23" i="31"/>
  <c r="C2323" i="31"/>
  <c r="F2322" i="31"/>
  <c r="E2322" i="31"/>
  <c r="D2322" i="31"/>
  <c r="C2322" i="31"/>
  <c r="F2321" i="31"/>
  <c r="E2321" i="31"/>
  <c r="D2321" i="31"/>
  <c r="C2321" i="31"/>
  <c r="F2320" i="31"/>
  <c r="E2320" i="31"/>
  <c r="D2320" i="31"/>
  <c r="C2320" i="31"/>
  <c r="F2319" i="31"/>
  <c r="E2319" i="31"/>
  <c r="D2319" i="31"/>
  <c r="C2319" i="31"/>
  <c r="F2318" i="31"/>
  <c r="E2318" i="31"/>
  <c r="D2318" i="31"/>
  <c r="C2318" i="31"/>
  <c r="F2317" i="31"/>
  <c r="E2317" i="31"/>
  <c r="D2317" i="31"/>
  <c r="C2317" i="31"/>
  <c r="F2316" i="31"/>
  <c r="E2316" i="31"/>
  <c r="D2316" i="31"/>
  <c r="C2316" i="31"/>
  <c r="F2315" i="31"/>
  <c r="E2315" i="31"/>
  <c r="D2315" i="31"/>
  <c r="C2315" i="31"/>
  <c r="F2314" i="31"/>
  <c r="E2314" i="31"/>
  <c r="D2314" i="31"/>
  <c r="C2314" i="31"/>
  <c r="F2313" i="31"/>
  <c r="E2313" i="31"/>
  <c r="D2313" i="31"/>
  <c r="C2313" i="31"/>
  <c r="F2312" i="31"/>
  <c r="E2312" i="31"/>
  <c r="D2312" i="31"/>
  <c r="C2312" i="31"/>
  <c r="F2311" i="31"/>
  <c r="E2311" i="31"/>
  <c r="D2311" i="31"/>
  <c r="C2311" i="31"/>
  <c r="F2310" i="31"/>
  <c r="E2310" i="31"/>
  <c r="D2310" i="31"/>
  <c r="C2310" i="31"/>
  <c r="F2309" i="31"/>
  <c r="E2309" i="31"/>
  <c r="D2309" i="31"/>
  <c r="C2309" i="31"/>
  <c r="F2308" i="31"/>
  <c r="E2308" i="31"/>
  <c r="D2308" i="31"/>
  <c r="C2308" i="31"/>
  <c r="F2307" i="31"/>
  <c r="E2307" i="31"/>
  <c r="D2307" i="31"/>
  <c r="C2307" i="31"/>
  <c r="F2306" i="31"/>
  <c r="E2306" i="31"/>
  <c r="D2306" i="31"/>
  <c r="C2306" i="31"/>
  <c r="F2305" i="31"/>
  <c r="E2305" i="31"/>
  <c r="D2305" i="31"/>
  <c r="C2305" i="31"/>
  <c r="F2304" i="31"/>
  <c r="E2304" i="31"/>
  <c r="D2304" i="31"/>
  <c r="C2304" i="31"/>
  <c r="F2303" i="31"/>
  <c r="E2303" i="31"/>
  <c r="D2303" i="31"/>
  <c r="C2303" i="31"/>
  <c r="F2302" i="31"/>
  <c r="E2302" i="31"/>
  <c r="D2302" i="31"/>
  <c r="C2302" i="31"/>
  <c r="F2301" i="31"/>
  <c r="E2301" i="31"/>
  <c r="D2301" i="31"/>
  <c r="C2301" i="31"/>
  <c r="F2300" i="31"/>
  <c r="E2300" i="31"/>
  <c r="D2300" i="31"/>
  <c r="C2300" i="31"/>
  <c r="F2299" i="31"/>
  <c r="E2299" i="31"/>
  <c r="D2299" i="31"/>
  <c r="C2299" i="31"/>
  <c r="F2298" i="31"/>
  <c r="E2298" i="31"/>
  <c r="D2298" i="31"/>
  <c r="C2298" i="31"/>
  <c r="F2297" i="31"/>
  <c r="E2297" i="31"/>
  <c r="D2297" i="31"/>
  <c r="C2297" i="31"/>
  <c r="F2296" i="31"/>
  <c r="E2296" i="31"/>
  <c r="D2296" i="31"/>
  <c r="C2296" i="31"/>
  <c r="F2295" i="31"/>
  <c r="E2295" i="31"/>
  <c r="D2295" i="31"/>
  <c r="C2295" i="31"/>
  <c r="F2294" i="31"/>
  <c r="E2294" i="31"/>
  <c r="D2294" i="31"/>
  <c r="C2294" i="31"/>
  <c r="F2293" i="31"/>
  <c r="E2293" i="31"/>
  <c r="D2293" i="31"/>
  <c r="C2293" i="31"/>
  <c r="F2292" i="31"/>
  <c r="E2292" i="31"/>
  <c r="D2292" i="31"/>
  <c r="C2292" i="31"/>
  <c r="F2291" i="31"/>
  <c r="E2291" i="31"/>
  <c r="D2291" i="31"/>
  <c r="C2291" i="31"/>
  <c r="F2290" i="31"/>
  <c r="E2290" i="31"/>
  <c r="D2290" i="31"/>
  <c r="C2290" i="31"/>
  <c r="F2289" i="31"/>
  <c r="E2289" i="31"/>
  <c r="D2289" i="31"/>
  <c r="C2289" i="31"/>
  <c r="F2288" i="31"/>
  <c r="E2288" i="31"/>
  <c r="D2288" i="31"/>
  <c r="C2288" i="31"/>
  <c r="F2287" i="31"/>
  <c r="E2287" i="31"/>
  <c r="D2287" i="31"/>
  <c r="C2287" i="31"/>
  <c r="F2286" i="31"/>
  <c r="E2286" i="31"/>
  <c r="D2286" i="31"/>
  <c r="C2286" i="31"/>
  <c r="F2285" i="31"/>
  <c r="E2285" i="31"/>
  <c r="D2285" i="31"/>
  <c r="C2285" i="31"/>
  <c r="F2284" i="31"/>
  <c r="E2284" i="31"/>
  <c r="D2284" i="31"/>
  <c r="C2284" i="31"/>
  <c r="F2283" i="31"/>
  <c r="E2283" i="31"/>
  <c r="D2283" i="31"/>
  <c r="C2283" i="31"/>
  <c r="F2282" i="31"/>
  <c r="E2282" i="31"/>
  <c r="D2282" i="31"/>
  <c r="C2282" i="31"/>
  <c r="F2281" i="31"/>
  <c r="E2281" i="31"/>
  <c r="D2281" i="31"/>
  <c r="C2281" i="31"/>
  <c r="F2280" i="31"/>
  <c r="E2280" i="31"/>
  <c r="D2280" i="31"/>
  <c r="C2280" i="31"/>
  <c r="F2279" i="31"/>
  <c r="E2279" i="31"/>
  <c r="D2279" i="31"/>
  <c r="C2279" i="31"/>
  <c r="F2278" i="31"/>
  <c r="E2278" i="31"/>
  <c r="D2278" i="31"/>
  <c r="C2278" i="31"/>
  <c r="F2277" i="31"/>
  <c r="E2277" i="31"/>
  <c r="D2277" i="31"/>
  <c r="C2277" i="31"/>
  <c r="F2276" i="31"/>
  <c r="E2276" i="31"/>
  <c r="D2276" i="31"/>
  <c r="C2276" i="31"/>
  <c r="F2275" i="31"/>
  <c r="E2275" i="31"/>
  <c r="D2275" i="31"/>
  <c r="C2275" i="31"/>
  <c r="F2274" i="31"/>
  <c r="E2274" i="31"/>
  <c r="D2274" i="31"/>
  <c r="C2274" i="31"/>
  <c r="F2273" i="31"/>
  <c r="E2273" i="31"/>
  <c r="D2273" i="31"/>
  <c r="C2273" i="31"/>
  <c r="F2272" i="31"/>
  <c r="E2272" i="31"/>
  <c r="D2272" i="31"/>
  <c r="C2272" i="31"/>
  <c r="F2271" i="31"/>
  <c r="E2271" i="31"/>
  <c r="D2271" i="31"/>
  <c r="C2271" i="31"/>
  <c r="F2270" i="31"/>
  <c r="E2270" i="31"/>
  <c r="D2270" i="31"/>
  <c r="C2270" i="31"/>
  <c r="F2269" i="31"/>
  <c r="E2269" i="31"/>
  <c r="D2269" i="31"/>
  <c r="C2269" i="31"/>
  <c r="F2268" i="31"/>
  <c r="E2268" i="31"/>
  <c r="D2268" i="31"/>
  <c r="C2268" i="31"/>
  <c r="F2267" i="31"/>
  <c r="E2267" i="31"/>
  <c r="D2267" i="31"/>
  <c r="C2267" i="31"/>
  <c r="F2266" i="31"/>
  <c r="E2266" i="31"/>
  <c r="D2266" i="31"/>
  <c r="C2266" i="31"/>
  <c r="F2265" i="31"/>
  <c r="E2265" i="31"/>
  <c r="D2265" i="31"/>
  <c r="C2265" i="31"/>
  <c r="F2264" i="31"/>
  <c r="E2264" i="31"/>
  <c r="D2264" i="31"/>
  <c r="C2264" i="31"/>
  <c r="F2263" i="31"/>
  <c r="E2263" i="31"/>
  <c r="D2263" i="31"/>
  <c r="C2263" i="31"/>
  <c r="F2262" i="31"/>
  <c r="E2262" i="31"/>
  <c r="D2262" i="31"/>
  <c r="C2262" i="31"/>
  <c r="F2261" i="31"/>
  <c r="E2261" i="31"/>
  <c r="D2261" i="31"/>
  <c r="C2261" i="31"/>
  <c r="F2260" i="31"/>
  <c r="E2260" i="31"/>
  <c r="D2260" i="31"/>
  <c r="C2260" i="31"/>
  <c r="F2259" i="31"/>
  <c r="E2259" i="31"/>
  <c r="D2259" i="31"/>
  <c r="C2259" i="31"/>
  <c r="F2258" i="31"/>
  <c r="E2258" i="31"/>
  <c r="D2258" i="31"/>
  <c r="C2258" i="31"/>
  <c r="F2257" i="31"/>
  <c r="E2257" i="31"/>
  <c r="D2257" i="31"/>
  <c r="C2257" i="31"/>
  <c r="F2256" i="31"/>
  <c r="E2256" i="31"/>
  <c r="D2256" i="31"/>
  <c r="C2256" i="31"/>
  <c r="F2255" i="31"/>
  <c r="E2255" i="31"/>
  <c r="D2255" i="31"/>
  <c r="C2255" i="31"/>
  <c r="F2254" i="31"/>
  <c r="E2254" i="31"/>
  <c r="D2254" i="31"/>
  <c r="C2254" i="31"/>
  <c r="F2253" i="31"/>
  <c r="E2253" i="31"/>
  <c r="D2253" i="31"/>
  <c r="C2253" i="31"/>
  <c r="F2252" i="31"/>
  <c r="E2252" i="31"/>
  <c r="D2252" i="31"/>
  <c r="C2252" i="31"/>
  <c r="F2251" i="31"/>
  <c r="E2251" i="31"/>
  <c r="D2251" i="31"/>
  <c r="C2251" i="31"/>
  <c r="F2250" i="31"/>
  <c r="E2250" i="31"/>
  <c r="D2250" i="31"/>
  <c r="C2250" i="31"/>
  <c r="F2249" i="31"/>
  <c r="E2249" i="31"/>
  <c r="D2249" i="31"/>
  <c r="C2249" i="31"/>
  <c r="F2248" i="31"/>
  <c r="E2248" i="31"/>
  <c r="D2248" i="31"/>
  <c r="C2248" i="31"/>
  <c r="F2247" i="31"/>
  <c r="E2247" i="31"/>
  <c r="D2247" i="31"/>
  <c r="C2247" i="31"/>
  <c r="F2246" i="31"/>
  <c r="E2246" i="31"/>
  <c r="D2246" i="31"/>
  <c r="C2246" i="31"/>
  <c r="F2245" i="31"/>
  <c r="E2245" i="31"/>
  <c r="D2245" i="31"/>
  <c r="C2245" i="31"/>
  <c r="F2244" i="31"/>
  <c r="E2244" i="31"/>
  <c r="D2244" i="31"/>
  <c r="C2244" i="31"/>
  <c r="F2243" i="31"/>
  <c r="E2243" i="31"/>
  <c r="D2243" i="31"/>
  <c r="C2243" i="31"/>
  <c r="F2242" i="31"/>
  <c r="E2242" i="31"/>
  <c r="D2242" i="31"/>
  <c r="C2242" i="31"/>
  <c r="F2241" i="31"/>
  <c r="E2241" i="31"/>
  <c r="D2241" i="31"/>
  <c r="C2241" i="31"/>
  <c r="F2240" i="31"/>
  <c r="E2240" i="31"/>
  <c r="D2240" i="31"/>
  <c r="C2240" i="31"/>
  <c r="F2239" i="31"/>
  <c r="E2239" i="31"/>
  <c r="D2239" i="31"/>
  <c r="C2239" i="31"/>
  <c r="F2238" i="31"/>
  <c r="E2238" i="31"/>
  <c r="D2238" i="31"/>
  <c r="C2238" i="31"/>
  <c r="F2237" i="31"/>
  <c r="E2237" i="31"/>
  <c r="D2237" i="31"/>
  <c r="C2237" i="31"/>
  <c r="F2236" i="31"/>
  <c r="E2236" i="31"/>
  <c r="D2236" i="31"/>
  <c r="C2236" i="31"/>
  <c r="F2235" i="31"/>
  <c r="E2235" i="31"/>
  <c r="D2235" i="31"/>
  <c r="C2235" i="31"/>
  <c r="F2234" i="31"/>
  <c r="E2234" i="31"/>
  <c r="D2234" i="31"/>
  <c r="C2234" i="31"/>
  <c r="F2233" i="31"/>
  <c r="E2233" i="31"/>
  <c r="D2233" i="31"/>
  <c r="C2233" i="31"/>
  <c r="F2232" i="31"/>
  <c r="E2232" i="31"/>
  <c r="D2232" i="31"/>
  <c r="C2232" i="31"/>
  <c r="F2231" i="31"/>
  <c r="E2231" i="31"/>
  <c r="D2231" i="31"/>
  <c r="C2231" i="31"/>
  <c r="F2230" i="31"/>
  <c r="E2230" i="31"/>
  <c r="D2230" i="31"/>
  <c r="C2230" i="31"/>
  <c r="F2229" i="31"/>
  <c r="E2229" i="31"/>
  <c r="D2229" i="31"/>
  <c r="C2229" i="31"/>
  <c r="F2228" i="31"/>
  <c r="E2228" i="31"/>
  <c r="D2228" i="31"/>
  <c r="C2228" i="31"/>
  <c r="F2227" i="31"/>
  <c r="E2227" i="31"/>
  <c r="D2227" i="31"/>
  <c r="C2227" i="31"/>
  <c r="F2226" i="31"/>
  <c r="E2226" i="31"/>
  <c r="D2226" i="31"/>
  <c r="C2226" i="31"/>
  <c r="F2225" i="31"/>
  <c r="E2225" i="31"/>
  <c r="D2225" i="31"/>
  <c r="C2225" i="31"/>
  <c r="F2224" i="31"/>
  <c r="E2224" i="31"/>
  <c r="D2224" i="31"/>
  <c r="C2224" i="31"/>
  <c r="F2223" i="31"/>
  <c r="E2223" i="31"/>
  <c r="D2223" i="31"/>
  <c r="C2223" i="31"/>
  <c r="F2222" i="31"/>
  <c r="E2222" i="31"/>
  <c r="D2222" i="31"/>
  <c r="C2222" i="31"/>
  <c r="F2221" i="31"/>
  <c r="E2221" i="31"/>
  <c r="D2221" i="31"/>
  <c r="C2221" i="31"/>
  <c r="F2220" i="31"/>
  <c r="E2220" i="31"/>
  <c r="D2220" i="31"/>
  <c r="C2220" i="31"/>
  <c r="F2219" i="31"/>
  <c r="E2219" i="31"/>
  <c r="D2219" i="31"/>
  <c r="C2219" i="31"/>
  <c r="F2218" i="31"/>
  <c r="E2218" i="31"/>
  <c r="D2218" i="31"/>
  <c r="C2218" i="31"/>
  <c r="F2217" i="31"/>
  <c r="E2217" i="31"/>
  <c r="D2217" i="31"/>
  <c r="C2217" i="31"/>
  <c r="F2216" i="31"/>
  <c r="E2216" i="31"/>
  <c r="D2216" i="31"/>
  <c r="C2216" i="31"/>
  <c r="F2215" i="31"/>
  <c r="E2215" i="31"/>
  <c r="D2215" i="31"/>
  <c r="C2215" i="31"/>
  <c r="F2214" i="31"/>
  <c r="E2214" i="31"/>
  <c r="D2214" i="31"/>
  <c r="C2214" i="31"/>
  <c r="F2213" i="31"/>
  <c r="E2213" i="31"/>
  <c r="D2213" i="31"/>
  <c r="C2213" i="31"/>
  <c r="F2212" i="31"/>
  <c r="E2212" i="31"/>
  <c r="D2212" i="31"/>
  <c r="C2212" i="31"/>
  <c r="F2211" i="31"/>
  <c r="E2211" i="31"/>
  <c r="D2211" i="31"/>
  <c r="C2211" i="31"/>
  <c r="F2210" i="31"/>
  <c r="E2210" i="31"/>
  <c r="D2210" i="31"/>
  <c r="C2210" i="31"/>
  <c r="F2209" i="31"/>
  <c r="E2209" i="31"/>
  <c r="D2209" i="31"/>
  <c r="C2209" i="31"/>
  <c r="F2208" i="31"/>
  <c r="E2208" i="31"/>
  <c r="D2208" i="31"/>
  <c r="C2208" i="31"/>
  <c r="F2207" i="31"/>
  <c r="E2207" i="31"/>
  <c r="D2207" i="31"/>
  <c r="C2207" i="31"/>
  <c r="F2206" i="31"/>
  <c r="E2206" i="31"/>
  <c r="D2206" i="31"/>
  <c r="C2206" i="31"/>
  <c r="F2205" i="31"/>
  <c r="E2205" i="31"/>
  <c r="D2205" i="31"/>
  <c r="C2205" i="31"/>
  <c r="F2204" i="31"/>
  <c r="E2204" i="31"/>
  <c r="D2204" i="31"/>
  <c r="C2204" i="31"/>
  <c r="F2203" i="31"/>
  <c r="E2203" i="31"/>
  <c r="D2203" i="31"/>
  <c r="C2203" i="31"/>
  <c r="F2202" i="31"/>
  <c r="E2202" i="31"/>
  <c r="D2202" i="31"/>
  <c r="C2202" i="31"/>
  <c r="F2201" i="31"/>
  <c r="E2201" i="31"/>
  <c r="D2201" i="31"/>
  <c r="C2201" i="31"/>
  <c r="F2200" i="31"/>
  <c r="E2200" i="31"/>
  <c r="D2200" i="31"/>
  <c r="C2200" i="31"/>
  <c r="F2199" i="31"/>
  <c r="E2199" i="31"/>
  <c r="D2199" i="31"/>
  <c r="C2199" i="31"/>
  <c r="F2198" i="31"/>
  <c r="E2198" i="31"/>
  <c r="D2198" i="31"/>
  <c r="C2198" i="31"/>
  <c r="F2197" i="31"/>
  <c r="E2197" i="31"/>
  <c r="D2197" i="31"/>
  <c r="C2197" i="31"/>
  <c r="F2196" i="31"/>
  <c r="E2196" i="31"/>
  <c r="D2196" i="31"/>
  <c r="C2196" i="31"/>
  <c r="F2195" i="31"/>
  <c r="E2195" i="31"/>
  <c r="D2195" i="31"/>
  <c r="C2195" i="31"/>
  <c r="F2194" i="31"/>
  <c r="E2194" i="31"/>
  <c r="D2194" i="31"/>
  <c r="C2194" i="31"/>
  <c r="F2193" i="31"/>
  <c r="E2193" i="31"/>
  <c r="D2193" i="31"/>
  <c r="C2193" i="31"/>
  <c r="F2192" i="31"/>
  <c r="E2192" i="31"/>
  <c r="D2192" i="31"/>
  <c r="C2192" i="31"/>
  <c r="F2191" i="31"/>
  <c r="E2191" i="31"/>
  <c r="D2191" i="31"/>
  <c r="C2191" i="31"/>
  <c r="F2190" i="31"/>
  <c r="E2190" i="31"/>
  <c r="D2190" i="31"/>
  <c r="C2190" i="31"/>
  <c r="F2189" i="31"/>
  <c r="E2189" i="31"/>
  <c r="D2189" i="31"/>
  <c r="C2189" i="31"/>
  <c r="F2188" i="31"/>
  <c r="E2188" i="31"/>
  <c r="D2188" i="31"/>
  <c r="C2188" i="31"/>
  <c r="F2187" i="31"/>
  <c r="E2187" i="31"/>
  <c r="D2187" i="31"/>
  <c r="C2187" i="31"/>
  <c r="F2186" i="31"/>
  <c r="E2186" i="31"/>
  <c r="D2186" i="31"/>
  <c r="C2186" i="31"/>
  <c r="F2185" i="31"/>
  <c r="E2185" i="31"/>
  <c r="D2185" i="31"/>
  <c r="C2185" i="31"/>
  <c r="F2184" i="31"/>
  <c r="E2184" i="31"/>
  <c r="D2184" i="31"/>
  <c r="C2184" i="31"/>
  <c r="F2183" i="31"/>
  <c r="E2183" i="31"/>
  <c r="D2183" i="31"/>
  <c r="C2183" i="31"/>
  <c r="F2182" i="31"/>
  <c r="E2182" i="31"/>
  <c r="D2182" i="31"/>
  <c r="C2182" i="31"/>
  <c r="F2181" i="31"/>
  <c r="E2181" i="31"/>
  <c r="D2181" i="31"/>
  <c r="C2181" i="31"/>
  <c r="F2180" i="31"/>
  <c r="E2180" i="31"/>
  <c r="D2180" i="31"/>
  <c r="C2180" i="31"/>
  <c r="F2179" i="31"/>
  <c r="E2179" i="31"/>
  <c r="D2179" i="31"/>
  <c r="C2179" i="31"/>
  <c r="F2178" i="31"/>
  <c r="E2178" i="31"/>
  <c r="D2178" i="31"/>
  <c r="C2178" i="31"/>
  <c r="F2177" i="31"/>
  <c r="E2177" i="31"/>
  <c r="D2177" i="31"/>
  <c r="C2177" i="31"/>
  <c r="F2176" i="31"/>
  <c r="E2176" i="31"/>
  <c r="D2176" i="31"/>
  <c r="C2176" i="31"/>
  <c r="F2175" i="31"/>
  <c r="E2175" i="31"/>
  <c r="D2175" i="31"/>
  <c r="C2175" i="31"/>
  <c r="F2174" i="31"/>
  <c r="E2174" i="31"/>
  <c r="D2174" i="31"/>
  <c r="C2174" i="31"/>
  <c r="F2173" i="31"/>
  <c r="E2173" i="31"/>
  <c r="D2173" i="31"/>
  <c r="C2173" i="31"/>
  <c r="F2172" i="31"/>
  <c r="E2172" i="31"/>
  <c r="D2172" i="31"/>
  <c r="C2172" i="31"/>
  <c r="F2171" i="31"/>
  <c r="E2171" i="31"/>
  <c r="D2171" i="31"/>
  <c r="C2171" i="31"/>
  <c r="F2170" i="31"/>
  <c r="E2170" i="31"/>
  <c r="D2170" i="31"/>
  <c r="C2170" i="31"/>
  <c r="F2169" i="31"/>
  <c r="E2169" i="31"/>
  <c r="D2169" i="31"/>
  <c r="C2169" i="31"/>
  <c r="F2168" i="31"/>
  <c r="E2168" i="31"/>
  <c r="D2168" i="31"/>
  <c r="C2168" i="31"/>
  <c r="F2167" i="31"/>
  <c r="E2167" i="31"/>
  <c r="D2167" i="31"/>
  <c r="C2167" i="31"/>
  <c r="F2166" i="31"/>
  <c r="E2166" i="31"/>
  <c r="D2166" i="31"/>
  <c r="C2166" i="31"/>
  <c r="F2165" i="31"/>
  <c r="E2165" i="31"/>
  <c r="D2165" i="31"/>
  <c r="C2165" i="31"/>
  <c r="F2164" i="31"/>
  <c r="E2164" i="31"/>
  <c r="D2164" i="31"/>
  <c r="C2164" i="31"/>
  <c r="F2163" i="31"/>
  <c r="E2163" i="31"/>
  <c r="D2163" i="31"/>
  <c r="C2163" i="31"/>
  <c r="F2162" i="31"/>
  <c r="E2162" i="31"/>
  <c r="D2162" i="31"/>
  <c r="C2162" i="31"/>
  <c r="F2161" i="31"/>
  <c r="E2161" i="31"/>
  <c r="D2161" i="31"/>
  <c r="C2161" i="31"/>
  <c r="F2160" i="31"/>
  <c r="E2160" i="31"/>
  <c r="D2160" i="31"/>
  <c r="C2160" i="31"/>
  <c r="F2159" i="31"/>
  <c r="E2159" i="31"/>
  <c r="D2159" i="31"/>
  <c r="C2159" i="31"/>
  <c r="F2158" i="31"/>
  <c r="E2158" i="31"/>
  <c r="D2158" i="31"/>
  <c r="C2158" i="31"/>
  <c r="F2157" i="31"/>
  <c r="E2157" i="31"/>
  <c r="D2157" i="31"/>
  <c r="C2157" i="31"/>
  <c r="F2156" i="31"/>
  <c r="E2156" i="31"/>
  <c r="D2156" i="31"/>
  <c r="C2156" i="31"/>
  <c r="F2155" i="31"/>
  <c r="E2155" i="31"/>
  <c r="D2155" i="31"/>
  <c r="C2155" i="31"/>
  <c r="F2154" i="31"/>
  <c r="E2154" i="31"/>
  <c r="D2154" i="31"/>
  <c r="C2154" i="31"/>
  <c r="F2153" i="31"/>
  <c r="E2153" i="31"/>
  <c r="D2153" i="31"/>
  <c r="C2153" i="31"/>
  <c r="F2152" i="31"/>
  <c r="E2152" i="31"/>
  <c r="D2152" i="31"/>
  <c r="C2152" i="31"/>
  <c r="F2151" i="31"/>
  <c r="E2151" i="31"/>
  <c r="D2151" i="31"/>
  <c r="C2151" i="31"/>
  <c r="F2150" i="31"/>
  <c r="E2150" i="31"/>
  <c r="D2150" i="31"/>
  <c r="C2150" i="31"/>
  <c r="F2149" i="31"/>
  <c r="E2149" i="31"/>
  <c r="D2149" i="31"/>
  <c r="C2149" i="31"/>
  <c r="F2148" i="31"/>
  <c r="E2148" i="31"/>
  <c r="D2148" i="31"/>
  <c r="C2148" i="31"/>
  <c r="F2147" i="31"/>
  <c r="E2147" i="31"/>
  <c r="D2147" i="31"/>
  <c r="C2147" i="31"/>
  <c r="F2146" i="31"/>
  <c r="E2146" i="31"/>
  <c r="D2146" i="31"/>
  <c r="C2146" i="31"/>
  <c r="F2145" i="31"/>
  <c r="E2145" i="31"/>
  <c r="D2145" i="31"/>
  <c r="C2145" i="31"/>
  <c r="F2144" i="31"/>
  <c r="E2144" i="31"/>
  <c r="D2144" i="31"/>
  <c r="C2144" i="31"/>
  <c r="F2143" i="31"/>
  <c r="E2143" i="31"/>
  <c r="D2143" i="31"/>
  <c r="C2143" i="31"/>
  <c r="F2142" i="31"/>
  <c r="E2142" i="31"/>
  <c r="D2142" i="31"/>
  <c r="C2142" i="31"/>
  <c r="F2141" i="31"/>
  <c r="E2141" i="31"/>
  <c r="D2141" i="31"/>
  <c r="C2141" i="31"/>
  <c r="F2140" i="31"/>
  <c r="E2140" i="31"/>
  <c r="D2140" i="31"/>
  <c r="C2140" i="31"/>
  <c r="F2139" i="31"/>
  <c r="E2139" i="31"/>
  <c r="D2139" i="31"/>
  <c r="C2139" i="31"/>
  <c r="F2138" i="31"/>
  <c r="E2138" i="31"/>
  <c r="D2138" i="31"/>
  <c r="C2138" i="31"/>
  <c r="F2137" i="31"/>
  <c r="E2137" i="31"/>
  <c r="D2137" i="31"/>
  <c r="C2137" i="31"/>
  <c r="F2136" i="31"/>
  <c r="E2136" i="31"/>
  <c r="D2136" i="31"/>
  <c r="C2136" i="31"/>
  <c r="F2135" i="31"/>
  <c r="E2135" i="31"/>
  <c r="D2135" i="31"/>
  <c r="C2135" i="31"/>
  <c r="F2134" i="31"/>
  <c r="E2134" i="31"/>
  <c r="D2134" i="31"/>
  <c r="C2134" i="31"/>
  <c r="F2133" i="31"/>
  <c r="E2133" i="31"/>
  <c r="D2133" i="31"/>
  <c r="C2133" i="31"/>
  <c r="F2132" i="31"/>
  <c r="E2132" i="31"/>
  <c r="D2132" i="31"/>
  <c r="C2132" i="31"/>
  <c r="F2131" i="31"/>
  <c r="E2131" i="31"/>
  <c r="D2131" i="31"/>
  <c r="C2131" i="31"/>
  <c r="F2130" i="31"/>
  <c r="E2130" i="31"/>
  <c r="D2130" i="31"/>
  <c r="C2130" i="31"/>
  <c r="F2129" i="31"/>
  <c r="E2129" i="31"/>
  <c r="D2129" i="31"/>
  <c r="C2129" i="31"/>
  <c r="F2128" i="31"/>
  <c r="E2128" i="31"/>
  <c r="D2128" i="31"/>
  <c r="C2128" i="31"/>
  <c r="F2127" i="31"/>
  <c r="E2127" i="31"/>
  <c r="D2127" i="31"/>
  <c r="C2127" i="31"/>
  <c r="F2126" i="31"/>
  <c r="E2126" i="31"/>
  <c r="D2126" i="31"/>
  <c r="C2126" i="31"/>
  <c r="F2125" i="31"/>
  <c r="E2125" i="31"/>
  <c r="D2125" i="31"/>
  <c r="C2125" i="31"/>
  <c r="F2124" i="31"/>
  <c r="E2124" i="31"/>
  <c r="D2124" i="31"/>
  <c r="C2124" i="31"/>
  <c r="F2123" i="31"/>
  <c r="E2123" i="31"/>
  <c r="D2123" i="31"/>
  <c r="C2123" i="31"/>
  <c r="F2122" i="31"/>
  <c r="E2122" i="31"/>
  <c r="D2122" i="31"/>
  <c r="C2122" i="31"/>
  <c r="F2121" i="31"/>
  <c r="E2121" i="31"/>
  <c r="D2121" i="31"/>
  <c r="C2121" i="31"/>
  <c r="F2120" i="31"/>
  <c r="E2120" i="31"/>
  <c r="D2120" i="31"/>
  <c r="C2120" i="31"/>
  <c r="F2119" i="31"/>
  <c r="E2119" i="31"/>
  <c r="D2119" i="31"/>
  <c r="C2119" i="31"/>
  <c r="F2118" i="31"/>
  <c r="E2118" i="31"/>
  <c r="D2118" i="31"/>
  <c r="C2118" i="31"/>
  <c r="F2117" i="31"/>
  <c r="E2117" i="31"/>
  <c r="D2117" i="31"/>
  <c r="C2117" i="31"/>
  <c r="F2116" i="31"/>
  <c r="E2116" i="31"/>
  <c r="D2116" i="31"/>
  <c r="C2116" i="31"/>
  <c r="F2115" i="31"/>
  <c r="E2115" i="31"/>
  <c r="D2115" i="31"/>
  <c r="C2115" i="31"/>
  <c r="F2114" i="31"/>
  <c r="E2114" i="31"/>
  <c r="D2114" i="31"/>
  <c r="C2114" i="31"/>
  <c r="F2113" i="31"/>
  <c r="E2113" i="31"/>
  <c r="D2113" i="31"/>
  <c r="C2113" i="31"/>
  <c r="F2112" i="31"/>
  <c r="E2112" i="31"/>
  <c r="D2112" i="31"/>
  <c r="C2112" i="31"/>
  <c r="F2111" i="31"/>
  <c r="E2111" i="31"/>
  <c r="D2111" i="31"/>
  <c r="C2111" i="31"/>
  <c r="F2110" i="31"/>
  <c r="E2110" i="31"/>
  <c r="D2110" i="31"/>
  <c r="C2110" i="31"/>
  <c r="F2109" i="31"/>
  <c r="E2109" i="31"/>
  <c r="D2109" i="31"/>
  <c r="C2109" i="31"/>
  <c r="F2108" i="31"/>
  <c r="E2108" i="31"/>
  <c r="D2108" i="31"/>
  <c r="C2108" i="31"/>
  <c r="F2107" i="31"/>
  <c r="E2107" i="31"/>
  <c r="D2107" i="31"/>
  <c r="C2107" i="31"/>
  <c r="F2106" i="31"/>
  <c r="E2106" i="31"/>
  <c r="D2106" i="31"/>
  <c r="C2106" i="31"/>
  <c r="F2105" i="31"/>
  <c r="E2105" i="31"/>
  <c r="D2105" i="31"/>
  <c r="C2105" i="31"/>
  <c r="F2104" i="31"/>
  <c r="E2104" i="31"/>
  <c r="D2104" i="31"/>
  <c r="C2104" i="31"/>
  <c r="F2103" i="31"/>
  <c r="E2103" i="31"/>
  <c r="D2103" i="31"/>
  <c r="C2103" i="31"/>
  <c r="F2102" i="31"/>
  <c r="E2102" i="31"/>
  <c r="D2102" i="31"/>
  <c r="C2102" i="31"/>
  <c r="F2101" i="31"/>
  <c r="E2101" i="31"/>
  <c r="D2101" i="31"/>
  <c r="C2101" i="31"/>
  <c r="F2100" i="31"/>
  <c r="E2100" i="31"/>
  <c r="D2100" i="31"/>
  <c r="C2100" i="31"/>
  <c r="F2099" i="31"/>
  <c r="E2099" i="31"/>
  <c r="D2099" i="31"/>
  <c r="C2099" i="31"/>
  <c r="F2098" i="31"/>
  <c r="E2098" i="31"/>
  <c r="D2098" i="31"/>
  <c r="C2098" i="31"/>
  <c r="F2097" i="31"/>
  <c r="E2097" i="31"/>
  <c r="D2097" i="31"/>
  <c r="C2097" i="31"/>
  <c r="F2096" i="31"/>
  <c r="E2096" i="31"/>
  <c r="D2096" i="31"/>
  <c r="C2096" i="31"/>
  <c r="F2095" i="31"/>
  <c r="E2095" i="31"/>
  <c r="D2095" i="31"/>
  <c r="C2095" i="31"/>
  <c r="F2094" i="31"/>
  <c r="E2094" i="31"/>
  <c r="D2094" i="31"/>
  <c r="C2094" i="31"/>
  <c r="F2093" i="31"/>
  <c r="E2093" i="31"/>
  <c r="D2093" i="31"/>
  <c r="C2093" i="31"/>
  <c r="F2092" i="31"/>
  <c r="E2092" i="31"/>
  <c r="D2092" i="31"/>
  <c r="C2092" i="31"/>
  <c r="F2091" i="31"/>
  <c r="E2091" i="31"/>
  <c r="D2091" i="31"/>
  <c r="C2091" i="31"/>
  <c r="F2090" i="31"/>
  <c r="E2090" i="31"/>
  <c r="D2090" i="31"/>
  <c r="C2090" i="31"/>
  <c r="F2089" i="31"/>
  <c r="E2089" i="31"/>
  <c r="D2089" i="31"/>
  <c r="C2089" i="31"/>
  <c r="F2088" i="31"/>
  <c r="E2088" i="31"/>
  <c r="D2088" i="31"/>
  <c r="C2088" i="31"/>
  <c r="F2087" i="31"/>
  <c r="E2087" i="31"/>
  <c r="D2087" i="31"/>
  <c r="C2087" i="31"/>
  <c r="F2086" i="31"/>
  <c r="E2086" i="31"/>
  <c r="D2086" i="31"/>
  <c r="C2086" i="31"/>
  <c r="F2085" i="31"/>
  <c r="E2085" i="31"/>
  <c r="D2085" i="31"/>
  <c r="C2085" i="31"/>
  <c r="F2084" i="31"/>
  <c r="E2084" i="31"/>
  <c r="D2084" i="31"/>
  <c r="C2084" i="31"/>
  <c r="F2083" i="31"/>
  <c r="E2083" i="31"/>
  <c r="D2083" i="31"/>
  <c r="C2083" i="31"/>
  <c r="F2082" i="31"/>
  <c r="E2082" i="31"/>
  <c r="D2082" i="31"/>
  <c r="C2082" i="31"/>
  <c r="F2081" i="31"/>
  <c r="E2081" i="31"/>
  <c r="D2081" i="31"/>
  <c r="C2081" i="31"/>
  <c r="F2080" i="31"/>
  <c r="E2080" i="31"/>
  <c r="D2080" i="31"/>
  <c r="C2080" i="31"/>
  <c r="F2079" i="31"/>
  <c r="E2079" i="31"/>
  <c r="D2079" i="31"/>
  <c r="C2079" i="31"/>
  <c r="F2078" i="31"/>
  <c r="E2078" i="31"/>
  <c r="D2078" i="31"/>
  <c r="C2078" i="31"/>
  <c r="F2077" i="31"/>
  <c r="E2077" i="31"/>
  <c r="D2077" i="31"/>
  <c r="C2077" i="31"/>
  <c r="F2076" i="31"/>
  <c r="E2076" i="31"/>
  <c r="D2076" i="31"/>
  <c r="C2076" i="31"/>
  <c r="F2075" i="31"/>
  <c r="E2075" i="31"/>
  <c r="D2075" i="31"/>
  <c r="C2075" i="31"/>
  <c r="F2074" i="31"/>
  <c r="E2074" i="31"/>
  <c r="D2074" i="31"/>
  <c r="C2074" i="31"/>
  <c r="F2073" i="31"/>
  <c r="E2073" i="31"/>
  <c r="D2073" i="31"/>
  <c r="C2073" i="31"/>
  <c r="F2072" i="31"/>
  <c r="E2072" i="31"/>
  <c r="D2072" i="31"/>
  <c r="C2072" i="31"/>
  <c r="F2071" i="31"/>
  <c r="E2071" i="31"/>
  <c r="D2071" i="31"/>
  <c r="C2071" i="31"/>
  <c r="F2070" i="31"/>
  <c r="E2070" i="31"/>
  <c r="D2070" i="31"/>
  <c r="C2070" i="31"/>
  <c r="F2069" i="31"/>
  <c r="E2069" i="31"/>
  <c r="D2069" i="31"/>
  <c r="C2069" i="31"/>
  <c r="F2068" i="31"/>
  <c r="E2068" i="31"/>
  <c r="D2068" i="31"/>
  <c r="C2068" i="31"/>
  <c r="F2067" i="31"/>
  <c r="E2067" i="31"/>
  <c r="D2067" i="31"/>
  <c r="C2067" i="31"/>
  <c r="F2066" i="31"/>
  <c r="E2066" i="31"/>
  <c r="D2066" i="31"/>
  <c r="C2066" i="31"/>
  <c r="F2065" i="31"/>
  <c r="E2065" i="31"/>
  <c r="D2065" i="31"/>
  <c r="C2065" i="31"/>
  <c r="F2064" i="31"/>
  <c r="E2064" i="31"/>
  <c r="D2064" i="31"/>
  <c r="C2064" i="31"/>
  <c r="F2063" i="31"/>
  <c r="E2063" i="31"/>
  <c r="D2063" i="31"/>
  <c r="C2063" i="31"/>
  <c r="F2062" i="31"/>
  <c r="E2062" i="31"/>
  <c r="D2062" i="31"/>
  <c r="C2062" i="31"/>
  <c r="F2061" i="31"/>
  <c r="E2061" i="31"/>
  <c r="D2061" i="31"/>
  <c r="C2061" i="31"/>
  <c r="F2060" i="31"/>
  <c r="E2060" i="31"/>
  <c r="D2060" i="31"/>
  <c r="C2060" i="31"/>
  <c r="F2059" i="31"/>
  <c r="E2059" i="31"/>
  <c r="D2059" i="31"/>
  <c r="C2059" i="31"/>
  <c r="F2058" i="31"/>
  <c r="E2058" i="31"/>
  <c r="D2058" i="31"/>
  <c r="C2058" i="31"/>
  <c r="F2057" i="31"/>
  <c r="E2057" i="31"/>
  <c r="D2057" i="31"/>
  <c r="C2057" i="31"/>
  <c r="F2056" i="31"/>
  <c r="E2056" i="31"/>
  <c r="D2056" i="31"/>
  <c r="C2056" i="31"/>
  <c r="F2055" i="31"/>
  <c r="E2055" i="31"/>
  <c r="D2055" i="31"/>
  <c r="C2055" i="31"/>
  <c r="F2054" i="31"/>
  <c r="E2054" i="31"/>
  <c r="D2054" i="31"/>
  <c r="C2054" i="31"/>
  <c r="F2053" i="31"/>
  <c r="E2053" i="31"/>
  <c r="D2053" i="31"/>
  <c r="C2053" i="31"/>
  <c r="F2052" i="31"/>
  <c r="E2052" i="31"/>
  <c r="D2052" i="31"/>
  <c r="C2052" i="31"/>
  <c r="F2051" i="31"/>
  <c r="E2051" i="31"/>
  <c r="D2051" i="31"/>
  <c r="C2051" i="31"/>
  <c r="F2050" i="31"/>
  <c r="E2050" i="31"/>
  <c r="D2050" i="31"/>
  <c r="C2050" i="31"/>
  <c r="F2049" i="31"/>
  <c r="E2049" i="31"/>
  <c r="D2049" i="31"/>
  <c r="C2049" i="31"/>
  <c r="F2048" i="31"/>
  <c r="E2048" i="31"/>
  <c r="D2048" i="31"/>
  <c r="C2048" i="31"/>
  <c r="F2047" i="31"/>
  <c r="E2047" i="31"/>
  <c r="D2047" i="31"/>
  <c r="C2047" i="31"/>
  <c r="F2046" i="31"/>
  <c r="E2046" i="31"/>
  <c r="D2046" i="31"/>
  <c r="C2046" i="31"/>
  <c r="F2045" i="31"/>
  <c r="E2045" i="31"/>
  <c r="D2045" i="31"/>
  <c r="C2045" i="31"/>
  <c r="F2044" i="31"/>
  <c r="E2044" i="31"/>
  <c r="D2044" i="31"/>
  <c r="C2044" i="31"/>
  <c r="F2043" i="31"/>
  <c r="E2043" i="31"/>
  <c r="D2043" i="31"/>
  <c r="C2043" i="31"/>
  <c r="F2042" i="31"/>
  <c r="E2042" i="31"/>
  <c r="D2042" i="31"/>
  <c r="C2042" i="31"/>
  <c r="F2041" i="31"/>
  <c r="E2041" i="31"/>
  <c r="D2041" i="31"/>
  <c r="C2041" i="31"/>
  <c r="F2040" i="31"/>
  <c r="E2040" i="31"/>
  <c r="D2040" i="31"/>
  <c r="C2040" i="31"/>
  <c r="F2039" i="31"/>
  <c r="E2039" i="31"/>
  <c r="D2039" i="31"/>
  <c r="C2039" i="31"/>
  <c r="F2038" i="31"/>
  <c r="E2038" i="31"/>
  <c r="D2038" i="31"/>
  <c r="C2038" i="31"/>
  <c r="F2037" i="31"/>
  <c r="E2037" i="31"/>
  <c r="D2037" i="31"/>
  <c r="C2037" i="31"/>
  <c r="F2036" i="31"/>
  <c r="E2036" i="31"/>
  <c r="D2036" i="31"/>
  <c r="C2036" i="31"/>
  <c r="F2035" i="31"/>
  <c r="E2035" i="31"/>
  <c r="D2035" i="31"/>
  <c r="C2035" i="31"/>
  <c r="F2034" i="31"/>
  <c r="E2034" i="31"/>
  <c r="D2034" i="31"/>
  <c r="C2034" i="31"/>
  <c r="F2033" i="31"/>
  <c r="E2033" i="31"/>
  <c r="D2033" i="31"/>
  <c r="C2033" i="31"/>
  <c r="F2032" i="31"/>
  <c r="E2032" i="31"/>
  <c r="D2032" i="31"/>
  <c r="C2032" i="31"/>
  <c r="F2031" i="31"/>
  <c r="E2031" i="31"/>
  <c r="D2031" i="31"/>
  <c r="C2031" i="31"/>
  <c r="F2030" i="31"/>
  <c r="E2030" i="31"/>
  <c r="D2030" i="31"/>
  <c r="C2030" i="31"/>
  <c r="F2029" i="31"/>
  <c r="E2029" i="31"/>
  <c r="D2029" i="31"/>
  <c r="C2029" i="31"/>
  <c r="F2028" i="31"/>
  <c r="E2028" i="31"/>
  <c r="D2028" i="31"/>
  <c r="C2028" i="31"/>
  <c r="F2027" i="31"/>
  <c r="E2027" i="31"/>
  <c r="D2027" i="31"/>
  <c r="C2027" i="31"/>
  <c r="F2026" i="31"/>
  <c r="E2026" i="31"/>
  <c r="D2026" i="31"/>
  <c r="C2026" i="31"/>
  <c r="F2025" i="31"/>
  <c r="E2025" i="31"/>
  <c r="D2025" i="31"/>
  <c r="C2025" i="31"/>
  <c r="F2024" i="31"/>
  <c r="E2024" i="31"/>
  <c r="D2024" i="31"/>
  <c r="C2024" i="31"/>
  <c r="F2023" i="31"/>
  <c r="E2023" i="31"/>
  <c r="D2023" i="31"/>
  <c r="C2023" i="31"/>
  <c r="F2022" i="31"/>
  <c r="E2022" i="31"/>
  <c r="D2022" i="31"/>
  <c r="C2022" i="31"/>
  <c r="F2021" i="31"/>
  <c r="E2021" i="31"/>
  <c r="D2021" i="31"/>
  <c r="C2021" i="31"/>
  <c r="F2020" i="31"/>
  <c r="E2020" i="31"/>
  <c r="D2020" i="31"/>
  <c r="C2020" i="31"/>
  <c r="F2019" i="31"/>
  <c r="E2019" i="31"/>
  <c r="D2019" i="31"/>
  <c r="C2019" i="31"/>
  <c r="F2018" i="31"/>
  <c r="E2018" i="31"/>
  <c r="D2018" i="31"/>
  <c r="C2018" i="31"/>
  <c r="F2017" i="31"/>
  <c r="E2017" i="31"/>
  <c r="D2017" i="31"/>
  <c r="C2017" i="31"/>
  <c r="F2016" i="31"/>
  <c r="E2016" i="31"/>
  <c r="D2016" i="31"/>
  <c r="C2016" i="31"/>
  <c r="F2015" i="31"/>
  <c r="E2015" i="31"/>
  <c r="D2015" i="31"/>
  <c r="C2015" i="31"/>
  <c r="F2014" i="31"/>
  <c r="E2014" i="31"/>
  <c r="D2014" i="31"/>
  <c r="C2014" i="31"/>
  <c r="F2013" i="31"/>
  <c r="E2013" i="31"/>
  <c r="D2013" i="31"/>
  <c r="C2013" i="31"/>
  <c r="F2012" i="31"/>
  <c r="E2012" i="31"/>
  <c r="D2012" i="31"/>
  <c r="C2012" i="31"/>
  <c r="F2011" i="31"/>
  <c r="E2011" i="31"/>
  <c r="D2011" i="31"/>
  <c r="C2011" i="31"/>
  <c r="F2010" i="31"/>
  <c r="E2010" i="31"/>
  <c r="D2010" i="31"/>
  <c r="C2010" i="31"/>
  <c r="F2009" i="31"/>
  <c r="E2009" i="31"/>
  <c r="D2009" i="31"/>
  <c r="C2009" i="31"/>
  <c r="F2008" i="31"/>
  <c r="E2008" i="31"/>
  <c r="D2008" i="31"/>
  <c r="C2008" i="31"/>
  <c r="F2007" i="31"/>
  <c r="E2007" i="31"/>
  <c r="D2007" i="31"/>
  <c r="C2007" i="31"/>
  <c r="F2006" i="31"/>
  <c r="E2006" i="31"/>
  <c r="D2006" i="31"/>
  <c r="C2006" i="31"/>
  <c r="F2005" i="31"/>
  <c r="E2005" i="31"/>
  <c r="D2005" i="31"/>
  <c r="C2005" i="31"/>
  <c r="F2004" i="31"/>
  <c r="E2004" i="31"/>
  <c r="D2004" i="31"/>
  <c r="C2004" i="31"/>
  <c r="F2003" i="31"/>
  <c r="E2003" i="31"/>
  <c r="D2003" i="31"/>
  <c r="C2003" i="31"/>
  <c r="F2002" i="31"/>
  <c r="E2002" i="31"/>
  <c r="D2002" i="31"/>
  <c r="C2002" i="31"/>
  <c r="F2001" i="31"/>
  <c r="E2001" i="31"/>
  <c r="D2001" i="31"/>
  <c r="C2001" i="31"/>
  <c r="F2000" i="31"/>
  <c r="E2000" i="31"/>
  <c r="D2000" i="31"/>
  <c r="C2000" i="31"/>
  <c r="F1999" i="31"/>
  <c r="E1999" i="31"/>
  <c r="D1999" i="31"/>
  <c r="C1999" i="31"/>
  <c r="F1998" i="31"/>
  <c r="E1998" i="31"/>
  <c r="D1998" i="31"/>
  <c r="C1998" i="31"/>
  <c r="F1997" i="31"/>
  <c r="E1997" i="31"/>
  <c r="D1997" i="31"/>
  <c r="C1997" i="31"/>
  <c r="F1996" i="31"/>
  <c r="E1996" i="31"/>
  <c r="D1996" i="31"/>
  <c r="C1996" i="31"/>
  <c r="F1995" i="31"/>
  <c r="E1995" i="31"/>
  <c r="D1995" i="31"/>
  <c r="C1995" i="31"/>
  <c r="F1994" i="31"/>
  <c r="E1994" i="31"/>
  <c r="D1994" i="31"/>
  <c r="C1994" i="31"/>
  <c r="F1993" i="31"/>
  <c r="E1993" i="31"/>
  <c r="D1993" i="31"/>
  <c r="C1993" i="31"/>
  <c r="F1992" i="31"/>
  <c r="E1992" i="31"/>
  <c r="D1992" i="31"/>
  <c r="C1992" i="31"/>
  <c r="F1991" i="31"/>
  <c r="E1991" i="31"/>
  <c r="D1991" i="31"/>
  <c r="C1991" i="31"/>
  <c r="F1990" i="31"/>
  <c r="E1990" i="31"/>
  <c r="D1990" i="31"/>
  <c r="C1990" i="31"/>
  <c r="F1989" i="31"/>
  <c r="E1989" i="31"/>
  <c r="D1989" i="31"/>
  <c r="C1989" i="31"/>
  <c r="F1988" i="31"/>
  <c r="E1988" i="31"/>
  <c r="D1988" i="31"/>
  <c r="C1988" i="31"/>
  <c r="F1987" i="31"/>
  <c r="E1987" i="31"/>
  <c r="D1987" i="31"/>
  <c r="C1987" i="31"/>
  <c r="F1986" i="31"/>
  <c r="E1986" i="31"/>
  <c r="D1986" i="31"/>
  <c r="C1986" i="31"/>
  <c r="F1985" i="31"/>
  <c r="E1985" i="31"/>
  <c r="D1985" i="31"/>
  <c r="C1985" i="31"/>
  <c r="F1984" i="31"/>
  <c r="E1984" i="31"/>
  <c r="D1984" i="31"/>
  <c r="C1984" i="31"/>
  <c r="F1983" i="31"/>
  <c r="E1983" i="31"/>
  <c r="D1983" i="31"/>
  <c r="C1983" i="31"/>
  <c r="F1982" i="31"/>
  <c r="E1982" i="31"/>
  <c r="D1982" i="31"/>
  <c r="C1982" i="31"/>
  <c r="F1981" i="31"/>
  <c r="E1981" i="31"/>
  <c r="D1981" i="31"/>
  <c r="C1981" i="31"/>
  <c r="F1980" i="31"/>
  <c r="E1980" i="31"/>
  <c r="D1980" i="31"/>
  <c r="C1980" i="31"/>
  <c r="F1979" i="31"/>
  <c r="E1979" i="31"/>
  <c r="D1979" i="31"/>
  <c r="C1979" i="31"/>
  <c r="F1978" i="31"/>
  <c r="E1978" i="31"/>
  <c r="D1978" i="31"/>
  <c r="C1978" i="31"/>
  <c r="F1977" i="31"/>
  <c r="E1977" i="31"/>
  <c r="D1977" i="31"/>
  <c r="C1977" i="31"/>
  <c r="F1976" i="31"/>
  <c r="E1976" i="31"/>
  <c r="D1976" i="31"/>
  <c r="C1976" i="31"/>
  <c r="F1975" i="31"/>
  <c r="E1975" i="31"/>
  <c r="D1975" i="31"/>
  <c r="C1975" i="31"/>
  <c r="F1974" i="31"/>
  <c r="E1974" i="31"/>
  <c r="D1974" i="31"/>
  <c r="C1974" i="31"/>
  <c r="F1973" i="31"/>
  <c r="E1973" i="31"/>
  <c r="D1973" i="31"/>
  <c r="C1973" i="31"/>
  <c r="F1972" i="31"/>
  <c r="E1972" i="31"/>
  <c r="D1972" i="31"/>
  <c r="C1972" i="31"/>
  <c r="F1971" i="31"/>
  <c r="E1971" i="31"/>
  <c r="D1971" i="31"/>
  <c r="C1971" i="31"/>
  <c r="F1970" i="31"/>
  <c r="E1970" i="31"/>
  <c r="D1970" i="31"/>
  <c r="C1970" i="31"/>
  <c r="F1969" i="31"/>
  <c r="E1969" i="31"/>
  <c r="D1969" i="31"/>
  <c r="C1969" i="31"/>
  <c r="F1968" i="31"/>
  <c r="E1968" i="31"/>
  <c r="D1968" i="31"/>
  <c r="C1968" i="31"/>
  <c r="F1967" i="31"/>
  <c r="E1967" i="31"/>
  <c r="D1967" i="31"/>
  <c r="C1967" i="31"/>
  <c r="F1966" i="31"/>
  <c r="E1966" i="31"/>
  <c r="D1966" i="31"/>
  <c r="C1966" i="31"/>
  <c r="F1965" i="31"/>
  <c r="E1965" i="31"/>
  <c r="D1965" i="31"/>
  <c r="C1965" i="31"/>
  <c r="F1964" i="31"/>
  <c r="E1964" i="31"/>
  <c r="D1964" i="31"/>
  <c r="C1964" i="31"/>
  <c r="F1963" i="31"/>
  <c r="E1963" i="31"/>
  <c r="D1963" i="31"/>
  <c r="C1963" i="31"/>
  <c r="F1962" i="31"/>
  <c r="E1962" i="31"/>
  <c r="D1962" i="31"/>
  <c r="C1962" i="31"/>
  <c r="F1961" i="31"/>
  <c r="E1961" i="31"/>
  <c r="D1961" i="31"/>
  <c r="C1961" i="31"/>
  <c r="F1960" i="31"/>
  <c r="E1960" i="31"/>
  <c r="D1960" i="31"/>
  <c r="C1960" i="31"/>
  <c r="F1959" i="31"/>
  <c r="E1959" i="31"/>
  <c r="D1959" i="31"/>
  <c r="C1959" i="31"/>
  <c r="F1958" i="31"/>
  <c r="E1958" i="31"/>
  <c r="D1958" i="31"/>
  <c r="C1958" i="31"/>
  <c r="F1957" i="31"/>
  <c r="E1957" i="31"/>
  <c r="D1957" i="31"/>
  <c r="C1957" i="31"/>
  <c r="F1956" i="31"/>
  <c r="E1956" i="31"/>
  <c r="D1956" i="31"/>
  <c r="C1956" i="31"/>
  <c r="F1955" i="31"/>
  <c r="E1955" i="31"/>
  <c r="D1955" i="31"/>
  <c r="C1955" i="31"/>
  <c r="F1954" i="31"/>
  <c r="E1954" i="31"/>
  <c r="D1954" i="31"/>
  <c r="C1954" i="31"/>
  <c r="F1953" i="31"/>
  <c r="E1953" i="31"/>
  <c r="D1953" i="31"/>
  <c r="C1953" i="31"/>
  <c r="F1952" i="31"/>
  <c r="E1952" i="31"/>
  <c r="D1952" i="31"/>
  <c r="C1952" i="31"/>
  <c r="F1951" i="31"/>
  <c r="E1951" i="31"/>
  <c r="D1951" i="31"/>
  <c r="C1951" i="31"/>
  <c r="F1950" i="31"/>
  <c r="E1950" i="31"/>
  <c r="D1950" i="31"/>
  <c r="C1950" i="31"/>
  <c r="F1949" i="31"/>
  <c r="E1949" i="31"/>
  <c r="D1949" i="31"/>
  <c r="C1949" i="31"/>
  <c r="F1948" i="31"/>
  <c r="E1948" i="31"/>
  <c r="D1948" i="31"/>
  <c r="C1948" i="31"/>
  <c r="F1947" i="31"/>
  <c r="E1947" i="31"/>
  <c r="D1947" i="31"/>
  <c r="C1947" i="31"/>
  <c r="F1946" i="31"/>
  <c r="E1946" i="31"/>
  <c r="D1946" i="31"/>
  <c r="C1946" i="31"/>
  <c r="F1945" i="31"/>
  <c r="E1945" i="31"/>
  <c r="D1945" i="31"/>
  <c r="C1945" i="31"/>
  <c r="F1944" i="31"/>
  <c r="E1944" i="31"/>
  <c r="D1944" i="31"/>
  <c r="C1944" i="31"/>
  <c r="F1943" i="31"/>
  <c r="E1943" i="31"/>
  <c r="D1943" i="31"/>
  <c r="C1943" i="31"/>
  <c r="F1942" i="31"/>
  <c r="E1942" i="31"/>
  <c r="D1942" i="31"/>
  <c r="C1942" i="31"/>
  <c r="F1941" i="31"/>
  <c r="E1941" i="31"/>
  <c r="D1941" i="31"/>
  <c r="C1941" i="31"/>
  <c r="F1940" i="31"/>
  <c r="E1940" i="31"/>
  <c r="D1940" i="31"/>
  <c r="C1940" i="31"/>
  <c r="F1939" i="31"/>
  <c r="E1939" i="31"/>
  <c r="D1939" i="31"/>
  <c r="C1939" i="31"/>
  <c r="F1938" i="31"/>
  <c r="E1938" i="31"/>
  <c r="D1938" i="31"/>
  <c r="C1938" i="31"/>
  <c r="F1937" i="31"/>
  <c r="E1937" i="31"/>
  <c r="D1937" i="31"/>
  <c r="C1937" i="31"/>
  <c r="F1936" i="31"/>
  <c r="E1936" i="31"/>
  <c r="D1936" i="31"/>
  <c r="C1936" i="31"/>
  <c r="F1935" i="31"/>
  <c r="E1935" i="31"/>
  <c r="D1935" i="31"/>
  <c r="C1935" i="31"/>
  <c r="F1934" i="31"/>
  <c r="E1934" i="31"/>
  <c r="D1934" i="31"/>
  <c r="C1934" i="31"/>
  <c r="F1933" i="31"/>
  <c r="E1933" i="31"/>
  <c r="D1933" i="31"/>
  <c r="C1933" i="31"/>
  <c r="F1932" i="31"/>
  <c r="E1932" i="31"/>
  <c r="D1932" i="31"/>
  <c r="C1932" i="31"/>
  <c r="F1931" i="31"/>
  <c r="E1931" i="31"/>
  <c r="D1931" i="31"/>
  <c r="C1931" i="31"/>
  <c r="F1930" i="31"/>
  <c r="E1930" i="31"/>
  <c r="D1930" i="31"/>
  <c r="C1930" i="31"/>
  <c r="F1929" i="31"/>
  <c r="E1929" i="31"/>
  <c r="D1929" i="31"/>
  <c r="C1929" i="31"/>
  <c r="F1928" i="31"/>
  <c r="E1928" i="31"/>
  <c r="D1928" i="31"/>
  <c r="C1928" i="31"/>
  <c r="F1927" i="31"/>
  <c r="E1927" i="31"/>
  <c r="D1927" i="31"/>
  <c r="C1927" i="31"/>
  <c r="F1926" i="31"/>
  <c r="E1926" i="31"/>
  <c r="D1926" i="31"/>
  <c r="C1926" i="31"/>
  <c r="F1925" i="31"/>
  <c r="E1925" i="31"/>
  <c r="D1925" i="31"/>
  <c r="C1925" i="31"/>
  <c r="F1924" i="31"/>
  <c r="E1924" i="31"/>
  <c r="D1924" i="31"/>
  <c r="C1924" i="31"/>
  <c r="F1923" i="31"/>
  <c r="E1923" i="31"/>
  <c r="D1923" i="31"/>
  <c r="C1923" i="31"/>
  <c r="F1922" i="31"/>
  <c r="E1922" i="31"/>
  <c r="D1922" i="31"/>
  <c r="C1922" i="31"/>
  <c r="F1921" i="31"/>
  <c r="E1921" i="31"/>
  <c r="D1921" i="31"/>
  <c r="C1921" i="31"/>
  <c r="F1920" i="31"/>
  <c r="E1920" i="31"/>
  <c r="D1920" i="31"/>
  <c r="C1920" i="31"/>
  <c r="F1919" i="31"/>
  <c r="E1919" i="31"/>
  <c r="D1919" i="31"/>
  <c r="C1919" i="31"/>
  <c r="F1918" i="31"/>
  <c r="E1918" i="31"/>
  <c r="D1918" i="31"/>
  <c r="C1918" i="31"/>
  <c r="F1917" i="31"/>
  <c r="E1917" i="31"/>
  <c r="D1917" i="31"/>
  <c r="C1917" i="31"/>
  <c r="F1916" i="31"/>
  <c r="E1916" i="31"/>
  <c r="D1916" i="31"/>
  <c r="C1916" i="31"/>
  <c r="F1915" i="31"/>
  <c r="E1915" i="31"/>
  <c r="D1915" i="31"/>
  <c r="C1915" i="31"/>
  <c r="F1914" i="31"/>
  <c r="E1914" i="31"/>
  <c r="D1914" i="31"/>
  <c r="C1914" i="31"/>
  <c r="F1913" i="31"/>
  <c r="E1913" i="31"/>
  <c r="D1913" i="31"/>
  <c r="C1913" i="31"/>
  <c r="F1912" i="31"/>
  <c r="E1912" i="31"/>
  <c r="D1912" i="31"/>
  <c r="C1912" i="31"/>
  <c r="F1911" i="31"/>
  <c r="E1911" i="31"/>
  <c r="D1911" i="31"/>
  <c r="C1911" i="31"/>
  <c r="F1910" i="31"/>
  <c r="E1910" i="31"/>
  <c r="D1910" i="31"/>
  <c r="C1910" i="31"/>
  <c r="F1909" i="31"/>
  <c r="E1909" i="31"/>
  <c r="D1909" i="31"/>
  <c r="C1909" i="31"/>
  <c r="F1908" i="31"/>
  <c r="E1908" i="31"/>
  <c r="D1908" i="31"/>
  <c r="C1908" i="31"/>
  <c r="F1907" i="31"/>
  <c r="E1907" i="31"/>
  <c r="D1907" i="31"/>
  <c r="C1907" i="31"/>
  <c r="F1906" i="31"/>
  <c r="E1906" i="31"/>
  <c r="D1906" i="31"/>
  <c r="C1906" i="31"/>
  <c r="F1905" i="31"/>
  <c r="E1905" i="31"/>
  <c r="D1905" i="31"/>
  <c r="C1905" i="31"/>
  <c r="F1904" i="31"/>
  <c r="E1904" i="31"/>
  <c r="D1904" i="31"/>
  <c r="C1904" i="31"/>
  <c r="F1903" i="31"/>
  <c r="E1903" i="31"/>
  <c r="D1903" i="31"/>
  <c r="C1903" i="31"/>
  <c r="F1902" i="31"/>
  <c r="E1902" i="31"/>
  <c r="D1902" i="31"/>
  <c r="C1902" i="31"/>
  <c r="F1901" i="31"/>
  <c r="E1901" i="31"/>
  <c r="D1901" i="31"/>
  <c r="C1901" i="31"/>
  <c r="F1900" i="31"/>
  <c r="E1900" i="31"/>
  <c r="D1900" i="31"/>
  <c r="C1900" i="31"/>
  <c r="F1899" i="31"/>
  <c r="E1899" i="31"/>
  <c r="D1899" i="31"/>
  <c r="C1899" i="31"/>
  <c r="F1898" i="31"/>
  <c r="E1898" i="31"/>
  <c r="D1898" i="31"/>
  <c r="C1898" i="31"/>
  <c r="F1897" i="31"/>
  <c r="E1897" i="31"/>
  <c r="D1897" i="31"/>
  <c r="C1897" i="31"/>
  <c r="F1896" i="31"/>
  <c r="E1896" i="31"/>
  <c r="D1896" i="31"/>
  <c r="C1896" i="31"/>
  <c r="F1895" i="31"/>
  <c r="E1895" i="31"/>
  <c r="D1895" i="31"/>
  <c r="C1895" i="31"/>
  <c r="F1894" i="31"/>
  <c r="E1894" i="31"/>
  <c r="D1894" i="31"/>
  <c r="C1894" i="31"/>
  <c r="F1893" i="31"/>
  <c r="E1893" i="31"/>
  <c r="D1893" i="31"/>
  <c r="C1893" i="31"/>
  <c r="F1892" i="31"/>
  <c r="E1892" i="31"/>
  <c r="D1892" i="31"/>
  <c r="C1892" i="31"/>
  <c r="F1891" i="31"/>
  <c r="E1891" i="31"/>
  <c r="D1891" i="31"/>
  <c r="C1891" i="31"/>
  <c r="F1890" i="31"/>
  <c r="E1890" i="31"/>
  <c r="D1890" i="31"/>
  <c r="C1890" i="31"/>
  <c r="F1889" i="31"/>
  <c r="E1889" i="31"/>
  <c r="D1889" i="31"/>
  <c r="C1889" i="31"/>
  <c r="F1888" i="31"/>
  <c r="E1888" i="31"/>
  <c r="D1888" i="31"/>
  <c r="C1888" i="31"/>
  <c r="F1887" i="31"/>
  <c r="E1887" i="31"/>
  <c r="D1887" i="31"/>
  <c r="C1887" i="31"/>
  <c r="F1886" i="31"/>
  <c r="E1886" i="31"/>
  <c r="D1886" i="31"/>
  <c r="C1886" i="31"/>
  <c r="F1885" i="31"/>
  <c r="E1885" i="31"/>
  <c r="D1885" i="31"/>
  <c r="C1885" i="31"/>
  <c r="F1884" i="31"/>
  <c r="E1884" i="31"/>
  <c r="D1884" i="31"/>
  <c r="C1884" i="31"/>
  <c r="F1883" i="31"/>
  <c r="E1883" i="31"/>
  <c r="D1883" i="31"/>
  <c r="C1883" i="31"/>
  <c r="F1882" i="31"/>
  <c r="E1882" i="31"/>
  <c r="D1882" i="31"/>
  <c r="C1882" i="31"/>
  <c r="F1881" i="31"/>
  <c r="E1881" i="31"/>
  <c r="D1881" i="31"/>
  <c r="C1881" i="31"/>
  <c r="F1880" i="31"/>
  <c r="E1880" i="31"/>
  <c r="D1880" i="31"/>
  <c r="C1880" i="31"/>
  <c r="F1879" i="31"/>
  <c r="E1879" i="31"/>
  <c r="D1879" i="31"/>
  <c r="C1879" i="31"/>
  <c r="F1878" i="31"/>
  <c r="E1878" i="31"/>
  <c r="D1878" i="31"/>
  <c r="C1878" i="31"/>
  <c r="F1877" i="31"/>
  <c r="E1877" i="31"/>
  <c r="D1877" i="31"/>
  <c r="C1877" i="31"/>
  <c r="F1876" i="31"/>
  <c r="E1876" i="31"/>
  <c r="D1876" i="31"/>
  <c r="C1876" i="31"/>
  <c r="F1875" i="31"/>
  <c r="E1875" i="31"/>
  <c r="D1875" i="31"/>
  <c r="C1875" i="31"/>
  <c r="F1874" i="31"/>
  <c r="E1874" i="31"/>
  <c r="D1874" i="31"/>
  <c r="C1874" i="31"/>
  <c r="F1873" i="31"/>
  <c r="E1873" i="31"/>
  <c r="D1873" i="31"/>
  <c r="C1873" i="31"/>
  <c r="F1872" i="31"/>
  <c r="E1872" i="31"/>
  <c r="D1872" i="31"/>
  <c r="C1872" i="31"/>
  <c r="F1871" i="31"/>
  <c r="E1871" i="31"/>
  <c r="D1871" i="31"/>
  <c r="C1871" i="31"/>
  <c r="F1870" i="31"/>
  <c r="E1870" i="31"/>
  <c r="D1870" i="31"/>
  <c r="C1870" i="31"/>
  <c r="F1869" i="31"/>
  <c r="E1869" i="31"/>
  <c r="D1869" i="31"/>
  <c r="C1869" i="31"/>
  <c r="F1868" i="31"/>
  <c r="E1868" i="31"/>
  <c r="D1868" i="31"/>
  <c r="C1868" i="31"/>
  <c r="F1867" i="31"/>
  <c r="E1867" i="31"/>
  <c r="D1867" i="31"/>
  <c r="C1867" i="31"/>
  <c r="F1866" i="31"/>
  <c r="E1866" i="31"/>
  <c r="D1866" i="31"/>
  <c r="C1866" i="31"/>
  <c r="F1865" i="31"/>
  <c r="E1865" i="31"/>
  <c r="D1865" i="31"/>
  <c r="C1865" i="31"/>
  <c r="F1864" i="31"/>
  <c r="E1864" i="31"/>
  <c r="D1864" i="31"/>
  <c r="C1864" i="31"/>
  <c r="F1863" i="31"/>
  <c r="E1863" i="31"/>
  <c r="D1863" i="31"/>
  <c r="C1863" i="31"/>
  <c r="F1862" i="31"/>
  <c r="E1862" i="31"/>
  <c r="D1862" i="31"/>
  <c r="C1862" i="31"/>
  <c r="F1861" i="31"/>
  <c r="E1861" i="31"/>
  <c r="D1861" i="31"/>
  <c r="C1861" i="31"/>
  <c r="F1860" i="31"/>
  <c r="E1860" i="31"/>
  <c r="D1860" i="31"/>
  <c r="C1860" i="31"/>
  <c r="F1859" i="31"/>
  <c r="E1859" i="31"/>
  <c r="D1859" i="31"/>
  <c r="C1859" i="31"/>
  <c r="F1858" i="31"/>
  <c r="E1858" i="31"/>
  <c r="D1858" i="31"/>
  <c r="C1858" i="31"/>
  <c r="F1857" i="31"/>
  <c r="E1857" i="31"/>
  <c r="D1857" i="31"/>
  <c r="C1857" i="31"/>
  <c r="F1856" i="31"/>
  <c r="E1856" i="31"/>
  <c r="D1856" i="31"/>
  <c r="C1856" i="31"/>
  <c r="F1855" i="31"/>
  <c r="E1855" i="31"/>
  <c r="D1855" i="31"/>
  <c r="C1855" i="31"/>
  <c r="F1854" i="31"/>
  <c r="E1854" i="31"/>
  <c r="D1854" i="31"/>
  <c r="C1854" i="31"/>
  <c r="F1853" i="31"/>
  <c r="E1853" i="31"/>
  <c r="D1853" i="31"/>
  <c r="C1853" i="31"/>
  <c r="F1852" i="31"/>
  <c r="E1852" i="31"/>
  <c r="D1852" i="31"/>
  <c r="C1852" i="31"/>
  <c r="F1851" i="31"/>
  <c r="E1851" i="31"/>
  <c r="D1851" i="31"/>
  <c r="C1851" i="31"/>
  <c r="F1850" i="31"/>
  <c r="E1850" i="31"/>
  <c r="D1850" i="31"/>
  <c r="C1850" i="31"/>
  <c r="F1849" i="31"/>
  <c r="E1849" i="31"/>
  <c r="D1849" i="31"/>
  <c r="C1849" i="31"/>
  <c r="F1848" i="31"/>
  <c r="E1848" i="31"/>
  <c r="D1848" i="31"/>
  <c r="C1848" i="31"/>
  <c r="F1847" i="31"/>
  <c r="E1847" i="31"/>
  <c r="D1847" i="31"/>
  <c r="C1847" i="31"/>
  <c r="F1846" i="31"/>
  <c r="E1846" i="31"/>
  <c r="D1846" i="31"/>
  <c r="C1846" i="31"/>
  <c r="F1845" i="31"/>
  <c r="E1845" i="31"/>
  <c r="D1845" i="31"/>
  <c r="C1845" i="31"/>
  <c r="F1844" i="31"/>
  <c r="E1844" i="31"/>
  <c r="D1844" i="31"/>
  <c r="C1844" i="31"/>
  <c r="F1843" i="31"/>
  <c r="E1843" i="31"/>
  <c r="D1843" i="31"/>
  <c r="C1843" i="31"/>
  <c r="F1842" i="31"/>
  <c r="E1842" i="31"/>
  <c r="D1842" i="31"/>
  <c r="C1842" i="31"/>
  <c r="F1841" i="31"/>
  <c r="E1841" i="31"/>
  <c r="D1841" i="31"/>
  <c r="C1841" i="31"/>
  <c r="F1840" i="31"/>
  <c r="E1840" i="31"/>
  <c r="D1840" i="31"/>
  <c r="C1840" i="31"/>
  <c r="F1839" i="31"/>
  <c r="E1839" i="31"/>
  <c r="D1839" i="31"/>
  <c r="C1839" i="31"/>
  <c r="F1838" i="31"/>
  <c r="E1838" i="31"/>
  <c r="D1838" i="31"/>
  <c r="C1838" i="31"/>
  <c r="F1837" i="31"/>
  <c r="E1837" i="31"/>
  <c r="D1837" i="31"/>
  <c r="C1837" i="31"/>
  <c r="F1836" i="31"/>
  <c r="E1836" i="31"/>
  <c r="D1836" i="31"/>
  <c r="C1836" i="31"/>
  <c r="F1835" i="31"/>
  <c r="E1835" i="31"/>
  <c r="D1835" i="31"/>
  <c r="C1835" i="31"/>
  <c r="F1834" i="31"/>
  <c r="E1834" i="31"/>
  <c r="D1834" i="31"/>
  <c r="C1834" i="31"/>
  <c r="F1833" i="31"/>
  <c r="E1833" i="31"/>
  <c r="D1833" i="31"/>
  <c r="C1833" i="31"/>
  <c r="F1832" i="31"/>
  <c r="E1832" i="31"/>
  <c r="D1832" i="31"/>
  <c r="C1832" i="31"/>
  <c r="F1831" i="31"/>
  <c r="E1831" i="31"/>
  <c r="D1831" i="31"/>
  <c r="C1831" i="31"/>
  <c r="F1830" i="31"/>
  <c r="E1830" i="31"/>
  <c r="D1830" i="31"/>
  <c r="C1830" i="31"/>
  <c r="F1829" i="31"/>
  <c r="E1829" i="31"/>
  <c r="D1829" i="31"/>
  <c r="C1829" i="31"/>
  <c r="F1828" i="31"/>
  <c r="E1828" i="31"/>
  <c r="D1828" i="31"/>
  <c r="C1828" i="31"/>
  <c r="F1827" i="31"/>
  <c r="E1827" i="31"/>
  <c r="D1827" i="31"/>
  <c r="C1827" i="31"/>
  <c r="F1826" i="31"/>
  <c r="E1826" i="31"/>
  <c r="D1826" i="31"/>
  <c r="C1826" i="31"/>
  <c r="F1825" i="31"/>
  <c r="E1825" i="31"/>
  <c r="D1825" i="31"/>
  <c r="C1825" i="31"/>
  <c r="F1824" i="31"/>
  <c r="E1824" i="31"/>
  <c r="D1824" i="31"/>
  <c r="C1824" i="31"/>
  <c r="F1823" i="31"/>
  <c r="E1823" i="31"/>
  <c r="D1823" i="31"/>
  <c r="C1823" i="31"/>
  <c r="F1822" i="31"/>
  <c r="E1822" i="31"/>
  <c r="D1822" i="31"/>
  <c r="C1822" i="31"/>
  <c r="F1821" i="31"/>
  <c r="E1821" i="31"/>
  <c r="D1821" i="31"/>
  <c r="C1821" i="31"/>
  <c r="F1820" i="31"/>
  <c r="E1820" i="31"/>
  <c r="D1820" i="31"/>
  <c r="C1820" i="31"/>
  <c r="F1819" i="31"/>
  <c r="E1819" i="31"/>
  <c r="D1819" i="31"/>
  <c r="C1819" i="31"/>
  <c r="F1818" i="31"/>
  <c r="E1818" i="31"/>
  <c r="D1818" i="31"/>
  <c r="C1818" i="31"/>
  <c r="F1817" i="31"/>
  <c r="E1817" i="31"/>
  <c r="D1817" i="31"/>
  <c r="C1817" i="31"/>
  <c r="F1816" i="31"/>
  <c r="E1816" i="31"/>
  <c r="D1816" i="31"/>
  <c r="C1816" i="31"/>
  <c r="F1815" i="31"/>
  <c r="E1815" i="31"/>
  <c r="D1815" i="31"/>
  <c r="C1815" i="31"/>
  <c r="F1814" i="31"/>
  <c r="E1814" i="31"/>
  <c r="D1814" i="31"/>
  <c r="C1814" i="31"/>
  <c r="F1813" i="31"/>
  <c r="E1813" i="31"/>
  <c r="D1813" i="31"/>
  <c r="C1813" i="31"/>
  <c r="F1812" i="31"/>
  <c r="E1812" i="31"/>
  <c r="D1812" i="31"/>
  <c r="C1812" i="31"/>
  <c r="F1811" i="31"/>
  <c r="E1811" i="31"/>
  <c r="D1811" i="31"/>
  <c r="C1811" i="31"/>
  <c r="F1810" i="31"/>
  <c r="E1810" i="31"/>
  <c r="D1810" i="31"/>
  <c r="C1810" i="31"/>
  <c r="F1809" i="31"/>
  <c r="E1809" i="31"/>
  <c r="D1809" i="31"/>
  <c r="C1809" i="31"/>
  <c r="F1808" i="31"/>
  <c r="E1808" i="31"/>
  <c r="D1808" i="31"/>
  <c r="C1808" i="31"/>
  <c r="F1807" i="31"/>
  <c r="E1807" i="31"/>
  <c r="D1807" i="31"/>
  <c r="C1807" i="31"/>
  <c r="F1806" i="31"/>
  <c r="E1806" i="31"/>
  <c r="D1806" i="31"/>
  <c r="C1806" i="31"/>
  <c r="F1805" i="31"/>
  <c r="E1805" i="31"/>
  <c r="D1805" i="31"/>
  <c r="C1805" i="31"/>
  <c r="F1804" i="31"/>
  <c r="E1804" i="31"/>
  <c r="D1804" i="31"/>
  <c r="C1804" i="31"/>
  <c r="F1803" i="31"/>
  <c r="E1803" i="31"/>
  <c r="D1803" i="31"/>
  <c r="C1803" i="31"/>
  <c r="F1802" i="31"/>
  <c r="E1802" i="31"/>
  <c r="D1802" i="31"/>
  <c r="C1802" i="31"/>
  <c r="F1801" i="31"/>
  <c r="E1801" i="31"/>
  <c r="D1801" i="31"/>
  <c r="C1801" i="31"/>
  <c r="F1800" i="31"/>
  <c r="E1800" i="31"/>
  <c r="D1800" i="31"/>
  <c r="C1800" i="31"/>
  <c r="F1799" i="31"/>
  <c r="E1799" i="31"/>
  <c r="D1799" i="31"/>
  <c r="C1799" i="31"/>
  <c r="F1798" i="31"/>
  <c r="E1798" i="31"/>
  <c r="D1798" i="31"/>
  <c r="C1798" i="31"/>
  <c r="F1797" i="31"/>
  <c r="E1797" i="31"/>
  <c r="D1797" i="31"/>
  <c r="C1797" i="31"/>
  <c r="F1796" i="31"/>
  <c r="E1796" i="31"/>
  <c r="D1796" i="31"/>
  <c r="C1796" i="31"/>
  <c r="F1795" i="31"/>
  <c r="E1795" i="31"/>
  <c r="D1795" i="31"/>
  <c r="C1795" i="31"/>
  <c r="F1794" i="31"/>
  <c r="E1794" i="31"/>
  <c r="D1794" i="31"/>
  <c r="C1794" i="31"/>
  <c r="F1793" i="31"/>
  <c r="E1793" i="31"/>
  <c r="D1793" i="31"/>
  <c r="C1793" i="31"/>
  <c r="F1792" i="31"/>
  <c r="E1792" i="31"/>
  <c r="D1792" i="31"/>
  <c r="C1792" i="31"/>
  <c r="F1791" i="31"/>
  <c r="E1791" i="31"/>
  <c r="D1791" i="31"/>
  <c r="C1791" i="31"/>
  <c r="F1790" i="31"/>
  <c r="E1790" i="31"/>
  <c r="D1790" i="31"/>
  <c r="C1790" i="31"/>
  <c r="F1789" i="31"/>
  <c r="E1789" i="31"/>
  <c r="D1789" i="31"/>
  <c r="C1789" i="31"/>
  <c r="F1788" i="31"/>
  <c r="E1788" i="31"/>
  <c r="D1788" i="31"/>
  <c r="C1788" i="31"/>
  <c r="F1787" i="31"/>
  <c r="E1787" i="31"/>
  <c r="D1787" i="31"/>
  <c r="C1787" i="31"/>
  <c r="F1786" i="31"/>
  <c r="E1786" i="31"/>
  <c r="D1786" i="31"/>
  <c r="C1786" i="31"/>
  <c r="F1785" i="31"/>
  <c r="E1785" i="31"/>
  <c r="D1785" i="31"/>
  <c r="C1785" i="31"/>
  <c r="F1784" i="31"/>
  <c r="E1784" i="31"/>
  <c r="D1784" i="31"/>
  <c r="C1784" i="31"/>
  <c r="F1783" i="31"/>
  <c r="E1783" i="31"/>
  <c r="D1783" i="31"/>
  <c r="C1783" i="31"/>
  <c r="F1782" i="31"/>
  <c r="E1782" i="31"/>
  <c r="D1782" i="31"/>
  <c r="C1782" i="31"/>
  <c r="F1781" i="31"/>
  <c r="E1781" i="31"/>
  <c r="D1781" i="31"/>
  <c r="C1781" i="31"/>
  <c r="F1780" i="31"/>
  <c r="E1780" i="31"/>
  <c r="D1780" i="31"/>
  <c r="C1780" i="31"/>
  <c r="F1779" i="31"/>
  <c r="E1779" i="31"/>
  <c r="D1779" i="31"/>
  <c r="C1779" i="31"/>
  <c r="F1778" i="31"/>
  <c r="E1778" i="31"/>
  <c r="D1778" i="31"/>
  <c r="C1778" i="31"/>
  <c r="F1777" i="31"/>
  <c r="E1777" i="31"/>
  <c r="D1777" i="31"/>
  <c r="C1777" i="31"/>
  <c r="F1776" i="31"/>
  <c r="E1776" i="31"/>
  <c r="D1776" i="31"/>
  <c r="C1776" i="31"/>
  <c r="F1775" i="31"/>
  <c r="E1775" i="31"/>
  <c r="D1775" i="31"/>
  <c r="C1775" i="31"/>
  <c r="F1774" i="31"/>
  <c r="E1774" i="31"/>
  <c r="D1774" i="31"/>
  <c r="C1774" i="31"/>
  <c r="F1773" i="31"/>
  <c r="E1773" i="31"/>
  <c r="D1773" i="31"/>
  <c r="C1773" i="31"/>
  <c r="F1772" i="31"/>
  <c r="E1772" i="31"/>
  <c r="D1772" i="31"/>
  <c r="C1772" i="31"/>
  <c r="F1771" i="31"/>
  <c r="E1771" i="31"/>
  <c r="D1771" i="31"/>
  <c r="C1771" i="31"/>
  <c r="F1770" i="31"/>
  <c r="E1770" i="31"/>
  <c r="D1770" i="31"/>
  <c r="C1770" i="31"/>
  <c r="F1769" i="31"/>
  <c r="E1769" i="31"/>
  <c r="D1769" i="31"/>
  <c r="C1769" i="31"/>
  <c r="F1768" i="31"/>
  <c r="E1768" i="31"/>
  <c r="D1768" i="31"/>
  <c r="C1768" i="31"/>
  <c r="F1767" i="31"/>
  <c r="E1767" i="31"/>
  <c r="D1767" i="31"/>
  <c r="C1767" i="31"/>
  <c r="F1766" i="31"/>
  <c r="E1766" i="31"/>
  <c r="D1766" i="31"/>
  <c r="C1766" i="31"/>
  <c r="F1765" i="31"/>
  <c r="E1765" i="31"/>
  <c r="D1765" i="31"/>
  <c r="C1765" i="31"/>
  <c r="F1764" i="31"/>
  <c r="E1764" i="31"/>
  <c r="D1764" i="31"/>
  <c r="C1764" i="31"/>
  <c r="F1763" i="31"/>
  <c r="E1763" i="31"/>
  <c r="D1763" i="31"/>
  <c r="C1763" i="31"/>
  <c r="F1762" i="31"/>
  <c r="E1762" i="31"/>
  <c r="D1762" i="31"/>
  <c r="C1762" i="31"/>
  <c r="F1761" i="31"/>
  <c r="E1761" i="31"/>
  <c r="D1761" i="31"/>
  <c r="C1761" i="31"/>
  <c r="F1760" i="31"/>
  <c r="E1760" i="31"/>
  <c r="D1760" i="31"/>
  <c r="C1760" i="31"/>
  <c r="F1759" i="31"/>
  <c r="E1759" i="31"/>
  <c r="D1759" i="31"/>
  <c r="C1759" i="31"/>
  <c r="F1758" i="31"/>
  <c r="E1758" i="31"/>
  <c r="D1758" i="31"/>
  <c r="C1758" i="31"/>
  <c r="F1757" i="31"/>
  <c r="E1757" i="31"/>
  <c r="D1757" i="31"/>
  <c r="C1757" i="31"/>
  <c r="F1756" i="31"/>
  <c r="E1756" i="31"/>
  <c r="D1756" i="31"/>
  <c r="C1756" i="31"/>
  <c r="F1755" i="31"/>
  <c r="E1755" i="31"/>
  <c r="D1755" i="31"/>
  <c r="C1755" i="31"/>
  <c r="F1754" i="31"/>
  <c r="E1754" i="31"/>
  <c r="D1754" i="31"/>
  <c r="C1754" i="31"/>
  <c r="F1753" i="31"/>
  <c r="E1753" i="31"/>
  <c r="D1753" i="31"/>
  <c r="C1753" i="31"/>
  <c r="F1752" i="31"/>
  <c r="E1752" i="31"/>
  <c r="D1752" i="31"/>
  <c r="C1752" i="31"/>
  <c r="F1751" i="31"/>
  <c r="E1751" i="31"/>
  <c r="D1751" i="31"/>
  <c r="C1751" i="31"/>
  <c r="F1750" i="31"/>
  <c r="E1750" i="31"/>
  <c r="D1750" i="31"/>
  <c r="C1750" i="31"/>
  <c r="F1749" i="31"/>
  <c r="E1749" i="31"/>
  <c r="D1749" i="31"/>
  <c r="C1749" i="31"/>
  <c r="F1748" i="31"/>
  <c r="E1748" i="31"/>
  <c r="D1748" i="31"/>
  <c r="C1748" i="31"/>
  <c r="F1747" i="31"/>
  <c r="E1747" i="31"/>
  <c r="D1747" i="31"/>
  <c r="C1747" i="31"/>
  <c r="F1746" i="31"/>
  <c r="E1746" i="31"/>
  <c r="D1746" i="31"/>
  <c r="C1746" i="31"/>
  <c r="F1745" i="31"/>
  <c r="E1745" i="31"/>
  <c r="D1745" i="31"/>
  <c r="C1745" i="31"/>
  <c r="F1744" i="31"/>
  <c r="E1744" i="31"/>
  <c r="D1744" i="31"/>
  <c r="C1744" i="31"/>
  <c r="F1743" i="31"/>
  <c r="E1743" i="31"/>
  <c r="D1743" i="31"/>
  <c r="C1743" i="31"/>
  <c r="F1742" i="31"/>
  <c r="E1742" i="31"/>
  <c r="D1742" i="31"/>
  <c r="C1742" i="31"/>
  <c r="F1741" i="31"/>
  <c r="E1741" i="31"/>
  <c r="D1741" i="31"/>
  <c r="C1741" i="31"/>
  <c r="F1740" i="31"/>
  <c r="E1740" i="31"/>
  <c r="D1740" i="31"/>
  <c r="C1740" i="31"/>
  <c r="F1739" i="31"/>
  <c r="E1739" i="31"/>
  <c r="D1739" i="31"/>
  <c r="C1739" i="31"/>
  <c r="F1738" i="31"/>
  <c r="E1738" i="31"/>
  <c r="D1738" i="31"/>
  <c r="C1738" i="31"/>
  <c r="F1737" i="31"/>
  <c r="E1737" i="31"/>
  <c r="D1737" i="31"/>
  <c r="C1737" i="31"/>
  <c r="F1736" i="31"/>
  <c r="E1736" i="31"/>
  <c r="D1736" i="31"/>
  <c r="C1736" i="31"/>
  <c r="F1735" i="31"/>
  <c r="E1735" i="31"/>
  <c r="D1735" i="31"/>
  <c r="C1735" i="31"/>
  <c r="F1734" i="31"/>
  <c r="E1734" i="31"/>
  <c r="D1734" i="31"/>
  <c r="C1734" i="31"/>
  <c r="F1733" i="31"/>
  <c r="E1733" i="31"/>
  <c r="D1733" i="31"/>
  <c r="C1733" i="31"/>
  <c r="F1732" i="31"/>
  <c r="E1732" i="31"/>
  <c r="D1732" i="31"/>
  <c r="C1732" i="31"/>
  <c r="F1731" i="31"/>
  <c r="E1731" i="31"/>
  <c r="D1731" i="31"/>
  <c r="C1731" i="31"/>
  <c r="F1730" i="31"/>
  <c r="E1730" i="31"/>
  <c r="D1730" i="31"/>
  <c r="C1730" i="31"/>
  <c r="F1729" i="31"/>
  <c r="E1729" i="31"/>
  <c r="D1729" i="31"/>
  <c r="C1729" i="31"/>
  <c r="F1728" i="31"/>
  <c r="E1728" i="31"/>
  <c r="D1728" i="31"/>
  <c r="C1728" i="31"/>
  <c r="F1727" i="31"/>
  <c r="E1727" i="31"/>
  <c r="D1727" i="31"/>
  <c r="C1727" i="31"/>
  <c r="F1726" i="31"/>
  <c r="E1726" i="31"/>
  <c r="D1726" i="31"/>
  <c r="C1726" i="31"/>
  <c r="F1725" i="31"/>
  <c r="E1725" i="31"/>
  <c r="D1725" i="31"/>
  <c r="C1725" i="31"/>
  <c r="F1724" i="31"/>
  <c r="E1724" i="31"/>
  <c r="D1724" i="31"/>
  <c r="C1724" i="31"/>
  <c r="F1723" i="31"/>
  <c r="E1723" i="31"/>
  <c r="D1723" i="31"/>
  <c r="C1723" i="31"/>
  <c r="F1722" i="31"/>
  <c r="E1722" i="31"/>
  <c r="D1722" i="31"/>
  <c r="C1722" i="31"/>
  <c r="F1721" i="31"/>
  <c r="E1721" i="31"/>
  <c r="D1721" i="31"/>
  <c r="C1721" i="31"/>
  <c r="F1720" i="31"/>
  <c r="E1720" i="31"/>
  <c r="D1720" i="31"/>
  <c r="C1720" i="31"/>
  <c r="F1719" i="31"/>
  <c r="E1719" i="31"/>
  <c r="D1719" i="31"/>
  <c r="C1719" i="31"/>
  <c r="F1718" i="31"/>
  <c r="E1718" i="31"/>
  <c r="D1718" i="31"/>
  <c r="C1718" i="31"/>
  <c r="F1717" i="31"/>
  <c r="E1717" i="31"/>
  <c r="D1717" i="31"/>
  <c r="C1717" i="31"/>
  <c r="F1716" i="31"/>
  <c r="E1716" i="31"/>
  <c r="D1716" i="31"/>
  <c r="C1716" i="31"/>
  <c r="F1715" i="31"/>
  <c r="E1715" i="31"/>
  <c r="D1715" i="31"/>
  <c r="C1715" i="31"/>
  <c r="F1714" i="31"/>
  <c r="E1714" i="31"/>
  <c r="D1714" i="31"/>
  <c r="C1714" i="31"/>
  <c r="F1713" i="31"/>
  <c r="E1713" i="31"/>
  <c r="D1713" i="31"/>
  <c r="C1713" i="31"/>
  <c r="F1712" i="31"/>
  <c r="E1712" i="31"/>
  <c r="D1712" i="31"/>
  <c r="C1712" i="31"/>
  <c r="F1711" i="31"/>
  <c r="E1711" i="31"/>
  <c r="D1711" i="31"/>
  <c r="C1711" i="31"/>
  <c r="F1710" i="31"/>
  <c r="E1710" i="31"/>
  <c r="D1710" i="31"/>
  <c r="C1710" i="31"/>
  <c r="F1709" i="31"/>
  <c r="E1709" i="31"/>
  <c r="D1709" i="31"/>
  <c r="C1709" i="31"/>
  <c r="F1708" i="31"/>
  <c r="E1708" i="31"/>
  <c r="D1708" i="31"/>
  <c r="C1708" i="31"/>
  <c r="F1707" i="31"/>
  <c r="E1707" i="31"/>
  <c r="D1707" i="31"/>
  <c r="C1707" i="31"/>
  <c r="F1706" i="31"/>
  <c r="E1706" i="31"/>
  <c r="D1706" i="31"/>
  <c r="C1706" i="31"/>
  <c r="F1705" i="31"/>
  <c r="E1705" i="31"/>
  <c r="D1705" i="31"/>
  <c r="C1705" i="31"/>
  <c r="F1704" i="31"/>
  <c r="E1704" i="31"/>
  <c r="D1704" i="31"/>
  <c r="C1704" i="31"/>
  <c r="F1703" i="31"/>
  <c r="E1703" i="31"/>
  <c r="D1703" i="31"/>
  <c r="C1703" i="31"/>
  <c r="F1702" i="31"/>
  <c r="E1702" i="31"/>
  <c r="D1702" i="31"/>
  <c r="C1702" i="31"/>
  <c r="F1701" i="31"/>
  <c r="E1701" i="31"/>
  <c r="D1701" i="31"/>
  <c r="C1701" i="31"/>
  <c r="F1700" i="31"/>
  <c r="E1700" i="31"/>
  <c r="D1700" i="31"/>
  <c r="C1700" i="31"/>
  <c r="F1699" i="31"/>
  <c r="E1699" i="31"/>
  <c r="D1699" i="31"/>
  <c r="C1699" i="31"/>
  <c r="F1698" i="31"/>
  <c r="E1698" i="31"/>
  <c r="D1698" i="31"/>
  <c r="C1698" i="31"/>
  <c r="F1697" i="31"/>
  <c r="E1697" i="31"/>
  <c r="D1697" i="31"/>
  <c r="C1697" i="31"/>
  <c r="F1696" i="31"/>
  <c r="E1696" i="31"/>
  <c r="D1696" i="31"/>
  <c r="C1696" i="31"/>
  <c r="F1695" i="31"/>
  <c r="E1695" i="31"/>
  <c r="D1695" i="31"/>
  <c r="C1695" i="31"/>
  <c r="F1694" i="31"/>
  <c r="E1694" i="31"/>
  <c r="D1694" i="31"/>
  <c r="C1694" i="31"/>
  <c r="F1693" i="31"/>
  <c r="E1693" i="31"/>
  <c r="D1693" i="31"/>
  <c r="C1693" i="31"/>
  <c r="F1692" i="31"/>
  <c r="E1692" i="31"/>
  <c r="D1692" i="31"/>
  <c r="C1692" i="31"/>
  <c r="F1691" i="31"/>
  <c r="E1691" i="31"/>
  <c r="D1691" i="31"/>
  <c r="C1691" i="31"/>
  <c r="F1690" i="31"/>
  <c r="E1690" i="31"/>
  <c r="D1690" i="31"/>
  <c r="C1690" i="31"/>
  <c r="F1689" i="31"/>
  <c r="E1689" i="31"/>
  <c r="D1689" i="31"/>
  <c r="C1689" i="31"/>
  <c r="F1688" i="31"/>
  <c r="E1688" i="31"/>
  <c r="D1688" i="31"/>
  <c r="C1688" i="31"/>
  <c r="F1687" i="31"/>
  <c r="E1687" i="31"/>
  <c r="D1687" i="31"/>
  <c r="C1687" i="31"/>
  <c r="F1686" i="31"/>
  <c r="E1686" i="31"/>
  <c r="D1686" i="31"/>
  <c r="C1686" i="31"/>
  <c r="F1685" i="31"/>
  <c r="E1685" i="31"/>
  <c r="D1685" i="31"/>
  <c r="C1685" i="31"/>
  <c r="F1684" i="31"/>
  <c r="E1684" i="31"/>
  <c r="D1684" i="31"/>
  <c r="C1684" i="31"/>
  <c r="F1683" i="31"/>
  <c r="E1683" i="31"/>
  <c r="D1683" i="31"/>
  <c r="C1683" i="31"/>
  <c r="F1682" i="31"/>
  <c r="E1682" i="31"/>
  <c r="D1682" i="31"/>
  <c r="C1682" i="31"/>
  <c r="F1681" i="31"/>
  <c r="E1681" i="31"/>
  <c r="D1681" i="31"/>
  <c r="C1681" i="31"/>
  <c r="F1680" i="31"/>
  <c r="E1680" i="31"/>
  <c r="D1680" i="31"/>
  <c r="C1680" i="31"/>
  <c r="F1679" i="31"/>
  <c r="E1679" i="31"/>
  <c r="D1679" i="31"/>
  <c r="C1679" i="31"/>
  <c r="F1678" i="31"/>
  <c r="E1678" i="31"/>
  <c r="D1678" i="31"/>
  <c r="C1678" i="31"/>
  <c r="F1677" i="31"/>
  <c r="E1677" i="31"/>
  <c r="D1677" i="31"/>
  <c r="C1677" i="31"/>
  <c r="F1676" i="31"/>
  <c r="E1676" i="31"/>
  <c r="D1676" i="31"/>
  <c r="C1676" i="31"/>
  <c r="F1675" i="31"/>
  <c r="E1675" i="31"/>
  <c r="D1675" i="31"/>
  <c r="C1675" i="31"/>
  <c r="F1674" i="31"/>
  <c r="E1674" i="31"/>
  <c r="D1674" i="31"/>
  <c r="C1674" i="31"/>
  <c r="F1673" i="31"/>
  <c r="E1673" i="31"/>
  <c r="D1673" i="31"/>
  <c r="C1673" i="31"/>
  <c r="F1672" i="31"/>
  <c r="E1672" i="31"/>
  <c r="D1672" i="31"/>
  <c r="C1672" i="31"/>
  <c r="F1671" i="31"/>
  <c r="E1671" i="31"/>
  <c r="D1671" i="31"/>
  <c r="C1671" i="31"/>
  <c r="F1670" i="31"/>
  <c r="E1670" i="31"/>
  <c r="D1670" i="31"/>
  <c r="C1670" i="31"/>
  <c r="F1669" i="31"/>
  <c r="E1669" i="31"/>
  <c r="D1669" i="31"/>
  <c r="C1669" i="31"/>
  <c r="F1668" i="31"/>
  <c r="E1668" i="31"/>
  <c r="D1668" i="31"/>
  <c r="C1668" i="31"/>
  <c r="F1667" i="31"/>
  <c r="E1667" i="31"/>
  <c r="D1667" i="31"/>
  <c r="C1667" i="31"/>
  <c r="F1666" i="31"/>
  <c r="E1666" i="31"/>
  <c r="D1666" i="31"/>
  <c r="C1666" i="31"/>
  <c r="F1665" i="31"/>
  <c r="E1665" i="31"/>
  <c r="D1665" i="31"/>
  <c r="C1665" i="31"/>
  <c r="F1664" i="31"/>
  <c r="E1664" i="31"/>
  <c r="D1664" i="31"/>
  <c r="C1664" i="31"/>
  <c r="F1663" i="31"/>
  <c r="E1663" i="31"/>
  <c r="D1663" i="31"/>
  <c r="C1663" i="31"/>
  <c r="F1662" i="31"/>
  <c r="E1662" i="31"/>
  <c r="D1662" i="31"/>
  <c r="C1662" i="31"/>
  <c r="F1661" i="31"/>
  <c r="E1661" i="31"/>
  <c r="D1661" i="31"/>
  <c r="C1661" i="31"/>
  <c r="F1660" i="31"/>
  <c r="E1660" i="31"/>
  <c r="D1660" i="31"/>
  <c r="C1660" i="31"/>
  <c r="F1659" i="31"/>
  <c r="E1659" i="31"/>
  <c r="D1659" i="31"/>
  <c r="C1659" i="31"/>
  <c r="F1658" i="31"/>
  <c r="E1658" i="31"/>
  <c r="D1658" i="31"/>
  <c r="C1658" i="31"/>
  <c r="F1657" i="31"/>
  <c r="E1657" i="31"/>
  <c r="D1657" i="31"/>
  <c r="C1657" i="31"/>
  <c r="F1656" i="31"/>
  <c r="E1656" i="31"/>
  <c r="D1656" i="31"/>
  <c r="C1656" i="31"/>
  <c r="F1655" i="31"/>
  <c r="E1655" i="31"/>
  <c r="D1655" i="31"/>
  <c r="C1655" i="31"/>
  <c r="F1654" i="31"/>
  <c r="E1654" i="31"/>
  <c r="D1654" i="31"/>
  <c r="C1654" i="31"/>
  <c r="F1653" i="31"/>
  <c r="E1653" i="31"/>
  <c r="D1653" i="31"/>
  <c r="C1653" i="31"/>
  <c r="F1652" i="31"/>
  <c r="E1652" i="31"/>
  <c r="D1652" i="31"/>
  <c r="C1652" i="31"/>
  <c r="F1651" i="31"/>
  <c r="E1651" i="31"/>
  <c r="D1651" i="31"/>
  <c r="C1651" i="31"/>
  <c r="F1650" i="31"/>
  <c r="E1650" i="31"/>
  <c r="D1650" i="31"/>
  <c r="C1650" i="31"/>
  <c r="F1649" i="31"/>
  <c r="E1649" i="31"/>
  <c r="D1649" i="31"/>
  <c r="C1649" i="31"/>
  <c r="F1648" i="31"/>
  <c r="E1648" i="31"/>
  <c r="D1648" i="31"/>
  <c r="C1648" i="31"/>
  <c r="F1647" i="31"/>
  <c r="E1647" i="31"/>
  <c r="D1647" i="31"/>
  <c r="C1647" i="31"/>
  <c r="F1646" i="31"/>
  <c r="E1646" i="31"/>
  <c r="D1646" i="31"/>
  <c r="C1646" i="31"/>
  <c r="F1645" i="31"/>
  <c r="E1645" i="31"/>
  <c r="D1645" i="31"/>
  <c r="C1645" i="31"/>
  <c r="F1644" i="31"/>
  <c r="E1644" i="31"/>
  <c r="D1644" i="31"/>
  <c r="C1644" i="31"/>
  <c r="F1643" i="31"/>
  <c r="E1643" i="31"/>
  <c r="D1643" i="31"/>
  <c r="C1643" i="31"/>
  <c r="F1642" i="31"/>
  <c r="E1642" i="31"/>
  <c r="D1642" i="31"/>
  <c r="C1642" i="31"/>
  <c r="F1641" i="31"/>
  <c r="E1641" i="31"/>
  <c r="D1641" i="31"/>
  <c r="C1641" i="31"/>
  <c r="F1640" i="31"/>
  <c r="E1640" i="31"/>
  <c r="D1640" i="31"/>
  <c r="C1640" i="31"/>
  <c r="F1639" i="31"/>
  <c r="E1639" i="31"/>
  <c r="D1639" i="31"/>
  <c r="C1639" i="31"/>
  <c r="F1638" i="31"/>
  <c r="E1638" i="31"/>
  <c r="D1638" i="31"/>
  <c r="C1638" i="31"/>
  <c r="F1637" i="31"/>
  <c r="E1637" i="31"/>
  <c r="D1637" i="31"/>
  <c r="C1637" i="31"/>
  <c r="F1636" i="31"/>
  <c r="E1636" i="31"/>
  <c r="D1636" i="31"/>
  <c r="C1636" i="31"/>
  <c r="F1635" i="31"/>
  <c r="E1635" i="31"/>
  <c r="D1635" i="31"/>
  <c r="C1635" i="31"/>
  <c r="F1634" i="31"/>
  <c r="E1634" i="31"/>
  <c r="D1634" i="31"/>
  <c r="C1634" i="31"/>
  <c r="F1633" i="31"/>
  <c r="E1633" i="31"/>
  <c r="D1633" i="31"/>
  <c r="C1633" i="31"/>
  <c r="F1632" i="31"/>
  <c r="E1632" i="31"/>
  <c r="D1632" i="31"/>
  <c r="C1632" i="31"/>
  <c r="F1631" i="31"/>
  <c r="E1631" i="31"/>
  <c r="D1631" i="31"/>
  <c r="C1631" i="31"/>
  <c r="F1630" i="31"/>
  <c r="E1630" i="31"/>
  <c r="D1630" i="31"/>
  <c r="C1630" i="31"/>
  <c r="F1629" i="31"/>
  <c r="E1629" i="31"/>
  <c r="D1629" i="31"/>
  <c r="C1629" i="31"/>
  <c r="F1628" i="31"/>
  <c r="E1628" i="31"/>
  <c r="D1628" i="31"/>
  <c r="C1628" i="31"/>
  <c r="F1627" i="31"/>
  <c r="E1627" i="31"/>
  <c r="D1627" i="31"/>
  <c r="C1627" i="31"/>
  <c r="F1626" i="31"/>
  <c r="E1626" i="31"/>
  <c r="D1626" i="31"/>
  <c r="C1626" i="31"/>
  <c r="F1625" i="31"/>
  <c r="E1625" i="31"/>
  <c r="D1625" i="31"/>
  <c r="C1625" i="31"/>
  <c r="F1624" i="31"/>
  <c r="E1624" i="31"/>
  <c r="D1624" i="31"/>
  <c r="C1624" i="31"/>
  <c r="F1623" i="31"/>
  <c r="E1623" i="31"/>
  <c r="D1623" i="31"/>
  <c r="C1623" i="31"/>
  <c r="F1622" i="31"/>
  <c r="E1622" i="31"/>
  <c r="D1622" i="31"/>
  <c r="C1622" i="31"/>
  <c r="F1621" i="31"/>
  <c r="E1621" i="31"/>
  <c r="D1621" i="31"/>
  <c r="C1621" i="31"/>
  <c r="F1620" i="31"/>
  <c r="E1620" i="31"/>
  <c r="D1620" i="31"/>
  <c r="C1620" i="31"/>
  <c r="F1619" i="31"/>
  <c r="E1619" i="31"/>
  <c r="D1619" i="31"/>
  <c r="C1619" i="31"/>
  <c r="F1618" i="31"/>
  <c r="E1618" i="31"/>
  <c r="D1618" i="31"/>
  <c r="C1618" i="31"/>
  <c r="F1617" i="31"/>
  <c r="E1617" i="31"/>
  <c r="D1617" i="31"/>
  <c r="C1617" i="31"/>
  <c r="F1616" i="31"/>
  <c r="E1616" i="31"/>
  <c r="D1616" i="31"/>
  <c r="C1616" i="31"/>
  <c r="F1615" i="31"/>
  <c r="E1615" i="31"/>
  <c r="D1615" i="31"/>
  <c r="C1615" i="31"/>
  <c r="F1614" i="31"/>
  <c r="E1614" i="31"/>
  <c r="D1614" i="31"/>
  <c r="C1614" i="31"/>
  <c r="F1613" i="31"/>
  <c r="E1613" i="31"/>
  <c r="D1613" i="31"/>
  <c r="C1613" i="31"/>
  <c r="F1612" i="31"/>
  <c r="E1612" i="31"/>
  <c r="D1612" i="31"/>
  <c r="C1612" i="31"/>
  <c r="F1611" i="31"/>
  <c r="E1611" i="31"/>
  <c r="D1611" i="31"/>
  <c r="C1611" i="31"/>
  <c r="F1610" i="31"/>
  <c r="E1610" i="31"/>
  <c r="D1610" i="31"/>
  <c r="C1610" i="31"/>
  <c r="F1609" i="31"/>
  <c r="E1609" i="31"/>
  <c r="D1609" i="31"/>
  <c r="C1609" i="31"/>
  <c r="F1608" i="31"/>
  <c r="E1608" i="31"/>
  <c r="D1608" i="31"/>
  <c r="C1608" i="31"/>
  <c r="F1607" i="31"/>
  <c r="E1607" i="31"/>
  <c r="D1607" i="31"/>
  <c r="C1607" i="31"/>
  <c r="F1606" i="31"/>
  <c r="E1606" i="31"/>
  <c r="D1606" i="31"/>
  <c r="C1606" i="31"/>
  <c r="F1605" i="31"/>
  <c r="E1605" i="31"/>
  <c r="D1605" i="31"/>
  <c r="C1605" i="31"/>
  <c r="F1604" i="31"/>
  <c r="E1604" i="31"/>
  <c r="D1604" i="31"/>
  <c r="C1604" i="31"/>
  <c r="F1603" i="31"/>
  <c r="E1603" i="31"/>
  <c r="D1603" i="31"/>
  <c r="C1603" i="31"/>
  <c r="F1602" i="31"/>
  <c r="E1602" i="31"/>
  <c r="D1602" i="31"/>
  <c r="C1602" i="31"/>
  <c r="F1601" i="31"/>
  <c r="E1601" i="31"/>
  <c r="D1601" i="31"/>
  <c r="C1601" i="31"/>
  <c r="F1600" i="31"/>
  <c r="E1600" i="31"/>
  <c r="D1600" i="31"/>
  <c r="C1600" i="31"/>
  <c r="F1599" i="31"/>
  <c r="E1599" i="31"/>
  <c r="D1599" i="31"/>
  <c r="C1599" i="31"/>
  <c r="F1598" i="31"/>
  <c r="E1598" i="31"/>
  <c r="D1598" i="31"/>
  <c r="C1598" i="31"/>
  <c r="F1597" i="31"/>
  <c r="E1597" i="31"/>
  <c r="D1597" i="31"/>
  <c r="C1597" i="31"/>
  <c r="F1596" i="31"/>
  <c r="E1596" i="31"/>
  <c r="D1596" i="31"/>
  <c r="C1596" i="31"/>
  <c r="F1595" i="31"/>
  <c r="E1595" i="31"/>
  <c r="D1595" i="31"/>
  <c r="C1595" i="31"/>
  <c r="F1594" i="31"/>
  <c r="E1594" i="31"/>
  <c r="D1594" i="31"/>
  <c r="C1594" i="31"/>
  <c r="F1593" i="31"/>
  <c r="E1593" i="31"/>
  <c r="D1593" i="31"/>
  <c r="C1593" i="31"/>
  <c r="F1592" i="31"/>
  <c r="E1592" i="31"/>
  <c r="D1592" i="31"/>
  <c r="C1592" i="31"/>
  <c r="F1591" i="31"/>
  <c r="E1591" i="31"/>
  <c r="D1591" i="31"/>
  <c r="C1591" i="31"/>
  <c r="F1590" i="31"/>
  <c r="E1590" i="31"/>
  <c r="D1590" i="31"/>
  <c r="C1590" i="31"/>
  <c r="F1589" i="31"/>
  <c r="E1589" i="31"/>
  <c r="D1589" i="31"/>
  <c r="C1589" i="31"/>
  <c r="F1588" i="31"/>
  <c r="E1588" i="31"/>
  <c r="D1588" i="31"/>
  <c r="C1588" i="31"/>
  <c r="F1587" i="31"/>
  <c r="E1587" i="31"/>
  <c r="D1587" i="31"/>
  <c r="C1587" i="31"/>
  <c r="F1586" i="31"/>
  <c r="E1586" i="31"/>
  <c r="D1586" i="31"/>
  <c r="C1586" i="31"/>
  <c r="F1585" i="31"/>
  <c r="E1585" i="31"/>
  <c r="D1585" i="31"/>
  <c r="C1585" i="31"/>
  <c r="F1584" i="31"/>
  <c r="E1584" i="31"/>
  <c r="D1584" i="31"/>
  <c r="C1584" i="31"/>
  <c r="F1583" i="31"/>
  <c r="E1583" i="31"/>
  <c r="D1583" i="31"/>
  <c r="C1583" i="31"/>
  <c r="F1582" i="31"/>
  <c r="E1582" i="31"/>
  <c r="D1582" i="31"/>
  <c r="C1582" i="31"/>
  <c r="F1581" i="31"/>
  <c r="E1581" i="31"/>
  <c r="D1581" i="31"/>
  <c r="C1581" i="31"/>
  <c r="F1580" i="31"/>
  <c r="E1580" i="31"/>
  <c r="D1580" i="31"/>
  <c r="C1580" i="31"/>
  <c r="F1579" i="31"/>
  <c r="E1579" i="31"/>
  <c r="D1579" i="31"/>
  <c r="C1579" i="31"/>
  <c r="F1578" i="31"/>
  <c r="E1578" i="31"/>
  <c r="D1578" i="31"/>
  <c r="C1578" i="31"/>
  <c r="F1577" i="31"/>
  <c r="E1577" i="31"/>
  <c r="D1577" i="31"/>
  <c r="C1577" i="31"/>
  <c r="F1576" i="31"/>
  <c r="E1576" i="31"/>
  <c r="D1576" i="31"/>
  <c r="C1576" i="31"/>
  <c r="F1575" i="31"/>
  <c r="E1575" i="31"/>
  <c r="D1575" i="31"/>
  <c r="C1575" i="31"/>
  <c r="F1574" i="31"/>
  <c r="E1574" i="31"/>
  <c r="D1574" i="31"/>
  <c r="C1574" i="31"/>
  <c r="F1573" i="31"/>
  <c r="E1573" i="31"/>
  <c r="D1573" i="31"/>
  <c r="C1573" i="31"/>
  <c r="F1572" i="31"/>
  <c r="E1572" i="31"/>
  <c r="D1572" i="31"/>
  <c r="C1572" i="31"/>
  <c r="F1571" i="31"/>
  <c r="E1571" i="31"/>
  <c r="D1571" i="31"/>
  <c r="C1571" i="31"/>
  <c r="F1570" i="31"/>
  <c r="E1570" i="31"/>
  <c r="D1570" i="31"/>
  <c r="C1570" i="31"/>
  <c r="F1569" i="31"/>
  <c r="E1569" i="31"/>
  <c r="D1569" i="31"/>
  <c r="C1569" i="31"/>
  <c r="F1568" i="31"/>
  <c r="E1568" i="31"/>
  <c r="D1568" i="31"/>
  <c r="C1568" i="31"/>
  <c r="F1567" i="31"/>
  <c r="E1567" i="31"/>
  <c r="D1567" i="31"/>
  <c r="C1567" i="31"/>
  <c r="F1566" i="31"/>
  <c r="E1566" i="31"/>
  <c r="D1566" i="31"/>
  <c r="C1566" i="31"/>
  <c r="F1565" i="31"/>
  <c r="E1565" i="31"/>
  <c r="D1565" i="31"/>
  <c r="C1565" i="31"/>
  <c r="F1564" i="31"/>
  <c r="E1564" i="31"/>
  <c r="D1564" i="31"/>
  <c r="C1564" i="31"/>
  <c r="F1563" i="31"/>
  <c r="E1563" i="31"/>
  <c r="D1563" i="31"/>
  <c r="C1563" i="31"/>
  <c r="F1562" i="31"/>
  <c r="E1562" i="31"/>
  <c r="D1562" i="31"/>
  <c r="C1562" i="31"/>
  <c r="F1561" i="31"/>
  <c r="E1561" i="31"/>
  <c r="D1561" i="31"/>
  <c r="C1561" i="31"/>
  <c r="F1560" i="31"/>
  <c r="E1560" i="31"/>
  <c r="D1560" i="31"/>
  <c r="C1560" i="31"/>
  <c r="F1559" i="31"/>
  <c r="E1559" i="31"/>
  <c r="D1559" i="31"/>
  <c r="C1559" i="31"/>
  <c r="F1558" i="31"/>
  <c r="E1558" i="31"/>
  <c r="D1558" i="31"/>
  <c r="C1558" i="31"/>
  <c r="F1557" i="31"/>
  <c r="E1557" i="31"/>
  <c r="D1557" i="31"/>
  <c r="C1557" i="31"/>
  <c r="F1556" i="31"/>
  <c r="E1556" i="31"/>
  <c r="D1556" i="31"/>
  <c r="C1556" i="31"/>
  <c r="F1555" i="31"/>
  <c r="E1555" i="31"/>
  <c r="D1555" i="31"/>
  <c r="C1555" i="31"/>
  <c r="F1554" i="31"/>
  <c r="E1554" i="31"/>
  <c r="D1554" i="31"/>
  <c r="C1554" i="31"/>
  <c r="F1553" i="31"/>
  <c r="E1553" i="31"/>
  <c r="D1553" i="31"/>
  <c r="C1553" i="31"/>
  <c r="F1552" i="31"/>
  <c r="E1552" i="31"/>
  <c r="D1552" i="31"/>
  <c r="C1552" i="31"/>
  <c r="F1551" i="31"/>
  <c r="E1551" i="31"/>
  <c r="D1551" i="31"/>
  <c r="C1551" i="31"/>
  <c r="F1550" i="31"/>
  <c r="E1550" i="31"/>
  <c r="D1550" i="31"/>
  <c r="C1550" i="31"/>
  <c r="F1549" i="31"/>
  <c r="E1549" i="31"/>
  <c r="D1549" i="31"/>
  <c r="C1549" i="31"/>
  <c r="F1548" i="31"/>
  <c r="E1548" i="31"/>
  <c r="D1548" i="31"/>
  <c r="C1548" i="31"/>
  <c r="F1547" i="31"/>
  <c r="E1547" i="31"/>
  <c r="D1547" i="31"/>
  <c r="C1547" i="31"/>
  <c r="F1546" i="31"/>
  <c r="E1546" i="31"/>
  <c r="D1546" i="31"/>
  <c r="C1546" i="31"/>
  <c r="F1545" i="31"/>
  <c r="E1545" i="31"/>
  <c r="D1545" i="31"/>
  <c r="C1545" i="31"/>
  <c r="F1544" i="31"/>
  <c r="E1544" i="31"/>
  <c r="D1544" i="31"/>
  <c r="C1544" i="31"/>
  <c r="F1543" i="31"/>
  <c r="E1543" i="31"/>
  <c r="D1543" i="31"/>
  <c r="C1543" i="31"/>
  <c r="F1542" i="31"/>
  <c r="E1542" i="31"/>
  <c r="D1542" i="31"/>
  <c r="C1542" i="31"/>
  <c r="F1541" i="31"/>
  <c r="E1541" i="31"/>
  <c r="D1541" i="31"/>
  <c r="C1541" i="31"/>
  <c r="F1540" i="31"/>
  <c r="E1540" i="31"/>
  <c r="D1540" i="31"/>
  <c r="C1540" i="31"/>
  <c r="F1539" i="31"/>
  <c r="E1539" i="31"/>
  <c r="D1539" i="31"/>
  <c r="C1539" i="31"/>
  <c r="F1538" i="31"/>
  <c r="E1538" i="31"/>
  <c r="D1538" i="31"/>
  <c r="C1538" i="31"/>
  <c r="F1537" i="31"/>
  <c r="E1537" i="31"/>
  <c r="D1537" i="31"/>
  <c r="C1537" i="31"/>
  <c r="F1536" i="31"/>
  <c r="E1536" i="31"/>
  <c r="D1536" i="31"/>
  <c r="C1536" i="31"/>
  <c r="F1535" i="31"/>
  <c r="E1535" i="31"/>
  <c r="D1535" i="31"/>
  <c r="C1535" i="31"/>
  <c r="F1534" i="31"/>
  <c r="E1534" i="31"/>
  <c r="D1534" i="31"/>
  <c r="C1534" i="31"/>
  <c r="F1533" i="31"/>
  <c r="E1533" i="31"/>
  <c r="D1533" i="31"/>
  <c r="C1533" i="31"/>
  <c r="F1532" i="31"/>
  <c r="E1532" i="31"/>
  <c r="D1532" i="31"/>
  <c r="C1532" i="31"/>
  <c r="F1531" i="31"/>
  <c r="E1531" i="31"/>
  <c r="D1531" i="31"/>
  <c r="C1531" i="31"/>
  <c r="F1530" i="31"/>
  <c r="E1530" i="31"/>
  <c r="D1530" i="31"/>
  <c r="C1530" i="31"/>
  <c r="F1529" i="31"/>
  <c r="E1529" i="31"/>
  <c r="D1529" i="31"/>
  <c r="C1529" i="31"/>
  <c r="F1528" i="31"/>
  <c r="E1528" i="31"/>
  <c r="D1528" i="31"/>
  <c r="C1528" i="31"/>
  <c r="F1527" i="31"/>
  <c r="E1527" i="31"/>
  <c r="D1527" i="31"/>
  <c r="C1527" i="31"/>
  <c r="F1526" i="31"/>
  <c r="E1526" i="31"/>
  <c r="D1526" i="31"/>
  <c r="C1526" i="31"/>
  <c r="F1525" i="31"/>
  <c r="E1525" i="31"/>
  <c r="D1525" i="31"/>
  <c r="C1525" i="31"/>
  <c r="F1524" i="31"/>
  <c r="E1524" i="31"/>
  <c r="D1524" i="31"/>
  <c r="C1524" i="31"/>
  <c r="F1523" i="31"/>
  <c r="E1523" i="31"/>
  <c r="D1523" i="31"/>
  <c r="C1523" i="31"/>
  <c r="F1522" i="31"/>
  <c r="E1522" i="31"/>
  <c r="D1522" i="31"/>
  <c r="C1522" i="31"/>
  <c r="F1521" i="31"/>
  <c r="E1521" i="31"/>
  <c r="D1521" i="31"/>
  <c r="C1521" i="31"/>
  <c r="F1520" i="31"/>
  <c r="E1520" i="31"/>
  <c r="D1520" i="31"/>
  <c r="C1520" i="31"/>
  <c r="F1519" i="31"/>
  <c r="E1519" i="31"/>
  <c r="D1519" i="31"/>
  <c r="C1519" i="31"/>
  <c r="F1518" i="31"/>
  <c r="E1518" i="31"/>
  <c r="D1518" i="31"/>
  <c r="C1518" i="31"/>
  <c r="F1517" i="31"/>
  <c r="E1517" i="31"/>
  <c r="D1517" i="31"/>
  <c r="C1517" i="31"/>
  <c r="F1516" i="31"/>
  <c r="E1516" i="31"/>
  <c r="D1516" i="31"/>
  <c r="C1516" i="31"/>
  <c r="F1515" i="31"/>
  <c r="E1515" i="31"/>
  <c r="D1515" i="31"/>
  <c r="C1515" i="31"/>
  <c r="F1514" i="31"/>
  <c r="E1514" i="31"/>
  <c r="D1514" i="31"/>
  <c r="C1514" i="31"/>
  <c r="F1513" i="31"/>
  <c r="E1513" i="31"/>
  <c r="D1513" i="31"/>
  <c r="C1513" i="31"/>
  <c r="F1512" i="31"/>
  <c r="E1512" i="31"/>
  <c r="D1512" i="31"/>
  <c r="C1512" i="31"/>
  <c r="F1511" i="31"/>
  <c r="E1511" i="31"/>
  <c r="D1511" i="31"/>
  <c r="C1511" i="31"/>
  <c r="F1510" i="31"/>
  <c r="E1510" i="31"/>
  <c r="D1510" i="31"/>
  <c r="C1510" i="31"/>
  <c r="F1509" i="31"/>
  <c r="E1509" i="31"/>
  <c r="D1509" i="31"/>
  <c r="C1509" i="31"/>
  <c r="F1508" i="31"/>
  <c r="E1508" i="31"/>
  <c r="D1508" i="31"/>
  <c r="C1508" i="31"/>
  <c r="F1507" i="31"/>
  <c r="E1507" i="31"/>
  <c r="D1507" i="31"/>
  <c r="C1507" i="31"/>
  <c r="F1506" i="31"/>
  <c r="E1506" i="31"/>
  <c r="D1506" i="31"/>
  <c r="C1506" i="31"/>
  <c r="F1505" i="31"/>
  <c r="E1505" i="31"/>
  <c r="D1505" i="31"/>
  <c r="C1505" i="31"/>
  <c r="F1504" i="31"/>
  <c r="E1504" i="31"/>
  <c r="D1504" i="31"/>
  <c r="C1504" i="31"/>
  <c r="F1503" i="31"/>
  <c r="E1503" i="31"/>
  <c r="D1503" i="31"/>
  <c r="C1503" i="31"/>
  <c r="F1502" i="31"/>
  <c r="E1502" i="31"/>
  <c r="D1502" i="31"/>
  <c r="C1502" i="31"/>
  <c r="F1501" i="31"/>
  <c r="E1501" i="31"/>
  <c r="D1501" i="31"/>
  <c r="C1501" i="31"/>
  <c r="F1500" i="31"/>
  <c r="E1500" i="31"/>
  <c r="D1500" i="31"/>
  <c r="C1500" i="31"/>
  <c r="F1499" i="31"/>
  <c r="E1499" i="31"/>
  <c r="D1499" i="31"/>
  <c r="C1499" i="31"/>
  <c r="F1498" i="31"/>
  <c r="E1498" i="31"/>
  <c r="D1498" i="31"/>
  <c r="C1498" i="31"/>
  <c r="F1497" i="31"/>
  <c r="E1497" i="31"/>
  <c r="D1497" i="31"/>
  <c r="C1497" i="31"/>
  <c r="F1496" i="31"/>
  <c r="E1496" i="31"/>
  <c r="D1496" i="31"/>
  <c r="C1496" i="31"/>
  <c r="F1495" i="31"/>
  <c r="E1495" i="31"/>
  <c r="D1495" i="31"/>
  <c r="C1495" i="31"/>
  <c r="F1494" i="31"/>
  <c r="E1494" i="31"/>
  <c r="D1494" i="31"/>
  <c r="C1494" i="31"/>
  <c r="F1493" i="31"/>
  <c r="E1493" i="31"/>
  <c r="D1493" i="31"/>
  <c r="C1493" i="31"/>
  <c r="F1492" i="31"/>
  <c r="E1492" i="31"/>
  <c r="D1492" i="31"/>
  <c r="C1492" i="31"/>
  <c r="F1491" i="31"/>
  <c r="E1491" i="31"/>
  <c r="D1491" i="31"/>
  <c r="C1491" i="31"/>
  <c r="F1490" i="31"/>
  <c r="E1490" i="31"/>
  <c r="D1490" i="31"/>
  <c r="C1490" i="31"/>
  <c r="F1489" i="31"/>
  <c r="E1489" i="31"/>
  <c r="D1489" i="31"/>
  <c r="C1489" i="31"/>
  <c r="F1488" i="31"/>
  <c r="E1488" i="31"/>
  <c r="D1488" i="31"/>
  <c r="C1488" i="31"/>
  <c r="F1487" i="31"/>
  <c r="E1487" i="31"/>
  <c r="D1487" i="31"/>
  <c r="C1487" i="31"/>
  <c r="F1486" i="31"/>
  <c r="E1486" i="31"/>
  <c r="D1486" i="31"/>
  <c r="C1486" i="31"/>
  <c r="F1485" i="31"/>
  <c r="E1485" i="31"/>
  <c r="D1485" i="31"/>
  <c r="C1485" i="31"/>
  <c r="F1484" i="31"/>
  <c r="E1484" i="31"/>
  <c r="D1484" i="31"/>
  <c r="C1484" i="31"/>
  <c r="F1483" i="31"/>
  <c r="E1483" i="31"/>
  <c r="D1483" i="31"/>
  <c r="C1483" i="31"/>
  <c r="F1482" i="31"/>
  <c r="E1482" i="31"/>
  <c r="D1482" i="31"/>
  <c r="C1482" i="31"/>
  <c r="F1481" i="31"/>
  <c r="E1481" i="31"/>
  <c r="D1481" i="31"/>
  <c r="C1481" i="31"/>
  <c r="F1480" i="31"/>
  <c r="E1480" i="31"/>
  <c r="D1480" i="31"/>
  <c r="C1480" i="31"/>
  <c r="F1479" i="31"/>
  <c r="E1479" i="31"/>
  <c r="D1479" i="31"/>
  <c r="C1479" i="31"/>
  <c r="F1478" i="31"/>
  <c r="E1478" i="31"/>
  <c r="D1478" i="31"/>
  <c r="C1478" i="31"/>
  <c r="F1477" i="31"/>
  <c r="E1477" i="31"/>
  <c r="D1477" i="31"/>
  <c r="C1477" i="31"/>
  <c r="F1476" i="31"/>
  <c r="E1476" i="31"/>
  <c r="D1476" i="31"/>
  <c r="C1476" i="31"/>
  <c r="F1475" i="31"/>
  <c r="E1475" i="31"/>
  <c r="D1475" i="31"/>
  <c r="C1475" i="31"/>
  <c r="F1474" i="31"/>
  <c r="E1474" i="31"/>
  <c r="D1474" i="31"/>
  <c r="C1474" i="31"/>
  <c r="F1473" i="31"/>
  <c r="E1473" i="31"/>
  <c r="D1473" i="31"/>
  <c r="C1473" i="31"/>
  <c r="F1472" i="31"/>
  <c r="E1472" i="31"/>
  <c r="D1472" i="31"/>
  <c r="C1472" i="31"/>
  <c r="F1471" i="31"/>
  <c r="E1471" i="31"/>
  <c r="D1471" i="31"/>
  <c r="C1471" i="31"/>
  <c r="F1470" i="31"/>
  <c r="E1470" i="31"/>
  <c r="D1470" i="31"/>
  <c r="C1470" i="31"/>
  <c r="F1469" i="31"/>
  <c r="E1469" i="31"/>
  <c r="D1469" i="31"/>
  <c r="C1469" i="31"/>
  <c r="F1468" i="31"/>
  <c r="E1468" i="31"/>
  <c r="D1468" i="31"/>
  <c r="C1468" i="31"/>
  <c r="F1467" i="31"/>
  <c r="E1467" i="31"/>
  <c r="D1467" i="31"/>
  <c r="C1467" i="31"/>
  <c r="F1466" i="31"/>
  <c r="E1466" i="31"/>
  <c r="D1466" i="31"/>
  <c r="C1466" i="31"/>
  <c r="F1465" i="31"/>
  <c r="E1465" i="31"/>
  <c r="D1465" i="31"/>
  <c r="C1465" i="31"/>
  <c r="F1464" i="31"/>
  <c r="E1464" i="31"/>
  <c r="D1464" i="31"/>
  <c r="C1464" i="31"/>
  <c r="F1463" i="31"/>
  <c r="E1463" i="31"/>
  <c r="D1463" i="31"/>
  <c r="C1463" i="31"/>
  <c r="F1462" i="31"/>
  <c r="E1462" i="31"/>
  <c r="D1462" i="31"/>
  <c r="C1462" i="31"/>
  <c r="F1461" i="31"/>
  <c r="E1461" i="31"/>
  <c r="D1461" i="31"/>
  <c r="C1461" i="31"/>
  <c r="F1460" i="31"/>
  <c r="E1460" i="31"/>
  <c r="D1460" i="31"/>
  <c r="C1460" i="31"/>
  <c r="F1459" i="31"/>
  <c r="E1459" i="31"/>
  <c r="D1459" i="31"/>
  <c r="C1459" i="31"/>
  <c r="F1458" i="31"/>
  <c r="E1458" i="31"/>
  <c r="D1458" i="31"/>
  <c r="C1458" i="31"/>
  <c r="F1457" i="31"/>
  <c r="E1457" i="31"/>
  <c r="D1457" i="31"/>
  <c r="C1457" i="31"/>
  <c r="F1456" i="31"/>
  <c r="E1456" i="31"/>
  <c r="D1456" i="31"/>
  <c r="C1456" i="31"/>
  <c r="F1455" i="31"/>
  <c r="E1455" i="31"/>
  <c r="D1455" i="31"/>
  <c r="C1455" i="31"/>
  <c r="F1454" i="31"/>
  <c r="E1454" i="31"/>
  <c r="D1454" i="31"/>
  <c r="C1454" i="31"/>
  <c r="F1453" i="31"/>
  <c r="E1453" i="31"/>
  <c r="D1453" i="31"/>
  <c r="C1453" i="31"/>
  <c r="F1452" i="31"/>
  <c r="E1452" i="31"/>
  <c r="D1452" i="31"/>
  <c r="C1452" i="31"/>
  <c r="F1451" i="31"/>
  <c r="E1451" i="31"/>
  <c r="D1451" i="31"/>
  <c r="C1451" i="31"/>
  <c r="F1450" i="31"/>
  <c r="E1450" i="31"/>
  <c r="D1450" i="31"/>
  <c r="C1450" i="31"/>
  <c r="F1449" i="31"/>
  <c r="E1449" i="31"/>
  <c r="D1449" i="31"/>
  <c r="C1449" i="31"/>
  <c r="F1448" i="31"/>
  <c r="E1448" i="31"/>
  <c r="D1448" i="31"/>
  <c r="C1448" i="31"/>
  <c r="F1447" i="31"/>
  <c r="E1447" i="31"/>
  <c r="D1447" i="31"/>
  <c r="C1447" i="31"/>
  <c r="F1446" i="31"/>
  <c r="E1446" i="31"/>
  <c r="D1446" i="31"/>
  <c r="C1446" i="31"/>
  <c r="F1445" i="31"/>
  <c r="E1445" i="31"/>
  <c r="D1445" i="31"/>
  <c r="C1445" i="31"/>
  <c r="F1444" i="31"/>
  <c r="E1444" i="31"/>
  <c r="D1444" i="31"/>
  <c r="C1444" i="31"/>
  <c r="F1443" i="31"/>
  <c r="E1443" i="31"/>
  <c r="D1443" i="31"/>
  <c r="C1443" i="31"/>
  <c r="F1442" i="31"/>
  <c r="E1442" i="31"/>
  <c r="D1442" i="31"/>
  <c r="C1442" i="31"/>
  <c r="F1441" i="31"/>
  <c r="E1441" i="31"/>
  <c r="D1441" i="31"/>
  <c r="C1441" i="31"/>
  <c r="F1440" i="31"/>
  <c r="E1440" i="31"/>
  <c r="D1440" i="31"/>
  <c r="C1440" i="31"/>
  <c r="F1439" i="31"/>
  <c r="E1439" i="31"/>
  <c r="D1439" i="31"/>
  <c r="C1439" i="31"/>
  <c r="F1438" i="31"/>
  <c r="E1438" i="31"/>
  <c r="D1438" i="31"/>
  <c r="C1438" i="31"/>
  <c r="F1437" i="31"/>
  <c r="E1437" i="31"/>
  <c r="D1437" i="31"/>
  <c r="C1437" i="31"/>
  <c r="F1436" i="31"/>
  <c r="E1436" i="31"/>
  <c r="D1436" i="31"/>
  <c r="C1436" i="31"/>
  <c r="F1435" i="31"/>
  <c r="E1435" i="31"/>
  <c r="D1435" i="31"/>
  <c r="C1435" i="31"/>
  <c r="F1434" i="31"/>
  <c r="E1434" i="31"/>
  <c r="D1434" i="31"/>
  <c r="C1434" i="31"/>
  <c r="F1433" i="31"/>
  <c r="E1433" i="31"/>
  <c r="D1433" i="31"/>
  <c r="C1433" i="31"/>
  <c r="F1432" i="31"/>
  <c r="E1432" i="31"/>
  <c r="D1432" i="31"/>
  <c r="C1432" i="31"/>
  <c r="F1431" i="31"/>
  <c r="E1431" i="31"/>
  <c r="D1431" i="31"/>
  <c r="C1431" i="31"/>
  <c r="F1430" i="31"/>
  <c r="E1430" i="31"/>
  <c r="D1430" i="31"/>
  <c r="C1430" i="31"/>
  <c r="F1429" i="31"/>
  <c r="E1429" i="31"/>
  <c r="D1429" i="31"/>
  <c r="C1429" i="31"/>
  <c r="F1428" i="31"/>
  <c r="E1428" i="31"/>
  <c r="D1428" i="31"/>
  <c r="C1428" i="31"/>
  <c r="F1427" i="31"/>
  <c r="E1427" i="31"/>
  <c r="D1427" i="31"/>
  <c r="C1427" i="31"/>
  <c r="F1426" i="31"/>
  <c r="E1426" i="31"/>
  <c r="D1426" i="31"/>
  <c r="C1426" i="31"/>
  <c r="F1425" i="31"/>
  <c r="E1425" i="31"/>
  <c r="D1425" i="31"/>
  <c r="C1425" i="31"/>
  <c r="F1424" i="31"/>
  <c r="E1424" i="31"/>
  <c r="D1424" i="31"/>
  <c r="C1424" i="31"/>
  <c r="F1423" i="31"/>
  <c r="E1423" i="31"/>
  <c r="D1423" i="31"/>
  <c r="C1423" i="31"/>
  <c r="F1422" i="31"/>
  <c r="E1422" i="31"/>
  <c r="D1422" i="31"/>
  <c r="C1422" i="31"/>
  <c r="F1421" i="31"/>
  <c r="E1421" i="31"/>
  <c r="D1421" i="31"/>
  <c r="C1421" i="31"/>
  <c r="F1420" i="31"/>
  <c r="E1420" i="31"/>
  <c r="D1420" i="31"/>
  <c r="C1420" i="31"/>
  <c r="F1419" i="31"/>
  <c r="E1419" i="31"/>
  <c r="D1419" i="31"/>
  <c r="C1419" i="31"/>
  <c r="F1418" i="31"/>
  <c r="E1418" i="31"/>
  <c r="D1418" i="31"/>
  <c r="C1418" i="31"/>
  <c r="F1417" i="31"/>
  <c r="E1417" i="31"/>
  <c r="D1417" i="31"/>
  <c r="C1417" i="31"/>
  <c r="F1416" i="31"/>
  <c r="E1416" i="31"/>
  <c r="D1416" i="31"/>
  <c r="C1416" i="31"/>
  <c r="F1415" i="31"/>
  <c r="E1415" i="31"/>
  <c r="D1415" i="31"/>
  <c r="C1415" i="31"/>
  <c r="F1414" i="31"/>
  <c r="E1414" i="31"/>
  <c r="D1414" i="31"/>
  <c r="C1414" i="31"/>
  <c r="F1413" i="31"/>
  <c r="E1413" i="31"/>
  <c r="D1413" i="31"/>
  <c r="C1413" i="31"/>
  <c r="F1412" i="31"/>
  <c r="E1412" i="31"/>
  <c r="D1412" i="31"/>
  <c r="C1412" i="31"/>
  <c r="F1411" i="31"/>
  <c r="E1411" i="31"/>
  <c r="D1411" i="31"/>
  <c r="C1411" i="31"/>
  <c r="F1410" i="31"/>
  <c r="E1410" i="31"/>
  <c r="D1410" i="31"/>
  <c r="C1410" i="31"/>
  <c r="F1409" i="31"/>
  <c r="E1409" i="31"/>
  <c r="D1409" i="31"/>
  <c r="C1409" i="31"/>
  <c r="F1408" i="31"/>
  <c r="E1408" i="31"/>
  <c r="D1408" i="31"/>
  <c r="C1408" i="31"/>
  <c r="F1407" i="31"/>
  <c r="E1407" i="31"/>
  <c r="D1407" i="31"/>
  <c r="C1407" i="31"/>
  <c r="F1406" i="31"/>
  <c r="E1406" i="31"/>
  <c r="D1406" i="31"/>
  <c r="C1406" i="31"/>
  <c r="F1405" i="31"/>
  <c r="E1405" i="31"/>
  <c r="D1405" i="31"/>
  <c r="C1405" i="31"/>
  <c r="F1404" i="31"/>
  <c r="E1404" i="31"/>
  <c r="D1404" i="31"/>
  <c r="C1404" i="31"/>
  <c r="F1403" i="31"/>
  <c r="E1403" i="31"/>
  <c r="D1403" i="31"/>
  <c r="C1403" i="31"/>
  <c r="F1402" i="31"/>
  <c r="E1402" i="31"/>
  <c r="D1402" i="31"/>
  <c r="C1402" i="31"/>
  <c r="F1401" i="31"/>
  <c r="E1401" i="31"/>
  <c r="D1401" i="31"/>
  <c r="C1401" i="31"/>
  <c r="F1400" i="31"/>
  <c r="E1400" i="31"/>
  <c r="D1400" i="31"/>
  <c r="C1400" i="31"/>
  <c r="F1399" i="31"/>
  <c r="E1399" i="31"/>
  <c r="D1399" i="31"/>
  <c r="C1399" i="31"/>
  <c r="F1398" i="31"/>
  <c r="E1398" i="31"/>
  <c r="D1398" i="31"/>
  <c r="C1398" i="31"/>
  <c r="F1397" i="31"/>
  <c r="E1397" i="31"/>
  <c r="D1397" i="31"/>
  <c r="C1397" i="31"/>
  <c r="F1396" i="31"/>
  <c r="E1396" i="31"/>
  <c r="D1396" i="31"/>
  <c r="C1396" i="31"/>
  <c r="F1395" i="31"/>
  <c r="E1395" i="31"/>
  <c r="D1395" i="31"/>
  <c r="C1395" i="31"/>
  <c r="F1394" i="31"/>
  <c r="E1394" i="31"/>
  <c r="D1394" i="31"/>
  <c r="C1394" i="31"/>
  <c r="F1393" i="31"/>
  <c r="E1393" i="31"/>
  <c r="D1393" i="31"/>
  <c r="C1393" i="31"/>
  <c r="F1392" i="31"/>
  <c r="E1392" i="31"/>
  <c r="D1392" i="31"/>
  <c r="C1392" i="31"/>
  <c r="F1391" i="31"/>
  <c r="E1391" i="31"/>
  <c r="D1391" i="31"/>
  <c r="C1391" i="31"/>
  <c r="F1390" i="31"/>
  <c r="E1390" i="31"/>
  <c r="D1390" i="31"/>
  <c r="C1390" i="31"/>
  <c r="F1389" i="31"/>
  <c r="E1389" i="31"/>
  <c r="D1389" i="31"/>
  <c r="C1389" i="31"/>
  <c r="F1388" i="31"/>
  <c r="E1388" i="31"/>
  <c r="D1388" i="31"/>
  <c r="C1388" i="31"/>
  <c r="F1387" i="31"/>
  <c r="E1387" i="31"/>
  <c r="D1387" i="31"/>
  <c r="C1387" i="31"/>
  <c r="F1386" i="31"/>
  <c r="E1386" i="31"/>
  <c r="D1386" i="31"/>
  <c r="C1386" i="31"/>
  <c r="F1385" i="31"/>
  <c r="E1385" i="31"/>
  <c r="D1385" i="31"/>
  <c r="C1385" i="31"/>
  <c r="F1384" i="31"/>
  <c r="E1384" i="31"/>
  <c r="D1384" i="31"/>
  <c r="C1384" i="31"/>
  <c r="F1383" i="31"/>
  <c r="E1383" i="31"/>
  <c r="D1383" i="31"/>
  <c r="C1383" i="31"/>
  <c r="F1382" i="31"/>
  <c r="E1382" i="31"/>
  <c r="D1382" i="31"/>
  <c r="C1382" i="31"/>
  <c r="F1381" i="31"/>
  <c r="E1381" i="31"/>
  <c r="D1381" i="31"/>
  <c r="C1381" i="31"/>
  <c r="F1380" i="31"/>
  <c r="E1380" i="31"/>
  <c r="D1380" i="31"/>
  <c r="C1380" i="31"/>
  <c r="F1379" i="31"/>
  <c r="E1379" i="31"/>
  <c r="D1379" i="31"/>
  <c r="C1379" i="31"/>
  <c r="F1378" i="31"/>
  <c r="E1378" i="31"/>
  <c r="D1378" i="31"/>
  <c r="C1378" i="31"/>
  <c r="F1377" i="31"/>
  <c r="E1377" i="31"/>
  <c r="D1377" i="31"/>
  <c r="C1377" i="31"/>
  <c r="F1376" i="31"/>
  <c r="E1376" i="31"/>
  <c r="D1376" i="31"/>
  <c r="C1376" i="31"/>
  <c r="F1375" i="31"/>
  <c r="E1375" i="31"/>
  <c r="D1375" i="31"/>
  <c r="C1375" i="31"/>
  <c r="F1374" i="31"/>
  <c r="E1374" i="31"/>
  <c r="D1374" i="31"/>
  <c r="C1374" i="31"/>
  <c r="F1373" i="31"/>
  <c r="E1373" i="31"/>
  <c r="D1373" i="31"/>
  <c r="C1373" i="31"/>
  <c r="F1372" i="31"/>
  <c r="E1372" i="31"/>
  <c r="D1372" i="31"/>
  <c r="C1372" i="31"/>
  <c r="F1371" i="31"/>
  <c r="E1371" i="31"/>
  <c r="D1371" i="31"/>
  <c r="C1371" i="31"/>
  <c r="F1370" i="31"/>
  <c r="E1370" i="31"/>
  <c r="D1370" i="31"/>
  <c r="C1370" i="31"/>
  <c r="F1369" i="31"/>
  <c r="E1369" i="31"/>
  <c r="D1369" i="31"/>
  <c r="C1369" i="31"/>
  <c r="F1368" i="31"/>
  <c r="E1368" i="31"/>
  <c r="D1368" i="31"/>
  <c r="C1368" i="31"/>
  <c r="F1367" i="31"/>
  <c r="E1367" i="31"/>
  <c r="D1367" i="31"/>
  <c r="C1367" i="31"/>
  <c r="F1366" i="31"/>
  <c r="E1366" i="31"/>
  <c r="D1366" i="31"/>
  <c r="C1366" i="31"/>
  <c r="F1365" i="31"/>
  <c r="E1365" i="31"/>
  <c r="D1365" i="31"/>
  <c r="C1365" i="31"/>
  <c r="F1364" i="31"/>
  <c r="E1364" i="31"/>
  <c r="D1364" i="31"/>
  <c r="C1364" i="31"/>
  <c r="F1363" i="31"/>
  <c r="E1363" i="31"/>
  <c r="D1363" i="31"/>
  <c r="C1363" i="31"/>
  <c r="F1362" i="31"/>
  <c r="E1362" i="31"/>
  <c r="D1362" i="31"/>
  <c r="C1362" i="31"/>
  <c r="F1361" i="31"/>
  <c r="E1361" i="31"/>
  <c r="D1361" i="31"/>
  <c r="C1361" i="31"/>
  <c r="F1360" i="31"/>
  <c r="E1360" i="31"/>
  <c r="D1360" i="31"/>
  <c r="C1360" i="31"/>
  <c r="F1359" i="31"/>
  <c r="E1359" i="31"/>
  <c r="D1359" i="31"/>
  <c r="C1359" i="31"/>
  <c r="F1358" i="31"/>
  <c r="E1358" i="31"/>
  <c r="D1358" i="31"/>
  <c r="C1358" i="31"/>
  <c r="F1357" i="31"/>
  <c r="E1357" i="31"/>
  <c r="D1357" i="31"/>
  <c r="C1357" i="31"/>
  <c r="F1356" i="31"/>
  <c r="E1356" i="31"/>
  <c r="D1356" i="31"/>
  <c r="C1356" i="31"/>
  <c r="F1355" i="31"/>
  <c r="E1355" i="31"/>
  <c r="D1355" i="31"/>
  <c r="C1355" i="31"/>
  <c r="F1354" i="31"/>
  <c r="E1354" i="31"/>
  <c r="D1354" i="31"/>
  <c r="C1354" i="31"/>
  <c r="F1353" i="31"/>
  <c r="E1353" i="31"/>
  <c r="D1353" i="31"/>
  <c r="C1353" i="31"/>
  <c r="F1352" i="31"/>
  <c r="E1352" i="31"/>
  <c r="D1352" i="31"/>
  <c r="C1352" i="31"/>
  <c r="F1351" i="31"/>
  <c r="E1351" i="31"/>
  <c r="D1351" i="31"/>
  <c r="C1351" i="31"/>
  <c r="F1350" i="31"/>
  <c r="E1350" i="31"/>
  <c r="D1350" i="31"/>
  <c r="C1350" i="31"/>
  <c r="F1349" i="31"/>
  <c r="E1349" i="31"/>
  <c r="D1349" i="31"/>
  <c r="C1349" i="31"/>
  <c r="F1348" i="31"/>
  <c r="E1348" i="31"/>
  <c r="D1348" i="31"/>
  <c r="C1348" i="31"/>
  <c r="F1347" i="31"/>
  <c r="E1347" i="31"/>
  <c r="D1347" i="31"/>
  <c r="C1347" i="31"/>
  <c r="F1346" i="31"/>
  <c r="E1346" i="31"/>
  <c r="D1346" i="31"/>
  <c r="C1346" i="31"/>
  <c r="F1345" i="31"/>
  <c r="E1345" i="31"/>
  <c r="D1345" i="31"/>
  <c r="C1345" i="31"/>
  <c r="F1344" i="31"/>
  <c r="E1344" i="31"/>
  <c r="D1344" i="31"/>
  <c r="C1344" i="31"/>
  <c r="F1343" i="31"/>
  <c r="E1343" i="31"/>
  <c r="D1343" i="31"/>
  <c r="C1343" i="31"/>
  <c r="F1342" i="31"/>
  <c r="E1342" i="31"/>
  <c r="D1342" i="31"/>
  <c r="C1342" i="31"/>
  <c r="F1341" i="31"/>
  <c r="E1341" i="31"/>
  <c r="D1341" i="31"/>
  <c r="C1341" i="31"/>
  <c r="F1340" i="31"/>
  <c r="E1340" i="31"/>
  <c r="D1340" i="31"/>
  <c r="C1340" i="31"/>
  <c r="F1339" i="31"/>
  <c r="E1339" i="31"/>
  <c r="D1339" i="31"/>
  <c r="C1339" i="31"/>
  <c r="F1338" i="31"/>
  <c r="E1338" i="31"/>
  <c r="D1338" i="31"/>
  <c r="C1338" i="31"/>
  <c r="F1337" i="31"/>
  <c r="E1337" i="31"/>
  <c r="D1337" i="31"/>
  <c r="C1337" i="31"/>
  <c r="F1336" i="31"/>
  <c r="E1336" i="31"/>
  <c r="D1336" i="31"/>
  <c r="C1336" i="31"/>
  <c r="F1335" i="31"/>
  <c r="E1335" i="31"/>
  <c r="D1335" i="31"/>
  <c r="C1335" i="31"/>
  <c r="F1334" i="31"/>
  <c r="E1334" i="31"/>
  <c r="D1334" i="31"/>
  <c r="C1334" i="31"/>
  <c r="F1333" i="31"/>
  <c r="E1333" i="31"/>
  <c r="D1333" i="31"/>
  <c r="C1333" i="31"/>
  <c r="F1332" i="31"/>
  <c r="E1332" i="31"/>
  <c r="D1332" i="31"/>
  <c r="C1332" i="31"/>
  <c r="F1331" i="31"/>
  <c r="E1331" i="31"/>
  <c r="D1331" i="31"/>
  <c r="C1331" i="31"/>
  <c r="F1330" i="31"/>
  <c r="E1330" i="31"/>
  <c r="D1330" i="31"/>
  <c r="C1330" i="31"/>
  <c r="F1329" i="31"/>
  <c r="E1329" i="31"/>
  <c r="D1329" i="31"/>
  <c r="C1329" i="31"/>
  <c r="F1328" i="31"/>
  <c r="E1328" i="31"/>
  <c r="D1328" i="31"/>
  <c r="C1328" i="31"/>
  <c r="F1327" i="31"/>
  <c r="E1327" i="31"/>
  <c r="D1327" i="31"/>
  <c r="C1327" i="31"/>
  <c r="F1326" i="31"/>
  <c r="E1326" i="31"/>
  <c r="D1326" i="31"/>
  <c r="C1326" i="31"/>
  <c r="F1325" i="31"/>
  <c r="E1325" i="31"/>
  <c r="D1325" i="31"/>
  <c r="C1325" i="31"/>
  <c r="F1324" i="31"/>
  <c r="E1324" i="31"/>
  <c r="D1324" i="31"/>
  <c r="C1324" i="31"/>
  <c r="F1323" i="31"/>
  <c r="E1323" i="31"/>
  <c r="D1323" i="31"/>
  <c r="C1323" i="31"/>
  <c r="F1322" i="31"/>
  <c r="E1322" i="31"/>
  <c r="D1322" i="31"/>
  <c r="C1322" i="31"/>
  <c r="F1321" i="31"/>
  <c r="E1321" i="31"/>
  <c r="D1321" i="31"/>
  <c r="C1321" i="31"/>
  <c r="F1320" i="31"/>
  <c r="E1320" i="31"/>
  <c r="D1320" i="31"/>
  <c r="C1320" i="31"/>
  <c r="F1319" i="31"/>
  <c r="E1319" i="31"/>
  <c r="D1319" i="31"/>
  <c r="C1319" i="31"/>
  <c r="F1318" i="31"/>
  <c r="E1318" i="31"/>
  <c r="D1318" i="31"/>
  <c r="C1318" i="31"/>
  <c r="F1317" i="31"/>
  <c r="E1317" i="31"/>
  <c r="D1317" i="31"/>
  <c r="C1317" i="31"/>
  <c r="F1316" i="31"/>
  <c r="E1316" i="31"/>
  <c r="D1316" i="31"/>
  <c r="C1316" i="31"/>
  <c r="F1315" i="31"/>
  <c r="E1315" i="31"/>
  <c r="D1315" i="31"/>
  <c r="C1315" i="31"/>
  <c r="F1314" i="31"/>
  <c r="E1314" i="31"/>
  <c r="D1314" i="31"/>
  <c r="C1314" i="31"/>
  <c r="F1313" i="31"/>
  <c r="E1313" i="31"/>
  <c r="D1313" i="31"/>
  <c r="C1313" i="31"/>
  <c r="F1312" i="31"/>
  <c r="E1312" i="31"/>
  <c r="D1312" i="31"/>
  <c r="C1312" i="31"/>
  <c r="F1311" i="31"/>
  <c r="E1311" i="31"/>
  <c r="D1311" i="31"/>
  <c r="C1311" i="31"/>
  <c r="F1310" i="31"/>
  <c r="E1310" i="31"/>
  <c r="D1310" i="31"/>
  <c r="C1310" i="31"/>
  <c r="F1309" i="31"/>
  <c r="E1309" i="31"/>
  <c r="D1309" i="31"/>
  <c r="C1309" i="31"/>
  <c r="F1308" i="31"/>
  <c r="E1308" i="31"/>
  <c r="D1308" i="31"/>
  <c r="C1308" i="31"/>
  <c r="F1307" i="31"/>
  <c r="E1307" i="31"/>
  <c r="D1307" i="31"/>
  <c r="C1307" i="31"/>
  <c r="F1306" i="31"/>
  <c r="E1306" i="31"/>
  <c r="D1306" i="31"/>
  <c r="C1306" i="31"/>
  <c r="F1305" i="31"/>
  <c r="E1305" i="31"/>
  <c r="D1305" i="31"/>
  <c r="C1305" i="31"/>
  <c r="F1304" i="31"/>
  <c r="E1304" i="31"/>
  <c r="D1304" i="31"/>
  <c r="C1304" i="31"/>
  <c r="F1303" i="31"/>
  <c r="E1303" i="31"/>
  <c r="D1303" i="31"/>
  <c r="C1303" i="31"/>
  <c r="F1302" i="31"/>
  <c r="E1302" i="31"/>
  <c r="D1302" i="31"/>
  <c r="C1302" i="31"/>
  <c r="F1301" i="31"/>
  <c r="E1301" i="31"/>
  <c r="D1301" i="31"/>
  <c r="C1301" i="31"/>
  <c r="F1300" i="31"/>
  <c r="E1300" i="31"/>
  <c r="D1300" i="31"/>
  <c r="C1300" i="31"/>
  <c r="F1299" i="31"/>
  <c r="E1299" i="31"/>
  <c r="D1299" i="31"/>
  <c r="C1299" i="31"/>
  <c r="F1298" i="31"/>
  <c r="E1298" i="31"/>
  <c r="D1298" i="31"/>
  <c r="C1298" i="31"/>
  <c r="F1297" i="31"/>
  <c r="E1297" i="31"/>
  <c r="D1297" i="31"/>
  <c r="C1297" i="31"/>
  <c r="F1296" i="31"/>
  <c r="E1296" i="31"/>
  <c r="D1296" i="31"/>
  <c r="C1296" i="31"/>
  <c r="F1295" i="31"/>
  <c r="E1295" i="31"/>
  <c r="D1295" i="31"/>
  <c r="C1295" i="31"/>
  <c r="F1294" i="31"/>
  <c r="E1294" i="31"/>
  <c r="D1294" i="31"/>
  <c r="C1294" i="31"/>
  <c r="F1293" i="31"/>
  <c r="E1293" i="31"/>
  <c r="D1293" i="31"/>
  <c r="C1293" i="31"/>
  <c r="F1292" i="31"/>
  <c r="E1292" i="31"/>
  <c r="D1292" i="31"/>
  <c r="C1292" i="31"/>
  <c r="F1291" i="31"/>
  <c r="E1291" i="31"/>
  <c r="D1291" i="31"/>
  <c r="C1291" i="31"/>
  <c r="F1290" i="31"/>
  <c r="E1290" i="31"/>
  <c r="D1290" i="31"/>
  <c r="C1290" i="31"/>
  <c r="F1289" i="31"/>
  <c r="E1289" i="31"/>
  <c r="D1289" i="31"/>
  <c r="C1289" i="31"/>
  <c r="F1288" i="31"/>
  <c r="E1288" i="31"/>
  <c r="D1288" i="31"/>
  <c r="C1288" i="31"/>
  <c r="F1287" i="31"/>
  <c r="E1287" i="31"/>
  <c r="D1287" i="31"/>
  <c r="C1287" i="31"/>
  <c r="F1286" i="31"/>
  <c r="E1286" i="31"/>
  <c r="D1286" i="31"/>
  <c r="C1286" i="31"/>
  <c r="F1285" i="31"/>
  <c r="E1285" i="31"/>
  <c r="D1285" i="31"/>
  <c r="C1285" i="31"/>
  <c r="F1284" i="31"/>
  <c r="E1284" i="31"/>
  <c r="D1284" i="31"/>
  <c r="C1284" i="31"/>
  <c r="F1283" i="31"/>
  <c r="E1283" i="31"/>
  <c r="D1283" i="31"/>
  <c r="C1283" i="31"/>
  <c r="F1282" i="31"/>
  <c r="E1282" i="31"/>
  <c r="D1282" i="31"/>
  <c r="C1282" i="31"/>
  <c r="F1281" i="31"/>
  <c r="E1281" i="31"/>
  <c r="D1281" i="31"/>
  <c r="C1281" i="31"/>
  <c r="F1280" i="31"/>
  <c r="E1280" i="31"/>
  <c r="D1280" i="31"/>
  <c r="C1280" i="31"/>
  <c r="F1279" i="31"/>
  <c r="E1279" i="31"/>
  <c r="D1279" i="31"/>
  <c r="C1279" i="31"/>
  <c r="F1278" i="31"/>
  <c r="E1278" i="31"/>
  <c r="D1278" i="31"/>
  <c r="C1278" i="31"/>
  <c r="F1277" i="31"/>
  <c r="E1277" i="31"/>
  <c r="D1277" i="31"/>
  <c r="C1277" i="31"/>
  <c r="F1276" i="31"/>
  <c r="E1276" i="31"/>
  <c r="D1276" i="31"/>
  <c r="C1276" i="31"/>
  <c r="F1275" i="31"/>
  <c r="E1275" i="31"/>
  <c r="D1275" i="31"/>
  <c r="C1275" i="31"/>
  <c r="F1274" i="31"/>
  <c r="E1274" i="31"/>
  <c r="D1274" i="31"/>
  <c r="C1274" i="31"/>
  <c r="F1273" i="31"/>
  <c r="E1273" i="31"/>
  <c r="D1273" i="31"/>
  <c r="C1273" i="31"/>
  <c r="F1272" i="31"/>
  <c r="E1272" i="31"/>
  <c r="D1272" i="31"/>
  <c r="C1272" i="31"/>
  <c r="F1271" i="31"/>
  <c r="E1271" i="31"/>
  <c r="D1271" i="31"/>
  <c r="C1271" i="31"/>
  <c r="F1270" i="31"/>
  <c r="E1270" i="31"/>
  <c r="D1270" i="31"/>
  <c r="C1270" i="31"/>
  <c r="F1269" i="31"/>
  <c r="E1269" i="31"/>
  <c r="D1269" i="31"/>
  <c r="C1269" i="31"/>
  <c r="F1268" i="31"/>
  <c r="E1268" i="31"/>
  <c r="D1268" i="31"/>
  <c r="C1268" i="31"/>
  <c r="F1267" i="31"/>
  <c r="E1267" i="31"/>
  <c r="D1267" i="31"/>
  <c r="C1267" i="31"/>
  <c r="F1266" i="31"/>
  <c r="E1266" i="31"/>
  <c r="D1266" i="31"/>
  <c r="C1266" i="31"/>
  <c r="F1265" i="31"/>
  <c r="E1265" i="31"/>
  <c r="D1265" i="31"/>
  <c r="C1265" i="31"/>
  <c r="F1264" i="31"/>
  <c r="E1264" i="31"/>
  <c r="D1264" i="31"/>
  <c r="C1264" i="31"/>
  <c r="F1263" i="31"/>
  <c r="E1263" i="31"/>
  <c r="D1263" i="31"/>
  <c r="C1263" i="31"/>
  <c r="F1262" i="31"/>
  <c r="E1262" i="31"/>
  <c r="D1262" i="31"/>
  <c r="C1262" i="31"/>
  <c r="F1261" i="31"/>
  <c r="E1261" i="31"/>
  <c r="D1261" i="31"/>
  <c r="C1261" i="31"/>
  <c r="F1260" i="31"/>
  <c r="E1260" i="31"/>
  <c r="D1260" i="31"/>
  <c r="C1260" i="31"/>
  <c r="F1259" i="31"/>
  <c r="E1259" i="31"/>
  <c r="D1259" i="31"/>
  <c r="C1259" i="31"/>
  <c r="F1258" i="31"/>
  <c r="E1258" i="31"/>
  <c r="D1258" i="31"/>
  <c r="C1258" i="31"/>
  <c r="F1257" i="31"/>
  <c r="E1257" i="31"/>
  <c r="D1257" i="31"/>
  <c r="C1257" i="31"/>
  <c r="F1256" i="31"/>
  <c r="E1256" i="31"/>
  <c r="D1256" i="31"/>
  <c r="C1256" i="31"/>
  <c r="F1255" i="31"/>
  <c r="E1255" i="31"/>
  <c r="D1255" i="31"/>
  <c r="C1255" i="31"/>
  <c r="F1254" i="31"/>
  <c r="E1254" i="31"/>
  <c r="D1254" i="31"/>
  <c r="C1254" i="31"/>
  <c r="F1253" i="31"/>
  <c r="E1253" i="31"/>
  <c r="D1253" i="31"/>
  <c r="C1253" i="31"/>
  <c r="F1252" i="31"/>
  <c r="E1252" i="31"/>
  <c r="D1252" i="31"/>
  <c r="C1252" i="31"/>
  <c r="F1251" i="31"/>
  <c r="E1251" i="31"/>
  <c r="D1251" i="31"/>
  <c r="C1251" i="31"/>
  <c r="F1250" i="31"/>
  <c r="E1250" i="31"/>
  <c r="D1250" i="31"/>
  <c r="C1250" i="31"/>
  <c r="F1249" i="31"/>
  <c r="E1249" i="31"/>
  <c r="D1249" i="31"/>
  <c r="C1249" i="31"/>
  <c r="F1248" i="31"/>
  <c r="E1248" i="31"/>
  <c r="D1248" i="31"/>
  <c r="C1248" i="31"/>
  <c r="F1247" i="31"/>
  <c r="E1247" i="31"/>
  <c r="D1247" i="31"/>
  <c r="C1247" i="31"/>
  <c r="F1246" i="31"/>
  <c r="E1246" i="31"/>
  <c r="D1246" i="31"/>
  <c r="C1246" i="31"/>
  <c r="F1245" i="31"/>
  <c r="E1245" i="31"/>
  <c r="D1245" i="31"/>
  <c r="C1245" i="31"/>
  <c r="F1244" i="31"/>
  <c r="E1244" i="31"/>
  <c r="D1244" i="31"/>
  <c r="C1244" i="31"/>
  <c r="F1243" i="31"/>
  <c r="E1243" i="31"/>
  <c r="D1243" i="31"/>
  <c r="C1243" i="31"/>
  <c r="F1242" i="31"/>
  <c r="E1242" i="31"/>
  <c r="D1242" i="31"/>
  <c r="C1242" i="31"/>
  <c r="F1241" i="31"/>
  <c r="E1241" i="31"/>
  <c r="D1241" i="31"/>
  <c r="C1241" i="31"/>
  <c r="F1240" i="31"/>
  <c r="E1240" i="31"/>
  <c r="D1240" i="31"/>
  <c r="C1240" i="31"/>
  <c r="F1239" i="31"/>
  <c r="E1239" i="31"/>
  <c r="D1239" i="31"/>
  <c r="C1239" i="31"/>
  <c r="F1238" i="31"/>
  <c r="E1238" i="31"/>
  <c r="D1238" i="31"/>
  <c r="C1238" i="31"/>
  <c r="F1237" i="31"/>
  <c r="E1237" i="31"/>
  <c r="D1237" i="31"/>
  <c r="C1237" i="31"/>
  <c r="F1236" i="31"/>
  <c r="E1236" i="31"/>
  <c r="D1236" i="31"/>
  <c r="C1236" i="31"/>
  <c r="F1235" i="31"/>
  <c r="E1235" i="31"/>
  <c r="D1235" i="31"/>
  <c r="C1235" i="31"/>
  <c r="F1234" i="31"/>
  <c r="E1234" i="31"/>
  <c r="D1234" i="31"/>
  <c r="C1234" i="31"/>
  <c r="F1233" i="31"/>
  <c r="E1233" i="31"/>
  <c r="D1233" i="31"/>
  <c r="C1233" i="31"/>
  <c r="F1232" i="31"/>
  <c r="E1232" i="31"/>
  <c r="D1232" i="31"/>
  <c r="C1232" i="31"/>
  <c r="F1231" i="31"/>
  <c r="E1231" i="31"/>
  <c r="D1231" i="31"/>
  <c r="C1231" i="31"/>
  <c r="F1230" i="31"/>
  <c r="E1230" i="31"/>
  <c r="D1230" i="31"/>
  <c r="C1230" i="31"/>
  <c r="F1229" i="31"/>
  <c r="E1229" i="31"/>
  <c r="D1229" i="31"/>
  <c r="C1229" i="31"/>
  <c r="F1228" i="31"/>
  <c r="E1228" i="31"/>
  <c r="D1228" i="31"/>
  <c r="C1228" i="31"/>
  <c r="F1227" i="31"/>
  <c r="E1227" i="31"/>
  <c r="D1227" i="31"/>
  <c r="C1227" i="31"/>
  <c r="F1226" i="31"/>
  <c r="E1226" i="31"/>
  <c r="D1226" i="31"/>
  <c r="C1226" i="31"/>
  <c r="F1225" i="31"/>
  <c r="E1225" i="31"/>
  <c r="D1225" i="31"/>
  <c r="C1225" i="31"/>
  <c r="F1224" i="31"/>
  <c r="E1224" i="31"/>
  <c r="D1224" i="31"/>
  <c r="C1224" i="31"/>
  <c r="F1223" i="31"/>
  <c r="E1223" i="31"/>
  <c r="D1223" i="31"/>
  <c r="C1223" i="31"/>
  <c r="F1222" i="31"/>
  <c r="E1222" i="31"/>
  <c r="D1222" i="31"/>
  <c r="C1222" i="31"/>
  <c r="F1221" i="31"/>
  <c r="E1221" i="31"/>
  <c r="D1221" i="31"/>
  <c r="C1221" i="31"/>
  <c r="F1220" i="31"/>
  <c r="E1220" i="31"/>
  <c r="D1220" i="31"/>
  <c r="C1220" i="31"/>
  <c r="F1219" i="31"/>
  <c r="E1219" i="31"/>
  <c r="D1219" i="31"/>
  <c r="C1219" i="31"/>
  <c r="F1218" i="31"/>
  <c r="E1218" i="31"/>
  <c r="D1218" i="31"/>
  <c r="C1218" i="31"/>
  <c r="F1217" i="31"/>
  <c r="E1217" i="31"/>
  <c r="D1217" i="31"/>
  <c r="C1217" i="31"/>
  <c r="F1216" i="31"/>
  <c r="E1216" i="31"/>
  <c r="D1216" i="31"/>
  <c r="C1216" i="31"/>
  <c r="F1215" i="31"/>
  <c r="E1215" i="31"/>
  <c r="D1215" i="31"/>
  <c r="C1215" i="31"/>
  <c r="F1214" i="31"/>
  <c r="E1214" i="31"/>
  <c r="D1214" i="31"/>
  <c r="C1214" i="31"/>
  <c r="F1213" i="31"/>
  <c r="E1213" i="31"/>
  <c r="D1213" i="31"/>
  <c r="C1213" i="31"/>
  <c r="F1212" i="31"/>
  <c r="E1212" i="31"/>
  <c r="D1212" i="31"/>
  <c r="C1212" i="31"/>
  <c r="F1211" i="31"/>
  <c r="E1211" i="31"/>
  <c r="D1211" i="31"/>
  <c r="C1211" i="31"/>
  <c r="F1210" i="31"/>
  <c r="E1210" i="31"/>
  <c r="D1210" i="31"/>
  <c r="C1210" i="31"/>
  <c r="F1209" i="31"/>
  <c r="E1209" i="31"/>
  <c r="D1209" i="31"/>
  <c r="C1209" i="31"/>
  <c r="F1208" i="31"/>
  <c r="E1208" i="31"/>
  <c r="D1208" i="31"/>
  <c r="C1208" i="31"/>
  <c r="F1207" i="31"/>
  <c r="E1207" i="31"/>
  <c r="D1207" i="31"/>
  <c r="C1207" i="31"/>
  <c r="F1206" i="31"/>
  <c r="E1206" i="31"/>
  <c r="D1206" i="31"/>
  <c r="C1206" i="31"/>
  <c r="F1205" i="31"/>
  <c r="E1205" i="31"/>
  <c r="D1205" i="31"/>
  <c r="C1205" i="31"/>
  <c r="F1204" i="31"/>
  <c r="E1204" i="31"/>
  <c r="D1204" i="31"/>
  <c r="C1204" i="31"/>
  <c r="F1203" i="31"/>
  <c r="E1203" i="31"/>
  <c r="D1203" i="31"/>
  <c r="C1203" i="31"/>
  <c r="F1202" i="31"/>
  <c r="E1202" i="31"/>
  <c r="D1202" i="31"/>
  <c r="C1202" i="31"/>
  <c r="F1201" i="31"/>
  <c r="E1201" i="31"/>
  <c r="D1201" i="31"/>
  <c r="C1201" i="31"/>
  <c r="F1200" i="31"/>
  <c r="E1200" i="31"/>
  <c r="D1200" i="31"/>
  <c r="C1200" i="31"/>
  <c r="F1199" i="31"/>
  <c r="E1199" i="31"/>
  <c r="D1199" i="31"/>
  <c r="C1199" i="31"/>
  <c r="F1198" i="31"/>
  <c r="E1198" i="31"/>
  <c r="D1198" i="31"/>
  <c r="C1198" i="31"/>
  <c r="F1197" i="31"/>
  <c r="E1197" i="31"/>
  <c r="D1197" i="31"/>
  <c r="C1197" i="31"/>
  <c r="F1196" i="31"/>
  <c r="E1196" i="31"/>
  <c r="D1196" i="31"/>
  <c r="C1196" i="31"/>
  <c r="F1195" i="31"/>
  <c r="E1195" i="31"/>
  <c r="D1195" i="31"/>
  <c r="C1195" i="31"/>
  <c r="F1194" i="31"/>
  <c r="E1194" i="31"/>
  <c r="D1194" i="31"/>
  <c r="C1194" i="31"/>
  <c r="F1193" i="31"/>
  <c r="E1193" i="31"/>
  <c r="D1193" i="31"/>
  <c r="C1193" i="31"/>
  <c r="F1192" i="31"/>
  <c r="E1192" i="31"/>
  <c r="D1192" i="31"/>
  <c r="C1192" i="31"/>
  <c r="F1191" i="31"/>
  <c r="E1191" i="31"/>
  <c r="D1191" i="31"/>
  <c r="C1191" i="31"/>
  <c r="F1190" i="31"/>
  <c r="E1190" i="31"/>
  <c r="D1190" i="31"/>
  <c r="C1190" i="31"/>
  <c r="F1189" i="31"/>
  <c r="E1189" i="31"/>
  <c r="D1189" i="31"/>
  <c r="C1189" i="31"/>
  <c r="F1188" i="31"/>
  <c r="E1188" i="31"/>
  <c r="D1188" i="31"/>
  <c r="C1188" i="31"/>
  <c r="F1187" i="31"/>
  <c r="E1187" i="31"/>
  <c r="D1187" i="31"/>
  <c r="C1187" i="31"/>
  <c r="F1186" i="31"/>
  <c r="E1186" i="31"/>
  <c r="D1186" i="31"/>
  <c r="C1186" i="31"/>
  <c r="F1185" i="31"/>
  <c r="E1185" i="31"/>
  <c r="D1185" i="31"/>
  <c r="C1185" i="31"/>
  <c r="F1184" i="31"/>
  <c r="E1184" i="31"/>
  <c r="D1184" i="31"/>
  <c r="C1184" i="31"/>
  <c r="F1183" i="31"/>
  <c r="E1183" i="31"/>
  <c r="D1183" i="31"/>
  <c r="C1183" i="31"/>
  <c r="F1182" i="31"/>
  <c r="E1182" i="31"/>
  <c r="D1182" i="31"/>
  <c r="C1182" i="31"/>
  <c r="F1181" i="31"/>
  <c r="E1181" i="31"/>
  <c r="D1181" i="31"/>
  <c r="C1181" i="31"/>
  <c r="F1180" i="31"/>
  <c r="E1180" i="31"/>
  <c r="D1180" i="31"/>
  <c r="C1180" i="31"/>
  <c r="F1179" i="31"/>
  <c r="E1179" i="31"/>
  <c r="D1179" i="31"/>
  <c r="C1179" i="31"/>
  <c r="F1178" i="31"/>
  <c r="E1178" i="31"/>
  <c r="D1178" i="31"/>
  <c r="C1178" i="31"/>
  <c r="F1177" i="31"/>
  <c r="E1177" i="31"/>
  <c r="D1177" i="31"/>
  <c r="C1177" i="31"/>
  <c r="F1176" i="31"/>
  <c r="E1176" i="31"/>
  <c r="D1176" i="31"/>
  <c r="C1176" i="31"/>
  <c r="F1175" i="31"/>
  <c r="E1175" i="31"/>
  <c r="D1175" i="31"/>
  <c r="C1175" i="31"/>
  <c r="F1174" i="31"/>
  <c r="E1174" i="31"/>
  <c r="D1174" i="31"/>
  <c r="C1174" i="31"/>
  <c r="F1173" i="31"/>
  <c r="E1173" i="31"/>
  <c r="D1173" i="31"/>
  <c r="C1173" i="31"/>
  <c r="F1172" i="31"/>
  <c r="E1172" i="31"/>
  <c r="D1172" i="31"/>
  <c r="C1172" i="31"/>
  <c r="F1171" i="31"/>
  <c r="E1171" i="31"/>
  <c r="D1171" i="31"/>
  <c r="C1171" i="31"/>
  <c r="F1170" i="31"/>
  <c r="E1170" i="31"/>
  <c r="D1170" i="31"/>
  <c r="C1170" i="31"/>
  <c r="F1169" i="31"/>
  <c r="E1169" i="31"/>
  <c r="D1169" i="31"/>
  <c r="C1169" i="31"/>
  <c r="F1168" i="31"/>
  <c r="E1168" i="31"/>
  <c r="D1168" i="31"/>
  <c r="C1168" i="31"/>
  <c r="F1167" i="31"/>
  <c r="E1167" i="31"/>
  <c r="D1167" i="31"/>
  <c r="C1167" i="31"/>
  <c r="F1166" i="31"/>
  <c r="E1166" i="31"/>
  <c r="D1166" i="31"/>
  <c r="C1166" i="31"/>
  <c r="F1165" i="31"/>
  <c r="E1165" i="31"/>
  <c r="D1165" i="31"/>
  <c r="C1165" i="31"/>
  <c r="F1164" i="31"/>
  <c r="E1164" i="31"/>
  <c r="D1164" i="31"/>
  <c r="C1164" i="31"/>
  <c r="F1163" i="31"/>
  <c r="E1163" i="31"/>
  <c r="D1163" i="31"/>
  <c r="C1163" i="31"/>
  <c r="F1162" i="31"/>
  <c r="E1162" i="31"/>
  <c r="D1162" i="31"/>
  <c r="C1162" i="31"/>
  <c r="F1161" i="31"/>
  <c r="E1161" i="31"/>
  <c r="D1161" i="31"/>
  <c r="C1161" i="31"/>
  <c r="F1160" i="31"/>
  <c r="E1160" i="31"/>
  <c r="D1160" i="31"/>
  <c r="C1160" i="31"/>
  <c r="F1159" i="31"/>
  <c r="E1159" i="31"/>
  <c r="D1159" i="31"/>
  <c r="C1159" i="31"/>
  <c r="F1158" i="31"/>
  <c r="E1158" i="31"/>
  <c r="D1158" i="31"/>
  <c r="C1158" i="31"/>
  <c r="F1157" i="31"/>
  <c r="E1157" i="31"/>
  <c r="D1157" i="31"/>
  <c r="C1157" i="31"/>
  <c r="F1156" i="31"/>
  <c r="E1156" i="31"/>
  <c r="D1156" i="31"/>
  <c r="C1156" i="31"/>
  <c r="F1155" i="31"/>
  <c r="E1155" i="31"/>
  <c r="D1155" i="31"/>
  <c r="C1155" i="31"/>
  <c r="F1154" i="31"/>
  <c r="E1154" i="31"/>
  <c r="D1154" i="31"/>
  <c r="C1154" i="31"/>
  <c r="F1153" i="31"/>
  <c r="E1153" i="31"/>
  <c r="D1153" i="31"/>
  <c r="C1153" i="31"/>
  <c r="F1152" i="31"/>
  <c r="E1152" i="31"/>
  <c r="D1152" i="31"/>
  <c r="C1152" i="31"/>
  <c r="F1151" i="31"/>
  <c r="E1151" i="31"/>
  <c r="D1151" i="31"/>
  <c r="C1151" i="31"/>
  <c r="F1150" i="31"/>
  <c r="E1150" i="31"/>
  <c r="D1150" i="31"/>
  <c r="C1150" i="31"/>
  <c r="F1149" i="31"/>
  <c r="E1149" i="31"/>
  <c r="D1149" i="31"/>
  <c r="C1149" i="31"/>
  <c r="F1148" i="31"/>
  <c r="E1148" i="31"/>
  <c r="D1148" i="31"/>
  <c r="C1148" i="31"/>
  <c r="F1147" i="31"/>
  <c r="E1147" i="31"/>
  <c r="D1147" i="31"/>
  <c r="C1147" i="31"/>
  <c r="F1146" i="31"/>
  <c r="E1146" i="31"/>
  <c r="D1146" i="31"/>
  <c r="C1146" i="31"/>
  <c r="F1145" i="31"/>
  <c r="E1145" i="31"/>
  <c r="D1145" i="31"/>
  <c r="C1145" i="31"/>
  <c r="F1144" i="31"/>
  <c r="E1144" i="31"/>
  <c r="D1144" i="31"/>
  <c r="C1144" i="31"/>
  <c r="F1143" i="31"/>
  <c r="E1143" i="31"/>
  <c r="D1143" i="31"/>
  <c r="C1143" i="31"/>
  <c r="F1142" i="31"/>
  <c r="E1142" i="31"/>
  <c r="D1142" i="31"/>
  <c r="C1142" i="31"/>
  <c r="F1141" i="31"/>
  <c r="E1141" i="31"/>
  <c r="D1141" i="31"/>
  <c r="C1141" i="31"/>
  <c r="F1140" i="31"/>
  <c r="E1140" i="31"/>
  <c r="D1140" i="31"/>
  <c r="C1140" i="31"/>
  <c r="F1139" i="31"/>
  <c r="E1139" i="31"/>
  <c r="D1139" i="31"/>
  <c r="C1139" i="31"/>
  <c r="F1138" i="31"/>
  <c r="E1138" i="31"/>
  <c r="D1138" i="31"/>
  <c r="C1138" i="31"/>
  <c r="F1137" i="31"/>
  <c r="E1137" i="31"/>
  <c r="D1137" i="31"/>
  <c r="C1137" i="31"/>
  <c r="F1136" i="31"/>
  <c r="E1136" i="31"/>
  <c r="D1136" i="31"/>
  <c r="C1136" i="31"/>
  <c r="F1135" i="31"/>
  <c r="E1135" i="31"/>
  <c r="D1135" i="31"/>
  <c r="C1135" i="31"/>
  <c r="F1134" i="31"/>
  <c r="E1134" i="31"/>
  <c r="D1134" i="31"/>
  <c r="C1134" i="31"/>
  <c r="F1133" i="31"/>
  <c r="E1133" i="31"/>
  <c r="D1133" i="31"/>
  <c r="C1133" i="31"/>
  <c r="F1132" i="31"/>
  <c r="E1132" i="31"/>
  <c r="D1132" i="31"/>
  <c r="C1132" i="31"/>
  <c r="F1131" i="31"/>
  <c r="E1131" i="31"/>
  <c r="D1131" i="31"/>
  <c r="C1131" i="31"/>
  <c r="F1130" i="31"/>
  <c r="E1130" i="31"/>
  <c r="D1130" i="31"/>
  <c r="C1130" i="31"/>
  <c r="F1129" i="31"/>
  <c r="E1129" i="31"/>
  <c r="D1129" i="31"/>
  <c r="C1129" i="31"/>
  <c r="F1128" i="31"/>
  <c r="E1128" i="31"/>
  <c r="D1128" i="31"/>
  <c r="C1128" i="31"/>
  <c r="F1127" i="31"/>
  <c r="E1127" i="31"/>
  <c r="D1127" i="31"/>
  <c r="C1127" i="31"/>
  <c r="F1126" i="31"/>
  <c r="E1126" i="31"/>
  <c r="D1126" i="31"/>
  <c r="C1126" i="31"/>
  <c r="F1125" i="31"/>
  <c r="E1125" i="31"/>
  <c r="D1125" i="31"/>
  <c r="C1125" i="31"/>
  <c r="F1124" i="31"/>
  <c r="E1124" i="31"/>
  <c r="D1124" i="31"/>
  <c r="C1124" i="31"/>
  <c r="F1123" i="31"/>
  <c r="E1123" i="31"/>
  <c r="D1123" i="31"/>
  <c r="C1123" i="31"/>
  <c r="F1122" i="31"/>
  <c r="E1122" i="31"/>
  <c r="D1122" i="31"/>
  <c r="C1122" i="31"/>
  <c r="F1121" i="31"/>
  <c r="E1121" i="31"/>
  <c r="D1121" i="31"/>
  <c r="C1121" i="31"/>
  <c r="F1120" i="31"/>
  <c r="E1120" i="31"/>
  <c r="D1120" i="31"/>
  <c r="C1120" i="31"/>
  <c r="F1119" i="31"/>
  <c r="E1119" i="31"/>
  <c r="D1119" i="31"/>
  <c r="C1119" i="31"/>
  <c r="F1118" i="31"/>
  <c r="E1118" i="31"/>
  <c r="D1118" i="31"/>
  <c r="C1118" i="31"/>
  <c r="F1117" i="31"/>
  <c r="E1117" i="31"/>
  <c r="D1117" i="31"/>
  <c r="C1117" i="31"/>
  <c r="F1116" i="31"/>
  <c r="E1116" i="31"/>
  <c r="D1116" i="31"/>
  <c r="C1116" i="31"/>
  <c r="F1115" i="31"/>
  <c r="E1115" i="31"/>
  <c r="D1115" i="31"/>
  <c r="C1115" i="31"/>
  <c r="F1114" i="31"/>
  <c r="E1114" i="31"/>
  <c r="D1114" i="31"/>
  <c r="C1114" i="31"/>
  <c r="F1113" i="31"/>
  <c r="E1113" i="31"/>
  <c r="D1113" i="31"/>
  <c r="C1113" i="31"/>
  <c r="F1112" i="31"/>
  <c r="E1112" i="31"/>
  <c r="D1112" i="31"/>
  <c r="C1112" i="31"/>
  <c r="F1111" i="31"/>
  <c r="E1111" i="31"/>
  <c r="D1111" i="31"/>
  <c r="C1111" i="31"/>
  <c r="F1110" i="31"/>
  <c r="E1110" i="31"/>
  <c r="D1110" i="31"/>
  <c r="C1110" i="31"/>
  <c r="F1109" i="31"/>
  <c r="E1109" i="31"/>
  <c r="D1109" i="31"/>
  <c r="C1109" i="31"/>
  <c r="F1108" i="31"/>
  <c r="E1108" i="31"/>
  <c r="D1108" i="31"/>
  <c r="C1108" i="31"/>
  <c r="F1107" i="31"/>
  <c r="E1107" i="31"/>
  <c r="D1107" i="31"/>
  <c r="C1107" i="31"/>
  <c r="F1106" i="31"/>
  <c r="E1106" i="31"/>
  <c r="D1106" i="31"/>
  <c r="C1106" i="31"/>
  <c r="F1105" i="31"/>
  <c r="E1105" i="31"/>
  <c r="D1105" i="31"/>
  <c r="C1105" i="31"/>
  <c r="F1104" i="31"/>
  <c r="E1104" i="31"/>
  <c r="D1104" i="31"/>
  <c r="C1104" i="31"/>
  <c r="F1103" i="31"/>
  <c r="E1103" i="31"/>
  <c r="D1103" i="31"/>
  <c r="C1103" i="31"/>
  <c r="F1102" i="31"/>
  <c r="E1102" i="31"/>
  <c r="D1102" i="31"/>
  <c r="C1102" i="31"/>
  <c r="F1101" i="31"/>
  <c r="E1101" i="31"/>
  <c r="D1101" i="31"/>
  <c r="C1101" i="31"/>
  <c r="F1100" i="31"/>
  <c r="E1100" i="31"/>
  <c r="D1100" i="31"/>
  <c r="C1100" i="31"/>
  <c r="F1099" i="31"/>
  <c r="E1099" i="31"/>
  <c r="D1099" i="31"/>
  <c r="C1099" i="31"/>
  <c r="F1098" i="31"/>
  <c r="E1098" i="31"/>
  <c r="D1098" i="31"/>
  <c r="C1098" i="31"/>
  <c r="F1097" i="31"/>
  <c r="E1097" i="31"/>
  <c r="D1097" i="31"/>
  <c r="C1097" i="31"/>
  <c r="F1096" i="31"/>
  <c r="E1096" i="31"/>
  <c r="D1096" i="31"/>
  <c r="C1096" i="31"/>
  <c r="F1095" i="31"/>
  <c r="E1095" i="31"/>
  <c r="D1095" i="31"/>
  <c r="C1095" i="31"/>
  <c r="F1094" i="31"/>
  <c r="E1094" i="31"/>
  <c r="D1094" i="31"/>
  <c r="C1094" i="31"/>
  <c r="F1093" i="31"/>
  <c r="E1093" i="31"/>
  <c r="D1093" i="31"/>
  <c r="C1093" i="31"/>
  <c r="F1092" i="31"/>
  <c r="E1092" i="31"/>
  <c r="D1092" i="31"/>
  <c r="C1092" i="31"/>
  <c r="F1091" i="31"/>
  <c r="E1091" i="31"/>
  <c r="D1091" i="31"/>
  <c r="C1091" i="31"/>
  <c r="F1090" i="31"/>
  <c r="E1090" i="31"/>
  <c r="D1090" i="31"/>
  <c r="C1090" i="31"/>
  <c r="F1089" i="31"/>
  <c r="E1089" i="31"/>
  <c r="D1089" i="31"/>
  <c r="C1089" i="31"/>
  <c r="F1088" i="31"/>
  <c r="E1088" i="31"/>
  <c r="D1088" i="31"/>
  <c r="C1088" i="31"/>
  <c r="F1087" i="31"/>
  <c r="E1087" i="31"/>
  <c r="D1087" i="31"/>
  <c r="C1087" i="31"/>
  <c r="F1086" i="31"/>
  <c r="E1086" i="31"/>
  <c r="D1086" i="31"/>
  <c r="C1086" i="31"/>
  <c r="F1085" i="31"/>
  <c r="E1085" i="31"/>
  <c r="D1085" i="31"/>
  <c r="C1085" i="31"/>
  <c r="F1084" i="31"/>
  <c r="E1084" i="31"/>
  <c r="D1084" i="31"/>
  <c r="C1084" i="31"/>
  <c r="F1083" i="31"/>
  <c r="E1083" i="31"/>
  <c r="D1083" i="31"/>
  <c r="C1083" i="31"/>
  <c r="F1082" i="31"/>
  <c r="E1082" i="31"/>
  <c r="D1082" i="31"/>
  <c r="C1082" i="31"/>
  <c r="F1081" i="31"/>
  <c r="E1081" i="31"/>
  <c r="D1081" i="31"/>
  <c r="C1081" i="31"/>
  <c r="F1080" i="31"/>
  <c r="E1080" i="31"/>
  <c r="D1080" i="31"/>
  <c r="C1080" i="31"/>
  <c r="F1079" i="31"/>
  <c r="E1079" i="31"/>
  <c r="D1079" i="31"/>
  <c r="C1079" i="31"/>
  <c r="F1078" i="31"/>
  <c r="E1078" i="31"/>
  <c r="D1078" i="31"/>
  <c r="C1078" i="31"/>
  <c r="F1077" i="31"/>
  <c r="E1077" i="31"/>
  <c r="D1077" i="31"/>
  <c r="C1077" i="31"/>
  <c r="F1076" i="31"/>
  <c r="E1076" i="31"/>
  <c r="D1076" i="31"/>
  <c r="C1076" i="31"/>
  <c r="F1075" i="31"/>
  <c r="E1075" i="31"/>
  <c r="D1075" i="31"/>
  <c r="C1075" i="31"/>
  <c r="F1074" i="31"/>
  <c r="E1074" i="31"/>
  <c r="D1074" i="31"/>
  <c r="C1074" i="31"/>
  <c r="F1073" i="31"/>
  <c r="E1073" i="31"/>
  <c r="D1073" i="31"/>
  <c r="C1073" i="31"/>
  <c r="F1072" i="31"/>
  <c r="E1072" i="31"/>
  <c r="D1072" i="31"/>
  <c r="C1072" i="31"/>
  <c r="F1071" i="31"/>
  <c r="E1071" i="31"/>
  <c r="D1071" i="31"/>
  <c r="C1071" i="31"/>
  <c r="F1070" i="31"/>
  <c r="E1070" i="31"/>
  <c r="D1070" i="31"/>
  <c r="C1070" i="31"/>
  <c r="F1069" i="31"/>
  <c r="E1069" i="31"/>
  <c r="D1069" i="31"/>
  <c r="C1069" i="31"/>
  <c r="F1068" i="31"/>
  <c r="E1068" i="31"/>
  <c r="D1068" i="31"/>
  <c r="C1068" i="31"/>
  <c r="F1067" i="31"/>
  <c r="E1067" i="31"/>
  <c r="D1067" i="31"/>
  <c r="C1067" i="31"/>
  <c r="F1066" i="31"/>
  <c r="E1066" i="31"/>
  <c r="D1066" i="31"/>
  <c r="C1066" i="31"/>
  <c r="F1065" i="31"/>
  <c r="E1065" i="31"/>
  <c r="D1065" i="31"/>
  <c r="C1065" i="31"/>
  <c r="F1064" i="31"/>
  <c r="E1064" i="31"/>
  <c r="D1064" i="31"/>
  <c r="C1064" i="31"/>
  <c r="F1063" i="31"/>
  <c r="E1063" i="31"/>
  <c r="D1063" i="31"/>
  <c r="C1063" i="31"/>
  <c r="F1062" i="31"/>
  <c r="E1062" i="31"/>
  <c r="D1062" i="31"/>
  <c r="C1062" i="31"/>
  <c r="F1061" i="31"/>
  <c r="E1061" i="31"/>
  <c r="D1061" i="31"/>
  <c r="C1061" i="31"/>
  <c r="F1060" i="31"/>
  <c r="E1060" i="31"/>
  <c r="D1060" i="31"/>
  <c r="C1060" i="31"/>
  <c r="F1059" i="31"/>
  <c r="E1059" i="31"/>
  <c r="D1059" i="31"/>
  <c r="C1059" i="31"/>
  <c r="F1058" i="31"/>
  <c r="E1058" i="31"/>
  <c r="D1058" i="31"/>
  <c r="C1058" i="31"/>
  <c r="F1057" i="31"/>
  <c r="E1057" i="31"/>
  <c r="D1057" i="31"/>
  <c r="C1057" i="31"/>
  <c r="F1056" i="31"/>
  <c r="E1056" i="31"/>
  <c r="D1056" i="31"/>
  <c r="C1056" i="31"/>
  <c r="F1055" i="31"/>
  <c r="E1055" i="31"/>
  <c r="D1055" i="31"/>
  <c r="C1055" i="31"/>
  <c r="F1054" i="31"/>
  <c r="E1054" i="31"/>
  <c r="D1054" i="31"/>
  <c r="C1054" i="31"/>
  <c r="F1053" i="31"/>
  <c r="E1053" i="31"/>
  <c r="D1053" i="31"/>
  <c r="C1053" i="31"/>
  <c r="F1052" i="31"/>
  <c r="E1052" i="31"/>
  <c r="D1052" i="31"/>
  <c r="C1052" i="31"/>
  <c r="F1051" i="31"/>
  <c r="E1051" i="31"/>
  <c r="D1051" i="31"/>
  <c r="C1051" i="31"/>
  <c r="F1050" i="31"/>
  <c r="E1050" i="31"/>
  <c r="D1050" i="31"/>
  <c r="C1050" i="31"/>
  <c r="F1049" i="31"/>
  <c r="E1049" i="31"/>
  <c r="D1049" i="31"/>
  <c r="C1049" i="31"/>
  <c r="F1048" i="31"/>
  <c r="E1048" i="31"/>
  <c r="D1048" i="31"/>
  <c r="C1048" i="31"/>
  <c r="F1047" i="31"/>
  <c r="E1047" i="31"/>
  <c r="D1047" i="31"/>
  <c r="C1047" i="31"/>
  <c r="F1046" i="31"/>
  <c r="E1046" i="31"/>
  <c r="D1046" i="31"/>
  <c r="C1046" i="31"/>
  <c r="F1045" i="31"/>
  <c r="E1045" i="31"/>
  <c r="D1045" i="31"/>
  <c r="C1045" i="31"/>
  <c r="F1044" i="31"/>
  <c r="E1044" i="31"/>
  <c r="D1044" i="31"/>
  <c r="C1044" i="31"/>
  <c r="F1043" i="31"/>
  <c r="E1043" i="31"/>
  <c r="D1043" i="31"/>
  <c r="C1043" i="31"/>
  <c r="F1042" i="31"/>
  <c r="E1042" i="31"/>
  <c r="D1042" i="31"/>
  <c r="C1042" i="31"/>
  <c r="F1041" i="31"/>
  <c r="E1041" i="31"/>
  <c r="D1041" i="31"/>
  <c r="C1041" i="31"/>
  <c r="F1040" i="31"/>
  <c r="E1040" i="31"/>
  <c r="D1040" i="31"/>
  <c r="C1040" i="31"/>
  <c r="F1039" i="31"/>
  <c r="E1039" i="31"/>
  <c r="D1039" i="31"/>
  <c r="C1039" i="31"/>
  <c r="F1038" i="31"/>
  <c r="E1038" i="31"/>
  <c r="D1038" i="31"/>
  <c r="C1038" i="31"/>
  <c r="F1037" i="31"/>
  <c r="E1037" i="31"/>
  <c r="D1037" i="31"/>
  <c r="C1037" i="31"/>
  <c r="F1036" i="31"/>
  <c r="E1036" i="31"/>
  <c r="D1036" i="31"/>
  <c r="C1036" i="31"/>
  <c r="F1035" i="31"/>
  <c r="E1035" i="31"/>
  <c r="D1035" i="31"/>
  <c r="C1035" i="31"/>
  <c r="F1034" i="31"/>
  <c r="E1034" i="31"/>
  <c r="D1034" i="31"/>
  <c r="C1034" i="31"/>
  <c r="F1033" i="31"/>
  <c r="E1033" i="31"/>
  <c r="D1033" i="31"/>
  <c r="C1033" i="31"/>
  <c r="F1032" i="31"/>
  <c r="E1032" i="31"/>
  <c r="D1032" i="31"/>
  <c r="C1032" i="31"/>
  <c r="F1031" i="31"/>
  <c r="E1031" i="31"/>
  <c r="D1031" i="31"/>
  <c r="C1031" i="31"/>
  <c r="F1030" i="31"/>
  <c r="E1030" i="31"/>
  <c r="D1030" i="31"/>
  <c r="C1030" i="31"/>
  <c r="F1029" i="31"/>
  <c r="E1029" i="31"/>
  <c r="D1029" i="31"/>
  <c r="C1029" i="31"/>
  <c r="F1028" i="31"/>
  <c r="E1028" i="31"/>
  <c r="D1028" i="31"/>
  <c r="C1028" i="31"/>
  <c r="F1027" i="31"/>
  <c r="E1027" i="31"/>
  <c r="D1027" i="31"/>
  <c r="C1027" i="31"/>
  <c r="F1026" i="31"/>
  <c r="E1026" i="31"/>
  <c r="D1026" i="31"/>
  <c r="C1026" i="31"/>
  <c r="F1025" i="31"/>
  <c r="E1025" i="31"/>
  <c r="D1025" i="31"/>
  <c r="C1025" i="31"/>
  <c r="F1024" i="31"/>
  <c r="E1024" i="31"/>
  <c r="D1024" i="31"/>
  <c r="C1024" i="31"/>
  <c r="F1023" i="31"/>
  <c r="E1023" i="31"/>
  <c r="D1023" i="31"/>
  <c r="C1023" i="31"/>
  <c r="F1022" i="31"/>
  <c r="E1022" i="31"/>
  <c r="D1022" i="31"/>
  <c r="C1022" i="31"/>
  <c r="F1021" i="31"/>
  <c r="E1021" i="31"/>
  <c r="D1021" i="31"/>
  <c r="C1021" i="31"/>
  <c r="F1020" i="31"/>
  <c r="E1020" i="31"/>
  <c r="D1020" i="31"/>
  <c r="C1020" i="31"/>
  <c r="F1019" i="31"/>
  <c r="E1019" i="31"/>
  <c r="D1019" i="31"/>
  <c r="C1019" i="31"/>
  <c r="F1018" i="31"/>
  <c r="E1018" i="31"/>
  <c r="D1018" i="31"/>
  <c r="C1018" i="31"/>
  <c r="F1017" i="31"/>
  <c r="E1017" i="31"/>
  <c r="D1017" i="31"/>
  <c r="C1017" i="31"/>
  <c r="F1016" i="31"/>
  <c r="E1016" i="31"/>
  <c r="D1016" i="31"/>
  <c r="C1016" i="31"/>
  <c r="F1015" i="31"/>
  <c r="E1015" i="31"/>
  <c r="D1015" i="31"/>
  <c r="C1015" i="31"/>
  <c r="F1014" i="31"/>
  <c r="E1014" i="31"/>
  <c r="D1014" i="31"/>
  <c r="C1014" i="31"/>
  <c r="F1013" i="31"/>
  <c r="E1013" i="31"/>
  <c r="D1013" i="31"/>
  <c r="C1013" i="31"/>
  <c r="F1012" i="31"/>
  <c r="E1012" i="31"/>
  <c r="D1012" i="31"/>
  <c r="C1012" i="31"/>
  <c r="F1011" i="31"/>
  <c r="E1011" i="31"/>
  <c r="D1011" i="31"/>
  <c r="C1011" i="31"/>
  <c r="F1010" i="31"/>
  <c r="E1010" i="31"/>
  <c r="D1010" i="31"/>
  <c r="C1010" i="31"/>
  <c r="F1009" i="31"/>
  <c r="E1009" i="31"/>
  <c r="D1009" i="31"/>
  <c r="C1009" i="31"/>
  <c r="F1008" i="31"/>
  <c r="E1008" i="31"/>
  <c r="D1008" i="31"/>
  <c r="C1008" i="31"/>
  <c r="F1007" i="31"/>
  <c r="E1007" i="31"/>
  <c r="D1007" i="31"/>
  <c r="C1007" i="31"/>
  <c r="F1006" i="31"/>
  <c r="E1006" i="31"/>
  <c r="D1006" i="31"/>
  <c r="C1006" i="31"/>
  <c r="F1005" i="31"/>
  <c r="E1005" i="31"/>
  <c r="D1005" i="31"/>
  <c r="C1005" i="31"/>
  <c r="F1004" i="31"/>
  <c r="E1004" i="31"/>
  <c r="D1004" i="31"/>
  <c r="C1004" i="31"/>
  <c r="F1003" i="31"/>
  <c r="E1003" i="31"/>
  <c r="D1003" i="31"/>
  <c r="C1003" i="31"/>
  <c r="F1002" i="31"/>
  <c r="E1002" i="31"/>
  <c r="D1002" i="31"/>
  <c r="C1002" i="31"/>
  <c r="F1001" i="31"/>
  <c r="E1001" i="31"/>
  <c r="D1001" i="31"/>
  <c r="C1001" i="31"/>
  <c r="F1000" i="31"/>
  <c r="E1000" i="31"/>
  <c r="D1000" i="31"/>
  <c r="C1000" i="31"/>
  <c r="F999" i="31"/>
  <c r="E999" i="31"/>
  <c r="D999" i="31"/>
  <c r="C999" i="31"/>
  <c r="F998" i="31"/>
  <c r="E998" i="31"/>
  <c r="D998" i="31"/>
  <c r="C998" i="31"/>
  <c r="F997" i="31"/>
  <c r="E997" i="31"/>
  <c r="D997" i="31"/>
  <c r="C997" i="31"/>
  <c r="F996" i="31"/>
  <c r="E996" i="31"/>
  <c r="D996" i="31"/>
  <c r="C996" i="31"/>
  <c r="F995" i="31"/>
  <c r="E995" i="31"/>
  <c r="D995" i="31"/>
  <c r="C995" i="31"/>
  <c r="F994" i="31"/>
  <c r="E994" i="31"/>
  <c r="D994" i="31"/>
  <c r="C994" i="31"/>
  <c r="F993" i="31"/>
  <c r="E993" i="31"/>
  <c r="D993" i="31"/>
  <c r="C993" i="31"/>
  <c r="F992" i="31"/>
  <c r="E992" i="31"/>
  <c r="D992" i="31"/>
  <c r="C992" i="31"/>
  <c r="F991" i="31"/>
  <c r="E991" i="31"/>
  <c r="D991" i="31"/>
  <c r="C991" i="31"/>
  <c r="F990" i="31"/>
  <c r="E990" i="31"/>
  <c r="D990" i="31"/>
  <c r="C990" i="31"/>
  <c r="F989" i="31"/>
  <c r="E989" i="31"/>
  <c r="D989" i="31"/>
  <c r="C989" i="31"/>
  <c r="F988" i="31"/>
  <c r="E988" i="31"/>
  <c r="D988" i="31"/>
  <c r="C988" i="31"/>
  <c r="F987" i="31"/>
  <c r="E987" i="31"/>
  <c r="D987" i="31"/>
  <c r="C987" i="31"/>
  <c r="F986" i="31"/>
  <c r="E986" i="31"/>
  <c r="D986" i="31"/>
  <c r="C986" i="31"/>
  <c r="F985" i="31"/>
  <c r="E985" i="31"/>
  <c r="D985" i="31"/>
  <c r="C985" i="31"/>
  <c r="F984" i="31"/>
  <c r="E984" i="31"/>
  <c r="D984" i="31"/>
  <c r="C984" i="31"/>
  <c r="F983" i="31"/>
  <c r="E983" i="31"/>
  <c r="D983" i="31"/>
  <c r="C983" i="31"/>
  <c r="F982" i="31"/>
  <c r="E982" i="31"/>
  <c r="D982" i="31"/>
  <c r="C982" i="31"/>
  <c r="F981" i="31"/>
  <c r="E981" i="31"/>
  <c r="D981" i="31"/>
  <c r="C981" i="31"/>
  <c r="F980" i="31"/>
  <c r="E980" i="31"/>
  <c r="D980" i="31"/>
  <c r="C980" i="31"/>
  <c r="F979" i="31"/>
  <c r="E979" i="31"/>
  <c r="D979" i="31"/>
  <c r="C979" i="31"/>
  <c r="F978" i="31"/>
  <c r="E978" i="31"/>
  <c r="D978" i="31"/>
  <c r="C978" i="31"/>
  <c r="F977" i="31"/>
  <c r="E977" i="31"/>
  <c r="D977" i="31"/>
  <c r="C977" i="31"/>
  <c r="F976" i="31"/>
  <c r="E976" i="31"/>
  <c r="D976" i="31"/>
  <c r="C976" i="31"/>
  <c r="F975" i="31"/>
  <c r="E975" i="31"/>
  <c r="D975" i="31"/>
  <c r="C975" i="31"/>
  <c r="F974" i="31"/>
  <c r="E974" i="31"/>
  <c r="D974" i="31"/>
  <c r="C974" i="31"/>
  <c r="F973" i="31"/>
  <c r="E973" i="31"/>
  <c r="D973" i="31"/>
  <c r="C973" i="31"/>
  <c r="F972" i="31"/>
  <c r="E972" i="31"/>
  <c r="D972" i="31"/>
  <c r="C972" i="31"/>
  <c r="F971" i="31"/>
  <c r="E971" i="31"/>
  <c r="D971" i="31"/>
  <c r="C971" i="31"/>
  <c r="F970" i="31"/>
  <c r="E970" i="31"/>
  <c r="D970" i="31"/>
  <c r="C970" i="31"/>
  <c r="F969" i="31"/>
  <c r="E969" i="31"/>
  <c r="D969" i="31"/>
  <c r="C969" i="31"/>
  <c r="F968" i="31"/>
  <c r="E968" i="31"/>
  <c r="D968" i="31"/>
  <c r="C968" i="31"/>
  <c r="F967" i="31"/>
  <c r="E967" i="31"/>
  <c r="D967" i="31"/>
  <c r="C967" i="31"/>
  <c r="F966" i="31"/>
  <c r="E966" i="31"/>
  <c r="D966" i="31"/>
  <c r="C966" i="31"/>
  <c r="F965" i="31"/>
  <c r="E965" i="31"/>
  <c r="D965" i="31"/>
  <c r="C965" i="31"/>
  <c r="F964" i="31"/>
  <c r="E964" i="31"/>
  <c r="D964" i="31"/>
  <c r="C964" i="31"/>
  <c r="F963" i="31"/>
  <c r="E963" i="31"/>
  <c r="D963" i="31"/>
  <c r="C963" i="31"/>
  <c r="F962" i="31"/>
  <c r="E962" i="31"/>
  <c r="D962" i="31"/>
  <c r="C962" i="31"/>
  <c r="F961" i="31"/>
  <c r="E961" i="31"/>
  <c r="D961" i="31"/>
  <c r="C961" i="31"/>
  <c r="F960" i="31"/>
  <c r="E960" i="31"/>
  <c r="D960" i="31"/>
  <c r="C960" i="31"/>
  <c r="F959" i="31"/>
  <c r="E959" i="31"/>
  <c r="D959" i="31"/>
  <c r="C959" i="31"/>
  <c r="F958" i="31"/>
  <c r="E958" i="31"/>
  <c r="D958" i="31"/>
  <c r="C958" i="31"/>
  <c r="F957" i="31"/>
  <c r="E957" i="31"/>
  <c r="D957" i="31"/>
  <c r="C957" i="31"/>
  <c r="F956" i="31"/>
  <c r="E956" i="31"/>
  <c r="D956" i="31"/>
  <c r="C956" i="31"/>
  <c r="F955" i="31"/>
  <c r="E955" i="31"/>
  <c r="D955" i="31"/>
  <c r="C955" i="31"/>
  <c r="F954" i="31"/>
  <c r="E954" i="31"/>
  <c r="D954" i="31"/>
  <c r="C954" i="31"/>
  <c r="F953" i="31"/>
  <c r="E953" i="31"/>
  <c r="D953" i="31"/>
  <c r="C953" i="31"/>
  <c r="F952" i="31"/>
  <c r="E952" i="31"/>
  <c r="D952" i="31"/>
  <c r="C952" i="31"/>
  <c r="F951" i="31"/>
  <c r="E951" i="31"/>
  <c r="D951" i="31"/>
  <c r="C951" i="31"/>
  <c r="F950" i="31"/>
  <c r="E950" i="31"/>
  <c r="D950" i="31"/>
  <c r="C950" i="31"/>
  <c r="F949" i="31"/>
  <c r="E949" i="31"/>
  <c r="D949" i="31"/>
  <c r="C949" i="31"/>
  <c r="F948" i="31"/>
  <c r="E948" i="31"/>
  <c r="D948" i="31"/>
  <c r="C948" i="31"/>
  <c r="F947" i="31"/>
  <c r="E947" i="31"/>
  <c r="D947" i="31"/>
  <c r="C947" i="31"/>
  <c r="F946" i="31"/>
  <c r="E946" i="31"/>
  <c r="D946" i="31"/>
  <c r="C946" i="31"/>
  <c r="F945" i="31"/>
  <c r="E945" i="31"/>
  <c r="D945" i="31"/>
  <c r="C945" i="31"/>
  <c r="F944" i="31"/>
  <c r="E944" i="31"/>
  <c r="D944" i="31"/>
  <c r="C944" i="31"/>
  <c r="F943" i="31"/>
  <c r="E943" i="31"/>
  <c r="D943" i="31"/>
  <c r="C943" i="31"/>
  <c r="F942" i="31"/>
  <c r="E942" i="31"/>
  <c r="D942" i="31"/>
  <c r="C942" i="31"/>
  <c r="F941" i="31"/>
  <c r="E941" i="31"/>
  <c r="D941" i="31"/>
  <c r="C941" i="31"/>
  <c r="F940" i="31"/>
  <c r="E940" i="31"/>
  <c r="D940" i="31"/>
  <c r="C940" i="31"/>
  <c r="F939" i="31"/>
  <c r="E939" i="31"/>
  <c r="D939" i="31"/>
  <c r="C939" i="31"/>
  <c r="F938" i="31"/>
  <c r="E938" i="31"/>
  <c r="D938" i="31"/>
  <c r="C938" i="31"/>
  <c r="F937" i="31"/>
  <c r="E937" i="31"/>
  <c r="D937" i="31"/>
  <c r="C937" i="31"/>
  <c r="F936" i="31"/>
  <c r="E936" i="31"/>
  <c r="D936" i="31"/>
  <c r="C936" i="31"/>
  <c r="F935" i="31"/>
  <c r="E935" i="31"/>
  <c r="D935" i="31"/>
  <c r="C935" i="31"/>
  <c r="F934" i="31"/>
  <c r="E934" i="31"/>
  <c r="D934" i="31"/>
  <c r="C934" i="31"/>
  <c r="F933" i="31"/>
  <c r="E933" i="31"/>
  <c r="D933" i="31"/>
  <c r="C933" i="31"/>
  <c r="F932" i="31"/>
  <c r="E932" i="31"/>
  <c r="D932" i="31"/>
  <c r="C932" i="31"/>
  <c r="F931" i="31"/>
  <c r="E931" i="31"/>
  <c r="D931" i="31"/>
  <c r="C931" i="31"/>
  <c r="F930" i="31"/>
  <c r="E930" i="31"/>
  <c r="D930" i="31"/>
  <c r="C930" i="31"/>
  <c r="F929" i="31"/>
  <c r="E929" i="31"/>
  <c r="D929" i="31"/>
  <c r="C929" i="31"/>
  <c r="F928" i="31"/>
  <c r="E928" i="31"/>
  <c r="D928" i="31"/>
  <c r="C928" i="31"/>
  <c r="F927" i="31"/>
  <c r="E927" i="31"/>
  <c r="D927" i="31"/>
  <c r="C927" i="31"/>
  <c r="F926" i="31"/>
  <c r="E926" i="31"/>
  <c r="D926" i="31"/>
  <c r="C926" i="31"/>
  <c r="F925" i="31"/>
  <c r="E925" i="31"/>
  <c r="D925" i="31"/>
  <c r="C925" i="31"/>
  <c r="F924" i="31"/>
  <c r="E924" i="31"/>
  <c r="D924" i="31"/>
  <c r="C924" i="31"/>
  <c r="F923" i="31"/>
  <c r="E923" i="31"/>
  <c r="D923" i="31"/>
  <c r="C923" i="31"/>
  <c r="F922" i="31"/>
  <c r="E922" i="31"/>
  <c r="D922" i="31"/>
  <c r="C922" i="31"/>
  <c r="F921" i="31"/>
  <c r="E921" i="31"/>
  <c r="D921" i="31"/>
  <c r="C921" i="31"/>
  <c r="F920" i="31"/>
  <c r="E920" i="31"/>
  <c r="D920" i="31"/>
  <c r="C920" i="31"/>
  <c r="F919" i="31"/>
  <c r="E919" i="31"/>
  <c r="D919" i="31"/>
  <c r="C919" i="31"/>
  <c r="F918" i="31"/>
  <c r="E918" i="31"/>
  <c r="D918" i="31"/>
  <c r="C918" i="31"/>
  <c r="F917" i="31"/>
  <c r="E917" i="31"/>
  <c r="D917" i="31"/>
  <c r="C917" i="31"/>
  <c r="F916" i="31"/>
  <c r="E916" i="31"/>
  <c r="D916" i="31"/>
  <c r="C916" i="31"/>
  <c r="F915" i="31"/>
  <c r="E915" i="31"/>
  <c r="D915" i="31"/>
  <c r="C915" i="31"/>
  <c r="F914" i="31"/>
  <c r="E914" i="31"/>
  <c r="D914" i="31"/>
  <c r="C914" i="31"/>
  <c r="F913" i="31"/>
  <c r="E913" i="31"/>
  <c r="D913" i="31"/>
  <c r="C913" i="31"/>
  <c r="F912" i="31"/>
  <c r="E912" i="31"/>
  <c r="D912" i="31"/>
  <c r="C912" i="31"/>
  <c r="F911" i="31"/>
  <c r="E911" i="31"/>
  <c r="D911" i="31"/>
  <c r="C911" i="31"/>
  <c r="F910" i="31"/>
  <c r="E910" i="31"/>
  <c r="D910" i="31"/>
  <c r="C910" i="31"/>
  <c r="F909" i="31"/>
  <c r="E909" i="31"/>
  <c r="D909" i="31"/>
  <c r="C909" i="31"/>
  <c r="F908" i="31"/>
  <c r="E908" i="31"/>
  <c r="D908" i="31"/>
  <c r="C908" i="31"/>
  <c r="F907" i="31"/>
  <c r="E907" i="31"/>
  <c r="D907" i="31"/>
  <c r="C907" i="31"/>
  <c r="F906" i="31"/>
  <c r="E906" i="31"/>
  <c r="D906" i="31"/>
  <c r="C906" i="31"/>
  <c r="F905" i="31"/>
  <c r="E905" i="31"/>
  <c r="D905" i="31"/>
  <c r="C905" i="31"/>
  <c r="F904" i="31"/>
  <c r="E904" i="31"/>
  <c r="D904" i="31"/>
  <c r="C904" i="31"/>
  <c r="F903" i="31"/>
  <c r="E903" i="31"/>
  <c r="D903" i="31"/>
  <c r="C903" i="31"/>
  <c r="F902" i="31"/>
  <c r="E902" i="31"/>
  <c r="D902" i="31"/>
  <c r="C902" i="31"/>
  <c r="F901" i="31"/>
  <c r="E901" i="31"/>
  <c r="D901" i="31"/>
  <c r="C901" i="31"/>
  <c r="F900" i="31"/>
  <c r="E900" i="31"/>
  <c r="D900" i="31"/>
  <c r="C900" i="31"/>
  <c r="F899" i="31"/>
  <c r="E899" i="31"/>
  <c r="D899" i="31"/>
  <c r="C899" i="31"/>
  <c r="F898" i="31"/>
  <c r="E898" i="31"/>
  <c r="D898" i="31"/>
  <c r="C898" i="31"/>
  <c r="F897" i="31"/>
  <c r="E897" i="31"/>
  <c r="D897" i="31"/>
  <c r="C897" i="31"/>
  <c r="F896" i="31"/>
  <c r="E896" i="31"/>
  <c r="D896" i="31"/>
  <c r="C896" i="31"/>
  <c r="F895" i="31"/>
  <c r="E895" i="31"/>
  <c r="D895" i="31"/>
  <c r="C895" i="31"/>
  <c r="F894" i="31"/>
  <c r="E894" i="31"/>
  <c r="D894" i="31"/>
  <c r="C894" i="31"/>
  <c r="F893" i="31"/>
  <c r="E893" i="31"/>
  <c r="D893" i="31"/>
  <c r="C893" i="31"/>
  <c r="F892" i="31"/>
  <c r="E892" i="31"/>
  <c r="D892" i="31"/>
  <c r="C892" i="31"/>
  <c r="F891" i="31"/>
  <c r="E891" i="31"/>
  <c r="D891" i="31"/>
  <c r="C891" i="31"/>
  <c r="F890" i="31"/>
  <c r="E890" i="31"/>
  <c r="D890" i="31"/>
  <c r="C890" i="31"/>
  <c r="F889" i="31"/>
  <c r="E889" i="31"/>
  <c r="D889" i="31"/>
  <c r="C889" i="31"/>
  <c r="F888" i="31"/>
  <c r="E888" i="31"/>
  <c r="D888" i="31"/>
  <c r="C888" i="31"/>
  <c r="F887" i="31"/>
  <c r="E887" i="31"/>
  <c r="D887" i="31"/>
  <c r="C887" i="31"/>
  <c r="F886" i="31"/>
  <c r="E886" i="31"/>
  <c r="D886" i="31"/>
  <c r="C886" i="31"/>
  <c r="F885" i="31"/>
  <c r="E885" i="31"/>
  <c r="D885" i="31"/>
  <c r="C885" i="31"/>
  <c r="F884" i="31"/>
  <c r="E884" i="31"/>
  <c r="D884" i="31"/>
  <c r="C884" i="31"/>
  <c r="F883" i="31"/>
  <c r="E883" i="31"/>
  <c r="D883" i="31"/>
  <c r="C883" i="31"/>
  <c r="F882" i="31"/>
  <c r="E882" i="31"/>
  <c r="D882" i="31"/>
  <c r="C882" i="31"/>
  <c r="F881" i="31"/>
  <c r="E881" i="31"/>
  <c r="D881" i="31"/>
  <c r="C881" i="31"/>
  <c r="F880" i="31"/>
  <c r="E880" i="31"/>
  <c r="D880" i="31"/>
  <c r="C880" i="31"/>
  <c r="F879" i="31"/>
  <c r="E879" i="31"/>
  <c r="D879" i="31"/>
  <c r="C879" i="31"/>
  <c r="F878" i="31"/>
  <c r="E878" i="31"/>
  <c r="D878" i="31"/>
  <c r="C878" i="31"/>
  <c r="F877" i="31"/>
  <c r="E877" i="31"/>
  <c r="D877" i="31"/>
  <c r="C877" i="31"/>
  <c r="F876" i="31"/>
  <c r="E876" i="31"/>
  <c r="D876" i="31"/>
  <c r="C876" i="31"/>
  <c r="F875" i="31"/>
  <c r="E875" i="31"/>
  <c r="D875" i="31"/>
  <c r="C875" i="31"/>
  <c r="F874" i="31"/>
  <c r="E874" i="31"/>
  <c r="D874" i="31"/>
  <c r="C874" i="31"/>
  <c r="F873" i="31"/>
  <c r="E873" i="31"/>
  <c r="D873" i="31"/>
  <c r="C873" i="31"/>
  <c r="F872" i="31"/>
  <c r="E872" i="31"/>
  <c r="D872" i="31"/>
  <c r="C872" i="31"/>
  <c r="F871" i="31"/>
  <c r="E871" i="31"/>
  <c r="D871" i="31"/>
  <c r="C871" i="31"/>
  <c r="F870" i="31"/>
  <c r="E870" i="31"/>
  <c r="D870" i="31"/>
  <c r="C870" i="31"/>
  <c r="F869" i="31"/>
  <c r="E869" i="31"/>
  <c r="D869" i="31"/>
  <c r="C869" i="31"/>
  <c r="F868" i="31"/>
  <c r="E868" i="31"/>
  <c r="D868" i="31"/>
  <c r="C868" i="31"/>
  <c r="F867" i="31"/>
  <c r="E867" i="31"/>
  <c r="D867" i="31"/>
  <c r="C867" i="31"/>
  <c r="F866" i="31"/>
  <c r="E866" i="31"/>
  <c r="D866" i="31"/>
  <c r="C866" i="31"/>
  <c r="F865" i="31"/>
  <c r="E865" i="31"/>
  <c r="D865" i="31"/>
  <c r="C865" i="31"/>
  <c r="F864" i="31"/>
  <c r="E864" i="31"/>
  <c r="D864" i="31"/>
  <c r="C864" i="31"/>
  <c r="F863" i="31"/>
  <c r="E863" i="31"/>
  <c r="D863" i="31"/>
  <c r="C863" i="31"/>
  <c r="F862" i="31"/>
  <c r="E862" i="31"/>
  <c r="D862" i="31"/>
  <c r="C862" i="31"/>
  <c r="F861" i="31"/>
  <c r="E861" i="31"/>
  <c r="D861" i="31"/>
  <c r="C861" i="31"/>
  <c r="F860" i="31"/>
  <c r="E860" i="31"/>
  <c r="D860" i="31"/>
  <c r="C860" i="31"/>
  <c r="F859" i="31"/>
  <c r="E859" i="31"/>
  <c r="D859" i="31"/>
  <c r="C859" i="31"/>
  <c r="F858" i="31"/>
  <c r="E858" i="31"/>
  <c r="D858" i="31"/>
  <c r="C858" i="31"/>
  <c r="F857" i="31"/>
  <c r="E857" i="31"/>
  <c r="D857" i="31"/>
  <c r="C857" i="31"/>
  <c r="F856" i="31"/>
  <c r="E856" i="31"/>
  <c r="D856" i="31"/>
  <c r="C856" i="31"/>
  <c r="F855" i="31"/>
  <c r="E855" i="31"/>
  <c r="D855" i="31"/>
  <c r="C855" i="31"/>
  <c r="F854" i="31"/>
  <c r="E854" i="31"/>
  <c r="D854" i="31"/>
  <c r="C854" i="31"/>
  <c r="F853" i="31"/>
  <c r="E853" i="31"/>
  <c r="D853" i="31"/>
  <c r="C853" i="31"/>
  <c r="F852" i="31"/>
  <c r="E852" i="31"/>
  <c r="D852" i="31"/>
  <c r="C852" i="31"/>
  <c r="F851" i="31"/>
  <c r="E851" i="31"/>
  <c r="D851" i="31"/>
  <c r="C851" i="31"/>
  <c r="F850" i="31"/>
  <c r="E850" i="31"/>
  <c r="D850" i="31"/>
  <c r="C850" i="31"/>
  <c r="F849" i="31"/>
  <c r="E849" i="31"/>
  <c r="D849" i="31"/>
  <c r="C849" i="31"/>
  <c r="F848" i="31"/>
  <c r="E848" i="31"/>
  <c r="D848" i="31"/>
  <c r="C848" i="31"/>
  <c r="F847" i="31"/>
  <c r="E847" i="31"/>
  <c r="D847" i="31"/>
  <c r="C847" i="31"/>
  <c r="F846" i="31"/>
  <c r="E846" i="31"/>
  <c r="D846" i="31"/>
  <c r="C846" i="31"/>
  <c r="F845" i="31"/>
  <c r="E845" i="31"/>
  <c r="D845" i="31"/>
  <c r="C845" i="31"/>
  <c r="F844" i="31"/>
  <c r="E844" i="31"/>
  <c r="D844" i="31"/>
  <c r="C844" i="31"/>
  <c r="F843" i="31"/>
  <c r="E843" i="31"/>
  <c r="D843" i="31"/>
  <c r="C843" i="31"/>
  <c r="F842" i="31"/>
  <c r="E842" i="31"/>
  <c r="D842" i="31"/>
  <c r="C842" i="31"/>
  <c r="F841" i="31"/>
  <c r="E841" i="31"/>
  <c r="D841" i="31"/>
  <c r="C841" i="31"/>
  <c r="F840" i="31"/>
  <c r="E840" i="31"/>
  <c r="D840" i="31"/>
  <c r="C840" i="31"/>
  <c r="F839" i="31"/>
  <c r="E839" i="31"/>
  <c r="D839" i="31"/>
  <c r="C839" i="31"/>
  <c r="F838" i="31"/>
  <c r="E838" i="31"/>
  <c r="D838" i="31"/>
  <c r="C838" i="31"/>
  <c r="F837" i="31"/>
  <c r="E837" i="31"/>
  <c r="D837" i="31"/>
  <c r="C837" i="31"/>
  <c r="F836" i="31"/>
  <c r="E836" i="31"/>
  <c r="D836" i="31"/>
  <c r="C836" i="31"/>
  <c r="F835" i="31"/>
  <c r="E835" i="31"/>
  <c r="D835" i="31"/>
  <c r="C835" i="31"/>
  <c r="F834" i="31"/>
  <c r="E834" i="31"/>
  <c r="D834" i="31"/>
  <c r="C834" i="31"/>
  <c r="F833" i="31"/>
  <c r="E833" i="31"/>
  <c r="D833" i="31"/>
  <c r="C833" i="31"/>
  <c r="F832" i="31"/>
  <c r="E832" i="31"/>
  <c r="D832" i="31"/>
  <c r="C832" i="31"/>
  <c r="F831" i="31"/>
  <c r="E831" i="31"/>
  <c r="D831" i="31"/>
  <c r="C831" i="31"/>
  <c r="F830" i="31"/>
  <c r="E830" i="31"/>
  <c r="D830" i="31"/>
  <c r="C830" i="31"/>
  <c r="F829" i="31"/>
  <c r="E829" i="31"/>
  <c r="D829" i="31"/>
  <c r="C829" i="31"/>
  <c r="F828" i="31"/>
  <c r="E828" i="31"/>
  <c r="D828" i="31"/>
  <c r="C828" i="31"/>
  <c r="F827" i="31"/>
  <c r="E827" i="31"/>
  <c r="D827" i="31"/>
  <c r="C827" i="31"/>
  <c r="F826" i="31"/>
  <c r="E826" i="31"/>
  <c r="D826" i="31"/>
  <c r="C826" i="31"/>
  <c r="F825" i="31"/>
  <c r="E825" i="31"/>
  <c r="D825" i="31"/>
  <c r="C825" i="31"/>
  <c r="F824" i="31"/>
  <c r="E824" i="31"/>
  <c r="D824" i="31"/>
  <c r="C824" i="31"/>
  <c r="F823" i="31"/>
  <c r="E823" i="31"/>
  <c r="D823" i="31"/>
  <c r="C823" i="31"/>
  <c r="F822" i="31"/>
  <c r="E822" i="31"/>
  <c r="D822" i="31"/>
  <c r="C822" i="31"/>
  <c r="F821" i="31"/>
  <c r="E821" i="31"/>
  <c r="D821" i="31"/>
  <c r="C821" i="31"/>
  <c r="F820" i="31"/>
  <c r="E820" i="31"/>
  <c r="D820" i="31"/>
  <c r="C820" i="31"/>
  <c r="F819" i="31"/>
  <c r="E819" i="31"/>
  <c r="D819" i="31"/>
  <c r="C819" i="31"/>
  <c r="F818" i="31"/>
  <c r="E818" i="31"/>
  <c r="D818" i="31"/>
  <c r="C818" i="31"/>
  <c r="F817" i="31"/>
  <c r="E817" i="31"/>
  <c r="D817" i="31"/>
  <c r="C817" i="31"/>
  <c r="F816" i="31"/>
  <c r="E816" i="31"/>
  <c r="D816" i="31"/>
  <c r="C816" i="31"/>
  <c r="F815" i="31"/>
  <c r="E815" i="31"/>
  <c r="D815" i="31"/>
  <c r="C815" i="31"/>
  <c r="F814" i="31"/>
  <c r="E814" i="31"/>
  <c r="D814" i="31"/>
  <c r="C814" i="31"/>
  <c r="F813" i="31"/>
  <c r="E813" i="31"/>
  <c r="D813" i="31"/>
  <c r="C813" i="31"/>
  <c r="F812" i="31"/>
  <c r="E812" i="31"/>
  <c r="D812" i="31"/>
  <c r="C812" i="31"/>
  <c r="F811" i="31"/>
  <c r="E811" i="31"/>
  <c r="D811" i="31"/>
  <c r="C811" i="31"/>
  <c r="F810" i="31"/>
  <c r="E810" i="31"/>
  <c r="D810" i="31"/>
  <c r="C810" i="31"/>
  <c r="F809" i="31"/>
  <c r="E809" i="31"/>
  <c r="D809" i="31"/>
  <c r="C809" i="31"/>
  <c r="F808" i="31"/>
  <c r="E808" i="31"/>
  <c r="D808" i="31"/>
  <c r="C808" i="31"/>
  <c r="F807" i="31"/>
  <c r="E807" i="31"/>
  <c r="D807" i="31"/>
  <c r="C807" i="31"/>
  <c r="F806" i="31"/>
  <c r="E806" i="31"/>
  <c r="D806" i="31"/>
  <c r="C806" i="31"/>
  <c r="F805" i="31"/>
  <c r="E805" i="31"/>
  <c r="D805" i="31"/>
  <c r="C805" i="31"/>
  <c r="F804" i="31"/>
  <c r="E804" i="31"/>
  <c r="D804" i="31"/>
  <c r="C804" i="31"/>
  <c r="F803" i="31"/>
  <c r="E803" i="31"/>
  <c r="D803" i="31"/>
  <c r="C803" i="31"/>
  <c r="F802" i="31"/>
  <c r="E802" i="31"/>
  <c r="D802" i="31"/>
  <c r="C802" i="31"/>
  <c r="F801" i="31"/>
  <c r="E801" i="31"/>
  <c r="D801" i="31"/>
  <c r="C801" i="31"/>
  <c r="F800" i="31"/>
  <c r="E800" i="31"/>
  <c r="D800" i="31"/>
  <c r="C800" i="31"/>
  <c r="F799" i="31"/>
  <c r="E799" i="31"/>
  <c r="D799" i="31"/>
  <c r="C799" i="31"/>
  <c r="F798" i="31"/>
  <c r="E798" i="31"/>
  <c r="D798" i="31"/>
  <c r="C798" i="31"/>
  <c r="F797" i="31"/>
  <c r="E797" i="31"/>
  <c r="D797" i="31"/>
  <c r="C797" i="31"/>
  <c r="F796" i="31"/>
  <c r="E796" i="31"/>
  <c r="D796" i="31"/>
  <c r="C796" i="31"/>
  <c r="F795" i="31"/>
  <c r="E795" i="31"/>
  <c r="D795" i="31"/>
  <c r="C795" i="31"/>
  <c r="F794" i="31"/>
  <c r="E794" i="31"/>
  <c r="D794" i="31"/>
  <c r="C794" i="31"/>
  <c r="F793" i="31"/>
  <c r="E793" i="31"/>
  <c r="D793" i="31"/>
  <c r="C793" i="31"/>
  <c r="F792" i="31"/>
  <c r="E792" i="31"/>
  <c r="D792" i="31"/>
  <c r="C792" i="31"/>
  <c r="F791" i="31"/>
  <c r="E791" i="31"/>
  <c r="D791" i="31"/>
  <c r="C791" i="31"/>
  <c r="F790" i="31"/>
  <c r="E790" i="31"/>
  <c r="D790" i="31"/>
  <c r="C790" i="31"/>
  <c r="F789" i="31"/>
  <c r="E789" i="31"/>
  <c r="D789" i="31"/>
  <c r="C789" i="31"/>
  <c r="F788" i="31"/>
  <c r="E788" i="31"/>
  <c r="D788" i="31"/>
  <c r="C788" i="31"/>
  <c r="F787" i="31"/>
  <c r="E787" i="31"/>
  <c r="D787" i="31"/>
  <c r="C787" i="31"/>
  <c r="F786" i="31"/>
  <c r="E786" i="31"/>
  <c r="D786" i="31"/>
  <c r="C786" i="31"/>
  <c r="F785" i="31"/>
  <c r="E785" i="31"/>
  <c r="D785" i="31"/>
  <c r="C785" i="31"/>
  <c r="F784" i="31"/>
  <c r="E784" i="31"/>
  <c r="D784" i="31"/>
  <c r="C784" i="31"/>
  <c r="F783" i="31"/>
  <c r="E783" i="31"/>
  <c r="D783" i="31"/>
  <c r="C783" i="31"/>
  <c r="F782" i="31"/>
  <c r="E782" i="31"/>
  <c r="D782" i="31"/>
  <c r="C782" i="31"/>
  <c r="F781" i="31"/>
  <c r="E781" i="31"/>
  <c r="D781" i="31"/>
  <c r="C781" i="31"/>
  <c r="F780" i="31"/>
  <c r="E780" i="31"/>
  <c r="D780" i="31"/>
  <c r="C780" i="31"/>
  <c r="F779" i="31"/>
  <c r="E779" i="31"/>
  <c r="D779" i="31"/>
  <c r="C779" i="31"/>
  <c r="F778" i="31"/>
  <c r="E778" i="31"/>
  <c r="D778" i="31"/>
  <c r="C778" i="31"/>
  <c r="F777" i="31"/>
  <c r="E777" i="31"/>
  <c r="D777" i="31"/>
  <c r="C777" i="31"/>
  <c r="F776" i="31"/>
  <c r="E776" i="31"/>
  <c r="D776" i="31"/>
  <c r="C776" i="31"/>
  <c r="F775" i="31"/>
  <c r="E775" i="31"/>
  <c r="D775" i="31"/>
  <c r="C775" i="31"/>
  <c r="F774" i="31"/>
  <c r="E774" i="31"/>
  <c r="D774" i="31"/>
  <c r="C774" i="31"/>
  <c r="F773" i="31"/>
  <c r="E773" i="31"/>
  <c r="D773" i="31"/>
  <c r="C773" i="31"/>
  <c r="F772" i="31"/>
  <c r="E772" i="31"/>
  <c r="D772" i="31"/>
  <c r="C772" i="31"/>
  <c r="F771" i="31"/>
  <c r="E771" i="31"/>
  <c r="D771" i="31"/>
  <c r="C771" i="31"/>
  <c r="F770" i="31"/>
  <c r="E770" i="31"/>
  <c r="D770" i="31"/>
  <c r="C770" i="31"/>
  <c r="F769" i="31"/>
  <c r="E769" i="31"/>
  <c r="D769" i="31"/>
  <c r="C769" i="31"/>
  <c r="F768" i="31"/>
  <c r="E768" i="31"/>
  <c r="D768" i="31"/>
  <c r="C768" i="31"/>
  <c r="F767" i="31"/>
  <c r="E767" i="31"/>
  <c r="D767" i="31"/>
  <c r="C767" i="31"/>
  <c r="F766" i="31"/>
  <c r="E766" i="31"/>
  <c r="D766" i="31"/>
  <c r="C766" i="31"/>
  <c r="F765" i="31"/>
  <c r="E765" i="31"/>
  <c r="D765" i="31"/>
  <c r="C765" i="31"/>
  <c r="F764" i="31"/>
  <c r="E764" i="31"/>
  <c r="D764" i="31"/>
  <c r="C764" i="31"/>
  <c r="F763" i="31"/>
  <c r="E763" i="31"/>
  <c r="D763" i="31"/>
  <c r="C763" i="31"/>
  <c r="F762" i="31"/>
  <c r="E762" i="31"/>
  <c r="D762" i="31"/>
  <c r="C762" i="31"/>
  <c r="F761" i="31"/>
  <c r="E761" i="31"/>
  <c r="D761" i="31"/>
  <c r="C761" i="31"/>
  <c r="F760" i="31"/>
  <c r="E760" i="31"/>
  <c r="D760" i="31"/>
  <c r="C760" i="31"/>
  <c r="F759" i="31"/>
  <c r="E759" i="31"/>
  <c r="D759" i="31"/>
  <c r="C759" i="31"/>
  <c r="F758" i="31"/>
  <c r="E758" i="31"/>
  <c r="D758" i="31"/>
  <c r="C758" i="31"/>
  <c r="F757" i="31"/>
  <c r="E757" i="31"/>
  <c r="D757" i="31"/>
  <c r="C757" i="31"/>
  <c r="F756" i="31"/>
  <c r="E756" i="31"/>
  <c r="D756" i="31"/>
  <c r="C756" i="31"/>
  <c r="F755" i="31"/>
  <c r="E755" i="31"/>
  <c r="D755" i="31"/>
  <c r="C755" i="31"/>
  <c r="F754" i="31"/>
  <c r="E754" i="31"/>
  <c r="D754" i="31"/>
  <c r="C754" i="31"/>
  <c r="F753" i="31"/>
  <c r="E753" i="31"/>
  <c r="D753" i="31"/>
  <c r="C753" i="31"/>
  <c r="F752" i="31"/>
  <c r="E752" i="31"/>
  <c r="D752" i="31"/>
  <c r="C752" i="31"/>
  <c r="F751" i="31"/>
  <c r="E751" i="31"/>
  <c r="D751" i="31"/>
  <c r="C751" i="31"/>
  <c r="F750" i="31"/>
  <c r="E750" i="31"/>
  <c r="D750" i="31"/>
  <c r="C750" i="31"/>
  <c r="F749" i="31"/>
  <c r="E749" i="31"/>
  <c r="D749" i="31"/>
  <c r="C749" i="31"/>
  <c r="F748" i="31"/>
  <c r="E748" i="31"/>
  <c r="D748" i="31"/>
  <c r="C748" i="31"/>
  <c r="F747" i="31"/>
  <c r="E747" i="31"/>
  <c r="D747" i="31"/>
  <c r="C747" i="31"/>
  <c r="F746" i="31"/>
  <c r="E746" i="31"/>
  <c r="D746" i="31"/>
  <c r="C746" i="31"/>
  <c r="F745" i="31"/>
  <c r="E745" i="31"/>
  <c r="D745" i="31"/>
  <c r="C745" i="31"/>
  <c r="F744" i="31"/>
  <c r="E744" i="31"/>
  <c r="D744" i="31"/>
  <c r="C744" i="31"/>
  <c r="F743" i="31"/>
  <c r="E743" i="31"/>
  <c r="D743" i="31"/>
  <c r="C743" i="31"/>
  <c r="F742" i="31"/>
  <c r="E742" i="31"/>
  <c r="D742" i="31"/>
  <c r="C742" i="31"/>
  <c r="F741" i="31"/>
  <c r="E741" i="31"/>
  <c r="D741" i="31"/>
  <c r="C741" i="31"/>
  <c r="F740" i="31"/>
  <c r="E740" i="31"/>
  <c r="D740" i="31"/>
  <c r="C740" i="31"/>
  <c r="F739" i="31"/>
  <c r="E739" i="31"/>
  <c r="D739" i="31"/>
  <c r="C739" i="31"/>
  <c r="F738" i="31"/>
  <c r="E738" i="31"/>
  <c r="D738" i="31"/>
  <c r="C738" i="31"/>
  <c r="F737" i="31"/>
  <c r="E737" i="31"/>
  <c r="D737" i="31"/>
  <c r="C737" i="31"/>
  <c r="F736" i="31"/>
  <c r="E736" i="31"/>
  <c r="D736" i="31"/>
  <c r="C736" i="31"/>
  <c r="F735" i="31"/>
  <c r="E735" i="31"/>
  <c r="D735" i="31"/>
  <c r="C735" i="31"/>
  <c r="F734" i="31"/>
  <c r="E734" i="31"/>
  <c r="D734" i="31"/>
  <c r="C734" i="31"/>
  <c r="F733" i="31"/>
  <c r="E733" i="31"/>
  <c r="D733" i="31"/>
  <c r="C733" i="31"/>
  <c r="F732" i="31"/>
  <c r="E732" i="31"/>
  <c r="D732" i="31"/>
  <c r="C732" i="31"/>
  <c r="F731" i="31"/>
  <c r="E731" i="31"/>
  <c r="D731" i="31"/>
  <c r="C731" i="31"/>
  <c r="F730" i="31"/>
  <c r="E730" i="31"/>
  <c r="D730" i="31"/>
  <c r="C730" i="31"/>
  <c r="F729" i="31"/>
  <c r="E729" i="31"/>
  <c r="D729" i="31"/>
  <c r="C729" i="31"/>
  <c r="F728" i="31"/>
  <c r="E728" i="31"/>
  <c r="D728" i="31"/>
  <c r="C728" i="31"/>
  <c r="F727" i="31"/>
  <c r="E727" i="31"/>
  <c r="D727" i="31"/>
  <c r="C727" i="31"/>
  <c r="F726" i="31"/>
  <c r="E726" i="31"/>
  <c r="D726" i="31"/>
  <c r="C726" i="31"/>
  <c r="F725" i="31"/>
  <c r="E725" i="31"/>
  <c r="D725" i="31"/>
  <c r="C725" i="31"/>
  <c r="F724" i="31"/>
  <c r="E724" i="31"/>
  <c r="D724" i="31"/>
  <c r="C724" i="31"/>
  <c r="F723" i="31"/>
  <c r="E723" i="31"/>
  <c r="D723" i="31"/>
  <c r="C723" i="31"/>
  <c r="F722" i="31"/>
  <c r="E722" i="31"/>
  <c r="D722" i="31"/>
  <c r="C722" i="31"/>
  <c r="F721" i="31"/>
  <c r="E721" i="31"/>
  <c r="D721" i="31"/>
  <c r="C721" i="31"/>
  <c r="F720" i="31"/>
  <c r="E720" i="31"/>
  <c r="D720" i="31"/>
  <c r="C720" i="31"/>
  <c r="F719" i="31"/>
  <c r="E719" i="31"/>
  <c r="D719" i="31"/>
  <c r="C719" i="31"/>
  <c r="F718" i="31"/>
  <c r="E718" i="31"/>
  <c r="D718" i="31"/>
  <c r="C718" i="31"/>
  <c r="F717" i="31"/>
  <c r="E717" i="31"/>
  <c r="D717" i="31"/>
  <c r="C717" i="31"/>
  <c r="F716" i="31"/>
  <c r="E716" i="31"/>
  <c r="D716" i="31"/>
  <c r="C716" i="31"/>
  <c r="F715" i="31"/>
  <c r="E715" i="31"/>
  <c r="D715" i="31"/>
  <c r="C715" i="31"/>
  <c r="F714" i="31"/>
  <c r="E714" i="31"/>
  <c r="D714" i="31"/>
  <c r="C714" i="31"/>
  <c r="F713" i="31"/>
  <c r="E713" i="31"/>
  <c r="D713" i="31"/>
  <c r="C713" i="31"/>
  <c r="F712" i="31"/>
  <c r="E712" i="31"/>
  <c r="D712" i="31"/>
  <c r="C712" i="31"/>
  <c r="F711" i="31"/>
  <c r="E711" i="31"/>
  <c r="D711" i="31"/>
  <c r="C711" i="31"/>
  <c r="F710" i="31"/>
  <c r="E710" i="31"/>
  <c r="D710" i="31"/>
  <c r="C710" i="31"/>
  <c r="F709" i="31"/>
  <c r="E709" i="31"/>
  <c r="D709" i="31"/>
  <c r="C709" i="31"/>
  <c r="F708" i="31"/>
  <c r="E708" i="31"/>
  <c r="D708" i="31"/>
  <c r="C708" i="31"/>
  <c r="F707" i="31"/>
  <c r="E707" i="31"/>
  <c r="D707" i="31"/>
  <c r="C707" i="31"/>
  <c r="F706" i="31"/>
  <c r="E706" i="31"/>
  <c r="D706" i="31"/>
  <c r="C706" i="31"/>
  <c r="F705" i="31"/>
  <c r="E705" i="31"/>
  <c r="D705" i="31"/>
  <c r="C705" i="31"/>
  <c r="F704" i="31"/>
  <c r="E704" i="31"/>
  <c r="D704" i="31"/>
  <c r="C704" i="31"/>
  <c r="F703" i="31"/>
  <c r="E703" i="31"/>
  <c r="D703" i="31"/>
  <c r="C703" i="31"/>
  <c r="F702" i="31"/>
  <c r="E702" i="31"/>
  <c r="D702" i="31"/>
  <c r="C702" i="31"/>
  <c r="F701" i="31"/>
  <c r="E701" i="31"/>
  <c r="D701" i="31"/>
  <c r="C701" i="31"/>
  <c r="F700" i="31"/>
  <c r="E700" i="31"/>
  <c r="D700" i="31"/>
  <c r="C700" i="31"/>
  <c r="F699" i="31"/>
  <c r="E699" i="31"/>
  <c r="D699" i="31"/>
  <c r="C699" i="31"/>
  <c r="F698" i="31"/>
  <c r="E698" i="31"/>
  <c r="D698" i="31"/>
  <c r="C698" i="31"/>
  <c r="F697" i="31"/>
  <c r="E697" i="31"/>
  <c r="D697" i="31"/>
  <c r="C697" i="31"/>
  <c r="F696" i="31"/>
  <c r="E696" i="31"/>
  <c r="D696" i="31"/>
  <c r="C696" i="31"/>
  <c r="F695" i="31"/>
  <c r="E695" i="31"/>
  <c r="D695" i="31"/>
  <c r="C695" i="31"/>
  <c r="F694" i="31"/>
  <c r="E694" i="31"/>
  <c r="D694" i="31"/>
  <c r="C694" i="31"/>
  <c r="F693" i="31"/>
  <c r="E693" i="31"/>
  <c r="D693" i="31"/>
  <c r="C693" i="31"/>
  <c r="F692" i="31"/>
  <c r="E692" i="31"/>
  <c r="D692" i="31"/>
  <c r="C692" i="31"/>
  <c r="F691" i="31"/>
  <c r="E691" i="31"/>
  <c r="D691" i="31"/>
  <c r="C691" i="31"/>
  <c r="F690" i="31"/>
  <c r="E690" i="31"/>
  <c r="D690" i="31"/>
  <c r="C690" i="31"/>
  <c r="F689" i="31"/>
  <c r="E689" i="31"/>
  <c r="D689" i="31"/>
  <c r="C689" i="31"/>
  <c r="F688" i="31"/>
  <c r="E688" i="31"/>
  <c r="D688" i="31"/>
  <c r="C688" i="31"/>
  <c r="F687" i="31"/>
  <c r="E687" i="31"/>
  <c r="D687" i="31"/>
  <c r="C687" i="31"/>
  <c r="F686" i="31"/>
  <c r="E686" i="31"/>
  <c r="D686" i="31"/>
  <c r="C686" i="31"/>
  <c r="F685" i="31"/>
  <c r="E685" i="31"/>
  <c r="D685" i="31"/>
  <c r="C685" i="31"/>
  <c r="F684" i="31"/>
  <c r="E684" i="31"/>
  <c r="D684" i="31"/>
  <c r="C684" i="31"/>
  <c r="F683" i="31"/>
  <c r="E683" i="31"/>
  <c r="D683" i="31"/>
  <c r="C683" i="31"/>
  <c r="F682" i="31"/>
  <c r="E682" i="31"/>
  <c r="D682" i="31"/>
  <c r="C682" i="31"/>
  <c r="F681" i="31"/>
  <c r="E681" i="31"/>
  <c r="D681" i="31"/>
  <c r="C681" i="31"/>
  <c r="F680" i="31"/>
  <c r="E680" i="31"/>
  <c r="D680" i="31"/>
  <c r="C680" i="31"/>
  <c r="F679" i="31"/>
  <c r="E679" i="31"/>
  <c r="D679" i="31"/>
  <c r="C679" i="31"/>
  <c r="F678" i="31"/>
  <c r="E678" i="31"/>
  <c r="D678" i="31"/>
  <c r="C678" i="31"/>
  <c r="F677" i="31"/>
  <c r="E677" i="31"/>
  <c r="D677" i="31"/>
  <c r="C677" i="31"/>
  <c r="F676" i="31"/>
  <c r="E676" i="31"/>
  <c r="D676" i="31"/>
  <c r="C676" i="31"/>
  <c r="F675" i="31"/>
  <c r="E675" i="31"/>
  <c r="D675" i="31"/>
  <c r="C675" i="31"/>
  <c r="F674" i="31"/>
  <c r="E674" i="31"/>
  <c r="D674" i="31"/>
  <c r="C674" i="31"/>
  <c r="F673" i="31"/>
  <c r="E673" i="31"/>
  <c r="D673" i="31"/>
  <c r="C673" i="31"/>
  <c r="F672" i="31"/>
  <c r="E672" i="31"/>
  <c r="D672" i="31"/>
  <c r="C672" i="31"/>
  <c r="F671" i="31"/>
  <c r="E671" i="31"/>
  <c r="D671" i="31"/>
  <c r="C671" i="31"/>
  <c r="F670" i="31"/>
  <c r="E670" i="31"/>
  <c r="D670" i="31"/>
  <c r="C670" i="31"/>
  <c r="F669" i="31"/>
  <c r="E669" i="31"/>
  <c r="D669" i="31"/>
  <c r="C669" i="31"/>
  <c r="F668" i="31"/>
  <c r="E668" i="31"/>
  <c r="D668" i="31"/>
  <c r="C668" i="31"/>
  <c r="F667" i="31"/>
  <c r="E667" i="31"/>
  <c r="D667" i="31"/>
  <c r="C667" i="31"/>
  <c r="F666" i="31"/>
  <c r="E666" i="31"/>
  <c r="D666" i="31"/>
  <c r="C666" i="31"/>
  <c r="F665" i="31"/>
  <c r="E665" i="31"/>
  <c r="D665" i="31"/>
  <c r="C665" i="31"/>
  <c r="F664" i="31"/>
  <c r="E664" i="31"/>
  <c r="D664" i="31"/>
  <c r="C664" i="31"/>
  <c r="F663" i="31"/>
  <c r="E663" i="31"/>
  <c r="D663" i="31"/>
  <c r="C663" i="31"/>
  <c r="F662" i="31"/>
  <c r="E662" i="31"/>
  <c r="D662" i="31"/>
  <c r="C662" i="31"/>
  <c r="F661" i="31"/>
  <c r="E661" i="31"/>
  <c r="D661" i="31"/>
  <c r="C661" i="31"/>
  <c r="F660" i="31"/>
  <c r="E660" i="31"/>
  <c r="D660" i="31"/>
  <c r="C660" i="31"/>
  <c r="F659" i="31"/>
  <c r="E659" i="31"/>
  <c r="D659" i="31"/>
  <c r="C659" i="31"/>
  <c r="F658" i="31"/>
  <c r="E658" i="31"/>
  <c r="D658" i="31"/>
  <c r="C658" i="31"/>
  <c r="F657" i="31"/>
  <c r="E657" i="31"/>
  <c r="D657" i="31"/>
  <c r="C657" i="31"/>
  <c r="F656" i="31"/>
  <c r="E656" i="31"/>
  <c r="D656" i="31"/>
  <c r="C656" i="31"/>
  <c r="F655" i="31"/>
  <c r="E655" i="31"/>
  <c r="D655" i="31"/>
  <c r="C655" i="31"/>
  <c r="F654" i="31"/>
  <c r="E654" i="31"/>
  <c r="D654" i="31"/>
  <c r="C654" i="31"/>
  <c r="F653" i="31"/>
  <c r="E653" i="31"/>
  <c r="D653" i="31"/>
  <c r="C653" i="31"/>
  <c r="F652" i="31"/>
  <c r="E652" i="31"/>
  <c r="D652" i="31"/>
  <c r="C652" i="31"/>
  <c r="F651" i="31"/>
  <c r="E651" i="31"/>
  <c r="D651" i="31"/>
  <c r="C651" i="31"/>
  <c r="F650" i="31"/>
  <c r="E650" i="31"/>
  <c r="D650" i="31"/>
  <c r="C650" i="31"/>
  <c r="F649" i="31"/>
  <c r="E649" i="31"/>
  <c r="D649" i="31"/>
  <c r="C649" i="31"/>
  <c r="F648" i="31"/>
  <c r="E648" i="31"/>
  <c r="D648" i="31"/>
  <c r="C648" i="31"/>
  <c r="F647" i="31"/>
  <c r="E647" i="31"/>
  <c r="D647" i="31"/>
  <c r="C647" i="31"/>
  <c r="F646" i="31"/>
  <c r="E646" i="31"/>
  <c r="D646" i="31"/>
  <c r="C646" i="31"/>
  <c r="F645" i="31"/>
  <c r="E645" i="31"/>
  <c r="D645" i="31"/>
  <c r="C645" i="31"/>
  <c r="F644" i="31"/>
  <c r="E644" i="31"/>
  <c r="D644" i="31"/>
  <c r="C644" i="31"/>
  <c r="F643" i="31"/>
  <c r="E643" i="31"/>
  <c r="D643" i="31"/>
  <c r="C643" i="31"/>
  <c r="F642" i="31"/>
  <c r="E642" i="31"/>
  <c r="D642" i="31"/>
  <c r="C642" i="31"/>
  <c r="F641" i="31"/>
  <c r="E641" i="31"/>
  <c r="D641" i="31"/>
  <c r="C641" i="31"/>
  <c r="F640" i="31"/>
  <c r="E640" i="31"/>
  <c r="D640" i="31"/>
  <c r="C640" i="31"/>
  <c r="F639" i="31"/>
  <c r="E639" i="31"/>
  <c r="D639" i="31"/>
  <c r="C639" i="31"/>
  <c r="F638" i="31"/>
  <c r="E638" i="31"/>
  <c r="D638" i="31"/>
  <c r="C638" i="31"/>
  <c r="F637" i="31"/>
  <c r="E637" i="31"/>
  <c r="D637" i="31"/>
  <c r="C637" i="31"/>
  <c r="F636" i="31"/>
  <c r="E636" i="31"/>
  <c r="D636" i="31"/>
  <c r="C636" i="31"/>
  <c r="F635" i="31"/>
  <c r="E635" i="31"/>
  <c r="D635" i="31"/>
  <c r="C635" i="31"/>
  <c r="F634" i="31"/>
  <c r="E634" i="31"/>
  <c r="D634" i="31"/>
  <c r="C634" i="31"/>
  <c r="F633" i="31"/>
  <c r="E633" i="31"/>
  <c r="D633" i="31"/>
  <c r="C633" i="31"/>
  <c r="F632" i="31"/>
  <c r="E632" i="31"/>
  <c r="D632" i="31"/>
  <c r="C632" i="31"/>
  <c r="F631" i="31"/>
  <c r="E631" i="31"/>
  <c r="D631" i="31"/>
  <c r="C631" i="31"/>
  <c r="F630" i="31"/>
  <c r="E630" i="31"/>
  <c r="D630" i="31"/>
  <c r="C630" i="31"/>
  <c r="F629" i="31"/>
  <c r="E629" i="31"/>
  <c r="D629" i="31"/>
  <c r="C629" i="31"/>
  <c r="F628" i="31"/>
  <c r="E628" i="31"/>
  <c r="D628" i="31"/>
  <c r="C628" i="31"/>
  <c r="F627" i="31"/>
  <c r="E627" i="31"/>
  <c r="D627" i="31"/>
  <c r="C627" i="31"/>
  <c r="F626" i="31"/>
  <c r="E626" i="31"/>
  <c r="D626" i="31"/>
  <c r="C626" i="31"/>
  <c r="F625" i="31"/>
  <c r="E625" i="31"/>
  <c r="D625" i="31"/>
  <c r="C625" i="31"/>
  <c r="F624" i="31"/>
  <c r="E624" i="31"/>
  <c r="D624" i="31"/>
  <c r="C624" i="31"/>
  <c r="F623" i="31"/>
  <c r="E623" i="31"/>
  <c r="D623" i="31"/>
  <c r="C623" i="31"/>
  <c r="F622" i="31"/>
  <c r="E622" i="31"/>
  <c r="D622" i="31"/>
  <c r="C622" i="31"/>
  <c r="F621" i="31"/>
  <c r="E621" i="31"/>
  <c r="D621" i="31"/>
  <c r="C621" i="31"/>
  <c r="F620" i="31"/>
  <c r="E620" i="31"/>
  <c r="D620" i="31"/>
  <c r="C620" i="31"/>
  <c r="F619" i="31"/>
  <c r="E619" i="31"/>
  <c r="D619" i="31"/>
  <c r="C619" i="31"/>
  <c r="F618" i="31"/>
  <c r="E618" i="31"/>
  <c r="D618" i="31"/>
  <c r="C618" i="31"/>
  <c r="F617" i="31"/>
  <c r="E617" i="31"/>
  <c r="D617" i="31"/>
  <c r="C617" i="31"/>
  <c r="F616" i="31"/>
  <c r="E616" i="31"/>
  <c r="D616" i="31"/>
  <c r="C616" i="31"/>
  <c r="F615" i="31"/>
  <c r="E615" i="31"/>
  <c r="D615" i="31"/>
  <c r="C615" i="31"/>
  <c r="F614" i="31"/>
  <c r="E614" i="31"/>
  <c r="D614" i="31"/>
  <c r="C614" i="31"/>
  <c r="F613" i="31"/>
  <c r="E613" i="31"/>
  <c r="D613" i="31"/>
  <c r="C613" i="31"/>
  <c r="F612" i="31"/>
  <c r="E612" i="31"/>
  <c r="D612" i="31"/>
  <c r="C612" i="31"/>
  <c r="F611" i="31"/>
  <c r="E611" i="31"/>
  <c r="D611" i="31"/>
  <c r="C611" i="31"/>
  <c r="F610" i="31"/>
  <c r="E610" i="31"/>
  <c r="D610" i="31"/>
  <c r="C610" i="31"/>
  <c r="F609" i="31"/>
  <c r="E609" i="31"/>
  <c r="D609" i="31"/>
  <c r="C609" i="31"/>
  <c r="F608" i="31"/>
  <c r="E608" i="31"/>
  <c r="D608" i="31"/>
  <c r="C608" i="31"/>
  <c r="F607" i="31"/>
  <c r="E607" i="31"/>
  <c r="D607" i="31"/>
  <c r="C607" i="31"/>
  <c r="F606" i="31"/>
  <c r="E606" i="31"/>
  <c r="D606" i="31"/>
  <c r="C606" i="31"/>
  <c r="F605" i="31"/>
  <c r="E605" i="31"/>
  <c r="D605" i="31"/>
  <c r="C605" i="31"/>
  <c r="F604" i="31"/>
  <c r="E604" i="31"/>
  <c r="D604" i="31"/>
  <c r="C604" i="31"/>
  <c r="F603" i="31"/>
  <c r="E603" i="31"/>
  <c r="D603" i="31"/>
  <c r="C603" i="31"/>
  <c r="F602" i="31"/>
  <c r="E602" i="31"/>
  <c r="D602" i="31"/>
  <c r="C602" i="31"/>
  <c r="F601" i="31"/>
  <c r="E601" i="31"/>
  <c r="D601" i="31"/>
  <c r="C601" i="31"/>
  <c r="F600" i="31"/>
  <c r="E600" i="31"/>
  <c r="D600" i="31"/>
  <c r="C600" i="31"/>
  <c r="F599" i="31"/>
  <c r="E599" i="31"/>
  <c r="D599" i="31"/>
  <c r="C599" i="31"/>
  <c r="F598" i="31"/>
  <c r="E598" i="31"/>
  <c r="D598" i="31"/>
  <c r="C598" i="31"/>
  <c r="F597" i="31"/>
  <c r="E597" i="31"/>
  <c r="D597" i="31"/>
  <c r="C597" i="31"/>
  <c r="F596" i="31"/>
  <c r="E596" i="31"/>
  <c r="D596" i="31"/>
  <c r="C596" i="31"/>
  <c r="F595" i="31"/>
  <c r="E595" i="31"/>
  <c r="D595" i="31"/>
  <c r="C595" i="31"/>
  <c r="F594" i="31"/>
  <c r="E594" i="31"/>
  <c r="D594" i="31"/>
  <c r="C594" i="31"/>
  <c r="F593" i="31"/>
  <c r="E593" i="31"/>
  <c r="D593" i="31"/>
  <c r="C593" i="31"/>
  <c r="F592" i="31"/>
  <c r="E592" i="31"/>
  <c r="D592" i="31"/>
  <c r="C592" i="31"/>
  <c r="F591" i="31"/>
  <c r="E591" i="31"/>
  <c r="D591" i="31"/>
  <c r="C591" i="31"/>
  <c r="F590" i="31"/>
  <c r="E590" i="31"/>
  <c r="D590" i="31"/>
  <c r="C590" i="31"/>
  <c r="F589" i="31"/>
  <c r="E589" i="31"/>
  <c r="D589" i="31"/>
  <c r="C589" i="31"/>
  <c r="F588" i="31"/>
  <c r="E588" i="31"/>
  <c r="D588" i="31"/>
  <c r="C588" i="31"/>
  <c r="F587" i="31"/>
  <c r="E587" i="31"/>
  <c r="D587" i="31"/>
  <c r="C587" i="31"/>
  <c r="F586" i="31"/>
  <c r="E586" i="31"/>
  <c r="D586" i="31"/>
  <c r="C586" i="31"/>
  <c r="F585" i="31"/>
  <c r="E585" i="31"/>
  <c r="D585" i="31"/>
  <c r="C585" i="31"/>
  <c r="F584" i="31"/>
  <c r="E584" i="31"/>
  <c r="D584" i="31"/>
  <c r="C584" i="31"/>
  <c r="F583" i="31"/>
  <c r="E583" i="31"/>
  <c r="D583" i="31"/>
  <c r="C583" i="31"/>
  <c r="F582" i="31"/>
  <c r="E582" i="31"/>
  <c r="D582" i="31"/>
  <c r="C582" i="31"/>
  <c r="F581" i="31"/>
  <c r="E581" i="31"/>
  <c r="D581" i="31"/>
  <c r="C581" i="31"/>
  <c r="F580" i="31"/>
  <c r="E580" i="31"/>
  <c r="D580" i="31"/>
  <c r="C580" i="31"/>
  <c r="F579" i="31"/>
  <c r="E579" i="31"/>
  <c r="D579" i="31"/>
  <c r="C579" i="31"/>
  <c r="F578" i="31"/>
  <c r="E578" i="31"/>
  <c r="D578" i="31"/>
  <c r="C578" i="31"/>
  <c r="F577" i="31"/>
  <c r="E577" i="31"/>
  <c r="D577" i="31"/>
  <c r="C577" i="31"/>
  <c r="F576" i="31"/>
  <c r="E576" i="31"/>
  <c r="D576" i="31"/>
  <c r="C576" i="31"/>
  <c r="F575" i="31"/>
  <c r="E575" i="31"/>
  <c r="D575" i="31"/>
  <c r="C575" i="31"/>
  <c r="F574" i="31"/>
  <c r="E574" i="31"/>
  <c r="D574" i="31"/>
  <c r="C574" i="31"/>
  <c r="F573" i="31"/>
  <c r="E573" i="31"/>
  <c r="D573" i="31"/>
  <c r="C573" i="31"/>
  <c r="F572" i="31"/>
  <c r="E572" i="31"/>
  <c r="D572" i="31"/>
  <c r="C572" i="31"/>
  <c r="F571" i="31"/>
  <c r="E571" i="31"/>
  <c r="D571" i="31"/>
  <c r="C571" i="31"/>
  <c r="F570" i="31"/>
  <c r="E570" i="31"/>
  <c r="D570" i="31"/>
  <c r="C570" i="31"/>
  <c r="F569" i="31"/>
  <c r="E569" i="31"/>
  <c r="D569" i="31"/>
  <c r="C569" i="31"/>
  <c r="F568" i="31"/>
  <c r="E568" i="31"/>
  <c r="D568" i="31"/>
  <c r="C568" i="31"/>
  <c r="F567" i="31"/>
  <c r="E567" i="31"/>
  <c r="D567" i="31"/>
  <c r="C567" i="31"/>
  <c r="F566" i="31"/>
  <c r="E566" i="31"/>
  <c r="D566" i="31"/>
  <c r="C566" i="31"/>
  <c r="F565" i="31"/>
  <c r="E565" i="31"/>
  <c r="D565" i="31"/>
  <c r="C565" i="31"/>
  <c r="F564" i="31"/>
  <c r="E564" i="31"/>
  <c r="D564" i="31"/>
  <c r="C564" i="31"/>
  <c r="F563" i="31"/>
  <c r="E563" i="31"/>
  <c r="D563" i="31"/>
  <c r="C563" i="31"/>
  <c r="F562" i="31"/>
  <c r="E562" i="31"/>
  <c r="D562" i="31"/>
  <c r="C562" i="31"/>
  <c r="F561" i="31"/>
  <c r="E561" i="31"/>
  <c r="D561" i="31"/>
  <c r="C561" i="31"/>
  <c r="F560" i="31"/>
  <c r="E560" i="31"/>
  <c r="D560" i="31"/>
  <c r="C560" i="31"/>
  <c r="F559" i="31"/>
  <c r="E559" i="31"/>
  <c r="D559" i="31"/>
  <c r="C559" i="31"/>
  <c r="F558" i="31"/>
  <c r="E558" i="31"/>
  <c r="D558" i="31"/>
  <c r="C558" i="31"/>
  <c r="F557" i="31"/>
  <c r="E557" i="31"/>
  <c r="D557" i="31"/>
  <c r="C557" i="31"/>
  <c r="F556" i="31"/>
  <c r="E556" i="31"/>
  <c r="D556" i="31"/>
  <c r="C556" i="31"/>
  <c r="F555" i="31"/>
  <c r="E555" i="31"/>
  <c r="D555" i="31"/>
  <c r="C555" i="31"/>
  <c r="F554" i="31"/>
  <c r="E554" i="31"/>
  <c r="D554" i="31"/>
  <c r="C554" i="31"/>
  <c r="F553" i="31"/>
  <c r="E553" i="31"/>
  <c r="D553" i="31"/>
  <c r="C553" i="31"/>
  <c r="F552" i="31"/>
  <c r="E552" i="31"/>
  <c r="D552" i="31"/>
  <c r="C552" i="31"/>
  <c r="F551" i="31"/>
  <c r="E551" i="31"/>
  <c r="D551" i="31"/>
  <c r="C551" i="31"/>
  <c r="F550" i="31"/>
  <c r="E550" i="31"/>
  <c r="D550" i="31"/>
  <c r="C550" i="31"/>
  <c r="F549" i="31"/>
  <c r="E549" i="31"/>
  <c r="D549" i="31"/>
  <c r="C549" i="31"/>
  <c r="F548" i="31"/>
  <c r="E548" i="31"/>
  <c r="D548" i="31"/>
  <c r="C548" i="31"/>
  <c r="F547" i="31"/>
  <c r="E547" i="31"/>
  <c r="D547" i="31"/>
  <c r="C547" i="31"/>
  <c r="F546" i="31"/>
  <c r="E546" i="31"/>
  <c r="D546" i="31"/>
  <c r="C546" i="31"/>
  <c r="F545" i="31"/>
  <c r="E545" i="31"/>
  <c r="D545" i="31"/>
  <c r="C545" i="31"/>
  <c r="F544" i="31"/>
  <c r="E544" i="31"/>
  <c r="D544" i="31"/>
  <c r="C544" i="31"/>
  <c r="F543" i="31"/>
  <c r="E543" i="31"/>
  <c r="D543" i="31"/>
  <c r="C543" i="31"/>
  <c r="F542" i="31"/>
  <c r="E542" i="31"/>
  <c r="D542" i="31"/>
  <c r="C542" i="31"/>
  <c r="F541" i="31"/>
  <c r="E541" i="31"/>
  <c r="D541" i="31"/>
  <c r="C541" i="31"/>
  <c r="F540" i="31"/>
  <c r="E540" i="31"/>
  <c r="D540" i="31"/>
  <c r="C540" i="31"/>
  <c r="F539" i="31"/>
  <c r="E539" i="31"/>
  <c r="D539" i="31"/>
  <c r="C539" i="31"/>
  <c r="F538" i="31"/>
  <c r="E538" i="31"/>
  <c r="D538" i="31"/>
  <c r="C538" i="31"/>
  <c r="F537" i="31"/>
  <c r="E537" i="31"/>
  <c r="D537" i="31"/>
  <c r="C537" i="31"/>
  <c r="F536" i="31"/>
  <c r="E536" i="31"/>
  <c r="D536" i="31"/>
  <c r="C536" i="31"/>
  <c r="F535" i="31"/>
  <c r="E535" i="31"/>
  <c r="D535" i="31"/>
  <c r="C535" i="31"/>
  <c r="F534" i="31"/>
  <c r="E534" i="31"/>
  <c r="D534" i="31"/>
  <c r="C534" i="31"/>
  <c r="F533" i="31"/>
  <c r="E533" i="31"/>
  <c r="D533" i="31"/>
  <c r="C533" i="31"/>
  <c r="F532" i="31"/>
  <c r="E532" i="31"/>
  <c r="D532" i="31"/>
  <c r="C532" i="31"/>
  <c r="F531" i="31"/>
  <c r="E531" i="31"/>
  <c r="D531" i="31"/>
  <c r="C531" i="31"/>
  <c r="F530" i="31"/>
  <c r="E530" i="31"/>
  <c r="D530" i="31"/>
  <c r="C530" i="31"/>
  <c r="F529" i="31"/>
  <c r="E529" i="31"/>
  <c r="D529" i="31"/>
  <c r="C529" i="31"/>
  <c r="F528" i="31"/>
  <c r="E528" i="31"/>
  <c r="D528" i="31"/>
  <c r="C528" i="31"/>
  <c r="F527" i="31"/>
  <c r="E527" i="31"/>
  <c r="D527" i="31"/>
  <c r="C527" i="31"/>
  <c r="F526" i="31"/>
  <c r="E526" i="31"/>
  <c r="D526" i="31"/>
  <c r="C526" i="31"/>
  <c r="F525" i="31"/>
  <c r="E525" i="31"/>
  <c r="D525" i="31"/>
  <c r="C525" i="31"/>
  <c r="F524" i="31"/>
  <c r="E524" i="31"/>
  <c r="D524" i="31"/>
  <c r="C524" i="31"/>
  <c r="F523" i="31"/>
  <c r="E523" i="31"/>
  <c r="D523" i="31"/>
  <c r="C523" i="31"/>
  <c r="F522" i="31"/>
  <c r="E522" i="31"/>
  <c r="D522" i="31"/>
  <c r="C522" i="31"/>
  <c r="F521" i="31"/>
  <c r="E521" i="31"/>
  <c r="D521" i="31"/>
  <c r="C521" i="31"/>
  <c r="F520" i="31"/>
  <c r="E520" i="31"/>
  <c r="D520" i="31"/>
  <c r="C520" i="31"/>
  <c r="F519" i="31"/>
  <c r="E519" i="31"/>
  <c r="D519" i="31"/>
  <c r="C519" i="31"/>
  <c r="F518" i="31"/>
  <c r="E518" i="31"/>
  <c r="D518" i="31"/>
  <c r="C518" i="31"/>
  <c r="F517" i="31"/>
  <c r="E517" i="31"/>
  <c r="D517" i="31"/>
  <c r="C517" i="31"/>
  <c r="F516" i="31"/>
  <c r="E516" i="31"/>
  <c r="D516" i="31"/>
  <c r="C516" i="31"/>
  <c r="F515" i="31"/>
  <c r="E515" i="31"/>
  <c r="D515" i="31"/>
  <c r="C515" i="31"/>
  <c r="F514" i="31"/>
  <c r="E514" i="31"/>
  <c r="D514" i="31"/>
  <c r="C514" i="31"/>
  <c r="F513" i="31"/>
  <c r="E513" i="31"/>
  <c r="D513" i="31"/>
  <c r="C513" i="31"/>
  <c r="F512" i="31"/>
  <c r="E512" i="31"/>
  <c r="D512" i="31"/>
  <c r="C512" i="31"/>
  <c r="F511" i="31"/>
  <c r="E511" i="31"/>
  <c r="D511" i="31"/>
  <c r="C511" i="31"/>
  <c r="F510" i="31"/>
  <c r="E510" i="31"/>
  <c r="D510" i="31"/>
  <c r="C510" i="31"/>
  <c r="F509" i="31"/>
  <c r="E509" i="31"/>
  <c r="D509" i="31"/>
  <c r="C509" i="31"/>
  <c r="F508" i="31"/>
  <c r="E508" i="31"/>
  <c r="D508" i="31"/>
  <c r="C508" i="31"/>
  <c r="F507" i="31"/>
  <c r="E507" i="31"/>
  <c r="D507" i="31"/>
  <c r="C507" i="31"/>
  <c r="F506" i="31"/>
  <c r="E506" i="31"/>
  <c r="D506" i="31"/>
  <c r="C506" i="31"/>
  <c r="F505" i="31"/>
  <c r="E505" i="31"/>
  <c r="D505" i="31"/>
  <c r="C505" i="31"/>
  <c r="F504" i="31"/>
  <c r="E504" i="31"/>
  <c r="D504" i="31"/>
  <c r="C504" i="31"/>
  <c r="F503" i="31"/>
  <c r="E503" i="31"/>
  <c r="D503" i="31"/>
  <c r="C503" i="31"/>
  <c r="F502" i="31"/>
  <c r="E502" i="31"/>
  <c r="D502" i="31"/>
  <c r="C502" i="31"/>
  <c r="F501" i="31"/>
  <c r="E501" i="31"/>
  <c r="D501" i="31"/>
  <c r="C501" i="31"/>
  <c r="F500" i="31"/>
  <c r="E500" i="31"/>
  <c r="D500" i="31"/>
  <c r="C500" i="31"/>
  <c r="F499" i="31"/>
  <c r="E499" i="31"/>
  <c r="D499" i="31"/>
  <c r="C499" i="31"/>
  <c r="F498" i="31"/>
  <c r="E498" i="31"/>
  <c r="D498" i="31"/>
  <c r="C498" i="31"/>
  <c r="F497" i="31"/>
  <c r="E497" i="31"/>
  <c r="D497" i="31"/>
  <c r="C497" i="31"/>
  <c r="F496" i="31"/>
  <c r="E496" i="31"/>
  <c r="D496" i="31"/>
  <c r="C496" i="31"/>
  <c r="F495" i="31"/>
  <c r="E495" i="31"/>
  <c r="D495" i="31"/>
  <c r="C495" i="31"/>
  <c r="F494" i="31"/>
  <c r="E494" i="31"/>
  <c r="D494" i="31"/>
  <c r="C494" i="31"/>
  <c r="F493" i="31"/>
  <c r="E493" i="31"/>
  <c r="D493" i="31"/>
  <c r="C493" i="31"/>
  <c r="F492" i="31"/>
  <c r="E492" i="31"/>
  <c r="D492" i="31"/>
  <c r="C492" i="31"/>
  <c r="F491" i="31"/>
  <c r="E491" i="31"/>
  <c r="D491" i="31"/>
  <c r="C491" i="31"/>
  <c r="F490" i="31"/>
  <c r="E490" i="31"/>
  <c r="D490" i="31"/>
  <c r="C490" i="31"/>
  <c r="F489" i="31"/>
  <c r="E489" i="31"/>
  <c r="D489" i="31"/>
  <c r="C489" i="31"/>
  <c r="F488" i="31"/>
  <c r="E488" i="31"/>
  <c r="D488" i="31"/>
  <c r="C488" i="31"/>
  <c r="F487" i="31"/>
  <c r="E487" i="31"/>
  <c r="D487" i="31"/>
  <c r="C487" i="31"/>
  <c r="F486" i="31"/>
  <c r="E486" i="31"/>
  <c r="D486" i="31"/>
  <c r="C486" i="31"/>
  <c r="F485" i="31"/>
  <c r="E485" i="31"/>
  <c r="D485" i="31"/>
  <c r="C485" i="31"/>
  <c r="F484" i="31"/>
  <c r="E484" i="31"/>
  <c r="D484" i="31"/>
  <c r="C484" i="31"/>
  <c r="F483" i="31"/>
  <c r="E483" i="31"/>
  <c r="D483" i="31"/>
  <c r="C483" i="31"/>
  <c r="F482" i="31"/>
  <c r="E482" i="31"/>
  <c r="D482" i="31"/>
  <c r="C482" i="31"/>
  <c r="F481" i="31"/>
  <c r="E481" i="31"/>
  <c r="D481" i="31"/>
  <c r="C481" i="31"/>
  <c r="F480" i="31"/>
  <c r="E480" i="31"/>
  <c r="D480" i="31"/>
  <c r="C480" i="31"/>
  <c r="F479" i="31"/>
  <c r="E479" i="31"/>
  <c r="D479" i="31"/>
  <c r="C479" i="31"/>
  <c r="F478" i="31"/>
  <c r="E478" i="31"/>
  <c r="D478" i="31"/>
  <c r="C478" i="31"/>
  <c r="F477" i="31"/>
  <c r="E477" i="31"/>
  <c r="D477" i="31"/>
  <c r="C477" i="31"/>
  <c r="F476" i="31"/>
  <c r="E476" i="31"/>
  <c r="D476" i="31"/>
  <c r="C476" i="31"/>
  <c r="F475" i="31"/>
  <c r="E475" i="31"/>
  <c r="D475" i="31"/>
  <c r="C475" i="31"/>
  <c r="F474" i="31"/>
  <c r="E474" i="31"/>
  <c r="D474" i="31"/>
  <c r="C474" i="31"/>
  <c r="F473" i="31"/>
  <c r="E473" i="31"/>
  <c r="D473" i="31"/>
  <c r="C473" i="31"/>
  <c r="F472" i="31"/>
  <c r="E472" i="31"/>
  <c r="D472" i="31"/>
  <c r="C472" i="31"/>
  <c r="F471" i="31"/>
  <c r="E471" i="31"/>
  <c r="D471" i="31"/>
  <c r="C471" i="31"/>
  <c r="F470" i="31"/>
  <c r="E470" i="31"/>
  <c r="D470" i="31"/>
  <c r="C470" i="31"/>
  <c r="F469" i="31"/>
  <c r="E469" i="31"/>
  <c r="D469" i="31"/>
  <c r="C469" i="31"/>
  <c r="F468" i="31"/>
  <c r="E468" i="31"/>
  <c r="D468" i="31"/>
  <c r="C468" i="31"/>
  <c r="F467" i="31"/>
  <c r="E467" i="31"/>
  <c r="D467" i="31"/>
  <c r="C467" i="31"/>
  <c r="F466" i="31"/>
  <c r="E466" i="31"/>
  <c r="D466" i="31"/>
  <c r="C466" i="31"/>
  <c r="F465" i="31"/>
  <c r="E465" i="31"/>
  <c r="D465" i="31"/>
  <c r="C465" i="31"/>
  <c r="F464" i="31"/>
  <c r="E464" i="31"/>
  <c r="D464" i="31"/>
  <c r="C464" i="31"/>
  <c r="F463" i="31"/>
  <c r="E463" i="31"/>
  <c r="D463" i="31"/>
  <c r="C463" i="31"/>
  <c r="F462" i="31"/>
  <c r="E462" i="31"/>
  <c r="D462" i="31"/>
  <c r="C462" i="31"/>
  <c r="F461" i="31"/>
  <c r="E461" i="31"/>
  <c r="D461" i="31"/>
  <c r="C461" i="31"/>
  <c r="F460" i="31"/>
  <c r="E460" i="31"/>
  <c r="D460" i="31"/>
  <c r="C460" i="31"/>
  <c r="F459" i="31"/>
  <c r="E459" i="31"/>
  <c r="D459" i="31"/>
  <c r="C459" i="31"/>
  <c r="F458" i="31"/>
  <c r="E458" i="31"/>
  <c r="D458" i="31"/>
  <c r="C458" i="31"/>
  <c r="F457" i="31"/>
  <c r="E457" i="31"/>
  <c r="D457" i="31"/>
  <c r="C457" i="31"/>
  <c r="F456" i="31"/>
  <c r="E456" i="31"/>
  <c r="D456" i="31"/>
  <c r="C456" i="31"/>
  <c r="F455" i="31"/>
  <c r="E455" i="31"/>
  <c r="D455" i="31"/>
  <c r="C455" i="31"/>
  <c r="F454" i="31"/>
  <c r="E454" i="31"/>
  <c r="D454" i="31"/>
  <c r="C454" i="31"/>
  <c r="F453" i="31"/>
  <c r="E453" i="31"/>
  <c r="D453" i="31"/>
  <c r="C453" i="31"/>
  <c r="F452" i="31"/>
  <c r="E452" i="31"/>
  <c r="D452" i="31"/>
  <c r="C452" i="31"/>
  <c r="F451" i="31"/>
  <c r="E451" i="31"/>
  <c r="D451" i="31"/>
  <c r="C451" i="31"/>
  <c r="F450" i="31"/>
  <c r="E450" i="31"/>
  <c r="D450" i="31"/>
  <c r="C450" i="31"/>
  <c r="F449" i="31"/>
  <c r="E449" i="31"/>
  <c r="D449" i="31"/>
  <c r="C449" i="31"/>
  <c r="F448" i="31"/>
  <c r="E448" i="31"/>
  <c r="D448" i="31"/>
  <c r="C448" i="31"/>
  <c r="F447" i="31"/>
  <c r="E447" i="31"/>
  <c r="D447" i="31"/>
  <c r="C447" i="31"/>
  <c r="F446" i="31"/>
  <c r="E446" i="31"/>
  <c r="D446" i="31"/>
  <c r="C446" i="31"/>
  <c r="F445" i="31"/>
  <c r="E445" i="31"/>
  <c r="D445" i="31"/>
  <c r="C445" i="31"/>
  <c r="F444" i="31"/>
  <c r="E444" i="31"/>
  <c r="D444" i="31"/>
  <c r="C444" i="31"/>
  <c r="F443" i="31"/>
  <c r="E443" i="31"/>
  <c r="D443" i="31"/>
  <c r="C443" i="31"/>
  <c r="F442" i="31"/>
  <c r="E442" i="31"/>
  <c r="D442" i="31"/>
  <c r="C442" i="31"/>
  <c r="F441" i="31"/>
  <c r="E441" i="31"/>
  <c r="D441" i="31"/>
  <c r="C441" i="31"/>
  <c r="F440" i="31"/>
  <c r="E440" i="31"/>
  <c r="D440" i="31"/>
  <c r="C440" i="31"/>
  <c r="F439" i="31"/>
  <c r="E439" i="31"/>
  <c r="D439" i="31"/>
  <c r="C439" i="31"/>
  <c r="F438" i="31"/>
  <c r="E438" i="31"/>
  <c r="D438" i="31"/>
  <c r="C438" i="31"/>
  <c r="F437" i="31"/>
  <c r="E437" i="31"/>
  <c r="D437" i="31"/>
  <c r="C437" i="31"/>
  <c r="F436" i="31"/>
  <c r="E436" i="31"/>
  <c r="D436" i="31"/>
  <c r="C436" i="31"/>
  <c r="F435" i="31"/>
  <c r="E435" i="31"/>
  <c r="D435" i="31"/>
  <c r="C435" i="31"/>
  <c r="F434" i="31"/>
  <c r="E434" i="31"/>
  <c r="D434" i="31"/>
  <c r="C434" i="31"/>
  <c r="F433" i="31"/>
  <c r="E433" i="31"/>
  <c r="D433" i="31"/>
  <c r="C433" i="31"/>
  <c r="F432" i="31"/>
  <c r="E432" i="31"/>
  <c r="D432" i="31"/>
  <c r="C432" i="31"/>
  <c r="F431" i="31"/>
  <c r="E431" i="31"/>
  <c r="D431" i="31"/>
  <c r="C431" i="31"/>
  <c r="F430" i="31"/>
  <c r="E430" i="31"/>
  <c r="D430" i="31"/>
  <c r="C430" i="31"/>
  <c r="F429" i="31"/>
  <c r="E429" i="31"/>
  <c r="D429" i="31"/>
  <c r="C429" i="31"/>
  <c r="F428" i="31"/>
  <c r="E428" i="31"/>
  <c r="D428" i="31"/>
  <c r="C428" i="31"/>
  <c r="F427" i="31"/>
  <c r="E427" i="31"/>
  <c r="D427" i="31"/>
  <c r="C427" i="31"/>
  <c r="F426" i="31"/>
  <c r="E426" i="31"/>
  <c r="D426" i="31"/>
  <c r="C426" i="31"/>
  <c r="F425" i="31"/>
  <c r="E425" i="31"/>
  <c r="D425" i="31"/>
  <c r="C425" i="31"/>
  <c r="F424" i="31"/>
  <c r="E424" i="31"/>
  <c r="D424" i="31"/>
  <c r="C424" i="31"/>
  <c r="F423" i="31"/>
  <c r="E423" i="31"/>
  <c r="D423" i="31"/>
  <c r="C423" i="31"/>
  <c r="F422" i="31"/>
  <c r="E422" i="31"/>
  <c r="D422" i="31"/>
  <c r="C422" i="31"/>
  <c r="F421" i="31"/>
  <c r="E421" i="31"/>
  <c r="D421" i="31"/>
  <c r="C421" i="31"/>
  <c r="F420" i="31"/>
  <c r="E420" i="31"/>
  <c r="D420" i="31"/>
  <c r="C420" i="31"/>
  <c r="F419" i="31"/>
  <c r="E419" i="31"/>
  <c r="D419" i="31"/>
  <c r="C419" i="31"/>
  <c r="F418" i="31"/>
  <c r="E418" i="31"/>
  <c r="D418" i="31"/>
  <c r="C418" i="31"/>
  <c r="F417" i="31"/>
  <c r="E417" i="31"/>
  <c r="D417" i="31"/>
  <c r="C417" i="31"/>
  <c r="F416" i="31"/>
  <c r="E416" i="31"/>
  <c r="D416" i="31"/>
  <c r="C416" i="31"/>
  <c r="F415" i="31"/>
  <c r="E415" i="31"/>
  <c r="D415" i="31"/>
  <c r="C415" i="31"/>
  <c r="F414" i="31"/>
  <c r="E414" i="31"/>
  <c r="D414" i="31"/>
  <c r="C414" i="31"/>
  <c r="F413" i="31"/>
  <c r="E413" i="31"/>
  <c r="D413" i="31"/>
  <c r="C413" i="31"/>
  <c r="F412" i="31"/>
  <c r="E412" i="31"/>
  <c r="D412" i="31"/>
  <c r="C412" i="31"/>
  <c r="F411" i="31"/>
  <c r="E411" i="31"/>
  <c r="D411" i="31"/>
  <c r="C411" i="31"/>
  <c r="F410" i="31"/>
  <c r="E410" i="31"/>
  <c r="D410" i="31"/>
  <c r="C410" i="31"/>
  <c r="F409" i="31"/>
  <c r="E409" i="31"/>
  <c r="D409" i="31"/>
  <c r="C409" i="31"/>
  <c r="F408" i="31"/>
  <c r="E408" i="31"/>
  <c r="D408" i="31"/>
  <c r="C408" i="31"/>
  <c r="F407" i="31"/>
  <c r="E407" i="31"/>
  <c r="D407" i="31"/>
  <c r="C407" i="31"/>
  <c r="F406" i="31"/>
  <c r="E406" i="31"/>
  <c r="D406" i="31"/>
  <c r="C406" i="31"/>
  <c r="F405" i="31"/>
  <c r="E405" i="31"/>
  <c r="D405" i="31"/>
  <c r="C405" i="31"/>
  <c r="F404" i="31"/>
  <c r="E404" i="31"/>
  <c r="D404" i="31"/>
  <c r="C404" i="31"/>
  <c r="F403" i="31"/>
  <c r="E403" i="31"/>
  <c r="D403" i="31"/>
  <c r="C403" i="31"/>
  <c r="F402" i="31"/>
  <c r="E402" i="31"/>
  <c r="D402" i="31"/>
  <c r="C402" i="31"/>
  <c r="F401" i="31"/>
  <c r="E401" i="31"/>
  <c r="D401" i="31"/>
  <c r="C401" i="31"/>
  <c r="F400" i="31"/>
  <c r="E400" i="31"/>
  <c r="D400" i="31"/>
  <c r="C400" i="31"/>
  <c r="F399" i="31"/>
  <c r="E399" i="31"/>
  <c r="D399" i="31"/>
  <c r="C399" i="31"/>
  <c r="F398" i="31"/>
  <c r="E398" i="31"/>
  <c r="D398" i="31"/>
  <c r="C398" i="31"/>
  <c r="F397" i="31"/>
  <c r="E397" i="31"/>
  <c r="D397" i="31"/>
  <c r="C397" i="31"/>
  <c r="F396" i="31"/>
  <c r="E396" i="31"/>
  <c r="D396" i="31"/>
  <c r="C396" i="31"/>
  <c r="F395" i="31"/>
  <c r="E395" i="31"/>
  <c r="D395" i="31"/>
  <c r="C395" i="31"/>
  <c r="F394" i="31"/>
  <c r="E394" i="31"/>
  <c r="D394" i="31"/>
  <c r="C394" i="31"/>
  <c r="F393" i="31"/>
  <c r="E393" i="31"/>
  <c r="D393" i="31"/>
  <c r="C393" i="31"/>
  <c r="F392" i="31"/>
  <c r="E392" i="31"/>
  <c r="D392" i="31"/>
  <c r="C392" i="31"/>
  <c r="F391" i="31"/>
  <c r="E391" i="31"/>
  <c r="D391" i="31"/>
  <c r="C391" i="31"/>
  <c r="F390" i="31"/>
  <c r="E390" i="31"/>
  <c r="D390" i="31"/>
  <c r="C390" i="31"/>
  <c r="F389" i="31"/>
  <c r="E389" i="31"/>
  <c r="D389" i="31"/>
  <c r="C389" i="31"/>
  <c r="F388" i="31"/>
  <c r="E388" i="31"/>
  <c r="D388" i="31"/>
  <c r="C388" i="31"/>
  <c r="F387" i="31"/>
  <c r="E387" i="31"/>
  <c r="D387" i="31"/>
  <c r="C387" i="31"/>
  <c r="F386" i="31"/>
  <c r="E386" i="31"/>
  <c r="D386" i="31"/>
  <c r="C386" i="31"/>
  <c r="F385" i="31"/>
  <c r="E385" i="31"/>
  <c r="D385" i="31"/>
  <c r="C385" i="31"/>
  <c r="F384" i="31"/>
  <c r="E384" i="31"/>
  <c r="D384" i="31"/>
  <c r="C384" i="31"/>
  <c r="F383" i="31"/>
  <c r="E383" i="31"/>
  <c r="D383" i="31"/>
  <c r="C383" i="31"/>
  <c r="F382" i="31"/>
  <c r="E382" i="31"/>
  <c r="D382" i="31"/>
  <c r="C382" i="31"/>
  <c r="F381" i="31"/>
  <c r="E381" i="31"/>
  <c r="D381" i="31"/>
  <c r="C381" i="31"/>
  <c r="F380" i="31"/>
  <c r="E380" i="31"/>
  <c r="D380" i="31"/>
  <c r="C380" i="31"/>
  <c r="F379" i="31"/>
  <c r="E379" i="31"/>
  <c r="D379" i="31"/>
  <c r="C379" i="31"/>
  <c r="F378" i="31"/>
  <c r="E378" i="31"/>
  <c r="D378" i="31"/>
  <c r="C378" i="31"/>
  <c r="F377" i="31"/>
  <c r="E377" i="31"/>
  <c r="D377" i="31"/>
  <c r="C377" i="31"/>
  <c r="F376" i="31"/>
  <c r="E376" i="31"/>
  <c r="D376" i="31"/>
  <c r="C376" i="31"/>
  <c r="F375" i="31"/>
  <c r="E375" i="31"/>
  <c r="D375" i="31"/>
  <c r="C375" i="31"/>
  <c r="F374" i="31"/>
  <c r="E374" i="31"/>
  <c r="D374" i="31"/>
  <c r="C374" i="31"/>
  <c r="F373" i="31"/>
  <c r="E373" i="31"/>
  <c r="D373" i="31"/>
  <c r="C373" i="31"/>
  <c r="F372" i="31"/>
  <c r="E372" i="31"/>
  <c r="D372" i="31"/>
  <c r="C372" i="31"/>
  <c r="F371" i="31"/>
  <c r="E371" i="31"/>
  <c r="D371" i="31"/>
  <c r="C371" i="31"/>
  <c r="F370" i="31"/>
  <c r="E370" i="31"/>
  <c r="D370" i="31"/>
  <c r="C370" i="31"/>
  <c r="F369" i="31"/>
  <c r="E369" i="31"/>
  <c r="D369" i="31"/>
  <c r="C369" i="31"/>
  <c r="F368" i="31"/>
  <c r="E368" i="31"/>
  <c r="D368" i="31"/>
  <c r="C368" i="31"/>
  <c r="F367" i="31"/>
  <c r="E367" i="31"/>
  <c r="D367" i="31"/>
  <c r="C367" i="31"/>
  <c r="F366" i="31"/>
  <c r="E366" i="31"/>
  <c r="D366" i="31"/>
  <c r="C366" i="31"/>
  <c r="F365" i="31"/>
  <c r="E365" i="31"/>
  <c r="D365" i="31"/>
  <c r="C365" i="31"/>
  <c r="F364" i="31"/>
  <c r="E364" i="31"/>
  <c r="D364" i="31"/>
  <c r="C364" i="31"/>
  <c r="F363" i="31"/>
  <c r="E363" i="31"/>
  <c r="D363" i="31"/>
  <c r="C363" i="31"/>
  <c r="F362" i="31"/>
  <c r="E362" i="31"/>
  <c r="D362" i="31"/>
  <c r="C362" i="31"/>
  <c r="F361" i="31"/>
  <c r="E361" i="31"/>
  <c r="D361" i="31"/>
  <c r="C361" i="31"/>
  <c r="F360" i="31"/>
  <c r="E360" i="31"/>
  <c r="D360" i="31"/>
  <c r="C360" i="31"/>
  <c r="F359" i="31"/>
  <c r="E359" i="31"/>
  <c r="D359" i="31"/>
  <c r="C359" i="31"/>
  <c r="F358" i="31"/>
  <c r="E358" i="31"/>
  <c r="D358" i="31"/>
  <c r="C358" i="31"/>
  <c r="F357" i="31"/>
  <c r="E357" i="31"/>
  <c r="D357" i="31"/>
  <c r="C357" i="31"/>
  <c r="F356" i="31"/>
  <c r="E356" i="31"/>
  <c r="D356" i="31"/>
  <c r="C356" i="31"/>
  <c r="F355" i="31"/>
  <c r="E355" i="31"/>
  <c r="D355" i="31"/>
  <c r="C355" i="31"/>
  <c r="F354" i="31"/>
  <c r="E354" i="31"/>
  <c r="D354" i="31"/>
  <c r="C354" i="31"/>
  <c r="F353" i="31"/>
  <c r="E353" i="31"/>
  <c r="D353" i="31"/>
  <c r="C353" i="31"/>
  <c r="F352" i="31"/>
  <c r="E352" i="31"/>
  <c r="D352" i="31"/>
  <c r="C352" i="31"/>
  <c r="F351" i="31"/>
  <c r="E351" i="31"/>
  <c r="D351" i="31"/>
  <c r="C351" i="31"/>
  <c r="F350" i="31"/>
  <c r="E350" i="31"/>
  <c r="D350" i="31"/>
  <c r="C350" i="31"/>
  <c r="F349" i="31"/>
  <c r="E349" i="31"/>
  <c r="D349" i="31"/>
  <c r="C349" i="31"/>
  <c r="F348" i="31"/>
  <c r="E348" i="31"/>
  <c r="D348" i="31"/>
  <c r="C348" i="31"/>
  <c r="F347" i="31"/>
  <c r="E347" i="31"/>
  <c r="D347" i="31"/>
  <c r="C347" i="31"/>
  <c r="F346" i="31"/>
  <c r="E346" i="31"/>
  <c r="D346" i="31"/>
  <c r="C346" i="31"/>
  <c r="F345" i="31"/>
  <c r="E345" i="31"/>
  <c r="D345" i="31"/>
  <c r="C345" i="31"/>
  <c r="F344" i="31"/>
  <c r="E344" i="31"/>
  <c r="D344" i="31"/>
  <c r="C344" i="31"/>
  <c r="F343" i="31"/>
  <c r="E343" i="31"/>
  <c r="D343" i="31"/>
  <c r="C343" i="31"/>
  <c r="F342" i="31"/>
  <c r="E342" i="31"/>
  <c r="D342" i="31"/>
  <c r="C342" i="31"/>
  <c r="F341" i="31"/>
  <c r="E341" i="31"/>
  <c r="D341" i="31"/>
  <c r="C341" i="31"/>
  <c r="F340" i="31"/>
  <c r="E340" i="31"/>
  <c r="D340" i="31"/>
  <c r="C340" i="31"/>
  <c r="F339" i="31"/>
  <c r="E339" i="31"/>
  <c r="D339" i="31"/>
  <c r="C339" i="31"/>
  <c r="F338" i="31"/>
  <c r="E338" i="31"/>
  <c r="D338" i="31"/>
  <c r="C338" i="31"/>
  <c r="F337" i="31"/>
  <c r="E337" i="31"/>
  <c r="D337" i="31"/>
  <c r="C337" i="31"/>
  <c r="F336" i="31"/>
  <c r="E336" i="31"/>
  <c r="D336" i="31"/>
  <c r="C336" i="31"/>
  <c r="F335" i="31"/>
  <c r="E335" i="31"/>
  <c r="D335" i="31"/>
  <c r="C335" i="31"/>
  <c r="F334" i="31"/>
  <c r="E334" i="31"/>
  <c r="D334" i="31"/>
  <c r="C334" i="31"/>
  <c r="F333" i="31"/>
  <c r="E333" i="31"/>
  <c r="D333" i="31"/>
  <c r="C333" i="31"/>
  <c r="F332" i="31"/>
  <c r="E332" i="31"/>
  <c r="D332" i="31"/>
  <c r="C332" i="31"/>
  <c r="F331" i="31"/>
  <c r="E331" i="31"/>
  <c r="D331" i="31"/>
  <c r="C331" i="31"/>
  <c r="F330" i="31"/>
  <c r="E330" i="31"/>
  <c r="D330" i="31"/>
  <c r="C330" i="31"/>
  <c r="F329" i="31"/>
  <c r="E329" i="31"/>
  <c r="D329" i="31"/>
  <c r="C329" i="31"/>
  <c r="F328" i="31"/>
  <c r="E328" i="31"/>
  <c r="D328" i="31"/>
  <c r="C328" i="31"/>
  <c r="F327" i="31"/>
  <c r="E327" i="31"/>
  <c r="D327" i="31"/>
  <c r="C327" i="31"/>
  <c r="F326" i="31"/>
  <c r="E326" i="31"/>
  <c r="D326" i="31"/>
  <c r="C326" i="31"/>
  <c r="F325" i="31"/>
  <c r="E325" i="31"/>
  <c r="D325" i="31"/>
  <c r="C325" i="31"/>
  <c r="F324" i="31"/>
  <c r="E324" i="31"/>
  <c r="D324" i="31"/>
  <c r="C324" i="31"/>
  <c r="F323" i="31"/>
  <c r="E323" i="31"/>
  <c r="D323" i="31"/>
  <c r="C323" i="31"/>
  <c r="F322" i="31"/>
  <c r="E322" i="31"/>
  <c r="D322" i="31"/>
  <c r="C322" i="31"/>
  <c r="F321" i="31"/>
  <c r="E321" i="31"/>
  <c r="D321" i="31"/>
  <c r="C321" i="31"/>
  <c r="F320" i="31"/>
  <c r="E320" i="31"/>
  <c r="D320" i="31"/>
  <c r="C320" i="31"/>
  <c r="F319" i="31"/>
  <c r="E319" i="31"/>
  <c r="D319" i="31"/>
  <c r="C319" i="31"/>
  <c r="F318" i="31"/>
  <c r="E318" i="31"/>
  <c r="D318" i="31"/>
  <c r="C318" i="31"/>
  <c r="F317" i="31"/>
  <c r="E317" i="31"/>
  <c r="D317" i="31"/>
  <c r="C317" i="31"/>
  <c r="F316" i="31"/>
  <c r="E316" i="31"/>
  <c r="D316" i="31"/>
  <c r="C316" i="31"/>
  <c r="F315" i="31"/>
  <c r="E315" i="31"/>
  <c r="D315" i="31"/>
  <c r="C315" i="31"/>
  <c r="F314" i="31"/>
  <c r="E314" i="31"/>
  <c r="D314" i="31"/>
  <c r="C314" i="31"/>
  <c r="F313" i="31"/>
  <c r="E313" i="31"/>
  <c r="D313" i="31"/>
  <c r="C313" i="31"/>
  <c r="F312" i="31"/>
  <c r="E312" i="31"/>
  <c r="D312" i="31"/>
  <c r="C312" i="31"/>
  <c r="F311" i="31"/>
  <c r="E311" i="31"/>
  <c r="D311" i="31"/>
  <c r="C311" i="31"/>
  <c r="F310" i="31"/>
  <c r="E310" i="31"/>
  <c r="D310" i="31"/>
  <c r="C310" i="31"/>
  <c r="F309" i="31"/>
  <c r="E309" i="31"/>
  <c r="D309" i="31"/>
  <c r="C309" i="31"/>
  <c r="F308" i="31"/>
  <c r="E308" i="31"/>
  <c r="D308" i="31"/>
  <c r="C308" i="31"/>
  <c r="F307" i="31"/>
  <c r="E307" i="31"/>
  <c r="D307" i="31"/>
  <c r="C307" i="31"/>
  <c r="F306" i="31"/>
  <c r="E306" i="31"/>
  <c r="D306" i="31"/>
  <c r="C306" i="31"/>
  <c r="F305" i="31"/>
  <c r="E305" i="31"/>
  <c r="D305" i="31"/>
  <c r="C305" i="31"/>
  <c r="F304" i="31"/>
  <c r="E304" i="31"/>
  <c r="D304" i="31"/>
  <c r="C304" i="31"/>
  <c r="F303" i="31"/>
  <c r="E303" i="31"/>
  <c r="D303" i="31"/>
  <c r="C303" i="31"/>
  <c r="F302" i="31"/>
  <c r="E302" i="31"/>
  <c r="D302" i="31"/>
  <c r="C302" i="31"/>
  <c r="F301" i="31"/>
  <c r="E301" i="31"/>
  <c r="D301" i="31"/>
  <c r="C301" i="31"/>
  <c r="F300" i="31"/>
  <c r="E300" i="31"/>
  <c r="D300" i="31"/>
  <c r="C300" i="31"/>
  <c r="F299" i="31"/>
  <c r="E299" i="31"/>
  <c r="D299" i="31"/>
  <c r="C299" i="31"/>
  <c r="F298" i="31"/>
  <c r="E298" i="31"/>
  <c r="D298" i="31"/>
  <c r="C298" i="31"/>
  <c r="F297" i="31"/>
  <c r="E297" i="31"/>
  <c r="D297" i="31"/>
  <c r="C297" i="31"/>
  <c r="F296" i="31"/>
  <c r="E296" i="31"/>
  <c r="D296" i="31"/>
  <c r="C296" i="31"/>
  <c r="F295" i="31"/>
  <c r="E295" i="31"/>
  <c r="D295" i="31"/>
  <c r="C295" i="31"/>
  <c r="F294" i="31"/>
  <c r="E294" i="31"/>
  <c r="D294" i="31"/>
  <c r="C294" i="31"/>
  <c r="F293" i="31"/>
  <c r="E293" i="31"/>
  <c r="D293" i="31"/>
  <c r="C293" i="31"/>
  <c r="F292" i="31"/>
  <c r="E292" i="31"/>
  <c r="D292" i="31"/>
  <c r="C292" i="31"/>
  <c r="F291" i="31"/>
  <c r="E291" i="31"/>
  <c r="D291" i="31"/>
  <c r="C291" i="31"/>
  <c r="F290" i="31"/>
  <c r="E290" i="31"/>
  <c r="D290" i="31"/>
  <c r="C290" i="31"/>
  <c r="F289" i="31"/>
  <c r="E289" i="31"/>
  <c r="D289" i="31"/>
  <c r="C289" i="31"/>
  <c r="F288" i="31"/>
  <c r="E288" i="31"/>
  <c r="D288" i="31"/>
  <c r="C288" i="31"/>
  <c r="F287" i="31"/>
  <c r="E287" i="31"/>
  <c r="D287" i="31"/>
  <c r="C287" i="31"/>
  <c r="F286" i="31"/>
  <c r="E286" i="31"/>
  <c r="D286" i="31"/>
  <c r="C286" i="31"/>
  <c r="F285" i="31"/>
  <c r="E285" i="31"/>
  <c r="D285" i="31"/>
  <c r="C285" i="31"/>
  <c r="F284" i="31"/>
  <c r="E284" i="31"/>
  <c r="D284" i="31"/>
  <c r="C284" i="31"/>
  <c r="F283" i="31"/>
  <c r="E283" i="31"/>
  <c r="D283" i="31"/>
  <c r="C283" i="31"/>
  <c r="F282" i="31"/>
  <c r="E282" i="31"/>
  <c r="D282" i="31"/>
  <c r="C282" i="31"/>
  <c r="F281" i="31"/>
  <c r="E281" i="31"/>
  <c r="D281" i="31"/>
  <c r="C281" i="31"/>
  <c r="F280" i="31"/>
  <c r="E280" i="31"/>
  <c r="D280" i="31"/>
  <c r="C280" i="31"/>
  <c r="F279" i="31"/>
  <c r="E279" i="31"/>
  <c r="D279" i="31"/>
  <c r="C279" i="31"/>
  <c r="F278" i="31"/>
  <c r="E278" i="31"/>
  <c r="D278" i="31"/>
  <c r="C278" i="31"/>
  <c r="F277" i="31"/>
  <c r="E277" i="31"/>
  <c r="D277" i="31"/>
  <c r="C277" i="31"/>
  <c r="F276" i="31"/>
  <c r="E276" i="31"/>
  <c r="D276" i="31"/>
  <c r="C276" i="31"/>
  <c r="F275" i="31"/>
  <c r="E275" i="31"/>
  <c r="D275" i="31"/>
  <c r="C275" i="31"/>
  <c r="F274" i="31"/>
  <c r="E274" i="31"/>
  <c r="D274" i="31"/>
  <c r="C274" i="31"/>
  <c r="F273" i="31"/>
  <c r="E273" i="31"/>
  <c r="D273" i="31"/>
  <c r="C273" i="31"/>
  <c r="F272" i="31"/>
  <c r="E272" i="31"/>
  <c r="D272" i="31"/>
  <c r="C272" i="31"/>
  <c r="F271" i="31"/>
  <c r="E271" i="31"/>
  <c r="D271" i="31"/>
  <c r="C271" i="31"/>
  <c r="F270" i="31"/>
  <c r="E270" i="31"/>
  <c r="D270" i="31"/>
  <c r="C270" i="31"/>
  <c r="F269" i="31"/>
  <c r="E269" i="31"/>
  <c r="D269" i="31"/>
  <c r="C269" i="31"/>
  <c r="F268" i="31"/>
  <c r="E268" i="31"/>
  <c r="D268" i="31"/>
  <c r="C268" i="31"/>
  <c r="F267" i="31"/>
  <c r="E267" i="31"/>
  <c r="D267" i="31"/>
  <c r="C267" i="31"/>
  <c r="F266" i="31"/>
  <c r="E266" i="31"/>
  <c r="D266" i="31"/>
  <c r="C266" i="31"/>
  <c r="F265" i="31"/>
  <c r="E265" i="31"/>
  <c r="D265" i="31"/>
  <c r="C265" i="31"/>
  <c r="F264" i="31"/>
  <c r="E264" i="31"/>
  <c r="D264" i="31"/>
  <c r="C264" i="31"/>
  <c r="F263" i="31"/>
  <c r="E263" i="31"/>
  <c r="D263" i="31"/>
  <c r="C263" i="31"/>
  <c r="F262" i="31"/>
  <c r="E262" i="31"/>
  <c r="D262" i="31"/>
  <c r="C262" i="31"/>
  <c r="F261" i="31"/>
  <c r="E261" i="31"/>
  <c r="D261" i="31"/>
  <c r="C261" i="31"/>
  <c r="F260" i="31"/>
  <c r="E260" i="31"/>
  <c r="D260" i="31"/>
  <c r="C260" i="31"/>
  <c r="F259" i="31"/>
  <c r="E259" i="31"/>
  <c r="D259" i="31"/>
  <c r="C259" i="31"/>
  <c r="F258" i="31"/>
  <c r="E258" i="31"/>
  <c r="D258" i="31"/>
  <c r="C258" i="31"/>
  <c r="F257" i="31"/>
  <c r="E257" i="31"/>
  <c r="D257" i="31"/>
  <c r="C257" i="31"/>
  <c r="F256" i="31"/>
  <c r="E256" i="31"/>
  <c r="D256" i="31"/>
  <c r="C256" i="31"/>
  <c r="F255" i="31"/>
  <c r="E255" i="31"/>
  <c r="D255" i="31"/>
  <c r="C255" i="31"/>
  <c r="F254" i="31"/>
  <c r="E254" i="31"/>
  <c r="D254" i="31"/>
  <c r="C254" i="31"/>
  <c r="F253" i="31"/>
  <c r="E253" i="31"/>
  <c r="D253" i="31"/>
  <c r="C253" i="31"/>
  <c r="F252" i="31"/>
  <c r="E252" i="31"/>
  <c r="D252" i="31"/>
  <c r="C252" i="31"/>
  <c r="F251" i="31"/>
  <c r="E251" i="31"/>
  <c r="D251" i="31"/>
  <c r="C251" i="31"/>
  <c r="F250" i="31"/>
  <c r="E250" i="31"/>
  <c r="D250" i="31"/>
  <c r="C250" i="31"/>
  <c r="F249" i="31"/>
  <c r="E249" i="31"/>
  <c r="D249" i="31"/>
  <c r="C249" i="31"/>
  <c r="F248" i="31"/>
  <c r="E248" i="31"/>
  <c r="D248" i="31"/>
  <c r="C248" i="31"/>
  <c r="F247" i="31"/>
  <c r="E247" i="31"/>
  <c r="D247" i="31"/>
  <c r="C247" i="31"/>
  <c r="F246" i="31"/>
  <c r="E246" i="31"/>
  <c r="D246" i="31"/>
  <c r="C246" i="31"/>
  <c r="F245" i="31"/>
  <c r="E245" i="31"/>
  <c r="D245" i="31"/>
  <c r="C245" i="31"/>
  <c r="F244" i="31"/>
  <c r="E244" i="31"/>
  <c r="D244" i="31"/>
  <c r="C244" i="31"/>
  <c r="F243" i="31"/>
  <c r="E243" i="31"/>
  <c r="D243" i="31"/>
  <c r="C243" i="31"/>
  <c r="F242" i="31"/>
  <c r="E242" i="31"/>
  <c r="D242" i="31"/>
  <c r="C242" i="31"/>
  <c r="F241" i="31"/>
  <c r="E241" i="31"/>
  <c r="D241" i="31"/>
  <c r="C241" i="31"/>
  <c r="F240" i="31"/>
  <c r="E240" i="31"/>
  <c r="D240" i="31"/>
  <c r="C240" i="31"/>
  <c r="F239" i="31"/>
  <c r="E239" i="31"/>
  <c r="D239" i="31"/>
  <c r="C239" i="31"/>
  <c r="F238" i="31"/>
  <c r="E238" i="31"/>
  <c r="D238" i="31"/>
  <c r="C238" i="31"/>
  <c r="F237" i="31"/>
  <c r="E237" i="31"/>
  <c r="D237" i="31"/>
  <c r="C237" i="31"/>
  <c r="F236" i="31"/>
  <c r="E236" i="31"/>
  <c r="D236" i="31"/>
  <c r="C236" i="31"/>
  <c r="F235" i="31"/>
  <c r="E235" i="31"/>
  <c r="D235" i="31"/>
  <c r="C235" i="31"/>
  <c r="F234" i="31"/>
  <c r="E234" i="31"/>
  <c r="D234" i="31"/>
  <c r="C234" i="31"/>
  <c r="F233" i="31"/>
  <c r="E233" i="31"/>
  <c r="D233" i="31"/>
  <c r="C233" i="31"/>
  <c r="F232" i="31"/>
  <c r="E232" i="31"/>
  <c r="D232" i="31"/>
  <c r="C232" i="31"/>
  <c r="F231" i="31"/>
  <c r="E231" i="31"/>
  <c r="D231" i="31"/>
  <c r="C231" i="31"/>
  <c r="F230" i="31"/>
  <c r="E230" i="31"/>
  <c r="D230" i="31"/>
  <c r="C230" i="31"/>
  <c r="F229" i="31"/>
  <c r="E229" i="31"/>
  <c r="D229" i="31"/>
  <c r="C229" i="31"/>
  <c r="F228" i="31"/>
  <c r="E228" i="31"/>
  <c r="D228" i="31"/>
  <c r="C228" i="31"/>
  <c r="F227" i="31"/>
  <c r="E227" i="31"/>
  <c r="D227" i="31"/>
  <c r="C227" i="31"/>
  <c r="F226" i="31"/>
  <c r="E226" i="31"/>
  <c r="D226" i="31"/>
  <c r="C226" i="31"/>
  <c r="F225" i="31"/>
  <c r="E225" i="31"/>
  <c r="D225" i="31"/>
  <c r="C225" i="31"/>
  <c r="F224" i="31"/>
  <c r="E224" i="31"/>
  <c r="D224" i="31"/>
  <c r="C224" i="31"/>
  <c r="F223" i="31"/>
  <c r="E223" i="31"/>
  <c r="D223" i="31"/>
  <c r="C223" i="31"/>
  <c r="F222" i="31"/>
  <c r="E222" i="31"/>
  <c r="D222" i="31"/>
  <c r="C222" i="31"/>
  <c r="F221" i="31"/>
  <c r="E221" i="31"/>
  <c r="D221" i="31"/>
  <c r="C221" i="31"/>
  <c r="F220" i="31"/>
  <c r="E220" i="31"/>
  <c r="D220" i="31"/>
  <c r="C220" i="31"/>
  <c r="F219" i="31"/>
  <c r="E219" i="31"/>
  <c r="D219" i="31"/>
  <c r="C219" i="31"/>
  <c r="F218" i="31"/>
  <c r="E218" i="31"/>
  <c r="D218" i="31"/>
  <c r="C218" i="31"/>
  <c r="F217" i="31"/>
  <c r="E217" i="31"/>
  <c r="D217" i="31"/>
  <c r="C217" i="31"/>
  <c r="F216" i="31"/>
  <c r="E216" i="31"/>
  <c r="D216" i="31"/>
  <c r="C216" i="31"/>
  <c r="F215" i="31"/>
  <c r="E215" i="31"/>
  <c r="D215" i="31"/>
  <c r="C215" i="31"/>
  <c r="F214" i="31"/>
  <c r="E214" i="31"/>
  <c r="D214" i="31"/>
  <c r="C214" i="31"/>
  <c r="F213" i="31"/>
  <c r="E213" i="31"/>
  <c r="D213" i="31"/>
  <c r="C213" i="31"/>
  <c r="F212" i="31"/>
  <c r="E212" i="31"/>
  <c r="D212" i="31"/>
  <c r="C212" i="31"/>
  <c r="F211" i="31"/>
  <c r="E211" i="31"/>
  <c r="D211" i="31"/>
  <c r="C211" i="31"/>
  <c r="F210" i="31"/>
  <c r="E210" i="31"/>
  <c r="D210" i="31"/>
  <c r="C210" i="31"/>
  <c r="F209" i="31"/>
  <c r="E209" i="31"/>
  <c r="D209" i="31"/>
  <c r="C209" i="31"/>
  <c r="F208" i="31"/>
  <c r="E208" i="31"/>
  <c r="D208" i="31"/>
  <c r="C208" i="31"/>
  <c r="F207" i="31"/>
  <c r="E207" i="31"/>
  <c r="D207" i="31"/>
  <c r="C207" i="31"/>
  <c r="F206" i="31"/>
  <c r="E206" i="31"/>
  <c r="D206" i="31"/>
  <c r="C206" i="31"/>
  <c r="F205" i="31"/>
  <c r="E205" i="31"/>
  <c r="D205" i="31"/>
  <c r="C205" i="31"/>
  <c r="F204" i="31"/>
  <c r="E204" i="31"/>
  <c r="D204" i="31"/>
  <c r="C204" i="31"/>
  <c r="F203" i="31"/>
  <c r="E203" i="31"/>
  <c r="D203" i="31"/>
  <c r="C203" i="31"/>
  <c r="F202" i="31"/>
  <c r="E202" i="31"/>
  <c r="D202" i="31"/>
  <c r="C202" i="31"/>
  <c r="F201" i="31"/>
  <c r="E201" i="31"/>
  <c r="D201" i="31"/>
  <c r="C201" i="31"/>
  <c r="F200" i="31"/>
  <c r="E200" i="31"/>
  <c r="D200" i="31"/>
  <c r="C200" i="31"/>
  <c r="F199" i="31"/>
  <c r="E199" i="31"/>
  <c r="D199" i="31"/>
  <c r="C199" i="31"/>
  <c r="F198" i="31"/>
  <c r="E198" i="31"/>
  <c r="D198" i="31"/>
  <c r="C198" i="31"/>
  <c r="F197" i="31"/>
  <c r="E197" i="31"/>
  <c r="D197" i="31"/>
  <c r="C197" i="31"/>
  <c r="F196" i="31"/>
  <c r="E196" i="31"/>
  <c r="D196" i="31"/>
  <c r="C196" i="31"/>
  <c r="F195" i="31"/>
  <c r="E195" i="31"/>
  <c r="D195" i="31"/>
  <c r="C195" i="31"/>
  <c r="F194" i="31"/>
  <c r="E194" i="31"/>
  <c r="D194" i="31"/>
  <c r="C194" i="31"/>
  <c r="F193" i="31"/>
  <c r="E193" i="31"/>
  <c r="D193" i="31"/>
  <c r="C193" i="31"/>
  <c r="F192" i="31"/>
  <c r="E192" i="31"/>
  <c r="D192" i="31"/>
  <c r="C192" i="31"/>
  <c r="F191" i="31"/>
  <c r="E191" i="31"/>
  <c r="D191" i="31"/>
  <c r="C191" i="31"/>
  <c r="F190" i="31"/>
  <c r="E190" i="31"/>
  <c r="D190" i="31"/>
  <c r="C190" i="31"/>
  <c r="F189" i="31"/>
  <c r="E189" i="31"/>
  <c r="D189" i="31"/>
  <c r="C189" i="31"/>
  <c r="F188" i="31"/>
  <c r="E188" i="31"/>
  <c r="D188" i="31"/>
  <c r="C188" i="31"/>
  <c r="F187" i="31"/>
  <c r="E187" i="31"/>
  <c r="D187" i="31"/>
  <c r="C187" i="31"/>
  <c r="F186" i="31"/>
  <c r="E186" i="31"/>
  <c r="D186" i="31"/>
  <c r="C186" i="31"/>
  <c r="F185" i="31"/>
  <c r="E185" i="31"/>
  <c r="D185" i="31"/>
  <c r="C185" i="31"/>
  <c r="F184" i="31"/>
  <c r="E184" i="31"/>
  <c r="D184" i="31"/>
  <c r="C184" i="31"/>
  <c r="F183" i="31"/>
  <c r="E183" i="31"/>
  <c r="D183" i="31"/>
  <c r="C183" i="31"/>
  <c r="F182" i="31"/>
  <c r="E182" i="31"/>
  <c r="D182" i="31"/>
  <c r="C182" i="31"/>
  <c r="F181" i="31"/>
  <c r="E181" i="31"/>
  <c r="D181" i="31"/>
  <c r="C181" i="31"/>
  <c r="F180" i="31"/>
  <c r="E180" i="31"/>
  <c r="D180" i="31"/>
  <c r="C180" i="31"/>
  <c r="F179" i="31"/>
  <c r="E179" i="31"/>
  <c r="D179" i="31"/>
  <c r="C179" i="31"/>
  <c r="F178" i="31"/>
  <c r="E178" i="31"/>
  <c r="D178" i="31"/>
  <c r="C178" i="31"/>
  <c r="F177" i="31"/>
  <c r="E177" i="31"/>
  <c r="D177" i="31"/>
  <c r="C177" i="31"/>
  <c r="F176" i="31"/>
  <c r="E176" i="31"/>
  <c r="D176" i="31"/>
  <c r="C176" i="31"/>
  <c r="F175" i="31"/>
  <c r="E175" i="31"/>
  <c r="D175" i="31"/>
  <c r="C175" i="31"/>
  <c r="F174" i="31"/>
  <c r="E174" i="31"/>
  <c r="D174" i="31"/>
  <c r="C174" i="31"/>
  <c r="F173" i="31"/>
  <c r="E173" i="31"/>
  <c r="D173" i="31"/>
  <c r="C173" i="31"/>
  <c r="F172" i="31"/>
  <c r="E172" i="31"/>
  <c r="D172" i="31"/>
  <c r="C172" i="31"/>
  <c r="F171" i="31"/>
  <c r="E171" i="31"/>
  <c r="D171" i="31"/>
  <c r="C171" i="31"/>
  <c r="F170" i="31"/>
  <c r="E170" i="31"/>
  <c r="D170" i="31"/>
  <c r="C170" i="31"/>
  <c r="F169" i="31"/>
  <c r="E169" i="31"/>
  <c r="D169" i="31"/>
  <c r="C169" i="31"/>
  <c r="F168" i="31"/>
  <c r="E168" i="31"/>
  <c r="D168" i="31"/>
  <c r="C168" i="31"/>
  <c r="F167" i="31"/>
  <c r="E167" i="31"/>
  <c r="D167" i="31"/>
  <c r="C167" i="31"/>
  <c r="F166" i="31"/>
  <c r="E166" i="31"/>
  <c r="D166" i="31"/>
  <c r="C166" i="31"/>
  <c r="F165" i="31"/>
  <c r="E165" i="31"/>
  <c r="D165" i="31"/>
  <c r="C165" i="31"/>
  <c r="F164" i="31"/>
  <c r="E164" i="31"/>
  <c r="D164" i="31"/>
  <c r="C164" i="31"/>
  <c r="F163" i="31"/>
  <c r="E163" i="31"/>
  <c r="D163" i="31"/>
  <c r="C163" i="31"/>
  <c r="F162" i="31"/>
  <c r="E162" i="31"/>
  <c r="D162" i="31"/>
  <c r="C162" i="31"/>
  <c r="F161" i="31"/>
  <c r="E161" i="31"/>
  <c r="D161" i="31"/>
  <c r="C161" i="31"/>
  <c r="F160" i="31"/>
  <c r="E160" i="31"/>
  <c r="D160" i="31"/>
  <c r="C160" i="31"/>
  <c r="F159" i="31"/>
  <c r="E159" i="31"/>
  <c r="D159" i="31"/>
  <c r="C159" i="31"/>
  <c r="F158" i="31"/>
  <c r="E158" i="31"/>
  <c r="D158" i="31"/>
  <c r="C158" i="31"/>
  <c r="F157" i="31"/>
  <c r="E157" i="31"/>
  <c r="D157" i="31"/>
  <c r="C157" i="31"/>
  <c r="F156" i="31"/>
  <c r="E156" i="31"/>
  <c r="D156" i="31"/>
  <c r="C156" i="31"/>
  <c r="F155" i="31"/>
  <c r="E155" i="31"/>
  <c r="D155" i="31"/>
  <c r="C155" i="31"/>
  <c r="F154" i="31"/>
  <c r="E154" i="31"/>
  <c r="D154" i="31"/>
  <c r="C154" i="31"/>
  <c r="F153" i="31"/>
  <c r="E153" i="31"/>
  <c r="D153" i="31"/>
  <c r="C153" i="31"/>
  <c r="F152" i="31"/>
  <c r="E152" i="31"/>
  <c r="D152" i="31"/>
  <c r="C152" i="31"/>
  <c r="F151" i="31"/>
  <c r="E151" i="31"/>
  <c r="D151" i="31"/>
  <c r="C151" i="31"/>
  <c r="F150" i="31"/>
  <c r="E150" i="31"/>
  <c r="D150" i="31"/>
  <c r="C150" i="31"/>
  <c r="F149" i="31"/>
  <c r="E149" i="31"/>
  <c r="D149" i="31"/>
  <c r="C149" i="31"/>
  <c r="F148" i="31"/>
  <c r="E148" i="31"/>
  <c r="D148" i="31"/>
  <c r="C148" i="31"/>
  <c r="F147" i="31"/>
  <c r="E147" i="31"/>
  <c r="D147" i="31"/>
  <c r="C147" i="31"/>
  <c r="F146" i="31"/>
  <c r="E146" i="31"/>
  <c r="D146" i="31"/>
  <c r="C146" i="31"/>
  <c r="F145" i="31"/>
  <c r="E145" i="31"/>
  <c r="D145" i="31"/>
  <c r="C145" i="31"/>
  <c r="F144" i="31"/>
  <c r="E144" i="31"/>
  <c r="D144" i="31"/>
  <c r="C144" i="31"/>
  <c r="F143" i="31"/>
  <c r="E143" i="31"/>
  <c r="D143" i="31"/>
  <c r="C143" i="31"/>
  <c r="F142" i="31"/>
  <c r="E142" i="31"/>
  <c r="D142" i="31"/>
  <c r="C142" i="31"/>
  <c r="F141" i="31"/>
  <c r="E141" i="31"/>
  <c r="D141" i="31"/>
  <c r="C141" i="31"/>
  <c r="F140" i="31"/>
  <c r="E140" i="31"/>
  <c r="D140" i="31"/>
  <c r="C140" i="31"/>
  <c r="F139" i="31"/>
  <c r="E139" i="31"/>
  <c r="D139" i="31"/>
  <c r="C139" i="31"/>
  <c r="F138" i="31"/>
  <c r="E138" i="31"/>
  <c r="D138" i="31"/>
  <c r="C138" i="31"/>
  <c r="F137" i="31"/>
  <c r="E137" i="31"/>
  <c r="D137" i="31"/>
  <c r="C137" i="31"/>
  <c r="F136" i="31"/>
  <c r="E136" i="31"/>
  <c r="D136" i="31"/>
  <c r="C136" i="31"/>
  <c r="F135" i="31"/>
  <c r="E135" i="31"/>
  <c r="D135" i="31"/>
  <c r="C135" i="31"/>
  <c r="F134" i="31"/>
  <c r="E134" i="31"/>
  <c r="D134" i="31"/>
  <c r="C134" i="31"/>
  <c r="F133" i="31"/>
  <c r="E133" i="31"/>
  <c r="D133" i="31"/>
  <c r="C133" i="31"/>
  <c r="F132" i="31"/>
  <c r="E132" i="31"/>
  <c r="D132" i="31"/>
  <c r="C132" i="31"/>
  <c r="F131" i="31"/>
  <c r="E131" i="31"/>
  <c r="D131" i="31"/>
  <c r="C131" i="31"/>
  <c r="F130" i="31"/>
  <c r="E130" i="31"/>
  <c r="D130" i="31"/>
  <c r="C130" i="31"/>
  <c r="F129" i="31"/>
  <c r="E129" i="31"/>
  <c r="D129" i="31"/>
  <c r="C129" i="31"/>
  <c r="F128" i="31"/>
  <c r="E128" i="31"/>
  <c r="D128" i="31"/>
  <c r="C128" i="31"/>
  <c r="F127" i="31"/>
  <c r="E127" i="31"/>
  <c r="D127" i="31"/>
  <c r="C127" i="31"/>
  <c r="F126" i="31"/>
  <c r="E126" i="31"/>
  <c r="D126" i="31"/>
  <c r="C126" i="31"/>
  <c r="F125" i="31"/>
  <c r="E125" i="31"/>
  <c r="D125" i="31"/>
  <c r="C125" i="31"/>
  <c r="F124" i="31"/>
  <c r="E124" i="31"/>
  <c r="D124" i="31"/>
  <c r="C124" i="31"/>
  <c r="F123" i="31"/>
  <c r="E123" i="31"/>
  <c r="D123" i="31"/>
  <c r="C123" i="31"/>
  <c r="F122" i="31"/>
  <c r="E122" i="31"/>
  <c r="D122" i="31"/>
  <c r="C122" i="31"/>
  <c r="F121" i="31"/>
  <c r="E121" i="31"/>
  <c r="D121" i="31"/>
  <c r="C121" i="31"/>
  <c r="F120" i="31"/>
  <c r="E120" i="31"/>
  <c r="D120" i="31"/>
  <c r="C120" i="31"/>
  <c r="F119" i="31"/>
  <c r="E119" i="31"/>
  <c r="D119" i="31"/>
  <c r="C119" i="31"/>
  <c r="F118" i="31"/>
  <c r="E118" i="31"/>
  <c r="D118" i="31"/>
  <c r="C118" i="31"/>
  <c r="F117" i="31"/>
  <c r="E117" i="31"/>
  <c r="D117" i="31"/>
  <c r="C117" i="31"/>
  <c r="F116" i="31"/>
  <c r="E116" i="31"/>
  <c r="D116" i="31"/>
  <c r="C116" i="31"/>
  <c r="F115" i="31"/>
  <c r="E115" i="31"/>
  <c r="D115" i="31"/>
  <c r="C115" i="31"/>
  <c r="F114" i="31"/>
  <c r="E114" i="31"/>
  <c r="D114" i="31"/>
  <c r="C114" i="31"/>
  <c r="F113" i="31"/>
  <c r="E113" i="31"/>
  <c r="D113" i="31"/>
  <c r="C113" i="31"/>
  <c r="F112" i="31"/>
  <c r="E112" i="31"/>
  <c r="D112" i="31"/>
  <c r="C112" i="31"/>
  <c r="F111" i="31"/>
  <c r="E111" i="31"/>
  <c r="D111" i="31"/>
  <c r="C111" i="31"/>
  <c r="F110" i="31"/>
  <c r="E110" i="31"/>
  <c r="D110" i="31"/>
  <c r="C110" i="31"/>
  <c r="F109" i="31"/>
  <c r="E109" i="31"/>
  <c r="D109" i="31"/>
  <c r="C109" i="31"/>
  <c r="F108" i="31"/>
  <c r="E108" i="31"/>
  <c r="D108" i="31"/>
  <c r="C108" i="31"/>
  <c r="F107" i="31"/>
  <c r="E107" i="31"/>
  <c r="D107" i="31"/>
  <c r="C107" i="31"/>
  <c r="F106" i="31"/>
  <c r="E106" i="31"/>
  <c r="D106" i="31"/>
  <c r="C106" i="31"/>
  <c r="F105" i="31"/>
  <c r="E105" i="31"/>
  <c r="D105" i="31"/>
  <c r="C105" i="31"/>
  <c r="F104" i="31"/>
  <c r="E104" i="31"/>
  <c r="D104" i="31"/>
  <c r="C104" i="31"/>
  <c r="F103" i="31"/>
  <c r="E103" i="31"/>
  <c r="D103" i="31"/>
  <c r="C103" i="31"/>
  <c r="F102" i="31"/>
  <c r="E102" i="31"/>
  <c r="D102" i="31"/>
  <c r="C102" i="31"/>
  <c r="F101" i="31"/>
  <c r="E101" i="31"/>
  <c r="D101" i="31"/>
  <c r="C101" i="31"/>
  <c r="F100" i="31"/>
  <c r="E100" i="31"/>
  <c r="D100" i="31"/>
  <c r="C100" i="31"/>
  <c r="F99" i="31"/>
  <c r="E99" i="31"/>
  <c r="D99" i="31"/>
  <c r="C99" i="31"/>
  <c r="F98" i="31"/>
  <c r="E98" i="31"/>
  <c r="D98" i="31"/>
  <c r="C98" i="31"/>
  <c r="F97" i="31"/>
  <c r="E97" i="31"/>
  <c r="D97" i="31"/>
  <c r="C97" i="31"/>
  <c r="F96" i="31"/>
  <c r="E96" i="31"/>
  <c r="D96" i="31"/>
  <c r="C96" i="31"/>
  <c r="F95" i="31"/>
  <c r="E95" i="31"/>
  <c r="D95" i="31"/>
  <c r="C95" i="31"/>
  <c r="F94" i="31"/>
  <c r="E94" i="31"/>
  <c r="D94" i="31"/>
  <c r="C94" i="31"/>
  <c r="F93" i="31"/>
  <c r="E93" i="31"/>
  <c r="D93" i="31"/>
  <c r="C93" i="31"/>
  <c r="F92" i="31"/>
  <c r="E92" i="31"/>
  <c r="D92" i="31"/>
  <c r="C92" i="31"/>
  <c r="F91" i="31"/>
  <c r="E91" i="31"/>
  <c r="D91" i="31"/>
  <c r="C91" i="31"/>
  <c r="F90" i="31"/>
  <c r="E90" i="31"/>
  <c r="D90" i="31"/>
  <c r="C90" i="31"/>
  <c r="F89" i="31"/>
  <c r="E89" i="31"/>
  <c r="D89" i="31"/>
  <c r="C89" i="31"/>
  <c r="F88" i="31"/>
  <c r="E88" i="31"/>
  <c r="D88" i="31"/>
  <c r="C88" i="31"/>
  <c r="F87" i="31"/>
  <c r="E87" i="31"/>
  <c r="D87" i="31"/>
  <c r="C87" i="31"/>
  <c r="F86" i="31"/>
  <c r="E86" i="31"/>
  <c r="D86" i="31"/>
  <c r="C86" i="31"/>
  <c r="F85" i="31"/>
  <c r="E85" i="31"/>
  <c r="D85" i="31"/>
  <c r="C85" i="31"/>
  <c r="F84" i="31"/>
  <c r="E84" i="31"/>
  <c r="D84" i="31"/>
  <c r="C84" i="31"/>
  <c r="F83" i="31"/>
  <c r="E83" i="31"/>
  <c r="D83" i="31"/>
  <c r="C83" i="31"/>
  <c r="F82" i="31"/>
  <c r="E82" i="31"/>
  <c r="D82" i="31"/>
  <c r="C82" i="31"/>
  <c r="F81" i="31"/>
  <c r="E81" i="31"/>
  <c r="D81" i="31"/>
  <c r="C81" i="31"/>
  <c r="F80" i="31"/>
  <c r="E80" i="31"/>
  <c r="D80" i="31"/>
  <c r="C80" i="31"/>
  <c r="F79" i="31"/>
  <c r="E79" i="31"/>
  <c r="D79" i="31"/>
  <c r="C79" i="31"/>
  <c r="F78" i="31"/>
  <c r="E78" i="31"/>
  <c r="D78" i="31"/>
  <c r="C78" i="31"/>
  <c r="F77" i="31"/>
  <c r="E77" i="31"/>
  <c r="D77" i="31"/>
  <c r="C77" i="31"/>
  <c r="F76" i="31"/>
  <c r="E76" i="31"/>
  <c r="D76" i="31"/>
  <c r="C76" i="31"/>
  <c r="F75" i="31"/>
  <c r="E75" i="31"/>
  <c r="D75" i="31"/>
  <c r="C75" i="31"/>
  <c r="F74" i="31"/>
  <c r="E74" i="31"/>
  <c r="D74" i="31"/>
  <c r="C74" i="31"/>
  <c r="F73" i="31"/>
  <c r="E73" i="31"/>
  <c r="D73" i="31"/>
  <c r="C73" i="31"/>
  <c r="F72" i="31"/>
  <c r="E72" i="31"/>
  <c r="D72" i="31"/>
  <c r="C72" i="31"/>
  <c r="F71" i="31"/>
  <c r="E71" i="31"/>
  <c r="D71" i="31"/>
  <c r="C71" i="31"/>
  <c r="F70" i="31"/>
  <c r="E70" i="31"/>
  <c r="D70" i="31"/>
  <c r="C70" i="31"/>
  <c r="F69" i="31"/>
  <c r="E69" i="31"/>
  <c r="D69" i="31"/>
  <c r="C69" i="31"/>
  <c r="F68" i="31"/>
  <c r="E68" i="31"/>
  <c r="D68" i="31"/>
  <c r="C68" i="31"/>
  <c r="F67" i="31"/>
  <c r="E67" i="31"/>
  <c r="D67" i="31"/>
  <c r="C67" i="31"/>
  <c r="F66" i="31"/>
  <c r="E66" i="31"/>
  <c r="D66" i="31"/>
  <c r="C66" i="31"/>
  <c r="F65" i="31"/>
  <c r="E65" i="31"/>
  <c r="D65" i="31"/>
  <c r="C65" i="31"/>
  <c r="F64" i="31"/>
  <c r="E64" i="31"/>
  <c r="D64" i="31"/>
  <c r="C64" i="31"/>
  <c r="F63" i="31"/>
  <c r="E63" i="31"/>
  <c r="D63" i="31"/>
  <c r="C63" i="31"/>
  <c r="F62" i="31"/>
  <c r="E62" i="31"/>
  <c r="D62" i="31"/>
  <c r="C62" i="31"/>
  <c r="F61" i="31"/>
  <c r="E61" i="31"/>
  <c r="D61" i="31"/>
  <c r="C61" i="31"/>
  <c r="F60" i="31"/>
  <c r="E60" i="31"/>
  <c r="D60" i="31"/>
  <c r="C60" i="31"/>
  <c r="F59" i="31"/>
  <c r="E59" i="31"/>
  <c r="D59" i="31"/>
  <c r="C59" i="31"/>
  <c r="F58" i="31"/>
  <c r="E58" i="31"/>
  <c r="D58" i="31"/>
  <c r="C58" i="31"/>
  <c r="F57" i="31"/>
  <c r="E57" i="31"/>
  <c r="D57" i="31"/>
  <c r="C57" i="31"/>
  <c r="F56" i="31"/>
  <c r="E56" i="31"/>
  <c r="D56" i="31"/>
  <c r="C56" i="31"/>
  <c r="F55" i="31"/>
  <c r="E55" i="31"/>
  <c r="D55" i="31"/>
  <c r="C55" i="31"/>
  <c r="F54" i="31"/>
  <c r="E54" i="31"/>
  <c r="D54" i="31"/>
  <c r="C54" i="31"/>
  <c r="F53" i="31"/>
  <c r="E53" i="31"/>
  <c r="D53" i="31"/>
  <c r="C53" i="31"/>
  <c r="F52" i="31"/>
  <c r="E52" i="31"/>
  <c r="D52" i="31"/>
  <c r="C52" i="31"/>
  <c r="F51" i="31"/>
  <c r="E51" i="31"/>
  <c r="D51" i="31"/>
  <c r="C51" i="31"/>
  <c r="F50" i="31"/>
  <c r="E50" i="31"/>
  <c r="D50" i="31"/>
  <c r="C50" i="31"/>
  <c r="F49" i="31"/>
  <c r="E49" i="31"/>
  <c r="D49" i="31"/>
  <c r="C49" i="31"/>
  <c r="F48" i="31"/>
  <c r="E48" i="31"/>
  <c r="D48" i="31"/>
  <c r="C48" i="31"/>
  <c r="F47" i="31"/>
  <c r="E47" i="31"/>
  <c r="D47" i="31"/>
  <c r="C47" i="31"/>
  <c r="F46" i="31"/>
  <c r="E46" i="31"/>
  <c r="D46" i="31"/>
  <c r="C46" i="31"/>
  <c r="F45" i="31"/>
  <c r="E45" i="31"/>
  <c r="D45" i="31"/>
  <c r="C45" i="31"/>
  <c r="F44" i="31"/>
  <c r="E44" i="31"/>
  <c r="D44" i="31"/>
  <c r="C44" i="31"/>
  <c r="F43" i="31"/>
  <c r="E43" i="31"/>
  <c r="D43" i="31"/>
  <c r="C43" i="31"/>
  <c r="F42" i="31"/>
  <c r="E42" i="31"/>
  <c r="D42" i="31"/>
  <c r="C42" i="31"/>
  <c r="F41" i="31"/>
  <c r="E41" i="31"/>
  <c r="D41" i="31"/>
  <c r="C41" i="31"/>
  <c r="F40" i="31"/>
  <c r="E40" i="31"/>
  <c r="D40" i="31"/>
  <c r="C40" i="31"/>
  <c r="F39" i="31"/>
  <c r="E39" i="31"/>
  <c r="D39" i="31"/>
  <c r="C39" i="31"/>
  <c r="F38" i="31"/>
  <c r="E38" i="31"/>
  <c r="D38" i="31"/>
  <c r="C38" i="31"/>
  <c r="F37" i="31"/>
  <c r="E37" i="31"/>
  <c r="D37" i="31"/>
  <c r="C37" i="31"/>
  <c r="F36" i="31"/>
  <c r="E36" i="31"/>
  <c r="D36" i="31"/>
  <c r="C36" i="31"/>
  <c r="F35" i="31"/>
  <c r="E35" i="31"/>
  <c r="D35" i="31"/>
  <c r="C35" i="31"/>
  <c r="F34" i="31"/>
  <c r="E34" i="31"/>
  <c r="D34" i="31"/>
  <c r="C34" i="31"/>
  <c r="F33" i="31"/>
  <c r="E33" i="31"/>
  <c r="D33" i="31"/>
  <c r="C33" i="31"/>
  <c r="F32" i="31"/>
  <c r="E32" i="31"/>
  <c r="D32" i="31"/>
  <c r="C32" i="31"/>
  <c r="F31" i="31"/>
  <c r="E31" i="31"/>
  <c r="D31" i="31"/>
  <c r="C31" i="31"/>
  <c r="F30" i="31"/>
  <c r="E30" i="31"/>
  <c r="D30" i="31"/>
  <c r="C30" i="31"/>
  <c r="F29" i="31"/>
  <c r="E29" i="31"/>
  <c r="D29" i="31"/>
  <c r="C29" i="31"/>
  <c r="F28" i="31"/>
  <c r="E28" i="31"/>
  <c r="D28" i="31"/>
  <c r="C28" i="31"/>
  <c r="F27" i="31"/>
  <c r="E27" i="31"/>
  <c r="D27" i="31"/>
  <c r="C27" i="31"/>
  <c r="F26" i="31"/>
  <c r="E26" i="31"/>
  <c r="D26" i="31"/>
  <c r="C26" i="31"/>
  <c r="F25" i="31"/>
  <c r="E25" i="31"/>
  <c r="D25" i="31"/>
  <c r="C25" i="31"/>
  <c r="F24" i="31"/>
  <c r="E24" i="31"/>
  <c r="D24" i="31"/>
  <c r="C24" i="31"/>
  <c r="F23" i="31"/>
  <c r="E23" i="31"/>
  <c r="D23" i="31"/>
  <c r="C23" i="31"/>
  <c r="F22" i="31"/>
  <c r="E22" i="31"/>
  <c r="D22" i="31"/>
  <c r="C22" i="31"/>
  <c r="F21" i="31"/>
  <c r="E21" i="31"/>
  <c r="D21" i="31"/>
  <c r="C21" i="31"/>
  <c r="F20" i="31"/>
  <c r="E20" i="31"/>
  <c r="D20" i="31"/>
  <c r="C20" i="31"/>
  <c r="F19" i="31"/>
  <c r="E19" i="31"/>
  <c r="D19" i="31"/>
  <c r="C19" i="31"/>
  <c r="F18" i="31"/>
  <c r="E18" i="31"/>
  <c r="D18" i="31"/>
  <c r="C18" i="31"/>
  <c r="F17" i="31"/>
  <c r="E17" i="31"/>
  <c r="D17" i="31"/>
  <c r="C17" i="31"/>
  <c r="F16" i="31"/>
  <c r="E16" i="31"/>
  <c r="D16" i="31"/>
  <c r="C16" i="31"/>
  <c r="F15" i="31"/>
  <c r="E15" i="31"/>
  <c r="D15" i="31"/>
  <c r="C15" i="31"/>
  <c r="F14" i="31"/>
  <c r="E14" i="31"/>
  <c r="D14" i="31"/>
  <c r="C14" i="31"/>
  <c r="F13" i="31"/>
  <c r="E13" i="31"/>
  <c r="D13" i="31"/>
  <c r="C13" i="31"/>
  <c r="F12" i="31"/>
  <c r="E12" i="31"/>
  <c r="D12" i="31"/>
  <c r="C12" i="31"/>
  <c r="F11" i="31"/>
  <c r="E11" i="31"/>
  <c r="D11" i="31"/>
  <c r="C11" i="31"/>
  <c r="F10" i="31"/>
  <c r="E10" i="31"/>
  <c r="D10" i="31"/>
  <c r="C10" i="31"/>
  <c r="F9" i="31"/>
  <c r="E9" i="31"/>
  <c r="D9" i="31"/>
  <c r="C9" i="31"/>
  <c r="F8" i="31"/>
  <c r="E8" i="31"/>
  <c r="D8" i="31"/>
  <c r="C8" i="31"/>
  <c r="F7" i="31"/>
  <c r="E7" i="31"/>
  <c r="D7" i="31"/>
  <c r="C7" i="31"/>
  <c r="F6" i="31"/>
  <c r="E6" i="31"/>
  <c r="D6" i="31"/>
  <c r="C6" i="31"/>
  <c r="F5" i="31"/>
  <c r="E5" i="31"/>
  <c r="D5" i="31"/>
  <c r="C5" i="31"/>
  <c r="F4" i="31"/>
  <c r="E4" i="31"/>
  <c r="D4" i="31"/>
  <c r="C4" i="31"/>
  <c r="F3" i="31"/>
  <c r="E3" i="31"/>
  <c r="D3" i="31"/>
  <c r="C3" i="31"/>
  <c r="F2" i="31"/>
  <c r="E2" i="31"/>
  <c r="D2" i="31"/>
  <c r="C2" i="31"/>
  <c r="F5001" i="30"/>
  <c r="E5001" i="30"/>
  <c r="D5001" i="30"/>
  <c r="C5001" i="30"/>
  <c r="F5000" i="30"/>
  <c r="E5000" i="30"/>
  <c r="D5000" i="30"/>
  <c r="C5000" i="30"/>
  <c r="F4999" i="30"/>
  <c r="E4999" i="30"/>
  <c r="D4999" i="30"/>
  <c r="C4999" i="30"/>
  <c r="F4998" i="30"/>
  <c r="E4998" i="30"/>
  <c r="D4998" i="30"/>
  <c r="C4998" i="30"/>
  <c r="F4997" i="30"/>
  <c r="E4997" i="30"/>
  <c r="D4997" i="30"/>
  <c r="C4997" i="30"/>
  <c r="F4996" i="30"/>
  <c r="E4996" i="30"/>
  <c r="D4996" i="30"/>
  <c r="C4996" i="30"/>
  <c r="F4995" i="30"/>
  <c r="E4995" i="30"/>
  <c r="D4995" i="30"/>
  <c r="C4995" i="30"/>
  <c r="F4994" i="30"/>
  <c r="E4994" i="30"/>
  <c r="D4994" i="30"/>
  <c r="C4994" i="30"/>
  <c r="F4993" i="30"/>
  <c r="E4993" i="30"/>
  <c r="D4993" i="30"/>
  <c r="C4993" i="30"/>
  <c r="F4992" i="30"/>
  <c r="E4992" i="30"/>
  <c r="D4992" i="30"/>
  <c r="C4992" i="30"/>
  <c r="F4991" i="30"/>
  <c r="E4991" i="30"/>
  <c r="D4991" i="30"/>
  <c r="C4991" i="30"/>
  <c r="F4990" i="30"/>
  <c r="E4990" i="30"/>
  <c r="D4990" i="30"/>
  <c r="C4990" i="30"/>
  <c r="F4989" i="30"/>
  <c r="E4989" i="30"/>
  <c r="D4989" i="30"/>
  <c r="C4989" i="30"/>
  <c r="F4988" i="30"/>
  <c r="E4988" i="30"/>
  <c r="D4988" i="30"/>
  <c r="C4988" i="30"/>
  <c r="F4987" i="30"/>
  <c r="E4987" i="30"/>
  <c r="D4987" i="30"/>
  <c r="C4987" i="30"/>
  <c r="F4986" i="30"/>
  <c r="E4986" i="30"/>
  <c r="D4986" i="30"/>
  <c r="C4986" i="30"/>
  <c r="F4985" i="30"/>
  <c r="E4985" i="30"/>
  <c r="D4985" i="30"/>
  <c r="C4985" i="30"/>
  <c r="F4984" i="30"/>
  <c r="E4984" i="30"/>
  <c r="D4984" i="30"/>
  <c r="C4984" i="30"/>
  <c r="F4983" i="30"/>
  <c r="E4983" i="30"/>
  <c r="D4983" i="30"/>
  <c r="C4983" i="30"/>
  <c r="F4982" i="30"/>
  <c r="E4982" i="30"/>
  <c r="D4982" i="30"/>
  <c r="C4982" i="30"/>
  <c r="F4981" i="30"/>
  <c r="E4981" i="30"/>
  <c r="D4981" i="30"/>
  <c r="C4981" i="30"/>
  <c r="F4980" i="30"/>
  <c r="E4980" i="30"/>
  <c r="D4980" i="30"/>
  <c r="C4980" i="30"/>
  <c r="F4979" i="30"/>
  <c r="E4979" i="30"/>
  <c r="D4979" i="30"/>
  <c r="C4979" i="30"/>
  <c r="F4978" i="30"/>
  <c r="E4978" i="30"/>
  <c r="D4978" i="30"/>
  <c r="C4978" i="30"/>
  <c r="F4977" i="30"/>
  <c r="E4977" i="30"/>
  <c r="D4977" i="30"/>
  <c r="C4977" i="30"/>
  <c r="F4976" i="30"/>
  <c r="E4976" i="30"/>
  <c r="D4976" i="30"/>
  <c r="C4976" i="30"/>
  <c r="F4975" i="30"/>
  <c r="E4975" i="30"/>
  <c r="D4975" i="30"/>
  <c r="C4975" i="30"/>
  <c r="F4974" i="30"/>
  <c r="E4974" i="30"/>
  <c r="D4974" i="30"/>
  <c r="C4974" i="30"/>
  <c r="F4973" i="30"/>
  <c r="E4973" i="30"/>
  <c r="D4973" i="30"/>
  <c r="C4973" i="30"/>
  <c r="F4972" i="30"/>
  <c r="E4972" i="30"/>
  <c r="D4972" i="30"/>
  <c r="C4972" i="30"/>
  <c r="F4971" i="30"/>
  <c r="E4971" i="30"/>
  <c r="D4971" i="30"/>
  <c r="C4971" i="30"/>
  <c r="F4970" i="30"/>
  <c r="E4970" i="30"/>
  <c r="D4970" i="30"/>
  <c r="C4970" i="30"/>
  <c r="F4969" i="30"/>
  <c r="E4969" i="30"/>
  <c r="D4969" i="30"/>
  <c r="C4969" i="30"/>
  <c r="F4968" i="30"/>
  <c r="E4968" i="30"/>
  <c r="D4968" i="30"/>
  <c r="C4968" i="30"/>
  <c r="F4967" i="30"/>
  <c r="E4967" i="30"/>
  <c r="D4967" i="30"/>
  <c r="C4967" i="30"/>
  <c r="F4966" i="30"/>
  <c r="E4966" i="30"/>
  <c r="D4966" i="30"/>
  <c r="C4966" i="30"/>
  <c r="F4965" i="30"/>
  <c r="E4965" i="30"/>
  <c r="D4965" i="30"/>
  <c r="C4965" i="30"/>
  <c r="F4964" i="30"/>
  <c r="E4964" i="30"/>
  <c r="D4964" i="30"/>
  <c r="C4964" i="30"/>
  <c r="F4963" i="30"/>
  <c r="E4963" i="30"/>
  <c r="D4963" i="30"/>
  <c r="C4963" i="30"/>
  <c r="F4962" i="30"/>
  <c r="E4962" i="30"/>
  <c r="D4962" i="30"/>
  <c r="C4962" i="30"/>
  <c r="F4961" i="30"/>
  <c r="E4961" i="30"/>
  <c r="D4961" i="30"/>
  <c r="C4961" i="30"/>
  <c r="F4960" i="30"/>
  <c r="E4960" i="30"/>
  <c r="D4960" i="30"/>
  <c r="C4960" i="30"/>
  <c r="F4959" i="30"/>
  <c r="E4959" i="30"/>
  <c r="D4959" i="30"/>
  <c r="C4959" i="30"/>
  <c r="F4958" i="30"/>
  <c r="E4958" i="30"/>
  <c r="D4958" i="30"/>
  <c r="C4958" i="30"/>
  <c r="F4957" i="30"/>
  <c r="E4957" i="30"/>
  <c r="D4957" i="30"/>
  <c r="C4957" i="30"/>
  <c r="F4956" i="30"/>
  <c r="E4956" i="30"/>
  <c r="D4956" i="30"/>
  <c r="C4956" i="30"/>
  <c r="F4955" i="30"/>
  <c r="E4955" i="30"/>
  <c r="D4955" i="30"/>
  <c r="C4955" i="30"/>
  <c r="F4954" i="30"/>
  <c r="E4954" i="30"/>
  <c r="D4954" i="30"/>
  <c r="C4954" i="30"/>
  <c r="F4953" i="30"/>
  <c r="E4953" i="30"/>
  <c r="D4953" i="30"/>
  <c r="C4953" i="30"/>
  <c r="F4952" i="30"/>
  <c r="E4952" i="30"/>
  <c r="D4952" i="30"/>
  <c r="C4952" i="30"/>
  <c r="F4951" i="30"/>
  <c r="E4951" i="30"/>
  <c r="D4951" i="30"/>
  <c r="C4951" i="30"/>
  <c r="F4950" i="30"/>
  <c r="E4950" i="30"/>
  <c r="D4950" i="30"/>
  <c r="C4950" i="30"/>
  <c r="F4949" i="30"/>
  <c r="E4949" i="30"/>
  <c r="D4949" i="30"/>
  <c r="C4949" i="30"/>
  <c r="F4948" i="30"/>
  <c r="E4948" i="30"/>
  <c r="D4948" i="30"/>
  <c r="C4948" i="30"/>
  <c r="F4947" i="30"/>
  <c r="E4947" i="30"/>
  <c r="D4947" i="30"/>
  <c r="C4947" i="30"/>
  <c r="F4946" i="30"/>
  <c r="E4946" i="30"/>
  <c r="D4946" i="30"/>
  <c r="C4946" i="30"/>
  <c r="F4945" i="30"/>
  <c r="E4945" i="30"/>
  <c r="D4945" i="30"/>
  <c r="C4945" i="30"/>
  <c r="F4944" i="30"/>
  <c r="E4944" i="30"/>
  <c r="D4944" i="30"/>
  <c r="C4944" i="30"/>
  <c r="F4943" i="30"/>
  <c r="E4943" i="30"/>
  <c r="D4943" i="30"/>
  <c r="C4943" i="30"/>
  <c r="F4942" i="30"/>
  <c r="E4942" i="30"/>
  <c r="D4942" i="30"/>
  <c r="C4942" i="30"/>
  <c r="F4941" i="30"/>
  <c r="E4941" i="30"/>
  <c r="D4941" i="30"/>
  <c r="C4941" i="30"/>
  <c r="F4940" i="30"/>
  <c r="E4940" i="30"/>
  <c r="D4940" i="30"/>
  <c r="C4940" i="30"/>
  <c r="F4939" i="30"/>
  <c r="E4939" i="30"/>
  <c r="D4939" i="30"/>
  <c r="C4939" i="30"/>
  <c r="F4938" i="30"/>
  <c r="E4938" i="30"/>
  <c r="D4938" i="30"/>
  <c r="C4938" i="30"/>
  <c r="F4937" i="30"/>
  <c r="E4937" i="30"/>
  <c r="D4937" i="30"/>
  <c r="C4937" i="30"/>
  <c r="F4936" i="30"/>
  <c r="E4936" i="30"/>
  <c r="D4936" i="30"/>
  <c r="C4936" i="30"/>
  <c r="F4935" i="30"/>
  <c r="E4935" i="30"/>
  <c r="D4935" i="30"/>
  <c r="C4935" i="30"/>
  <c r="F4934" i="30"/>
  <c r="E4934" i="30"/>
  <c r="D4934" i="30"/>
  <c r="C4934" i="30"/>
  <c r="F4933" i="30"/>
  <c r="E4933" i="30"/>
  <c r="D4933" i="30"/>
  <c r="C4933" i="30"/>
  <c r="F4932" i="30"/>
  <c r="E4932" i="30"/>
  <c r="D4932" i="30"/>
  <c r="C4932" i="30"/>
  <c r="F4931" i="30"/>
  <c r="E4931" i="30"/>
  <c r="D4931" i="30"/>
  <c r="C4931" i="30"/>
  <c r="F4930" i="30"/>
  <c r="E4930" i="30"/>
  <c r="D4930" i="30"/>
  <c r="C4930" i="30"/>
  <c r="F4929" i="30"/>
  <c r="E4929" i="30"/>
  <c r="D4929" i="30"/>
  <c r="C4929" i="30"/>
  <c r="F4928" i="30"/>
  <c r="E4928" i="30"/>
  <c r="D4928" i="30"/>
  <c r="C4928" i="30"/>
  <c r="F4927" i="30"/>
  <c r="E4927" i="30"/>
  <c r="D4927" i="30"/>
  <c r="C4927" i="30"/>
  <c r="F4926" i="30"/>
  <c r="E4926" i="30"/>
  <c r="D4926" i="30"/>
  <c r="C4926" i="30"/>
  <c r="F4925" i="30"/>
  <c r="E4925" i="30"/>
  <c r="D4925" i="30"/>
  <c r="C4925" i="30"/>
  <c r="F4924" i="30"/>
  <c r="E4924" i="30"/>
  <c r="D4924" i="30"/>
  <c r="C4924" i="30"/>
  <c r="F4923" i="30"/>
  <c r="E4923" i="30"/>
  <c r="D4923" i="30"/>
  <c r="C4923" i="30"/>
  <c r="F4922" i="30"/>
  <c r="E4922" i="30"/>
  <c r="D4922" i="30"/>
  <c r="C4922" i="30"/>
  <c r="F4921" i="30"/>
  <c r="E4921" i="30"/>
  <c r="D4921" i="30"/>
  <c r="C4921" i="30"/>
  <c r="F4920" i="30"/>
  <c r="E4920" i="30"/>
  <c r="D4920" i="30"/>
  <c r="C4920" i="30"/>
  <c r="F4919" i="30"/>
  <c r="E4919" i="30"/>
  <c r="D4919" i="30"/>
  <c r="C4919" i="30"/>
  <c r="F4918" i="30"/>
  <c r="E4918" i="30"/>
  <c r="D4918" i="30"/>
  <c r="C4918" i="30"/>
  <c r="F4917" i="30"/>
  <c r="E4917" i="30"/>
  <c r="D4917" i="30"/>
  <c r="C4917" i="30"/>
  <c r="F4916" i="30"/>
  <c r="E4916" i="30"/>
  <c r="D4916" i="30"/>
  <c r="C4916" i="30"/>
  <c r="F4915" i="30"/>
  <c r="E4915" i="30"/>
  <c r="D4915" i="30"/>
  <c r="C4915" i="30"/>
  <c r="F4914" i="30"/>
  <c r="E4914" i="30"/>
  <c r="D4914" i="30"/>
  <c r="C4914" i="30"/>
  <c r="F4913" i="30"/>
  <c r="E4913" i="30"/>
  <c r="D4913" i="30"/>
  <c r="C4913" i="30"/>
  <c r="F4912" i="30"/>
  <c r="E4912" i="30"/>
  <c r="D4912" i="30"/>
  <c r="C4912" i="30"/>
  <c r="F4911" i="30"/>
  <c r="E4911" i="30"/>
  <c r="D4911" i="30"/>
  <c r="C4911" i="30"/>
  <c r="F4910" i="30"/>
  <c r="E4910" i="30"/>
  <c r="D4910" i="30"/>
  <c r="C4910" i="30"/>
  <c r="F4909" i="30"/>
  <c r="E4909" i="30"/>
  <c r="D4909" i="30"/>
  <c r="C4909" i="30"/>
  <c r="F4908" i="30"/>
  <c r="E4908" i="30"/>
  <c r="D4908" i="30"/>
  <c r="C4908" i="30"/>
  <c r="F4907" i="30"/>
  <c r="E4907" i="30"/>
  <c r="D4907" i="30"/>
  <c r="C4907" i="30"/>
  <c r="F4906" i="30"/>
  <c r="E4906" i="30"/>
  <c r="D4906" i="30"/>
  <c r="C4906" i="30"/>
  <c r="F4905" i="30"/>
  <c r="E4905" i="30"/>
  <c r="D4905" i="30"/>
  <c r="C4905" i="30"/>
  <c r="F4904" i="30"/>
  <c r="E4904" i="30"/>
  <c r="D4904" i="30"/>
  <c r="C4904" i="30"/>
  <c r="F4903" i="30"/>
  <c r="E4903" i="30"/>
  <c r="D4903" i="30"/>
  <c r="C4903" i="30"/>
  <c r="F4902" i="30"/>
  <c r="E4902" i="30"/>
  <c r="D4902" i="30"/>
  <c r="C4902" i="30"/>
  <c r="F4901" i="30"/>
  <c r="E4901" i="30"/>
  <c r="D4901" i="30"/>
  <c r="C4901" i="30"/>
  <c r="F4900" i="30"/>
  <c r="E4900" i="30"/>
  <c r="D4900" i="30"/>
  <c r="C4900" i="30"/>
  <c r="F4899" i="30"/>
  <c r="E4899" i="30"/>
  <c r="D4899" i="30"/>
  <c r="C4899" i="30"/>
  <c r="F4898" i="30"/>
  <c r="E4898" i="30"/>
  <c r="D4898" i="30"/>
  <c r="C4898" i="30"/>
  <c r="F4897" i="30"/>
  <c r="E4897" i="30"/>
  <c r="D4897" i="30"/>
  <c r="C4897" i="30"/>
  <c r="F4896" i="30"/>
  <c r="E4896" i="30"/>
  <c r="D4896" i="30"/>
  <c r="C4896" i="30"/>
  <c r="F4895" i="30"/>
  <c r="E4895" i="30"/>
  <c r="D4895" i="30"/>
  <c r="C4895" i="30"/>
  <c r="F4894" i="30"/>
  <c r="E4894" i="30"/>
  <c r="D4894" i="30"/>
  <c r="C4894" i="30"/>
  <c r="F4893" i="30"/>
  <c r="E4893" i="30"/>
  <c r="D4893" i="30"/>
  <c r="C4893" i="30"/>
  <c r="F4892" i="30"/>
  <c r="E4892" i="30"/>
  <c r="D4892" i="30"/>
  <c r="C4892" i="30"/>
  <c r="F4891" i="30"/>
  <c r="E4891" i="30"/>
  <c r="D4891" i="30"/>
  <c r="C4891" i="30"/>
  <c r="F4890" i="30"/>
  <c r="E4890" i="30"/>
  <c r="D4890" i="30"/>
  <c r="C4890" i="30"/>
  <c r="F4889" i="30"/>
  <c r="E4889" i="30"/>
  <c r="D4889" i="30"/>
  <c r="C4889" i="30"/>
  <c r="F4888" i="30"/>
  <c r="E4888" i="30"/>
  <c r="D4888" i="30"/>
  <c r="C4888" i="30"/>
  <c r="F4887" i="30"/>
  <c r="E4887" i="30"/>
  <c r="D4887" i="30"/>
  <c r="C4887" i="30"/>
  <c r="F4886" i="30"/>
  <c r="E4886" i="30"/>
  <c r="D4886" i="30"/>
  <c r="C4886" i="30"/>
  <c r="F4885" i="30"/>
  <c r="E4885" i="30"/>
  <c r="D4885" i="30"/>
  <c r="C4885" i="30"/>
  <c r="F4884" i="30"/>
  <c r="E4884" i="30"/>
  <c r="D4884" i="30"/>
  <c r="C4884" i="30"/>
  <c r="F4883" i="30"/>
  <c r="E4883" i="30"/>
  <c r="D4883" i="30"/>
  <c r="C4883" i="30"/>
  <c r="F4882" i="30"/>
  <c r="E4882" i="30"/>
  <c r="D4882" i="30"/>
  <c r="C4882" i="30"/>
  <c r="F4881" i="30"/>
  <c r="E4881" i="30"/>
  <c r="D4881" i="30"/>
  <c r="C4881" i="30"/>
  <c r="F4880" i="30"/>
  <c r="E4880" i="30"/>
  <c r="D4880" i="30"/>
  <c r="C4880" i="30"/>
  <c r="F4879" i="30"/>
  <c r="E4879" i="30"/>
  <c r="D4879" i="30"/>
  <c r="C4879" i="30"/>
  <c r="F4878" i="30"/>
  <c r="E4878" i="30"/>
  <c r="D4878" i="30"/>
  <c r="C4878" i="30"/>
  <c r="F4877" i="30"/>
  <c r="E4877" i="30"/>
  <c r="D4877" i="30"/>
  <c r="C4877" i="30"/>
  <c r="F4876" i="30"/>
  <c r="E4876" i="30"/>
  <c r="D4876" i="30"/>
  <c r="C4876" i="30"/>
  <c r="F4875" i="30"/>
  <c r="E4875" i="30"/>
  <c r="D4875" i="30"/>
  <c r="C4875" i="30"/>
  <c r="F4874" i="30"/>
  <c r="E4874" i="30"/>
  <c r="D4874" i="30"/>
  <c r="C4874" i="30"/>
  <c r="F4873" i="30"/>
  <c r="E4873" i="30"/>
  <c r="D4873" i="30"/>
  <c r="C4873" i="30"/>
  <c r="F4872" i="30"/>
  <c r="E4872" i="30"/>
  <c r="D4872" i="30"/>
  <c r="C4872" i="30"/>
  <c r="F4871" i="30"/>
  <c r="E4871" i="30"/>
  <c r="D4871" i="30"/>
  <c r="C4871" i="30"/>
  <c r="F4870" i="30"/>
  <c r="E4870" i="30"/>
  <c r="D4870" i="30"/>
  <c r="C4870" i="30"/>
  <c r="F4869" i="30"/>
  <c r="E4869" i="30"/>
  <c r="D4869" i="30"/>
  <c r="C4869" i="30"/>
  <c r="F4868" i="30"/>
  <c r="E4868" i="30"/>
  <c r="D4868" i="30"/>
  <c r="C4868" i="30"/>
  <c r="F4867" i="30"/>
  <c r="E4867" i="30"/>
  <c r="D4867" i="30"/>
  <c r="C4867" i="30"/>
  <c r="F4866" i="30"/>
  <c r="E4866" i="30"/>
  <c r="D4866" i="30"/>
  <c r="C4866" i="30"/>
  <c r="F4865" i="30"/>
  <c r="E4865" i="30"/>
  <c r="D4865" i="30"/>
  <c r="C4865" i="30"/>
  <c r="F4864" i="30"/>
  <c r="E4864" i="30"/>
  <c r="D4864" i="30"/>
  <c r="C4864" i="30"/>
  <c r="F4863" i="30"/>
  <c r="E4863" i="30"/>
  <c r="D4863" i="30"/>
  <c r="C4863" i="30"/>
  <c r="F4862" i="30"/>
  <c r="E4862" i="30"/>
  <c r="D4862" i="30"/>
  <c r="C4862" i="30"/>
  <c r="F4861" i="30"/>
  <c r="E4861" i="30"/>
  <c r="D4861" i="30"/>
  <c r="C4861" i="30"/>
  <c r="F4860" i="30"/>
  <c r="E4860" i="30"/>
  <c r="D4860" i="30"/>
  <c r="C4860" i="30"/>
  <c r="F4859" i="30"/>
  <c r="E4859" i="30"/>
  <c r="D4859" i="30"/>
  <c r="C4859" i="30"/>
  <c r="F4858" i="30"/>
  <c r="E4858" i="30"/>
  <c r="D4858" i="30"/>
  <c r="C4858" i="30"/>
  <c r="F4857" i="30"/>
  <c r="E4857" i="30"/>
  <c r="D4857" i="30"/>
  <c r="C4857" i="30"/>
  <c r="F4856" i="30"/>
  <c r="E4856" i="30"/>
  <c r="D4856" i="30"/>
  <c r="C4856" i="30"/>
  <c r="F4855" i="30"/>
  <c r="E4855" i="30"/>
  <c r="D4855" i="30"/>
  <c r="C4855" i="30"/>
  <c r="F4854" i="30"/>
  <c r="E4854" i="30"/>
  <c r="D4854" i="30"/>
  <c r="C4854" i="30"/>
  <c r="F4853" i="30"/>
  <c r="E4853" i="30"/>
  <c r="D4853" i="30"/>
  <c r="C4853" i="30"/>
  <c r="F4852" i="30"/>
  <c r="E4852" i="30"/>
  <c r="D4852" i="30"/>
  <c r="C4852" i="30"/>
  <c r="F4851" i="30"/>
  <c r="E4851" i="30"/>
  <c r="D4851" i="30"/>
  <c r="C4851" i="30"/>
  <c r="F4850" i="30"/>
  <c r="E4850" i="30"/>
  <c r="D4850" i="30"/>
  <c r="C4850" i="30"/>
  <c r="F4849" i="30"/>
  <c r="E4849" i="30"/>
  <c r="D4849" i="30"/>
  <c r="C4849" i="30"/>
  <c r="F4848" i="30"/>
  <c r="E4848" i="30"/>
  <c r="D4848" i="30"/>
  <c r="C4848" i="30"/>
  <c r="F4847" i="30"/>
  <c r="E4847" i="30"/>
  <c r="D4847" i="30"/>
  <c r="C4847" i="30"/>
  <c r="F4846" i="30"/>
  <c r="E4846" i="30"/>
  <c r="D4846" i="30"/>
  <c r="C4846" i="30"/>
  <c r="F4845" i="30"/>
  <c r="E4845" i="30"/>
  <c r="D4845" i="30"/>
  <c r="C4845" i="30"/>
  <c r="F4844" i="30"/>
  <c r="E4844" i="30"/>
  <c r="D4844" i="30"/>
  <c r="C4844" i="30"/>
  <c r="F4843" i="30"/>
  <c r="E4843" i="30"/>
  <c r="D4843" i="30"/>
  <c r="C4843" i="30"/>
  <c r="F4842" i="30"/>
  <c r="E4842" i="30"/>
  <c r="D4842" i="30"/>
  <c r="C4842" i="30"/>
  <c r="F4841" i="30"/>
  <c r="E4841" i="30"/>
  <c r="D4841" i="30"/>
  <c r="C4841" i="30"/>
  <c r="F4840" i="30"/>
  <c r="E4840" i="30"/>
  <c r="D4840" i="30"/>
  <c r="C4840" i="30"/>
  <c r="F4839" i="30"/>
  <c r="E4839" i="30"/>
  <c r="D4839" i="30"/>
  <c r="C4839" i="30"/>
  <c r="F4838" i="30"/>
  <c r="E4838" i="30"/>
  <c r="D4838" i="30"/>
  <c r="C4838" i="30"/>
  <c r="F4837" i="30"/>
  <c r="E4837" i="30"/>
  <c r="D4837" i="30"/>
  <c r="C4837" i="30"/>
  <c r="F4836" i="30"/>
  <c r="E4836" i="30"/>
  <c r="D4836" i="30"/>
  <c r="C4836" i="30"/>
  <c r="F4835" i="30"/>
  <c r="E4835" i="30"/>
  <c r="D4835" i="30"/>
  <c r="C4835" i="30"/>
  <c r="F4834" i="30"/>
  <c r="E4834" i="30"/>
  <c r="D4834" i="30"/>
  <c r="C4834" i="30"/>
  <c r="F4833" i="30"/>
  <c r="E4833" i="30"/>
  <c r="D4833" i="30"/>
  <c r="C4833" i="30"/>
  <c r="F4832" i="30"/>
  <c r="E4832" i="30"/>
  <c r="D4832" i="30"/>
  <c r="C4832" i="30"/>
  <c r="F4831" i="30"/>
  <c r="E4831" i="30"/>
  <c r="D4831" i="30"/>
  <c r="C4831" i="30"/>
  <c r="F4830" i="30"/>
  <c r="E4830" i="30"/>
  <c r="D4830" i="30"/>
  <c r="C4830" i="30"/>
  <c r="F4829" i="30"/>
  <c r="E4829" i="30"/>
  <c r="D4829" i="30"/>
  <c r="C4829" i="30"/>
  <c r="F4828" i="30"/>
  <c r="E4828" i="30"/>
  <c r="D4828" i="30"/>
  <c r="C4828" i="30"/>
  <c r="F4827" i="30"/>
  <c r="E4827" i="30"/>
  <c r="D4827" i="30"/>
  <c r="C4827" i="30"/>
  <c r="F4826" i="30"/>
  <c r="E4826" i="30"/>
  <c r="D4826" i="30"/>
  <c r="C4826" i="30"/>
  <c r="F4825" i="30"/>
  <c r="E4825" i="30"/>
  <c r="D4825" i="30"/>
  <c r="C4825" i="30"/>
  <c r="F4824" i="30"/>
  <c r="E4824" i="30"/>
  <c r="D4824" i="30"/>
  <c r="C4824" i="30"/>
  <c r="F4823" i="30"/>
  <c r="E4823" i="30"/>
  <c r="D4823" i="30"/>
  <c r="C4823" i="30"/>
  <c r="F4822" i="30"/>
  <c r="E4822" i="30"/>
  <c r="D4822" i="30"/>
  <c r="C4822" i="30"/>
  <c r="F4821" i="30"/>
  <c r="E4821" i="30"/>
  <c r="D4821" i="30"/>
  <c r="C4821" i="30"/>
  <c r="F4820" i="30"/>
  <c r="E4820" i="30"/>
  <c r="D4820" i="30"/>
  <c r="C4820" i="30"/>
  <c r="F4819" i="30"/>
  <c r="E4819" i="30"/>
  <c r="D4819" i="30"/>
  <c r="C4819" i="30"/>
  <c r="F4818" i="30"/>
  <c r="E4818" i="30"/>
  <c r="D4818" i="30"/>
  <c r="C4818" i="30"/>
  <c r="F4817" i="30"/>
  <c r="E4817" i="30"/>
  <c r="D4817" i="30"/>
  <c r="C4817" i="30"/>
  <c r="F4816" i="30"/>
  <c r="E4816" i="30"/>
  <c r="D4816" i="30"/>
  <c r="C4816" i="30"/>
  <c r="F4815" i="30"/>
  <c r="E4815" i="30"/>
  <c r="D4815" i="30"/>
  <c r="C4815" i="30"/>
  <c r="F4814" i="30"/>
  <c r="E4814" i="30"/>
  <c r="D4814" i="30"/>
  <c r="C4814" i="30"/>
  <c r="F4813" i="30"/>
  <c r="E4813" i="30"/>
  <c r="D4813" i="30"/>
  <c r="C4813" i="30"/>
  <c r="F4812" i="30"/>
  <c r="E4812" i="30"/>
  <c r="D4812" i="30"/>
  <c r="C4812" i="30"/>
  <c r="F4811" i="30"/>
  <c r="E4811" i="30"/>
  <c r="D4811" i="30"/>
  <c r="C4811" i="30"/>
  <c r="F4810" i="30"/>
  <c r="E4810" i="30"/>
  <c r="D4810" i="30"/>
  <c r="C4810" i="30"/>
  <c r="F4809" i="30"/>
  <c r="E4809" i="30"/>
  <c r="D4809" i="30"/>
  <c r="C4809" i="30"/>
  <c r="F4808" i="30"/>
  <c r="E4808" i="30"/>
  <c r="D4808" i="30"/>
  <c r="C4808" i="30"/>
  <c r="F4807" i="30"/>
  <c r="E4807" i="30"/>
  <c r="D4807" i="30"/>
  <c r="C4807" i="30"/>
  <c r="F4806" i="30"/>
  <c r="E4806" i="30"/>
  <c r="D4806" i="30"/>
  <c r="C4806" i="30"/>
  <c r="F4805" i="30"/>
  <c r="E4805" i="30"/>
  <c r="D4805" i="30"/>
  <c r="C4805" i="30"/>
  <c r="F4804" i="30"/>
  <c r="E4804" i="30"/>
  <c r="D4804" i="30"/>
  <c r="C4804" i="30"/>
  <c r="F4803" i="30"/>
  <c r="E4803" i="30"/>
  <c r="D4803" i="30"/>
  <c r="C4803" i="30"/>
  <c r="F4802" i="30"/>
  <c r="E4802" i="30"/>
  <c r="D4802" i="30"/>
  <c r="C4802" i="30"/>
  <c r="F4801" i="30"/>
  <c r="E4801" i="30"/>
  <c r="D4801" i="30"/>
  <c r="C4801" i="30"/>
  <c r="F4800" i="30"/>
  <c r="E4800" i="30"/>
  <c r="D4800" i="30"/>
  <c r="C4800" i="30"/>
  <c r="F4799" i="30"/>
  <c r="E4799" i="30"/>
  <c r="D4799" i="30"/>
  <c r="C4799" i="30"/>
  <c r="F4798" i="30"/>
  <c r="E4798" i="30"/>
  <c r="D4798" i="30"/>
  <c r="C4798" i="30"/>
  <c r="F4797" i="30"/>
  <c r="E4797" i="30"/>
  <c r="D4797" i="30"/>
  <c r="C4797" i="30"/>
  <c r="F4796" i="30"/>
  <c r="E4796" i="30"/>
  <c r="D4796" i="30"/>
  <c r="C4796" i="30"/>
  <c r="F4795" i="30"/>
  <c r="E4795" i="30"/>
  <c r="D4795" i="30"/>
  <c r="C4795" i="30"/>
  <c r="F4794" i="30"/>
  <c r="E4794" i="30"/>
  <c r="D4794" i="30"/>
  <c r="C4794" i="30"/>
  <c r="F4793" i="30"/>
  <c r="E4793" i="30"/>
  <c r="D4793" i="30"/>
  <c r="C4793" i="30"/>
  <c r="F4792" i="30"/>
  <c r="E4792" i="30"/>
  <c r="D4792" i="30"/>
  <c r="C4792" i="30"/>
  <c r="F4791" i="30"/>
  <c r="E4791" i="30"/>
  <c r="D4791" i="30"/>
  <c r="C4791" i="30"/>
  <c r="F4790" i="30"/>
  <c r="E4790" i="30"/>
  <c r="D4790" i="30"/>
  <c r="C4790" i="30"/>
  <c r="F4789" i="30"/>
  <c r="E4789" i="30"/>
  <c r="D4789" i="30"/>
  <c r="C4789" i="30"/>
  <c r="F4788" i="30"/>
  <c r="E4788" i="30"/>
  <c r="D4788" i="30"/>
  <c r="C4788" i="30"/>
  <c r="F4787" i="30"/>
  <c r="E4787" i="30"/>
  <c r="D4787" i="30"/>
  <c r="C4787" i="30"/>
  <c r="F4786" i="30"/>
  <c r="E4786" i="30"/>
  <c r="D4786" i="30"/>
  <c r="C4786" i="30"/>
  <c r="F4785" i="30"/>
  <c r="E4785" i="30"/>
  <c r="D4785" i="30"/>
  <c r="C4785" i="30"/>
  <c r="F4784" i="30"/>
  <c r="E4784" i="30"/>
  <c r="D4784" i="30"/>
  <c r="C4784" i="30"/>
  <c r="F4783" i="30"/>
  <c r="E4783" i="30"/>
  <c r="D4783" i="30"/>
  <c r="C4783" i="30"/>
  <c r="F4782" i="30"/>
  <c r="E4782" i="30"/>
  <c r="D4782" i="30"/>
  <c r="C4782" i="30"/>
  <c r="F4781" i="30"/>
  <c r="E4781" i="30"/>
  <c r="D4781" i="30"/>
  <c r="C4781" i="30"/>
  <c r="F4780" i="30"/>
  <c r="E4780" i="30"/>
  <c r="D4780" i="30"/>
  <c r="C4780" i="30"/>
  <c r="F4779" i="30"/>
  <c r="E4779" i="30"/>
  <c r="D4779" i="30"/>
  <c r="C4779" i="30"/>
  <c r="F4778" i="30"/>
  <c r="E4778" i="30"/>
  <c r="D4778" i="30"/>
  <c r="C4778" i="30"/>
  <c r="F4777" i="30"/>
  <c r="E4777" i="30"/>
  <c r="D4777" i="30"/>
  <c r="C4777" i="30"/>
  <c r="F4776" i="30"/>
  <c r="E4776" i="30"/>
  <c r="D4776" i="30"/>
  <c r="C4776" i="30"/>
  <c r="F4775" i="30"/>
  <c r="E4775" i="30"/>
  <c r="D4775" i="30"/>
  <c r="C4775" i="30"/>
  <c r="F4774" i="30"/>
  <c r="E4774" i="30"/>
  <c r="D4774" i="30"/>
  <c r="C4774" i="30"/>
  <c r="F4773" i="30"/>
  <c r="E4773" i="30"/>
  <c r="D4773" i="30"/>
  <c r="C4773" i="30"/>
  <c r="F4772" i="30"/>
  <c r="E4772" i="30"/>
  <c r="D4772" i="30"/>
  <c r="C4772" i="30"/>
  <c r="F4771" i="30"/>
  <c r="E4771" i="30"/>
  <c r="D4771" i="30"/>
  <c r="C4771" i="30"/>
  <c r="F4770" i="30"/>
  <c r="E4770" i="30"/>
  <c r="D4770" i="30"/>
  <c r="C4770" i="30"/>
  <c r="F4769" i="30"/>
  <c r="E4769" i="30"/>
  <c r="D4769" i="30"/>
  <c r="C4769" i="30"/>
  <c r="F4768" i="30"/>
  <c r="E4768" i="30"/>
  <c r="D4768" i="30"/>
  <c r="C4768" i="30"/>
  <c r="F4767" i="30"/>
  <c r="E4767" i="30"/>
  <c r="D4767" i="30"/>
  <c r="C4767" i="30"/>
  <c r="F4766" i="30"/>
  <c r="E4766" i="30"/>
  <c r="D4766" i="30"/>
  <c r="C4766" i="30"/>
  <c r="F4765" i="30"/>
  <c r="E4765" i="30"/>
  <c r="D4765" i="30"/>
  <c r="C4765" i="30"/>
  <c r="F4764" i="30"/>
  <c r="E4764" i="30"/>
  <c r="D4764" i="30"/>
  <c r="C4764" i="30"/>
  <c r="F4763" i="30"/>
  <c r="E4763" i="30"/>
  <c r="D4763" i="30"/>
  <c r="C4763" i="30"/>
  <c r="F4762" i="30"/>
  <c r="E4762" i="30"/>
  <c r="D4762" i="30"/>
  <c r="C4762" i="30"/>
  <c r="F4761" i="30"/>
  <c r="E4761" i="30"/>
  <c r="D4761" i="30"/>
  <c r="C4761" i="30"/>
  <c r="F4760" i="30"/>
  <c r="E4760" i="30"/>
  <c r="D4760" i="30"/>
  <c r="C4760" i="30"/>
  <c r="F4759" i="30"/>
  <c r="E4759" i="30"/>
  <c r="D4759" i="30"/>
  <c r="C4759" i="30"/>
  <c r="F4758" i="30"/>
  <c r="E4758" i="30"/>
  <c r="D4758" i="30"/>
  <c r="C4758" i="30"/>
  <c r="F4757" i="30"/>
  <c r="E4757" i="30"/>
  <c r="D4757" i="30"/>
  <c r="C4757" i="30"/>
  <c r="F4756" i="30"/>
  <c r="E4756" i="30"/>
  <c r="D4756" i="30"/>
  <c r="C4756" i="30"/>
  <c r="F4755" i="30"/>
  <c r="E4755" i="30"/>
  <c r="D4755" i="30"/>
  <c r="C4755" i="30"/>
  <c r="F4754" i="30"/>
  <c r="E4754" i="30"/>
  <c r="D4754" i="30"/>
  <c r="C4754" i="30"/>
  <c r="F4753" i="30"/>
  <c r="E4753" i="30"/>
  <c r="D4753" i="30"/>
  <c r="C4753" i="30"/>
  <c r="F4752" i="30"/>
  <c r="E4752" i="30"/>
  <c r="D4752" i="30"/>
  <c r="C4752" i="30"/>
  <c r="F4751" i="30"/>
  <c r="E4751" i="30"/>
  <c r="D4751" i="30"/>
  <c r="C4751" i="30"/>
  <c r="F4750" i="30"/>
  <c r="E4750" i="30"/>
  <c r="D4750" i="30"/>
  <c r="C4750" i="30"/>
  <c r="F4749" i="30"/>
  <c r="E4749" i="30"/>
  <c r="D4749" i="30"/>
  <c r="C4749" i="30"/>
  <c r="F4748" i="30"/>
  <c r="E4748" i="30"/>
  <c r="D4748" i="30"/>
  <c r="C4748" i="30"/>
  <c r="F4747" i="30"/>
  <c r="E4747" i="30"/>
  <c r="D4747" i="30"/>
  <c r="C4747" i="30"/>
  <c r="F4746" i="30"/>
  <c r="E4746" i="30"/>
  <c r="D4746" i="30"/>
  <c r="C4746" i="30"/>
  <c r="F4745" i="30"/>
  <c r="E4745" i="30"/>
  <c r="D4745" i="30"/>
  <c r="C4745" i="30"/>
  <c r="F4744" i="30"/>
  <c r="E4744" i="30"/>
  <c r="D4744" i="30"/>
  <c r="C4744" i="30"/>
  <c r="F4743" i="30"/>
  <c r="E4743" i="30"/>
  <c r="D4743" i="30"/>
  <c r="C4743" i="30"/>
  <c r="F4742" i="30"/>
  <c r="E4742" i="30"/>
  <c r="D4742" i="30"/>
  <c r="C4742" i="30"/>
  <c r="F4741" i="30"/>
  <c r="E4741" i="30"/>
  <c r="D4741" i="30"/>
  <c r="C4741" i="30"/>
  <c r="F4740" i="30"/>
  <c r="E4740" i="30"/>
  <c r="D4740" i="30"/>
  <c r="C4740" i="30"/>
  <c r="F4739" i="30"/>
  <c r="E4739" i="30"/>
  <c r="D4739" i="30"/>
  <c r="C4739" i="30"/>
  <c r="F4738" i="30"/>
  <c r="E4738" i="30"/>
  <c r="D4738" i="30"/>
  <c r="C4738" i="30"/>
  <c r="F4737" i="30"/>
  <c r="E4737" i="30"/>
  <c r="D4737" i="30"/>
  <c r="C4737" i="30"/>
  <c r="F4736" i="30"/>
  <c r="E4736" i="30"/>
  <c r="D4736" i="30"/>
  <c r="C4736" i="30"/>
  <c r="F4735" i="30"/>
  <c r="E4735" i="30"/>
  <c r="D4735" i="30"/>
  <c r="C4735" i="30"/>
  <c r="F4734" i="30"/>
  <c r="E4734" i="30"/>
  <c r="D4734" i="30"/>
  <c r="C4734" i="30"/>
  <c r="F4733" i="30"/>
  <c r="E4733" i="30"/>
  <c r="D4733" i="30"/>
  <c r="C4733" i="30"/>
  <c r="F4732" i="30"/>
  <c r="E4732" i="30"/>
  <c r="D4732" i="30"/>
  <c r="C4732" i="30"/>
  <c r="F4731" i="30"/>
  <c r="E4731" i="30"/>
  <c r="D4731" i="30"/>
  <c r="C4731" i="30"/>
  <c r="F4730" i="30"/>
  <c r="E4730" i="30"/>
  <c r="D4730" i="30"/>
  <c r="C4730" i="30"/>
  <c r="F4729" i="30"/>
  <c r="E4729" i="30"/>
  <c r="D4729" i="30"/>
  <c r="C4729" i="30"/>
  <c r="F4728" i="30"/>
  <c r="E4728" i="30"/>
  <c r="D4728" i="30"/>
  <c r="C4728" i="30"/>
  <c r="F4727" i="30"/>
  <c r="E4727" i="30"/>
  <c r="D4727" i="30"/>
  <c r="C4727" i="30"/>
  <c r="F4726" i="30"/>
  <c r="E4726" i="30"/>
  <c r="D4726" i="30"/>
  <c r="C4726" i="30"/>
  <c r="F4725" i="30"/>
  <c r="E4725" i="30"/>
  <c r="D4725" i="30"/>
  <c r="C4725" i="30"/>
  <c r="F4724" i="30"/>
  <c r="E4724" i="30"/>
  <c r="D4724" i="30"/>
  <c r="C4724" i="30"/>
  <c r="F4723" i="30"/>
  <c r="E4723" i="30"/>
  <c r="D4723" i="30"/>
  <c r="C4723" i="30"/>
  <c r="F4722" i="30"/>
  <c r="E4722" i="30"/>
  <c r="D4722" i="30"/>
  <c r="C4722" i="30"/>
  <c r="F4721" i="30"/>
  <c r="E4721" i="30"/>
  <c r="D4721" i="30"/>
  <c r="C4721" i="30"/>
  <c r="F4720" i="30"/>
  <c r="E4720" i="30"/>
  <c r="D4720" i="30"/>
  <c r="C4720" i="30"/>
  <c r="F4719" i="30"/>
  <c r="E4719" i="30"/>
  <c r="D4719" i="30"/>
  <c r="C4719" i="30"/>
  <c r="F4718" i="30"/>
  <c r="E4718" i="30"/>
  <c r="D4718" i="30"/>
  <c r="C4718" i="30"/>
  <c r="F4717" i="30"/>
  <c r="E4717" i="30"/>
  <c r="D4717" i="30"/>
  <c r="C4717" i="30"/>
  <c r="F4716" i="30"/>
  <c r="E4716" i="30"/>
  <c r="D4716" i="30"/>
  <c r="C4716" i="30"/>
  <c r="F4715" i="30"/>
  <c r="E4715" i="30"/>
  <c r="D4715" i="30"/>
  <c r="C4715" i="30"/>
  <c r="F4714" i="30"/>
  <c r="E4714" i="30"/>
  <c r="D4714" i="30"/>
  <c r="C4714" i="30"/>
  <c r="F4713" i="30"/>
  <c r="E4713" i="30"/>
  <c r="D4713" i="30"/>
  <c r="C4713" i="30"/>
  <c r="F4712" i="30"/>
  <c r="E4712" i="30"/>
  <c r="D4712" i="30"/>
  <c r="C4712" i="30"/>
  <c r="F4711" i="30"/>
  <c r="E4711" i="30"/>
  <c r="D4711" i="30"/>
  <c r="C4711" i="30"/>
  <c r="F4710" i="30"/>
  <c r="E4710" i="30"/>
  <c r="D4710" i="30"/>
  <c r="C4710" i="30"/>
  <c r="F4709" i="30"/>
  <c r="E4709" i="30"/>
  <c r="D4709" i="30"/>
  <c r="C4709" i="30"/>
  <c r="F4708" i="30"/>
  <c r="E4708" i="30"/>
  <c r="D4708" i="30"/>
  <c r="C4708" i="30"/>
  <c r="F4707" i="30"/>
  <c r="E4707" i="30"/>
  <c r="D4707" i="30"/>
  <c r="C4707" i="30"/>
  <c r="F4706" i="30"/>
  <c r="E4706" i="30"/>
  <c r="D4706" i="30"/>
  <c r="C4706" i="30"/>
  <c r="F4705" i="30"/>
  <c r="E4705" i="30"/>
  <c r="D4705" i="30"/>
  <c r="C4705" i="30"/>
  <c r="F4704" i="30"/>
  <c r="E4704" i="30"/>
  <c r="D4704" i="30"/>
  <c r="C4704" i="30"/>
  <c r="F4703" i="30"/>
  <c r="E4703" i="30"/>
  <c r="D4703" i="30"/>
  <c r="C4703" i="30"/>
  <c r="F4702" i="30"/>
  <c r="E4702" i="30"/>
  <c r="D4702" i="30"/>
  <c r="C4702" i="30"/>
  <c r="F4701" i="30"/>
  <c r="E4701" i="30"/>
  <c r="D4701" i="30"/>
  <c r="C4701" i="30"/>
  <c r="F4700" i="30"/>
  <c r="E4700" i="30"/>
  <c r="D4700" i="30"/>
  <c r="C4700" i="30"/>
  <c r="F4699" i="30"/>
  <c r="E4699" i="30"/>
  <c r="D4699" i="30"/>
  <c r="C4699" i="30"/>
  <c r="F4698" i="30"/>
  <c r="E4698" i="30"/>
  <c r="D4698" i="30"/>
  <c r="C4698" i="30"/>
  <c r="F4697" i="30"/>
  <c r="E4697" i="30"/>
  <c r="D4697" i="30"/>
  <c r="C4697" i="30"/>
  <c r="F4696" i="30"/>
  <c r="E4696" i="30"/>
  <c r="D4696" i="30"/>
  <c r="C4696" i="30"/>
  <c r="F4695" i="30"/>
  <c r="E4695" i="30"/>
  <c r="D4695" i="30"/>
  <c r="C4695" i="30"/>
  <c r="F4694" i="30"/>
  <c r="E4694" i="30"/>
  <c r="D4694" i="30"/>
  <c r="C4694" i="30"/>
  <c r="F4693" i="30"/>
  <c r="E4693" i="30"/>
  <c r="D4693" i="30"/>
  <c r="C4693" i="30"/>
  <c r="F4692" i="30"/>
  <c r="E4692" i="30"/>
  <c r="D4692" i="30"/>
  <c r="C4692" i="30"/>
  <c r="F4691" i="30"/>
  <c r="E4691" i="30"/>
  <c r="D4691" i="30"/>
  <c r="C4691" i="30"/>
  <c r="F4690" i="30"/>
  <c r="E4690" i="30"/>
  <c r="D4690" i="30"/>
  <c r="C4690" i="30"/>
  <c r="F4689" i="30"/>
  <c r="E4689" i="30"/>
  <c r="D4689" i="30"/>
  <c r="C4689" i="30"/>
  <c r="F4688" i="30"/>
  <c r="E4688" i="30"/>
  <c r="D4688" i="30"/>
  <c r="C4688" i="30"/>
  <c r="F4687" i="30"/>
  <c r="E4687" i="30"/>
  <c r="D4687" i="30"/>
  <c r="C4687" i="30"/>
  <c r="F4686" i="30"/>
  <c r="E4686" i="30"/>
  <c r="D4686" i="30"/>
  <c r="C4686" i="30"/>
  <c r="F4685" i="30"/>
  <c r="E4685" i="30"/>
  <c r="D4685" i="30"/>
  <c r="C4685" i="30"/>
  <c r="F4684" i="30"/>
  <c r="E4684" i="30"/>
  <c r="D4684" i="30"/>
  <c r="C4684" i="30"/>
  <c r="F4683" i="30"/>
  <c r="E4683" i="30"/>
  <c r="D4683" i="30"/>
  <c r="C4683" i="30"/>
  <c r="F4682" i="30"/>
  <c r="E4682" i="30"/>
  <c r="D4682" i="30"/>
  <c r="C4682" i="30"/>
  <c r="F4681" i="30"/>
  <c r="E4681" i="30"/>
  <c r="D4681" i="30"/>
  <c r="C4681" i="30"/>
  <c r="F4680" i="30"/>
  <c r="E4680" i="30"/>
  <c r="D4680" i="30"/>
  <c r="C4680" i="30"/>
  <c r="F4679" i="30"/>
  <c r="E4679" i="30"/>
  <c r="D4679" i="30"/>
  <c r="C4679" i="30"/>
  <c r="F4678" i="30"/>
  <c r="E4678" i="30"/>
  <c r="D4678" i="30"/>
  <c r="C4678" i="30"/>
  <c r="F4677" i="30"/>
  <c r="E4677" i="30"/>
  <c r="D4677" i="30"/>
  <c r="C4677" i="30"/>
  <c r="F4676" i="30"/>
  <c r="E4676" i="30"/>
  <c r="D4676" i="30"/>
  <c r="C4676" i="30"/>
  <c r="F4675" i="30"/>
  <c r="E4675" i="30"/>
  <c r="D4675" i="30"/>
  <c r="C4675" i="30"/>
  <c r="F4674" i="30"/>
  <c r="E4674" i="30"/>
  <c r="D4674" i="30"/>
  <c r="C4674" i="30"/>
  <c r="F4673" i="30"/>
  <c r="E4673" i="30"/>
  <c r="D4673" i="30"/>
  <c r="C4673" i="30"/>
  <c r="F4672" i="30"/>
  <c r="E4672" i="30"/>
  <c r="D4672" i="30"/>
  <c r="C4672" i="30"/>
  <c r="F4671" i="30"/>
  <c r="E4671" i="30"/>
  <c r="D4671" i="30"/>
  <c r="C4671" i="30"/>
  <c r="F4670" i="30"/>
  <c r="E4670" i="30"/>
  <c r="D4670" i="30"/>
  <c r="C4670" i="30"/>
  <c r="F4669" i="30"/>
  <c r="E4669" i="30"/>
  <c r="D4669" i="30"/>
  <c r="C4669" i="30"/>
  <c r="F4668" i="30"/>
  <c r="E4668" i="30"/>
  <c r="D4668" i="30"/>
  <c r="C4668" i="30"/>
  <c r="F4667" i="30"/>
  <c r="E4667" i="30"/>
  <c r="D4667" i="30"/>
  <c r="C4667" i="30"/>
  <c r="F4666" i="30"/>
  <c r="E4666" i="30"/>
  <c r="D4666" i="30"/>
  <c r="C4666" i="30"/>
  <c r="F4665" i="30"/>
  <c r="E4665" i="30"/>
  <c r="D4665" i="30"/>
  <c r="C4665" i="30"/>
  <c r="F4664" i="30"/>
  <c r="E4664" i="30"/>
  <c r="D4664" i="30"/>
  <c r="C4664" i="30"/>
  <c r="F4663" i="30"/>
  <c r="E4663" i="30"/>
  <c r="D4663" i="30"/>
  <c r="C4663" i="30"/>
  <c r="F4662" i="30"/>
  <c r="E4662" i="30"/>
  <c r="D4662" i="30"/>
  <c r="C4662" i="30"/>
  <c r="F4661" i="30"/>
  <c r="E4661" i="30"/>
  <c r="D4661" i="30"/>
  <c r="C4661" i="30"/>
  <c r="F4660" i="30"/>
  <c r="E4660" i="30"/>
  <c r="D4660" i="30"/>
  <c r="C4660" i="30"/>
  <c r="F4659" i="30"/>
  <c r="E4659" i="30"/>
  <c r="D4659" i="30"/>
  <c r="C4659" i="30"/>
  <c r="F4658" i="30"/>
  <c r="E4658" i="30"/>
  <c r="D4658" i="30"/>
  <c r="C4658" i="30"/>
  <c r="F4657" i="30"/>
  <c r="E4657" i="30"/>
  <c r="D4657" i="30"/>
  <c r="C4657" i="30"/>
  <c r="F4656" i="30"/>
  <c r="E4656" i="30"/>
  <c r="D4656" i="30"/>
  <c r="C4656" i="30"/>
  <c r="F4655" i="30"/>
  <c r="E4655" i="30"/>
  <c r="D4655" i="30"/>
  <c r="C4655" i="30"/>
  <c r="F4654" i="30"/>
  <c r="E4654" i="30"/>
  <c r="D4654" i="30"/>
  <c r="C4654" i="30"/>
  <c r="F4653" i="30"/>
  <c r="E4653" i="30"/>
  <c r="D4653" i="30"/>
  <c r="C4653" i="30"/>
  <c r="F4652" i="30"/>
  <c r="E4652" i="30"/>
  <c r="D4652" i="30"/>
  <c r="C4652" i="30"/>
  <c r="F4651" i="30"/>
  <c r="E4651" i="30"/>
  <c r="D4651" i="30"/>
  <c r="C4651" i="30"/>
  <c r="F4650" i="30"/>
  <c r="E4650" i="30"/>
  <c r="D4650" i="30"/>
  <c r="C4650" i="30"/>
  <c r="F4649" i="30"/>
  <c r="E4649" i="30"/>
  <c r="D4649" i="30"/>
  <c r="C4649" i="30"/>
  <c r="F4648" i="30"/>
  <c r="E4648" i="30"/>
  <c r="D4648" i="30"/>
  <c r="C4648" i="30"/>
  <c r="F4647" i="30"/>
  <c r="E4647" i="30"/>
  <c r="D4647" i="30"/>
  <c r="C4647" i="30"/>
  <c r="F4646" i="30"/>
  <c r="E4646" i="30"/>
  <c r="D4646" i="30"/>
  <c r="C4646" i="30"/>
  <c r="F4645" i="30"/>
  <c r="E4645" i="30"/>
  <c r="D4645" i="30"/>
  <c r="C4645" i="30"/>
  <c r="F4644" i="30"/>
  <c r="E4644" i="30"/>
  <c r="D4644" i="30"/>
  <c r="C4644" i="30"/>
  <c r="F4643" i="30"/>
  <c r="E4643" i="30"/>
  <c r="D4643" i="30"/>
  <c r="C4643" i="30"/>
  <c r="F4642" i="30"/>
  <c r="E4642" i="30"/>
  <c r="D4642" i="30"/>
  <c r="C4642" i="30"/>
  <c r="F4641" i="30"/>
  <c r="E4641" i="30"/>
  <c r="D4641" i="30"/>
  <c r="C4641" i="30"/>
  <c r="F4640" i="30"/>
  <c r="E4640" i="30"/>
  <c r="D4640" i="30"/>
  <c r="C4640" i="30"/>
  <c r="F4639" i="30"/>
  <c r="E4639" i="30"/>
  <c r="D4639" i="30"/>
  <c r="C4639" i="30"/>
  <c r="F4638" i="30"/>
  <c r="E4638" i="30"/>
  <c r="D4638" i="30"/>
  <c r="C4638" i="30"/>
  <c r="F4637" i="30"/>
  <c r="E4637" i="30"/>
  <c r="D4637" i="30"/>
  <c r="C4637" i="30"/>
  <c r="F4636" i="30"/>
  <c r="E4636" i="30"/>
  <c r="D4636" i="30"/>
  <c r="C4636" i="30"/>
  <c r="F4635" i="30"/>
  <c r="E4635" i="30"/>
  <c r="D4635" i="30"/>
  <c r="C4635" i="30"/>
  <c r="F4634" i="30"/>
  <c r="E4634" i="30"/>
  <c r="D4634" i="30"/>
  <c r="C4634" i="30"/>
  <c r="F4633" i="30"/>
  <c r="E4633" i="30"/>
  <c r="D4633" i="30"/>
  <c r="C4633" i="30"/>
  <c r="F4632" i="30"/>
  <c r="E4632" i="30"/>
  <c r="D4632" i="30"/>
  <c r="C4632" i="30"/>
  <c r="F4631" i="30"/>
  <c r="E4631" i="30"/>
  <c r="D4631" i="30"/>
  <c r="C4631" i="30"/>
  <c r="F4630" i="30"/>
  <c r="E4630" i="30"/>
  <c r="D4630" i="30"/>
  <c r="C4630" i="30"/>
  <c r="F4629" i="30"/>
  <c r="E4629" i="30"/>
  <c r="D4629" i="30"/>
  <c r="C4629" i="30"/>
  <c r="F4628" i="30"/>
  <c r="E4628" i="30"/>
  <c r="D4628" i="30"/>
  <c r="C4628" i="30"/>
  <c r="F4627" i="30"/>
  <c r="E4627" i="30"/>
  <c r="D4627" i="30"/>
  <c r="C4627" i="30"/>
  <c r="F4626" i="30"/>
  <c r="E4626" i="30"/>
  <c r="D4626" i="30"/>
  <c r="C4626" i="30"/>
  <c r="F4625" i="30"/>
  <c r="E4625" i="30"/>
  <c r="D4625" i="30"/>
  <c r="C4625" i="30"/>
  <c r="F4624" i="30"/>
  <c r="E4624" i="30"/>
  <c r="D4624" i="30"/>
  <c r="C4624" i="30"/>
  <c r="F4623" i="30"/>
  <c r="E4623" i="30"/>
  <c r="D4623" i="30"/>
  <c r="C4623" i="30"/>
  <c r="F4622" i="30"/>
  <c r="E4622" i="30"/>
  <c r="D4622" i="30"/>
  <c r="C4622" i="30"/>
  <c r="F4621" i="30"/>
  <c r="E4621" i="30"/>
  <c r="D4621" i="30"/>
  <c r="C4621" i="30"/>
  <c r="F4620" i="30"/>
  <c r="E4620" i="30"/>
  <c r="D4620" i="30"/>
  <c r="C4620" i="30"/>
  <c r="F4619" i="30"/>
  <c r="E4619" i="30"/>
  <c r="D4619" i="30"/>
  <c r="C4619" i="30"/>
  <c r="F4618" i="30"/>
  <c r="E4618" i="30"/>
  <c r="D4618" i="30"/>
  <c r="C4618" i="30"/>
  <c r="F4617" i="30"/>
  <c r="E4617" i="30"/>
  <c r="D4617" i="30"/>
  <c r="C4617" i="30"/>
  <c r="F4616" i="30"/>
  <c r="E4616" i="30"/>
  <c r="D4616" i="30"/>
  <c r="C4616" i="30"/>
  <c r="F4615" i="30"/>
  <c r="E4615" i="30"/>
  <c r="D4615" i="30"/>
  <c r="C4615" i="30"/>
  <c r="F4614" i="30"/>
  <c r="E4614" i="30"/>
  <c r="D4614" i="30"/>
  <c r="C4614" i="30"/>
  <c r="F4613" i="30"/>
  <c r="E4613" i="30"/>
  <c r="D4613" i="30"/>
  <c r="C4613" i="30"/>
  <c r="F4612" i="30"/>
  <c r="E4612" i="30"/>
  <c r="D4612" i="30"/>
  <c r="C4612" i="30"/>
  <c r="F4611" i="30"/>
  <c r="E4611" i="30"/>
  <c r="D4611" i="30"/>
  <c r="C4611" i="30"/>
  <c r="F4610" i="30"/>
  <c r="E4610" i="30"/>
  <c r="D4610" i="30"/>
  <c r="C4610" i="30"/>
  <c r="F4609" i="30"/>
  <c r="E4609" i="30"/>
  <c r="D4609" i="30"/>
  <c r="C4609" i="30"/>
  <c r="F4608" i="30"/>
  <c r="E4608" i="30"/>
  <c r="D4608" i="30"/>
  <c r="C4608" i="30"/>
  <c r="F4607" i="30"/>
  <c r="E4607" i="30"/>
  <c r="D4607" i="30"/>
  <c r="C4607" i="30"/>
  <c r="F4606" i="30"/>
  <c r="E4606" i="30"/>
  <c r="D4606" i="30"/>
  <c r="C4606" i="30"/>
  <c r="F4605" i="30"/>
  <c r="E4605" i="30"/>
  <c r="D4605" i="30"/>
  <c r="C4605" i="30"/>
  <c r="F4604" i="30"/>
  <c r="E4604" i="30"/>
  <c r="D4604" i="30"/>
  <c r="C4604" i="30"/>
  <c r="F4603" i="30"/>
  <c r="E4603" i="30"/>
  <c r="D4603" i="30"/>
  <c r="C4603" i="30"/>
  <c r="F4602" i="30"/>
  <c r="E4602" i="30"/>
  <c r="D4602" i="30"/>
  <c r="C4602" i="30"/>
  <c r="F4601" i="30"/>
  <c r="E4601" i="30"/>
  <c r="D4601" i="30"/>
  <c r="C4601" i="30"/>
  <c r="F4600" i="30"/>
  <c r="E4600" i="30"/>
  <c r="D4600" i="30"/>
  <c r="C4600" i="30"/>
  <c r="F4599" i="30"/>
  <c r="E4599" i="30"/>
  <c r="D4599" i="30"/>
  <c r="C4599" i="30"/>
  <c r="F4598" i="30"/>
  <c r="E4598" i="30"/>
  <c r="D4598" i="30"/>
  <c r="C4598" i="30"/>
  <c r="F4597" i="30"/>
  <c r="E4597" i="30"/>
  <c r="D4597" i="30"/>
  <c r="C4597" i="30"/>
  <c r="F4596" i="30"/>
  <c r="E4596" i="30"/>
  <c r="D4596" i="30"/>
  <c r="C4596" i="30"/>
  <c r="F4595" i="30"/>
  <c r="E4595" i="30"/>
  <c r="D4595" i="30"/>
  <c r="C4595" i="30"/>
  <c r="F4594" i="30"/>
  <c r="E4594" i="30"/>
  <c r="D4594" i="30"/>
  <c r="C4594" i="30"/>
  <c r="F4593" i="30"/>
  <c r="E4593" i="30"/>
  <c r="D4593" i="30"/>
  <c r="C4593" i="30"/>
  <c r="F4592" i="30"/>
  <c r="E4592" i="30"/>
  <c r="D4592" i="30"/>
  <c r="C4592" i="30"/>
  <c r="F4591" i="30"/>
  <c r="E4591" i="30"/>
  <c r="D4591" i="30"/>
  <c r="C4591" i="30"/>
  <c r="F4590" i="30"/>
  <c r="E4590" i="30"/>
  <c r="D4590" i="30"/>
  <c r="C4590" i="30"/>
  <c r="F4589" i="30"/>
  <c r="E4589" i="30"/>
  <c r="D4589" i="30"/>
  <c r="C4589" i="30"/>
  <c r="F4588" i="30"/>
  <c r="E4588" i="30"/>
  <c r="D4588" i="30"/>
  <c r="C4588" i="30"/>
  <c r="F4587" i="30"/>
  <c r="E4587" i="30"/>
  <c r="D4587" i="30"/>
  <c r="C4587" i="30"/>
  <c r="F4586" i="30"/>
  <c r="E4586" i="30"/>
  <c r="D4586" i="30"/>
  <c r="C4586" i="30"/>
  <c r="F4585" i="30"/>
  <c r="E4585" i="30"/>
  <c r="D4585" i="30"/>
  <c r="C4585" i="30"/>
  <c r="F4584" i="30"/>
  <c r="E4584" i="30"/>
  <c r="D4584" i="30"/>
  <c r="C4584" i="30"/>
  <c r="F4583" i="30"/>
  <c r="E4583" i="30"/>
  <c r="D4583" i="30"/>
  <c r="C4583" i="30"/>
  <c r="F4582" i="30"/>
  <c r="E4582" i="30"/>
  <c r="D4582" i="30"/>
  <c r="C4582" i="30"/>
  <c r="F4581" i="30"/>
  <c r="E4581" i="30"/>
  <c r="D4581" i="30"/>
  <c r="C4581" i="30"/>
  <c r="F4580" i="30"/>
  <c r="E4580" i="30"/>
  <c r="D4580" i="30"/>
  <c r="C4580" i="30"/>
  <c r="F4579" i="30"/>
  <c r="E4579" i="30"/>
  <c r="D4579" i="30"/>
  <c r="C4579" i="30"/>
  <c r="F4578" i="30"/>
  <c r="E4578" i="30"/>
  <c r="D4578" i="30"/>
  <c r="C4578" i="30"/>
  <c r="F4577" i="30"/>
  <c r="E4577" i="30"/>
  <c r="D4577" i="30"/>
  <c r="C4577" i="30"/>
  <c r="F4576" i="30"/>
  <c r="E4576" i="30"/>
  <c r="D4576" i="30"/>
  <c r="C4576" i="30"/>
  <c r="F4575" i="30"/>
  <c r="E4575" i="30"/>
  <c r="D4575" i="30"/>
  <c r="C4575" i="30"/>
  <c r="F4574" i="30"/>
  <c r="E4574" i="30"/>
  <c r="D4574" i="30"/>
  <c r="C4574" i="30"/>
  <c r="F4573" i="30"/>
  <c r="E4573" i="30"/>
  <c r="D4573" i="30"/>
  <c r="C4573" i="30"/>
  <c r="F4572" i="30"/>
  <c r="E4572" i="30"/>
  <c r="D4572" i="30"/>
  <c r="C4572" i="30"/>
  <c r="F4571" i="30"/>
  <c r="E4571" i="30"/>
  <c r="D4571" i="30"/>
  <c r="C4571" i="30"/>
  <c r="F4570" i="30"/>
  <c r="E4570" i="30"/>
  <c r="D4570" i="30"/>
  <c r="C4570" i="30"/>
  <c r="F4569" i="30"/>
  <c r="E4569" i="30"/>
  <c r="D4569" i="30"/>
  <c r="C4569" i="30"/>
  <c r="F4568" i="30"/>
  <c r="E4568" i="30"/>
  <c r="D4568" i="30"/>
  <c r="C4568" i="30"/>
  <c r="F4567" i="30"/>
  <c r="E4567" i="30"/>
  <c r="D4567" i="30"/>
  <c r="C4567" i="30"/>
  <c r="F4566" i="30"/>
  <c r="E4566" i="30"/>
  <c r="D4566" i="30"/>
  <c r="C4566" i="30"/>
  <c r="F4565" i="30"/>
  <c r="E4565" i="30"/>
  <c r="D4565" i="30"/>
  <c r="C4565" i="30"/>
  <c r="F4564" i="30"/>
  <c r="E4564" i="30"/>
  <c r="D4564" i="30"/>
  <c r="C4564" i="30"/>
  <c r="F4563" i="30"/>
  <c r="E4563" i="30"/>
  <c r="D4563" i="30"/>
  <c r="C4563" i="30"/>
  <c r="F4562" i="30"/>
  <c r="E4562" i="30"/>
  <c r="D4562" i="30"/>
  <c r="C4562" i="30"/>
  <c r="F4561" i="30"/>
  <c r="E4561" i="30"/>
  <c r="D4561" i="30"/>
  <c r="C4561" i="30"/>
  <c r="F4560" i="30"/>
  <c r="E4560" i="30"/>
  <c r="D4560" i="30"/>
  <c r="C4560" i="30"/>
  <c r="F4559" i="30"/>
  <c r="E4559" i="30"/>
  <c r="D4559" i="30"/>
  <c r="C4559" i="30"/>
  <c r="F4558" i="30"/>
  <c r="E4558" i="30"/>
  <c r="D4558" i="30"/>
  <c r="C4558" i="30"/>
  <c r="F4557" i="30"/>
  <c r="E4557" i="30"/>
  <c r="D4557" i="30"/>
  <c r="C4557" i="30"/>
  <c r="F4556" i="30"/>
  <c r="E4556" i="30"/>
  <c r="D4556" i="30"/>
  <c r="C4556" i="30"/>
  <c r="F4555" i="30"/>
  <c r="E4555" i="30"/>
  <c r="D4555" i="30"/>
  <c r="C4555" i="30"/>
  <c r="F4554" i="30"/>
  <c r="E4554" i="30"/>
  <c r="D4554" i="30"/>
  <c r="C4554" i="30"/>
  <c r="F4553" i="30"/>
  <c r="E4553" i="30"/>
  <c r="D4553" i="30"/>
  <c r="C4553" i="30"/>
  <c r="F4552" i="30"/>
  <c r="E4552" i="30"/>
  <c r="D4552" i="30"/>
  <c r="C4552" i="30"/>
  <c r="F4551" i="30"/>
  <c r="E4551" i="30"/>
  <c r="D4551" i="30"/>
  <c r="C4551" i="30"/>
  <c r="F4550" i="30"/>
  <c r="E4550" i="30"/>
  <c r="D4550" i="30"/>
  <c r="C4550" i="30"/>
  <c r="F4549" i="30"/>
  <c r="E4549" i="30"/>
  <c r="D4549" i="30"/>
  <c r="C4549" i="30"/>
  <c r="F4548" i="30"/>
  <c r="E4548" i="30"/>
  <c r="D4548" i="30"/>
  <c r="C4548" i="30"/>
  <c r="F4547" i="30"/>
  <c r="E4547" i="30"/>
  <c r="D4547" i="30"/>
  <c r="C4547" i="30"/>
  <c r="F4546" i="30"/>
  <c r="E4546" i="30"/>
  <c r="D4546" i="30"/>
  <c r="C4546" i="30"/>
  <c r="F4545" i="30"/>
  <c r="E4545" i="30"/>
  <c r="D4545" i="30"/>
  <c r="C4545" i="30"/>
  <c r="F4544" i="30"/>
  <c r="E4544" i="30"/>
  <c r="D4544" i="30"/>
  <c r="C4544" i="30"/>
  <c r="F4543" i="30"/>
  <c r="E4543" i="30"/>
  <c r="D4543" i="30"/>
  <c r="C4543" i="30"/>
  <c r="F4542" i="30"/>
  <c r="E4542" i="30"/>
  <c r="D4542" i="30"/>
  <c r="C4542" i="30"/>
  <c r="F4541" i="30"/>
  <c r="E4541" i="30"/>
  <c r="D4541" i="30"/>
  <c r="C4541" i="30"/>
  <c r="F4540" i="30"/>
  <c r="E4540" i="30"/>
  <c r="D4540" i="30"/>
  <c r="C4540" i="30"/>
  <c r="F4539" i="30"/>
  <c r="E4539" i="30"/>
  <c r="D4539" i="30"/>
  <c r="C4539" i="30"/>
  <c r="F4538" i="30"/>
  <c r="E4538" i="30"/>
  <c r="D4538" i="30"/>
  <c r="C4538" i="30"/>
  <c r="F4537" i="30"/>
  <c r="E4537" i="30"/>
  <c r="D4537" i="30"/>
  <c r="C4537" i="30"/>
  <c r="F4536" i="30"/>
  <c r="E4536" i="30"/>
  <c r="D4536" i="30"/>
  <c r="C4536" i="30"/>
  <c r="F4535" i="30"/>
  <c r="E4535" i="30"/>
  <c r="D4535" i="30"/>
  <c r="C4535" i="30"/>
  <c r="F4534" i="30"/>
  <c r="E4534" i="30"/>
  <c r="D4534" i="30"/>
  <c r="C4534" i="30"/>
  <c r="F4533" i="30"/>
  <c r="E4533" i="30"/>
  <c r="D4533" i="30"/>
  <c r="C4533" i="30"/>
  <c r="F4532" i="30"/>
  <c r="E4532" i="30"/>
  <c r="D4532" i="30"/>
  <c r="C4532" i="30"/>
  <c r="F4531" i="30"/>
  <c r="E4531" i="30"/>
  <c r="D4531" i="30"/>
  <c r="C4531" i="30"/>
  <c r="F4530" i="30"/>
  <c r="E4530" i="30"/>
  <c r="D4530" i="30"/>
  <c r="C4530" i="30"/>
  <c r="F4529" i="30"/>
  <c r="E4529" i="30"/>
  <c r="D4529" i="30"/>
  <c r="C4529" i="30"/>
  <c r="F4528" i="30"/>
  <c r="E4528" i="30"/>
  <c r="D4528" i="30"/>
  <c r="C4528" i="30"/>
  <c r="F4527" i="30"/>
  <c r="E4527" i="30"/>
  <c r="D4527" i="30"/>
  <c r="C4527" i="30"/>
  <c r="F4526" i="30"/>
  <c r="E4526" i="30"/>
  <c r="D4526" i="30"/>
  <c r="C4526" i="30"/>
  <c r="F4525" i="30"/>
  <c r="E4525" i="30"/>
  <c r="D4525" i="30"/>
  <c r="C4525" i="30"/>
  <c r="F4524" i="30"/>
  <c r="E4524" i="30"/>
  <c r="D4524" i="30"/>
  <c r="C4524" i="30"/>
  <c r="F4523" i="30"/>
  <c r="E4523" i="30"/>
  <c r="D4523" i="30"/>
  <c r="C4523" i="30"/>
  <c r="F4522" i="30"/>
  <c r="E4522" i="30"/>
  <c r="D4522" i="30"/>
  <c r="C4522" i="30"/>
  <c r="F4521" i="30"/>
  <c r="E4521" i="30"/>
  <c r="D4521" i="30"/>
  <c r="C4521" i="30"/>
  <c r="F4520" i="30"/>
  <c r="E4520" i="30"/>
  <c r="D4520" i="30"/>
  <c r="C4520" i="30"/>
  <c r="F4519" i="30"/>
  <c r="E4519" i="30"/>
  <c r="D4519" i="30"/>
  <c r="C4519" i="30"/>
  <c r="F4518" i="30"/>
  <c r="E4518" i="30"/>
  <c r="D4518" i="30"/>
  <c r="C4518" i="30"/>
  <c r="F4517" i="30"/>
  <c r="E4517" i="30"/>
  <c r="D4517" i="30"/>
  <c r="C4517" i="30"/>
  <c r="F4516" i="30"/>
  <c r="E4516" i="30"/>
  <c r="D4516" i="30"/>
  <c r="C4516" i="30"/>
  <c r="F4515" i="30"/>
  <c r="E4515" i="30"/>
  <c r="D4515" i="30"/>
  <c r="C4515" i="30"/>
  <c r="F4514" i="30"/>
  <c r="E4514" i="30"/>
  <c r="D4514" i="30"/>
  <c r="C4514" i="30"/>
  <c r="F4513" i="30"/>
  <c r="E4513" i="30"/>
  <c r="D4513" i="30"/>
  <c r="C4513" i="30"/>
  <c r="F4512" i="30"/>
  <c r="E4512" i="30"/>
  <c r="D4512" i="30"/>
  <c r="C4512" i="30"/>
  <c r="F4511" i="30"/>
  <c r="E4511" i="30"/>
  <c r="D4511" i="30"/>
  <c r="C4511" i="30"/>
  <c r="F4510" i="30"/>
  <c r="E4510" i="30"/>
  <c r="D4510" i="30"/>
  <c r="C4510" i="30"/>
  <c r="F4509" i="30"/>
  <c r="E4509" i="30"/>
  <c r="D4509" i="30"/>
  <c r="C4509" i="30"/>
  <c r="F4508" i="30"/>
  <c r="E4508" i="30"/>
  <c r="D4508" i="30"/>
  <c r="C4508" i="30"/>
  <c r="F4507" i="30"/>
  <c r="E4507" i="30"/>
  <c r="D4507" i="30"/>
  <c r="C4507" i="30"/>
  <c r="F4506" i="30"/>
  <c r="E4506" i="30"/>
  <c r="D4506" i="30"/>
  <c r="C4506" i="30"/>
  <c r="F4505" i="30"/>
  <c r="E4505" i="30"/>
  <c r="D4505" i="30"/>
  <c r="C4505" i="30"/>
  <c r="F4504" i="30"/>
  <c r="E4504" i="30"/>
  <c r="D4504" i="30"/>
  <c r="C4504" i="30"/>
  <c r="F4503" i="30"/>
  <c r="E4503" i="30"/>
  <c r="D4503" i="30"/>
  <c r="C4503" i="30"/>
  <c r="F4502" i="30"/>
  <c r="E4502" i="30"/>
  <c r="D4502" i="30"/>
  <c r="C4502" i="30"/>
  <c r="F4501" i="30"/>
  <c r="E4501" i="30"/>
  <c r="D4501" i="30"/>
  <c r="C4501" i="30"/>
  <c r="F4500" i="30"/>
  <c r="E4500" i="30"/>
  <c r="D4500" i="30"/>
  <c r="C4500" i="30"/>
  <c r="F4499" i="30"/>
  <c r="E4499" i="30"/>
  <c r="D4499" i="30"/>
  <c r="C4499" i="30"/>
  <c r="F4498" i="30"/>
  <c r="E4498" i="30"/>
  <c r="D4498" i="30"/>
  <c r="C4498" i="30"/>
  <c r="F4497" i="30"/>
  <c r="E4497" i="30"/>
  <c r="D4497" i="30"/>
  <c r="C4497" i="30"/>
  <c r="F4496" i="30"/>
  <c r="E4496" i="30"/>
  <c r="D4496" i="30"/>
  <c r="C4496" i="30"/>
  <c r="F4495" i="30"/>
  <c r="E4495" i="30"/>
  <c r="D4495" i="30"/>
  <c r="C4495" i="30"/>
  <c r="F4494" i="30"/>
  <c r="E4494" i="30"/>
  <c r="D4494" i="30"/>
  <c r="C4494" i="30"/>
  <c r="F4493" i="30"/>
  <c r="E4493" i="30"/>
  <c r="D4493" i="30"/>
  <c r="C4493" i="30"/>
  <c r="F4492" i="30"/>
  <c r="E4492" i="30"/>
  <c r="D4492" i="30"/>
  <c r="C4492" i="30"/>
  <c r="F4491" i="30"/>
  <c r="E4491" i="30"/>
  <c r="D4491" i="30"/>
  <c r="C4491" i="30"/>
  <c r="F4490" i="30"/>
  <c r="E4490" i="30"/>
  <c r="D4490" i="30"/>
  <c r="C4490" i="30"/>
  <c r="F4489" i="30"/>
  <c r="E4489" i="30"/>
  <c r="D4489" i="30"/>
  <c r="C4489" i="30"/>
  <c r="F4488" i="30"/>
  <c r="E4488" i="30"/>
  <c r="D4488" i="30"/>
  <c r="C4488" i="30"/>
  <c r="F4487" i="30"/>
  <c r="E4487" i="30"/>
  <c r="D4487" i="30"/>
  <c r="C4487" i="30"/>
  <c r="F4486" i="30"/>
  <c r="E4486" i="30"/>
  <c r="D4486" i="30"/>
  <c r="C4486" i="30"/>
  <c r="F4485" i="30"/>
  <c r="E4485" i="30"/>
  <c r="D4485" i="30"/>
  <c r="C4485" i="30"/>
  <c r="F4484" i="30"/>
  <c r="E4484" i="30"/>
  <c r="D4484" i="30"/>
  <c r="C4484" i="30"/>
  <c r="F4483" i="30"/>
  <c r="E4483" i="30"/>
  <c r="D4483" i="30"/>
  <c r="C4483" i="30"/>
  <c r="F4482" i="30"/>
  <c r="E4482" i="30"/>
  <c r="D4482" i="30"/>
  <c r="C4482" i="30"/>
  <c r="F4481" i="30"/>
  <c r="E4481" i="30"/>
  <c r="D4481" i="30"/>
  <c r="C4481" i="30"/>
  <c r="F4480" i="30"/>
  <c r="E4480" i="30"/>
  <c r="D4480" i="30"/>
  <c r="C4480" i="30"/>
  <c r="F4479" i="30"/>
  <c r="E4479" i="30"/>
  <c r="D4479" i="30"/>
  <c r="C4479" i="30"/>
  <c r="F4478" i="30"/>
  <c r="E4478" i="30"/>
  <c r="D4478" i="30"/>
  <c r="C4478" i="30"/>
  <c r="F4477" i="30"/>
  <c r="E4477" i="30"/>
  <c r="D4477" i="30"/>
  <c r="C4477" i="30"/>
  <c r="F4476" i="30"/>
  <c r="E4476" i="30"/>
  <c r="D4476" i="30"/>
  <c r="C4476" i="30"/>
  <c r="F4475" i="30"/>
  <c r="E4475" i="30"/>
  <c r="D4475" i="30"/>
  <c r="C4475" i="30"/>
  <c r="F4474" i="30"/>
  <c r="E4474" i="30"/>
  <c r="D4474" i="30"/>
  <c r="C4474" i="30"/>
  <c r="F4473" i="30"/>
  <c r="E4473" i="30"/>
  <c r="D4473" i="30"/>
  <c r="C4473" i="30"/>
  <c r="F4472" i="30"/>
  <c r="E4472" i="30"/>
  <c r="D4472" i="30"/>
  <c r="C4472" i="30"/>
  <c r="F4471" i="30"/>
  <c r="E4471" i="30"/>
  <c r="D4471" i="30"/>
  <c r="C4471" i="30"/>
  <c r="F4470" i="30"/>
  <c r="E4470" i="30"/>
  <c r="D4470" i="30"/>
  <c r="C4470" i="30"/>
  <c r="F4469" i="30"/>
  <c r="E4469" i="30"/>
  <c r="D4469" i="30"/>
  <c r="C4469" i="30"/>
  <c r="F4468" i="30"/>
  <c r="E4468" i="30"/>
  <c r="D4468" i="30"/>
  <c r="C4468" i="30"/>
  <c r="F4467" i="30"/>
  <c r="E4467" i="30"/>
  <c r="D4467" i="30"/>
  <c r="C4467" i="30"/>
  <c r="F4466" i="30"/>
  <c r="E4466" i="30"/>
  <c r="D4466" i="30"/>
  <c r="C4466" i="30"/>
  <c r="F4465" i="30"/>
  <c r="E4465" i="30"/>
  <c r="D4465" i="30"/>
  <c r="C4465" i="30"/>
  <c r="F4464" i="30"/>
  <c r="E4464" i="30"/>
  <c r="D4464" i="30"/>
  <c r="C4464" i="30"/>
  <c r="F4463" i="30"/>
  <c r="E4463" i="30"/>
  <c r="D4463" i="30"/>
  <c r="C4463" i="30"/>
  <c r="F4462" i="30"/>
  <c r="E4462" i="30"/>
  <c r="D4462" i="30"/>
  <c r="C4462" i="30"/>
  <c r="F4461" i="30"/>
  <c r="E4461" i="30"/>
  <c r="D4461" i="30"/>
  <c r="C4461" i="30"/>
  <c r="F4460" i="30"/>
  <c r="E4460" i="30"/>
  <c r="D4460" i="30"/>
  <c r="C4460" i="30"/>
  <c r="F4459" i="30"/>
  <c r="E4459" i="30"/>
  <c r="D4459" i="30"/>
  <c r="C4459" i="30"/>
  <c r="F4458" i="30"/>
  <c r="E4458" i="30"/>
  <c r="D4458" i="30"/>
  <c r="C4458" i="30"/>
  <c r="F4457" i="30"/>
  <c r="E4457" i="30"/>
  <c r="D4457" i="30"/>
  <c r="C4457" i="30"/>
  <c r="F4456" i="30"/>
  <c r="E4456" i="30"/>
  <c r="D4456" i="30"/>
  <c r="C4456" i="30"/>
  <c r="F4455" i="30"/>
  <c r="E4455" i="30"/>
  <c r="D4455" i="30"/>
  <c r="C4455" i="30"/>
  <c r="F4454" i="30"/>
  <c r="E4454" i="30"/>
  <c r="D4454" i="30"/>
  <c r="C4454" i="30"/>
  <c r="F4453" i="30"/>
  <c r="E4453" i="30"/>
  <c r="D4453" i="30"/>
  <c r="C4453" i="30"/>
  <c r="F4452" i="30"/>
  <c r="E4452" i="30"/>
  <c r="D4452" i="30"/>
  <c r="C4452" i="30"/>
  <c r="F4451" i="30"/>
  <c r="E4451" i="30"/>
  <c r="D4451" i="30"/>
  <c r="C4451" i="30"/>
  <c r="F4450" i="30"/>
  <c r="E4450" i="30"/>
  <c r="D4450" i="30"/>
  <c r="C4450" i="30"/>
  <c r="F4449" i="30"/>
  <c r="E4449" i="30"/>
  <c r="D4449" i="30"/>
  <c r="C4449" i="30"/>
  <c r="F4448" i="30"/>
  <c r="E4448" i="30"/>
  <c r="D4448" i="30"/>
  <c r="C4448" i="30"/>
  <c r="F4447" i="30"/>
  <c r="E4447" i="30"/>
  <c r="D4447" i="30"/>
  <c r="C4447" i="30"/>
  <c r="F4446" i="30"/>
  <c r="E4446" i="30"/>
  <c r="D4446" i="30"/>
  <c r="C4446" i="30"/>
  <c r="F4445" i="30"/>
  <c r="E4445" i="30"/>
  <c r="D4445" i="30"/>
  <c r="C4445" i="30"/>
  <c r="F4444" i="30"/>
  <c r="E4444" i="30"/>
  <c r="D4444" i="30"/>
  <c r="C4444" i="30"/>
  <c r="F4443" i="30"/>
  <c r="E4443" i="30"/>
  <c r="D4443" i="30"/>
  <c r="C4443" i="30"/>
  <c r="F4442" i="30"/>
  <c r="E4442" i="30"/>
  <c r="D4442" i="30"/>
  <c r="C4442" i="30"/>
  <c r="F4441" i="30"/>
  <c r="E4441" i="30"/>
  <c r="D4441" i="30"/>
  <c r="C4441" i="30"/>
  <c r="F4440" i="30"/>
  <c r="E4440" i="30"/>
  <c r="D4440" i="30"/>
  <c r="C4440" i="30"/>
  <c r="F4439" i="30"/>
  <c r="E4439" i="30"/>
  <c r="D4439" i="30"/>
  <c r="C4439" i="30"/>
  <c r="F4438" i="30"/>
  <c r="E4438" i="30"/>
  <c r="D4438" i="30"/>
  <c r="C4438" i="30"/>
  <c r="F4437" i="30"/>
  <c r="E4437" i="30"/>
  <c r="D4437" i="30"/>
  <c r="C4437" i="30"/>
  <c r="F4436" i="30"/>
  <c r="E4436" i="30"/>
  <c r="D4436" i="30"/>
  <c r="C4436" i="30"/>
  <c r="F4435" i="30"/>
  <c r="E4435" i="30"/>
  <c r="D4435" i="30"/>
  <c r="C4435" i="30"/>
  <c r="F4434" i="30"/>
  <c r="E4434" i="30"/>
  <c r="D4434" i="30"/>
  <c r="C4434" i="30"/>
  <c r="F4433" i="30"/>
  <c r="E4433" i="30"/>
  <c r="D4433" i="30"/>
  <c r="C4433" i="30"/>
  <c r="F4432" i="30"/>
  <c r="E4432" i="30"/>
  <c r="D4432" i="30"/>
  <c r="C4432" i="30"/>
  <c r="F4431" i="30"/>
  <c r="E4431" i="30"/>
  <c r="D4431" i="30"/>
  <c r="C4431" i="30"/>
  <c r="F4430" i="30"/>
  <c r="E4430" i="30"/>
  <c r="D4430" i="30"/>
  <c r="C4430" i="30"/>
  <c r="F4429" i="30"/>
  <c r="E4429" i="30"/>
  <c r="D4429" i="30"/>
  <c r="C4429" i="30"/>
  <c r="F4428" i="30"/>
  <c r="E4428" i="30"/>
  <c r="D4428" i="30"/>
  <c r="C4428" i="30"/>
  <c r="F4427" i="30"/>
  <c r="E4427" i="30"/>
  <c r="D4427" i="30"/>
  <c r="C4427" i="30"/>
  <c r="F4426" i="30"/>
  <c r="E4426" i="30"/>
  <c r="D4426" i="30"/>
  <c r="C4426" i="30"/>
  <c r="F4425" i="30"/>
  <c r="E4425" i="30"/>
  <c r="D4425" i="30"/>
  <c r="C4425" i="30"/>
  <c r="F4424" i="30"/>
  <c r="E4424" i="30"/>
  <c r="D4424" i="30"/>
  <c r="C4424" i="30"/>
  <c r="F4423" i="30"/>
  <c r="E4423" i="30"/>
  <c r="D4423" i="30"/>
  <c r="C4423" i="30"/>
  <c r="F4422" i="30"/>
  <c r="E4422" i="30"/>
  <c r="D4422" i="30"/>
  <c r="C4422" i="30"/>
  <c r="F4421" i="30"/>
  <c r="E4421" i="30"/>
  <c r="D4421" i="30"/>
  <c r="C4421" i="30"/>
  <c r="F4420" i="30"/>
  <c r="E4420" i="30"/>
  <c r="D4420" i="30"/>
  <c r="C4420" i="30"/>
  <c r="F4419" i="30"/>
  <c r="E4419" i="30"/>
  <c r="D4419" i="30"/>
  <c r="C4419" i="30"/>
  <c r="F4418" i="30"/>
  <c r="E4418" i="30"/>
  <c r="D4418" i="30"/>
  <c r="C4418" i="30"/>
  <c r="F4417" i="30"/>
  <c r="E4417" i="30"/>
  <c r="D4417" i="30"/>
  <c r="C4417" i="30"/>
  <c r="F4416" i="30"/>
  <c r="E4416" i="30"/>
  <c r="D4416" i="30"/>
  <c r="C4416" i="30"/>
  <c r="F4415" i="30"/>
  <c r="E4415" i="30"/>
  <c r="D4415" i="30"/>
  <c r="C4415" i="30"/>
  <c r="F4414" i="30"/>
  <c r="E4414" i="30"/>
  <c r="D4414" i="30"/>
  <c r="C4414" i="30"/>
  <c r="F4413" i="30"/>
  <c r="E4413" i="30"/>
  <c r="D4413" i="30"/>
  <c r="C4413" i="30"/>
  <c r="F4412" i="30"/>
  <c r="E4412" i="30"/>
  <c r="D4412" i="30"/>
  <c r="C4412" i="30"/>
  <c r="F4411" i="30"/>
  <c r="E4411" i="30"/>
  <c r="D4411" i="30"/>
  <c r="C4411" i="30"/>
  <c r="F4410" i="30"/>
  <c r="E4410" i="30"/>
  <c r="D4410" i="30"/>
  <c r="C4410" i="30"/>
  <c r="F4409" i="30"/>
  <c r="E4409" i="30"/>
  <c r="D4409" i="30"/>
  <c r="C4409" i="30"/>
  <c r="F4408" i="30"/>
  <c r="E4408" i="30"/>
  <c r="D4408" i="30"/>
  <c r="C4408" i="30"/>
  <c r="F4407" i="30"/>
  <c r="E4407" i="30"/>
  <c r="D4407" i="30"/>
  <c r="C4407" i="30"/>
  <c r="F4406" i="30"/>
  <c r="E4406" i="30"/>
  <c r="D4406" i="30"/>
  <c r="C4406" i="30"/>
  <c r="F4405" i="30"/>
  <c r="E4405" i="30"/>
  <c r="D4405" i="30"/>
  <c r="C4405" i="30"/>
  <c r="F4404" i="30"/>
  <c r="E4404" i="30"/>
  <c r="D4404" i="30"/>
  <c r="C4404" i="30"/>
  <c r="F4403" i="30"/>
  <c r="E4403" i="30"/>
  <c r="D4403" i="30"/>
  <c r="C4403" i="30"/>
  <c r="F4402" i="30"/>
  <c r="E4402" i="30"/>
  <c r="D4402" i="30"/>
  <c r="C4402" i="30"/>
  <c r="F4401" i="30"/>
  <c r="E4401" i="30"/>
  <c r="D4401" i="30"/>
  <c r="C4401" i="30"/>
  <c r="F4400" i="30"/>
  <c r="E4400" i="30"/>
  <c r="D4400" i="30"/>
  <c r="C4400" i="30"/>
  <c r="F4399" i="30"/>
  <c r="E4399" i="30"/>
  <c r="D4399" i="30"/>
  <c r="C4399" i="30"/>
  <c r="F4398" i="30"/>
  <c r="E4398" i="30"/>
  <c r="D4398" i="30"/>
  <c r="C4398" i="30"/>
  <c r="F4397" i="30"/>
  <c r="E4397" i="30"/>
  <c r="D4397" i="30"/>
  <c r="C4397" i="30"/>
  <c r="F4396" i="30"/>
  <c r="E4396" i="30"/>
  <c r="D4396" i="30"/>
  <c r="C4396" i="30"/>
  <c r="F4395" i="30"/>
  <c r="E4395" i="30"/>
  <c r="D4395" i="30"/>
  <c r="C4395" i="30"/>
  <c r="F4394" i="30"/>
  <c r="E4394" i="30"/>
  <c r="D4394" i="30"/>
  <c r="C4394" i="30"/>
  <c r="F4393" i="30"/>
  <c r="E4393" i="30"/>
  <c r="D4393" i="30"/>
  <c r="C4393" i="30"/>
  <c r="F4392" i="30"/>
  <c r="E4392" i="30"/>
  <c r="D4392" i="30"/>
  <c r="C4392" i="30"/>
  <c r="F4391" i="30"/>
  <c r="E4391" i="30"/>
  <c r="D4391" i="30"/>
  <c r="C4391" i="30"/>
  <c r="F4390" i="30"/>
  <c r="E4390" i="30"/>
  <c r="D4390" i="30"/>
  <c r="C4390" i="30"/>
  <c r="F4389" i="30"/>
  <c r="E4389" i="30"/>
  <c r="D4389" i="30"/>
  <c r="C4389" i="30"/>
  <c r="F4388" i="30"/>
  <c r="E4388" i="30"/>
  <c r="D4388" i="30"/>
  <c r="C4388" i="30"/>
  <c r="F4387" i="30"/>
  <c r="E4387" i="30"/>
  <c r="D4387" i="30"/>
  <c r="C4387" i="30"/>
  <c r="F4386" i="30"/>
  <c r="E4386" i="30"/>
  <c r="D4386" i="30"/>
  <c r="C4386" i="30"/>
  <c r="F4385" i="30"/>
  <c r="E4385" i="30"/>
  <c r="D4385" i="30"/>
  <c r="C4385" i="30"/>
  <c r="F4384" i="30"/>
  <c r="E4384" i="30"/>
  <c r="D4384" i="30"/>
  <c r="C4384" i="30"/>
  <c r="F4383" i="30"/>
  <c r="E4383" i="30"/>
  <c r="D4383" i="30"/>
  <c r="C4383" i="30"/>
  <c r="F4382" i="30"/>
  <c r="E4382" i="30"/>
  <c r="D4382" i="30"/>
  <c r="C4382" i="30"/>
  <c r="F4381" i="30"/>
  <c r="E4381" i="30"/>
  <c r="D4381" i="30"/>
  <c r="C4381" i="30"/>
  <c r="F4380" i="30"/>
  <c r="E4380" i="30"/>
  <c r="D4380" i="30"/>
  <c r="C4380" i="30"/>
  <c r="F4379" i="30"/>
  <c r="E4379" i="30"/>
  <c r="D4379" i="30"/>
  <c r="C4379" i="30"/>
  <c r="F4378" i="30"/>
  <c r="E4378" i="30"/>
  <c r="D4378" i="30"/>
  <c r="C4378" i="30"/>
  <c r="F4377" i="30"/>
  <c r="E4377" i="30"/>
  <c r="D4377" i="30"/>
  <c r="C4377" i="30"/>
  <c r="F4376" i="30"/>
  <c r="E4376" i="30"/>
  <c r="D4376" i="30"/>
  <c r="C4376" i="30"/>
  <c r="F4375" i="30"/>
  <c r="E4375" i="30"/>
  <c r="D4375" i="30"/>
  <c r="C4375" i="30"/>
  <c r="F4374" i="30"/>
  <c r="E4374" i="30"/>
  <c r="D4374" i="30"/>
  <c r="C4374" i="30"/>
  <c r="F4373" i="30"/>
  <c r="E4373" i="30"/>
  <c r="D4373" i="30"/>
  <c r="C4373" i="30"/>
  <c r="F4372" i="30"/>
  <c r="E4372" i="30"/>
  <c r="D4372" i="30"/>
  <c r="C4372" i="30"/>
  <c r="F4371" i="30"/>
  <c r="E4371" i="30"/>
  <c r="D4371" i="30"/>
  <c r="C4371" i="30"/>
  <c r="F4370" i="30"/>
  <c r="E4370" i="30"/>
  <c r="D4370" i="30"/>
  <c r="C4370" i="30"/>
  <c r="F4369" i="30"/>
  <c r="E4369" i="30"/>
  <c r="D4369" i="30"/>
  <c r="C4369" i="30"/>
  <c r="F4368" i="30"/>
  <c r="E4368" i="30"/>
  <c r="D4368" i="30"/>
  <c r="C4368" i="30"/>
  <c r="F4367" i="30"/>
  <c r="E4367" i="30"/>
  <c r="D4367" i="30"/>
  <c r="C4367" i="30"/>
  <c r="F4366" i="30"/>
  <c r="E4366" i="30"/>
  <c r="D4366" i="30"/>
  <c r="C4366" i="30"/>
  <c r="F4365" i="30"/>
  <c r="E4365" i="30"/>
  <c r="D4365" i="30"/>
  <c r="C4365" i="30"/>
  <c r="F4364" i="30"/>
  <c r="E4364" i="30"/>
  <c r="D4364" i="30"/>
  <c r="C4364" i="30"/>
  <c r="F4363" i="30"/>
  <c r="E4363" i="30"/>
  <c r="D4363" i="30"/>
  <c r="C4363" i="30"/>
  <c r="F4362" i="30"/>
  <c r="E4362" i="30"/>
  <c r="D4362" i="30"/>
  <c r="C4362" i="30"/>
  <c r="F4361" i="30"/>
  <c r="E4361" i="30"/>
  <c r="D4361" i="30"/>
  <c r="C4361" i="30"/>
  <c r="F4360" i="30"/>
  <c r="E4360" i="30"/>
  <c r="D4360" i="30"/>
  <c r="C4360" i="30"/>
  <c r="F4359" i="30"/>
  <c r="E4359" i="30"/>
  <c r="D4359" i="30"/>
  <c r="C4359" i="30"/>
  <c r="F4358" i="30"/>
  <c r="E4358" i="30"/>
  <c r="D4358" i="30"/>
  <c r="C4358" i="30"/>
  <c r="F4357" i="30"/>
  <c r="E4357" i="30"/>
  <c r="D4357" i="30"/>
  <c r="C4357" i="30"/>
  <c r="F4356" i="30"/>
  <c r="E4356" i="30"/>
  <c r="D4356" i="30"/>
  <c r="C4356" i="30"/>
  <c r="F4355" i="30"/>
  <c r="E4355" i="30"/>
  <c r="D4355" i="30"/>
  <c r="C4355" i="30"/>
  <c r="F4354" i="30"/>
  <c r="E4354" i="30"/>
  <c r="D4354" i="30"/>
  <c r="C4354" i="30"/>
  <c r="F4353" i="30"/>
  <c r="E4353" i="30"/>
  <c r="D4353" i="30"/>
  <c r="C4353" i="30"/>
  <c r="F4352" i="30"/>
  <c r="E4352" i="30"/>
  <c r="D4352" i="30"/>
  <c r="C4352" i="30"/>
  <c r="F4351" i="30"/>
  <c r="E4351" i="30"/>
  <c r="D4351" i="30"/>
  <c r="C4351" i="30"/>
  <c r="F4350" i="30"/>
  <c r="E4350" i="30"/>
  <c r="D4350" i="30"/>
  <c r="C4350" i="30"/>
  <c r="F4349" i="30"/>
  <c r="E4349" i="30"/>
  <c r="D4349" i="30"/>
  <c r="C4349" i="30"/>
  <c r="F4348" i="30"/>
  <c r="E4348" i="30"/>
  <c r="D4348" i="30"/>
  <c r="C4348" i="30"/>
  <c r="F4347" i="30"/>
  <c r="E4347" i="30"/>
  <c r="D4347" i="30"/>
  <c r="C4347" i="30"/>
  <c r="F4346" i="30"/>
  <c r="E4346" i="30"/>
  <c r="D4346" i="30"/>
  <c r="C4346" i="30"/>
  <c r="F4345" i="30"/>
  <c r="E4345" i="30"/>
  <c r="D4345" i="30"/>
  <c r="C4345" i="30"/>
  <c r="F4344" i="30"/>
  <c r="E4344" i="30"/>
  <c r="D4344" i="30"/>
  <c r="C4344" i="30"/>
  <c r="F4343" i="30"/>
  <c r="E4343" i="30"/>
  <c r="D4343" i="30"/>
  <c r="C4343" i="30"/>
  <c r="F4342" i="30"/>
  <c r="E4342" i="30"/>
  <c r="D4342" i="30"/>
  <c r="C4342" i="30"/>
  <c r="F4341" i="30"/>
  <c r="E4341" i="30"/>
  <c r="D4341" i="30"/>
  <c r="C4341" i="30"/>
  <c r="F4340" i="30"/>
  <c r="E4340" i="30"/>
  <c r="D4340" i="30"/>
  <c r="C4340" i="30"/>
  <c r="F4339" i="30"/>
  <c r="E4339" i="30"/>
  <c r="D4339" i="30"/>
  <c r="C4339" i="30"/>
  <c r="F4338" i="30"/>
  <c r="E4338" i="30"/>
  <c r="D4338" i="30"/>
  <c r="C4338" i="30"/>
  <c r="F4337" i="30"/>
  <c r="E4337" i="30"/>
  <c r="D4337" i="30"/>
  <c r="C4337" i="30"/>
  <c r="F4336" i="30"/>
  <c r="E4336" i="30"/>
  <c r="D4336" i="30"/>
  <c r="C4336" i="30"/>
  <c r="F4335" i="30"/>
  <c r="E4335" i="30"/>
  <c r="D4335" i="30"/>
  <c r="C4335" i="30"/>
  <c r="F4334" i="30"/>
  <c r="E4334" i="30"/>
  <c r="D4334" i="30"/>
  <c r="C4334" i="30"/>
  <c r="F4333" i="30"/>
  <c r="E4333" i="30"/>
  <c r="D4333" i="30"/>
  <c r="C4333" i="30"/>
  <c r="F4332" i="30"/>
  <c r="E4332" i="30"/>
  <c r="D4332" i="30"/>
  <c r="C4332" i="30"/>
  <c r="F4331" i="30"/>
  <c r="E4331" i="30"/>
  <c r="D4331" i="30"/>
  <c r="C4331" i="30"/>
  <c r="F4330" i="30"/>
  <c r="E4330" i="30"/>
  <c r="D4330" i="30"/>
  <c r="C4330" i="30"/>
  <c r="F4329" i="30"/>
  <c r="E4329" i="30"/>
  <c r="D4329" i="30"/>
  <c r="C4329" i="30"/>
  <c r="F4328" i="30"/>
  <c r="E4328" i="30"/>
  <c r="D4328" i="30"/>
  <c r="C4328" i="30"/>
  <c r="F4327" i="30"/>
  <c r="E4327" i="30"/>
  <c r="D4327" i="30"/>
  <c r="C4327" i="30"/>
  <c r="F4326" i="30"/>
  <c r="E4326" i="30"/>
  <c r="D4326" i="30"/>
  <c r="C4326" i="30"/>
  <c r="F4325" i="30"/>
  <c r="E4325" i="30"/>
  <c r="D4325" i="30"/>
  <c r="C4325" i="30"/>
  <c r="F4324" i="30"/>
  <c r="E4324" i="30"/>
  <c r="D4324" i="30"/>
  <c r="C4324" i="30"/>
  <c r="F4323" i="30"/>
  <c r="E4323" i="30"/>
  <c r="D4323" i="30"/>
  <c r="C4323" i="30"/>
  <c r="F4322" i="30"/>
  <c r="E4322" i="30"/>
  <c r="D4322" i="30"/>
  <c r="C4322" i="30"/>
  <c r="F4321" i="30"/>
  <c r="E4321" i="30"/>
  <c r="D4321" i="30"/>
  <c r="C4321" i="30"/>
  <c r="F4320" i="30"/>
  <c r="E4320" i="30"/>
  <c r="D4320" i="30"/>
  <c r="C4320" i="30"/>
  <c r="F4319" i="30"/>
  <c r="E4319" i="30"/>
  <c r="D4319" i="30"/>
  <c r="C4319" i="30"/>
  <c r="F4318" i="30"/>
  <c r="E4318" i="30"/>
  <c r="D4318" i="30"/>
  <c r="C4318" i="30"/>
  <c r="F4317" i="30"/>
  <c r="E4317" i="30"/>
  <c r="D4317" i="30"/>
  <c r="C4317" i="30"/>
  <c r="F4316" i="30"/>
  <c r="E4316" i="30"/>
  <c r="D4316" i="30"/>
  <c r="C4316" i="30"/>
  <c r="F4315" i="30"/>
  <c r="E4315" i="30"/>
  <c r="D4315" i="30"/>
  <c r="C4315" i="30"/>
  <c r="F4314" i="30"/>
  <c r="E4314" i="30"/>
  <c r="D4314" i="30"/>
  <c r="C4314" i="30"/>
  <c r="F4313" i="30"/>
  <c r="E4313" i="30"/>
  <c r="D4313" i="30"/>
  <c r="C4313" i="30"/>
  <c r="F4312" i="30"/>
  <c r="E4312" i="30"/>
  <c r="D4312" i="30"/>
  <c r="C4312" i="30"/>
  <c r="F4311" i="30"/>
  <c r="E4311" i="30"/>
  <c r="D4311" i="30"/>
  <c r="C4311" i="30"/>
  <c r="F4310" i="30"/>
  <c r="E4310" i="30"/>
  <c r="D4310" i="30"/>
  <c r="C4310" i="30"/>
  <c r="F4309" i="30"/>
  <c r="E4309" i="30"/>
  <c r="D4309" i="30"/>
  <c r="C4309" i="30"/>
  <c r="F4308" i="30"/>
  <c r="E4308" i="30"/>
  <c r="D4308" i="30"/>
  <c r="C4308" i="30"/>
  <c r="F4307" i="30"/>
  <c r="E4307" i="30"/>
  <c r="D4307" i="30"/>
  <c r="C4307" i="30"/>
  <c r="F4306" i="30"/>
  <c r="E4306" i="30"/>
  <c r="D4306" i="30"/>
  <c r="C4306" i="30"/>
  <c r="F4305" i="30"/>
  <c r="E4305" i="30"/>
  <c r="D4305" i="30"/>
  <c r="C4305" i="30"/>
  <c r="F4304" i="30"/>
  <c r="E4304" i="30"/>
  <c r="D4304" i="30"/>
  <c r="C4304" i="30"/>
  <c r="F4303" i="30"/>
  <c r="E4303" i="30"/>
  <c r="D4303" i="30"/>
  <c r="C4303" i="30"/>
  <c r="F4302" i="30"/>
  <c r="E4302" i="30"/>
  <c r="D4302" i="30"/>
  <c r="C4302" i="30"/>
  <c r="F4301" i="30"/>
  <c r="E4301" i="30"/>
  <c r="D4301" i="30"/>
  <c r="C4301" i="30"/>
  <c r="F4300" i="30"/>
  <c r="E4300" i="30"/>
  <c r="D4300" i="30"/>
  <c r="C4300" i="30"/>
  <c r="F4299" i="30"/>
  <c r="E4299" i="30"/>
  <c r="D4299" i="30"/>
  <c r="C4299" i="30"/>
  <c r="F4298" i="30"/>
  <c r="E4298" i="30"/>
  <c r="D4298" i="30"/>
  <c r="C4298" i="30"/>
  <c r="F4297" i="30"/>
  <c r="E4297" i="30"/>
  <c r="D4297" i="30"/>
  <c r="C4297" i="30"/>
  <c r="F4296" i="30"/>
  <c r="E4296" i="30"/>
  <c r="D4296" i="30"/>
  <c r="C4296" i="30"/>
  <c r="F4295" i="30"/>
  <c r="E4295" i="30"/>
  <c r="D4295" i="30"/>
  <c r="C4295" i="30"/>
  <c r="F4294" i="30"/>
  <c r="E4294" i="30"/>
  <c r="D4294" i="30"/>
  <c r="C4294" i="30"/>
  <c r="F4293" i="30"/>
  <c r="E4293" i="30"/>
  <c r="D4293" i="30"/>
  <c r="C4293" i="30"/>
  <c r="F4292" i="30"/>
  <c r="E4292" i="30"/>
  <c r="D4292" i="30"/>
  <c r="C4292" i="30"/>
  <c r="F4291" i="30"/>
  <c r="E4291" i="30"/>
  <c r="D4291" i="30"/>
  <c r="C4291" i="30"/>
  <c r="F4290" i="30"/>
  <c r="E4290" i="30"/>
  <c r="D4290" i="30"/>
  <c r="C4290" i="30"/>
  <c r="F4289" i="30"/>
  <c r="E4289" i="30"/>
  <c r="D4289" i="30"/>
  <c r="C4289" i="30"/>
  <c r="F4288" i="30"/>
  <c r="E4288" i="30"/>
  <c r="D4288" i="30"/>
  <c r="C4288" i="30"/>
  <c r="F4287" i="30"/>
  <c r="E4287" i="30"/>
  <c r="D4287" i="30"/>
  <c r="C4287" i="30"/>
  <c r="F4286" i="30"/>
  <c r="E4286" i="30"/>
  <c r="D4286" i="30"/>
  <c r="C4286" i="30"/>
  <c r="F4285" i="30"/>
  <c r="E4285" i="30"/>
  <c r="D4285" i="30"/>
  <c r="C4285" i="30"/>
  <c r="F4284" i="30"/>
  <c r="E4284" i="30"/>
  <c r="D4284" i="30"/>
  <c r="C4284" i="30"/>
  <c r="F4283" i="30"/>
  <c r="E4283" i="30"/>
  <c r="D4283" i="30"/>
  <c r="C4283" i="30"/>
  <c r="F4282" i="30"/>
  <c r="E4282" i="30"/>
  <c r="D4282" i="30"/>
  <c r="C4282" i="30"/>
  <c r="F4281" i="30"/>
  <c r="E4281" i="30"/>
  <c r="D4281" i="30"/>
  <c r="C4281" i="30"/>
  <c r="F4280" i="30"/>
  <c r="E4280" i="30"/>
  <c r="D4280" i="30"/>
  <c r="C4280" i="30"/>
  <c r="F4279" i="30"/>
  <c r="E4279" i="30"/>
  <c r="D4279" i="30"/>
  <c r="C4279" i="30"/>
  <c r="F4278" i="30"/>
  <c r="E4278" i="30"/>
  <c r="D4278" i="30"/>
  <c r="C4278" i="30"/>
  <c r="F4277" i="30"/>
  <c r="E4277" i="30"/>
  <c r="D4277" i="30"/>
  <c r="C4277" i="30"/>
  <c r="F4276" i="30"/>
  <c r="E4276" i="30"/>
  <c r="D4276" i="30"/>
  <c r="C4276" i="30"/>
  <c r="F4275" i="30"/>
  <c r="E4275" i="30"/>
  <c r="D4275" i="30"/>
  <c r="C4275" i="30"/>
  <c r="F4274" i="30"/>
  <c r="E4274" i="30"/>
  <c r="D4274" i="30"/>
  <c r="C4274" i="30"/>
  <c r="F4273" i="30"/>
  <c r="E4273" i="30"/>
  <c r="D4273" i="30"/>
  <c r="C4273" i="30"/>
  <c r="F4272" i="30"/>
  <c r="E4272" i="30"/>
  <c r="D4272" i="30"/>
  <c r="C4272" i="30"/>
  <c r="F4271" i="30"/>
  <c r="E4271" i="30"/>
  <c r="D4271" i="30"/>
  <c r="C4271" i="30"/>
  <c r="F4270" i="30"/>
  <c r="E4270" i="30"/>
  <c r="D4270" i="30"/>
  <c r="C4270" i="30"/>
  <c r="F4269" i="30"/>
  <c r="E4269" i="30"/>
  <c r="D4269" i="30"/>
  <c r="C4269" i="30"/>
  <c r="F4268" i="30"/>
  <c r="E4268" i="30"/>
  <c r="D4268" i="30"/>
  <c r="C4268" i="30"/>
  <c r="F4267" i="30"/>
  <c r="E4267" i="30"/>
  <c r="D4267" i="30"/>
  <c r="C4267" i="30"/>
  <c r="F4266" i="30"/>
  <c r="E4266" i="30"/>
  <c r="D4266" i="30"/>
  <c r="C4266" i="30"/>
  <c r="F4265" i="30"/>
  <c r="E4265" i="30"/>
  <c r="D4265" i="30"/>
  <c r="C4265" i="30"/>
  <c r="F4264" i="30"/>
  <c r="E4264" i="30"/>
  <c r="D4264" i="30"/>
  <c r="C4264" i="30"/>
  <c r="F4263" i="30"/>
  <c r="E4263" i="30"/>
  <c r="D4263" i="30"/>
  <c r="C4263" i="30"/>
  <c r="F4262" i="30"/>
  <c r="E4262" i="30"/>
  <c r="D4262" i="30"/>
  <c r="C4262" i="30"/>
  <c r="F4261" i="30"/>
  <c r="E4261" i="30"/>
  <c r="D4261" i="30"/>
  <c r="C4261" i="30"/>
  <c r="F4260" i="30"/>
  <c r="E4260" i="30"/>
  <c r="D4260" i="30"/>
  <c r="C4260" i="30"/>
  <c r="F4259" i="30"/>
  <c r="E4259" i="30"/>
  <c r="D4259" i="30"/>
  <c r="C4259" i="30"/>
  <c r="F4258" i="30"/>
  <c r="E4258" i="30"/>
  <c r="D4258" i="30"/>
  <c r="C4258" i="30"/>
  <c r="F4257" i="30"/>
  <c r="E4257" i="30"/>
  <c r="D4257" i="30"/>
  <c r="C4257" i="30"/>
  <c r="F4256" i="30"/>
  <c r="E4256" i="30"/>
  <c r="D4256" i="30"/>
  <c r="C4256" i="30"/>
  <c r="F4255" i="30"/>
  <c r="E4255" i="30"/>
  <c r="D4255" i="30"/>
  <c r="C4255" i="30"/>
  <c r="F4254" i="30"/>
  <c r="E4254" i="30"/>
  <c r="D4254" i="30"/>
  <c r="C4254" i="30"/>
  <c r="F4253" i="30"/>
  <c r="E4253" i="30"/>
  <c r="D4253" i="30"/>
  <c r="C4253" i="30"/>
  <c r="F4252" i="30"/>
  <c r="E4252" i="30"/>
  <c r="D4252" i="30"/>
  <c r="C4252" i="30"/>
  <c r="F4251" i="30"/>
  <c r="E4251" i="30"/>
  <c r="D4251" i="30"/>
  <c r="C4251" i="30"/>
  <c r="F4250" i="30"/>
  <c r="E4250" i="30"/>
  <c r="D4250" i="30"/>
  <c r="C4250" i="30"/>
  <c r="F4249" i="30"/>
  <c r="E4249" i="30"/>
  <c r="D4249" i="30"/>
  <c r="C4249" i="30"/>
  <c r="F4248" i="30"/>
  <c r="E4248" i="30"/>
  <c r="D4248" i="30"/>
  <c r="C4248" i="30"/>
  <c r="F4247" i="30"/>
  <c r="E4247" i="30"/>
  <c r="D4247" i="30"/>
  <c r="C4247" i="30"/>
  <c r="F4246" i="30"/>
  <c r="E4246" i="30"/>
  <c r="D4246" i="30"/>
  <c r="C4246" i="30"/>
  <c r="F4245" i="30"/>
  <c r="E4245" i="30"/>
  <c r="D4245" i="30"/>
  <c r="C4245" i="30"/>
  <c r="F4244" i="30"/>
  <c r="E4244" i="30"/>
  <c r="D4244" i="30"/>
  <c r="C4244" i="30"/>
  <c r="F4243" i="30"/>
  <c r="E4243" i="30"/>
  <c r="D4243" i="30"/>
  <c r="C4243" i="30"/>
  <c r="F4242" i="30"/>
  <c r="E4242" i="30"/>
  <c r="D4242" i="30"/>
  <c r="C4242" i="30"/>
  <c r="F4241" i="30"/>
  <c r="E4241" i="30"/>
  <c r="D4241" i="30"/>
  <c r="C4241" i="30"/>
  <c r="F4240" i="30"/>
  <c r="E4240" i="30"/>
  <c r="D4240" i="30"/>
  <c r="C4240" i="30"/>
  <c r="F4239" i="30"/>
  <c r="E4239" i="30"/>
  <c r="D4239" i="30"/>
  <c r="C4239" i="30"/>
  <c r="F4238" i="30"/>
  <c r="E4238" i="30"/>
  <c r="D4238" i="30"/>
  <c r="C4238" i="30"/>
  <c r="F4237" i="30"/>
  <c r="E4237" i="30"/>
  <c r="D4237" i="30"/>
  <c r="C4237" i="30"/>
  <c r="F4236" i="30"/>
  <c r="E4236" i="30"/>
  <c r="D4236" i="30"/>
  <c r="C4236" i="30"/>
  <c r="F4235" i="30"/>
  <c r="E4235" i="30"/>
  <c r="D4235" i="30"/>
  <c r="C4235" i="30"/>
  <c r="F4234" i="30"/>
  <c r="E4234" i="30"/>
  <c r="D4234" i="30"/>
  <c r="C4234" i="30"/>
  <c r="F4233" i="30"/>
  <c r="E4233" i="30"/>
  <c r="D4233" i="30"/>
  <c r="C4233" i="30"/>
  <c r="F4232" i="30"/>
  <c r="E4232" i="30"/>
  <c r="D4232" i="30"/>
  <c r="C4232" i="30"/>
  <c r="F4231" i="30"/>
  <c r="E4231" i="30"/>
  <c r="D4231" i="30"/>
  <c r="C4231" i="30"/>
  <c r="F4230" i="30"/>
  <c r="E4230" i="30"/>
  <c r="D4230" i="30"/>
  <c r="C4230" i="30"/>
  <c r="F4229" i="30"/>
  <c r="E4229" i="30"/>
  <c r="D4229" i="30"/>
  <c r="C4229" i="30"/>
  <c r="F4228" i="30"/>
  <c r="E4228" i="30"/>
  <c r="D4228" i="30"/>
  <c r="C4228" i="30"/>
  <c r="F4227" i="30"/>
  <c r="E4227" i="30"/>
  <c r="D4227" i="30"/>
  <c r="C4227" i="30"/>
  <c r="F4226" i="30"/>
  <c r="E4226" i="30"/>
  <c r="D4226" i="30"/>
  <c r="C4226" i="30"/>
  <c r="F4225" i="30"/>
  <c r="E4225" i="30"/>
  <c r="D4225" i="30"/>
  <c r="C4225" i="30"/>
  <c r="F4224" i="30"/>
  <c r="E4224" i="30"/>
  <c r="D4224" i="30"/>
  <c r="C4224" i="30"/>
  <c r="F4223" i="30"/>
  <c r="E4223" i="30"/>
  <c r="D4223" i="30"/>
  <c r="C4223" i="30"/>
  <c r="F4222" i="30"/>
  <c r="E4222" i="30"/>
  <c r="D4222" i="30"/>
  <c r="C4222" i="30"/>
  <c r="F4221" i="30"/>
  <c r="E4221" i="30"/>
  <c r="D4221" i="30"/>
  <c r="C4221" i="30"/>
  <c r="F4220" i="30"/>
  <c r="E4220" i="30"/>
  <c r="D4220" i="30"/>
  <c r="C4220" i="30"/>
  <c r="F4219" i="30"/>
  <c r="E4219" i="30"/>
  <c r="D4219" i="30"/>
  <c r="C4219" i="30"/>
  <c r="F4218" i="30"/>
  <c r="E4218" i="30"/>
  <c r="D4218" i="30"/>
  <c r="C4218" i="30"/>
  <c r="F4217" i="30"/>
  <c r="E4217" i="30"/>
  <c r="D4217" i="30"/>
  <c r="C4217" i="30"/>
  <c r="F4216" i="30"/>
  <c r="E4216" i="30"/>
  <c r="D4216" i="30"/>
  <c r="C4216" i="30"/>
  <c r="F4215" i="30"/>
  <c r="E4215" i="30"/>
  <c r="D4215" i="30"/>
  <c r="C4215" i="30"/>
  <c r="F4214" i="30"/>
  <c r="E4214" i="30"/>
  <c r="D4214" i="30"/>
  <c r="C4214" i="30"/>
  <c r="F4213" i="30"/>
  <c r="E4213" i="30"/>
  <c r="D4213" i="30"/>
  <c r="C4213" i="30"/>
  <c r="F4212" i="30"/>
  <c r="E4212" i="30"/>
  <c r="D4212" i="30"/>
  <c r="C4212" i="30"/>
  <c r="F4211" i="30"/>
  <c r="E4211" i="30"/>
  <c r="D4211" i="30"/>
  <c r="C4211" i="30"/>
  <c r="F4210" i="30"/>
  <c r="E4210" i="30"/>
  <c r="D4210" i="30"/>
  <c r="C4210" i="30"/>
  <c r="F4209" i="30"/>
  <c r="E4209" i="30"/>
  <c r="D4209" i="30"/>
  <c r="C4209" i="30"/>
  <c r="F4208" i="30"/>
  <c r="E4208" i="30"/>
  <c r="D4208" i="30"/>
  <c r="C4208" i="30"/>
  <c r="F4207" i="30"/>
  <c r="E4207" i="30"/>
  <c r="D4207" i="30"/>
  <c r="C4207" i="30"/>
  <c r="F4206" i="30"/>
  <c r="E4206" i="30"/>
  <c r="D4206" i="30"/>
  <c r="C4206" i="30"/>
  <c r="F4205" i="30"/>
  <c r="E4205" i="30"/>
  <c r="D4205" i="30"/>
  <c r="C4205" i="30"/>
  <c r="F4204" i="30"/>
  <c r="E4204" i="30"/>
  <c r="D4204" i="30"/>
  <c r="C4204" i="30"/>
  <c r="F4203" i="30"/>
  <c r="E4203" i="30"/>
  <c r="D4203" i="30"/>
  <c r="C4203" i="30"/>
  <c r="F4202" i="30"/>
  <c r="E4202" i="30"/>
  <c r="D4202" i="30"/>
  <c r="C4202" i="30"/>
  <c r="F4201" i="30"/>
  <c r="E4201" i="30"/>
  <c r="D4201" i="30"/>
  <c r="C4201" i="30"/>
  <c r="F4200" i="30"/>
  <c r="E4200" i="30"/>
  <c r="D4200" i="30"/>
  <c r="C4200" i="30"/>
  <c r="F4199" i="30"/>
  <c r="E4199" i="30"/>
  <c r="D4199" i="30"/>
  <c r="C4199" i="30"/>
  <c r="F4198" i="30"/>
  <c r="E4198" i="30"/>
  <c r="D4198" i="30"/>
  <c r="C4198" i="30"/>
  <c r="F4197" i="30"/>
  <c r="E4197" i="30"/>
  <c r="D4197" i="30"/>
  <c r="C4197" i="30"/>
  <c r="F4196" i="30"/>
  <c r="E4196" i="30"/>
  <c r="D4196" i="30"/>
  <c r="C4196" i="30"/>
  <c r="F4195" i="30"/>
  <c r="E4195" i="30"/>
  <c r="D4195" i="30"/>
  <c r="C4195" i="30"/>
  <c r="F4194" i="30"/>
  <c r="E4194" i="30"/>
  <c r="D4194" i="30"/>
  <c r="C4194" i="30"/>
  <c r="F4193" i="30"/>
  <c r="E4193" i="30"/>
  <c r="D4193" i="30"/>
  <c r="C4193" i="30"/>
  <c r="F4192" i="30"/>
  <c r="E4192" i="30"/>
  <c r="D4192" i="30"/>
  <c r="C4192" i="30"/>
  <c r="F4191" i="30"/>
  <c r="E4191" i="30"/>
  <c r="D4191" i="30"/>
  <c r="C4191" i="30"/>
  <c r="F4190" i="30"/>
  <c r="E4190" i="30"/>
  <c r="D4190" i="30"/>
  <c r="C4190" i="30"/>
  <c r="F4189" i="30"/>
  <c r="E4189" i="30"/>
  <c r="D4189" i="30"/>
  <c r="C4189" i="30"/>
  <c r="F4188" i="30"/>
  <c r="E4188" i="30"/>
  <c r="D4188" i="30"/>
  <c r="C4188" i="30"/>
  <c r="F4187" i="30"/>
  <c r="E4187" i="30"/>
  <c r="D4187" i="30"/>
  <c r="C4187" i="30"/>
  <c r="F4186" i="30"/>
  <c r="E4186" i="30"/>
  <c r="D4186" i="30"/>
  <c r="C4186" i="30"/>
  <c r="F4185" i="30"/>
  <c r="E4185" i="30"/>
  <c r="D4185" i="30"/>
  <c r="C4185" i="30"/>
  <c r="F4184" i="30"/>
  <c r="E4184" i="30"/>
  <c r="D4184" i="30"/>
  <c r="C4184" i="30"/>
  <c r="F4183" i="30"/>
  <c r="E4183" i="30"/>
  <c r="D4183" i="30"/>
  <c r="C4183" i="30"/>
  <c r="F4182" i="30"/>
  <c r="E4182" i="30"/>
  <c r="D4182" i="30"/>
  <c r="C4182" i="30"/>
  <c r="F4181" i="30"/>
  <c r="E4181" i="30"/>
  <c r="D4181" i="30"/>
  <c r="C4181" i="30"/>
  <c r="F4180" i="30"/>
  <c r="E4180" i="30"/>
  <c r="D4180" i="30"/>
  <c r="C4180" i="30"/>
  <c r="F4179" i="30"/>
  <c r="E4179" i="30"/>
  <c r="D4179" i="30"/>
  <c r="C4179" i="30"/>
  <c r="F4178" i="30"/>
  <c r="E4178" i="30"/>
  <c r="D4178" i="30"/>
  <c r="C4178" i="30"/>
  <c r="F4177" i="30"/>
  <c r="E4177" i="30"/>
  <c r="D4177" i="30"/>
  <c r="C4177" i="30"/>
  <c r="F4176" i="30"/>
  <c r="E4176" i="30"/>
  <c r="D4176" i="30"/>
  <c r="C4176" i="30"/>
  <c r="F4175" i="30"/>
  <c r="E4175" i="30"/>
  <c r="D4175" i="30"/>
  <c r="C4175" i="30"/>
  <c r="F4174" i="30"/>
  <c r="E4174" i="30"/>
  <c r="D4174" i="30"/>
  <c r="C4174" i="30"/>
  <c r="F4173" i="30"/>
  <c r="E4173" i="30"/>
  <c r="D4173" i="30"/>
  <c r="C4173" i="30"/>
  <c r="F4172" i="30"/>
  <c r="E4172" i="30"/>
  <c r="D4172" i="30"/>
  <c r="C4172" i="30"/>
  <c r="F4171" i="30"/>
  <c r="E4171" i="30"/>
  <c r="D4171" i="30"/>
  <c r="C4171" i="30"/>
  <c r="F4170" i="30"/>
  <c r="E4170" i="30"/>
  <c r="D4170" i="30"/>
  <c r="C4170" i="30"/>
  <c r="F4169" i="30"/>
  <c r="E4169" i="30"/>
  <c r="D4169" i="30"/>
  <c r="C4169" i="30"/>
  <c r="F4168" i="30"/>
  <c r="E4168" i="30"/>
  <c r="D4168" i="30"/>
  <c r="C4168" i="30"/>
  <c r="F4167" i="30"/>
  <c r="E4167" i="30"/>
  <c r="D4167" i="30"/>
  <c r="C4167" i="30"/>
  <c r="F4166" i="30"/>
  <c r="E4166" i="30"/>
  <c r="D4166" i="30"/>
  <c r="C4166" i="30"/>
  <c r="F4165" i="30"/>
  <c r="E4165" i="30"/>
  <c r="D4165" i="30"/>
  <c r="C4165" i="30"/>
  <c r="F4164" i="30"/>
  <c r="E4164" i="30"/>
  <c r="D4164" i="30"/>
  <c r="C4164" i="30"/>
  <c r="F4163" i="30"/>
  <c r="E4163" i="30"/>
  <c r="D4163" i="30"/>
  <c r="C4163" i="30"/>
  <c r="F4162" i="30"/>
  <c r="E4162" i="30"/>
  <c r="D4162" i="30"/>
  <c r="C4162" i="30"/>
  <c r="F4161" i="30"/>
  <c r="E4161" i="30"/>
  <c r="D4161" i="30"/>
  <c r="C4161" i="30"/>
  <c r="F4160" i="30"/>
  <c r="E4160" i="30"/>
  <c r="D4160" i="30"/>
  <c r="C4160" i="30"/>
  <c r="F4159" i="30"/>
  <c r="E4159" i="30"/>
  <c r="D4159" i="30"/>
  <c r="C4159" i="30"/>
  <c r="F4158" i="30"/>
  <c r="E4158" i="30"/>
  <c r="D4158" i="30"/>
  <c r="C4158" i="30"/>
  <c r="F4157" i="30"/>
  <c r="E4157" i="30"/>
  <c r="D4157" i="30"/>
  <c r="C4157" i="30"/>
  <c r="F4156" i="30"/>
  <c r="E4156" i="30"/>
  <c r="D4156" i="30"/>
  <c r="C4156" i="30"/>
  <c r="F4155" i="30"/>
  <c r="E4155" i="30"/>
  <c r="D4155" i="30"/>
  <c r="C4155" i="30"/>
  <c r="F4154" i="30"/>
  <c r="E4154" i="30"/>
  <c r="D4154" i="30"/>
  <c r="C4154" i="30"/>
  <c r="F4153" i="30"/>
  <c r="E4153" i="30"/>
  <c r="D4153" i="30"/>
  <c r="C4153" i="30"/>
  <c r="F4152" i="30"/>
  <c r="E4152" i="30"/>
  <c r="D4152" i="30"/>
  <c r="C4152" i="30"/>
  <c r="F4151" i="30"/>
  <c r="E4151" i="30"/>
  <c r="D4151" i="30"/>
  <c r="C4151" i="30"/>
  <c r="F4150" i="30"/>
  <c r="E4150" i="30"/>
  <c r="D4150" i="30"/>
  <c r="C4150" i="30"/>
  <c r="F4149" i="30"/>
  <c r="E4149" i="30"/>
  <c r="D4149" i="30"/>
  <c r="C4149" i="30"/>
  <c r="F4148" i="30"/>
  <c r="E4148" i="30"/>
  <c r="D4148" i="30"/>
  <c r="C4148" i="30"/>
  <c r="F4147" i="30"/>
  <c r="E4147" i="30"/>
  <c r="D4147" i="30"/>
  <c r="C4147" i="30"/>
  <c r="F4146" i="30"/>
  <c r="E4146" i="30"/>
  <c r="D4146" i="30"/>
  <c r="C4146" i="30"/>
  <c r="F4145" i="30"/>
  <c r="E4145" i="30"/>
  <c r="D4145" i="30"/>
  <c r="C4145" i="30"/>
  <c r="F4144" i="30"/>
  <c r="E4144" i="30"/>
  <c r="D4144" i="30"/>
  <c r="C4144" i="30"/>
  <c r="F4143" i="30"/>
  <c r="E4143" i="30"/>
  <c r="D4143" i="30"/>
  <c r="C4143" i="30"/>
  <c r="F4142" i="30"/>
  <c r="E4142" i="30"/>
  <c r="D4142" i="30"/>
  <c r="C4142" i="30"/>
  <c r="F4141" i="30"/>
  <c r="E4141" i="30"/>
  <c r="D4141" i="30"/>
  <c r="C4141" i="30"/>
  <c r="F4140" i="30"/>
  <c r="E4140" i="30"/>
  <c r="D4140" i="30"/>
  <c r="C4140" i="30"/>
  <c r="F4139" i="30"/>
  <c r="E4139" i="30"/>
  <c r="D4139" i="30"/>
  <c r="C4139" i="30"/>
  <c r="F4138" i="30"/>
  <c r="E4138" i="30"/>
  <c r="D4138" i="30"/>
  <c r="C4138" i="30"/>
  <c r="F4137" i="30"/>
  <c r="E4137" i="30"/>
  <c r="D4137" i="30"/>
  <c r="C4137" i="30"/>
  <c r="F4136" i="30"/>
  <c r="E4136" i="30"/>
  <c r="D4136" i="30"/>
  <c r="C4136" i="30"/>
  <c r="F4135" i="30"/>
  <c r="E4135" i="30"/>
  <c r="D4135" i="30"/>
  <c r="C4135" i="30"/>
  <c r="F4134" i="30"/>
  <c r="E4134" i="30"/>
  <c r="D4134" i="30"/>
  <c r="C4134" i="30"/>
  <c r="F4133" i="30"/>
  <c r="E4133" i="30"/>
  <c r="D4133" i="30"/>
  <c r="C4133" i="30"/>
  <c r="F4132" i="30"/>
  <c r="E4132" i="30"/>
  <c r="D4132" i="30"/>
  <c r="C4132" i="30"/>
  <c r="F4131" i="30"/>
  <c r="E4131" i="30"/>
  <c r="D4131" i="30"/>
  <c r="C4131" i="30"/>
  <c r="F4130" i="30"/>
  <c r="E4130" i="30"/>
  <c r="D4130" i="30"/>
  <c r="C4130" i="30"/>
  <c r="F4129" i="30"/>
  <c r="E4129" i="30"/>
  <c r="D4129" i="30"/>
  <c r="C4129" i="30"/>
  <c r="F4128" i="30"/>
  <c r="E4128" i="30"/>
  <c r="D4128" i="30"/>
  <c r="C4128" i="30"/>
  <c r="F4127" i="30"/>
  <c r="E4127" i="30"/>
  <c r="D4127" i="30"/>
  <c r="C4127" i="30"/>
  <c r="F4126" i="30"/>
  <c r="E4126" i="30"/>
  <c r="D4126" i="30"/>
  <c r="C4126" i="30"/>
  <c r="F4125" i="30"/>
  <c r="E4125" i="30"/>
  <c r="D4125" i="30"/>
  <c r="C4125" i="30"/>
  <c r="F4124" i="30"/>
  <c r="E4124" i="30"/>
  <c r="D4124" i="30"/>
  <c r="C4124" i="30"/>
  <c r="F4123" i="30"/>
  <c r="E4123" i="30"/>
  <c r="D4123" i="30"/>
  <c r="C4123" i="30"/>
  <c r="F4122" i="30"/>
  <c r="E4122" i="30"/>
  <c r="D4122" i="30"/>
  <c r="C4122" i="30"/>
  <c r="F4121" i="30"/>
  <c r="E4121" i="30"/>
  <c r="D4121" i="30"/>
  <c r="C4121" i="30"/>
  <c r="F4120" i="30"/>
  <c r="E4120" i="30"/>
  <c r="D4120" i="30"/>
  <c r="C4120" i="30"/>
  <c r="F4119" i="30"/>
  <c r="E4119" i="30"/>
  <c r="D4119" i="30"/>
  <c r="C4119" i="30"/>
  <c r="F4118" i="30"/>
  <c r="E4118" i="30"/>
  <c r="D4118" i="30"/>
  <c r="C4118" i="30"/>
  <c r="F4117" i="30"/>
  <c r="E4117" i="30"/>
  <c r="D4117" i="30"/>
  <c r="C4117" i="30"/>
  <c r="F4116" i="30"/>
  <c r="E4116" i="30"/>
  <c r="D4116" i="30"/>
  <c r="C4116" i="30"/>
  <c r="F4115" i="30"/>
  <c r="E4115" i="30"/>
  <c r="D4115" i="30"/>
  <c r="C4115" i="30"/>
  <c r="F4114" i="30"/>
  <c r="E4114" i="30"/>
  <c r="D4114" i="30"/>
  <c r="C4114" i="30"/>
  <c r="F4113" i="30"/>
  <c r="E4113" i="30"/>
  <c r="D4113" i="30"/>
  <c r="C4113" i="30"/>
  <c r="F4112" i="30"/>
  <c r="E4112" i="30"/>
  <c r="D4112" i="30"/>
  <c r="C4112" i="30"/>
  <c r="F4111" i="30"/>
  <c r="E4111" i="30"/>
  <c r="D4111" i="30"/>
  <c r="C4111" i="30"/>
  <c r="F4110" i="30"/>
  <c r="E4110" i="30"/>
  <c r="D4110" i="30"/>
  <c r="C4110" i="30"/>
  <c r="F4109" i="30"/>
  <c r="E4109" i="30"/>
  <c r="D4109" i="30"/>
  <c r="C4109" i="30"/>
  <c r="F4108" i="30"/>
  <c r="E4108" i="30"/>
  <c r="D4108" i="30"/>
  <c r="C4108" i="30"/>
  <c r="F4107" i="30"/>
  <c r="E4107" i="30"/>
  <c r="D4107" i="30"/>
  <c r="C4107" i="30"/>
  <c r="F4106" i="30"/>
  <c r="E4106" i="30"/>
  <c r="D4106" i="30"/>
  <c r="C4106" i="30"/>
  <c r="F4105" i="30"/>
  <c r="E4105" i="30"/>
  <c r="D4105" i="30"/>
  <c r="C4105" i="30"/>
  <c r="F4104" i="30"/>
  <c r="E4104" i="30"/>
  <c r="D4104" i="30"/>
  <c r="C4104" i="30"/>
  <c r="F4103" i="30"/>
  <c r="E4103" i="30"/>
  <c r="D4103" i="30"/>
  <c r="C4103" i="30"/>
  <c r="F4102" i="30"/>
  <c r="E4102" i="30"/>
  <c r="D4102" i="30"/>
  <c r="C4102" i="30"/>
  <c r="F4101" i="30"/>
  <c r="E4101" i="30"/>
  <c r="D4101" i="30"/>
  <c r="C4101" i="30"/>
  <c r="F4100" i="30"/>
  <c r="E4100" i="30"/>
  <c r="D4100" i="30"/>
  <c r="C4100" i="30"/>
  <c r="F4099" i="30"/>
  <c r="E4099" i="30"/>
  <c r="D4099" i="30"/>
  <c r="C4099" i="30"/>
  <c r="F4098" i="30"/>
  <c r="E4098" i="30"/>
  <c r="D4098" i="30"/>
  <c r="C4098" i="30"/>
  <c r="F4097" i="30"/>
  <c r="E4097" i="30"/>
  <c r="D4097" i="30"/>
  <c r="C4097" i="30"/>
  <c r="F4096" i="30"/>
  <c r="E4096" i="30"/>
  <c r="D4096" i="30"/>
  <c r="C4096" i="30"/>
  <c r="F4095" i="30"/>
  <c r="E4095" i="30"/>
  <c r="D4095" i="30"/>
  <c r="C4095" i="30"/>
  <c r="F4094" i="30"/>
  <c r="E4094" i="30"/>
  <c r="D4094" i="30"/>
  <c r="C4094" i="30"/>
  <c r="F4093" i="30"/>
  <c r="E4093" i="30"/>
  <c r="D4093" i="30"/>
  <c r="C4093" i="30"/>
  <c r="F4092" i="30"/>
  <c r="E4092" i="30"/>
  <c r="D4092" i="30"/>
  <c r="C4092" i="30"/>
  <c r="F4091" i="30"/>
  <c r="E4091" i="30"/>
  <c r="D4091" i="30"/>
  <c r="C4091" i="30"/>
  <c r="F4090" i="30"/>
  <c r="E4090" i="30"/>
  <c r="D4090" i="30"/>
  <c r="C4090" i="30"/>
  <c r="F4089" i="30"/>
  <c r="E4089" i="30"/>
  <c r="D4089" i="30"/>
  <c r="C4089" i="30"/>
  <c r="F4088" i="30"/>
  <c r="E4088" i="30"/>
  <c r="D4088" i="30"/>
  <c r="C4088" i="30"/>
  <c r="F4087" i="30"/>
  <c r="E4087" i="30"/>
  <c r="D4087" i="30"/>
  <c r="C4087" i="30"/>
  <c r="F4086" i="30"/>
  <c r="E4086" i="30"/>
  <c r="D4086" i="30"/>
  <c r="C4086" i="30"/>
  <c r="F4085" i="30"/>
  <c r="E4085" i="30"/>
  <c r="D4085" i="30"/>
  <c r="C4085" i="30"/>
  <c r="F4084" i="30"/>
  <c r="E4084" i="30"/>
  <c r="D4084" i="30"/>
  <c r="C4084" i="30"/>
  <c r="F4083" i="30"/>
  <c r="E4083" i="30"/>
  <c r="D4083" i="30"/>
  <c r="C4083" i="30"/>
  <c r="F4082" i="30"/>
  <c r="E4082" i="30"/>
  <c r="D4082" i="30"/>
  <c r="C4082" i="30"/>
  <c r="F4081" i="30"/>
  <c r="E4081" i="30"/>
  <c r="D4081" i="30"/>
  <c r="C4081" i="30"/>
  <c r="F4080" i="30"/>
  <c r="E4080" i="30"/>
  <c r="D4080" i="30"/>
  <c r="C4080" i="30"/>
  <c r="F4079" i="30"/>
  <c r="E4079" i="30"/>
  <c r="D4079" i="30"/>
  <c r="C4079" i="30"/>
  <c r="F4078" i="30"/>
  <c r="E4078" i="30"/>
  <c r="D4078" i="30"/>
  <c r="C4078" i="30"/>
  <c r="F4077" i="30"/>
  <c r="E4077" i="30"/>
  <c r="D4077" i="30"/>
  <c r="C4077" i="30"/>
  <c r="F4076" i="30"/>
  <c r="E4076" i="30"/>
  <c r="D4076" i="30"/>
  <c r="C4076" i="30"/>
  <c r="F4075" i="30"/>
  <c r="E4075" i="30"/>
  <c r="D4075" i="30"/>
  <c r="C4075" i="30"/>
  <c r="F4074" i="30"/>
  <c r="E4074" i="30"/>
  <c r="D4074" i="30"/>
  <c r="C4074" i="30"/>
  <c r="F4073" i="30"/>
  <c r="E4073" i="30"/>
  <c r="D4073" i="30"/>
  <c r="C4073" i="30"/>
  <c r="F4072" i="30"/>
  <c r="E4072" i="30"/>
  <c r="D4072" i="30"/>
  <c r="C4072" i="30"/>
  <c r="F4071" i="30"/>
  <c r="E4071" i="30"/>
  <c r="D4071" i="30"/>
  <c r="C4071" i="30"/>
  <c r="F4070" i="30"/>
  <c r="E4070" i="30"/>
  <c r="D4070" i="30"/>
  <c r="C4070" i="30"/>
  <c r="F4069" i="30"/>
  <c r="E4069" i="30"/>
  <c r="D4069" i="30"/>
  <c r="C4069" i="30"/>
  <c r="F4068" i="30"/>
  <c r="E4068" i="30"/>
  <c r="D4068" i="30"/>
  <c r="C4068" i="30"/>
  <c r="F4067" i="30"/>
  <c r="E4067" i="30"/>
  <c r="D4067" i="30"/>
  <c r="C4067" i="30"/>
  <c r="F4066" i="30"/>
  <c r="E4066" i="30"/>
  <c r="D4066" i="30"/>
  <c r="C4066" i="30"/>
  <c r="F4065" i="30"/>
  <c r="E4065" i="30"/>
  <c r="D4065" i="30"/>
  <c r="C4065" i="30"/>
  <c r="F4064" i="30"/>
  <c r="E4064" i="30"/>
  <c r="D4064" i="30"/>
  <c r="C4064" i="30"/>
  <c r="F4063" i="30"/>
  <c r="E4063" i="30"/>
  <c r="D4063" i="30"/>
  <c r="C4063" i="30"/>
  <c r="F4062" i="30"/>
  <c r="E4062" i="30"/>
  <c r="D4062" i="30"/>
  <c r="C4062" i="30"/>
  <c r="F4061" i="30"/>
  <c r="E4061" i="30"/>
  <c r="D4061" i="30"/>
  <c r="C4061" i="30"/>
  <c r="F4060" i="30"/>
  <c r="E4060" i="30"/>
  <c r="D4060" i="30"/>
  <c r="C4060" i="30"/>
  <c r="F4059" i="30"/>
  <c r="E4059" i="30"/>
  <c r="D4059" i="30"/>
  <c r="C4059" i="30"/>
  <c r="F4058" i="30"/>
  <c r="E4058" i="30"/>
  <c r="D4058" i="30"/>
  <c r="C4058" i="30"/>
  <c r="F4057" i="30"/>
  <c r="E4057" i="30"/>
  <c r="D4057" i="30"/>
  <c r="C4057" i="30"/>
  <c r="F4056" i="30"/>
  <c r="E4056" i="30"/>
  <c r="D4056" i="30"/>
  <c r="C4056" i="30"/>
  <c r="F4055" i="30"/>
  <c r="E4055" i="30"/>
  <c r="D4055" i="30"/>
  <c r="C4055" i="30"/>
  <c r="F4054" i="30"/>
  <c r="E4054" i="30"/>
  <c r="D4054" i="30"/>
  <c r="C4054" i="30"/>
  <c r="F4053" i="30"/>
  <c r="E4053" i="30"/>
  <c r="D4053" i="30"/>
  <c r="C4053" i="30"/>
  <c r="F4052" i="30"/>
  <c r="E4052" i="30"/>
  <c r="D4052" i="30"/>
  <c r="C4052" i="30"/>
  <c r="F4051" i="30"/>
  <c r="E4051" i="30"/>
  <c r="D4051" i="30"/>
  <c r="C4051" i="30"/>
  <c r="F4050" i="30"/>
  <c r="E4050" i="30"/>
  <c r="D4050" i="30"/>
  <c r="C4050" i="30"/>
  <c r="F4049" i="30"/>
  <c r="E4049" i="30"/>
  <c r="D4049" i="30"/>
  <c r="C4049" i="30"/>
  <c r="F4048" i="30"/>
  <c r="E4048" i="30"/>
  <c r="D4048" i="30"/>
  <c r="C4048" i="30"/>
  <c r="F4047" i="30"/>
  <c r="E4047" i="30"/>
  <c r="D4047" i="30"/>
  <c r="C4047" i="30"/>
  <c r="F4046" i="30"/>
  <c r="E4046" i="30"/>
  <c r="D4046" i="30"/>
  <c r="C4046" i="30"/>
  <c r="F4045" i="30"/>
  <c r="E4045" i="30"/>
  <c r="D4045" i="30"/>
  <c r="C4045" i="30"/>
  <c r="F4044" i="30"/>
  <c r="E4044" i="30"/>
  <c r="D4044" i="30"/>
  <c r="C4044" i="30"/>
  <c r="F4043" i="30"/>
  <c r="E4043" i="30"/>
  <c r="D4043" i="30"/>
  <c r="C4043" i="30"/>
  <c r="F4042" i="30"/>
  <c r="E4042" i="30"/>
  <c r="D4042" i="30"/>
  <c r="C4042" i="30"/>
  <c r="F4041" i="30"/>
  <c r="E4041" i="30"/>
  <c r="D4041" i="30"/>
  <c r="C4041" i="30"/>
  <c r="F4040" i="30"/>
  <c r="E4040" i="30"/>
  <c r="D4040" i="30"/>
  <c r="C4040" i="30"/>
  <c r="F4039" i="30"/>
  <c r="E4039" i="30"/>
  <c r="D4039" i="30"/>
  <c r="C4039" i="30"/>
  <c r="F4038" i="30"/>
  <c r="E4038" i="30"/>
  <c r="D4038" i="30"/>
  <c r="C4038" i="30"/>
  <c r="F4037" i="30"/>
  <c r="E4037" i="30"/>
  <c r="D4037" i="30"/>
  <c r="C4037" i="30"/>
  <c r="F4036" i="30"/>
  <c r="E4036" i="30"/>
  <c r="D4036" i="30"/>
  <c r="C4036" i="30"/>
  <c r="F4035" i="30"/>
  <c r="E4035" i="30"/>
  <c r="D4035" i="30"/>
  <c r="C4035" i="30"/>
  <c r="F4034" i="30"/>
  <c r="E4034" i="30"/>
  <c r="D4034" i="30"/>
  <c r="C4034" i="30"/>
  <c r="F4033" i="30"/>
  <c r="E4033" i="30"/>
  <c r="D4033" i="30"/>
  <c r="C4033" i="30"/>
  <c r="F4032" i="30"/>
  <c r="E4032" i="30"/>
  <c r="D4032" i="30"/>
  <c r="C4032" i="30"/>
  <c r="F4031" i="30"/>
  <c r="E4031" i="30"/>
  <c r="D4031" i="30"/>
  <c r="C4031" i="30"/>
  <c r="F4030" i="30"/>
  <c r="E4030" i="30"/>
  <c r="D4030" i="30"/>
  <c r="C4030" i="30"/>
  <c r="F4029" i="30"/>
  <c r="E4029" i="30"/>
  <c r="D4029" i="30"/>
  <c r="C4029" i="30"/>
  <c r="F4028" i="30"/>
  <c r="E4028" i="30"/>
  <c r="D4028" i="30"/>
  <c r="C4028" i="30"/>
  <c r="F4027" i="30"/>
  <c r="E4027" i="30"/>
  <c r="D4027" i="30"/>
  <c r="C4027" i="30"/>
  <c r="F4026" i="30"/>
  <c r="E4026" i="30"/>
  <c r="D4026" i="30"/>
  <c r="C4026" i="30"/>
  <c r="F4025" i="30"/>
  <c r="E4025" i="30"/>
  <c r="D4025" i="30"/>
  <c r="C4025" i="30"/>
  <c r="F4024" i="30"/>
  <c r="E4024" i="30"/>
  <c r="D4024" i="30"/>
  <c r="C4024" i="30"/>
  <c r="F4023" i="30"/>
  <c r="E4023" i="30"/>
  <c r="D4023" i="30"/>
  <c r="C4023" i="30"/>
  <c r="F4022" i="30"/>
  <c r="E4022" i="30"/>
  <c r="D4022" i="30"/>
  <c r="C4022" i="30"/>
  <c r="F4021" i="30"/>
  <c r="E4021" i="30"/>
  <c r="D4021" i="30"/>
  <c r="C4021" i="30"/>
  <c r="F4020" i="30"/>
  <c r="E4020" i="30"/>
  <c r="D4020" i="30"/>
  <c r="C4020" i="30"/>
  <c r="F4019" i="30"/>
  <c r="E4019" i="30"/>
  <c r="D4019" i="30"/>
  <c r="C4019" i="30"/>
  <c r="F4018" i="30"/>
  <c r="E4018" i="30"/>
  <c r="D4018" i="30"/>
  <c r="C4018" i="30"/>
  <c r="F4017" i="30"/>
  <c r="E4017" i="30"/>
  <c r="D4017" i="30"/>
  <c r="C4017" i="30"/>
  <c r="F4016" i="30"/>
  <c r="E4016" i="30"/>
  <c r="D4016" i="30"/>
  <c r="C4016" i="30"/>
  <c r="F4015" i="30"/>
  <c r="E4015" i="30"/>
  <c r="D4015" i="30"/>
  <c r="C4015" i="30"/>
  <c r="F4014" i="30"/>
  <c r="E4014" i="30"/>
  <c r="D4014" i="30"/>
  <c r="C4014" i="30"/>
  <c r="F4013" i="30"/>
  <c r="E4013" i="30"/>
  <c r="D4013" i="30"/>
  <c r="C4013" i="30"/>
  <c r="F4012" i="30"/>
  <c r="E4012" i="30"/>
  <c r="D4012" i="30"/>
  <c r="C4012" i="30"/>
  <c r="F4011" i="30"/>
  <c r="E4011" i="30"/>
  <c r="D4011" i="30"/>
  <c r="C4011" i="30"/>
  <c r="F4010" i="30"/>
  <c r="E4010" i="30"/>
  <c r="D4010" i="30"/>
  <c r="C4010" i="30"/>
  <c r="F4009" i="30"/>
  <c r="E4009" i="30"/>
  <c r="D4009" i="30"/>
  <c r="C4009" i="30"/>
  <c r="F4008" i="30"/>
  <c r="E4008" i="30"/>
  <c r="D4008" i="30"/>
  <c r="C4008" i="30"/>
  <c r="F4007" i="30"/>
  <c r="E4007" i="30"/>
  <c r="D4007" i="30"/>
  <c r="C4007" i="30"/>
  <c r="F4006" i="30"/>
  <c r="E4006" i="30"/>
  <c r="D4006" i="30"/>
  <c r="C4006" i="30"/>
  <c r="F4005" i="30"/>
  <c r="E4005" i="30"/>
  <c r="D4005" i="30"/>
  <c r="C4005" i="30"/>
  <c r="F4004" i="30"/>
  <c r="E4004" i="30"/>
  <c r="D4004" i="30"/>
  <c r="C4004" i="30"/>
  <c r="F4003" i="30"/>
  <c r="E4003" i="30"/>
  <c r="D4003" i="30"/>
  <c r="C4003" i="30"/>
  <c r="F4002" i="30"/>
  <c r="E4002" i="30"/>
  <c r="D4002" i="30"/>
  <c r="C4002" i="30"/>
  <c r="F4001" i="30"/>
  <c r="E4001" i="30"/>
  <c r="D4001" i="30"/>
  <c r="C4001" i="30"/>
  <c r="F4000" i="30"/>
  <c r="E4000" i="30"/>
  <c r="D4000" i="30"/>
  <c r="C4000" i="30"/>
  <c r="F3999" i="30"/>
  <c r="E3999" i="30"/>
  <c r="D3999" i="30"/>
  <c r="C3999" i="30"/>
  <c r="F3998" i="30"/>
  <c r="E3998" i="30"/>
  <c r="D3998" i="30"/>
  <c r="C3998" i="30"/>
  <c r="F3997" i="30"/>
  <c r="E3997" i="30"/>
  <c r="D3997" i="30"/>
  <c r="C3997" i="30"/>
  <c r="F3996" i="30"/>
  <c r="E3996" i="30"/>
  <c r="D3996" i="30"/>
  <c r="C3996" i="30"/>
  <c r="F3995" i="30"/>
  <c r="E3995" i="30"/>
  <c r="D3995" i="30"/>
  <c r="C3995" i="30"/>
  <c r="F3994" i="30"/>
  <c r="E3994" i="30"/>
  <c r="D3994" i="30"/>
  <c r="C3994" i="30"/>
  <c r="F3993" i="30"/>
  <c r="E3993" i="30"/>
  <c r="D3993" i="30"/>
  <c r="C3993" i="30"/>
  <c r="F3992" i="30"/>
  <c r="E3992" i="30"/>
  <c r="D3992" i="30"/>
  <c r="C3992" i="30"/>
  <c r="F3991" i="30"/>
  <c r="E3991" i="30"/>
  <c r="D3991" i="30"/>
  <c r="C3991" i="30"/>
  <c r="F3990" i="30"/>
  <c r="E3990" i="30"/>
  <c r="D3990" i="30"/>
  <c r="C3990" i="30"/>
  <c r="F3989" i="30"/>
  <c r="E3989" i="30"/>
  <c r="D3989" i="30"/>
  <c r="C3989" i="30"/>
  <c r="F3988" i="30"/>
  <c r="E3988" i="30"/>
  <c r="D3988" i="30"/>
  <c r="C3988" i="30"/>
  <c r="F3987" i="30"/>
  <c r="E3987" i="30"/>
  <c r="D3987" i="30"/>
  <c r="C3987" i="30"/>
  <c r="F3986" i="30"/>
  <c r="E3986" i="30"/>
  <c r="D3986" i="30"/>
  <c r="C3986" i="30"/>
  <c r="F3985" i="30"/>
  <c r="E3985" i="30"/>
  <c r="D3985" i="30"/>
  <c r="C3985" i="30"/>
  <c r="F3984" i="30"/>
  <c r="E3984" i="30"/>
  <c r="D3984" i="30"/>
  <c r="C3984" i="30"/>
  <c r="F3983" i="30"/>
  <c r="E3983" i="30"/>
  <c r="D3983" i="30"/>
  <c r="C3983" i="30"/>
  <c r="F3982" i="30"/>
  <c r="E3982" i="30"/>
  <c r="D3982" i="30"/>
  <c r="C3982" i="30"/>
  <c r="F3981" i="30"/>
  <c r="E3981" i="30"/>
  <c r="D3981" i="30"/>
  <c r="C3981" i="30"/>
  <c r="F3980" i="30"/>
  <c r="E3980" i="30"/>
  <c r="D3980" i="30"/>
  <c r="C3980" i="30"/>
  <c r="F3979" i="30"/>
  <c r="E3979" i="30"/>
  <c r="D3979" i="30"/>
  <c r="C3979" i="30"/>
  <c r="F3978" i="30"/>
  <c r="E3978" i="30"/>
  <c r="D3978" i="30"/>
  <c r="C3978" i="30"/>
  <c r="F3977" i="30"/>
  <c r="E3977" i="30"/>
  <c r="D3977" i="30"/>
  <c r="C3977" i="30"/>
  <c r="F3976" i="30"/>
  <c r="E3976" i="30"/>
  <c r="D3976" i="30"/>
  <c r="C3976" i="30"/>
  <c r="F3975" i="30"/>
  <c r="E3975" i="30"/>
  <c r="D3975" i="30"/>
  <c r="C3975" i="30"/>
  <c r="F3974" i="30"/>
  <c r="E3974" i="30"/>
  <c r="D3974" i="30"/>
  <c r="C3974" i="30"/>
  <c r="F3973" i="30"/>
  <c r="E3973" i="30"/>
  <c r="D3973" i="30"/>
  <c r="C3973" i="30"/>
  <c r="F3972" i="30"/>
  <c r="E3972" i="30"/>
  <c r="D3972" i="30"/>
  <c r="C3972" i="30"/>
  <c r="F3971" i="30"/>
  <c r="E3971" i="30"/>
  <c r="D3971" i="30"/>
  <c r="C3971" i="30"/>
  <c r="F3970" i="30"/>
  <c r="E3970" i="30"/>
  <c r="D3970" i="30"/>
  <c r="C3970" i="30"/>
  <c r="F3969" i="30"/>
  <c r="E3969" i="30"/>
  <c r="D3969" i="30"/>
  <c r="C3969" i="30"/>
  <c r="F3968" i="30"/>
  <c r="E3968" i="30"/>
  <c r="D3968" i="30"/>
  <c r="C3968" i="30"/>
  <c r="F3967" i="30"/>
  <c r="E3967" i="30"/>
  <c r="D3967" i="30"/>
  <c r="C3967" i="30"/>
  <c r="F3966" i="30"/>
  <c r="E3966" i="30"/>
  <c r="D3966" i="30"/>
  <c r="C3966" i="30"/>
  <c r="F3965" i="30"/>
  <c r="E3965" i="30"/>
  <c r="D3965" i="30"/>
  <c r="C3965" i="30"/>
  <c r="F3964" i="30"/>
  <c r="E3964" i="30"/>
  <c r="D3964" i="30"/>
  <c r="C3964" i="30"/>
  <c r="F3963" i="30"/>
  <c r="E3963" i="30"/>
  <c r="D3963" i="30"/>
  <c r="C3963" i="30"/>
  <c r="F3962" i="30"/>
  <c r="E3962" i="30"/>
  <c r="D3962" i="30"/>
  <c r="C3962" i="30"/>
  <c r="F3961" i="30"/>
  <c r="E3961" i="30"/>
  <c r="D3961" i="30"/>
  <c r="C3961" i="30"/>
  <c r="F3960" i="30"/>
  <c r="E3960" i="30"/>
  <c r="D3960" i="30"/>
  <c r="C3960" i="30"/>
  <c r="F3959" i="30"/>
  <c r="E3959" i="30"/>
  <c r="D3959" i="30"/>
  <c r="C3959" i="30"/>
  <c r="F3958" i="30"/>
  <c r="E3958" i="30"/>
  <c r="D3958" i="30"/>
  <c r="C3958" i="30"/>
  <c r="F3957" i="30"/>
  <c r="E3957" i="30"/>
  <c r="D3957" i="30"/>
  <c r="C3957" i="30"/>
  <c r="F3956" i="30"/>
  <c r="E3956" i="30"/>
  <c r="D3956" i="30"/>
  <c r="C3956" i="30"/>
  <c r="F3955" i="30"/>
  <c r="E3955" i="30"/>
  <c r="D3955" i="30"/>
  <c r="C3955" i="30"/>
  <c r="F3954" i="30"/>
  <c r="E3954" i="30"/>
  <c r="D3954" i="30"/>
  <c r="C3954" i="30"/>
  <c r="F3953" i="30"/>
  <c r="E3953" i="30"/>
  <c r="D3953" i="30"/>
  <c r="C3953" i="30"/>
  <c r="F3952" i="30"/>
  <c r="E3952" i="30"/>
  <c r="D3952" i="30"/>
  <c r="C3952" i="30"/>
  <c r="F3951" i="30"/>
  <c r="E3951" i="30"/>
  <c r="D3951" i="30"/>
  <c r="C3951" i="30"/>
  <c r="F3950" i="30"/>
  <c r="E3950" i="30"/>
  <c r="D3950" i="30"/>
  <c r="C3950" i="30"/>
  <c r="F3949" i="30"/>
  <c r="E3949" i="30"/>
  <c r="D3949" i="30"/>
  <c r="C3949" i="30"/>
  <c r="F3948" i="30"/>
  <c r="E3948" i="30"/>
  <c r="D3948" i="30"/>
  <c r="C3948" i="30"/>
  <c r="F3947" i="30"/>
  <c r="E3947" i="30"/>
  <c r="D3947" i="30"/>
  <c r="C3947" i="30"/>
  <c r="F3946" i="30"/>
  <c r="E3946" i="30"/>
  <c r="D3946" i="30"/>
  <c r="C3946" i="30"/>
  <c r="F3945" i="30"/>
  <c r="E3945" i="30"/>
  <c r="D3945" i="30"/>
  <c r="C3945" i="30"/>
  <c r="F3944" i="30"/>
  <c r="E3944" i="30"/>
  <c r="D3944" i="30"/>
  <c r="C3944" i="30"/>
  <c r="F3943" i="30"/>
  <c r="E3943" i="30"/>
  <c r="D3943" i="30"/>
  <c r="C3943" i="30"/>
  <c r="F3942" i="30"/>
  <c r="E3942" i="30"/>
  <c r="D3942" i="30"/>
  <c r="C3942" i="30"/>
  <c r="F3941" i="30"/>
  <c r="E3941" i="30"/>
  <c r="D3941" i="30"/>
  <c r="C3941" i="30"/>
  <c r="F3940" i="30"/>
  <c r="E3940" i="30"/>
  <c r="D3940" i="30"/>
  <c r="C3940" i="30"/>
  <c r="F3939" i="30"/>
  <c r="E3939" i="30"/>
  <c r="D3939" i="30"/>
  <c r="C3939" i="30"/>
  <c r="F3938" i="30"/>
  <c r="E3938" i="30"/>
  <c r="D3938" i="30"/>
  <c r="C3938" i="30"/>
  <c r="F3937" i="30"/>
  <c r="E3937" i="30"/>
  <c r="D3937" i="30"/>
  <c r="C3937" i="30"/>
  <c r="F3936" i="30"/>
  <c r="E3936" i="30"/>
  <c r="D3936" i="30"/>
  <c r="C3936" i="30"/>
  <c r="F3935" i="30"/>
  <c r="E3935" i="30"/>
  <c r="D3935" i="30"/>
  <c r="C3935" i="30"/>
  <c r="F3934" i="30"/>
  <c r="E3934" i="30"/>
  <c r="D3934" i="30"/>
  <c r="C3934" i="30"/>
  <c r="F3933" i="30"/>
  <c r="E3933" i="30"/>
  <c r="D3933" i="30"/>
  <c r="C3933" i="30"/>
  <c r="F3932" i="30"/>
  <c r="E3932" i="30"/>
  <c r="D3932" i="30"/>
  <c r="C3932" i="30"/>
  <c r="F3931" i="30"/>
  <c r="E3931" i="30"/>
  <c r="D3931" i="30"/>
  <c r="C3931" i="30"/>
  <c r="F3930" i="30"/>
  <c r="E3930" i="30"/>
  <c r="D3930" i="30"/>
  <c r="C3930" i="30"/>
  <c r="F3929" i="30"/>
  <c r="E3929" i="30"/>
  <c r="D3929" i="30"/>
  <c r="C3929" i="30"/>
  <c r="F3928" i="30"/>
  <c r="E3928" i="30"/>
  <c r="D3928" i="30"/>
  <c r="C3928" i="30"/>
  <c r="F3927" i="30"/>
  <c r="E3927" i="30"/>
  <c r="D3927" i="30"/>
  <c r="C3927" i="30"/>
  <c r="F3926" i="30"/>
  <c r="E3926" i="30"/>
  <c r="D3926" i="30"/>
  <c r="C3926" i="30"/>
  <c r="F3925" i="30"/>
  <c r="E3925" i="30"/>
  <c r="D3925" i="30"/>
  <c r="C3925" i="30"/>
  <c r="F3924" i="30"/>
  <c r="E3924" i="30"/>
  <c r="D3924" i="30"/>
  <c r="C3924" i="30"/>
  <c r="F3923" i="30"/>
  <c r="E3923" i="30"/>
  <c r="D3923" i="30"/>
  <c r="C3923" i="30"/>
  <c r="F3922" i="30"/>
  <c r="E3922" i="30"/>
  <c r="D3922" i="30"/>
  <c r="C3922" i="30"/>
  <c r="F3921" i="30"/>
  <c r="E3921" i="30"/>
  <c r="D3921" i="30"/>
  <c r="C3921" i="30"/>
  <c r="F3920" i="30"/>
  <c r="E3920" i="30"/>
  <c r="D3920" i="30"/>
  <c r="C3920" i="30"/>
  <c r="F3919" i="30"/>
  <c r="E3919" i="30"/>
  <c r="D3919" i="30"/>
  <c r="C3919" i="30"/>
  <c r="F3918" i="30"/>
  <c r="E3918" i="30"/>
  <c r="D3918" i="30"/>
  <c r="C3918" i="30"/>
  <c r="F3917" i="30"/>
  <c r="E3917" i="30"/>
  <c r="D3917" i="30"/>
  <c r="C3917" i="30"/>
  <c r="F3916" i="30"/>
  <c r="E3916" i="30"/>
  <c r="D3916" i="30"/>
  <c r="C3916" i="30"/>
  <c r="F3915" i="30"/>
  <c r="E3915" i="30"/>
  <c r="D3915" i="30"/>
  <c r="C3915" i="30"/>
  <c r="F3914" i="30"/>
  <c r="E3914" i="30"/>
  <c r="D3914" i="30"/>
  <c r="C3914" i="30"/>
  <c r="F3913" i="30"/>
  <c r="E3913" i="30"/>
  <c r="D3913" i="30"/>
  <c r="C3913" i="30"/>
  <c r="F3912" i="30"/>
  <c r="E3912" i="30"/>
  <c r="D3912" i="30"/>
  <c r="C3912" i="30"/>
  <c r="F3911" i="30"/>
  <c r="E3911" i="30"/>
  <c r="D3911" i="30"/>
  <c r="C3911" i="30"/>
  <c r="F3910" i="30"/>
  <c r="E3910" i="30"/>
  <c r="D3910" i="30"/>
  <c r="C3910" i="30"/>
  <c r="F3909" i="30"/>
  <c r="E3909" i="30"/>
  <c r="D3909" i="30"/>
  <c r="C3909" i="30"/>
  <c r="F3908" i="30"/>
  <c r="E3908" i="30"/>
  <c r="D3908" i="30"/>
  <c r="C3908" i="30"/>
  <c r="F3907" i="30"/>
  <c r="E3907" i="30"/>
  <c r="D3907" i="30"/>
  <c r="C3907" i="30"/>
  <c r="F3906" i="30"/>
  <c r="E3906" i="30"/>
  <c r="D3906" i="30"/>
  <c r="C3906" i="30"/>
  <c r="F3905" i="30"/>
  <c r="E3905" i="30"/>
  <c r="D3905" i="30"/>
  <c r="C3905" i="30"/>
  <c r="F3904" i="30"/>
  <c r="E3904" i="30"/>
  <c r="D3904" i="30"/>
  <c r="C3904" i="30"/>
  <c r="F3903" i="30"/>
  <c r="E3903" i="30"/>
  <c r="D3903" i="30"/>
  <c r="C3903" i="30"/>
  <c r="F3902" i="30"/>
  <c r="E3902" i="30"/>
  <c r="D3902" i="30"/>
  <c r="C3902" i="30"/>
  <c r="F3901" i="30"/>
  <c r="E3901" i="30"/>
  <c r="D3901" i="30"/>
  <c r="C3901" i="30"/>
  <c r="F3900" i="30"/>
  <c r="E3900" i="30"/>
  <c r="D3900" i="30"/>
  <c r="C3900" i="30"/>
  <c r="F3899" i="30"/>
  <c r="E3899" i="30"/>
  <c r="D3899" i="30"/>
  <c r="C3899" i="30"/>
  <c r="F3898" i="30"/>
  <c r="E3898" i="30"/>
  <c r="D3898" i="30"/>
  <c r="C3898" i="30"/>
  <c r="F3897" i="30"/>
  <c r="E3897" i="30"/>
  <c r="D3897" i="30"/>
  <c r="C3897" i="30"/>
  <c r="F3896" i="30"/>
  <c r="E3896" i="30"/>
  <c r="D3896" i="30"/>
  <c r="C3896" i="30"/>
  <c r="F3895" i="30"/>
  <c r="E3895" i="30"/>
  <c r="D3895" i="30"/>
  <c r="C3895" i="30"/>
  <c r="F3894" i="30"/>
  <c r="E3894" i="30"/>
  <c r="D3894" i="30"/>
  <c r="C3894" i="30"/>
  <c r="F3893" i="30"/>
  <c r="E3893" i="30"/>
  <c r="D3893" i="30"/>
  <c r="C3893" i="30"/>
  <c r="F3892" i="30"/>
  <c r="E3892" i="30"/>
  <c r="D3892" i="30"/>
  <c r="C3892" i="30"/>
  <c r="F3891" i="30"/>
  <c r="E3891" i="30"/>
  <c r="D3891" i="30"/>
  <c r="C3891" i="30"/>
  <c r="F3890" i="30"/>
  <c r="E3890" i="30"/>
  <c r="D3890" i="30"/>
  <c r="C3890" i="30"/>
  <c r="F3889" i="30"/>
  <c r="E3889" i="30"/>
  <c r="D3889" i="30"/>
  <c r="C3889" i="30"/>
  <c r="F3888" i="30"/>
  <c r="E3888" i="30"/>
  <c r="D3888" i="30"/>
  <c r="C3888" i="30"/>
  <c r="F3887" i="30"/>
  <c r="E3887" i="30"/>
  <c r="D3887" i="30"/>
  <c r="C3887" i="30"/>
  <c r="F3886" i="30"/>
  <c r="E3886" i="30"/>
  <c r="D3886" i="30"/>
  <c r="C3886" i="30"/>
  <c r="F3885" i="30"/>
  <c r="E3885" i="30"/>
  <c r="D3885" i="30"/>
  <c r="C3885" i="30"/>
  <c r="F3884" i="30"/>
  <c r="E3884" i="30"/>
  <c r="D3884" i="30"/>
  <c r="C3884" i="30"/>
  <c r="F3883" i="30"/>
  <c r="E3883" i="30"/>
  <c r="D3883" i="30"/>
  <c r="C3883" i="30"/>
  <c r="F3882" i="30"/>
  <c r="E3882" i="30"/>
  <c r="D3882" i="30"/>
  <c r="C3882" i="30"/>
  <c r="F3881" i="30"/>
  <c r="E3881" i="30"/>
  <c r="D3881" i="30"/>
  <c r="C3881" i="30"/>
  <c r="F3880" i="30"/>
  <c r="E3880" i="30"/>
  <c r="D3880" i="30"/>
  <c r="C3880" i="30"/>
  <c r="F3879" i="30"/>
  <c r="E3879" i="30"/>
  <c r="D3879" i="30"/>
  <c r="C3879" i="30"/>
  <c r="F3878" i="30"/>
  <c r="E3878" i="30"/>
  <c r="D3878" i="30"/>
  <c r="C3878" i="30"/>
  <c r="F3877" i="30"/>
  <c r="E3877" i="30"/>
  <c r="D3877" i="30"/>
  <c r="C3877" i="30"/>
  <c r="F3876" i="30"/>
  <c r="E3876" i="30"/>
  <c r="D3876" i="30"/>
  <c r="C3876" i="30"/>
  <c r="F3875" i="30"/>
  <c r="E3875" i="30"/>
  <c r="D3875" i="30"/>
  <c r="C3875" i="30"/>
  <c r="F3874" i="30"/>
  <c r="E3874" i="30"/>
  <c r="D3874" i="30"/>
  <c r="C3874" i="30"/>
  <c r="F3873" i="30"/>
  <c r="E3873" i="30"/>
  <c r="D3873" i="30"/>
  <c r="C3873" i="30"/>
  <c r="F3872" i="30"/>
  <c r="E3872" i="30"/>
  <c r="D3872" i="30"/>
  <c r="C3872" i="30"/>
  <c r="F3871" i="30"/>
  <c r="E3871" i="30"/>
  <c r="D3871" i="30"/>
  <c r="C3871" i="30"/>
  <c r="F3870" i="30"/>
  <c r="E3870" i="30"/>
  <c r="D3870" i="30"/>
  <c r="C3870" i="30"/>
  <c r="F3869" i="30"/>
  <c r="E3869" i="30"/>
  <c r="D3869" i="30"/>
  <c r="C3869" i="30"/>
  <c r="F3868" i="30"/>
  <c r="E3868" i="30"/>
  <c r="D3868" i="30"/>
  <c r="C3868" i="30"/>
  <c r="F3867" i="30"/>
  <c r="E3867" i="30"/>
  <c r="D3867" i="30"/>
  <c r="C3867" i="30"/>
  <c r="F3866" i="30"/>
  <c r="E3866" i="30"/>
  <c r="D3866" i="30"/>
  <c r="C3866" i="30"/>
  <c r="F3865" i="30"/>
  <c r="E3865" i="30"/>
  <c r="D3865" i="30"/>
  <c r="C3865" i="30"/>
  <c r="F3864" i="30"/>
  <c r="E3864" i="30"/>
  <c r="D3864" i="30"/>
  <c r="C3864" i="30"/>
  <c r="F3863" i="30"/>
  <c r="E3863" i="30"/>
  <c r="D3863" i="30"/>
  <c r="C3863" i="30"/>
  <c r="F3862" i="30"/>
  <c r="E3862" i="30"/>
  <c r="D3862" i="30"/>
  <c r="C3862" i="30"/>
  <c r="F3861" i="30"/>
  <c r="E3861" i="30"/>
  <c r="D3861" i="30"/>
  <c r="C3861" i="30"/>
  <c r="F3860" i="30"/>
  <c r="E3860" i="30"/>
  <c r="D3860" i="30"/>
  <c r="C3860" i="30"/>
  <c r="F3859" i="30"/>
  <c r="E3859" i="30"/>
  <c r="D3859" i="30"/>
  <c r="C3859" i="30"/>
  <c r="F3858" i="30"/>
  <c r="E3858" i="30"/>
  <c r="D3858" i="30"/>
  <c r="C3858" i="30"/>
  <c r="F3857" i="30"/>
  <c r="E3857" i="30"/>
  <c r="D3857" i="30"/>
  <c r="C3857" i="30"/>
  <c r="F3856" i="30"/>
  <c r="E3856" i="30"/>
  <c r="D3856" i="30"/>
  <c r="C3856" i="30"/>
  <c r="F3855" i="30"/>
  <c r="E3855" i="30"/>
  <c r="D3855" i="30"/>
  <c r="C3855" i="30"/>
  <c r="F3854" i="30"/>
  <c r="E3854" i="30"/>
  <c r="D3854" i="30"/>
  <c r="C3854" i="30"/>
  <c r="F3853" i="30"/>
  <c r="E3853" i="30"/>
  <c r="D3853" i="30"/>
  <c r="C3853" i="30"/>
  <c r="F3852" i="30"/>
  <c r="E3852" i="30"/>
  <c r="D3852" i="30"/>
  <c r="C3852" i="30"/>
  <c r="F3851" i="30"/>
  <c r="E3851" i="30"/>
  <c r="D3851" i="30"/>
  <c r="C3851" i="30"/>
  <c r="F3850" i="30"/>
  <c r="E3850" i="30"/>
  <c r="D3850" i="30"/>
  <c r="C3850" i="30"/>
  <c r="F3849" i="30"/>
  <c r="E3849" i="30"/>
  <c r="D3849" i="30"/>
  <c r="C3849" i="30"/>
  <c r="F3848" i="30"/>
  <c r="E3848" i="30"/>
  <c r="D3848" i="30"/>
  <c r="C3848" i="30"/>
  <c r="F3847" i="30"/>
  <c r="E3847" i="30"/>
  <c r="D3847" i="30"/>
  <c r="C3847" i="30"/>
  <c r="F3846" i="30"/>
  <c r="E3846" i="30"/>
  <c r="D3846" i="30"/>
  <c r="C3846" i="30"/>
  <c r="F3845" i="30"/>
  <c r="E3845" i="30"/>
  <c r="D3845" i="30"/>
  <c r="C3845" i="30"/>
  <c r="F3844" i="30"/>
  <c r="E3844" i="30"/>
  <c r="D3844" i="30"/>
  <c r="C3844" i="30"/>
  <c r="F3843" i="30"/>
  <c r="E3843" i="30"/>
  <c r="D3843" i="30"/>
  <c r="C3843" i="30"/>
  <c r="F3842" i="30"/>
  <c r="E3842" i="30"/>
  <c r="D3842" i="30"/>
  <c r="C3842" i="30"/>
  <c r="F3841" i="30"/>
  <c r="E3841" i="30"/>
  <c r="D3841" i="30"/>
  <c r="C3841" i="30"/>
  <c r="F3840" i="30"/>
  <c r="E3840" i="30"/>
  <c r="D3840" i="30"/>
  <c r="C3840" i="30"/>
  <c r="F3839" i="30"/>
  <c r="E3839" i="30"/>
  <c r="D3839" i="30"/>
  <c r="C3839" i="30"/>
  <c r="F3838" i="30"/>
  <c r="E3838" i="30"/>
  <c r="D3838" i="30"/>
  <c r="C3838" i="30"/>
  <c r="F3837" i="30"/>
  <c r="E3837" i="30"/>
  <c r="D3837" i="30"/>
  <c r="C3837" i="30"/>
  <c r="F3836" i="30"/>
  <c r="E3836" i="30"/>
  <c r="D3836" i="30"/>
  <c r="C3836" i="30"/>
  <c r="F3835" i="30"/>
  <c r="E3835" i="30"/>
  <c r="D3835" i="30"/>
  <c r="C3835" i="30"/>
  <c r="F3834" i="30"/>
  <c r="E3834" i="30"/>
  <c r="D3834" i="30"/>
  <c r="C3834" i="30"/>
  <c r="F3833" i="30"/>
  <c r="E3833" i="30"/>
  <c r="D3833" i="30"/>
  <c r="C3833" i="30"/>
  <c r="F3832" i="30"/>
  <c r="E3832" i="30"/>
  <c r="D3832" i="30"/>
  <c r="C3832" i="30"/>
  <c r="F3831" i="30"/>
  <c r="E3831" i="30"/>
  <c r="D3831" i="30"/>
  <c r="C3831" i="30"/>
  <c r="F3830" i="30"/>
  <c r="E3830" i="30"/>
  <c r="D3830" i="30"/>
  <c r="C3830" i="30"/>
  <c r="F3829" i="30"/>
  <c r="E3829" i="30"/>
  <c r="D3829" i="30"/>
  <c r="C3829" i="30"/>
  <c r="F3828" i="30"/>
  <c r="E3828" i="30"/>
  <c r="D3828" i="30"/>
  <c r="C3828" i="30"/>
  <c r="F3827" i="30"/>
  <c r="E3827" i="30"/>
  <c r="D3827" i="30"/>
  <c r="C3827" i="30"/>
  <c r="F3826" i="30"/>
  <c r="E3826" i="30"/>
  <c r="D3826" i="30"/>
  <c r="C3826" i="30"/>
  <c r="F3825" i="30"/>
  <c r="E3825" i="30"/>
  <c r="D3825" i="30"/>
  <c r="C3825" i="30"/>
  <c r="F3824" i="30"/>
  <c r="E3824" i="30"/>
  <c r="D3824" i="30"/>
  <c r="C3824" i="30"/>
  <c r="F3823" i="30"/>
  <c r="E3823" i="30"/>
  <c r="D3823" i="30"/>
  <c r="C3823" i="30"/>
  <c r="F3822" i="30"/>
  <c r="E3822" i="30"/>
  <c r="D3822" i="30"/>
  <c r="C3822" i="30"/>
  <c r="F3821" i="30"/>
  <c r="E3821" i="30"/>
  <c r="D3821" i="30"/>
  <c r="C3821" i="30"/>
  <c r="F3820" i="30"/>
  <c r="E3820" i="30"/>
  <c r="D3820" i="30"/>
  <c r="C3820" i="30"/>
  <c r="F3819" i="30"/>
  <c r="E3819" i="30"/>
  <c r="D3819" i="30"/>
  <c r="C3819" i="30"/>
  <c r="F3818" i="30"/>
  <c r="E3818" i="30"/>
  <c r="D3818" i="30"/>
  <c r="C3818" i="30"/>
  <c r="F3817" i="30"/>
  <c r="E3817" i="30"/>
  <c r="D3817" i="30"/>
  <c r="C3817" i="30"/>
  <c r="F3816" i="30"/>
  <c r="E3816" i="30"/>
  <c r="D3816" i="30"/>
  <c r="C3816" i="30"/>
  <c r="F3815" i="30"/>
  <c r="E3815" i="30"/>
  <c r="D3815" i="30"/>
  <c r="C3815" i="30"/>
  <c r="F3814" i="30"/>
  <c r="E3814" i="30"/>
  <c r="D3814" i="30"/>
  <c r="C3814" i="30"/>
  <c r="F3813" i="30"/>
  <c r="E3813" i="30"/>
  <c r="D3813" i="30"/>
  <c r="C3813" i="30"/>
  <c r="F3812" i="30"/>
  <c r="E3812" i="30"/>
  <c r="D3812" i="30"/>
  <c r="C3812" i="30"/>
  <c r="F3811" i="30"/>
  <c r="E3811" i="30"/>
  <c r="D3811" i="30"/>
  <c r="C3811" i="30"/>
  <c r="F3810" i="30"/>
  <c r="E3810" i="30"/>
  <c r="D3810" i="30"/>
  <c r="C3810" i="30"/>
  <c r="F3809" i="30"/>
  <c r="E3809" i="30"/>
  <c r="D3809" i="30"/>
  <c r="C3809" i="30"/>
  <c r="F3808" i="30"/>
  <c r="E3808" i="30"/>
  <c r="D3808" i="30"/>
  <c r="C3808" i="30"/>
  <c r="F3807" i="30"/>
  <c r="E3807" i="30"/>
  <c r="D3807" i="30"/>
  <c r="C3807" i="30"/>
  <c r="F3806" i="30"/>
  <c r="E3806" i="30"/>
  <c r="D3806" i="30"/>
  <c r="C3806" i="30"/>
  <c r="F3805" i="30"/>
  <c r="E3805" i="30"/>
  <c r="D3805" i="30"/>
  <c r="C3805" i="30"/>
  <c r="F3804" i="30"/>
  <c r="E3804" i="30"/>
  <c r="D3804" i="30"/>
  <c r="C3804" i="30"/>
  <c r="F3803" i="30"/>
  <c r="E3803" i="30"/>
  <c r="D3803" i="30"/>
  <c r="C3803" i="30"/>
  <c r="F3802" i="30"/>
  <c r="E3802" i="30"/>
  <c r="D3802" i="30"/>
  <c r="C3802" i="30"/>
  <c r="F3801" i="30"/>
  <c r="E3801" i="30"/>
  <c r="D3801" i="30"/>
  <c r="C3801" i="30"/>
  <c r="F3800" i="30"/>
  <c r="E3800" i="30"/>
  <c r="D3800" i="30"/>
  <c r="C3800" i="30"/>
  <c r="F3799" i="30"/>
  <c r="E3799" i="30"/>
  <c r="D3799" i="30"/>
  <c r="C3799" i="30"/>
  <c r="F3798" i="30"/>
  <c r="E3798" i="30"/>
  <c r="D3798" i="30"/>
  <c r="C3798" i="30"/>
  <c r="F3797" i="30"/>
  <c r="E3797" i="30"/>
  <c r="D3797" i="30"/>
  <c r="C3797" i="30"/>
  <c r="F3796" i="30"/>
  <c r="E3796" i="30"/>
  <c r="D3796" i="30"/>
  <c r="C3796" i="30"/>
  <c r="F3795" i="30"/>
  <c r="E3795" i="30"/>
  <c r="D3795" i="30"/>
  <c r="C3795" i="30"/>
  <c r="F3794" i="30"/>
  <c r="E3794" i="30"/>
  <c r="D3794" i="30"/>
  <c r="C3794" i="30"/>
  <c r="F3793" i="30"/>
  <c r="E3793" i="30"/>
  <c r="D3793" i="30"/>
  <c r="C3793" i="30"/>
  <c r="F3792" i="30"/>
  <c r="E3792" i="30"/>
  <c r="D3792" i="30"/>
  <c r="C3792" i="30"/>
  <c r="F3791" i="30"/>
  <c r="E3791" i="30"/>
  <c r="D3791" i="30"/>
  <c r="C3791" i="30"/>
  <c r="F3790" i="30"/>
  <c r="E3790" i="30"/>
  <c r="D3790" i="30"/>
  <c r="C3790" i="30"/>
  <c r="F3789" i="30"/>
  <c r="E3789" i="30"/>
  <c r="D3789" i="30"/>
  <c r="C3789" i="30"/>
  <c r="F3788" i="30"/>
  <c r="E3788" i="30"/>
  <c r="D3788" i="30"/>
  <c r="C3788" i="30"/>
  <c r="F3787" i="30"/>
  <c r="E3787" i="30"/>
  <c r="D3787" i="30"/>
  <c r="C3787" i="30"/>
  <c r="F3786" i="30"/>
  <c r="E3786" i="30"/>
  <c r="D3786" i="30"/>
  <c r="C3786" i="30"/>
  <c r="F3785" i="30"/>
  <c r="E3785" i="30"/>
  <c r="D3785" i="30"/>
  <c r="C3785" i="30"/>
  <c r="F3784" i="30"/>
  <c r="E3784" i="30"/>
  <c r="D3784" i="30"/>
  <c r="C3784" i="30"/>
  <c r="F3783" i="30"/>
  <c r="E3783" i="30"/>
  <c r="D3783" i="30"/>
  <c r="C3783" i="30"/>
  <c r="F3782" i="30"/>
  <c r="E3782" i="30"/>
  <c r="D3782" i="30"/>
  <c r="C3782" i="30"/>
  <c r="F3781" i="30"/>
  <c r="E3781" i="30"/>
  <c r="D3781" i="30"/>
  <c r="C3781" i="30"/>
  <c r="F3780" i="30"/>
  <c r="E3780" i="30"/>
  <c r="D3780" i="30"/>
  <c r="C3780" i="30"/>
  <c r="F3779" i="30"/>
  <c r="E3779" i="30"/>
  <c r="D3779" i="30"/>
  <c r="C3779" i="30"/>
  <c r="F3778" i="30"/>
  <c r="E3778" i="30"/>
  <c r="D3778" i="30"/>
  <c r="C3778" i="30"/>
  <c r="F3777" i="30"/>
  <c r="E3777" i="30"/>
  <c r="D3777" i="30"/>
  <c r="C3777" i="30"/>
  <c r="F3776" i="30"/>
  <c r="E3776" i="30"/>
  <c r="D3776" i="30"/>
  <c r="C3776" i="30"/>
  <c r="F3775" i="30"/>
  <c r="E3775" i="30"/>
  <c r="D3775" i="30"/>
  <c r="C3775" i="30"/>
  <c r="F3774" i="30"/>
  <c r="E3774" i="30"/>
  <c r="D3774" i="30"/>
  <c r="C3774" i="30"/>
  <c r="F3773" i="30"/>
  <c r="E3773" i="30"/>
  <c r="D3773" i="30"/>
  <c r="C3773" i="30"/>
  <c r="F3772" i="30"/>
  <c r="E3772" i="30"/>
  <c r="D3772" i="30"/>
  <c r="C3772" i="30"/>
  <c r="F3771" i="30"/>
  <c r="E3771" i="30"/>
  <c r="D3771" i="30"/>
  <c r="C3771" i="30"/>
  <c r="F3770" i="30"/>
  <c r="E3770" i="30"/>
  <c r="D3770" i="30"/>
  <c r="C3770" i="30"/>
  <c r="F3769" i="30"/>
  <c r="E3769" i="30"/>
  <c r="D3769" i="30"/>
  <c r="C3769" i="30"/>
  <c r="F3768" i="30"/>
  <c r="E3768" i="30"/>
  <c r="D3768" i="30"/>
  <c r="C3768" i="30"/>
  <c r="F3767" i="30"/>
  <c r="E3767" i="30"/>
  <c r="D3767" i="30"/>
  <c r="C3767" i="30"/>
  <c r="F3766" i="30"/>
  <c r="E3766" i="30"/>
  <c r="D3766" i="30"/>
  <c r="C3766" i="30"/>
  <c r="F3765" i="30"/>
  <c r="E3765" i="30"/>
  <c r="D3765" i="30"/>
  <c r="C3765" i="30"/>
  <c r="F3764" i="30"/>
  <c r="E3764" i="30"/>
  <c r="D3764" i="30"/>
  <c r="C3764" i="30"/>
  <c r="F3763" i="30"/>
  <c r="E3763" i="30"/>
  <c r="D3763" i="30"/>
  <c r="C3763" i="30"/>
  <c r="F3762" i="30"/>
  <c r="E3762" i="30"/>
  <c r="D3762" i="30"/>
  <c r="C3762" i="30"/>
  <c r="F3761" i="30"/>
  <c r="E3761" i="30"/>
  <c r="D3761" i="30"/>
  <c r="C3761" i="30"/>
  <c r="F3760" i="30"/>
  <c r="E3760" i="30"/>
  <c r="D3760" i="30"/>
  <c r="C3760" i="30"/>
  <c r="F3759" i="30"/>
  <c r="E3759" i="30"/>
  <c r="D3759" i="30"/>
  <c r="C3759" i="30"/>
  <c r="F3758" i="30"/>
  <c r="E3758" i="30"/>
  <c r="D3758" i="30"/>
  <c r="C3758" i="30"/>
  <c r="F3757" i="30"/>
  <c r="E3757" i="30"/>
  <c r="D3757" i="30"/>
  <c r="C3757" i="30"/>
  <c r="F3756" i="30"/>
  <c r="E3756" i="30"/>
  <c r="D3756" i="30"/>
  <c r="C3756" i="30"/>
  <c r="F3755" i="30"/>
  <c r="E3755" i="30"/>
  <c r="D3755" i="30"/>
  <c r="C3755" i="30"/>
  <c r="F3754" i="30"/>
  <c r="E3754" i="30"/>
  <c r="D3754" i="30"/>
  <c r="C3754" i="30"/>
  <c r="F3753" i="30"/>
  <c r="E3753" i="30"/>
  <c r="D3753" i="30"/>
  <c r="C3753" i="30"/>
  <c r="F3752" i="30"/>
  <c r="E3752" i="30"/>
  <c r="D3752" i="30"/>
  <c r="C3752" i="30"/>
  <c r="F3751" i="30"/>
  <c r="E3751" i="30"/>
  <c r="D3751" i="30"/>
  <c r="C3751" i="30"/>
  <c r="F3750" i="30"/>
  <c r="E3750" i="30"/>
  <c r="D3750" i="30"/>
  <c r="C3750" i="30"/>
  <c r="F3749" i="30"/>
  <c r="E3749" i="30"/>
  <c r="D3749" i="30"/>
  <c r="C3749" i="30"/>
  <c r="F3748" i="30"/>
  <c r="E3748" i="30"/>
  <c r="D3748" i="30"/>
  <c r="C3748" i="30"/>
  <c r="F3747" i="30"/>
  <c r="E3747" i="30"/>
  <c r="D3747" i="30"/>
  <c r="C3747" i="30"/>
  <c r="F3746" i="30"/>
  <c r="E3746" i="30"/>
  <c r="D3746" i="30"/>
  <c r="C3746" i="30"/>
  <c r="F3745" i="30"/>
  <c r="E3745" i="30"/>
  <c r="D3745" i="30"/>
  <c r="C3745" i="30"/>
  <c r="F3744" i="30"/>
  <c r="E3744" i="30"/>
  <c r="D3744" i="30"/>
  <c r="C3744" i="30"/>
  <c r="F3743" i="30"/>
  <c r="E3743" i="30"/>
  <c r="D3743" i="30"/>
  <c r="C3743" i="30"/>
  <c r="F3742" i="30"/>
  <c r="E3742" i="30"/>
  <c r="D3742" i="30"/>
  <c r="C3742" i="30"/>
  <c r="F3741" i="30"/>
  <c r="E3741" i="30"/>
  <c r="D3741" i="30"/>
  <c r="C3741" i="30"/>
  <c r="F3740" i="30"/>
  <c r="E3740" i="30"/>
  <c r="D3740" i="30"/>
  <c r="C3740" i="30"/>
  <c r="F3739" i="30"/>
  <c r="E3739" i="30"/>
  <c r="D3739" i="30"/>
  <c r="C3739" i="30"/>
  <c r="F3738" i="30"/>
  <c r="E3738" i="30"/>
  <c r="D3738" i="30"/>
  <c r="C3738" i="30"/>
  <c r="F3737" i="30"/>
  <c r="E3737" i="30"/>
  <c r="D3737" i="30"/>
  <c r="C3737" i="30"/>
  <c r="F3736" i="30"/>
  <c r="E3736" i="30"/>
  <c r="D3736" i="30"/>
  <c r="C3736" i="30"/>
  <c r="F3735" i="30"/>
  <c r="E3735" i="30"/>
  <c r="D3735" i="30"/>
  <c r="C3735" i="30"/>
  <c r="F3734" i="30"/>
  <c r="E3734" i="30"/>
  <c r="D3734" i="30"/>
  <c r="C3734" i="30"/>
  <c r="F3733" i="30"/>
  <c r="E3733" i="30"/>
  <c r="D3733" i="30"/>
  <c r="C3733" i="30"/>
  <c r="F3732" i="30"/>
  <c r="E3732" i="30"/>
  <c r="D3732" i="30"/>
  <c r="C3732" i="30"/>
  <c r="F3731" i="30"/>
  <c r="E3731" i="30"/>
  <c r="D3731" i="30"/>
  <c r="C3731" i="30"/>
  <c r="F3730" i="30"/>
  <c r="E3730" i="30"/>
  <c r="D3730" i="30"/>
  <c r="C3730" i="30"/>
  <c r="F3729" i="30"/>
  <c r="E3729" i="30"/>
  <c r="D3729" i="30"/>
  <c r="C3729" i="30"/>
  <c r="F3728" i="30"/>
  <c r="E3728" i="30"/>
  <c r="D3728" i="30"/>
  <c r="C3728" i="30"/>
  <c r="F3727" i="30"/>
  <c r="E3727" i="30"/>
  <c r="D3727" i="30"/>
  <c r="C3727" i="30"/>
  <c r="F3726" i="30"/>
  <c r="E3726" i="30"/>
  <c r="D3726" i="30"/>
  <c r="C3726" i="30"/>
  <c r="F3725" i="30"/>
  <c r="E3725" i="30"/>
  <c r="D3725" i="30"/>
  <c r="C3725" i="30"/>
  <c r="F3724" i="30"/>
  <c r="E3724" i="30"/>
  <c r="D3724" i="30"/>
  <c r="C3724" i="30"/>
  <c r="F3723" i="30"/>
  <c r="E3723" i="30"/>
  <c r="D3723" i="30"/>
  <c r="C3723" i="30"/>
  <c r="F3722" i="30"/>
  <c r="E3722" i="30"/>
  <c r="D3722" i="30"/>
  <c r="C3722" i="30"/>
  <c r="F3721" i="30"/>
  <c r="E3721" i="30"/>
  <c r="D3721" i="30"/>
  <c r="C3721" i="30"/>
  <c r="F3720" i="30"/>
  <c r="E3720" i="30"/>
  <c r="D3720" i="30"/>
  <c r="C3720" i="30"/>
  <c r="F3719" i="30"/>
  <c r="E3719" i="30"/>
  <c r="D3719" i="30"/>
  <c r="C3719" i="30"/>
  <c r="F3718" i="30"/>
  <c r="E3718" i="30"/>
  <c r="D3718" i="30"/>
  <c r="C3718" i="30"/>
  <c r="F3717" i="30"/>
  <c r="E3717" i="30"/>
  <c r="D3717" i="30"/>
  <c r="C3717" i="30"/>
  <c r="F3716" i="30"/>
  <c r="E3716" i="30"/>
  <c r="D3716" i="30"/>
  <c r="C3716" i="30"/>
  <c r="F3715" i="30"/>
  <c r="E3715" i="30"/>
  <c r="D3715" i="30"/>
  <c r="C3715" i="30"/>
  <c r="F3714" i="30"/>
  <c r="E3714" i="30"/>
  <c r="D3714" i="30"/>
  <c r="C3714" i="30"/>
  <c r="F3713" i="30"/>
  <c r="E3713" i="30"/>
  <c r="D3713" i="30"/>
  <c r="C3713" i="30"/>
  <c r="F3712" i="30"/>
  <c r="E3712" i="30"/>
  <c r="D3712" i="30"/>
  <c r="C3712" i="30"/>
  <c r="F3711" i="30"/>
  <c r="E3711" i="30"/>
  <c r="D3711" i="30"/>
  <c r="C3711" i="30"/>
  <c r="F3710" i="30"/>
  <c r="E3710" i="30"/>
  <c r="D3710" i="30"/>
  <c r="C3710" i="30"/>
  <c r="F3709" i="30"/>
  <c r="E3709" i="30"/>
  <c r="D3709" i="30"/>
  <c r="C3709" i="30"/>
  <c r="F3708" i="30"/>
  <c r="E3708" i="30"/>
  <c r="D3708" i="30"/>
  <c r="C3708" i="30"/>
  <c r="F3707" i="30"/>
  <c r="E3707" i="30"/>
  <c r="D3707" i="30"/>
  <c r="C3707" i="30"/>
  <c r="F3706" i="30"/>
  <c r="E3706" i="30"/>
  <c r="D3706" i="30"/>
  <c r="C3706" i="30"/>
  <c r="F3705" i="30"/>
  <c r="E3705" i="30"/>
  <c r="D3705" i="30"/>
  <c r="C3705" i="30"/>
  <c r="F3704" i="30"/>
  <c r="E3704" i="30"/>
  <c r="D3704" i="30"/>
  <c r="C3704" i="30"/>
  <c r="F3703" i="30"/>
  <c r="E3703" i="30"/>
  <c r="D3703" i="30"/>
  <c r="C3703" i="30"/>
  <c r="F3702" i="30"/>
  <c r="E3702" i="30"/>
  <c r="D3702" i="30"/>
  <c r="C3702" i="30"/>
  <c r="F3701" i="30"/>
  <c r="E3701" i="30"/>
  <c r="D3701" i="30"/>
  <c r="C3701" i="30"/>
  <c r="F3700" i="30"/>
  <c r="E3700" i="30"/>
  <c r="D3700" i="30"/>
  <c r="C3700" i="30"/>
  <c r="F3699" i="30"/>
  <c r="E3699" i="30"/>
  <c r="D3699" i="30"/>
  <c r="C3699" i="30"/>
  <c r="F3698" i="30"/>
  <c r="E3698" i="30"/>
  <c r="D3698" i="30"/>
  <c r="C3698" i="30"/>
  <c r="F3697" i="30"/>
  <c r="E3697" i="30"/>
  <c r="D3697" i="30"/>
  <c r="C3697" i="30"/>
  <c r="F3696" i="30"/>
  <c r="E3696" i="30"/>
  <c r="D3696" i="30"/>
  <c r="C3696" i="30"/>
  <c r="F3695" i="30"/>
  <c r="E3695" i="30"/>
  <c r="D3695" i="30"/>
  <c r="C3695" i="30"/>
  <c r="F3694" i="30"/>
  <c r="E3694" i="30"/>
  <c r="D3694" i="30"/>
  <c r="C3694" i="30"/>
  <c r="F3693" i="30"/>
  <c r="E3693" i="30"/>
  <c r="D3693" i="30"/>
  <c r="C3693" i="30"/>
  <c r="F3692" i="30"/>
  <c r="E3692" i="30"/>
  <c r="D3692" i="30"/>
  <c r="C3692" i="30"/>
  <c r="F3691" i="30"/>
  <c r="E3691" i="30"/>
  <c r="D3691" i="30"/>
  <c r="C3691" i="30"/>
  <c r="F3690" i="30"/>
  <c r="E3690" i="30"/>
  <c r="D3690" i="30"/>
  <c r="C3690" i="30"/>
  <c r="F3689" i="30"/>
  <c r="E3689" i="30"/>
  <c r="D3689" i="30"/>
  <c r="C3689" i="30"/>
  <c r="F3688" i="30"/>
  <c r="E3688" i="30"/>
  <c r="D3688" i="30"/>
  <c r="C3688" i="30"/>
  <c r="F3687" i="30"/>
  <c r="E3687" i="30"/>
  <c r="D3687" i="30"/>
  <c r="C3687" i="30"/>
  <c r="F3686" i="30"/>
  <c r="E3686" i="30"/>
  <c r="D3686" i="30"/>
  <c r="C3686" i="30"/>
  <c r="F3685" i="30"/>
  <c r="E3685" i="30"/>
  <c r="D3685" i="30"/>
  <c r="C3685" i="30"/>
  <c r="F3684" i="30"/>
  <c r="E3684" i="30"/>
  <c r="D3684" i="30"/>
  <c r="C3684" i="30"/>
  <c r="F3683" i="30"/>
  <c r="E3683" i="30"/>
  <c r="D3683" i="30"/>
  <c r="C3683" i="30"/>
  <c r="F3682" i="30"/>
  <c r="E3682" i="30"/>
  <c r="D3682" i="30"/>
  <c r="C3682" i="30"/>
  <c r="F3681" i="30"/>
  <c r="E3681" i="30"/>
  <c r="D3681" i="30"/>
  <c r="C3681" i="30"/>
  <c r="F3680" i="30"/>
  <c r="E3680" i="30"/>
  <c r="D3680" i="30"/>
  <c r="C3680" i="30"/>
  <c r="F3679" i="30"/>
  <c r="E3679" i="30"/>
  <c r="D3679" i="30"/>
  <c r="C3679" i="30"/>
  <c r="F3678" i="30"/>
  <c r="E3678" i="30"/>
  <c r="D3678" i="30"/>
  <c r="C3678" i="30"/>
  <c r="F3677" i="30"/>
  <c r="E3677" i="30"/>
  <c r="D3677" i="30"/>
  <c r="C3677" i="30"/>
  <c r="F3676" i="30"/>
  <c r="E3676" i="30"/>
  <c r="D3676" i="30"/>
  <c r="C3676" i="30"/>
  <c r="F3675" i="30"/>
  <c r="E3675" i="30"/>
  <c r="D3675" i="30"/>
  <c r="C3675" i="30"/>
  <c r="F3674" i="30"/>
  <c r="E3674" i="30"/>
  <c r="D3674" i="30"/>
  <c r="C3674" i="30"/>
  <c r="F3673" i="30"/>
  <c r="E3673" i="30"/>
  <c r="D3673" i="30"/>
  <c r="C3673" i="30"/>
  <c r="F3672" i="30"/>
  <c r="E3672" i="30"/>
  <c r="D3672" i="30"/>
  <c r="C3672" i="30"/>
  <c r="F3671" i="30"/>
  <c r="E3671" i="30"/>
  <c r="D3671" i="30"/>
  <c r="C3671" i="30"/>
  <c r="F3670" i="30"/>
  <c r="E3670" i="30"/>
  <c r="D3670" i="30"/>
  <c r="C3670" i="30"/>
  <c r="F3669" i="30"/>
  <c r="E3669" i="30"/>
  <c r="D3669" i="30"/>
  <c r="C3669" i="30"/>
  <c r="F3668" i="30"/>
  <c r="E3668" i="30"/>
  <c r="D3668" i="30"/>
  <c r="C3668" i="30"/>
  <c r="F3667" i="30"/>
  <c r="E3667" i="30"/>
  <c r="D3667" i="30"/>
  <c r="C3667" i="30"/>
  <c r="F3666" i="30"/>
  <c r="E3666" i="30"/>
  <c r="D3666" i="30"/>
  <c r="C3666" i="30"/>
  <c r="F3665" i="30"/>
  <c r="E3665" i="30"/>
  <c r="D3665" i="30"/>
  <c r="C3665" i="30"/>
  <c r="F3664" i="30"/>
  <c r="E3664" i="30"/>
  <c r="D3664" i="30"/>
  <c r="C3664" i="30"/>
  <c r="F3663" i="30"/>
  <c r="E3663" i="30"/>
  <c r="D3663" i="30"/>
  <c r="C3663" i="30"/>
  <c r="F3662" i="30"/>
  <c r="E3662" i="30"/>
  <c r="D3662" i="30"/>
  <c r="C3662" i="30"/>
  <c r="F3661" i="30"/>
  <c r="E3661" i="30"/>
  <c r="D3661" i="30"/>
  <c r="C3661" i="30"/>
  <c r="F3660" i="30"/>
  <c r="E3660" i="30"/>
  <c r="D3660" i="30"/>
  <c r="C3660" i="30"/>
  <c r="F3659" i="30"/>
  <c r="E3659" i="30"/>
  <c r="D3659" i="30"/>
  <c r="C3659" i="30"/>
  <c r="F3658" i="30"/>
  <c r="E3658" i="30"/>
  <c r="D3658" i="30"/>
  <c r="C3658" i="30"/>
  <c r="F3657" i="30"/>
  <c r="E3657" i="30"/>
  <c r="D3657" i="30"/>
  <c r="C3657" i="30"/>
  <c r="F3656" i="30"/>
  <c r="E3656" i="30"/>
  <c r="D3656" i="30"/>
  <c r="C3656" i="30"/>
  <c r="F3655" i="30"/>
  <c r="E3655" i="30"/>
  <c r="D3655" i="30"/>
  <c r="C3655" i="30"/>
  <c r="F3654" i="30"/>
  <c r="E3654" i="30"/>
  <c r="D3654" i="30"/>
  <c r="C3654" i="30"/>
  <c r="F3653" i="30"/>
  <c r="E3653" i="30"/>
  <c r="D3653" i="30"/>
  <c r="C3653" i="30"/>
  <c r="F3652" i="30"/>
  <c r="E3652" i="30"/>
  <c r="D3652" i="30"/>
  <c r="C3652" i="30"/>
  <c r="F3651" i="30"/>
  <c r="E3651" i="30"/>
  <c r="D3651" i="30"/>
  <c r="C3651" i="30"/>
  <c r="F3650" i="30"/>
  <c r="E3650" i="30"/>
  <c r="D3650" i="30"/>
  <c r="C3650" i="30"/>
  <c r="F3649" i="30"/>
  <c r="E3649" i="30"/>
  <c r="D3649" i="30"/>
  <c r="C3649" i="30"/>
  <c r="F3648" i="30"/>
  <c r="E3648" i="30"/>
  <c r="D3648" i="30"/>
  <c r="C3648" i="30"/>
  <c r="F3647" i="30"/>
  <c r="E3647" i="30"/>
  <c r="D3647" i="30"/>
  <c r="C3647" i="30"/>
  <c r="F3646" i="30"/>
  <c r="E3646" i="30"/>
  <c r="D3646" i="30"/>
  <c r="C3646" i="30"/>
  <c r="F3645" i="30"/>
  <c r="E3645" i="30"/>
  <c r="D3645" i="30"/>
  <c r="C3645" i="30"/>
  <c r="F3644" i="30"/>
  <c r="E3644" i="30"/>
  <c r="D3644" i="30"/>
  <c r="C3644" i="30"/>
  <c r="F3643" i="30"/>
  <c r="E3643" i="30"/>
  <c r="D3643" i="30"/>
  <c r="C3643" i="30"/>
  <c r="F3642" i="30"/>
  <c r="E3642" i="30"/>
  <c r="D3642" i="30"/>
  <c r="C3642" i="30"/>
  <c r="F3641" i="30"/>
  <c r="E3641" i="30"/>
  <c r="D3641" i="30"/>
  <c r="C3641" i="30"/>
  <c r="F3640" i="30"/>
  <c r="E3640" i="30"/>
  <c r="D3640" i="30"/>
  <c r="C3640" i="30"/>
  <c r="F3639" i="30"/>
  <c r="E3639" i="30"/>
  <c r="D3639" i="30"/>
  <c r="C3639" i="30"/>
  <c r="F3638" i="30"/>
  <c r="E3638" i="30"/>
  <c r="D3638" i="30"/>
  <c r="C3638" i="30"/>
  <c r="F3637" i="30"/>
  <c r="E3637" i="30"/>
  <c r="D3637" i="30"/>
  <c r="C3637" i="30"/>
  <c r="F3636" i="30"/>
  <c r="E3636" i="30"/>
  <c r="D3636" i="30"/>
  <c r="C3636" i="30"/>
  <c r="F3635" i="30"/>
  <c r="E3635" i="30"/>
  <c r="D3635" i="30"/>
  <c r="C3635" i="30"/>
  <c r="F3634" i="30"/>
  <c r="E3634" i="30"/>
  <c r="D3634" i="30"/>
  <c r="C3634" i="30"/>
  <c r="F3633" i="30"/>
  <c r="E3633" i="30"/>
  <c r="D3633" i="30"/>
  <c r="C3633" i="30"/>
  <c r="F3632" i="30"/>
  <c r="E3632" i="30"/>
  <c r="D3632" i="30"/>
  <c r="C3632" i="30"/>
  <c r="F3631" i="30"/>
  <c r="E3631" i="30"/>
  <c r="D3631" i="30"/>
  <c r="C3631" i="30"/>
  <c r="F3630" i="30"/>
  <c r="E3630" i="30"/>
  <c r="D3630" i="30"/>
  <c r="C3630" i="30"/>
  <c r="F3629" i="30"/>
  <c r="E3629" i="30"/>
  <c r="D3629" i="30"/>
  <c r="C3629" i="30"/>
  <c r="F3628" i="30"/>
  <c r="E3628" i="30"/>
  <c r="D3628" i="30"/>
  <c r="C3628" i="30"/>
  <c r="F3627" i="30"/>
  <c r="E3627" i="30"/>
  <c r="D3627" i="30"/>
  <c r="C3627" i="30"/>
  <c r="F3626" i="30"/>
  <c r="E3626" i="30"/>
  <c r="D3626" i="30"/>
  <c r="C3626" i="30"/>
  <c r="F3625" i="30"/>
  <c r="E3625" i="30"/>
  <c r="D3625" i="30"/>
  <c r="C3625" i="30"/>
  <c r="F3624" i="30"/>
  <c r="E3624" i="30"/>
  <c r="D3624" i="30"/>
  <c r="C3624" i="30"/>
  <c r="F3623" i="30"/>
  <c r="E3623" i="30"/>
  <c r="D3623" i="30"/>
  <c r="C3623" i="30"/>
  <c r="F3622" i="30"/>
  <c r="E3622" i="30"/>
  <c r="D3622" i="30"/>
  <c r="C3622" i="30"/>
  <c r="F3621" i="30"/>
  <c r="E3621" i="30"/>
  <c r="D3621" i="30"/>
  <c r="C3621" i="30"/>
  <c r="F3620" i="30"/>
  <c r="E3620" i="30"/>
  <c r="D3620" i="30"/>
  <c r="C3620" i="30"/>
  <c r="F3619" i="30"/>
  <c r="E3619" i="30"/>
  <c r="D3619" i="30"/>
  <c r="C3619" i="30"/>
  <c r="F3618" i="30"/>
  <c r="E3618" i="30"/>
  <c r="D3618" i="30"/>
  <c r="C3618" i="30"/>
  <c r="F3617" i="30"/>
  <c r="E3617" i="30"/>
  <c r="D3617" i="30"/>
  <c r="C3617" i="30"/>
  <c r="F3616" i="30"/>
  <c r="E3616" i="30"/>
  <c r="D3616" i="30"/>
  <c r="C3616" i="30"/>
  <c r="F3615" i="30"/>
  <c r="E3615" i="30"/>
  <c r="D3615" i="30"/>
  <c r="C3615" i="30"/>
  <c r="F3614" i="30"/>
  <c r="E3614" i="30"/>
  <c r="D3614" i="30"/>
  <c r="C3614" i="30"/>
  <c r="F3613" i="30"/>
  <c r="E3613" i="30"/>
  <c r="D3613" i="30"/>
  <c r="C3613" i="30"/>
  <c r="F3612" i="30"/>
  <c r="E3612" i="30"/>
  <c r="D3612" i="30"/>
  <c r="C3612" i="30"/>
  <c r="F3611" i="30"/>
  <c r="E3611" i="30"/>
  <c r="D3611" i="30"/>
  <c r="C3611" i="30"/>
  <c r="F3610" i="30"/>
  <c r="E3610" i="30"/>
  <c r="D3610" i="30"/>
  <c r="C3610" i="30"/>
  <c r="F3609" i="30"/>
  <c r="E3609" i="30"/>
  <c r="D3609" i="30"/>
  <c r="C3609" i="30"/>
  <c r="F3608" i="30"/>
  <c r="E3608" i="30"/>
  <c r="D3608" i="30"/>
  <c r="C3608" i="30"/>
  <c r="F3607" i="30"/>
  <c r="E3607" i="30"/>
  <c r="D3607" i="30"/>
  <c r="C3607" i="30"/>
  <c r="F3606" i="30"/>
  <c r="E3606" i="30"/>
  <c r="D3606" i="30"/>
  <c r="C3606" i="30"/>
  <c r="F3605" i="30"/>
  <c r="E3605" i="30"/>
  <c r="D3605" i="30"/>
  <c r="C3605" i="30"/>
  <c r="F3604" i="30"/>
  <c r="E3604" i="30"/>
  <c r="D3604" i="30"/>
  <c r="C3604" i="30"/>
  <c r="F3603" i="30"/>
  <c r="E3603" i="30"/>
  <c r="D3603" i="30"/>
  <c r="C3603" i="30"/>
  <c r="F3602" i="30"/>
  <c r="E3602" i="30"/>
  <c r="D3602" i="30"/>
  <c r="C3602" i="30"/>
  <c r="F3601" i="30"/>
  <c r="E3601" i="30"/>
  <c r="D3601" i="30"/>
  <c r="C3601" i="30"/>
  <c r="F3600" i="30"/>
  <c r="E3600" i="30"/>
  <c r="D3600" i="30"/>
  <c r="C3600" i="30"/>
  <c r="F3599" i="30"/>
  <c r="E3599" i="30"/>
  <c r="D3599" i="30"/>
  <c r="C3599" i="30"/>
  <c r="F3598" i="30"/>
  <c r="E3598" i="30"/>
  <c r="D3598" i="30"/>
  <c r="C3598" i="30"/>
  <c r="F3597" i="30"/>
  <c r="E3597" i="30"/>
  <c r="D3597" i="30"/>
  <c r="C3597" i="30"/>
  <c r="F3596" i="30"/>
  <c r="E3596" i="30"/>
  <c r="D3596" i="30"/>
  <c r="C3596" i="30"/>
  <c r="F3595" i="30"/>
  <c r="E3595" i="30"/>
  <c r="D3595" i="30"/>
  <c r="C3595" i="30"/>
  <c r="F3594" i="30"/>
  <c r="E3594" i="30"/>
  <c r="D3594" i="30"/>
  <c r="C3594" i="30"/>
  <c r="F3593" i="30"/>
  <c r="E3593" i="30"/>
  <c r="D3593" i="30"/>
  <c r="C3593" i="30"/>
  <c r="F3592" i="30"/>
  <c r="E3592" i="30"/>
  <c r="D3592" i="30"/>
  <c r="C3592" i="30"/>
  <c r="F3591" i="30"/>
  <c r="E3591" i="30"/>
  <c r="D3591" i="30"/>
  <c r="C3591" i="30"/>
  <c r="F3590" i="30"/>
  <c r="E3590" i="30"/>
  <c r="D3590" i="30"/>
  <c r="C3590" i="30"/>
  <c r="F3589" i="30"/>
  <c r="E3589" i="30"/>
  <c r="D3589" i="30"/>
  <c r="C3589" i="30"/>
  <c r="F3588" i="30"/>
  <c r="E3588" i="30"/>
  <c r="D3588" i="30"/>
  <c r="C3588" i="30"/>
  <c r="F3587" i="30"/>
  <c r="E3587" i="30"/>
  <c r="D3587" i="30"/>
  <c r="C3587" i="30"/>
  <c r="F3586" i="30"/>
  <c r="E3586" i="30"/>
  <c r="D3586" i="30"/>
  <c r="C3586" i="30"/>
  <c r="F3585" i="30"/>
  <c r="E3585" i="30"/>
  <c r="D3585" i="30"/>
  <c r="C3585" i="30"/>
  <c r="F3584" i="30"/>
  <c r="E3584" i="30"/>
  <c r="D3584" i="30"/>
  <c r="C3584" i="30"/>
  <c r="F3583" i="30"/>
  <c r="E3583" i="30"/>
  <c r="D3583" i="30"/>
  <c r="C3583" i="30"/>
  <c r="F3582" i="30"/>
  <c r="E3582" i="30"/>
  <c r="D3582" i="30"/>
  <c r="C3582" i="30"/>
  <c r="F3581" i="30"/>
  <c r="E3581" i="30"/>
  <c r="D3581" i="30"/>
  <c r="C3581" i="30"/>
  <c r="F3580" i="30"/>
  <c r="E3580" i="30"/>
  <c r="D3580" i="30"/>
  <c r="C3580" i="30"/>
  <c r="F3579" i="30"/>
  <c r="E3579" i="30"/>
  <c r="D3579" i="30"/>
  <c r="C3579" i="30"/>
  <c r="F3578" i="30"/>
  <c r="E3578" i="30"/>
  <c r="D3578" i="30"/>
  <c r="C3578" i="30"/>
  <c r="F3577" i="30"/>
  <c r="E3577" i="30"/>
  <c r="D3577" i="30"/>
  <c r="C3577" i="30"/>
  <c r="F3576" i="30"/>
  <c r="E3576" i="30"/>
  <c r="D3576" i="30"/>
  <c r="C3576" i="30"/>
  <c r="F3575" i="30"/>
  <c r="E3575" i="30"/>
  <c r="D3575" i="30"/>
  <c r="C3575" i="30"/>
  <c r="F3574" i="30"/>
  <c r="E3574" i="30"/>
  <c r="D3574" i="30"/>
  <c r="C3574" i="30"/>
  <c r="F3573" i="30"/>
  <c r="E3573" i="30"/>
  <c r="D3573" i="30"/>
  <c r="C3573" i="30"/>
  <c r="F3572" i="30"/>
  <c r="E3572" i="30"/>
  <c r="D3572" i="30"/>
  <c r="C3572" i="30"/>
  <c r="F3571" i="30"/>
  <c r="E3571" i="30"/>
  <c r="D3571" i="30"/>
  <c r="C3571" i="30"/>
  <c r="F3570" i="30"/>
  <c r="E3570" i="30"/>
  <c r="D3570" i="30"/>
  <c r="C3570" i="30"/>
  <c r="F3569" i="30"/>
  <c r="E3569" i="30"/>
  <c r="D3569" i="30"/>
  <c r="C3569" i="30"/>
  <c r="F3568" i="30"/>
  <c r="E3568" i="30"/>
  <c r="D3568" i="30"/>
  <c r="C3568" i="30"/>
  <c r="F3567" i="30"/>
  <c r="E3567" i="30"/>
  <c r="D3567" i="30"/>
  <c r="C3567" i="30"/>
  <c r="F3566" i="30"/>
  <c r="E3566" i="30"/>
  <c r="D3566" i="30"/>
  <c r="C3566" i="30"/>
  <c r="F3565" i="30"/>
  <c r="E3565" i="30"/>
  <c r="D3565" i="30"/>
  <c r="C3565" i="30"/>
  <c r="F3564" i="30"/>
  <c r="E3564" i="30"/>
  <c r="D3564" i="30"/>
  <c r="C3564" i="30"/>
  <c r="F3563" i="30"/>
  <c r="E3563" i="30"/>
  <c r="D3563" i="30"/>
  <c r="C3563" i="30"/>
  <c r="F3562" i="30"/>
  <c r="E3562" i="30"/>
  <c r="D3562" i="30"/>
  <c r="C3562" i="30"/>
  <c r="F3561" i="30"/>
  <c r="E3561" i="30"/>
  <c r="D3561" i="30"/>
  <c r="C3561" i="30"/>
  <c r="F3560" i="30"/>
  <c r="E3560" i="30"/>
  <c r="D3560" i="30"/>
  <c r="C3560" i="30"/>
  <c r="F3559" i="30"/>
  <c r="E3559" i="30"/>
  <c r="D3559" i="30"/>
  <c r="C3559" i="30"/>
  <c r="F3558" i="30"/>
  <c r="E3558" i="30"/>
  <c r="D3558" i="30"/>
  <c r="C3558" i="30"/>
  <c r="F3557" i="30"/>
  <c r="E3557" i="30"/>
  <c r="D3557" i="30"/>
  <c r="C3557" i="30"/>
  <c r="F3556" i="30"/>
  <c r="E3556" i="30"/>
  <c r="D3556" i="30"/>
  <c r="C3556" i="30"/>
  <c r="F3555" i="30"/>
  <c r="E3555" i="30"/>
  <c r="D3555" i="30"/>
  <c r="C3555" i="30"/>
  <c r="F3554" i="30"/>
  <c r="E3554" i="30"/>
  <c r="D3554" i="30"/>
  <c r="C3554" i="30"/>
  <c r="F3553" i="30"/>
  <c r="E3553" i="30"/>
  <c r="D3553" i="30"/>
  <c r="C3553" i="30"/>
  <c r="F3552" i="30"/>
  <c r="E3552" i="30"/>
  <c r="D3552" i="30"/>
  <c r="C3552" i="30"/>
  <c r="F3551" i="30"/>
  <c r="E3551" i="30"/>
  <c r="D3551" i="30"/>
  <c r="C3551" i="30"/>
  <c r="F3550" i="30"/>
  <c r="E3550" i="30"/>
  <c r="D3550" i="30"/>
  <c r="C3550" i="30"/>
  <c r="F3549" i="30"/>
  <c r="E3549" i="30"/>
  <c r="D3549" i="30"/>
  <c r="C3549" i="30"/>
  <c r="F3548" i="30"/>
  <c r="E3548" i="30"/>
  <c r="D3548" i="30"/>
  <c r="C3548" i="30"/>
  <c r="F3547" i="30"/>
  <c r="E3547" i="30"/>
  <c r="D3547" i="30"/>
  <c r="C3547" i="30"/>
  <c r="F3546" i="30"/>
  <c r="E3546" i="30"/>
  <c r="D3546" i="30"/>
  <c r="C3546" i="30"/>
  <c r="F3545" i="30"/>
  <c r="E3545" i="30"/>
  <c r="D3545" i="30"/>
  <c r="C3545" i="30"/>
  <c r="F3544" i="30"/>
  <c r="E3544" i="30"/>
  <c r="D3544" i="30"/>
  <c r="C3544" i="30"/>
  <c r="F3543" i="30"/>
  <c r="E3543" i="30"/>
  <c r="D3543" i="30"/>
  <c r="C3543" i="30"/>
  <c r="F3542" i="30"/>
  <c r="E3542" i="30"/>
  <c r="D3542" i="30"/>
  <c r="C3542" i="30"/>
  <c r="F3541" i="30"/>
  <c r="E3541" i="30"/>
  <c r="D3541" i="30"/>
  <c r="C3541" i="30"/>
  <c r="F3540" i="30"/>
  <c r="E3540" i="30"/>
  <c r="D3540" i="30"/>
  <c r="C3540" i="30"/>
  <c r="F3539" i="30"/>
  <c r="E3539" i="30"/>
  <c r="D3539" i="30"/>
  <c r="C3539" i="30"/>
  <c r="F3538" i="30"/>
  <c r="E3538" i="30"/>
  <c r="D3538" i="30"/>
  <c r="C3538" i="30"/>
  <c r="F3537" i="30"/>
  <c r="E3537" i="30"/>
  <c r="D3537" i="30"/>
  <c r="C3537" i="30"/>
  <c r="F3536" i="30"/>
  <c r="E3536" i="30"/>
  <c r="D3536" i="30"/>
  <c r="C3536" i="30"/>
  <c r="F3535" i="30"/>
  <c r="E3535" i="30"/>
  <c r="D3535" i="30"/>
  <c r="C3535" i="30"/>
  <c r="F3534" i="30"/>
  <c r="E3534" i="30"/>
  <c r="D3534" i="30"/>
  <c r="C3534" i="30"/>
  <c r="F3533" i="30"/>
  <c r="E3533" i="30"/>
  <c r="D3533" i="30"/>
  <c r="C3533" i="30"/>
  <c r="F3532" i="30"/>
  <c r="E3532" i="30"/>
  <c r="D3532" i="30"/>
  <c r="C3532" i="30"/>
  <c r="F3531" i="30"/>
  <c r="E3531" i="30"/>
  <c r="D3531" i="30"/>
  <c r="C3531" i="30"/>
  <c r="F3530" i="30"/>
  <c r="E3530" i="30"/>
  <c r="D3530" i="30"/>
  <c r="C3530" i="30"/>
  <c r="F3529" i="30"/>
  <c r="E3529" i="30"/>
  <c r="D3529" i="30"/>
  <c r="C3529" i="30"/>
  <c r="F3528" i="30"/>
  <c r="E3528" i="30"/>
  <c r="D3528" i="30"/>
  <c r="C3528" i="30"/>
  <c r="F3527" i="30"/>
  <c r="E3527" i="30"/>
  <c r="D3527" i="30"/>
  <c r="C3527" i="30"/>
  <c r="F3526" i="30"/>
  <c r="E3526" i="30"/>
  <c r="D3526" i="30"/>
  <c r="C3526" i="30"/>
  <c r="F3525" i="30"/>
  <c r="E3525" i="30"/>
  <c r="D3525" i="30"/>
  <c r="C3525" i="30"/>
  <c r="F3524" i="30"/>
  <c r="E3524" i="30"/>
  <c r="D3524" i="30"/>
  <c r="C3524" i="30"/>
  <c r="F3523" i="30"/>
  <c r="E3523" i="30"/>
  <c r="D3523" i="30"/>
  <c r="C3523" i="30"/>
  <c r="F3522" i="30"/>
  <c r="E3522" i="30"/>
  <c r="D3522" i="30"/>
  <c r="C3522" i="30"/>
  <c r="F3521" i="30"/>
  <c r="E3521" i="30"/>
  <c r="D3521" i="30"/>
  <c r="C3521" i="30"/>
  <c r="F3520" i="30"/>
  <c r="E3520" i="30"/>
  <c r="D3520" i="30"/>
  <c r="C3520" i="30"/>
  <c r="F3519" i="30"/>
  <c r="E3519" i="30"/>
  <c r="D3519" i="30"/>
  <c r="C3519" i="30"/>
  <c r="F3518" i="30"/>
  <c r="E3518" i="30"/>
  <c r="D3518" i="30"/>
  <c r="C3518" i="30"/>
  <c r="F3517" i="30"/>
  <c r="E3517" i="30"/>
  <c r="D3517" i="30"/>
  <c r="C3517" i="30"/>
  <c r="F3516" i="30"/>
  <c r="E3516" i="30"/>
  <c r="D3516" i="30"/>
  <c r="C3516" i="30"/>
  <c r="F3515" i="30"/>
  <c r="E3515" i="30"/>
  <c r="D3515" i="30"/>
  <c r="C3515" i="30"/>
  <c r="F3514" i="30"/>
  <c r="E3514" i="30"/>
  <c r="D3514" i="30"/>
  <c r="C3514" i="30"/>
  <c r="F3513" i="30"/>
  <c r="E3513" i="30"/>
  <c r="D3513" i="30"/>
  <c r="C3513" i="30"/>
  <c r="F3512" i="30"/>
  <c r="E3512" i="30"/>
  <c r="D3512" i="30"/>
  <c r="C3512" i="30"/>
  <c r="F3511" i="30"/>
  <c r="E3511" i="30"/>
  <c r="D3511" i="30"/>
  <c r="C3511" i="30"/>
  <c r="F3510" i="30"/>
  <c r="E3510" i="30"/>
  <c r="D3510" i="30"/>
  <c r="C3510" i="30"/>
  <c r="F3509" i="30"/>
  <c r="E3509" i="30"/>
  <c r="D3509" i="30"/>
  <c r="C3509" i="30"/>
  <c r="F3508" i="30"/>
  <c r="E3508" i="30"/>
  <c r="D3508" i="30"/>
  <c r="C3508" i="30"/>
  <c r="F3507" i="30"/>
  <c r="E3507" i="30"/>
  <c r="D3507" i="30"/>
  <c r="C3507" i="30"/>
  <c r="F3506" i="30"/>
  <c r="E3506" i="30"/>
  <c r="D3506" i="30"/>
  <c r="C3506" i="30"/>
  <c r="F3505" i="30"/>
  <c r="E3505" i="30"/>
  <c r="D3505" i="30"/>
  <c r="C3505" i="30"/>
  <c r="F3504" i="30"/>
  <c r="E3504" i="30"/>
  <c r="D3504" i="30"/>
  <c r="C3504" i="30"/>
  <c r="F3503" i="30"/>
  <c r="E3503" i="30"/>
  <c r="D3503" i="30"/>
  <c r="C3503" i="30"/>
  <c r="F3502" i="30"/>
  <c r="E3502" i="30"/>
  <c r="D3502" i="30"/>
  <c r="C3502" i="30"/>
  <c r="F3501" i="30"/>
  <c r="E3501" i="30"/>
  <c r="D3501" i="30"/>
  <c r="C3501" i="30"/>
  <c r="F3500" i="30"/>
  <c r="E3500" i="30"/>
  <c r="D3500" i="30"/>
  <c r="C3500" i="30"/>
  <c r="F3499" i="30"/>
  <c r="E3499" i="30"/>
  <c r="D3499" i="30"/>
  <c r="C3499" i="30"/>
  <c r="F3498" i="30"/>
  <c r="E3498" i="30"/>
  <c r="D3498" i="30"/>
  <c r="C3498" i="30"/>
  <c r="F3497" i="30"/>
  <c r="E3497" i="30"/>
  <c r="D3497" i="30"/>
  <c r="C3497" i="30"/>
  <c r="F3496" i="30"/>
  <c r="E3496" i="30"/>
  <c r="D3496" i="30"/>
  <c r="C3496" i="30"/>
  <c r="F3495" i="30"/>
  <c r="E3495" i="30"/>
  <c r="D3495" i="30"/>
  <c r="C3495" i="30"/>
  <c r="F3494" i="30"/>
  <c r="E3494" i="30"/>
  <c r="D3494" i="30"/>
  <c r="C3494" i="30"/>
  <c r="F3493" i="30"/>
  <c r="E3493" i="30"/>
  <c r="D3493" i="30"/>
  <c r="C3493" i="30"/>
  <c r="F3492" i="30"/>
  <c r="E3492" i="30"/>
  <c r="D3492" i="30"/>
  <c r="C3492" i="30"/>
  <c r="F3491" i="30"/>
  <c r="E3491" i="30"/>
  <c r="D3491" i="30"/>
  <c r="C3491" i="30"/>
  <c r="F3490" i="30"/>
  <c r="E3490" i="30"/>
  <c r="D3490" i="30"/>
  <c r="C3490" i="30"/>
  <c r="F3489" i="30"/>
  <c r="E3489" i="30"/>
  <c r="D3489" i="30"/>
  <c r="C3489" i="30"/>
  <c r="F3488" i="30"/>
  <c r="E3488" i="30"/>
  <c r="D3488" i="30"/>
  <c r="C3488" i="30"/>
  <c r="F3487" i="30"/>
  <c r="E3487" i="30"/>
  <c r="D3487" i="30"/>
  <c r="C3487" i="30"/>
  <c r="F3486" i="30"/>
  <c r="E3486" i="30"/>
  <c r="D3486" i="30"/>
  <c r="C3486" i="30"/>
  <c r="F3485" i="30"/>
  <c r="E3485" i="30"/>
  <c r="D3485" i="30"/>
  <c r="C3485" i="30"/>
  <c r="F3484" i="30"/>
  <c r="E3484" i="30"/>
  <c r="D3484" i="30"/>
  <c r="C3484" i="30"/>
  <c r="F3483" i="30"/>
  <c r="E3483" i="30"/>
  <c r="D3483" i="30"/>
  <c r="C3483" i="30"/>
  <c r="F3482" i="30"/>
  <c r="E3482" i="30"/>
  <c r="D3482" i="30"/>
  <c r="C3482" i="30"/>
  <c r="F3481" i="30"/>
  <c r="E3481" i="30"/>
  <c r="D3481" i="30"/>
  <c r="C3481" i="30"/>
  <c r="F3480" i="30"/>
  <c r="E3480" i="30"/>
  <c r="D3480" i="30"/>
  <c r="C3480" i="30"/>
  <c r="F3479" i="30"/>
  <c r="E3479" i="30"/>
  <c r="D3479" i="30"/>
  <c r="C3479" i="30"/>
  <c r="F3478" i="30"/>
  <c r="E3478" i="30"/>
  <c r="D3478" i="30"/>
  <c r="C3478" i="30"/>
  <c r="F3477" i="30"/>
  <c r="E3477" i="30"/>
  <c r="D3477" i="30"/>
  <c r="C3477" i="30"/>
  <c r="F3476" i="30"/>
  <c r="E3476" i="30"/>
  <c r="D3476" i="30"/>
  <c r="C3476" i="30"/>
  <c r="F3475" i="30"/>
  <c r="E3475" i="30"/>
  <c r="D3475" i="30"/>
  <c r="C3475" i="30"/>
  <c r="F3474" i="30"/>
  <c r="E3474" i="30"/>
  <c r="D3474" i="30"/>
  <c r="C3474" i="30"/>
  <c r="F3473" i="30"/>
  <c r="E3473" i="30"/>
  <c r="D3473" i="30"/>
  <c r="C3473" i="30"/>
  <c r="F3472" i="30"/>
  <c r="E3472" i="30"/>
  <c r="D3472" i="30"/>
  <c r="C3472" i="30"/>
  <c r="F3471" i="30"/>
  <c r="E3471" i="30"/>
  <c r="D3471" i="30"/>
  <c r="C3471" i="30"/>
  <c r="F3470" i="30"/>
  <c r="E3470" i="30"/>
  <c r="D3470" i="30"/>
  <c r="C3470" i="30"/>
  <c r="F3469" i="30"/>
  <c r="E3469" i="30"/>
  <c r="D3469" i="30"/>
  <c r="C3469" i="30"/>
  <c r="F3468" i="30"/>
  <c r="E3468" i="30"/>
  <c r="D3468" i="30"/>
  <c r="C3468" i="30"/>
  <c r="F3467" i="30"/>
  <c r="E3467" i="30"/>
  <c r="D3467" i="30"/>
  <c r="C3467" i="30"/>
  <c r="F3466" i="30"/>
  <c r="E3466" i="30"/>
  <c r="D3466" i="30"/>
  <c r="C3466" i="30"/>
  <c r="F3465" i="30"/>
  <c r="E3465" i="30"/>
  <c r="D3465" i="30"/>
  <c r="C3465" i="30"/>
  <c r="F3464" i="30"/>
  <c r="E3464" i="30"/>
  <c r="D3464" i="30"/>
  <c r="C3464" i="30"/>
  <c r="F3463" i="30"/>
  <c r="E3463" i="30"/>
  <c r="D3463" i="30"/>
  <c r="C3463" i="30"/>
  <c r="F3462" i="30"/>
  <c r="E3462" i="30"/>
  <c r="D3462" i="30"/>
  <c r="C3462" i="30"/>
  <c r="F3461" i="30"/>
  <c r="E3461" i="30"/>
  <c r="D3461" i="30"/>
  <c r="C3461" i="30"/>
  <c r="F3460" i="30"/>
  <c r="E3460" i="30"/>
  <c r="D3460" i="30"/>
  <c r="C3460" i="30"/>
  <c r="F3459" i="30"/>
  <c r="E3459" i="30"/>
  <c r="D3459" i="30"/>
  <c r="C3459" i="30"/>
  <c r="F3458" i="30"/>
  <c r="E3458" i="30"/>
  <c r="D3458" i="30"/>
  <c r="C3458" i="30"/>
  <c r="F3457" i="30"/>
  <c r="E3457" i="30"/>
  <c r="D3457" i="30"/>
  <c r="C3457" i="30"/>
  <c r="F3456" i="30"/>
  <c r="E3456" i="30"/>
  <c r="D3456" i="30"/>
  <c r="C3456" i="30"/>
  <c r="F3455" i="30"/>
  <c r="E3455" i="30"/>
  <c r="D3455" i="30"/>
  <c r="C3455" i="30"/>
  <c r="F3454" i="30"/>
  <c r="E3454" i="30"/>
  <c r="D3454" i="30"/>
  <c r="C3454" i="30"/>
  <c r="F3453" i="30"/>
  <c r="E3453" i="30"/>
  <c r="D3453" i="30"/>
  <c r="C3453" i="30"/>
  <c r="F3452" i="30"/>
  <c r="E3452" i="30"/>
  <c r="D3452" i="30"/>
  <c r="C3452" i="30"/>
  <c r="F3451" i="30"/>
  <c r="E3451" i="30"/>
  <c r="D3451" i="30"/>
  <c r="C3451" i="30"/>
  <c r="F3450" i="30"/>
  <c r="E3450" i="30"/>
  <c r="D3450" i="30"/>
  <c r="C3450" i="30"/>
  <c r="F3449" i="30"/>
  <c r="E3449" i="30"/>
  <c r="D3449" i="30"/>
  <c r="C3449" i="30"/>
  <c r="F3448" i="30"/>
  <c r="E3448" i="30"/>
  <c r="D3448" i="30"/>
  <c r="C3448" i="30"/>
  <c r="F3447" i="30"/>
  <c r="E3447" i="30"/>
  <c r="D3447" i="30"/>
  <c r="C3447" i="30"/>
  <c r="F3446" i="30"/>
  <c r="E3446" i="30"/>
  <c r="D3446" i="30"/>
  <c r="C3446" i="30"/>
  <c r="F3445" i="30"/>
  <c r="E3445" i="30"/>
  <c r="D3445" i="30"/>
  <c r="C3445" i="30"/>
  <c r="F3444" i="30"/>
  <c r="E3444" i="30"/>
  <c r="D3444" i="30"/>
  <c r="C3444" i="30"/>
  <c r="F3443" i="30"/>
  <c r="E3443" i="30"/>
  <c r="D3443" i="30"/>
  <c r="C3443" i="30"/>
  <c r="F3442" i="30"/>
  <c r="E3442" i="30"/>
  <c r="D3442" i="30"/>
  <c r="C3442" i="30"/>
  <c r="F3441" i="30"/>
  <c r="E3441" i="30"/>
  <c r="D3441" i="30"/>
  <c r="C3441" i="30"/>
  <c r="F3440" i="30"/>
  <c r="E3440" i="30"/>
  <c r="D3440" i="30"/>
  <c r="C3440" i="30"/>
  <c r="F3439" i="30"/>
  <c r="E3439" i="30"/>
  <c r="D3439" i="30"/>
  <c r="C3439" i="30"/>
  <c r="F3438" i="30"/>
  <c r="E3438" i="30"/>
  <c r="D3438" i="30"/>
  <c r="C3438" i="30"/>
  <c r="F3437" i="30"/>
  <c r="E3437" i="30"/>
  <c r="D3437" i="30"/>
  <c r="C3437" i="30"/>
  <c r="F3436" i="30"/>
  <c r="E3436" i="30"/>
  <c r="D3436" i="30"/>
  <c r="C3436" i="30"/>
  <c r="F3435" i="30"/>
  <c r="E3435" i="30"/>
  <c r="D3435" i="30"/>
  <c r="C3435" i="30"/>
  <c r="F3434" i="30"/>
  <c r="E3434" i="30"/>
  <c r="D3434" i="30"/>
  <c r="C3434" i="30"/>
  <c r="F3433" i="30"/>
  <c r="E3433" i="30"/>
  <c r="D3433" i="30"/>
  <c r="C3433" i="30"/>
  <c r="F3432" i="30"/>
  <c r="E3432" i="30"/>
  <c r="D3432" i="30"/>
  <c r="C3432" i="30"/>
  <c r="F3431" i="30"/>
  <c r="E3431" i="30"/>
  <c r="D3431" i="30"/>
  <c r="C3431" i="30"/>
  <c r="F3430" i="30"/>
  <c r="E3430" i="30"/>
  <c r="D3430" i="30"/>
  <c r="C3430" i="30"/>
  <c r="F3429" i="30"/>
  <c r="E3429" i="30"/>
  <c r="D3429" i="30"/>
  <c r="C3429" i="30"/>
  <c r="F3428" i="30"/>
  <c r="E3428" i="30"/>
  <c r="D3428" i="30"/>
  <c r="C3428" i="30"/>
  <c r="F3427" i="30"/>
  <c r="E3427" i="30"/>
  <c r="D3427" i="30"/>
  <c r="C3427" i="30"/>
  <c r="F3426" i="30"/>
  <c r="E3426" i="30"/>
  <c r="D3426" i="30"/>
  <c r="C3426" i="30"/>
  <c r="F3425" i="30"/>
  <c r="E3425" i="30"/>
  <c r="D3425" i="30"/>
  <c r="C3425" i="30"/>
  <c r="F3424" i="30"/>
  <c r="E3424" i="30"/>
  <c r="D3424" i="30"/>
  <c r="C3424" i="30"/>
  <c r="F3423" i="30"/>
  <c r="E3423" i="30"/>
  <c r="D3423" i="30"/>
  <c r="C3423" i="30"/>
  <c r="F3422" i="30"/>
  <c r="E3422" i="30"/>
  <c r="D3422" i="30"/>
  <c r="C3422" i="30"/>
  <c r="F3421" i="30"/>
  <c r="E3421" i="30"/>
  <c r="D3421" i="30"/>
  <c r="C3421" i="30"/>
  <c r="F3420" i="30"/>
  <c r="E3420" i="30"/>
  <c r="D3420" i="30"/>
  <c r="C3420" i="30"/>
  <c r="F3419" i="30"/>
  <c r="E3419" i="30"/>
  <c r="D3419" i="30"/>
  <c r="C3419" i="30"/>
  <c r="F3418" i="30"/>
  <c r="E3418" i="30"/>
  <c r="D3418" i="30"/>
  <c r="C3418" i="30"/>
  <c r="F3417" i="30"/>
  <c r="E3417" i="30"/>
  <c r="D3417" i="30"/>
  <c r="C3417" i="30"/>
  <c r="F3416" i="30"/>
  <c r="E3416" i="30"/>
  <c r="D3416" i="30"/>
  <c r="C3416" i="30"/>
  <c r="F3415" i="30"/>
  <c r="E3415" i="30"/>
  <c r="D3415" i="30"/>
  <c r="C3415" i="30"/>
  <c r="F3414" i="30"/>
  <c r="E3414" i="30"/>
  <c r="D3414" i="30"/>
  <c r="C3414" i="30"/>
  <c r="F3413" i="30"/>
  <c r="E3413" i="30"/>
  <c r="D3413" i="30"/>
  <c r="C3413" i="30"/>
  <c r="F3412" i="30"/>
  <c r="E3412" i="30"/>
  <c r="D3412" i="30"/>
  <c r="C3412" i="30"/>
  <c r="F3411" i="30"/>
  <c r="E3411" i="30"/>
  <c r="D3411" i="30"/>
  <c r="C3411" i="30"/>
  <c r="F3410" i="30"/>
  <c r="E3410" i="30"/>
  <c r="D3410" i="30"/>
  <c r="C3410" i="30"/>
  <c r="F3409" i="30"/>
  <c r="E3409" i="30"/>
  <c r="D3409" i="30"/>
  <c r="C3409" i="30"/>
  <c r="F3408" i="30"/>
  <c r="E3408" i="30"/>
  <c r="D3408" i="30"/>
  <c r="C3408" i="30"/>
  <c r="F3407" i="30"/>
  <c r="E3407" i="30"/>
  <c r="D3407" i="30"/>
  <c r="C3407" i="30"/>
  <c r="F3406" i="30"/>
  <c r="E3406" i="30"/>
  <c r="D3406" i="30"/>
  <c r="C3406" i="30"/>
  <c r="F3405" i="30"/>
  <c r="E3405" i="30"/>
  <c r="D3405" i="30"/>
  <c r="C3405" i="30"/>
  <c r="F3404" i="30"/>
  <c r="E3404" i="30"/>
  <c r="D3404" i="30"/>
  <c r="C3404" i="30"/>
  <c r="F3403" i="30"/>
  <c r="E3403" i="30"/>
  <c r="D3403" i="30"/>
  <c r="C3403" i="30"/>
  <c r="F3402" i="30"/>
  <c r="E3402" i="30"/>
  <c r="D3402" i="30"/>
  <c r="C3402" i="30"/>
  <c r="F3401" i="30"/>
  <c r="E3401" i="30"/>
  <c r="D3401" i="30"/>
  <c r="C3401" i="30"/>
  <c r="F3400" i="30"/>
  <c r="E3400" i="30"/>
  <c r="D3400" i="30"/>
  <c r="C3400" i="30"/>
  <c r="F3399" i="30"/>
  <c r="E3399" i="30"/>
  <c r="D3399" i="30"/>
  <c r="C3399" i="30"/>
  <c r="F3398" i="30"/>
  <c r="E3398" i="30"/>
  <c r="D3398" i="30"/>
  <c r="C3398" i="30"/>
  <c r="F3397" i="30"/>
  <c r="E3397" i="30"/>
  <c r="D3397" i="30"/>
  <c r="C3397" i="30"/>
  <c r="F3396" i="30"/>
  <c r="E3396" i="30"/>
  <c r="D3396" i="30"/>
  <c r="C3396" i="30"/>
  <c r="F3395" i="30"/>
  <c r="E3395" i="30"/>
  <c r="D3395" i="30"/>
  <c r="C3395" i="30"/>
  <c r="F3394" i="30"/>
  <c r="E3394" i="30"/>
  <c r="D3394" i="30"/>
  <c r="C3394" i="30"/>
  <c r="F3393" i="30"/>
  <c r="E3393" i="30"/>
  <c r="D3393" i="30"/>
  <c r="C3393" i="30"/>
  <c r="F3392" i="30"/>
  <c r="E3392" i="30"/>
  <c r="D3392" i="30"/>
  <c r="C3392" i="30"/>
  <c r="F3391" i="30"/>
  <c r="E3391" i="30"/>
  <c r="D3391" i="30"/>
  <c r="C3391" i="30"/>
  <c r="F3390" i="30"/>
  <c r="E3390" i="30"/>
  <c r="D3390" i="30"/>
  <c r="C3390" i="30"/>
  <c r="F3389" i="30"/>
  <c r="E3389" i="30"/>
  <c r="D3389" i="30"/>
  <c r="C3389" i="30"/>
  <c r="F3388" i="30"/>
  <c r="E3388" i="30"/>
  <c r="D3388" i="30"/>
  <c r="C3388" i="30"/>
  <c r="F3387" i="30"/>
  <c r="E3387" i="30"/>
  <c r="D3387" i="30"/>
  <c r="C3387" i="30"/>
  <c r="F3386" i="30"/>
  <c r="E3386" i="30"/>
  <c r="D3386" i="30"/>
  <c r="C3386" i="30"/>
  <c r="F3385" i="30"/>
  <c r="E3385" i="30"/>
  <c r="D3385" i="30"/>
  <c r="C3385" i="30"/>
  <c r="F3384" i="30"/>
  <c r="E3384" i="30"/>
  <c r="D3384" i="30"/>
  <c r="C3384" i="30"/>
  <c r="F3383" i="30"/>
  <c r="E3383" i="30"/>
  <c r="D3383" i="30"/>
  <c r="C3383" i="30"/>
  <c r="F3382" i="30"/>
  <c r="E3382" i="30"/>
  <c r="D3382" i="30"/>
  <c r="C3382" i="30"/>
  <c r="F3381" i="30"/>
  <c r="E3381" i="30"/>
  <c r="D3381" i="30"/>
  <c r="C3381" i="30"/>
  <c r="F3380" i="30"/>
  <c r="E3380" i="30"/>
  <c r="D3380" i="30"/>
  <c r="C3380" i="30"/>
  <c r="F3379" i="30"/>
  <c r="E3379" i="30"/>
  <c r="D3379" i="30"/>
  <c r="C3379" i="30"/>
  <c r="F3378" i="30"/>
  <c r="E3378" i="30"/>
  <c r="D3378" i="30"/>
  <c r="C3378" i="30"/>
  <c r="F3377" i="30"/>
  <c r="E3377" i="30"/>
  <c r="D3377" i="30"/>
  <c r="C3377" i="30"/>
  <c r="F3376" i="30"/>
  <c r="E3376" i="30"/>
  <c r="D3376" i="30"/>
  <c r="C3376" i="30"/>
  <c r="F3375" i="30"/>
  <c r="E3375" i="30"/>
  <c r="D3375" i="30"/>
  <c r="C3375" i="30"/>
  <c r="F3374" i="30"/>
  <c r="E3374" i="30"/>
  <c r="D3374" i="30"/>
  <c r="C3374" i="30"/>
  <c r="F3373" i="30"/>
  <c r="E3373" i="30"/>
  <c r="D3373" i="30"/>
  <c r="C3373" i="30"/>
  <c r="F3372" i="30"/>
  <c r="E3372" i="30"/>
  <c r="D3372" i="30"/>
  <c r="C3372" i="30"/>
  <c r="F3371" i="30"/>
  <c r="E3371" i="30"/>
  <c r="D3371" i="30"/>
  <c r="C3371" i="30"/>
  <c r="F3370" i="30"/>
  <c r="E3370" i="30"/>
  <c r="D3370" i="30"/>
  <c r="C3370" i="30"/>
  <c r="F3369" i="30"/>
  <c r="E3369" i="30"/>
  <c r="D3369" i="30"/>
  <c r="C3369" i="30"/>
  <c r="F3368" i="30"/>
  <c r="E3368" i="30"/>
  <c r="D3368" i="30"/>
  <c r="C3368" i="30"/>
  <c r="F3367" i="30"/>
  <c r="E3367" i="30"/>
  <c r="D3367" i="30"/>
  <c r="C3367" i="30"/>
  <c r="F3366" i="30"/>
  <c r="E3366" i="30"/>
  <c r="D3366" i="30"/>
  <c r="C3366" i="30"/>
  <c r="F3365" i="30"/>
  <c r="E3365" i="30"/>
  <c r="D3365" i="30"/>
  <c r="C3365" i="30"/>
  <c r="F3364" i="30"/>
  <c r="E3364" i="30"/>
  <c r="D3364" i="30"/>
  <c r="C3364" i="30"/>
  <c r="F3363" i="30"/>
  <c r="E3363" i="30"/>
  <c r="D3363" i="30"/>
  <c r="C3363" i="30"/>
  <c r="F3362" i="30"/>
  <c r="E3362" i="30"/>
  <c r="D3362" i="30"/>
  <c r="C3362" i="30"/>
  <c r="F3361" i="30"/>
  <c r="E3361" i="30"/>
  <c r="D3361" i="30"/>
  <c r="C3361" i="30"/>
  <c r="F3360" i="30"/>
  <c r="E3360" i="30"/>
  <c r="D3360" i="30"/>
  <c r="C3360" i="30"/>
  <c r="F3359" i="30"/>
  <c r="E3359" i="30"/>
  <c r="D3359" i="30"/>
  <c r="C3359" i="30"/>
  <c r="F3358" i="30"/>
  <c r="E3358" i="30"/>
  <c r="D3358" i="30"/>
  <c r="C3358" i="30"/>
  <c r="F3357" i="30"/>
  <c r="E3357" i="30"/>
  <c r="D3357" i="30"/>
  <c r="C3357" i="30"/>
  <c r="F3356" i="30"/>
  <c r="E3356" i="30"/>
  <c r="D3356" i="30"/>
  <c r="C3356" i="30"/>
  <c r="F3355" i="30"/>
  <c r="E3355" i="30"/>
  <c r="D3355" i="30"/>
  <c r="C3355" i="30"/>
  <c r="F3354" i="30"/>
  <c r="E3354" i="30"/>
  <c r="D3354" i="30"/>
  <c r="C3354" i="30"/>
  <c r="F3353" i="30"/>
  <c r="E3353" i="30"/>
  <c r="D3353" i="30"/>
  <c r="C3353" i="30"/>
  <c r="F3352" i="30"/>
  <c r="E3352" i="30"/>
  <c r="D3352" i="30"/>
  <c r="C3352" i="30"/>
  <c r="F3351" i="30"/>
  <c r="E3351" i="30"/>
  <c r="D3351" i="30"/>
  <c r="C3351" i="30"/>
  <c r="F3350" i="30"/>
  <c r="E3350" i="30"/>
  <c r="D3350" i="30"/>
  <c r="C3350" i="30"/>
  <c r="F3349" i="30"/>
  <c r="E3349" i="30"/>
  <c r="D3349" i="30"/>
  <c r="C3349" i="30"/>
  <c r="F3348" i="30"/>
  <c r="E3348" i="30"/>
  <c r="D3348" i="30"/>
  <c r="C3348" i="30"/>
  <c r="F3347" i="30"/>
  <c r="E3347" i="30"/>
  <c r="D3347" i="30"/>
  <c r="C3347" i="30"/>
  <c r="F3346" i="30"/>
  <c r="E3346" i="30"/>
  <c r="D3346" i="30"/>
  <c r="C3346" i="30"/>
  <c r="F3345" i="30"/>
  <c r="E3345" i="30"/>
  <c r="D3345" i="30"/>
  <c r="C3345" i="30"/>
  <c r="F3344" i="30"/>
  <c r="E3344" i="30"/>
  <c r="D3344" i="30"/>
  <c r="C3344" i="30"/>
  <c r="F3343" i="30"/>
  <c r="E3343" i="30"/>
  <c r="D3343" i="30"/>
  <c r="C3343" i="30"/>
  <c r="F3342" i="30"/>
  <c r="E3342" i="30"/>
  <c r="D3342" i="30"/>
  <c r="C3342" i="30"/>
  <c r="F3341" i="30"/>
  <c r="E3341" i="30"/>
  <c r="D3341" i="30"/>
  <c r="C3341" i="30"/>
  <c r="F3340" i="30"/>
  <c r="E3340" i="30"/>
  <c r="D3340" i="30"/>
  <c r="C3340" i="30"/>
  <c r="F3339" i="30"/>
  <c r="E3339" i="30"/>
  <c r="D3339" i="30"/>
  <c r="C3339" i="30"/>
  <c r="F3338" i="30"/>
  <c r="E3338" i="30"/>
  <c r="D3338" i="30"/>
  <c r="C3338" i="30"/>
  <c r="F3337" i="30"/>
  <c r="E3337" i="30"/>
  <c r="D3337" i="30"/>
  <c r="C3337" i="30"/>
  <c r="F3336" i="30"/>
  <c r="E3336" i="30"/>
  <c r="D3336" i="30"/>
  <c r="C3336" i="30"/>
  <c r="F3335" i="30"/>
  <c r="E3335" i="30"/>
  <c r="D3335" i="30"/>
  <c r="C3335" i="30"/>
  <c r="F3334" i="30"/>
  <c r="E3334" i="30"/>
  <c r="D3334" i="30"/>
  <c r="C3334" i="30"/>
  <c r="F3333" i="30"/>
  <c r="E3333" i="30"/>
  <c r="D3333" i="30"/>
  <c r="C3333" i="30"/>
  <c r="F3332" i="30"/>
  <c r="E3332" i="30"/>
  <c r="D3332" i="30"/>
  <c r="C3332" i="30"/>
  <c r="F3331" i="30"/>
  <c r="E3331" i="30"/>
  <c r="D3331" i="30"/>
  <c r="C3331" i="30"/>
  <c r="F3330" i="30"/>
  <c r="E3330" i="30"/>
  <c r="D3330" i="30"/>
  <c r="C3330" i="30"/>
  <c r="F3329" i="30"/>
  <c r="E3329" i="30"/>
  <c r="D3329" i="30"/>
  <c r="C3329" i="30"/>
  <c r="F3328" i="30"/>
  <c r="E3328" i="30"/>
  <c r="D3328" i="30"/>
  <c r="C3328" i="30"/>
  <c r="F3327" i="30"/>
  <c r="E3327" i="30"/>
  <c r="D3327" i="30"/>
  <c r="C3327" i="30"/>
  <c r="F3326" i="30"/>
  <c r="E3326" i="30"/>
  <c r="D3326" i="30"/>
  <c r="C3326" i="30"/>
  <c r="F3325" i="30"/>
  <c r="E3325" i="30"/>
  <c r="D3325" i="30"/>
  <c r="C3325" i="30"/>
  <c r="F3324" i="30"/>
  <c r="E3324" i="30"/>
  <c r="D3324" i="30"/>
  <c r="C3324" i="30"/>
  <c r="F3323" i="30"/>
  <c r="E3323" i="30"/>
  <c r="D3323" i="30"/>
  <c r="C3323" i="30"/>
  <c r="F3322" i="30"/>
  <c r="E3322" i="30"/>
  <c r="D3322" i="30"/>
  <c r="C3322" i="30"/>
  <c r="F3321" i="30"/>
  <c r="E3321" i="30"/>
  <c r="D3321" i="30"/>
  <c r="C3321" i="30"/>
  <c r="F3320" i="30"/>
  <c r="E3320" i="30"/>
  <c r="D3320" i="30"/>
  <c r="C3320" i="30"/>
  <c r="F3319" i="30"/>
  <c r="E3319" i="30"/>
  <c r="D3319" i="30"/>
  <c r="C3319" i="30"/>
  <c r="F3318" i="30"/>
  <c r="E3318" i="30"/>
  <c r="D3318" i="30"/>
  <c r="C3318" i="30"/>
  <c r="F3317" i="30"/>
  <c r="E3317" i="30"/>
  <c r="D3317" i="30"/>
  <c r="C3317" i="30"/>
  <c r="F3316" i="30"/>
  <c r="E3316" i="30"/>
  <c r="D3316" i="30"/>
  <c r="C3316" i="30"/>
  <c r="F3315" i="30"/>
  <c r="E3315" i="30"/>
  <c r="D3315" i="30"/>
  <c r="C3315" i="30"/>
  <c r="F3314" i="30"/>
  <c r="E3314" i="30"/>
  <c r="D3314" i="30"/>
  <c r="C3314" i="30"/>
  <c r="F3313" i="30"/>
  <c r="E3313" i="30"/>
  <c r="D3313" i="30"/>
  <c r="C3313" i="30"/>
  <c r="F3312" i="30"/>
  <c r="E3312" i="30"/>
  <c r="D3312" i="30"/>
  <c r="C3312" i="30"/>
  <c r="F3311" i="30"/>
  <c r="E3311" i="30"/>
  <c r="D3311" i="30"/>
  <c r="C3311" i="30"/>
  <c r="F3310" i="30"/>
  <c r="E3310" i="30"/>
  <c r="D3310" i="30"/>
  <c r="C3310" i="30"/>
  <c r="F3309" i="30"/>
  <c r="E3309" i="30"/>
  <c r="D3309" i="30"/>
  <c r="C3309" i="30"/>
  <c r="F3308" i="30"/>
  <c r="E3308" i="30"/>
  <c r="D3308" i="30"/>
  <c r="C3308" i="30"/>
  <c r="F3307" i="30"/>
  <c r="E3307" i="30"/>
  <c r="D3307" i="30"/>
  <c r="C3307" i="30"/>
  <c r="F3306" i="30"/>
  <c r="E3306" i="30"/>
  <c r="D3306" i="30"/>
  <c r="C3306" i="30"/>
  <c r="F3305" i="30"/>
  <c r="E3305" i="30"/>
  <c r="D3305" i="30"/>
  <c r="C3305" i="30"/>
  <c r="F3304" i="30"/>
  <c r="E3304" i="30"/>
  <c r="D3304" i="30"/>
  <c r="C3304" i="30"/>
  <c r="F3303" i="30"/>
  <c r="E3303" i="30"/>
  <c r="D3303" i="30"/>
  <c r="C3303" i="30"/>
  <c r="F3302" i="30"/>
  <c r="E3302" i="30"/>
  <c r="D3302" i="30"/>
  <c r="C3302" i="30"/>
  <c r="F3301" i="30"/>
  <c r="E3301" i="30"/>
  <c r="D3301" i="30"/>
  <c r="C3301" i="30"/>
  <c r="F3300" i="30"/>
  <c r="E3300" i="30"/>
  <c r="D3300" i="30"/>
  <c r="C3300" i="30"/>
  <c r="F3299" i="30"/>
  <c r="E3299" i="30"/>
  <c r="D3299" i="30"/>
  <c r="C3299" i="30"/>
  <c r="F3298" i="30"/>
  <c r="E3298" i="30"/>
  <c r="D3298" i="30"/>
  <c r="C3298" i="30"/>
  <c r="F3297" i="30"/>
  <c r="E3297" i="30"/>
  <c r="D3297" i="30"/>
  <c r="C3297" i="30"/>
  <c r="F3296" i="30"/>
  <c r="E3296" i="30"/>
  <c r="D3296" i="30"/>
  <c r="C3296" i="30"/>
  <c r="F3295" i="30"/>
  <c r="E3295" i="30"/>
  <c r="D3295" i="30"/>
  <c r="C3295" i="30"/>
  <c r="F3294" i="30"/>
  <c r="E3294" i="30"/>
  <c r="D3294" i="30"/>
  <c r="C3294" i="30"/>
  <c r="F3293" i="30"/>
  <c r="E3293" i="30"/>
  <c r="D3293" i="30"/>
  <c r="C3293" i="30"/>
  <c r="F3292" i="30"/>
  <c r="E3292" i="30"/>
  <c r="D3292" i="30"/>
  <c r="C3292" i="30"/>
  <c r="F3291" i="30"/>
  <c r="E3291" i="30"/>
  <c r="D3291" i="30"/>
  <c r="C3291" i="30"/>
  <c r="F3290" i="30"/>
  <c r="E3290" i="30"/>
  <c r="D3290" i="30"/>
  <c r="C3290" i="30"/>
  <c r="F3289" i="30"/>
  <c r="E3289" i="30"/>
  <c r="D3289" i="30"/>
  <c r="C3289" i="30"/>
  <c r="F3288" i="30"/>
  <c r="E3288" i="30"/>
  <c r="D3288" i="30"/>
  <c r="C3288" i="30"/>
  <c r="F3287" i="30"/>
  <c r="E3287" i="30"/>
  <c r="D3287" i="30"/>
  <c r="C3287" i="30"/>
  <c r="F3286" i="30"/>
  <c r="E3286" i="30"/>
  <c r="D3286" i="30"/>
  <c r="C3286" i="30"/>
  <c r="F3285" i="30"/>
  <c r="E3285" i="30"/>
  <c r="D3285" i="30"/>
  <c r="C3285" i="30"/>
  <c r="F3284" i="30"/>
  <c r="E3284" i="30"/>
  <c r="D3284" i="30"/>
  <c r="C3284" i="30"/>
  <c r="F3283" i="30"/>
  <c r="E3283" i="30"/>
  <c r="D3283" i="30"/>
  <c r="C3283" i="30"/>
  <c r="F3282" i="30"/>
  <c r="E3282" i="30"/>
  <c r="D3282" i="30"/>
  <c r="C3282" i="30"/>
  <c r="F3281" i="30"/>
  <c r="E3281" i="30"/>
  <c r="D3281" i="30"/>
  <c r="C3281" i="30"/>
  <c r="F3280" i="30"/>
  <c r="E3280" i="30"/>
  <c r="D3280" i="30"/>
  <c r="C3280" i="30"/>
  <c r="F3279" i="30"/>
  <c r="E3279" i="30"/>
  <c r="D3279" i="30"/>
  <c r="C3279" i="30"/>
  <c r="F3278" i="30"/>
  <c r="E3278" i="30"/>
  <c r="D3278" i="30"/>
  <c r="C3278" i="30"/>
  <c r="F3277" i="30"/>
  <c r="E3277" i="30"/>
  <c r="D3277" i="30"/>
  <c r="C3277" i="30"/>
  <c r="F3276" i="30"/>
  <c r="E3276" i="30"/>
  <c r="D3276" i="30"/>
  <c r="C3276" i="30"/>
  <c r="F3275" i="30"/>
  <c r="E3275" i="30"/>
  <c r="D3275" i="30"/>
  <c r="C3275" i="30"/>
  <c r="F3274" i="30"/>
  <c r="E3274" i="30"/>
  <c r="D3274" i="30"/>
  <c r="C3274" i="30"/>
  <c r="F3273" i="30"/>
  <c r="E3273" i="30"/>
  <c r="D3273" i="30"/>
  <c r="C3273" i="30"/>
  <c r="F3272" i="30"/>
  <c r="E3272" i="30"/>
  <c r="D3272" i="30"/>
  <c r="C3272" i="30"/>
  <c r="F3271" i="30"/>
  <c r="E3271" i="30"/>
  <c r="D3271" i="30"/>
  <c r="C3271" i="30"/>
  <c r="F3270" i="30"/>
  <c r="E3270" i="30"/>
  <c r="D3270" i="30"/>
  <c r="C3270" i="30"/>
  <c r="F3269" i="30"/>
  <c r="E3269" i="30"/>
  <c r="D3269" i="30"/>
  <c r="C3269" i="30"/>
  <c r="F3268" i="30"/>
  <c r="E3268" i="30"/>
  <c r="D3268" i="30"/>
  <c r="C3268" i="30"/>
  <c r="F3267" i="30"/>
  <c r="E3267" i="30"/>
  <c r="D3267" i="30"/>
  <c r="C3267" i="30"/>
  <c r="F3266" i="30"/>
  <c r="E3266" i="30"/>
  <c r="D3266" i="30"/>
  <c r="C3266" i="30"/>
  <c r="F3265" i="30"/>
  <c r="E3265" i="30"/>
  <c r="D3265" i="30"/>
  <c r="C3265" i="30"/>
  <c r="F3264" i="30"/>
  <c r="E3264" i="30"/>
  <c r="D3264" i="30"/>
  <c r="C3264" i="30"/>
  <c r="F3263" i="30"/>
  <c r="E3263" i="30"/>
  <c r="D3263" i="30"/>
  <c r="C3263" i="30"/>
  <c r="F3262" i="30"/>
  <c r="E3262" i="30"/>
  <c r="D3262" i="30"/>
  <c r="C3262" i="30"/>
  <c r="F3261" i="30"/>
  <c r="E3261" i="30"/>
  <c r="D3261" i="30"/>
  <c r="C3261" i="30"/>
  <c r="F3260" i="30"/>
  <c r="E3260" i="30"/>
  <c r="D3260" i="30"/>
  <c r="C3260" i="30"/>
  <c r="F3259" i="30"/>
  <c r="E3259" i="30"/>
  <c r="D3259" i="30"/>
  <c r="C3259" i="30"/>
  <c r="F3258" i="30"/>
  <c r="E3258" i="30"/>
  <c r="D3258" i="30"/>
  <c r="C3258" i="30"/>
  <c r="F3257" i="30"/>
  <c r="E3257" i="30"/>
  <c r="D3257" i="30"/>
  <c r="C3257" i="30"/>
  <c r="F3256" i="30"/>
  <c r="E3256" i="30"/>
  <c r="D3256" i="30"/>
  <c r="C3256" i="30"/>
  <c r="F3255" i="30"/>
  <c r="E3255" i="30"/>
  <c r="D3255" i="30"/>
  <c r="C3255" i="30"/>
  <c r="F3254" i="30"/>
  <c r="E3254" i="30"/>
  <c r="D3254" i="30"/>
  <c r="C3254" i="30"/>
  <c r="F3253" i="30"/>
  <c r="E3253" i="30"/>
  <c r="D3253" i="30"/>
  <c r="C3253" i="30"/>
  <c r="F3252" i="30"/>
  <c r="E3252" i="30"/>
  <c r="D3252" i="30"/>
  <c r="C3252" i="30"/>
  <c r="F3251" i="30"/>
  <c r="E3251" i="30"/>
  <c r="D3251" i="30"/>
  <c r="C3251" i="30"/>
  <c r="F3250" i="30"/>
  <c r="E3250" i="30"/>
  <c r="D3250" i="30"/>
  <c r="C3250" i="30"/>
  <c r="F3249" i="30"/>
  <c r="E3249" i="30"/>
  <c r="D3249" i="30"/>
  <c r="C3249" i="30"/>
  <c r="F3248" i="30"/>
  <c r="E3248" i="30"/>
  <c r="D3248" i="30"/>
  <c r="C3248" i="30"/>
  <c r="F3247" i="30"/>
  <c r="E3247" i="30"/>
  <c r="D3247" i="30"/>
  <c r="C3247" i="30"/>
  <c r="F3246" i="30"/>
  <c r="E3246" i="30"/>
  <c r="D3246" i="30"/>
  <c r="C3246" i="30"/>
  <c r="F3245" i="30"/>
  <c r="E3245" i="30"/>
  <c r="D3245" i="30"/>
  <c r="C3245" i="30"/>
  <c r="F3244" i="30"/>
  <c r="E3244" i="30"/>
  <c r="D3244" i="30"/>
  <c r="C3244" i="30"/>
  <c r="F3243" i="30"/>
  <c r="E3243" i="30"/>
  <c r="D3243" i="30"/>
  <c r="C3243" i="30"/>
  <c r="F3242" i="30"/>
  <c r="E3242" i="30"/>
  <c r="D3242" i="30"/>
  <c r="C3242" i="30"/>
  <c r="F3241" i="30"/>
  <c r="E3241" i="30"/>
  <c r="D3241" i="30"/>
  <c r="C3241" i="30"/>
  <c r="F3240" i="30"/>
  <c r="E3240" i="30"/>
  <c r="D3240" i="30"/>
  <c r="C3240" i="30"/>
  <c r="F3239" i="30"/>
  <c r="E3239" i="30"/>
  <c r="D3239" i="30"/>
  <c r="C3239" i="30"/>
  <c r="F3238" i="30"/>
  <c r="E3238" i="30"/>
  <c r="D3238" i="30"/>
  <c r="C3238" i="30"/>
  <c r="F3237" i="30"/>
  <c r="E3237" i="30"/>
  <c r="D3237" i="30"/>
  <c r="C3237" i="30"/>
  <c r="F3236" i="30"/>
  <c r="E3236" i="30"/>
  <c r="D3236" i="30"/>
  <c r="C3236" i="30"/>
  <c r="F3235" i="30"/>
  <c r="E3235" i="30"/>
  <c r="D3235" i="30"/>
  <c r="C3235" i="30"/>
  <c r="F3234" i="30"/>
  <c r="E3234" i="30"/>
  <c r="D3234" i="30"/>
  <c r="C3234" i="30"/>
  <c r="F3233" i="30"/>
  <c r="E3233" i="30"/>
  <c r="D3233" i="30"/>
  <c r="C3233" i="30"/>
  <c r="F3232" i="30"/>
  <c r="E3232" i="30"/>
  <c r="D3232" i="30"/>
  <c r="C3232" i="30"/>
  <c r="F3231" i="30"/>
  <c r="E3231" i="30"/>
  <c r="D3231" i="30"/>
  <c r="C3231" i="30"/>
  <c r="F3230" i="30"/>
  <c r="E3230" i="30"/>
  <c r="D3230" i="30"/>
  <c r="C3230" i="30"/>
  <c r="F3229" i="30"/>
  <c r="E3229" i="30"/>
  <c r="D3229" i="30"/>
  <c r="C3229" i="30"/>
  <c r="F3228" i="30"/>
  <c r="E3228" i="30"/>
  <c r="D3228" i="30"/>
  <c r="C3228" i="30"/>
  <c r="F3227" i="30"/>
  <c r="E3227" i="30"/>
  <c r="D3227" i="30"/>
  <c r="C3227" i="30"/>
  <c r="F3226" i="30"/>
  <c r="E3226" i="30"/>
  <c r="D3226" i="30"/>
  <c r="C3226" i="30"/>
  <c r="F3225" i="30"/>
  <c r="E3225" i="30"/>
  <c r="D3225" i="30"/>
  <c r="C3225" i="30"/>
  <c r="F3224" i="30"/>
  <c r="E3224" i="30"/>
  <c r="D3224" i="30"/>
  <c r="C3224" i="30"/>
  <c r="F3223" i="30"/>
  <c r="E3223" i="30"/>
  <c r="D3223" i="30"/>
  <c r="C3223" i="30"/>
  <c r="F3222" i="30"/>
  <c r="E3222" i="30"/>
  <c r="D3222" i="30"/>
  <c r="C3222" i="30"/>
  <c r="F3221" i="30"/>
  <c r="E3221" i="30"/>
  <c r="D3221" i="30"/>
  <c r="C3221" i="30"/>
  <c r="F3220" i="30"/>
  <c r="E3220" i="30"/>
  <c r="D3220" i="30"/>
  <c r="C3220" i="30"/>
  <c r="F3219" i="30"/>
  <c r="E3219" i="30"/>
  <c r="D3219" i="30"/>
  <c r="C3219" i="30"/>
  <c r="F3218" i="30"/>
  <c r="E3218" i="30"/>
  <c r="D3218" i="30"/>
  <c r="C3218" i="30"/>
  <c r="F3217" i="30"/>
  <c r="E3217" i="30"/>
  <c r="D3217" i="30"/>
  <c r="C3217" i="30"/>
  <c r="F3216" i="30"/>
  <c r="E3216" i="30"/>
  <c r="D3216" i="30"/>
  <c r="C3216" i="30"/>
  <c r="F3215" i="30"/>
  <c r="E3215" i="30"/>
  <c r="D3215" i="30"/>
  <c r="C3215" i="30"/>
  <c r="F3214" i="30"/>
  <c r="E3214" i="30"/>
  <c r="D3214" i="30"/>
  <c r="C3214" i="30"/>
  <c r="F3213" i="30"/>
  <c r="E3213" i="30"/>
  <c r="D3213" i="30"/>
  <c r="C3213" i="30"/>
  <c r="F3212" i="30"/>
  <c r="E3212" i="30"/>
  <c r="D3212" i="30"/>
  <c r="C3212" i="30"/>
  <c r="F3211" i="30"/>
  <c r="E3211" i="30"/>
  <c r="D3211" i="30"/>
  <c r="C3211" i="30"/>
  <c r="F3210" i="30"/>
  <c r="E3210" i="30"/>
  <c r="D3210" i="30"/>
  <c r="C3210" i="30"/>
  <c r="F3209" i="30"/>
  <c r="E3209" i="30"/>
  <c r="D3209" i="30"/>
  <c r="C3209" i="30"/>
  <c r="F3208" i="30"/>
  <c r="E3208" i="30"/>
  <c r="D3208" i="30"/>
  <c r="C3208" i="30"/>
  <c r="F3207" i="30"/>
  <c r="E3207" i="30"/>
  <c r="D3207" i="30"/>
  <c r="C3207" i="30"/>
  <c r="F3206" i="30"/>
  <c r="E3206" i="30"/>
  <c r="D3206" i="30"/>
  <c r="C3206" i="30"/>
  <c r="F3205" i="30"/>
  <c r="E3205" i="30"/>
  <c r="D3205" i="30"/>
  <c r="C3205" i="30"/>
  <c r="F3204" i="30"/>
  <c r="E3204" i="30"/>
  <c r="D3204" i="30"/>
  <c r="C3204" i="30"/>
  <c r="F3203" i="30"/>
  <c r="E3203" i="30"/>
  <c r="D3203" i="30"/>
  <c r="C3203" i="30"/>
  <c r="F3202" i="30"/>
  <c r="E3202" i="30"/>
  <c r="D3202" i="30"/>
  <c r="C3202" i="30"/>
  <c r="F3201" i="30"/>
  <c r="E3201" i="30"/>
  <c r="D3201" i="30"/>
  <c r="C3201" i="30"/>
  <c r="F3200" i="30"/>
  <c r="E3200" i="30"/>
  <c r="D3200" i="30"/>
  <c r="C3200" i="30"/>
  <c r="F3199" i="30"/>
  <c r="E3199" i="30"/>
  <c r="D3199" i="30"/>
  <c r="C3199" i="30"/>
  <c r="F3198" i="30"/>
  <c r="E3198" i="30"/>
  <c r="D3198" i="30"/>
  <c r="C3198" i="30"/>
  <c r="F3197" i="30"/>
  <c r="E3197" i="30"/>
  <c r="D3197" i="30"/>
  <c r="C3197" i="30"/>
  <c r="F3196" i="30"/>
  <c r="E3196" i="30"/>
  <c r="D3196" i="30"/>
  <c r="C3196" i="30"/>
  <c r="F3195" i="30"/>
  <c r="E3195" i="30"/>
  <c r="D3195" i="30"/>
  <c r="C3195" i="30"/>
  <c r="F3194" i="30"/>
  <c r="E3194" i="30"/>
  <c r="D3194" i="30"/>
  <c r="C3194" i="30"/>
  <c r="F3193" i="30"/>
  <c r="E3193" i="30"/>
  <c r="D3193" i="30"/>
  <c r="C3193" i="30"/>
  <c r="F3192" i="30"/>
  <c r="E3192" i="30"/>
  <c r="D3192" i="30"/>
  <c r="C3192" i="30"/>
  <c r="F3191" i="30"/>
  <c r="E3191" i="30"/>
  <c r="D3191" i="30"/>
  <c r="C3191" i="30"/>
  <c r="F3190" i="30"/>
  <c r="E3190" i="30"/>
  <c r="D3190" i="30"/>
  <c r="C3190" i="30"/>
  <c r="F3189" i="30"/>
  <c r="E3189" i="30"/>
  <c r="D3189" i="30"/>
  <c r="C3189" i="30"/>
  <c r="F3188" i="30"/>
  <c r="E3188" i="30"/>
  <c r="D3188" i="30"/>
  <c r="C3188" i="30"/>
  <c r="F3187" i="30"/>
  <c r="E3187" i="30"/>
  <c r="D3187" i="30"/>
  <c r="C3187" i="30"/>
  <c r="F3186" i="30"/>
  <c r="E3186" i="30"/>
  <c r="D3186" i="30"/>
  <c r="C3186" i="30"/>
  <c r="F3185" i="30"/>
  <c r="E3185" i="30"/>
  <c r="D3185" i="30"/>
  <c r="C3185" i="30"/>
  <c r="F3184" i="30"/>
  <c r="E3184" i="30"/>
  <c r="D3184" i="30"/>
  <c r="C3184" i="30"/>
  <c r="F3183" i="30"/>
  <c r="E3183" i="30"/>
  <c r="D3183" i="30"/>
  <c r="C3183" i="30"/>
  <c r="F3182" i="30"/>
  <c r="E3182" i="30"/>
  <c r="D3182" i="30"/>
  <c r="C3182" i="30"/>
  <c r="F3181" i="30"/>
  <c r="E3181" i="30"/>
  <c r="D3181" i="30"/>
  <c r="C3181" i="30"/>
  <c r="F3180" i="30"/>
  <c r="E3180" i="30"/>
  <c r="D3180" i="30"/>
  <c r="C3180" i="30"/>
  <c r="F3179" i="30"/>
  <c r="E3179" i="30"/>
  <c r="D3179" i="30"/>
  <c r="C3179" i="30"/>
  <c r="F3178" i="30"/>
  <c r="E3178" i="30"/>
  <c r="D3178" i="30"/>
  <c r="C3178" i="30"/>
  <c r="F3177" i="30"/>
  <c r="E3177" i="30"/>
  <c r="D3177" i="30"/>
  <c r="C3177" i="30"/>
  <c r="F3176" i="30"/>
  <c r="E3176" i="30"/>
  <c r="D3176" i="30"/>
  <c r="C3176" i="30"/>
  <c r="F3175" i="30"/>
  <c r="E3175" i="30"/>
  <c r="D3175" i="30"/>
  <c r="C3175" i="30"/>
  <c r="F3174" i="30"/>
  <c r="E3174" i="30"/>
  <c r="D3174" i="30"/>
  <c r="C3174" i="30"/>
  <c r="F3173" i="30"/>
  <c r="E3173" i="30"/>
  <c r="D3173" i="30"/>
  <c r="C3173" i="30"/>
  <c r="F3172" i="30"/>
  <c r="E3172" i="30"/>
  <c r="D3172" i="30"/>
  <c r="C3172" i="30"/>
  <c r="F3171" i="30"/>
  <c r="E3171" i="30"/>
  <c r="D3171" i="30"/>
  <c r="C3171" i="30"/>
  <c r="F3170" i="30"/>
  <c r="E3170" i="30"/>
  <c r="D3170" i="30"/>
  <c r="C3170" i="30"/>
  <c r="F3169" i="30"/>
  <c r="E3169" i="30"/>
  <c r="D3169" i="30"/>
  <c r="C3169" i="30"/>
  <c r="F3168" i="30"/>
  <c r="E3168" i="30"/>
  <c r="D3168" i="30"/>
  <c r="C3168" i="30"/>
  <c r="F3167" i="30"/>
  <c r="E3167" i="30"/>
  <c r="D3167" i="30"/>
  <c r="C3167" i="30"/>
  <c r="F3166" i="30"/>
  <c r="E3166" i="30"/>
  <c r="D3166" i="30"/>
  <c r="C3166" i="30"/>
  <c r="F3165" i="30"/>
  <c r="E3165" i="30"/>
  <c r="D3165" i="30"/>
  <c r="C3165" i="30"/>
  <c r="F3164" i="30"/>
  <c r="E3164" i="30"/>
  <c r="D3164" i="30"/>
  <c r="C3164" i="30"/>
  <c r="F3163" i="30"/>
  <c r="E3163" i="30"/>
  <c r="D3163" i="30"/>
  <c r="C3163" i="30"/>
  <c r="F3162" i="30"/>
  <c r="E3162" i="30"/>
  <c r="D3162" i="30"/>
  <c r="C3162" i="30"/>
  <c r="F3161" i="30"/>
  <c r="E3161" i="30"/>
  <c r="D3161" i="30"/>
  <c r="C3161" i="30"/>
  <c r="F3160" i="30"/>
  <c r="E3160" i="30"/>
  <c r="D3160" i="30"/>
  <c r="C3160" i="30"/>
  <c r="F3159" i="30"/>
  <c r="E3159" i="30"/>
  <c r="D3159" i="30"/>
  <c r="C3159" i="30"/>
  <c r="F3158" i="30"/>
  <c r="E3158" i="30"/>
  <c r="D3158" i="30"/>
  <c r="C3158" i="30"/>
  <c r="F3157" i="30"/>
  <c r="E3157" i="30"/>
  <c r="D3157" i="30"/>
  <c r="C3157" i="30"/>
  <c r="F3156" i="30"/>
  <c r="E3156" i="30"/>
  <c r="D3156" i="30"/>
  <c r="C3156" i="30"/>
  <c r="F3155" i="30"/>
  <c r="E3155" i="30"/>
  <c r="D3155" i="30"/>
  <c r="C3155" i="30"/>
  <c r="F3154" i="30"/>
  <c r="E3154" i="30"/>
  <c r="D3154" i="30"/>
  <c r="C3154" i="30"/>
  <c r="F3153" i="30"/>
  <c r="E3153" i="30"/>
  <c r="D3153" i="30"/>
  <c r="C3153" i="30"/>
  <c r="F3152" i="30"/>
  <c r="E3152" i="30"/>
  <c r="D3152" i="30"/>
  <c r="C3152" i="30"/>
  <c r="F3151" i="30"/>
  <c r="E3151" i="30"/>
  <c r="D3151" i="30"/>
  <c r="C3151" i="30"/>
  <c r="F3150" i="30"/>
  <c r="E3150" i="30"/>
  <c r="D3150" i="30"/>
  <c r="C3150" i="30"/>
  <c r="F3149" i="30"/>
  <c r="E3149" i="30"/>
  <c r="D3149" i="30"/>
  <c r="C3149" i="30"/>
  <c r="F3148" i="30"/>
  <c r="E3148" i="30"/>
  <c r="D3148" i="30"/>
  <c r="C3148" i="30"/>
  <c r="F3147" i="30"/>
  <c r="E3147" i="30"/>
  <c r="D3147" i="30"/>
  <c r="C3147" i="30"/>
  <c r="F3146" i="30"/>
  <c r="E3146" i="30"/>
  <c r="D3146" i="30"/>
  <c r="C3146" i="30"/>
  <c r="F3145" i="30"/>
  <c r="E3145" i="30"/>
  <c r="D3145" i="30"/>
  <c r="C3145" i="30"/>
  <c r="F3144" i="30"/>
  <c r="E3144" i="30"/>
  <c r="D3144" i="30"/>
  <c r="C3144" i="30"/>
  <c r="F3143" i="30"/>
  <c r="E3143" i="30"/>
  <c r="D3143" i="30"/>
  <c r="C3143" i="30"/>
  <c r="F3142" i="30"/>
  <c r="E3142" i="30"/>
  <c r="D3142" i="30"/>
  <c r="C3142" i="30"/>
  <c r="F3141" i="30"/>
  <c r="E3141" i="30"/>
  <c r="D3141" i="30"/>
  <c r="C3141" i="30"/>
  <c r="F3140" i="30"/>
  <c r="E3140" i="30"/>
  <c r="D3140" i="30"/>
  <c r="C3140" i="30"/>
  <c r="F3139" i="30"/>
  <c r="E3139" i="30"/>
  <c r="D3139" i="30"/>
  <c r="C3139" i="30"/>
  <c r="F3138" i="30"/>
  <c r="E3138" i="30"/>
  <c r="D3138" i="30"/>
  <c r="C3138" i="30"/>
  <c r="F3137" i="30"/>
  <c r="E3137" i="30"/>
  <c r="D3137" i="30"/>
  <c r="C3137" i="30"/>
  <c r="F3136" i="30"/>
  <c r="E3136" i="30"/>
  <c r="D3136" i="30"/>
  <c r="C3136" i="30"/>
  <c r="F3135" i="30"/>
  <c r="E3135" i="30"/>
  <c r="D3135" i="30"/>
  <c r="C3135" i="30"/>
  <c r="F3134" i="30"/>
  <c r="E3134" i="30"/>
  <c r="D3134" i="30"/>
  <c r="C3134" i="30"/>
  <c r="F3133" i="30"/>
  <c r="E3133" i="30"/>
  <c r="D3133" i="30"/>
  <c r="C3133" i="30"/>
  <c r="F3132" i="30"/>
  <c r="E3132" i="30"/>
  <c r="D3132" i="30"/>
  <c r="C3132" i="30"/>
  <c r="F3131" i="30"/>
  <c r="E3131" i="30"/>
  <c r="D3131" i="30"/>
  <c r="C3131" i="30"/>
  <c r="F3130" i="30"/>
  <c r="E3130" i="30"/>
  <c r="D3130" i="30"/>
  <c r="C3130" i="30"/>
  <c r="F3129" i="30"/>
  <c r="E3129" i="30"/>
  <c r="D3129" i="30"/>
  <c r="C3129" i="30"/>
  <c r="F3128" i="30"/>
  <c r="E3128" i="30"/>
  <c r="D3128" i="30"/>
  <c r="C3128" i="30"/>
  <c r="F3127" i="30"/>
  <c r="E3127" i="30"/>
  <c r="D3127" i="30"/>
  <c r="C3127" i="30"/>
  <c r="F3126" i="30"/>
  <c r="E3126" i="30"/>
  <c r="D3126" i="30"/>
  <c r="C3126" i="30"/>
  <c r="F3125" i="30"/>
  <c r="E3125" i="30"/>
  <c r="D3125" i="30"/>
  <c r="C3125" i="30"/>
  <c r="F3124" i="30"/>
  <c r="E3124" i="30"/>
  <c r="D3124" i="30"/>
  <c r="C3124" i="30"/>
  <c r="F3123" i="30"/>
  <c r="E3123" i="30"/>
  <c r="D3123" i="30"/>
  <c r="C3123" i="30"/>
  <c r="F3122" i="30"/>
  <c r="E3122" i="30"/>
  <c r="D3122" i="30"/>
  <c r="C3122" i="30"/>
  <c r="F3121" i="30"/>
  <c r="E3121" i="30"/>
  <c r="D3121" i="30"/>
  <c r="C3121" i="30"/>
  <c r="F3120" i="30"/>
  <c r="E3120" i="30"/>
  <c r="D3120" i="30"/>
  <c r="C3120" i="30"/>
  <c r="F3119" i="30"/>
  <c r="E3119" i="30"/>
  <c r="D3119" i="30"/>
  <c r="C3119" i="30"/>
  <c r="F3118" i="30"/>
  <c r="E3118" i="30"/>
  <c r="D3118" i="30"/>
  <c r="C3118" i="30"/>
  <c r="F3117" i="30"/>
  <c r="E3117" i="30"/>
  <c r="D3117" i="30"/>
  <c r="C3117" i="30"/>
  <c r="F3116" i="30"/>
  <c r="E3116" i="30"/>
  <c r="D3116" i="30"/>
  <c r="C3116" i="30"/>
  <c r="F3115" i="30"/>
  <c r="E3115" i="30"/>
  <c r="D3115" i="30"/>
  <c r="C3115" i="30"/>
  <c r="F3114" i="30"/>
  <c r="E3114" i="30"/>
  <c r="D3114" i="30"/>
  <c r="C3114" i="30"/>
  <c r="F3113" i="30"/>
  <c r="E3113" i="30"/>
  <c r="D3113" i="30"/>
  <c r="C3113" i="30"/>
  <c r="F3112" i="30"/>
  <c r="E3112" i="30"/>
  <c r="D3112" i="30"/>
  <c r="C3112" i="30"/>
  <c r="F3111" i="30"/>
  <c r="E3111" i="30"/>
  <c r="D3111" i="30"/>
  <c r="C3111" i="30"/>
  <c r="F3110" i="30"/>
  <c r="E3110" i="30"/>
  <c r="D3110" i="30"/>
  <c r="C3110" i="30"/>
  <c r="F3109" i="30"/>
  <c r="E3109" i="30"/>
  <c r="D3109" i="30"/>
  <c r="C3109" i="30"/>
  <c r="F3108" i="30"/>
  <c r="E3108" i="30"/>
  <c r="D3108" i="30"/>
  <c r="C3108" i="30"/>
  <c r="F3107" i="30"/>
  <c r="E3107" i="30"/>
  <c r="D3107" i="30"/>
  <c r="C3107" i="30"/>
  <c r="F3106" i="30"/>
  <c r="E3106" i="30"/>
  <c r="D3106" i="30"/>
  <c r="C3106" i="30"/>
  <c r="F3105" i="30"/>
  <c r="E3105" i="30"/>
  <c r="D3105" i="30"/>
  <c r="C3105" i="30"/>
  <c r="F3104" i="30"/>
  <c r="E3104" i="30"/>
  <c r="D3104" i="30"/>
  <c r="C3104" i="30"/>
  <c r="F3103" i="30"/>
  <c r="E3103" i="30"/>
  <c r="D3103" i="30"/>
  <c r="C3103" i="30"/>
  <c r="F3102" i="30"/>
  <c r="E3102" i="30"/>
  <c r="D3102" i="30"/>
  <c r="C3102" i="30"/>
  <c r="F3101" i="30"/>
  <c r="E3101" i="30"/>
  <c r="D3101" i="30"/>
  <c r="C3101" i="30"/>
  <c r="F3100" i="30"/>
  <c r="E3100" i="30"/>
  <c r="D3100" i="30"/>
  <c r="C3100" i="30"/>
  <c r="F3099" i="30"/>
  <c r="E3099" i="30"/>
  <c r="D3099" i="30"/>
  <c r="C3099" i="30"/>
  <c r="F3098" i="30"/>
  <c r="E3098" i="30"/>
  <c r="D3098" i="30"/>
  <c r="C3098" i="30"/>
  <c r="F3097" i="30"/>
  <c r="E3097" i="30"/>
  <c r="D3097" i="30"/>
  <c r="C3097" i="30"/>
  <c r="F3096" i="30"/>
  <c r="E3096" i="30"/>
  <c r="D3096" i="30"/>
  <c r="C3096" i="30"/>
  <c r="F3095" i="30"/>
  <c r="E3095" i="30"/>
  <c r="D3095" i="30"/>
  <c r="C3095" i="30"/>
  <c r="F3094" i="30"/>
  <c r="E3094" i="30"/>
  <c r="D3094" i="30"/>
  <c r="C3094" i="30"/>
  <c r="F3093" i="30"/>
  <c r="E3093" i="30"/>
  <c r="D3093" i="30"/>
  <c r="C3093" i="30"/>
  <c r="F3092" i="30"/>
  <c r="E3092" i="30"/>
  <c r="D3092" i="30"/>
  <c r="C3092" i="30"/>
  <c r="F3091" i="30"/>
  <c r="E3091" i="30"/>
  <c r="D3091" i="30"/>
  <c r="C3091" i="30"/>
  <c r="F3090" i="30"/>
  <c r="E3090" i="30"/>
  <c r="D3090" i="30"/>
  <c r="C3090" i="30"/>
  <c r="F3089" i="30"/>
  <c r="E3089" i="30"/>
  <c r="D3089" i="30"/>
  <c r="C3089" i="30"/>
  <c r="F3088" i="30"/>
  <c r="E3088" i="30"/>
  <c r="D3088" i="30"/>
  <c r="C3088" i="30"/>
  <c r="F3087" i="30"/>
  <c r="E3087" i="30"/>
  <c r="D3087" i="30"/>
  <c r="C3087" i="30"/>
  <c r="F3086" i="30"/>
  <c r="E3086" i="30"/>
  <c r="D3086" i="30"/>
  <c r="C3086" i="30"/>
  <c r="F3085" i="30"/>
  <c r="E3085" i="30"/>
  <c r="D3085" i="30"/>
  <c r="C3085" i="30"/>
  <c r="F3084" i="30"/>
  <c r="E3084" i="30"/>
  <c r="D3084" i="30"/>
  <c r="C3084" i="30"/>
  <c r="F3083" i="30"/>
  <c r="E3083" i="30"/>
  <c r="D3083" i="30"/>
  <c r="C3083" i="30"/>
  <c r="F3082" i="30"/>
  <c r="E3082" i="30"/>
  <c r="D3082" i="30"/>
  <c r="C3082" i="30"/>
  <c r="F3081" i="30"/>
  <c r="E3081" i="30"/>
  <c r="D3081" i="30"/>
  <c r="C3081" i="30"/>
  <c r="F3080" i="30"/>
  <c r="E3080" i="30"/>
  <c r="D3080" i="30"/>
  <c r="C3080" i="30"/>
  <c r="F3079" i="30"/>
  <c r="E3079" i="30"/>
  <c r="D3079" i="30"/>
  <c r="C3079" i="30"/>
  <c r="F3078" i="30"/>
  <c r="E3078" i="30"/>
  <c r="D3078" i="30"/>
  <c r="C3078" i="30"/>
  <c r="F3077" i="30"/>
  <c r="E3077" i="30"/>
  <c r="D3077" i="30"/>
  <c r="C3077" i="30"/>
  <c r="F3076" i="30"/>
  <c r="E3076" i="30"/>
  <c r="D3076" i="30"/>
  <c r="C3076" i="30"/>
  <c r="F3075" i="30"/>
  <c r="E3075" i="30"/>
  <c r="D3075" i="30"/>
  <c r="C3075" i="30"/>
  <c r="F3074" i="30"/>
  <c r="E3074" i="30"/>
  <c r="D3074" i="30"/>
  <c r="C3074" i="30"/>
  <c r="F3073" i="30"/>
  <c r="E3073" i="30"/>
  <c r="D3073" i="30"/>
  <c r="C3073" i="30"/>
  <c r="F3072" i="30"/>
  <c r="E3072" i="30"/>
  <c r="D3072" i="30"/>
  <c r="C3072" i="30"/>
  <c r="F3071" i="30"/>
  <c r="E3071" i="30"/>
  <c r="D3071" i="30"/>
  <c r="C3071" i="30"/>
  <c r="F3070" i="30"/>
  <c r="E3070" i="30"/>
  <c r="D3070" i="30"/>
  <c r="C3070" i="30"/>
  <c r="F3069" i="30"/>
  <c r="E3069" i="30"/>
  <c r="D3069" i="30"/>
  <c r="C3069" i="30"/>
  <c r="F3068" i="30"/>
  <c r="E3068" i="30"/>
  <c r="D3068" i="30"/>
  <c r="C3068" i="30"/>
  <c r="F3067" i="30"/>
  <c r="E3067" i="30"/>
  <c r="D3067" i="30"/>
  <c r="C3067" i="30"/>
  <c r="F3066" i="30"/>
  <c r="E3066" i="30"/>
  <c r="D3066" i="30"/>
  <c r="C3066" i="30"/>
  <c r="F3065" i="30"/>
  <c r="E3065" i="30"/>
  <c r="D3065" i="30"/>
  <c r="C3065" i="30"/>
  <c r="F3064" i="30"/>
  <c r="E3064" i="30"/>
  <c r="D3064" i="30"/>
  <c r="C3064" i="30"/>
  <c r="F3063" i="30"/>
  <c r="E3063" i="30"/>
  <c r="D3063" i="30"/>
  <c r="C3063" i="30"/>
  <c r="F3062" i="30"/>
  <c r="E3062" i="30"/>
  <c r="D3062" i="30"/>
  <c r="C3062" i="30"/>
  <c r="F3061" i="30"/>
  <c r="E3061" i="30"/>
  <c r="D3061" i="30"/>
  <c r="C3061" i="30"/>
  <c r="F3060" i="30"/>
  <c r="E3060" i="30"/>
  <c r="D3060" i="30"/>
  <c r="C3060" i="30"/>
  <c r="F3059" i="30"/>
  <c r="E3059" i="30"/>
  <c r="D3059" i="30"/>
  <c r="C3059" i="30"/>
  <c r="F3058" i="30"/>
  <c r="E3058" i="30"/>
  <c r="D3058" i="30"/>
  <c r="C3058" i="30"/>
  <c r="F3057" i="30"/>
  <c r="E3057" i="30"/>
  <c r="D3057" i="30"/>
  <c r="C3057" i="30"/>
  <c r="F3056" i="30"/>
  <c r="E3056" i="30"/>
  <c r="D3056" i="30"/>
  <c r="C3056" i="30"/>
  <c r="F3055" i="30"/>
  <c r="E3055" i="30"/>
  <c r="D3055" i="30"/>
  <c r="C3055" i="30"/>
  <c r="F3054" i="30"/>
  <c r="E3054" i="30"/>
  <c r="D3054" i="30"/>
  <c r="C3054" i="30"/>
  <c r="F3053" i="30"/>
  <c r="E3053" i="30"/>
  <c r="D3053" i="30"/>
  <c r="C3053" i="30"/>
  <c r="F3052" i="30"/>
  <c r="E3052" i="30"/>
  <c r="D3052" i="30"/>
  <c r="C3052" i="30"/>
  <c r="F3051" i="30"/>
  <c r="E3051" i="30"/>
  <c r="D3051" i="30"/>
  <c r="C3051" i="30"/>
  <c r="F3050" i="30"/>
  <c r="E3050" i="30"/>
  <c r="D3050" i="30"/>
  <c r="C3050" i="30"/>
  <c r="F3049" i="30"/>
  <c r="E3049" i="30"/>
  <c r="D3049" i="30"/>
  <c r="C3049" i="30"/>
  <c r="F3048" i="30"/>
  <c r="E3048" i="30"/>
  <c r="D3048" i="30"/>
  <c r="C3048" i="30"/>
  <c r="F3047" i="30"/>
  <c r="E3047" i="30"/>
  <c r="D3047" i="30"/>
  <c r="C3047" i="30"/>
  <c r="F3046" i="30"/>
  <c r="E3046" i="30"/>
  <c r="D3046" i="30"/>
  <c r="C3046" i="30"/>
  <c r="F3045" i="30"/>
  <c r="E3045" i="30"/>
  <c r="D3045" i="30"/>
  <c r="C3045" i="30"/>
  <c r="F3044" i="30"/>
  <c r="E3044" i="30"/>
  <c r="D3044" i="30"/>
  <c r="C3044" i="30"/>
  <c r="F3043" i="30"/>
  <c r="E3043" i="30"/>
  <c r="D3043" i="30"/>
  <c r="C3043" i="30"/>
  <c r="F3042" i="30"/>
  <c r="E3042" i="30"/>
  <c r="D3042" i="30"/>
  <c r="C3042" i="30"/>
  <c r="F3041" i="30"/>
  <c r="E3041" i="30"/>
  <c r="D3041" i="30"/>
  <c r="C3041" i="30"/>
  <c r="F3040" i="30"/>
  <c r="E3040" i="30"/>
  <c r="D3040" i="30"/>
  <c r="C3040" i="30"/>
  <c r="F3039" i="30"/>
  <c r="E3039" i="30"/>
  <c r="D3039" i="30"/>
  <c r="C3039" i="30"/>
  <c r="F3038" i="30"/>
  <c r="E3038" i="30"/>
  <c r="D3038" i="30"/>
  <c r="C3038" i="30"/>
  <c r="F3037" i="30"/>
  <c r="E3037" i="30"/>
  <c r="D3037" i="30"/>
  <c r="C3037" i="30"/>
  <c r="F3036" i="30"/>
  <c r="E3036" i="30"/>
  <c r="D3036" i="30"/>
  <c r="C3036" i="30"/>
  <c r="F3035" i="30"/>
  <c r="E3035" i="30"/>
  <c r="D3035" i="30"/>
  <c r="C3035" i="30"/>
  <c r="F3034" i="30"/>
  <c r="E3034" i="30"/>
  <c r="D3034" i="30"/>
  <c r="C3034" i="30"/>
  <c r="F3033" i="30"/>
  <c r="E3033" i="30"/>
  <c r="D3033" i="30"/>
  <c r="C3033" i="30"/>
  <c r="F3032" i="30"/>
  <c r="E3032" i="30"/>
  <c r="D3032" i="30"/>
  <c r="C3032" i="30"/>
  <c r="F3031" i="30"/>
  <c r="E3031" i="30"/>
  <c r="D3031" i="30"/>
  <c r="C3031" i="30"/>
  <c r="F3030" i="30"/>
  <c r="E3030" i="30"/>
  <c r="D3030" i="30"/>
  <c r="C3030" i="30"/>
  <c r="F3029" i="30"/>
  <c r="E3029" i="30"/>
  <c r="D3029" i="30"/>
  <c r="C3029" i="30"/>
  <c r="F3028" i="30"/>
  <c r="E3028" i="30"/>
  <c r="D3028" i="30"/>
  <c r="C3028" i="30"/>
  <c r="F3027" i="30"/>
  <c r="E3027" i="30"/>
  <c r="D3027" i="30"/>
  <c r="C3027" i="30"/>
  <c r="F3026" i="30"/>
  <c r="E3026" i="30"/>
  <c r="D3026" i="30"/>
  <c r="C3026" i="30"/>
  <c r="F3025" i="30"/>
  <c r="E3025" i="30"/>
  <c r="D3025" i="30"/>
  <c r="C3025" i="30"/>
  <c r="F3024" i="30"/>
  <c r="E3024" i="30"/>
  <c r="D3024" i="30"/>
  <c r="C3024" i="30"/>
  <c r="F3023" i="30"/>
  <c r="E3023" i="30"/>
  <c r="D3023" i="30"/>
  <c r="C3023" i="30"/>
  <c r="F3022" i="30"/>
  <c r="E3022" i="30"/>
  <c r="D3022" i="30"/>
  <c r="C3022" i="30"/>
  <c r="F3021" i="30"/>
  <c r="E3021" i="30"/>
  <c r="D3021" i="30"/>
  <c r="C3021" i="30"/>
  <c r="F3020" i="30"/>
  <c r="E3020" i="30"/>
  <c r="D3020" i="30"/>
  <c r="C3020" i="30"/>
  <c r="F3019" i="30"/>
  <c r="E3019" i="30"/>
  <c r="D3019" i="30"/>
  <c r="C3019" i="30"/>
  <c r="F3018" i="30"/>
  <c r="E3018" i="30"/>
  <c r="D3018" i="30"/>
  <c r="C3018" i="30"/>
  <c r="F3017" i="30"/>
  <c r="E3017" i="30"/>
  <c r="D3017" i="30"/>
  <c r="C3017" i="30"/>
  <c r="F3016" i="30"/>
  <c r="E3016" i="30"/>
  <c r="D3016" i="30"/>
  <c r="C3016" i="30"/>
  <c r="F3015" i="30"/>
  <c r="E3015" i="30"/>
  <c r="D3015" i="30"/>
  <c r="C3015" i="30"/>
  <c r="F3014" i="30"/>
  <c r="E3014" i="30"/>
  <c r="D3014" i="30"/>
  <c r="C3014" i="30"/>
  <c r="F3013" i="30"/>
  <c r="E3013" i="30"/>
  <c r="D3013" i="30"/>
  <c r="C3013" i="30"/>
  <c r="F3012" i="30"/>
  <c r="E3012" i="30"/>
  <c r="D3012" i="30"/>
  <c r="C3012" i="30"/>
  <c r="F3011" i="30"/>
  <c r="E3011" i="30"/>
  <c r="D3011" i="30"/>
  <c r="C3011" i="30"/>
  <c r="F3010" i="30"/>
  <c r="E3010" i="30"/>
  <c r="D3010" i="30"/>
  <c r="C3010" i="30"/>
  <c r="F3009" i="30"/>
  <c r="E3009" i="30"/>
  <c r="D3009" i="30"/>
  <c r="C3009" i="30"/>
  <c r="F3008" i="30"/>
  <c r="E3008" i="30"/>
  <c r="D3008" i="30"/>
  <c r="C3008" i="30"/>
  <c r="F3007" i="30"/>
  <c r="E3007" i="30"/>
  <c r="D3007" i="30"/>
  <c r="C3007" i="30"/>
  <c r="F3006" i="30"/>
  <c r="E3006" i="30"/>
  <c r="D3006" i="30"/>
  <c r="C3006" i="30"/>
  <c r="F3005" i="30"/>
  <c r="E3005" i="30"/>
  <c r="D3005" i="30"/>
  <c r="C3005" i="30"/>
  <c r="F3004" i="30"/>
  <c r="E3004" i="30"/>
  <c r="D3004" i="30"/>
  <c r="C3004" i="30"/>
  <c r="F3003" i="30"/>
  <c r="E3003" i="30"/>
  <c r="D3003" i="30"/>
  <c r="C3003" i="30"/>
  <c r="F3002" i="30"/>
  <c r="E3002" i="30"/>
  <c r="D3002" i="30"/>
  <c r="C3002" i="30"/>
  <c r="F3001" i="30"/>
  <c r="E3001" i="30"/>
  <c r="D3001" i="30"/>
  <c r="C3001" i="30"/>
  <c r="F3000" i="30"/>
  <c r="E3000" i="30"/>
  <c r="D3000" i="30"/>
  <c r="C3000" i="30"/>
  <c r="F2999" i="30"/>
  <c r="E2999" i="30"/>
  <c r="D2999" i="30"/>
  <c r="C2999" i="30"/>
  <c r="F2998" i="30"/>
  <c r="E2998" i="30"/>
  <c r="D2998" i="30"/>
  <c r="C2998" i="30"/>
  <c r="F2997" i="30"/>
  <c r="E2997" i="30"/>
  <c r="D2997" i="30"/>
  <c r="C2997" i="30"/>
  <c r="F2996" i="30"/>
  <c r="E2996" i="30"/>
  <c r="D2996" i="30"/>
  <c r="C2996" i="30"/>
  <c r="F2995" i="30"/>
  <c r="E2995" i="30"/>
  <c r="D2995" i="30"/>
  <c r="C2995" i="30"/>
  <c r="F2994" i="30"/>
  <c r="E2994" i="30"/>
  <c r="D2994" i="30"/>
  <c r="C2994" i="30"/>
  <c r="F2993" i="30"/>
  <c r="E2993" i="30"/>
  <c r="D2993" i="30"/>
  <c r="C2993" i="30"/>
  <c r="F2992" i="30"/>
  <c r="E2992" i="30"/>
  <c r="D2992" i="30"/>
  <c r="C2992" i="30"/>
  <c r="F2991" i="30"/>
  <c r="E2991" i="30"/>
  <c r="D2991" i="30"/>
  <c r="C2991" i="30"/>
  <c r="F2990" i="30"/>
  <c r="E2990" i="30"/>
  <c r="D2990" i="30"/>
  <c r="C2990" i="30"/>
  <c r="F2989" i="30"/>
  <c r="E2989" i="30"/>
  <c r="D2989" i="30"/>
  <c r="C2989" i="30"/>
  <c r="F2988" i="30"/>
  <c r="E2988" i="30"/>
  <c r="D2988" i="30"/>
  <c r="C2988" i="30"/>
  <c r="F2987" i="30"/>
  <c r="E2987" i="30"/>
  <c r="D2987" i="30"/>
  <c r="C2987" i="30"/>
  <c r="F2986" i="30"/>
  <c r="E2986" i="30"/>
  <c r="D2986" i="30"/>
  <c r="C2986" i="30"/>
  <c r="F2985" i="30"/>
  <c r="E2985" i="30"/>
  <c r="D2985" i="30"/>
  <c r="C2985" i="30"/>
  <c r="F2984" i="30"/>
  <c r="E2984" i="30"/>
  <c r="D2984" i="30"/>
  <c r="C2984" i="30"/>
  <c r="F2983" i="30"/>
  <c r="E2983" i="30"/>
  <c r="D2983" i="30"/>
  <c r="C2983" i="30"/>
  <c r="F2982" i="30"/>
  <c r="E2982" i="30"/>
  <c r="D2982" i="30"/>
  <c r="C2982" i="30"/>
  <c r="F2981" i="30"/>
  <c r="E2981" i="30"/>
  <c r="D2981" i="30"/>
  <c r="C2981" i="30"/>
  <c r="F2980" i="30"/>
  <c r="E2980" i="30"/>
  <c r="D2980" i="30"/>
  <c r="C2980" i="30"/>
  <c r="F2979" i="30"/>
  <c r="E2979" i="30"/>
  <c r="D2979" i="30"/>
  <c r="C2979" i="30"/>
  <c r="F2978" i="30"/>
  <c r="E2978" i="30"/>
  <c r="D2978" i="30"/>
  <c r="C2978" i="30"/>
  <c r="F2977" i="30"/>
  <c r="E2977" i="30"/>
  <c r="D2977" i="30"/>
  <c r="C2977" i="30"/>
  <c r="F2976" i="30"/>
  <c r="E2976" i="30"/>
  <c r="D2976" i="30"/>
  <c r="C2976" i="30"/>
  <c r="F2975" i="30"/>
  <c r="E2975" i="30"/>
  <c r="D2975" i="30"/>
  <c r="C2975" i="30"/>
  <c r="F2974" i="30"/>
  <c r="E2974" i="30"/>
  <c r="D2974" i="30"/>
  <c r="C2974" i="30"/>
  <c r="F2973" i="30"/>
  <c r="E2973" i="30"/>
  <c r="D2973" i="30"/>
  <c r="C2973" i="30"/>
  <c r="F2972" i="30"/>
  <c r="E2972" i="30"/>
  <c r="D2972" i="30"/>
  <c r="C2972" i="30"/>
  <c r="F2971" i="30"/>
  <c r="E2971" i="30"/>
  <c r="D2971" i="30"/>
  <c r="C2971" i="30"/>
  <c r="F2970" i="30"/>
  <c r="E2970" i="30"/>
  <c r="D2970" i="30"/>
  <c r="C2970" i="30"/>
  <c r="F2969" i="30"/>
  <c r="E2969" i="30"/>
  <c r="D2969" i="30"/>
  <c r="C2969" i="30"/>
  <c r="F2968" i="30"/>
  <c r="E2968" i="30"/>
  <c r="D2968" i="30"/>
  <c r="C2968" i="30"/>
  <c r="F2967" i="30"/>
  <c r="E2967" i="30"/>
  <c r="D2967" i="30"/>
  <c r="C2967" i="30"/>
  <c r="F2966" i="30"/>
  <c r="E2966" i="30"/>
  <c r="D2966" i="30"/>
  <c r="C2966" i="30"/>
  <c r="F2965" i="30"/>
  <c r="E2965" i="30"/>
  <c r="D2965" i="30"/>
  <c r="C2965" i="30"/>
  <c r="F2964" i="30"/>
  <c r="E2964" i="30"/>
  <c r="D2964" i="30"/>
  <c r="C2964" i="30"/>
  <c r="F2963" i="30"/>
  <c r="E2963" i="30"/>
  <c r="D2963" i="30"/>
  <c r="C2963" i="30"/>
  <c r="F2962" i="30"/>
  <c r="E2962" i="30"/>
  <c r="D2962" i="30"/>
  <c r="C2962" i="30"/>
  <c r="F2961" i="30"/>
  <c r="E2961" i="30"/>
  <c r="D2961" i="30"/>
  <c r="C2961" i="30"/>
  <c r="F2960" i="30"/>
  <c r="E2960" i="30"/>
  <c r="D2960" i="30"/>
  <c r="C2960" i="30"/>
  <c r="F2959" i="30"/>
  <c r="E2959" i="30"/>
  <c r="D2959" i="30"/>
  <c r="C2959" i="30"/>
  <c r="F2958" i="30"/>
  <c r="E2958" i="30"/>
  <c r="D2958" i="30"/>
  <c r="C2958" i="30"/>
  <c r="F2957" i="30"/>
  <c r="E2957" i="30"/>
  <c r="D2957" i="30"/>
  <c r="C2957" i="30"/>
  <c r="F2956" i="30"/>
  <c r="E2956" i="30"/>
  <c r="D2956" i="30"/>
  <c r="C2956" i="30"/>
  <c r="F2955" i="30"/>
  <c r="E2955" i="30"/>
  <c r="D2955" i="30"/>
  <c r="C2955" i="30"/>
  <c r="F2954" i="30"/>
  <c r="E2954" i="30"/>
  <c r="D2954" i="30"/>
  <c r="C2954" i="30"/>
  <c r="F2953" i="30"/>
  <c r="E2953" i="30"/>
  <c r="D2953" i="30"/>
  <c r="C2953" i="30"/>
  <c r="F2952" i="30"/>
  <c r="E2952" i="30"/>
  <c r="D2952" i="30"/>
  <c r="C2952" i="30"/>
  <c r="F2951" i="30"/>
  <c r="E2951" i="30"/>
  <c r="D2951" i="30"/>
  <c r="C2951" i="30"/>
  <c r="F2950" i="30"/>
  <c r="E2950" i="30"/>
  <c r="D2950" i="30"/>
  <c r="C2950" i="30"/>
  <c r="F2949" i="30"/>
  <c r="E2949" i="30"/>
  <c r="D2949" i="30"/>
  <c r="C2949" i="30"/>
  <c r="F2948" i="30"/>
  <c r="E2948" i="30"/>
  <c r="D2948" i="30"/>
  <c r="C2948" i="30"/>
  <c r="F2947" i="30"/>
  <c r="E2947" i="30"/>
  <c r="D2947" i="30"/>
  <c r="C2947" i="30"/>
  <c r="F2946" i="30"/>
  <c r="E2946" i="30"/>
  <c r="D2946" i="30"/>
  <c r="C2946" i="30"/>
  <c r="F2945" i="30"/>
  <c r="E2945" i="30"/>
  <c r="D2945" i="30"/>
  <c r="C2945" i="30"/>
  <c r="F2944" i="30"/>
  <c r="E2944" i="30"/>
  <c r="D2944" i="30"/>
  <c r="C2944" i="30"/>
  <c r="F2943" i="30"/>
  <c r="E2943" i="30"/>
  <c r="D2943" i="30"/>
  <c r="C2943" i="30"/>
  <c r="F2942" i="30"/>
  <c r="E2942" i="30"/>
  <c r="D2942" i="30"/>
  <c r="C2942" i="30"/>
  <c r="F2941" i="30"/>
  <c r="E2941" i="30"/>
  <c r="D2941" i="30"/>
  <c r="C2941" i="30"/>
  <c r="F2940" i="30"/>
  <c r="E2940" i="30"/>
  <c r="D2940" i="30"/>
  <c r="C2940" i="30"/>
  <c r="F2939" i="30"/>
  <c r="E2939" i="30"/>
  <c r="D2939" i="30"/>
  <c r="C2939" i="30"/>
  <c r="F2938" i="30"/>
  <c r="E2938" i="30"/>
  <c r="D2938" i="30"/>
  <c r="C2938" i="30"/>
  <c r="F2937" i="30"/>
  <c r="E2937" i="30"/>
  <c r="D2937" i="30"/>
  <c r="C2937" i="30"/>
  <c r="F2936" i="30"/>
  <c r="E2936" i="30"/>
  <c r="D2936" i="30"/>
  <c r="C2936" i="30"/>
  <c r="F2935" i="30"/>
  <c r="E2935" i="30"/>
  <c r="D2935" i="30"/>
  <c r="C2935" i="30"/>
  <c r="F2934" i="30"/>
  <c r="E2934" i="30"/>
  <c r="D2934" i="30"/>
  <c r="C2934" i="30"/>
  <c r="F2933" i="30"/>
  <c r="E2933" i="30"/>
  <c r="D2933" i="30"/>
  <c r="C2933" i="30"/>
  <c r="F2932" i="30"/>
  <c r="E2932" i="30"/>
  <c r="D2932" i="30"/>
  <c r="C2932" i="30"/>
  <c r="F2931" i="30"/>
  <c r="E2931" i="30"/>
  <c r="D2931" i="30"/>
  <c r="C2931" i="30"/>
  <c r="F2930" i="30"/>
  <c r="E2930" i="30"/>
  <c r="D2930" i="30"/>
  <c r="C2930" i="30"/>
  <c r="F2929" i="30"/>
  <c r="E2929" i="30"/>
  <c r="D2929" i="30"/>
  <c r="C2929" i="30"/>
  <c r="F2928" i="30"/>
  <c r="E2928" i="30"/>
  <c r="D2928" i="30"/>
  <c r="C2928" i="30"/>
  <c r="F2927" i="30"/>
  <c r="E2927" i="30"/>
  <c r="D2927" i="30"/>
  <c r="C2927" i="30"/>
  <c r="F2926" i="30"/>
  <c r="E2926" i="30"/>
  <c r="D2926" i="30"/>
  <c r="C2926" i="30"/>
  <c r="F2925" i="30"/>
  <c r="E2925" i="30"/>
  <c r="D2925" i="30"/>
  <c r="C2925" i="30"/>
  <c r="F2924" i="30"/>
  <c r="E2924" i="30"/>
  <c r="D2924" i="30"/>
  <c r="C2924" i="30"/>
  <c r="F2923" i="30"/>
  <c r="E2923" i="30"/>
  <c r="D2923" i="30"/>
  <c r="C2923" i="30"/>
  <c r="F2922" i="30"/>
  <c r="E2922" i="30"/>
  <c r="D2922" i="30"/>
  <c r="C2922" i="30"/>
  <c r="F2921" i="30"/>
  <c r="E2921" i="30"/>
  <c r="D2921" i="30"/>
  <c r="C2921" i="30"/>
  <c r="F2920" i="30"/>
  <c r="E2920" i="30"/>
  <c r="D2920" i="30"/>
  <c r="C2920" i="30"/>
  <c r="F2919" i="30"/>
  <c r="E2919" i="30"/>
  <c r="D2919" i="30"/>
  <c r="C2919" i="30"/>
  <c r="F2918" i="30"/>
  <c r="E2918" i="30"/>
  <c r="D2918" i="30"/>
  <c r="C2918" i="30"/>
  <c r="F2917" i="30"/>
  <c r="E2917" i="30"/>
  <c r="D2917" i="30"/>
  <c r="C2917" i="30"/>
  <c r="F2916" i="30"/>
  <c r="E2916" i="30"/>
  <c r="D2916" i="30"/>
  <c r="C2916" i="30"/>
  <c r="F2915" i="30"/>
  <c r="E2915" i="30"/>
  <c r="D2915" i="30"/>
  <c r="C2915" i="30"/>
  <c r="F2914" i="30"/>
  <c r="E2914" i="30"/>
  <c r="D2914" i="30"/>
  <c r="C2914" i="30"/>
  <c r="F2913" i="30"/>
  <c r="E2913" i="30"/>
  <c r="D2913" i="30"/>
  <c r="C2913" i="30"/>
  <c r="F2912" i="30"/>
  <c r="E2912" i="30"/>
  <c r="D2912" i="30"/>
  <c r="C2912" i="30"/>
  <c r="F2911" i="30"/>
  <c r="E2911" i="30"/>
  <c r="D2911" i="30"/>
  <c r="C2911" i="30"/>
  <c r="F2910" i="30"/>
  <c r="E2910" i="30"/>
  <c r="D2910" i="30"/>
  <c r="C2910" i="30"/>
  <c r="F2909" i="30"/>
  <c r="E2909" i="30"/>
  <c r="D2909" i="30"/>
  <c r="C2909" i="30"/>
  <c r="F2908" i="30"/>
  <c r="E2908" i="30"/>
  <c r="D2908" i="30"/>
  <c r="C2908" i="30"/>
  <c r="F2907" i="30"/>
  <c r="E2907" i="30"/>
  <c r="D2907" i="30"/>
  <c r="C2907" i="30"/>
  <c r="F2906" i="30"/>
  <c r="E2906" i="30"/>
  <c r="D2906" i="30"/>
  <c r="C2906" i="30"/>
  <c r="F2905" i="30"/>
  <c r="E2905" i="30"/>
  <c r="D2905" i="30"/>
  <c r="C2905" i="30"/>
  <c r="F2904" i="30"/>
  <c r="E2904" i="30"/>
  <c r="D2904" i="30"/>
  <c r="C2904" i="30"/>
  <c r="F2903" i="30"/>
  <c r="E2903" i="30"/>
  <c r="D2903" i="30"/>
  <c r="C2903" i="30"/>
  <c r="F2902" i="30"/>
  <c r="E2902" i="30"/>
  <c r="D2902" i="30"/>
  <c r="C2902" i="30"/>
  <c r="F2901" i="30"/>
  <c r="E2901" i="30"/>
  <c r="D2901" i="30"/>
  <c r="C2901" i="30"/>
  <c r="F2900" i="30"/>
  <c r="E2900" i="30"/>
  <c r="D2900" i="30"/>
  <c r="C2900" i="30"/>
  <c r="F2899" i="30"/>
  <c r="E2899" i="30"/>
  <c r="D2899" i="30"/>
  <c r="C2899" i="30"/>
  <c r="F2898" i="30"/>
  <c r="E2898" i="30"/>
  <c r="D2898" i="30"/>
  <c r="C2898" i="30"/>
  <c r="F2897" i="30"/>
  <c r="E2897" i="30"/>
  <c r="D2897" i="30"/>
  <c r="C2897" i="30"/>
  <c r="F2896" i="30"/>
  <c r="E2896" i="30"/>
  <c r="D2896" i="30"/>
  <c r="C2896" i="30"/>
  <c r="F2895" i="30"/>
  <c r="E2895" i="30"/>
  <c r="D2895" i="30"/>
  <c r="C2895" i="30"/>
  <c r="F2894" i="30"/>
  <c r="E2894" i="30"/>
  <c r="D2894" i="30"/>
  <c r="C2894" i="30"/>
  <c r="F2893" i="30"/>
  <c r="E2893" i="30"/>
  <c r="D2893" i="30"/>
  <c r="C2893" i="30"/>
  <c r="F2892" i="30"/>
  <c r="E2892" i="30"/>
  <c r="D2892" i="30"/>
  <c r="C2892" i="30"/>
  <c r="F2891" i="30"/>
  <c r="E2891" i="30"/>
  <c r="D2891" i="30"/>
  <c r="C2891" i="30"/>
  <c r="F2890" i="30"/>
  <c r="E2890" i="30"/>
  <c r="D2890" i="30"/>
  <c r="C2890" i="30"/>
  <c r="F2889" i="30"/>
  <c r="E2889" i="30"/>
  <c r="D2889" i="30"/>
  <c r="C2889" i="30"/>
  <c r="F2888" i="30"/>
  <c r="E2888" i="30"/>
  <c r="D2888" i="30"/>
  <c r="C2888" i="30"/>
  <c r="F2887" i="30"/>
  <c r="E2887" i="30"/>
  <c r="D2887" i="30"/>
  <c r="C2887" i="30"/>
  <c r="F2886" i="30"/>
  <c r="E2886" i="30"/>
  <c r="D2886" i="30"/>
  <c r="C2886" i="30"/>
  <c r="F2885" i="30"/>
  <c r="E2885" i="30"/>
  <c r="D2885" i="30"/>
  <c r="C2885" i="30"/>
  <c r="F2884" i="30"/>
  <c r="E2884" i="30"/>
  <c r="D2884" i="30"/>
  <c r="C2884" i="30"/>
  <c r="F2883" i="30"/>
  <c r="E2883" i="30"/>
  <c r="D2883" i="30"/>
  <c r="C2883" i="30"/>
  <c r="F2882" i="30"/>
  <c r="E2882" i="30"/>
  <c r="D2882" i="30"/>
  <c r="C2882" i="30"/>
  <c r="F2881" i="30"/>
  <c r="E2881" i="30"/>
  <c r="D2881" i="30"/>
  <c r="C2881" i="30"/>
  <c r="F2880" i="30"/>
  <c r="E2880" i="30"/>
  <c r="D2880" i="30"/>
  <c r="C2880" i="30"/>
  <c r="F2879" i="30"/>
  <c r="E2879" i="30"/>
  <c r="D2879" i="30"/>
  <c r="C2879" i="30"/>
  <c r="F2878" i="30"/>
  <c r="E2878" i="30"/>
  <c r="D2878" i="30"/>
  <c r="C2878" i="30"/>
  <c r="F2877" i="30"/>
  <c r="E2877" i="30"/>
  <c r="D2877" i="30"/>
  <c r="C2877" i="30"/>
  <c r="F2876" i="30"/>
  <c r="E2876" i="30"/>
  <c r="D2876" i="30"/>
  <c r="C2876" i="30"/>
  <c r="F2875" i="30"/>
  <c r="E2875" i="30"/>
  <c r="D2875" i="30"/>
  <c r="C2875" i="30"/>
  <c r="F2874" i="30"/>
  <c r="E2874" i="30"/>
  <c r="D2874" i="30"/>
  <c r="C2874" i="30"/>
  <c r="F2873" i="30"/>
  <c r="E2873" i="30"/>
  <c r="D2873" i="30"/>
  <c r="C2873" i="30"/>
  <c r="F2872" i="30"/>
  <c r="E2872" i="30"/>
  <c r="D2872" i="30"/>
  <c r="C2872" i="30"/>
  <c r="F2871" i="30"/>
  <c r="E2871" i="30"/>
  <c r="D2871" i="30"/>
  <c r="C2871" i="30"/>
  <c r="F2870" i="30"/>
  <c r="E2870" i="30"/>
  <c r="D2870" i="30"/>
  <c r="C2870" i="30"/>
  <c r="F2869" i="30"/>
  <c r="E2869" i="30"/>
  <c r="D2869" i="30"/>
  <c r="C2869" i="30"/>
  <c r="F2868" i="30"/>
  <c r="E2868" i="30"/>
  <c r="D2868" i="30"/>
  <c r="C2868" i="30"/>
  <c r="F2867" i="30"/>
  <c r="E2867" i="30"/>
  <c r="D2867" i="30"/>
  <c r="C2867" i="30"/>
  <c r="F2866" i="30"/>
  <c r="E2866" i="30"/>
  <c r="D2866" i="30"/>
  <c r="C2866" i="30"/>
  <c r="F2865" i="30"/>
  <c r="E2865" i="30"/>
  <c r="D2865" i="30"/>
  <c r="C2865" i="30"/>
  <c r="F2864" i="30"/>
  <c r="E2864" i="30"/>
  <c r="D2864" i="30"/>
  <c r="C2864" i="30"/>
  <c r="F2863" i="30"/>
  <c r="E2863" i="30"/>
  <c r="D2863" i="30"/>
  <c r="C2863" i="30"/>
  <c r="F2862" i="30"/>
  <c r="E2862" i="30"/>
  <c r="D2862" i="30"/>
  <c r="C2862" i="30"/>
  <c r="F2861" i="30"/>
  <c r="E2861" i="30"/>
  <c r="D2861" i="30"/>
  <c r="C2861" i="30"/>
  <c r="F2860" i="30"/>
  <c r="E2860" i="30"/>
  <c r="D2860" i="30"/>
  <c r="C2860" i="30"/>
  <c r="F2859" i="30"/>
  <c r="E2859" i="30"/>
  <c r="D2859" i="30"/>
  <c r="C2859" i="30"/>
  <c r="F2858" i="30"/>
  <c r="E2858" i="30"/>
  <c r="D2858" i="30"/>
  <c r="C2858" i="30"/>
  <c r="F2857" i="30"/>
  <c r="E2857" i="30"/>
  <c r="D2857" i="30"/>
  <c r="C2857" i="30"/>
  <c r="F2856" i="30"/>
  <c r="E2856" i="30"/>
  <c r="D2856" i="30"/>
  <c r="C2856" i="30"/>
  <c r="F2855" i="30"/>
  <c r="E2855" i="30"/>
  <c r="D2855" i="30"/>
  <c r="C2855" i="30"/>
  <c r="F2854" i="30"/>
  <c r="E2854" i="30"/>
  <c r="D2854" i="30"/>
  <c r="C2854" i="30"/>
  <c r="F2853" i="30"/>
  <c r="E2853" i="30"/>
  <c r="D2853" i="30"/>
  <c r="C2853" i="30"/>
  <c r="F2852" i="30"/>
  <c r="E2852" i="30"/>
  <c r="D2852" i="30"/>
  <c r="C2852" i="30"/>
  <c r="F2851" i="30"/>
  <c r="E2851" i="30"/>
  <c r="D2851" i="30"/>
  <c r="C2851" i="30"/>
  <c r="F2850" i="30"/>
  <c r="E2850" i="30"/>
  <c r="D2850" i="30"/>
  <c r="C2850" i="30"/>
  <c r="F2849" i="30"/>
  <c r="E2849" i="30"/>
  <c r="D2849" i="30"/>
  <c r="C2849" i="30"/>
  <c r="F2848" i="30"/>
  <c r="E2848" i="30"/>
  <c r="D2848" i="30"/>
  <c r="C2848" i="30"/>
  <c r="F2847" i="30"/>
  <c r="E2847" i="30"/>
  <c r="D2847" i="30"/>
  <c r="C2847" i="30"/>
  <c r="F2846" i="30"/>
  <c r="E2846" i="30"/>
  <c r="D2846" i="30"/>
  <c r="C2846" i="30"/>
  <c r="F2845" i="30"/>
  <c r="E2845" i="30"/>
  <c r="D2845" i="30"/>
  <c r="C2845" i="30"/>
  <c r="F2844" i="30"/>
  <c r="E2844" i="30"/>
  <c r="D2844" i="30"/>
  <c r="C2844" i="30"/>
  <c r="F2843" i="30"/>
  <c r="E2843" i="30"/>
  <c r="D2843" i="30"/>
  <c r="C2843" i="30"/>
  <c r="F2842" i="30"/>
  <c r="E2842" i="30"/>
  <c r="D2842" i="30"/>
  <c r="C2842" i="30"/>
  <c r="F2841" i="30"/>
  <c r="E2841" i="30"/>
  <c r="D2841" i="30"/>
  <c r="C2841" i="30"/>
  <c r="F2840" i="30"/>
  <c r="E2840" i="30"/>
  <c r="D2840" i="30"/>
  <c r="C2840" i="30"/>
  <c r="F2839" i="30"/>
  <c r="E2839" i="30"/>
  <c r="D2839" i="30"/>
  <c r="C2839" i="30"/>
  <c r="F2838" i="30"/>
  <c r="E2838" i="30"/>
  <c r="D2838" i="30"/>
  <c r="C2838" i="30"/>
  <c r="F2837" i="30"/>
  <c r="E2837" i="30"/>
  <c r="D2837" i="30"/>
  <c r="C2837" i="30"/>
  <c r="F2836" i="30"/>
  <c r="E2836" i="30"/>
  <c r="D2836" i="30"/>
  <c r="C2836" i="30"/>
  <c r="F2835" i="30"/>
  <c r="E2835" i="30"/>
  <c r="D2835" i="30"/>
  <c r="C2835" i="30"/>
  <c r="F2834" i="30"/>
  <c r="E2834" i="30"/>
  <c r="D2834" i="30"/>
  <c r="C2834" i="30"/>
  <c r="F2833" i="30"/>
  <c r="E2833" i="30"/>
  <c r="D2833" i="30"/>
  <c r="C2833" i="30"/>
  <c r="F2832" i="30"/>
  <c r="E2832" i="30"/>
  <c r="D2832" i="30"/>
  <c r="C2832" i="30"/>
  <c r="F2831" i="30"/>
  <c r="E2831" i="30"/>
  <c r="D2831" i="30"/>
  <c r="C2831" i="30"/>
  <c r="F2830" i="30"/>
  <c r="E2830" i="30"/>
  <c r="D2830" i="30"/>
  <c r="C2830" i="30"/>
  <c r="F2829" i="30"/>
  <c r="E2829" i="30"/>
  <c r="D2829" i="30"/>
  <c r="C2829" i="30"/>
  <c r="F2828" i="30"/>
  <c r="E2828" i="30"/>
  <c r="D2828" i="30"/>
  <c r="C2828" i="30"/>
  <c r="F2827" i="30"/>
  <c r="E2827" i="30"/>
  <c r="D2827" i="30"/>
  <c r="C2827" i="30"/>
  <c r="F2826" i="30"/>
  <c r="E2826" i="30"/>
  <c r="D2826" i="30"/>
  <c r="C2826" i="30"/>
  <c r="F2825" i="30"/>
  <c r="E2825" i="30"/>
  <c r="D2825" i="30"/>
  <c r="C2825" i="30"/>
  <c r="F2824" i="30"/>
  <c r="E2824" i="30"/>
  <c r="D2824" i="30"/>
  <c r="C2824" i="30"/>
  <c r="F2823" i="30"/>
  <c r="E2823" i="30"/>
  <c r="D2823" i="30"/>
  <c r="C2823" i="30"/>
  <c r="F2822" i="30"/>
  <c r="E2822" i="30"/>
  <c r="D2822" i="30"/>
  <c r="C2822" i="30"/>
  <c r="F2821" i="30"/>
  <c r="E2821" i="30"/>
  <c r="D2821" i="30"/>
  <c r="C2821" i="30"/>
  <c r="F2820" i="30"/>
  <c r="E2820" i="30"/>
  <c r="D2820" i="30"/>
  <c r="C2820" i="30"/>
  <c r="F2819" i="30"/>
  <c r="E2819" i="30"/>
  <c r="D2819" i="30"/>
  <c r="C2819" i="30"/>
  <c r="F2818" i="30"/>
  <c r="E2818" i="30"/>
  <c r="D2818" i="30"/>
  <c r="C2818" i="30"/>
  <c r="F2817" i="30"/>
  <c r="E2817" i="30"/>
  <c r="D2817" i="30"/>
  <c r="C2817" i="30"/>
  <c r="F2816" i="30"/>
  <c r="E2816" i="30"/>
  <c r="D2816" i="30"/>
  <c r="C2816" i="30"/>
  <c r="F2815" i="30"/>
  <c r="E2815" i="30"/>
  <c r="D2815" i="30"/>
  <c r="C2815" i="30"/>
  <c r="F2814" i="30"/>
  <c r="E2814" i="30"/>
  <c r="D2814" i="30"/>
  <c r="C2814" i="30"/>
  <c r="F2813" i="30"/>
  <c r="E2813" i="30"/>
  <c r="D2813" i="30"/>
  <c r="C2813" i="30"/>
  <c r="F2812" i="30"/>
  <c r="E2812" i="30"/>
  <c r="D2812" i="30"/>
  <c r="C2812" i="30"/>
  <c r="F2811" i="30"/>
  <c r="E2811" i="30"/>
  <c r="D2811" i="30"/>
  <c r="C2811" i="30"/>
  <c r="F2810" i="30"/>
  <c r="E2810" i="30"/>
  <c r="D2810" i="30"/>
  <c r="C2810" i="30"/>
  <c r="F2809" i="30"/>
  <c r="E2809" i="30"/>
  <c r="D2809" i="30"/>
  <c r="C2809" i="30"/>
  <c r="F2808" i="30"/>
  <c r="E2808" i="30"/>
  <c r="D2808" i="30"/>
  <c r="C2808" i="30"/>
  <c r="F2807" i="30"/>
  <c r="E2807" i="30"/>
  <c r="D2807" i="30"/>
  <c r="C2807" i="30"/>
  <c r="F2806" i="30"/>
  <c r="E2806" i="30"/>
  <c r="D2806" i="30"/>
  <c r="C2806" i="30"/>
  <c r="F2805" i="30"/>
  <c r="E2805" i="30"/>
  <c r="D2805" i="30"/>
  <c r="C2805" i="30"/>
  <c r="F2804" i="30"/>
  <c r="E2804" i="30"/>
  <c r="D2804" i="30"/>
  <c r="C2804" i="30"/>
  <c r="F2803" i="30"/>
  <c r="E2803" i="30"/>
  <c r="D2803" i="30"/>
  <c r="C2803" i="30"/>
  <c r="F2802" i="30"/>
  <c r="E2802" i="30"/>
  <c r="D2802" i="30"/>
  <c r="C2802" i="30"/>
  <c r="F2801" i="30"/>
  <c r="E2801" i="30"/>
  <c r="D2801" i="30"/>
  <c r="C2801" i="30"/>
  <c r="F2800" i="30"/>
  <c r="E2800" i="30"/>
  <c r="D2800" i="30"/>
  <c r="C2800" i="30"/>
  <c r="F2799" i="30"/>
  <c r="E2799" i="30"/>
  <c r="D2799" i="30"/>
  <c r="C2799" i="30"/>
  <c r="F2798" i="30"/>
  <c r="E2798" i="30"/>
  <c r="D2798" i="30"/>
  <c r="C2798" i="30"/>
  <c r="F2797" i="30"/>
  <c r="E2797" i="30"/>
  <c r="D2797" i="30"/>
  <c r="C2797" i="30"/>
  <c r="F2796" i="30"/>
  <c r="E2796" i="30"/>
  <c r="D2796" i="30"/>
  <c r="C2796" i="30"/>
  <c r="F2795" i="30"/>
  <c r="E2795" i="30"/>
  <c r="D2795" i="30"/>
  <c r="C2795" i="30"/>
  <c r="F2794" i="30"/>
  <c r="E2794" i="30"/>
  <c r="D2794" i="30"/>
  <c r="C2794" i="30"/>
  <c r="F2793" i="30"/>
  <c r="E2793" i="30"/>
  <c r="D2793" i="30"/>
  <c r="C2793" i="30"/>
  <c r="F2792" i="30"/>
  <c r="E2792" i="30"/>
  <c r="D2792" i="30"/>
  <c r="C2792" i="30"/>
  <c r="F2791" i="30"/>
  <c r="E2791" i="30"/>
  <c r="D2791" i="30"/>
  <c r="C2791" i="30"/>
  <c r="F2790" i="30"/>
  <c r="E2790" i="30"/>
  <c r="D2790" i="30"/>
  <c r="C2790" i="30"/>
  <c r="F2789" i="30"/>
  <c r="E2789" i="30"/>
  <c r="D2789" i="30"/>
  <c r="C2789" i="30"/>
  <c r="F2788" i="30"/>
  <c r="E2788" i="30"/>
  <c r="D2788" i="30"/>
  <c r="C2788" i="30"/>
  <c r="F2787" i="30"/>
  <c r="E2787" i="30"/>
  <c r="D2787" i="30"/>
  <c r="C2787" i="30"/>
  <c r="F2786" i="30"/>
  <c r="E2786" i="30"/>
  <c r="D2786" i="30"/>
  <c r="C2786" i="30"/>
  <c r="F2785" i="30"/>
  <c r="E2785" i="30"/>
  <c r="D2785" i="30"/>
  <c r="C2785" i="30"/>
  <c r="F2784" i="30"/>
  <c r="E2784" i="30"/>
  <c r="D2784" i="30"/>
  <c r="C2784" i="30"/>
  <c r="F2783" i="30"/>
  <c r="E2783" i="30"/>
  <c r="D2783" i="30"/>
  <c r="C2783" i="30"/>
  <c r="F2782" i="30"/>
  <c r="E2782" i="30"/>
  <c r="D2782" i="30"/>
  <c r="C2782" i="30"/>
  <c r="F2781" i="30"/>
  <c r="E2781" i="30"/>
  <c r="D2781" i="30"/>
  <c r="C2781" i="30"/>
  <c r="F2780" i="30"/>
  <c r="E2780" i="30"/>
  <c r="D2780" i="30"/>
  <c r="C2780" i="30"/>
  <c r="F2779" i="30"/>
  <c r="E2779" i="30"/>
  <c r="D2779" i="30"/>
  <c r="C2779" i="30"/>
  <c r="F2778" i="30"/>
  <c r="E2778" i="30"/>
  <c r="D2778" i="30"/>
  <c r="C2778" i="30"/>
  <c r="F2777" i="30"/>
  <c r="E2777" i="30"/>
  <c r="D2777" i="30"/>
  <c r="C2777" i="30"/>
  <c r="F2776" i="30"/>
  <c r="E2776" i="30"/>
  <c r="D2776" i="30"/>
  <c r="C2776" i="30"/>
  <c r="F2775" i="30"/>
  <c r="E2775" i="30"/>
  <c r="D2775" i="30"/>
  <c r="C2775" i="30"/>
  <c r="F2774" i="30"/>
  <c r="E2774" i="30"/>
  <c r="D2774" i="30"/>
  <c r="C2774" i="30"/>
  <c r="F2773" i="30"/>
  <c r="E2773" i="30"/>
  <c r="D2773" i="30"/>
  <c r="C2773" i="30"/>
  <c r="F2772" i="30"/>
  <c r="E2772" i="30"/>
  <c r="D2772" i="30"/>
  <c r="C2772" i="30"/>
  <c r="F2771" i="30"/>
  <c r="E2771" i="30"/>
  <c r="D2771" i="30"/>
  <c r="C2771" i="30"/>
  <c r="F2770" i="30"/>
  <c r="E2770" i="30"/>
  <c r="D2770" i="30"/>
  <c r="C2770" i="30"/>
  <c r="F2769" i="30"/>
  <c r="E2769" i="30"/>
  <c r="D2769" i="30"/>
  <c r="C2769" i="30"/>
  <c r="F2768" i="30"/>
  <c r="E2768" i="30"/>
  <c r="D2768" i="30"/>
  <c r="C2768" i="30"/>
  <c r="F2767" i="30"/>
  <c r="E2767" i="30"/>
  <c r="D2767" i="30"/>
  <c r="C2767" i="30"/>
  <c r="F2766" i="30"/>
  <c r="E2766" i="30"/>
  <c r="D2766" i="30"/>
  <c r="C2766" i="30"/>
  <c r="F2765" i="30"/>
  <c r="E2765" i="30"/>
  <c r="D2765" i="30"/>
  <c r="C2765" i="30"/>
  <c r="F2764" i="30"/>
  <c r="E2764" i="30"/>
  <c r="D2764" i="30"/>
  <c r="C2764" i="30"/>
  <c r="F2763" i="30"/>
  <c r="E2763" i="30"/>
  <c r="D2763" i="30"/>
  <c r="C2763" i="30"/>
  <c r="F2762" i="30"/>
  <c r="E2762" i="30"/>
  <c r="D2762" i="30"/>
  <c r="C2762" i="30"/>
  <c r="F2761" i="30"/>
  <c r="E2761" i="30"/>
  <c r="D2761" i="30"/>
  <c r="C2761" i="30"/>
  <c r="F2760" i="30"/>
  <c r="E2760" i="30"/>
  <c r="D2760" i="30"/>
  <c r="C2760" i="30"/>
  <c r="F2759" i="30"/>
  <c r="E2759" i="30"/>
  <c r="D2759" i="30"/>
  <c r="C2759" i="30"/>
  <c r="F2758" i="30"/>
  <c r="E2758" i="30"/>
  <c r="D2758" i="30"/>
  <c r="C2758" i="30"/>
  <c r="F2757" i="30"/>
  <c r="E2757" i="30"/>
  <c r="D2757" i="30"/>
  <c r="C2757" i="30"/>
  <c r="F2756" i="30"/>
  <c r="E2756" i="30"/>
  <c r="D2756" i="30"/>
  <c r="C2756" i="30"/>
  <c r="F2755" i="30"/>
  <c r="E2755" i="30"/>
  <c r="D2755" i="30"/>
  <c r="C2755" i="30"/>
  <c r="F2754" i="30"/>
  <c r="E2754" i="30"/>
  <c r="D2754" i="30"/>
  <c r="C2754" i="30"/>
  <c r="F2753" i="30"/>
  <c r="E2753" i="30"/>
  <c r="D2753" i="30"/>
  <c r="C2753" i="30"/>
  <c r="F2752" i="30"/>
  <c r="E2752" i="30"/>
  <c r="D2752" i="30"/>
  <c r="C2752" i="30"/>
  <c r="F2751" i="30"/>
  <c r="E2751" i="30"/>
  <c r="D2751" i="30"/>
  <c r="C2751" i="30"/>
  <c r="F2750" i="30"/>
  <c r="E2750" i="30"/>
  <c r="D2750" i="30"/>
  <c r="C2750" i="30"/>
  <c r="F2749" i="30"/>
  <c r="E2749" i="30"/>
  <c r="D2749" i="30"/>
  <c r="C2749" i="30"/>
  <c r="F2748" i="30"/>
  <c r="E2748" i="30"/>
  <c r="D2748" i="30"/>
  <c r="C2748" i="30"/>
  <c r="F2747" i="30"/>
  <c r="E2747" i="30"/>
  <c r="D2747" i="30"/>
  <c r="C2747" i="30"/>
  <c r="F2746" i="30"/>
  <c r="E2746" i="30"/>
  <c r="D2746" i="30"/>
  <c r="C2746" i="30"/>
  <c r="F2745" i="30"/>
  <c r="E2745" i="30"/>
  <c r="D2745" i="30"/>
  <c r="C2745" i="30"/>
  <c r="F2744" i="30"/>
  <c r="E2744" i="30"/>
  <c r="D2744" i="30"/>
  <c r="C2744" i="30"/>
  <c r="F2743" i="30"/>
  <c r="E2743" i="30"/>
  <c r="D2743" i="30"/>
  <c r="C2743" i="30"/>
  <c r="F2742" i="30"/>
  <c r="E2742" i="30"/>
  <c r="D2742" i="30"/>
  <c r="C2742" i="30"/>
  <c r="F2741" i="30"/>
  <c r="E2741" i="30"/>
  <c r="D2741" i="30"/>
  <c r="C2741" i="30"/>
  <c r="F2740" i="30"/>
  <c r="E2740" i="30"/>
  <c r="D2740" i="30"/>
  <c r="C2740" i="30"/>
  <c r="F2739" i="30"/>
  <c r="E2739" i="30"/>
  <c r="D2739" i="30"/>
  <c r="C2739" i="30"/>
  <c r="F2738" i="30"/>
  <c r="E2738" i="30"/>
  <c r="D2738" i="30"/>
  <c r="C2738" i="30"/>
  <c r="F2737" i="30"/>
  <c r="E2737" i="30"/>
  <c r="D2737" i="30"/>
  <c r="C2737" i="30"/>
  <c r="F2736" i="30"/>
  <c r="E2736" i="30"/>
  <c r="D2736" i="30"/>
  <c r="C2736" i="30"/>
  <c r="F2735" i="30"/>
  <c r="E2735" i="30"/>
  <c r="D2735" i="30"/>
  <c r="C2735" i="30"/>
  <c r="F2734" i="30"/>
  <c r="E2734" i="30"/>
  <c r="D2734" i="30"/>
  <c r="C2734" i="30"/>
  <c r="F2733" i="30"/>
  <c r="E2733" i="30"/>
  <c r="D2733" i="30"/>
  <c r="C2733" i="30"/>
  <c r="F2732" i="30"/>
  <c r="E2732" i="30"/>
  <c r="D2732" i="30"/>
  <c r="C2732" i="30"/>
  <c r="F2731" i="30"/>
  <c r="E2731" i="30"/>
  <c r="D2731" i="30"/>
  <c r="C2731" i="30"/>
  <c r="F2730" i="30"/>
  <c r="E2730" i="30"/>
  <c r="D2730" i="30"/>
  <c r="C2730" i="30"/>
  <c r="F2729" i="30"/>
  <c r="E2729" i="30"/>
  <c r="D2729" i="30"/>
  <c r="C2729" i="30"/>
  <c r="F2728" i="30"/>
  <c r="E2728" i="30"/>
  <c r="D2728" i="30"/>
  <c r="C2728" i="30"/>
  <c r="F2727" i="30"/>
  <c r="E2727" i="30"/>
  <c r="D2727" i="30"/>
  <c r="C2727" i="30"/>
  <c r="F2726" i="30"/>
  <c r="E2726" i="30"/>
  <c r="D2726" i="30"/>
  <c r="C2726" i="30"/>
  <c r="F2725" i="30"/>
  <c r="E2725" i="30"/>
  <c r="D2725" i="30"/>
  <c r="C2725" i="30"/>
  <c r="F2724" i="30"/>
  <c r="E2724" i="30"/>
  <c r="D2724" i="30"/>
  <c r="C2724" i="30"/>
  <c r="F2723" i="30"/>
  <c r="E2723" i="30"/>
  <c r="D2723" i="30"/>
  <c r="C2723" i="30"/>
  <c r="F2722" i="30"/>
  <c r="E2722" i="30"/>
  <c r="D2722" i="30"/>
  <c r="C2722" i="30"/>
  <c r="F2721" i="30"/>
  <c r="E2721" i="30"/>
  <c r="D2721" i="30"/>
  <c r="C2721" i="30"/>
  <c r="F2720" i="30"/>
  <c r="E2720" i="30"/>
  <c r="D2720" i="30"/>
  <c r="C2720" i="30"/>
  <c r="F2719" i="30"/>
  <c r="E2719" i="30"/>
  <c r="D2719" i="30"/>
  <c r="C2719" i="30"/>
  <c r="F2718" i="30"/>
  <c r="E2718" i="30"/>
  <c r="D2718" i="30"/>
  <c r="C2718" i="30"/>
  <c r="F2717" i="30"/>
  <c r="E2717" i="30"/>
  <c r="D2717" i="30"/>
  <c r="C2717" i="30"/>
  <c r="F2716" i="30"/>
  <c r="E2716" i="30"/>
  <c r="D2716" i="30"/>
  <c r="C2716" i="30"/>
  <c r="F2715" i="30"/>
  <c r="E2715" i="30"/>
  <c r="D2715" i="30"/>
  <c r="C2715" i="30"/>
  <c r="F2714" i="30"/>
  <c r="E2714" i="30"/>
  <c r="D2714" i="30"/>
  <c r="C2714" i="30"/>
  <c r="F2713" i="30"/>
  <c r="E2713" i="30"/>
  <c r="D2713" i="30"/>
  <c r="C2713" i="30"/>
  <c r="F2712" i="30"/>
  <c r="E2712" i="30"/>
  <c r="D2712" i="30"/>
  <c r="C2712" i="30"/>
  <c r="F2711" i="30"/>
  <c r="E2711" i="30"/>
  <c r="D2711" i="30"/>
  <c r="C2711" i="30"/>
  <c r="F2710" i="30"/>
  <c r="E2710" i="30"/>
  <c r="D2710" i="30"/>
  <c r="C2710" i="30"/>
  <c r="F2709" i="30"/>
  <c r="E2709" i="30"/>
  <c r="D2709" i="30"/>
  <c r="C2709" i="30"/>
  <c r="F2708" i="30"/>
  <c r="E2708" i="30"/>
  <c r="D2708" i="30"/>
  <c r="C2708" i="30"/>
  <c r="F2707" i="30"/>
  <c r="E2707" i="30"/>
  <c r="D2707" i="30"/>
  <c r="C2707" i="30"/>
  <c r="F2706" i="30"/>
  <c r="E2706" i="30"/>
  <c r="D2706" i="30"/>
  <c r="C2706" i="30"/>
  <c r="F2705" i="30"/>
  <c r="E2705" i="30"/>
  <c r="D2705" i="30"/>
  <c r="C2705" i="30"/>
  <c r="F2704" i="30"/>
  <c r="E2704" i="30"/>
  <c r="D2704" i="30"/>
  <c r="C2704" i="30"/>
  <c r="F2703" i="30"/>
  <c r="E2703" i="30"/>
  <c r="D2703" i="30"/>
  <c r="C2703" i="30"/>
  <c r="F2702" i="30"/>
  <c r="E2702" i="30"/>
  <c r="D2702" i="30"/>
  <c r="C2702" i="30"/>
  <c r="F2701" i="30"/>
  <c r="E2701" i="30"/>
  <c r="D2701" i="30"/>
  <c r="C2701" i="30"/>
  <c r="F2700" i="30"/>
  <c r="E2700" i="30"/>
  <c r="D2700" i="30"/>
  <c r="C2700" i="30"/>
  <c r="F2699" i="30"/>
  <c r="E2699" i="30"/>
  <c r="D2699" i="30"/>
  <c r="C2699" i="30"/>
  <c r="F2698" i="30"/>
  <c r="E2698" i="30"/>
  <c r="D2698" i="30"/>
  <c r="C2698" i="30"/>
  <c r="F2697" i="30"/>
  <c r="E2697" i="30"/>
  <c r="D2697" i="30"/>
  <c r="C2697" i="30"/>
  <c r="F2696" i="30"/>
  <c r="E2696" i="30"/>
  <c r="D2696" i="30"/>
  <c r="C2696" i="30"/>
  <c r="F2695" i="30"/>
  <c r="E2695" i="30"/>
  <c r="D2695" i="30"/>
  <c r="C2695" i="30"/>
  <c r="F2694" i="30"/>
  <c r="E2694" i="30"/>
  <c r="D2694" i="30"/>
  <c r="C2694" i="30"/>
  <c r="F2693" i="30"/>
  <c r="E2693" i="30"/>
  <c r="D2693" i="30"/>
  <c r="C2693" i="30"/>
  <c r="F2692" i="30"/>
  <c r="E2692" i="30"/>
  <c r="D2692" i="30"/>
  <c r="C2692" i="30"/>
  <c r="F2691" i="30"/>
  <c r="E2691" i="30"/>
  <c r="D2691" i="30"/>
  <c r="C2691" i="30"/>
  <c r="F2690" i="30"/>
  <c r="E2690" i="30"/>
  <c r="D2690" i="30"/>
  <c r="C2690" i="30"/>
  <c r="F2689" i="30"/>
  <c r="E2689" i="30"/>
  <c r="D2689" i="30"/>
  <c r="C2689" i="30"/>
  <c r="F2688" i="30"/>
  <c r="E2688" i="30"/>
  <c r="D2688" i="30"/>
  <c r="C2688" i="30"/>
  <c r="F2687" i="30"/>
  <c r="E2687" i="30"/>
  <c r="D2687" i="30"/>
  <c r="C2687" i="30"/>
  <c r="F2686" i="30"/>
  <c r="E2686" i="30"/>
  <c r="D2686" i="30"/>
  <c r="C2686" i="30"/>
  <c r="F2685" i="30"/>
  <c r="E2685" i="30"/>
  <c r="D2685" i="30"/>
  <c r="C2685" i="30"/>
  <c r="F2684" i="30"/>
  <c r="E2684" i="30"/>
  <c r="D2684" i="30"/>
  <c r="C2684" i="30"/>
  <c r="F2683" i="30"/>
  <c r="E2683" i="30"/>
  <c r="D2683" i="30"/>
  <c r="C2683" i="30"/>
  <c r="F2682" i="30"/>
  <c r="E2682" i="30"/>
  <c r="D2682" i="30"/>
  <c r="C2682" i="30"/>
  <c r="F2681" i="30"/>
  <c r="E2681" i="30"/>
  <c r="D2681" i="30"/>
  <c r="C2681" i="30"/>
  <c r="F2680" i="30"/>
  <c r="E2680" i="30"/>
  <c r="D2680" i="30"/>
  <c r="C2680" i="30"/>
  <c r="F2679" i="30"/>
  <c r="E2679" i="30"/>
  <c r="D2679" i="30"/>
  <c r="C2679" i="30"/>
  <c r="F2678" i="30"/>
  <c r="E2678" i="30"/>
  <c r="D2678" i="30"/>
  <c r="C2678" i="30"/>
  <c r="F2677" i="30"/>
  <c r="E2677" i="30"/>
  <c r="D2677" i="30"/>
  <c r="C2677" i="30"/>
  <c r="F2676" i="30"/>
  <c r="E2676" i="30"/>
  <c r="D2676" i="30"/>
  <c r="C2676" i="30"/>
  <c r="F2675" i="30"/>
  <c r="E2675" i="30"/>
  <c r="D2675" i="30"/>
  <c r="C2675" i="30"/>
  <c r="F2674" i="30"/>
  <c r="E2674" i="30"/>
  <c r="D2674" i="30"/>
  <c r="C2674" i="30"/>
  <c r="F2673" i="30"/>
  <c r="E2673" i="30"/>
  <c r="D2673" i="30"/>
  <c r="C2673" i="30"/>
  <c r="F2672" i="30"/>
  <c r="E2672" i="30"/>
  <c r="D2672" i="30"/>
  <c r="C2672" i="30"/>
  <c r="F2671" i="30"/>
  <c r="E2671" i="30"/>
  <c r="D2671" i="30"/>
  <c r="C2671" i="30"/>
  <c r="F2670" i="30"/>
  <c r="E2670" i="30"/>
  <c r="D2670" i="30"/>
  <c r="C2670" i="30"/>
  <c r="F2669" i="30"/>
  <c r="E2669" i="30"/>
  <c r="D2669" i="30"/>
  <c r="C2669" i="30"/>
  <c r="F2668" i="30"/>
  <c r="E2668" i="30"/>
  <c r="D2668" i="30"/>
  <c r="C2668" i="30"/>
  <c r="F2667" i="30"/>
  <c r="E2667" i="30"/>
  <c r="D2667" i="30"/>
  <c r="C2667" i="30"/>
  <c r="F2666" i="30"/>
  <c r="E2666" i="30"/>
  <c r="D2666" i="30"/>
  <c r="C2666" i="30"/>
  <c r="F2665" i="30"/>
  <c r="E2665" i="30"/>
  <c r="D2665" i="30"/>
  <c r="C2665" i="30"/>
  <c r="F2664" i="30"/>
  <c r="E2664" i="30"/>
  <c r="D2664" i="30"/>
  <c r="C2664" i="30"/>
  <c r="F2663" i="30"/>
  <c r="E2663" i="30"/>
  <c r="D2663" i="30"/>
  <c r="C2663" i="30"/>
  <c r="F2662" i="30"/>
  <c r="E2662" i="30"/>
  <c r="D2662" i="30"/>
  <c r="C2662" i="30"/>
  <c r="F2661" i="30"/>
  <c r="E2661" i="30"/>
  <c r="D2661" i="30"/>
  <c r="C2661" i="30"/>
  <c r="F2660" i="30"/>
  <c r="E2660" i="30"/>
  <c r="D2660" i="30"/>
  <c r="C2660" i="30"/>
  <c r="F2659" i="30"/>
  <c r="E2659" i="30"/>
  <c r="D2659" i="30"/>
  <c r="C2659" i="30"/>
  <c r="F2658" i="30"/>
  <c r="E2658" i="30"/>
  <c r="D2658" i="30"/>
  <c r="C2658" i="30"/>
  <c r="F2657" i="30"/>
  <c r="E2657" i="30"/>
  <c r="D2657" i="30"/>
  <c r="C2657" i="30"/>
  <c r="F2656" i="30"/>
  <c r="E2656" i="30"/>
  <c r="D2656" i="30"/>
  <c r="C2656" i="30"/>
  <c r="F2655" i="30"/>
  <c r="E2655" i="30"/>
  <c r="D2655" i="30"/>
  <c r="C2655" i="30"/>
  <c r="F2654" i="30"/>
  <c r="E2654" i="30"/>
  <c r="D2654" i="30"/>
  <c r="C2654" i="30"/>
  <c r="F2653" i="30"/>
  <c r="E2653" i="30"/>
  <c r="D2653" i="30"/>
  <c r="C2653" i="30"/>
  <c r="F2652" i="30"/>
  <c r="E2652" i="30"/>
  <c r="D2652" i="30"/>
  <c r="C2652" i="30"/>
  <c r="F2651" i="30"/>
  <c r="E2651" i="30"/>
  <c r="D2651" i="30"/>
  <c r="C2651" i="30"/>
  <c r="F2650" i="30"/>
  <c r="E2650" i="30"/>
  <c r="D2650" i="30"/>
  <c r="C2650" i="30"/>
  <c r="F2649" i="30"/>
  <c r="E2649" i="30"/>
  <c r="D2649" i="30"/>
  <c r="C2649" i="30"/>
  <c r="F2648" i="30"/>
  <c r="E2648" i="30"/>
  <c r="D2648" i="30"/>
  <c r="C2648" i="30"/>
  <c r="F2647" i="30"/>
  <c r="E2647" i="30"/>
  <c r="D2647" i="30"/>
  <c r="C2647" i="30"/>
  <c r="F2646" i="30"/>
  <c r="E2646" i="30"/>
  <c r="D2646" i="30"/>
  <c r="C2646" i="30"/>
  <c r="F2645" i="30"/>
  <c r="E2645" i="30"/>
  <c r="D2645" i="30"/>
  <c r="C2645" i="30"/>
  <c r="F2644" i="30"/>
  <c r="E2644" i="30"/>
  <c r="D2644" i="30"/>
  <c r="C2644" i="30"/>
  <c r="F2643" i="30"/>
  <c r="E2643" i="30"/>
  <c r="D2643" i="30"/>
  <c r="C2643" i="30"/>
  <c r="F2642" i="30"/>
  <c r="E2642" i="30"/>
  <c r="D2642" i="30"/>
  <c r="C2642" i="30"/>
  <c r="F2641" i="30"/>
  <c r="E2641" i="30"/>
  <c r="D2641" i="30"/>
  <c r="C2641" i="30"/>
  <c r="F2640" i="30"/>
  <c r="E2640" i="30"/>
  <c r="D2640" i="30"/>
  <c r="C2640" i="30"/>
  <c r="F2639" i="30"/>
  <c r="E2639" i="30"/>
  <c r="D2639" i="30"/>
  <c r="C2639" i="30"/>
  <c r="F2638" i="30"/>
  <c r="E2638" i="30"/>
  <c r="D2638" i="30"/>
  <c r="C2638" i="30"/>
  <c r="F2637" i="30"/>
  <c r="E2637" i="30"/>
  <c r="D2637" i="30"/>
  <c r="C2637" i="30"/>
  <c r="F2636" i="30"/>
  <c r="E2636" i="30"/>
  <c r="D2636" i="30"/>
  <c r="C2636" i="30"/>
  <c r="F2635" i="30"/>
  <c r="E2635" i="30"/>
  <c r="D2635" i="30"/>
  <c r="C2635" i="30"/>
  <c r="F2634" i="30"/>
  <c r="E2634" i="30"/>
  <c r="D2634" i="30"/>
  <c r="C2634" i="30"/>
  <c r="F2633" i="30"/>
  <c r="E2633" i="30"/>
  <c r="D2633" i="30"/>
  <c r="C2633" i="30"/>
  <c r="F2632" i="30"/>
  <c r="E2632" i="30"/>
  <c r="D2632" i="30"/>
  <c r="C2632" i="30"/>
  <c r="F2631" i="30"/>
  <c r="E2631" i="30"/>
  <c r="D2631" i="30"/>
  <c r="C2631" i="30"/>
  <c r="F2630" i="30"/>
  <c r="E2630" i="30"/>
  <c r="D2630" i="30"/>
  <c r="C2630" i="30"/>
  <c r="F2629" i="30"/>
  <c r="E2629" i="30"/>
  <c r="D2629" i="30"/>
  <c r="C2629" i="30"/>
  <c r="F2628" i="30"/>
  <c r="E2628" i="30"/>
  <c r="D2628" i="30"/>
  <c r="C2628" i="30"/>
  <c r="F2627" i="30"/>
  <c r="E2627" i="30"/>
  <c r="D2627" i="30"/>
  <c r="C2627" i="30"/>
  <c r="F2626" i="30"/>
  <c r="E2626" i="30"/>
  <c r="D2626" i="30"/>
  <c r="C2626" i="30"/>
  <c r="F2625" i="30"/>
  <c r="E2625" i="30"/>
  <c r="D2625" i="30"/>
  <c r="C2625" i="30"/>
  <c r="F2624" i="30"/>
  <c r="E2624" i="30"/>
  <c r="D2624" i="30"/>
  <c r="C2624" i="30"/>
  <c r="F2623" i="30"/>
  <c r="E2623" i="30"/>
  <c r="D2623" i="30"/>
  <c r="C2623" i="30"/>
  <c r="F2622" i="30"/>
  <c r="E2622" i="30"/>
  <c r="D2622" i="30"/>
  <c r="C2622" i="30"/>
  <c r="F2621" i="30"/>
  <c r="E2621" i="30"/>
  <c r="D2621" i="30"/>
  <c r="C2621" i="30"/>
  <c r="F2620" i="30"/>
  <c r="E2620" i="30"/>
  <c r="D2620" i="30"/>
  <c r="C2620" i="30"/>
  <c r="F2619" i="30"/>
  <c r="E2619" i="30"/>
  <c r="D2619" i="30"/>
  <c r="C2619" i="30"/>
  <c r="F2618" i="30"/>
  <c r="E2618" i="30"/>
  <c r="D2618" i="30"/>
  <c r="C2618" i="30"/>
  <c r="F2617" i="30"/>
  <c r="E2617" i="30"/>
  <c r="D2617" i="30"/>
  <c r="C2617" i="30"/>
  <c r="F2616" i="30"/>
  <c r="E2616" i="30"/>
  <c r="D2616" i="30"/>
  <c r="C2616" i="30"/>
  <c r="F2615" i="30"/>
  <c r="E2615" i="30"/>
  <c r="D2615" i="30"/>
  <c r="C2615" i="30"/>
  <c r="F2614" i="30"/>
  <c r="E2614" i="30"/>
  <c r="D2614" i="30"/>
  <c r="C2614" i="30"/>
  <c r="F2613" i="30"/>
  <c r="E2613" i="30"/>
  <c r="D2613" i="30"/>
  <c r="C2613" i="30"/>
  <c r="F2612" i="30"/>
  <c r="E2612" i="30"/>
  <c r="D2612" i="30"/>
  <c r="C2612" i="30"/>
  <c r="F2611" i="30"/>
  <c r="E2611" i="30"/>
  <c r="D2611" i="30"/>
  <c r="C2611" i="30"/>
  <c r="F2610" i="30"/>
  <c r="E2610" i="30"/>
  <c r="D2610" i="30"/>
  <c r="C2610" i="30"/>
  <c r="F2609" i="30"/>
  <c r="E2609" i="30"/>
  <c r="D2609" i="30"/>
  <c r="C2609" i="30"/>
  <c r="F2608" i="30"/>
  <c r="E2608" i="30"/>
  <c r="D2608" i="30"/>
  <c r="C2608" i="30"/>
  <c r="F2607" i="30"/>
  <c r="E2607" i="30"/>
  <c r="D2607" i="30"/>
  <c r="C2607" i="30"/>
  <c r="F2606" i="30"/>
  <c r="E2606" i="30"/>
  <c r="D2606" i="30"/>
  <c r="C2606" i="30"/>
  <c r="F2605" i="30"/>
  <c r="E2605" i="30"/>
  <c r="D2605" i="30"/>
  <c r="C2605" i="30"/>
  <c r="F2604" i="30"/>
  <c r="E2604" i="30"/>
  <c r="D2604" i="30"/>
  <c r="C2604" i="30"/>
  <c r="F2603" i="30"/>
  <c r="E2603" i="30"/>
  <c r="D2603" i="30"/>
  <c r="C2603" i="30"/>
  <c r="F2602" i="30"/>
  <c r="E2602" i="30"/>
  <c r="D2602" i="30"/>
  <c r="C2602" i="30"/>
  <c r="F2601" i="30"/>
  <c r="E2601" i="30"/>
  <c r="D2601" i="30"/>
  <c r="C2601" i="30"/>
  <c r="F2600" i="30"/>
  <c r="E2600" i="30"/>
  <c r="D2600" i="30"/>
  <c r="C2600" i="30"/>
  <c r="F2599" i="30"/>
  <c r="E2599" i="30"/>
  <c r="D2599" i="30"/>
  <c r="C2599" i="30"/>
  <c r="F2598" i="30"/>
  <c r="E2598" i="30"/>
  <c r="D2598" i="30"/>
  <c r="C2598" i="30"/>
  <c r="F2597" i="30"/>
  <c r="E2597" i="30"/>
  <c r="D2597" i="30"/>
  <c r="C2597" i="30"/>
  <c r="F2596" i="30"/>
  <c r="E2596" i="30"/>
  <c r="D2596" i="30"/>
  <c r="C2596" i="30"/>
  <c r="F2595" i="30"/>
  <c r="E2595" i="30"/>
  <c r="D2595" i="30"/>
  <c r="C2595" i="30"/>
  <c r="F2594" i="30"/>
  <c r="E2594" i="30"/>
  <c r="D2594" i="30"/>
  <c r="C2594" i="30"/>
  <c r="F2593" i="30"/>
  <c r="E2593" i="30"/>
  <c r="D2593" i="30"/>
  <c r="C2593" i="30"/>
  <c r="F2592" i="30"/>
  <c r="E2592" i="30"/>
  <c r="D2592" i="30"/>
  <c r="C2592" i="30"/>
  <c r="F2591" i="30"/>
  <c r="E2591" i="30"/>
  <c r="D2591" i="30"/>
  <c r="C2591" i="30"/>
  <c r="F2590" i="30"/>
  <c r="E2590" i="30"/>
  <c r="D2590" i="30"/>
  <c r="C2590" i="30"/>
  <c r="F2589" i="30"/>
  <c r="E2589" i="30"/>
  <c r="D2589" i="30"/>
  <c r="C2589" i="30"/>
  <c r="F2588" i="30"/>
  <c r="E2588" i="30"/>
  <c r="D2588" i="30"/>
  <c r="C2588" i="30"/>
  <c r="F2587" i="30"/>
  <c r="E2587" i="30"/>
  <c r="D2587" i="30"/>
  <c r="C2587" i="30"/>
  <c r="F2586" i="30"/>
  <c r="E2586" i="30"/>
  <c r="D2586" i="30"/>
  <c r="C2586" i="30"/>
  <c r="F2585" i="30"/>
  <c r="E2585" i="30"/>
  <c r="D2585" i="30"/>
  <c r="C2585" i="30"/>
  <c r="F2584" i="30"/>
  <c r="E2584" i="30"/>
  <c r="D2584" i="30"/>
  <c r="C2584" i="30"/>
  <c r="F2583" i="30"/>
  <c r="E2583" i="30"/>
  <c r="D2583" i="30"/>
  <c r="C2583" i="30"/>
  <c r="F2582" i="30"/>
  <c r="E2582" i="30"/>
  <c r="D2582" i="30"/>
  <c r="C2582" i="30"/>
  <c r="F2581" i="30"/>
  <c r="E2581" i="30"/>
  <c r="D2581" i="30"/>
  <c r="C2581" i="30"/>
  <c r="F2580" i="30"/>
  <c r="E2580" i="30"/>
  <c r="D2580" i="30"/>
  <c r="C2580" i="30"/>
  <c r="F2579" i="30"/>
  <c r="E2579" i="30"/>
  <c r="D2579" i="30"/>
  <c r="C2579" i="30"/>
  <c r="F2578" i="30"/>
  <c r="E2578" i="30"/>
  <c r="D2578" i="30"/>
  <c r="C2578" i="30"/>
  <c r="F2577" i="30"/>
  <c r="E2577" i="30"/>
  <c r="D2577" i="30"/>
  <c r="C2577" i="30"/>
  <c r="F2576" i="30"/>
  <c r="E2576" i="30"/>
  <c r="D2576" i="30"/>
  <c r="C2576" i="30"/>
  <c r="F2575" i="30"/>
  <c r="E2575" i="30"/>
  <c r="D2575" i="30"/>
  <c r="C2575" i="30"/>
  <c r="F2574" i="30"/>
  <c r="E2574" i="30"/>
  <c r="D2574" i="30"/>
  <c r="C2574" i="30"/>
  <c r="F2573" i="30"/>
  <c r="E2573" i="30"/>
  <c r="D2573" i="30"/>
  <c r="C2573" i="30"/>
  <c r="F2572" i="30"/>
  <c r="E2572" i="30"/>
  <c r="D2572" i="30"/>
  <c r="C2572" i="30"/>
  <c r="F2571" i="30"/>
  <c r="E2571" i="30"/>
  <c r="D2571" i="30"/>
  <c r="C2571" i="30"/>
  <c r="F2570" i="30"/>
  <c r="E2570" i="30"/>
  <c r="D2570" i="30"/>
  <c r="C2570" i="30"/>
  <c r="F2569" i="30"/>
  <c r="E2569" i="30"/>
  <c r="D2569" i="30"/>
  <c r="C2569" i="30"/>
  <c r="F2568" i="30"/>
  <c r="E2568" i="30"/>
  <c r="D2568" i="30"/>
  <c r="C2568" i="30"/>
  <c r="F2567" i="30"/>
  <c r="E2567" i="30"/>
  <c r="D2567" i="30"/>
  <c r="C2567" i="30"/>
  <c r="F2566" i="30"/>
  <c r="E2566" i="30"/>
  <c r="D2566" i="30"/>
  <c r="C2566" i="30"/>
  <c r="F2565" i="30"/>
  <c r="E2565" i="30"/>
  <c r="D2565" i="30"/>
  <c r="C2565" i="30"/>
  <c r="F2564" i="30"/>
  <c r="E2564" i="30"/>
  <c r="D2564" i="30"/>
  <c r="C2564" i="30"/>
  <c r="F2563" i="30"/>
  <c r="E2563" i="30"/>
  <c r="D2563" i="30"/>
  <c r="C2563" i="30"/>
  <c r="F2562" i="30"/>
  <c r="E2562" i="30"/>
  <c r="D2562" i="30"/>
  <c r="C2562" i="30"/>
  <c r="F2561" i="30"/>
  <c r="E2561" i="30"/>
  <c r="D2561" i="30"/>
  <c r="C2561" i="30"/>
  <c r="F2560" i="30"/>
  <c r="E2560" i="30"/>
  <c r="D2560" i="30"/>
  <c r="C2560" i="30"/>
  <c r="F2559" i="30"/>
  <c r="E2559" i="30"/>
  <c r="D2559" i="30"/>
  <c r="C2559" i="30"/>
  <c r="F2558" i="30"/>
  <c r="E2558" i="30"/>
  <c r="D2558" i="30"/>
  <c r="C2558" i="30"/>
  <c r="F2557" i="30"/>
  <c r="E2557" i="30"/>
  <c r="D2557" i="30"/>
  <c r="C2557" i="30"/>
  <c r="F2556" i="30"/>
  <c r="E2556" i="30"/>
  <c r="D2556" i="30"/>
  <c r="C2556" i="30"/>
  <c r="F2555" i="30"/>
  <c r="E2555" i="30"/>
  <c r="D2555" i="30"/>
  <c r="C2555" i="30"/>
  <c r="F2554" i="30"/>
  <c r="E2554" i="30"/>
  <c r="D2554" i="30"/>
  <c r="C2554" i="30"/>
  <c r="F2553" i="30"/>
  <c r="E2553" i="30"/>
  <c r="D2553" i="30"/>
  <c r="C2553" i="30"/>
  <c r="F2552" i="30"/>
  <c r="E2552" i="30"/>
  <c r="D2552" i="30"/>
  <c r="C2552" i="30"/>
  <c r="F2551" i="30"/>
  <c r="E2551" i="30"/>
  <c r="D2551" i="30"/>
  <c r="C2551" i="30"/>
  <c r="F2550" i="30"/>
  <c r="E2550" i="30"/>
  <c r="D2550" i="30"/>
  <c r="C2550" i="30"/>
  <c r="F2549" i="30"/>
  <c r="E2549" i="30"/>
  <c r="D2549" i="30"/>
  <c r="C2549" i="30"/>
  <c r="F2548" i="30"/>
  <c r="E2548" i="30"/>
  <c r="D2548" i="30"/>
  <c r="C2548" i="30"/>
  <c r="F2547" i="30"/>
  <c r="E2547" i="30"/>
  <c r="D2547" i="30"/>
  <c r="C2547" i="30"/>
  <c r="F2546" i="30"/>
  <c r="E2546" i="30"/>
  <c r="D2546" i="30"/>
  <c r="C2546" i="30"/>
  <c r="F2545" i="30"/>
  <c r="E2545" i="30"/>
  <c r="D2545" i="30"/>
  <c r="C2545" i="30"/>
  <c r="F2544" i="30"/>
  <c r="E2544" i="30"/>
  <c r="D2544" i="30"/>
  <c r="C2544" i="30"/>
  <c r="F2543" i="30"/>
  <c r="E2543" i="30"/>
  <c r="D2543" i="30"/>
  <c r="C2543" i="30"/>
  <c r="F2542" i="30"/>
  <c r="E2542" i="30"/>
  <c r="D2542" i="30"/>
  <c r="C2542" i="30"/>
  <c r="F2541" i="30"/>
  <c r="E2541" i="30"/>
  <c r="D2541" i="30"/>
  <c r="C2541" i="30"/>
  <c r="F2540" i="30"/>
  <c r="E2540" i="30"/>
  <c r="D2540" i="30"/>
  <c r="C2540" i="30"/>
  <c r="F2539" i="30"/>
  <c r="E2539" i="30"/>
  <c r="D2539" i="30"/>
  <c r="C2539" i="30"/>
  <c r="F2538" i="30"/>
  <c r="E2538" i="30"/>
  <c r="D2538" i="30"/>
  <c r="C2538" i="30"/>
  <c r="F2537" i="30"/>
  <c r="E2537" i="30"/>
  <c r="D2537" i="30"/>
  <c r="C2537" i="30"/>
  <c r="F2536" i="30"/>
  <c r="E2536" i="30"/>
  <c r="D2536" i="30"/>
  <c r="C2536" i="30"/>
  <c r="F2535" i="30"/>
  <c r="E2535" i="30"/>
  <c r="D2535" i="30"/>
  <c r="C2535" i="30"/>
  <c r="F2534" i="30"/>
  <c r="E2534" i="30"/>
  <c r="D2534" i="30"/>
  <c r="C2534" i="30"/>
  <c r="F2533" i="30"/>
  <c r="E2533" i="30"/>
  <c r="D2533" i="30"/>
  <c r="C2533" i="30"/>
  <c r="F2532" i="30"/>
  <c r="E2532" i="30"/>
  <c r="D2532" i="30"/>
  <c r="C2532" i="30"/>
  <c r="F2531" i="30"/>
  <c r="E2531" i="30"/>
  <c r="D2531" i="30"/>
  <c r="C2531" i="30"/>
  <c r="F2530" i="30"/>
  <c r="E2530" i="30"/>
  <c r="D2530" i="30"/>
  <c r="C2530" i="30"/>
  <c r="F2529" i="30"/>
  <c r="E2529" i="30"/>
  <c r="D2529" i="30"/>
  <c r="C2529" i="30"/>
  <c r="F2528" i="30"/>
  <c r="E2528" i="30"/>
  <c r="D2528" i="30"/>
  <c r="C2528" i="30"/>
  <c r="F2527" i="30"/>
  <c r="E2527" i="30"/>
  <c r="D2527" i="30"/>
  <c r="C2527" i="30"/>
  <c r="F2526" i="30"/>
  <c r="E2526" i="30"/>
  <c r="D2526" i="30"/>
  <c r="C2526" i="30"/>
  <c r="F2525" i="30"/>
  <c r="E2525" i="30"/>
  <c r="D2525" i="30"/>
  <c r="C2525" i="30"/>
  <c r="F2524" i="30"/>
  <c r="E2524" i="30"/>
  <c r="D2524" i="30"/>
  <c r="C2524" i="30"/>
  <c r="F2523" i="30"/>
  <c r="E2523" i="30"/>
  <c r="D2523" i="30"/>
  <c r="C2523" i="30"/>
  <c r="F2522" i="30"/>
  <c r="E2522" i="30"/>
  <c r="D2522" i="30"/>
  <c r="C2522" i="30"/>
  <c r="F2521" i="30"/>
  <c r="E2521" i="30"/>
  <c r="D2521" i="30"/>
  <c r="C2521" i="30"/>
  <c r="F2520" i="30"/>
  <c r="E2520" i="30"/>
  <c r="D2520" i="30"/>
  <c r="C2520" i="30"/>
  <c r="F2519" i="30"/>
  <c r="E2519" i="30"/>
  <c r="D2519" i="30"/>
  <c r="C2519" i="30"/>
  <c r="F2518" i="30"/>
  <c r="E2518" i="30"/>
  <c r="D2518" i="30"/>
  <c r="C2518" i="30"/>
  <c r="F2517" i="30"/>
  <c r="E2517" i="30"/>
  <c r="D2517" i="30"/>
  <c r="C2517" i="30"/>
  <c r="F2516" i="30"/>
  <c r="E2516" i="30"/>
  <c r="D2516" i="30"/>
  <c r="C2516" i="30"/>
  <c r="F2515" i="30"/>
  <c r="E2515" i="30"/>
  <c r="D2515" i="30"/>
  <c r="C2515" i="30"/>
  <c r="F2514" i="30"/>
  <c r="E2514" i="30"/>
  <c r="D2514" i="30"/>
  <c r="C2514" i="30"/>
  <c r="F2513" i="30"/>
  <c r="E2513" i="30"/>
  <c r="D2513" i="30"/>
  <c r="C2513" i="30"/>
  <c r="F2512" i="30"/>
  <c r="E2512" i="30"/>
  <c r="D2512" i="30"/>
  <c r="C2512" i="30"/>
  <c r="F2511" i="30"/>
  <c r="E2511" i="30"/>
  <c r="D2511" i="30"/>
  <c r="C2511" i="30"/>
  <c r="F2510" i="30"/>
  <c r="E2510" i="30"/>
  <c r="D2510" i="30"/>
  <c r="C2510" i="30"/>
  <c r="F2509" i="30"/>
  <c r="E2509" i="30"/>
  <c r="D2509" i="30"/>
  <c r="C2509" i="30"/>
  <c r="F2508" i="30"/>
  <c r="E2508" i="30"/>
  <c r="D2508" i="30"/>
  <c r="C2508" i="30"/>
  <c r="F2507" i="30"/>
  <c r="E2507" i="30"/>
  <c r="D2507" i="30"/>
  <c r="C2507" i="30"/>
  <c r="F2506" i="30"/>
  <c r="E2506" i="30"/>
  <c r="D2506" i="30"/>
  <c r="C2506" i="30"/>
  <c r="F2505" i="30"/>
  <c r="E2505" i="30"/>
  <c r="D2505" i="30"/>
  <c r="C2505" i="30"/>
  <c r="F2504" i="30"/>
  <c r="E2504" i="30"/>
  <c r="D2504" i="30"/>
  <c r="C2504" i="30"/>
  <c r="F2503" i="30"/>
  <c r="E2503" i="30"/>
  <c r="D2503" i="30"/>
  <c r="C2503" i="30"/>
  <c r="F2502" i="30"/>
  <c r="E2502" i="30"/>
  <c r="D2502" i="30"/>
  <c r="C2502" i="30"/>
  <c r="F2501" i="30"/>
  <c r="E2501" i="30"/>
  <c r="D2501" i="30"/>
  <c r="C2501" i="30"/>
  <c r="F2500" i="30"/>
  <c r="E2500" i="30"/>
  <c r="D2500" i="30"/>
  <c r="C2500" i="30"/>
  <c r="F2499" i="30"/>
  <c r="E2499" i="30"/>
  <c r="D2499" i="30"/>
  <c r="C2499" i="30"/>
  <c r="F2498" i="30"/>
  <c r="E2498" i="30"/>
  <c r="D2498" i="30"/>
  <c r="C2498" i="30"/>
  <c r="F2497" i="30"/>
  <c r="E2497" i="30"/>
  <c r="D2497" i="30"/>
  <c r="C2497" i="30"/>
  <c r="F2496" i="30"/>
  <c r="E2496" i="30"/>
  <c r="D2496" i="30"/>
  <c r="C2496" i="30"/>
  <c r="F2495" i="30"/>
  <c r="E2495" i="30"/>
  <c r="D2495" i="30"/>
  <c r="C2495" i="30"/>
  <c r="F2494" i="30"/>
  <c r="E2494" i="30"/>
  <c r="D2494" i="30"/>
  <c r="C2494" i="30"/>
  <c r="F2493" i="30"/>
  <c r="E2493" i="30"/>
  <c r="D2493" i="30"/>
  <c r="C2493" i="30"/>
  <c r="F2492" i="30"/>
  <c r="E2492" i="30"/>
  <c r="D2492" i="30"/>
  <c r="C2492" i="30"/>
  <c r="F2491" i="30"/>
  <c r="E2491" i="30"/>
  <c r="D2491" i="30"/>
  <c r="C2491" i="30"/>
  <c r="F2490" i="30"/>
  <c r="E2490" i="30"/>
  <c r="D2490" i="30"/>
  <c r="C2490" i="30"/>
  <c r="F2489" i="30"/>
  <c r="E2489" i="30"/>
  <c r="D2489" i="30"/>
  <c r="C2489" i="30"/>
  <c r="F2488" i="30"/>
  <c r="E2488" i="30"/>
  <c r="D2488" i="30"/>
  <c r="C2488" i="30"/>
  <c r="F2487" i="30"/>
  <c r="E2487" i="30"/>
  <c r="D2487" i="30"/>
  <c r="C2487" i="30"/>
  <c r="F2486" i="30"/>
  <c r="E2486" i="30"/>
  <c r="D2486" i="30"/>
  <c r="C2486" i="30"/>
  <c r="F2485" i="30"/>
  <c r="E2485" i="30"/>
  <c r="D2485" i="30"/>
  <c r="C2485" i="30"/>
  <c r="F2484" i="30"/>
  <c r="E2484" i="30"/>
  <c r="D2484" i="30"/>
  <c r="C2484" i="30"/>
  <c r="F2483" i="30"/>
  <c r="E2483" i="30"/>
  <c r="D2483" i="30"/>
  <c r="C2483" i="30"/>
  <c r="F2482" i="30"/>
  <c r="E2482" i="30"/>
  <c r="D2482" i="30"/>
  <c r="C2482" i="30"/>
  <c r="F2481" i="30"/>
  <c r="E2481" i="30"/>
  <c r="D2481" i="30"/>
  <c r="C2481" i="30"/>
  <c r="F2480" i="30"/>
  <c r="E2480" i="30"/>
  <c r="D2480" i="30"/>
  <c r="C2480" i="30"/>
  <c r="F2479" i="30"/>
  <c r="E2479" i="30"/>
  <c r="D2479" i="30"/>
  <c r="C2479" i="30"/>
  <c r="F2478" i="30"/>
  <c r="E2478" i="30"/>
  <c r="D2478" i="30"/>
  <c r="C2478" i="30"/>
  <c r="F2477" i="30"/>
  <c r="E2477" i="30"/>
  <c r="D2477" i="30"/>
  <c r="C2477" i="30"/>
  <c r="F2476" i="30"/>
  <c r="E2476" i="30"/>
  <c r="D2476" i="30"/>
  <c r="C2476" i="30"/>
  <c r="F2475" i="30"/>
  <c r="E2475" i="30"/>
  <c r="D2475" i="30"/>
  <c r="C2475" i="30"/>
  <c r="F2474" i="30"/>
  <c r="E2474" i="30"/>
  <c r="D2474" i="30"/>
  <c r="C2474" i="30"/>
  <c r="F2473" i="30"/>
  <c r="E2473" i="30"/>
  <c r="D2473" i="30"/>
  <c r="C2473" i="30"/>
  <c r="F2472" i="30"/>
  <c r="E2472" i="30"/>
  <c r="D2472" i="30"/>
  <c r="C2472" i="30"/>
  <c r="F2471" i="30"/>
  <c r="E2471" i="30"/>
  <c r="D2471" i="30"/>
  <c r="C2471" i="30"/>
  <c r="F2470" i="30"/>
  <c r="E2470" i="30"/>
  <c r="D2470" i="30"/>
  <c r="C2470" i="30"/>
  <c r="F2469" i="30"/>
  <c r="E2469" i="30"/>
  <c r="D2469" i="30"/>
  <c r="C2469" i="30"/>
  <c r="F2468" i="30"/>
  <c r="E2468" i="30"/>
  <c r="D2468" i="30"/>
  <c r="C2468" i="30"/>
  <c r="F2467" i="30"/>
  <c r="E2467" i="30"/>
  <c r="D2467" i="30"/>
  <c r="C2467" i="30"/>
  <c r="F2466" i="30"/>
  <c r="E2466" i="30"/>
  <c r="D2466" i="30"/>
  <c r="C2466" i="30"/>
  <c r="F2465" i="30"/>
  <c r="E2465" i="30"/>
  <c r="D2465" i="30"/>
  <c r="C2465" i="30"/>
  <c r="F2464" i="30"/>
  <c r="E2464" i="30"/>
  <c r="D2464" i="30"/>
  <c r="C2464" i="30"/>
  <c r="F2463" i="30"/>
  <c r="E2463" i="30"/>
  <c r="D2463" i="30"/>
  <c r="C2463" i="30"/>
  <c r="F2462" i="30"/>
  <c r="E2462" i="30"/>
  <c r="D2462" i="30"/>
  <c r="C2462" i="30"/>
  <c r="F2461" i="30"/>
  <c r="E2461" i="30"/>
  <c r="D2461" i="30"/>
  <c r="C2461" i="30"/>
  <c r="F2460" i="30"/>
  <c r="E2460" i="30"/>
  <c r="D2460" i="30"/>
  <c r="C2460" i="30"/>
  <c r="F2459" i="30"/>
  <c r="E2459" i="30"/>
  <c r="D2459" i="30"/>
  <c r="C2459" i="30"/>
  <c r="F2458" i="30"/>
  <c r="E2458" i="30"/>
  <c r="D2458" i="30"/>
  <c r="C2458" i="30"/>
  <c r="F2457" i="30"/>
  <c r="E2457" i="30"/>
  <c r="D2457" i="30"/>
  <c r="C2457" i="30"/>
  <c r="F2456" i="30"/>
  <c r="E2456" i="30"/>
  <c r="D2456" i="30"/>
  <c r="C2456" i="30"/>
  <c r="F2455" i="30"/>
  <c r="E2455" i="30"/>
  <c r="D2455" i="30"/>
  <c r="C2455" i="30"/>
  <c r="F2454" i="30"/>
  <c r="E2454" i="30"/>
  <c r="D2454" i="30"/>
  <c r="C2454" i="30"/>
  <c r="F2453" i="30"/>
  <c r="E2453" i="30"/>
  <c r="D2453" i="30"/>
  <c r="C2453" i="30"/>
  <c r="F2452" i="30"/>
  <c r="E2452" i="30"/>
  <c r="D2452" i="30"/>
  <c r="C2452" i="30"/>
  <c r="F2451" i="30"/>
  <c r="E2451" i="30"/>
  <c r="D2451" i="30"/>
  <c r="C2451" i="30"/>
  <c r="F2450" i="30"/>
  <c r="E2450" i="30"/>
  <c r="D2450" i="30"/>
  <c r="C2450" i="30"/>
  <c r="F2449" i="30"/>
  <c r="E2449" i="30"/>
  <c r="D2449" i="30"/>
  <c r="C2449" i="30"/>
  <c r="F2448" i="30"/>
  <c r="E2448" i="30"/>
  <c r="D2448" i="30"/>
  <c r="C2448" i="30"/>
  <c r="F2447" i="30"/>
  <c r="E2447" i="30"/>
  <c r="D2447" i="30"/>
  <c r="C2447" i="30"/>
  <c r="F2446" i="30"/>
  <c r="E2446" i="30"/>
  <c r="D2446" i="30"/>
  <c r="C2446" i="30"/>
  <c r="F2445" i="30"/>
  <c r="E2445" i="30"/>
  <c r="D2445" i="30"/>
  <c r="C2445" i="30"/>
  <c r="F2444" i="30"/>
  <c r="E2444" i="30"/>
  <c r="D2444" i="30"/>
  <c r="C2444" i="30"/>
  <c r="F2443" i="30"/>
  <c r="E2443" i="30"/>
  <c r="D2443" i="30"/>
  <c r="C2443" i="30"/>
  <c r="F2442" i="30"/>
  <c r="E2442" i="30"/>
  <c r="D2442" i="30"/>
  <c r="C2442" i="30"/>
  <c r="F2441" i="30"/>
  <c r="E2441" i="30"/>
  <c r="D2441" i="30"/>
  <c r="C2441" i="30"/>
  <c r="F2440" i="30"/>
  <c r="E2440" i="30"/>
  <c r="D2440" i="30"/>
  <c r="C2440" i="30"/>
  <c r="F2439" i="30"/>
  <c r="E2439" i="30"/>
  <c r="D2439" i="30"/>
  <c r="C2439" i="30"/>
  <c r="F2438" i="30"/>
  <c r="E2438" i="30"/>
  <c r="D2438" i="30"/>
  <c r="C2438" i="30"/>
  <c r="F2437" i="30"/>
  <c r="E2437" i="30"/>
  <c r="D2437" i="30"/>
  <c r="C2437" i="30"/>
  <c r="F2436" i="30"/>
  <c r="E2436" i="30"/>
  <c r="D2436" i="30"/>
  <c r="C2436" i="30"/>
  <c r="F2435" i="30"/>
  <c r="E2435" i="30"/>
  <c r="D2435" i="30"/>
  <c r="C2435" i="30"/>
  <c r="F2434" i="30"/>
  <c r="E2434" i="30"/>
  <c r="D2434" i="30"/>
  <c r="C2434" i="30"/>
  <c r="F2433" i="30"/>
  <c r="E2433" i="30"/>
  <c r="D2433" i="30"/>
  <c r="C2433" i="30"/>
  <c r="F2432" i="30"/>
  <c r="E2432" i="30"/>
  <c r="D2432" i="30"/>
  <c r="C2432" i="30"/>
  <c r="F2431" i="30"/>
  <c r="E2431" i="30"/>
  <c r="D2431" i="30"/>
  <c r="C2431" i="30"/>
  <c r="F2430" i="30"/>
  <c r="E2430" i="30"/>
  <c r="D2430" i="30"/>
  <c r="C2430" i="30"/>
  <c r="F2429" i="30"/>
  <c r="E2429" i="30"/>
  <c r="D2429" i="30"/>
  <c r="C2429" i="30"/>
  <c r="F2428" i="30"/>
  <c r="E2428" i="30"/>
  <c r="D2428" i="30"/>
  <c r="C2428" i="30"/>
  <c r="F2427" i="30"/>
  <c r="E2427" i="30"/>
  <c r="D2427" i="30"/>
  <c r="C2427" i="30"/>
  <c r="F2426" i="30"/>
  <c r="E2426" i="30"/>
  <c r="D2426" i="30"/>
  <c r="C2426" i="30"/>
  <c r="F2425" i="30"/>
  <c r="E2425" i="30"/>
  <c r="D2425" i="30"/>
  <c r="C2425" i="30"/>
  <c r="F2424" i="30"/>
  <c r="E2424" i="30"/>
  <c r="D2424" i="30"/>
  <c r="C2424" i="30"/>
  <c r="F2423" i="30"/>
  <c r="E2423" i="30"/>
  <c r="D2423" i="30"/>
  <c r="C2423" i="30"/>
  <c r="F2422" i="30"/>
  <c r="E2422" i="30"/>
  <c r="D2422" i="30"/>
  <c r="C2422" i="30"/>
  <c r="F2421" i="30"/>
  <c r="E2421" i="30"/>
  <c r="D2421" i="30"/>
  <c r="C2421" i="30"/>
  <c r="F2420" i="30"/>
  <c r="E2420" i="30"/>
  <c r="D2420" i="30"/>
  <c r="C2420" i="30"/>
  <c r="F2419" i="30"/>
  <c r="E2419" i="30"/>
  <c r="D2419" i="30"/>
  <c r="C2419" i="30"/>
  <c r="F2418" i="30"/>
  <c r="E2418" i="30"/>
  <c r="D2418" i="30"/>
  <c r="C2418" i="30"/>
  <c r="F2417" i="30"/>
  <c r="E2417" i="30"/>
  <c r="D2417" i="30"/>
  <c r="C2417" i="30"/>
  <c r="F2416" i="30"/>
  <c r="E2416" i="30"/>
  <c r="D2416" i="30"/>
  <c r="C2416" i="30"/>
  <c r="F2415" i="30"/>
  <c r="E2415" i="30"/>
  <c r="D2415" i="30"/>
  <c r="C2415" i="30"/>
  <c r="F2414" i="30"/>
  <c r="E2414" i="30"/>
  <c r="D2414" i="30"/>
  <c r="C2414" i="30"/>
  <c r="F2413" i="30"/>
  <c r="E2413" i="30"/>
  <c r="D2413" i="30"/>
  <c r="C2413" i="30"/>
  <c r="F2412" i="30"/>
  <c r="E2412" i="30"/>
  <c r="D2412" i="30"/>
  <c r="C2412" i="30"/>
  <c r="F2411" i="30"/>
  <c r="E2411" i="30"/>
  <c r="D2411" i="30"/>
  <c r="C2411" i="30"/>
  <c r="F2410" i="30"/>
  <c r="E2410" i="30"/>
  <c r="D2410" i="30"/>
  <c r="C2410" i="30"/>
  <c r="F2409" i="30"/>
  <c r="E2409" i="30"/>
  <c r="D2409" i="30"/>
  <c r="C2409" i="30"/>
  <c r="F2408" i="30"/>
  <c r="E2408" i="30"/>
  <c r="D2408" i="30"/>
  <c r="C2408" i="30"/>
  <c r="F2407" i="30"/>
  <c r="E2407" i="30"/>
  <c r="D2407" i="30"/>
  <c r="C2407" i="30"/>
  <c r="F2406" i="30"/>
  <c r="E2406" i="30"/>
  <c r="D2406" i="30"/>
  <c r="C2406" i="30"/>
  <c r="F2405" i="30"/>
  <c r="E2405" i="30"/>
  <c r="D2405" i="30"/>
  <c r="C2405" i="30"/>
  <c r="F2404" i="30"/>
  <c r="E2404" i="30"/>
  <c r="D2404" i="30"/>
  <c r="C2404" i="30"/>
  <c r="F2403" i="30"/>
  <c r="E2403" i="30"/>
  <c r="D2403" i="30"/>
  <c r="C2403" i="30"/>
  <c r="F2402" i="30"/>
  <c r="E2402" i="30"/>
  <c r="D2402" i="30"/>
  <c r="C2402" i="30"/>
  <c r="F2401" i="30"/>
  <c r="E2401" i="30"/>
  <c r="D2401" i="30"/>
  <c r="C2401" i="30"/>
  <c r="F2400" i="30"/>
  <c r="E2400" i="30"/>
  <c r="D2400" i="30"/>
  <c r="C2400" i="30"/>
  <c r="F2399" i="30"/>
  <c r="E2399" i="30"/>
  <c r="D2399" i="30"/>
  <c r="C2399" i="30"/>
  <c r="F2398" i="30"/>
  <c r="E2398" i="30"/>
  <c r="D2398" i="30"/>
  <c r="C2398" i="30"/>
  <c r="F2397" i="30"/>
  <c r="E2397" i="30"/>
  <c r="D2397" i="30"/>
  <c r="C2397" i="30"/>
  <c r="F2396" i="30"/>
  <c r="E2396" i="30"/>
  <c r="D2396" i="30"/>
  <c r="C2396" i="30"/>
  <c r="F2395" i="30"/>
  <c r="E2395" i="30"/>
  <c r="D2395" i="30"/>
  <c r="C2395" i="30"/>
  <c r="F2394" i="30"/>
  <c r="E2394" i="30"/>
  <c r="D2394" i="30"/>
  <c r="C2394" i="30"/>
  <c r="F2393" i="30"/>
  <c r="E2393" i="30"/>
  <c r="D2393" i="30"/>
  <c r="C2393" i="30"/>
  <c r="F2392" i="30"/>
  <c r="E2392" i="30"/>
  <c r="D2392" i="30"/>
  <c r="C2392" i="30"/>
  <c r="F2391" i="30"/>
  <c r="E2391" i="30"/>
  <c r="D2391" i="30"/>
  <c r="C2391" i="30"/>
  <c r="F2390" i="30"/>
  <c r="E2390" i="30"/>
  <c r="D2390" i="30"/>
  <c r="C2390" i="30"/>
  <c r="F2389" i="30"/>
  <c r="E2389" i="30"/>
  <c r="D2389" i="30"/>
  <c r="C2389" i="30"/>
  <c r="F2388" i="30"/>
  <c r="E2388" i="30"/>
  <c r="D2388" i="30"/>
  <c r="C2388" i="30"/>
  <c r="F2387" i="30"/>
  <c r="E2387" i="30"/>
  <c r="D2387" i="30"/>
  <c r="C2387" i="30"/>
  <c r="F2386" i="30"/>
  <c r="E2386" i="30"/>
  <c r="D2386" i="30"/>
  <c r="C2386" i="30"/>
  <c r="F2385" i="30"/>
  <c r="E2385" i="30"/>
  <c r="D2385" i="30"/>
  <c r="C2385" i="30"/>
  <c r="F2384" i="30"/>
  <c r="E2384" i="30"/>
  <c r="D2384" i="30"/>
  <c r="C2384" i="30"/>
  <c r="F2383" i="30"/>
  <c r="E2383" i="30"/>
  <c r="D2383" i="30"/>
  <c r="C2383" i="30"/>
  <c r="F2382" i="30"/>
  <c r="E2382" i="30"/>
  <c r="D2382" i="30"/>
  <c r="C2382" i="30"/>
  <c r="F2381" i="30"/>
  <c r="E2381" i="30"/>
  <c r="D2381" i="30"/>
  <c r="C2381" i="30"/>
  <c r="F2380" i="30"/>
  <c r="E2380" i="30"/>
  <c r="D2380" i="30"/>
  <c r="C2380" i="30"/>
  <c r="F2379" i="30"/>
  <c r="E2379" i="30"/>
  <c r="D2379" i="30"/>
  <c r="C2379" i="30"/>
  <c r="F2378" i="30"/>
  <c r="E2378" i="30"/>
  <c r="D2378" i="30"/>
  <c r="C2378" i="30"/>
  <c r="F2377" i="30"/>
  <c r="E2377" i="30"/>
  <c r="D2377" i="30"/>
  <c r="C2377" i="30"/>
  <c r="F2376" i="30"/>
  <c r="E2376" i="30"/>
  <c r="D2376" i="30"/>
  <c r="C2376" i="30"/>
  <c r="F2375" i="30"/>
  <c r="E2375" i="30"/>
  <c r="D2375" i="30"/>
  <c r="C2375" i="30"/>
  <c r="F2374" i="30"/>
  <c r="E2374" i="30"/>
  <c r="D2374" i="30"/>
  <c r="C2374" i="30"/>
  <c r="F2373" i="30"/>
  <c r="E2373" i="30"/>
  <c r="D2373" i="30"/>
  <c r="C2373" i="30"/>
  <c r="F2372" i="30"/>
  <c r="E2372" i="30"/>
  <c r="D2372" i="30"/>
  <c r="C2372" i="30"/>
  <c r="F2371" i="30"/>
  <c r="E2371" i="30"/>
  <c r="D2371" i="30"/>
  <c r="C2371" i="30"/>
  <c r="F2370" i="30"/>
  <c r="E2370" i="30"/>
  <c r="D2370" i="30"/>
  <c r="C2370" i="30"/>
  <c r="F2369" i="30"/>
  <c r="E2369" i="30"/>
  <c r="D2369" i="30"/>
  <c r="C2369" i="30"/>
  <c r="F2368" i="30"/>
  <c r="E2368" i="30"/>
  <c r="D2368" i="30"/>
  <c r="C2368" i="30"/>
  <c r="F2367" i="30"/>
  <c r="E2367" i="30"/>
  <c r="D2367" i="30"/>
  <c r="C2367" i="30"/>
  <c r="F2366" i="30"/>
  <c r="E2366" i="30"/>
  <c r="D2366" i="30"/>
  <c r="C2366" i="30"/>
  <c r="F2365" i="30"/>
  <c r="E2365" i="30"/>
  <c r="D2365" i="30"/>
  <c r="C2365" i="30"/>
  <c r="F2364" i="30"/>
  <c r="E2364" i="30"/>
  <c r="D2364" i="30"/>
  <c r="C2364" i="30"/>
  <c r="F2363" i="30"/>
  <c r="E2363" i="30"/>
  <c r="D2363" i="30"/>
  <c r="C2363" i="30"/>
  <c r="F2362" i="30"/>
  <c r="E2362" i="30"/>
  <c r="D2362" i="30"/>
  <c r="C2362" i="30"/>
  <c r="F2361" i="30"/>
  <c r="E2361" i="30"/>
  <c r="D2361" i="30"/>
  <c r="C2361" i="30"/>
  <c r="F2360" i="30"/>
  <c r="E2360" i="30"/>
  <c r="D2360" i="30"/>
  <c r="C2360" i="30"/>
  <c r="F2359" i="30"/>
  <c r="E2359" i="30"/>
  <c r="D2359" i="30"/>
  <c r="C2359" i="30"/>
  <c r="F2358" i="30"/>
  <c r="E2358" i="30"/>
  <c r="D2358" i="30"/>
  <c r="C2358" i="30"/>
  <c r="F2357" i="30"/>
  <c r="E2357" i="30"/>
  <c r="D2357" i="30"/>
  <c r="C2357" i="30"/>
  <c r="F2356" i="30"/>
  <c r="E2356" i="30"/>
  <c r="D2356" i="30"/>
  <c r="C2356" i="30"/>
  <c r="F2355" i="30"/>
  <c r="E2355" i="30"/>
  <c r="D2355" i="30"/>
  <c r="C2355" i="30"/>
  <c r="F2354" i="30"/>
  <c r="E2354" i="30"/>
  <c r="D2354" i="30"/>
  <c r="C2354" i="30"/>
  <c r="F2353" i="30"/>
  <c r="E2353" i="30"/>
  <c r="D2353" i="30"/>
  <c r="C2353" i="30"/>
  <c r="F2352" i="30"/>
  <c r="E2352" i="30"/>
  <c r="D2352" i="30"/>
  <c r="C2352" i="30"/>
  <c r="F2351" i="30"/>
  <c r="E2351" i="30"/>
  <c r="D2351" i="30"/>
  <c r="C2351" i="30"/>
  <c r="F2350" i="30"/>
  <c r="E2350" i="30"/>
  <c r="D2350" i="30"/>
  <c r="C2350" i="30"/>
  <c r="F2349" i="30"/>
  <c r="E2349" i="30"/>
  <c r="D2349" i="30"/>
  <c r="C2349" i="30"/>
  <c r="F2348" i="30"/>
  <c r="E2348" i="30"/>
  <c r="D2348" i="30"/>
  <c r="C2348" i="30"/>
  <c r="F2347" i="30"/>
  <c r="E2347" i="30"/>
  <c r="D2347" i="30"/>
  <c r="C2347" i="30"/>
  <c r="F2346" i="30"/>
  <c r="E2346" i="30"/>
  <c r="D2346" i="30"/>
  <c r="C2346" i="30"/>
  <c r="F2345" i="30"/>
  <c r="E2345" i="30"/>
  <c r="D2345" i="30"/>
  <c r="C2345" i="30"/>
  <c r="F2344" i="30"/>
  <c r="E2344" i="30"/>
  <c r="D2344" i="30"/>
  <c r="C2344" i="30"/>
  <c r="F2343" i="30"/>
  <c r="E2343" i="30"/>
  <c r="D2343" i="30"/>
  <c r="C2343" i="30"/>
  <c r="F2342" i="30"/>
  <c r="E2342" i="30"/>
  <c r="D2342" i="30"/>
  <c r="C2342" i="30"/>
  <c r="F2341" i="30"/>
  <c r="E2341" i="30"/>
  <c r="D2341" i="30"/>
  <c r="C2341" i="30"/>
  <c r="F2340" i="30"/>
  <c r="E2340" i="30"/>
  <c r="D2340" i="30"/>
  <c r="C2340" i="30"/>
  <c r="F2339" i="30"/>
  <c r="E2339" i="30"/>
  <c r="D2339" i="30"/>
  <c r="C2339" i="30"/>
  <c r="F2338" i="30"/>
  <c r="E2338" i="30"/>
  <c r="D2338" i="30"/>
  <c r="C2338" i="30"/>
  <c r="F2337" i="30"/>
  <c r="E2337" i="30"/>
  <c r="D2337" i="30"/>
  <c r="C2337" i="30"/>
  <c r="F2336" i="30"/>
  <c r="E2336" i="30"/>
  <c r="D2336" i="30"/>
  <c r="C2336" i="30"/>
  <c r="F2335" i="30"/>
  <c r="E2335" i="30"/>
  <c r="D2335" i="30"/>
  <c r="C2335" i="30"/>
  <c r="F2334" i="30"/>
  <c r="E2334" i="30"/>
  <c r="D2334" i="30"/>
  <c r="C2334" i="30"/>
  <c r="F2333" i="30"/>
  <c r="E2333" i="30"/>
  <c r="D2333" i="30"/>
  <c r="C2333" i="30"/>
  <c r="F2332" i="30"/>
  <c r="E2332" i="30"/>
  <c r="D2332" i="30"/>
  <c r="C2332" i="30"/>
  <c r="F2331" i="30"/>
  <c r="E2331" i="30"/>
  <c r="D2331" i="30"/>
  <c r="C2331" i="30"/>
  <c r="F2330" i="30"/>
  <c r="E2330" i="30"/>
  <c r="D2330" i="30"/>
  <c r="C2330" i="30"/>
  <c r="F2329" i="30"/>
  <c r="E2329" i="30"/>
  <c r="D2329" i="30"/>
  <c r="C2329" i="30"/>
  <c r="F2328" i="30"/>
  <c r="E2328" i="30"/>
  <c r="D2328" i="30"/>
  <c r="C2328" i="30"/>
  <c r="F2327" i="30"/>
  <c r="E2327" i="30"/>
  <c r="D2327" i="30"/>
  <c r="C2327" i="30"/>
  <c r="F2326" i="30"/>
  <c r="E2326" i="30"/>
  <c r="D2326" i="30"/>
  <c r="C2326" i="30"/>
  <c r="F2325" i="30"/>
  <c r="E2325" i="30"/>
  <c r="D2325" i="30"/>
  <c r="C2325" i="30"/>
  <c r="F2324" i="30"/>
  <c r="E2324" i="30"/>
  <c r="D2324" i="30"/>
  <c r="C2324" i="30"/>
  <c r="F2323" i="30"/>
  <c r="E2323" i="30"/>
  <c r="D2323" i="30"/>
  <c r="C2323" i="30"/>
  <c r="F2322" i="30"/>
  <c r="E2322" i="30"/>
  <c r="D2322" i="30"/>
  <c r="C2322" i="30"/>
  <c r="F2321" i="30"/>
  <c r="E2321" i="30"/>
  <c r="D2321" i="30"/>
  <c r="C2321" i="30"/>
  <c r="F2320" i="30"/>
  <c r="E2320" i="30"/>
  <c r="D2320" i="30"/>
  <c r="C2320" i="30"/>
  <c r="F2319" i="30"/>
  <c r="E2319" i="30"/>
  <c r="D2319" i="30"/>
  <c r="C2319" i="30"/>
  <c r="F2318" i="30"/>
  <c r="E2318" i="30"/>
  <c r="D2318" i="30"/>
  <c r="C2318" i="30"/>
  <c r="F2317" i="30"/>
  <c r="E2317" i="30"/>
  <c r="D2317" i="30"/>
  <c r="C2317" i="30"/>
  <c r="F2316" i="30"/>
  <c r="E2316" i="30"/>
  <c r="D2316" i="30"/>
  <c r="C2316" i="30"/>
  <c r="F2315" i="30"/>
  <c r="E2315" i="30"/>
  <c r="D2315" i="30"/>
  <c r="C2315" i="30"/>
  <c r="F2314" i="30"/>
  <c r="E2314" i="30"/>
  <c r="D2314" i="30"/>
  <c r="C2314" i="30"/>
  <c r="F2313" i="30"/>
  <c r="E2313" i="30"/>
  <c r="D2313" i="30"/>
  <c r="C2313" i="30"/>
  <c r="F2312" i="30"/>
  <c r="E2312" i="30"/>
  <c r="D2312" i="30"/>
  <c r="C2312" i="30"/>
  <c r="F2311" i="30"/>
  <c r="E2311" i="30"/>
  <c r="D2311" i="30"/>
  <c r="C2311" i="30"/>
  <c r="F2310" i="30"/>
  <c r="E2310" i="30"/>
  <c r="D2310" i="30"/>
  <c r="C2310" i="30"/>
  <c r="F2309" i="30"/>
  <c r="E2309" i="30"/>
  <c r="D2309" i="30"/>
  <c r="C2309" i="30"/>
  <c r="F2308" i="30"/>
  <c r="E2308" i="30"/>
  <c r="D2308" i="30"/>
  <c r="C2308" i="30"/>
  <c r="F2307" i="30"/>
  <c r="E2307" i="30"/>
  <c r="D2307" i="30"/>
  <c r="C2307" i="30"/>
  <c r="F2306" i="30"/>
  <c r="E2306" i="30"/>
  <c r="D2306" i="30"/>
  <c r="C2306" i="30"/>
  <c r="F2305" i="30"/>
  <c r="E2305" i="30"/>
  <c r="D2305" i="30"/>
  <c r="C2305" i="30"/>
  <c r="F2304" i="30"/>
  <c r="E2304" i="30"/>
  <c r="D2304" i="30"/>
  <c r="C2304" i="30"/>
  <c r="F2303" i="30"/>
  <c r="E2303" i="30"/>
  <c r="D2303" i="30"/>
  <c r="C2303" i="30"/>
  <c r="F2302" i="30"/>
  <c r="E2302" i="30"/>
  <c r="D2302" i="30"/>
  <c r="C2302" i="30"/>
  <c r="F2301" i="30"/>
  <c r="E2301" i="30"/>
  <c r="D2301" i="30"/>
  <c r="C2301" i="30"/>
  <c r="F2300" i="30"/>
  <c r="E2300" i="30"/>
  <c r="D2300" i="30"/>
  <c r="C2300" i="30"/>
  <c r="F2299" i="30"/>
  <c r="E2299" i="30"/>
  <c r="D2299" i="30"/>
  <c r="C2299" i="30"/>
  <c r="F2298" i="30"/>
  <c r="E2298" i="30"/>
  <c r="D2298" i="30"/>
  <c r="C2298" i="30"/>
  <c r="F2297" i="30"/>
  <c r="E2297" i="30"/>
  <c r="D2297" i="30"/>
  <c r="C2297" i="30"/>
  <c r="F2296" i="30"/>
  <c r="E2296" i="30"/>
  <c r="D2296" i="30"/>
  <c r="C2296" i="30"/>
  <c r="F2295" i="30"/>
  <c r="E2295" i="30"/>
  <c r="D2295" i="30"/>
  <c r="C2295" i="30"/>
  <c r="F2294" i="30"/>
  <c r="E2294" i="30"/>
  <c r="D2294" i="30"/>
  <c r="C2294" i="30"/>
  <c r="F2293" i="30"/>
  <c r="E2293" i="30"/>
  <c r="D2293" i="30"/>
  <c r="C2293" i="30"/>
  <c r="F2292" i="30"/>
  <c r="E2292" i="30"/>
  <c r="D2292" i="30"/>
  <c r="C2292" i="30"/>
  <c r="F2291" i="30"/>
  <c r="E2291" i="30"/>
  <c r="D2291" i="30"/>
  <c r="C2291" i="30"/>
  <c r="F2290" i="30"/>
  <c r="E2290" i="30"/>
  <c r="D2290" i="30"/>
  <c r="C2290" i="30"/>
  <c r="F2289" i="30"/>
  <c r="E2289" i="30"/>
  <c r="D2289" i="30"/>
  <c r="C2289" i="30"/>
  <c r="F2288" i="30"/>
  <c r="E2288" i="30"/>
  <c r="D2288" i="30"/>
  <c r="C2288" i="30"/>
  <c r="F2287" i="30"/>
  <c r="E2287" i="30"/>
  <c r="D2287" i="30"/>
  <c r="C2287" i="30"/>
  <c r="F2286" i="30"/>
  <c r="E2286" i="30"/>
  <c r="D2286" i="30"/>
  <c r="C2286" i="30"/>
  <c r="F2285" i="30"/>
  <c r="E2285" i="30"/>
  <c r="D2285" i="30"/>
  <c r="C2285" i="30"/>
  <c r="F2284" i="30"/>
  <c r="E2284" i="30"/>
  <c r="D2284" i="30"/>
  <c r="C2284" i="30"/>
  <c r="F2283" i="30"/>
  <c r="E2283" i="30"/>
  <c r="D2283" i="30"/>
  <c r="C2283" i="30"/>
  <c r="F2282" i="30"/>
  <c r="E2282" i="30"/>
  <c r="D2282" i="30"/>
  <c r="C2282" i="30"/>
  <c r="F2281" i="30"/>
  <c r="E2281" i="30"/>
  <c r="D2281" i="30"/>
  <c r="C2281" i="30"/>
  <c r="F2280" i="30"/>
  <c r="E2280" i="30"/>
  <c r="D2280" i="30"/>
  <c r="C2280" i="30"/>
  <c r="F2279" i="30"/>
  <c r="E2279" i="30"/>
  <c r="D2279" i="30"/>
  <c r="C2279" i="30"/>
  <c r="F2278" i="30"/>
  <c r="E2278" i="30"/>
  <c r="D2278" i="30"/>
  <c r="C2278" i="30"/>
  <c r="F2277" i="30"/>
  <c r="E2277" i="30"/>
  <c r="D2277" i="30"/>
  <c r="C2277" i="30"/>
  <c r="F2276" i="30"/>
  <c r="E2276" i="30"/>
  <c r="D2276" i="30"/>
  <c r="C2276" i="30"/>
  <c r="F2275" i="30"/>
  <c r="E2275" i="30"/>
  <c r="D2275" i="30"/>
  <c r="C2275" i="30"/>
  <c r="F2274" i="30"/>
  <c r="E2274" i="30"/>
  <c r="D2274" i="30"/>
  <c r="C2274" i="30"/>
  <c r="F2273" i="30"/>
  <c r="E2273" i="30"/>
  <c r="D2273" i="30"/>
  <c r="C2273" i="30"/>
  <c r="F2272" i="30"/>
  <c r="E2272" i="30"/>
  <c r="D2272" i="30"/>
  <c r="C2272" i="30"/>
  <c r="F2271" i="30"/>
  <c r="E2271" i="30"/>
  <c r="D2271" i="30"/>
  <c r="C2271" i="30"/>
  <c r="F2270" i="30"/>
  <c r="E2270" i="30"/>
  <c r="D2270" i="30"/>
  <c r="C2270" i="30"/>
  <c r="F2269" i="30"/>
  <c r="E2269" i="30"/>
  <c r="D2269" i="30"/>
  <c r="C2269" i="30"/>
  <c r="F2268" i="30"/>
  <c r="E2268" i="30"/>
  <c r="D2268" i="30"/>
  <c r="C2268" i="30"/>
  <c r="F2267" i="30"/>
  <c r="E2267" i="30"/>
  <c r="D2267" i="30"/>
  <c r="C2267" i="30"/>
  <c r="F2266" i="30"/>
  <c r="E2266" i="30"/>
  <c r="D2266" i="30"/>
  <c r="C2266" i="30"/>
  <c r="F2265" i="30"/>
  <c r="E2265" i="30"/>
  <c r="D2265" i="30"/>
  <c r="C2265" i="30"/>
  <c r="F2264" i="30"/>
  <c r="E2264" i="30"/>
  <c r="D2264" i="30"/>
  <c r="C2264" i="30"/>
  <c r="F2263" i="30"/>
  <c r="E2263" i="30"/>
  <c r="D2263" i="30"/>
  <c r="C2263" i="30"/>
  <c r="F2262" i="30"/>
  <c r="E2262" i="30"/>
  <c r="D2262" i="30"/>
  <c r="C2262" i="30"/>
  <c r="F2261" i="30"/>
  <c r="E2261" i="30"/>
  <c r="D2261" i="30"/>
  <c r="C2261" i="30"/>
  <c r="F2260" i="30"/>
  <c r="E2260" i="30"/>
  <c r="D2260" i="30"/>
  <c r="C2260" i="30"/>
  <c r="F2259" i="30"/>
  <c r="E2259" i="30"/>
  <c r="D2259" i="30"/>
  <c r="C2259" i="30"/>
  <c r="F2258" i="30"/>
  <c r="E2258" i="30"/>
  <c r="D2258" i="30"/>
  <c r="C2258" i="30"/>
  <c r="F2257" i="30"/>
  <c r="E2257" i="30"/>
  <c r="D2257" i="30"/>
  <c r="C2257" i="30"/>
  <c r="F2256" i="30"/>
  <c r="E2256" i="30"/>
  <c r="D2256" i="30"/>
  <c r="C2256" i="30"/>
  <c r="F2255" i="30"/>
  <c r="E2255" i="30"/>
  <c r="D2255" i="30"/>
  <c r="C2255" i="30"/>
  <c r="F2254" i="30"/>
  <c r="E2254" i="30"/>
  <c r="D2254" i="30"/>
  <c r="C2254" i="30"/>
  <c r="F2253" i="30"/>
  <c r="E2253" i="30"/>
  <c r="D2253" i="30"/>
  <c r="C2253" i="30"/>
  <c r="F2252" i="30"/>
  <c r="E2252" i="30"/>
  <c r="D2252" i="30"/>
  <c r="C2252" i="30"/>
  <c r="F2251" i="30"/>
  <c r="E2251" i="30"/>
  <c r="D2251" i="30"/>
  <c r="C2251" i="30"/>
  <c r="F2250" i="30"/>
  <c r="E2250" i="30"/>
  <c r="D2250" i="30"/>
  <c r="C2250" i="30"/>
  <c r="F2249" i="30"/>
  <c r="E2249" i="30"/>
  <c r="D2249" i="30"/>
  <c r="C2249" i="30"/>
  <c r="F2248" i="30"/>
  <c r="E2248" i="30"/>
  <c r="D2248" i="30"/>
  <c r="C2248" i="30"/>
  <c r="F2247" i="30"/>
  <c r="E2247" i="30"/>
  <c r="D2247" i="30"/>
  <c r="C2247" i="30"/>
  <c r="F2246" i="30"/>
  <c r="E2246" i="30"/>
  <c r="D2246" i="30"/>
  <c r="C2246" i="30"/>
  <c r="F2245" i="30"/>
  <c r="E2245" i="30"/>
  <c r="D2245" i="30"/>
  <c r="C2245" i="30"/>
  <c r="F2244" i="30"/>
  <c r="E2244" i="30"/>
  <c r="D2244" i="30"/>
  <c r="C2244" i="30"/>
  <c r="F2243" i="30"/>
  <c r="E2243" i="30"/>
  <c r="D2243" i="30"/>
  <c r="C2243" i="30"/>
  <c r="F2242" i="30"/>
  <c r="E2242" i="30"/>
  <c r="D2242" i="30"/>
  <c r="C2242" i="30"/>
  <c r="F2241" i="30"/>
  <c r="E2241" i="30"/>
  <c r="D2241" i="30"/>
  <c r="C2241" i="30"/>
  <c r="F2240" i="30"/>
  <c r="E2240" i="30"/>
  <c r="D2240" i="30"/>
  <c r="C2240" i="30"/>
  <c r="F2239" i="30"/>
  <c r="E2239" i="30"/>
  <c r="D2239" i="30"/>
  <c r="C2239" i="30"/>
  <c r="F2238" i="30"/>
  <c r="E2238" i="30"/>
  <c r="D2238" i="30"/>
  <c r="C2238" i="30"/>
  <c r="F2237" i="30"/>
  <c r="E2237" i="30"/>
  <c r="D2237" i="30"/>
  <c r="C2237" i="30"/>
  <c r="F2236" i="30"/>
  <c r="E2236" i="30"/>
  <c r="D2236" i="30"/>
  <c r="C2236" i="30"/>
  <c r="F2235" i="30"/>
  <c r="E2235" i="30"/>
  <c r="D2235" i="30"/>
  <c r="C2235" i="30"/>
  <c r="F2234" i="30"/>
  <c r="E2234" i="30"/>
  <c r="D2234" i="30"/>
  <c r="C2234" i="30"/>
  <c r="F2233" i="30"/>
  <c r="E2233" i="30"/>
  <c r="D2233" i="30"/>
  <c r="C2233" i="30"/>
  <c r="F2232" i="30"/>
  <c r="E2232" i="30"/>
  <c r="D2232" i="30"/>
  <c r="C2232" i="30"/>
  <c r="F2231" i="30"/>
  <c r="E2231" i="30"/>
  <c r="D2231" i="30"/>
  <c r="C2231" i="30"/>
  <c r="F2230" i="30"/>
  <c r="E2230" i="30"/>
  <c r="D2230" i="30"/>
  <c r="C2230" i="30"/>
  <c r="F2229" i="30"/>
  <c r="E2229" i="30"/>
  <c r="D2229" i="30"/>
  <c r="C2229" i="30"/>
  <c r="F2228" i="30"/>
  <c r="E2228" i="30"/>
  <c r="D2228" i="30"/>
  <c r="C2228" i="30"/>
  <c r="F2227" i="30"/>
  <c r="E2227" i="30"/>
  <c r="D2227" i="30"/>
  <c r="C2227" i="30"/>
  <c r="F2226" i="30"/>
  <c r="E2226" i="30"/>
  <c r="D2226" i="30"/>
  <c r="C2226" i="30"/>
  <c r="F2225" i="30"/>
  <c r="E2225" i="30"/>
  <c r="D2225" i="30"/>
  <c r="C2225" i="30"/>
  <c r="F2224" i="30"/>
  <c r="E2224" i="30"/>
  <c r="D2224" i="30"/>
  <c r="C2224" i="30"/>
  <c r="F2223" i="30"/>
  <c r="E2223" i="30"/>
  <c r="D2223" i="30"/>
  <c r="C2223" i="30"/>
  <c r="F2222" i="30"/>
  <c r="E2222" i="30"/>
  <c r="D2222" i="30"/>
  <c r="C2222" i="30"/>
  <c r="F2221" i="30"/>
  <c r="E2221" i="30"/>
  <c r="D2221" i="30"/>
  <c r="C2221" i="30"/>
  <c r="F2220" i="30"/>
  <c r="E2220" i="30"/>
  <c r="D2220" i="30"/>
  <c r="C2220" i="30"/>
  <c r="F2219" i="30"/>
  <c r="E2219" i="30"/>
  <c r="D2219" i="30"/>
  <c r="C2219" i="30"/>
  <c r="F2218" i="30"/>
  <c r="E2218" i="30"/>
  <c r="D2218" i="30"/>
  <c r="C2218" i="30"/>
  <c r="F2217" i="30"/>
  <c r="E2217" i="30"/>
  <c r="D2217" i="30"/>
  <c r="C2217" i="30"/>
  <c r="F2216" i="30"/>
  <c r="E2216" i="30"/>
  <c r="D2216" i="30"/>
  <c r="C2216" i="30"/>
  <c r="F2215" i="30"/>
  <c r="E2215" i="30"/>
  <c r="D2215" i="30"/>
  <c r="C2215" i="30"/>
  <c r="F2214" i="30"/>
  <c r="E2214" i="30"/>
  <c r="D2214" i="30"/>
  <c r="C2214" i="30"/>
  <c r="F2213" i="30"/>
  <c r="E2213" i="30"/>
  <c r="D2213" i="30"/>
  <c r="C2213" i="30"/>
  <c r="F2212" i="30"/>
  <c r="E2212" i="30"/>
  <c r="D2212" i="30"/>
  <c r="C2212" i="30"/>
  <c r="F2211" i="30"/>
  <c r="E2211" i="30"/>
  <c r="D2211" i="30"/>
  <c r="C2211" i="30"/>
  <c r="F2210" i="30"/>
  <c r="E2210" i="30"/>
  <c r="D2210" i="30"/>
  <c r="C2210" i="30"/>
  <c r="F2209" i="30"/>
  <c r="E2209" i="30"/>
  <c r="D2209" i="30"/>
  <c r="C2209" i="30"/>
  <c r="F2208" i="30"/>
  <c r="E2208" i="30"/>
  <c r="D2208" i="30"/>
  <c r="C2208" i="30"/>
  <c r="F2207" i="30"/>
  <c r="E2207" i="30"/>
  <c r="D2207" i="30"/>
  <c r="C2207" i="30"/>
  <c r="F2206" i="30"/>
  <c r="E2206" i="30"/>
  <c r="D2206" i="30"/>
  <c r="C2206" i="30"/>
  <c r="F2205" i="30"/>
  <c r="E2205" i="30"/>
  <c r="D2205" i="30"/>
  <c r="C2205" i="30"/>
  <c r="F2204" i="30"/>
  <c r="E2204" i="30"/>
  <c r="D2204" i="30"/>
  <c r="C2204" i="30"/>
  <c r="F2203" i="30"/>
  <c r="E2203" i="30"/>
  <c r="D2203" i="30"/>
  <c r="C2203" i="30"/>
  <c r="F2202" i="30"/>
  <c r="E2202" i="30"/>
  <c r="D2202" i="30"/>
  <c r="C2202" i="30"/>
  <c r="F2201" i="30"/>
  <c r="E2201" i="30"/>
  <c r="D2201" i="30"/>
  <c r="C2201" i="30"/>
  <c r="F2200" i="30"/>
  <c r="E2200" i="30"/>
  <c r="D2200" i="30"/>
  <c r="C2200" i="30"/>
  <c r="F2199" i="30"/>
  <c r="E2199" i="30"/>
  <c r="D2199" i="30"/>
  <c r="C2199" i="30"/>
  <c r="F2198" i="30"/>
  <c r="E2198" i="30"/>
  <c r="D2198" i="30"/>
  <c r="C2198" i="30"/>
  <c r="F2197" i="30"/>
  <c r="E2197" i="30"/>
  <c r="D2197" i="30"/>
  <c r="C2197" i="30"/>
  <c r="F2196" i="30"/>
  <c r="E2196" i="30"/>
  <c r="D2196" i="30"/>
  <c r="C2196" i="30"/>
  <c r="F2195" i="30"/>
  <c r="E2195" i="30"/>
  <c r="D2195" i="30"/>
  <c r="C2195" i="30"/>
  <c r="F2194" i="30"/>
  <c r="E2194" i="30"/>
  <c r="D2194" i="30"/>
  <c r="C2194" i="30"/>
  <c r="F2193" i="30"/>
  <c r="E2193" i="30"/>
  <c r="D2193" i="30"/>
  <c r="C2193" i="30"/>
  <c r="F2192" i="30"/>
  <c r="E2192" i="30"/>
  <c r="D2192" i="30"/>
  <c r="C2192" i="30"/>
  <c r="F2191" i="30"/>
  <c r="E2191" i="30"/>
  <c r="D2191" i="30"/>
  <c r="C2191" i="30"/>
  <c r="F2190" i="30"/>
  <c r="E2190" i="30"/>
  <c r="D2190" i="30"/>
  <c r="C2190" i="30"/>
  <c r="F2189" i="30"/>
  <c r="E2189" i="30"/>
  <c r="D2189" i="30"/>
  <c r="C2189" i="30"/>
  <c r="F2188" i="30"/>
  <c r="E2188" i="30"/>
  <c r="D2188" i="30"/>
  <c r="C2188" i="30"/>
  <c r="F2187" i="30"/>
  <c r="E2187" i="30"/>
  <c r="D2187" i="30"/>
  <c r="C2187" i="30"/>
  <c r="F2186" i="30"/>
  <c r="E2186" i="30"/>
  <c r="D2186" i="30"/>
  <c r="C2186" i="30"/>
  <c r="F2185" i="30"/>
  <c r="E2185" i="30"/>
  <c r="D2185" i="30"/>
  <c r="C2185" i="30"/>
  <c r="F2184" i="30"/>
  <c r="E2184" i="30"/>
  <c r="D2184" i="30"/>
  <c r="C2184" i="30"/>
  <c r="F2183" i="30"/>
  <c r="E2183" i="30"/>
  <c r="D2183" i="30"/>
  <c r="C2183" i="30"/>
  <c r="F2182" i="30"/>
  <c r="E2182" i="30"/>
  <c r="D2182" i="30"/>
  <c r="C2182" i="30"/>
  <c r="F2181" i="30"/>
  <c r="E2181" i="30"/>
  <c r="D2181" i="30"/>
  <c r="C2181" i="30"/>
  <c r="F2180" i="30"/>
  <c r="E2180" i="30"/>
  <c r="D2180" i="30"/>
  <c r="C2180" i="30"/>
  <c r="F2179" i="30"/>
  <c r="E2179" i="30"/>
  <c r="D2179" i="30"/>
  <c r="C2179" i="30"/>
  <c r="F2178" i="30"/>
  <c r="E2178" i="30"/>
  <c r="D2178" i="30"/>
  <c r="C2178" i="30"/>
  <c r="F2177" i="30"/>
  <c r="E2177" i="30"/>
  <c r="D2177" i="30"/>
  <c r="C2177" i="30"/>
  <c r="F2176" i="30"/>
  <c r="E2176" i="30"/>
  <c r="D2176" i="30"/>
  <c r="C2176" i="30"/>
  <c r="F2175" i="30"/>
  <c r="E2175" i="30"/>
  <c r="D2175" i="30"/>
  <c r="C2175" i="30"/>
  <c r="F2174" i="30"/>
  <c r="E2174" i="30"/>
  <c r="D2174" i="30"/>
  <c r="C2174" i="30"/>
  <c r="F2173" i="30"/>
  <c r="E2173" i="30"/>
  <c r="D2173" i="30"/>
  <c r="C2173" i="30"/>
  <c r="F2172" i="30"/>
  <c r="E2172" i="30"/>
  <c r="D2172" i="30"/>
  <c r="C2172" i="30"/>
  <c r="F2171" i="30"/>
  <c r="E2171" i="30"/>
  <c r="D2171" i="30"/>
  <c r="C2171" i="30"/>
  <c r="F2170" i="30"/>
  <c r="E2170" i="30"/>
  <c r="D2170" i="30"/>
  <c r="C2170" i="30"/>
  <c r="F2169" i="30"/>
  <c r="E2169" i="30"/>
  <c r="D2169" i="30"/>
  <c r="C2169" i="30"/>
  <c r="F2168" i="30"/>
  <c r="E2168" i="30"/>
  <c r="D2168" i="30"/>
  <c r="C2168" i="30"/>
  <c r="F2167" i="30"/>
  <c r="E2167" i="30"/>
  <c r="D2167" i="30"/>
  <c r="C2167" i="30"/>
  <c r="F2166" i="30"/>
  <c r="E2166" i="30"/>
  <c r="D2166" i="30"/>
  <c r="C2166" i="30"/>
  <c r="F2165" i="30"/>
  <c r="E2165" i="30"/>
  <c r="D2165" i="30"/>
  <c r="C2165" i="30"/>
  <c r="F2164" i="30"/>
  <c r="E2164" i="30"/>
  <c r="D2164" i="30"/>
  <c r="C2164" i="30"/>
  <c r="F2163" i="30"/>
  <c r="E2163" i="30"/>
  <c r="D2163" i="30"/>
  <c r="C2163" i="30"/>
  <c r="F2162" i="30"/>
  <c r="E2162" i="30"/>
  <c r="D2162" i="30"/>
  <c r="C2162" i="30"/>
  <c r="F2161" i="30"/>
  <c r="E2161" i="30"/>
  <c r="D2161" i="30"/>
  <c r="C2161" i="30"/>
  <c r="F2160" i="30"/>
  <c r="E2160" i="30"/>
  <c r="D2160" i="30"/>
  <c r="C2160" i="30"/>
  <c r="F2159" i="30"/>
  <c r="E2159" i="30"/>
  <c r="D2159" i="30"/>
  <c r="C2159" i="30"/>
  <c r="F2158" i="30"/>
  <c r="E2158" i="30"/>
  <c r="D2158" i="30"/>
  <c r="C2158" i="30"/>
  <c r="F2157" i="30"/>
  <c r="E2157" i="30"/>
  <c r="D2157" i="30"/>
  <c r="C2157" i="30"/>
  <c r="F2156" i="30"/>
  <c r="E2156" i="30"/>
  <c r="D2156" i="30"/>
  <c r="C2156" i="30"/>
  <c r="F2155" i="30"/>
  <c r="E2155" i="30"/>
  <c r="D2155" i="30"/>
  <c r="C2155" i="30"/>
  <c r="F2154" i="30"/>
  <c r="E2154" i="30"/>
  <c r="D2154" i="30"/>
  <c r="C2154" i="30"/>
  <c r="F2153" i="30"/>
  <c r="E2153" i="30"/>
  <c r="D2153" i="30"/>
  <c r="C2153" i="30"/>
  <c r="F2152" i="30"/>
  <c r="E2152" i="30"/>
  <c r="D2152" i="30"/>
  <c r="C2152" i="30"/>
  <c r="F2151" i="30"/>
  <c r="E2151" i="30"/>
  <c r="D2151" i="30"/>
  <c r="C2151" i="30"/>
  <c r="F2150" i="30"/>
  <c r="E2150" i="30"/>
  <c r="D2150" i="30"/>
  <c r="C2150" i="30"/>
  <c r="F2149" i="30"/>
  <c r="E2149" i="30"/>
  <c r="D2149" i="30"/>
  <c r="C2149" i="30"/>
  <c r="F2148" i="30"/>
  <c r="E2148" i="30"/>
  <c r="D2148" i="30"/>
  <c r="C2148" i="30"/>
  <c r="F2147" i="30"/>
  <c r="E2147" i="30"/>
  <c r="D2147" i="30"/>
  <c r="C2147" i="30"/>
  <c r="F2146" i="30"/>
  <c r="E2146" i="30"/>
  <c r="D2146" i="30"/>
  <c r="C2146" i="30"/>
  <c r="F2145" i="30"/>
  <c r="E2145" i="30"/>
  <c r="D2145" i="30"/>
  <c r="C2145" i="30"/>
  <c r="F2144" i="30"/>
  <c r="E2144" i="30"/>
  <c r="D2144" i="30"/>
  <c r="C2144" i="30"/>
  <c r="F2143" i="30"/>
  <c r="E2143" i="30"/>
  <c r="D2143" i="30"/>
  <c r="C2143" i="30"/>
  <c r="F2142" i="30"/>
  <c r="E2142" i="30"/>
  <c r="D2142" i="30"/>
  <c r="C2142" i="30"/>
  <c r="F2141" i="30"/>
  <c r="E2141" i="30"/>
  <c r="D2141" i="30"/>
  <c r="C2141" i="30"/>
  <c r="F2140" i="30"/>
  <c r="E2140" i="30"/>
  <c r="D2140" i="30"/>
  <c r="C2140" i="30"/>
  <c r="F2139" i="30"/>
  <c r="E2139" i="30"/>
  <c r="D2139" i="30"/>
  <c r="C2139" i="30"/>
  <c r="F2138" i="30"/>
  <c r="E2138" i="30"/>
  <c r="D2138" i="30"/>
  <c r="C2138" i="30"/>
  <c r="F2137" i="30"/>
  <c r="E2137" i="30"/>
  <c r="D2137" i="30"/>
  <c r="C2137" i="30"/>
  <c r="F2136" i="30"/>
  <c r="E2136" i="30"/>
  <c r="D2136" i="30"/>
  <c r="C2136" i="30"/>
  <c r="F2135" i="30"/>
  <c r="E2135" i="30"/>
  <c r="D2135" i="30"/>
  <c r="C2135" i="30"/>
  <c r="F2134" i="30"/>
  <c r="E2134" i="30"/>
  <c r="D2134" i="30"/>
  <c r="C2134" i="30"/>
  <c r="F2133" i="30"/>
  <c r="E2133" i="30"/>
  <c r="D2133" i="30"/>
  <c r="C2133" i="30"/>
  <c r="F2132" i="30"/>
  <c r="E2132" i="30"/>
  <c r="D2132" i="30"/>
  <c r="C2132" i="30"/>
  <c r="F2131" i="30"/>
  <c r="E2131" i="30"/>
  <c r="D2131" i="30"/>
  <c r="C2131" i="30"/>
  <c r="F2130" i="30"/>
  <c r="E2130" i="30"/>
  <c r="D2130" i="30"/>
  <c r="C2130" i="30"/>
  <c r="F2129" i="30"/>
  <c r="E2129" i="30"/>
  <c r="D2129" i="30"/>
  <c r="C2129" i="30"/>
  <c r="F2128" i="30"/>
  <c r="E2128" i="30"/>
  <c r="D2128" i="30"/>
  <c r="C2128" i="30"/>
  <c r="F2127" i="30"/>
  <c r="E2127" i="30"/>
  <c r="D2127" i="30"/>
  <c r="C2127" i="30"/>
  <c r="F2126" i="30"/>
  <c r="E2126" i="30"/>
  <c r="D2126" i="30"/>
  <c r="C2126" i="30"/>
  <c r="F2125" i="30"/>
  <c r="E2125" i="30"/>
  <c r="D2125" i="30"/>
  <c r="C2125" i="30"/>
  <c r="F2124" i="30"/>
  <c r="E2124" i="30"/>
  <c r="D2124" i="30"/>
  <c r="C2124" i="30"/>
  <c r="F2123" i="30"/>
  <c r="E2123" i="30"/>
  <c r="D2123" i="30"/>
  <c r="C2123" i="30"/>
  <c r="F2122" i="30"/>
  <c r="E2122" i="30"/>
  <c r="D2122" i="30"/>
  <c r="C2122" i="30"/>
  <c r="F2121" i="30"/>
  <c r="E2121" i="30"/>
  <c r="D2121" i="30"/>
  <c r="C2121" i="30"/>
  <c r="F2120" i="30"/>
  <c r="E2120" i="30"/>
  <c r="D2120" i="30"/>
  <c r="C2120" i="30"/>
  <c r="F2119" i="30"/>
  <c r="E2119" i="30"/>
  <c r="D2119" i="30"/>
  <c r="C2119" i="30"/>
  <c r="F2118" i="30"/>
  <c r="E2118" i="30"/>
  <c r="D2118" i="30"/>
  <c r="C2118" i="30"/>
  <c r="F2117" i="30"/>
  <c r="E2117" i="30"/>
  <c r="D2117" i="30"/>
  <c r="C2117" i="30"/>
  <c r="F2116" i="30"/>
  <c r="E2116" i="30"/>
  <c r="D2116" i="30"/>
  <c r="C2116" i="30"/>
  <c r="F2115" i="30"/>
  <c r="E2115" i="30"/>
  <c r="D2115" i="30"/>
  <c r="C2115" i="30"/>
  <c r="F2114" i="30"/>
  <c r="E2114" i="30"/>
  <c r="D2114" i="30"/>
  <c r="C2114" i="30"/>
  <c r="F2113" i="30"/>
  <c r="E2113" i="30"/>
  <c r="D2113" i="30"/>
  <c r="C2113" i="30"/>
  <c r="F2112" i="30"/>
  <c r="E2112" i="30"/>
  <c r="D2112" i="30"/>
  <c r="C2112" i="30"/>
  <c r="F2111" i="30"/>
  <c r="E2111" i="30"/>
  <c r="D2111" i="30"/>
  <c r="C2111" i="30"/>
  <c r="F2110" i="30"/>
  <c r="E2110" i="30"/>
  <c r="D2110" i="30"/>
  <c r="C2110" i="30"/>
  <c r="F2109" i="30"/>
  <c r="E2109" i="30"/>
  <c r="D2109" i="30"/>
  <c r="C2109" i="30"/>
  <c r="F2108" i="30"/>
  <c r="E2108" i="30"/>
  <c r="D2108" i="30"/>
  <c r="C2108" i="30"/>
  <c r="F2107" i="30"/>
  <c r="E2107" i="30"/>
  <c r="D2107" i="30"/>
  <c r="C2107" i="30"/>
  <c r="F2106" i="30"/>
  <c r="E2106" i="30"/>
  <c r="D2106" i="30"/>
  <c r="C2106" i="30"/>
  <c r="F2105" i="30"/>
  <c r="E2105" i="30"/>
  <c r="D2105" i="30"/>
  <c r="C2105" i="30"/>
  <c r="F2104" i="30"/>
  <c r="E2104" i="30"/>
  <c r="D2104" i="30"/>
  <c r="C2104" i="30"/>
  <c r="F2103" i="30"/>
  <c r="E2103" i="30"/>
  <c r="D2103" i="30"/>
  <c r="C2103" i="30"/>
  <c r="F2102" i="30"/>
  <c r="E2102" i="30"/>
  <c r="D2102" i="30"/>
  <c r="C2102" i="30"/>
  <c r="F2101" i="30"/>
  <c r="E2101" i="30"/>
  <c r="D2101" i="30"/>
  <c r="C2101" i="30"/>
  <c r="F2100" i="30"/>
  <c r="E2100" i="30"/>
  <c r="D2100" i="30"/>
  <c r="C2100" i="30"/>
  <c r="F2099" i="30"/>
  <c r="E2099" i="30"/>
  <c r="D2099" i="30"/>
  <c r="C2099" i="30"/>
  <c r="F2098" i="30"/>
  <c r="E2098" i="30"/>
  <c r="D2098" i="30"/>
  <c r="C2098" i="30"/>
  <c r="F2097" i="30"/>
  <c r="E2097" i="30"/>
  <c r="D2097" i="30"/>
  <c r="C2097" i="30"/>
  <c r="F2096" i="30"/>
  <c r="E2096" i="30"/>
  <c r="D2096" i="30"/>
  <c r="C2096" i="30"/>
  <c r="F2095" i="30"/>
  <c r="E2095" i="30"/>
  <c r="D2095" i="30"/>
  <c r="C2095" i="30"/>
  <c r="F2094" i="30"/>
  <c r="E2094" i="30"/>
  <c r="D2094" i="30"/>
  <c r="C2094" i="30"/>
  <c r="F2093" i="30"/>
  <c r="E2093" i="30"/>
  <c r="D2093" i="30"/>
  <c r="C2093" i="30"/>
  <c r="F2092" i="30"/>
  <c r="E2092" i="30"/>
  <c r="D2092" i="30"/>
  <c r="C2092" i="30"/>
  <c r="F2091" i="30"/>
  <c r="E2091" i="30"/>
  <c r="D2091" i="30"/>
  <c r="C2091" i="30"/>
  <c r="F2090" i="30"/>
  <c r="E2090" i="30"/>
  <c r="D2090" i="30"/>
  <c r="C2090" i="30"/>
  <c r="F2089" i="30"/>
  <c r="E2089" i="30"/>
  <c r="D2089" i="30"/>
  <c r="C2089" i="30"/>
  <c r="F2088" i="30"/>
  <c r="E2088" i="30"/>
  <c r="D2088" i="30"/>
  <c r="C2088" i="30"/>
  <c r="F2087" i="30"/>
  <c r="E2087" i="30"/>
  <c r="D2087" i="30"/>
  <c r="C2087" i="30"/>
  <c r="F2086" i="30"/>
  <c r="E2086" i="30"/>
  <c r="D2086" i="30"/>
  <c r="C2086" i="30"/>
  <c r="F2085" i="30"/>
  <c r="E2085" i="30"/>
  <c r="D2085" i="30"/>
  <c r="C2085" i="30"/>
  <c r="F2084" i="30"/>
  <c r="E2084" i="30"/>
  <c r="D2084" i="30"/>
  <c r="C2084" i="30"/>
  <c r="F2083" i="30"/>
  <c r="E2083" i="30"/>
  <c r="D2083" i="30"/>
  <c r="C2083" i="30"/>
  <c r="F2082" i="30"/>
  <c r="E2082" i="30"/>
  <c r="D2082" i="30"/>
  <c r="C2082" i="30"/>
  <c r="F2081" i="30"/>
  <c r="E2081" i="30"/>
  <c r="D2081" i="30"/>
  <c r="C2081" i="30"/>
  <c r="F2080" i="30"/>
  <c r="E2080" i="30"/>
  <c r="D2080" i="30"/>
  <c r="C2080" i="30"/>
  <c r="F2079" i="30"/>
  <c r="E2079" i="30"/>
  <c r="D2079" i="30"/>
  <c r="C2079" i="30"/>
  <c r="F2078" i="30"/>
  <c r="E2078" i="30"/>
  <c r="D2078" i="30"/>
  <c r="C2078" i="30"/>
  <c r="F2077" i="30"/>
  <c r="E2077" i="30"/>
  <c r="D2077" i="30"/>
  <c r="C2077" i="30"/>
  <c r="F2076" i="30"/>
  <c r="E2076" i="30"/>
  <c r="D2076" i="30"/>
  <c r="C2076" i="30"/>
  <c r="F2075" i="30"/>
  <c r="E2075" i="30"/>
  <c r="D2075" i="30"/>
  <c r="C2075" i="30"/>
  <c r="F2074" i="30"/>
  <c r="E2074" i="30"/>
  <c r="D2074" i="30"/>
  <c r="C2074" i="30"/>
  <c r="F2073" i="30"/>
  <c r="E2073" i="30"/>
  <c r="D2073" i="30"/>
  <c r="C2073" i="30"/>
  <c r="F2072" i="30"/>
  <c r="E2072" i="30"/>
  <c r="D2072" i="30"/>
  <c r="C2072" i="30"/>
  <c r="F2071" i="30"/>
  <c r="E2071" i="30"/>
  <c r="D2071" i="30"/>
  <c r="C2071" i="30"/>
  <c r="F2070" i="30"/>
  <c r="E2070" i="30"/>
  <c r="D2070" i="30"/>
  <c r="C2070" i="30"/>
  <c r="F2069" i="30"/>
  <c r="E2069" i="30"/>
  <c r="D2069" i="30"/>
  <c r="C2069" i="30"/>
  <c r="F2068" i="30"/>
  <c r="E2068" i="30"/>
  <c r="D2068" i="30"/>
  <c r="C2068" i="30"/>
  <c r="F2067" i="30"/>
  <c r="E2067" i="30"/>
  <c r="D2067" i="30"/>
  <c r="C2067" i="30"/>
  <c r="F2066" i="30"/>
  <c r="E2066" i="30"/>
  <c r="D2066" i="30"/>
  <c r="C2066" i="30"/>
  <c r="F2065" i="30"/>
  <c r="E2065" i="30"/>
  <c r="D2065" i="30"/>
  <c r="C2065" i="30"/>
  <c r="F2064" i="30"/>
  <c r="E2064" i="30"/>
  <c r="D2064" i="30"/>
  <c r="C2064" i="30"/>
  <c r="F2063" i="30"/>
  <c r="E2063" i="30"/>
  <c r="D2063" i="30"/>
  <c r="C2063" i="30"/>
  <c r="F2062" i="30"/>
  <c r="E2062" i="30"/>
  <c r="D2062" i="30"/>
  <c r="C2062" i="30"/>
  <c r="F2061" i="30"/>
  <c r="E2061" i="30"/>
  <c r="D2061" i="30"/>
  <c r="C2061" i="30"/>
  <c r="F2060" i="30"/>
  <c r="E2060" i="30"/>
  <c r="D2060" i="30"/>
  <c r="C2060" i="30"/>
  <c r="F2059" i="30"/>
  <c r="E2059" i="30"/>
  <c r="D2059" i="30"/>
  <c r="C2059" i="30"/>
  <c r="F2058" i="30"/>
  <c r="E2058" i="30"/>
  <c r="D2058" i="30"/>
  <c r="C2058" i="30"/>
  <c r="F2057" i="30"/>
  <c r="E2057" i="30"/>
  <c r="D2057" i="30"/>
  <c r="C2057" i="30"/>
  <c r="F2056" i="30"/>
  <c r="E2056" i="30"/>
  <c r="D2056" i="30"/>
  <c r="C2056" i="30"/>
  <c r="F2055" i="30"/>
  <c r="E2055" i="30"/>
  <c r="D2055" i="30"/>
  <c r="C2055" i="30"/>
  <c r="F2054" i="30"/>
  <c r="E2054" i="30"/>
  <c r="D2054" i="30"/>
  <c r="C2054" i="30"/>
  <c r="F2053" i="30"/>
  <c r="E2053" i="30"/>
  <c r="D2053" i="30"/>
  <c r="C2053" i="30"/>
  <c r="F2052" i="30"/>
  <c r="E2052" i="30"/>
  <c r="D2052" i="30"/>
  <c r="C2052" i="30"/>
  <c r="F2051" i="30"/>
  <c r="E2051" i="30"/>
  <c r="D2051" i="30"/>
  <c r="C2051" i="30"/>
  <c r="F2050" i="30"/>
  <c r="E2050" i="30"/>
  <c r="D2050" i="30"/>
  <c r="C2050" i="30"/>
  <c r="F2049" i="30"/>
  <c r="E2049" i="30"/>
  <c r="D2049" i="30"/>
  <c r="C2049" i="30"/>
  <c r="F2048" i="30"/>
  <c r="E2048" i="30"/>
  <c r="D2048" i="30"/>
  <c r="C2048" i="30"/>
  <c r="F2047" i="30"/>
  <c r="E2047" i="30"/>
  <c r="D2047" i="30"/>
  <c r="C2047" i="30"/>
  <c r="F2046" i="30"/>
  <c r="E2046" i="30"/>
  <c r="D2046" i="30"/>
  <c r="C2046" i="30"/>
  <c r="F2045" i="30"/>
  <c r="E2045" i="30"/>
  <c r="D2045" i="30"/>
  <c r="C2045" i="30"/>
  <c r="F2044" i="30"/>
  <c r="E2044" i="30"/>
  <c r="D2044" i="30"/>
  <c r="C2044" i="30"/>
  <c r="F2043" i="30"/>
  <c r="E2043" i="30"/>
  <c r="D2043" i="30"/>
  <c r="C2043" i="30"/>
  <c r="F2042" i="30"/>
  <c r="E2042" i="30"/>
  <c r="D2042" i="30"/>
  <c r="C2042" i="30"/>
  <c r="F2041" i="30"/>
  <c r="E2041" i="30"/>
  <c r="D2041" i="30"/>
  <c r="C2041" i="30"/>
  <c r="F2040" i="30"/>
  <c r="E2040" i="30"/>
  <c r="D2040" i="30"/>
  <c r="C2040" i="30"/>
  <c r="F2039" i="30"/>
  <c r="E2039" i="30"/>
  <c r="D2039" i="30"/>
  <c r="C2039" i="30"/>
  <c r="F2038" i="30"/>
  <c r="E2038" i="30"/>
  <c r="D2038" i="30"/>
  <c r="C2038" i="30"/>
  <c r="F2037" i="30"/>
  <c r="E2037" i="30"/>
  <c r="D2037" i="30"/>
  <c r="C2037" i="30"/>
  <c r="F2036" i="30"/>
  <c r="E2036" i="30"/>
  <c r="D2036" i="30"/>
  <c r="C2036" i="30"/>
  <c r="F2035" i="30"/>
  <c r="E2035" i="30"/>
  <c r="D2035" i="30"/>
  <c r="C2035" i="30"/>
  <c r="F2034" i="30"/>
  <c r="E2034" i="30"/>
  <c r="D2034" i="30"/>
  <c r="C2034" i="30"/>
  <c r="F2033" i="30"/>
  <c r="E2033" i="30"/>
  <c r="D2033" i="30"/>
  <c r="C2033" i="30"/>
  <c r="F2032" i="30"/>
  <c r="E2032" i="30"/>
  <c r="D2032" i="30"/>
  <c r="C2032" i="30"/>
  <c r="F2031" i="30"/>
  <c r="E2031" i="30"/>
  <c r="D2031" i="30"/>
  <c r="C2031" i="30"/>
  <c r="F2030" i="30"/>
  <c r="E2030" i="30"/>
  <c r="D2030" i="30"/>
  <c r="C2030" i="30"/>
  <c r="F2029" i="30"/>
  <c r="E2029" i="30"/>
  <c r="D2029" i="30"/>
  <c r="C2029" i="30"/>
  <c r="F2028" i="30"/>
  <c r="E2028" i="30"/>
  <c r="D2028" i="30"/>
  <c r="C2028" i="30"/>
  <c r="F2027" i="30"/>
  <c r="E2027" i="30"/>
  <c r="D2027" i="30"/>
  <c r="C2027" i="30"/>
  <c r="F2026" i="30"/>
  <c r="E2026" i="30"/>
  <c r="D2026" i="30"/>
  <c r="C2026" i="30"/>
  <c r="F2025" i="30"/>
  <c r="E2025" i="30"/>
  <c r="D2025" i="30"/>
  <c r="C2025" i="30"/>
  <c r="F2024" i="30"/>
  <c r="E2024" i="30"/>
  <c r="D2024" i="30"/>
  <c r="C2024" i="30"/>
  <c r="F2023" i="30"/>
  <c r="E2023" i="30"/>
  <c r="D2023" i="30"/>
  <c r="C2023" i="30"/>
  <c r="F2022" i="30"/>
  <c r="E2022" i="30"/>
  <c r="D2022" i="30"/>
  <c r="C2022" i="30"/>
  <c r="F2021" i="30"/>
  <c r="E2021" i="30"/>
  <c r="D2021" i="30"/>
  <c r="C2021" i="30"/>
  <c r="F2020" i="30"/>
  <c r="E2020" i="30"/>
  <c r="D2020" i="30"/>
  <c r="C2020" i="30"/>
  <c r="F2019" i="30"/>
  <c r="E2019" i="30"/>
  <c r="D2019" i="30"/>
  <c r="C2019" i="30"/>
  <c r="F2018" i="30"/>
  <c r="E2018" i="30"/>
  <c r="D2018" i="30"/>
  <c r="C2018" i="30"/>
  <c r="F2017" i="30"/>
  <c r="E2017" i="30"/>
  <c r="D2017" i="30"/>
  <c r="C2017" i="30"/>
  <c r="F2016" i="30"/>
  <c r="E2016" i="30"/>
  <c r="D2016" i="30"/>
  <c r="C2016" i="30"/>
  <c r="F2015" i="30"/>
  <c r="E2015" i="30"/>
  <c r="D2015" i="30"/>
  <c r="C2015" i="30"/>
  <c r="F2014" i="30"/>
  <c r="E2014" i="30"/>
  <c r="D2014" i="30"/>
  <c r="C2014" i="30"/>
  <c r="F2013" i="30"/>
  <c r="E2013" i="30"/>
  <c r="D2013" i="30"/>
  <c r="C2013" i="30"/>
  <c r="F2012" i="30"/>
  <c r="E2012" i="30"/>
  <c r="D2012" i="30"/>
  <c r="C2012" i="30"/>
  <c r="F2011" i="30"/>
  <c r="E2011" i="30"/>
  <c r="D2011" i="30"/>
  <c r="C2011" i="30"/>
  <c r="F2010" i="30"/>
  <c r="E2010" i="30"/>
  <c r="D2010" i="30"/>
  <c r="C2010" i="30"/>
  <c r="F2009" i="30"/>
  <c r="E2009" i="30"/>
  <c r="D2009" i="30"/>
  <c r="C2009" i="30"/>
  <c r="F2008" i="30"/>
  <c r="E2008" i="30"/>
  <c r="D2008" i="30"/>
  <c r="C2008" i="30"/>
  <c r="F2007" i="30"/>
  <c r="E2007" i="30"/>
  <c r="D2007" i="30"/>
  <c r="C2007" i="30"/>
  <c r="F2006" i="30"/>
  <c r="E2006" i="30"/>
  <c r="D2006" i="30"/>
  <c r="C2006" i="30"/>
  <c r="F2005" i="30"/>
  <c r="E2005" i="30"/>
  <c r="D2005" i="30"/>
  <c r="C2005" i="30"/>
  <c r="F2004" i="30"/>
  <c r="E2004" i="30"/>
  <c r="D2004" i="30"/>
  <c r="C2004" i="30"/>
  <c r="F2003" i="30"/>
  <c r="E2003" i="30"/>
  <c r="D2003" i="30"/>
  <c r="C2003" i="30"/>
  <c r="F2002" i="30"/>
  <c r="E2002" i="30"/>
  <c r="D2002" i="30"/>
  <c r="C2002" i="30"/>
  <c r="F2001" i="30"/>
  <c r="E2001" i="30"/>
  <c r="D2001" i="30"/>
  <c r="C2001" i="30"/>
  <c r="F2000" i="30"/>
  <c r="E2000" i="30"/>
  <c r="D2000" i="30"/>
  <c r="C2000" i="30"/>
  <c r="F1999" i="30"/>
  <c r="E1999" i="30"/>
  <c r="D1999" i="30"/>
  <c r="C1999" i="30"/>
  <c r="F1998" i="30"/>
  <c r="E1998" i="30"/>
  <c r="D1998" i="30"/>
  <c r="C1998" i="30"/>
  <c r="F1997" i="30"/>
  <c r="E1997" i="30"/>
  <c r="D1997" i="30"/>
  <c r="C1997" i="30"/>
  <c r="F1996" i="30"/>
  <c r="E1996" i="30"/>
  <c r="D1996" i="30"/>
  <c r="C1996" i="30"/>
  <c r="F1995" i="30"/>
  <c r="E1995" i="30"/>
  <c r="D1995" i="30"/>
  <c r="C1995" i="30"/>
  <c r="F1994" i="30"/>
  <c r="E1994" i="30"/>
  <c r="D1994" i="30"/>
  <c r="C1994" i="30"/>
  <c r="F1993" i="30"/>
  <c r="E1993" i="30"/>
  <c r="D1993" i="30"/>
  <c r="C1993" i="30"/>
  <c r="F1992" i="30"/>
  <c r="E1992" i="30"/>
  <c r="D1992" i="30"/>
  <c r="C1992" i="30"/>
  <c r="F1991" i="30"/>
  <c r="E1991" i="30"/>
  <c r="D1991" i="30"/>
  <c r="C1991" i="30"/>
  <c r="F1990" i="30"/>
  <c r="E1990" i="30"/>
  <c r="D1990" i="30"/>
  <c r="C1990" i="30"/>
  <c r="F1989" i="30"/>
  <c r="E1989" i="30"/>
  <c r="D1989" i="30"/>
  <c r="C1989" i="30"/>
  <c r="F1988" i="30"/>
  <c r="E1988" i="30"/>
  <c r="D1988" i="30"/>
  <c r="C1988" i="30"/>
  <c r="F1987" i="30"/>
  <c r="E1987" i="30"/>
  <c r="D1987" i="30"/>
  <c r="C1987" i="30"/>
  <c r="F1986" i="30"/>
  <c r="E1986" i="30"/>
  <c r="D1986" i="30"/>
  <c r="C1986" i="30"/>
  <c r="F1985" i="30"/>
  <c r="E1985" i="30"/>
  <c r="D1985" i="30"/>
  <c r="C1985" i="30"/>
  <c r="F1984" i="30"/>
  <c r="E1984" i="30"/>
  <c r="D1984" i="30"/>
  <c r="C1984" i="30"/>
  <c r="F1983" i="30"/>
  <c r="E1983" i="30"/>
  <c r="D1983" i="30"/>
  <c r="C1983" i="30"/>
  <c r="F1982" i="30"/>
  <c r="E1982" i="30"/>
  <c r="D1982" i="30"/>
  <c r="C1982" i="30"/>
  <c r="F1981" i="30"/>
  <c r="E1981" i="30"/>
  <c r="D1981" i="30"/>
  <c r="C1981" i="30"/>
  <c r="F1980" i="30"/>
  <c r="E1980" i="30"/>
  <c r="D1980" i="30"/>
  <c r="C1980" i="30"/>
  <c r="F1979" i="30"/>
  <c r="E1979" i="30"/>
  <c r="D1979" i="30"/>
  <c r="C1979" i="30"/>
  <c r="F1978" i="30"/>
  <c r="E1978" i="30"/>
  <c r="D1978" i="30"/>
  <c r="C1978" i="30"/>
  <c r="F1977" i="30"/>
  <c r="E1977" i="30"/>
  <c r="D1977" i="30"/>
  <c r="C1977" i="30"/>
  <c r="F1976" i="30"/>
  <c r="E1976" i="30"/>
  <c r="D1976" i="30"/>
  <c r="C1976" i="30"/>
  <c r="F1975" i="30"/>
  <c r="E1975" i="30"/>
  <c r="D1975" i="30"/>
  <c r="C1975" i="30"/>
  <c r="F1974" i="30"/>
  <c r="E1974" i="30"/>
  <c r="D1974" i="30"/>
  <c r="C1974" i="30"/>
  <c r="F1973" i="30"/>
  <c r="E1973" i="30"/>
  <c r="D1973" i="30"/>
  <c r="C1973" i="30"/>
  <c r="F1972" i="30"/>
  <c r="E1972" i="30"/>
  <c r="D1972" i="30"/>
  <c r="C1972" i="30"/>
  <c r="F1971" i="30"/>
  <c r="E1971" i="30"/>
  <c r="D1971" i="30"/>
  <c r="C1971" i="30"/>
  <c r="F1970" i="30"/>
  <c r="E1970" i="30"/>
  <c r="D1970" i="30"/>
  <c r="C1970" i="30"/>
  <c r="F1969" i="30"/>
  <c r="E1969" i="30"/>
  <c r="D1969" i="30"/>
  <c r="C1969" i="30"/>
  <c r="F1968" i="30"/>
  <c r="E1968" i="30"/>
  <c r="D1968" i="30"/>
  <c r="C1968" i="30"/>
  <c r="F1967" i="30"/>
  <c r="E1967" i="30"/>
  <c r="D1967" i="30"/>
  <c r="C1967" i="30"/>
  <c r="F1966" i="30"/>
  <c r="E1966" i="30"/>
  <c r="D1966" i="30"/>
  <c r="C1966" i="30"/>
  <c r="F1965" i="30"/>
  <c r="E1965" i="30"/>
  <c r="D1965" i="30"/>
  <c r="C1965" i="30"/>
  <c r="F1964" i="30"/>
  <c r="E1964" i="30"/>
  <c r="D1964" i="30"/>
  <c r="C1964" i="30"/>
  <c r="F1963" i="30"/>
  <c r="E1963" i="30"/>
  <c r="D1963" i="30"/>
  <c r="C1963" i="30"/>
  <c r="F1962" i="30"/>
  <c r="E1962" i="30"/>
  <c r="D1962" i="30"/>
  <c r="C1962" i="30"/>
  <c r="F1961" i="30"/>
  <c r="E1961" i="30"/>
  <c r="D1961" i="30"/>
  <c r="C1961" i="30"/>
  <c r="F1960" i="30"/>
  <c r="E1960" i="30"/>
  <c r="D1960" i="30"/>
  <c r="C1960" i="30"/>
  <c r="F1959" i="30"/>
  <c r="E1959" i="30"/>
  <c r="D1959" i="30"/>
  <c r="C1959" i="30"/>
  <c r="F1958" i="30"/>
  <c r="E1958" i="30"/>
  <c r="D1958" i="30"/>
  <c r="C1958" i="30"/>
  <c r="F1957" i="30"/>
  <c r="E1957" i="30"/>
  <c r="D1957" i="30"/>
  <c r="C1957" i="30"/>
  <c r="F1956" i="30"/>
  <c r="E1956" i="30"/>
  <c r="D1956" i="30"/>
  <c r="C1956" i="30"/>
  <c r="F1955" i="30"/>
  <c r="E1955" i="30"/>
  <c r="D1955" i="30"/>
  <c r="C1955" i="30"/>
  <c r="F1954" i="30"/>
  <c r="E1954" i="30"/>
  <c r="D1954" i="30"/>
  <c r="C1954" i="30"/>
  <c r="F1953" i="30"/>
  <c r="E1953" i="30"/>
  <c r="D1953" i="30"/>
  <c r="C1953" i="30"/>
  <c r="F1952" i="30"/>
  <c r="E1952" i="30"/>
  <c r="D1952" i="30"/>
  <c r="C1952" i="30"/>
  <c r="F1951" i="30"/>
  <c r="E1951" i="30"/>
  <c r="D1951" i="30"/>
  <c r="C1951" i="30"/>
  <c r="F1950" i="30"/>
  <c r="E1950" i="30"/>
  <c r="D1950" i="30"/>
  <c r="C1950" i="30"/>
  <c r="F1949" i="30"/>
  <c r="E1949" i="30"/>
  <c r="D1949" i="30"/>
  <c r="C1949" i="30"/>
  <c r="F1948" i="30"/>
  <c r="E1948" i="30"/>
  <c r="D1948" i="30"/>
  <c r="C1948" i="30"/>
  <c r="F1947" i="30"/>
  <c r="E1947" i="30"/>
  <c r="D1947" i="30"/>
  <c r="C1947" i="30"/>
  <c r="F1946" i="30"/>
  <c r="E1946" i="30"/>
  <c r="D1946" i="30"/>
  <c r="C1946" i="30"/>
  <c r="F1945" i="30"/>
  <c r="E1945" i="30"/>
  <c r="D1945" i="30"/>
  <c r="C1945" i="30"/>
  <c r="F1944" i="30"/>
  <c r="E1944" i="30"/>
  <c r="D1944" i="30"/>
  <c r="C1944" i="30"/>
  <c r="F1943" i="30"/>
  <c r="E1943" i="30"/>
  <c r="D1943" i="30"/>
  <c r="C1943" i="30"/>
  <c r="F1942" i="30"/>
  <c r="E1942" i="30"/>
  <c r="D1942" i="30"/>
  <c r="C1942" i="30"/>
  <c r="F1941" i="30"/>
  <c r="E1941" i="30"/>
  <c r="D1941" i="30"/>
  <c r="C1941" i="30"/>
  <c r="F1940" i="30"/>
  <c r="E1940" i="30"/>
  <c r="D1940" i="30"/>
  <c r="C1940" i="30"/>
  <c r="F1939" i="30"/>
  <c r="E1939" i="30"/>
  <c r="D1939" i="30"/>
  <c r="C1939" i="30"/>
  <c r="F1938" i="30"/>
  <c r="E1938" i="30"/>
  <c r="D1938" i="30"/>
  <c r="C1938" i="30"/>
  <c r="F1937" i="30"/>
  <c r="E1937" i="30"/>
  <c r="D1937" i="30"/>
  <c r="C1937" i="30"/>
  <c r="F1936" i="30"/>
  <c r="E1936" i="30"/>
  <c r="D1936" i="30"/>
  <c r="C1936" i="30"/>
  <c r="F1935" i="30"/>
  <c r="E1935" i="30"/>
  <c r="D1935" i="30"/>
  <c r="C1935" i="30"/>
  <c r="F1934" i="30"/>
  <c r="E1934" i="30"/>
  <c r="D1934" i="30"/>
  <c r="C1934" i="30"/>
  <c r="F1933" i="30"/>
  <c r="E1933" i="30"/>
  <c r="D1933" i="30"/>
  <c r="C1933" i="30"/>
  <c r="F1932" i="30"/>
  <c r="E1932" i="30"/>
  <c r="D1932" i="30"/>
  <c r="C1932" i="30"/>
  <c r="F1931" i="30"/>
  <c r="E1931" i="30"/>
  <c r="D1931" i="30"/>
  <c r="C1931" i="30"/>
  <c r="F1930" i="30"/>
  <c r="E1930" i="30"/>
  <c r="D1930" i="30"/>
  <c r="C1930" i="30"/>
  <c r="F1929" i="30"/>
  <c r="E1929" i="30"/>
  <c r="D1929" i="30"/>
  <c r="C1929" i="30"/>
  <c r="F1928" i="30"/>
  <c r="E1928" i="30"/>
  <c r="D1928" i="30"/>
  <c r="C1928" i="30"/>
  <c r="F1927" i="30"/>
  <c r="E1927" i="30"/>
  <c r="D1927" i="30"/>
  <c r="C1927" i="30"/>
  <c r="F1926" i="30"/>
  <c r="E1926" i="30"/>
  <c r="D1926" i="30"/>
  <c r="C1926" i="30"/>
  <c r="F1925" i="30"/>
  <c r="E1925" i="30"/>
  <c r="D1925" i="30"/>
  <c r="C1925" i="30"/>
  <c r="F1924" i="30"/>
  <c r="E1924" i="30"/>
  <c r="D1924" i="30"/>
  <c r="C1924" i="30"/>
  <c r="F1923" i="30"/>
  <c r="E1923" i="30"/>
  <c r="D1923" i="30"/>
  <c r="C1923" i="30"/>
  <c r="F1922" i="30"/>
  <c r="E1922" i="30"/>
  <c r="D1922" i="30"/>
  <c r="C1922" i="30"/>
  <c r="F1921" i="30"/>
  <c r="E1921" i="30"/>
  <c r="D1921" i="30"/>
  <c r="C1921" i="30"/>
  <c r="F1920" i="30"/>
  <c r="E1920" i="30"/>
  <c r="D1920" i="30"/>
  <c r="C1920" i="30"/>
  <c r="F1919" i="30"/>
  <c r="E1919" i="30"/>
  <c r="D1919" i="30"/>
  <c r="C1919" i="30"/>
  <c r="F1918" i="30"/>
  <c r="E1918" i="30"/>
  <c r="D1918" i="30"/>
  <c r="C1918" i="30"/>
  <c r="F1917" i="30"/>
  <c r="E1917" i="30"/>
  <c r="D1917" i="30"/>
  <c r="C1917" i="30"/>
  <c r="F1916" i="30"/>
  <c r="E1916" i="30"/>
  <c r="D1916" i="30"/>
  <c r="C1916" i="30"/>
  <c r="F1915" i="30"/>
  <c r="E1915" i="30"/>
  <c r="D1915" i="30"/>
  <c r="C1915" i="30"/>
  <c r="F1914" i="30"/>
  <c r="E1914" i="30"/>
  <c r="D1914" i="30"/>
  <c r="C1914" i="30"/>
  <c r="F1913" i="30"/>
  <c r="E1913" i="30"/>
  <c r="D1913" i="30"/>
  <c r="C1913" i="30"/>
  <c r="F1912" i="30"/>
  <c r="E1912" i="30"/>
  <c r="D1912" i="30"/>
  <c r="C1912" i="30"/>
  <c r="F1911" i="30"/>
  <c r="E1911" i="30"/>
  <c r="D1911" i="30"/>
  <c r="C1911" i="30"/>
  <c r="F1910" i="30"/>
  <c r="E1910" i="30"/>
  <c r="D1910" i="30"/>
  <c r="C1910" i="30"/>
  <c r="F1909" i="30"/>
  <c r="E1909" i="30"/>
  <c r="D1909" i="30"/>
  <c r="C1909" i="30"/>
  <c r="F1908" i="30"/>
  <c r="E1908" i="30"/>
  <c r="D1908" i="30"/>
  <c r="C1908" i="30"/>
  <c r="F1907" i="30"/>
  <c r="E1907" i="30"/>
  <c r="D1907" i="30"/>
  <c r="C1907" i="30"/>
  <c r="F1906" i="30"/>
  <c r="E1906" i="30"/>
  <c r="D1906" i="30"/>
  <c r="C1906" i="30"/>
  <c r="F1905" i="30"/>
  <c r="E1905" i="30"/>
  <c r="D1905" i="30"/>
  <c r="C1905" i="30"/>
  <c r="F1904" i="30"/>
  <c r="E1904" i="30"/>
  <c r="D1904" i="30"/>
  <c r="C1904" i="30"/>
  <c r="F1903" i="30"/>
  <c r="E1903" i="30"/>
  <c r="D1903" i="30"/>
  <c r="C1903" i="30"/>
  <c r="F1902" i="30"/>
  <c r="E1902" i="30"/>
  <c r="D1902" i="30"/>
  <c r="C1902" i="30"/>
  <c r="F1901" i="30"/>
  <c r="E1901" i="30"/>
  <c r="D1901" i="30"/>
  <c r="C1901" i="30"/>
  <c r="F1900" i="30"/>
  <c r="E1900" i="30"/>
  <c r="D1900" i="30"/>
  <c r="C1900" i="30"/>
  <c r="F1899" i="30"/>
  <c r="E1899" i="30"/>
  <c r="D1899" i="30"/>
  <c r="C1899" i="30"/>
  <c r="F1898" i="30"/>
  <c r="E1898" i="30"/>
  <c r="D1898" i="30"/>
  <c r="C1898" i="30"/>
  <c r="F1897" i="30"/>
  <c r="E1897" i="30"/>
  <c r="D1897" i="30"/>
  <c r="C1897" i="30"/>
  <c r="F1896" i="30"/>
  <c r="E1896" i="30"/>
  <c r="D1896" i="30"/>
  <c r="C1896" i="30"/>
  <c r="F1895" i="30"/>
  <c r="E1895" i="30"/>
  <c r="D1895" i="30"/>
  <c r="C1895" i="30"/>
  <c r="F1894" i="30"/>
  <c r="E1894" i="30"/>
  <c r="D1894" i="30"/>
  <c r="C1894" i="30"/>
  <c r="F1893" i="30"/>
  <c r="E1893" i="30"/>
  <c r="D1893" i="30"/>
  <c r="C1893" i="30"/>
  <c r="F1892" i="30"/>
  <c r="E1892" i="30"/>
  <c r="D1892" i="30"/>
  <c r="C1892" i="30"/>
  <c r="F1891" i="30"/>
  <c r="E1891" i="30"/>
  <c r="D1891" i="30"/>
  <c r="C1891" i="30"/>
  <c r="F1890" i="30"/>
  <c r="E1890" i="30"/>
  <c r="D1890" i="30"/>
  <c r="C1890" i="30"/>
  <c r="F1889" i="30"/>
  <c r="E1889" i="30"/>
  <c r="D1889" i="30"/>
  <c r="C1889" i="30"/>
  <c r="F1888" i="30"/>
  <c r="E1888" i="30"/>
  <c r="D1888" i="30"/>
  <c r="C1888" i="30"/>
  <c r="F1887" i="30"/>
  <c r="E1887" i="30"/>
  <c r="D1887" i="30"/>
  <c r="C1887" i="30"/>
  <c r="F1886" i="30"/>
  <c r="E1886" i="30"/>
  <c r="D1886" i="30"/>
  <c r="C1886" i="30"/>
  <c r="F1885" i="30"/>
  <c r="E1885" i="30"/>
  <c r="D1885" i="30"/>
  <c r="C1885" i="30"/>
  <c r="F1884" i="30"/>
  <c r="E1884" i="30"/>
  <c r="D1884" i="30"/>
  <c r="C1884" i="30"/>
  <c r="F1883" i="30"/>
  <c r="E1883" i="30"/>
  <c r="D1883" i="30"/>
  <c r="C1883" i="30"/>
  <c r="F1882" i="30"/>
  <c r="E1882" i="30"/>
  <c r="D1882" i="30"/>
  <c r="C1882" i="30"/>
  <c r="F1881" i="30"/>
  <c r="E1881" i="30"/>
  <c r="D1881" i="30"/>
  <c r="C1881" i="30"/>
  <c r="F1880" i="30"/>
  <c r="E1880" i="30"/>
  <c r="D1880" i="30"/>
  <c r="C1880" i="30"/>
  <c r="F1879" i="30"/>
  <c r="E1879" i="30"/>
  <c r="D1879" i="30"/>
  <c r="C1879" i="30"/>
  <c r="F1878" i="30"/>
  <c r="E1878" i="30"/>
  <c r="D1878" i="30"/>
  <c r="C1878" i="30"/>
  <c r="F1877" i="30"/>
  <c r="E1877" i="30"/>
  <c r="D1877" i="30"/>
  <c r="C1877" i="30"/>
  <c r="F1876" i="30"/>
  <c r="E1876" i="30"/>
  <c r="D1876" i="30"/>
  <c r="C1876" i="30"/>
  <c r="F1875" i="30"/>
  <c r="E1875" i="30"/>
  <c r="D1875" i="30"/>
  <c r="C1875" i="30"/>
  <c r="F1874" i="30"/>
  <c r="E1874" i="30"/>
  <c r="D1874" i="30"/>
  <c r="C1874" i="30"/>
  <c r="F1873" i="30"/>
  <c r="E1873" i="30"/>
  <c r="D1873" i="30"/>
  <c r="C1873" i="30"/>
  <c r="F1872" i="30"/>
  <c r="E1872" i="30"/>
  <c r="D1872" i="30"/>
  <c r="C1872" i="30"/>
  <c r="F1871" i="30"/>
  <c r="E1871" i="30"/>
  <c r="D1871" i="30"/>
  <c r="C1871" i="30"/>
  <c r="F1870" i="30"/>
  <c r="E1870" i="30"/>
  <c r="D1870" i="30"/>
  <c r="C1870" i="30"/>
  <c r="F1869" i="30"/>
  <c r="E1869" i="30"/>
  <c r="D1869" i="30"/>
  <c r="C1869" i="30"/>
  <c r="F1868" i="30"/>
  <c r="E1868" i="30"/>
  <c r="D1868" i="30"/>
  <c r="C1868" i="30"/>
  <c r="F1867" i="30"/>
  <c r="E1867" i="30"/>
  <c r="D1867" i="30"/>
  <c r="C1867" i="30"/>
  <c r="F1866" i="30"/>
  <c r="E1866" i="30"/>
  <c r="D1866" i="30"/>
  <c r="C1866" i="30"/>
  <c r="F1865" i="30"/>
  <c r="E1865" i="30"/>
  <c r="D1865" i="30"/>
  <c r="C1865" i="30"/>
  <c r="F1864" i="30"/>
  <c r="E1864" i="30"/>
  <c r="D1864" i="30"/>
  <c r="C1864" i="30"/>
  <c r="F1863" i="30"/>
  <c r="E1863" i="30"/>
  <c r="D1863" i="30"/>
  <c r="C1863" i="30"/>
  <c r="F1862" i="30"/>
  <c r="E1862" i="30"/>
  <c r="D1862" i="30"/>
  <c r="C1862" i="30"/>
  <c r="F1861" i="30"/>
  <c r="E1861" i="30"/>
  <c r="D1861" i="30"/>
  <c r="C1861" i="30"/>
  <c r="F1860" i="30"/>
  <c r="E1860" i="30"/>
  <c r="D1860" i="30"/>
  <c r="C1860" i="30"/>
  <c r="F1859" i="30"/>
  <c r="E1859" i="30"/>
  <c r="D1859" i="30"/>
  <c r="C1859" i="30"/>
  <c r="F1858" i="30"/>
  <c r="E1858" i="30"/>
  <c r="D1858" i="30"/>
  <c r="C1858" i="30"/>
  <c r="F1857" i="30"/>
  <c r="E1857" i="30"/>
  <c r="D1857" i="30"/>
  <c r="C1857" i="30"/>
  <c r="F1856" i="30"/>
  <c r="E1856" i="30"/>
  <c r="D1856" i="30"/>
  <c r="C1856" i="30"/>
  <c r="F1855" i="30"/>
  <c r="E1855" i="30"/>
  <c r="D1855" i="30"/>
  <c r="C1855" i="30"/>
  <c r="F1854" i="30"/>
  <c r="E1854" i="30"/>
  <c r="D1854" i="30"/>
  <c r="C1854" i="30"/>
  <c r="F1853" i="30"/>
  <c r="E1853" i="30"/>
  <c r="D1853" i="30"/>
  <c r="C1853" i="30"/>
  <c r="F1852" i="30"/>
  <c r="E1852" i="30"/>
  <c r="D1852" i="30"/>
  <c r="C1852" i="30"/>
  <c r="F1851" i="30"/>
  <c r="E1851" i="30"/>
  <c r="D1851" i="30"/>
  <c r="C1851" i="30"/>
  <c r="F1850" i="30"/>
  <c r="E1850" i="30"/>
  <c r="D1850" i="30"/>
  <c r="C1850" i="30"/>
  <c r="F1849" i="30"/>
  <c r="E1849" i="30"/>
  <c r="D1849" i="30"/>
  <c r="C1849" i="30"/>
  <c r="F1848" i="30"/>
  <c r="E1848" i="30"/>
  <c r="D1848" i="30"/>
  <c r="C1848" i="30"/>
  <c r="F1847" i="30"/>
  <c r="E1847" i="30"/>
  <c r="D1847" i="30"/>
  <c r="C1847" i="30"/>
  <c r="F1846" i="30"/>
  <c r="E1846" i="30"/>
  <c r="D1846" i="30"/>
  <c r="C1846" i="30"/>
  <c r="F1845" i="30"/>
  <c r="E1845" i="30"/>
  <c r="D1845" i="30"/>
  <c r="C1845" i="30"/>
  <c r="F1844" i="30"/>
  <c r="E1844" i="30"/>
  <c r="D1844" i="30"/>
  <c r="C1844" i="30"/>
  <c r="F1843" i="30"/>
  <c r="E1843" i="30"/>
  <c r="D1843" i="30"/>
  <c r="C1843" i="30"/>
  <c r="F1842" i="30"/>
  <c r="E1842" i="30"/>
  <c r="D1842" i="30"/>
  <c r="C1842" i="30"/>
  <c r="F1841" i="30"/>
  <c r="E1841" i="30"/>
  <c r="D1841" i="30"/>
  <c r="C1841" i="30"/>
  <c r="F1840" i="30"/>
  <c r="E1840" i="30"/>
  <c r="D1840" i="30"/>
  <c r="C1840" i="30"/>
  <c r="F1839" i="30"/>
  <c r="E1839" i="30"/>
  <c r="D1839" i="30"/>
  <c r="C1839" i="30"/>
  <c r="F1838" i="30"/>
  <c r="E1838" i="30"/>
  <c r="D1838" i="30"/>
  <c r="C1838" i="30"/>
  <c r="F1837" i="30"/>
  <c r="E1837" i="30"/>
  <c r="D1837" i="30"/>
  <c r="C1837" i="30"/>
  <c r="F1836" i="30"/>
  <c r="E1836" i="30"/>
  <c r="D1836" i="30"/>
  <c r="C1836" i="30"/>
  <c r="F1835" i="30"/>
  <c r="E1835" i="30"/>
  <c r="D1835" i="30"/>
  <c r="C1835" i="30"/>
  <c r="F1834" i="30"/>
  <c r="E1834" i="30"/>
  <c r="D1834" i="30"/>
  <c r="C1834" i="30"/>
  <c r="F1833" i="30"/>
  <c r="E1833" i="30"/>
  <c r="D1833" i="30"/>
  <c r="C1833" i="30"/>
  <c r="F1832" i="30"/>
  <c r="E1832" i="30"/>
  <c r="D1832" i="30"/>
  <c r="C1832" i="30"/>
  <c r="F1831" i="30"/>
  <c r="E1831" i="30"/>
  <c r="D1831" i="30"/>
  <c r="C1831" i="30"/>
  <c r="F1830" i="30"/>
  <c r="E1830" i="30"/>
  <c r="D1830" i="30"/>
  <c r="C1830" i="30"/>
  <c r="F1829" i="30"/>
  <c r="E1829" i="30"/>
  <c r="D1829" i="30"/>
  <c r="C1829" i="30"/>
  <c r="F1828" i="30"/>
  <c r="E1828" i="30"/>
  <c r="D1828" i="30"/>
  <c r="C1828" i="30"/>
  <c r="F1827" i="30"/>
  <c r="E1827" i="30"/>
  <c r="D1827" i="30"/>
  <c r="C1827" i="30"/>
  <c r="F1826" i="30"/>
  <c r="E1826" i="30"/>
  <c r="D1826" i="30"/>
  <c r="C1826" i="30"/>
  <c r="F1825" i="30"/>
  <c r="E1825" i="30"/>
  <c r="D1825" i="30"/>
  <c r="C1825" i="30"/>
  <c r="F1824" i="30"/>
  <c r="E1824" i="30"/>
  <c r="D1824" i="30"/>
  <c r="C1824" i="30"/>
  <c r="F1823" i="30"/>
  <c r="E1823" i="30"/>
  <c r="D1823" i="30"/>
  <c r="C1823" i="30"/>
  <c r="F1822" i="30"/>
  <c r="E1822" i="30"/>
  <c r="D1822" i="30"/>
  <c r="C1822" i="30"/>
  <c r="F1821" i="30"/>
  <c r="E1821" i="30"/>
  <c r="D1821" i="30"/>
  <c r="C1821" i="30"/>
  <c r="F1820" i="30"/>
  <c r="E1820" i="30"/>
  <c r="D1820" i="30"/>
  <c r="C1820" i="30"/>
  <c r="F1819" i="30"/>
  <c r="E1819" i="30"/>
  <c r="D1819" i="30"/>
  <c r="C1819" i="30"/>
  <c r="F1818" i="30"/>
  <c r="E1818" i="30"/>
  <c r="D1818" i="30"/>
  <c r="C1818" i="30"/>
  <c r="F1817" i="30"/>
  <c r="E1817" i="30"/>
  <c r="D1817" i="30"/>
  <c r="C1817" i="30"/>
  <c r="F1816" i="30"/>
  <c r="E1816" i="30"/>
  <c r="D1816" i="30"/>
  <c r="C1816" i="30"/>
  <c r="F1815" i="30"/>
  <c r="E1815" i="30"/>
  <c r="D1815" i="30"/>
  <c r="C1815" i="30"/>
  <c r="F1814" i="30"/>
  <c r="E1814" i="30"/>
  <c r="D1814" i="30"/>
  <c r="C1814" i="30"/>
  <c r="F1813" i="30"/>
  <c r="E1813" i="30"/>
  <c r="D1813" i="30"/>
  <c r="C1813" i="30"/>
  <c r="F1812" i="30"/>
  <c r="E1812" i="30"/>
  <c r="D1812" i="30"/>
  <c r="C1812" i="30"/>
  <c r="F1811" i="30"/>
  <c r="E1811" i="30"/>
  <c r="D1811" i="30"/>
  <c r="C1811" i="30"/>
  <c r="F1810" i="30"/>
  <c r="E1810" i="30"/>
  <c r="D1810" i="30"/>
  <c r="C1810" i="30"/>
  <c r="F1809" i="30"/>
  <c r="E1809" i="30"/>
  <c r="D1809" i="30"/>
  <c r="C1809" i="30"/>
  <c r="F1808" i="30"/>
  <c r="E1808" i="30"/>
  <c r="D1808" i="30"/>
  <c r="C1808" i="30"/>
  <c r="F1807" i="30"/>
  <c r="E1807" i="30"/>
  <c r="D1807" i="30"/>
  <c r="C1807" i="30"/>
  <c r="F1806" i="30"/>
  <c r="E1806" i="30"/>
  <c r="D1806" i="30"/>
  <c r="C1806" i="30"/>
  <c r="F1805" i="30"/>
  <c r="E1805" i="30"/>
  <c r="D1805" i="30"/>
  <c r="C1805" i="30"/>
  <c r="F1804" i="30"/>
  <c r="E1804" i="30"/>
  <c r="D1804" i="30"/>
  <c r="C1804" i="30"/>
  <c r="F1803" i="30"/>
  <c r="E1803" i="30"/>
  <c r="D1803" i="30"/>
  <c r="C1803" i="30"/>
  <c r="F1802" i="30"/>
  <c r="E1802" i="30"/>
  <c r="D1802" i="30"/>
  <c r="C1802" i="30"/>
  <c r="F1801" i="30"/>
  <c r="E1801" i="30"/>
  <c r="D1801" i="30"/>
  <c r="C1801" i="30"/>
  <c r="F1800" i="30"/>
  <c r="E1800" i="30"/>
  <c r="D1800" i="30"/>
  <c r="C1800" i="30"/>
  <c r="F1799" i="30"/>
  <c r="E1799" i="30"/>
  <c r="D1799" i="30"/>
  <c r="C1799" i="30"/>
  <c r="F1798" i="30"/>
  <c r="E1798" i="30"/>
  <c r="D1798" i="30"/>
  <c r="C1798" i="30"/>
  <c r="F1797" i="30"/>
  <c r="E1797" i="30"/>
  <c r="D1797" i="30"/>
  <c r="C1797" i="30"/>
  <c r="F1796" i="30"/>
  <c r="E1796" i="30"/>
  <c r="D1796" i="30"/>
  <c r="C1796" i="30"/>
  <c r="F1795" i="30"/>
  <c r="E1795" i="30"/>
  <c r="D1795" i="30"/>
  <c r="C1795" i="30"/>
  <c r="F1794" i="30"/>
  <c r="E1794" i="30"/>
  <c r="D1794" i="30"/>
  <c r="C1794" i="30"/>
  <c r="F1793" i="30"/>
  <c r="E1793" i="30"/>
  <c r="D1793" i="30"/>
  <c r="C1793" i="30"/>
  <c r="F1792" i="30"/>
  <c r="E1792" i="30"/>
  <c r="D1792" i="30"/>
  <c r="C1792" i="30"/>
  <c r="F1791" i="30"/>
  <c r="E1791" i="30"/>
  <c r="D1791" i="30"/>
  <c r="C1791" i="30"/>
  <c r="F1790" i="30"/>
  <c r="E1790" i="30"/>
  <c r="D1790" i="30"/>
  <c r="C1790" i="30"/>
  <c r="F1789" i="30"/>
  <c r="E1789" i="30"/>
  <c r="D1789" i="30"/>
  <c r="C1789" i="30"/>
  <c r="F1788" i="30"/>
  <c r="E1788" i="30"/>
  <c r="D1788" i="30"/>
  <c r="C1788" i="30"/>
  <c r="F1787" i="30"/>
  <c r="E1787" i="30"/>
  <c r="D1787" i="30"/>
  <c r="C1787" i="30"/>
  <c r="F1786" i="30"/>
  <c r="E1786" i="30"/>
  <c r="D1786" i="30"/>
  <c r="C1786" i="30"/>
  <c r="F1785" i="30"/>
  <c r="E1785" i="30"/>
  <c r="D1785" i="30"/>
  <c r="C1785" i="30"/>
  <c r="F1784" i="30"/>
  <c r="E1784" i="30"/>
  <c r="D1784" i="30"/>
  <c r="C1784" i="30"/>
  <c r="F1783" i="30"/>
  <c r="E1783" i="30"/>
  <c r="D1783" i="30"/>
  <c r="C1783" i="30"/>
  <c r="F1782" i="30"/>
  <c r="E1782" i="30"/>
  <c r="D1782" i="30"/>
  <c r="C1782" i="30"/>
  <c r="F1781" i="30"/>
  <c r="E1781" i="30"/>
  <c r="D1781" i="30"/>
  <c r="C1781" i="30"/>
  <c r="F1780" i="30"/>
  <c r="E1780" i="30"/>
  <c r="D1780" i="30"/>
  <c r="C1780" i="30"/>
  <c r="F1779" i="30"/>
  <c r="E1779" i="30"/>
  <c r="D1779" i="30"/>
  <c r="C1779" i="30"/>
  <c r="F1778" i="30"/>
  <c r="E1778" i="30"/>
  <c r="D1778" i="30"/>
  <c r="C1778" i="30"/>
  <c r="F1777" i="30"/>
  <c r="E1777" i="30"/>
  <c r="D1777" i="30"/>
  <c r="C1777" i="30"/>
  <c r="F1776" i="30"/>
  <c r="E1776" i="30"/>
  <c r="D1776" i="30"/>
  <c r="C1776" i="30"/>
  <c r="F1775" i="30"/>
  <c r="E1775" i="30"/>
  <c r="D1775" i="30"/>
  <c r="C1775" i="30"/>
  <c r="F1774" i="30"/>
  <c r="E1774" i="30"/>
  <c r="D1774" i="30"/>
  <c r="C1774" i="30"/>
  <c r="F1773" i="30"/>
  <c r="E1773" i="30"/>
  <c r="D1773" i="30"/>
  <c r="C1773" i="30"/>
  <c r="F1772" i="30"/>
  <c r="E1772" i="30"/>
  <c r="D1772" i="30"/>
  <c r="C1772" i="30"/>
  <c r="F1771" i="30"/>
  <c r="E1771" i="30"/>
  <c r="D1771" i="30"/>
  <c r="C1771" i="30"/>
  <c r="F1770" i="30"/>
  <c r="E1770" i="30"/>
  <c r="D1770" i="30"/>
  <c r="C1770" i="30"/>
  <c r="F1769" i="30"/>
  <c r="E1769" i="30"/>
  <c r="D1769" i="30"/>
  <c r="C1769" i="30"/>
  <c r="F1768" i="30"/>
  <c r="E1768" i="30"/>
  <c r="D1768" i="30"/>
  <c r="C1768" i="30"/>
  <c r="F1767" i="30"/>
  <c r="E1767" i="30"/>
  <c r="D1767" i="30"/>
  <c r="C1767" i="30"/>
  <c r="F1766" i="30"/>
  <c r="E1766" i="30"/>
  <c r="D1766" i="30"/>
  <c r="C1766" i="30"/>
  <c r="F1765" i="30"/>
  <c r="E1765" i="30"/>
  <c r="D1765" i="30"/>
  <c r="C1765" i="30"/>
  <c r="F1764" i="30"/>
  <c r="E1764" i="30"/>
  <c r="D1764" i="30"/>
  <c r="C1764" i="30"/>
  <c r="F1763" i="30"/>
  <c r="E1763" i="30"/>
  <c r="D1763" i="30"/>
  <c r="C1763" i="30"/>
  <c r="F1762" i="30"/>
  <c r="E1762" i="30"/>
  <c r="D1762" i="30"/>
  <c r="C1762" i="30"/>
  <c r="F1761" i="30"/>
  <c r="E1761" i="30"/>
  <c r="D1761" i="30"/>
  <c r="C1761" i="30"/>
  <c r="F1760" i="30"/>
  <c r="E1760" i="30"/>
  <c r="D1760" i="30"/>
  <c r="C1760" i="30"/>
  <c r="F1759" i="30"/>
  <c r="E1759" i="30"/>
  <c r="D1759" i="30"/>
  <c r="C1759" i="30"/>
  <c r="F1758" i="30"/>
  <c r="E1758" i="30"/>
  <c r="D1758" i="30"/>
  <c r="C1758" i="30"/>
  <c r="F1757" i="30"/>
  <c r="E1757" i="30"/>
  <c r="D1757" i="30"/>
  <c r="C1757" i="30"/>
  <c r="F1756" i="30"/>
  <c r="E1756" i="30"/>
  <c r="D1756" i="30"/>
  <c r="C1756" i="30"/>
  <c r="F1755" i="30"/>
  <c r="E1755" i="30"/>
  <c r="D1755" i="30"/>
  <c r="C1755" i="30"/>
  <c r="F1754" i="30"/>
  <c r="E1754" i="30"/>
  <c r="D1754" i="30"/>
  <c r="C1754" i="30"/>
  <c r="F1753" i="30"/>
  <c r="E1753" i="30"/>
  <c r="D1753" i="30"/>
  <c r="C1753" i="30"/>
  <c r="F1752" i="30"/>
  <c r="E1752" i="30"/>
  <c r="D1752" i="30"/>
  <c r="C1752" i="30"/>
  <c r="F1751" i="30"/>
  <c r="E1751" i="30"/>
  <c r="D1751" i="30"/>
  <c r="C1751" i="30"/>
  <c r="F1750" i="30"/>
  <c r="E1750" i="30"/>
  <c r="D1750" i="30"/>
  <c r="C1750" i="30"/>
  <c r="F1749" i="30"/>
  <c r="E1749" i="30"/>
  <c r="D1749" i="30"/>
  <c r="C1749" i="30"/>
  <c r="F1748" i="30"/>
  <c r="E1748" i="30"/>
  <c r="D1748" i="30"/>
  <c r="C1748" i="30"/>
  <c r="F1747" i="30"/>
  <c r="E1747" i="30"/>
  <c r="D1747" i="30"/>
  <c r="C1747" i="30"/>
  <c r="F1746" i="30"/>
  <c r="E1746" i="30"/>
  <c r="D1746" i="30"/>
  <c r="C1746" i="30"/>
  <c r="F1745" i="30"/>
  <c r="E1745" i="30"/>
  <c r="D1745" i="30"/>
  <c r="C1745" i="30"/>
  <c r="F1744" i="30"/>
  <c r="E1744" i="30"/>
  <c r="D1744" i="30"/>
  <c r="C1744" i="30"/>
  <c r="F1743" i="30"/>
  <c r="E1743" i="30"/>
  <c r="D1743" i="30"/>
  <c r="C1743" i="30"/>
  <c r="F1742" i="30"/>
  <c r="E1742" i="30"/>
  <c r="D1742" i="30"/>
  <c r="C1742" i="30"/>
  <c r="F1741" i="30"/>
  <c r="E1741" i="30"/>
  <c r="D1741" i="30"/>
  <c r="C1741" i="30"/>
  <c r="F1740" i="30"/>
  <c r="E1740" i="30"/>
  <c r="D1740" i="30"/>
  <c r="C1740" i="30"/>
  <c r="F1739" i="30"/>
  <c r="E1739" i="30"/>
  <c r="D1739" i="30"/>
  <c r="C1739" i="30"/>
  <c r="F1738" i="30"/>
  <c r="E1738" i="30"/>
  <c r="D1738" i="30"/>
  <c r="C1738" i="30"/>
  <c r="F1737" i="30"/>
  <c r="E1737" i="30"/>
  <c r="D1737" i="30"/>
  <c r="C1737" i="30"/>
  <c r="F1736" i="30"/>
  <c r="E1736" i="30"/>
  <c r="D1736" i="30"/>
  <c r="C1736" i="30"/>
  <c r="F1735" i="30"/>
  <c r="E1735" i="30"/>
  <c r="D1735" i="30"/>
  <c r="C1735" i="30"/>
  <c r="F1734" i="30"/>
  <c r="E1734" i="30"/>
  <c r="D1734" i="30"/>
  <c r="C1734" i="30"/>
  <c r="F1733" i="30"/>
  <c r="E1733" i="30"/>
  <c r="D1733" i="30"/>
  <c r="C1733" i="30"/>
  <c r="F1732" i="30"/>
  <c r="E1732" i="30"/>
  <c r="D1732" i="30"/>
  <c r="C1732" i="30"/>
  <c r="F1731" i="30"/>
  <c r="E1731" i="30"/>
  <c r="D1731" i="30"/>
  <c r="C1731" i="30"/>
  <c r="F1730" i="30"/>
  <c r="E1730" i="30"/>
  <c r="D1730" i="30"/>
  <c r="C1730" i="30"/>
  <c r="F1729" i="30"/>
  <c r="E1729" i="30"/>
  <c r="D1729" i="30"/>
  <c r="C1729" i="30"/>
  <c r="F1728" i="30"/>
  <c r="E1728" i="30"/>
  <c r="D1728" i="30"/>
  <c r="C1728" i="30"/>
  <c r="F1727" i="30"/>
  <c r="E1727" i="30"/>
  <c r="D1727" i="30"/>
  <c r="C1727" i="30"/>
  <c r="F1726" i="30"/>
  <c r="E1726" i="30"/>
  <c r="D1726" i="30"/>
  <c r="C1726" i="30"/>
  <c r="F1725" i="30"/>
  <c r="E1725" i="30"/>
  <c r="D1725" i="30"/>
  <c r="C1725" i="30"/>
  <c r="F1724" i="30"/>
  <c r="E1724" i="30"/>
  <c r="D1724" i="30"/>
  <c r="C1724" i="30"/>
  <c r="F1723" i="30"/>
  <c r="E1723" i="30"/>
  <c r="D1723" i="30"/>
  <c r="C1723" i="30"/>
  <c r="F1722" i="30"/>
  <c r="E1722" i="30"/>
  <c r="D1722" i="30"/>
  <c r="C1722" i="30"/>
  <c r="F1721" i="30"/>
  <c r="E1721" i="30"/>
  <c r="D1721" i="30"/>
  <c r="C1721" i="30"/>
  <c r="F1720" i="30"/>
  <c r="E1720" i="30"/>
  <c r="D1720" i="30"/>
  <c r="C1720" i="30"/>
  <c r="F1719" i="30"/>
  <c r="E1719" i="30"/>
  <c r="D1719" i="30"/>
  <c r="C1719" i="30"/>
  <c r="F1718" i="30"/>
  <c r="E1718" i="30"/>
  <c r="D1718" i="30"/>
  <c r="C1718" i="30"/>
  <c r="F1717" i="30"/>
  <c r="E1717" i="30"/>
  <c r="D1717" i="30"/>
  <c r="C1717" i="30"/>
  <c r="F1716" i="30"/>
  <c r="E1716" i="30"/>
  <c r="D1716" i="30"/>
  <c r="C1716" i="30"/>
  <c r="F1715" i="30"/>
  <c r="E1715" i="30"/>
  <c r="D1715" i="30"/>
  <c r="C1715" i="30"/>
  <c r="F1714" i="30"/>
  <c r="E1714" i="30"/>
  <c r="D1714" i="30"/>
  <c r="C1714" i="30"/>
  <c r="F1713" i="30"/>
  <c r="E1713" i="30"/>
  <c r="D1713" i="30"/>
  <c r="C1713" i="30"/>
  <c r="F1712" i="30"/>
  <c r="E1712" i="30"/>
  <c r="D1712" i="30"/>
  <c r="C1712" i="30"/>
  <c r="F1711" i="30"/>
  <c r="E1711" i="30"/>
  <c r="D1711" i="30"/>
  <c r="C1711" i="30"/>
  <c r="F1710" i="30"/>
  <c r="E1710" i="30"/>
  <c r="D1710" i="30"/>
  <c r="C1710" i="30"/>
  <c r="F1709" i="30"/>
  <c r="E1709" i="30"/>
  <c r="D1709" i="30"/>
  <c r="C1709" i="30"/>
  <c r="F1708" i="30"/>
  <c r="E1708" i="30"/>
  <c r="D1708" i="30"/>
  <c r="C1708" i="30"/>
  <c r="F1707" i="30"/>
  <c r="E1707" i="30"/>
  <c r="D1707" i="30"/>
  <c r="C1707" i="30"/>
  <c r="F1706" i="30"/>
  <c r="E1706" i="30"/>
  <c r="D1706" i="30"/>
  <c r="C1706" i="30"/>
  <c r="F1705" i="30"/>
  <c r="E1705" i="30"/>
  <c r="D1705" i="30"/>
  <c r="C1705" i="30"/>
  <c r="F1704" i="30"/>
  <c r="E1704" i="30"/>
  <c r="D1704" i="30"/>
  <c r="C1704" i="30"/>
  <c r="F1703" i="30"/>
  <c r="E1703" i="30"/>
  <c r="D1703" i="30"/>
  <c r="C1703" i="30"/>
  <c r="F1702" i="30"/>
  <c r="E1702" i="30"/>
  <c r="D1702" i="30"/>
  <c r="C1702" i="30"/>
  <c r="F1701" i="30"/>
  <c r="E1701" i="30"/>
  <c r="D1701" i="30"/>
  <c r="C1701" i="30"/>
  <c r="F1700" i="30"/>
  <c r="E1700" i="30"/>
  <c r="D1700" i="30"/>
  <c r="C1700" i="30"/>
  <c r="F1699" i="30"/>
  <c r="E1699" i="30"/>
  <c r="D1699" i="30"/>
  <c r="C1699" i="30"/>
  <c r="F1698" i="30"/>
  <c r="E1698" i="30"/>
  <c r="D1698" i="30"/>
  <c r="C1698" i="30"/>
  <c r="F1697" i="30"/>
  <c r="E1697" i="30"/>
  <c r="D1697" i="30"/>
  <c r="C1697" i="30"/>
  <c r="F1696" i="30"/>
  <c r="E1696" i="30"/>
  <c r="D1696" i="30"/>
  <c r="C1696" i="30"/>
  <c r="F1695" i="30"/>
  <c r="E1695" i="30"/>
  <c r="D1695" i="30"/>
  <c r="C1695" i="30"/>
  <c r="F1694" i="30"/>
  <c r="E1694" i="30"/>
  <c r="D1694" i="30"/>
  <c r="C1694" i="30"/>
  <c r="F1693" i="30"/>
  <c r="E1693" i="30"/>
  <c r="D1693" i="30"/>
  <c r="C1693" i="30"/>
  <c r="F1692" i="30"/>
  <c r="E1692" i="30"/>
  <c r="D1692" i="30"/>
  <c r="C1692" i="30"/>
  <c r="F1691" i="30"/>
  <c r="E1691" i="30"/>
  <c r="D1691" i="30"/>
  <c r="C1691" i="30"/>
  <c r="F1690" i="30"/>
  <c r="E1690" i="30"/>
  <c r="D1690" i="30"/>
  <c r="C1690" i="30"/>
  <c r="F1689" i="30"/>
  <c r="E1689" i="30"/>
  <c r="D1689" i="30"/>
  <c r="C1689" i="30"/>
  <c r="F1688" i="30"/>
  <c r="E1688" i="30"/>
  <c r="D1688" i="30"/>
  <c r="C1688" i="30"/>
  <c r="F1687" i="30"/>
  <c r="E1687" i="30"/>
  <c r="D1687" i="30"/>
  <c r="C1687" i="30"/>
  <c r="F1686" i="30"/>
  <c r="E1686" i="30"/>
  <c r="D1686" i="30"/>
  <c r="C1686" i="30"/>
  <c r="F1685" i="30"/>
  <c r="E1685" i="30"/>
  <c r="D1685" i="30"/>
  <c r="C1685" i="30"/>
  <c r="F1684" i="30"/>
  <c r="E1684" i="30"/>
  <c r="D1684" i="30"/>
  <c r="C1684" i="30"/>
  <c r="F1683" i="30"/>
  <c r="E1683" i="30"/>
  <c r="D1683" i="30"/>
  <c r="C1683" i="30"/>
  <c r="F1682" i="30"/>
  <c r="E1682" i="30"/>
  <c r="D1682" i="30"/>
  <c r="C1682" i="30"/>
  <c r="F1681" i="30"/>
  <c r="E1681" i="30"/>
  <c r="D1681" i="30"/>
  <c r="C1681" i="30"/>
  <c r="F1680" i="30"/>
  <c r="E1680" i="30"/>
  <c r="D1680" i="30"/>
  <c r="C1680" i="30"/>
  <c r="F1679" i="30"/>
  <c r="E1679" i="30"/>
  <c r="D1679" i="30"/>
  <c r="C1679" i="30"/>
  <c r="F1678" i="30"/>
  <c r="E1678" i="30"/>
  <c r="D1678" i="30"/>
  <c r="C1678" i="30"/>
  <c r="F1677" i="30"/>
  <c r="E1677" i="30"/>
  <c r="D1677" i="30"/>
  <c r="C1677" i="30"/>
  <c r="F1676" i="30"/>
  <c r="E1676" i="30"/>
  <c r="D1676" i="30"/>
  <c r="C1676" i="30"/>
  <c r="F1675" i="30"/>
  <c r="E1675" i="30"/>
  <c r="D1675" i="30"/>
  <c r="C1675" i="30"/>
  <c r="F1674" i="30"/>
  <c r="E1674" i="30"/>
  <c r="D1674" i="30"/>
  <c r="C1674" i="30"/>
  <c r="F1673" i="30"/>
  <c r="E1673" i="30"/>
  <c r="D1673" i="30"/>
  <c r="C1673" i="30"/>
  <c r="F1672" i="30"/>
  <c r="E1672" i="30"/>
  <c r="D1672" i="30"/>
  <c r="C1672" i="30"/>
  <c r="F1671" i="30"/>
  <c r="E1671" i="30"/>
  <c r="D1671" i="30"/>
  <c r="C1671" i="30"/>
  <c r="F1670" i="30"/>
  <c r="E1670" i="30"/>
  <c r="D1670" i="30"/>
  <c r="C1670" i="30"/>
  <c r="F1669" i="30"/>
  <c r="E1669" i="30"/>
  <c r="D1669" i="30"/>
  <c r="C1669" i="30"/>
  <c r="F1668" i="30"/>
  <c r="E1668" i="30"/>
  <c r="D1668" i="30"/>
  <c r="C1668" i="30"/>
  <c r="F1667" i="30"/>
  <c r="E1667" i="30"/>
  <c r="D1667" i="30"/>
  <c r="C1667" i="30"/>
  <c r="F1666" i="30"/>
  <c r="E1666" i="30"/>
  <c r="D1666" i="30"/>
  <c r="C1666" i="30"/>
  <c r="F1665" i="30"/>
  <c r="E1665" i="30"/>
  <c r="D1665" i="30"/>
  <c r="C1665" i="30"/>
  <c r="F1664" i="30"/>
  <c r="E1664" i="30"/>
  <c r="D1664" i="30"/>
  <c r="C1664" i="30"/>
  <c r="F1663" i="30"/>
  <c r="E1663" i="30"/>
  <c r="D1663" i="30"/>
  <c r="C1663" i="30"/>
  <c r="F1662" i="30"/>
  <c r="E1662" i="30"/>
  <c r="D1662" i="30"/>
  <c r="C1662" i="30"/>
  <c r="F1661" i="30"/>
  <c r="E1661" i="30"/>
  <c r="D1661" i="30"/>
  <c r="C1661" i="30"/>
  <c r="F1660" i="30"/>
  <c r="E1660" i="30"/>
  <c r="D1660" i="30"/>
  <c r="C1660" i="30"/>
  <c r="F1659" i="30"/>
  <c r="E1659" i="30"/>
  <c r="D1659" i="30"/>
  <c r="C1659" i="30"/>
  <c r="F1658" i="30"/>
  <c r="E1658" i="30"/>
  <c r="D1658" i="30"/>
  <c r="C1658" i="30"/>
  <c r="F1657" i="30"/>
  <c r="E1657" i="30"/>
  <c r="D1657" i="30"/>
  <c r="C1657" i="30"/>
  <c r="F1656" i="30"/>
  <c r="E1656" i="30"/>
  <c r="D1656" i="30"/>
  <c r="C1656" i="30"/>
  <c r="F1655" i="30"/>
  <c r="E1655" i="30"/>
  <c r="D1655" i="30"/>
  <c r="C1655" i="30"/>
  <c r="F1654" i="30"/>
  <c r="E1654" i="30"/>
  <c r="D1654" i="30"/>
  <c r="C1654" i="30"/>
  <c r="F1653" i="30"/>
  <c r="E1653" i="30"/>
  <c r="D1653" i="30"/>
  <c r="C1653" i="30"/>
  <c r="F1652" i="30"/>
  <c r="E1652" i="30"/>
  <c r="D1652" i="30"/>
  <c r="C1652" i="30"/>
  <c r="F1651" i="30"/>
  <c r="E1651" i="30"/>
  <c r="D1651" i="30"/>
  <c r="C1651" i="30"/>
  <c r="F1650" i="30"/>
  <c r="E1650" i="30"/>
  <c r="D1650" i="30"/>
  <c r="C1650" i="30"/>
  <c r="F1649" i="30"/>
  <c r="E1649" i="30"/>
  <c r="D1649" i="30"/>
  <c r="C1649" i="30"/>
  <c r="F1648" i="30"/>
  <c r="E1648" i="30"/>
  <c r="D1648" i="30"/>
  <c r="C1648" i="30"/>
  <c r="F1647" i="30"/>
  <c r="E1647" i="30"/>
  <c r="D1647" i="30"/>
  <c r="C1647" i="30"/>
  <c r="F1646" i="30"/>
  <c r="E1646" i="30"/>
  <c r="D1646" i="30"/>
  <c r="C1646" i="30"/>
  <c r="F1645" i="30"/>
  <c r="E1645" i="30"/>
  <c r="D1645" i="30"/>
  <c r="C1645" i="30"/>
  <c r="F1644" i="30"/>
  <c r="E1644" i="30"/>
  <c r="D1644" i="30"/>
  <c r="C1644" i="30"/>
  <c r="F1643" i="30"/>
  <c r="E1643" i="30"/>
  <c r="D1643" i="30"/>
  <c r="C1643" i="30"/>
  <c r="F1642" i="30"/>
  <c r="E1642" i="30"/>
  <c r="D1642" i="30"/>
  <c r="C1642" i="30"/>
  <c r="F1641" i="30"/>
  <c r="E1641" i="30"/>
  <c r="D1641" i="30"/>
  <c r="C1641" i="30"/>
  <c r="F1640" i="30"/>
  <c r="E1640" i="30"/>
  <c r="D1640" i="30"/>
  <c r="C1640" i="30"/>
  <c r="F1639" i="30"/>
  <c r="E1639" i="30"/>
  <c r="D1639" i="30"/>
  <c r="C1639" i="30"/>
  <c r="F1638" i="30"/>
  <c r="E1638" i="30"/>
  <c r="D1638" i="30"/>
  <c r="C1638" i="30"/>
  <c r="F1637" i="30"/>
  <c r="E1637" i="30"/>
  <c r="D1637" i="30"/>
  <c r="C1637" i="30"/>
  <c r="F1636" i="30"/>
  <c r="E1636" i="30"/>
  <c r="D1636" i="30"/>
  <c r="C1636" i="30"/>
  <c r="F1635" i="30"/>
  <c r="E1635" i="30"/>
  <c r="D1635" i="30"/>
  <c r="C1635" i="30"/>
  <c r="F1634" i="30"/>
  <c r="E1634" i="30"/>
  <c r="D1634" i="30"/>
  <c r="C1634" i="30"/>
  <c r="F1633" i="30"/>
  <c r="E1633" i="30"/>
  <c r="D1633" i="30"/>
  <c r="C1633" i="30"/>
  <c r="F1632" i="30"/>
  <c r="E1632" i="30"/>
  <c r="D1632" i="30"/>
  <c r="C1632" i="30"/>
  <c r="F1631" i="30"/>
  <c r="E1631" i="30"/>
  <c r="D1631" i="30"/>
  <c r="C1631" i="30"/>
  <c r="F1630" i="30"/>
  <c r="E1630" i="30"/>
  <c r="D1630" i="30"/>
  <c r="C1630" i="30"/>
  <c r="F1629" i="30"/>
  <c r="E1629" i="30"/>
  <c r="D1629" i="30"/>
  <c r="C1629" i="30"/>
  <c r="F1628" i="30"/>
  <c r="E1628" i="30"/>
  <c r="D1628" i="30"/>
  <c r="C1628" i="30"/>
  <c r="F1627" i="30"/>
  <c r="E1627" i="30"/>
  <c r="D1627" i="30"/>
  <c r="C1627" i="30"/>
  <c r="F1626" i="30"/>
  <c r="E1626" i="30"/>
  <c r="D1626" i="30"/>
  <c r="C1626" i="30"/>
  <c r="F1625" i="30"/>
  <c r="E1625" i="30"/>
  <c r="D1625" i="30"/>
  <c r="C1625" i="30"/>
  <c r="F1624" i="30"/>
  <c r="E1624" i="30"/>
  <c r="D1624" i="30"/>
  <c r="C1624" i="30"/>
  <c r="F1623" i="30"/>
  <c r="E1623" i="30"/>
  <c r="D1623" i="30"/>
  <c r="C1623" i="30"/>
  <c r="F1622" i="30"/>
  <c r="E1622" i="30"/>
  <c r="D1622" i="30"/>
  <c r="C1622" i="30"/>
  <c r="F1621" i="30"/>
  <c r="E1621" i="30"/>
  <c r="D1621" i="30"/>
  <c r="C1621" i="30"/>
  <c r="F1620" i="30"/>
  <c r="E1620" i="30"/>
  <c r="D1620" i="30"/>
  <c r="C1620" i="30"/>
  <c r="F1619" i="30"/>
  <c r="E1619" i="30"/>
  <c r="D1619" i="30"/>
  <c r="C1619" i="30"/>
  <c r="F1618" i="30"/>
  <c r="E1618" i="30"/>
  <c r="D1618" i="30"/>
  <c r="C1618" i="30"/>
  <c r="F1617" i="30"/>
  <c r="E1617" i="30"/>
  <c r="D1617" i="30"/>
  <c r="C1617" i="30"/>
  <c r="F1616" i="30"/>
  <c r="E1616" i="30"/>
  <c r="D1616" i="30"/>
  <c r="C1616" i="30"/>
  <c r="F1615" i="30"/>
  <c r="E1615" i="30"/>
  <c r="D1615" i="30"/>
  <c r="C1615" i="30"/>
  <c r="F1614" i="30"/>
  <c r="E1614" i="30"/>
  <c r="D1614" i="30"/>
  <c r="C1614" i="30"/>
  <c r="F1613" i="30"/>
  <c r="E1613" i="30"/>
  <c r="D1613" i="30"/>
  <c r="C1613" i="30"/>
  <c r="F1612" i="30"/>
  <c r="E1612" i="30"/>
  <c r="D1612" i="30"/>
  <c r="C1612" i="30"/>
  <c r="F1611" i="30"/>
  <c r="E1611" i="30"/>
  <c r="D1611" i="30"/>
  <c r="C1611" i="30"/>
  <c r="F1610" i="30"/>
  <c r="E1610" i="30"/>
  <c r="D1610" i="30"/>
  <c r="C1610" i="30"/>
  <c r="F1609" i="30"/>
  <c r="E1609" i="30"/>
  <c r="D1609" i="30"/>
  <c r="C1609" i="30"/>
  <c r="F1608" i="30"/>
  <c r="E1608" i="30"/>
  <c r="D1608" i="30"/>
  <c r="C1608" i="30"/>
  <c r="F1607" i="30"/>
  <c r="E1607" i="30"/>
  <c r="D1607" i="30"/>
  <c r="C1607" i="30"/>
  <c r="F1606" i="30"/>
  <c r="E1606" i="30"/>
  <c r="D1606" i="30"/>
  <c r="C1606" i="30"/>
  <c r="F1605" i="30"/>
  <c r="E1605" i="30"/>
  <c r="D1605" i="30"/>
  <c r="C1605" i="30"/>
  <c r="F1604" i="30"/>
  <c r="E1604" i="30"/>
  <c r="D1604" i="30"/>
  <c r="C1604" i="30"/>
  <c r="F1603" i="30"/>
  <c r="E1603" i="30"/>
  <c r="D1603" i="30"/>
  <c r="C1603" i="30"/>
  <c r="F1602" i="30"/>
  <c r="E1602" i="30"/>
  <c r="D1602" i="30"/>
  <c r="C1602" i="30"/>
  <c r="F1601" i="30"/>
  <c r="E1601" i="30"/>
  <c r="D1601" i="30"/>
  <c r="C1601" i="30"/>
  <c r="F1600" i="30"/>
  <c r="E1600" i="30"/>
  <c r="D1600" i="30"/>
  <c r="C1600" i="30"/>
  <c r="F1599" i="30"/>
  <c r="E1599" i="30"/>
  <c r="D1599" i="30"/>
  <c r="C1599" i="30"/>
  <c r="F1598" i="30"/>
  <c r="E1598" i="30"/>
  <c r="D1598" i="30"/>
  <c r="C1598" i="30"/>
  <c r="F1597" i="30"/>
  <c r="E1597" i="30"/>
  <c r="D1597" i="30"/>
  <c r="C1597" i="30"/>
  <c r="F1596" i="30"/>
  <c r="E1596" i="30"/>
  <c r="D1596" i="30"/>
  <c r="C1596" i="30"/>
  <c r="F1595" i="30"/>
  <c r="E1595" i="30"/>
  <c r="D1595" i="30"/>
  <c r="C1595" i="30"/>
  <c r="F1594" i="30"/>
  <c r="E1594" i="30"/>
  <c r="D1594" i="30"/>
  <c r="C1594" i="30"/>
  <c r="F1593" i="30"/>
  <c r="E1593" i="30"/>
  <c r="D1593" i="30"/>
  <c r="C1593" i="30"/>
  <c r="F1592" i="30"/>
  <c r="E1592" i="30"/>
  <c r="D1592" i="30"/>
  <c r="C1592" i="30"/>
  <c r="F1591" i="30"/>
  <c r="E1591" i="30"/>
  <c r="D1591" i="30"/>
  <c r="C1591" i="30"/>
  <c r="F1590" i="30"/>
  <c r="E1590" i="30"/>
  <c r="D1590" i="30"/>
  <c r="C1590" i="30"/>
  <c r="F1589" i="30"/>
  <c r="E1589" i="30"/>
  <c r="D1589" i="30"/>
  <c r="C1589" i="30"/>
  <c r="F1588" i="30"/>
  <c r="E1588" i="30"/>
  <c r="D1588" i="30"/>
  <c r="C1588" i="30"/>
  <c r="F1587" i="30"/>
  <c r="E1587" i="30"/>
  <c r="D1587" i="30"/>
  <c r="C1587" i="30"/>
  <c r="F1586" i="30"/>
  <c r="E1586" i="30"/>
  <c r="D1586" i="30"/>
  <c r="C1586" i="30"/>
  <c r="F1585" i="30"/>
  <c r="E1585" i="30"/>
  <c r="D1585" i="30"/>
  <c r="C1585" i="30"/>
  <c r="F1584" i="30"/>
  <c r="E1584" i="30"/>
  <c r="D1584" i="30"/>
  <c r="C1584" i="30"/>
  <c r="F1583" i="30"/>
  <c r="E1583" i="30"/>
  <c r="D1583" i="30"/>
  <c r="C1583" i="30"/>
  <c r="F1582" i="30"/>
  <c r="E1582" i="30"/>
  <c r="D1582" i="30"/>
  <c r="C1582" i="30"/>
  <c r="F1581" i="30"/>
  <c r="E1581" i="30"/>
  <c r="D1581" i="30"/>
  <c r="C1581" i="30"/>
  <c r="F1580" i="30"/>
  <c r="E1580" i="30"/>
  <c r="D1580" i="30"/>
  <c r="C1580" i="30"/>
  <c r="F1579" i="30"/>
  <c r="E1579" i="30"/>
  <c r="D1579" i="30"/>
  <c r="C1579" i="30"/>
  <c r="F1578" i="30"/>
  <c r="E1578" i="30"/>
  <c r="D1578" i="30"/>
  <c r="C1578" i="30"/>
  <c r="F1577" i="30"/>
  <c r="E1577" i="30"/>
  <c r="D1577" i="30"/>
  <c r="C1577" i="30"/>
  <c r="F1576" i="30"/>
  <c r="E1576" i="30"/>
  <c r="D1576" i="30"/>
  <c r="C1576" i="30"/>
  <c r="F1575" i="30"/>
  <c r="E1575" i="30"/>
  <c r="D1575" i="30"/>
  <c r="C1575" i="30"/>
  <c r="F1574" i="30"/>
  <c r="E1574" i="30"/>
  <c r="D1574" i="30"/>
  <c r="C1574" i="30"/>
  <c r="F1573" i="30"/>
  <c r="E1573" i="30"/>
  <c r="D1573" i="30"/>
  <c r="C1573" i="30"/>
  <c r="F1572" i="30"/>
  <c r="E1572" i="30"/>
  <c r="D1572" i="30"/>
  <c r="C1572" i="30"/>
  <c r="F1571" i="30"/>
  <c r="E1571" i="30"/>
  <c r="D1571" i="30"/>
  <c r="C1571" i="30"/>
  <c r="F1570" i="30"/>
  <c r="E1570" i="30"/>
  <c r="D1570" i="30"/>
  <c r="C1570" i="30"/>
  <c r="F1569" i="30"/>
  <c r="E1569" i="30"/>
  <c r="D1569" i="30"/>
  <c r="C1569" i="30"/>
  <c r="F1568" i="30"/>
  <c r="E1568" i="30"/>
  <c r="D1568" i="30"/>
  <c r="C1568" i="30"/>
  <c r="F1567" i="30"/>
  <c r="E1567" i="30"/>
  <c r="D1567" i="30"/>
  <c r="C1567" i="30"/>
  <c r="F1566" i="30"/>
  <c r="E1566" i="30"/>
  <c r="D1566" i="30"/>
  <c r="C1566" i="30"/>
  <c r="F1565" i="30"/>
  <c r="E1565" i="30"/>
  <c r="D1565" i="30"/>
  <c r="C1565" i="30"/>
  <c r="F1564" i="30"/>
  <c r="E1564" i="30"/>
  <c r="D1564" i="30"/>
  <c r="C1564" i="30"/>
  <c r="F1563" i="30"/>
  <c r="E1563" i="30"/>
  <c r="D1563" i="30"/>
  <c r="C1563" i="30"/>
  <c r="F1562" i="30"/>
  <c r="E1562" i="30"/>
  <c r="D1562" i="30"/>
  <c r="C1562" i="30"/>
  <c r="F1561" i="30"/>
  <c r="E1561" i="30"/>
  <c r="D1561" i="30"/>
  <c r="C1561" i="30"/>
  <c r="F1560" i="30"/>
  <c r="E1560" i="30"/>
  <c r="D1560" i="30"/>
  <c r="C1560" i="30"/>
  <c r="F1559" i="30"/>
  <c r="E1559" i="30"/>
  <c r="D1559" i="30"/>
  <c r="C1559" i="30"/>
  <c r="F1558" i="30"/>
  <c r="E1558" i="30"/>
  <c r="D1558" i="30"/>
  <c r="C1558" i="30"/>
  <c r="F1557" i="30"/>
  <c r="E1557" i="30"/>
  <c r="D1557" i="30"/>
  <c r="C1557" i="30"/>
  <c r="F1556" i="30"/>
  <c r="E1556" i="30"/>
  <c r="D1556" i="30"/>
  <c r="C1556" i="30"/>
  <c r="F1555" i="30"/>
  <c r="E1555" i="30"/>
  <c r="D1555" i="30"/>
  <c r="C1555" i="30"/>
  <c r="F1554" i="30"/>
  <c r="E1554" i="30"/>
  <c r="D1554" i="30"/>
  <c r="C1554" i="30"/>
  <c r="F1553" i="30"/>
  <c r="E1553" i="30"/>
  <c r="D1553" i="30"/>
  <c r="C1553" i="30"/>
  <c r="F1552" i="30"/>
  <c r="E1552" i="30"/>
  <c r="D1552" i="30"/>
  <c r="C1552" i="30"/>
  <c r="F1551" i="30"/>
  <c r="E1551" i="30"/>
  <c r="D1551" i="30"/>
  <c r="C1551" i="30"/>
  <c r="F1550" i="30"/>
  <c r="E1550" i="30"/>
  <c r="D1550" i="30"/>
  <c r="C1550" i="30"/>
  <c r="F1549" i="30"/>
  <c r="E1549" i="30"/>
  <c r="D1549" i="30"/>
  <c r="C1549" i="30"/>
  <c r="F1548" i="30"/>
  <c r="E1548" i="30"/>
  <c r="D1548" i="30"/>
  <c r="C1548" i="30"/>
  <c r="F1547" i="30"/>
  <c r="E1547" i="30"/>
  <c r="D1547" i="30"/>
  <c r="C1547" i="30"/>
  <c r="F1546" i="30"/>
  <c r="E1546" i="30"/>
  <c r="D1546" i="30"/>
  <c r="C1546" i="30"/>
  <c r="F1545" i="30"/>
  <c r="E1545" i="30"/>
  <c r="D1545" i="30"/>
  <c r="C1545" i="30"/>
  <c r="F1544" i="30"/>
  <c r="E1544" i="30"/>
  <c r="D1544" i="30"/>
  <c r="C1544" i="30"/>
  <c r="F1543" i="30"/>
  <c r="E1543" i="30"/>
  <c r="D1543" i="30"/>
  <c r="C1543" i="30"/>
  <c r="F1542" i="30"/>
  <c r="E1542" i="30"/>
  <c r="D1542" i="30"/>
  <c r="C1542" i="30"/>
  <c r="F1541" i="30"/>
  <c r="E1541" i="30"/>
  <c r="D1541" i="30"/>
  <c r="C1541" i="30"/>
  <c r="F1540" i="30"/>
  <c r="E1540" i="30"/>
  <c r="D1540" i="30"/>
  <c r="C1540" i="30"/>
  <c r="F1539" i="30"/>
  <c r="E1539" i="30"/>
  <c r="D1539" i="30"/>
  <c r="C1539" i="30"/>
  <c r="F1538" i="30"/>
  <c r="E1538" i="30"/>
  <c r="D1538" i="30"/>
  <c r="C1538" i="30"/>
  <c r="F1537" i="30"/>
  <c r="E1537" i="30"/>
  <c r="D1537" i="30"/>
  <c r="C1537" i="30"/>
  <c r="F1536" i="30"/>
  <c r="E1536" i="30"/>
  <c r="D1536" i="30"/>
  <c r="C1536" i="30"/>
  <c r="F1535" i="30"/>
  <c r="E1535" i="30"/>
  <c r="D1535" i="30"/>
  <c r="C1535" i="30"/>
  <c r="F1534" i="30"/>
  <c r="E1534" i="30"/>
  <c r="D1534" i="30"/>
  <c r="C1534" i="30"/>
  <c r="F1533" i="30"/>
  <c r="E1533" i="30"/>
  <c r="D1533" i="30"/>
  <c r="C1533" i="30"/>
  <c r="F1532" i="30"/>
  <c r="E1532" i="30"/>
  <c r="D1532" i="30"/>
  <c r="C1532" i="30"/>
  <c r="F1531" i="30"/>
  <c r="E1531" i="30"/>
  <c r="D1531" i="30"/>
  <c r="C1531" i="30"/>
  <c r="F1530" i="30"/>
  <c r="E1530" i="30"/>
  <c r="D1530" i="30"/>
  <c r="C1530" i="30"/>
  <c r="F1529" i="30"/>
  <c r="E1529" i="30"/>
  <c r="D1529" i="30"/>
  <c r="C1529" i="30"/>
  <c r="F1528" i="30"/>
  <c r="E1528" i="30"/>
  <c r="D1528" i="30"/>
  <c r="C1528" i="30"/>
  <c r="F1527" i="30"/>
  <c r="E1527" i="30"/>
  <c r="D1527" i="30"/>
  <c r="C1527" i="30"/>
  <c r="F1526" i="30"/>
  <c r="E1526" i="30"/>
  <c r="D1526" i="30"/>
  <c r="C1526" i="30"/>
  <c r="F1525" i="30"/>
  <c r="E1525" i="30"/>
  <c r="D1525" i="30"/>
  <c r="C1525" i="30"/>
  <c r="F1524" i="30"/>
  <c r="E1524" i="30"/>
  <c r="D1524" i="30"/>
  <c r="C1524" i="30"/>
  <c r="F1523" i="30"/>
  <c r="E1523" i="30"/>
  <c r="D1523" i="30"/>
  <c r="C1523" i="30"/>
  <c r="F1522" i="30"/>
  <c r="E1522" i="30"/>
  <c r="D1522" i="30"/>
  <c r="C1522" i="30"/>
  <c r="F1521" i="30"/>
  <c r="E1521" i="30"/>
  <c r="D1521" i="30"/>
  <c r="C1521" i="30"/>
  <c r="F1520" i="30"/>
  <c r="E1520" i="30"/>
  <c r="D1520" i="30"/>
  <c r="C1520" i="30"/>
  <c r="F1519" i="30"/>
  <c r="E1519" i="30"/>
  <c r="D1519" i="30"/>
  <c r="C1519" i="30"/>
  <c r="F1518" i="30"/>
  <c r="E1518" i="30"/>
  <c r="D1518" i="30"/>
  <c r="C1518" i="30"/>
  <c r="F1517" i="30"/>
  <c r="E1517" i="30"/>
  <c r="D1517" i="30"/>
  <c r="C1517" i="30"/>
  <c r="F1516" i="30"/>
  <c r="E1516" i="30"/>
  <c r="D1516" i="30"/>
  <c r="C1516" i="30"/>
  <c r="F1515" i="30"/>
  <c r="E1515" i="30"/>
  <c r="D1515" i="30"/>
  <c r="C1515" i="30"/>
  <c r="F1514" i="30"/>
  <c r="E1514" i="30"/>
  <c r="D1514" i="30"/>
  <c r="C1514" i="30"/>
  <c r="F1513" i="30"/>
  <c r="E1513" i="30"/>
  <c r="D1513" i="30"/>
  <c r="C1513" i="30"/>
  <c r="F1512" i="30"/>
  <c r="E1512" i="30"/>
  <c r="D1512" i="30"/>
  <c r="C1512" i="30"/>
  <c r="F1511" i="30"/>
  <c r="E1511" i="30"/>
  <c r="D1511" i="30"/>
  <c r="C1511" i="30"/>
  <c r="F1510" i="30"/>
  <c r="E1510" i="30"/>
  <c r="D1510" i="30"/>
  <c r="C1510" i="30"/>
  <c r="F1509" i="30"/>
  <c r="E1509" i="30"/>
  <c r="D1509" i="30"/>
  <c r="C1509" i="30"/>
  <c r="F1508" i="30"/>
  <c r="E1508" i="30"/>
  <c r="D1508" i="30"/>
  <c r="C1508" i="30"/>
  <c r="F1507" i="30"/>
  <c r="E1507" i="30"/>
  <c r="D1507" i="30"/>
  <c r="C1507" i="30"/>
  <c r="F1506" i="30"/>
  <c r="E1506" i="30"/>
  <c r="D1506" i="30"/>
  <c r="C1506" i="30"/>
  <c r="F1505" i="30"/>
  <c r="E1505" i="30"/>
  <c r="D1505" i="30"/>
  <c r="C1505" i="30"/>
  <c r="F1504" i="30"/>
  <c r="E1504" i="30"/>
  <c r="D1504" i="30"/>
  <c r="C1504" i="30"/>
  <c r="F1503" i="30"/>
  <c r="E1503" i="30"/>
  <c r="D1503" i="30"/>
  <c r="C1503" i="30"/>
  <c r="F1502" i="30"/>
  <c r="E1502" i="30"/>
  <c r="D1502" i="30"/>
  <c r="C1502" i="30"/>
  <c r="F1501" i="30"/>
  <c r="E1501" i="30"/>
  <c r="D1501" i="30"/>
  <c r="C1501" i="30"/>
  <c r="F1500" i="30"/>
  <c r="E1500" i="30"/>
  <c r="D1500" i="30"/>
  <c r="C1500" i="30"/>
  <c r="F1499" i="30"/>
  <c r="E1499" i="30"/>
  <c r="D1499" i="30"/>
  <c r="C1499" i="30"/>
  <c r="F1498" i="30"/>
  <c r="E1498" i="30"/>
  <c r="D1498" i="30"/>
  <c r="C1498" i="30"/>
  <c r="F1497" i="30"/>
  <c r="E1497" i="30"/>
  <c r="D1497" i="30"/>
  <c r="C1497" i="30"/>
  <c r="F1496" i="30"/>
  <c r="E1496" i="30"/>
  <c r="D1496" i="30"/>
  <c r="C1496" i="30"/>
  <c r="F1495" i="30"/>
  <c r="E1495" i="30"/>
  <c r="D1495" i="30"/>
  <c r="C1495" i="30"/>
  <c r="F1494" i="30"/>
  <c r="E1494" i="30"/>
  <c r="D1494" i="30"/>
  <c r="C1494" i="30"/>
  <c r="F1493" i="30"/>
  <c r="E1493" i="30"/>
  <c r="D1493" i="30"/>
  <c r="C1493" i="30"/>
  <c r="F1492" i="30"/>
  <c r="E1492" i="30"/>
  <c r="D1492" i="30"/>
  <c r="C1492" i="30"/>
  <c r="F1491" i="30"/>
  <c r="E1491" i="30"/>
  <c r="D1491" i="30"/>
  <c r="C1491" i="30"/>
  <c r="F1490" i="30"/>
  <c r="E1490" i="30"/>
  <c r="D1490" i="30"/>
  <c r="C1490" i="30"/>
  <c r="F1489" i="30"/>
  <c r="E1489" i="30"/>
  <c r="D1489" i="30"/>
  <c r="C1489" i="30"/>
  <c r="F1488" i="30"/>
  <c r="E1488" i="30"/>
  <c r="D1488" i="30"/>
  <c r="C1488" i="30"/>
  <c r="F1487" i="30"/>
  <c r="E1487" i="30"/>
  <c r="D1487" i="30"/>
  <c r="C1487" i="30"/>
  <c r="F1486" i="30"/>
  <c r="E1486" i="30"/>
  <c r="D1486" i="30"/>
  <c r="C1486" i="30"/>
  <c r="F1485" i="30"/>
  <c r="E1485" i="30"/>
  <c r="D1485" i="30"/>
  <c r="C1485" i="30"/>
  <c r="F1484" i="30"/>
  <c r="E1484" i="30"/>
  <c r="D1484" i="30"/>
  <c r="C1484" i="30"/>
  <c r="F1483" i="30"/>
  <c r="E1483" i="30"/>
  <c r="D1483" i="30"/>
  <c r="C1483" i="30"/>
  <c r="F1482" i="30"/>
  <c r="E1482" i="30"/>
  <c r="D1482" i="30"/>
  <c r="C1482" i="30"/>
  <c r="F1481" i="30"/>
  <c r="E1481" i="30"/>
  <c r="D1481" i="30"/>
  <c r="C1481" i="30"/>
  <c r="F1480" i="30"/>
  <c r="E1480" i="30"/>
  <c r="D1480" i="30"/>
  <c r="C1480" i="30"/>
  <c r="F1479" i="30"/>
  <c r="E1479" i="30"/>
  <c r="D1479" i="30"/>
  <c r="C1479" i="30"/>
  <c r="F1478" i="30"/>
  <c r="E1478" i="30"/>
  <c r="D1478" i="30"/>
  <c r="C1478" i="30"/>
  <c r="F1477" i="30"/>
  <c r="E1477" i="30"/>
  <c r="D1477" i="30"/>
  <c r="C1477" i="30"/>
  <c r="F1476" i="30"/>
  <c r="E1476" i="30"/>
  <c r="D1476" i="30"/>
  <c r="C1476" i="30"/>
  <c r="F1475" i="30"/>
  <c r="E1475" i="30"/>
  <c r="D1475" i="30"/>
  <c r="C1475" i="30"/>
  <c r="F1474" i="30"/>
  <c r="E1474" i="30"/>
  <c r="D1474" i="30"/>
  <c r="C1474" i="30"/>
  <c r="F1473" i="30"/>
  <c r="E1473" i="30"/>
  <c r="D1473" i="30"/>
  <c r="C1473" i="30"/>
  <c r="F1472" i="30"/>
  <c r="E1472" i="30"/>
  <c r="D1472" i="30"/>
  <c r="C1472" i="30"/>
  <c r="F1471" i="30"/>
  <c r="E1471" i="30"/>
  <c r="D1471" i="30"/>
  <c r="C1471" i="30"/>
  <c r="F1470" i="30"/>
  <c r="E1470" i="30"/>
  <c r="D1470" i="30"/>
  <c r="C1470" i="30"/>
  <c r="F1469" i="30"/>
  <c r="E1469" i="30"/>
  <c r="D1469" i="30"/>
  <c r="C1469" i="30"/>
  <c r="F1468" i="30"/>
  <c r="E1468" i="30"/>
  <c r="D1468" i="30"/>
  <c r="C1468" i="30"/>
  <c r="F1467" i="30"/>
  <c r="E1467" i="30"/>
  <c r="D1467" i="30"/>
  <c r="C1467" i="30"/>
  <c r="F1466" i="30"/>
  <c r="E1466" i="30"/>
  <c r="D1466" i="30"/>
  <c r="C1466" i="30"/>
  <c r="F1465" i="30"/>
  <c r="E1465" i="30"/>
  <c r="D1465" i="30"/>
  <c r="C1465" i="30"/>
  <c r="F1464" i="30"/>
  <c r="E1464" i="30"/>
  <c r="D1464" i="30"/>
  <c r="C1464" i="30"/>
  <c r="F1463" i="30"/>
  <c r="E1463" i="30"/>
  <c r="D1463" i="30"/>
  <c r="C1463" i="30"/>
  <c r="F1462" i="30"/>
  <c r="E1462" i="30"/>
  <c r="D1462" i="30"/>
  <c r="C1462" i="30"/>
  <c r="F1461" i="30"/>
  <c r="E1461" i="30"/>
  <c r="D1461" i="30"/>
  <c r="C1461" i="30"/>
  <c r="F1460" i="30"/>
  <c r="E1460" i="30"/>
  <c r="D1460" i="30"/>
  <c r="C1460" i="30"/>
  <c r="F1459" i="30"/>
  <c r="E1459" i="30"/>
  <c r="D1459" i="30"/>
  <c r="C1459" i="30"/>
  <c r="F1458" i="30"/>
  <c r="E1458" i="30"/>
  <c r="D1458" i="30"/>
  <c r="C1458" i="30"/>
  <c r="F1457" i="30"/>
  <c r="E1457" i="30"/>
  <c r="D1457" i="30"/>
  <c r="C1457" i="30"/>
  <c r="F1456" i="30"/>
  <c r="E1456" i="30"/>
  <c r="D1456" i="30"/>
  <c r="C1456" i="30"/>
  <c r="F1455" i="30"/>
  <c r="E1455" i="30"/>
  <c r="D1455" i="30"/>
  <c r="C1455" i="30"/>
  <c r="F1454" i="30"/>
  <c r="E1454" i="30"/>
  <c r="D1454" i="30"/>
  <c r="C1454" i="30"/>
  <c r="F1453" i="30"/>
  <c r="E1453" i="30"/>
  <c r="D1453" i="30"/>
  <c r="C1453" i="30"/>
  <c r="F1452" i="30"/>
  <c r="E1452" i="30"/>
  <c r="D1452" i="30"/>
  <c r="C1452" i="30"/>
  <c r="F1451" i="30"/>
  <c r="E1451" i="30"/>
  <c r="D1451" i="30"/>
  <c r="C1451" i="30"/>
  <c r="F1450" i="30"/>
  <c r="E1450" i="30"/>
  <c r="D1450" i="30"/>
  <c r="C1450" i="30"/>
  <c r="F1449" i="30"/>
  <c r="E1449" i="30"/>
  <c r="D1449" i="30"/>
  <c r="C1449" i="30"/>
  <c r="F1448" i="30"/>
  <c r="E1448" i="30"/>
  <c r="D1448" i="30"/>
  <c r="C1448" i="30"/>
  <c r="F1447" i="30"/>
  <c r="E1447" i="30"/>
  <c r="D1447" i="30"/>
  <c r="C1447" i="30"/>
  <c r="F1446" i="30"/>
  <c r="E1446" i="30"/>
  <c r="D1446" i="30"/>
  <c r="C1446" i="30"/>
  <c r="F1445" i="30"/>
  <c r="E1445" i="30"/>
  <c r="D1445" i="30"/>
  <c r="C1445" i="30"/>
  <c r="F1444" i="30"/>
  <c r="E1444" i="30"/>
  <c r="D1444" i="30"/>
  <c r="C1444" i="30"/>
  <c r="F1443" i="30"/>
  <c r="E1443" i="30"/>
  <c r="D1443" i="30"/>
  <c r="C1443" i="30"/>
  <c r="F1442" i="30"/>
  <c r="E1442" i="30"/>
  <c r="D1442" i="30"/>
  <c r="C1442" i="30"/>
  <c r="F1441" i="30"/>
  <c r="E1441" i="30"/>
  <c r="D1441" i="30"/>
  <c r="C1441" i="30"/>
  <c r="F1440" i="30"/>
  <c r="E1440" i="30"/>
  <c r="D1440" i="30"/>
  <c r="C1440" i="30"/>
  <c r="F1439" i="30"/>
  <c r="E1439" i="30"/>
  <c r="D1439" i="30"/>
  <c r="C1439" i="30"/>
  <c r="F1438" i="30"/>
  <c r="E1438" i="30"/>
  <c r="D1438" i="30"/>
  <c r="C1438" i="30"/>
  <c r="F1437" i="30"/>
  <c r="E1437" i="30"/>
  <c r="D1437" i="30"/>
  <c r="C1437" i="30"/>
  <c r="F1436" i="30"/>
  <c r="E1436" i="30"/>
  <c r="D1436" i="30"/>
  <c r="C1436" i="30"/>
  <c r="F1435" i="30"/>
  <c r="E1435" i="30"/>
  <c r="D1435" i="30"/>
  <c r="C1435" i="30"/>
  <c r="F1434" i="30"/>
  <c r="E1434" i="30"/>
  <c r="D1434" i="30"/>
  <c r="C1434" i="30"/>
  <c r="F1433" i="30"/>
  <c r="E1433" i="30"/>
  <c r="D1433" i="30"/>
  <c r="C1433" i="30"/>
  <c r="F1432" i="30"/>
  <c r="E1432" i="30"/>
  <c r="D1432" i="30"/>
  <c r="C1432" i="30"/>
  <c r="F1431" i="30"/>
  <c r="E1431" i="30"/>
  <c r="D1431" i="30"/>
  <c r="C1431" i="30"/>
  <c r="F1430" i="30"/>
  <c r="E1430" i="30"/>
  <c r="D1430" i="30"/>
  <c r="C1430" i="30"/>
  <c r="F1429" i="30"/>
  <c r="E1429" i="30"/>
  <c r="D1429" i="30"/>
  <c r="C1429" i="30"/>
  <c r="F1428" i="30"/>
  <c r="E1428" i="30"/>
  <c r="D1428" i="30"/>
  <c r="C1428" i="30"/>
  <c r="F1427" i="30"/>
  <c r="E1427" i="30"/>
  <c r="D1427" i="30"/>
  <c r="C1427" i="30"/>
  <c r="F1426" i="30"/>
  <c r="E1426" i="30"/>
  <c r="D1426" i="30"/>
  <c r="C1426" i="30"/>
  <c r="F1425" i="30"/>
  <c r="E1425" i="30"/>
  <c r="D1425" i="30"/>
  <c r="C1425" i="30"/>
  <c r="F1424" i="30"/>
  <c r="E1424" i="30"/>
  <c r="D1424" i="30"/>
  <c r="C1424" i="30"/>
  <c r="F1423" i="30"/>
  <c r="E1423" i="30"/>
  <c r="D1423" i="30"/>
  <c r="C1423" i="30"/>
  <c r="F1422" i="30"/>
  <c r="E1422" i="30"/>
  <c r="D1422" i="30"/>
  <c r="C1422" i="30"/>
  <c r="F1421" i="30"/>
  <c r="E1421" i="30"/>
  <c r="D1421" i="30"/>
  <c r="C1421" i="30"/>
  <c r="F1420" i="30"/>
  <c r="E1420" i="30"/>
  <c r="D1420" i="30"/>
  <c r="C1420" i="30"/>
  <c r="F1419" i="30"/>
  <c r="E1419" i="30"/>
  <c r="D1419" i="30"/>
  <c r="C1419" i="30"/>
  <c r="F1418" i="30"/>
  <c r="E1418" i="30"/>
  <c r="D1418" i="30"/>
  <c r="C1418" i="30"/>
  <c r="F1417" i="30"/>
  <c r="E1417" i="30"/>
  <c r="D1417" i="30"/>
  <c r="C1417" i="30"/>
  <c r="F1416" i="30"/>
  <c r="E1416" i="30"/>
  <c r="D1416" i="30"/>
  <c r="C1416" i="30"/>
  <c r="F1415" i="30"/>
  <c r="E1415" i="30"/>
  <c r="D1415" i="30"/>
  <c r="C1415" i="30"/>
  <c r="F1414" i="30"/>
  <c r="E1414" i="30"/>
  <c r="D1414" i="30"/>
  <c r="C1414" i="30"/>
  <c r="F1413" i="30"/>
  <c r="E1413" i="30"/>
  <c r="D1413" i="30"/>
  <c r="C1413" i="30"/>
  <c r="F1412" i="30"/>
  <c r="E1412" i="30"/>
  <c r="D1412" i="30"/>
  <c r="C1412" i="30"/>
  <c r="F1411" i="30"/>
  <c r="E1411" i="30"/>
  <c r="D1411" i="30"/>
  <c r="C1411" i="30"/>
  <c r="F1410" i="30"/>
  <c r="E1410" i="30"/>
  <c r="D1410" i="30"/>
  <c r="C1410" i="30"/>
  <c r="F1409" i="30"/>
  <c r="E1409" i="30"/>
  <c r="D1409" i="30"/>
  <c r="C1409" i="30"/>
  <c r="F1408" i="30"/>
  <c r="E1408" i="30"/>
  <c r="D1408" i="30"/>
  <c r="C1408" i="30"/>
  <c r="F1407" i="30"/>
  <c r="E1407" i="30"/>
  <c r="D1407" i="30"/>
  <c r="C1407" i="30"/>
  <c r="F1406" i="30"/>
  <c r="E1406" i="30"/>
  <c r="D1406" i="30"/>
  <c r="C1406" i="30"/>
  <c r="F1405" i="30"/>
  <c r="E1405" i="30"/>
  <c r="D1405" i="30"/>
  <c r="C1405" i="30"/>
  <c r="F1404" i="30"/>
  <c r="E1404" i="30"/>
  <c r="D1404" i="30"/>
  <c r="C1404" i="30"/>
  <c r="F1403" i="30"/>
  <c r="E1403" i="30"/>
  <c r="D1403" i="30"/>
  <c r="C1403" i="30"/>
  <c r="F1402" i="30"/>
  <c r="E1402" i="30"/>
  <c r="D1402" i="30"/>
  <c r="C1402" i="30"/>
  <c r="F1401" i="30"/>
  <c r="E1401" i="30"/>
  <c r="D1401" i="30"/>
  <c r="C1401" i="30"/>
  <c r="F1400" i="30"/>
  <c r="E1400" i="30"/>
  <c r="D1400" i="30"/>
  <c r="C1400" i="30"/>
  <c r="F1399" i="30"/>
  <c r="E1399" i="30"/>
  <c r="D1399" i="30"/>
  <c r="C1399" i="30"/>
  <c r="F1398" i="30"/>
  <c r="E1398" i="30"/>
  <c r="D1398" i="30"/>
  <c r="C1398" i="30"/>
  <c r="F1397" i="30"/>
  <c r="E1397" i="30"/>
  <c r="D1397" i="30"/>
  <c r="C1397" i="30"/>
  <c r="F1396" i="30"/>
  <c r="E1396" i="30"/>
  <c r="D1396" i="30"/>
  <c r="C1396" i="30"/>
  <c r="F1395" i="30"/>
  <c r="E1395" i="30"/>
  <c r="D1395" i="30"/>
  <c r="C1395" i="30"/>
  <c r="F1394" i="30"/>
  <c r="E1394" i="30"/>
  <c r="D1394" i="30"/>
  <c r="C1394" i="30"/>
  <c r="F1393" i="30"/>
  <c r="E1393" i="30"/>
  <c r="D1393" i="30"/>
  <c r="C1393" i="30"/>
  <c r="F1392" i="30"/>
  <c r="E1392" i="30"/>
  <c r="D1392" i="30"/>
  <c r="C1392" i="30"/>
  <c r="F1391" i="30"/>
  <c r="E1391" i="30"/>
  <c r="D1391" i="30"/>
  <c r="C1391" i="30"/>
  <c r="F1390" i="30"/>
  <c r="E1390" i="30"/>
  <c r="D1390" i="30"/>
  <c r="C1390" i="30"/>
  <c r="F1389" i="30"/>
  <c r="E1389" i="30"/>
  <c r="D1389" i="30"/>
  <c r="C1389" i="30"/>
  <c r="F1388" i="30"/>
  <c r="E1388" i="30"/>
  <c r="D1388" i="30"/>
  <c r="C1388" i="30"/>
  <c r="F1387" i="30"/>
  <c r="E1387" i="30"/>
  <c r="D1387" i="30"/>
  <c r="C1387" i="30"/>
  <c r="F1386" i="30"/>
  <c r="E1386" i="30"/>
  <c r="D1386" i="30"/>
  <c r="C1386" i="30"/>
  <c r="F1385" i="30"/>
  <c r="E1385" i="30"/>
  <c r="D1385" i="30"/>
  <c r="C1385" i="30"/>
  <c r="F1384" i="30"/>
  <c r="E1384" i="30"/>
  <c r="D1384" i="30"/>
  <c r="C1384" i="30"/>
  <c r="F1383" i="30"/>
  <c r="E1383" i="30"/>
  <c r="D1383" i="30"/>
  <c r="C1383" i="30"/>
  <c r="F1382" i="30"/>
  <c r="E1382" i="30"/>
  <c r="D1382" i="30"/>
  <c r="C1382" i="30"/>
  <c r="F1381" i="30"/>
  <c r="E1381" i="30"/>
  <c r="D1381" i="30"/>
  <c r="C1381" i="30"/>
  <c r="F1380" i="30"/>
  <c r="E1380" i="30"/>
  <c r="D1380" i="30"/>
  <c r="C1380" i="30"/>
  <c r="F1379" i="30"/>
  <c r="E1379" i="30"/>
  <c r="D1379" i="30"/>
  <c r="C1379" i="30"/>
  <c r="F1378" i="30"/>
  <c r="E1378" i="30"/>
  <c r="D1378" i="30"/>
  <c r="C1378" i="30"/>
  <c r="F1377" i="30"/>
  <c r="E1377" i="30"/>
  <c r="D1377" i="30"/>
  <c r="C1377" i="30"/>
  <c r="F1376" i="30"/>
  <c r="E1376" i="30"/>
  <c r="D1376" i="30"/>
  <c r="C1376" i="30"/>
  <c r="F1375" i="30"/>
  <c r="E1375" i="30"/>
  <c r="D1375" i="30"/>
  <c r="C1375" i="30"/>
  <c r="F1374" i="30"/>
  <c r="E1374" i="30"/>
  <c r="D1374" i="30"/>
  <c r="C1374" i="30"/>
  <c r="F1373" i="30"/>
  <c r="E1373" i="30"/>
  <c r="D1373" i="30"/>
  <c r="C1373" i="30"/>
  <c r="F1372" i="30"/>
  <c r="E1372" i="30"/>
  <c r="D1372" i="30"/>
  <c r="C1372" i="30"/>
  <c r="F1371" i="30"/>
  <c r="E1371" i="30"/>
  <c r="D1371" i="30"/>
  <c r="C1371" i="30"/>
  <c r="F1370" i="30"/>
  <c r="E1370" i="30"/>
  <c r="D1370" i="30"/>
  <c r="C1370" i="30"/>
  <c r="F1369" i="30"/>
  <c r="E1369" i="30"/>
  <c r="D1369" i="30"/>
  <c r="C1369" i="30"/>
  <c r="F1368" i="30"/>
  <c r="E1368" i="30"/>
  <c r="D1368" i="30"/>
  <c r="C1368" i="30"/>
  <c r="F1367" i="30"/>
  <c r="E1367" i="30"/>
  <c r="D1367" i="30"/>
  <c r="C1367" i="30"/>
  <c r="F1366" i="30"/>
  <c r="E1366" i="30"/>
  <c r="D1366" i="30"/>
  <c r="C1366" i="30"/>
  <c r="F1365" i="30"/>
  <c r="E1365" i="30"/>
  <c r="D1365" i="30"/>
  <c r="C1365" i="30"/>
  <c r="F1364" i="30"/>
  <c r="E1364" i="30"/>
  <c r="D1364" i="30"/>
  <c r="C1364" i="30"/>
  <c r="F1363" i="30"/>
  <c r="E1363" i="30"/>
  <c r="D1363" i="30"/>
  <c r="C1363" i="30"/>
  <c r="F1362" i="30"/>
  <c r="E1362" i="30"/>
  <c r="D1362" i="30"/>
  <c r="C1362" i="30"/>
  <c r="F1361" i="30"/>
  <c r="E1361" i="30"/>
  <c r="D1361" i="30"/>
  <c r="C1361" i="30"/>
  <c r="F1360" i="30"/>
  <c r="E1360" i="30"/>
  <c r="D1360" i="30"/>
  <c r="C1360" i="30"/>
  <c r="F1359" i="30"/>
  <c r="E1359" i="30"/>
  <c r="D1359" i="30"/>
  <c r="C1359" i="30"/>
  <c r="F1358" i="30"/>
  <c r="E1358" i="30"/>
  <c r="D1358" i="30"/>
  <c r="C1358" i="30"/>
  <c r="F1357" i="30"/>
  <c r="E1357" i="30"/>
  <c r="D1357" i="30"/>
  <c r="C1357" i="30"/>
  <c r="F1356" i="30"/>
  <c r="E1356" i="30"/>
  <c r="D1356" i="30"/>
  <c r="C1356" i="30"/>
  <c r="F1355" i="30"/>
  <c r="E1355" i="30"/>
  <c r="D1355" i="30"/>
  <c r="C1355" i="30"/>
  <c r="F1354" i="30"/>
  <c r="E1354" i="30"/>
  <c r="D1354" i="30"/>
  <c r="C1354" i="30"/>
  <c r="F1353" i="30"/>
  <c r="E1353" i="30"/>
  <c r="D1353" i="30"/>
  <c r="C1353" i="30"/>
  <c r="F1352" i="30"/>
  <c r="E1352" i="30"/>
  <c r="D1352" i="30"/>
  <c r="C1352" i="30"/>
  <c r="F1351" i="30"/>
  <c r="E1351" i="30"/>
  <c r="D1351" i="30"/>
  <c r="C1351" i="30"/>
  <c r="F1350" i="30"/>
  <c r="E1350" i="30"/>
  <c r="D1350" i="30"/>
  <c r="C1350" i="30"/>
  <c r="F1349" i="30"/>
  <c r="E1349" i="30"/>
  <c r="D1349" i="30"/>
  <c r="C1349" i="30"/>
  <c r="F1348" i="30"/>
  <c r="E1348" i="30"/>
  <c r="D1348" i="30"/>
  <c r="C1348" i="30"/>
  <c r="F1347" i="30"/>
  <c r="E1347" i="30"/>
  <c r="D1347" i="30"/>
  <c r="C1347" i="30"/>
  <c r="F1346" i="30"/>
  <c r="E1346" i="30"/>
  <c r="D1346" i="30"/>
  <c r="C1346" i="30"/>
  <c r="F1345" i="30"/>
  <c r="E1345" i="30"/>
  <c r="D1345" i="30"/>
  <c r="C1345" i="30"/>
  <c r="F1344" i="30"/>
  <c r="E1344" i="30"/>
  <c r="D1344" i="30"/>
  <c r="C1344" i="30"/>
  <c r="F1343" i="30"/>
  <c r="E1343" i="30"/>
  <c r="D1343" i="30"/>
  <c r="C1343" i="30"/>
  <c r="F1342" i="30"/>
  <c r="E1342" i="30"/>
  <c r="D1342" i="30"/>
  <c r="C1342" i="30"/>
  <c r="F1341" i="30"/>
  <c r="E1341" i="30"/>
  <c r="D1341" i="30"/>
  <c r="C1341" i="30"/>
  <c r="F1340" i="30"/>
  <c r="E1340" i="30"/>
  <c r="D1340" i="30"/>
  <c r="C1340" i="30"/>
  <c r="F1339" i="30"/>
  <c r="E1339" i="30"/>
  <c r="D1339" i="30"/>
  <c r="C1339" i="30"/>
  <c r="F1338" i="30"/>
  <c r="E1338" i="30"/>
  <c r="D1338" i="30"/>
  <c r="C1338" i="30"/>
  <c r="F1337" i="30"/>
  <c r="E1337" i="30"/>
  <c r="D1337" i="30"/>
  <c r="C1337" i="30"/>
  <c r="F1336" i="30"/>
  <c r="E1336" i="30"/>
  <c r="D1336" i="30"/>
  <c r="C1336" i="30"/>
  <c r="F1335" i="30"/>
  <c r="E1335" i="30"/>
  <c r="D1335" i="30"/>
  <c r="C1335" i="30"/>
  <c r="F1334" i="30"/>
  <c r="E1334" i="30"/>
  <c r="D1334" i="30"/>
  <c r="C1334" i="30"/>
  <c r="F1333" i="30"/>
  <c r="E1333" i="30"/>
  <c r="D1333" i="30"/>
  <c r="C1333" i="30"/>
  <c r="F1332" i="30"/>
  <c r="E1332" i="30"/>
  <c r="D1332" i="30"/>
  <c r="C1332" i="30"/>
  <c r="F1331" i="30"/>
  <c r="E1331" i="30"/>
  <c r="D1331" i="30"/>
  <c r="C1331" i="30"/>
  <c r="F1330" i="30"/>
  <c r="E1330" i="30"/>
  <c r="D1330" i="30"/>
  <c r="C1330" i="30"/>
  <c r="F1329" i="30"/>
  <c r="E1329" i="30"/>
  <c r="D1329" i="30"/>
  <c r="C1329" i="30"/>
  <c r="F1328" i="30"/>
  <c r="E1328" i="30"/>
  <c r="D1328" i="30"/>
  <c r="C1328" i="30"/>
  <c r="F1327" i="30"/>
  <c r="E1327" i="30"/>
  <c r="D1327" i="30"/>
  <c r="C1327" i="30"/>
  <c r="F1326" i="30"/>
  <c r="E1326" i="30"/>
  <c r="D1326" i="30"/>
  <c r="C1326" i="30"/>
  <c r="F1325" i="30"/>
  <c r="E1325" i="30"/>
  <c r="D1325" i="30"/>
  <c r="C1325" i="30"/>
  <c r="F1324" i="30"/>
  <c r="E1324" i="30"/>
  <c r="D1324" i="30"/>
  <c r="C1324" i="30"/>
  <c r="F1323" i="30"/>
  <c r="E1323" i="30"/>
  <c r="D1323" i="30"/>
  <c r="C1323" i="30"/>
  <c r="F1322" i="30"/>
  <c r="E1322" i="30"/>
  <c r="D1322" i="30"/>
  <c r="C1322" i="30"/>
  <c r="F1321" i="30"/>
  <c r="E1321" i="30"/>
  <c r="D1321" i="30"/>
  <c r="C1321" i="30"/>
  <c r="F1320" i="30"/>
  <c r="E1320" i="30"/>
  <c r="D1320" i="30"/>
  <c r="C1320" i="30"/>
  <c r="F1319" i="30"/>
  <c r="E1319" i="30"/>
  <c r="D1319" i="30"/>
  <c r="C1319" i="30"/>
  <c r="F1318" i="30"/>
  <c r="E1318" i="30"/>
  <c r="D1318" i="30"/>
  <c r="C1318" i="30"/>
  <c r="F1317" i="30"/>
  <c r="E1317" i="30"/>
  <c r="D1317" i="30"/>
  <c r="C1317" i="30"/>
  <c r="F1316" i="30"/>
  <c r="E1316" i="30"/>
  <c r="D1316" i="30"/>
  <c r="C1316" i="30"/>
  <c r="F1315" i="30"/>
  <c r="E1315" i="30"/>
  <c r="D1315" i="30"/>
  <c r="C1315" i="30"/>
  <c r="F1314" i="30"/>
  <c r="E1314" i="30"/>
  <c r="D1314" i="30"/>
  <c r="C1314" i="30"/>
  <c r="F1313" i="30"/>
  <c r="E1313" i="30"/>
  <c r="D1313" i="30"/>
  <c r="C1313" i="30"/>
  <c r="F1312" i="30"/>
  <c r="E1312" i="30"/>
  <c r="D1312" i="30"/>
  <c r="C1312" i="30"/>
  <c r="F1311" i="30"/>
  <c r="E1311" i="30"/>
  <c r="D1311" i="30"/>
  <c r="C1311" i="30"/>
  <c r="F1310" i="30"/>
  <c r="E1310" i="30"/>
  <c r="D1310" i="30"/>
  <c r="C1310" i="30"/>
  <c r="F1309" i="30"/>
  <c r="E1309" i="30"/>
  <c r="D1309" i="30"/>
  <c r="C1309" i="30"/>
  <c r="F1308" i="30"/>
  <c r="E1308" i="30"/>
  <c r="D1308" i="30"/>
  <c r="C1308" i="30"/>
  <c r="F1307" i="30"/>
  <c r="E1307" i="30"/>
  <c r="D1307" i="30"/>
  <c r="C1307" i="30"/>
  <c r="F1306" i="30"/>
  <c r="E1306" i="30"/>
  <c r="D1306" i="30"/>
  <c r="C1306" i="30"/>
  <c r="F1305" i="30"/>
  <c r="E1305" i="30"/>
  <c r="D1305" i="30"/>
  <c r="C1305" i="30"/>
  <c r="F1304" i="30"/>
  <c r="E1304" i="30"/>
  <c r="D1304" i="30"/>
  <c r="C1304" i="30"/>
  <c r="F1303" i="30"/>
  <c r="E1303" i="30"/>
  <c r="D1303" i="30"/>
  <c r="C1303" i="30"/>
  <c r="F1302" i="30"/>
  <c r="E1302" i="30"/>
  <c r="D1302" i="30"/>
  <c r="C1302" i="30"/>
  <c r="F1301" i="30"/>
  <c r="E1301" i="30"/>
  <c r="D1301" i="30"/>
  <c r="C1301" i="30"/>
  <c r="F1300" i="30"/>
  <c r="E1300" i="30"/>
  <c r="D1300" i="30"/>
  <c r="C1300" i="30"/>
  <c r="F1299" i="30"/>
  <c r="E1299" i="30"/>
  <c r="D1299" i="30"/>
  <c r="C1299" i="30"/>
  <c r="F1298" i="30"/>
  <c r="E1298" i="30"/>
  <c r="D1298" i="30"/>
  <c r="C1298" i="30"/>
  <c r="F1297" i="30"/>
  <c r="E1297" i="30"/>
  <c r="D1297" i="30"/>
  <c r="C1297" i="30"/>
  <c r="F1296" i="30"/>
  <c r="E1296" i="30"/>
  <c r="D1296" i="30"/>
  <c r="C1296" i="30"/>
  <c r="F1295" i="30"/>
  <c r="E1295" i="30"/>
  <c r="D1295" i="30"/>
  <c r="C1295" i="30"/>
  <c r="F1294" i="30"/>
  <c r="E1294" i="30"/>
  <c r="D1294" i="30"/>
  <c r="C1294" i="30"/>
  <c r="F1293" i="30"/>
  <c r="E1293" i="30"/>
  <c r="D1293" i="30"/>
  <c r="C1293" i="30"/>
  <c r="F1292" i="30"/>
  <c r="E1292" i="30"/>
  <c r="D1292" i="30"/>
  <c r="C1292" i="30"/>
  <c r="F1291" i="30"/>
  <c r="E1291" i="30"/>
  <c r="D1291" i="30"/>
  <c r="C1291" i="30"/>
  <c r="F1290" i="30"/>
  <c r="E1290" i="30"/>
  <c r="D1290" i="30"/>
  <c r="C1290" i="30"/>
  <c r="F1289" i="30"/>
  <c r="E1289" i="30"/>
  <c r="D1289" i="30"/>
  <c r="C1289" i="30"/>
  <c r="F1288" i="30"/>
  <c r="E1288" i="30"/>
  <c r="D1288" i="30"/>
  <c r="C1288" i="30"/>
  <c r="F1287" i="30"/>
  <c r="E1287" i="30"/>
  <c r="D1287" i="30"/>
  <c r="C1287" i="30"/>
  <c r="F1286" i="30"/>
  <c r="E1286" i="30"/>
  <c r="D1286" i="30"/>
  <c r="C1286" i="30"/>
  <c r="F1285" i="30"/>
  <c r="E1285" i="30"/>
  <c r="D1285" i="30"/>
  <c r="C1285" i="30"/>
  <c r="F1284" i="30"/>
  <c r="E1284" i="30"/>
  <c r="D1284" i="30"/>
  <c r="C1284" i="30"/>
  <c r="F1283" i="30"/>
  <c r="E1283" i="30"/>
  <c r="D1283" i="30"/>
  <c r="C1283" i="30"/>
  <c r="F1282" i="30"/>
  <c r="E1282" i="30"/>
  <c r="D1282" i="30"/>
  <c r="C1282" i="30"/>
  <c r="F1281" i="30"/>
  <c r="E1281" i="30"/>
  <c r="D1281" i="30"/>
  <c r="C1281" i="30"/>
  <c r="F1280" i="30"/>
  <c r="E1280" i="30"/>
  <c r="D1280" i="30"/>
  <c r="C1280" i="30"/>
  <c r="F1279" i="30"/>
  <c r="E1279" i="30"/>
  <c r="D1279" i="30"/>
  <c r="C1279" i="30"/>
  <c r="F1278" i="30"/>
  <c r="E1278" i="30"/>
  <c r="D1278" i="30"/>
  <c r="C1278" i="30"/>
  <c r="F1277" i="30"/>
  <c r="E1277" i="30"/>
  <c r="D1277" i="30"/>
  <c r="C1277" i="30"/>
  <c r="F1276" i="30"/>
  <c r="E1276" i="30"/>
  <c r="D1276" i="30"/>
  <c r="C1276" i="30"/>
  <c r="F1275" i="30"/>
  <c r="E1275" i="30"/>
  <c r="D1275" i="30"/>
  <c r="C1275" i="30"/>
  <c r="F1274" i="30"/>
  <c r="E1274" i="30"/>
  <c r="D1274" i="30"/>
  <c r="C1274" i="30"/>
  <c r="F1273" i="30"/>
  <c r="E1273" i="30"/>
  <c r="D1273" i="30"/>
  <c r="C1273" i="30"/>
  <c r="F1272" i="30"/>
  <c r="E1272" i="30"/>
  <c r="D1272" i="30"/>
  <c r="C1272" i="30"/>
  <c r="F1271" i="30"/>
  <c r="E1271" i="30"/>
  <c r="D1271" i="30"/>
  <c r="C1271" i="30"/>
  <c r="F1270" i="30"/>
  <c r="E1270" i="30"/>
  <c r="D1270" i="30"/>
  <c r="C1270" i="30"/>
  <c r="F1269" i="30"/>
  <c r="E1269" i="30"/>
  <c r="D1269" i="30"/>
  <c r="C1269" i="30"/>
  <c r="F1268" i="30"/>
  <c r="E1268" i="30"/>
  <c r="D1268" i="30"/>
  <c r="C1268" i="30"/>
  <c r="F1267" i="30"/>
  <c r="E1267" i="30"/>
  <c r="D1267" i="30"/>
  <c r="C1267" i="30"/>
  <c r="F1266" i="30"/>
  <c r="E1266" i="30"/>
  <c r="D1266" i="30"/>
  <c r="C1266" i="30"/>
  <c r="F1265" i="30"/>
  <c r="E1265" i="30"/>
  <c r="D1265" i="30"/>
  <c r="C1265" i="30"/>
  <c r="F1264" i="30"/>
  <c r="E1264" i="30"/>
  <c r="D1264" i="30"/>
  <c r="C1264" i="30"/>
  <c r="F1263" i="30"/>
  <c r="E1263" i="30"/>
  <c r="D1263" i="30"/>
  <c r="C1263" i="30"/>
  <c r="F1262" i="30"/>
  <c r="E1262" i="30"/>
  <c r="D1262" i="30"/>
  <c r="C1262" i="30"/>
  <c r="F1261" i="30"/>
  <c r="E1261" i="30"/>
  <c r="D1261" i="30"/>
  <c r="C1261" i="30"/>
  <c r="F1260" i="30"/>
  <c r="E1260" i="30"/>
  <c r="D1260" i="30"/>
  <c r="C1260" i="30"/>
  <c r="F1259" i="30"/>
  <c r="E1259" i="30"/>
  <c r="D1259" i="30"/>
  <c r="C1259" i="30"/>
  <c r="F1258" i="30"/>
  <c r="E1258" i="30"/>
  <c r="D1258" i="30"/>
  <c r="C1258" i="30"/>
  <c r="F1257" i="30"/>
  <c r="E1257" i="30"/>
  <c r="D1257" i="30"/>
  <c r="C1257" i="30"/>
  <c r="F1256" i="30"/>
  <c r="E1256" i="30"/>
  <c r="D1256" i="30"/>
  <c r="C1256" i="30"/>
  <c r="F1255" i="30"/>
  <c r="E1255" i="30"/>
  <c r="D1255" i="30"/>
  <c r="C1255" i="30"/>
  <c r="F1254" i="30"/>
  <c r="E1254" i="30"/>
  <c r="D1254" i="30"/>
  <c r="C1254" i="30"/>
  <c r="F1253" i="30"/>
  <c r="E1253" i="30"/>
  <c r="D1253" i="30"/>
  <c r="C1253" i="30"/>
  <c r="F1252" i="30"/>
  <c r="E1252" i="30"/>
  <c r="D1252" i="30"/>
  <c r="C1252" i="30"/>
  <c r="F1251" i="30"/>
  <c r="E1251" i="30"/>
  <c r="D1251" i="30"/>
  <c r="C1251" i="30"/>
  <c r="F1250" i="30"/>
  <c r="E1250" i="30"/>
  <c r="D1250" i="30"/>
  <c r="C1250" i="30"/>
  <c r="F1249" i="30"/>
  <c r="E1249" i="30"/>
  <c r="D1249" i="30"/>
  <c r="C1249" i="30"/>
  <c r="F1248" i="30"/>
  <c r="E1248" i="30"/>
  <c r="D1248" i="30"/>
  <c r="C1248" i="30"/>
  <c r="F1247" i="30"/>
  <c r="E1247" i="30"/>
  <c r="D1247" i="30"/>
  <c r="C1247" i="30"/>
  <c r="F1246" i="30"/>
  <c r="E1246" i="30"/>
  <c r="D1246" i="30"/>
  <c r="C1246" i="30"/>
  <c r="F1245" i="30"/>
  <c r="E1245" i="30"/>
  <c r="D1245" i="30"/>
  <c r="C1245" i="30"/>
  <c r="F1244" i="30"/>
  <c r="E1244" i="30"/>
  <c r="D1244" i="30"/>
  <c r="C1244" i="30"/>
  <c r="F1243" i="30"/>
  <c r="E1243" i="30"/>
  <c r="D1243" i="30"/>
  <c r="C1243" i="30"/>
  <c r="F1242" i="30"/>
  <c r="E1242" i="30"/>
  <c r="D1242" i="30"/>
  <c r="C1242" i="30"/>
  <c r="F1241" i="30"/>
  <c r="E1241" i="30"/>
  <c r="D1241" i="30"/>
  <c r="C1241" i="30"/>
  <c r="F1240" i="30"/>
  <c r="E1240" i="30"/>
  <c r="D1240" i="30"/>
  <c r="C1240" i="30"/>
  <c r="F1239" i="30"/>
  <c r="E1239" i="30"/>
  <c r="D1239" i="30"/>
  <c r="C1239" i="30"/>
  <c r="F1238" i="30"/>
  <c r="E1238" i="30"/>
  <c r="D1238" i="30"/>
  <c r="C1238" i="30"/>
  <c r="F1237" i="30"/>
  <c r="E1237" i="30"/>
  <c r="D1237" i="30"/>
  <c r="C1237" i="30"/>
  <c r="F1236" i="30"/>
  <c r="E1236" i="30"/>
  <c r="D1236" i="30"/>
  <c r="C1236" i="30"/>
  <c r="F1235" i="30"/>
  <c r="E1235" i="30"/>
  <c r="D1235" i="30"/>
  <c r="C1235" i="30"/>
  <c r="F1234" i="30"/>
  <c r="E1234" i="30"/>
  <c r="D1234" i="30"/>
  <c r="C1234" i="30"/>
  <c r="F1233" i="30"/>
  <c r="E1233" i="30"/>
  <c r="D1233" i="30"/>
  <c r="C1233" i="30"/>
  <c r="F1232" i="30"/>
  <c r="E1232" i="30"/>
  <c r="D1232" i="30"/>
  <c r="C1232" i="30"/>
  <c r="F1231" i="30"/>
  <c r="E1231" i="30"/>
  <c r="D1231" i="30"/>
  <c r="C1231" i="30"/>
  <c r="F1230" i="30"/>
  <c r="E1230" i="30"/>
  <c r="D1230" i="30"/>
  <c r="C1230" i="30"/>
  <c r="F1229" i="30"/>
  <c r="E1229" i="30"/>
  <c r="D1229" i="30"/>
  <c r="C1229" i="30"/>
  <c r="F1228" i="30"/>
  <c r="E1228" i="30"/>
  <c r="D1228" i="30"/>
  <c r="C1228" i="30"/>
  <c r="F1227" i="30"/>
  <c r="E1227" i="30"/>
  <c r="D1227" i="30"/>
  <c r="C1227" i="30"/>
  <c r="F1226" i="30"/>
  <c r="E1226" i="30"/>
  <c r="D1226" i="30"/>
  <c r="C1226" i="30"/>
  <c r="F1225" i="30"/>
  <c r="E1225" i="30"/>
  <c r="D1225" i="30"/>
  <c r="C1225" i="30"/>
  <c r="F1224" i="30"/>
  <c r="E1224" i="30"/>
  <c r="D1224" i="30"/>
  <c r="C1224" i="30"/>
  <c r="F1223" i="30"/>
  <c r="E1223" i="30"/>
  <c r="D1223" i="30"/>
  <c r="C1223" i="30"/>
  <c r="F1222" i="30"/>
  <c r="E1222" i="30"/>
  <c r="D1222" i="30"/>
  <c r="C1222" i="30"/>
  <c r="F1221" i="30"/>
  <c r="E1221" i="30"/>
  <c r="D1221" i="30"/>
  <c r="C1221" i="30"/>
  <c r="F1220" i="30"/>
  <c r="E1220" i="30"/>
  <c r="D1220" i="30"/>
  <c r="C1220" i="30"/>
  <c r="F1219" i="30"/>
  <c r="E1219" i="30"/>
  <c r="D1219" i="30"/>
  <c r="C1219" i="30"/>
  <c r="F1218" i="30"/>
  <c r="E1218" i="30"/>
  <c r="D1218" i="30"/>
  <c r="C1218" i="30"/>
  <c r="F1217" i="30"/>
  <c r="E1217" i="30"/>
  <c r="D1217" i="30"/>
  <c r="C1217" i="30"/>
  <c r="F1216" i="30"/>
  <c r="E1216" i="30"/>
  <c r="D1216" i="30"/>
  <c r="C1216" i="30"/>
  <c r="F1215" i="30"/>
  <c r="E1215" i="30"/>
  <c r="D1215" i="30"/>
  <c r="C1215" i="30"/>
  <c r="F1214" i="30"/>
  <c r="E1214" i="30"/>
  <c r="D1214" i="30"/>
  <c r="C1214" i="30"/>
  <c r="F1213" i="30"/>
  <c r="E1213" i="30"/>
  <c r="D1213" i="30"/>
  <c r="C1213" i="30"/>
  <c r="F1212" i="30"/>
  <c r="E1212" i="30"/>
  <c r="D1212" i="30"/>
  <c r="C1212" i="30"/>
  <c r="F1211" i="30"/>
  <c r="E1211" i="30"/>
  <c r="D1211" i="30"/>
  <c r="C1211" i="30"/>
  <c r="F1210" i="30"/>
  <c r="E1210" i="30"/>
  <c r="D1210" i="30"/>
  <c r="C1210" i="30"/>
  <c r="F1209" i="30"/>
  <c r="E1209" i="30"/>
  <c r="D1209" i="30"/>
  <c r="C1209" i="30"/>
  <c r="F1208" i="30"/>
  <c r="E1208" i="30"/>
  <c r="D1208" i="30"/>
  <c r="C1208" i="30"/>
  <c r="F1207" i="30"/>
  <c r="E1207" i="30"/>
  <c r="D1207" i="30"/>
  <c r="C1207" i="30"/>
  <c r="F1206" i="30"/>
  <c r="E1206" i="30"/>
  <c r="D1206" i="30"/>
  <c r="C1206" i="30"/>
  <c r="F1205" i="30"/>
  <c r="E1205" i="30"/>
  <c r="D1205" i="30"/>
  <c r="C1205" i="30"/>
  <c r="F1204" i="30"/>
  <c r="E1204" i="30"/>
  <c r="D1204" i="30"/>
  <c r="C1204" i="30"/>
  <c r="F1203" i="30"/>
  <c r="E1203" i="30"/>
  <c r="D1203" i="30"/>
  <c r="C1203" i="30"/>
  <c r="F1202" i="30"/>
  <c r="E1202" i="30"/>
  <c r="D1202" i="30"/>
  <c r="C1202" i="30"/>
  <c r="F1201" i="30"/>
  <c r="E1201" i="30"/>
  <c r="D1201" i="30"/>
  <c r="C1201" i="30"/>
  <c r="F1200" i="30"/>
  <c r="E1200" i="30"/>
  <c r="D1200" i="30"/>
  <c r="C1200" i="30"/>
  <c r="F1199" i="30"/>
  <c r="E1199" i="30"/>
  <c r="D1199" i="30"/>
  <c r="C1199" i="30"/>
  <c r="F1198" i="30"/>
  <c r="E1198" i="30"/>
  <c r="D1198" i="30"/>
  <c r="C1198" i="30"/>
  <c r="F1197" i="30"/>
  <c r="E1197" i="30"/>
  <c r="D1197" i="30"/>
  <c r="C1197" i="30"/>
  <c r="F1196" i="30"/>
  <c r="E1196" i="30"/>
  <c r="D1196" i="30"/>
  <c r="C1196" i="30"/>
  <c r="F1195" i="30"/>
  <c r="E1195" i="30"/>
  <c r="D1195" i="30"/>
  <c r="C1195" i="30"/>
  <c r="F1194" i="30"/>
  <c r="E1194" i="30"/>
  <c r="D1194" i="30"/>
  <c r="C1194" i="30"/>
  <c r="F1193" i="30"/>
  <c r="E1193" i="30"/>
  <c r="D1193" i="30"/>
  <c r="C1193" i="30"/>
  <c r="F1192" i="30"/>
  <c r="E1192" i="30"/>
  <c r="D1192" i="30"/>
  <c r="C1192" i="30"/>
  <c r="F1191" i="30"/>
  <c r="E1191" i="30"/>
  <c r="D1191" i="30"/>
  <c r="C1191" i="30"/>
  <c r="F1190" i="30"/>
  <c r="E1190" i="30"/>
  <c r="D1190" i="30"/>
  <c r="C1190" i="30"/>
  <c r="F1189" i="30"/>
  <c r="E1189" i="30"/>
  <c r="D1189" i="30"/>
  <c r="C1189" i="30"/>
  <c r="F1188" i="30"/>
  <c r="E1188" i="30"/>
  <c r="D1188" i="30"/>
  <c r="C1188" i="30"/>
  <c r="F1187" i="30"/>
  <c r="E1187" i="30"/>
  <c r="D1187" i="30"/>
  <c r="C1187" i="30"/>
  <c r="F1186" i="30"/>
  <c r="E1186" i="30"/>
  <c r="D1186" i="30"/>
  <c r="C1186" i="30"/>
  <c r="F1185" i="30"/>
  <c r="E1185" i="30"/>
  <c r="D1185" i="30"/>
  <c r="C1185" i="30"/>
  <c r="F1184" i="30"/>
  <c r="E1184" i="30"/>
  <c r="D1184" i="30"/>
  <c r="C1184" i="30"/>
  <c r="F1183" i="30"/>
  <c r="E1183" i="30"/>
  <c r="D1183" i="30"/>
  <c r="C1183" i="30"/>
  <c r="F1182" i="30"/>
  <c r="E1182" i="30"/>
  <c r="D1182" i="30"/>
  <c r="C1182" i="30"/>
  <c r="F1181" i="30"/>
  <c r="E1181" i="30"/>
  <c r="D1181" i="30"/>
  <c r="C1181" i="30"/>
  <c r="F1180" i="30"/>
  <c r="E1180" i="30"/>
  <c r="D1180" i="30"/>
  <c r="C1180" i="30"/>
  <c r="F1179" i="30"/>
  <c r="E1179" i="30"/>
  <c r="D1179" i="30"/>
  <c r="C1179" i="30"/>
  <c r="F1178" i="30"/>
  <c r="E1178" i="30"/>
  <c r="D1178" i="30"/>
  <c r="C1178" i="30"/>
  <c r="F1177" i="30"/>
  <c r="E1177" i="30"/>
  <c r="D1177" i="30"/>
  <c r="C1177" i="30"/>
  <c r="F1176" i="30"/>
  <c r="E1176" i="30"/>
  <c r="D1176" i="30"/>
  <c r="C1176" i="30"/>
  <c r="F1175" i="30"/>
  <c r="E1175" i="30"/>
  <c r="D1175" i="30"/>
  <c r="C1175" i="30"/>
  <c r="F1174" i="30"/>
  <c r="E1174" i="30"/>
  <c r="D1174" i="30"/>
  <c r="C1174" i="30"/>
  <c r="F1173" i="30"/>
  <c r="E1173" i="30"/>
  <c r="D1173" i="30"/>
  <c r="C1173" i="30"/>
  <c r="F1172" i="30"/>
  <c r="E1172" i="30"/>
  <c r="D1172" i="30"/>
  <c r="C1172" i="30"/>
  <c r="F1171" i="30"/>
  <c r="E1171" i="30"/>
  <c r="D1171" i="30"/>
  <c r="C1171" i="30"/>
  <c r="F1170" i="30"/>
  <c r="E1170" i="30"/>
  <c r="D1170" i="30"/>
  <c r="C1170" i="30"/>
  <c r="F1169" i="30"/>
  <c r="E1169" i="30"/>
  <c r="D1169" i="30"/>
  <c r="C1169" i="30"/>
  <c r="F1168" i="30"/>
  <c r="E1168" i="30"/>
  <c r="D1168" i="30"/>
  <c r="C1168" i="30"/>
  <c r="F1167" i="30"/>
  <c r="E1167" i="30"/>
  <c r="D1167" i="30"/>
  <c r="C1167" i="30"/>
  <c r="F1166" i="30"/>
  <c r="E1166" i="30"/>
  <c r="D1166" i="30"/>
  <c r="C1166" i="30"/>
  <c r="F1165" i="30"/>
  <c r="E1165" i="30"/>
  <c r="D1165" i="30"/>
  <c r="C1165" i="30"/>
  <c r="F1164" i="30"/>
  <c r="E1164" i="30"/>
  <c r="D1164" i="30"/>
  <c r="C1164" i="30"/>
  <c r="F1163" i="30"/>
  <c r="E1163" i="30"/>
  <c r="D1163" i="30"/>
  <c r="C1163" i="30"/>
  <c r="F1162" i="30"/>
  <c r="E1162" i="30"/>
  <c r="D1162" i="30"/>
  <c r="C1162" i="30"/>
  <c r="F1161" i="30"/>
  <c r="E1161" i="30"/>
  <c r="D1161" i="30"/>
  <c r="C1161" i="30"/>
  <c r="F1160" i="30"/>
  <c r="E1160" i="30"/>
  <c r="D1160" i="30"/>
  <c r="C1160" i="30"/>
  <c r="F1159" i="30"/>
  <c r="E1159" i="30"/>
  <c r="D1159" i="30"/>
  <c r="C1159" i="30"/>
  <c r="F1158" i="30"/>
  <c r="E1158" i="30"/>
  <c r="D1158" i="30"/>
  <c r="C1158" i="30"/>
  <c r="F1157" i="30"/>
  <c r="E1157" i="30"/>
  <c r="D1157" i="30"/>
  <c r="C1157" i="30"/>
  <c r="F1156" i="30"/>
  <c r="E1156" i="30"/>
  <c r="D1156" i="30"/>
  <c r="C1156" i="30"/>
  <c r="F1155" i="30"/>
  <c r="E1155" i="30"/>
  <c r="D1155" i="30"/>
  <c r="C1155" i="30"/>
  <c r="F1154" i="30"/>
  <c r="E1154" i="30"/>
  <c r="D1154" i="30"/>
  <c r="C1154" i="30"/>
  <c r="F1153" i="30"/>
  <c r="E1153" i="30"/>
  <c r="D1153" i="30"/>
  <c r="C1153" i="30"/>
  <c r="F1152" i="30"/>
  <c r="E1152" i="30"/>
  <c r="D1152" i="30"/>
  <c r="C1152" i="30"/>
  <c r="F1151" i="30"/>
  <c r="E1151" i="30"/>
  <c r="D1151" i="30"/>
  <c r="C1151" i="30"/>
  <c r="F1150" i="30"/>
  <c r="E1150" i="30"/>
  <c r="D1150" i="30"/>
  <c r="C1150" i="30"/>
  <c r="F1149" i="30"/>
  <c r="E1149" i="30"/>
  <c r="D1149" i="30"/>
  <c r="C1149" i="30"/>
  <c r="F1148" i="30"/>
  <c r="E1148" i="30"/>
  <c r="D1148" i="30"/>
  <c r="C1148" i="30"/>
  <c r="F1147" i="30"/>
  <c r="E1147" i="30"/>
  <c r="D1147" i="30"/>
  <c r="C1147" i="30"/>
  <c r="F1146" i="30"/>
  <c r="E1146" i="30"/>
  <c r="D1146" i="30"/>
  <c r="C1146" i="30"/>
  <c r="F1145" i="30"/>
  <c r="E1145" i="30"/>
  <c r="D1145" i="30"/>
  <c r="C1145" i="30"/>
  <c r="F1144" i="30"/>
  <c r="E1144" i="30"/>
  <c r="D1144" i="30"/>
  <c r="C1144" i="30"/>
  <c r="F1143" i="30"/>
  <c r="E1143" i="30"/>
  <c r="D1143" i="30"/>
  <c r="C1143" i="30"/>
  <c r="F1142" i="30"/>
  <c r="E1142" i="30"/>
  <c r="D1142" i="30"/>
  <c r="C1142" i="30"/>
  <c r="F1141" i="30"/>
  <c r="E1141" i="30"/>
  <c r="D1141" i="30"/>
  <c r="C1141" i="30"/>
  <c r="F1140" i="30"/>
  <c r="E1140" i="30"/>
  <c r="D1140" i="30"/>
  <c r="C1140" i="30"/>
  <c r="F1139" i="30"/>
  <c r="E1139" i="30"/>
  <c r="D1139" i="30"/>
  <c r="C1139" i="30"/>
  <c r="F1138" i="30"/>
  <c r="E1138" i="30"/>
  <c r="D1138" i="30"/>
  <c r="C1138" i="30"/>
  <c r="F1137" i="30"/>
  <c r="E1137" i="30"/>
  <c r="D1137" i="30"/>
  <c r="C1137" i="30"/>
  <c r="F1136" i="30"/>
  <c r="E1136" i="30"/>
  <c r="D1136" i="30"/>
  <c r="C1136" i="30"/>
  <c r="F1135" i="30"/>
  <c r="E1135" i="30"/>
  <c r="D1135" i="30"/>
  <c r="C1135" i="30"/>
  <c r="F1134" i="30"/>
  <c r="E1134" i="30"/>
  <c r="D1134" i="30"/>
  <c r="C1134" i="30"/>
  <c r="F1133" i="30"/>
  <c r="E1133" i="30"/>
  <c r="D1133" i="30"/>
  <c r="C1133" i="30"/>
  <c r="F1132" i="30"/>
  <c r="E1132" i="30"/>
  <c r="D1132" i="30"/>
  <c r="C1132" i="30"/>
  <c r="F1131" i="30"/>
  <c r="E1131" i="30"/>
  <c r="D1131" i="30"/>
  <c r="C1131" i="30"/>
  <c r="F1130" i="30"/>
  <c r="E1130" i="30"/>
  <c r="D1130" i="30"/>
  <c r="C1130" i="30"/>
  <c r="F1129" i="30"/>
  <c r="E1129" i="30"/>
  <c r="D1129" i="30"/>
  <c r="C1129" i="30"/>
  <c r="F1128" i="30"/>
  <c r="E1128" i="30"/>
  <c r="D1128" i="30"/>
  <c r="C1128" i="30"/>
  <c r="F1127" i="30"/>
  <c r="E1127" i="30"/>
  <c r="D1127" i="30"/>
  <c r="C1127" i="30"/>
  <c r="F1126" i="30"/>
  <c r="E1126" i="30"/>
  <c r="D1126" i="30"/>
  <c r="C1126" i="30"/>
  <c r="F1125" i="30"/>
  <c r="E1125" i="30"/>
  <c r="D1125" i="30"/>
  <c r="C1125" i="30"/>
  <c r="F1124" i="30"/>
  <c r="E1124" i="30"/>
  <c r="D1124" i="30"/>
  <c r="C1124" i="30"/>
  <c r="F1123" i="30"/>
  <c r="E1123" i="30"/>
  <c r="D1123" i="30"/>
  <c r="C1123" i="30"/>
  <c r="F1122" i="30"/>
  <c r="E1122" i="30"/>
  <c r="D1122" i="30"/>
  <c r="C1122" i="30"/>
  <c r="F1121" i="30"/>
  <c r="E1121" i="30"/>
  <c r="D1121" i="30"/>
  <c r="C1121" i="30"/>
  <c r="F1120" i="30"/>
  <c r="E1120" i="30"/>
  <c r="D1120" i="30"/>
  <c r="C1120" i="30"/>
  <c r="F1119" i="30"/>
  <c r="E1119" i="30"/>
  <c r="D1119" i="30"/>
  <c r="C1119" i="30"/>
  <c r="F1118" i="30"/>
  <c r="E1118" i="30"/>
  <c r="D1118" i="30"/>
  <c r="C1118" i="30"/>
  <c r="F1117" i="30"/>
  <c r="E1117" i="30"/>
  <c r="D1117" i="30"/>
  <c r="C1117" i="30"/>
  <c r="F1116" i="30"/>
  <c r="E1116" i="30"/>
  <c r="D1116" i="30"/>
  <c r="C1116" i="30"/>
  <c r="F1115" i="30"/>
  <c r="E1115" i="30"/>
  <c r="D1115" i="30"/>
  <c r="C1115" i="30"/>
  <c r="F1114" i="30"/>
  <c r="E1114" i="30"/>
  <c r="D1114" i="30"/>
  <c r="C1114" i="30"/>
  <c r="F1113" i="30"/>
  <c r="E1113" i="30"/>
  <c r="D1113" i="30"/>
  <c r="C1113" i="30"/>
  <c r="F1112" i="30"/>
  <c r="E1112" i="30"/>
  <c r="D1112" i="30"/>
  <c r="C1112" i="30"/>
  <c r="F1111" i="30"/>
  <c r="E1111" i="30"/>
  <c r="D1111" i="30"/>
  <c r="C1111" i="30"/>
  <c r="F1110" i="30"/>
  <c r="E1110" i="30"/>
  <c r="D1110" i="30"/>
  <c r="C1110" i="30"/>
  <c r="F1109" i="30"/>
  <c r="E1109" i="30"/>
  <c r="D1109" i="30"/>
  <c r="C1109" i="30"/>
  <c r="F1108" i="30"/>
  <c r="E1108" i="30"/>
  <c r="D1108" i="30"/>
  <c r="C1108" i="30"/>
  <c r="F1107" i="30"/>
  <c r="E1107" i="30"/>
  <c r="D1107" i="30"/>
  <c r="C1107" i="30"/>
  <c r="F1106" i="30"/>
  <c r="E1106" i="30"/>
  <c r="D1106" i="30"/>
  <c r="C1106" i="30"/>
  <c r="F1105" i="30"/>
  <c r="E1105" i="30"/>
  <c r="D1105" i="30"/>
  <c r="C1105" i="30"/>
  <c r="F1104" i="30"/>
  <c r="E1104" i="30"/>
  <c r="D1104" i="30"/>
  <c r="C1104" i="30"/>
  <c r="F1103" i="30"/>
  <c r="E1103" i="30"/>
  <c r="D1103" i="30"/>
  <c r="C1103" i="30"/>
  <c r="F1102" i="30"/>
  <c r="E1102" i="30"/>
  <c r="D1102" i="30"/>
  <c r="C1102" i="30"/>
  <c r="F1101" i="30"/>
  <c r="E1101" i="30"/>
  <c r="D1101" i="30"/>
  <c r="C1101" i="30"/>
  <c r="F1100" i="30"/>
  <c r="E1100" i="30"/>
  <c r="D1100" i="30"/>
  <c r="C1100" i="30"/>
  <c r="F1099" i="30"/>
  <c r="E1099" i="30"/>
  <c r="D1099" i="30"/>
  <c r="C1099" i="30"/>
  <c r="F1098" i="30"/>
  <c r="E1098" i="30"/>
  <c r="D1098" i="30"/>
  <c r="C1098" i="30"/>
  <c r="F1097" i="30"/>
  <c r="E1097" i="30"/>
  <c r="D1097" i="30"/>
  <c r="C1097" i="30"/>
  <c r="F1096" i="30"/>
  <c r="E1096" i="30"/>
  <c r="D1096" i="30"/>
  <c r="C1096" i="30"/>
  <c r="F1095" i="30"/>
  <c r="E1095" i="30"/>
  <c r="D1095" i="30"/>
  <c r="C1095" i="30"/>
  <c r="F1094" i="30"/>
  <c r="E1094" i="30"/>
  <c r="D1094" i="30"/>
  <c r="C1094" i="30"/>
  <c r="F1093" i="30"/>
  <c r="E1093" i="30"/>
  <c r="D1093" i="30"/>
  <c r="C1093" i="30"/>
  <c r="F1092" i="30"/>
  <c r="E1092" i="30"/>
  <c r="D1092" i="30"/>
  <c r="C1092" i="30"/>
  <c r="F1091" i="30"/>
  <c r="E1091" i="30"/>
  <c r="D1091" i="30"/>
  <c r="C1091" i="30"/>
  <c r="F1090" i="30"/>
  <c r="E1090" i="30"/>
  <c r="D1090" i="30"/>
  <c r="C1090" i="30"/>
  <c r="F1089" i="30"/>
  <c r="E1089" i="30"/>
  <c r="D1089" i="30"/>
  <c r="C1089" i="30"/>
  <c r="F1088" i="30"/>
  <c r="E1088" i="30"/>
  <c r="D1088" i="30"/>
  <c r="C1088" i="30"/>
  <c r="F1087" i="30"/>
  <c r="E1087" i="30"/>
  <c r="D1087" i="30"/>
  <c r="C1087" i="30"/>
  <c r="F1086" i="30"/>
  <c r="E1086" i="30"/>
  <c r="D1086" i="30"/>
  <c r="C1086" i="30"/>
  <c r="F1085" i="30"/>
  <c r="E1085" i="30"/>
  <c r="D1085" i="30"/>
  <c r="C1085" i="30"/>
  <c r="F1084" i="30"/>
  <c r="E1084" i="30"/>
  <c r="D1084" i="30"/>
  <c r="C1084" i="30"/>
  <c r="F1083" i="30"/>
  <c r="E1083" i="30"/>
  <c r="D1083" i="30"/>
  <c r="C1083" i="30"/>
  <c r="F1082" i="30"/>
  <c r="E1082" i="30"/>
  <c r="D1082" i="30"/>
  <c r="C1082" i="30"/>
  <c r="F1081" i="30"/>
  <c r="E1081" i="30"/>
  <c r="D1081" i="30"/>
  <c r="C1081" i="30"/>
  <c r="F1080" i="30"/>
  <c r="E1080" i="30"/>
  <c r="D1080" i="30"/>
  <c r="C1080" i="30"/>
  <c r="F1079" i="30"/>
  <c r="E1079" i="30"/>
  <c r="D1079" i="30"/>
  <c r="C1079" i="30"/>
  <c r="F1078" i="30"/>
  <c r="E1078" i="30"/>
  <c r="D1078" i="30"/>
  <c r="C1078" i="30"/>
  <c r="F1077" i="30"/>
  <c r="E1077" i="30"/>
  <c r="D1077" i="30"/>
  <c r="C1077" i="30"/>
  <c r="F1076" i="30"/>
  <c r="E1076" i="30"/>
  <c r="D1076" i="30"/>
  <c r="C1076" i="30"/>
  <c r="F1075" i="30"/>
  <c r="E1075" i="30"/>
  <c r="D1075" i="30"/>
  <c r="C1075" i="30"/>
  <c r="F1074" i="30"/>
  <c r="E1074" i="30"/>
  <c r="D1074" i="30"/>
  <c r="C1074" i="30"/>
  <c r="F1073" i="30"/>
  <c r="E1073" i="30"/>
  <c r="D1073" i="30"/>
  <c r="C1073" i="30"/>
  <c r="F1072" i="30"/>
  <c r="E1072" i="30"/>
  <c r="D1072" i="30"/>
  <c r="C1072" i="30"/>
  <c r="F1071" i="30"/>
  <c r="E1071" i="30"/>
  <c r="D1071" i="30"/>
  <c r="C1071" i="30"/>
  <c r="F1070" i="30"/>
  <c r="E1070" i="30"/>
  <c r="D1070" i="30"/>
  <c r="C1070" i="30"/>
  <c r="F1069" i="30"/>
  <c r="E1069" i="30"/>
  <c r="D1069" i="30"/>
  <c r="C1069" i="30"/>
  <c r="F1068" i="30"/>
  <c r="E1068" i="30"/>
  <c r="D1068" i="30"/>
  <c r="C1068" i="30"/>
  <c r="F1067" i="30"/>
  <c r="E1067" i="30"/>
  <c r="D1067" i="30"/>
  <c r="C1067" i="30"/>
  <c r="F1066" i="30"/>
  <c r="E1066" i="30"/>
  <c r="D1066" i="30"/>
  <c r="C1066" i="30"/>
  <c r="F1065" i="30"/>
  <c r="E1065" i="30"/>
  <c r="D1065" i="30"/>
  <c r="C1065" i="30"/>
  <c r="F1064" i="30"/>
  <c r="E1064" i="30"/>
  <c r="D1064" i="30"/>
  <c r="C1064" i="30"/>
  <c r="F1063" i="30"/>
  <c r="E1063" i="30"/>
  <c r="D1063" i="30"/>
  <c r="C1063" i="30"/>
  <c r="F1062" i="30"/>
  <c r="E1062" i="30"/>
  <c r="D1062" i="30"/>
  <c r="C1062" i="30"/>
  <c r="F1061" i="30"/>
  <c r="E1061" i="30"/>
  <c r="D1061" i="30"/>
  <c r="C1061" i="30"/>
  <c r="F1060" i="30"/>
  <c r="E1060" i="30"/>
  <c r="D1060" i="30"/>
  <c r="C1060" i="30"/>
  <c r="F1059" i="30"/>
  <c r="E1059" i="30"/>
  <c r="D1059" i="30"/>
  <c r="C1059" i="30"/>
  <c r="F1058" i="30"/>
  <c r="E1058" i="30"/>
  <c r="D1058" i="30"/>
  <c r="C1058" i="30"/>
  <c r="F1057" i="30"/>
  <c r="E1057" i="30"/>
  <c r="D1057" i="30"/>
  <c r="C1057" i="30"/>
  <c r="F1056" i="30"/>
  <c r="E1056" i="30"/>
  <c r="D1056" i="30"/>
  <c r="C1056" i="30"/>
  <c r="F1055" i="30"/>
  <c r="E1055" i="30"/>
  <c r="D1055" i="30"/>
  <c r="C1055" i="30"/>
  <c r="F1054" i="30"/>
  <c r="E1054" i="30"/>
  <c r="D1054" i="30"/>
  <c r="C1054" i="30"/>
  <c r="F1053" i="30"/>
  <c r="E1053" i="30"/>
  <c r="D1053" i="30"/>
  <c r="C1053" i="30"/>
  <c r="F1052" i="30"/>
  <c r="E1052" i="30"/>
  <c r="D1052" i="30"/>
  <c r="C1052" i="30"/>
  <c r="F1051" i="30"/>
  <c r="E1051" i="30"/>
  <c r="D1051" i="30"/>
  <c r="C1051" i="30"/>
  <c r="F1050" i="30"/>
  <c r="E1050" i="30"/>
  <c r="D1050" i="30"/>
  <c r="C1050" i="30"/>
  <c r="F1049" i="30"/>
  <c r="E1049" i="30"/>
  <c r="D1049" i="30"/>
  <c r="C1049" i="30"/>
  <c r="F1048" i="30"/>
  <c r="E1048" i="30"/>
  <c r="D1048" i="30"/>
  <c r="C1048" i="30"/>
  <c r="F1047" i="30"/>
  <c r="E1047" i="30"/>
  <c r="D1047" i="30"/>
  <c r="C1047" i="30"/>
  <c r="F1046" i="30"/>
  <c r="E1046" i="30"/>
  <c r="D1046" i="30"/>
  <c r="C1046" i="30"/>
  <c r="F1045" i="30"/>
  <c r="E1045" i="30"/>
  <c r="D1045" i="30"/>
  <c r="C1045" i="30"/>
  <c r="F1044" i="30"/>
  <c r="E1044" i="30"/>
  <c r="D1044" i="30"/>
  <c r="C1044" i="30"/>
  <c r="F1043" i="30"/>
  <c r="E1043" i="30"/>
  <c r="D1043" i="30"/>
  <c r="C1043" i="30"/>
  <c r="F1042" i="30"/>
  <c r="E1042" i="30"/>
  <c r="D1042" i="30"/>
  <c r="C1042" i="30"/>
  <c r="F1041" i="30"/>
  <c r="E1041" i="30"/>
  <c r="D1041" i="30"/>
  <c r="C1041" i="30"/>
  <c r="F1040" i="30"/>
  <c r="E1040" i="30"/>
  <c r="D1040" i="30"/>
  <c r="C1040" i="30"/>
  <c r="F1039" i="30"/>
  <c r="E1039" i="30"/>
  <c r="D1039" i="30"/>
  <c r="C1039" i="30"/>
  <c r="F1038" i="30"/>
  <c r="E1038" i="30"/>
  <c r="D1038" i="30"/>
  <c r="C1038" i="30"/>
  <c r="F1037" i="30"/>
  <c r="E1037" i="30"/>
  <c r="D1037" i="30"/>
  <c r="C1037" i="30"/>
  <c r="F1036" i="30"/>
  <c r="E1036" i="30"/>
  <c r="D1036" i="30"/>
  <c r="C1036" i="30"/>
  <c r="F1035" i="30"/>
  <c r="E1035" i="30"/>
  <c r="D1035" i="30"/>
  <c r="C1035" i="30"/>
  <c r="F1034" i="30"/>
  <c r="E1034" i="30"/>
  <c r="D1034" i="30"/>
  <c r="C1034" i="30"/>
  <c r="F1033" i="30"/>
  <c r="E1033" i="30"/>
  <c r="D1033" i="30"/>
  <c r="C1033" i="30"/>
  <c r="F1032" i="30"/>
  <c r="E1032" i="30"/>
  <c r="D1032" i="30"/>
  <c r="C1032" i="30"/>
  <c r="F1031" i="30"/>
  <c r="E1031" i="30"/>
  <c r="D1031" i="30"/>
  <c r="C1031" i="30"/>
  <c r="F1030" i="30"/>
  <c r="E1030" i="30"/>
  <c r="D1030" i="30"/>
  <c r="C1030" i="30"/>
  <c r="F1029" i="30"/>
  <c r="E1029" i="30"/>
  <c r="D1029" i="30"/>
  <c r="C1029" i="30"/>
  <c r="F1028" i="30"/>
  <c r="E1028" i="30"/>
  <c r="D1028" i="30"/>
  <c r="C1028" i="30"/>
  <c r="F1027" i="30"/>
  <c r="E1027" i="30"/>
  <c r="D1027" i="30"/>
  <c r="C1027" i="30"/>
  <c r="F1026" i="30"/>
  <c r="E1026" i="30"/>
  <c r="D1026" i="30"/>
  <c r="C1026" i="30"/>
  <c r="F1025" i="30"/>
  <c r="E1025" i="30"/>
  <c r="D1025" i="30"/>
  <c r="C1025" i="30"/>
  <c r="F1024" i="30"/>
  <c r="E1024" i="30"/>
  <c r="D1024" i="30"/>
  <c r="C1024" i="30"/>
  <c r="F1023" i="30"/>
  <c r="E1023" i="30"/>
  <c r="D1023" i="30"/>
  <c r="C1023" i="30"/>
  <c r="F1022" i="30"/>
  <c r="E1022" i="30"/>
  <c r="D1022" i="30"/>
  <c r="C1022" i="30"/>
  <c r="F1021" i="30"/>
  <c r="E1021" i="30"/>
  <c r="D1021" i="30"/>
  <c r="C1021" i="30"/>
  <c r="F1020" i="30"/>
  <c r="E1020" i="30"/>
  <c r="D1020" i="30"/>
  <c r="C1020" i="30"/>
  <c r="F1019" i="30"/>
  <c r="E1019" i="30"/>
  <c r="D1019" i="30"/>
  <c r="C1019" i="30"/>
  <c r="F1018" i="30"/>
  <c r="E1018" i="30"/>
  <c r="D1018" i="30"/>
  <c r="C1018" i="30"/>
  <c r="F1017" i="30"/>
  <c r="E1017" i="30"/>
  <c r="D1017" i="30"/>
  <c r="C1017" i="30"/>
  <c r="F1016" i="30"/>
  <c r="E1016" i="30"/>
  <c r="D1016" i="30"/>
  <c r="C1016" i="30"/>
  <c r="F1015" i="30"/>
  <c r="E1015" i="30"/>
  <c r="D1015" i="30"/>
  <c r="C1015" i="30"/>
  <c r="F1014" i="30"/>
  <c r="E1014" i="30"/>
  <c r="D1014" i="30"/>
  <c r="C1014" i="30"/>
  <c r="F1013" i="30"/>
  <c r="E1013" i="30"/>
  <c r="D1013" i="30"/>
  <c r="C1013" i="30"/>
  <c r="F1012" i="30"/>
  <c r="E1012" i="30"/>
  <c r="D1012" i="30"/>
  <c r="C1012" i="30"/>
  <c r="F1011" i="30"/>
  <c r="E1011" i="30"/>
  <c r="D1011" i="30"/>
  <c r="C1011" i="30"/>
  <c r="F1010" i="30"/>
  <c r="E1010" i="30"/>
  <c r="D1010" i="30"/>
  <c r="C1010" i="30"/>
  <c r="F1009" i="30"/>
  <c r="E1009" i="30"/>
  <c r="D1009" i="30"/>
  <c r="C1009" i="30"/>
  <c r="F1008" i="30"/>
  <c r="E1008" i="30"/>
  <c r="D1008" i="30"/>
  <c r="C1008" i="30"/>
  <c r="F1007" i="30"/>
  <c r="E1007" i="30"/>
  <c r="D1007" i="30"/>
  <c r="C1007" i="30"/>
  <c r="F1006" i="30"/>
  <c r="E1006" i="30"/>
  <c r="D1006" i="30"/>
  <c r="C1006" i="30"/>
  <c r="F1005" i="30"/>
  <c r="E1005" i="30"/>
  <c r="D1005" i="30"/>
  <c r="C1005" i="30"/>
  <c r="F1004" i="30"/>
  <c r="E1004" i="30"/>
  <c r="D1004" i="30"/>
  <c r="C1004" i="30"/>
  <c r="F1003" i="30"/>
  <c r="E1003" i="30"/>
  <c r="D1003" i="30"/>
  <c r="C1003" i="30"/>
  <c r="F1002" i="30"/>
  <c r="E1002" i="30"/>
  <c r="D1002" i="30"/>
  <c r="C1002" i="30"/>
  <c r="F1001" i="30"/>
  <c r="E1001" i="30"/>
  <c r="D1001" i="30"/>
  <c r="C1001" i="30"/>
  <c r="F1000" i="30"/>
  <c r="E1000" i="30"/>
  <c r="D1000" i="30"/>
  <c r="C1000" i="30"/>
  <c r="F999" i="30"/>
  <c r="E999" i="30"/>
  <c r="D999" i="30"/>
  <c r="C999" i="30"/>
  <c r="F998" i="30"/>
  <c r="E998" i="30"/>
  <c r="D998" i="30"/>
  <c r="C998" i="30"/>
  <c r="F997" i="30"/>
  <c r="E997" i="30"/>
  <c r="D997" i="30"/>
  <c r="C997" i="30"/>
  <c r="F996" i="30"/>
  <c r="E996" i="30"/>
  <c r="D996" i="30"/>
  <c r="C996" i="30"/>
  <c r="F995" i="30"/>
  <c r="E995" i="30"/>
  <c r="D995" i="30"/>
  <c r="C995" i="30"/>
  <c r="F994" i="30"/>
  <c r="E994" i="30"/>
  <c r="D994" i="30"/>
  <c r="C994" i="30"/>
  <c r="F993" i="30"/>
  <c r="E993" i="30"/>
  <c r="D993" i="30"/>
  <c r="C993" i="30"/>
  <c r="F992" i="30"/>
  <c r="E992" i="30"/>
  <c r="D992" i="30"/>
  <c r="C992" i="30"/>
  <c r="F991" i="30"/>
  <c r="E991" i="30"/>
  <c r="D991" i="30"/>
  <c r="C991" i="30"/>
  <c r="F990" i="30"/>
  <c r="E990" i="30"/>
  <c r="D990" i="30"/>
  <c r="C990" i="30"/>
  <c r="F989" i="30"/>
  <c r="E989" i="30"/>
  <c r="D989" i="30"/>
  <c r="C989" i="30"/>
  <c r="F988" i="30"/>
  <c r="E988" i="30"/>
  <c r="D988" i="30"/>
  <c r="C988" i="30"/>
  <c r="F987" i="30"/>
  <c r="E987" i="30"/>
  <c r="D987" i="30"/>
  <c r="C987" i="30"/>
  <c r="F986" i="30"/>
  <c r="E986" i="30"/>
  <c r="D986" i="30"/>
  <c r="C986" i="30"/>
  <c r="F985" i="30"/>
  <c r="E985" i="30"/>
  <c r="D985" i="30"/>
  <c r="C985" i="30"/>
  <c r="F984" i="30"/>
  <c r="E984" i="30"/>
  <c r="D984" i="30"/>
  <c r="C984" i="30"/>
  <c r="F983" i="30"/>
  <c r="E983" i="30"/>
  <c r="D983" i="30"/>
  <c r="C983" i="30"/>
  <c r="F982" i="30"/>
  <c r="E982" i="30"/>
  <c r="D982" i="30"/>
  <c r="C982" i="30"/>
  <c r="F981" i="30"/>
  <c r="E981" i="30"/>
  <c r="D981" i="30"/>
  <c r="C981" i="30"/>
  <c r="F980" i="30"/>
  <c r="E980" i="30"/>
  <c r="D980" i="30"/>
  <c r="C980" i="30"/>
  <c r="F979" i="30"/>
  <c r="E979" i="30"/>
  <c r="D979" i="30"/>
  <c r="C979" i="30"/>
  <c r="F978" i="30"/>
  <c r="E978" i="30"/>
  <c r="D978" i="30"/>
  <c r="C978" i="30"/>
  <c r="F977" i="30"/>
  <c r="E977" i="30"/>
  <c r="D977" i="30"/>
  <c r="C977" i="30"/>
  <c r="F976" i="30"/>
  <c r="E976" i="30"/>
  <c r="D976" i="30"/>
  <c r="C976" i="30"/>
  <c r="F975" i="30"/>
  <c r="E975" i="30"/>
  <c r="D975" i="30"/>
  <c r="C975" i="30"/>
  <c r="F974" i="30"/>
  <c r="E974" i="30"/>
  <c r="D974" i="30"/>
  <c r="C974" i="30"/>
  <c r="F973" i="30"/>
  <c r="E973" i="30"/>
  <c r="D973" i="30"/>
  <c r="C973" i="30"/>
  <c r="F972" i="30"/>
  <c r="E972" i="30"/>
  <c r="D972" i="30"/>
  <c r="C972" i="30"/>
  <c r="F971" i="30"/>
  <c r="E971" i="30"/>
  <c r="D971" i="30"/>
  <c r="C971" i="30"/>
  <c r="F970" i="30"/>
  <c r="E970" i="30"/>
  <c r="D970" i="30"/>
  <c r="C970" i="30"/>
  <c r="F969" i="30"/>
  <c r="E969" i="30"/>
  <c r="D969" i="30"/>
  <c r="C969" i="30"/>
  <c r="F968" i="30"/>
  <c r="E968" i="30"/>
  <c r="D968" i="30"/>
  <c r="C968" i="30"/>
  <c r="F967" i="30"/>
  <c r="E967" i="30"/>
  <c r="D967" i="30"/>
  <c r="C967" i="30"/>
  <c r="F966" i="30"/>
  <c r="E966" i="30"/>
  <c r="D966" i="30"/>
  <c r="C966" i="30"/>
  <c r="F965" i="30"/>
  <c r="E965" i="30"/>
  <c r="D965" i="30"/>
  <c r="C965" i="30"/>
  <c r="F964" i="30"/>
  <c r="E964" i="30"/>
  <c r="D964" i="30"/>
  <c r="C964" i="30"/>
  <c r="F963" i="30"/>
  <c r="E963" i="30"/>
  <c r="D963" i="30"/>
  <c r="C963" i="30"/>
  <c r="F962" i="30"/>
  <c r="E962" i="30"/>
  <c r="D962" i="30"/>
  <c r="C962" i="30"/>
  <c r="F961" i="30"/>
  <c r="E961" i="30"/>
  <c r="D961" i="30"/>
  <c r="C961" i="30"/>
  <c r="F960" i="30"/>
  <c r="E960" i="30"/>
  <c r="D960" i="30"/>
  <c r="C960" i="30"/>
  <c r="F959" i="30"/>
  <c r="E959" i="30"/>
  <c r="D959" i="30"/>
  <c r="C959" i="30"/>
  <c r="F958" i="30"/>
  <c r="E958" i="30"/>
  <c r="D958" i="30"/>
  <c r="C958" i="30"/>
  <c r="F957" i="30"/>
  <c r="E957" i="30"/>
  <c r="D957" i="30"/>
  <c r="C957" i="30"/>
  <c r="F956" i="30"/>
  <c r="E956" i="30"/>
  <c r="D956" i="30"/>
  <c r="C956" i="30"/>
  <c r="F955" i="30"/>
  <c r="E955" i="30"/>
  <c r="D955" i="30"/>
  <c r="C955" i="30"/>
  <c r="F954" i="30"/>
  <c r="E954" i="30"/>
  <c r="D954" i="30"/>
  <c r="C954" i="30"/>
  <c r="F953" i="30"/>
  <c r="E953" i="30"/>
  <c r="D953" i="30"/>
  <c r="C953" i="30"/>
  <c r="F952" i="30"/>
  <c r="E952" i="30"/>
  <c r="D952" i="30"/>
  <c r="C952" i="30"/>
  <c r="F951" i="30"/>
  <c r="E951" i="30"/>
  <c r="D951" i="30"/>
  <c r="C951" i="30"/>
  <c r="F950" i="30"/>
  <c r="E950" i="30"/>
  <c r="D950" i="30"/>
  <c r="C950" i="30"/>
  <c r="F949" i="30"/>
  <c r="E949" i="30"/>
  <c r="D949" i="30"/>
  <c r="C949" i="30"/>
  <c r="F948" i="30"/>
  <c r="E948" i="30"/>
  <c r="D948" i="30"/>
  <c r="C948" i="30"/>
  <c r="F947" i="30"/>
  <c r="E947" i="30"/>
  <c r="D947" i="30"/>
  <c r="C947" i="30"/>
  <c r="F946" i="30"/>
  <c r="E946" i="30"/>
  <c r="D946" i="30"/>
  <c r="C946" i="30"/>
  <c r="F945" i="30"/>
  <c r="E945" i="30"/>
  <c r="D945" i="30"/>
  <c r="C945" i="30"/>
  <c r="F944" i="30"/>
  <c r="E944" i="30"/>
  <c r="D944" i="30"/>
  <c r="C944" i="30"/>
  <c r="F943" i="30"/>
  <c r="E943" i="30"/>
  <c r="D943" i="30"/>
  <c r="C943" i="30"/>
  <c r="F942" i="30"/>
  <c r="E942" i="30"/>
  <c r="D942" i="30"/>
  <c r="C942" i="30"/>
  <c r="F941" i="30"/>
  <c r="E941" i="30"/>
  <c r="D941" i="30"/>
  <c r="C941" i="30"/>
  <c r="F940" i="30"/>
  <c r="E940" i="30"/>
  <c r="D940" i="30"/>
  <c r="C940" i="30"/>
  <c r="F939" i="30"/>
  <c r="E939" i="30"/>
  <c r="D939" i="30"/>
  <c r="C939" i="30"/>
  <c r="F938" i="30"/>
  <c r="E938" i="30"/>
  <c r="D938" i="30"/>
  <c r="C938" i="30"/>
  <c r="F937" i="30"/>
  <c r="E937" i="30"/>
  <c r="D937" i="30"/>
  <c r="C937" i="30"/>
  <c r="F936" i="30"/>
  <c r="E936" i="30"/>
  <c r="D936" i="30"/>
  <c r="C936" i="30"/>
  <c r="F935" i="30"/>
  <c r="E935" i="30"/>
  <c r="D935" i="30"/>
  <c r="C935" i="30"/>
  <c r="F934" i="30"/>
  <c r="E934" i="30"/>
  <c r="D934" i="30"/>
  <c r="C934" i="30"/>
  <c r="F933" i="30"/>
  <c r="E933" i="30"/>
  <c r="D933" i="30"/>
  <c r="C933" i="30"/>
  <c r="F932" i="30"/>
  <c r="E932" i="30"/>
  <c r="D932" i="30"/>
  <c r="C932" i="30"/>
  <c r="F931" i="30"/>
  <c r="E931" i="30"/>
  <c r="D931" i="30"/>
  <c r="C931" i="30"/>
  <c r="F930" i="30"/>
  <c r="E930" i="30"/>
  <c r="D930" i="30"/>
  <c r="C930" i="30"/>
  <c r="F929" i="30"/>
  <c r="E929" i="30"/>
  <c r="D929" i="30"/>
  <c r="C929" i="30"/>
  <c r="F928" i="30"/>
  <c r="E928" i="30"/>
  <c r="D928" i="30"/>
  <c r="C928" i="30"/>
  <c r="F927" i="30"/>
  <c r="E927" i="30"/>
  <c r="D927" i="30"/>
  <c r="C927" i="30"/>
  <c r="F926" i="30"/>
  <c r="E926" i="30"/>
  <c r="D926" i="30"/>
  <c r="C926" i="30"/>
  <c r="F925" i="30"/>
  <c r="E925" i="30"/>
  <c r="D925" i="30"/>
  <c r="C925" i="30"/>
  <c r="F924" i="30"/>
  <c r="E924" i="30"/>
  <c r="D924" i="30"/>
  <c r="C924" i="30"/>
  <c r="F923" i="30"/>
  <c r="E923" i="30"/>
  <c r="D923" i="30"/>
  <c r="C923" i="30"/>
  <c r="F922" i="30"/>
  <c r="E922" i="30"/>
  <c r="D922" i="30"/>
  <c r="C922" i="30"/>
  <c r="F921" i="30"/>
  <c r="E921" i="30"/>
  <c r="D921" i="30"/>
  <c r="C921" i="30"/>
  <c r="F920" i="30"/>
  <c r="E920" i="30"/>
  <c r="D920" i="30"/>
  <c r="C920" i="30"/>
  <c r="F919" i="30"/>
  <c r="E919" i="30"/>
  <c r="D919" i="30"/>
  <c r="C919" i="30"/>
  <c r="F918" i="30"/>
  <c r="E918" i="30"/>
  <c r="D918" i="30"/>
  <c r="C918" i="30"/>
  <c r="F917" i="30"/>
  <c r="E917" i="30"/>
  <c r="D917" i="30"/>
  <c r="C917" i="30"/>
  <c r="F916" i="30"/>
  <c r="E916" i="30"/>
  <c r="D916" i="30"/>
  <c r="C916" i="30"/>
  <c r="F915" i="30"/>
  <c r="E915" i="30"/>
  <c r="D915" i="30"/>
  <c r="C915" i="30"/>
  <c r="F914" i="30"/>
  <c r="E914" i="30"/>
  <c r="D914" i="30"/>
  <c r="C914" i="30"/>
  <c r="F913" i="30"/>
  <c r="E913" i="30"/>
  <c r="D913" i="30"/>
  <c r="C913" i="30"/>
  <c r="F912" i="30"/>
  <c r="E912" i="30"/>
  <c r="D912" i="30"/>
  <c r="C912" i="30"/>
  <c r="F911" i="30"/>
  <c r="E911" i="30"/>
  <c r="D911" i="30"/>
  <c r="C911" i="30"/>
  <c r="F910" i="30"/>
  <c r="E910" i="30"/>
  <c r="D910" i="30"/>
  <c r="C910" i="30"/>
  <c r="F909" i="30"/>
  <c r="E909" i="30"/>
  <c r="D909" i="30"/>
  <c r="C909" i="30"/>
  <c r="F908" i="30"/>
  <c r="E908" i="30"/>
  <c r="D908" i="30"/>
  <c r="C908" i="30"/>
  <c r="F907" i="30"/>
  <c r="E907" i="30"/>
  <c r="D907" i="30"/>
  <c r="C907" i="30"/>
  <c r="F906" i="30"/>
  <c r="E906" i="30"/>
  <c r="D906" i="30"/>
  <c r="C906" i="30"/>
  <c r="F905" i="30"/>
  <c r="E905" i="30"/>
  <c r="D905" i="30"/>
  <c r="C905" i="30"/>
  <c r="F904" i="30"/>
  <c r="E904" i="30"/>
  <c r="D904" i="30"/>
  <c r="C904" i="30"/>
  <c r="F903" i="30"/>
  <c r="E903" i="30"/>
  <c r="D903" i="30"/>
  <c r="C903" i="30"/>
  <c r="F902" i="30"/>
  <c r="E902" i="30"/>
  <c r="D902" i="30"/>
  <c r="C902" i="30"/>
  <c r="F901" i="30"/>
  <c r="E901" i="30"/>
  <c r="D901" i="30"/>
  <c r="C901" i="30"/>
  <c r="F900" i="30"/>
  <c r="E900" i="30"/>
  <c r="D900" i="30"/>
  <c r="C900" i="30"/>
  <c r="F899" i="30"/>
  <c r="E899" i="30"/>
  <c r="D899" i="30"/>
  <c r="C899" i="30"/>
  <c r="F898" i="30"/>
  <c r="E898" i="30"/>
  <c r="D898" i="30"/>
  <c r="C898" i="30"/>
  <c r="F897" i="30"/>
  <c r="E897" i="30"/>
  <c r="D897" i="30"/>
  <c r="C897" i="30"/>
  <c r="F896" i="30"/>
  <c r="E896" i="30"/>
  <c r="D896" i="30"/>
  <c r="C896" i="30"/>
  <c r="F895" i="30"/>
  <c r="E895" i="30"/>
  <c r="D895" i="30"/>
  <c r="C895" i="30"/>
  <c r="F894" i="30"/>
  <c r="E894" i="30"/>
  <c r="D894" i="30"/>
  <c r="C894" i="30"/>
  <c r="F893" i="30"/>
  <c r="E893" i="30"/>
  <c r="D893" i="30"/>
  <c r="C893" i="30"/>
  <c r="F892" i="30"/>
  <c r="E892" i="30"/>
  <c r="D892" i="30"/>
  <c r="C892" i="30"/>
  <c r="F891" i="30"/>
  <c r="E891" i="30"/>
  <c r="D891" i="30"/>
  <c r="C891" i="30"/>
  <c r="F890" i="30"/>
  <c r="E890" i="30"/>
  <c r="D890" i="30"/>
  <c r="C890" i="30"/>
  <c r="F889" i="30"/>
  <c r="E889" i="30"/>
  <c r="D889" i="30"/>
  <c r="C889" i="30"/>
  <c r="F888" i="30"/>
  <c r="E888" i="30"/>
  <c r="D888" i="30"/>
  <c r="C888" i="30"/>
  <c r="F887" i="30"/>
  <c r="E887" i="30"/>
  <c r="D887" i="30"/>
  <c r="C887" i="30"/>
  <c r="F886" i="30"/>
  <c r="E886" i="30"/>
  <c r="D886" i="30"/>
  <c r="C886" i="30"/>
  <c r="F885" i="30"/>
  <c r="E885" i="30"/>
  <c r="D885" i="30"/>
  <c r="C885" i="30"/>
  <c r="F884" i="30"/>
  <c r="E884" i="30"/>
  <c r="D884" i="30"/>
  <c r="C884" i="30"/>
  <c r="F883" i="30"/>
  <c r="E883" i="30"/>
  <c r="D883" i="30"/>
  <c r="C883" i="30"/>
  <c r="F882" i="30"/>
  <c r="E882" i="30"/>
  <c r="D882" i="30"/>
  <c r="C882" i="30"/>
  <c r="F881" i="30"/>
  <c r="E881" i="30"/>
  <c r="D881" i="30"/>
  <c r="C881" i="30"/>
  <c r="F880" i="30"/>
  <c r="E880" i="30"/>
  <c r="D880" i="30"/>
  <c r="C880" i="30"/>
  <c r="F879" i="30"/>
  <c r="E879" i="30"/>
  <c r="D879" i="30"/>
  <c r="C879" i="30"/>
  <c r="F878" i="30"/>
  <c r="E878" i="30"/>
  <c r="D878" i="30"/>
  <c r="C878" i="30"/>
  <c r="F877" i="30"/>
  <c r="E877" i="30"/>
  <c r="D877" i="30"/>
  <c r="C877" i="30"/>
  <c r="F876" i="30"/>
  <c r="E876" i="30"/>
  <c r="D876" i="30"/>
  <c r="C876" i="30"/>
  <c r="F875" i="30"/>
  <c r="E875" i="30"/>
  <c r="D875" i="30"/>
  <c r="C875" i="30"/>
  <c r="F874" i="30"/>
  <c r="E874" i="30"/>
  <c r="D874" i="30"/>
  <c r="C874" i="30"/>
  <c r="F873" i="30"/>
  <c r="E873" i="30"/>
  <c r="D873" i="30"/>
  <c r="C873" i="30"/>
  <c r="F872" i="30"/>
  <c r="E872" i="30"/>
  <c r="D872" i="30"/>
  <c r="C872" i="30"/>
  <c r="F871" i="30"/>
  <c r="E871" i="30"/>
  <c r="D871" i="30"/>
  <c r="C871" i="30"/>
  <c r="F870" i="30"/>
  <c r="E870" i="30"/>
  <c r="D870" i="30"/>
  <c r="C870" i="30"/>
  <c r="F869" i="30"/>
  <c r="E869" i="30"/>
  <c r="D869" i="30"/>
  <c r="C869" i="30"/>
  <c r="F868" i="30"/>
  <c r="E868" i="30"/>
  <c r="D868" i="30"/>
  <c r="C868" i="30"/>
  <c r="F867" i="30"/>
  <c r="E867" i="30"/>
  <c r="D867" i="30"/>
  <c r="C867" i="30"/>
  <c r="F866" i="30"/>
  <c r="E866" i="30"/>
  <c r="D866" i="30"/>
  <c r="C866" i="30"/>
  <c r="F865" i="30"/>
  <c r="E865" i="30"/>
  <c r="D865" i="30"/>
  <c r="C865" i="30"/>
  <c r="F864" i="30"/>
  <c r="E864" i="30"/>
  <c r="D864" i="30"/>
  <c r="C864" i="30"/>
  <c r="F863" i="30"/>
  <c r="E863" i="30"/>
  <c r="D863" i="30"/>
  <c r="C863" i="30"/>
  <c r="F862" i="30"/>
  <c r="E862" i="30"/>
  <c r="D862" i="30"/>
  <c r="C862" i="30"/>
  <c r="F861" i="30"/>
  <c r="E861" i="30"/>
  <c r="D861" i="30"/>
  <c r="C861" i="30"/>
  <c r="F860" i="30"/>
  <c r="E860" i="30"/>
  <c r="D860" i="30"/>
  <c r="C860" i="30"/>
  <c r="F859" i="30"/>
  <c r="E859" i="30"/>
  <c r="D859" i="30"/>
  <c r="C859" i="30"/>
  <c r="F858" i="30"/>
  <c r="E858" i="30"/>
  <c r="D858" i="30"/>
  <c r="C858" i="30"/>
  <c r="F857" i="30"/>
  <c r="E857" i="30"/>
  <c r="D857" i="30"/>
  <c r="C857" i="30"/>
  <c r="F856" i="30"/>
  <c r="E856" i="30"/>
  <c r="D856" i="30"/>
  <c r="C856" i="30"/>
  <c r="F855" i="30"/>
  <c r="E855" i="30"/>
  <c r="D855" i="30"/>
  <c r="C855" i="30"/>
  <c r="F854" i="30"/>
  <c r="E854" i="30"/>
  <c r="D854" i="30"/>
  <c r="C854" i="30"/>
  <c r="F853" i="30"/>
  <c r="E853" i="30"/>
  <c r="D853" i="30"/>
  <c r="C853" i="30"/>
  <c r="F852" i="30"/>
  <c r="E852" i="30"/>
  <c r="D852" i="30"/>
  <c r="C852" i="30"/>
  <c r="F851" i="30"/>
  <c r="E851" i="30"/>
  <c r="D851" i="30"/>
  <c r="C851" i="30"/>
  <c r="F850" i="30"/>
  <c r="E850" i="30"/>
  <c r="D850" i="30"/>
  <c r="C850" i="30"/>
  <c r="F849" i="30"/>
  <c r="E849" i="30"/>
  <c r="D849" i="30"/>
  <c r="C849" i="30"/>
  <c r="F848" i="30"/>
  <c r="E848" i="30"/>
  <c r="D848" i="30"/>
  <c r="C848" i="30"/>
  <c r="F847" i="30"/>
  <c r="E847" i="30"/>
  <c r="D847" i="30"/>
  <c r="C847" i="30"/>
  <c r="F846" i="30"/>
  <c r="E846" i="30"/>
  <c r="D846" i="30"/>
  <c r="C846" i="30"/>
  <c r="F845" i="30"/>
  <c r="E845" i="30"/>
  <c r="D845" i="30"/>
  <c r="C845" i="30"/>
  <c r="F844" i="30"/>
  <c r="E844" i="30"/>
  <c r="D844" i="30"/>
  <c r="C844" i="30"/>
  <c r="F843" i="30"/>
  <c r="E843" i="30"/>
  <c r="D843" i="30"/>
  <c r="C843" i="30"/>
  <c r="F842" i="30"/>
  <c r="E842" i="30"/>
  <c r="D842" i="30"/>
  <c r="C842" i="30"/>
  <c r="F841" i="30"/>
  <c r="E841" i="30"/>
  <c r="D841" i="30"/>
  <c r="C841" i="30"/>
  <c r="F840" i="30"/>
  <c r="E840" i="30"/>
  <c r="D840" i="30"/>
  <c r="C840" i="30"/>
  <c r="F839" i="30"/>
  <c r="E839" i="30"/>
  <c r="D839" i="30"/>
  <c r="C839" i="30"/>
  <c r="F838" i="30"/>
  <c r="E838" i="30"/>
  <c r="D838" i="30"/>
  <c r="C838" i="30"/>
  <c r="F837" i="30"/>
  <c r="E837" i="30"/>
  <c r="D837" i="30"/>
  <c r="C837" i="30"/>
  <c r="F836" i="30"/>
  <c r="E836" i="30"/>
  <c r="D836" i="30"/>
  <c r="C836" i="30"/>
  <c r="F835" i="30"/>
  <c r="E835" i="30"/>
  <c r="D835" i="30"/>
  <c r="C835" i="30"/>
  <c r="F834" i="30"/>
  <c r="E834" i="30"/>
  <c r="D834" i="30"/>
  <c r="C834" i="30"/>
  <c r="F833" i="30"/>
  <c r="E833" i="30"/>
  <c r="D833" i="30"/>
  <c r="C833" i="30"/>
  <c r="F832" i="30"/>
  <c r="E832" i="30"/>
  <c r="D832" i="30"/>
  <c r="C832" i="30"/>
  <c r="F831" i="30"/>
  <c r="E831" i="30"/>
  <c r="D831" i="30"/>
  <c r="C831" i="30"/>
  <c r="F830" i="30"/>
  <c r="E830" i="30"/>
  <c r="D830" i="30"/>
  <c r="C830" i="30"/>
  <c r="F829" i="30"/>
  <c r="E829" i="30"/>
  <c r="D829" i="30"/>
  <c r="C829" i="30"/>
  <c r="F828" i="30"/>
  <c r="E828" i="30"/>
  <c r="D828" i="30"/>
  <c r="C828" i="30"/>
  <c r="F827" i="30"/>
  <c r="E827" i="30"/>
  <c r="D827" i="30"/>
  <c r="C827" i="30"/>
  <c r="F826" i="30"/>
  <c r="E826" i="30"/>
  <c r="D826" i="30"/>
  <c r="C826" i="30"/>
  <c r="F825" i="30"/>
  <c r="E825" i="30"/>
  <c r="D825" i="30"/>
  <c r="C825" i="30"/>
  <c r="F824" i="30"/>
  <c r="E824" i="30"/>
  <c r="D824" i="30"/>
  <c r="C824" i="30"/>
  <c r="F823" i="30"/>
  <c r="E823" i="30"/>
  <c r="D823" i="30"/>
  <c r="C823" i="30"/>
  <c r="F822" i="30"/>
  <c r="E822" i="30"/>
  <c r="D822" i="30"/>
  <c r="C822" i="30"/>
  <c r="F821" i="30"/>
  <c r="E821" i="30"/>
  <c r="D821" i="30"/>
  <c r="C821" i="30"/>
  <c r="F820" i="30"/>
  <c r="E820" i="30"/>
  <c r="D820" i="30"/>
  <c r="C820" i="30"/>
  <c r="F819" i="30"/>
  <c r="E819" i="30"/>
  <c r="D819" i="30"/>
  <c r="C819" i="30"/>
  <c r="F818" i="30"/>
  <c r="E818" i="30"/>
  <c r="D818" i="30"/>
  <c r="C818" i="30"/>
  <c r="F817" i="30"/>
  <c r="E817" i="30"/>
  <c r="D817" i="30"/>
  <c r="C817" i="30"/>
  <c r="F816" i="30"/>
  <c r="E816" i="30"/>
  <c r="D816" i="30"/>
  <c r="C816" i="30"/>
  <c r="F815" i="30"/>
  <c r="E815" i="30"/>
  <c r="D815" i="30"/>
  <c r="C815" i="30"/>
  <c r="F814" i="30"/>
  <c r="E814" i="30"/>
  <c r="D814" i="30"/>
  <c r="C814" i="30"/>
  <c r="F813" i="30"/>
  <c r="E813" i="30"/>
  <c r="D813" i="30"/>
  <c r="C813" i="30"/>
  <c r="F812" i="30"/>
  <c r="E812" i="30"/>
  <c r="D812" i="30"/>
  <c r="C812" i="30"/>
  <c r="F811" i="30"/>
  <c r="E811" i="30"/>
  <c r="D811" i="30"/>
  <c r="C811" i="30"/>
  <c r="F810" i="30"/>
  <c r="E810" i="30"/>
  <c r="D810" i="30"/>
  <c r="C810" i="30"/>
  <c r="F809" i="30"/>
  <c r="E809" i="30"/>
  <c r="D809" i="30"/>
  <c r="C809" i="30"/>
  <c r="F808" i="30"/>
  <c r="E808" i="30"/>
  <c r="D808" i="30"/>
  <c r="C808" i="30"/>
  <c r="F807" i="30"/>
  <c r="E807" i="30"/>
  <c r="D807" i="30"/>
  <c r="C807" i="30"/>
  <c r="F806" i="30"/>
  <c r="E806" i="30"/>
  <c r="D806" i="30"/>
  <c r="C806" i="30"/>
  <c r="F805" i="30"/>
  <c r="E805" i="30"/>
  <c r="D805" i="30"/>
  <c r="C805" i="30"/>
  <c r="F804" i="30"/>
  <c r="E804" i="30"/>
  <c r="D804" i="30"/>
  <c r="C804" i="30"/>
  <c r="F803" i="30"/>
  <c r="E803" i="30"/>
  <c r="D803" i="30"/>
  <c r="C803" i="30"/>
  <c r="F802" i="30"/>
  <c r="E802" i="30"/>
  <c r="D802" i="30"/>
  <c r="C802" i="30"/>
  <c r="F801" i="30"/>
  <c r="E801" i="30"/>
  <c r="D801" i="30"/>
  <c r="C801" i="30"/>
  <c r="F800" i="30"/>
  <c r="E800" i="30"/>
  <c r="D800" i="30"/>
  <c r="C800" i="30"/>
  <c r="F799" i="30"/>
  <c r="E799" i="30"/>
  <c r="D799" i="30"/>
  <c r="C799" i="30"/>
  <c r="F798" i="30"/>
  <c r="E798" i="30"/>
  <c r="D798" i="30"/>
  <c r="C798" i="30"/>
  <c r="F797" i="30"/>
  <c r="E797" i="30"/>
  <c r="D797" i="30"/>
  <c r="C797" i="30"/>
  <c r="F796" i="30"/>
  <c r="E796" i="30"/>
  <c r="D796" i="30"/>
  <c r="C796" i="30"/>
  <c r="F795" i="30"/>
  <c r="E795" i="30"/>
  <c r="D795" i="30"/>
  <c r="C795" i="30"/>
  <c r="F794" i="30"/>
  <c r="E794" i="30"/>
  <c r="D794" i="30"/>
  <c r="C794" i="30"/>
  <c r="F793" i="30"/>
  <c r="E793" i="30"/>
  <c r="D793" i="30"/>
  <c r="C793" i="30"/>
  <c r="F792" i="30"/>
  <c r="E792" i="30"/>
  <c r="D792" i="30"/>
  <c r="C792" i="30"/>
  <c r="F791" i="30"/>
  <c r="E791" i="30"/>
  <c r="D791" i="30"/>
  <c r="C791" i="30"/>
  <c r="F790" i="30"/>
  <c r="E790" i="30"/>
  <c r="D790" i="30"/>
  <c r="C790" i="30"/>
  <c r="F789" i="30"/>
  <c r="E789" i="30"/>
  <c r="D789" i="30"/>
  <c r="C789" i="30"/>
  <c r="F788" i="30"/>
  <c r="E788" i="30"/>
  <c r="D788" i="30"/>
  <c r="C788" i="30"/>
  <c r="F787" i="30"/>
  <c r="E787" i="30"/>
  <c r="D787" i="30"/>
  <c r="C787" i="30"/>
  <c r="F786" i="30"/>
  <c r="E786" i="30"/>
  <c r="D786" i="30"/>
  <c r="C786" i="30"/>
  <c r="F785" i="30"/>
  <c r="E785" i="30"/>
  <c r="D785" i="30"/>
  <c r="C785" i="30"/>
  <c r="F784" i="30"/>
  <c r="E784" i="30"/>
  <c r="D784" i="30"/>
  <c r="C784" i="30"/>
  <c r="F783" i="30"/>
  <c r="E783" i="30"/>
  <c r="D783" i="30"/>
  <c r="C783" i="30"/>
  <c r="F782" i="30"/>
  <c r="E782" i="30"/>
  <c r="D782" i="30"/>
  <c r="C782" i="30"/>
  <c r="F781" i="30"/>
  <c r="E781" i="30"/>
  <c r="D781" i="30"/>
  <c r="C781" i="30"/>
  <c r="F780" i="30"/>
  <c r="E780" i="30"/>
  <c r="D780" i="30"/>
  <c r="C780" i="30"/>
  <c r="F779" i="30"/>
  <c r="E779" i="30"/>
  <c r="D779" i="30"/>
  <c r="C779" i="30"/>
  <c r="F778" i="30"/>
  <c r="E778" i="30"/>
  <c r="D778" i="30"/>
  <c r="C778" i="30"/>
  <c r="F777" i="30"/>
  <c r="E777" i="30"/>
  <c r="D777" i="30"/>
  <c r="C777" i="30"/>
  <c r="F776" i="30"/>
  <c r="E776" i="30"/>
  <c r="D776" i="30"/>
  <c r="C776" i="30"/>
  <c r="F775" i="30"/>
  <c r="E775" i="30"/>
  <c r="D775" i="30"/>
  <c r="C775" i="30"/>
  <c r="F774" i="30"/>
  <c r="E774" i="30"/>
  <c r="D774" i="30"/>
  <c r="C774" i="30"/>
  <c r="F773" i="30"/>
  <c r="E773" i="30"/>
  <c r="D773" i="30"/>
  <c r="C773" i="30"/>
  <c r="F772" i="30"/>
  <c r="E772" i="30"/>
  <c r="D772" i="30"/>
  <c r="C772" i="30"/>
  <c r="F771" i="30"/>
  <c r="E771" i="30"/>
  <c r="D771" i="30"/>
  <c r="C771" i="30"/>
  <c r="F770" i="30"/>
  <c r="E770" i="30"/>
  <c r="D770" i="30"/>
  <c r="C770" i="30"/>
  <c r="F769" i="30"/>
  <c r="E769" i="30"/>
  <c r="D769" i="30"/>
  <c r="C769" i="30"/>
  <c r="F768" i="30"/>
  <c r="E768" i="30"/>
  <c r="D768" i="30"/>
  <c r="C768" i="30"/>
  <c r="F767" i="30"/>
  <c r="E767" i="30"/>
  <c r="D767" i="30"/>
  <c r="C767" i="30"/>
  <c r="F766" i="30"/>
  <c r="E766" i="30"/>
  <c r="D766" i="30"/>
  <c r="C766" i="30"/>
  <c r="F765" i="30"/>
  <c r="E765" i="30"/>
  <c r="D765" i="30"/>
  <c r="C765" i="30"/>
  <c r="F764" i="30"/>
  <c r="E764" i="30"/>
  <c r="D764" i="30"/>
  <c r="C764" i="30"/>
  <c r="F763" i="30"/>
  <c r="E763" i="30"/>
  <c r="D763" i="30"/>
  <c r="C763" i="30"/>
  <c r="F762" i="30"/>
  <c r="E762" i="30"/>
  <c r="D762" i="30"/>
  <c r="C762" i="30"/>
  <c r="F761" i="30"/>
  <c r="E761" i="30"/>
  <c r="D761" i="30"/>
  <c r="C761" i="30"/>
  <c r="F760" i="30"/>
  <c r="E760" i="30"/>
  <c r="D760" i="30"/>
  <c r="C760" i="30"/>
  <c r="F759" i="30"/>
  <c r="E759" i="30"/>
  <c r="D759" i="30"/>
  <c r="C759" i="30"/>
  <c r="F758" i="30"/>
  <c r="E758" i="30"/>
  <c r="D758" i="30"/>
  <c r="C758" i="30"/>
  <c r="F757" i="30"/>
  <c r="E757" i="30"/>
  <c r="D757" i="30"/>
  <c r="C757" i="30"/>
  <c r="F756" i="30"/>
  <c r="E756" i="30"/>
  <c r="D756" i="30"/>
  <c r="C756" i="30"/>
  <c r="F755" i="30"/>
  <c r="E755" i="30"/>
  <c r="D755" i="30"/>
  <c r="C755" i="30"/>
  <c r="F754" i="30"/>
  <c r="E754" i="30"/>
  <c r="D754" i="30"/>
  <c r="C754" i="30"/>
  <c r="F753" i="30"/>
  <c r="E753" i="30"/>
  <c r="D753" i="30"/>
  <c r="C753" i="30"/>
  <c r="F752" i="30"/>
  <c r="E752" i="30"/>
  <c r="D752" i="30"/>
  <c r="C752" i="30"/>
  <c r="F751" i="30"/>
  <c r="E751" i="30"/>
  <c r="D751" i="30"/>
  <c r="C751" i="30"/>
  <c r="F750" i="30"/>
  <c r="E750" i="30"/>
  <c r="D750" i="30"/>
  <c r="C750" i="30"/>
  <c r="F749" i="30"/>
  <c r="E749" i="30"/>
  <c r="D749" i="30"/>
  <c r="C749" i="30"/>
  <c r="F748" i="30"/>
  <c r="E748" i="30"/>
  <c r="D748" i="30"/>
  <c r="C748" i="30"/>
  <c r="F747" i="30"/>
  <c r="E747" i="30"/>
  <c r="D747" i="30"/>
  <c r="C747" i="30"/>
  <c r="F746" i="30"/>
  <c r="E746" i="30"/>
  <c r="D746" i="30"/>
  <c r="C746" i="30"/>
  <c r="F745" i="30"/>
  <c r="E745" i="30"/>
  <c r="D745" i="30"/>
  <c r="C745" i="30"/>
  <c r="F744" i="30"/>
  <c r="E744" i="30"/>
  <c r="D744" i="30"/>
  <c r="C744" i="30"/>
  <c r="F743" i="30"/>
  <c r="E743" i="30"/>
  <c r="D743" i="30"/>
  <c r="C743" i="30"/>
  <c r="F742" i="30"/>
  <c r="E742" i="30"/>
  <c r="D742" i="30"/>
  <c r="C742" i="30"/>
  <c r="F741" i="30"/>
  <c r="E741" i="30"/>
  <c r="D741" i="30"/>
  <c r="C741" i="30"/>
  <c r="F740" i="30"/>
  <c r="E740" i="30"/>
  <c r="D740" i="30"/>
  <c r="C740" i="30"/>
  <c r="F739" i="30"/>
  <c r="E739" i="30"/>
  <c r="D739" i="30"/>
  <c r="C739" i="30"/>
  <c r="F738" i="30"/>
  <c r="E738" i="30"/>
  <c r="D738" i="30"/>
  <c r="C738" i="30"/>
  <c r="F737" i="30"/>
  <c r="E737" i="30"/>
  <c r="D737" i="30"/>
  <c r="C737" i="30"/>
  <c r="F736" i="30"/>
  <c r="E736" i="30"/>
  <c r="D736" i="30"/>
  <c r="C736" i="30"/>
  <c r="F735" i="30"/>
  <c r="E735" i="30"/>
  <c r="D735" i="30"/>
  <c r="C735" i="30"/>
  <c r="F734" i="30"/>
  <c r="E734" i="30"/>
  <c r="D734" i="30"/>
  <c r="C734" i="30"/>
  <c r="F733" i="30"/>
  <c r="E733" i="30"/>
  <c r="D733" i="30"/>
  <c r="C733" i="30"/>
  <c r="F732" i="30"/>
  <c r="E732" i="30"/>
  <c r="D732" i="30"/>
  <c r="C732" i="30"/>
  <c r="F731" i="30"/>
  <c r="E731" i="30"/>
  <c r="D731" i="30"/>
  <c r="C731" i="30"/>
  <c r="F730" i="30"/>
  <c r="E730" i="30"/>
  <c r="D730" i="30"/>
  <c r="C730" i="30"/>
  <c r="F729" i="30"/>
  <c r="E729" i="30"/>
  <c r="D729" i="30"/>
  <c r="C729" i="30"/>
  <c r="F728" i="30"/>
  <c r="E728" i="30"/>
  <c r="D728" i="30"/>
  <c r="C728" i="30"/>
  <c r="F727" i="30"/>
  <c r="E727" i="30"/>
  <c r="D727" i="30"/>
  <c r="C727" i="30"/>
  <c r="F726" i="30"/>
  <c r="E726" i="30"/>
  <c r="D726" i="30"/>
  <c r="C726" i="30"/>
  <c r="F725" i="30"/>
  <c r="E725" i="30"/>
  <c r="D725" i="30"/>
  <c r="C725" i="30"/>
  <c r="F724" i="30"/>
  <c r="E724" i="30"/>
  <c r="D724" i="30"/>
  <c r="C724" i="30"/>
  <c r="F723" i="30"/>
  <c r="E723" i="30"/>
  <c r="D723" i="30"/>
  <c r="C723" i="30"/>
  <c r="F722" i="30"/>
  <c r="E722" i="30"/>
  <c r="D722" i="30"/>
  <c r="C722" i="30"/>
  <c r="F721" i="30"/>
  <c r="E721" i="30"/>
  <c r="D721" i="30"/>
  <c r="C721" i="30"/>
  <c r="F720" i="30"/>
  <c r="E720" i="30"/>
  <c r="D720" i="30"/>
  <c r="C720" i="30"/>
  <c r="F719" i="30"/>
  <c r="E719" i="30"/>
  <c r="D719" i="30"/>
  <c r="C719" i="30"/>
  <c r="F718" i="30"/>
  <c r="E718" i="30"/>
  <c r="D718" i="30"/>
  <c r="C718" i="30"/>
  <c r="F717" i="30"/>
  <c r="E717" i="30"/>
  <c r="D717" i="30"/>
  <c r="C717" i="30"/>
  <c r="F716" i="30"/>
  <c r="E716" i="30"/>
  <c r="D716" i="30"/>
  <c r="C716" i="30"/>
  <c r="F715" i="30"/>
  <c r="E715" i="30"/>
  <c r="D715" i="30"/>
  <c r="C715" i="30"/>
  <c r="F714" i="30"/>
  <c r="E714" i="30"/>
  <c r="D714" i="30"/>
  <c r="C714" i="30"/>
  <c r="F713" i="30"/>
  <c r="E713" i="30"/>
  <c r="D713" i="30"/>
  <c r="C713" i="30"/>
  <c r="F712" i="30"/>
  <c r="E712" i="30"/>
  <c r="D712" i="30"/>
  <c r="C712" i="30"/>
  <c r="F711" i="30"/>
  <c r="E711" i="30"/>
  <c r="D711" i="30"/>
  <c r="C711" i="30"/>
  <c r="F710" i="30"/>
  <c r="E710" i="30"/>
  <c r="D710" i="30"/>
  <c r="C710" i="30"/>
  <c r="F709" i="30"/>
  <c r="E709" i="30"/>
  <c r="D709" i="30"/>
  <c r="C709" i="30"/>
  <c r="F708" i="30"/>
  <c r="E708" i="30"/>
  <c r="D708" i="30"/>
  <c r="C708" i="30"/>
  <c r="F707" i="30"/>
  <c r="E707" i="30"/>
  <c r="D707" i="30"/>
  <c r="C707" i="30"/>
  <c r="F706" i="30"/>
  <c r="E706" i="30"/>
  <c r="D706" i="30"/>
  <c r="C706" i="30"/>
  <c r="F705" i="30"/>
  <c r="E705" i="30"/>
  <c r="D705" i="30"/>
  <c r="C705" i="30"/>
  <c r="F704" i="30"/>
  <c r="E704" i="30"/>
  <c r="D704" i="30"/>
  <c r="C704" i="30"/>
  <c r="F703" i="30"/>
  <c r="E703" i="30"/>
  <c r="D703" i="30"/>
  <c r="C703" i="30"/>
  <c r="F702" i="30"/>
  <c r="E702" i="30"/>
  <c r="D702" i="30"/>
  <c r="C702" i="30"/>
  <c r="F701" i="30"/>
  <c r="E701" i="30"/>
  <c r="D701" i="30"/>
  <c r="C701" i="30"/>
  <c r="F700" i="30"/>
  <c r="E700" i="30"/>
  <c r="D700" i="30"/>
  <c r="C700" i="30"/>
  <c r="F699" i="30"/>
  <c r="E699" i="30"/>
  <c r="D699" i="30"/>
  <c r="C699" i="30"/>
  <c r="F698" i="30"/>
  <c r="E698" i="30"/>
  <c r="D698" i="30"/>
  <c r="C698" i="30"/>
  <c r="F697" i="30"/>
  <c r="E697" i="30"/>
  <c r="D697" i="30"/>
  <c r="C697" i="30"/>
  <c r="F696" i="30"/>
  <c r="E696" i="30"/>
  <c r="D696" i="30"/>
  <c r="C696" i="30"/>
  <c r="F695" i="30"/>
  <c r="E695" i="30"/>
  <c r="D695" i="30"/>
  <c r="C695" i="30"/>
  <c r="F694" i="30"/>
  <c r="E694" i="30"/>
  <c r="D694" i="30"/>
  <c r="C694" i="30"/>
  <c r="F693" i="30"/>
  <c r="E693" i="30"/>
  <c r="D693" i="30"/>
  <c r="C693" i="30"/>
  <c r="F692" i="30"/>
  <c r="E692" i="30"/>
  <c r="D692" i="30"/>
  <c r="C692" i="30"/>
  <c r="F691" i="30"/>
  <c r="E691" i="30"/>
  <c r="D691" i="30"/>
  <c r="C691" i="30"/>
  <c r="F690" i="30"/>
  <c r="E690" i="30"/>
  <c r="D690" i="30"/>
  <c r="C690" i="30"/>
  <c r="F689" i="30"/>
  <c r="E689" i="30"/>
  <c r="D689" i="30"/>
  <c r="C689" i="30"/>
  <c r="F688" i="30"/>
  <c r="E688" i="30"/>
  <c r="D688" i="30"/>
  <c r="C688" i="30"/>
  <c r="F687" i="30"/>
  <c r="E687" i="30"/>
  <c r="D687" i="30"/>
  <c r="C687" i="30"/>
  <c r="F686" i="30"/>
  <c r="E686" i="30"/>
  <c r="D686" i="30"/>
  <c r="C686" i="30"/>
  <c r="F685" i="30"/>
  <c r="E685" i="30"/>
  <c r="D685" i="30"/>
  <c r="C685" i="30"/>
  <c r="F684" i="30"/>
  <c r="E684" i="30"/>
  <c r="D684" i="30"/>
  <c r="C684" i="30"/>
  <c r="F683" i="30"/>
  <c r="E683" i="30"/>
  <c r="D683" i="30"/>
  <c r="C683" i="30"/>
  <c r="F682" i="30"/>
  <c r="E682" i="30"/>
  <c r="D682" i="30"/>
  <c r="C682" i="30"/>
  <c r="F681" i="30"/>
  <c r="E681" i="30"/>
  <c r="D681" i="30"/>
  <c r="C681" i="30"/>
  <c r="F680" i="30"/>
  <c r="E680" i="30"/>
  <c r="D680" i="30"/>
  <c r="C680" i="30"/>
  <c r="F679" i="30"/>
  <c r="E679" i="30"/>
  <c r="D679" i="30"/>
  <c r="C679" i="30"/>
  <c r="F678" i="30"/>
  <c r="E678" i="30"/>
  <c r="D678" i="30"/>
  <c r="C678" i="30"/>
  <c r="F677" i="30"/>
  <c r="E677" i="30"/>
  <c r="D677" i="30"/>
  <c r="C677" i="30"/>
  <c r="F676" i="30"/>
  <c r="E676" i="30"/>
  <c r="D676" i="30"/>
  <c r="C676" i="30"/>
  <c r="F675" i="30"/>
  <c r="E675" i="30"/>
  <c r="D675" i="30"/>
  <c r="C675" i="30"/>
  <c r="F674" i="30"/>
  <c r="E674" i="30"/>
  <c r="D674" i="30"/>
  <c r="C674" i="30"/>
  <c r="F673" i="30"/>
  <c r="E673" i="30"/>
  <c r="D673" i="30"/>
  <c r="C673" i="30"/>
  <c r="F672" i="30"/>
  <c r="E672" i="30"/>
  <c r="D672" i="30"/>
  <c r="C672" i="30"/>
  <c r="F671" i="30"/>
  <c r="E671" i="30"/>
  <c r="D671" i="30"/>
  <c r="C671" i="30"/>
  <c r="F670" i="30"/>
  <c r="E670" i="30"/>
  <c r="D670" i="30"/>
  <c r="C670" i="30"/>
  <c r="F669" i="30"/>
  <c r="E669" i="30"/>
  <c r="D669" i="30"/>
  <c r="C669" i="30"/>
  <c r="F668" i="30"/>
  <c r="E668" i="30"/>
  <c r="D668" i="30"/>
  <c r="C668" i="30"/>
  <c r="F667" i="30"/>
  <c r="E667" i="30"/>
  <c r="D667" i="30"/>
  <c r="C667" i="30"/>
  <c r="F666" i="30"/>
  <c r="E666" i="30"/>
  <c r="D666" i="30"/>
  <c r="C666" i="30"/>
  <c r="F665" i="30"/>
  <c r="E665" i="30"/>
  <c r="D665" i="30"/>
  <c r="C665" i="30"/>
  <c r="F664" i="30"/>
  <c r="E664" i="30"/>
  <c r="D664" i="30"/>
  <c r="C664" i="30"/>
  <c r="F663" i="30"/>
  <c r="E663" i="30"/>
  <c r="D663" i="30"/>
  <c r="C663" i="30"/>
  <c r="F662" i="30"/>
  <c r="E662" i="30"/>
  <c r="D662" i="30"/>
  <c r="C662" i="30"/>
  <c r="F661" i="30"/>
  <c r="E661" i="30"/>
  <c r="D661" i="30"/>
  <c r="C661" i="30"/>
  <c r="F660" i="30"/>
  <c r="E660" i="30"/>
  <c r="D660" i="30"/>
  <c r="C660" i="30"/>
  <c r="F659" i="30"/>
  <c r="E659" i="30"/>
  <c r="D659" i="30"/>
  <c r="C659" i="30"/>
  <c r="F658" i="30"/>
  <c r="E658" i="30"/>
  <c r="D658" i="30"/>
  <c r="C658" i="30"/>
  <c r="F657" i="30"/>
  <c r="E657" i="30"/>
  <c r="D657" i="30"/>
  <c r="C657" i="30"/>
  <c r="F656" i="30"/>
  <c r="E656" i="30"/>
  <c r="D656" i="30"/>
  <c r="C656" i="30"/>
  <c r="F655" i="30"/>
  <c r="E655" i="30"/>
  <c r="D655" i="30"/>
  <c r="C655" i="30"/>
  <c r="F654" i="30"/>
  <c r="E654" i="30"/>
  <c r="D654" i="30"/>
  <c r="C654" i="30"/>
  <c r="F653" i="30"/>
  <c r="E653" i="30"/>
  <c r="D653" i="30"/>
  <c r="C653" i="30"/>
  <c r="F652" i="30"/>
  <c r="E652" i="30"/>
  <c r="D652" i="30"/>
  <c r="C652" i="30"/>
  <c r="F651" i="30"/>
  <c r="E651" i="30"/>
  <c r="D651" i="30"/>
  <c r="C651" i="30"/>
  <c r="F650" i="30"/>
  <c r="E650" i="30"/>
  <c r="D650" i="30"/>
  <c r="C650" i="30"/>
  <c r="F649" i="30"/>
  <c r="E649" i="30"/>
  <c r="D649" i="30"/>
  <c r="C649" i="30"/>
  <c r="F648" i="30"/>
  <c r="E648" i="30"/>
  <c r="D648" i="30"/>
  <c r="C648" i="30"/>
  <c r="F647" i="30"/>
  <c r="E647" i="30"/>
  <c r="D647" i="30"/>
  <c r="C647" i="30"/>
  <c r="F646" i="30"/>
  <c r="E646" i="30"/>
  <c r="D646" i="30"/>
  <c r="C646" i="30"/>
  <c r="F645" i="30"/>
  <c r="E645" i="30"/>
  <c r="D645" i="30"/>
  <c r="C645" i="30"/>
  <c r="F644" i="30"/>
  <c r="E644" i="30"/>
  <c r="D644" i="30"/>
  <c r="C644" i="30"/>
  <c r="F643" i="30"/>
  <c r="E643" i="30"/>
  <c r="D643" i="30"/>
  <c r="C643" i="30"/>
  <c r="F642" i="30"/>
  <c r="E642" i="30"/>
  <c r="D642" i="30"/>
  <c r="C642" i="30"/>
  <c r="F641" i="30"/>
  <c r="E641" i="30"/>
  <c r="D641" i="30"/>
  <c r="C641" i="30"/>
  <c r="F640" i="30"/>
  <c r="E640" i="30"/>
  <c r="D640" i="30"/>
  <c r="C640" i="30"/>
  <c r="F639" i="30"/>
  <c r="E639" i="30"/>
  <c r="D639" i="30"/>
  <c r="C639" i="30"/>
  <c r="F638" i="30"/>
  <c r="E638" i="30"/>
  <c r="D638" i="30"/>
  <c r="C638" i="30"/>
  <c r="F637" i="30"/>
  <c r="E637" i="30"/>
  <c r="D637" i="30"/>
  <c r="C637" i="30"/>
  <c r="F636" i="30"/>
  <c r="E636" i="30"/>
  <c r="D636" i="30"/>
  <c r="C636" i="30"/>
  <c r="F635" i="30"/>
  <c r="E635" i="30"/>
  <c r="D635" i="30"/>
  <c r="C635" i="30"/>
  <c r="F634" i="30"/>
  <c r="E634" i="30"/>
  <c r="D634" i="30"/>
  <c r="C634" i="30"/>
  <c r="F633" i="30"/>
  <c r="E633" i="30"/>
  <c r="D633" i="30"/>
  <c r="C633" i="30"/>
  <c r="F632" i="30"/>
  <c r="E632" i="30"/>
  <c r="D632" i="30"/>
  <c r="C632" i="30"/>
  <c r="F631" i="30"/>
  <c r="E631" i="30"/>
  <c r="D631" i="30"/>
  <c r="C631" i="30"/>
  <c r="F630" i="30"/>
  <c r="E630" i="30"/>
  <c r="D630" i="30"/>
  <c r="C630" i="30"/>
  <c r="F629" i="30"/>
  <c r="E629" i="30"/>
  <c r="D629" i="30"/>
  <c r="C629" i="30"/>
  <c r="F628" i="30"/>
  <c r="E628" i="30"/>
  <c r="D628" i="30"/>
  <c r="C628" i="30"/>
  <c r="F627" i="30"/>
  <c r="E627" i="30"/>
  <c r="D627" i="30"/>
  <c r="C627" i="30"/>
  <c r="F626" i="30"/>
  <c r="E626" i="30"/>
  <c r="D626" i="30"/>
  <c r="C626" i="30"/>
  <c r="F625" i="30"/>
  <c r="E625" i="30"/>
  <c r="D625" i="30"/>
  <c r="C625" i="30"/>
  <c r="F624" i="30"/>
  <c r="E624" i="30"/>
  <c r="D624" i="30"/>
  <c r="C624" i="30"/>
  <c r="F623" i="30"/>
  <c r="E623" i="30"/>
  <c r="D623" i="30"/>
  <c r="C623" i="30"/>
  <c r="F622" i="30"/>
  <c r="E622" i="30"/>
  <c r="D622" i="30"/>
  <c r="C622" i="30"/>
  <c r="F621" i="30"/>
  <c r="E621" i="30"/>
  <c r="D621" i="30"/>
  <c r="C621" i="30"/>
  <c r="F620" i="30"/>
  <c r="E620" i="30"/>
  <c r="D620" i="30"/>
  <c r="C620" i="30"/>
  <c r="F619" i="30"/>
  <c r="E619" i="30"/>
  <c r="D619" i="30"/>
  <c r="C619" i="30"/>
  <c r="F618" i="30"/>
  <c r="E618" i="30"/>
  <c r="D618" i="30"/>
  <c r="C618" i="30"/>
  <c r="F617" i="30"/>
  <c r="E617" i="30"/>
  <c r="D617" i="30"/>
  <c r="C617" i="30"/>
  <c r="F616" i="30"/>
  <c r="E616" i="30"/>
  <c r="D616" i="30"/>
  <c r="C616" i="30"/>
  <c r="F615" i="30"/>
  <c r="E615" i="30"/>
  <c r="D615" i="30"/>
  <c r="C615" i="30"/>
  <c r="F614" i="30"/>
  <c r="E614" i="30"/>
  <c r="D614" i="30"/>
  <c r="C614" i="30"/>
  <c r="F613" i="30"/>
  <c r="E613" i="30"/>
  <c r="D613" i="30"/>
  <c r="C613" i="30"/>
  <c r="F612" i="30"/>
  <c r="E612" i="30"/>
  <c r="D612" i="30"/>
  <c r="C612" i="30"/>
  <c r="F611" i="30"/>
  <c r="E611" i="30"/>
  <c r="D611" i="30"/>
  <c r="C611" i="30"/>
  <c r="F610" i="30"/>
  <c r="E610" i="30"/>
  <c r="D610" i="30"/>
  <c r="C610" i="30"/>
  <c r="F609" i="30"/>
  <c r="E609" i="30"/>
  <c r="D609" i="30"/>
  <c r="C609" i="30"/>
  <c r="F608" i="30"/>
  <c r="E608" i="30"/>
  <c r="D608" i="30"/>
  <c r="C608" i="30"/>
  <c r="F607" i="30"/>
  <c r="E607" i="30"/>
  <c r="D607" i="30"/>
  <c r="C607" i="30"/>
  <c r="F606" i="30"/>
  <c r="E606" i="30"/>
  <c r="D606" i="30"/>
  <c r="C606" i="30"/>
  <c r="F605" i="30"/>
  <c r="E605" i="30"/>
  <c r="D605" i="30"/>
  <c r="C605" i="30"/>
  <c r="F604" i="30"/>
  <c r="E604" i="30"/>
  <c r="D604" i="30"/>
  <c r="C604" i="30"/>
  <c r="F603" i="30"/>
  <c r="E603" i="30"/>
  <c r="D603" i="30"/>
  <c r="C603" i="30"/>
  <c r="F602" i="30"/>
  <c r="E602" i="30"/>
  <c r="D602" i="30"/>
  <c r="C602" i="30"/>
  <c r="F601" i="30"/>
  <c r="E601" i="30"/>
  <c r="D601" i="30"/>
  <c r="C601" i="30"/>
  <c r="F600" i="30"/>
  <c r="E600" i="30"/>
  <c r="D600" i="30"/>
  <c r="C600" i="30"/>
  <c r="F599" i="30"/>
  <c r="E599" i="30"/>
  <c r="D599" i="30"/>
  <c r="C599" i="30"/>
  <c r="F598" i="30"/>
  <c r="E598" i="30"/>
  <c r="D598" i="30"/>
  <c r="C598" i="30"/>
  <c r="F597" i="30"/>
  <c r="E597" i="30"/>
  <c r="D597" i="30"/>
  <c r="C597" i="30"/>
  <c r="F596" i="30"/>
  <c r="E596" i="30"/>
  <c r="D596" i="30"/>
  <c r="C596" i="30"/>
  <c r="F595" i="30"/>
  <c r="E595" i="30"/>
  <c r="D595" i="30"/>
  <c r="C595" i="30"/>
  <c r="F594" i="30"/>
  <c r="E594" i="30"/>
  <c r="D594" i="30"/>
  <c r="C594" i="30"/>
  <c r="F593" i="30"/>
  <c r="E593" i="30"/>
  <c r="D593" i="30"/>
  <c r="C593" i="30"/>
  <c r="F592" i="30"/>
  <c r="E592" i="30"/>
  <c r="D592" i="30"/>
  <c r="C592" i="30"/>
  <c r="F591" i="30"/>
  <c r="E591" i="30"/>
  <c r="D591" i="30"/>
  <c r="C591" i="30"/>
  <c r="F590" i="30"/>
  <c r="E590" i="30"/>
  <c r="D590" i="30"/>
  <c r="C590" i="30"/>
  <c r="F589" i="30"/>
  <c r="E589" i="30"/>
  <c r="D589" i="30"/>
  <c r="C589" i="30"/>
  <c r="F588" i="30"/>
  <c r="E588" i="30"/>
  <c r="D588" i="30"/>
  <c r="C588" i="30"/>
  <c r="F587" i="30"/>
  <c r="E587" i="30"/>
  <c r="D587" i="30"/>
  <c r="C587" i="30"/>
  <c r="F586" i="30"/>
  <c r="E586" i="30"/>
  <c r="D586" i="30"/>
  <c r="C586" i="30"/>
  <c r="F585" i="30"/>
  <c r="E585" i="30"/>
  <c r="D585" i="30"/>
  <c r="C585" i="30"/>
  <c r="F584" i="30"/>
  <c r="E584" i="30"/>
  <c r="D584" i="30"/>
  <c r="C584" i="30"/>
  <c r="F583" i="30"/>
  <c r="E583" i="30"/>
  <c r="D583" i="30"/>
  <c r="C583" i="30"/>
  <c r="F582" i="30"/>
  <c r="E582" i="30"/>
  <c r="D582" i="30"/>
  <c r="C582" i="30"/>
  <c r="F581" i="30"/>
  <c r="E581" i="30"/>
  <c r="D581" i="30"/>
  <c r="C581" i="30"/>
  <c r="F580" i="30"/>
  <c r="E580" i="30"/>
  <c r="D580" i="30"/>
  <c r="C580" i="30"/>
  <c r="F579" i="30"/>
  <c r="E579" i="30"/>
  <c r="D579" i="30"/>
  <c r="C579" i="30"/>
  <c r="F578" i="30"/>
  <c r="E578" i="30"/>
  <c r="D578" i="30"/>
  <c r="C578" i="30"/>
  <c r="F577" i="30"/>
  <c r="E577" i="30"/>
  <c r="D577" i="30"/>
  <c r="C577" i="30"/>
  <c r="F576" i="30"/>
  <c r="E576" i="30"/>
  <c r="D576" i="30"/>
  <c r="C576" i="30"/>
  <c r="F575" i="30"/>
  <c r="E575" i="30"/>
  <c r="D575" i="30"/>
  <c r="C575" i="30"/>
  <c r="F574" i="30"/>
  <c r="E574" i="30"/>
  <c r="D574" i="30"/>
  <c r="C574" i="30"/>
  <c r="F573" i="30"/>
  <c r="E573" i="30"/>
  <c r="D573" i="30"/>
  <c r="C573" i="30"/>
  <c r="F572" i="30"/>
  <c r="E572" i="30"/>
  <c r="D572" i="30"/>
  <c r="C572" i="30"/>
  <c r="F571" i="30"/>
  <c r="E571" i="30"/>
  <c r="D571" i="30"/>
  <c r="C571" i="30"/>
  <c r="F570" i="30"/>
  <c r="E570" i="30"/>
  <c r="D570" i="30"/>
  <c r="C570" i="30"/>
  <c r="F569" i="30"/>
  <c r="E569" i="30"/>
  <c r="D569" i="30"/>
  <c r="C569" i="30"/>
  <c r="F568" i="30"/>
  <c r="E568" i="30"/>
  <c r="D568" i="30"/>
  <c r="C568" i="30"/>
  <c r="F567" i="30"/>
  <c r="E567" i="30"/>
  <c r="D567" i="30"/>
  <c r="C567" i="30"/>
  <c r="F566" i="30"/>
  <c r="E566" i="30"/>
  <c r="D566" i="30"/>
  <c r="C566" i="30"/>
  <c r="F565" i="30"/>
  <c r="E565" i="30"/>
  <c r="D565" i="30"/>
  <c r="C565" i="30"/>
  <c r="F564" i="30"/>
  <c r="E564" i="30"/>
  <c r="D564" i="30"/>
  <c r="C564" i="30"/>
  <c r="F563" i="30"/>
  <c r="E563" i="30"/>
  <c r="D563" i="30"/>
  <c r="C563" i="30"/>
  <c r="F562" i="30"/>
  <c r="E562" i="30"/>
  <c r="D562" i="30"/>
  <c r="C562" i="30"/>
  <c r="F561" i="30"/>
  <c r="E561" i="30"/>
  <c r="D561" i="30"/>
  <c r="C561" i="30"/>
  <c r="F560" i="30"/>
  <c r="E560" i="30"/>
  <c r="D560" i="30"/>
  <c r="C560" i="30"/>
  <c r="F559" i="30"/>
  <c r="E559" i="30"/>
  <c r="D559" i="30"/>
  <c r="C559" i="30"/>
  <c r="F558" i="30"/>
  <c r="E558" i="30"/>
  <c r="D558" i="30"/>
  <c r="C558" i="30"/>
  <c r="F557" i="30"/>
  <c r="E557" i="30"/>
  <c r="D557" i="30"/>
  <c r="C557" i="30"/>
  <c r="F556" i="30"/>
  <c r="E556" i="30"/>
  <c r="D556" i="30"/>
  <c r="C556" i="30"/>
  <c r="F555" i="30"/>
  <c r="E555" i="30"/>
  <c r="D555" i="30"/>
  <c r="C555" i="30"/>
  <c r="F554" i="30"/>
  <c r="E554" i="30"/>
  <c r="D554" i="30"/>
  <c r="C554" i="30"/>
  <c r="F553" i="30"/>
  <c r="E553" i="30"/>
  <c r="D553" i="30"/>
  <c r="C553" i="30"/>
  <c r="F552" i="30"/>
  <c r="E552" i="30"/>
  <c r="D552" i="30"/>
  <c r="C552" i="30"/>
  <c r="F551" i="30"/>
  <c r="E551" i="30"/>
  <c r="D551" i="30"/>
  <c r="C551" i="30"/>
  <c r="F550" i="30"/>
  <c r="E550" i="30"/>
  <c r="D550" i="30"/>
  <c r="C550" i="30"/>
  <c r="F549" i="30"/>
  <c r="E549" i="30"/>
  <c r="D549" i="30"/>
  <c r="C549" i="30"/>
  <c r="F548" i="30"/>
  <c r="E548" i="30"/>
  <c r="D548" i="30"/>
  <c r="C548" i="30"/>
  <c r="F547" i="30"/>
  <c r="E547" i="30"/>
  <c r="D547" i="30"/>
  <c r="C547" i="30"/>
  <c r="F546" i="30"/>
  <c r="E546" i="30"/>
  <c r="D546" i="30"/>
  <c r="C546" i="30"/>
  <c r="F545" i="30"/>
  <c r="E545" i="30"/>
  <c r="D545" i="30"/>
  <c r="C545" i="30"/>
  <c r="F544" i="30"/>
  <c r="E544" i="30"/>
  <c r="D544" i="30"/>
  <c r="C544" i="30"/>
  <c r="F543" i="30"/>
  <c r="E543" i="30"/>
  <c r="D543" i="30"/>
  <c r="C543" i="30"/>
  <c r="F542" i="30"/>
  <c r="E542" i="30"/>
  <c r="D542" i="30"/>
  <c r="C542" i="30"/>
  <c r="F541" i="30"/>
  <c r="E541" i="30"/>
  <c r="D541" i="30"/>
  <c r="C541" i="30"/>
  <c r="F540" i="30"/>
  <c r="E540" i="30"/>
  <c r="D540" i="30"/>
  <c r="C540" i="30"/>
  <c r="F539" i="30"/>
  <c r="E539" i="30"/>
  <c r="D539" i="30"/>
  <c r="C539" i="30"/>
  <c r="F538" i="30"/>
  <c r="E538" i="30"/>
  <c r="D538" i="30"/>
  <c r="C538" i="30"/>
  <c r="F537" i="30"/>
  <c r="E537" i="30"/>
  <c r="D537" i="30"/>
  <c r="C537" i="30"/>
  <c r="F536" i="30"/>
  <c r="E536" i="30"/>
  <c r="D536" i="30"/>
  <c r="C536" i="30"/>
  <c r="F535" i="30"/>
  <c r="E535" i="30"/>
  <c r="D535" i="30"/>
  <c r="C535" i="30"/>
  <c r="F534" i="30"/>
  <c r="E534" i="30"/>
  <c r="D534" i="30"/>
  <c r="C534" i="30"/>
  <c r="F533" i="30"/>
  <c r="E533" i="30"/>
  <c r="D533" i="30"/>
  <c r="C533" i="30"/>
  <c r="F532" i="30"/>
  <c r="E532" i="30"/>
  <c r="D532" i="30"/>
  <c r="C532" i="30"/>
  <c r="F531" i="30"/>
  <c r="E531" i="30"/>
  <c r="D531" i="30"/>
  <c r="C531" i="30"/>
  <c r="F530" i="30"/>
  <c r="E530" i="30"/>
  <c r="D530" i="30"/>
  <c r="C530" i="30"/>
  <c r="F529" i="30"/>
  <c r="E529" i="30"/>
  <c r="D529" i="30"/>
  <c r="C529" i="30"/>
  <c r="F528" i="30"/>
  <c r="E528" i="30"/>
  <c r="D528" i="30"/>
  <c r="C528" i="30"/>
  <c r="F527" i="30"/>
  <c r="E527" i="30"/>
  <c r="D527" i="30"/>
  <c r="C527" i="30"/>
  <c r="F526" i="30"/>
  <c r="E526" i="30"/>
  <c r="D526" i="30"/>
  <c r="C526" i="30"/>
  <c r="F525" i="30"/>
  <c r="E525" i="30"/>
  <c r="D525" i="30"/>
  <c r="C525" i="30"/>
  <c r="F524" i="30"/>
  <c r="E524" i="30"/>
  <c r="D524" i="30"/>
  <c r="C524" i="30"/>
  <c r="F523" i="30"/>
  <c r="E523" i="30"/>
  <c r="D523" i="30"/>
  <c r="C523" i="30"/>
  <c r="F522" i="30"/>
  <c r="E522" i="30"/>
  <c r="D522" i="30"/>
  <c r="C522" i="30"/>
  <c r="F521" i="30"/>
  <c r="E521" i="30"/>
  <c r="D521" i="30"/>
  <c r="C521" i="30"/>
  <c r="F520" i="30"/>
  <c r="E520" i="30"/>
  <c r="D520" i="30"/>
  <c r="C520" i="30"/>
  <c r="F519" i="30"/>
  <c r="E519" i="30"/>
  <c r="D519" i="30"/>
  <c r="C519" i="30"/>
  <c r="F518" i="30"/>
  <c r="E518" i="30"/>
  <c r="D518" i="30"/>
  <c r="C518" i="30"/>
  <c r="F517" i="30"/>
  <c r="E517" i="30"/>
  <c r="D517" i="30"/>
  <c r="C517" i="30"/>
  <c r="F516" i="30"/>
  <c r="E516" i="30"/>
  <c r="D516" i="30"/>
  <c r="C516" i="30"/>
  <c r="F515" i="30"/>
  <c r="E515" i="30"/>
  <c r="D515" i="30"/>
  <c r="C515" i="30"/>
  <c r="F514" i="30"/>
  <c r="E514" i="30"/>
  <c r="D514" i="30"/>
  <c r="C514" i="30"/>
  <c r="F513" i="30"/>
  <c r="E513" i="30"/>
  <c r="D513" i="30"/>
  <c r="C513" i="30"/>
  <c r="F512" i="30"/>
  <c r="E512" i="30"/>
  <c r="D512" i="30"/>
  <c r="C512" i="30"/>
  <c r="F511" i="30"/>
  <c r="E511" i="30"/>
  <c r="D511" i="30"/>
  <c r="C511" i="30"/>
  <c r="F510" i="30"/>
  <c r="E510" i="30"/>
  <c r="D510" i="30"/>
  <c r="C510" i="30"/>
  <c r="F509" i="30"/>
  <c r="E509" i="30"/>
  <c r="D509" i="30"/>
  <c r="C509" i="30"/>
  <c r="F508" i="30"/>
  <c r="E508" i="30"/>
  <c r="D508" i="30"/>
  <c r="C508" i="30"/>
  <c r="F507" i="30"/>
  <c r="E507" i="30"/>
  <c r="D507" i="30"/>
  <c r="C507" i="30"/>
  <c r="F506" i="30"/>
  <c r="E506" i="30"/>
  <c r="D506" i="30"/>
  <c r="C506" i="30"/>
  <c r="F505" i="30"/>
  <c r="E505" i="30"/>
  <c r="D505" i="30"/>
  <c r="C505" i="30"/>
  <c r="F504" i="30"/>
  <c r="E504" i="30"/>
  <c r="D504" i="30"/>
  <c r="C504" i="30"/>
  <c r="F503" i="30"/>
  <c r="E503" i="30"/>
  <c r="D503" i="30"/>
  <c r="C503" i="30"/>
  <c r="F502" i="30"/>
  <c r="E502" i="30"/>
  <c r="D502" i="30"/>
  <c r="C502" i="30"/>
  <c r="F501" i="30"/>
  <c r="E501" i="30"/>
  <c r="D501" i="30"/>
  <c r="C501" i="30"/>
  <c r="F500" i="30"/>
  <c r="E500" i="30"/>
  <c r="D500" i="30"/>
  <c r="C500" i="30"/>
  <c r="F499" i="30"/>
  <c r="E499" i="30"/>
  <c r="D499" i="30"/>
  <c r="C499" i="30"/>
  <c r="F498" i="30"/>
  <c r="E498" i="30"/>
  <c r="D498" i="30"/>
  <c r="C498" i="30"/>
  <c r="F497" i="30"/>
  <c r="E497" i="30"/>
  <c r="D497" i="30"/>
  <c r="C497" i="30"/>
  <c r="F496" i="30"/>
  <c r="E496" i="30"/>
  <c r="D496" i="30"/>
  <c r="C496" i="30"/>
  <c r="F495" i="30"/>
  <c r="E495" i="30"/>
  <c r="D495" i="30"/>
  <c r="C495" i="30"/>
  <c r="F494" i="30"/>
  <c r="E494" i="30"/>
  <c r="D494" i="30"/>
  <c r="C494" i="30"/>
  <c r="F493" i="30"/>
  <c r="E493" i="30"/>
  <c r="D493" i="30"/>
  <c r="C493" i="30"/>
  <c r="F492" i="30"/>
  <c r="E492" i="30"/>
  <c r="D492" i="30"/>
  <c r="C492" i="30"/>
  <c r="F491" i="30"/>
  <c r="E491" i="30"/>
  <c r="D491" i="30"/>
  <c r="C491" i="30"/>
  <c r="F490" i="30"/>
  <c r="E490" i="30"/>
  <c r="D490" i="30"/>
  <c r="C490" i="30"/>
  <c r="F489" i="30"/>
  <c r="E489" i="30"/>
  <c r="D489" i="30"/>
  <c r="C489" i="30"/>
  <c r="F488" i="30"/>
  <c r="E488" i="30"/>
  <c r="D488" i="30"/>
  <c r="C488" i="30"/>
  <c r="F487" i="30"/>
  <c r="E487" i="30"/>
  <c r="D487" i="30"/>
  <c r="C487" i="30"/>
  <c r="F486" i="30"/>
  <c r="E486" i="30"/>
  <c r="D486" i="30"/>
  <c r="C486" i="30"/>
  <c r="F485" i="30"/>
  <c r="E485" i="30"/>
  <c r="D485" i="30"/>
  <c r="C485" i="30"/>
  <c r="F484" i="30"/>
  <c r="E484" i="30"/>
  <c r="D484" i="30"/>
  <c r="C484" i="30"/>
  <c r="F483" i="30"/>
  <c r="E483" i="30"/>
  <c r="D483" i="30"/>
  <c r="C483" i="30"/>
  <c r="F482" i="30"/>
  <c r="E482" i="30"/>
  <c r="D482" i="30"/>
  <c r="C482" i="30"/>
  <c r="F481" i="30"/>
  <c r="E481" i="30"/>
  <c r="D481" i="30"/>
  <c r="C481" i="30"/>
  <c r="F480" i="30"/>
  <c r="E480" i="30"/>
  <c r="D480" i="30"/>
  <c r="C480" i="30"/>
  <c r="F479" i="30"/>
  <c r="E479" i="30"/>
  <c r="D479" i="30"/>
  <c r="C479" i="30"/>
  <c r="F478" i="30"/>
  <c r="E478" i="30"/>
  <c r="D478" i="30"/>
  <c r="C478" i="30"/>
  <c r="F477" i="30"/>
  <c r="E477" i="30"/>
  <c r="D477" i="30"/>
  <c r="C477" i="30"/>
  <c r="F476" i="30"/>
  <c r="E476" i="30"/>
  <c r="D476" i="30"/>
  <c r="C476" i="30"/>
  <c r="F475" i="30"/>
  <c r="E475" i="30"/>
  <c r="D475" i="30"/>
  <c r="C475" i="30"/>
  <c r="F474" i="30"/>
  <c r="E474" i="30"/>
  <c r="D474" i="30"/>
  <c r="C474" i="30"/>
  <c r="F473" i="30"/>
  <c r="E473" i="30"/>
  <c r="D473" i="30"/>
  <c r="C473" i="30"/>
  <c r="F472" i="30"/>
  <c r="E472" i="30"/>
  <c r="D472" i="30"/>
  <c r="C472" i="30"/>
  <c r="F471" i="30"/>
  <c r="E471" i="30"/>
  <c r="D471" i="30"/>
  <c r="C471" i="30"/>
  <c r="F470" i="30"/>
  <c r="E470" i="30"/>
  <c r="D470" i="30"/>
  <c r="C470" i="30"/>
  <c r="F469" i="30"/>
  <c r="E469" i="30"/>
  <c r="D469" i="30"/>
  <c r="C469" i="30"/>
  <c r="F468" i="30"/>
  <c r="E468" i="30"/>
  <c r="D468" i="30"/>
  <c r="C468" i="30"/>
  <c r="F467" i="30"/>
  <c r="E467" i="30"/>
  <c r="D467" i="30"/>
  <c r="C467" i="30"/>
  <c r="F466" i="30"/>
  <c r="E466" i="30"/>
  <c r="D466" i="30"/>
  <c r="C466" i="30"/>
  <c r="F465" i="30"/>
  <c r="E465" i="30"/>
  <c r="D465" i="30"/>
  <c r="C465" i="30"/>
  <c r="F464" i="30"/>
  <c r="E464" i="30"/>
  <c r="D464" i="30"/>
  <c r="C464" i="30"/>
  <c r="F463" i="30"/>
  <c r="E463" i="30"/>
  <c r="D463" i="30"/>
  <c r="C463" i="30"/>
  <c r="F462" i="30"/>
  <c r="E462" i="30"/>
  <c r="D462" i="30"/>
  <c r="C462" i="30"/>
  <c r="F461" i="30"/>
  <c r="E461" i="30"/>
  <c r="D461" i="30"/>
  <c r="C461" i="30"/>
  <c r="F460" i="30"/>
  <c r="E460" i="30"/>
  <c r="D460" i="30"/>
  <c r="C460" i="30"/>
  <c r="F459" i="30"/>
  <c r="E459" i="30"/>
  <c r="D459" i="30"/>
  <c r="C459" i="30"/>
  <c r="F458" i="30"/>
  <c r="E458" i="30"/>
  <c r="D458" i="30"/>
  <c r="C458" i="30"/>
  <c r="F457" i="30"/>
  <c r="E457" i="30"/>
  <c r="D457" i="30"/>
  <c r="C457" i="30"/>
  <c r="F456" i="30"/>
  <c r="E456" i="30"/>
  <c r="D456" i="30"/>
  <c r="C456" i="30"/>
  <c r="F455" i="30"/>
  <c r="E455" i="30"/>
  <c r="D455" i="30"/>
  <c r="C455" i="30"/>
  <c r="F454" i="30"/>
  <c r="E454" i="30"/>
  <c r="D454" i="30"/>
  <c r="C454" i="30"/>
  <c r="F453" i="30"/>
  <c r="E453" i="30"/>
  <c r="D453" i="30"/>
  <c r="C453" i="30"/>
  <c r="F452" i="30"/>
  <c r="E452" i="30"/>
  <c r="D452" i="30"/>
  <c r="C452" i="30"/>
  <c r="F451" i="30"/>
  <c r="E451" i="30"/>
  <c r="D451" i="30"/>
  <c r="C451" i="30"/>
  <c r="F450" i="30"/>
  <c r="E450" i="30"/>
  <c r="D450" i="30"/>
  <c r="C450" i="30"/>
  <c r="F449" i="30"/>
  <c r="E449" i="30"/>
  <c r="D449" i="30"/>
  <c r="C449" i="30"/>
  <c r="F448" i="30"/>
  <c r="E448" i="30"/>
  <c r="D448" i="30"/>
  <c r="C448" i="30"/>
  <c r="F447" i="30"/>
  <c r="E447" i="30"/>
  <c r="D447" i="30"/>
  <c r="C447" i="30"/>
  <c r="F446" i="30"/>
  <c r="E446" i="30"/>
  <c r="D446" i="30"/>
  <c r="C446" i="30"/>
  <c r="F445" i="30"/>
  <c r="E445" i="30"/>
  <c r="D445" i="30"/>
  <c r="C445" i="30"/>
  <c r="F444" i="30"/>
  <c r="E444" i="30"/>
  <c r="D444" i="30"/>
  <c r="C444" i="30"/>
  <c r="F443" i="30"/>
  <c r="E443" i="30"/>
  <c r="D443" i="30"/>
  <c r="C443" i="30"/>
  <c r="F442" i="30"/>
  <c r="E442" i="30"/>
  <c r="D442" i="30"/>
  <c r="C442" i="30"/>
  <c r="F441" i="30"/>
  <c r="E441" i="30"/>
  <c r="D441" i="30"/>
  <c r="C441" i="30"/>
  <c r="F440" i="30"/>
  <c r="E440" i="30"/>
  <c r="D440" i="30"/>
  <c r="C440" i="30"/>
  <c r="F439" i="30"/>
  <c r="E439" i="30"/>
  <c r="D439" i="30"/>
  <c r="C439" i="30"/>
  <c r="F438" i="30"/>
  <c r="E438" i="30"/>
  <c r="D438" i="30"/>
  <c r="C438" i="30"/>
  <c r="F437" i="30"/>
  <c r="E437" i="30"/>
  <c r="D437" i="30"/>
  <c r="C437" i="30"/>
  <c r="F436" i="30"/>
  <c r="E436" i="30"/>
  <c r="D436" i="30"/>
  <c r="C436" i="30"/>
  <c r="F435" i="30"/>
  <c r="E435" i="30"/>
  <c r="D435" i="30"/>
  <c r="C435" i="30"/>
  <c r="F434" i="30"/>
  <c r="E434" i="30"/>
  <c r="D434" i="30"/>
  <c r="C434" i="30"/>
  <c r="F433" i="30"/>
  <c r="E433" i="30"/>
  <c r="D433" i="30"/>
  <c r="C433" i="30"/>
  <c r="F432" i="30"/>
  <c r="E432" i="30"/>
  <c r="D432" i="30"/>
  <c r="C432" i="30"/>
  <c r="F431" i="30"/>
  <c r="E431" i="30"/>
  <c r="D431" i="30"/>
  <c r="C431" i="30"/>
  <c r="F430" i="30"/>
  <c r="E430" i="30"/>
  <c r="D430" i="30"/>
  <c r="C430" i="30"/>
  <c r="F429" i="30"/>
  <c r="E429" i="30"/>
  <c r="D429" i="30"/>
  <c r="C429" i="30"/>
  <c r="F428" i="30"/>
  <c r="E428" i="30"/>
  <c r="D428" i="30"/>
  <c r="C428" i="30"/>
  <c r="F427" i="30"/>
  <c r="E427" i="30"/>
  <c r="D427" i="30"/>
  <c r="C427" i="30"/>
  <c r="F426" i="30"/>
  <c r="E426" i="30"/>
  <c r="D426" i="30"/>
  <c r="C426" i="30"/>
  <c r="F425" i="30"/>
  <c r="E425" i="30"/>
  <c r="D425" i="30"/>
  <c r="C425" i="30"/>
  <c r="F424" i="30"/>
  <c r="E424" i="30"/>
  <c r="D424" i="30"/>
  <c r="C424" i="30"/>
  <c r="F423" i="30"/>
  <c r="E423" i="30"/>
  <c r="D423" i="30"/>
  <c r="C423" i="30"/>
  <c r="F422" i="30"/>
  <c r="E422" i="30"/>
  <c r="D422" i="30"/>
  <c r="C422" i="30"/>
  <c r="F421" i="30"/>
  <c r="E421" i="30"/>
  <c r="D421" i="30"/>
  <c r="C421" i="30"/>
  <c r="F420" i="30"/>
  <c r="E420" i="30"/>
  <c r="D420" i="30"/>
  <c r="C420" i="30"/>
  <c r="F419" i="30"/>
  <c r="E419" i="30"/>
  <c r="D419" i="30"/>
  <c r="C419" i="30"/>
  <c r="F418" i="30"/>
  <c r="E418" i="30"/>
  <c r="D418" i="30"/>
  <c r="C418" i="30"/>
  <c r="F417" i="30"/>
  <c r="E417" i="30"/>
  <c r="D417" i="30"/>
  <c r="C417" i="30"/>
  <c r="F416" i="30"/>
  <c r="E416" i="30"/>
  <c r="D416" i="30"/>
  <c r="C416" i="30"/>
  <c r="F415" i="30"/>
  <c r="E415" i="30"/>
  <c r="D415" i="30"/>
  <c r="C415" i="30"/>
  <c r="F414" i="30"/>
  <c r="E414" i="30"/>
  <c r="D414" i="30"/>
  <c r="C414" i="30"/>
  <c r="F413" i="30"/>
  <c r="E413" i="30"/>
  <c r="D413" i="30"/>
  <c r="C413" i="30"/>
  <c r="F412" i="30"/>
  <c r="E412" i="30"/>
  <c r="D412" i="30"/>
  <c r="C412" i="30"/>
  <c r="F411" i="30"/>
  <c r="E411" i="30"/>
  <c r="D411" i="30"/>
  <c r="C411" i="30"/>
  <c r="F410" i="30"/>
  <c r="E410" i="30"/>
  <c r="D410" i="30"/>
  <c r="C410" i="30"/>
  <c r="F409" i="30"/>
  <c r="E409" i="30"/>
  <c r="D409" i="30"/>
  <c r="C409" i="30"/>
  <c r="F408" i="30"/>
  <c r="E408" i="30"/>
  <c r="D408" i="30"/>
  <c r="C408" i="30"/>
  <c r="F407" i="30"/>
  <c r="E407" i="30"/>
  <c r="D407" i="30"/>
  <c r="C407" i="30"/>
  <c r="F406" i="30"/>
  <c r="E406" i="30"/>
  <c r="D406" i="30"/>
  <c r="C406" i="30"/>
  <c r="F405" i="30"/>
  <c r="E405" i="30"/>
  <c r="D405" i="30"/>
  <c r="C405" i="30"/>
  <c r="F404" i="30"/>
  <c r="E404" i="30"/>
  <c r="D404" i="30"/>
  <c r="C404" i="30"/>
  <c r="F403" i="30"/>
  <c r="E403" i="30"/>
  <c r="D403" i="30"/>
  <c r="C403" i="30"/>
  <c r="F402" i="30"/>
  <c r="E402" i="30"/>
  <c r="D402" i="30"/>
  <c r="C402" i="30"/>
  <c r="F401" i="30"/>
  <c r="E401" i="30"/>
  <c r="D401" i="30"/>
  <c r="C401" i="30"/>
  <c r="F400" i="30"/>
  <c r="E400" i="30"/>
  <c r="D400" i="30"/>
  <c r="C400" i="30"/>
  <c r="F399" i="30"/>
  <c r="E399" i="30"/>
  <c r="D399" i="30"/>
  <c r="C399" i="30"/>
  <c r="F398" i="30"/>
  <c r="E398" i="30"/>
  <c r="D398" i="30"/>
  <c r="C398" i="30"/>
  <c r="F397" i="30"/>
  <c r="E397" i="30"/>
  <c r="D397" i="30"/>
  <c r="C397" i="30"/>
  <c r="F396" i="30"/>
  <c r="E396" i="30"/>
  <c r="D396" i="30"/>
  <c r="C396" i="30"/>
  <c r="F395" i="30"/>
  <c r="E395" i="30"/>
  <c r="D395" i="30"/>
  <c r="C395" i="30"/>
  <c r="F394" i="30"/>
  <c r="E394" i="30"/>
  <c r="D394" i="30"/>
  <c r="C394" i="30"/>
  <c r="F393" i="30"/>
  <c r="E393" i="30"/>
  <c r="D393" i="30"/>
  <c r="C393" i="30"/>
  <c r="F392" i="30"/>
  <c r="E392" i="30"/>
  <c r="D392" i="30"/>
  <c r="C392" i="30"/>
  <c r="F391" i="30"/>
  <c r="E391" i="30"/>
  <c r="D391" i="30"/>
  <c r="C391" i="30"/>
  <c r="F390" i="30"/>
  <c r="E390" i="30"/>
  <c r="D390" i="30"/>
  <c r="C390" i="30"/>
  <c r="F389" i="30"/>
  <c r="E389" i="30"/>
  <c r="D389" i="30"/>
  <c r="C389" i="30"/>
  <c r="F388" i="30"/>
  <c r="E388" i="30"/>
  <c r="D388" i="30"/>
  <c r="C388" i="30"/>
  <c r="F387" i="30"/>
  <c r="E387" i="30"/>
  <c r="D387" i="30"/>
  <c r="C387" i="30"/>
  <c r="F386" i="30"/>
  <c r="E386" i="30"/>
  <c r="D386" i="30"/>
  <c r="C386" i="30"/>
  <c r="F385" i="30"/>
  <c r="E385" i="30"/>
  <c r="D385" i="30"/>
  <c r="C385" i="30"/>
  <c r="F384" i="30"/>
  <c r="E384" i="30"/>
  <c r="D384" i="30"/>
  <c r="C384" i="30"/>
  <c r="F383" i="30"/>
  <c r="E383" i="30"/>
  <c r="D383" i="30"/>
  <c r="C383" i="30"/>
  <c r="F382" i="30"/>
  <c r="E382" i="30"/>
  <c r="D382" i="30"/>
  <c r="C382" i="30"/>
  <c r="F381" i="30"/>
  <c r="E381" i="30"/>
  <c r="D381" i="30"/>
  <c r="C381" i="30"/>
  <c r="F380" i="30"/>
  <c r="E380" i="30"/>
  <c r="D380" i="30"/>
  <c r="C380" i="30"/>
  <c r="F379" i="30"/>
  <c r="E379" i="30"/>
  <c r="D379" i="30"/>
  <c r="C379" i="30"/>
  <c r="F378" i="30"/>
  <c r="E378" i="30"/>
  <c r="D378" i="30"/>
  <c r="C378" i="30"/>
  <c r="F377" i="30"/>
  <c r="E377" i="30"/>
  <c r="D377" i="30"/>
  <c r="C377" i="30"/>
  <c r="F376" i="30"/>
  <c r="E376" i="30"/>
  <c r="D376" i="30"/>
  <c r="C376" i="30"/>
  <c r="F375" i="30"/>
  <c r="E375" i="30"/>
  <c r="D375" i="30"/>
  <c r="C375" i="30"/>
  <c r="F374" i="30"/>
  <c r="E374" i="30"/>
  <c r="D374" i="30"/>
  <c r="C374" i="30"/>
  <c r="F373" i="30"/>
  <c r="E373" i="30"/>
  <c r="D373" i="30"/>
  <c r="C373" i="30"/>
  <c r="F372" i="30"/>
  <c r="E372" i="30"/>
  <c r="D372" i="30"/>
  <c r="C372" i="30"/>
  <c r="F371" i="30"/>
  <c r="E371" i="30"/>
  <c r="D371" i="30"/>
  <c r="C371" i="30"/>
  <c r="F370" i="30"/>
  <c r="E370" i="30"/>
  <c r="D370" i="30"/>
  <c r="C370" i="30"/>
  <c r="F369" i="30"/>
  <c r="E369" i="30"/>
  <c r="D369" i="30"/>
  <c r="C369" i="30"/>
  <c r="F368" i="30"/>
  <c r="E368" i="30"/>
  <c r="D368" i="30"/>
  <c r="C368" i="30"/>
  <c r="F367" i="30"/>
  <c r="E367" i="30"/>
  <c r="D367" i="30"/>
  <c r="C367" i="30"/>
  <c r="F366" i="30"/>
  <c r="E366" i="30"/>
  <c r="D366" i="30"/>
  <c r="C366" i="30"/>
  <c r="F365" i="30"/>
  <c r="E365" i="30"/>
  <c r="D365" i="30"/>
  <c r="C365" i="30"/>
  <c r="F364" i="30"/>
  <c r="E364" i="30"/>
  <c r="D364" i="30"/>
  <c r="C364" i="30"/>
  <c r="F363" i="30"/>
  <c r="E363" i="30"/>
  <c r="D363" i="30"/>
  <c r="C363" i="30"/>
  <c r="F362" i="30"/>
  <c r="E362" i="30"/>
  <c r="D362" i="30"/>
  <c r="C362" i="30"/>
  <c r="F361" i="30"/>
  <c r="E361" i="30"/>
  <c r="D361" i="30"/>
  <c r="C361" i="30"/>
  <c r="F360" i="30"/>
  <c r="E360" i="30"/>
  <c r="D360" i="30"/>
  <c r="C360" i="30"/>
  <c r="F359" i="30"/>
  <c r="E359" i="30"/>
  <c r="D359" i="30"/>
  <c r="C359" i="30"/>
  <c r="F358" i="30"/>
  <c r="E358" i="30"/>
  <c r="D358" i="30"/>
  <c r="C358" i="30"/>
  <c r="F357" i="30"/>
  <c r="E357" i="30"/>
  <c r="D357" i="30"/>
  <c r="C357" i="30"/>
  <c r="F356" i="30"/>
  <c r="E356" i="30"/>
  <c r="D356" i="30"/>
  <c r="C356" i="30"/>
  <c r="F355" i="30"/>
  <c r="E355" i="30"/>
  <c r="D355" i="30"/>
  <c r="C355" i="30"/>
  <c r="F354" i="30"/>
  <c r="E354" i="30"/>
  <c r="D354" i="30"/>
  <c r="C354" i="30"/>
  <c r="F353" i="30"/>
  <c r="E353" i="30"/>
  <c r="D353" i="30"/>
  <c r="C353" i="30"/>
  <c r="F352" i="30"/>
  <c r="E352" i="30"/>
  <c r="D352" i="30"/>
  <c r="C352" i="30"/>
  <c r="F351" i="30"/>
  <c r="E351" i="30"/>
  <c r="D351" i="30"/>
  <c r="C351" i="30"/>
  <c r="F350" i="30"/>
  <c r="E350" i="30"/>
  <c r="D350" i="30"/>
  <c r="C350" i="30"/>
  <c r="F349" i="30"/>
  <c r="E349" i="30"/>
  <c r="D349" i="30"/>
  <c r="C349" i="30"/>
  <c r="F348" i="30"/>
  <c r="E348" i="30"/>
  <c r="D348" i="30"/>
  <c r="C348" i="30"/>
  <c r="F347" i="30"/>
  <c r="E347" i="30"/>
  <c r="D347" i="30"/>
  <c r="C347" i="30"/>
  <c r="F346" i="30"/>
  <c r="E346" i="30"/>
  <c r="D346" i="30"/>
  <c r="C346" i="30"/>
  <c r="F345" i="30"/>
  <c r="E345" i="30"/>
  <c r="D345" i="30"/>
  <c r="C345" i="30"/>
  <c r="F344" i="30"/>
  <c r="E344" i="30"/>
  <c r="D344" i="30"/>
  <c r="C344" i="30"/>
  <c r="F343" i="30"/>
  <c r="E343" i="30"/>
  <c r="D343" i="30"/>
  <c r="C343" i="30"/>
  <c r="F342" i="30"/>
  <c r="E342" i="30"/>
  <c r="D342" i="30"/>
  <c r="C342" i="30"/>
  <c r="F341" i="30"/>
  <c r="E341" i="30"/>
  <c r="D341" i="30"/>
  <c r="C341" i="30"/>
  <c r="F340" i="30"/>
  <c r="E340" i="30"/>
  <c r="D340" i="30"/>
  <c r="C340" i="30"/>
  <c r="F339" i="30"/>
  <c r="E339" i="30"/>
  <c r="D339" i="30"/>
  <c r="C339" i="30"/>
  <c r="F338" i="30"/>
  <c r="E338" i="30"/>
  <c r="D338" i="30"/>
  <c r="C338" i="30"/>
  <c r="F337" i="30"/>
  <c r="E337" i="30"/>
  <c r="D337" i="30"/>
  <c r="C337" i="30"/>
  <c r="F336" i="30"/>
  <c r="E336" i="30"/>
  <c r="D336" i="30"/>
  <c r="C336" i="30"/>
  <c r="F335" i="30"/>
  <c r="E335" i="30"/>
  <c r="D335" i="30"/>
  <c r="C335" i="30"/>
  <c r="F334" i="30"/>
  <c r="E334" i="30"/>
  <c r="D334" i="30"/>
  <c r="C334" i="30"/>
  <c r="F333" i="30"/>
  <c r="E333" i="30"/>
  <c r="D333" i="30"/>
  <c r="C333" i="30"/>
  <c r="F332" i="30"/>
  <c r="E332" i="30"/>
  <c r="D332" i="30"/>
  <c r="C332" i="30"/>
  <c r="F331" i="30"/>
  <c r="E331" i="30"/>
  <c r="D331" i="30"/>
  <c r="C331" i="30"/>
  <c r="F330" i="30"/>
  <c r="E330" i="30"/>
  <c r="D330" i="30"/>
  <c r="C330" i="30"/>
  <c r="F329" i="30"/>
  <c r="E329" i="30"/>
  <c r="D329" i="30"/>
  <c r="C329" i="30"/>
  <c r="F328" i="30"/>
  <c r="E328" i="30"/>
  <c r="D328" i="30"/>
  <c r="C328" i="30"/>
  <c r="F327" i="30"/>
  <c r="E327" i="30"/>
  <c r="D327" i="30"/>
  <c r="C327" i="30"/>
  <c r="F326" i="30"/>
  <c r="E326" i="30"/>
  <c r="D326" i="30"/>
  <c r="C326" i="30"/>
  <c r="F325" i="30"/>
  <c r="E325" i="30"/>
  <c r="D325" i="30"/>
  <c r="C325" i="30"/>
  <c r="F324" i="30"/>
  <c r="E324" i="30"/>
  <c r="D324" i="30"/>
  <c r="C324" i="30"/>
  <c r="F323" i="30"/>
  <c r="E323" i="30"/>
  <c r="D323" i="30"/>
  <c r="C323" i="30"/>
  <c r="F322" i="30"/>
  <c r="E322" i="30"/>
  <c r="D322" i="30"/>
  <c r="C322" i="30"/>
  <c r="F321" i="30"/>
  <c r="E321" i="30"/>
  <c r="D321" i="30"/>
  <c r="C321" i="30"/>
  <c r="F320" i="30"/>
  <c r="E320" i="30"/>
  <c r="D320" i="30"/>
  <c r="C320" i="30"/>
  <c r="F319" i="30"/>
  <c r="E319" i="30"/>
  <c r="D319" i="30"/>
  <c r="C319" i="30"/>
  <c r="F318" i="30"/>
  <c r="E318" i="30"/>
  <c r="D318" i="30"/>
  <c r="C318" i="30"/>
  <c r="F317" i="30"/>
  <c r="E317" i="30"/>
  <c r="D317" i="30"/>
  <c r="C317" i="30"/>
  <c r="F316" i="30"/>
  <c r="E316" i="30"/>
  <c r="D316" i="30"/>
  <c r="C316" i="30"/>
  <c r="F315" i="30"/>
  <c r="E315" i="30"/>
  <c r="D315" i="30"/>
  <c r="C315" i="30"/>
  <c r="F314" i="30"/>
  <c r="E314" i="30"/>
  <c r="D314" i="30"/>
  <c r="C314" i="30"/>
  <c r="F313" i="30"/>
  <c r="E313" i="30"/>
  <c r="D313" i="30"/>
  <c r="C313" i="30"/>
  <c r="F312" i="30"/>
  <c r="E312" i="30"/>
  <c r="D312" i="30"/>
  <c r="C312" i="30"/>
  <c r="F311" i="30"/>
  <c r="E311" i="30"/>
  <c r="D311" i="30"/>
  <c r="C311" i="30"/>
  <c r="F310" i="30"/>
  <c r="E310" i="30"/>
  <c r="D310" i="30"/>
  <c r="C310" i="30"/>
  <c r="F309" i="30"/>
  <c r="E309" i="30"/>
  <c r="D309" i="30"/>
  <c r="C309" i="30"/>
  <c r="F308" i="30"/>
  <c r="E308" i="30"/>
  <c r="D308" i="30"/>
  <c r="C308" i="30"/>
  <c r="F307" i="30"/>
  <c r="E307" i="30"/>
  <c r="D307" i="30"/>
  <c r="C307" i="30"/>
  <c r="F306" i="30"/>
  <c r="E306" i="30"/>
  <c r="D306" i="30"/>
  <c r="C306" i="30"/>
  <c r="F305" i="30"/>
  <c r="E305" i="30"/>
  <c r="D305" i="30"/>
  <c r="C305" i="30"/>
  <c r="F304" i="30"/>
  <c r="E304" i="30"/>
  <c r="D304" i="30"/>
  <c r="C304" i="30"/>
  <c r="F303" i="30"/>
  <c r="E303" i="30"/>
  <c r="D303" i="30"/>
  <c r="C303" i="30"/>
  <c r="F302" i="30"/>
  <c r="E302" i="30"/>
  <c r="D302" i="30"/>
  <c r="C302" i="30"/>
  <c r="F301" i="30"/>
  <c r="E301" i="30"/>
  <c r="D301" i="30"/>
  <c r="C301" i="30"/>
  <c r="F300" i="30"/>
  <c r="E300" i="30"/>
  <c r="D300" i="30"/>
  <c r="C300" i="30"/>
  <c r="F299" i="30"/>
  <c r="E299" i="30"/>
  <c r="D299" i="30"/>
  <c r="C299" i="30"/>
  <c r="F298" i="30"/>
  <c r="E298" i="30"/>
  <c r="D298" i="30"/>
  <c r="C298" i="30"/>
  <c r="F297" i="30"/>
  <c r="E297" i="30"/>
  <c r="D297" i="30"/>
  <c r="C297" i="30"/>
  <c r="F296" i="30"/>
  <c r="E296" i="30"/>
  <c r="D296" i="30"/>
  <c r="C296" i="30"/>
  <c r="F295" i="30"/>
  <c r="E295" i="30"/>
  <c r="D295" i="30"/>
  <c r="C295" i="30"/>
  <c r="F294" i="30"/>
  <c r="E294" i="30"/>
  <c r="D294" i="30"/>
  <c r="C294" i="30"/>
  <c r="F293" i="30"/>
  <c r="E293" i="30"/>
  <c r="D293" i="30"/>
  <c r="C293" i="30"/>
  <c r="F292" i="30"/>
  <c r="E292" i="30"/>
  <c r="D292" i="30"/>
  <c r="C292" i="30"/>
  <c r="F291" i="30"/>
  <c r="E291" i="30"/>
  <c r="D291" i="30"/>
  <c r="C291" i="30"/>
  <c r="F290" i="30"/>
  <c r="E290" i="30"/>
  <c r="D290" i="30"/>
  <c r="C290" i="30"/>
  <c r="F289" i="30"/>
  <c r="E289" i="30"/>
  <c r="D289" i="30"/>
  <c r="C289" i="30"/>
  <c r="F288" i="30"/>
  <c r="E288" i="30"/>
  <c r="D288" i="30"/>
  <c r="C288" i="30"/>
  <c r="F287" i="30"/>
  <c r="E287" i="30"/>
  <c r="D287" i="30"/>
  <c r="C287" i="30"/>
  <c r="F286" i="30"/>
  <c r="E286" i="30"/>
  <c r="D286" i="30"/>
  <c r="C286" i="30"/>
  <c r="F285" i="30"/>
  <c r="E285" i="30"/>
  <c r="D285" i="30"/>
  <c r="C285" i="30"/>
  <c r="F284" i="30"/>
  <c r="E284" i="30"/>
  <c r="D284" i="30"/>
  <c r="C284" i="30"/>
  <c r="F283" i="30"/>
  <c r="E283" i="30"/>
  <c r="D283" i="30"/>
  <c r="C283" i="30"/>
  <c r="F282" i="30"/>
  <c r="E282" i="30"/>
  <c r="D282" i="30"/>
  <c r="C282" i="30"/>
  <c r="F281" i="30"/>
  <c r="E281" i="30"/>
  <c r="D281" i="30"/>
  <c r="C281" i="30"/>
  <c r="F280" i="30"/>
  <c r="E280" i="30"/>
  <c r="D280" i="30"/>
  <c r="C280" i="30"/>
  <c r="F279" i="30"/>
  <c r="E279" i="30"/>
  <c r="D279" i="30"/>
  <c r="C279" i="30"/>
  <c r="F278" i="30"/>
  <c r="E278" i="30"/>
  <c r="D278" i="30"/>
  <c r="C278" i="30"/>
  <c r="F277" i="30"/>
  <c r="E277" i="30"/>
  <c r="D277" i="30"/>
  <c r="C277" i="30"/>
  <c r="F276" i="30"/>
  <c r="E276" i="30"/>
  <c r="D276" i="30"/>
  <c r="C276" i="30"/>
  <c r="F275" i="30"/>
  <c r="E275" i="30"/>
  <c r="D275" i="30"/>
  <c r="C275" i="30"/>
  <c r="F274" i="30"/>
  <c r="E274" i="30"/>
  <c r="D274" i="30"/>
  <c r="C274" i="30"/>
  <c r="F273" i="30"/>
  <c r="E273" i="30"/>
  <c r="D273" i="30"/>
  <c r="C273" i="30"/>
  <c r="F272" i="30"/>
  <c r="E272" i="30"/>
  <c r="D272" i="30"/>
  <c r="C272" i="30"/>
  <c r="F271" i="30"/>
  <c r="E271" i="30"/>
  <c r="D271" i="30"/>
  <c r="C271" i="30"/>
  <c r="F270" i="30"/>
  <c r="E270" i="30"/>
  <c r="D270" i="30"/>
  <c r="C270" i="30"/>
  <c r="F269" i="30"/>
  <c r="E269" i="30"/>
  <c r="D269" i="30"/>
  <c r="C269" i="30"/>
  <c r="F268" i="30"/>
  <c r="E268" i="30"/>
  <c r="D268" i="30"/>
  <c r="C268" i="30"/>
  <c r="F267" i="30"/>
  <c r="E267" i="30"/>
  <c r="D267" i="30"/>
  <c r="C267" i="30"/>
  <c r="F266" i="30"/>
  <c r="E266" i="30"/>
  <c r="D266" i="30"/>
  <c r="C266" i="30"/>
  <c r="F265" i="30"/>
  <c r="E265" i="30"/>
  <c r="D265" i="30"/>
  <c r="C265" i="30"/>
  <c r="F264" i="30"/>
  <c r="E264" i="30"/>
  <c r="D264" i="30"/>
  <c r="C264" i="30"/>
  <c r="F263" i="30"/>
  <c r="E263" i="30"/>
  <c r="D263" i="30"/>
  <c r="C263" i="30"/>
  <c r="F262" i="30"/>
  <c r="E262" i="30"/>
  <c r="D262" i="30"/>
  <c r="C262" i="30"/>
  <c r="F261" i="30"/>
  <c r="E261" i="30"/>
  <c r="D261" i="30"/>
  <c r="C261" i="30"/>
  <c r="F260" i="30"/>
  <c r="E260" i="30"/>
  <c r="D260" i="30"/>
  <c r="C260" i="30"/>
  <c r="F259" i="30"/>
  <c r="E259" i="30"/>
  <c r="D259" i="30"/>
  <c r="C259" i="30"/>
  <c r="F258" i="30"/>
  <c r="E258" i="30"/>
  <c r="D258" i="30"/>
  <c r="C258" i="30"/>
  <c r="F257" i="30"/>
  <c r="E257" i="30"/>
  <c r="D257" i="30"/>
  <c r="C257" i="30"/>
  <c r="F256" i="30"/>
  <c r="E256" i="30"/>
  <c r="D256" i="30"/>
  <c r="C256" i="30"/>
  <c r="F255" i="30"/>
  <c r="E255" i="30"/>
  <c r="D255" i="30"/>
  <c r="C255" i="30"/>
  <c r="F254" i="30"/>
  <c r="E254" i="30"/>
  <c r="D254" i="30"/>
  <c r="C254" i="30"/>
  <c r="F253" i="30"/>
  <c r="E253" i="30"/>
  <c r="D253" i="30"/>
  <c r="C253" i="30"/>
  <c r="F252" i="30"/>
  <c r="E252" i="30"/>
  <c r="D252" i="30"/>
  <c r="C252" i="30"/>
  <c r="F251" i="30"/>
  <c r="E251" i="30"/>
  <c r="D251" i="30"/>
  <c r="C251" i="30"/>
  <c r="F250" i="30"/>
  <c r="E250" i="30"/>
  <c r="D250" i="30"/>
  <c r="C250" i="30"/>
  <c r="F249" i="30"/>
  <c r="E249" i="30"/>
  <c r="D249" i="30"/>
  <c r="C249" i="30"/>
  <c r="F248" i="30"/>
  <c r="E248" i="30"/>
  <c r="D248" i="30"/>
  <c r="C248" i="30"/>
  <c r="F247" i="30"/>
  <c r="E247" i="30"/>
  <c r="D247" i="30"/>
  <c r="C247" i="30"/>
  <c r="F246" i="30"/>
  <c r="E246" i="30"/>
  <c r="D246" i="30"/>
  <c r="C246" i="30"/>
  <c r="F245" i="30"/>
  <c r="E245" i="30"/>
  <c r="D245" i="30"/>
  <c r="C245" i="30"/>
  <c r="F244" i="30"/>
  <c r="E244" i="30"/>
  <c r="D244" i="30"/>
  <c r="C244" i="30"/>
  <c r="F243" i="30"/>
  <c r="E243" i="30"/>
  <c r="D243" i="30"/>
  <c r="C243" i="30"/>
  <c r="F242" i="30"/>
  <c r="E242" i="30"/>
  <c r="D242" i="30"/>
  <c r="C242" i="30"/>
  <c r="F241" i="30"/>
  <c r="E241" i="30"/>
  <c r="D241" i="30"/>
  <c r="C241" i="30"/>
  <c r="F240" i="30"/>
  <c r="E240" i="30"/>
  <c r="D240" i="30"/>
  <c r="C240" i="30"/>
  <c r="F239" i="30"/>
  <c r="E239" i="30"/>
  <c r="D239" i="30"/>
  <c r="C239" i="30"/>
  <c r="F238" i="30"/>
  <c r="E238" i="30"/>
  <c r="D238" i="30"/>
  <c r="C238" i="30"/>
  <c r="F237" i="30"/>
  <c r="E237" i="30"/>
  <c r="D237" i="30"/>
  <c r="C237" i="30"/>
  <c r="F236" i="30"/>
  <c r="E236" i="30"/>
  <c r="D236" i="30"/>
  <c r="C236" i="30"/>
  <c r="F235" i="30"/>
  <c r="E235" i="30"/>
  <c r="D235" i="30"/>
  <c r="C235" i="30"/>
  <c r="F234" i="30"/>
  <c r="E234" i="30"/>
  <c r="D234" i="30"/>
  <c r="C234" i="30"/>
  <c r="F233" i="30"/>
  <c r="E233" i="30"/>
  <c r="D233" i="30"/>
  <c r="C233" i="30"/>
  <c r="F232" i="30"/>
  <c r="E232" i="30"/>
  <c r="D232" i="30"/>
  <c r="C232" i="30"/>
  <c r="F231" i="30"/>
  <c r="E231" i="30"/>
  <c r="D231" i="30"/>
  <c r="C231" i="30"/>
  <c r="F230" i="30"/>
  <c r="E230" i="30"/>
  <c r="D230" i="30"/>
  <c r="C230" i="30"/>
  <c r="F229" i="30"/>
  <c r="E229" i="30"/>
  <c r="D229" i="30"/>
  <c r="C229" i="30"/>
  <c r="F228" i="30"/>
  <c r="E228" i="30"/>
  <c r="D228" i="30"/>
  <c r="C228" i="30"/>
  <c r="F227" i="30"/>
  <c r="E227" i="30"/>
  <c r="D227" i="30"/>
  <c r="C227" i="30"/>
  <c r="F226" i="30"/>
  <c r="E226" i="30"/>
  <c r="D226" i="30"/>
  <c r="C226" i="30"/>
  <c r="F225" i="30"/>
  <c r="E225" i="30"/>
  <c r="D225" i="30"/>
  <c r="C225" i="30"/>
  <c r="F224" i="30"/>
  <c r="E224" i="30"/>
  <c r="D224" i="30"/>
  <c r="C224" i="30"/>
  <c r="F223" i="30"/>
  <c r="E223" i="30"/>
  <c r="D223" i="30"/>
  <c r="C223" i="30"/>
  <c r="F222" i="30"/>
  <c r="E222" i="30"/>
  <c r="D222" i="30"/>
  <c r="C222" i="30"/>
  <c r="F221" i="30"/>
  <c r="E221" i="30"/>
  <c r="D221" i="30"/>
  <c r="C221" i="30"/>
  <c r="F220" i="30"/>
  <c r="E220" i="30"/>
  <c r="D220" i="30"/>
  <c r="C220" i="30"/>
  <c r="F219" i="30"/>
  <c r="E219" i="30"/>
  <c r="D219" i="30"/>
  <c r="C219" i="30"/>
  <c r="F218" i="30"/>
  <c r="E218" i="30"/>
  <c r="D218" i="30"/>
  <c r="C218" i="30"/>
  <c r="F217" i="30"/>
  <c r="E217" i="30"/>
  <c r="D217" i="30"/>
  <c r="C217" i="30"/>
  <c r="F216" i="30"/>
  <c r="E216" i="30"/>
  <c r="D216" i="30"/>
  <c r="C216" i="30"/>
  <c r="F215" i="30"/>
  <c r="E215" i="30"/>
  <c r="D215" i="30"/>
  <c r="C215" i="30"/>
  <c r="F214" i="30"/>
  <c r="E214" i="30"/>
  <c r="D214" i="30"/>
  <c r="C214" i="30"/>
  <c r="F213" i="30"/>
  <c r="E213" i="30"/>
  <c r="D213" i="30"/>
  <c r="C213" i="30"/>
  <c r="F212" i="30"/>
  <c r="E212" i="30"/>
  <c r="D212" i="30"/>
  <c r="C212" i="30"/>
  <c r="F211" i="30"/>
  <c r="E211" i="30"/>
  <c r="D211" i="30"/>
  <c r="C211" i="30"/>
  <c r="F210" i="30"/>
  <c r="E210" i="30"/>
  <c r="D210" i="30"/>
  <c r="C210" i="30"/>
  <c r="F209" i="30"/>
  <c r="E209" i="30"/>
  <c r="D209" i="30"/>
  <c r="C209" i="30"/>
  <c r="F208" i="30"/>
  <c r="E208" i="30"/>
  <c r="D208" i="30"/>
  <c r="C208" i="30"/>
  <c r="F207" i="30"/>
  <c r="E207" i="30"/>
  <c r="D207" i="30"/>
  <c r="C207" i="30"/>
  <c r="F206" i="30"/>
  <c r="E206" i="30"/>
  <c r="D206" i="30"/>
  <c r="C206" i="30"/>
  <c r="F205" i="30"/>
  <c r="E205" i="30"/>
  <c r="D205" i="30"/>
  <c r="C205" i="30"/>
  <c r="F204" i="30"/>
  <c r="E204" i="30"/>
  <c r="D204" i="30"/>
  <c r="C204" i="30"/>
  <c r="F203" i="30"/>
  <c r="E203" i="30"/>
  <c r="D203" i="30"/>
  <c r="C203" i="30"/>
  <c r="F202" i="30"/>
  <c r="E202" i="30"/>
  <c r="D202" i="30"/>
  <c r="C202" i="30"/>
  <c r="F201" i="30"/>
  <c r="E201" i="30"/>
  <c r="D201" i="30"/>
  <c r="C201" i="30"/>
  <c r="F200" i="30"/>
  <c r="E200" i="30"/>
  <c r="D200" i="30"/>
  <c r="C200" i="30"/>
  <c r="F199" i="30"/>
  <c r="E199" i="30"/>
  <c r="D199" i="30"/>
  <c r="C199" i="30"/>
  <c r="F198" i="30"/>
  <c r="E198" i="30"/>
  <c r="D198" i="30"/>
  <c r="C198" i="30"/>
  <c r="F197" i="30"/>
  <c r="E197" i="30"/>
  <c r="D197" i="30"/>
  <c r="C197" i="30"/>
  <c r="F196" i="30"/>
  <c r="E196" i="30"/>
  <c r="D196" i="30"/>
  <c r="C196" i="30"/>
  <c r="F195" i="30"/>
  <c r="E195" i="30"/>
  <c r="D195" i="30"/>
  <c r="C195" i="30"/>
  <c r="F194" i="30"/>
  <c r="E194" i="30"/>
  <c r="D194" i="30"/>
  <c r="C194" i="30"/>
  <c r="F193" i="30"/>
  <c r="E193" i="30"/>
  <c r="D193" i="30"/>
  <c r="C193" i="30"/>
  <c r="F192" i="30"/>
  <c r="E192" i="30"/>
  <c r="D192" i="30"/>
  <c r="C192" i="30"/>
  <c r="F191" i="30"/>
  <c r="E191" i="30"/>
  <c r="D191" i="30"/>
  <c r="C191" i="30"/>
  <c r="F190" i="30"/>
  <c r="E190" i="30"/>
  <c r="D190" i="30"/>
  <c r="C190" i="30"/>
  <c r="F189" i="30"/>
  <c r="E189" i="30"/>
  <c r="D189" i="30"/>
  <c r="C189" i="30"/>
  <c r="F188" i="30"/>
  <c r="E188" i="30"/>
  <c r="D188" i="30"/>
  <c r="C188" i="30"/>
  <c r="F187" i="30"/>
  <c r="E187" i="30"/>
  <c r="D187" i="30"/>
  <c r="C187" i="30"/>
  <c r="F186" i="30"/>
  <c r="E186" i="30"/>
  <c r="D186" i="30"/>
  <c r="C186" i="30"/>
  <c r="F185" i="30"/>
  <c r="E185" i="30"/>
  <c r="D185" i="30"/>
  <c r="C185" i="30"/>
  <c r="F184" i="30"/>
  <c r="E184" i="30"/>
  <c r="D184" i="30"/>
  <c r="C184" i="30"/>
  <c r="F183" i="30"/>
  <c r="E183" i="30"/>
  <c r="D183" i="30"/>
  <c r="C183" i="30"/>
  <c r="F182" i="30"/>
  <c r="E182" i="30"/>
  <c r="D182" i="30"/>
  <c r="C182" i="30"/>
  <c r="F181" i="30"/>
  <c r="E181" i="30"/>
  <c r="D181" i="30"/>
  <c r="C181" i="30"/>
  <c r="F180" i="30"/>
  <c r="E180" i="30"/>
  <c r="D180" i="30"/>
  <c r="C180" i="30"/>
  <c r="F179" i="30"/>
  <c r="E179" i="30"/>
  <c r="D179" i="30"/>
  <c r="C179" i="30"/>
  <c r="F178" i="30"/>
  <c r="E178" i="30"/>
  <c r="D178" i="30"/>
  <c r="C178" i="30"/>
  <c r="F177" i="30"/>
  <c r="E177" i="30"/>
  <c r="D177" i="30"/>
  <c r="C177" i="30"/>
  <c r="F176" i="30"/>
  <c r="E176" i="30"/>
  <c r="D176" i="30"/>
  <c r="C176" i="30"/>
  <c r="F175" i="30"/>
  <c r="E175" i="30"/>
  <c r="D175" i="30"/>
  <c r="C175" i="30"/>
  <c r="F174" i="30"/>
  <c r="E174" i="30"/>
  <c r="D174" i="30"/>
  <c r="C174" i="30"/>
  <c r="F173" i="30"/>
  <c r="E173" i="30"/>
  <c r="D173" i="30"/>
  <c r="C173" i="30"/>
  <c r="F172" i="30"/>
  <c r="E172" i="30"/>
  <c r="D172" i="30"/>
  <c r="C172" i="30"/>
  <c r="F171" i="30"/>
  <c r="E171" i="30"/>
  <c r="D171" i="30"/>
  <c r="C171" i="30"/>
  <c r="F170" i="30"/>
  <c r="E170" i="30"/>
  <c r="D170" i="30"/>
  <c r="C170" i="30"/>
  <c r="F169" i="30"/>
  <c r="E169" i="30"/>
  <c r="D169" i="30"/>
  <c r="C169" i="30"/>
  <c r="F168" i="30"/>
  <c r="E168" i="30"/>
  <c r="D168" i="30"/>
  <c r="C168" i="30"/>
  <c r="F167" i="30"/>
  <c r="E167" i="30"/>
  <c r="D167" i="30"/>
  <c r="C167" i="30"/>
  <c r="F166" i="30"/>
  <c r="E166" i="30"/>
  <c r="D166" i="30"/>
  <c r="C166" i="30"/>
  <c r="F165" i="30"/>
  <c r="E165" i="30"/>
  <c r="D165" i="30"/>
  <c r="C165" i="30"/>
  <c r="F164" i="30"/>
  <c r="E164" i="30"/>
  <c r="D164" i="30"/>
  <c r="C164" i="30"/>
  <c r="F163" i="30"/>
  <c r="E163" i="30"/>
  <c r="D163" i="30"/>
  <c r="C163" i="30"/>
  <c r="F162" i="30"/>
  <c r="E162" i="30"/>
  <c r="D162" i="30"/>
  <c r="C162" i="30"/>
  <c r="F161" i="30"/>
  <c r="E161" i="30"/>
  <c r="D161" i="30"/>
  <c r="C161" i="30"/>
  <c r="F160" i="30"/>
  <c r="E160" i="30"/>
  <c r="D160" i="30"/>
  <c r="C160" i="30"/>
  <c r="F159" i="30"/>
  <c r="E159" i="30"/>
  <c r="D159" i="30"/>
  <c r="C159" i="30"/>
  <c r="F158" i="30"/>
  <c r="E158" i="30"/>
  <c r="D158" i="30"/>
  <c r="C158" i="30"/>
  <c r="F157" i="30"/>
  <c r="E157" i="30"/>
  <c r="D157" i="30"/>
  <c r="C157" i="30"/>
  <c r="F156" i="30"/>
  <c r="E156" i="30"/>
  <c r="D156" i="30"/>
  <c r="C156" i="30"/>
  <c r="F155" i="30"/>
  <c r="E155" i="30"/>
  <c r="D155" i="30"/>
  <c r="C155" i="30"/>
  <c r="F154" i="30"/>
  <c r="E154" i="30"/>
  <c r="D154" i="30"/>
  <c r="C154" i="30"/>
  <c r="F153" i="30"/>
  <c r="E153" i="30"/>
  <c r="D153" i="30"/>
  <c r="C153" i="30"/>
  <c r="F152" i="30"/>
  <c r="E152" i="30"/>
  <c r="D152" i="30"/>
  <c r="C152" i="30"/>
  <c r="F151" i="30"/>
  <c r="E151" i="30"/>
  <c r="D151" i="30"/>
  <c r="C151" i="30"/>
  <c r="F150" i="30"/>
  <c r="E150" i="30"/>
  <c r="D150" i="30"/>
  <c r="C150" i="30"/>
  <c r="F149" i="30"/>
  <c r="E149" i="30"/>
  <c r="D149" i="30"/>
  <c r="C149" i="30"/>
  <c r="F148" i="30"/>
  <c r="E148" i="30"/>
  <c r="D148" i="30"/>
  <c r="C148" i="30"/>
  <c r="F147" i="30"/>
  <c r="E147" i="30"/>
  <c r="D147" i="30"/>
  <c r="C147" i="30"/>
  <c r="F146" i="30"/>
  <c r="E146" i="30"/>
  <c r="D146" i="30"/>
  <c r="C146" i="30"/>
  <c r="F145" i="30"/>
  <c r="E145" i="30"/>
  <c r="D145" i="30"/>
  <c r="C145" i="30"/>
  <c r="F144" i="30"/>
  <c r="E144" i="30"/>
  <c r="D144" i="30"/>
  <c r="C144" i="30"/>
  <c r="F143" i="30"/>
  <c r="E143" i="30"/>
  <c r="D143" i="30"/>
  <c r="C143" i="30"/>
  <c r="F142" i="30"/>
  <c r="E142" i="30"/>
  <c r="D142" i="30"/>
  <c r="C142" i="30"/>
  <c r="F141" i="30"/>
  <c r="E141" i="30"/>
  <c r="D141" i="30"/>
  <c r="C141" i="30"/>
  <c r="F140" i="30"/>
  <c r="E140" i="30"/>
  <c r="D140" i="30"/>
  <c r="C140" i="30"/>
  <c r="F139" i="30"/>
  <c r="E139" i="30"/>
  <c r="D139" i="30"/>
  <c r="C139" i="30"/>
  <c r="F138" i="30"/>
  <c r="E138" i="30"/>
  <c r="D138" i="30"/>
  <c r="C138" i="30"/>
  <c r="F137" i="30"/>
  <c r="E137" i="30"/>
  <c r="D137" i="30"/>
  <c r="C137" i="30"/>
  <c r="F136" i="30"/>
  <c r="E136" i="30"/>
  <c r="D136" i="30"/>
  <c r="C136" i="30"/>
  <c r="F135" i="30"/>
  <c r="E135" i="30"/>
  <c r="D135" i="30"/>
  <c r="C135" i="30"/>
  <c r="F134" i="30"/>
  <c r="E134" i="30"/>
  <c r="D134" i="30"/>
  <c r="C134" i="30"/>
  <c r="F133" i="30"/>
  <c r="E133" i="30"/>
  <c r="D133" i="30"/>
  <c r="C133" i="30"/>
  <c r="F132" i="30"/>
  <c r="E132" i="30"/>
  <c r="D132" i="30"/>
  <c r="C132" i="30"/>
  <c r="F131" i="30"/>
  <c r="E131" i="30"/>
  <c r="D131" i="30"/>
  <c r="C131" i="30"/>
  <c r="F130" i="30"/>
  <c r="E130" i="30"/>
  <c r="D130" i="30"/>
  <c r="C130" i="30"/>
  <c r="F129" i="30"/>
  <c r="E129" i="30"/>
  <c r="D129" i="30"/>
  <c r="C129" i="30"/>
  <c r="F128" i="30"/>
  <c r="E128" i="30"/>
  <c r="D128" i="30"/>
  <c r="C128" i="30"/>
  <c r="F127" i="30"/>
  <c r="E127" i="30"/>
  <c r="D127" i="30"/>
  <c r="C127" i="30"/>
  <c r="F126" i="30"/>
  <c r="E126" i="30"/>
  <c r="D126" i="30"/>
  <c r="C126" i="30"/>
  <c r="F125" i="30"/>
  <c r="E125" i="30"/>
  <c r="D125" i="30"/>
  <c r="C125" i="30"/>
  <c r="F124" i="30"/>
  <c r="E124" i="30"/>
  <c r="D124" i="30"/>
  <c r="C124" i="30"/>
  <c r="F123" i="30"/>
  <c r="E123" i="30"/>
  <c r="D123" i="30"/>
  <c r="C123" i="30"/>
  <c r="F122" i="30"/>
  <c r="E122" i="30"/>
  <c r="D122" i="30"/>
  <c r="C122" i="30"/>
  <c r="F121" i="30"/>
  <c r="E121" i="30"/>
  <c r="D121" i="30"/>
  <c r="C121" i="30"/>
  <c r="F120" i="30"/>
  <c r="E120" i="30"/>
  <c r="D120" i="30"/>
  <c r="C120" i="30"/>
  <c r="F119" i="30"/>
  <c r="E119" i="30"/>
  <c r="D119" i="30"/>
  <c r="C119" i="30"/>
  <c r="F118" i="30"/>
  <c r="E118" i="30"/>
  <c r="D118" i="30"/>
  <c r="C118" i="30"/>
  <c r="F117" i="30"/>
  <c r="E117" i="30"/>
  <c r="D117" i="30"/>
  <c r="C117" i="30"/>
  <c r="F116" i="30"/>
  <c r="E116" i="30"/>
  <c r="D116" i="30"/>
  <c r="C116" i="30"/>
  <c r="F115" i="30"/>
  <c r="E115" i="30"/>
  <c r="D115" i="30"/>
  <c r="C115" i="30"/>
  <c r="F114" i="30"/>
  <c r="E114" i="30"/>
  <c r="D114" i="30"/>
  <c r="C114" i="30"/>
  <c r="F113" i="30"/>
  <c r="E113" i="30"/>
  <c r="D113" i="30"/>
  <c r="C113" i="30"/>
  <c r="F112" i="30"/>
  <c r="E112" i="30"/>
  <c r="D112" i="30"/>
  <c r="C112" i="30"/>
  <c r="F111" i="30"/>
  <c r="E111" i="30"/>
  <c r="D111" i="30"/>
  <c r="C111" i="30"/>
  <c r="F110" i="30"/>
  <c r="E110" i="30"/>
  <c r="D110" i="30"/>
  <c r="C110" i="30"/>
  <c r="F109" i="30"/>
  <c r="E109" i="30"/>
  <c r="D109" i="30"/>
  <c r="C109" i="30"/>
  <c r="F108" i="30"/>
  <c r="E108" i="30"/>
  <c r="D108" i="30"/>
  <c r="C108" i="30"/>
  <c r="F107" i="30"/>
  <c r="E107" i="30"/>
  <c r="D107" i="30"/>
  <c r="C107" i="30"/>
  <c r="F106" i="30"/>
  <c r="E106" i="30"/>
  <c r="D106" i="30"/>
  <c r="C106" i="30"/>
  <c r="F105" i="30"/>
  <c r="E105" i="30"/>
  <c r="D105" i="30"/>
  <c r="C105" i="30"/>
  <c r="F104" i="30"/>
  <c r="E104" i="30"/>
  <c r="D104" i="30"/>
  <c r="C104" i="30"/>
  <c r="F103" i="30"/>
  <c r="E103" i="30"/>
  <c r="D103" i="30"/>
  <c r="C103" i="30"/>
  <c r="F102" i="30"/>
  <c r="E102" i="30"/>
  <c r="D102" i="30"/>
  <c r="C102" i="30"/>
  <c r="F101" i="30"/>
  <c r="E101" i="30"/>
  <c r="D101" i="30"/>
  <c r="C101" i="30"/>
  <c r="F100" i="30"/>
  <c r="E100" i="30"/>
  <c r="D100" i="30"/>
  <c r="C100" i="30"/>
  <c r="F99" i="30"/>
  <c r="E99" i="30"/>
  <c r="D99" i="30"/>
  <c r="C99" i="30"/>
  <c r="F98" i="30"/>
  <c r="E98" i="30"/>
  <c r="D98" i="30"/>
  <c r="C98" i="30"/>
  <c r="F97" i="30"/>
  <c r="E97" i="30"/>
  <c r="D97" i="30"/>
  <c r="C97" i="30"/>
  <c r="F96" i="30"/>
  <c r="E96" i="30"/>
  <c r="D96" i="30"/>
  <c r="C96" i="30"/>
  <c r="F95" i="30"/>
  <c r="E95" i="30"/>
  <c r="D95" i="30"/>
  <c r="C95" i="30"/>
  <c r="F94" i="30"/>
  <c r="E94" i="30"/>
  <c r="D94" i="30"/>
  <c r="C94" i="30"/>
  <c r="F93" i="30"/>
  <c r="E93" i="30"/>
  <c r="D93" i="30"/>
  <c r="C93" i="30"/>
  <c r="F92" i="30"/>
  <c r="E92" i="30"/>
  <c r="D92" i="30"/>
  <c r="C92" i="30"/>
  <c r="F91" i="30"/>
  <c r="E91" i="30"/>
  <c r="D91" i="30"/>
  <c r="C91" i="30"/>
  <c r="F90" i="30"/>
  <c r="E90" i="30"/>
  <c r="D90" i="30"/>
  <c r="C90" i="30"/>
  <c r="F89" i="30"/>
  <c r="E89" i="30"/>
  <c r="D89" i="30"/>
  <c r="C89" i="30"/>
  <c r="F88" i="30"/>
  <c r="E88" i="30"/>
  <c r="D88" i="30"/>
  <c r="C88" i="30"/>
  <c r="F87" i="30"/>
  <c r="E87" i="30"/>
  <c r="D87" i="30"/>
  <c r="C87" i="30"/>
  <c r="F86" i="30"/>
  <c r="E86" i="30"/>
  <c r="D86" i="30"/>
  <c r="C86" i="30"/>
  <c r="F85" i="30"/>
  <c r="E85" i="30"/>
  <c r="D85" i="30"/>
  <c r="C85" i="30"/>
  <c r="F84" i="30"/>
  <c r="E84" i="30"/>
  <c r="D84" i="30"/>
  <c r="C84" i="30"/>
  <c r="F83" i="30"/>
  <c r="E83" i="30"/>
  <c r="D83" i="30"/>
  <c r="C83" i="30"/>
  <c r="F82" i="30"/>
  <c r="E82" i="30"/>
  <c r="D82" i="30"/>
  <c r="C82" i="30"/>
  <c r="F81" i="30"/>
  <c r="E81" i="30"/>
  <c r="D81" i="30"/>
  <c r="C81" i="30"/>
  <c r="F80" i="30"/>
  <c r="E80" i="30"/>
  <c r="D80" i="30"/>
  <c r="C80" i="30"/>
  <c r="F79" i="30"/>
  <c r="E79" i="30"/>
  <c r="D79" i="30"/>
  <c r="C79" i="30"/>
  <c r="F78" i="30"/>
  <c r="E78" i="30"/>
  <c r="D78" i="30"/>
  <c r="C78" i="30"/>
  <c r="F77" i="30"/>
  <c r="E77" i="30"/>
  <c r="D77" i="30"/>
  <c r="C77" i="30"/>
  <c r="F76" i="30"/>
  <c r="E76" i="30"/>
  <c r="D76" i="30"/>
  <c r="C76" i="30"/>
  <c r="F75" i="30"/>
  <c r="E75" i="30"/>
  <c r="D75" i="30"/>
  <c r="C75" i="30"/>
  <c r="F74" i="30"/>
  <c r="E74" i="30"/>
  <c r="D74" i="30"/>
  <c r="C74" i="30"/>
  <c r="F73" i="30"/>
  <c r="E73" i="30"/>
  <c r="D73" i="30"/>
  <c r="C73" i="30"/>
  <c r="F72" i="30"/>
  <c r="E72" i="30"/>
  <c r="D72" i="30"/>
  <c r="C72" i="30"/>
  <c r="F71" i="30"/>
  <c r="E71" i="30"/>
  <c r="D71" i="30"/>
  <c r="C71" i="30"/>
  <c r="F70" i="30"/>
  <c r="E70" i="30"/>
  <c r="D70" i="30"/>
  <c r="C70" i="30"/>
  <c r="F69" i="30"/>
  <c r="E69" i="30"/>
  <c r="D69" i="30"/>
  <c r="C69" i="30"/>
  <c r="F68" i="30"/>
  <c r="E68" i="30"/>
  <c r="D68" i="30"/>
  <c r="C68" i="30"/>
  <c r="F67" i="30"/>
  <c r="E67" i="30"/>
  <c r="D67" i="30"/>
  <c r="C67" i="30"/>
  <c r="F66" i="30"/>
  <c r="E66" i="30"/>
  <c r="D66" i="30"/>
  <c r="C66" i="30"/>
  <c r="F65" i="30"/>
  <c r="E65" i="30"/>
  <c r="D65" i="30"/>
  <c r="C65" i="30"/>
  <c r="F64" i="30"/>
  <c r="E64" i="30"/>
  <c r="D64" i="30"/>
  <c r="C64" i="30"/>
  <c r="F63" i="30"/>
  <c r="E63" i="30"/>
  <c r="D63" i="30"/>
  <c r="C63" i="30"/>
  <c r="F62" i="30"/>
  <c r="E62" i="30"/>
  <c r="D62" i="30"/>
  <c r="C62" i="30"/>
  <c r="F61" i="30"/>
  <c r="E61" i="30"/>
  <c r="D61" i="30"/>
  <c r="C61" i="30"/>
  <c r="F60" i="30"/>
  <c r="E60" i="30"/>
  <c r="D60" i="30"/>
  <c r="C60" i="30"/>
  <c r="F59" i="30"/>
  <c r="E59" i="30"/>
  <c r="D59" i="30"/>
  <c r="C59" i="30"/>
  <c r="F58" i="30"/>
  <c r="E58" i="30"/>
  <c r="D58" i="30"/>
  <c r="C58" i="30"/>
  <c r="F57" i="30"/>
  <c r="E57" i="30"/>
  <c r="D57" i="30"/>
  <c r="C57" i="30"/>
  <c r="F56" i="30"/>
  <c r="E56" i="30"/>
  <c r="D56" i="30"/>
  <c r="C56" i="30"/>
  <c r="F55" i="30"/>
  <c r="E55" i="30"/>
  <c r="D55" i="30"/>
  <c r="C55" i="30"/>
  <c r="F54" i="30"/>
  <c r="E54" i="30"/>
  <c r="D54" i="30"/>
  <c r="C54" i="30"/>
  <c r="F53" i="30"/>
  <c r="E53" i="30"/>
  <c r="D53" i="30"/>
  <c r="C53" i="30"/>
  <c r="F52" i="30"/>
  <c r="E52" i="30"/>
  <c r="D52" i="30"/>
  <c r="C52" i="30"/>
  <c r="F51" i="30"/>
  <c r="E51" i="30"/>
  <c r="D51" i="30"/>
  <c r="C51" i="30"/>
  <c r="F50" i="30"/>
  <c r="E50" i="30"/>
  <c r="D50" i="30"/>
  <c r="C50" i="30"/>
  <c r="F49" i="30"/>
  <c r="E49" i="30"/>
  <c r="D49" i="30"/>
  <c r="C49" i="30"/>
  <c r="F48" i="30"/>
  <c r="E48" i="30"/>
  <c r="D48" i="30"/>
  <c r="C48" i="30"/>
  <c r="F47" i="30"/>
  <c r="E47" i="30"/>
  <c r="D47" i="30"/>
  <c r="C47" i="30"/>
  <c r="F46" i="30"/>
  <c r="E46" i="30"/>
  <c r="D46" i="30"/>
  <c r="C46" i="30"/>
  <c r="F45" i="30"/>
  <c r="E45" i="30"/>
  <c r="D45" i="30"/>
  <c r="C45" i="30"/>
  <c r="F44" i="30"/>
  <c r="E44" i="30"/>
  <c r="D44" i="30"/>
  <c r="C44" i="30"/>
  <c r="F43" i="30"/>
  <c r="E43" i="30"/>
  <c r="D43" i="30"/>
  <c r="C43" i="30"/>
  <c r="F42" i="30"/>
  <c r="E42" i="30"/>
  <c r="D42" i="30"/>
  <c r="C42" i="30"/>
  <c r="F41" i="30"/>
  <c r="E41" i="30"/>
  <c r="D41" i="30"/>
  <c r="C41" i="30"/>
  <c r="F40" i="30"/>
  <c r="E40" i="30"/>
  <c r="D40" i="30"/>
  <c r="C40" i="30"/>
  <c r="F39" i="30"/>
  <c r="E39" i="30"/>
  <c r="D39" i="30"/>
  <c r="C39" i="30"/>
  <c r="F38" i="30"/>
  <c r="E38" i="30"/>
  <c r="D38" i="30"/>
  <c r="C38" i="30"/>
  <c r="F37" i="30"/>
  <c r="E37" i="30"/>
  <c r="D37" i="30"/>
  <c r="C37" i="30"/>
  <c r="F36" i="30"/>
  <c r="E36" i="30"/>
  <c r="D36" i="30"/>
  <c r="C36" i="30"/>
  <c r="F35" i="30"/>
  <c r="E35" i="30"/>
  <c r="D35" i="30"/>
  <c r="C35" i="30"/>
  <c r="F34" i="30"/>
  <c r="E34" i="30"/>
  <c r="D34" i="30"/>
  <c r="C34" i="30"/>
  <c r="F33" i="30"/>
  <c r="E33" i="30"/>
  <c r="D33" i="30"/>
  <c r="C33" i="30"/>
  <c r="F32" i="30"/>
  <c r="E32" i="30"/>
  <c r="D32" i="30"/>
  <c r="C32" i="30"/>
  <c r="F31" i="30"/>
  <c r="E31" i="30"/>
  <c r="D31" i="30"/>
  <c r="C31" i="30"/>
  <c r="F30" i="30"/>
  <c r="E30" i="30"/>
  <c r="D30" i="30"/>
  <c r="C30" i="30"/>
  <c r="F29" i="30"/>
  <c r="E29" i="30"/>
  <c r="D29" i="30"/>
  <c r="C29" i="30"/>
  <c r="F28" i="30"/>
  <c r="E28" i="30"/>
  <c r="D28" i="30"/>
  <c r="C28" i="30"/>
  <c r="F27" i="30"/>
  <c r="E27" i="30"/>
  <c r="D27" i="30"/>
  <c r="C27" i="30"/>
  <c r="F26" i="30"/>
  <c r="E26" i="30"/>
  <c r="D26" i="30"/>
  <c r="C26" i="30"/>
  <c r="F25" i="30"/>
  <c r="E25" i="30"/>
  <c r="D25" i="30"/>
  <c r="C25" i="30"/>
  <c r="F24" i="30"/>
  <c r="E24" i="30"/>
  <c r="D24" i="30"/>
  <c r="C24" i="30"/>
  <c r="F23" i="30"/>
  <c r="E23" i="30"/>
  <c r="D23" i="30"/>
  <c r="C23" i="30"/>
  <c r="F22" i="30"/>
  <c r="E22" i="30"/>
  <c r="D22" i="30"/>
  <c r="C22" i="30"/>
  <c r="F21" i="30"/>
  <c r="E21" i="30"/>
  <c r="D21" i="30"/>
  <c r="C21" i="30"/>
  <c r="F20" i="30"/>
  <c r="E20" i="30"/>
  <c r="D20" i="30"/>
  <c r="C20" i="30"/>
  <c r="F19" i="30"/>
  <c r="E19" i="30"/>
  <c r="D19" i="30"/>
  <c r="C19" i="30"/>
  <c r="F18" i="30"/>
  <c r="E18" i="30"/>
  <c r="D18" i="30"/>
  <c r="C18" i="30"/>
  <c r="F17" i="30"/>
  <c r="E17" i="30"/>
  <c r="D17" i="30"/>
  <c r="C17" i="30"/>
  <c r="F16" i="30"/>
  <c r="E16" i="30"/>
  <c r="D16" i="30"/>
  <c r="C16" i="30"/>
  <c r="F15" i="30"/>
  <c r="E15" i="30"/>
  <c r="D15" i="30"/>
  <c r="C15" i="30"/>
  <c r="F14" i="30"/>
  <c r="E14" i="30"/>
  <c r="D14" i="30"/>
  <c r="C14" i="30"/>
  <c r="F13" i="30"/>
  <c r="E13" i="30"/>
  <c r="D13" i="30"/>
  <c r="C13" i="30"/>
  <c r="F12" i="30"/>
  <c r="E12" i="30"/>
  <c r="D12" i="30"/>
  <c r="C12" i="30"/>
  <c r="F11" i="30"/>
  <c r="E11" i="30"/>
  <c r="D11" i="30"/>
  <c r="C11" i="30"/>
  <c r="F10" i="30"/>
  <c r="E10" i="30"/>
  <c r="D10" i="30"/>
  <c r="C10" i="30"/>
  <c r="F9" i="30"/>
  <c r="E9" i="30"/>
  <c r="D9" i="30"/>
  <c r="C9" i="30"/>
  <c r="F8" i="30"/>
  <c r="E8" i="30"/>
  <c r="D8" i="30"/>
  <c r="C8" i="30"/>
  <c r="F7" i="30"/>
  <c r="E7" i="30"/>
  <c r="D7" i="30"/>
  <c r="C7" i="30"/>
  <c r="F6" i="30"/>
  <c r="E6" i="30"/>
  <c r="D6" i="30"/>
  <c r="C6" i="30"/>
  <c r="F5" i="30"/>
  <c r="E5" i="30"/>
  <c r="D5" i="30"/>
  <c r="C5" i="30"/>
  <c r="F4" i="30"/>
  <c r="E4" i="30"/>
  <c r="D4" i="30"/>
  <c r="C4" i="30"/>
  <c r="F3" i="30"/>
  <c r="E3" i="30"/>
  <c r="D3" i="30"/>
  <c r="C3" i="30"/>
  <c r="F2" i="30"/>
  <c r="E2" i="30"/>
  <c r="D2" i="30"/>
  <c r="C2" i="30"/>
  <c r="F5001" i="29"/>
  <c r="E5001" i="29"/>
  <c r="D5001" i="29"/>
  <c r="C5001" i="29"/>
  <c r="F5000" i="29"/>
  <c r="E5000" i="29"/>
  <c r="D5000" i="29"/>
  <c r="C5000" i="29"/>
  <c r="F4999" i="29"/>
  <c r="E4999" i="29"/>
  <c r="D4999" i="29"/>
  <c r="C4999" i="29"/>
  <c r="F4998" i="29"/>
  <c r="E4998" i="29"/>
  <c r="D4998" i="29"/>
  <c r="C4998" i="29"/>
  <c r="F4997" i="29"/>
  <c r="E4997" i="29"/>
  <c r="D4997" i="29"/>
  <c r="C4997" i="29"/>
  <c r="F4996" i="29"/>
  <c r="E4996" i="29"/>
  <c r="D4996" i="29"/>
  <c r="C4996" i="29"/>
  <c r="F4995" i="29"/>
  <c r="E4995" i="29"/>
  <c r="D4995" i="29"/>
  <c r="C4995" i="29"/>
  <c r="F4994" i="29"/>
  <c r="E4994" i="29"/>
  <c r="D4994" i="29"/>
  <c r="C4994" i="29"/>
  <c r="F4993" i="29"/>
  <c r="E4993" i="29"/>
  <c r="D4993" i="29"/>
  <c r="C4993" i="29"/>
  <c r="F4992" i="29"/>
  <c r="E4992" i="29"/>
  <c r="D4992" i="29"/>
  <c r="C4992" i="29"/>
  <c r="F4991" i="29"/>
  <c r="E4991" i="29"/>
  <c r="D4991" i="29"/>
  <c r="C4991" i="29"/>
  <c r="F4990" i="29"/>
  <c r="E4990" i="29"/>
  <c r="D4990" i="29"/>
  <c r="C4990" i="29"/>
  <c r="F4989" i="29"/>
  <c r="E4989" i="29"/>
  <c r="D4989" i="29"/>
  <c r="C4989" i="29"/>
  <c r="F4988" i="29"/>
  <c r="E4988" i="29"/>
  <c r="D4988" i="29"/>
  <c r="C4988" i="29"/>
  <c r="F4987" i="29"/>
  <c r="E4987" i="29"/>
  <c r="D4987" i="29"/>
  <c r="C4987" i="29"/>
  <c r="F4986" i="29"/>
  <c r="E4986" i="29"/>
  <c r="D4986" i="29"/>
  <c r="C4986" i="29"/>
  <c r="F4985" i="29"/>
  <c r="E4985" i="29"/>
  <c r="D4985" i="29"/>
  <c r="C4985" i="29"/>
  <c r="F4984" i="29"/>
  <c r="E4984" i="29"/>
  <c r="D4984" i="29"/>
  <c r="C4984" i="29"/>
  <c r="F4983" i="29"/>
  <c r="E4983" i="29"/>
  <c r="D4983" i="29"/>
  <c r="C4983" i="29"/>
  <c r="F4982" i="29"/>
  <c r="E4982" i="29"/>
  <c r="D4982" i="29"/>
  <c r="C4982" i="29"/>
  <c r="F4981" i="29"/>
  <c r="E4981" i="29"/>
  <c r="D4981" i="29"/>
  <c r="C4981" i="29"/>
  <c r="F4980" i="29"/>
  <c r="E4980" i="29"/>
  <c r="D4980" i="29"/>
  <c r="C4980" i="29"/>
  <c r="F4979" i="29"/>
  <c r="E4979" i="29"/>
  <c r="D4979" i="29"/>
  <c r="C4979" i="29"/>
  <c r="F4978" i="29"/>
  <c r="E4978" i="29"/>
  <c r="D4978" i="29"/>
  <c r="C4978" i="29"/>
  <c r="F4977" i="29"/>
  <c r="E4977" i="29"/>
  <c r="D4977" i="29"/>
  <c r="C4977" i="29"/>
  <c r="F4976" i="29"/>
  <c r="E4976" i="29"/>
  <c r="D4976" i="29"/>
  <c r="C4976" i="29"/>
  <c r="F4975" i="29"/>
  <c r="E4975" i="29"/>
  <c r="D4975" i="29"/>
  <c r="C4975" i="29"/>
  <c r="F4974" i="29"/>
  <c r="E4974" i="29"/>
  <c r="D4974" i="29"/>
  <c r="C4974" i="29"/>
  <c r="F4973" i="29"/>
  <c r="E4973" i="29"/>
  <c r="D4973" i="29"/>
  <c r="C4973" i="29"/>
  <c r="F4972" i="29"/>
  <c r="E4972" i="29"/>
  <c r="D4972" i="29"/>
  <c r="C4972" i="29"/>
  <c r="F4971" i="29"/>
  <c r="E4971" i="29"/>
  <c r="D4971" i="29"/>
  <c r="C4971" i="29"/>
  <c r="F4970" i="29"/>
  <c r="E4970" i="29"/>
  <c r="D4970" i="29"/>
  <c r="C4970" i="29"/>
  <c r="F4969" i="29"/>
  <c r="E4969" i="29"/>
  <c r="D4969" i="29"/>
  <c r="C4969" i="29"/>
  <c r="F4968" i="29"/>
  <c r="E4968" i="29"/>
  <c r="D4968" i="29"/>
  <c r="C4968" i="29"/>
  <c r="F4967" i="29"/>
  <c r="E4967" i="29"/>
  <c r="D4967" i="29"/>
  <c r="C4967" i="29"/>
  <c r="F4966" i="29"/>
  <c r="E4966" i="29"/>
  <c r="D4966" i="29"/>
  <c r="C4966" i="29"/>
  <c r="F4965" i="29"/>
  <c r="E4965" i="29"/>
  <c r="D4965" i="29"/>
  <c r="C4965" i="29"/>
  <c r="F4964" i="29"/>
  <c r="E4964" i="29"/>
  <c r="D4964" i="29"/>
  <c r="C4964" i="29"/>
  <c r="F4963" i="29"/>
  <c r="E4963" i="29"/>
  <c r="D4963" i="29"/>
  <c r="C4963" i="29"/>
  <c r="F4962" i="29"/>
  <c r="E4962" i="29"/>
  <c r="D4962" i="29"/>
  <c r="C4962" i="29"/>
  <c r="F4961" i="29"/>
  <c r="E4961" i="29"/>
  <c r="D4961" i="29"/>
  <c r="C4961" i="29"/>
  <c r="F4960" i="29"/>
  <c r="E4960" i="29"/>
  <c r="D4960" i="29"/>
  <c r="C4960" i="29"/>
  <c r="F4959" i="29"/>
  <c r="E4959" i="29"/>
  <c r="D4959" i="29"/>
  <c r="C4959" i="29"/>
  <c r="F4958" i="29"/>
  <c r="E4958" i="29"/>
  <c r="D4958" i="29"/>
  <c r="C4958" i="29"/>
  <c r="F4957" i="29"/>
  <c r="E4957" i="29"/>
  <c r="D4957" i="29"/>
  <c r="C4957" i="29"/>
  <c r="F4956" i="29"/>
  <c r="E4956" i="29"/>
  <c r="D4956" i="29"/>
  <c r="C4956" i="29"/>
  <c r="F4955" i="29"/>
  <c r="E4955" i="29"/>
  <c r="D4955" i="29"/>
  <c r="C4955" i="29"/>
  <c r="F4954" i="29"/>
  <c r="E4954" i="29"/>
  <c r="D4954" i="29"/>
  <c r="C4954" i="29"/>
  <c r="F4953" i="29"/>
  <c r="E4953" i="29"/>
  <c r="D4953" i="29"/>
  <c r="C4953" i="29"/>
  <c r="F4952" i="29"/>
  <c r="E4952" i="29"/>
  <c r="D4952" i="29"/>
  <c r="C4952" i="29"/>
  <c r="F4951" i="29"/>
  <c r="E4951" i="29"/>
  <c r="D4951" i="29"/>
  <c r="C4951" i="29"/>
  <c r="F4950" i="29"/>
  <c r="E4950" i="29"/>
  <c r="D4950" i="29"/>
  <c r="C4950" i="29"/>
  <c r="F4949" i="29"/>
  <c r="E4949" i="29"/>
  <c r="D4949" i="29"/>
  <c r="C4949" i="29"/>
  <c r="F4948" i="29"/>
  <c r="E4948" i="29"/>
  <c r="D4948" i="29"/>
  <c r="C4948" i="29"/>
  <c r="F4947" i="29"/>
  <c r="E4947" i="29"/>
  <c r="D4947" i="29"/>
  <c r="C4947" i="29"/>
  <c r="F4946" i="29"/>
  <c r="E4946" i="29"/>
  <c r="D4946" i="29"/>
  <c r="C4946" i="29"/>
  <c r="F4945" i="29"/>
  <c r="E4945" i="29"/>
  <c r="D4945" i="29"/>
  <c r="C4945" i="29"/>
  <c r="F4944" i="29"/>
  <c r="E4944" i="29"/>
  <c r="D4944" i="29"/>
  <c r="C4944" i="29"/>
  <c r="F4943" i="29"/>
  <c r="E4943" i="29"/>
  <c r="D4943" i="29"/>
  <c r="C4943" i="29"/>
  <c r="F4942" i="29"/>
  <c r="E4942" i="29"/>
  <c r="D4942" i="29"/>
  <c r="C4942" i="29"/>
  <c r="F4941" i="29"/>
  <c r="E4941" i="29"/>
  <c r="D4941" i="29"/>
  <c r="C4941" i="29"/>
  <c r="F4940" i="29"/>
  <c r="E4940" i="29"/>
  <c r="D4940" i="29"/>
  <c r="C4940" i="29"/>
  <c r="F4939" i="29"/>
  <c r="E4939" i="29"/>
  <c r="D4939" i="29"/>
  <c r="C4939" i="29"/>
  <c r="F4938" i="29"/>
  <c r="E4938" i="29"/>
  <c r="D4938" i="29"/>
  <c r="C4938" i="29"/>
  <c r="F4937" i="29"/>
  <c r="E4937" i="29"/>
  <c r="D4937" i="29"/>
  <c r="C4937" i="29"/>
  <c r="F4936" i="29"/>
  <c r="E4936" i="29"/>
  <c r="D4936" i="29"/>
  <c r="C4936" i="29"/>
  <c r="F4935" i="29"/>
  <c r="E4935" i="29"/>
  <c r="D4935" i="29"/>
  <c r="C4935" i="29"/>
  <c r="F4934" i="29"/>
  <c r="E4934" i="29"/>
  <c r="D4934" i="29"/>
  <c r="C4934" i="29"/>
  <c r="F4933" i="29"/>
  <c r="E4933" i="29"/>
  <c r="D4933" i="29"/>
  <c r="C4933" i="29"/>
  <c r="F4932" i="29"/>
  <c r="E4932" i="29"/>
  <c r="D4932" i="29"/>
  <c r="C4932" i="29"/>
  <c r="F4931" i="29"/>
  <c r="E4931" i="29"/>
  <c r="D4931" i="29"/>
  <c r="C4931" i="29"/>
  <c r="F4930" i="29"/>
  <c r="E4930" i="29"/>
  <c r="D4930" i="29"/>
  <c r="C4930" i="29"/>
  <c r="F4929" i="29"/>
  <c r="E4929" i="29"/>
  <c r="D4929" i="29"/>
  <c r="C4929" i="29"/>
  <c r="F4928" i="29"/>
  <c r="E4928" i="29"/>
  <c r="D4928" i="29"/>
  <c r="C4928" i="29"/>
  <c r="F4927" i="29"/>
  <c r="E4927" i="29"/>
  <c r="D4927" i="29"/>
  <c r="C4927" i="29"/>
  <c r="F4926" i="29"/>
  <c r="E4926" i="29"/>
  <c r="D4926" i="29"/>
  <c r="C4926" i="29"/>
  <c r="F4925" i="29"/>
  <c r="E4925" i="29"/>
  <c r="D4925" i="29"/>
  <c r="C4925" i="29"/>
  <c r="F4924" i="29"/>
  <c r="E4924" i="29"/>
  <c r="D4924" i="29"/>
  <c r="C4924" i="29"/>
  <c r="F4923" i="29"/>
  <c r="E4923" i="29"/>
  <c r="D4923" i="29"/>
  <c r="C4923" i="29"/>
  <c r="F4922" i="29"/>
  <c r="E4922" i="29"/>
  <c r="D4922" i="29"/>
  <c r="C4922" i="29"/>
  <c r="F4921" i="29"/>
  <c r="E4921" i="29"/>
  <c r="D4921" i="29"/>
  <c r="C4921" i="29"/>
  <c r="F4920" i="29"/>
  <c r="E4920" i="29"/>
  <c r="D4920" i="29"/>
  <c r="C4920" i="29"/>
  <c r="F4919" i="29"/>
  <c r="E4919" i="29"/>
  <c r="D4919" i="29"/>
  <c r="C4919" i="29"/>
  <c r="F4918" i="29"/>
  <c r="E4918" i="29"/>
  <c r="D4918" i="29"/>
  <c r="C4918" i="29"/>
  <c r="F4917" i="29"/>
  <c r="E4917" i="29"/>
  <c r="D4917" i="29"/>
  <c r="C4917" i="29"/>
  <c r="F4916" i="29"/>
  <c r="E4916" i="29"/>
  <c r="D4916" i="29"/>
  <c r="C4916" i="29"/>
  <c r="F4915" i="29"/>
  <c r="E4915" i="29"/>
  <c r="D4915" i="29"/>
  <c r="C4915" i="29"/>
  <c r="F4914" i="29"/>
  <c r="E4914" i="29"/>
  <c r="D4914" i="29"/>
  <c r="C4914" i="29"/>
  <c r="F4913" i="29"/>
  <c r="E4913" i="29"/>
  <c r="D4913" i="29"/>
  <c r="C4913" i="29"/>
  <c r="F4912" i="29"/>
  <c r="E4912" i="29"/>
  <c r="D4912" i="29"/>
  <c r="C4912" i="29"/>
  <c r="F4911" i="29"/>
  <c r="E4911" i="29"/>
  <c r="D4911" i="29"/>
  <c r="C4911" i="29"/>
  <c r="F4910" i="29"/>
  <c r="E4910" i="29"/>
  <c r="D4910" i="29"/>
  <c r="C4910" i="29"/>
  <c r="F4909" i="29"/>
  <c r="E4909" i="29"/>
  <c r="D4909" i="29"/>
  <c r="C4909" i="29"/>
  <c r="F4908" i="29"/>
  <c r="E4908" i="29"/>
  <c r="D4908" i="29"/>
  <c r="C4908" i="29"/>
  <c r="F4907" i="29"/>
  <c r="E4907" i="29"/>
  <c r="D4907" i="29"/>
  <c r="C4907" i="29"/>
  <c r="F4906" i="29"/>
  <c r="E4906" i="29"/>
  <c r="D4906" i="29"/>
  <c r="C4906" i="29"/>
  <c r="F4905" i="29"/>
  <c r="E4905" i="29"/>
  <c r="D4905" i="29"/>
  <c r="C4905" i="29"/>
  <c r="F4904" i="29"/>
  <c r="E4904" i="29"/>
  <c r="D4904" i="29"/>
  <c r="C4904" i="29"/>
  <c r="F4903" i="29"/>
  <c r="E4903" i="29"/>
  <c r="D4903" i="29"/>
  <c r="C4903" i="29"/>
  <c r="F4902" i="29"/>
  <c r="E4902" i="29"/>
  <c r="D4902" i="29"/>
  <c r="C4902" i="29"/>
  <c r="F4901" i="29"/>
  <c r="E4901" i="29"/>
  <c r="D4901" i="29"/>
  <c r="C4901" i="29"/>
  <c r="F4900" i="29"/>
  <c r="E4900" i="29"/>
  <c r="D4900" i="29"/>
  <c r="C4900" i="29"/>
  <c r="F4899" i="29"/>
  <c r="E4899" i="29"/>
  <c r="D4899" i="29"/>
  <c r="C4899" i="29"/>
  <c r="F4898" i="29"/>
  <c r="E4898" i="29"/>
  <c r="D4898" i="29"/>
  <c r="C4898" i="29"/>
  <c r="F4897" i="29"/>
  <c r="E4897" i="29"/>
  <c r="D4897" i="29"/>
  <c r="C4897" i="29"/>
  <c r="F4896" i="29"/>
  <c r="E4896" i="29"/>
  <c r="D4896" i="29"/>
  <c r="C4896" i="29"/>
  <c r="F4895" i="29"/>
  <c r="E4895" i="29"/>
  <c r="D4895" i="29"/>
  <c r="C4895" i="29"/>
  <c r="F4894" i="29"/>
  <c r="E4894" i="29"/>
  <c r="D4894" i="29"/>
  <c r="C4894" i="29"/>
  <c r="F4893" i="29"/>
  <c r="E4893" i="29"/>
  <c r="D4893" i="29"/>
  <c r="C4893" i="29"/>
  <c r="F4892" i="29"/>
  <c r="E4892" i="29"/>
  <c r="D4892" i="29"/>
  <c r="C4892" i="29"/>
  <c r="F4891" i="29"/>
  <c r="E4891" i="29"/>
  <c r="D4891" i="29"/>
  <c r="C4891" i="29"/>
  <c r="F4890" i="29"/>
  <c r="E4890" i="29"/>
  <c r="D4890" i="29"/>
  <c r="C4890" i="29"/>
  <c r="F4889" i="29"/>
  <c r="E4889" i="29"/>
  <c r="D4889" i="29"/>
  <c r="C4889" i="29"/>
  <c r="F4888" i="29"/>
  <c r="E4888" i="29"/>
  <c r="D4888" i="29"/>
  <c r="C4888" i="29"/>
  <c r="F4887" i="29"/>
  <c r="E4887" i="29"/>
  <c r="D4887" i="29"/>
  <c r="C4887" i="29"/>
  <c r="F4886" i="29"/>
  <c r="E4886" i="29"/>
  <c r="D4886" i="29"/>
  <c r="C4886" i="29"/>
  <c r="F4885" i="29"/>
  <c r="E4885" i="29"/>
  <c r="D4885" i="29"/>
  <c r="C4885" i="29"/>
  <c r="F4884" i="29"/>
  <c r="E4884" i="29"/>
  <c r="D4884" i="29"/>
  <c r="C4884" i="29"/>
  <c r="F4883" i="29"/>
  <c r="E4883" i="29"/>
  <c r="D4883" i="29"/>
  <c r="C4883" i="29"/>
  <c r="F4882" i="29"/>
  <c r="E4882" i="29"/>
  <c r="D4882" i="29"/>
  <c r="C4882" i="29"/>
  <c r="F4881" i="29"/>
  <c r="E4881" i="29"/>
  <c r="D4881" i="29"/>
  <c r="C4881" i="29"/>
  <c r="F4880" i="29"/>
  <c r="E4880" i="29"/>
  <c r="D4880" i="29"/>
  <c r="C4880" i="29"/>
  <c r="F4879" i="29"/>
  <c r="E4879" i="29"/>
  <c r="D4879" i="29"/>
  <c r="C4879" i="29"/>
  <c r="F4878" i="29"/>
  <c r="E4878" i="29"/>
  <c r="D4878" i="29"/>
  <c r="C4878" i="29"/>
  <c r="F4877" i="29"/>
  <c r="E4877" i="29"/>
  <c r="D4877" i="29"/>
  <c r="C4877" i="29"/>
  <c r="F4876" i="29"/>
  <c r="E4876" i="29"/>
  <c r="D4876" i="29"/>
  <c r="C4876" i="29"/>
  <c r="F4875" i="29"/>
  <c r="E4875" i="29"/>
  <c r="D4875" i="29"/>
  <c r="C4875" i="29"/>
  <c r="F4874" i="29"/>
  <c r="E4874" i="29"/>
  <c r="D4874" i="29"/>
  <c r="C4874" i="29"/>
  <c r="F4873" i="29"/>
  <c r="E4873" i="29"/>
  <c r="D4873" i="29"/>
  <c r="C4873" i="29"/>
  <c r="F4872" i="29"/>
  <c r="E4872" i="29"/>
  <c r="D4872" i="29"/>
  <c r="C4872" i="29"/>
  <c r="F4871" i="29"/>
  <c r="E4871" i="29"/>
  <c r="D4871" i="29"/>
  <c r="C4871" i="29"/>
  <c r="F4870" i="29"/>
  <c r="E4870" i="29"/>
  <c r="D4870" i="29"/>
  <c r="C4870" i="29"/>
  <c r="F4869" i="29"/>
  <c r="E4869" i="29"/>
  <c r="D4869" i="29"/>
  <c r="C4869" i="29"/>
  <c r="F4868" i="29"/>
  <c r="E4868" i="29"/>
  <c r="D4868" i="29"/>
  <c r="C4868" i="29"/>
  <c r="F4867" i="29"/>
  <c r="E4867" i="29"/>
  <c r="D4867" i="29"/>
  <c r="C4867" i="29"/>
  <c r="F4866" i="29"/>
  <c r="E4866" i="29"/>
  <c r="D4866" i="29"/>
  <c r="C4866" i="29"/>
  <c r="F4865" i="29"/>
  <c r="E4865" i="29"/>
  <c r="D4865" i="29"/>
  <c r="C4865" i="29"/>
  <c r="F4864" i="29"/>
  <c r="E4864" i="29"/>
  <c r="D4864" i="29"/>
  <c r="C4864" i="29"/>
  <c r="F4863" i="29"/>
  <c r="E4863" i="29"/>
  <c r="D4863" i="29"/>
  <c r="C4863" i="29"/>
  <c r="F4862" i="29"/>
  <c r="E4862" i="29"/>
  <c r="D4862" i="29"/>
  <c r="C4862" i="29"/>
  <c r="F4861" i="29"/>
  <c r="E4861" i="29"/>
  <c r="D4861" i="29"/>
  <c r="C4861" i="29"/>
  <c r="F4860" i="29"/>
  <c r="E4860" i="29"/>
  <c r="D4860" i="29"/>
  <c r="C4860" i="29"/>
  <c r="F4859" i="29"/>
  <c r="E4859" i="29"/>
  <c r="D4859" i="29"/>
  <c r="C4859" i="29"/>
  <c r="F4858" i="29"/>
  <c r="E4858" i="29"/>
  <c r="D4858" i="29"/>
  <c r="C4858" i="29"/>
  <c r="F4857" i="29"/>
  <c r="E4857" i="29"/>
  <c r="D4857" i="29"/>
  <c r="C4857" i="29"/>
  <c r="F4856" i="29"/>
  <c r="E4856" i="29"/>
  <c r="D4856" i="29"/>
  <c r="C4856" i="29"/>
  <c r="F4855" i="29"/>
  <c r="E4855" i="29"/>
  <c r="D4855" i="29"/>
  <c r="C4855" i="29"/>
  <c r="F4854" i="29"/>
  <c r="E4854" i="29"/>
  <c r="D4854" i="29"/>
  <c r="C4854" i="29"/>
  <c r="F4853" i="29"/>
  <c r="E4853" i="29"/>
  <c r="D4853" i="29"/>
  <c r="C4853" i="29"/>
  <c r="F4852" i="29"/>
  <c r="E4852" i="29"/>
  <c r="D4852" i="29"/>
  <c r="C4852" i="29"/>
  <c r="F4851" i="29"/>
  <c r="E4851" i="29"/>
  <c r="D4851" i="29"/>
  <c r="C4851" i="29"/>
  <c r="F4850" i="29"/>
  <c r="E4850" i="29"/>
  <c r="D4850" i="29"/>
  <c r="C4850" i="29"/>
  <c r="F4849" i="29"/>
  <c r="E4849" i="29"/>
  <c r="D4849" i="29"/>
  <c r="C4849" i="29"/>
  <c r="F4848" i="29"/>
  <c r="E4848" i="29"/>
  <c r="D4848" i="29"/>
  <c r="C4848" i="29"/>
  <c r="F4847" i="29"/>
  <c r="E4847" i="29"/>
  <c r="D4847" i="29"/>
  <c r="C4847" i="29"/>
  <c r="F4846" i="29"/>
  <c r="E4846" i="29"/>
  <c r="D4846" i="29"/>
  <c r="C4846" i="29"/>
  <c r="F4845" i="29"/>
  <c r="E4845" i="29"/>
  <c r="D4845" i="29"/>
  <c r="C4845" i="29"/>
  <c r="F4844" i="29"/>
  <c r="E4844" i="29"/>
  <c r="D4844" i="29"/>
  <c r="C4844" i="29"/>
  <c r="F4843" i="29"/>
  <c r="E4843" i="29"/>
  <c r="D4843" i="29"/>
  <c r="C4843" i="29"/>
  <c r="F4842" i="29"/>
  <c r="E4842" i="29"/>
  <c r="D4842" i="29"/>
  <c r="C4842" i="29"/>
  <c r="F4841" i="29"/>
  <c r="E4841" i="29"/>
  <c r="D4841" i="29"/>
  <c r="C4841" i="29"/>
  <c r="F4840" i="29"/>
  <c r="E4840" i="29"/>
  <c r="D4840" i="29"/>
  <c r="C4840" i="29"/>
  <c r="F4839" i="29"/>
  <c r="E4839" i="29"/>
  <c r="D4839" i="29"/>
  <c r="C4839" i="29"/>
  <c r="F4838" i="29"/>
  <c r="E4838" i="29"/>
  <c r="D4838" i="29"/>
  <c r="C4838" i="29"/>
  <c r="F4837" i="29"/>
  <c r="E4837" i="29"/>
  <c r="D4837" i="29"/>
  <c r="C4837" i="29"/>
  <c r="F4836" i="29"/>
  <c r="E4836" i="29"/>
  <c r="D4836" i="29"/>
  <c r="C4836" i="29"/>
  <c r="F4835" i="29"/>
  <c r="E4835" i="29"/>
  <c r="D4835" i="29"/>
  <c r="C4835" i="29"/>
  <c r="F4834" i="29"/>
  <c r="E4834" i="29"/>
  <c r="D4834" i="29"/>
  <c r="C4834" i="29"/>
  <c r="F4833" i="29"/>
  <c r="E4833" i="29"/>
  <c r="D4833" i="29"/>
  <c r="C4833" i="29"/>
  <c r="F4832" i="29"/>
  <c r="E4832" i="29"/>
  <c r="D4832" i="29"/>
  <c r="C4832" i="29"/>
  <c r="F4831" i="29"/>
  <c r="E4831" i="29"/>
  <c r="D4831" i="29"/>
  <c r="C4831" i="29"/>
  <c r="F4830" i="29"/>
  <c r="E4830" i="29"/>
  <c r="D4830" i="29"/>
  <c r="C4830" i="29"/>
  <c r="F4829" i="29"/>
  <c r="E4829" i="29"/>
  <c r="D4829" i="29"/>
  <c r="C4829" i="29"/>
  <c r="F4828" i="29"/>
  <c r="E4828" i="29"/>
  <c r="D4828" i="29"/>
  <c r="C4828" i="29"/>
  <c r="F4827" i="29"/>
  <c r="E4827" i="29"/>
  <c r="D4827" i="29"/>
  <c r="C4827" i="29"/>
  <c r="F4826" i="29"/>
  <c r="E4826" i="29"/>
  <c r="D4826" i="29"/>
  <c r="C4826" i="29"/>
  <c r="F4825" i="29"/>
  <c r="E4825" i="29"/>
  <c r="D4825" i="29"/>
  <c r="C4825" i="29"/>
  <c r="F4824" i="29"/>
  <c r="E4824" i="29"/>
  <c r="D4824" i="29"/>
  <c r="C4824" i="29"/>
  <c r="F4823" i="29"/>
  <c r="E4823" i="29"/>
  <c r="D4823" i="29"/>
  <c r="C4823" i="29"/>
  <c r="F4822" i="29"/>
  <c r="E4822" i="29"/>
  <c r="D4822" i="29"/>
  <c r="C4822" i="29"/>
  <c r="F4821" i="29"/>
  <c r="E4821" i="29"/>
  <c r="D4821" i="29"/>
  <c r="C4821" i="29"/>
  <c r="F4820" i="29"/>
  <c r="E4820" i="29"/>
  <c r="D4820" i="29"/>
  <c r="C4820" i="29"/>
  <c r="F4819" i="29"/>
  <c r="E4819" i="29"/>
  <c r="D4819" i="29"/>
  <c r="C4819" i="29"/>
  <c r="F4818" i="29"/>
  <c r="E4818" i="29"/>
  <c r="D4818" i="29"/>
  <c r="C4818" i="29"/>
  <c r="F4817" i="29"/>
  <c r="E4817" i="29"/>
  <c r="D4817" i="29"/>
  <c r="C4817" i="29"/>
  <c r="F4816" i="29"/>
  <c r="E4816" i="29"/>
  <c r="D4816" i="29"/>
  <c r="C4816" i="29"/>
  <c r="F4815" i="29"/>
  <c r="E4815" i="29"/>
  <c r="D4815" i="29"/>
  <c r="C4815" i="29"/>
  <c r="F4814" i="29"/>
  <c r="E4814" i="29"/>
  <c r="D4814" i="29"/>
  <c r="C4814" i="29"/>
  <c r="F4813" i="29"/>
  <c r="E4813" i="29"/>
  <c r="D4813" i="29"/>
  <c r="C4813" i="29"/>
  <c r="F4812" i="29"/>
  <c r="E4812" i="29"/>
  <c r="D4812" i="29"/>
  <c r="C4812" i="29"/>
  <c r="F4811" i="29"/>
  <c r="E4811" i="29"/>
  <c r="D4811" i="29"/>
  <c r="C4811" i="29"/>
  <c r="F4810" i="29"/>
  <c r="E4810" i="29"/>
  <c r="D4810" i="29"/>
  <c r="C4810" i="29"/>
  <c r="F4809" i="29"/>
  <c r="E4809" i="29"/>
  <c r="D4809" i="29"/>
  <c r="C4809" i="29"/>
  <c r="F4808" i="29"/>
  <c r="E4808" i="29"/>
  <c r="D4808" i="29"/>
  <c r="C4808" i="29"/>
  <c r="F4807" i="29"/>
  <c r="E4807" i="29"/>
  <c r="D4807" i="29"/>
  <c r="C4807" i="29"/>
  <c r="F4806" i="29"/>
  <c r="E4806" i="29"/>
  <c r="D4806" i="29"/>
  <c r="C4806" i="29"/>
  <c r="F4805" i="29"/>
  <c r="E4805" i="29"/>
  <c r="D4805" i="29"/>
  <c r="C4805" i="29"/>
  <c r="F4804" i="29"/>
  <c r="E4804" i="29"/>
  <c r="D4804" i="29"/>
  <c r="C4804" i="29"/>
  <c r="F4803" i="29"/>
  <c r="E4803" i="29"/>
  <c r="D4803" i="29"/>
  <c r="C4803" i="29"/>
  <c r="F4802" i="29"/>
  <c r="E4802" i="29"/>
  <c r="D4802" i="29"/>
  <c r="C4802" i="29"/>
  <c r="F4801" i="29"/>
  <c r="E4801" i="29"/>
  <c r="D4801" i="29"/>
  <c r="C4801" i="29"/>
  <c r="F4800" i="29"/>
  <c r="E4800" i="29"/>
  <c r="D4800" i="29"/>
  <c r="C4800" i="29"/>
  <c r="F4799" i="29"/>
  <c r="E4799" i="29"/>
  <c r="D4799" i="29"/>
  <c r="C4799" i="29"/>
  <c r="F4798" i="29"/>
  <c r="E4798" i="29"/>
  <c r="D4798" i="29"/>
  <c r="C4798" i="29"/>
  <c r="F4797" i="29"/>
  <c r="E4797" i="29"/>
  <c r="D4797" i="29"/>
  <c r="C4797" i="29"/>
  <c r="F4796" i="29"/>
  <c r="E4796" i="29"/>
  <c r="D4796" i="29"/>
  <c r="C4796" i="29"/>
  <c r="F4795" i="29"/>
  <c r="E4795" i="29"/>
  <c r="D4795" i="29"/>
  <c r="C4795" i="29"/>
  <c r="F4794" i="29"/>
  <c r="E4794" i="29"/>
  <c r="D4794" i="29"/>
  <c r="C4794" i="29"/>
  <c r="F4793" i="29"/>
  <c r="E4793" i="29"/>
  <c r="D4793" i="29"/>
  <c r="C4793" i="29"/>
  <c r="F4792" i="29"/>
  <c r="E4792" i="29"/>
  <c r="D4792" i="29"/>
  <c r="C4792" i="29"/>
  <c r="F4791" i="29"/>
  <c r="E4791" i="29"/>
  <c r="D4791" i="29"/>
  <c r="C4791" i="29"/>
  <c r="F4790" i="29"/>
  <c r="E4790" i="29"/>
  <c r="D4790" i="29"/>
  <c r="C4790" i="29"/>
  <c r="F4789" i="29"/>
  <c r="E4789" i="29"/>
  <c r="D4789" i="29"/>
  <c r="C4789" i="29"/>
  <c r="F4788" i="29"/>
  <c r="E4788" i="29"/>
  <c r="D4788" i="29"/>
  <c r="C4788" i="29"/>
  <c r="F4787" i="29"/>
  <c r="E4787" i="29"/>
  <c r="D4787" i="29"/>
  <c r="C4787" i="29"/>
  <c r="F4786" i="29"/>
  <c r="E4786" i="29"/>
  <c r="D4786" i="29"/>
  <c r="C4786" i="29"/>
  <c r="F4785" i="29"/>
  <c r="E4785" i="29"/>
  <c r="D4785" i="29"/>
  <c r="C4785" i="29"/>
  <c r="F4784" i="29"/>
  <c r="E4784" i="29"/>
  <c r="D4784" i="29"/>
  <c r="C4784" i="29"/>
  <c r="F4783" i="29"/>
  <c r="E4783" i="29"/>
  <c r="D4783" i="29"/>
  <c r="C4783" i="29"/>
  <c r="F4782" i="29"/>
  <c r="E4782" i="29"/>
  <c r="D4782" i="29"/>
  <c r="C4782" i="29"/>
  <c r="F4781" i="29"/>
  <c r="E4781" i="29"/>
  <c r="D4781" i="29"/>
  <c r="C4781" i="29"/>
  <c r="F4780" i="29"/>
  <c r="E4780" i="29"/>
  <c r="D4780" i="29"/>
  <c r="C4780" i="29"/>
  <c r="F4779" i="29"/>
  <c r="E4779" i="29"/>
  <c r="D4779" i="29"/>
  <c r="C4779" i="29"/>
  <c r="F4778" i="29"/>
  <c r="E4778" i="29"/>
  <c r="D4778" i="29"/>
  <c r="C4778" i="29"/>
  <c r="F4777" i="29"/>
  <c r="E4777" i="29"/>
  <c r="D4777" i="29"/>
  <c r="C4777" i="29"/>
  <c r="F4776" i="29"/>
  <c r="E4776" i="29"/>
  <c r="D4776" i="29"/>
  <c r="C4776" i="29"/>
  <c r="F4775" i="29"/>
  <c r="E4775" i="29"/>
  <c r="D4775" i="29"/>
  <c r="C4775" i="29"/>
  <c r="F4774" i="29"/>
  <c r="E4774" i="29"/>
  <c r="D4774" i="29"/>
  <c r="C4774" i="29"/>
  <c r="F4773" i="29"/>
  <c r="E4773" i="29"/>
  <c r="D4773" i="29"/>
  <c r="C4773" i="29"/>
  <c r="F4772" i="29"/>
  <c r="E4772" i="29"/>
  <c r="D4772" i="29"/>
  <c r="C4772" i="29"/>
  <c r="F4771" i="29"/>
  <c r="E4771" i="29"/>
  <c r="D4771" i="29"/>
  <c r="C4771" i="29"/>
  <c r="F4770" i="29"/>
  <c r="E4770" i="29"/>
  <c r="D4770" i="29"/>
  <c r="C4770" i="29"/>
  <c r="F4769" i="29"/>
  <c r="E4769" i="29"/>
  <c r="D4769" i="29"/>
  <c r="C4769" i="29"/>
  <c r="F4768" i="29"/>
  <c r="E4768" i="29"/>
  <c r="D4768" i="29"/>
  <c r="C4768" i="29"/>
  <c r="F4767" i="29"/>
  <c r="E4767" i="29"/>
  <c r="D4767" i="29"/>
  <c r="C4767" i="29"/>
  <c r="F4766" i="29"/>
  <c r="E4766" i="29"/>
  <c r="D4766" i="29"/>
  <c r="C4766" i="29"/>
  <c r="F4765" i="29"/>
  <c r="E4765" i="29"/>
  <c r="D4765" i="29"/>
  <c r="C4765" i="29"/>
  <c r="F4764" i="29"/>
  <c r="E4764" i="29"/>
  <c r="D4764" i="29"/>
  <c r="C4764" i="29"/>
  <c r="F4763" i="29"/>
  <c r="E4763" i="29"/>
  <c r="D4763" i="29"/>
  <c r="C4763" i="29"/>
  <c r="F4762" i="29"/>
  <c r="E4762" i="29"/>
  <c r="D4762" i="29"/>
  <c r="C4762" i="29"/>
  <c r="F4761" i="29"/>
  <c r="E4761" i="29"/>
  <c r="D4761" i="29"/>
  <c r="C4761" i="29"/>
  <c r="F4760" i="29"/>
  <c r="E4760" i="29"/>
  <c r="D4760" i="29"/>
  <c r="C4760" i="29"/>
  <c r="F4759" i="29"/>
  <c r="E4759" i="29"/>
  <c r="D4759" i="29"/>
  <c r="C4759" i="29"/>
  <c r="F4758" i="29"/>
  <c r="E4758" i="29"/>
  <c r="D4758" i="29"/>
  <c r="C4758" i="29"/>
  <c r="F4757" i="29"/>
  <c r="E4757" i="29"/>
  <c r="D4757" i="29"/>
  <c r="C4757" i="29"/>
  <c r="F4756" i="29"/>
  <c r="E4756" i="29"/>
  <c r="D4756" i="29"/>
  <c r="C4756" i="29"/>
  <c r="F4755" i="29"/>
  <c r="E4755" i="29"/>
  <c r="D4755" i="29"/>
  <c r="C4755" i="29"/>
  <c r="F4754" i="29"/>
  <c r="E4754" i="29"/>
  <c r="D4754" i="29"/>
  <c r="C4754" i="29"/>
  <c r="F4753" i="29"/>
  <c r="E4753" i="29"/>
  <c r="D4753" i="29"/>
  <c r="C4753" i="29"/>
  <c r="F4752" i="29"/>
  <c r="E4752" i="29"/>
  <c r="D4752" i="29"/>
  <c r="C4752" i="29"/>
  <c r="F4751" i="29"/>
  <c r="E4751" i="29"/>
  <c r="D4751" i="29"/>
  <c r="C4751" i="29"/>
  <c r="F4750" i="29"/>
  <c r="E4750" i="29"/>
  <c r="D4750" i="29"/>
  <c r="C4750" i="29"/>
  <c r="F4749" i="29"/>
  <c r="E4749" i="29"/>
  <c r="D4749" i="29"/>
  <c r="C4749" i="29"/>
  <c r="F4748" i="29"/>
  <c r="E4748" i="29"/>
  <c r="D4748" i="29"/>
  <c r="C4748" i="29"/>
  <c r="F4747" i="29"/>
  <c r="E4747" i="29"/>
  <c r="D4747" i="29"/>
  <c r="C4747" i="29"/>
  <c r="F4746" i="29"/>
  <c r="E4746" i="29"/>
  <c r="D4746" i="29"/>
  <c r="C4746" i="29"/>
  <c r="F4745" i="29"/>
  <c r="E4745" i="29"/>
  <c r="D4745" i="29"/>
  <c r="C4745" i="29"/>
  <c r="F4744" i="29"/>
  <c r="E4744" i="29"/>
  <c r="D4744" i="29"/>
  <c r="C4744" i="29"/>
  <c r="F4743" i="29"/>
  <c r="E4743" i="29"/>
  <c r="D4743" i="29"/>
  <c r="C4743" i="29"/>
  <c r="F4742" i="29"/>
  <c r="E4742" i="29"/>
  <c r="D4742" i="29"/>
  <c r="C4742" i="29"/>
  <c r="F4741" i="29"/>
  <c r="E4741" i="29"/>
  <c r="D4741" i="29"/>
  <c r="C4741" i="29"/>
  <c r="F4740" i="29"/>
  <c r="E4740" i="29"/>
  <c r="D4740" i="29"/>
  <c r="C4740" i="29"/>
  <c r="F4739" i="29"/>
  <c r="E4739" i="29"/>
  <c r="D4739" i="29"/>
  <c r="C4739" i="29"/>
  <c r="F4738" i="29"/>
  <c r="E4738" i="29"/>
  <c r="D4738" i="29"/>
  <c r="C4738" i="29"/>
  <c r="F4737" i="29"/>
  <c r="E4737" i="29"/>
  <c r="D4737" i="29"/>
  <c r="C4737" i="29"/>
  <c r="F4736" i="29"/>
  <c r="E4736" i="29"/>
  <c r="D4736" i="29"/>
  <c r="C4736" i="29"/>
  <c r="F4735" i="29"/>
  <c r="E4735" i="29"/>
  <c r="D4735" i="29"/>
  <c r="C4735" i="29"/>
  <c r="F4734" i="29"/>
  <c r="E4734" i="29"/>
  <c r="D4734" i="29"/>
  <c r="C4734" i="29"/>
  <c r="F4733" i="29"/>
  <c r="E4733" i="29"/>
  <c r="D4733" i="29"/>
  <c r="C4733" i="29"/>
  <c r="F4732" i="29"/>
  <c r="E4732" i="29"/>
  <c r="D4732" i="29"/>
  <c r="C4732" i="29"/>
  <c r="F4731" i="29"/>
  <c r="E4731" i="29"/>
  <c r="D4731" i="29"/>
  <c r="C4731" i="29"/>
  <c r="F4730" i="29"/>
  <c r="E4730" i="29"/>
  <c r="D4730" i="29"/>
  <c r="C4730" i="29"/>
  <c r="F4729" i="29"/>
  <c r="E4729" i="29"/>
  <c r="D4729" i="29"/>
  <c r="C4729" i="29"/>
  <c r="F4728" i="29"/>
  <c r="E4728" i="29"/>
  <c r="D4728" i="29"/>
  <c r="C4728" i="29"/>
  <c r="F4727" i="29"/>
  <c r="E4727" i="29"/>
  <c r="D4727" i="29"/>
  <c r="C4727" i="29"/>
  <c r="F4726" i="29"/>
  <c r="E4726" i="29"/>
  <c r="D4726" i="29"/>
  <c r="C4726" i="29"/>
  <c r="F4725" i="29"/>
  <c r="E4725" i="29"/>
  <c r="D4725" i="29"/>
  <c r="C4725" i="29"/>
  <c r="F4724" i="29"/>
  <c r="E4724" i="29"/>
  <c r="D4724" i="29"/>
  <c r="C4724" i="29"/>
  <c r="F4723" i="29"/>
  <c r="E4723" i="29"/>
  <c r="D4723" i="29"/>
  <c r="C4723" i="29"/>
  <c r="F4722" i="29"/>
  <c r="E4722" i="29"/>
  <c r="D4722" i="29"/>
  <c r="C4722" i="29"/>
  <c r="F4721" i="29"/>
  <c r="E4721" i="29"/>
  <c r="D4721" i="29"/>
  <c r="C4721" i="29"/>
  <c r="F4720" i="29"/>
  <c r="E4720" i="29"/>
  <c r="D4720" i="29"/>
  <c r="C4720" i="29"/>
  <c r="F4719" i="29"/>
  <c r="E4719" i="29"/>
  <c r="D4719" i="29"/>
  <c r="C4719" i="29"/>
  <c r="F4718" i="29"/>
  <c r="E4718" i="29"/>
  <c r="D4718" i="29"/>
  <c r="C4718" i="29"/>
  <c r="F4717" i="29"/>
  <c r="E4717" i="29"/>
  <c r="D4717" i="29"/>
  <c r="C4717" i="29"/>
  <c r="F4716" i="29"/>
  <c r="E4716" i="29"/>
  <c r="D4716" i="29"/>
  <c r="C4716" i="29"/>
  <c r="F4715" i="29"/>
  <c r="E4715" i="29"/>
  <c r="D4715" i="29"/>
  <c r="C4715" i="29"/>
  <c r="F4714" i="29"/>
  <c r="E4714" i="29"/>
  <c r="D4714" i="29"/>
  <c r="C4714" i="29"/>
  <c r="F4713" i="29"/>
  <c r="E4713" i="29"/>
  <c r="D4713" i="29"/>
  <c r="C4713" i="29"/>
  <c r="F4712" i="29"/>
  <c r="E4712" i="29"/>
  <c r="D4712" i="29"/>
  <c r="C4712" i="29"/>
  <c r="F4711" i="29"/>
  <c r="E4711" i="29"/>
  <c r="D4711" i="29"/>
  <c r="C4711" i="29"/>
  <c r="F4710" i="29"/>
  <c r="E4710" i="29"/>
  <c r="D4710" i="29"/>
  <c r="C4710" i="29"/>
  <c r="F4709" i="29"/>
  <c r="E4709" i="29"/>
  <c r="D4709" i="29"/>
  <c r="C4709" i="29"/>
  <c r="F4708" i="29"/>
  <c r="E4708" i="29"/>
  <c r="D4708" i="29"/>
  <c r="C4708" i="29"/>
  <c r="F4707" i="29"/>
  <c r="E4707" i="29"/>
  <c r="D4707" i="29"/>
  <c r="C4707" i="29"/>
  <c r="F4706" i="29"/>
  <c r="E4706" i="29"/>
  <c r="D4706" i="29"/>
  <c r="C4706" i="29"/>
  <c r="F4705" i="29"/>
  <c r="E4705" i="29"/>
  <c r="D4705" i="29"/>
  <c r="C4705" i="29"/>
  <c r="F4704" i="29"/>
  <c r="E4704" i="29"/>
  <c r="D4704" i="29"/>
  <c r="C4704" i="29"/>
  <c r="F4703" i="29"/>
  <c r="E4703" i="29"/>
  <c r="D4703" i="29"/>
  <c r="C4703" i="29"/>
  <c r="F4702" i="29"/>
  <c r="E4702" i="29"/>
  <c r="D4702" i="29"/>
  <c r="C4702" i="29"/>
  <c r="F4701" i="29"/>
  <c r="E4701" i="29"/>
  <c r="D4701" i="29"/>
  <c r="C4701" i="29"/>
  <c r="F4700" i="29"/>
  <c r="E4700" i="29"/>
  <c r="D4700" i="29"/>
  <c r="C4700" i="29"/>
  <c r="F4699" i="29"/>
  <c r="E4699" i="29"/>
  <c r="D4699" i="29"/>
  <c r="C4699" i="29"/>
  <c r="F4698" i="29"/>
  <c r="E4698" i="29"/>
  <c r="D4698" i="29"/>
  <c r="C4698" i="29"/>
  <c r="F4697" i="29"/>
  <c r="E4697" i="29"/>
  <c r="D4697" i="29"/>
  <c r="C4697" i="29"/>
  <c r="F4696" i="29"/>
  <c r="E4696" i="29"/>
  <c r="D4696" i="29"/>
  <c r="C4696" i="29"/>
  <c r="F4695" i="29"/>
  <c r="E4695" i="29"/>
  <c r="D4695" i="29"/>
  <c r="C4695" i="29"/>
  <c r="F4694" i="29"/>
  <c r="E4694" i="29"/>
  <c r="D4694" i="29"/>
  <c r="C4694" i="29"/>
  <c r="F4693" i="29"/>
  <c r="E4693" i="29"/>
  <c r="D4693" i="29"/>
  <c r="C4693" i="29"/>
  <c r="F4692" i="29"/>
  <c r="E4692" i="29"/>
  <c r="D4692" i="29"/>
  <c r="C4692" i="29"/>
  <c r="F4691" i="29"/>
  <c r="E4691" i="29"/>
  <c r="D4691" i="29"/>
  <c r="C4691" i="29"/>
  <c r="F4690" i="29"/>
  <c r="E4690" i="29"/>
  <c r="D4690" i="29"/>
  <c r="C4690" i="29"/>
  <c r="F4689" i="29"/>
  <c r="E4689" i="29"/>
  <c r="D4689" i="29"/>
  <c r="C4689" i="29"/>
  <c r="F4688" i="29"/>
  <c r="E4688" i="29"/>
  <c r="D4688" i="29"/>
  <c r="C4688" i="29"/>
  <c r="F4687" i="29"/>
  <c r="E4687" i="29"/>
  <c r="D4687" i="29"/>
  <c r="C4687" i="29"/>
  <c r="F4686" i="29"/>
  <c r="E4686" i="29"/>
  <c r="D4686" i="29"/>
  <c r="C4686" i="29"/>
  <c r="F4685" i="29"/>
  <c r="E4685" i="29"/>
  <c r="D4685" i="29"/>
  <c r="C4685" i="29"/>
  <c r="F4684" i="29"/>
  <c r="E4684" i="29"/>
  <c r="D4684" i="29"/>
  <c r="C4684" i="29"/>
  <c r="F4683" i="29"/>
  <c r="E4683" i="29"/>
  <c r="D4683" i="29"/>
  <c r="C4683" i="29"/>
  <c r="F4682" i="29"/>
  <c r="E4682" i="29"/>
  <c r="D4682" i="29"/>
  <c r="C4682" i="29"/>
  <c r="F4681" i="29"/>
  <c r="E4681" i="29"/>
  <c r="D4681" i="29"/>
  <c r="C4681" i="29"/>
  <c r="F4680" i="29"/>
  <c r="E4680" i="29"/>
  <c r="D4680" i="29"/>
  <c r="C4680" i="29"/>
  <c r="F4679" i="29"/>
  <c r="E4679" i="29"/>
  <c r="D4679" i="29"/>
  <c r="C4679" i="29"/>
  <c r="F4678" i="29"/>
  <c r="E4678" i="29"/>
  <c r="D4678" i="29"/>
  <c r="C4678" i="29"/>
  <c r="F4677" i="29"/>
  <c r="E4677" i="29"/>
  <c r="D4677" i="29"/>
  <c r="C4677" i="29"/>
  <c r="F4676" i="29"/>
  <c r="E4676" i="29"/>
  <c r="D4676" i="29"/>
  <c r="C4676" i="29"/>
  <c r="F4675" i="29"/>
  <c r="E4675" i="29"/>
  <c r="D4675" i="29"/>
  <c r="C4675" i="29"/>
  <c r="F4674" i="29"/>
  <c r="E4674" i="29"/>
  <c r="D4674" i="29"/>
  <c r="C4674" i="29"/>
  <c r="F4673" i="29"/>
  <c r="E4673" i="29"/>
  <c r="D4673" i="29"/>
  <c r="C4673" i="29"/>
  <c r="F4672" i="29"/>
  <c r="E4672" i="29"/>
  <c r="D4672" i="29"/>
  <c r="C4672" i="29"/>
  <c r="F4671" i="29"/>
  <c r="E4671" i="29"/>
  <c r="D4671" i="29"/>
  <c r="C4671" i="29"/>
  <c r="F4670" i="29"/>
  <c r="E4670" i="29"/>
  <c r="D4670" i="29"/>
  <c r="C4670" i="29"/>
  <c r="F4669" i="29"/>
  <c r="E4669" i="29"/>
  <c r="D4669" i="29"/>
  <c r="C4669" i="29"/>
  <c r="F4668" i="29"/>
  <c r="E4668" i="29"/>
  <c r="D4668" i="29"/>
  <c r="C4668" i="29"/>
  <c r="F4667" i="29"/>
  <c r="E4667" i="29"/>
  <c r="D4667" i="29"/>
  <c r="C4667" i="29"/>
  <c r="F4666" i="29"/>
  <c r="E4666" i="29"/>
  <c r="D4666" i="29"/>
  <c r="C4666" i="29"/>
  <c r="F4665" i="29"/>
  <c r="E4665" i="29"/>
  <c r="D4665" i="29"/>
  <c r="C4665" i="29"/>
  <c r="F4664" i="29"/>
  <c r="E4664" i="29"/>
  <c r="D4664" i="29"/>
  <c r="C4664" i="29"/>
  <c r="F4663" i="29"/>
  <c r="E4663" i="29"/>
  <c r="D4663" i="29"/>
  <c r="C4663" i="29"/>
  <c r="F4662" i="29"/>
  <c r="E4662" i="29"/>
  <c r="D4662" i="29"/>
  <c r="C4662" i="29"/>
  <c r="F4661" i="29"/>
  <c r="E4661" i="29"/>
  <c r="D4661" i="29"/>
  <c r="C4661" i="29"/>
  <c r="F4660" i="29"/>
  <c r="E4660" i="29"/>
  <c r="D4660" i="29"/>
  <c r="C4660" i="29"/>
  <c r="F4659" i="29"/>
  <c r="E4659" i="29"/>
  <c r="D4659" i="29"/>
  <c r="C4659" i="29"/>
  <c r="F4658" i="29"/>
  <c r="E4658" i="29"/>
  <c r="D4658" i="29"/>
  <c r="C4658" i="29"/>
  <c r="F4657" i="29"/>
  <c r="E4657" i="29"/>
  <c r="D4657" i="29"/>
  <c r="C4657" i="29"/>
  <c r="F4656" i="29"/>
  <c r="E4656" i="29"/>
  <c r="D4656" i="29"/>
  <c r="C4656" i="29"/>
  <c r="F4655" i="29"/>
  <c r="E4655" i="29"/>
  <c r="D4655" i="29"/>
  <c r="C4655" i="29"/>
  <c r="F4654" i="29"/>
  <c r="E4654" i="29"/>
  <c r="D4654" i="29"/>
  <c r="C4654" i="29"/>
  <c r="F4653" i="29"/>
  <c r="E4653" i="29"/>
  <c r="D4653" i="29"/>
  <c r="C4653" i="29"/>
  <c r="F4652" i="29"/>
  <c r="E4652" i="29"/>
  <c r="D4652" i="29"/>
  <c r="C4652" i="29"/>
  <c r="F4651" i="29"/>
  <c r="E4651" i="29"/>
  <c r="D4651" i="29"/>
  <c r="C4651" i="29"/>
  <c r="F4650" i="29"/>
  <c r="E4650" i="29"/>
  <c r="D4650" i="29"/>
  <c r="C4650" i="29"/>
  <c r="F4649" i="29"/>
  <c r="E4649" i="29"/>
  <c r="D4649" i="29"/>
  <c r="C4649" i="29"/>
  <c r="F4648" i="29"/>
  <c r="E4648" i="29"/>
  <c r="D4648" i="29"/>
  <c r="C4648" i="29"/>
  <c r="F4647" i="29"/>
  <c r="E4647" i="29"/>
  <c r="D4647" i="29"/>
  <c r="C4647" i="29"/>
  <c r="F4646" i="29"/>
  <c r="E4646" i="29"/>
  <c r="D4646" i="29"/>
  <c r="C4646" i="29"/>
  <c r="F4645" i="29"/>
  <c r="E4645" i="29"/>
  <c r="D4645" i="29"/>
  <c r="C4645" i="29"/>
  <c r="F4644" i="29"/>
  <c r="E4644" i="29"/>
  <c r="D4644" i="29"/>
  <c r="C4644" i="29"/>
  <c r="F4643" i="29"/>
  <c r="E4643" i="29"/>
  <c r="D4643" i="29"/>
  <c r="C4643" i="29"/>
  <c r="F4642" i="29"/>
  <c r="E4642" i="29"/>
  <c r="D4642" i="29"/>
  <c r="C4642" i="29"/>
  <c r="F4641" i="29"/>
  <c r="E4641" i="29"/>
  <c r="D4641" i="29"/>
  <c r="C4641" i="29"/>
  <c r="F4640" i="29"/>
  <c r="E4640" i="29"/>
  <c r="D4640" i="29"/>
  <c r="C4640" i="29"/>
  <c r="F4639" i="29"/>
  <c r="E4639" i="29"/>
  <c r="D4639" i="29"/>
  <c r="C4639" i="29"/>
  <c r="F4638" i="29"/>
  <c r="E4638" i="29"/>
  <c r="D4638" i="29"/>
  <c r="C4638" i="29"/>
  <c r="F4637" i="29"/>
  <c r="E4637" i="29"/>
  <c r="D4637" i="29"/>
  <c r="C4637" i="29"/>
  <c r="F4636" i="29"/>
  <c r="E4636" i="29"/>
  <c r="D4636" i="29"/>
  <c r="C4636" i="29"/>
  <c r="F4635" i="29"/>
  <c r="E4635" i="29"/>
  <c r="D4635" i="29"/>
  <c r="C4635" i="29"/>
  <c r="F4634" i="29"/>
  <c r="E4634" i="29"/>
  <c r="D4634" i="29"/>
  <c r="C4634" i="29"/>
  <c r="F4633" i="29"/>
  <c r="E4633" i="29"/>
  <c r="D4633" i="29"/>
  <c r="C4633" i="29"/>
  <c r="F4632" i="29"/>
  <c r="E4632" i="29"/>
  <c r="D4632" i="29"/>
  <c r="C4632" i="29"/>
  <c r="F4631" i="29"/>
  <c r="E4631" i="29"/>
  <c r="D4631" i="29"/>
  <c r="C4631" i="29"/>
  <c r="F4630" i="29"/>
  <c r="E4630" i="29"/>
  <c r="D4630" i="29"/>
  <c r="C4630" i="29"/>
  <c r="F4629" i="29"/>
  <c r="E4629" i="29"/>
  <c r="D4629" i="29"/>
  <c r="C4629" i="29"/>
  <c r="F4628" i="29"/>
  <c r="E4628" i="29"/>
  <c r="D4628" i="29"/>
  <c r="C4628" i="29"/>
  <c r="F4627" i="29"/>
  <c r="E4627" i="29"/>
  <c r="D4627" i="29"/>
  <c r="C4627" i="29"/>
  <c r="F4626" i="29"/>
  <c r="E4626" i="29"/>
  <c r="D4626" i="29"/>
  <c r="C4626" i="29"/>
  <c r="F4625" i="29"/>
  <c r="E4625" i="29"/>
  <c r="D4625" i="29"/>
  <c r="C4625" i="29"/>
  <c r="F4624" i="29"/>
  <c r="E4624" i="29"/>
  <c r="D4624" i="29"/>
  <c r="C4624" i="29"/>
  <c r="F4623" i="29"/>
  <c r="E4623" i="29"/>
  <c r="D4623" i="29"/>
  <c r="C4623" i="29"/>
  <c r="F4622" i="29"/>
  <c r="E4622" i="29"/>
  <c r="D4622" i="29"/>
  <c r="C4622" i="29"/>
  <c r="F4621" i="29"/>
  <c r="E4621" i="29"/>
  <c r="D4621" i="29"/>
  <c r="C4621" i="29"/>
  <c r="F4620" i="29"/>
  <c r="E4620" i="29"/>
  <c r="D4620" i="29"/>
  <c r="C4620" i="29"/>
  <c r="F4619" i="29"/>
  <c r="E4619" i="29"/>
  <c r="D4619" i="29"/>
  <c r="C4619" i="29"/>
  <c r="F4618" i="29"/>
  <c r="E4618" i="29"/>
  <c r="D4618" i="29"/>
  <c r="C4618" i="29"/>
  <c r="F4617" i="29"/>
  <c r="E4617" i="29"/>
  <c r="D4617" i="29"/>
  <c r="C4617" i="29"/>
  <c r="F4616" i="29"/>
  <c r="E4616" i="29"/>
  <c r="D4616" i="29"/>
  <c r="C4616" i="29"/>
  <c r="F4615" i="29"/>
  <c r="E4615" i="29"/>
  <c r="D4615" i="29"/>
  <c r="C4615" i="29"/>
  <c r="F4614" i="29"/>
  <c r="E4614" i="29"/>
  <c r="D4614" i="29"/>
  <c r="C4614" i="29"/>
  <c r="F4613" i="29"/>
  <c r="E4613" i="29"/>
  <c r="D4613" i="29"/>
  <c r="C4613" i="29"/>
  <c r="F4612" i="29"/>
  <c r="E4612" i="29"/>
  <c r="D4612" i="29"/>
  <c r="C4612" i="29"/>
  <c r="F4611" i="29"/>
  <c r="E4611" i="29"/>
  <c r="D4611" i="29"/>
  <c r="C4611" i="29"/>
  <c r="F4610" i="29"/>
  <c r="E4610" i="29"/>
  <c r="D4610" i="29"/>
  <c r="C4610" i="29"/>
  <c r="F4609" i="29"/>
  <c r="E4609" i="29"/>
  <c r="D4609" i="29"/>
  <c r="C4609" i="29"/>
  <c r="F4608" i="29"/>
  <c r="E4608" i="29"/>
  <c r="D4608" i="29"/>
  <c r="C4608" i="29"/>
  <c r="F4607" i="29"/>
  <c r="E4607" i="29"/>
  <c r="D4607" i="29"/>
  <c r="C4607" i="29"/>
  <c r="F4606" i="29"/>
  <c r="E4606" i="29"/>
  <c r="D4606" i="29"/>
  <c r="C4606" i="29"/>
  <c r="F4605" i="29"/>
  <c r="E4605" i="29"/>
  <c r="D4605" i="29"/>
  <c r="C4605" i="29"/>
  <c r="F4604" i="29"/>
  <c r="E4604" i="29"/>
  <c r="D4604" i="29"/>
  <c r="C4604" i="29"/>
  <c r="F4603" i="29"/>
  <c r="E4603" i="29"/>
  <c r="D4603" i="29"/>
  <c r="C4603" i="29"/>
  <c r="F4602" i="29"/>
  <c r="E4602" i="29"/>
  <c r="D4602" i="29"/>
  <c r="C4602" i="29"/>
  <c r="F4601" i="29"/>
  <c r="E4601" i="29"/>
  <c r="D4601" i="29"/>
  <c r="C4601" i="29"/>
  <c r="F4600" i="29"/>
  <c r="E4600" i="29"/>
  <c r="D4600" i="29"/>
  <c r="C4600" i="29"/>
  <c r="F4599" i="29"/>
  <c r="E4599" i="29"/>
  <c r="D4599" i="29"/>
  <c r="C4599" i="29"/>
  <c r="F4598" i="29"/>
  <c r="E4598" i="29"/>
  <c r="D4598" i="29"/>
  <c r="C4598" i="29"/>
  <c r="F4597" i="29"/>
  <c r="E4597" i="29"/>
  <c r="D4597" i="29"/>
  <c r="C4597" i="29"/>
  <c r="F4596" i="29"/>
  <c r="E4596" i="29"/>
  <c r="D4596" i="29"/>
  <c r="C4596" i="29"/>
  <c r="F4595" i="29"/>
  <c r="E4595" i="29"/>
  <c r="D4595" i="29"/>
  <c r="C4595" i="29"/>
  <c r="F4594" i="29"/>
  <c r="E4594" i="29"/>
  <c r="D4594" i="29"/>
  <c r="C4594" i="29"/>
  <c r="F4593" i="29"/>
  <c r="E4593" i="29"/>
  <c r="D4593" i="29"/>
  <c r="C4593" i="29"/>
  <c r="F4592" i="29"/>
  <c r="E4592" i="29"/>
  <c r="D4592" i="29"/>
  <c r="C4592" i="29"/>
  <c r="F4591" i="29"/>
  <c r="E4591" i="29"/>
  <c r="D4591" i="29"/>
  <c r="C4591" i="29"/>
  <c r="F4590" i="29"/>
  <c r="E4590" i="29"/>
  <c r="D4590" i="29"/>
  <c r="C4590" i="29"/>
  <c r="F4589" i="29"/>
  <c r="E4589" i="29"/>
  <c r="D4589" i="29"/>
  <c r="C4589" i="29"/>
  <c r="F4588" i="29"/>
  <c r="E4588" i="29"/>
  <c r="D4588" i="29"/>
  <c r="C4588" i="29"/>
  <c r="F4587" i="29"/>
  <c r="E4587" i="29"/>
  <c r="D4587" i="29"/>
  <c r="C4587" i="29"/>
  <c r="F4586" i="29"/>
  <c r="E4586" i="29"/>
  <c r="D4586" i="29"/>
  <c r="C4586" i="29"/>
  <c r="F4585" i="29"/>
  <c r="E4585" i="29"/>
  <c r="D4585" i="29"/>
  <c r="C4585" i="29"/>
  <c r="F4584" i="29"/>
  <c r="E4584" i="29"/>
  <c r="D4584" i="29"/>
  <c r="C4584" i="29"/>
  <c r="F4583" i="29"/>
  <c r="E4583" i="29"/>
  <c r="D4583" i="29"/>
  <c r="C4583" i="29"/>
  <c r="F4582" i="29"/>
  <c r="E4582" i="29"/>
  <c r="D4582" i="29"/>
  <c r="C4582" i="29"/>
  <c r="F4581" i="29"/>
  <c r="E4581" i="29"/>
  <c r="D4581" i="29"/>
  <c r="C4581" i="29"/>
  <c r="F4580" i="29"/>
  <c r="E4580" i="29"/>
  <c r="D4580" i="29"/>
  <c r="C4580" i="29"/>
  <c r="F4579" i="29"/>
  <c r="E4579" i="29"/>
  <c r="D4579" i="29"/>
  <c r="C4579" i="29"/>
  <c r="F4578" i="29"/>
  <c r="E4578" i="29"/>
  <c r="D4578" i="29"/>
  <c r="C4578" i="29"/>
  <c r="F4577" i="29"/>
  <c r="E4577" i="29"/>
  <c r="D4577" i="29"/>
  <c r="C4577" i="29"/>
  <c r="F4576" i="29"/>
  <c r="E4576" i="29"/>
  <c r="D4576" i="29"/>
  <c r="C4576" i="29"/>
  <c r="F4575" i="29"/>
  <c r="E4575" i="29"/>
  <c r="D4575" i="29"/>
  <c r="C4575" i="29"/>
  <c r="F4574" i="29"/>
  <c r="E4574" i="29"/>
  <c r="D4574" i="29"/>
  <c r="C4574" i="29"/>
  <c r="F4573" i="29"/>
  <c r="E4573" i="29"/>
  <c r="D4573" i="29"/>
  <c r="C4573" i="29"/>
  <c r="F4572" i="29"/>
  <c r="E4572" i="29"/>
  <c r="D4572" i="29"/>
  <c r="C4572" i="29"/>
  <c r="F4571" i="29"/>
  <c r="E4571" i="29"/>
  <c r="D4571" i="29"/>
  <c r="C4571" i="29"/>
  <c r="F4570" i="29"/>
  <c r="E4570" i="29"/>
  <c r="D4570" i="29"/>
  <c r="C4570" i="29"/>
  <c r="F4569" i="29"/>
  <c r="E4569" i="29"/>
  <c r="D4569" i="29"/>
  <c r="C4569" i="29"/>
  <c r="F4568" i="29"/>
  <c r="E4568" i="29"/>
  <c r="D4568" i="29"/>
  <c r="C4568" i="29"/>
  <c r="F4567" i="29"/>
  <c r="E4567" i="29"/>
  <c r="D4567" i="29"/>
  <c r="C4567" i="29"/>
  <c r="F4566" i="29"/>
  <c r="E4566" i="29"/>
  <c r="D4566" i="29"/>
  <c r="C4566" i="29"/>
  <c r="F4565" i="29"/>
  <c r="E4565" i="29"/>
  <c r="D4565" i="29"/>
  <c r="C4565" i="29"/>
  <c r="F4564" i="29"/>
  <c r="E4564" i="29"/>
  <c r="D4564" i="29"/>
  <c r="C4564" i="29"/>
  <c r="F4563" i="29"/>
  <c r="E4563" i="29"/>
  <c r="D4563" i="29"/>
  <c r="C4563" i="29"/>
  <c r="F4562" i="29"/>
  <c r="E4562" i="29"/>
  <c r="D4562" i="29"/>
  <c r="C4562" i="29"/>
  <c r="F4561" i="29"/>
  <c r="E4561" i="29"/>
  <c r="D4561" i="29"/>
  <c r="C4561" i="29"/>
  <c r="F4560" i="29"/>
  <c r="E4560" i="29"/>
  <c r="D4560" i="29"/>
  <c r="C4560" i="29"/>
  <c r="F4559" i="29"/>
  <c r="E4559" i="29"/>
  <c r="D4559" i="29"/>
  <c r="C4559" i="29"/>
  <c r="F4558" i="29"/>
  <c r="E4558" i="29"/>
  <c r="D4558" i="29"/>
  <c r="C4558" i="29"/>
  <c r="F4557" i="29"/>
  <c r="E4557" i="29"/>
  <c r="D4557" i="29"/>
  <c r="C4557" i="29"/>
  <c r="F4556" i="29"/>
  <c r="E4556" i="29"/>
  <c r="D4556" i="29"/>
  <c r="C4556" i="29"/>
  <c r="F4555" i="29"/>
  <c r="E4555" i="29"/>
  <c r="D4555" i="29"/>
  <c r="C4555" i="29"/>
  <c r="F4554" i="29"/>
  <c r="E4554" i="29"/>
  <c r="D4554" i="29"/>
  <c r="C4554" i="29"/>
  <c r="F4553" i="29"/>
  <c r="E4553" i="29"/>
  <c r="D4553" i="29"/>
  <c r="C4553" i="29"/>
  <c r="F4552" i="29"/>
  <c r="E4552" i="29"/>
  <c r="D4552" i="29"/>
  <c r="C4552" i="29"/>
  <c r="F4551" i="29"/>
  <c r="E4551" i="29"/>
  <c r="D4551" i="29"/>
  <c r="C4551" i="29"/>
  <c r="F4550" i="29"/>
  <c r="E4550" i="29"/>
  <c r="D4550" i="29"/>
  <c r="C4550" i="29"/>
  <c r="F4549" i="29"/>
  <c r="E4549" i="29"/>
  <c r="D4549" i="29"/>
  <c r="C4549" i="29"/>
  <c r="F4548" i="29"/>
  <c r="E4548" i="29"/>
  <c r="D4548" i="29"/>
  <c r="C4548" i="29"/>
  <c r="F4547" i="29"/>
  <c r="E4547" i="29"/>
  <c r="D4547" i="29"/>
  <c r="C4547" i="29"/>
  <c r="F4546" i="29"/>
  <c r="E4546" i="29"/>
  <c r="D4546" i="29"/>
  <c r="C4546" i="29"/>
  <c r="F4545" i="29"/>
  <c r="E4545" i="29"/>
  <c r="D4545" i="29"/>
  <c r="C4545" i="29"/>
  <c r="F4544" i="29"/>
  <c r="E4544" i="29"/>
  <c r="D4544" i="29"/>
  <c r="C4544" i="29"/>
  <c r="F4543" i="29"/>
  <c r="E4543" i="29"/>
  <c r="D4543" i="29"/>
  <c r="C4543" i="29"/>
  <c r="F4542" i="29"/>
  <c r="E4542" i="29"/>
  <c r="D4542" i="29"/>
  <c r="C4542" i="29"/>
  <c r="F4541" i="29"/>
  <c r="E4541" i="29"/>
  <c r="D4541" i="29"/>
  <c r="C4541" i="29"/>
  <c r="F4540" i="29"/>
  <c r="E4540" i="29"/>
  <c r="D4540" i="29"/>
  <c r="C4540" i="29"/>
  <c r="F4539" i="29"/>
  <c r="E4539" i="29"/>
  <c r="D4539" i="29"/>
  <c r="C4539" i="29"/>
  <c r="F4538" i="29"/>
  <c r="E4538" i="29"/>
  <c r="D4538" i="29"/>
  <c r="C4538" i="29"/>
  <c r="F4537" i="29"/>
  <c r="E4537" i="29"/>
  <c r="D4537" i="29"/>
  <c r="C4537" i="29"/>
  <c r="F4536" i="29"/>
  <c r="E4536" i="29"/>
  <c r="D4536" i="29"/>
  <c r="C4536" i="29"/>
  <c r="F4535" i="29"/>
  <c r="E4535" i="29"/>
  <c r="D4535" i="29"/>
  <c r="C4535" i="29"/>
  <c r="F4534" i="29"/>
  <c r="E4534" i="29"/>
  <c r="D4534" i="29"/>
  <c r="C4534" i="29"/>
  <c r="F4533" i="29"/>
  <c r="E4533" i="29"/>
  <c r="D4533" i="29"/>
  <c r="C4533" i="29"/>
  <c r="F4532" i="29"/>
  <c r="E4532" i="29"/>
  <c r="D4532" i="29"/>
  <c r="C4532" i="29"/>
  <c r="F4531" i="29"/>
  <c r="E4531" i="29"/>
  <c r="D4531" i="29"/>
  <c r="C4531" i="29"/>
  <c r="F4530" i="29"/>
  <c r="E4530" i="29"/>
  <c r="D4530" i="29"/>
  <c r="C4530" i="29"/>
  <c r="F4529" i="29"/>
  <c r="E4529" i="29"/>
  <c r="D4529" i="29"/>
  <c r="C4529" i="29"/>
  <c r="F4528" i="29"/>
  <c r="E4528" i="29"/>
  <c r="D4528" i="29"/>
  <c r="C4528" i="29"/>
  <c r="F4527" i="29"/>
  <c r="E4527" i="29"/>
  <c r="D4527" i="29"/>
  <c r="C4527" i="29"/>
  <c r="F4526" i="29"/>
  <c r="E4526" i="29"/>
  <c r="D4526" i="29"/>
  <c r="C4526" i="29"/>
  <c r="F4525" i="29"/>
  <c r="E4525" i="29"/>
  <c r="D4525" i="29"/>
  <c r="C4525" i="29"/>
  <c r="F4524" i="29"/>
  <c r="E4524" i="29"/>
  <c r="D4524" i="29"/>
  <c r="C4524" i="29"/>
  <c r="F4523" i="29"/>
  <c r="E4523" i="29"/>
  <c r="D4523" i="29"/>
  <c r="C4523" i="29"/>
  <c r="F4522" i="29"/>
  <c r="E4522" i="29"/>
  <c r="D4522" i="29"/>
  <c r="C4522" i="29"/>
  <c r="F4521" i="29"/>
  <c r="E4521" i="29"/>
  <c r="D4521" i="29"/>
  <c r="C4521" i="29"/>
  <c r="F4520" i="29"/>
  <c r="E4520" i="29"/>
  <c r="D4520" i="29"/>
  <c r="C4520" i="29"/>
  <c r="F4519" i="29"/>
  <c r="E4519" i="29"/>
  <c r="D4519" i="29"/>
  <c r="C4519" i="29"/>
  <c r="F4518" i="29"/>
  <c r="E4518" i="29"/>
  <c r="D4518" i="29"/>
  <c r="C4518" i="29"/>
  <c r="F4517" i="29"/>
  <c r="E4517" i="29"/>
  <c r="D4517" i="29"/>
  <c r="C4517" i="29"/>
  <c r="F4516" i="29"/>
  <c r="E4516" i="29"/>
  <c r="D4516" i="29"/>
  <c r="C4516" i="29"/>
  <c r="F4515" i="29"/>
  <c r="E4515" i="29"/>
  <c r="D4515" i="29"/>
  <c r="C4515" i="29"/>
  <c r="F4514" i="29"/>
  <c r="E4514" i="29"/>
  <c r="D4514" i="29"/>
  <c r="C4514" i="29"/>
  <c r="F4513" i="29"/>
  <c r="E4513" i="29"/>
  <c r="D4513" i="29"/>
  <c r="C4513" i="29"/>
  <c r="F4512" i="29"/>
  <c r="E4512" i="29"/>
  <c r="D4512" i="29"/>
  <c r="C4512" i="29"/>
  <c r="F4511" i="29"/>
  <c r="E4511" i="29"/>
  <c r="D4511" i="29"/>
  <c r="C4511" i="29"/>
  <c r="F4510" i="29"/>
  <c r="E4510" i="29"/>
  <c r="D4510" i="29"/>
  <c r="C4510" i="29"/>
  <c r="F4509" i="29"/>
  <c r="E4509" i="29"/>
  <c r="D4509" i="29"/>
  <c r="C4509" i="29"/>
  <c r="F4508" i="29"/>
  <c r="E4508" i="29"/>
  <c r="D4508" i="29"/>
  <c r="C4508" i="29"/>
  <c r="F4507" i="29"/>
  <c r="E4507" i="29"/>
  <c r="D4507" i="29"/>
  <c r="C4507" i="29"/>
  <c r="F4506" i="29"/>
  <c r="E4506" i="29"/>
  <c r="D4506" i="29"/>
  <c r="C4506" i="29"/>
  <c r="F4505" i="29"/>
  <c r="E4505" i="29"/>
  <c r="D4505" i="29"/>
  <c r="C4505" i="29"/>
  <c r="F4504" i="29"/>
  <c r="E4504" i="29"/>
  <c r="D4504" i="29"/>
  <c r="C4504" i="29"/>
  <c r="F4503" i="29"/>
  <c r="E4503" i="29"/>
  <c r="D4503" i="29"/>
  <c r="C4503" i="29"/>
  <c r="F4502" i="29"/>
  <c r="E4502" i="29"/>
  <c r="D4502" i="29"/>
  <c r="C4502" i="29"/>
  <c r="F4501" i="29"/>
  <c r="E4501" i="29"/>
  <c r="D4501" i="29"/>
  <c r="C4501" i="29"/>
  <c r="F4500" i="29"/>
  <c r="E4500" i="29"/>
  <c r="D4500" i="29"/>
  <c r="C4500" i="29"/>
  <c r="F4499" i="29"/>
  <c r="E4499" i="29"/>
  <c r="D4499" i="29"/>
  <c r="C4499" i="29"/>
  <c r="F4498" i="29"/>
  <c r="E4498" i="29"/>
  <c r="D4498" i="29"/>
  <c r="C4498" i="29"/>
  <c r="F4497" i="29"/>
  <c r="E4497" i="29"/>
  <c r="D4497" i="29"/>
  <c r="C4497" i="29"/>
  <c r="F4496" i="29"/>
  <c r="E4496" i="29"/>
  <c r="D4496" i="29"/>
  <c r="C4496" i="29"/>
  <c r="F4495" i="29"/>
  <c r="E4495" i="29"/>
  <c r="D4495" i="29"/>
  <c r="C4495" i="29"/>
  <c r="F4494" i="29"/>
  <c r="E4494" i="29"/>
  <c r="D4494" i="29"/>
  <c r="C4494" i="29"/>
  <c r="F4493" i="29"/>
  <c r="E4493" i="29"/>
  <c r="D4493" i="29"/>
  <c r="C4493" i="29"/>
  <c r="F4492" i="29"/>
  <c r="E4492" i="29"/>
  <c r="D4492" i="29"/>
  <c r="C4492" i="29"/>
  <c r="F4491" i="29"/>
  <c r="E4491" i="29"/>
  <c r="D4491" i="29"/>
  <c r="C4491" i="29"/>
  <c r="F4490" i="29"/>
  <c r="E4490" i="29"/>
  <c r="D4490" i="29"/>
  <c r="C4490" i="29"/>
  <c r="F4489" i="29"/>
  <c r="E4489" i="29"/>
  <c r="D4489" i="29"/>
  <c r="C4489" i="29"/>
  <c r="F4488" i="29"/>
  <c r="E4488" i="29"/>
  <c r="D4488" i="29"/>
  <c r="C4488" i="29"/>
  <c r="F4487" i="29"/>
  <c r="E4487" i="29"/>
  <c r="D4487" i="29"/>
  <c r="C4487" i="29"/>
  <c r="F4486" i="29"/>
  <c r="E4486" i="29"/>
  <c r="D4486" i="29"/>
  <c r="C4486" i="29"/>
  <c r="F4485" i="29"/>
  <c r="E4485" i="29"/>
  <c r="D4485" i="29"/>
  <c r="C4485" i="29"/>
  <c r="F4484" i="29"/>
  <c r="E4484" i="29"/>
  <c r="D4484" i="29"/>
  <c r="C4484" i="29"/>
  <c r="F4483" i="29"/>
  <c r="E4483" i="29"/>
  <c r="D4483" i="29"/>
  <c r="C4483" i="29"/>
  <c r="F4482" i="29"/>
  <c r="E4482" i="29"/>
  <c r="D4482" i="29"/>
  <c r="C4482" i="29"/>
  <c r="F4481" i="29"/>
  <c r="E4481" i="29"/>
  <c r="D4481" i="29"/>
  <c r="C4481" i="29"/>
  <c r="F4480" i="29"/>
  <c r="E4480" i="29"/>
  <c r="D4480" i="29"/>
  <c r="C4480" i="29"/>
  <c r="F4479" i="29"/>
  <c r="E4479" i="29"/>
  <c r="D4479" i="29"/>
  <c r="C4479" i="29"/>
  <c r="F4478" i="29"/>
  <c r="E4478" i="29"/>
  <c r="D4478" i="29"/>
  <c r="C4478" i="29"/>
  <c r="F4477" i="29"/>
  <c r="E4477" i="29"/>
  <c r="D4477" i="29"/>
  <c r="C4477" i="29"/>
  <c r="F4476" i="29"/>
  <c r="E4476" i="29"/>
  <c r="D4476" i="29"/>
  <c r="C4476" i="29"/>
  <c r="F4475" i="29"/>
  <c r="E4475" i="29"/>
  <c r="D4475" i="29"/>
  <c r="C4475" i="29"/>
  <c r="F4474" i="29"/>
  <c r="E4474" i="29"/>
  <c r="D4474" i="29"/>
  <c r="C4474" i="29"/>
  <c r="F4473" i="29"/>
  <c r="E4473" i="29"/>
  <c r="D4473" i="29"/>
  <c r="C4473" i="29"/>
  <c r="F4472" i="29"/>
  <c r="E4472" i="29"/>
  <c r="D4472" i="29"/>
  <c r="C4472" i="29"/>
  <c r="F4471" i="29"/>
  <c r="E4471" i="29"/>
  <c r="D4471" i="29"/>
  <c r="C4471" i="29"/>
  <c r="F4470" i="29"/>
  <c r="E4470" i="29"/>
  <c r="D4470" i="29"/>
  <c r="C4470" i="29"/>
  <c r="F4469" i="29"/>
  <c r="E4469" i="29"/>
  <c r="D4469" i="29"/>
  <c r="C4469" i="29"/>
  <c r="F4468" i="29"/>
  <c r="E4468" i="29"/>
  <c r="D4468" i="29"/>
  <c r="C4468" i="29"/>
  <c r="F4467" i="29"/>
  <c r="E4467" i="29"/>
  <c r="D4467" i="29"/>
  <c r="C4467" i="29"/>
  <c r="F4466" i="29"/>
  <c r="E4466" i="29"/>
  <c r="D4466" i="29"/>
  <c r="C4466" i="29"/>
  <c r="F4465" i="29"/>
  <c r="E4465" i="29"/>
  <c r="D4465" i="29"/>
  <c r="C4465" i="29"/>
  <c r="F4464" i="29"/>
  <c r="E4464" i="29"/>
  <c r="D4464" i="29"/>
  <c r="C4464" i="29"/>
  <c r="F4463" i="29"/>
  <c r="E4463" i="29"/>
  <c r="D4463" i="29"/>
  <c r="C4463" i="29"/>
  <c r="F4462" i="29"/>
  <c r="E4462" i="29"/>
  <c r="D4462" i="29"/>
  <c r="C4462" i="29"/>
  <c r="F4461" i="29"/>
  <c r="E4461" i="29"/>
  <c r="D4461" i="29"/>
  <c r="C4461" i="29"/>
  <c r="F4460" i="29"/>
  <c r="E4460" i="29"/>
  <c r="D4460" i="29"/>
  <c r="C4460" i="29"/>
  <c r="F4459" i="29"/>
  <c r="E4459" i="29"/>
  <c r="D4459" i="29"/>
  <c r="C4459" i="29"/>
  <c r="F4458" i="29"/>
  <c r="E4458" i="29"/>
  <c r="D4458" i="29"/>
  <c r="C4458" i="29"/>
  <c r="F4457" i="29"/>
  <c r="E4457" i="29"/>
  <c r="D4457" i="29"/>
  <c r="C4457" i="29"/>
  <c r="F4456" i="29"/>
  <c r="E4456" i="29"/>
  <c r="D4456" i="29"/>
  <c r="C4456" i="29"/>
  <c r="F4455" i="29"/>
  <c r="E4455" i="29"/>
  <c r="D4455" i="29"/>
  <c r="C4455" i="29"/>
  <c r="F4454" i="29"/>
  <c r="E4454" i="29"/>
  <c r="D4454" i="29"/>
  <c r="C4454" i="29"/>
  <c r="F4453" i="29"/>
  <c r="E4453" i="29"/>
  <c r="D4453" i="29"/>
  <c r="C4453" i="29"/>
  <c r="F4452" i="29"/>
  <c r="E4452" i="29"/>
  <c r="D4452" i="29"/>
  <c r="C4452" i="29"/>
  <c r="F4451" i="29"/>
  <c r="E4451" i="29"/>
  <c r="D4451" i="29"/>
  <c r="C4451" i="29"/>
  <c r="F4450" i="29"/>
  <c r="E4450" i="29"/>
  <c r="D4450" i="29"/>
  <c r="C4450" i="29"/>
  <c r="F4449" i="29"/>
  <c r="E4449" i="29"/>
  <c r="D4449" i="29"/>
  <c r="C4449" i="29"/>
  <c r="F4448" i="29"/>
  <c r="E4448" i="29"/>
  <c r="D4448" i="29"/>
  <c r="C4448" i="29"/>
  <c r="F4447" i="29"/>
  <c r="E4447" i="29"/>
  <c r="D4447" i="29"/>
  <c r="C4447" i="29"/>
  <c r="F4446" i="29"/>
  <c r="E4446" i="29"/>
  <c r="D4446" i="29"/>
  <c r="C4446" i="29"/>
  <c r="F4445" i="29"/>
  <c r="E4445" i="29"/>
  <c r="D4445" i="29"/>
  <c r="C4445" i="29"/>
  <c r="F4444" i="29"/>
  <c r="E4444" i="29"/>
  <c r="D4444" i="29"/>
  <c r="C4444" i="29"/>
  <c r="F4443" i="29"/>
  <c r="E4443" i="29"/>
  <c r="D4443" i="29"/>
  <c r="C4443" i="29"/>
  <c r="F4442" i="29"/>
  <c r="E4442" i="29"/>
  <c r="D4442" i="29"/>
  <c r="C4442" i="29"/>
  <c r="F4441" i="29"/>
  <c r="E4441" i="29"/>
  <c r="D4441" i="29"/>
  <c r="C4441" i="29"/>
  <c r="F4440" i="29"/>
  <c r="E4440" i="29"/>
  <c r="D4440" i="29"/>
  <c r="C4440" i="29"/>
  <c r="F4439" i="29"/>
  <c r="E4439" i="29"/>
  <c r="D4439" i="29"/>
  <c r="C4439" i="29"/>
  <c r="F4438" i="29"/>
  <c r="E4438" i="29"/>
  <c r="D4438" i="29"/>
  <c r="C4438" i="29"/>
  <c r="F4437" i="29"/>
  <c r="E4437" i="29"/>
  <c r="D4437" i="29"/>
  <c r="C4437" i="29"/>
  <c r="F4436" i="29"/>
  <c r="E4436" i="29"/>
  <c r="D4436" i="29"/>
  <c r="C4436" i="29"/>
  <c r="F4435" i="29"/>
  <c r="E4435" i="29"/>
  <c r="D4435" i="29"/>
  <c r="C4435" i="29"/>
  <c r="F4434" i="29"/>
  <c r="E4434" i="29"/>
  <c r="D4434" i="29"/>
  <c r="C4434" i="29"/>
  <c r="F4433" i="29"/>
  <c r="E4433" i="29"/>
  <c r="D4433" i="29"/>
  <c r="C4433" i="29"/>
  <c r="F4432" i="29"/>
  <c r="E4432" i="29"/>
  <c r="D4432" i="29"/>
  <c r="C4432" i="29"/>
  <c r="F4431" i="29"/>
  <c r="E4431" i="29"/>
  <c r="D4431" i="29"/>
  <c r="C4431" i="29"/>
  <c r="F4430" i="29"/>
  <c r="E4430" i="29"/>
  <c r="D4430" i="29"/>
  <c r="C4430" i="29"/>
  <c r="F4429" i="29"/>
  <c r="E4429" i="29"/>
  <c r="D4429" i="29"/>
  <c r="C4429" i="29"/>
  <c r="F4428" i="29"/>
  <c r="E4428" i="29"/>
  <c r="D4428" i="29"/>
  <c r="C4428" i="29"/>
  <c r="F4427" i="29"/>
  <c r="E4427" i="29"/>
  <c r="D4427" i="29"/>
  <c r="C4427" i="29"/>
  <c r="F4426" i="29"/>
  <c r="E4426" i="29"/>
  <c r="D4426" i="29"/>
  <c r="C4426" i="29"/>
  <c r="F4425" i="29"/>
  <c r="E4425" i="29"/>
  <c r="D4425" i="29"/>
  <c r="C4425" i="29"/>
  <c r="F4424" i="29"/>
  <c r="E4424" i="29"/>
  <c r="D4424" i="29"/>
  <c r="C4424" i="29"/>
  <c r="F4423" i="29"/>
  <c r="E4423" i="29"/>
  <c r="D4423" i="29"/>
  <c r="C4423" i="29"/>
  <c r="F4422" i="29"/>
  <c r="E4422" i="29"/>
  <c r="D4422" i="29"/>
  <c r="C4422" i="29"/>
  <c r="F4421" i="29"/>
  <c r="E4421" i="29"/>
  <c r="D4421" i="29"/>
  <c r="C4421" i="29"/>
  <c r="F4420" i="29"/>
  <c r="E4420" i="29"/>
  <c r="D4420" i="29"/>
  <c r="C4420" i="29"/>
  <c r="F4419" i="29"/>
  <c r="E4419" i="29"/>
  <c r="D4419" i="29"/>
  <c r="C4419" i="29"/>
  <c r="F4418" i="29"/>
  <c r="E4418" i="29"/>
  <c r="D4418" i="29"/>
  <c r="C4418" i="29"/>
  <c r="F4417" i="29"/>
  <c r="E4417" i="29"/>
  <c r="D4417" i="29"/>
  <c r="C4417" i="29"/>
  <c r="F4416" i="29"/>
  <c r="E4416" i="29"/>
  <c r="D4416" i="29"/>
  <c r="C4416" i="29"/>
  <c r="F4415" i="29"/>
  <c r="E4415" i="29"/>
  <c r="D4415" i="29"/>
  <c r="C4415" i="29"/>
  <c r="F4414" i="29"/>
  <c r="E4414" i="29"/>
  <c r="D4414" i="29"/>
  <c r="C4414" i="29"/>
  <c r="F4413" i="29"/>
  <c r="E4413" i="29"/>
  <c r="D4413" i="29"/>
  <c r="C4413" i="29"/>
  <c r="F4412" i="29"/>
  <c r="E4412" i="29"/>
  <c r="D4412" i="29"/>
  <c r="C4412" i="29"/>
  <c r="F4411" i="29"/>
  <c r="E4411" i="29"/>
  <c r="D4411" i="29"/>
  <c r="C4411" i="29"/>
  <c r="F4410" i="29"/>
  <c r="E4410" i="29"/>
  <c r="D4410" i="29"/>
  <c r="C4410" i="29"/>
  <c r="F4409" i="29"/>
  <c r="E4409" i="29"/>
  <c r="D4409" i="29"/>
  <c r="C4409" i="29"/>
  <c r="F4408" i="29"/>
  <c r="E4408" i="29"/>
  <c r="D4408" i="29"/>
  <c r="C4408" i="29"/>
  <c r="F4407" i="29"/>
  <c r="E4407" i="29"/>
  <c r="D4407" i="29"/>
  <c r="C4407" i="29"/>
  <c r="F4406" i="29"/>
  <c r="E4406" i="29"/>
  <c r="D4406" i="29"/>
  <c r="C4406" i="29"/>
  <c r="F4405" i="29"/>
  <c r="E4405" i="29"/>
  <c r="D4405" i="29"/>
  <c r="C4405" i="29"/>
  <c r="F4404" i="29"/>
  <c r="E4404" i="29"/>
  <c r="D4404" i="29"/>
  <c r="C4404" i="29"/>
  <c r="F4403" i="29"/>
  <c r="E4403" i="29"/>
  <c r="D4403" i="29"/>
  <c r="C4403" i="29"/>
  <c r="F4402" i="29"/>
  <c r="E4402" i="29"/>
  <c r="D4402" i="29"/>
  <c r="C4402" i="29"/>
  <c r="F4401" i="29"/>
  <c r="E4401" i="29"/>
  <c r="D4401" i="29"/>
  <c r="C4401" i="29"/>
  <c r="F4400" i="29"/>
  <c r="E4400" i="29"/>
  <c r="D4400" i="29"/>
  <c r="C4400" i="29"/>
  <c r="F4399" i="29"/>
  <c r="E4399" i="29"/>
  <c r="D4399" i="29"/>
  <c r="C4399" i="29"/>
  <c r="F4398" i="29"/>
  <c r="E4398" i="29"/>
  <c r="D4398" i="29"/>
  <c r="C4398" i="29"/>
  <c r="F4397" i="29"/>
  <c r="E4397" i="29"/>
  <c r="D4397" i="29"/>
  <c r="C4397" i="29"/>
  <c r="F4396" i="29"/>
  <c r="E4396" i="29"/>
  <c r="D4396" i="29"/>
  <c r="C4396" i="29"/>
  <c r="F4395" i="29"/>
  <c r="E4395" i="29"/>
  <c r="D4395" i="29"/>
  <c r="C4395" i="29"/>
  <c r="F4394" i="29"/>
  <c r="E4394" i="29"/>
  <c r="D4394" i="29"/>
  <c r="C4394" i="29"/>
  <c r="F4393" i="29"/>
  <c r="E4393" i="29"/>
  <c r="D4393" i="29"/>
  <c r="C4393" i="29"/>
  <c r="F4392" i="29"/>
  <c r="E4392" i="29"/>
  <c r="D4392" i="29"/>
  <c r="C4392" i="29"/>
  <c r="F4391" i="29"/>
  <c r="E4391" i="29"/>
  <c r="D4391" i="29"/>
  <c r="C4391" i="29"/>
  <c r="F4390" i="29"/>
  <c r="E4390" i="29"/>
  <c r="D4390" i="29"/>
  <c r="C4390" i="29"/>
  <c r="F4389" i="29"/>
  <c r="E4389" i="29"/>
  <c r="D4389" i="29"/>
  <c r="C4389" i="29"/>
  <c r="F4388" i="29"/>
  <c r="E4388" i="29"/>
  <c r="D4388" i="29"/>
  <c r="C4388" i="29"/>
  <c r="F4387" i="29"/>
  <c r="E4387" i="29"/>
  <c r="D4387" i="29"/>
  <c r="C4387" i="29"/>
  <c r="F4386" i="29"/>
  <c r="E4386" i="29"/>
  <c r="D4386" i="29"/>
  <c r="C4386" i="29"/>
  <c r="F4385" i="29"/>
  <c r="E4385" i="29"/>
  <c r="D4385" i="29"/>
  <c r="C4385" i="29"/>
  <c r="F4384" i="29"/>
  <c r="E4384" i="29"/>
  <c r="D4384" i="29"/>
  <c r="C4384" i="29"/>
  <c r="F4383" i="29"/>
  <c r="E4383" i="29"/>
  <c r="D4383" i="29"/>
  <c r="C4383" i="29"/>
  <c r="F4382" i="29"/>
  <c r="E4382" i="29"/>
  <c r="D4382" i="29"/>
  <c r="C4382" i="29"/>
  <c r="F4381" i="29"/>
  <c r="E4381" i="29"/>
  <c r="D4381" i="29"/>
  <c r="C4381" i="29"/>
  <c r="F4380" i="29"/>
  <c r="E4380" i="29"/>
  <c r="D4380" i="29"/>
  <c r="C4380" i="29"/>
  <c r="F4379" i="29"/>
  <c r="E4379" i="29"/>
  <c r="D4379" i="29"/>
  <c r="C4379" i="29"/>
  <c r="F4378" i="29"/>
  <c r="E4378" i="29"/>
  <c r="D4378" i="29"/>
  <c r="C4378" i="29"/>
  <c r="F4377" i="29"/>
  <c r="E4377" i="29"/>
  <c r="D4377" i="29"/>
  <c r="C4377" i="29"/>
  <c r="F4376" i="29"/>
  <c r="E4376" i="29"/>
  <c r="D4376" i="29"/>
  <c r="C4376" i="29"/>
  <c r="F4375" i="29"/>
  <c r="E4375" i="29"/>
  <c r="D4375" i="29"/>
  <c r="C4375" i="29"/>
  <c r="F4374" i="29"/>
  <c r="E4374" i="29"/>
  <c r="D4374" i="29"/>
  <c r="C4374" i="29"/>
  <c r="F4373" i="29"/>
  <c r="E4373" i="29"/>
  <c r="D4373" i="29"/>
  <c r="C4373" i="29"/>
  <c r="F4372" i="29"/>
  <c r="E4372" i="29"/>
  <c r="D4372" i="29"/>
  <c r="C4372" i="29"/>
  <c r="F4371" i="29"/>
  <c r="E4371" i="29"/>
  <c r="D4371" i="29"/>
  <c r="C4371" i="29"/>
  <c r="F4370" i="29"/>
  <c r="E4370" i="29"/>
  <c r="D4370" i="29"/>
  <c r="C4370" i="29"/>
  <c r="F4369" i="29"/>
  <c r="E4369" i="29"/>
  <c r="D4369" i="29"/>
  <c r="C4369" i="29"/>
  <c r="F4368" i="29"/>
  <c r="E4368" i="29"/>
  <c r="D4368" i="29"/>
  <c r="C4368" i="29"/>
  <c r="F4367" i="29"/>
  <c r="E4367" i="29"/>
  <c r="D4367" i="29"/>
  <c r="C4367" i="29"/>
  <c r="F4366" i="29"/>
  <c r="E4366" i="29"/>
  <c r="D4366" i="29"/>
  <c r="C4366" i="29"/>
  <c r="F4365" i="29"/>
  <c r="E4365" i="29"/>
  <c r="D4365" i="29"/>
  <c r="C4365" i="29"/>
  <c r="F4364" i="29"/>
  <c r="E4364" i="29"/>
  <c r="D4364" i="29"/>
  <c r="C4364" i="29"/>
  <c r="F4363" i="29"/>
  <c r="E4363" i="29"/>
  <c r="D4363" i="29"/>
  <c r="C4363" i="29"/>
  <c r="F4362" i="29"/>
  <c r="E4362" i="29"/>
  <c r="D4362" i="29"/>
  <c r="C4362" i="29"/>
  <c r="F4361" i="29"/>
  <c r="E4361" i="29"/>
  <c r="D4361" i="29"/>
  <c r="C4361" i="29"/>
  <c r="F4360" i="29"/>
  <c r="E4360" i="29"/>
  <c r="D4360" i="29"/>
  <c r="C4360" i="29"/>
  <c r="F4359" i="29"/>
  <c r="E4359" i="29"/>
  <c r="D4359" i="29"/>
  <c r="C4359" i="29"/>
  <c r="F4358" i="29"/>
  <c r="E4358" i="29"/>
  <c r="D4358" i="29"/>
  <c r="C4358" i="29"/>
  <c r="F4357" i="29"/>
  <c r="E4357" i="29"/>
  <c r="D4357" i="29"/>
  <c r="C4357" i="29"/>
  <c r="F4356" i="29"/>
  <c r="E4356" i="29"/>
  <c r="D4356" i="29"/>
  <c r="C4356" i="29"/>
  <c r="F4355" i="29"/>
  <c r="E4355" i="29"/>
  <c r="D4355" i="29"/>
  <c r="C4355" i="29"/>
  <c r="F4354" i="29"/>
  <c r="E4354" i="29"/>
  <c r="D4354" i="29"/>
  <c r="C4354" i="29"/>
  <c r="F4353" i="29"/>
  <c r="E4353" i="29"/>
  <c r="D4353" i="29"/>
  <c r="C4353" i="29"/>
  <c r="F4352" i="29"/>
  <c r="E4352" i="29"/>
  <c r="D4352" i="29"/>
  <c r="C4352" i="29"/>
  <c r="F4351" i="29"/>
  <c r="E4351" i="29"/>
  <c r="D4351" i="29"/>
  <c r="C4351" i="29"/>
  <c r="F4350" i="29"/>
  <c r="E4350" i="29"/>
  <c r="D4350" i="29"/>
  <c r="C4350" i="29"/>
  <c r="F4349" i="29"/>
  <c r="E4349" i="29"/>
  <c r="D4349" i="29"/>
  <c r="C4349" i="29"/>
  <c r="F4348" i="29"/>
  <c r="E4348" i="29"/>
  <c r="D4348" i="29"/>
  <c r="C4348" i="29"/>
  <c r="F4347" i="29"/>
  <c r="E4347" i="29"/>
  <c r="D4347" i="29"/>
  <c r="C4347" i="29"/>
  <c r="F4346" i="29"/>
  <c r="E4346" i="29"/>
  <c r="D4346" i="29"/>
  <c r="C4346" i="29"/>
  <c r="F4345" i="29"/>
  <c r="E4345" i="29"/>
  <c r="D4345" i="29"/>
  <c r="C4345" i="29"/>
  <c r="F4344" i="29"/>
  <c r="E4344" i="29"/>
  <c r="D4344" i="29"/>
  <c r="C4344" i="29"/>
  <c r="F4343" i="29"/>
  <c r="E4343" i="29"/>
  <c r="D4343" i="29"/>
  <c r="C4343" i="29"/>
  <c r="F4342" i="29"/>
  <c r="E4342" i="29"/>
  <c r="D4342" i="29"/>
  <c r="C4342" i="29"/>
  <c r="F4341" i="29"/>
  <c r="E4341" i="29"/>
  <c r="D4341" i="29"/>
  <c r="C4341" i="29"/>
  <c r="F4340" i="29"/>
  <c r="E4340" i="29"/>
  <c r="D4340" i="29"/>
  <c r="C4340" i="29"/>
  <c r="F4339" i="29"/>
  <c r="E4339" i="29"/>
  <c r="D4339" i="29"/>
  <c r="C4339" i="29"/>
  <c r="F4338" i="29"/>
  <c r="E4338" i="29"/>
  <c r="D4338" i="29"/>
  <c r="C4338" i="29"/>
  <c r="F4337" i="29"/>
  <c r="E4337" i="29"/>
  <c r="D4337" i="29"/>
  <c r="C4337" i="29"/>
  <c r="F4336" i="29"/>
  <c r="E4336" i="29"/>
  <c r="D4336" i="29"/>
  <c r="C4336" i="29"/>
  <c r="F4335" i="29"/>
  <c r="E4335" i="29"/>
  <c r="D4335" i="29"/>
  <c r="C4335" i="29"/>
  <c r="F4334" i="29"/>
  <c r="E4334" i="29"/>
  <c r="D4334" i="29"/>
  <c r="C4334" i="29"/>
  <c r="F4333" i="29"/>
  <c r="E4333" i="29"/>
  <c r="D4333" i="29"/>
  <c r="C4333" i="29"/>
  <c r="F4332" i="29"/>
  <c r="E4332" i="29"/>
  <c r="D4332" i="29"/>
  <c r="C4332" i="29"/>
  <c r="F4331" i="29"/>
  <c r="E4331" i="29"/>
  <c r="D4331" i="29"/>
  <c r="C4331" i="29"/>
  <c r="F4330" i="29"/>
  <c r="E4330" i="29"/>
  <c r="D4330" i="29"/>
  <c r="C4330" i="29"/>
  <c r="F4329" i="29"/>
  <c r="E4329" i="29"/>
  <c r="D4329" i="29"/>
  <c r="C4329" i="29"/>
  <c r="F4328" i="29"/>
  <c r="E4328" i="29"/>
  <c r="D4328" i="29"/>
  <c r="C4328" i="29"/>
  <c r="F4327" i="29"/>
  <c r="E4327" i="29"/>
  <c r="D4327" i="29"/>
  <c r="C4327" i="29"/>
  <c r="F4326" i="29"/>
  <c r="E4326" i="29"/>
  <c r="D4326" i="29"/>
  <c r="C4326" i="29"/>
  <c r="F4325" i="29"/>
  <c r="E4325" i="29"/>
  <c r="D4325" i="29"/>
  <c r="C4325" i="29"/>
  <c r="F4324" i="29"/>
  <c r="E4324" i="29"/>
  <c r="D4324" i="29"/>
  <c r="C4324" i="29"/>
  <c r="F4323" i="29"/>
  <c r="E4323" i="29"/>
  <c r="D4323" i="29"/>
  <c r="C4323" i="29"/>
  <c r="F4322" i="29"/>
  <c r="E4322" i="29"/>
  <c r="D4322" i="29"/>
  <c r="C4322" i="29"/>
  <c r="F4321" i="29"/>
  <c r="E4321" i="29"/>
  <c r="D4321" i="29"/>
  <c r="C4321" i="29"/>
  <c r="F4320" i="29"/>
  <c r="E4320" i="29"/>
  <c r="D4320" i="29"/>
  <c r="C4320" i="29"/>
  <c r="F4319" i="29"/>
  <c r="E4319" i="29"/>
  <c r="D4319" i="29"/>
  <c r="C4319" i="29"/>
  <c r="F4318" i="29"/>
  <c r="E4318" i="29"/>
  <c r="D4318" i="29"/>
  <c r="C4318" i="29"/>
  <c r="F4317" i="29"/>
  <c r="E4317" i="29"/>
  <c r="D4317" i="29"/>
  <c r="C4317" i="29"/>
  <c r="F4316" i="29"/>
  <c r="E4316" i="29"/>
  <c r="D4316" i="29"/>
  <c r="C4316" i="29"/>
  <c r="F4315" i="29"/>
  <c r="E4315" i="29"/>
  <c r="D4315" i="29"/>
  <c r="C4315" i="29"/>
  <c r="F4314" i="29"/>
  <c r="E4314" i="29"/>
  <c r="D4314" i="29"/>
  <c r="C4314" i="29"/>
  <c r="F4313" i="29"/>
  <c r="E4313" i="29"/>
  <c r="D4313" i="29"/>
  <c r="C4313" i="29"/>
  <c r="F4312" i="29"/>
  <c r="E4312" i="29"/>
  <c r="D4312" i="29"/>
  <c r="C4312" i="29"/>
  <c r="F4311" i="29"/>
  <c r="E4311" i="29"/>
  <c r="D4311" i="29"/>
  <c r="C4311" i="29"/>
  <c r="F4310" i="29"/>
  <c r="E4310" i="29"/>
  <c r="D4310" i="29"/>
  <c r="C4310" i="29"/>
  <c r="F4309" i="29"/>
  <c r="E4309" i="29"/>
  <c r="D4309" i="29"/>
  <c r="C4309" i="29"/>
  <c r="F4308" i="29"/>
  <c r="E4308" i="29"/>
  <c r="D4308" i="29"/>
  <c r="C4308" i="29"/>
  <c r="F4307" i="29"/>
  <c r="E4307" i="29"/>
  <c r="D4307" i="29"/>
  <c r="C4307" i="29"/>
  <c r="F4306" i="29"/>
  <c r="E4306" i="29"/>
  <c r="D4306" i="29"/>
  <c r="C4306" i="29"/>
  <c r="F4305" i="29"/>
  <c r="E4305" i="29"/>
  <c r="D4305" i="29"/>
  <c r="C4305" i="29"/>
  <c r="F4304" i="29"/>
  <c r="E4304" i="29"/>
  <c r="D4304" i="29"/>
  <c r="C4304" i="29"/>
  <c r="F4303" i="29"/>
  <c r="E4303" i="29"/>
  <c r="D4303" i="29"/>
  <c r="C4303" i="29"/>
  <c r="F4302" i="29"/>
  <c r="E4302" i="29"/>
  <c r="D4302" i="29"/>
  <c r="C4302" i="29"/>
  <c r="F4301" i="29"/>
  <c r="E4301" i="29"/>
  <c r="D4301" i="29"/>
  <c r="C4301" i="29"/>
  <c r="F4300" i="29"/>
  <c r="E4300" i="29"/>
  <c r="D4300" i="29"/>
  <c r="C4300" i="29"/>
  <c r="F4299" i="29"/>
  <c r="E4299" i="29"/>
  <c r="D4299" i="29"/>
  <c r="C4299" i="29"/>
  <c r="F4298" i="29"/>
  <c r="E4298" i="29"/>
  <c r="D4298" i="29"/>
  <c r="C4298" i="29"/>
  <c r="F4297" i="29"/>
  <c r="E4297" i="29"/>
  <c r="D4297" i="29"/>
  <c r="C4297" i="29"/>
  <c r="F4296" i="29"/>
  <c r="E4296" i="29"/>
  <c r="D4296" i="29"/>
  <c r="C4296" i="29"/>
  <c r="F4295" i="29"/>
  <c r="E4295" i="29"/>
  <c r="D4295" i="29"/>
  <c r="C4295" i="29"/>
  <c r="F4294" i="29"/>
  <c r="E4294" i="29"/>
  <c r="D4294" i="29"/>
  <c r="C4294" i="29"/>
  <c r="F4293" i="29"/>
  <c r="E4293" i="29"/>
  <c r="D4293" i="29"/>
  <c r="C4293" i="29"/>
  <c r="F4292" i="29"/>
  <c r="E4292" i="29"/>
  <c r="D4292" i="29"/>
  <c r="C4292" i="29"/>
  <c r="F4291" i="29"/>
  <c r="E4291" i="29"/>
  <c r="D4291" i="29"/>
  <c r="C4291" i="29"/>
  <c r="F4290" i="29"/>
  <c r="E4290" i="29"/>
  <c r="D4290" i="29"/>
  <c r="C4290" i="29"/>
  <c r="F4289" i="29"/>
  <c r="E4289" i="29"/>
  <c r="D4289" i="29"/>
  <c r="C4289" i="29"/>
  <c r="F4288" i="29"/>
  <c r="E4288" i="29"/>
  <c r="D4288" i="29"/>
  <c r="C4288" i="29"/>
  <c r="F4287" i="29"/>
  <c r="E4287" i="29"/>
  <c r="D4287" i="29"/>
  <c r="C4287" i="29"/>
  <c r="F4286" i="29"/>
  <c r="E4286" i="29"/>
  <c r="D4286" i="29"/>
  <c r="C4286" i="29"/>
  <c r="F4285" i="29"/>
  <c r="E4285" i="29"/>
  <c r="D4285" i="29"/>
  <c r="C4285" i="29"/>
  <c r="F4284" i="29"/>
  <c r="E4284" i="29"/>
  <c r="D4284" i="29"/>
  <c r="C4284" i="29"/>
  <c r="F4283" i="29"/>
  <c r="E4283" i="29"/>
  <c r="D4283" i="29"/>
  <c r="C4283" i="29"/>
  <c r="F4282" i="29"/>
  <c r="E4282" i="29"/>
  <c r="D4282" i="29"/>
  <c r="C4282" i="29"/>
  <c r="F4281" i="29"/>
  <c r="E4281" i="29"/>
  <c r="D4281" i="29"/>
  <c r="C4281" i="29"/>
  <c r="F4280" i="29"/>
  <c r="E4280" i="29"/>
  <c r="D4280" i="29"/>
  <c r="C4280" i="29"/>
  <c r="F4279" i="29"/>
  <c r="E4279" i="29"/>
  <c r="D4279" i="29"/>
  <c r="C4279" i="29"/>
  <c r="F4278" i="29"/>
  <c r="E4278" i="29"/>
  <c r="D4278" i="29"/>
  <c r="C4278" i="29"/>
  <c r="F4277" i="29"/>
  <c r="E4277" i="29"/>
  <c r="D4277" i="29"/>
  <c r="C4277" i="29"/>
  <c r="F4276" i="29"/>
  <c r="E4276" i="29"/>
  <c r="D4276" i="29"/>
  <c r="C4276" i="29"/>
  <c r="F4275" i="29"/>
  <c r="E4275" i="29"/>
  <c r="D4275" i="29"/>
  <c r="C4275" i="29"/>
  <c r="F4274" i="29"/>
  <c r="E4274" i="29"/>
  <c r="D4274" i="29"/>
  <c r="C4274" i="29"/>
  <c r="F4273" i="29"/>
  <c r="E4273" i="29"/>
  <c r="D4273" i="29"/>
  <c r="C4273" i="29"/>
  <c r="F4272" i="29"/>
  <c r="E4272" i="29"/>
  <c r="D4272" i="29"/>
  <c r="C4272" i="29"/>
  <c r="F4271" i="29"/>
  <c r="E4271" i="29"/>
  <c r="D4271" i="29"/>
  <c r="C4271" i="29"/>
  <c r="F4270" i="29"/>
  <c r="E4270" i="29"/>
  <c r="D4270" i="29"/>
  <c r="C4270" i="29"/>
  <c r="F4269" i="29"/>
  <c r="E4269" i="29"/>
  <c r="D4269" i="29"/>
  <c r="C4269" i="29"/>
  <c r="F4268" i="29"/>
  <c r="E4268" i="29"/>
  <c r="D4268" i="29"/>
  <c r="C4268" i="29"/>
  <c r="F4267" i="29"/>
  <c r="E4267" i="29"/>
  <c r="D4267" i="29"/>
  <c r="C4267" i="29"/>
  <c r="F4266" i="29"/>
  <c r="E4266" i="29"/>
  <c r="D4266" i="29"/>
  <c r="C4266" i="29"/>
  <c r="F4265" i="29"/>
  <c r="E4265" i="29"/>
  <c r="D4265" i="29"/>
  <c r="C4265" i="29"/>
  <c r="F4264" i="29"/>
  <c r="E4264" i="29"/>
  <c r="D4264" i="29"/>
  <c r="C4264" i="29"/>
  <c r="F4263" i="29"/>
  <c r="E4263" i="29"/>
  <c r="D4263" i="29"/>
  <c r="C4263" i="29"/>
  <c r="F4262" i="29"/>
  <c r="E4262" i="29"/>
  <c r="D4262" i="29"/>
  <c r="C4262" i="29"/>
  <c r="F4261" i="29"/>
  <c r="E4261" i="29"/>
  <c r="D4261" i="29"/>
  <c r="C4261" i="29"/>
  <c r="F4260" i="29"/>
  <c r="E4260" i="29"/>
  <c r="D4260" i="29"/>
  <c r="C4260" i="29"/>
  <c r="F4259" i="29"/>
  <c r="E4259" i="29"/>
  <c r="D4259" i="29"/>
  <c r="C4259" i="29"/>
  <c r="F4258" i="29"/>
  <c r="E4258" i="29"/>
  <c r="D4258" i="29"/>
  <c r="C4258" i="29"/>
  <c r="F4257" i="29"/>
  <c r="E4257" i="29"/>
  <c r="D4257" i="29"/>
  <c r="C4257" i="29"/>
  <c r="F4256" i="29"/>
  <c r="E4256" i="29"/>
  <c r="D4256" i="29"/>
  <c r="C4256" i="29"/>
  <c r="F4255" i="29"/>
  <c r="E4255" i="29"/>
  <c r="D4255" i="29"/>
  <c r="C4255" i="29"/>
  <c r="F4254" i="29"/>
  <c r="E4254" i="29"/>
  <c r="D4254" i="29"/>
  <c r="C4254" i="29"/>
  <c r="F4253" i="29"/>
  <c r="E4253" i="29"/>
  <c r="D4253" i="29"/>
  <c r="C4253" i="29"/>
  <c r="F4252" i="29"/>
  <c r="E4252" i="29"/>
  <c r="D4252" i="29"/>
  <c r="C4252" i="29"/>
  <c r="F4251" i="29"/>
  <c r="E4251" i="29"/>
  <c r="D4251" i="29"/>
  <c r="C4251" i="29"/>
  <c r="F4250" i="29"/>
  <c r="E4250" i="29"/>
  <c r="D4250" i="29"/>
  <c r="C4250" i="29"/>
  <c r="F4249" i="29"/>
  <c r="E4249" i="29"/>
  <c r="D4249" i="29"/>
  <c r="C4249" i="29"/>
  <c r="F4248" i="29"/>
  <c r="E4248" i="29"/>
  <c r="D4248" i="29"/>
  <c r="C4248" i="29"/>
  <c r="F4247" i="29"/>
  <c r="E4247" i="29"/>
  <c r="D4247" i="29"/>
  <c r="C4247" i="29"/>
  <c r="F4246" i="29"/>
  <c r="E4246" i="29"/>
  <c r="D4246" i="29"/>
  <c r="C4246" i="29"/>
  <c r="F4245" i="29"/>
  <c r="E4245" i="29"/>
  <c r="D4245" i="29"/>
  <c r="C4245" i="29"/>
  <c r="F4244" i="29"/>
  <c r="E4244" i="29"/>
  <c r="D4244" i="29"/>
  <c r="C4244" i="29"/>
  <c r="F4243" i="29"/>
  <c r="E4243" i="29"/>
  <c r="D4243" i="29"/>
  <c r="C4243" i="29"/>
  <c r="F4242" i="29"/>
  <c r="E4242" i="29"/>
  <c r="D4242" i="29"/>
  <c r="C4242" i="29"/>
  <c r="F4241" i="29"/>
  <c r="E4241" i="29"/>
  <c r="D4241" i="29"/>
  <c r="C4241" i="29"/>
  <c r="F4240" i="29"/>
  <c r="E4240" i="29"/>
  <c r="D4240" i="29"/>
  <c r="C4240" i="29"/>
  <c r="F4239" i="29"/>
  <c r="E4239" i="29"/>
  <c r="D4239" i="29"/>
  <c r="C4239" i="29"/>
  <c r="F4238" i="29"/>
  <c r="E4238" i="29"/>
  <c r="D4238" i="29"/>
  <c r="C4238" i="29"/>
  <c r="F4237" i="29"/>
  <c r="E4237" i="29"/>
  <c r="D4237" i="29"/>
  <c r="C4237" i="29"/>
  <c r="F4236" i="29"/>
  <c r="E4236" i="29"/>
  <c r="D4236" i="29"/>
  <c r="C4236" i="29"/>
  <c r="F4235" i="29"/>
  <c r="E4235" i="29"/>
  <c r="D4235" i="29"/>
  <c r="C4235" i="29"/>
  <c r="F4234" i="29"/>
  <c r="E4234" i="29"/>
  <c r="D4234" i="29"/>
  <c r="C4234" i="29"/>
  <c r="F4233" i="29"/>
  <c r="E4233" i="29"/>
  <c r="D4233" i="29"/>
  <c r="C4233" i="29"/>
  <c r="F4232" i="29"/>
  <c r="E4232" i="29"/>
  <c r="D4232" i="29"/>
  <c r="C4232" i="29"/>
  <c r="F4231" i="29"/>
  <c r="E4231" i="29"/>
  <c r="D4231" i="29"/>
  <c r="C4231" i="29"/>
  <c r="F4230" i="29"/>
  <c r="E4230" i="29"/>
  <c r="D4230" i="29"/>
  <c r="C4230" i="29"/>
  <c r="F4229" i="29"/>
  <c r="E4229" i="29"/>
  <c r="D4229" i="29"/>
  <c r="C4229" i="29"/>
  <c r="F4228" i="29"/>
  <c r="E4228" i="29"/>
  <c r="D4228" i="29"/>
  <c r="C4228" i="29"/>
  <c r="F4227" i="29"/>
  <c r="E4227" i="29"/>
  <c r="D4227" i="29"/>
  <c r="C4227" i="29"/>
  <c r="F4226" i="29"/>
  <c r="E4226" i="29"/>
  <c r="D4226" i="29"/>
  <c r="C4226" i="29"/>
  <c r="F4225" i="29"/>
  <c r="E4225" i="29"/>
  <c r="D4225" i="29"/>
  <c r="C4225" i="29"/>
  <c r="F4224" i="29"/>
  <c r="E4224" i="29"/>
  <c r="D4224" i="29"/>
  <c r="C4224" i="29"/>
  <c r="F4223" i="29"/>
  <c r="E4223" i="29"/>
  <c r="D4223" i="29"/>
  <c r="C4223" i="29"/>
  <c r="F4222" i="29"/>
  <c r="E4222" i="29"/>
  <c r="D4222" i="29"/>
  <c r="C4222" i="29"/>
  <c r="F4221" i="29"/>
  <c r="E4221" i="29"/>
  <c r="D4221" i="29"/>
  <c r="C4221" i="29"/>
  <c r="F4220" i="29"/>
  <c r="E4220" i="29"/>
  <c r="D4220" i="29"/>
  <c r="C4220" i="29"/>
  <c r="F4219" i="29"/>
  <c r="E4219" i="29"/>
  <c r="D4219" i="29"/>
  <c r="C4219" i="29"/>
  <c r="F4218" i="29"/>
  <c r="E4218" i="29"/>
  <c r="D4218" i="29"/>
  <c r="C4218" i="29"/>
  <c r="F4217" i="29"/>
  <c r="E4217" i="29"/>
  <c r="D4217" i="29"/>
  <c r="C4217" i="29"/>
  <c r="F4216" i="29"/>
  <c r="E4216" i="29"/>
  <c r="D4216" i="29"/>
  <c r="C4216" i="29"/>
  <c r="F4215" i="29"/>
  <c r="E4215" i="29"/>
  <c r="D4215" i="29"/>
  <c r="C4215" i="29"/>
  <c r="F4214" i="29"/>
  <c r="E4214" i="29"/>
  <c r="D4214" i="29"/>
  <c r="C4214" i="29"/>
  <c r="F4213" i="29"/>
  <c r="E4213" i="29"/>
  <c r="D4213" i="29"/>
  <c r="C4213" i="29"/>
  <c r="F4212" i="29"/>
  <c r="E4212" i="29"/>
  <c r="D4212" i="29"/>
  <c r="C4212" i="29"/>
  <c r="F4211" i="29"/>
  <c r="E4211" i="29"/>
  <c r="D4211" i="29"/>
  <c r="C4211" i="29"/>
  <c r="F4210" i="29"/>
  <c r="E4210" i="29"/>
  <c r="D4210" i="29"/>
  <c r="C4210" i="29"/>
  <c r="F4209" i="29"/>
  <c r="E4209" i="29"/>
  <c r="D4209" i="29"/>
  <c r="C4209" i="29"/>
  <c r="F4208" i="29"/>
  <c r="E4208" i="29"/>
  <c r="D4208" i="29"/>
  <c r="C4208" i="29"/>
  <c r="F4207" i="29"/>
  <c r="E4207" i="29"/>
  <c r="D4207" i="29"/>
  <c r="C4207" i="29"/>
  <c r="F4206" i="29"/>
  <c r="E4206" i="29"/>
  <c r="D4206" i="29"/>
  <c r="C4206" i="29"/>
  <c r="F4205" i="29"/>
  <c r="E4205" i="29"/>
  <c r="D4205" i="29"/>
  <c r="C4205" i="29"/>
  <c r="F4204" i="29"/>
  <c r="E4204" i="29"/>
  <c r="D4204" i="29"/>
  <c r="C4204" i="29"/>
  <c r="F4203" i="29"/>
  <c r="E4203" i="29"/>
  <c r="D4203" i="29"/>
  <c r="C4203" i="29"/>
  <c r="F4202" i="29"/>
  <c r="E4202" i="29"/>
  <c r="D4202" i="29"/>
  <c r="C4202" i="29"/>
  <c r="F4201" i="29"/>
  <c r="E4201" i="29"/>
  <c r="D4201" i="29"/>
  <c r="C4201" i="29"/>
  <c r="F4200" i="29"/>
  <c r="E4200" i="29"/>
  <c r="D4200" i="29"/>
  <c r="C4200" i="29"/>
  <c r="F4199" i="29"/>
  <c r="E4199" i="29"/>
  <c r="D4199" i="29"/>
  <c r="C4199" i="29"/>
  <c r="F4198" i="29"/>
  <c r="E4198" i="29"/>
  <c r="D4198" i="29"/>
  <c r="C4198" i="29"/>
  <c r="F4197" i="29"/>
  <c r="E4197" i="29"/>
  <c r="D4197" i="29"/>
  <c r="C4197" i="29"/>
  <c r="F4196" i="29"/>
  <c r="E4196" i="29"/>
  <c r="D4196" i="29"/>
  <c r="C4196" i="29"/>
  <c r="F4195" i="29"/>
  <c r="E4195" i="29"/>
  <c r="D4195" i="29"/>
  <c r="C4195" i="29"/>
  <c r="F4194" i="29"/>
  <c r="E4194" i="29"/>
  <c r="D4194" i="29"/>
  <c r="C4194" i="29"/>
  <c r="F4193" i="29"/>
  <c r="E4193" i="29"/>
  <c r="D4193" i="29"/>
  <c r="C4193" i="29"/>
  <c r="F4192" i="29"/>
  <c r="E4192" i="29"/>
  <c r="D4192" i="29"/>
  <c r="C4192" i="29"/>
  <c r="F4191" i="29"/>
  <c r="E4191" i="29"/>
  <c r="D4191" i="29"/>
  <c r="C4191" i="29"/>
  <c r="F4190" i="29"/>
  <c r="E4190" i="29"/>
  <c r="D4190" i="29"/>
  <c r="C4190" i="29"/>
  <c r="F4189" i="29"/>
  <c r="E4189" i="29"/>
  <c r="D4189" i="29"/>
  <c r="C4189" i="29"/>
  <c r="F4188" i="29"/>
  <c r="E4188" i="29"/>
  <c r="D4188" i="29"/>
  <c r="C4188" i="29"/>
  <c r="F4187" i="29"/>
  <c r="E4187" i="29"/>
  <c r="D4187" i="29"/>
  <c r="C4187" i="29"/>
  <c r="F4186" i="29"/>
  <c r="E4186" i="29"/>
  <c r="D4186" i="29"/>
  <c r="C4186" i="29"/>
  <c r="F4185" i="29"/>
  <c r="E4185" i="29"/>
  <c r="D4185" i="29"/>
  <c r="C4185" i="29"/>
  <c r="F4184" i="29"/>
  <c r="E4184" i="29"/>
  <c r="D4184" i="29"/>
  <c r="C4184" i="29"/>
  <c r="F4183" i="29"/>
  <c r="E4183" i="29"/>
  <c r="D4183" i="29"/>
  <c r="C4183" i="29"/>
  <c r="F4182" i="29"/>
  <c r="E4182" i="29"/>
  <c r="D4182" i="29"/>
  <c r="C4182" i="29"/>
  <c r="F4181" i="29"/>
  <c r="E4181" i="29"/>
  <c r="D4181" i="29"/>
  <c r="C4181" i="29"/>
  <c r="F4180" i="29"/>
  <c r="E4180" i="29"/>
  <c r="D4180" i="29"/>
  <c r="C4180" i="29"/>
  <c r="F4179" i="29"/>
  <c r="E4179" i="29"/>
  <c r="D4179" i="29"/>
  <c r="C4179" i="29"/>
  <c r="F4178" i="29"/>
  <c r="E4178" i="29"/>
  <c r="D4178" i="29"/>
  <c r="C4178" i="29"/>
  <c r="F4177" i="29"/>
  <c r="E4177" i="29"/>
  <c r="D4177" i="29"/>
  <c r="C4177" i="29"/>
  <c r="F4176" i="29"/>
  <c r="E4176" i="29"/>
  <c r="D4176" i="29"/>
  <c r="C4176" i="29"/>
  <c r="F4175" i="29"/>
  <c r="E4175" i="29"/>
  <c r="D4175" i="29"/>
  <c r="C4175" i="29"/>
  <c r="F4174" i="29"/>
  <c r="E4174" i="29"/>
  <c r="D4174" i="29"/>
  <c r="C4174" i="29"/>
  <c r="F4173" i="29"/>
  <c r="E4173" i="29"/>
  <c r="D4173" i="29"/>
  <c r="C4173" i="29"/>
  <c r="F4172" i="29"/>
  <c r="E4172" i="29"/>
  <c r="D4172" i="29"/>
  <c r="C4172" i="29"/>
  <c r="F4171" i="29"/>
  <c r="E4171" i="29"/>
  <c r="D4171" i="29"/>
  <c r="C4171" i="29"/>
  <c r="F4170" i="29"/>
  <c r="E4170" i="29"/>
  <c r="D4170" i="29"/>
  <c r="C4170" i="29"/>
  <c r="F4169" i="29"/>
  <c r="E4169" i="29"/>
  <c r="D4169" i="29"/>
  <c r="C4169" i="29"/>
  <c r="F4168" i="29"/>
  <c r="E4168" i="29"/>
  <c r="D4168" i="29"/>
  <c r="C4168" i="29"/>
  <c r="F4167" i="29"/>
  <c r="E4167" i="29"/>
  <c r="D4167" i="29"/>
  <c r="C4167" i="29"/>
  <c r="F4166" i="29"/>
  <c r="E4166" i="29"/>
  <c r="D4166" i="29"/>
  <c r="C4166" i="29"/>
  <c r="F4165" i="29"/>
  <c r="E4165" i="29"/>
  <c r="D4165" i="29"/>
  <c r="C4165" i="29"/>
  <c r="F4164" i="29"/>
  <c r="E4164" i="29"/>
  <c r="D4164" i="29"/>
  <c r="C4164" i="29"/>
  <c r="F4163" i="29"/>
  <c r="E4163" i="29"/>
  <c r="D4163" i="29"/>
  <c r="C4163" i="29"/>
  <c r="F4162" i="29"/>
  <c r="E4162" i="29"/>
  <c r="D4162" i="29"/>
  <c r="C4162" i="29"/>
  <c r="F4161" i="29"/>
  <c r="E4161" i="29"/>
  <c r="D4161" i="29"/>
  <c r="C4161" i="29"/>
  <c r="F4160" i="29"/>
  <c r="E4160" i="29"/>
  <c r="D4160" i="29"/>
  <c r="C4160" i="29"/>
  <c r="F4159" i="29"/>
  <c r="E4159" i="29"/>
  <c r="D4159" i="29"/>
  <c r="C4159" i="29"/>
  <c r="F4158" i="29"/>
  <c r="E4158" i="29"/>
  <c r="D4158" i="29"/>
  <c r="C4158" i="29"/>
  <c r="F4157" i="29"/>
  <c r="E4157" i="29"/>
  <c r="D4157" i="29"/>
  <c r="C4157" i="29"/>
  <c r="F4156" i="29"/>
  <c r="E4156" i="29"/>
  <c r="D4156" i="29"/>
  <c r="C4156" i="29"/>
  <c r="F4155" i="29"/>
  <c r="E4155" i="29"/>
  <c r="D4155" i="29"/>
  <c r="C4155" i="29"/>
  <c r="F4154" i="29"/>
  <c r="E4154" i="29"/>
  <c r="D4154" i="29"/>
  <c r="C4154" i="29"/>
  <c r="F4153" i="29"/>
  <c r="E4153" i="29"/>
  <c r="D4153" i="29"/>
  <c r="C4153" i="29"/>
  <c r="F4152" i="29"/>
  <c r="E4152" i="29"/>
  <c r="D4152" i="29"/>
  <c r="C4152" i="29"/>
  <c r="F4151" i="29"/>
  <c r="E4151" i="29"/>
  <c r="D4151" i="29"/>
  <c r="C4151" i="29"/>
  <c r="F4150" i="29"/>
  <c r="E4150" i="29"/>
  <c r="D4150" i="29"/>
  <c r="C4150" i="29"/>
  <c r="F4149" i="29"/>
  <c r="E4149" i="29"/>
  <c r="D4149" i="29"/>
  <c r="C4149" i="29"/>
  <c r="F4148" i="29"/>
  <c r="E4148" i="29"/>
  <c r="D4148" i="29"/>
  <c r="C4148" i="29"/>
  <c r="F4147" i="29"/>
  <c r="E4147" i="29"/>
  <c r="D4147" i="29"/>
  <c r="C4147" i="29"/>
  <c r="F4146" i="29"/>
  <c r="E4146" i="29"/>
  <c r="D4146" i="29"/>
  <c r="C4146" i="29"/>
  <c r="F4145" i="29"/>
  <c r="E4145" i="29"/>
  <c r="D4145" i="29"/>
  <c r="C4145" i="29"/>
  <c r="F4144" i="29"/>
  <c r="E4144" i="29"/>
  <c r="D4144" i="29"/>
  <c r="C4144" i="29"/>
  <c r="F4143" i="29"/>
  <c r="E4143" i="29"/>
  <c r="D4143" i="29"/>
  <c r="C4143" i="29"/>
  <c r="F4142" i="29"/>
  <c r="E4142" i="29"/>
  <c r="D4142" i="29"/>
  <c r="C4142" i="29"/>
  <c r="F4141" i="29"/>
  <c r="E4141" i="29"/>
  <c r="D4141" i="29"/>
  <c r="C4141" i="29"/>
  <c r="F4140" i="29"/>
  <c r="E4140" i="29"/>
  <c r="D4140" i="29"/>
  <c r="C4140" i="29"/>
  <c r="F4139" i="29"/>
  <c r="E4139" i="29"/>
  <c r="D4139" i="29"/>
  <c r="C4139" i="29"/>
  <c r="F4138" i="29"/>
  <c r="E4138" i="29"/>
  <c r="D4138" i="29"/>
  <c r="C4138" i="29"/>
  <c r="F4137" i="29"/>
  <c r="E4137" i="29"/>
  <c r="D4137" i="29"/>
  <c r="C4137" i="29"/>
  <c r="F4136" i="29"/>
  <c r="E4136" i="29"/>
  <c r="D4136" i="29"/>
  <c r="C4136" i="29"/>
  <c r="F4135" i="29"/>
  <c r="E4135" i="29"/>
  <c r="D4135" i="29"/>
  <c r="C4135" i="29"/>
  <c r="F4134" i="29"/>
  <c r="E4134" i="29"/>
  <c r="D4134" i="29"/>
  <c r="C4134" i="29"/>
  <c r="F4133" i="29"/>
  <c r="E4133" i="29"/>
  <c r="D4133" i="29"/>
  <c r="C4133" i="29"/>
  <c r="F4132" i="29"/>
  <c r="E4132" i="29"/>
  <c r="D4132" i="29"/>
  <c r="C4132" i="29"/>
  <c r="F4131" i="29"/>
  <c r="E4131" i="29"/>
  <c r="D4131" i="29"/>
  <c r="C4131" i="29"/>
  <c r="F4130" i="29"/>
  <c r="E4130" i="29"/>
  <c r="D4130" i="29"/>
  <c r="C4130" i="29"/>
  <c r="F4129" i="29"/>
  <c r="E4129" i="29"/>
  <c r="D4129" i="29"/>
  <c r="C4129" i="29"/>
  <c r="F4128" i="29"/>
  <c r="E4128" i="29"/>
  <c r="D4128" i="29"/>
  <c r="C4128" i="29"/>
  <c r="F4127" i="29"/>
  <c r="E4127" i="29"/>
  <c r="D4127" i="29"/>
  <c r="C4127" i="29"/>
  <c r="F4126" i="29"/>
  <c r="E4126" i="29"/>
  <c r="D4126" i="29"/>
  <c r="C4126" i="29"/>
  <c r="F4125" i="29"/>
  <c r="E4125" i="29"/>
  <c r="D4125" i="29"/>
  <c r="C4125" i="29"/>
  <c r="F4124" i="29"/>
  <c r="E4124" i="29"/>
  <c r="D4124" i="29"/>
  <c r="C4124" i="29"/>
  <c r="F4123" i="29"/>
  <c r="E4123" i="29"/>
  <c r="D4123" i="29"/>
  <c r="C4123" i="29"/>
  <c r="F4122" i="29"/>
  <c r="E4122" i="29"/>
  <c r="D4122" i="29"/>
  <c r="C4122" i="29"/>
  <c r="F4121" i="29"/>
  <c r="E4121" i="29"/>
  <c r="D4121" i="29"/>
  <c r="C4121" i="29"/>
  <c r="F4120" i="29"/>
  <c r="E4120" i="29"/>
  <c r="D4120" i="29"/>
  <c r="C4120" i="29"/>
  <c r="F4119" i="29"/>
  <c r="E4119" i="29"/>
  <c r="D4119" i="29"/>
  <c r="C4119" i="29"/>
  <c r="F4118" i="29"/>
  <c r="E4118" i="29"/>
  <c r="D4118" i="29"/>
  <c r="C4118" i="29"/>
  <c r="F4117" i="29"/>
  <c r="E4117" i="29"/>
  <c r="D4117" i="29"/>
  <c r="C4117" i="29"/>
  <c r="F4116" i="29"/>
  <c r="E4116" i="29"/>
  <c r="D4116" i="29"/>
  <c r="C4116" i="29"/>
  <c r="F4115" i="29"/>
  <c r="E4115" i="29"/>
  <c r="D4115" i="29"/>
  <c r="C4115" i="29"/>
  <c r="F4114" i="29"/>
  <c r="E4114" i="29"/>
  <c r="D4114" i="29"/>
  <c r="C4114" i="29"/>
  <c r="F4113" i="29"/>
  <c r="E4113" i="29"/>
  <c r="D4113" i="29"/>
  <c r="C4113" i="29"/>
  <c r="F4112" i="29"/>
  <c r="E4112" i="29"/>
  <c r="D4112" i="29"/>
  <c r="C4112" i="29"/>
  <c r="F4111" i="29"/>
  <c r="E4111" i="29"/>
  <c r="D4111" i="29"/>
  <c r="C4111" i="29"/>
  <c r="F4110" i="29"/>
  <c r="E4110" i="29"/>
  <c r="D4110" i="29"/>
  <c r="C4110" i="29"/>
  <c r="F4109" i="29"/>
  <c r="E4109" i="29"/>
  <c r="D4109" i="29"/>
  <c r="C4109" i="29"/>
  <c r="F4108" i="29"/>
  <c r="E4108" i="29"/>
  <c r="D4108" i="29"/>
  <c r="C4108" i="29"/>
  <c r="F4107" i="29"/>
  <c r="E4107" i="29"/>
  <c r="D4107" i="29"/>
  <c r="C4107" i="29"/>
  <c r="F4106" i="29"/>
  <c r="E4106" i="29"/>
  <c r="D4106" i="29"/>
  <c r="C4106" i="29"/>
  <c r="F4105" i="29"/>
  <c r="E4105" i="29"/>
  <c r="D4105" i="29"/>
  <c r="C4105" i="29"/>
  <c r="F4104" i="29"/>
  <c r="E4104" i="29"/>
  <c r="D4104" i="29"/>
  <c r="C4104" i="29"/>
  <c r="F4103" i="29"/>
  <c r="E4103" i="29"/>
  <c r="D4103" i="29"/>
  <c r="C4103" i="29"/>
  <c r="F4102" i="29"/>
  <c r="E4102" i="29"/>
  <c r="D4102" i="29"/>
  <c r="C4102" i="29"/>
  <c r="F4101" i="29"/>
  <c r="E4101" i="29"/>
  <c r="D4101" i="29"/>
  <c r="C4101" i="29"/>
  <c r="F4100" i="29"/>
  <c r="E4100" i="29"/>
  <c r="D4100" i="29"/>
  <c r="C4100" i="29"/>
  <c r="F4099" i="29"/>
  <c r="E4099" i="29"/>
  <c r="D4099" i="29"/>
  <c r="C4099" i="29"/>
  <c r="F4098" i="29"/>
  <c r="E4098" i="29"/>
  <c r="D4098" i="29"/>
  <c r="C4098" i="29"/>
  <c r="F4097" i="29"/>
  <c r="E4097" i="29"/>
  <c r="D4097" i="29"/>
  <c r="C4097" i="29"/>
  <c r="F4096" i="29"/>
  <c r="E4096" i="29"/>
  <c r="D4096" i="29"/>
  <c r="C4096" i="29"/>
  <c r="F4095" i="29"/>
  <c r="E4095" i="29"/>
  <c r="D4095" i="29"/>
  <c r="C4095" i="29"/>
  <c r="F4094" i="29"/>
  <c r="E4094" i="29"/>
  <c r="D4094" i="29"/>
  <c r="C4094" i="29"/>
  <c r="F4093" i="29"/>
  <c r="E4093" i="29"/>
  <c r="D4093" i="29"/>
  <c r="C4093" i="29"/>
  <c r="F4092" i="29"/>
  <c r="E4092" i="29"/>
  <c r="D4092" i="29"/>
  <c r="C4092" i="29"/>
  <c r="F4091" i="29"/>
  <c r="E4091" i="29"/>
  <c r="D4091" i="29"/>
  <c r="C4091" i="29"/>
  <c r="F4090" i="29"/>
  <c r="E4090" i="29"/>
  <c r="D4090" i="29"/>
  <c r="C4090" i="29"/>
  <c r="F4089" i="29"/>
  <c r="E4089" i="29"/>
  <c r="D4089" i="29"/>
  <c r="C4089" i="29"/>
  <c r="F4088" i="29"/>
  <c r="E4088" i="29"/>
  <c r="D4088" i="29"/>
  <c r="C4088" i="29"/>
  <c r="F4087" i="29"/>
  <c r="E4087" i="29"/>
  <c r="D4087" i="29"/>
  <c r="C4087" i="29"/>
  <c r="F4086" i="29"/>
  <c r="E4086" i="29"/>
  <c r="D4086" i="29"/>
  <c r="C4086" i="29"/>
  <c r="F4085" i="29"/>
  <c r="E4085" i="29"/>
  <c r="D4085" i="29"/>
  <c r="C4085" i="29"/>
  <c r="F4084" i="29"/>
  <c r="E4084" i="29"/>
  <c r="D4084" i="29"/>
  <c r="C4084" i="29"/>
  <c r="F4083" i="29"/>
  <c r="E4083" i="29"/>
  <c r="D4083" i="29"/>
  <c r="C4083" i="29"/>
  <c r="F4082" i="29"/>
  <c r="E4082" i="29"/>
  <c r="D4082" i="29"/>
  <c r="C4082" i="29"/>
  <c r="F4081" i="29"/>
  <c r="E4081" i="29"/>
  <c r="D4081" i="29"/>
  <c r="C4081" i="29"/>
  <c r="F4080" i="29"/>
  <c r="E4080" i="29"/>
  <c r="D4080" i="29"/>
  <c r="C4080" i="29"/>
  <c r="F4079" i="29"/>
  <c r="E4079" i="29"/>
  <c r="D4079" i="29"/>
  <c r="C4079" i="29"/>
  <c r="F4078" i="29"/>
  <c r="E4078" i="29"/>
  <c r="D4078" i="29"/>
  <c r="C4078" i="29"/>
  <c r="F4077" i="29"/>
  <c r="E4077" i="29"/>
  <c r="D4077" i="29"/>
  <c r="C4077" i="29"/>
  <c r="F4076" i="29"/>
  <c r="E4076" i="29"/>
  <c r="D4076" i="29"/>
  <c r="C4076" i="29"/>
  <c r="F4075" i="29"/>
  <c r="E4075" i="29"/>
  <c r="D4075" i="29"/>
  <c r="C4075" i="29"/>
  <c r="F4074" i="29"/>
  <c r="E4074" i="29"/>
  <c r="D4074" i="29"/>
  <c r="C4074" i="29"/>
  <c r="F4073" i="29"/>
  <c r="E4073" i="29"/>
  <c r="D4073" i="29"/>
  <c r="C4073" i="29"/>
  <c r="F4072" i="29"/>
  <c r="E4072" i="29"/>
  <c r="D4072" i="29"/>
  <c r="C4072" i="29"/>
  <c r="F4071" i="29"/>
  <c r="E4071" i="29"/>
  <c r="D4071" i="29"/>
  <c r="C4071" i="29"/>
  <c r="F4070" i="29"/>
  <c r="E4070" i="29"/>
  <c r="D4070" i="29"/>
  <c r="C4070" i="29"/>
  <c r="F4069" i="29"/>
  <c r="E4069" i="29"/>
  <c r="D4069" i="29"/>
  <c r="C4069" i="29"/>
  <c r="F4068" i="29"/>
  <c r="E4068" i="29"/>
  <c r="D4068" i="29"/>
  <c r="C4068" i="29"/>
  <c r="F4067" i="29"/>
  <c r="E4067" i="29"/>
  <c r="D4067" i="29"/>
  <c r="C4067" i="29"/>
  <c r="F4066" i="29"/>
  <c r="E4066" i="29"/>
  <c r="D4066" i="29"/>
  <c r="C4066" i="29"/>
  <c r="F4065" i="29"/>
  <c r="E4065" i="29"/>
  <c r="D4065" i="29"/>
  <c r="C4065" i="29"/>
  <c r="F4064" i="29"/>
  <c r="E4064" i="29"/>
  <c r="D4064" i="29"/>
  <c r="C4064" i="29"/>
  <c r="F4063" i="29"/>
  <c r="E4063" i="29"/>
  <c r="D4063" i="29"/>
  <c r="C4063" i="29"/>
  <c r="F4062" i="29"/>
  <c r="E4062" i="29"/>
  <c r="D4062" i="29"/>
  <c r="C4062" i="29"/>
  <c r="F4061" i="29"/>
  <c r="E4061" i="29"/>
  <c r="D4061" i="29"/>
  <c r="C4061" i="29"/>
  <c r="F4060" i="29"/>
  <c r="E4060" i="29"/>
  <c r="D4060" i="29"/>
  <c r="C4060" i="29"/>
  <c r="F4059" i="29"/>
  <c r="E4059" i="29"/>
  <c r="D4059" i="29"/>
  <c r="C4059" i="29"/>
  <c r="F4058" i="29"/>
  <c r="E4058" i="29"/>
  <c r="D4058" i="29"/>
  <c r="C4058" i="29"/>
  <c r="F4057" i="29"/>
  <c r="E4057" i="29"/>
  <c r="D4057" i="29"/>
  <c r="C4057" i="29"/>
  <c r="F4056" i="29"/>
  <c r="E4056" i="29"/>
  <c r="D4056" i="29"/>
  <c r="C4056" i="29"/>
  <c r="F4055" i="29"/>
  <c r="E4055" i="29"/>
  <c r="D4055" i="29"/>
  <c r="C4055" i="29"/>
  <c r="F4054" i="29"/>
  <c r="E4054" i="29"/>
  <c r="D4054" i="29"/>
  <c r="C4054" i="29"/>
  <c r="F4053" i="29"/>
  <c r="E4053" i="29"/>
  <c r="D4053" i="29"/>
  <c r="C4053" i="29"/>
  <c r="F4052" i="29"/>
  <c r="E4052" i="29"/>
  <c r="D4052" i="29"/>
  <c r="C4052" i="29"/>
  <c r="F4051" i="29"/>
  <c r="E4051" i="29"/>
  <c r="D4051" i="29"/>
  <c r="C4051" i="29"/>
  <c r="F4050" i="29"/>
  <c r="E4050" i="29"/>
  <c r="D4050" i="29"/>
  <c r="C4050" i="29"/>
  <c r="F4049" i="29"/>
  <c r="E4049" i="29"/>
  <c r="D4049" i="29"/>
  <c r="C4049" i="29"/>
  <c r="F4048" i="29"/>
  <c r="E4048" i="29"/>
  <c r="D4048" i="29"/>
  <c r="C4048" i="29"/>
  <c r="F4047" i="29"/>
  <c r="E4047" i="29"/>
  <c r="D4047" i="29"/>
  <c r="C4047" i="29"/>
  <c r="F4046" i="29"/>
  <c r="E4046" i="29"/>
  <c r="D4046" i="29"/>
  <c r="C4046" i="29"/>
  <c r="F4045" i="29"/>
  <c r="E4045" i="29"/>
  <c r="D4045" i="29"/>
  <c r="C4045" i="29"/>
  <c r="F4044" i="29"/>
  <c r="E4044" i="29"/>
  <c r="D4044" i="29"/>
  <c r="C4044" i="29"/>
  <c r="F4043" i="29"/>
  <c r="E4043" i="29"/>
  <c r="D4043" i="29"/>
  <c r="C4043" i="29"/>
  <c r="F4042" i="29"/>
  <c r="E4042" i="29"/>
  <c r="D4042" i="29"/>
  <c r="C4042" i="29"/>
  <c r="F4041" i="29"/>
  <c r="E4041" i="29"/>
  <c r="D4041" i="29"/>
  <c r="C4041" i="29"/>
  <c r="F4040" i="29"/>
  <c r="E4040" i="29"/>
  <c r="D4040" i="29"/>
  <c r="C4040" i="29"/>
  <c r="F4039" i="29"/>
  <c r="E4039" i="29"/>
  <c r="D4039" i="29"/>
  <c r="C4039" i="29"/>
  <c r="F4038" i="29"/>
  <c r="E4038" i="29"/>
  <c r="D4038" i="29"/>
  <c r="C4038" i="29"/>
  <c r="F4037" i="29"/>
  <c r="E4037" i="29"/>
  <c r="D4037" i="29"/>
  <c r="C4037" i="29"/>
  <c r="F4036" i="29"/>
  <c r="E4036" i="29"/>
  <c r="D4036" i="29"/>
  <c r="C4036" i="29"/>
  <c r="F4035" i="29"/>
  <c r="E4035" i="29"/>
  <c r="D4035" i="29"/>
  <c r="C4035" i="29"/>
  <c r="F4034" i="29"/>
  <c r="E4034" i="29"/>
  <c r="D4034" i="29"/>
  <c r="C4034" i="29"/>
  <c r="F4033" i="29"/>
  <c r="E4033" i="29"/>
  <c r="D4033" i="29"/>
  <c r="C4033" i="29"/>
  <c r="F4032" i="29"/>
  <c r="E4032" i="29"/>
  <c r="D4032" i="29"/>
  <c r="C4032" i="29"/>
  <c r="F4031" i="29"/>
  <c r="E4031" i="29"/>
  <c r="D4031" i="29"/>
  <c r="C4031" i="29"/>
  <c r="F4030" i="29"/>
  <c r="E4030" i="29"/>
  <c r="D4030" i="29"/>
  <c r="C4030" i="29"/>
  <c r="F4029" i="29"/>
  <c r="E4029" i="29"/>
  <c r="D4029" i="29"/>
  <c r="C4029" i="29"/>
  <c r="F4028" i="29"/>
  <c r="E4028" i="29"/>
  <c r="D4028" i="29"/>
  <c r="C4028" i="29"/>
  <c r="F4027" i="29"/>
  <c r="E4027" i="29"/>
  <c r="D4027" i="29"/>
  <c r="C4027" i="29"/>
  <c r="F4026" i="29"/>
  <c r="E4026" i="29"/>
  <c r="D4026" i="29"/>
  <c r="C4026" i="29"/>
  <c r="F4025" i="29"/>
  <c r="E4025" i="29"/>
  <c r="D4025" i="29"/>
  <c r="C4025" i="29"/>
  <c r="F4024" i="29"/>
  <c r="E4024" i="29"/>
  <c r="D4024" i="29"/>
  <c r="C4024" i="29"/>
  <c r="F4023" i="29"/>
  <c r="E4023" i="29"/>
  <c r="D4023" i="29"/>
  <c r="C4023" i="29"/>
  <c r="F4022" i="29"/>
  <c r="E4022" i="29"/>
  <c r="D4022" i="29"/>
  <c r="C4022" i="29"/>
  <c r="F4021" i="29"/>
  <c r="E4021" i="29"/>
  <c r="D4021" i="29"/>
  <c r="C4021" i="29"/>
  <c r="F4020" i="29"/>
  <c r="E4020" i="29"/>
  <c r="D4020" i="29"/>
  <c r="C4020" i="29"/>
  <c r="F4019" i="29"/>
  <c r="E4019" i="29"/>
  <c r="D4019" i="29"/>
  <c r="C4019" i="29"/>
  <c r="F4018" i="29"/>
  <c r="E4018" i="29"/>
  <c r="D4018" i="29"/>
  <c r="C4018" i="29"/>
  <c r="F4017" i="29"/>
  <c r="E4017" i="29"/>
  <c r="D4017" i="29"/>
  <c r="C4017" i="29"/>
  <c r="F4016" i="29"/>
  <c r="E4016" i="29"/>
  <c r="D4016" i="29"/>
  <c r="C4016" i="29"/>
  <c r="F4015" i="29"/>
  <c r="E4015" i="29"/>
  <c r="D4015" i="29"/>
  <c r="C4015" i="29"/>
  <c r="F4014" i="29"/>
  <c r="E4014" i="29"/>
  <c r="D4014" i="29"/>
  <c r="C4014" i="29"/>
  <c r="F4013" i="29"/>
  <c r="E4013" i="29"/>
  <c r="D4013" i="29"/>
  <c r="C4013" i="29"/>
  <c r="F4012" i="29"/>
  <c r="E4012" i="29"/>
  <c r="D4012" i="29"/>
  <c r="C4012" i="29"/>
  <c r="F4011" i="29"/>
  <c r="E4011" i="29"/>
  <c r="D4011" i="29"/>
  <c r="C4011" i="29"/>
  <c r="F4010" i="29"/>
  <c r="E4010" i="29"/>
  <c r="D4010" i="29"/>
  <c r="C4010" i="29"/>
  <c r="F4009" i="29"/>
  <c r="E4009" i="29"/>
  <c r="D4009" i="29"/>
  <c r="C4009" i="29"/>
  <c r="F4008" i="29"/>
  <c r="E4008" i="29"/>
  <c r="D4008" i="29"/>
  <c r="C4008" i="29"/>
  <c r="F4007" i="29"/>
  <c r="E4007" i="29"/>
  <c r="D4007" i="29"/>
  <c r="C4007" i="29"/>
  <c r="F4006" i="29"/>
  <c r="E4006" i="29"/>
  <c r="D4006" i="29"/>
  <c r="C4006" i="29"/>
  <c r="F4005" i="29"/>
  <c r="E4005" i="29"/>
  <c r="D4005" i="29"/>
  <c r="C4005" i="29"/>
  <c r="F4004" i="29"/>
  <c r="E4004" i="29"/>
  <c r="D4004" i="29"/>
  <c r="C4004" i="29"/>
  <c r="F4003" i="29"/>
  <c r="E4003" i="29"/>
  <c r="D4003" i="29"/>
  <c r="C4003" i="29"/>
  <c r="F4002" i="29"/>
  <c r="E4002" i="29"/>
  <c r="D4002" i="29"/>
  <c r="C4002" i="29"/>
  <c r="F4001" i="29"/>
  <c r="E4001" i="29"/>
  <c r="D4001" i="29"/>
  <c r="C4001" i="29"/>
  <c r="F4000" i="29"/>
  <c r="E4000" i="29"/>
  <c r="D4000" i="29"/>
  <c r="C4000" i="29"/>
  <c r="F3999" i="29"/>
  <c r="E3999" i="29"/>
  <c r="D3999" i="29"/>
  <c r="C3999" i="29"/>
  <c r="F3998" i="29"/>
  <c r="E3998" i="29"/>
  <c r="D3998" i="29"/>
  <c r="C3998" i="29"/>
  <c r="F3997" i="29"/>
  <c r="E3997" i="29"/>
  <c r="D3997" i="29"/>
  <c r="C3997" i="29"/>
  <c r="F3996" i="29"/>
  <c r="E3996" i="29"/>
  <c r="D3996" i="29"/>
  <c r="C3996" i="29"/>
  <c r="F3995" i="29"/>
  <c r="E3995" i="29"/>
  <c r="D3995" i="29"/>
  <c r="C3995" i="29"/>
  <c r="F3994" i="29"/>
  <c r="E3994" i="29"/>
  <c r="D3994" i="29"/>
  <c r="C3994" i="29"/>
  <c r="F3993" i="29"/>
  <c r="E3993" i="29"/>
  <c r="D3993" i="29"/>
  <c r="C3993" i="29"/>
  <c r="F3992" i="29"/>
  <c r="E3992" i="29"/>
  <c r="D3992" i="29"/>
  <c r="C3992" i="29"/>
  <c r="F3991" i="29"/>
  <c r="E3991" i="29"/>
  <c r="D3991" i="29"/>
  <c r="C3991" i="29"/>
  <c r="F3990" i="29"/>
  <c r="E3990" i="29"/>
  <c r="D3990" i="29"/>
  <c r="C3990" i="29"/>
  <c r="F3989" i="29"/>
  <c r="E3989" i="29"/>
  <c r="D3989" i="29"/>
  <c r="C3989" i="29"/>
  <c r="F3988" i="29"/>
  <c r="E3988" i="29"/>
  <c r="D3988" i="29"/>
  <c r="C3988" i="29"/>
  <c r="F3987" i="29"/>
  <c r="E3987" i="29"/>
  <c r="D3987" i="29"/>
  <c r="C3987" i="29"/>
  <c r="F3986" i="29"/>
  <c r="E3986" i="29"/>
  <c r="D3986" i="29"/>
  <c r="C3986" i="29"/>
  <c r="F3985" i="29"/>
  <c r="E3985" i="29"/>
  <c r="D3985" i="29"/>
  <c r="C3985" i="29"/>
  <c r="F3984" i="29"/>
  <c r="E3984" i="29"/>
  <c r="D3984" i="29"/>
  <c r="C3984" i="29"/>
  <c r="F3983" i="29"/>
  <c r="E3983" i="29"/>
  <c r="D3983" i="29"/>
  <c r="C3983" i="29"/>
  <c r="F3982" i="29"/>
  <c r="E3982" i="29"/>
  <c r="D3982" i="29"/>
  <c r="C3982" i="29"/>
  <c r="F3981" i="29"/>
  <c r="E3981" i="29"/>
  <c r="D3981" i="29"/>
  <c r="C3981" i="29"/>
  <c r="F3980" i="29"/>
  <c r="E3980" i="29"/>
  <c r="D3980" i="29"/>
  <c r="C3980" i="29"/>
  <c r="F3979" i="29"/>
  <c r="E3979" i="29"/>
  <c r="D3979" i="29"/>
  <c r="C3979" i="29"/>
  <c r="F3978" i="29"/>
  <c r="E3978" i="29"/>
  <c r="D3978" i="29"/>
  <c r="C3978" i="29"/>
  <c r="F3977" i="29"/>
  <c r="E3977" i="29"/>
  <c r="D3977" i="29"/>
  <c r="C3977" i="29"/>
  <c r="F3976" i="29"/>
  <c r="E3976" i="29"/>
  <c r="D3976" i="29"/>
  <c r="C3976" i="29"/>
  <c r="F3975" i="29"/>
  <c r="E3975" i="29"/>
  <c r="D3975" i="29"/>
  <c r="C3975" i="29"/>
  <c r="F3974" i="29"/>
  <c r="E3974" i="29"/>
  <c r="D3974" i="29"/>
  <c r="C3974" i="29"/>
  <c r="F3973" i="29"/>
  <c r="E3973" i="29"/>
  <c r="D3973" i="29"/>
  <c r="C3973" i="29"/>
  <c r="F3972" i="29"/>
  <c r="E3972" i="29"/>
  <c r="D3972" i="29"/>
  <c r="C3972" i="29"/>
  <c r="F3971" i="29"/>
  <c r="E3971" i="29"/>
  <c r="D3971" i="29"/>
  <c r="C3971" i="29"/>
  <c r="F3970" i="29"/>
  <c r="E3970" i="29"/>
  <c r="D3970" i="29"/>
  <c r="C3970" i="29"/>
  <c r="F3969" i="29"/>
  <c r="E3969" i="29"/>
  <c r="D3969" i="29"/>
  <c r="C3969" i="29"/>
  <c r="F3968" i="29"/>
  <c r="E3968" i="29"/>
  <c r="D3968" i="29"/>
  <c r="C3968" i="29"/>
  <c r="F3967" i="29"/>
  <c r="E3967" i="29"/>
  <c r="D3967" i="29"/>
  <c r="C3967" i="29"/>
  <c r="F3966" i="29"/>
  <c r="E3966" i="29"/>
  <c r="D3966" i="29"/>
  <c r="C3966" i="29"/>
  <c r="F3965" i="29"/>
  <c r="E3965" i="29"/>
  <c r="D3965" i="29"/>
  <c r="C3965" i="29"/>
  <c r="F3964" i="29"/>
  <c r="E3964" i="29"/>
  <c r="D3964" i="29"/>
  <c r="C3964" i="29"/>
  <c r="F3963" i="29"/>
  <c r="E3963" i="29"/>
  <c r="D3963" i="29"/>
  <c r="C3963" i="29"/>
  <c r="F3962" i="29"/>
  <c r="E3962" i="29"/>
  <c r="D3962" i="29"/>
  <c r="C3962" i="29"/>
  <c r="F3961" i="29"/>
  <c r="E3961" i="29"/>
  <c r="D3961" i="29"/>
  <c r="C3961" i="29"/>
  <c r="F3960" i="29"/>
  <c r="E3960" i="29"/>
  <c r="D3960" i="29"/>
  <c r="C3960" i="29"/>
  <c r="F3959" i="29"/>
  <c r="E3959" i="29"/>
  <c r="D3959" i="29"/>
  <c r="C3959" i="29"/>
  <c r="F3958" i="29"/>
  <c r="E3958" i="29"/>
  <c r="D3958" i="29"/>
  <c r="C3958" i="29"/>
  <c r="F3957" i="29"/>
  <c r="E3957" i="29"/>
  <c r="D3957" i="29"/>
  <c r="C3957" i="29"/>
  <c r="F3956" i="29"/>
  <c r="E3956" i="29"/>
  <c r="D3956" i="29"/>
  <c r="C3956" i="29"/>
  <c r="F3955" i="29"/>
  <c r="E3955" i="29"/>
  <c r="D3955" i="29"/>
  <c r="C3955" i="29"/>
  <c r="F3954" i="29"/>
  <c r="E3954" i="29"/>
  <c r="D3954" i="29"/>
  <c r="C3954" i="29"/>
  <c r="F3953" i="29"/>
  <c r="E3953" i="29"/>
  <c r="D3953" i="29"/>
  <c r="C3953" i="29"/>
  <c r="F3952" i="29"/>
  <c r="E3952" i="29"/>
  <c r="D3952" i="29"/>
  <c r="C3952" i="29"/>
  <c r="F3951" i="29"/>
  <c r="E3951" i="29"/>
  <c r="D3951" i="29"/>
  <c r="C3951" i="29"/>
  <c r="F3950" i="29"/>
  <c r="E3950" i="29"/>
  <c r="D3950" i="29"/>
  <c r="C3950" i="29"/>
  <c r="F3949" i="29"/>
  <c r="E3949" i="29"/>
  <c r="D3949" i="29"/>
  <c r="C3949" i="29"/>
  <c r="F3948" i="29"/>
  <c r="E3948" i="29"/>
  <c r="D3948" i="29"/>
  <c r="C3948" i="29"/>
  <c r="F3947" i="29"/>
  <c r="E3947" i="29"/>
  <c r="D3947" i="29"/>
  <c r="C3947" i="29"/>
  <c r="F3946" i="29"/>
  <c r="E3946" i="29"/>
  <c r="D3946" i="29"/>
  <c r="C3946" i="29"/>
  <c r="F3945" i="29"/>
  <c r="E3945" i="29"/>
  <c r="D3945" i="29"/>
  <c r="C3945" i="29"/>
  <c r="F3944" i="29"/>
  <c r="E3944" i="29"/>
  <c r="D3944" i="29"/>
  <c r="C3944" i="29"/>
  <c r="F3943" i="29"/>
  <c r="E3943" i="29"/>
  <c r="D3943" i="29"/>
  <c r="C3943" i="29"/>
  <c r="F3942" i="29"/>
  <c r="E3942" i="29"/>
  <c r="D3942" i="29"/>
  <c r="C3942" i="29"/>
  <c r="F3941" i="29"/>
  <c r="E3941" i="29"/>
  <c r="D3941" i="29"/>
  <c r="C3941" i="29"/>
  <c r="F3940" i="29"/>
  <c r="E3940" i="29"/>
  <c r="D3940" i="29"/>
  <c r="C3940" i="29"/>
  <c r="F3939" i="29"/>
  <c r="E3939" i="29"/>
  <c r="D3939" i="29"/>
  <c r="C3939" i="29"/>
  <c r="F3938" i="29"/>
  <c r="E3938" i="29"/>
  <c r="D3938" i="29"/>
  <c r="C3938" i="29"/>
  <c r="F3937" i="29"/>
  <c r="E3937" i="29"/>
  <c r="D3937" i="29"/>
  <c r="C3937" i="29"/>
  <c r="F3936" i="29"/>
  <c r="E3936" i="29"/>
  <c r="D3936" i="29"/>
  <c r="C3936" i="29"/>
  <c r="F3935" i="29"/>
  <c r="E3935" i="29"/>
  <c r="D3935" i="29"/>
  <c r="C3935" i="29"/>
  <c r="F3934" i="29"/>
  <c r="E3934" i="29"/>
  <c r="D3934" i="29"/>
  <c r="C3934" i="29"/>
  <c r="F3933" i="29"/>
  <c r="E3933" i="29"/>
  <c r="D3933" i="29"/>
  <c r="C3933" i="29"/>
  <c r="F3932" i="29"/>
  <c r="E3932" i="29"/>
  <c r="D3932" i="29"/>
  <c r="C3932" i="29"/>
  <c r="F3931" i="29"/>
  <c r="E3931" i="29"/>
  <c r="D3931" i="29"/>
  <c r="C3931" i="29"/>
  <c r="F3930" i="29"/>
  <c r="E3930" i="29"/>
  <c r="D3930" i="29"/>
  <c r="C3930" i="29"/>
  <c r="F3929" i="29"/>
  <c r="E3929" i="29"/>
  <c r="D3929" i="29"/>
  <c r="C3929" i="29"/>
  <c r="F3928" i="29"/>
  <c r="E3928" i="29"/>
  <c r="D3928" i="29"/>
  <c r="C3928" i="29"/>
  <c r="F3927" i="29"/>
  <c r="E3927" i="29"/>
  <c r="D3927" i="29"/>
  <c r="C3927" i="29"/>
  <c r="F3926" i="29"/>
  <c r="E3926" i="29"/>
  <c r="D3926" i="29"/>
  <c r="C3926" i="29"/>
  <c r="F3925" i="29"/>
  <c r="E3925" i="29"/>
  <c r="D3925" i="29"/>
  <c r="C3925" i="29"/>
  <c r="F3924" i="29"/>
  <c r="E3924" i="29"/>
  <c r="D3924" i="29"/>
  <c r="C3924" i="29"/>
  <c r="F3923" i="29"/>
  <c r="E3923" i="29"/>
  <c r="D3923" i="29"/>
  <c r="C3923" i="29"/>
  <c r="F3922" i="29"/>
  <c r="E3922" i="29"/>
  <c r="D3922" i="29"/>
  <c r="C3922" i="29"/>
  <c r="F3921" i="29"/>
  <c r="E3921" i="29"/>
  <c r="D3921" i="29"/>
  <c r="C3921" i="29"/>
  <c r="F3920" i="29"/>
  <c r="E3920" i="29"/>
  <c r="D3920" i="29"/>
  <c r="C3920" i="29"/>
  <c r="F3919" i="29"/>
  <c r="E3919" i="29"/>
  <c r="D3919" i="29"/>
  <c r="C3919" i="29"/>
  <c r="F3918" i="29"/>
  <c r="E3918" i="29"/>
  <c r="D3918" i="29"/>
  <c r="C3918" i="29"/>
  <c r="F3917" i="29"/>
  <c r="E3917" i="29"/>
  <c r="D3917" i="29"/>
  <c r="C3917" i="29"/>
  <c r="F3916" i="29"/>
  <c r="E3916" i="29"/>
  <c r="D3916" i="29"/>
  <c r="C3916" i="29"/>
  <c r="F3915" i="29"/>
  <c r="E3915" i="29"/>
  <c r="D3915" i="29"/>
  <c r="C3915" i="29"/>
  <c r="F3914" i="29"/>
  <c r="E3914" i="29"/>
  <c r="D3914" i="29"/>
  <c r="C3914" i="29"/>
  <c r="F3913" i="29"/>
  <c r="E3913" i="29"/>
  <c r="D3913" i="29"/>
  <c r="C3913" i="29"/>
  <c r="F3912" i="29"/>
  <c r="E3912" i="29"/>
  <c r="D3912" i="29"/>
  <c r="C3912" i="29"/>
  <c r="F3911" i="29"/>
  <c r="E3911" i="29"/>
  <c r="D3911" i="29"/>
  <c r="C3911" i="29"/>
  <c r="F3910" i="29"/>
  <c r="E3910" i="29"/>
  <c r="D3910" i="29"/>
  <c r="C3910" i="29"/>
  <c r="F3909" i="29"/>
  <c r="E3909" i="29"/>
  <c r="D3909" i="29"/>
  <c r="C3909" i="29"/>
  <c r="F3908" i="29"/>
  <c r="E3908" i="29"/>
  <c r="D3908" i="29"/>
  <c r="C3908" i="29"/>
  <c r="F3907" i="29"/>
  <c r="E3907" i="29"/>
  <c r="D3907" i="29"/>
  <c r="C3907" i="29"/>
  <c r="F3906" i="29"/>
  <c r="E3906" i="29"/>
  <c r="D3906" i="29"/>
  <c r="C3906" i="29"/>
  <c r="F3905" i="29"/>
  <c r="E3905" i="29"/>
  <c r="D3905" i="29"/>
  <c r="C3905" i="29"/>
  <c r="F3904" i="29"/>
  <c r="E3904" i="29"/>
  <c r="D3904" i="29"/>
  <c r="C3904" i="29"/>
  <c r="F3903" i="29"/>
  <c r="E3903" i="29"/>
  <c r="D3903" i="29"/>
  <c r="C3903" i="29"/>
  <c r="F3902" i="29"/>
  <c r="E3902" i="29"/>
  <c r="D3902" i="29"/>
  <c r="C3902" i="29"/>
  <c r="F3901" i="29"/>
  <c r="E3901" i="29"/>
  <c r="D3901" i="29"/>
  <c r="C3901" i="29"/>
  <c r="F3900" i="29"/>
  <c r="E3900" i="29"/>
  <c r="D3900" i="29"/>
  <c r="C3900" i="29"/>
  <c r="F3899" i="29"/>
  <c r="E3899" i="29"/>
  <c r="D3899" i="29"/>
  <c r="C3899" i="29"/>
  <c r="F3898" i="29"/>
  <c r="E3898" i="29"/>
  <c r="D3898" i="29"/>
  <c r="C3898" i="29"/>
  <c r="F3897" i="29"/>
  <c r="E3897" i="29"/>
  <c r="D3897" i="29"/>
  <c r="C3897" i="29"/>
  <c r="F3896" i="29"/>
  <c r="E3896" i="29"/>
  <c r="D3896" i="29"/>
  <c r="C3896" i="29"/>
  <c r="F3895" i="29"/>
  <c r="E3895" i="29"/>
  <c r="D3895" i="29"/>
  <c r="C3895" i="29"/>
  <c r="F3894" i="29"/>
  <c r="E3894" i="29"/>
  <c r="D3894" i="29"/>
  <c r="C3894" i="29"/>
  <c r="F3893" i="29"/>
  <c r="E3893" i="29"/>
  <c r="D3893" i="29"/>
  <c r="C3893" i="29"/>
  <c r="F3892" i="29"/>
  <c r="E3892" i="29"/>
  <c r="D3892" i="29"/>
  <c r="C3892" i="29"/>
  <c r="F3891" i="29"/>
  <c r="E3891" i="29"/>
  <c r="D3891" i="29"/>
  <c r="C3891" i="29"/>
  <c r="F3890" i="29"/>
  <c r="E3890" i="29"/>
  <c r="D3890" i="29"/>
  <c r="C3890" i="29"/>
  <c r="F3889" i="29"/>
  <c r="E3889" i="29"/>
  <c r="D3889" i="29"/>
  <c r="C3889" i="29"/>
  <c r="F3888" i="29"/>
  <c r="E3888" i="29"/>
  <c r="D3888" i="29"/>
  <c r="C3888" i="29"/>
  <c r="F3887" i="29"/>
  <c r="E3887" i="29"/>
  <c r="D3887" i="29"/>
  <c r="C3887" i="29"/>
  <c r="F3886" i="29"/>
  <c r="E3886" i="29"/>
  <c r="D3886" i="29"/>
  <c r="C3886" i="29"/>
  <c r="F3885" i="29"/>
  <c r="E3885" i="29"/>
  <c r="D3885" i="29"/>
  <c r="C3885" i="29"/>
  <c r="F3884" i="29"/>
  <c r="E3884" i="29"/>
  <c r="D3884" i="29"/>
  <c r="C3884" i="29"/>
  <c r="F3883" i="29"/>
  <c r="E3883" i="29"/>
  <c r="D3883" i="29"/>
  <c r="C3883" i="29"/>
  <c r="F3882" i="29"/>
  <c r="E3882" i="29"/>
  <c r="D3882" i="29"/>
  <c r="C3882" i="29"/>
  <c r="F3881" i="29"/>
  <c r="E3881" i="29"/>
  <c r="D3881" i="29"/>
  <c r="C3881" i="29"/>
  <c r="F3880" i="29"/>
  <c r="E3880" i="29"/>
  <c r="D3880" i="29"/>
  <c r="C3880" i="29"/>
  <c r="F3879" i="29"/>
  <c r="E3879" i="29"/>
  <c r="D3879" i="29"/>
  <c r="C3879" i="29"/>
  <c r="F3878" i="29"/>
  <c r="E3878" i="29"/>
  <c r="D3878" i="29"/>
  <c r="C3878" i="29"/>
  <c r="F3877" i="29"/>
  <c r="E3877" i="29"/>
  <c r="D3877" i="29"/>
  <c r="C3877" i="29"/>
  <c r="F3876" i="29"/>
  <c r="E3876" i="29"/>
  <c r="D3876" i="29"/>
  <c r="C3876" i="29"/>
  <c r="F3875" i="29"/>
  <c r="E3875" i="29"/>
  <c r="D3875" i="29"/>
  <c r="C3875" i="29"/>
  <c r="F3874" i="29"/>
  <c r="E3874" i="29"/>
  <c r="D3874" i="29"/>
  <c r="C3874" i="29"/>
  <c r="F3873" i="29"/>
  <c r="E3873" i="29"/>
  <c r="D3873" i="29"/>
  <c r="C3873" i="29"/>
  <c r="F3872" i="29"/>
  <c r="E3872" i="29"/>
  <c r="D3872" i="29"/>
  <c r="C3872" i="29"/>
  <c r="F3871" i="29"/>
  <c r="E3871" i="29"/>
  <c r="D3871" i="29"/>
  <c r="C3871" i="29"/>
  <c r="F3870" i="29"/>
  <c r="E3870" i="29"/>
  <c r="D3870" i="29"/>
  <c r="C3870" i="29"/>
  <c r="F3869" i="29"/>
  <c r="E3869" i="29"/>
  <c r="D3869" i="29"/>
  <c r="C3869" i="29"/>
  <c r="F3868" i="29"/>
  <c r="E3868" i="29"/>
  <c r="D3868" i="29"/>
  <c r="C3868" i="29"/>
  <c r="F3867" i="29"/>
  <c r="E3867" i="29"/>
  <c r="D3867" i="29"/>
  <c r="C3867" i="29"/>
  <c r="F3866" i="29"/>
  <c r="E3866" i="29"/>
  <c r="D3866" i="29"/>
  <c r="C3866" i="29"/>
  <c r="F3865" i="29"/>
  <c r="E3865" i="29"/>
  <c r="D3865" i="29"/>
  <c r="C3865" i="29"/>
  <c r="F3864" i="29"/>
  <c r="E3864" i="29"/>
  <c r="D3864" i="29"/>
  <c r="C3864" i="29"/>
  <c r="F3863" i="29"/>
  <c r="E3863" i="29"/>
  <c r="D3863" i="29"/>
  <c r="C3863" i="29"/>
  <c r="F3862" i="29"/>
  <c r="E3862" i="29"/>
  <c r="D3862" i="29"/>
  <c r="C3862" i="29"/>
  <c r="F3861" i="29"/>
  <c r="E3861" i="29"/>
  <c r="D3861" i="29"/>
  <c r="C3861" i="29"/>
  <c r="F3860" i="29"/>
  <c r="E3860" i="29"/>
  <c r="D3860" i="29"/>
  <c r="C3860" i="29"/>
  <c r="F3859" i="29"/>
  <c r="E3859" i="29"/>
  <c r="D3859" i="29"/>
  <c r="C3859" i="29"/>
  <c r="F3858" i="29"/>
  <c r="E3858" i="29"/>
  <c r="D3858" i="29"/>
  <c r="C3858" i="29"/>
  <c r="F3857" i="29"/>
  <c r="E3857" i="29"/>
  <c r="D3857" i="29"/>
  <c r="C3857" i="29"/>
  <c r="F3856" i="29"/>
  <c r="E3856" i="29"/>
  <c r="D3856" i="29"/>
  <c r="C3856" i="29"/>
  <c r="F3855" i="29"/>
  <c r="E3855" i="29"/>
  <c r="D3855" i="29"/>
  <c r="C3855" i="29"/>
  <c r="F3854" i="29"/>
  <c r="E3854" i="29"/>
  <c r="D3854" i="29"/>
  <c r="C3854" i="29"/>
  <c r="F3853" i="29"/>
  <c r="E3853" i="29"/>
  <c r="D3853" i="29"/>
  <c r="C3853" i="29"/>
  <c r="F3852" i="29"/>
  <c r="E3852" i="29"/>
  <c r="D3852" i="29"/>
  <c r="C3852" i="29"/>
  <c r="F3851" i="29"/>
  <c r="E3851" i="29"/>
  <c r="D3851" i="29"/>
  <c r="C3851" i="29"/>
  <c r="F3850" i="29"/>
  <c r="E3850" i="29"/>
  <c r="D3850" i="29"/>
  <c r="C3850" i="29"/>
  <c r="F3849" i="29"/>
  <c r="E3849" i="29"/>
  <c r="D3849" i="29"/>
  <c r="C3849" i="29"/>
  <c r="F3848" i="29"/>
  <c r="E3848" i="29"/>
  <c r="D3848" i="29"/>
  <c r="C3848" i="29"/>
  <c r="F3847" i="29"/>
  <c r="E3847" i="29"/>
  <c r="D3847" i="29"/>
  <c r="C3847" i="29"/>
  <c r="F3846" i="29"/>
  <c r="E3846" i="29"/>
  <c r="D3846" i="29"/>
  <c r="C3846" i="29"/>
  <c r="F3845" i="29"/>
  <c r="E3845" i="29"/>
  <c r="D3845" i="29"/>
  <c r="C3845" i="29"/>
  <c r="F3844" i="29"/>
  <c r="E3844" i="29"/>
  <c r="D3844" i="29"/>
  <c r="C3844" i="29"/>
  <c r="F3843" i="29"/>
  <c r="E3843" i="29"/>
  <c r="D3843" i="29"/>
  <c r="C3843" i="29"/>
  <c r="F3842" i="29"/>
  <c r="E3842" i="29"/>
  <c r="D3842" i="29"/>
  <c r="C3842" i="29"/>
  <c r="F3841" i="29"/>
  <c r="E3841" i="29"/>
  <c r="D3841" i="29"/>
  <c r="C3841" i="29"/>
  <c r="F3840" i="29"/>
  <c r="E3840" i="29"/>
  <c r="D3840" i="29"/>
  <c r="C3840" i="29"/>
  <c r="F3839" i="29"/>
  <c r="E3839" i="29"/>
  <c r="D3839" i="29"/>
  <c r="C3839" i="29"/>
  <c r="F3838" i="29"/>
  <c r="E3838" i="29"/>
  <c r="D3838" i="29"/>
  <c r="C3838" i="29"/>
  <c r="F3837" i="29"/>
  <c r="E3837" i="29"/>
  <c r="D3837" i="29"/>
  <c r="C3837" i="29"/>
  <c r="F3836" i="29"/>
  <c r="E3836" i="29"/>
  <c r="D3836" i="29"/>
  <c r="C3836" i="29"/>
  <c r="F3835" i="29"/>
  <c r="E3835" i="29"/>
  <c r="D3835" i="29"/>
  <c r="C3835" i="29"/>
  <c r="F3834" i="29"/>
  <c r="E3834" i="29"/>
  <c r="D3834" i="29"/>
  <c r="C3834" i="29"/>
  <c r="F3833" i="29"/>
  <c r="E3833" i="29"/>
  <c r="D3833" i="29"/>
  <c r="C3833" i="29"/>
  <c r="F3832" i="29"/>
  <c r="E3832" i="29"/>
  <c r="D3832" i="29"/>
  <c r="C3832" i="29"/>
  <c r="F3831" i="29"/>
  <c r="E3831" i="29"/>
  <c r="D3831" i="29"/>
  <c r="C3831" i="29"/>
  <c r="F3830" i="29"/>
  <c r="E3830" i="29"/>
  <c r="D3830" i="29"/>
  <c r="C3830" i="29"/>
  <c r="F3829" i="29"/>
  <c r="E3829" i="29"/>
  <c r="D3829" i="29"/>
  <c r="C3829" i="29"/>
  <c r="F3828" i="29"/>
  <c r="E3828" i="29"/>
  <c r="D3828" i="29"/>
  <c r="C3828" i="29"/>
  <c r="F3827" i="29"/>
  <c r="E3827" i="29"/>
  <c r="D3827" i="29"/>
  <c r="C3827" i="29"/>
  <c r="F3826" i="29"/>
  <c r="E3826" i="29"/>
  <c r="D3826" i="29"/>
  <c r="C3826" i="29"/>
  <c r="F3825" i="29"/>
  <c r="E3825" i="29"/>
  <c r="D3825" i="29"/>
  <c r="C3825" i="29"/>
  <c r="F3824" i="29"/>
  <c r="E3824" i="29"/>
  <c r="D3824" i="29"/>
  <c r="C3824" i="29"/>
  <c r="F3823" i="29"/>
  <c r="E3823" i="29"/>
  <c r="D3823" i="29"/>
  <c r="C3823" i="29"/>
  <c r="F3822" i="29"/>
  <c r="E3822" i="29"/>
  <c r="D3822" i="29"/>
  <c r="C3822" i="29"/>
  <c r="F3821" i="29"/>
  <c r="E3821" i="29"/>
  <c r="D3821" i="29"/>
  <c r="C3821" i="29"/>
  <c r="F3820" i="29"/>
  <c r="E3820" i="29"/>
  <c r="D3820" i="29"/>
  <c r="C3820" i="29"/>
  <c r="F3819" i="29"/>
  <c r="E3819" i="29"/>
  <c r="D3819" i="29"/>
  <c r="C3819" i="29"/>
  <c r="F3818" i="29"/>
  <c r="E3818" i="29"/>
  <c r="D3818" i="29"/>
  <c r="C3818" i="29"/>
  <c r="F3817" i="29"/>
  <c r="E3817" i="29"/>
  <c r="D3817" i="29"/>
  <c r="C3817" i="29"/>
  <c r="F3816" i="29"/>
  <c r="E3816" i="29"/>
  <c r="D3816" i="29"/>
  <c r="C3816" i="29"/>
  <c r="F3815" i="29"/>
  <c r="E3815" i="29"/>
  <c r="D3815" i="29"/>
  <c r="C3815" i="29"/>
  <c r="F3814" i="29"/>
  <c r="E3814" i="29"/>
  <c r="D3814" i="29"/>
  <c r="C3814" i="29"/>
  <c r="F3813" i="29"/>
  <c r="E3813" i="29"/>
  <c r="D3813" i="29"/>
  <c r="C3813" i="29"/>
  <c r="F3812" i="29"/>
  <c r="E3812" i="29"/>
  <c r="D3812" i="29"/>
  <c r="C3812" i="29"/>
  <c r="F3811" i="29"/>
  <c r="E3811" i="29"/>
  <c r="D3811" i="29"/>
  <c r="C3811" i="29"/>
  <c r="F3810" i="29"/>
  <c r="E3810" i="29"/>
  <c r="D3810" i="29"/>
  <c r="C3810" i="29"/>
  <c r="F3809" i="29"/>
  <c r="E3809" i="29"/>
  <c r="D3809" i="29"/>
  <c r="C3809" i="29"/>
  <c r="F3808" i="29"/>
  <c r="E3808" i="29"/>
  <c r="D3808" i="29"/>
  <c r="C3808" i="29"/>
  <c r="F3807" i="29"/>
  <c r="E3807" i="29"/>
  <c r="D3807" i="29"/>
  <c r="C3807" i="29"/>
  <c r="F3806" i="29"/>
  <c r="E3806" i="29"/>
  <c r="D3806" i="29"/>
  <c r="C3806" i="29"/>
  <c r="F3805" i="29"/>
  <c r="E3805" i="29"/>
  <c r="D3805" i="29"/>
  <c r="C3805" i="29"/>
  <c r="F3804" i="29"/>
  <c r="E3804" i="29"/>
  <c r="D3804" i="29"/>
  <c r="C3804" i="29"/>
  <c r="F3803" i="29"/>
  <c r="E3803" i="29"/>
  <c r="D3803" i="29"/>
  <c r="C3803" i="29"/>
  <c r="F3802" i="29"/>
  <c r="E3802" i="29"/>
  <c r="D3802" i="29"/>
  <c r="C3802" i="29"/>
  <c r="F3801" i="29"/>
  <c r="E3801" i="29"/>
  <c r="D3801" i="29"/>
  <c r="C3801" i="29"/>
  <c r="F3800" i="29"/>
  <c r="E3800" i="29"/>
  <c r="D3800" i="29"/>
  <c r="C3800" i="29"/>
  <c r="F3799" i="29"/>
  <c r="E3799" i="29"/>
  <c r="D3799" i="29"/>
  <c r="C3799" i="29"/>
  <c r="F3798" i="29"/>
  <c r="E3798" i="29"/>
  <c r="D3798" i="29"/>
  <c r="C3798" i="29"/>
  <c r="F3797" i="29"/>
  <c r="E3797" i="29"/>
  <c r="D3797" i="29"/>
  <c r="C3797" i="29"/>
  <c r="F3796" i="29"/>
  <c r="E3796" i="29"/>
  <c r="D3796" i="29"/>
  <c r="C3796" i="29"/>
  <c r="F3795" i="29"/>
  <c r="E3795" i="29"/>
  <c r="D3795" i="29"/>
  <c r="C3795" i="29"/>
  <c r="F3794" i="29"/>
  <c r="E3794" i="29"/>
  <c r="D3794" i="29"/>
  <c r="C3794" i="29"/>
  <c r="F3793" i="29"/>
  <c r="E3793" i="29"/>
  <c r="D3793" i="29"/>
  <c r="C3793" i="29"/>
  <c r="F3792" i="29"/>
  <c r="E3792" i="29"/>
  <c r="D3792" i="29"/>
  <c r="C3792" i="29"/>
  <c r="F3791" i="29"/>
  <c r="E3791" i="29"/>
  <c r="D3791" i="29"/>
  <c r="C3791" i="29"/>
  <c r="F3790" i="29"/>
  <c r="E3790" i="29"/>
  <c r="D3790" i="29"/>
  <c r="C3790" i="29"/>
  <c r="F3789" i="29"/>
  <c r="E3789" i="29"/>
  <c r="D3789" i="29"/>
  <c r="C3789" i="29"/>
  <c r="F3788" i="29"/>
  <c r="E3788" i="29"/>
  <c r="D3788" i="29"/>
  <c r="C3788" i="29"/>
  <c r="F3787" i="29"/>
  <c r="E3787" i="29"/>
  <c r="D3787" i="29"/>
  <c r="C3787" i="29"/>
  <c r="F3786" i="29"/>
  <c r="E3786" i="29"/>
  <c r="D3786" i="29"/>
  <c r="C3786" i="29"/>
  <c r="F3785" i="29"/>
  <c r="E3785" i="29"/>
  <c r="D3785" i="29"/>
  <c r="C3785" i="29"/>
  <c r="F3784" i="29"/>
  <c r="E3784" i="29"/>
  <c r="D3784" i="29"/>
  <c r="C3784" i="29"/>
  <c r="F3783" i="29"/>
  <c r="E3783" i="29"/>
  <c r="D3783" i="29"/>
  <c r="C3783" i="29"/>
  <c r="F3782" i="29"/>
  <c r="E3782" i="29"/>
  <c r="D3782" i="29"/>
  <c r="C3782" i="29"/>
  <c r="F3781" i="29"/>
  <c r="E3781" i="29"/>
  <c r="D3781" i="29"/>
  <c r="C3781" i="29"/>
  <c r="F3780" i="29"/>
  <c r="E3780" i="29"/>
  <c r="D3780" i="29"/>
  <c r="C3780" i="29"/>
  <c r="F3779" i="29"/>
  <c r="E3779" i="29"/>
  <c r="D3779" i="29"/>
  <c r="C3779" i="29"/>
  <c r="F3778" i="29"/>
  <c r="E3778" i="29"/>
  <c r="D3778" i="29"/>
  <c r="C3778" i="29"/>
  <c r="F3777" i="29"/>
  <c r="E3777" i="29"/>
  <c r="D3777" i="29"/>
  <c r="C3777" i="29"/>
  <c r="F3776" i="29"/>
  <c r="E3776" i="29"/>
  <c r="D3776" i="29"/>
  <c r="C3776" i="29"/>
  <c r="F3775" i="29"/>
  <c r="E3775" i="29"/>
  <c r="D3775" i="29"/>
  <c r="C3775" i="29"/>
  <c r="F3774" i="29"/>
  <c r="E3774" i="29"/>
  <c r="D3774" i="29"/>
  <c r="C3774" i="29"/>
  <c r="F3773" i="29"/>
  <c r="E3773" i="29"/>
  <c r="D3773" i="29"/>
  <c r="C3773" i="29"/>
  <c r="F3772" i="29"/>
  <c r="E3772" i="29"/>
  <c r="D3772" i="29"/>
  <c r="C3772" i="29"/>
  <c r="F3771" i="29"/>
  <c r="E3771" i="29"/>
  <c r="D3771" i="29"/>
  <c r="C3771" i="29"/>
  <c r="F3770" i="29"/>
  <c r="E3770" i="29"/>
  <c r="D3770" i="29"/>
  <c r="C3770" i="29"/>
  <c r="F3769" i="29"/>
  <c r="E3769" i="29"/>
  <c r="D3769" i="29"/>
  <c r="C3769" i="29"/>
  <c r="F3768" i="29"/>
  <c r="E3768" i="29"/>
  <c r="D3768" i="29"/>
  <c r="C3768" i="29"/>
  <c r="F3767" i="29"/>
  <c r="E3767" i="29"/>
  <c r="D3767" i="29"/>
  <c r="C3767" i="29"/>
  <c r="F3766" i="29"/>
  <c r="E3766" i="29"/>
  <c r="D3766" i="29"/>
  <c r="C3766" i="29"/>
  <c r="F3765" i="29"/>
  <c r="E3765" i="29"/>
  <c r="D3765" i="29"/>
  <c r="C3765" i="29"/>
  <c r="F3764" i="29"/>
  <c r="E3764" i="29"/>
  <c r="D3764" i="29"/>
  <c r="C3764" i="29"/>
  <c r="F3763" i="29"/>
  <c r="E3763" i="29"/>
  <c r="D3763" i="29"/>
  <c r="C3763" i="29"/>
  <c r="F3762" i="29"/>
  <c r="E3762" i="29"/>
  <c r="D3762" i="29"/>
  <c r="C3762" i="29"/>
  <c r="F3761" i="29"/>
  <c r="E3761" i="29"/>
  <c r="D3761" i="29"/>
  <c r="C3761" i="29"/>
  <c r="F3760" i="29"/>
  <c r="E3760" i="29"/>
  <c r="D3760" i="29"/>
  <c r="C3760" i="29"/>
  <c r="F3759" i="29"/>
  <c r="E3759" i="29"/>
  <c r="D3759" i="29"/>
  <c r="C3759" i="29"/>
  <c r="F3758" i="29"/>
  <c r="E3758" i="29"/>
  <c r="D3758" i="29"/>
  <c r="C3758" i="29"/>
  <c r="F3757" i="29"/>
  <c r="E3757" i="29"/>
  <c r="D3757" i="29"/>
  <c r="C3757" i="29"/>
  <c r="F3756" i="29"/>
  <c r="E3756" i="29"/>
  <c r="D3756" i="29"/>
  <c r="C3756" i="29"/>
  <c r="F3755" i="29"/>
  <c r="E3755" i="29"/>
  <c r="D3755" i="29"/>
  <c r="C3755" i="29"/>
  <c r="F3754" i="29"/>
  <c r="E3754" i="29"/>
  <c r="D3754" i="29"/>
  <c r="C3754" i="29"/>
  <c r="F3753" i="29"/>
  <c r="E3753" i="29"/>
  <c r="D3753" i="29"/>
  <c r="C3753" i="29"/>
  <c r="F3752" i="29"/>
  <c r="E3752" i="29"/>
  <c r="D3752" i="29"/>
  <c r="C3752" i="29"/>
  <c r="F3751" i="29"/>
  <c r="E3751" i="29"/>
  <c r="D3751" i="29"/>
  <c r="C3751" i="29"/>
  <c r="F3750" i="29"/>
  <c r="E3750" i="29"/>
  <c r="D3750" i="29"/>
  <c r="C3750" i="29"/>
  <c r="F3749" i="29"/>
  <c r="E3749" i="29"/>
  <c r="D3749" i="29"/>
  <c r="C3749" i="29"/>
  <c r="F3748" i="29"/>
  <c r="E3748" i="29"/>
  <c r="D3748" i="29"/>
  <c r="C3748" i="29"/>
  <c r="F3747" i="29"/>
  <c r="E3747" i="29"/>
  <c r="D3747" i="29"/>
  <c r="C3747" i="29"/>
  <c r="F3746" i="29"/>
  <c r="E3746" i="29"/>
  <c r="D3746" i="29"/>
  <c r="C3746" i="29"/>
  <c r="F3745" i="29"/>
  <c r="E3745" i="29"/>
  <c r="D3745" i="29"/>
  <c r="C3745" i="29"/>
  <c r="F3744" i="29"/>
  <c r="E3744" i="29"/>
  <c r="D3744" i="29"/>
  <c r="C3744" i="29"/>
  <c r="F3743" i="29"/>
  <c r="E3743" i="29"/>
  <c r="D3743" i="29"/>
  <c r="C3743" i="29"/>
  <c r="F3742" i="29"/>
  <c r="E3742" i="29"/>
  <c r="D3742" i="29"/>
  <c r="C3742" i="29"/>
  <c r="F3741" i="29"/>
  <c r="E3741" i="29"/>
  <c r="D3741" i="29"/>
  <c r="C3741" i="29"/>
  <c r="F3740" i="29"/>
  <c r="E3740" i="29"/>
  <c r="D3740" i="29"/>
  <c r="C3740" i="29"/>
  <c r="F3739" i="29"/>
  <c r="E3739" i="29"/>
  <c r="D3739" i="29"/>
  <c r="C3739" i="29"/>
  <c r="F3738" i="29"/>
  <c r="E3738" i="29"/>
  <c r="D3738" i="29"/>
  <c r="C3738" i="29"/>
  <c r="F3737" i="29"/>
  <c r="E3737" i="29"/>
  <c r="D3737" i="29"/>
  <c r="C3737" i="29"/>
  <c r="F3736" i="29"/>
  <c r="E3736" i="29"/>
  <c r="D3736" i="29"/>
  <c r="C3736" i="29"/>
  <c r="F3735" i="29"/>
  <c r="E3735" i="29"/>
  <c r="D3735" i="29"/>
  <c r="C3735" i="29"/>
  <c r="F3734" i="29"/>
  <c r="E3734" i="29"/>
  <c r="D3734" i="29"/>
  <c r="C3734" i="29"/>
  <c r="F3733" i="29"/>
  <c r="E3733" i="29"/>
  <c r="D3733" i="29"/>
  <c r="C3733" i="29"/>
  <c r="F3732" i="29"/>
  <c r="E3732" i="29"/>
  <c r="D3732" i="29"/>
  <c r="C3732" i="29"/>
  <c r="F3731" i="29"/>
  <c r="E3731" i="29"/>
  <c r="D3731" i="29"/>
  <c r="C3731" i="29"/>
  <c r="F3730" i="29"/>
  <c r="E3730" i="29"/>
  <c r="D3730" i="29"/>
  <c r="C3730" i="29"/>
  <c r="F3729" i="29"/>
  <c r="E3729" i="29"/>
  <c r="D3729" i="29"/>
  <c r="C3729" i="29"/>
  <c r="F3728" i="29"/>
  <c r="E3728" i="29"/>
  <c r="D3728" i="29"/>
  <c r="C3728" i="29"/>
  <c r="F3727" i="29"/>
  <c r="E3727" i="29"/>
  <c r="D3727" i="29"/>
  <c r="C3727" i="29"/>
  <c r="F3726" i="29"/>
  <c r="E3726" i="29"/>
  <c r="D3726" i="29"/>
  <c r="C3726" i="29"/>
  <c r="F3725" i="29"/>
  <c r="E3725" i="29"/>
  <c r="D3725" i="29"/>
  <c r="C3725" i="29"/>
  <c r="F3724" i="29"/>
  <c r="E3724" i="29"/>
  <c r="D3724" i="29"/>
  <c r="C3724" i="29"/>
  <c r="F3723" i="29"/>
  <c r="E3723" i="29"/>
  <c r="D3723" i="29"/>
  <c r="C3723" i="29"/>
  <c r="F3722" i="29"/>
  <c r="E3722" i="29"/>
  <c r="D3722" i="29"/>
  <c r="C3722" i="29"/>
  <c r="F3721" i="29"/>
  <c r="E3721" i="29"/>
  <c r="D3721" i="29"/>
  <c r="C3721" i="29"/>
  <c r="F3720" i="29"/>
  <c r="E3720" i="29"/>
  <c r="D3720" i="29"/>
  <c r="C3720" i="29"/>
  <c r="F3719" i="29"/>
  <c r="E3719" i="29"/>
  <c r="D3719" i="29"/>
  <c r="C3719" i="29"/>
  <c r="F3718" i="29"/>
  <c r="E3718" i="29"/>
  <c r="D3718" i="29"/>
  <c r="C3718" i="29"/>
  <c r="F3717" i="29"/>
  <c r="E3717" i="29"/>
  <c r="D3717" i="29"/>
  <c r="C3717" i="29"/>
  <c r="F3716" i="29"/>
  <c r="E3716" i="29"/>
  <c r="D3716" i="29"/>
  <c r="C3716" i="29"/>
  <c r="F3715" i="29"/>
  <c r="E3715" i="29"/>
  <c r="D3715" i="29"/>
  <c r="C3715" i="29"/>
  <c r="F3714" i="29"/>
  <c r="E3714" i="29"/>
  <c r="D3714" i="29"/>
  <c r="C3714" i="29"/>
  <c r="F3713" i="29"/>
  <c r="E3713" i="29"/>
  <c r="D3713" i="29"/>
  <c r="C3713" i="29"/>
  <c r="F3712" i="29"/>
  <c r="E3712" i="29"/>
  <c r="D3712" i="29"/>
  <c r="C3712" i="29"/>
  <c r="F3711" i="29"/>
  <c r="E3711" i="29"/>
  <c r="D3711" i="29"/>
  <c r="C3711" i="29"/>
  <c r="F3710" i="29"/>
  <c r="E3710" i="29"/>
  <c r="D3710" i="29"/>
  <c r="C3710" i="29"/>
  <c r="F3709" i="29"/>
  <c r="E3709" i="29"/>
  <c r="D3709" i="29"/>
  <c r="C3709" i="29"/>
  <c r="F3708" i="29"/>
  <c r="E3708" i="29"/>
  <c r="D3708" i="29"/>
  <c r="C3708" i="29"/>
  <c r="F3707" i="29"/>
  <c r="E3707" i="29"/>
  <c r="D3707" i="29"/>
  <c r="C3707" i="29"/>
  <c r="F3706" i="29"/>
  <c r="E3706" i="29"/>
  <c r="D3706" i="29"/>
  <c r="C3706" i="29"/>
  <c r="F3705" i="29"/>
  <c r="E3705" i="29"/>
  <c r="D3705" i="29"/>
  <c r="C3705" i="29"/>
  <c r="F3704" i="29"/>
  <c r="E3704" i="29"/>
  <c r="D3704" i="29"/>
  <c r="C3704" i="29"/>
  <c r="F3703" i="29"/>
  <c r="E3703" i="29"/>
  <c r="D3703" i="29"/>
  <c r="C3703" i="29"/>
  <c r="F3702" i="29"/>
  <c r="E3702" i="29"/>
  <c r="D3702" i="29"/>
  <c r="C3702" i="29"/>
  <c r="F3701" i="29"/>
  <c r="E3701" i="29"/>
  <c r="D3701" i="29"/>
  <c r="C3701" i="29"/>
  <c r="F3700" i="29"/>
  <c r="E3700" i="29"/>
  <c r="D3700" i="29"/>
  <c r="C3700" i="29"/>
  <c r="F3699" i="29"/>
  <c r="E3699" i="29"/>
  <c r="D3699" i="29"/>
  <c r="C3699" i="29"/>
  <c r="F3698" i="29"/>
  <c r="E3698" i="29"/>
  <c r="D3698" i="29"/>
  <c r="C3698" i="29"/>
  <c r="F3697" i="29"/>
  <c r="E3697" i="29"/>
  <c r="D3697" i="29"/>
  <c r="C3697" i="29"/>
  <c r="F3696" i="29"/>
  <c r="E3696" i="29"/>
  <c r="D3696" i="29"/>
  <c r="C3696" i="29"/>
  <c r="F3695" i="29"/>
  <c r="E3695" i="29"/>
  <c r="D3695" i="29"/>
  <c r="C3695" i="29"/>
  <c r="F3694" i="29"/>
  <c r="E3694" i="29"/>
  <c r="D3694" i="29"/>
  <c r="C3694" i="29"/>
  <c r="F3693" i="29"/>
  <c r="E3693" i="29"/>
  <c r="D3693" i="29"/>
  <c r="C3693" i="29"/>
  <c r="F3692" i="29"/>
  <c r="E3692" i="29"/>
  <c r="D3692" i="29"/>
  <c r="C3692" i="29"/>
  <c r="F3691" i="29"/>
  <c r="E3691" i="29"/>
  <c r="D3691" i="29"/>
  <c r="C3691" i="29"/>
  <c r="F3690" i="29"/>
  <c r="E3690" i="29"/>
  <c r="D3690" i="29"/>
  <c r="C3690" i="29"/>
  <c r="F3689" i="29"/>
  <c r="E3689" i="29"/>
  <c r="D3689" i="29"/>
  <c r="C3689" i="29"/>
  <c r="F3688" i="29"/>
  <c r="E3688" i="29"/>
  <c r="D3688" i="29"/>
  <c r="C3688" i="29"/>
  <c r="F3687" i="29"/>
  <c r="E3687" i="29"/>
  <c r="D3687" i="29"/>
  <c r="C3687" i="29"/>
  <c r="F3686" i="29"/>
  <c r="E3686" i="29"/>
  <c r="D3686" i="29"/>
  <c r="C3686" i="29"/>
  <c r="F3685" i="29"/>
  <c r="E3685" i="29"/>
  <c r="D3685" i="29"/>
  <c r="C3685" i="29"/>
  <c r="F3684" i="29"/>
  <c r="E3684" i="29"/>
  <c r="D3684" i="29"/>
  <c r="C3684" i="29"/>
  <c r="F3683" i="29"/>
  <c r="E3683" i="29"/>
  <c r="D3683" i="29"/>
  <c r="C3683" i="29"/>
  <c r="F3682" i="29"/>
  <c r="E3682" i="29"/>
  <c r="D3682" i="29"/>
  <c r="C3682" i="29"/>
  <c r="F3681" i="29"/>
  <c r="E3681" i="29"/>
  <c r="D3681" i="29"/>
  <c r="C3681" i="29"/>
  <c r="F3680" i="29"/>
  <c r="E3680" i="29"/>
  <c r="D3680" i="29"/>
  <c r="C3680" i="29"/>
  <c r="F3679" i="29"/>
  <c r="E3679" i="29"/>
  <c r="D3679" i="29"/>
  <c r="C3679" i="29"/>
  <c r="F3678" i="29"/>
  <c r="E3678" i="29"/>
  <c r="D3678" i="29"/>
  <c r="C3678" i="29"/>
  <c r="F3677" i="29"/>
  <c r="E3677" i="29"/>
  <c r="D3677" i="29"/>
  <c r="C3677" i="29"/>
  <c r="F3676" i="29"/>
  <c r="E3676" i="29"/>
  <c r="D3676" i="29"/>
  <c r="C3676" i="29"/>
  <c r="F3675" i="29"/>
  <c r="E3675" i="29"/>
  <c r="D3675" i="29"/>
  <c r="C3675" i="29"/>
  <c r="F3674" i="29"/>
  <c r="E3674" i="29"/>
  <c r="D3674" i="29"/>
  <c r="C3674" i="29"/>
  <c r="F3673" i="29"/>
  <c r="E3673" i="29"/>
  <c r="D3673" i="29"/>
  <c r="C3673" i="29"/>
  <c r="F3672" i="29"/>
  <c r="E3672" i="29"/>
  <c r="D3672" i="29"/>
  <c r="C3672" i="29"/>
  <c r="F3671" i="29"/>
  <c r="E3671" i="29"/>
  <c r="D3671" i="29"/>
  <c r="C3671" i="29"/>
  <c r="F3670" i="29"/>
  <c r="E3670" i="29"/>
  <c r="D3670" i="29"/>
  <c r="C3670" i="29"/>
  <c r="F3669" i="29"/>
  <c r="E3669" i="29"/>
  <c r="D3669" i="29"/>
  <c r="C3669" i="29"/>
  <c r="F3668" i="29"/>
  <c r="E3668" i="29"/>
  <c r="D3668" i="29"/>
  <c r="C3668" i="29"/>
  <c r="F3667" i="29"/>
  <c r="E3667" i="29"/>
  <c r="D3667" i="29"/>
  <c r="C3667" i="29"/>
  <c r="F3666" i="29"/>
  <c r="E3666" i="29"/>
  <c r="D3666" i="29"/>
  <c r="C3666" i="29"/>
  <c r="F3665" i="29"/>
  <c r="E3665" i="29"/>
  <c r="D3665" i="29"/>
  <c r="C3665" i="29"/>
  <c r="F3664" i="29"/>
  <c r="E3664" i="29"/>
  <c r="D3664" i="29"/>
  <c r="C3664" i="29"/>
  <c r="F3663" i="29"/>
  <c r="E3663" i="29"/>
  <c r="D3663" i="29"/>
  <c r="C3663" i="29"/>
  <c r="F3662" i="29"/>
  <c r="E3662" i="29"/>
  <c r="D3662" i="29"/>
  <c r="C3662" i="29"/>
  <c r="F3661" i="29"/>
  <c r="E3661" i="29"/>
  <c r="D3661" i="29"/>
  <c r="C3661" i="29"/>
  <c r="F3660" i="29"/>
  <c r="E3660" i="29"/>
  <c r="D3660" i="29"/>
  <c r="C3660" i="29"/>
  <c r="F3659" i="29"/>
  <c r="E3659" i="29"/>
  <c r="D3659" i="29"/>
  <c r="C3659" i="29"/>
  <c r="F3658" i="29"/>
  <c r="E3658" i="29"/>
  <c r="D3658" i="29"/>
  <c r="C3658" i="29"/>
  <c r="F3657" i="29"/>
  <c r="E3657" i="29"/>
  <c r="D3657" i="29"/>
  <c r="C3657" i="29"/>
  <c r="F3656" i="29"/>
  <c r="E3656" i="29"/>
  <c r="D3656" i="29"/>
  <c r="C3656" i="29"/>
  <c r="F3655" i="29"/>
  <c r="E3655" i="29"/>
  <c r="D3655" i="29"/>
  <c r="C3655" i="29"/>
  <c r="F3654" i="29"/>
  <c r="E3654" i="29"/>
  <c r="D3654" i="29"/>
  <c r="C3654" i="29"/>
  <c r="F3653" i="29"/>
  <c r="E3653" i="29"/>
  <c r="D3653" i="29"/>
  <c r="C3653" i="29"/>
  <c r="F3652" i="29"/>
  <c r="E3652" i="29"/>
  <c r="D3652" i="29"/>
  <c r="C3652" i="29"/>
  <c r="F3651" i="29"/>
  <c r="E3651" i="29"/>
  <c r="D3651" i="29"/>
  <c r="C3651" i="29"/>
  <c r="F3650" i="29"/>
  <c r="E3650" i="29"/>
  <c r="D3650" i="29"/>
  <c r="C3650" i="29"/>
  <c r="F3649" i="29"/>
  <c r="E3649" i="29"/>
  <c r="D3649" i="29"/>
  <c r="C3649" i="29"/>
  <c r="F3648" i="29"/>
  <c r="E3648" i="29"/>
  <c r="D3648" i="29"/>
  <c r="C3648" i="29"/>
  <c r="F3647" i="29"/>
  <c r="E3647" i="29"/>
  <c r="D3647" i="29"/>
  <c r="C3647" i="29"/>
  <c r="F3646" i="29"/>
  <c r="E3646" i="29"/>
  <c r="D3646" i="29"/>
  <c r="C3646" i="29"/>
  <c r="F3645" i="29"/>
  <c r="E3645" i="29"/>
  <c r="D3645" i="29"/>
  <c r="C3645" i="29"/>
  <c r="F3644" i="29"/>
  <c r="E3644" i="29"/>
  <c r="D3644" i="29"/>
  <c r="C3644" i="29"/>
  <c r="F3643" i="29"/>
  <c r="E3643" i="29"/>
  <c r="D3643" i="29"/>
  <c r="C3643" i="29"/>
  <c r="F3642" i="29"/>
  <c r="E3642" i="29"/>
  <c r="D3642" i="29"/>
  <c r="C3642" i="29"/>
  <c r="F3641" i="29"/>
  <c r="E3641" i="29"/>
  <c r="D3641" i="29"/>
  <c r="C3641" i="29"/>
  <c r="F3640" i="29"/>
  <c r="E3640" i="29"/>
  <c r="D3640" i="29"/>
  <c r="C3640" i="29"/>
  <c r="F3639" i="29"/>
  <c r="E3639" i="29"/>
  <c r="D3639" i="29"/>
  <c r="C3639" i="29"/>
  <c r="F3638" i="29"/>
  <c r="E3638" i="29"/>
  <c r="D3638" i="29"/>
  <c r="C3638" i="29"/>
  <c r="F3637" i="29"/>
  <c r="E3637" i="29"/>
  <c r="D3637" i="29"/>
  <c r="C3637" i="29"/>
  <c r="F3636" i="29"/>
  <c r="E3636" i="29"/>
  <c r="D3636" i="29"/>
  <c r="C3636" i="29"/>
  <c r="F3635" i="29"/>
  <c r="E3635" i="29"/>
  <c r="D3635" i="29"/>
  <c r="C3635" i="29"/>
  <c r="F3634" i="29"/>
  <c r="E3634" i="29"/>
  <c r="D3634" i="29"/>
  <c r="C3634" i="29"/>
  <c r="F3633" i="29"/>
  <c r="E3633" i="29"/>
  <c r="D3633" i="29"/>
  <c r="C3633" i="29"/>
  <c r="F3632" i="29"/>
  <c r="E3632" i="29"/>
  <c r="D3632" i="29"/>
  <c r="C3632" i="29"/>
  <c r="F3631" i="29"/>
  <c r="E3631" i="29"/>
  <c r="D3631" i="29"/>
  <c r="C3631" i="29"/>
  <c r="F3630" i="29"/>
  <c r="E3630" i="29"/>
  <c r="D3630" i="29"/>
  <c r="C3630" i="29"/>
  <c r="F3629" i="29"/>
  <c r="E3629" i="29"/>
  <c r="D3629" i="29"/>
  <c r="C3629" i="29"/>
  <c r="F3628" i="29"/>
  <c r="E3628" i="29"/>
  <c r="D3628" i="29"/>
  <c r="C3628" i="29"/>
  <c r="F3627" i="29"/>
  <c r="E3627" i="29"/>
  <c r="D3627" i="29"/>
  <c r="C3627" i="29"/>
  <c r="F3626" i="29"/>
  <c r="E3626" i="29"/>
  <c r="D3626" i="29"/>
  <c r="C3626" i="29"/>
  <c r="F3625" i="29"/>
  <c r="E3625" i="29"/>
  <c r="D3625" i="29"/>
  <c r="C3625" i="29"/>
  <c r="F3624" i="29"/>
  <c r="E3624" i="29"/>
  <c r="D3624" i="29"/>
  <c r="C3624" i="29"/>
  <c r="F3623" i="29"/>
  <c r="E3623" i="29"/>
  <c r="D3623" i="29"/>
  <c r="C3623" i="29"/>
  <c r="F3622" i="29"/>
  <c r="E3622" i="29"/>
  <c r="D3622" i="29"/>
  <c r="C3622" i="29"/>
  <c r="F3621" i="29"/>
  <c r="E3621" i="29"/>
  <c r="D3621" i="29"/>
  <c r="C3621" i="29"/>
  <c r="F3620" i="29"/>
  <c r="E3620" i="29"/>
  <c r="D3620" i="29"/>
  <c r="C3620" i="29"/>
  <c r="F3619" i="29"/>
  <c r="E3619" i="29"/>
  <c r="D3619" i="29"/>
  <c r="C3619" i="29"/>
  <c r="F3618" i="29"/>
  <c r="E3618" i="29"/>
  <c r="D3618" i="29"/>
  <c r="C3618" i="29"/>
  <c r="F3617" i="29"/>
  <c r="E3617" i="29"/>
  <c r="D3617" i="29"/>
  <c r="C3617" i="29"/>
  <c r="F3616" i="29"/>
  <c r="E3616" i="29"/>
  <c r="D3616" i="29"/>
  <c r="C3616" i="29"/>
  <c r="F3615" i="29"/>
  <c r="E3615" i="29"/>
  <c r="D3615" i="29"/>
  <c r="C3615" i="29"/>
  <c r="F3614" i="29"/>
  <c r="E3614" i="29"/>
  <c r="D3614" i="29"/>
  <c r="C3614" i="29"/>
  <c r="F3613" i="29"/>
  <c r="E3613" i="29"/>
  <c r="D3613" i="29"/>
  <c r="C3613" i="29"/>
  <c r="F3612" i="29"/>
  <c r="E3612" i="29"/>
  <c r="D3612" i="29"/>
  <c r="C3612" i="29"/>
  <c r="F3611" i="29"/>
  <c r="E3611" i="29"/>
  <c r="D3611" i="29"/>
  <c r="C3611" i="29"/>
  <c r="F3610" i="29"/>
  <c r="E3610" i="29"/>
  <c r="D3610" i="29"/>
  <c r="C3610" i="29"/>
  <c r="F3609" i="29"/>
  <c r="E3609" i="29"/>
  <c r="D3609" i="29"/>
  <c r="C3609" i="29"/>
  <c r="F3608" i="29"/>
  <c r="E3608" i="29"/>
  <c r="D3608" i="29"/>
  <c r="C3608" i="29"/>
  <c r="F3607" i="29"/>
  <c r="E3607" i="29"/>
  <c r="D3607" i="29"/>
  <c r="C3607" i="29"/>
  <c r="F3606" i="29"/>
  <c r="E3606" i="29"/>
  <c r="D3606" i="29"/>
  <c r="C3606" i="29"/>
  <c r="F3605" i="29"/>
  <c r="E3605" i="29"/>
  <c r="D3605" i="29"/>
  <c r="C3605" i="29"/>
  <c r="F3604" i="29"/>
  <c r="E3604" i="29"/>
  <c r="D3604" i="29"/>
  <c r="C3604" i="29"/>
  <c r="F3603" i="29"/>
  <c r="E3603" i="29"/>
  <c r="D3603" i="29"/>
  <c r="C3603" i="29"/>
  <c r="F3602" i="29"/>
  <c r="E3602" i="29"/>
  <c r="D3602" i="29"/>
  <c r="C3602" i="29"/>
  <c r="F3601" i="29"/>
  <c r="E3601" i="29"/>
  <c r="D3601" i="29"/>
  <c r="C3601" i="29"/>
  <c r="F3600" i="29"/>
  <c r="E3600" i="29"/>
  <c r="D3600" i="29"/>
  <c r="C3600" i="29"/>
  <c r="F3599" i="29"/>
  <c r="E3599" i="29"/>
  <c r="D3599" i="29"/>
  <c r="C3599" i="29"/>
  <c r="F3598" i="29"/>
  <c r="E3598" i="29"/>
  <c r="D3598" i="29"/>
  <c r="C3598" i="29"/>
  <c r="F3597" i="29"/>
  <c r="E3597" i="29"/>
  <c r="D3597" i="29"/>
  <c r="C3597" i="29"/>
  <c r="F3596" i="29"/>
  <c r="E3596" i="29"/>
  <c r="D3596" i="29"/>
  <c r="C3596" i="29"/>
  <c r="F3595" i="29"/>
  <c r="E3595" i="29"/>
  <c r="D3595" i="29"/>
  <c r="C3595" i="29"/>
  <c r="F3594" i="29"/>
  <c r="E3594" i="29"/>
  <c r="D3594" i="29"/>
  <c r="C3594" i="29"/>
  <c r="F3593" i="29"/>
  <c r="E3593" i="29"/>
  <c r="D3593" i="29"/>
  <c r="C3593" i="29"/>
  <c r="F3592" i="29"/>
  <c r="E3592" i="29"/>
  <c r="D3592" i="29"/>
  <c r="C3592" i="29"/>
  <c r="F3591" i="29"/>
  <c r="E3591" i="29"/>
  <c r="D3591" i="29"/>
  <c r="C3591" i="29"/>
  <c r="F3590" i="29"/>
  <c r="E3590" i="29"/>
  <c r="D3590" i="29"/>
  <c r="C3590" i="29"/>
  <c r="F3589" i="29"/>
  <c r="E3589" i="29"/>
  <c r="D3589" i="29"/>
  <c r="C3589" i="29"/>
  <c r="F3588" i="29"/>
  <c r="E3588" i="29"/>
  <c r="D3588" i="29"/>
  <c r="C3588" i="29"/>
  <c r="F3587" i="29"/>
  <c r="E3587" i="29"/>
  <c r="D3587" i="29"/>
  <c r="C3587" i="29"/>
  <c r="F3586" i="29"/>
  <c r="E3586" i="29"/>
  <c r="D3586" i="29"/>
  <c r="C3586" i="29"/>
  <c r="F3585" i="29"/>
  <c r="E3585" i="29"/>
  <c r="D3585" i="29"/>
  <c r="C3585" i="29"/>
  <c r="F3584" i="29"/>
  <c r="E3584" i="29"/>
  <c r="D3584" i="29"/>
  <c r="C3584" i="29"/>
  <c r="F3583" i="29"/>
  <c r="E3583" i="29"/>
  <c r="D3583" i="29"/>
  <c r="C3583" i="29"/>
  <c r="F3582" i="29"/>
  <c r="E3582" i="29"/>
  <c r="D3582" i="29"/>
  <c r="C3582" i="29"/>
  <c r="F3581" i="29"/>
  <c r="E3581" i="29"/>
  <c r="D3581" i="29"/>
  <c r="C3581" i="29"/>
  <c r="F3580" i="29"/>
  <c r="E3580" i="29"/>
  <c r="D3580" i="29"/>
  <c r="C3580" i="29"/>
  <c r="F3579" i="29"/>
  <c r="E3579" i="29"/>
  <c r="D3579" i="29"/>
  <c r="C3579" i="29"/>
  <c r="F3578" i="29"/>
  <c r="E3578" i="29"/>
  <c r="D3578" i="29"/>
  <c r="C3578" i="29"/>
  <c r="F3577" i="29"/>
  <c r="E3577" i="29"/>
  <c r="D3577" i="29"/>
  <c r="C3577" i="29"/>
  <c r="F3576" i="29"/>
  <c r="E3576" i="29"/>
  <c r="D3576" i="29"/>
  <c r="C3576" i="29"/>
  <c r="F3575" i="29"/>
  <c r="E3575" i="29"/>
  <c r="D3575" i="29"/>
  <c r="C3575" i="29"/>
  <c r="F3574" i="29"/>
  <c r="E3574" i="29"/>
  <c r="D3574" i="29"/>
  <c r="C3574" i="29"/>
  <c r="F3573" i="29"/>
  <c r="E3573" i="29"/>
  <c r="D3573" i="29"/>
  <c r="C3573" i="29"/>
  <c r="F3572" i="29"/>
  <c r="E3572" i="29"/>
  <c r="D3572" i="29"/>
  <c r="C3572" i="29"/>
  <c r="F3571" i="29"/>
  <c r="E3571" i="29"/>
  <c r="D3571" i="29"/>
  <c r="C3571" i="29"/>
  <c r="F3570" i="29"/>
  <c r="E3570" i="29"/>
  <c r="D3570" i="29"/>
  <c r="C3570" i="29"/>
  <c r="F3569" i="29"/>
  <c r="E3569" i="29"/>
  <c r="D3569" i="29"/>
  <c r="C3569" i="29"/>
  <c r="F3568" i="29"/>
  <c r="E3568" i="29"/>
  <c r="D3568" i="29"/>
  <c r="C3568" i="29"/>
  <c r="F3567" i="29"/>
  <c r="E3567" i="29"/>
  <c r="D3567" i="29"/>
  <c r="C3567" i="29"/>
  <c r="F3566" i="29"/>
  <c r="E3566" i="29"/>
  <c r="D3566" i="29"/>
  <c r="C3566" i="29"/>
  <c r="F3565" i="29"/>
  <c r="E3565" i="29"/>
  <c r="D3565" i="29"/>
  <c r="C3565" i="29"/>
  <c r="F3564" i="29"/>
  <c r="E3564" i="29"/>
  <c r="D3564" i="29"/>
  <c r="C3564" i="29"/>
  <c r="F3563" i="29"/>
  <c r="E3563" i="29"/>
  <c r="D3563" i="29"/>
  <c r="C3563" i="29"/>
  <c r="F3562" i="29"/>
  <c r="E3562" i="29"/>
  <c r="D3562" i="29"/>
  <c r="C3562" i="29"/>
  <c r="F3561" i="29"/>
  <c r="E3561" i="29"/>
  <c r="D3561" i="29"/>
  <c r="C3561" i="29"/>
  <c r="F3560" i="29"/>
  <c r="E3560" i="29"/>
  <c r="D3560" i="29"/>
  <c r="C3560" i="29"/>
  <c r="F3559" i="29"/>
  <c r="E3559" i="29"/>
  <c r="D3559" i="29"/>
  <c r="C3559" i="29"/>
  <c r="F3558" i="29"/>
  <c r="E3558" i="29"/>
  <c r="D3558" i="29"/>
  <c r="C3558" i="29"/>
  <c r="F3557" i="29"/>
  <c r="E3557" i="29"/>
  <c r="D3557" i="29"/>
  <c r="C3557" i="29"/>
  <c r="F3556" i="29"/>
  <c r="E3556" i="29"/>
  <c r="D3556" i="29"/>
  <c r="C3556" i="29"/>
  <c r="F3555" i="29"/>
  <c r="E3555" i="29"/>
  <c r="D3555" i="29"/>
  <c r="C3555" i="29"/>
  <c r="F3554" i="29"/>
  <c r="E3554" i="29"/>
  <c r="D3554" i="29"/>
  <c r="C3554" i="29"/>
  <c r="F3553" i="29"/>
  <c r="E3553" i="29"/>
  <c r="D3553" i="29"/>
  <c r="C3553" i="29"/>
  <c r="F3552" i="29"/>
  <c r="E3552" i="29"/>
  <c r="D3552" i="29"/>
  <c r="C3552" i="29"/>
  <c r="F3551" i="29"/>
  <c r="E3551" i="29"/>
  <c r="D3551" i="29"/>
  <c r="C3551" i="29"/>
  <c r="F3550" i="29"/>
  <c r="E3550" i="29"/>
  <c r="D3550" i="29"/>
  <c r="C3550" i="29"/>
  <c r="F3549" i="29"/>
  <c r="E3549" i="29"/>
  <c r="D3549" i="29"/>
  <c r="C3549" i="29"/>
  <c r="F3548" i="29"/>
  <c r="E3548" i="29"/>
  <c r="D3548" i="29"/>
  <c r="C3548" i="29"/>
  <c r="F3547" i="29"/>
  <c r="E3547" i="29"/>
  <c r="D3547" i="29"/>
  <c r="C3547" i="29"/>
  <c r="F3546" i="29"/>
  <c r="E3546" i="29"/>
  <c r="D3546" i="29"/>
  <c r="C3546" i="29"/>
  <c r="F3545" i="29"/>
  <c r="E3545" i="29"/>
  <c r="D3545" i="29"/>
  <c r="C3545" i="29"/>
  <c r="F3544" i="29"/>
  <c r="E3544" i="29"/>
  <c r="D3544" i="29"/>
  <c r="C3544" i="29"/>
  <c r="F3543" i="29"/>
  <c r="E3543" i="29"/>
  <c r="D3543" i="29"/>
  <c r="C3543" i="29"/>
  <c r="F3542" i="29"/>
  <c r="E3542" i="29"/>
  <c r="D3542" i="29"/>
  <c r="C3542" i="29"/>
  <c r="F3541" i="29"/>
  <c r="E3541" i="29"/>
  <c r="D3541" i="29"/>
  <c r="C3541" i="29"/>
  <c r="F3540" i="29"/>
  <c r="E3540" i="29"/>
  <c r="D3540" i="29"/>
  <c r="C3540" i="29"/>
  <c r="F3539" i="29"/>
  <c r="E3539" i="29"/>
  <c r="D3539" i="29"/>
  <c r="C3539" i="29"/>
  <c r="F3538" i="29"/>
  <c r="E3538" i="29"/>
  <c r="D3538" i="29"/>
  <c r="C3538" i="29"/>
  <c r="F3537" i="29"/>
  <c r="E3537" i="29"/>
  <c r="D3537" i="29"/>
  <c r="C3537" i="29"/>
  <c r="F3536" i="29"/>
  <c r="E3536" i="29"/>
  <c r="D3536" i="29"/>
  <c r="C3536" i="29"/>
  <c r="F3535" i="29"/>
  <c r="E3535" i="29"/>
  <c r="D3535" i="29"/>
  <c r="C3535" i="29"/>
  <c r="F3534" i="29"/>
  <c r="E3534" i="29"/>
  <c r="D3534" i="29"/>
  <c r="C3534" i="29"/>
  <c r="F3533" i="29"/>
  <c r="E3533" i="29"/>
  <c r="D3533" i="29"/>
  <c r="C3533" i="29"/>
  <c r="F3532" i="29"/>
  <c r="E3532" i="29"/>
  <c r="D3532" i="29"/>
  <c r="C3532" i="29"/>
  <c r="F3531" i="29"/>
  <c r="E3531" i="29"/>
  <c r="D3531" i="29"/>
  <c r="C3531" i="29"/>
  <c r="F3530" i="29"/>
  <c r="E3530" i="29"/>
  <c r="D3530" i="29"/>
  <c r="C3530" i="29"/>
  <c r="F3529" i="29"/>
  <c r="E3529" i="29"/>
  <c r="D3529" i="29"/>
  <c r="C3529" i="29"/>
  <c r="F3528" i="29"/>
  <c r="E3528" i="29"/>
  <c r="D3528" i="29"/>
  <c r="C3528" i="29"/>
  <c r="F3527" i="29"/>
  <c r="E3527" i="29"/>
  <c r="D3527" i="29"/>
  <c r="C3527" i="29"/>
  <c r="F3526" i="29"/>
  <c r="E3526" i="29"/>
  <c r="D3526" i="29"/>
  <c r="C3526" i="29"/>
  <c r="F3525" i="29"/>
  <c r="E3525" i="29"/>
  <c r="D3525" i="29"/>
  <c r="C3525" i="29"/>
  <c r="F3524" i="29"/>
  <c r="E3524" i="29"/>
  <c r="D3524" i="29"/>
  <c r="C3524" i="29"/>
  <c r="F3523" i="29"/>
  <c r="E3523" i="29"/>
  <c r="D3523" i="29"/>
  <c r="C3523" i="29"/>
  <c r="F3522" i="29"/>
  <c r="E3522" i="29"/>
  <c r="D3522" i="29"/>
  <c r="C3522" i="29"/>
  <c r="F3521" i="29"/>
  <c r="E3521" i="29"/>
  <c r="D3521" i="29"/>
  <c r="C3521" i="29"/>
  <c r="F3520" i="29"/>
  <c r="E3520" i="29"/>
  <c r="D3520" i="29"/>
  <c r="C3520" i="29"/>
  <c r="F3519" i="29"/>
  <c r="E3519" i="29"/>
  <c r="D3519" i="29"/>
  <c r="C3519" i="29"/>
  <c r="F3518" i="29"/>
  <c r="E3518" i="29"/>
  <c r="D3518" i="29"/>
  <c r="C3518" i="29"/>
  <c r="F3517" i="29"/>
  <c r="E3517" i="29"/>
  <c r="D3517" i="29"/>
  <c r="C3517" i="29"/>
  <c r="F3516" i="29"/>
  <c r="E3516" i="29"/>
  <c r="D3516" i="29"/>
  <c r="C3516" i="29"/>
  <c r="F3515" i="29"/>
  <c r="E3515" i="29"/>
  <c r="D3515" i="29"/>
  <c r="C3515" i="29"/>
  <c r="F3514" i="29"/>
  <c r="E3514" i="29"/>
  <c r="D3514" i="29"/>
  <c r="C3514" i="29"/>
  <c r="F3513" i="29"/>
  <c r="E3513" i="29"/>
  <c r="D3513" i="29"/>
  <c r="C3513" i="29"/>
  <c r="F3512" i="29"/>
  <c r="E3512" i="29"/>
  <c r="D3512" i="29"/>
  <c r="C3512" i="29"/>
  <c r="F3511" i="29"/>
  <c r="E3511" i="29"/>
  <c r="D3511" i="29"/>
  <c r="C3511" i="29"/>
  <c r="F3510" i="29"/>
  <c r="E3510" i="29"/>
  <c r="D3510" i="29"/>
  <c r="C3510" i="29"/>
  <c r="F3509" i="29"/>
  <c r="E3509" i="29"/>
  <c r="D3509" i="29"/>
  <c r="C3509" i="29"/>
  <c r="F3508" i="29"/>
  <c r="E3508" i="29"/>
  <c r="D3508" i="29"/>
  <c r="C3508" i="29"/>
  <c r="F3507" i="29"/>
  <c r="E3507" i="29"/>
  <c r="D3507" i="29"/>
  <c r="C3507" i="29"/>
  <c r="F3506" i="29"/>
  <c r="E3506" i="29"/>
  <c r="D3506" i="29"/>
  <c r="C3506" i="29"/>
  <c r="F3505" i="29"/>
  <c r="E3505" i="29"/>
  <c r="D3505" i="29"/>
  <c r="C3505" i="29"/>
  <c r="F3504" i="29"/>
  <c r="E3504" i="29"/>
  <c r="D3504" i="29"/>
  <c r="C3504" i="29"/>
  <c r="F3503" i="29"/>
  <c r="E3503" i="29"/>
  <c r="D3503" i="29"/>
  <c r="C3503" i="29"/>
  <c r="F3502" i="29"/>
  <c r="E3502" i="29"/>
  <c r="D3502" i="29"/>
  <c r="C3502" i="29"/>
  <c r="F3501" i="29"/>
  <c r="E3501" i="29"/>
  <c r="D3501" i="29"/>
  <c r="C3501" i="29"/>
  <c r="F3500" i="29"/>
  <c r="E3500" i="29"/>
  <c r="D3500" i="29"/>
  <c r="C3500" i="29"/>
  <c r="F3499" i="29"/>
  <c r="E3499" i="29"/>
  <c r="D3499" i="29"/>
  <c r="C3499" i="29"/>
  <c r="F3498" i="29"/>
  <c r="E3498" i="29"/>
  <c r="D3498" i="29"/>
  <c r="C3498" i="29"/>
  <c r="F3497" i="29"/>
  <c r="E3497" i="29"/>
  <c r="D3497" i="29"/>
  <c r="C3497" i="29"/>
  <c r="F3496" i="29"/>
  <c r="E3496" i="29"/>
  <c r="D3496" i="29"/>
  <c r="C3496" i="29"/>
  <c r="F3495" i="29"/>
  <c r="E3495" i="29"/>
  <c r="D3495" i="29"/>
  <c r="C3495" i="29"/>
  <c r="F3494" i="29"/>
  <c r="E3494" i="29"/>
  <c r="D3494" i="29"/>
  <c r="C3494" i="29"/>
  <c r="F3493" i="29"/>
  <c r="E3493" i="29"/>
  <c r="D3493" i="29"/>
  <c r="C3493" i="29"/>
  <c r="F3492" i="29"/>
  <c r="E3492" i="29"/>
  <c r="D3492" i="29"/>
  <c r="C3492" i="29"/>
  <c r="F3491" i="29"/>
  <c r="E3491" i="29"/>
  <c r="D3491" i="29"/>
  <c r="C3491" i="29"/>
  <c r="F3490" i="29"/>
  <c r="E3490" i="29"/>
  <c r="D3490" i="29"/>
  <c r="C3490" i="29"/>
  <c r="F3489" i="29"/>
  <c r="E3489" i="29"/>
  <c r="D3489" i="29"/>
  <c r="C3489" i="29"/>
  <c r="F3488" i="29"/>
  <c r="E3488" i="29"/>
  <c r="D3488" i="29"/>
  <c r="C3488" i="29"/>
  <c r="F3487" i="29"/>
  <c r="E3487" i="29"/>
  <c r="D3487" i="29"/>
  <c r="C3487" i="29"/>
  <c r="F3486" i="29"/>
  <c r="E3486" i="29"/>
  <c r="D3486" i="29"/>
  <c r="C3486" i="29"/>
  <c r="F3485" i="29"/>
  <c r="E3485" i="29"/>
  <c r="D3485" i="29"/>
  <c r="C3485" i="29"/>
  <c r="F3484" i="29"/>
  <c r="E3484" i="29"/>
  <c r="D3484" i="29"/>
  <c r="C3484" i="29"/>
  <c r="F3483" i="29"/>
  <c r="E3483" i="29"/>
  <c r="D3483" i="29"/>
  <c r="C3483" i="29"/>
  <c r="F3482" i="29"/>
  <c r="E3482" i="29"/>
  <c r="D3482" i="29"/>
  <c r="C3482" i="29"/>
  <c r="F3481" i="29"/>
  <c r="E3481" i="29"/>
  <c r="D3481" i="29"/>
  <c r="C3481" i="29"/>
  <c r="F3480" i="29"/>
  <c r="E3480" i="29"/>
  <c r="D3480" i="29"/>
  <c r="C3480" i="29"/>
  <c r="F3479" i="29"/>
  <c r="E3479" i="29"/>
  <c r="D3479" i="29"/>
  <c r="C3479" i="29"/>
  <c r="F3478" i="29"/>
  <c r="E3478" i="29"/>
  <c r="D3478" i="29"/>
  <c r="C3478" i="29"/>
  <c r="F3477" i="29"/>
  <c r="E3477" i="29"/>
  <c r="D3477" i="29"/>
  <c r="C3477" i="29"/>
  <c r="F3476" i="29"/>
  <c r="E3476" i="29"/>
  <c r="D3476" i="29"/>
  <c r="C3476" i="29"/>
  <c r="F3475" i="29"/>
  <c r="E3475" i="29"/>
  <c r="D3475" i="29"/>
  <c r="C3475" i="29"/>
  <c r="F3474" i="29"/>
  <c r="E3474" i="29"/>
  <c r="D3474" i="29"/>
  <c r="C3474" i="29"/>
  <c r="F3473" i="29"/>
  <c r="E3473" i="29"/>
  <c r="D3473" i="29"/>
  <c r="C3473" i="29"/>
  <c r="F3472" i="29"/>
  <c r="E3472" i="29"/>
  <c r="D3472" i="29"/>
  <c r="C3472" i="29"/>
  <c r="F3471" i="29"/>
  <c r="E3471" i="29"/>
  <c r="D3471" i="29"/>
  <c r="C3471" i="29"/>
  <c r="F3470" i="29"/>
  <c r="E3470" i="29"/>
  <c r="D3470" i="29"/>
  <c r="C3470" i="29"/>
  <c r="F3469" i="29"/>
  <c r="E3469" i="29"/>
  <c r="D3469" i="29"/>
  <c r="C3469" i="29"/>
  <c r="F3468" i="29"/>
  <c r="E3468" i="29"/>
  <c r="D3468" i="29"/>
  <c r="C3468" i="29"/>
  <c r="F3467" i="29"/>
  <c r="E3467" i="29"/>
  <c r="D3467" i="29"/>
  <c r="C3467" i="29"/>
  <c r="F3466" i="29"/>
  <c r="E3466" i="29"/>
  <c r="D3466" i="29"/>
  <c r="C3466" i="29"/>
  <c r="F3465" i="29"/>
  <c r="E3465" i="29"/>
  <c r="D3465" i="29"/>
  <c r="C3465" i="29"/>
  <c r="F3464" i="29"/>
  <c r="E3464" i="29"/>
  <c r="D3464" i="29"/>
  <c r="C3464" i="29"/>
  <c r="F3463" i="29"/>
  <c r="E3463" i="29"/>
  <c r="D3463" i="29"/>
  <c r="C3463" i="29"/>
  <c r="F3462" i="29"/>
  <c r="E3462" i="29"/>
  <c r="D3462" i="29"/>
  <c r="C3462" i="29"/>
  <c r="F3461" i="29"/>
  <c r="E3461" i="29"/>
  <c r="D3461" i="29"/>
  <c r="C3461" i="29"/>
  <c r="F3460" i="29"/>
  <c r="E3460" i="29"/>
  <c r="D3460" i="29"/>
  <c r="C3460" i="29"/>
  <c r="F3459" i="29"/>
  <c r="E3459" i="29"/>
  <c r="D3459" i="29"/>
  <c r="C3459" i="29"/>
  <c r="F3458" i="29"/>
  <c r="E3458" i="29"/>
  <c r="D3458" i="29"/>
  <c r="C3458" i="29"/>
  <c r="F3457" i="29"/>
  <c r="E3457" i="29"/>
  <c r="D3457" i="29"/>
  <c r="C3457" i="29"/>
  <c r="F3456" i="29"/>
  <c r="E3456" i="29"/>
  <c r="D3456" i="29"/>
  <c r="C3456" i="29"/>
  <c r="F3455" i="29"/>
  <c r="E3455" i="29"/>
  <c r="D3455" i="29"/>
  <c r="C3455" i="29"/>
  <c r="F3454" i="29"/>
  <c r="E3454" i="29"/>
  <c r="D3454" i="29"/>
  <c r="C3454" i="29"/>
  <c r="F3453" i="29"/>
  <c r="E3453" i="29"/>
  <c r="D3453" i="29"/>
  <c r="C3453" i="29"/>
  <c r="F3452" i="29"/>
  <c r="E3452" i="29"/>
  <c r="D3452" i="29"/>
  <c r="C3452" i="29"/>
  <c r="F3451" i="29"/>
  <c r="E3451" i="29"/>
  <c r="D3451" i="29"/>
  <c r="C3451" i="29"/>
  <c r="F3450" i="29"/>
  <c r="E3450" i="29"/>
  <c r="D3450" i="29"/>
  <c r="C3450" i="29"/>
  <c r="F3449" i="29"/>
  <c r="E3449" i="29"/>
  <c r="D3449" i="29"/>
  <c r="C3449" i="29"/>
  <c r="F3448" i="29"/>
  <c r="E3448" i="29"/>
  <c r="D3448" i="29"/>
  <c r="C3448" i="29"/>
  <c r="F3447" i="29"/>
  <c r="E3447" i="29"/>
  <c r="D3447" i="29"/>
  <c r="C3447" i="29"/>
  <c r="F3446" i="29"/>
  <c r="E3446" i="29"/>
  <c r="D3446" i="29"/>
  <c r="C3446" i="29"/>
  <c r="F3445" i="29"/>
  <c r="E3445" i="29"/>
  <c r="D3445" i="29"/>
  <c r="C3445" i="29"/>
  <c r="F3444" i="29"/>
  <c r="E3444" i="29"/>
  <c r="D3444" i="29"/>
  <c r="C3444" i="29"/>
  <c r="F3443" i="29"/>
  <c r="E3443" i="29"/>
  <c r="D3443" i="29"/>
  <c r="C3443" i="29"/>
  <c r="F3442" i="29"/>
  <c r="E3442" i="29"/>
  <c r="D3442" i="29"/>
  <c r="C3442" i="29"/>
  <c r="F3441" i="29"/>
  <c r="E3441" i="29"/>
  <c r="D3441" i="29"/>
  <c r="C3441" i="29"/>
  <c r="F3440" i="29"/>
  <c r="E3440" i="29"/>
  <c r="D3440" i="29"/>
  <c r="C3440" i="29"/>
  <c r="F3439" i="29"/>
  <c r="E3439" i="29"/>
  <c r="D3439" i="29"/>
  <c r="C3439" i="29"/>
  <c r="F3438" i="29"/>
  <c r="E3438" i="29"/>
  <c r="D3438" i="29"/>
  <c r="C3438" i="29"/>
  <c r="F3437" i="29"/>
  <c r="E3437" i="29"/>
  <c r="D3437" i="29"/>
  <c r="C3437" i="29"/>
  <c r="F3436" i="29"/>
  <c r="E3436" i="29"/>
  <c r="D3436" i="29"/>
  <c r="C3436" i="29"/>
  <c r="F3435" i="29"/>
  <c r="E3435" i="29"/>
  <c r="D3435" i="29"/>
  <c r="C3435" i="29"/>
  <c r="F3434" i="29"/>
  <c r="E3434" i="29"/>
  <c r="D3434" i="29"/>
  <c r="C3434" i="29"/>
  <c r="F3433" i="29"/>
  <c r="E3433" i="29"/>
  <c r="D3433" i="29"/>
  <c r="C3433" i="29"/>
  <c r="F3432" i="29"/>
  <c r="E3432" i="29"/>
  <c r="D3432" i="29"/>
  <c r="C3432" i="29"/>
  <c r="F3431" i="29"/>
  <c r="E3431" i="29"/>
  <c r="D3431" i="29"/>
  <c r="C3431" i="29"/>
  <c r="F3430" i="29"/>
  <c r="E3430" i="29"/>
  <c r="D3430" i="29"/>
  <c r="C3430" i="29"/>
  <c r="F3429" i="29"/>
  <c r="E3429" i="29"/>
  <c r="D3429" i="29"/>
  <c r="C3429" i="29"/>
  <c r="F3428" i="29"/>
  <c r="E3428" i="29"/>
  <c r="D3428" i="29"/>
  <c r="C3428" i="29"/>
  <c r="F3427" i="29"/>
  <c r="E3427" i="29"/>
  <c r="D3427" i="29"/>
  <c r="C3427" i="29"/>
  <c r="F3426" i="29"/>
  <c r="E3426" i="29"/>
  <c r="D3426" i="29"/>
  <c r="C3426" i="29"/>
  <c r="F3425" i="29"/>
  <c r="E3425" i="29"/>
  <c r="D3425" i="29"/>
  <c r="C3425" i="29"/>
  <c r="F3424" i="29"/>
  <c r="E3424" i="29"/>
  <c r="D3424" i="29"/>
  <c r="C3424" i="29"/>
  <c r="F3423" i="29"/>
  <c r="E3423" i="29"/>
  <c r="D3423" i="29"/>
  <c r="C3423" i="29"/>
  <c r="F3422" i="29"/>
  <c r="E3422" i="29"/>
  <c r="D3422" i="29"/>
  <c r="C3422" i="29"/>
  <c r="F3421" i="29"/>
  <c r="E3421" i="29"/>
  <c r="D3421" i="29"/>
  <c r="C3421" i="29"/>
  <c r="F3420" i="29"/>
  <c r="E3420" i="29"/>
  <c r="D3420" i="29"/>
  <c r="C3420" i="29"/>
  <c r="F3419" i="29"/>
  <c r="E3419" i="29"/>
  <c r="D3419" i="29"/>
  <c r="C3419" i="29"/>
  <c r="F3418" i="29"/>
  <c r="E3418" i="29"/>
  <c r="D3418" i="29"/>
  <c r="C3418" i="29"/>
  <c r="F3417" i="29"/>
  <c r="E3417" i="29"/>
  <c r="D3417" i="29"/>
  <c r="C3417" i="29"/>
  <c r="F3416" i="29"/>
  <c r="E3416" i="29"/>
  <c r="D3416" i="29"/>
  <c r="C3416" i="29"/>
  <c r="F3415" i="29"/>
  <c r="E3415" i="29"/>
  <c r="D3415" i="29"/>
  <c r="C3415" i="29"/>
  <c r="F3414" i="29"/>
  <c r="E3414" i="29"/>
  <c r="D3414" i="29"/>
  <c r="C3414" i="29"/>
  <c r="F3413" i="29"/>
  <c r="E3413" i="29"/>
  <c r="D3413" i="29"/>
  <c r="C3413" i="29"/>
  <c r="F3412" i="29"/>
  <c r="E3412" i="29"/>
  <c r="D3412" i="29"/>
  <c r="C3412" i="29"/>
  <c r="F3411" i="29"/>
  <c r="E3411" i="29"/>
  <c r="D3411" i="29"/>
  <c r="C3411" i="29"/>
  <c r="F3410" i="29"/>
  <c r="E3410" i="29"/>
  <c r="D3410" i="29"/>
  <c r="C3410" i="29"/>
  <c r="F3409" i="29"/>
  <c r="E3409" i="29"/>
  <c r="D3409" i="29"/>
  <c r="C3409" i="29"/>
  <c r="F3408" i="29"/>
  <c r="E3408" i="29"/>
  <c r="D3408" i="29"/>
  <c r="C3408" i="29"/>
  <c r="F3407" i="29"/>
  <c r="E3407" i="29"/>
  <c r="D3407" i="29"/>
  <c r="C3407" i="29"/>
  <c r="F3406" i="29"/>
  <c r="E3406" i="29"/>
  <c r="D3406" i="29"/>
  <c r="C3406" i="29"/>
  <c r="F3405" i="29"/>
  <c r="E3405" i="29"/>
  <c r="D3405" i="29"/>
  <c r="C3405" i="29"/>
  <c r="F3404" i="29"/>
  <c r="E3404" i="29"/>
  <c r="D3404" i="29"/>
  <c r="C3404" i="29"/>
  <c r="F3403" i="29"/>
  <c r="E3403" i="29"/>
  <c r="D3403" i="29"/>
  <c r="C3403" i="29"/>
  <c r="F3402" i="29"/>
  <c r="E3402" i="29"/>
  <c r="D3402" i="29"/>
  <c r="C3402" i="29"/>
  <c r="F3401" i="29"/>
  <c r="E3401" i="29"/>
  <c r="D3401" i="29"/>
  <c r="C3401" i="29"/>
  <c r="F3400" i="29"/>
  <c r="E3400" i="29"/>
  <c r="D3400" i="29"/>
  <c r="C3400" i="29"/>
  <c r="F3399" i="29"/>
  <c r="E3399" i="29"/>
  <c r="D3399" i="29"/>
  <c r="C3399" i="29"/>
  <c r="F3398" i="29"/>
  <c r="E3398" i="29"/>
  <c r="D3398" i="29"/>
  <c r="C3398" i="29"/>
  <c r="F3397" i="29"/>
  <c r="E3397" i="29"/>
  <c r="D3397" i="29"/>
  <c r="C3397" i="29"/>
  <c r="F3396" i="29"/>
  <c r="E3396" i="29"/>
  <c r="D3396" i="29"/>
  <c r="C3396" i="29"/>
  <c r="F3395" i="29"/>
  <c r="E3395" i="29"/>
  <c r="D3395" i="29"/>
  <c r="C3395" i="29"/>
  <c r="F3394" i="29"/>
  <c r="E3394" i="29"/>
  <c r="D3394" i="29"/>
  <c r="C3394" i="29"/>
  <c r="F3393" i="29"/>
  <c r="E3393" i="29"/>
  <c r="D3393" i="29"/>
  <c r="C3393" i="29"/>
  <c r="F3392" i="29"/>
  <c r="E3392" i="29"/>
  <c r="D3392" i="29"/>
  <c r="C3392" i="29"/>
  <c r="F3391" i="29"/>
  <c r="E3391" i="29"/>
  <c r="D3391" i="29"/>
  <c r="C3391" i="29"/>
  <c r="F3390" i="29"/>
  <c r="E3390" i="29"/>
  <c r="D3390" i="29"/>
  <c r="C3390" i="29"/>
  <c r="F3389" i="29"/>
  <c r="E3389" i="29"/>
  <c r="D3389" i="29"/>
  <c r="C3389" i="29"/>
  <c r="F3388" i="29"/>
  <c r="E3388" i="29"/>
  <c r="D3388" i="29"/>
  <c r="C3388" i="29"/>
  <c r="F3387" i="29"/>
  <c r="E3387" i="29"/>
  <c r="D3387" i="29"/>
  <c r="C3387" i="29"/>
  <c r="F3386" i="29"/>
  <c r="E3386" i="29"/>
  <c r="D3386" i="29"/>
  <c r="C3386" i="29"/>
  <c r="F3385" i="29"/>
  <c r="E3385" i="29"/>
  <c r="D3385" i="29"/>
  <c r="C3385" i="29"/>
  <c r="F3384" i="29"/>
  <c r="E3384" i="29"/>
  <c r="D3384" i="29"/>
  <c r="C3384" i="29"/>
  <c r="F3383" i="29"/>
  <c r="E3383" i="29"/>
  <c r="D3383" i="29"/>
  <c r="C3383" i="29"/>
  <c r="F3382" i="29"/>
  <c r="E3382" i="29"/>
  <c r="D3382" i="29"/>
  <c r="C3382" i="29"/>
  <c r="F3381" i="29"/>
  <c r="E3381" i="29"/>
  <c r="D3381" i="29"/>
  <c r="C3381" i="29"/>
  <c r="F3380" i="29"/>
  <c r="E3380" i="29"/>
  <c r="D3380" i="29"/>
  <c r="C3380" i="29"/>
  <c r="F3379" i="29"/>
  <c r="E3379" i="29"/>
  <c r="D3379" i="29"/>
  <c r="C3379" i="29"/>
  <c r="F3378" i="29"/>
  <c r="E3378" i="29"/>
  <c r="D3378" i="29"/>
  <c r="C3378" i="29"/>
  <c r="F3377" i="29"/>
  <c r="E3377" i="29"/>
  <c r="D3377" i="29"/>
  <c r="C3377" i="29"/>
  <c r="F3376" i="29"/>
  <c r="E3376" i="29"/>
  <c r="D3376" i="29"/>
  <c r="C3376" i="29"/>
  <c r="F3375" i="29"/>
  <c r="E3375" i="29"/>
  <c r="D3375" i="29"/>
  <c r="C3375" i="29"/>
  <c r="F3374" i="29"/>
  <c r="E3374" i="29"/>
  <c r="D3374" i="29"/>
  <c r="C3374" i="29"/>
  <c r="F3373" i="29"/>
  <c r="E3373" i="29"/>
  <c r="D3373" i="29"/>
  <c r="C3373" i="29"/>
  <c r="F3372" i="29"/>
  <c r="E3372" i="29"/>
  <c r="D3372" i="29"/>
  <c r="C3372" i="29"/>
  <c r="F3371" i="29"/>
  <c r="E3371" i="29"/>
  <c r="D3371" i="29"/>
  <c r="C3371" i="29"/>
  <c r="F3370" i="29"/>
  <c r="E3370" i="29"/>
  <c r="D3370" i="29"/>
  <c r="C3370" i="29"/>
  <c r="F3369" i="29"/>
  <c r="E3369" i="29"/>
  <c r="D3369" i="29"/>
  <c r="C3369" i="29"/>
  <c r="F3368" i="29"/>
  <c r="E3368" i="29"/>
  <c r="D3368" i="29"/>
  <c r="C3368" i="29"/>
  <c r="F3367" i="29"/>
  <c r="E3367" i="29"/>
  <c r="D3367" i="29"/>
  <c r="C3367" i="29"/>
  <c r="F3366" i="29"/>
  <c r="E3366" i="29"/>
  <c r="D3366" i="29"/>
  <c r="C3366" i="29"/>
  <c r="F3365" i="29"/>
  <c r="E3365" i="29"/>
  <c r="D3365" i="29"/>
  <c r="C3365" i="29"/>
  <c r="F3364" i="29"/>
  <c r="E3364" i="29"/>
  <c r="D3364" i="29"/>
  <c r="C3364" i="29"/>
  <c r="F3363" i="29"/>
  <c r="E3363" i="29"/>
  <c r="D3363" i="29"/>
  <c r="C3363" i="29"/>
  <c r="F3362" i="29"/>
  <c r="E3362" i="29"/>
  <c r="D3362" i="29"/>
  <c r="C3362" i="29"/>
  <c r="F3361" i="29"/>
  <c r="E3361" i="29"/>
  <c r="D3361" i="29"/>
  <c r="C3361" i="29"/>
  <c r="F3360" i="29"/>
  <c r="E3360" i="29"/>
  <c r="D3360" i="29"/>
  <c r="C3360" i="29"/>
  <c r="F3359" i="29"/>
  <c r="E3359" i="29"/>
  <c r="D3359" i="29"/>
  <c r="C3359" i="29"/>
  <c r="F3358" i="29"/>
  <c r="E3358" i="29"/>
  <c r="D3358" i="29"/>
  <c r="C3358" i="29"/>
  <c r="F3357" i="29"/>
  <c r="E3357" i="29"/>
  <c r="D3357" i="29"/>
  <c r="C3357" i="29"/>
  <c r="F3356" i="29"/>
  <c r="E3356" i="29"/>
  <c r="D3356" i="29"/>
  <c r="C3356" i="29"/>
  <c r="F3355" i="29"/>
  <c r="E3355" i="29"/>
  <c r="D3355" i="29"/>
  <c r="C3355" i="29"/>
  <c r="F3354" i="29"/>
  <c r="E3354" i="29"/>
  <c r="D3354" i="29"/>
  <c r="C3354" i="29"/>
  <c r="F3353" i="29"/>
  <c r="E3353" i="29"/>
  <c r="D3353" i="29"/>
  <c r="C3353" i="29"/>
  <c r="F3352" i="29"/>
  <c r="E3352" i="29"/>
  <c r="D3352" i="29"/>
  <c r="C3352" i="29"/>
  <c r="F3351" i="29"/>
  <c r="E3351" i="29"/>
  <c r="D3351" i="29"/>
  <c r="C3351" i="29"/>
  <c r="F3350" i="29"/>
  <c r="E3350" i="29"/>
  <c r="D3350" i="29"/>
  <c r="C3350" i="29"/>
  <c r="F3349" i="29"/>
  <c r="E3349" i="29"/>
  <c r="D3349" i="29"/>
  <c r="C3349" i="29"/>
  <c r="F3348" i="29"/>
  <c r="E3348" i="29"/>
  <c r="D3348" i="29"/>
  <c r="C3348" i="29"/>
  <c r="F3347" i="29"/>
  <c r="E3347" i="29"/>
  <c r="D3347" i="29"/>
  <c r="C3347" i="29"/>
  <c r="F3346" i="29"/>
  <c r="E3346" i="29"/>
  <c r="D3346" i="29"/>
  <c r="C3346" i="29"/>
  <c r="F3345" i="29"/>
  <c r="E3345" i="29"/>
  <c r="D3345" i="29"/>
  <c r="C3345" i="29"/>
  <c r="F3344" i="29"/>
  <c r="E3344" i="29"/>
  <c r="D3344" i="29"/>
  <c r="C3344" i="29"/>
  <c r="F3343" i="29"/>
  <c r="E3343" i="29"/>
  <c r="D3343" i="29"/>
  <c r="C3343" i="29"/>
  <c r="F3342" i="29"/>
  <c r="E3342" i="29"/>
  <c r="D3342" i="29"/>
  <c r="C3342" i="29"/>
  <c r="F3341" i="29"/>
  <c r="E3341" i="29"/>
  <c r="D3341" i="29"/>
  <c r="C3341" i="29"/>
  <c r="F3340" i="29"/>
  <c r="E3340" i="29"/>
  <c r="D3340" i="29"/>
  <c r="C3340" i="29"/>
  <c r="F3339" i="29"/>
  <c r="E3339" i="29"/>
  <c r="D3339" i="29"/>
  <c r="C3339" i="29"/>
  <c r="F3338" i="29"/>
  <c r="E3338" i="29"/>
  <c r="D3338" i="29"/>
  <c r="C3338" i="29"/>
  <c r="F3337" i="29"/>
  <c r="E3337" i="29"/>
  <c r="D3337" i="29"/>
  <c r="C3337" i="29"/>
  <c r="F3336" i="29"/>
  <c r="E3336" i="29"/>
  <c r="D3336" i="29"/>
  <c r="C3336" i="29"/>
  <c r="F3335" i="29"/>
  <c r="E3335" i="29"/>
  <c r="D3335" i="29"/>
  <c r="C3335" i="29"/>
  <c r="F3334" i="29"/>
  <c r="E3334" i="29"/>
  <c r="D3334" i="29"/>
  <c r="C3334" i="29"/>
  <c r="F3333" i="29"/>
  <c r="E3333" i="29"/>
  <c r="D3333" i="29"/>
  <c r="C3333" i="29"/>
  <c r="F3332" i="29"/>
  <c r="E3332" i="29"/>
  <c r="D3332" i="29"/>
  <c r="C3332" i="29"/>
  <c r="F3331" i="29"/>
  <c r="E3331" i="29"/>
  <c r="D3331" i="29"/>
  <c r="C3331" i="29"/>
  <c r="F3330" i="29"/>
  <c r="E3330" i="29"/>
  <c r="D3330" i="29"/>
  <c r="C3330" i="29"/>
  <c r="F3329" i="29"/>
  <c r="E3329" i="29"/>
  <c r="D3329" i="29"/>
  <c r="C3329" i="29"/>
  <c r="F3328" i="29"/>
  <c r="E3328" i="29"/>
  <c r="D3328" i="29"/>
  <c r="C3328" i="29"/>
  <c r="F3327" i="29"/>
  <c r="E3327" i="29"/>
  <c r="D3327" i="29"/>
  <c r="C3327" i="29"/>
  <c r="F3326" i="29"/>
  <c r="E3326" i="29"/>
  <c r="D3326" i="29"/>
  <c r="C3326" i="29"/>
  <c r="F3325" i="29"/>
  <c r="E3325" i="29"/>
  <c r="D3325" i="29"/>
  <c r="C3325" i="29"/>
  <c r="F3324" i="29"/>
  <c r="E3324" i="29"/>
  <c r="D3324" i="29"/>
  <c r="C3324" i="29"/>
  <c r="F3323" i="29"/>
  <c r="E3323" i="29"/>
  <c r="D3323" i="29"/>
  <c r="C3323" i="29"/>
  <c r="F3322" i="29"/>
  <c r="E3322" i="29"/>
  <c r="D3322" i="29"/>
  <c r="C3322" i="29"/>
  <c r="F3321" i="29"/>
  <c r="E3321" i="29"/>
  <c r="D3321" i="29"/>
  <c r="C3321" i="29"/>
  <c r="F3320" i="29"/>
  <c r="E3320" i="29"/>
  <c r="D3320" i="29"/>
  <c r="C3320" i="29"/>
  <c r="F3319" i="29"/>
  <c r="E3319" i="29"/>
  <c r="D3319" i="29"/>
  <c r="C3319" i="29"/>
  <c r="F3318" i="29"/>
  <c r="E3318" i="29"/>
  <c r="D3318" i="29"/>
  <c r="C3318" i="29"/>
  <c r="F3317" i="29"/>
  <c r="E3317" i="29"/>
  <c r="D3317" i="29"/>
  <c r="C3317" i="29"/>
  <c r="F3316" i="29"/>
  <c r="E3316" i="29"/>
  <c r="D3316" i="29"/>
  <c r="C3316" i="29"/>
  <c r="F3315" i="29"/>
  <c r="E3315" i="29"/>
  <c r="D3315" i="29"/>
  <c r="C3315" i="29"/>
  <c r="F3314" i="29"/>
  <c r="E3314" i="29"/>
  <c r="D3314" i="29"/>
  <c r="C3314" i="29"/>
  <c r="F3313" i="29"/>
  <c r="E3313" i="29"/>
  <c r="D3313" i="29"/>
  <c r="C3313" i="29"/>
  <c r="F3312" i="29"/>
  <c r="E3312" i="29"/>
  <c r="D3312" i="29"/>
  <c r="C3312" i="29"/>
  <c r="F3311" i="29"/>
  <c r="E3311" i="29"/>
  <c r="D3311" i="29"/>
  <c r="C3311" i="29"/>
  <c r="F3310" i="29"/>
  <c r="E3310" i="29"/>
  <c r="D3310" i="29"/>
  <c r="C3310" i="29"/>
  <c r="F3309" i="29"/>
  <c r="E3309" i="29"/>
  <c r="D3309" i="29"/>
  <c r="C3309" i="29"/>
  <c r="F3308" i="29"/>
  <c r="E3308" i="29"/>
  <c r="D3308" i="29"/>
  <c r="C3308" i="29"/>
  <c r="F3307" i="29"/>
  <c r="E3307" i="29"/>
  <c r="D3307" i="29"/>
  <c r="C3307" i="29"/>
  <c r="F3306" i="29"/>
  <c r="E3306" i="29"/>
  <c r="D3306" i="29"/>
  <c r="C3306" i="29"/>
  <c r="F3305" i="29"/>
  <c r="E3305" i="29"/>
  <c r="D3305" i="29"/>
  <c r="C3305" i="29"/>
  <c r="F3304" i="29"/>
  <c r="E3304" i="29"/>
  <c r="D3304" i="29"/>
  <c r="C3304" i="29"/>
  <c r="F3303" i="29"/>
  <c r="E3303" i="29"/>
  <c r="D3303" i="29"/>
  <c r="C3303" i="29"/>
  <c r="F3302" i="29"/>
  <c r="E3302" i="29"/>
  <c r="D3302" i="29"/>
  <c r="C3302" i="29"/>
  <c r="F3301" i="29"/>
  <c r="E3301" i="29"/>
  <c r="D3301" i="29"/>
  <c r="C3301" i="29"/>
  <c r="F3300" i="29"/>
  <c r="E3300" i="29"/>
  <c r="D3300" i="29"/>
  <c r="C3300" i="29"/>
  <c r="F3299" i="29"/>
  <c r="E3299" i="29"/>
  <c r="D3299" i="29"/>
  <c r="C3299" i="29"/>
  <c r="F3298" i="29"/>
  <c r="E3298" i="29"/>
  <c r="D3298" i="29"/>
  <c r="C3298" i="29"/>
  <c r="F3297" i="29"/>
  <c r="E3297" i="29"/>
  <c r="D3297" i="29"/>
  <c r="C3297" i="29"/>
  <c r="F3296" i="29"/>
  <c r="E3296" i="29"/>
  <c r="D3296" i="29"/>
  <c r="C3296" i="29"/>
  <c r="F3295" i="29"/>
  <c r="E3295" i="29"/>
  <c r="D3295" i="29"/>
  <c r="C3295" i="29"/>
  <c r="F3294" i="29"/>
  <c r="E3294" i="29"/>
  <c r="D3294" i="29"/>
  <c r="C3294" i="29"/>
  <c r="F3293" i="29"/>
  <c r="E3293" i="29"/>
  <c r="D3293" i="29"/>
  <c r="C3293" i="29"/>
  <c r="F3292" i="29"/>
  <c r="E3292" i="29"/>
  <c r="D3292" i="29"/>
  <c r="C3292" i="29"/>
  <c r="F3291" i="29"/>
  <c r="E3291" i="29"/>
  <c r="D3291" i="29"/>
  <c r="C3291" i="29"/>
  <c r="F3290" i="29"/>
  <c r="E3290" i="29"/>
  <c r="D3290" i="29"/>
  <c r="C3290" i="29"/>
  <c r="F3289" i="29"/>
  <c r="E3289" i="29"/>
  <c r="D3289" i="29"/>
  <c r="C3289" i="29"/>
  <c r="F3288" i="29"/>
  <c r="E3288" i="29"/>
  <c r="D3288" i="29"/>
  <c r="C3288" i="29"/>
  <c r="F3287" i="29"/>
  <c r="E3287" i="29"/>
  <c r="D3287" i="29"/>
  <c r="C3287" i="29"/>
  <c r="F3286" i="29"/>
  <c r="E3286" i="29"/>
  <c r="D3286" i="29"/>
  <c r="C3286" i="29"/>
  <c r="F3285" i="29"/>
  <c r="E3285" i="29"/>
  <c r="D3285" i="29"/>
  <c r="C3285" i="29"/>
  <c r="F3284" i="29"/>
  <c r="E3284" i="29"/>
  <c r="D3284" i="29"/>
  <c r="C3284" i="29"/>
  <c r="F3283" i="29"/>
  <c r="E3283" i="29"/>
  <c r="D3283" i="29"/>
  <c r="C3283" i="29"/>
  <c r="F3282" i="29"/>
  <c r="E3282" i="29"/>
  <c r="D3282" i="29"/>
  <c r="C3282" i="29"/>
  <c r="F3281" i="29"/>
  <c r="E3281" i="29"/>
  <c r="D3281" i="29"/>
  <c r="C3281" i="29"/>
  <c r="F3280" i="29"/>
  <c r="E3280" i="29"/>
  <c r="D3280" i="29"/>
  <c r="C3280" i="29"/>
  <c r="F3279" i="29"/>
  <c r="E3279" i="29"/>
  <c r="D3279" i="29"/>
  <c r="C3279" i="29"/>
  <c r="F3278" i="29"/>
  <c r="E3278" i="29"/>
  <c r="D3278" i="29"/>
  <c r="C3278" i="29"/>
  <c r="F3277" i="29"/>
  <c r="E3277" i="29"/>
  <c r="D3277" i="29"/>
  <c r="C3277" i="29"/>
  <c r="F3276" i="29"/>
  <c r="E3276" i="29"/>
  <c r="D3276" i="29"/>
  <c r="C3276" i="29"/>
  <c r="F3275" i="29"/>
  <c r="E3275" i="29"/>
  <c r="D3275" i="29"/>
  <c r="C3275" i="29"/>
  <c r="F3274" i="29"/>
  <c r="E3274" i="29"/>
  <c r="D3274" i="29"/>
  <c r="C3274" i="29"/>
  <c r="F3273" i="29"/>
  <c r="E3273" i="29"/>
  <c r="D3273" i="29"/>
  <c r="C3273" i="29"/>
  <c r="F3272" i="29"/>
  <c r="E3272" i="29"/>
  <c r="D3272" i="29"/>
  <c r="C3272" i="29"/>
  <c r="F3271" i="29"/>
  <c r="E3271" i="29"/>
  <c r="D3271" i="29"/>
  <c r="C3271" i="29"/>
  <c r="F3270" i="29"/>
  <c r="E3270" i="29"/>
  <c r="D3270" i="29"/>
  <c r="C3270" i="29"/>
  <c r="F3269" i="29"/>
  <c r="E3269" i="29"/>
  <c r="D3269" i="29"/>
  <c r="C3269" i="29"/>
  <c r="F3268" i="29"/>
  <c r="E3268" i="29"/>
  <c r="D3268" i="29"/>
  <c r="C3268" i="29"/>
  <c r="F3267" i="29"/>
  <c r="E3267" i="29"/>
  <c r="D3267" i="29"/>
  <c r="C3267" i="29"/>
  <c r="F3266" i="29"/>
  <c r="E3266" i="29"/>
  <c r="D3266" i="29"/>
  <c r="C3266" i="29"/>
  <c r="F3265" i="29"/>
  <c r="E3265" i="29"/>
  <c r="D3265" i="29"/>
  <c r="C3265" i="29"/>
  <c r="F3264" i="29"/>
  <c r="E3264" i="29"/>
  <c r="D3264" i="29"/>
  <c r="C3264" i="29"/>
  <c r="F3263" i="29"/>
  <c r="E3263" i="29"/>
  <c r="D3263" i="29"/>
  <c r="C3263" i="29"/>
  <c r="F3262" i="29"/>
  <c r="E3262" i="29"/>
  <c r="D3262" i="29"/>
  <c r="C3262" i="29"/>
  <c r="F3261" i="29"/>
  <c r="E3261" i="29"/>
  <c r="D3261" i="29"/>
  <c r="C3261" i="29"/>
  <c r="F3260" i="29"/>
  <c r="E3260" i="29"/>
  <c r="D3260" i="29"/>
  <c r="C3260" i="29"/>
  <c r="F3259" i="29"/>
  <c r="E3259" i="29"/>
  <c r="D3259" i="29"/>
  <c r="C3259" i="29"/>
  <c r="F3258" i="29"/>
  <c r="E3258" i="29"/>
  <c r="D3258" i="29"/>
  <c r="C3258" i="29"/>
  <c r="F3257" i="29"/>
  <c r="E3257" i="29"/>
  <c r="D3257" i="29"/>
  <c r="C3257" i="29"/>
  <c r="F3256" i="29"/>
  <c r="E3256" i="29"/>
  <c r="D3256" i="29"/>
  <c r="C3256" i="29"/>
  <c r="F3255" i="29"/>
  <c r="E3255" i="29"/>
  <c r="D3255" i="29"/>
  <c r="C3255" i="29"/>
  <c r="F3254" i="29"/>
  <c r="E3254" i="29"/>
  <c r="D3254" i="29"/>
  <c r="C3254" i="29"/>
  <c r="F3253" i="29"/>
  <c r="E3253" i="29"/>
  <c r="D3253" i="29"/>
  <c r="C3253" i="29"/>
  <c r="F3252" i="29"/>
  <c r="E3252" i="29"/>
  <c r="D3252" i="29"/>
  <c r="C3252" i="29"/>
  <c r="F3251" i="29"/>
  <c r="E3251" i="29"/>
  <c r="D3251" i="29"/>
  <c r="C3251" i="29"/>
  <c r="F3250" i="29"/>
  <c r="E3250" i="29"/>
  <c r="D3250" i="29"/>
  <c r="C3250" i="29"/>
  <c r="F3249" i="29"/>
  <c r="E3249" i="29"/>
  <c r="D3249" i="29"/>
  <c r="C3249" i="29"/>
  <c r="F3248" i="29"/>
  <c r="E3248" i="29"/>
  <c r="D3248" i="29"/>
  <c r="C3248" i="29"/>
  <c r="F3247" i="29"/>
  <c r="E3247" i="29"/>
  <c r="D3247" i="29"/>
  <c r="C3247" i="29"/>
  <c r="F3246" i="29"/>
  <c r="E3246" i="29"/>
  <c r="D3246" i="29"/>
  <c r="C3246" i="29"/>
  <c r="F3245" i="29"/>
  <c r="E3245" i="29"/>
  <c r="D3245" i="29"/>
  <c r="C3245" i="29"/>
  <c r="F3244" i="29"/>
  <c r="E3244" i="29"/>
  <c r="D3244" i="29"/>
  <c r="C3244" i="29"/>
  <c r="F3243" i="29"/>
  <c r="E3243" i="29"/>
  <c r="D3243" i="29"/>
  <c r="C3243" i="29"/>
  <c r="F3242" i="29"/>
  <c r="E3242" i="29"/>
  <c r="D3242" i="29"/>
  <c r="C3242" i="29"/>
  <c r="F3241" i="29"/>
  <c r="E3241" i="29"/>
  <c r="D3241" i="29"/>
  <c r="C3241" i="29"/>
  <c r="F3240" i="29"/>
  <c r="E3240" i="29"/>
  <c r="D3240" i="29"/>
  <c r="C3240" i="29"/>
  <c r="F3239" i="29"/>
  <c r="E3239" i="29"/>
  <c r="D3239" i="29"/>
  <c r="C3239" i="29"/>
  <c r="F3238" i="29"/>
  <c r="E3238" i="29"/>
  <c r="D3238" i="29"/>
  <c r="C3238" i="29"/>
  <c r="F3237" i="29"/>
  <c r="E3237" i="29"/>
  <c r="D3237" i="29"/>
  <c r="C3237" i="29"/>
  <c r="F3236" i="29"/>
  <c r="E3236" i="29"/>
  <c r="D3236" i="29"/>
  <c r="C3236" i="29"/>
  <c r="F3235" i="29"/>
  <c r="E3235" i="29"/>
  <c r="D3235" i="29"/>
  <c r="C3235" i="29"/>
  <c r="F3234" i="29"/>
  <c r="E3234" i="29"/>
  <c r="D3234" i="29"/>
  <c r="C3234" i="29"/>
  <c r="F3233" i="29"/>
  <c r="E3233" i="29"/>
  <c r="D3233" i="29"/>
  <c r="C3233" i="29"/>
  <c r="F3232" i="29"/>
  <c r="E3232" i="29"/>
  <c r="D3232" i="29"/>
  <c r="C3232" i="29"/>
  <c r="F3231" i="29"/>
  <c r="E3231" i="29"/>
  <c r="D3231" i="29"/>
  <c r="C3231" i="29"/>
  <c r="F3230" i="29"/>
  <c r="E3230" i="29"/>
  <c r="D3230" i="29"/>
  <c r="C3230" i="29"/>
  <c r="F3229" i="29"/>
  <c r="E3229" i="29"/>
  <c r="D3229" i="29"/>
  <c r="C3229" i="29"/>
  <c r="F3228" i="29"/>
  <c r="E3228" i="29"/>
  <c r="D3228" i="29"/>
  <c r="C3228" i="29"/>
  <c r="F3227" i="29"/>
  <c r="E3227" i="29"/>
  <c r="D3227" i="29"/>
  <c r="C3227" i="29"/>
  <c r="F3226" i="29"/>
  <c r="E3226" i="29"/>
  <c r="D3226" i="29"/>
  <c r="C3226" i="29"/>
  <c r="F3225" i="29"/>
  <c r="E3225" i="29"/>
  <c r="D3225" i="29"/>
  <c r="C3225" i="29"/>
  <c r="F3224" i="29"/>
  <c r="E3224" i="29"/>
  <c r="D3224" i="29"/>
  <c r="C3224" i="29"/>
  <c r="F3223" i="29"/>
  <c r="E3223" i="29"/>
  <c r="D3223" i="29"/>
  <c r="C3223" i="29"/>
  <c r="F3222" i="29"/>
  <c r="E3222" i="29"/>
  <c r="D3222" i="29"/>
  <c r="C3222" i="29"/>
  <c r="F3221" i="29"/>
  <c r="E3221" i="29"/>
  <c r="D3221" i="29"/>
  <c r="C3221" i="29"/>
  <c r="F3220" i="29"/>
  <c r="E3220" i="29"/>
  <c r="D3220" i="29"/>
  <c r="C3220" i="29"/>
  <c r="F3219" i="29"/>
  <c r="E3219" i="29"/>
  <c r="D3219" i="29"/>
  <c r="C3219" i="29"/>
  <c r="F3218" i="29"/>
  <c r="E3218" i="29"/>
  <c r="D3218" i="29"/>
  <c r="C3218" i="29"/>
  <c r="F3217" i="29"/>
  <c r="E3217" i="29"/>
  <c r="D3217" i="29"/>
  <c r="C3217" i="29"/>
  <c r="F3216" i="29"/>
  <c r="E3216" i="29"/>
  <c r="D3216" i="29"/>
  <c r="C3216" i="29"/>
  <c r="F3215" i="29"/>
  <c r="E3215" i="29"/>
  <c r="D3215" i="29"/>
  <c r="C3215" i="29"/>
  <c r="F3214" i="29"/>
  <c r="E3214" i="29"/>
  <c r="D3214" i="29"/>
  <c r="C3214" i="29"/>
  <c r="F3213" i="29"/>
  <c r="E3213" i="29"/>
  <c r="D3213" i="29"/>
  <c r="C3213" i="29"/>
  <c r="F3212" i="29"/>
  <c r="E3212" i="29"/>
  <c r="D3212" i="29"/>
  <c r="C3212" i="29"/>
  <c r="F3211" i="29"/>
  <c r="E3211" i="29"/>
  <c r="D3211" i="29"/>
  <c r="C3211" i="29"/>
  <c r="F3210" i="29"/>
  <c r="E3210" i="29"/>
  <c r="D3210" i="29"/>
  <c r="C3210" i="29"/>
  <c r="F3209" i="29"/>
  <c r="E3209" i="29"/>
  <c r="D3209" i="29"/>
  <c r="C3209" i="29"/>
  <c r="F3208" i="29"/>
  <c r="E3208" i="29"/>
  <c r="D3208" i="29"/>
  <c r="C3208" i="29"/>
  <c r="F3207" i="29"/>
  <c r="E3207" i="29"/>
  <c r="D3207" i="29"/>
  <c r="C3207" i="29"/>
  <c r="F3206" i="29"/>
  <c r="E3206" i="29"/>
  <c r="D3206" i="29"/>
  <c r="C3206" i="29"/>
  <c r="F3205" i="29"/>
  <c r="E3205" i="29"/>
  <c r="D3205" i="29"/>
  <c r="C3205" i="29"/>
  <c r="F3204" i="29"/>
  <c r="E3204" i="29"/>
  <c r="D3204" i="29"/>
  <c r="C3204" i="29"/>
  <c r="F3203" i="29"/>
  <c r="E3203" i="29"/>
  <c r="D3203" i="29"/>
  <c r="C3203" i="29"/>
  <c r="F3202" i="29"/>
  <c r="E3202" i="29"/>
  <c r="D3202" i="29"/>
  <c r="C3202" i="29"/>
  <c r="F3201" i="29"/>
  <c r="E3201" i="29"/>
  <c r="D3201" i="29"/>
  <c r="C3201" i="29"/>
  <c r="F3200" i="29"/>
  <c r="E3200" i="29"/>
  <c r="D3200" i="29"/>
  <c r="C3200" i="29"/>
  <c r="F3199" i="29"/>
  <c r="E3199" i="29"/>
  <c r="D3199" i="29"/>
  <c r="C3199" i="29"/>
  <c r="F3198" i="29"/>
  <c r="E3198" i="29"/>
  <c r="D3198" i="29"/>
  <c r="C3198" i="29"/>
  <c r="F3197" i="29"/>
  <c r="E3197" i="29"/>
  <c r="D3197" i="29"/>
  <c r="C3197" i="29"/>
  <c r="F3196" i="29"/>
  <c r="E3196" i="29"/>
  <c r="D3196" i="29"/>
  <c r="C3196" i="29"/>
  <c r="F3195" i="29"/>
  <c r="E3195" i="29"/>
  <c r="D3195" i="29"/>
  <c r="C3195" i="29"/>
  <c r="F3194" i="29"/>
  <c r="E3194" i="29"/>
  <c r="D3194" i="29"/>
  <c r="C3194" i="29"/>
  <c r="F3193" i="29"/>
  <c r="E3193" i="29"/>
  <c r="D3193" i="29"/>
  <c r="C3193" i="29"/>
  <c r="F3192" i="29"/>
  <c r="E3192" i="29"/>
  <c r="D3192" i="29"/>
  <c r="C3192" i="29"/>
  <c r="F3191" i="29"/>
  <c r="E3191" i="29"/>
  <c r="D3191" i="29"/>
  <c r="C3191" i="29"/>
  <c r="F3190" i="29"/>
  <c r="E3190" i="29"/>
  <c r="D3190" i="29"/>
  <c r="C3190" i="29"/>
  <c r="F3189" i="29"/>
  <c r="E3189" i="29"/>
  <c r="D3189" i="29"/>
  <c r="C3189" i="29"/>
  <c r="F3188" i="29"/>
  <c r="E3188" i="29"/>
  <c r="D3188" i="29"/>
  <c r="C3188" i="29"/>
  <c r="F3187" i="29"/>
  <c r="E3187" i="29"/>
  <c r="D3187" i="29"/>
  <c r="C3187" i="29"/>
  <c r="F3186" i="29"/>
  <c r="E3186" i="29"/>
  <c r="D3186" i="29"/>
  <c r="C3186" i="29"/>
  <c r="F3185" i="29"/>
  <c r="E3185" i="29"/>
  <c r="D3185" i="29"/>
  <c r="C3185" i="29"/>
  <c r="F3184" i="29"/>
  <c r="E3184" i="29"/>
  <c r="D3184" i="29"/>
  <c r="C3184" i="29"/>
  <c r="F3183" i="29"/>
  <c r="E3183" i="29"/>
  <c r="D3183" i="29"/>
  <c r="C3183" i="29"/>
  <c r="F3182" i="29"/>
  <c r="E3182" i="29"/>
  <c r="D3182" i="29"/>
  <c r="C3182" i="29"/>
  <c r="F3181" i="29"/>
  <c r="E3181" i="29"/>
  <c r="D3181" i="29"/>
  <c r="C3181" i="29"/>
  <c r="F3180" i="29"/>
  <c r="E3180" i="29"/>
  <c r="D3180" i="29"/>
  <c r="C3180" i="29"/>
  <c r="F3179" i="29"/>
  <c r="E3179" i="29"/>
  <c r="D3179" i="29"/>
  <c r="C3179" i="29"/>
  <c r="F3178" i="29"/>
  <c r="E3178" i="29"/>
  <c r="D3178" i="29"/>
  <c r="C3178" i="29"/>
  <c r="F3177" i="29"/>
  <c r="E3177" i="29"/>
  <c r="D3177" i="29"/>
  <c r="C3177" i="29"/>
  <c r="F3176" i="29"/>
  <c r="E3176" i="29"/>
  <c r="D3176" i="29"/>
  <c r="C3176" i="29"/>
  <c r="F3175" i="29"/>
  <c r="E3175" i="29"/>
  <c r="D3175" i="29"/>
  <c r="C3175" i="29"/>
  <c r="F3174" i="29"/>
  <c r="E3174" i="29"/>
  <c r="D3174" i="29"/>
  <c r="C3174" i="29"/>
  <c r="F3173" i="29"/>
  <c r="E3173" i="29"/>
  <c r="D3173" i="29"/>
  <c r="C3173" i="29"/>
  <c r="F3172" i="29"/>
  <c r="E3172" i="29"/>
  <c r="D3172" i="29"/>
  <c r="C3172" i="29"/>
  <c r="F3171" i="29"/>
  <c r="E3171" i="29"/>
  <c r="D3171" i="29"/>
  <c r="C3171" i="29"/>
  <c r="F3170" i="29"/>
  <c r="E3170" i="29"/>
  <c r="D3170" i="29"/>
  <c r="C3170" i="29"/>
  <c r="F3169" i="29"/>
  <c r="E3169" i="29"/>
  <c r="D3169" i="29"/>
  <c r="C3169" i="29"/>
  <c r="F3168" i="29"/>
  <c r="E3168" i="29"/>
  <c r="D3168" i="29"/>
  <c r="C3168" i="29"/>
  <c r="F3167" i="29"/>
  <c r="E3167" i="29"/>
  <c r="D3167" i="29"/>
  <c r="C3167" i="29"/>
  <c r="F3166" i="29"/>
  <c r="E3166" i="29"/>
  <c r="D3166" i="29"/>
  <c r="C3166" i="29"/>
  <c r="F3165" i="29"/>
  <c r="E3165" i="29"/>
  <c r="D3165" i="29"/>
  <c r="C3165" i="29"/>
  <c r="F3164" i="29"/>
  <c r="E3164" i="29"/>
  <c r="D3164" i="29"/>
  <c r="C3164" i="29"/>
  <c r="F3163" i="29"/>
  <c r="E3163" i="29"/>
  <c r="D3163" i="29"/>
  <c r="C3163" i="29"/>
  <c r="F3162" i="29"/>
  <c r="E3162" i="29"/>
  <c r="D3162" i="29"/>
  <c r="C3162" i="29"/>
  <c r="F3161" i="29"/>
  <c r="E3161" i="29"/>
  <c r="D3161" i="29"/>
  <c r="C3161" i="29"/>
  <c r="F3160" i="29"/>
  <c r="E3160" i="29"/>
  <c r="D3160" i="29"/>
  <c r="C3160" i="29"/>
  <c r="F3159" i="29"/>
  <c r="E3159" i="29"/>
  <c r="D3159" i="29"/>
  <c r="C3159" i="29"/>
  <c r="F3158" i="29"/>
  <c r="E3158" i="29"/>
  <c r="D3158" i="29"/>
  <c r="C3158" i="29"/>
  <c r="F3157" i="29"/>
  <c r="E3157" i="29"/>
  <c r="D3157" i="29"/>
  <c r="C3157" i="29"/>
  <c r="F3156" i="29"/>
  <c r="E3156" i="29"/>
  <c r="D3156" i="29"/>
  <c r="C3156" i="29"/>
  <c r="F3155" i="29"/>
  <c r="E3155" i="29"/>
  <c r="D3155" i="29"/>
  <c r="C3155" i="29"/>
  <c r="F3154" i="29"/>
  <c r="E3154" i="29"/>
  <c r="D3154" i="29"/>
  <c r="C3154" i="29"/>
  <c r="F3153" i="29"/>
  <c r="E3153" i="29"/>
  <c r="D3153" i="29"/>
  <c r="C3153" i="29"/>
  <c r="F3152" i="29"/>
  <c r="E3152" i="29"/>
  <c r="D3152" i="29"/>
  <c r="C3152" i="29"/>
  <c r="F3151" i="29"/>
  <c r="E3151" i="29"/>
  <c r="D3151" i="29"/>
  <c r="C3151" i="29"/>
  <c r="F3150" i="29"/>
  <c r="E3150" i="29"/>
  <c r="D3150" i="29"/>
  <c r="C3150" i="29"/>
  <c r="F3149" i="29"/>
  <c r="E3149" i="29"/>
  <c r="D3149" i="29"/>
  <c r="C3149" i="29"/>
  <c r="F3148" i="29"/>
  <c r="E3148" i="29"/>
  <c r="D3148" i="29"/>
  <c r="C3148" i="29"/>
  <c r="F3147" i="29"/>
  <c r="E3147" i="29"/>
  <c r="D3147" i="29"/>
  <c r="C3147" i="29"/>
  <c r="F3146" i="29"/>
  <c r="E3146" i="29"/>
  <c r="D3146" i="29"/>
  <c r="C3146" i="29"/>
  <c r="F3145" i="29"/>
  <c r="E3145" i="29"/>
  <c r="D3145" i="29"/>
  <c r="C3145" i="29"/>
  <c r="F3144" i="29"/>
  <c r="E3144" i="29"/>
  <c r="D3144" i="29"/>
  <c r="C3144" i="29"/>
  <c r="F3143" i="29"/>
  <c r="E3143" i="29"/>
  <c r="D3143" i="29"/>
  <c r="C3143" i="29"/>
  <c r="F3142" i="29"/>
  <c r="E3142" i="29"/>
  <c r="D3142" i="29"/>
  <c r="C3142" i="29"/>
  <c r="F3141" i="29"/>
  <c r="E3141" i="29"/>
  <c r="D3141" i="29"/>
  <c r="C3141" i="29"/>
  <c r="F3140" i="29"/>
  <c r="E3140" i="29"/>
  <c r="D3140" i="29"/>
  <c r="C3140" i="29"/>
  <c r="F3139" i="29"/>
  <c r="E3139" i="29"/>
  <c r="D3139" i="29"/>
  <c r="C3139" i="29"/>
  <c r="F3138" i="29"/>
  <c r="E3138" i="29"/>
  <c r="D3138" i="29"/>
  <c r="C3138" i="29"/>
  <c r="F3137" i="29"/>
  <c r="E3137" i="29"/>
  <c r="D3137" i="29"/>
  <c r="C3137" i="29"/>
  <c r="F3136" i="29"/>
  <c r="E3136" i="29"/>
  <c r="D3136" i="29"/>
  <c r="C3136" i="29"/>
  <c r="F3135" i="29"/>
  <c r="E3135" i="29"/>
  <c r="D3135" i="29"/>
  <c r="C3135" i="29"/>
  <c r="F3134" i="29"/>
  <c r="E3134" i="29"/>
  <c r="D3134" i="29"/>
  <c r="C3134" i="29"/>
  <c r="F3133" i="29"/>
  <c r="E3133" i="29"/>
  <c r="D3133" i="29"/>
  <c r="C3133" i="29"/>
  <c r="F3132" i="29"/>
  <c r="E3132" i="29"/>
  <c r="D3132" i="29"/>
  <c r="C3132" i="29"/>
  <c r="F3131" i="29"/>
  <c r="E3131" i="29"/>
  <c r="D3131" i="29"/>
  <c r="C3131" i="29"/>
  <c r="F3130" i="29"/>
  <c r="E3130" i="29"/>
  <c r="D3130" i="29"/>
  <c r="C3130" i="29"/>
  <c r="F3129" i="29"/>
  <c r="E3129" i="29"/>
  <c r="D3129" i="29"/>
  <c r="C3129" i="29"/>
  <c r="F3128" i="29"/>
  <c r="E3128" i="29"/>
  <c r="D3128" i="29"/>
  <c r="C3128" i="29"/>
  <c r="F3127" i="29"/>
  <c r="E3127" i="29"/>
  <c r="D3127" i="29"/>
  <c r="C3127" i="29"/>
  <c r="F3126" i="29"/>
  <c r="E3126" i="29"/>
  <c r="D3126" i="29"/>
  <c r="C3126" i="29"/>
  <c r="F3125" i="29"/>
  <c r="E3125" i="29"/>
  <c r="D3125" i="29"/>
  <c r="C3125" i="29"/>
  <c r="F3124" i="29"/>
  <c r="E3124" i="29"/>
  <c r="D3124" i="29"/>
  <c r="C3124" i="29"/>
  <c r="F3123" i="29"/>
  <c r="E3123" i="29"/>
  <c r="D3123" i="29"/>
  <c r="C3123" i="29"/>
  <c r="F3122" i="29"/>
  <c r="E3122" i="29"/>
  <c r="D3122" i="29"/>
  <c r="C3122" i="29"/>
  <c r="F3121" i="29"/>
  <c r="E3121" i="29"/>
  <c r="D3121" i="29"/>
  <c r="C3121" i="29"/>
  <c r="F3120" i="29"/>
  <c r="E3120" i="29"/>
  <c r="D3120" i="29"/>
  <c r="C3120" i="29"/>
  <c r="F3119" i="29"/>
  <c r="E3119" i="29"/>
  <c r="D3119" i="29"/>
  <c r="C3119" i="29"/>
  <c r="F3118" i="29"/>
  <c r="E3118" i="29"/>
  <c r="D3118" i="29"/>
  <c r="C3118" i="29"/>
  <c r="F3117" i="29"/>
  <c r="E3117" i="29"/>
  <c r="D3117" i="29"/>
  <c r="C3117" i="29"/>
  <c r="F3116" i="29"/>
  <c r="E3116" i="29"/>
  <c r="D3116" i="29"/>
  <c r="C3116" i="29"/>
  <c r="F3115" i="29"/>
  <c r="E3115" i="29"/>
  <c r="D3115" i="29"/>
  <c r="C3115" i="29"/>
  <c r="F3114" i="29"/>
  <c r="E3114" i="29"/>
  <c r="D3114" i="29"/>
  <c r="C3114" i="29"/>
  <c r="F3113" i="29"/>
  <c r="E3113" i="29"/>
  <c r="D3113" i="29"/>
  <c r="C3113" i="29"/>
  <c r="F3112" i="29"/>
  <c r="E3112" i="29"/>
  <c r="D3112" i="29"/>
  <c r="C3112" i="29"/>
  <c r="F3111" i="29"/>
  <c r="E3111" i="29"/>
  <c r="D3111" i="29"/>
  <c r="C3111" i="29"/>
  <c r="F3110" i="29"/>
  <c r="E3110" i="29"/>
  <c r="D3110" i="29"/>
  <c r="C3110" i="29"/>
  <c r="F3109" i="29"/>
  <c r="E3109" i="29"/>
  <c r="D3109" i="29"/>
  <c r="C3109" i="29"/>
  <c r="F3108" i="29"/>
  <c r="E3108" i="29"/>
  <c r="D3108" i="29"/>
  <c r="C3108" i="29"/>
  <c r="F3107" i="29"/>
  <c r="E3107" i="29"/>
  <c r="D3107" i="29"/>
  <c r="C3107" i="29"/>
  <c r="F3106" i="29"/>
  <c r="E3106" i="29"/>
  <c r="D3106" i="29"/>
  <c r="C3106" i="29"/>
  <c r="F3105" i="29"/>
  <c r="E3105" i="29"/>
  <c r="D3105" i="29"/>
  <c r="C3105" i="29"/>
  <c r="F3104" i="29"/>
  <c r="E3104" i="29"/>
  <c r="D3104" i="29"/>
  <c r="C3104" i="29"/>
  <c r="F3103" i="29"/>
  <c r="E3103" i="29"/>
  <c r="D3103" i="29"/>
  <c r="C3103" i="29"/>
  <c r="F3102" i="29"/>
  <c r="E3102" i="29"/>
  <c r="D3102" i="29"/>
  <c r="C3102" i="29"/>
  <c r="F3101" i="29"/>
  <c r="E3101" i="29"/>
  <c r="D3101" i="29"/>
  <c r="C3101" i="29"/>
  <c r="F3100" i="29"/>
  <c r="E3100" i="29"/>
  <c r="D3100" i="29"/>
  <c r="C3100" i="29"/>
  <c r="F3099" i="29"/>
  <c r="E3099" i="29"/>
  <c r="D3099" i="29"/>
  <c r="C3099" i="29"/>
  <c r="F3098" i="29"/>
  <c r="E3098" i="29"/>
  <c r="D3098" i="29"/>
  <c r="C3098" i="29"/>
  <c r="F3097" i="29"/>
  <c r="E3097" i="29"/>
  <c r="D3097" i="29"/>
  <c r="C3097" i="29"/>
  <c r="F3096" i="29"/>
  <c r="E3096" i="29"/>
  <c r="D3096" i="29"/>
  <c r="C3096" i="29"/>
  <c r="F3095" i="29"/>
  <c r="E3095" i="29"/>
  <c r="D3095" i="29"/>
  <c r="C3095" i="29"/>
  <c r="F3094" i="29"/>
  <c r="E3094" i="29"/>
  <c r="D3094" i="29"/>
  <c r="C3094" i="29"/>
  <c r="F3093" i="29"/>
  <c r="E3093" i="29"/>
  <c r="D3093" i="29"/>
  <c r="C3093" i="29"/>
  <c r="F3092" i="29"/>
  <c r="E3092" i="29"/>
  <c r="D3092" i="29"/>
  <c r="C3092" i="29"/>
  <c r="F3091" i="29"/>
  <c r="E3091" i="29"/>
  <c r="D3091" i="29"/>
  <c r="C3091" i="29"/>
  <c r="F3090" i="29"/>
  <c r="E3090" i="29"/>
  <c r="D3090" i="29"/>
  <c r="C3090" i="29"/>
  <c r="F3089" i="29"/>
  <c r="E3089" i="29"/>
  <c r="D3089" i="29"/>
  <c r="C3089" i="29"/>
  <c r="F3088" i="29"/>
  <c r="E3088" i="29"/>
  <c r="D3088" i="29"/>
  <c r="C3088" i="29"/>
  <c r="F3087" i="29"/>
  <c r="E3087" i="29"/>
  <c r="D3087" i="29"/>
  <c r="C3087" i="29"/>
  <c r="F3086" i="29"/>
  <c r="E3086" i="29"/>
  <c r="D3086" i="29"/>
  <c r="C3086" i="29"/>
  <c r="F3085" i="29"/>
  <c r="E3085" i="29"/>
  <c r="D3085" i="29"/>
  <c r="C3085" i="29"/>
  <c r="F3084" i="29"/>
  <c r="E3084" i="29"/>
  <c r="D3084" i="29"/>
  <c r="C3084" i="29"/>
  <c r="F3083" i="29"/>
  <c r="E3083" i="29"/>
  <c r="D3083" i="29"/>
  <c r="C3083" i="29"/>
  <c r="F3082" i="29"/>
  <c r="E3082" i="29"/>
  <c r="D3082" i="29"/>
  <c r="C3082" i="29"/>
  <c r="F3081" i="29"/>
  <c r="E3081" i="29"/>
  <c r="D3081" i="29"/>
  <c r="C3081" i="29"/>
  <c r="F3080" i="29"/>
  <c r="E3080" i="29"/>
  <c r="D3080" i="29"/>
  <c r="C3080" i="29"/>
  <c r="F3079" i="29"/>
  <c r="E3079" i="29"/>
  <c r="D3079" i="29"/>
  <c r="C3079" i="29"/>
  <c r="F3078" i="29"/>
  <c r="E3078" i="29"/>
  <c r="D3078" i="29"/>
  <c r="C3078" i="29"/>
  <c r="F3077" i="29"/>
  <c r="E3077" i="29"/>
  <c r="D3077" i="29"/>
  <c r="C3077" i="29"/>
  <c r="F3076" i="29"/>
  <c r="E3076" i="29"/>
  <c r="D3076" i="29"/>
  <c r="C3076" i="29"/>
  <c r="F3075" i="29"/>
  <c r="E3075" i="29"/>
  <c r="D3075" i="29"/>
  <c r="C3075" i="29"/>
  <c r="F3074" i="29"/>
  <c r="E3074" i="29"/>
  <c r="D3074" i="29"/>
  <c r="C3074" i="29"/>
  <c r="F3073" i="29"/>
  <c r="E3073" i="29"/>
  <c r="D3073" i="29"/>
  <c r="C3073" i="29"/>
  <c r="F3072" i="29"/>
  <c r="E3072" i="29"/>
  <c r="D3072" i="29"/>
  <c r="C3072" i="29"/>
  <c r="F3071" i="29"/>
  <c r="E3071" i="29"/>
  <c r="D3071" i="29"/>
  <c r="C3071" i="29"/>
  <c r="F3070" i="29"/>
  <c r="E3070" i="29"/>
  <c r="D3070" i="29"/>
  <c r="C3070" i="29"/>
  <c r="F3069" i="29"/>
  <c r="E3069" i="29"/>
  <c r="D3069" i="29"/>
  <c r="C3069" i="29"/>
  <c r="F3068" i="29"/>
  <c r="E3068" i="29"/>
  <c r="D3068" i="29"/>
  <c r="C3068" i="29"/>
  <c r="F3067" i="29"/>
  <c r="E3067" i="29"/>
  <c r="D3067" i="29"/>
  <c r="C3067" i="29"/>
  <c r="F3066" i="29"/>
  <c r="E3066" i="29"/>
  <c r="D3066" i="29"/>
  <c r="C3066" i="29"/>
  <c r="F3065" i="29"/>
  <c r="E3065" i="29"/>
  <c r="D3065" i="29"/>
  <c r="C3065" i="29"/>
  <c r="F3064" i="29"/>
  <c r="E3064" i="29"/>
  <c r="D3064" i="29"/>
  <c r="C3064" i="29"/>
  <c r="F3063" i="29"/>
  <c r="E3063" i="29"/>
  <c r="D3063" i="29"/>
  <c r="C3063" i="29"/>
  <c r="F3062" i="29"/>
  <c r="E3062" i="29"/>
  <c r="D3062" i="29"/>
  <c r="C3062" i="29"/>
  <c r="F3061" i="29"/>
  <c r="E3061" i="29"/>
  <c r="D3061" i="29"/>
  <c r="C3061" i="29"/>
  <c r="F3060" i="29"/>
  <c r="E3060" i="29"/>
  <c r="D3060" i="29"/>
  <c r="C3060" i="29"/>
  <c r="F3059" i="29"/>
  <c r="E3059" i="29"/>
  <c r="D3059" i="29"/>
  <c r="C3059" i="29"/>
  <c r="F3058" i="29"/>
  <c r="E3058" i="29"/>
  <c r="D3058" i="29"/>
  <c r="C3058" i="29"/>
  <c r="F3057" i="29"/>
  <c r="E3057" i="29"/>
  <c r="D3057" i="29"/>
  <c r="C3057" i="29"/>
  <c r="F3056" i="29"/>
  <c r="E3056" i="29"/>
  <c r="D3056" i="29"/>
  <c r="C3056" i="29"/>
  <c r="F3055" i="29"/>
  <c r="E3055" i="29"/>
  <c r="D3055" i="29"/>
  <c r="C3055" i="29"/>
  <c r="F3054" i="29"/>
  <c r="E3054" i="29"/>
  <c r="D3054" i="29"/>
  <c r="C3054" i="29"/>
  <c r="F3053" i="29"/>
  <c r="E3053" i="29"/>
  <c r="D3053" i="29"/>
  <c r="C3053" i="29"/>
  <c r="F3052" i="29"/>
  <c r="E3052" i="29"/>
  <c r="D3052" i="29"/>
  <c r="C3052" i="29"/>
  <c r="F3051" i="29"/>
  <c r="E3051" i="29"/>
  <c r="D3051" i="29"/>
  <c r="C3051" i="29"/>
  <c r="F3050" i="29"/>
  <c r="E3050" i="29"/>
  <c r="D3050" i="29"/>
  <c r="C3050" i="29"/>
  <c r="F3049" i="29"/>
  <c r="E3049" i="29"/>
  <c r="D3049" i="29"/>
  <c r="C3049" i="29"/>
  <c r="F3048" i="29"/>
  <c r="E3048" i="29"/>
  <c r="D3048" i="29"/>
  <c r="C3048" i="29"/>
  <c r="F3047" i="29"/>
  <c r="E3047" i="29"/>
  <c r="D3047" i="29"/>
  <c r="C3047" i="29"/>
  <c r="F3046" i="29"/>
  <c r="E3046" i="29"/>
  <c r="D3046" i="29"/>
  <c r="C3046" i="29"/>
  <c r="F3045" i="29"/>
  <c r="E3045" i="29"/>
  <c r="D3045" i="29"/>
  <c r="C3045" i="29"/>
  <c r="F3044" i="29"/>
  <c r="E3044" i="29"/>
  <c r="D3044" i="29"/>
  <c r="C3044" i="29"/>
  <c r="F3043" i="29"/>
  <c r="E3043" i="29"/>
  <c r="D3043" i="29"/>
  <c r="C3043" i="29"/>
  <c r="F3042" i="29"/>
  <c r="E3042" i="29"/>
  <c r="D3042" i="29"/>
  <c r="C3042" i="29"/>
  <c r="F3041" i="29"/>
  <c r="E3041" i="29"/>
  <c r="D3041" i="29"/>
  <c r="C3041" i="29"/>
  <c r="F3040" i="29"/>
  <c r="E3040" i="29"/>
  <c r="D3040" i="29"/>
  <c r="C3040" i="29"/>
  <c r="F3039" i="29"/>
  <c r="E3039" i="29"/>
  <c r="D3039" i="29"/>
  <c r="C3039" i="29"/>
  <c r="F3038" i="29"/>
  <c r="E3038" i="29"/>
  <c r="D3038" i="29"/>
  <c r="C3038" i="29"/>
  <c r="F3037" i="29"/>
  <c r="E3037" i="29"/>
  <c r="D3037" i="29"/>
  <c r="C3037" i="29"/>
  <c r="F3036" i="29"/>
  <c r="E3036" i="29"/>
  <c r="D3036" i="29"/>
  <c r="C3036" i="29"/>
  <c r="F3035" i="29"/>
  <c r="E3035" i="29"/>
  <c r="D3035" i="29"/>
  <c r="C3035" i="29"/>
  <c r="F3034" i="29"/>
  <c r="E3034" i="29"/>
  <c r="D3034" i="29"/>
  <c r="C3034" i="29"/>
  <c r="F3033" i="29"/>
  <c r="E3033" i="29"/>
  <c r="D3033" i="29"/>
  <c r="C3033" i="29"/>
  <c r="F3032" i="29"/>
  <c r="E3032" i="29"/>
  <c r="D3032" i="29"/>
  <c r="C3032" i="29"/>
  <c r="F3031" i="29"/>
  <c r="E3031" i="29"/>
  <c r="D3031" i="29"/>
  <c r="C3031" i="29"/>
  <c r="F3030" i="29"/>
  <c r="E3030" i="29"/>
  <c r="D3030" i="29"/>
  <c r="C3030" i="29"/>
  <c r="F3029" i="29"/>
  <c r="E3029" i="29"/>
  <c r="D3029" i="29"/>
  <c r="C3029" i="29"/>
  <c r="F3028" i="29"/>
  <c r="E3028" i="29"/>
  <c r="D3028" i="29"/>
  <c r="C3028" i="29"/>
  <c r="F3027" i="29"/>
  <c r="E3027" i="29"/>
  <c r="D3027" i="29"/>
  <c r="C3027" i="29"/>
  <c r="F3026" i="29"/>
  <c r="E3026" i="29"/>
  <c r="D3026" i="29"/>
  <c r="C3026" i="29"/>
  <c r="F3025" i="29"/>
  <c r="E3025" i="29"/>
  <c r="D3025" i="29"/>
  <c r="C3025" i="29"/>
  <c r="F3024" i="29"/>
  <c r="E3024" i="29"/>
  <c r="D3024" i="29"/>
  <c r="C3024" i="29"/>
  <c r="F3023" i="29"/>
  <c r="E3023" i="29"/>
  <c r="D3023" i="29"/>
  <c r="C3023" i="29"/>
  <c r="F3022" i="29"/>
  <c r="E3022" i="29"/>
  <c r="D3022" i="29"/>
  <c r="C3022" i="29"/>
  <c r="F3021" i="29"/>
  <c r="E3021" i="29"/>
  <c r="D3021" i="29"/>
  <c r="C3021" i="29"/>
  <c r="F3020" i="29"/>
  <c r="E3020" i="29"/>
  <c r="D3020" i="29"/>
  <c r="C3020" i="29"/>
  <c r="F3019" i="29"/>
  <c r="E3019" i="29"/>
  <c r="D3019" i="29"/>
  <c r="C3019" i="29"/>
  <c r="F3018" i="29"/>
  <c r="E3018" i="29"/>
  <c r="D3018" i="29"/>
  <c r="C3018" i="29"/>
  <c r="F3017" i="29"/>
  <c r="E3017" i="29"/>
  <c r="D3017" i="29"/>
  <c r="C3017" i="29"/>
  <c r="F3016" i="29"/>
  <c r="E3016" i="29"/>
  <c r="D3016" i="29"/>
  <c r="C3016" i="29"/>
  <c r="F3015" i="29"/>
  <c r="E3015" i="29"/>
  <c r="D3015" i="29"/>
  <c r="C3015" i="29"/>
  <c r="F3014" i="29"/>
  <c r="E3014" i="29"/>
  <c r="D3014" i="29"/>
  <c r="C3014" i="29"/>
  <c r="F3013" i="29"/>
  <c r="E3013" i="29"/>
  <c r="D3013" i="29"/>
  <c r="C3013" i="29"/>
  <c r="F3012" i="29"/>
  <c r="E3012" i="29"/>
  <c r="D3012" i="29"/>
  <c r="C3012" i="29"/>
  <c r="F3011" i="29"/>
  <c r="E3011" i="29"/>
  <c r="D3011" i="29"/>
  <c r="C3011" i="29"/>
  <c r="F3010" i="29"/>
  <c r="E3010" i="29"/>
  <c r="D3010" i="29"/>
  <c r="C3010" i="29"/>
  <c r="F3009" i="29"/>
  <c r="E3009" i="29"/>
  <c r="D3009" i="29"/>
  <c r="C3009" i="29"/>
  <c r="F3008" i="29"/>
  <c r="E3008" i="29"/>
  <c r="D3008" i="29"/>
  <c r="C3008" i="29"/>
  <c r="F3007" i="29"/>
  <c r="E3007" i="29"/>
  <c r="D3007" i="29"/>
  <c r="C3007" i="29"/>
  <c r="F3006" i="29"/>
  <c r="E3006" i="29"/>
  <c r="D3006" i="29"/>
  <c r="C3006" i="29"/>
  <c r="F3005" i="29"/>
  <c r="E3005" i="29"/>
  <c r="D3005" i="29"/>
  <c r="C3005" i="29"/>
  <c r="F3004" i="29"/>
  <c r="E3004" i="29"/>
  <c r="D3004" i="29"/>
  <c r="C3004" i="29"/>
  <c r="F3003" i="29"/>
  <c r="E3003" i="29"/>
  <c r="D3003" i="29"/>
  <c r="C3003" i="29"/>
  <c r="F3002" i="29"/>
  <c r="E3002" i="29"/>
  <c r="D3002" i="29"/>
  <c r="C3002" i="29"/>
  <c r="F3001" i="29"/>
  <c r="E3001" i="29"/>
  <c r="D3001" i="29"/>
  <c r="C3001" i="29"/>
  <c r="F3000" i="29"/>
  <c r="E3000" i="29"/>
  <c r="D3000" i="29"/>
  <c r="C3000" i="29"/>
  <c r="F2999" i="29"/>
  <c r="E2999" i="29"/>
  <c r="D2999" i="29"/>
  <c r="C2999" i="29"/>
  <c r="F2998" i="29"/>
  <c r="E2998" i="29"/>
  <c r="D2998" i="29"/>
  <c r="C2998" i="29"/>
  <c r="F2997" i="29"/>
  <c r="E2997" i="29"/>
  <c r="D2997" i="29"/>
  <c r="C2997" i="29"/>
  <c r="F2996" i="29"/>
  <c r="E2996" i="29"/>
  <c r="D2996" i="29"/>
  <c r="C2996" i="29"/>
  <c r="F2995" i="29"/>
  <c r="E2995" i="29"/>
  <c r="D2995" i="29"/>
  <c r="C2995" i="29"/>
  <c r="F2994" i="29"/>
  <c r="E2994" i="29"/>
  <c r="D2994" i="29"/>
  <c r="C2994" i="29"/>
  <c r="F2993" i="29"/>
  <c r="E2993" i="29"/>
  <c r="D2993" i="29"/>
  <c r="C2993" i="29"/>
  <c r="F2992" i="29"/>
  <c r="E2992" i="29"/>
  <c r="D2992" i="29"/>
  <c r="C2992" i="29"/>
  <c r="F2991" i="29"/>
  <c r="E2991" i="29"/>
  <c r="D2991" i="29"/>
  <c r="C2991" i="29"/>
  <c r="F2990" i="29"/>
  <c r="E2990" i="29"/>
  <c r="D2990" i="29"/>
  <c r="C2990" i="29"/>
  <c r="F2989" i="29"/>
  <c r="E2989" i="29"/>
  <c r="D2989" i="29"/>
  <c r="C2989" i="29"/>
  <c r="F2988" i="29"/>
  <c r="E2988" i="29"/>
  <c r="D2988" i="29"/>
  <c r="C2988" i="29"/>
  <c r="F2987" i="29"/>
  <c r="E2987" i="29"/>
  <c r="D2987" i="29"/>
  <c r="C2987" i="29"/>
  <c r="F2986" i="29"/>
  <c r="E2986" i="29"/>
  <c r="D2986" i="29"/>
  <c r="C2986" i="29"/>
  <c r="F2985" i="29"/>
  <c r="E2985" i="29"/>
  <c r="D2985" i="29"/>
  <c r="C2985" i="29"/>
  <c r="F2984" i="29"/>
  <c r="E2984" i="29"/>
  <c r="D2984" i="29"/>
  <c r="C2984" i="29"/>
  <c r="F2983" i="29"/>
  <c r="E2983" i="29"/>
  <c r="D2983" i="29"/>
  <c r="C2983" i="29"/>
  <c r="F2982" i="29"/>
  <c r="E2982" i="29"/>
  <c r="D2982" i="29"/>
  <c r="C2982" i="29"/>
  <c r="F2981" i="29"/>
  <c r="E2981" i="29"/>
  <c r="D2981" i="29"/>
  <c r="C2981" i="29"/>
  <c r="F2980" i="29"/>
  <c r="E2980" i="29"/>
  <c r="D2980" i="29"/>
  <c r="C2980" i="29"/>
  <c r="F2979" i="29"/>
  <c r="E2979" i="29"/>
  <c r="D2979" i="29"/>
  <c r="C2979" i="29"/>
  <c r="F2978" i="29"/>
  <c r="E2978" i="29"/>
  <c r="D2978" i="29"/>
  <c r="C2978" i="29"/>
  <c r="F2977" i="29"/>
  <c r="E2977" i="29"/>
  <c r="D2977" i="29"/>
  <c r="C2977" i="29"/>
  <c r="F2976" i="29"/>
  <c r="E2976" i="29"/>
  <c r="D2976" i="29"/>
  <c r="C2976" i="29"/>
  <c r="F2975" i="29"/>
  <c r="E2975" i="29"/>
  <c r="D2975" i="29"/>
  <c r="C2975" i="29"/>
  <c r="F2974" i="29"/>
  <c r="E2974" i="29"/>
  <c r="D2974" i="29"/>
  <c r="C2974" i="29"/>
  <c r="F2973" i="29"/>
  <c r="E2973" i="29"/>
  <c r="D2973" i="29"/>
  <c r="C2973" i="29"/>
  <c r="F2972" i="29"/>
  <c r="E2972" i="29"/>
  <c r="D2972" i="29"/>
  <c r="C2972" i="29"/>
  <c r="F2971" i="29"/>
  <c r="E2971" i="29"/>
  <c r="D2971" i="29"/>
  <c r="C2971" i="29"/>
  <c r="F2970" i="29"/>
  <c r="E2970" i="29"/>
  <c r="D2970" i="29"/>
  <c r="C2970" i="29"/>
  <c r="F2969" i="29"/>
  <c r="E2969" i="29"/>
  <c r="D2969" i="29"/>
  <c r="C2969" i="29"/>
  <c r="F2968" i="29"/>
  <c r="E2968" i="29"/>
  <c r="D2968" i="29"/>
  <c r="C2968" i="29"/>
  <c r="F2967" i="29"/>
  <c r="E2967" i="29"/>
  <c r="D2967" i="29"/>
  <c r="C2967" i="29"/>
  <c r="F2966" i="29"/>
  <c r="E2966" i="29"/>
  <c r="D2966" i="29"/>
  <c r="C2966" i="29"/>
  <c r="F2965" i="29"/>
  <c r="E2965" i="29"/>
  <c r="D2965" i="29"/>
  <c r="C2965" i="29"/>
  <c r="F2964" i="29"/>
  <c r="E2964" i="29"/>
  <c r="D2964" i="29"/>
  <c r="C2964" i="29"/>
  <c r="F2963" i="29"/>
  <c r="E2963" i="29"/>
  <c r="D2963" i="29"/>
  <c r="C2963" i="29"/>
  <c r="F2962" i="29"/>
  <c r="E2962" i="29"/>
  <c r="D2962" i="29"/>
  <c r="C2962" i="29"/>
  <c r="F2961" i="29"/>
  <c r="E2961" i="29"/>
  <c r="D2961" i="29"/>
  <c r="C2961" i="29"/>
  <c r="F2960" i="29"/>
  <c r="E2960" i="29"/>
  <c r="D2960" i="29"/>
  <c r="C2960" i="29"/>
  <c r="F2959" i="29"/>
  <c r="E2959" i="29"/>
  <c r="D2959" i="29"/>
  <c r="C2959" i="29"/>
  <c r="F2958" i="29"/>
  <c r="E2958" i="29"/>
  <c r="D2958" i="29"/>
  <c r="C2958" i="29"/>
  <c r="F2957" i="29"/>
  <c r="E2957" i="29"/>
  <c r="D2957" i="29"/>
  <c r="C2957" i="29"/>
  <c r="F2956" i="29"/>
  <c r="E2956" i="29"/>
  <c r="D2956" i="29"/>
  <c r="C2956" i="29"/>
  <c r="F2955" i="29"/>
  <c r="E2955" i="29"/>
  <c r="D2955" i="29"/>
  <c r="C2955" i="29"/>
  <c r="F2954" i="29"/>
  <c r="E2954" i="29"/>
  <c r="D2954" i="29"/>
  <c r="C2954" i="29"/>
  <c r="F2953" i="29"/>
  <c r="E2953" i="29"/>
  <c r="D2953" i="29"/>
  <c r="C2953" i="29"/>
  <c r="F2952" i="29"/>
  <c r="E2952" i="29"/>
  <c r="D2952" i="29"/>
  <c r="C2952" i="29"/>
  <c r="F2951" i="29"/>
  <c r="E2951" i="29"/>
  <c r="D2951" i="29"/>
  <c r="C2951" i="29"/>
  <c r="F2950" i="29"/>
  <c r="E2950" i="29"/>
  <c r="D2950" i="29"/>
  <c r="C2950" i="29"/>
  <c r="F2949" i="29"/>
  <c r="E2949" i="29"/>
  <c r="D2949" i="29"/>
  <c r="C2949" i="29"/>
  <c r="F2948" i="29"/>
  <c r="E2948" i="29"/>
  <c r="D2948" i="29"/>
  <c r="C2948" i="29"/>
  <c r="F2947" i="29"/>
  <c r="E2947" i="29"/>
  <c r="D2947" i="29"/>
  <c r="C2947" i="29"/>
  <c r="F2946" i="29"/>
  <c r="E2946" i="29"/>
  <c r="D2946" i="29"/>
  <c r="C2946" i="29"/>
  <c r="F2945" i="29"/>
  <c r="E2945" i="29"/>
  <c r="D2945" i="29"/>
  <c r="C2945" i="29"/>
  <c r="F2944" i="29"/>
  <c r="E2944" i="29"/>
  <c r="D2944" i="29"/>
  <c r="C2944" i="29"/>
  <c r="F2943" i="29"/>
  <c r="E2943" i="29"/>
  <c r="D2943" i="29"/>
  <c r="C2943" i="29"/>
  <c r="F2942" i="29"/>
  <c r="E2942" i="29"/>
  <c r="D2942" i="29"/>
  <c r="C2942" i="29"/>
  <c r="F2941" i="29"/>
  <c r="E2941" i="29"/>
  <c r="D2941" i="29"/>
  <c r="C2941" i="29"/>
  <c r="F2940" i="29"/>
  <c r="E2940" i="29"/>
  <c r="D2940" i="29"/>
  <c r="C2940" i="29"/>
  <c r="F2939" i="29"/>
  <c r="E2939" i="29"/>
  <c r="D2939" i="29"/>
  <c r="C2939" i="29"/>
  <c r="F2938" i="29"/>
  <c r="E2938" i="29"/>
  <c r="D2938" i="29"/>
  <c r="C2938" i="29"/>
  <c r="F2937" i="29"/>
  <c r="E2937" i="29"/>
  <c r="D2937" i="29"/>
  <c r="C2937" i="29"/>
  <c r="F2936" i="29"/>
  <c r="E2936" i="29"/>
  <c r="D2936" i="29"/>
  <c r="C2936" i="29"/>
  <c r="F2935" i="29"/>
  <c r="E2935" i="29"/>
  <c r="D2935" i="29"/>
  <c r="C2935" i="29"/>
  <c r="F2934" i="29"/>
  <c r="E2934" i="29"/>
  <c r="D2934" i="29"/>
  <c r="C2934" i="29"/>
  <c r="F2933" i="29"/>
  <c r="E2933" i="29"/>
  <c r="D2933" i="29"/>
  <c r="C2933" i="29"/>
  <c r="F2932" i="29"/>
  <c r="E2932" i="29"/>
  <c r="D2932" i="29"/>
  <c r="C2932" i="29"/>
  <c r="F2931" i="29"/>
  <c r="E2931" i="29"/>
  <c r="D2931" i="29"/>
  <c r="C2931" i="29"/>
  <c r="F2930" i="29"/>
  <c r="E2930" i="29"/>
  <c r="D2930" i="29"/>
  <c r="C2930" i="29"/>
  <c r="F2929" i="29"/>
  <c r="E2929" i="29"/>
  <c r="D2929" i="29"/>
  <c r="C2929" i="29"/>
  <c r="F2928" i="29"/>
  <c r="E2928" i="29"/>
  <c r="D2928" i="29"/>
  <c r="C2928" i="29"/>
  <c r="F2927" i="29"/>
  <c r="E2927" i="29"/>
  <c r="D2927" i="29"/>
  <c r="C2927" i="29"/>
  <c r="F2926" i="29"/>
  <c r="E2926" i="29"/>
  <c r="D2926" i="29"/>
  <c r="C2926" i="29"/>
  <c r="F2925" i="29"/>
  <c r="E2925" i="29"/>
  <c r="D2925" i="29"/>
  <c r="C2925" i="29"/>
  <c r="F2924" i="29"/>
  <c r="E2924" i="29"/>
  <c r="D2924" i="29"/>
  <c r="C2924" i="29"/>
  <c r="F2923" i="29"/>
  <c r="E2923" i="29"/>
  <c r="D2923" i="29"/>
  <c r="C2923" i="29"/>
  <c r="F2922" i="29"/>
  <c r="E2922" i="29"/>
  <c r="D2922" i="29"/>
  <c r="C2922" i="29"/>
  <c r="F2921" i="29"/>
  <c r="E2921" i="29"/>
  <c r="D2921" i="29"/>
  <c r="C2921" i="29"/>
  <c r="F2920" i="29"/>
  <c r="E2920" i="29"/>
  <c r="D2920" i="29"/>
  <c r="C2920" i="29"/>
  <c r="F2919" i="29"/>
  <c r="E2919" i="29"/>
  <c r="D2919" i="29"/>
  <c r="C2919" i="29"/>
  <c r="F2918" i="29"/>
  <c r="E2918" i="29"/>
  <c r="D2918" i="29"/>
  <c r="C2918" i="29"/>
  <c r="F2917" i="29"/>
  <c r="E2917" i="29"/>
  <c r="D2917" i="29"/>
  <c r="C2917" i="29"/>
  <c r="F2916" i="29"/>
  <c r="E2916" i="29"/>
  <c r="D2916" i="29"/>
  <c r="C2916" i="29"/>
  <c r="F2915" i="29"/>
  <c r="E2915" i="29"/>
  <c r="D2915" i="29"/>
  <c r="C2915" i="29"/>
  <c r="F2914" i="29"/>
  <c r="E2914" i="29"/>
  <c r="D2914" i="29"/>
  <c r="C2914" i="29"/>
  <c r="F2913" i="29"/>
  <c r="E2913" i="29"/>
  <c r="D2913" i="29"/>
  <c r="C2913" i="29"/>
  <c r="F2912" i="29"/>
  <c r="E2912" i="29"/>
  <c r="D2912" i="29"/>
  <c r="C2912" i="29"/>
  <c r="F2911" i="29"/>
  <c r="E2911" i="29"/>
  <c r="D2911" i="29"/>
  <c r="C2911" i="29"/>
  <c r="F2910" i="29"/>
  <c r="E2910" i="29"/>
  <c r="D2910" i="29"/>
  <c r="C2910" i="29"/>
  <c r="F2909" i="29"/>
  <c r="E2909" i="29"/>
  <c r="D2909" i="29"/>
  <c r="C2909" i="29"/>
  <c r="F2908" i="29"/>
  <c r="E2908" i="29"/>
  <c r="D2908" i="29"/>
  <c r="C2908" i="29"/>
  <c r="F2907" i="29"/>
  <c r="E2907" i="29"/>
  <c r="D2907" i="29"/>
  <c r="C2907" i="29"/>
  <c r="F2906" i="29"/>
  <c r="E2906" i="29"/>
  <c r="D2906" i="29"/>
  <c r="C2906" i="29"/>
  <c r="F2905" i="29"/>
  <c r="E2905" i="29"/>
  <c r="D2905" i="29"/>
  <c r="C2905" i="29"/>
  <c r="F2904" i="29"/>
  <c r="E2904" i="29"/>
  <c r="D2904" i="29"/>
  <c r="C2904" i="29"/>
  <c r="F2903" i="29"/>
  <c r="E2903" i="29"/>
  <c r="D2903" i="29"/>
  <c r="C2903" i="29"/>
  <c r="F2902" i="29"/>
  <c r="E2902" i="29"/>
  <c r="D2902" i="29"/>
  <c r="C2902" i="29"/>
  <c r="F2901" i="29"/>
  <c r="E2901" i="29"/>
  <c r="D2901" i="29"/>
  <c r="C2901" i="29"/>
  <c r="F2900" i="29"/>
  <c r="E2900" i="29"/>
  <c r="D2900" i="29"/>
  <c r="C2900" i="29"/>
  <c r="F2899" i="29"/>
  <c r="E2899" i="29"/>
  <c r="D2899" i="29"/>
  <c r="C2899" i="29"/>
  <c r="F2898" i="29"/>
  <c r="E2898" i="29"/>
  <c r="D2898" i="29"/>
  <c r="C2898" i="29"/>
  <c r="F2897" i="29"/>
  <c r="E2897" i="29"/>
  <c r="D2897" i="29"/>
  <c r="C2897" i="29"/>
  <c r="F2896" i="29"/>
  <c r="E2896" i="29"/>
  <c r="D2896" i="29"/>
  <c r="C2896" i="29"/>
  <c r="F2895" i="29"/>
  <c r="E2895" i="29"/>
  <c r="D2895" i="29"/>
  <c r="C2895" i="29"/>
  <c r="F2894" i="29"/>
  <c r="E2894" i="29"/>
  <c r="D2894" i="29"/>
  <c r="C2894" i="29"/>
  <c r="F2893" i="29"/>
  <c r="E2893" i="29"/>
  <c r="D2893" i="29"/>
  <c r="C2893" i="29"/>
  <c r="F2892" i="29"/>
  <c r="E2892" i="29"/>
  <c r="D2892" i="29"/>
  <c r="C2892" i="29"/>
  <c r="F2891" i="29"/>
  <c r="E2891" i="29"/>
  <c r="D2891" i="29"/>
  <c r="C2891" i="29"/>
  <c r="F2890" i="29"/>
  <c r="E2890" i="29"/>
  <c r="D2890" i="29"/>
  <c r="C2890" i="29"/>
  <c r="F2889" i="29"/>
  <c r="E2889" i="29"/>
  <c r="D2889" i="29"/>
  <c r="C2889" i="29"/>
  <c r="F2888" i="29"/>
  <c r="E2888" i="29"/>
  <c r="D2888" i="29"/>
  <c r="C2888" i="29"/>
  <c r="F2887" i="29"/>
  <c r="E2887" i="29"/>
  <c r="D2887" i="29"/>
  <c r="C2887" i="29"/>
  <c r="F2886" i="29"/>
  <c r="E2886" i="29"/>
  <c r="D2886" i="29"/>
  <c r="C2886" i="29"/>
  <c r="F2885" i="29"/>
  <c r="E2885" i="29"/>
  <c r="D2885" i="29"/>
  <c r="C2885" i="29"/>
  <c r="F2884" i="29"/>
  <c r="E2884" i="29"/>
  <c r="D2884" i="29"/>
  <c r="C2884" i="29"/>
  <c r="F2883" i="29"/>
  <c r="E2883" i="29"/>
  <c r="D2883" i="29"/>
  <c r="C2883" i="29"/>
  <c r="F2882" i="29"/>
  <c r="E2882" i="29"/>
  <c r="D2882" i="29"/>
  <c r="C2882" i="29"/>
  <c r="F2881" i="29"/>
  <c r="E2881" i="29"/>
  <c r="D2881" i="29"/>
  <c r="C2881" i="29"/>
  <c r="F2880" i="29"/>
  <c r="E2880" i="29"/>
  <c r="D2880" i="29"/>
  <c r="C2880" i="29"/>
  <c r="F2879" i="29"/>
  <c r="E2879" i="29"/>
  <c r="D2879" i="29"/>
  <c r="C2879" i="29"/>
  <c r="F2878" i="29"/>
  <c r="E2878" i="29"/>
  <c r="D2878" i="29"/>
  <c r="C2878" i="29"/>
  <c r="F2877" i="29"/>
  <c r="E2877" i="29"/>
  <c r="D2877" i="29"/>
  <c r="C2877" i="29"/>
  <c r="F2876" i="29"/>
  <c r="E2876" i="29"/>
  <c r="D2876" i="29"/>
  <c r="C2876" i="29"/>
  <c r="F2875" i="29"/>
  <c r="E2875" i="29"/>
  <c r="D2875" i="29"/>
  <c r="C2875" i="29"/>
  <c r="F2874" i="29"/>
  <c r="E2874" i="29"/>
  <c r="D2874" i="29"/>
  <c r="C2874" i="29"/>
  <c r="F2873" i="29"/>
  <c r="E2873" i="29"/>
  <c r="D2873" i="29"/>
  <c r="C2873" i="29"/>
  <c r="F2872" i="29"/>
  <c r="E2872" i="29"/>
  <c r="D2872" i="29"/>
  <c r="C2872" i="29"/>
  <c r="F2871" i="29"/>
  <c r="E2871" i="29"/>
  <c r="D2871" i="29"/>
  <c r="C2871" i="29"/>
  <c r="F2870" i="29"/>
  <c r="E2870" i="29"/>
  <c r="D2870" i="29"/>
  <c r="C2870" i="29"/>
  <c r="F2869" i="29"/>
  <c r="E2869" i="29"/>
  <c r="D2869" i="29"/>
  <c r="C2869" i="29"/>
  <c r="F2868" i="29"/>
  <c r="E2868" i="29"/>
  <c r="D2868" i="29"/>
  <c r="C2868" i="29"/>
  <c r="F2867" i="29"/>
  <c r="E2867" i="29"/>
  <c r="D2867" i="29"/>
  <c r="C2867" i="29"/>
  <c r="F2866" i="29"/>
  <c r="E2866" i="29"/>
  <c r="D2866" i="29"/>
  <c r="C2866" i="29"/>
  <c r="F2865" i="29"/>
  <c r="E2865" i="29"/>
  <c r="D2865" i="29"/>
  <c r="C2865" i="29"/>
  <c r="F2864" i="29"/>
  <c r="E2864" i="29"/>
  <c r="D2864" i="29"/>
  <c r="C2864" i="29"/>
  <c r="F2863" i="29"/>
  <c r="E2863" i="29"/>
  <c r="D2863" i="29"/>
  <c r="C2863" i="29"/>
  <c r="F2862" i="29"/>
  <c r="E2862" i="29"/>
  <c r="D2862" i="29"/>
  <c r="C2862" i="29"/>
  <c r="F2861" i="29"/>
  <c r="E2861" i="29"/>
  <c r="D2861" i="29"/>
  <c r="C2861" i="29"/>
  <c r="F2860" i="29"/>
  <c r="E2860" i="29"/>
  <c r="D2860" i="29"/>
  <c r="C2860" i="29"/>
  <c r="F2859" i="29"/>
  <c r="E2859" i="29"/>
  <c r="D2859" i="29"/>
  <c r="C2859" i="29"/>
  <c r="F2858" i="29"/>
  <c r="E2858" i="29"/>
  <c r="D2858" i="29"/>
  <c r="C2858" i="29"/>
  <c r="F2857" i="29"/>
  <c r="E2857" i="29"/>
  <c r="D2857" i="29"/>
  <c r="C2857" i="29"/>
  <c r="F2856" i="29"/>
  <c r="E2856" i="29"/>
  <c r="D2856" i="29"/>
  <c r="C2856" i="29"/>
  <c r="F2855" i="29"/>
  <c r="E2855" i="29"/>
  <c r="D2855" i="29"/>
  <c r="C2855" i="29"/>
  <c r="F2854" i="29"/>
  <c r="E2854" i="29"/>
  <c r="D2854" i="29"/>
  <c r="C2854" i="29"/>
  <c r="F2853" i="29"/>
  <c r="E2853" i="29"/>
  <c r="D2853" i="29"/>
  <c r="C2853" i="29"/>
  <c r="F2852" i="29"/>
  <c r="E2852" i="29"/>
  <c r="D2852" i="29"/>
  <c r="C2852" i="29"/>
  <c r="F2851" i="29"/>
  <c r="E2851" i="29"/>
  <c r="D2851" i="29"/>
  <c r="C2851" i="29"/>
  <c r="F2850" i="29"/>
  <c r="E2850" i="29"/>
  <c r="D2850" i="29"/>
  <c r="C2850" i="29"/>
  <c r="F2849" i="29"/>
  <c r="E2849" i="29"/>
  <c r="D2849" i="29"/>
  <c r="C2849" i="29"/>
  <c r="F2848" i="29"/>
  <c r="E2848" i="29"/>
  <c r="D2848" i="29"/>
  <c r="C2848" i="29"/>
  <c r="F2847" i="29"/>
  <c r="E2847" i="29"/>
  <c r="D2847" i="29"/>
  <c r="C2847" i="29"/>
  <c r="F2846" i="29"/>
  <c r="E2846" i="29"/>
  <c r="D2846" i="29"/>
  <c r="C2846" i="29"/>
  <c r="F2845" i="29"/>
  <c r="E2845" i="29"/>
  <c r="D2845" i="29"/>
  <c r="C2845" i="29"/>
  <c r="F2844" i="29"/>
  <c r="E2844" i="29"/>
  <c r="D2844" i="29"/>
  <c r="C2844" i="29"/>
  <c r="F2843" i="29"/>
  <c r="E2843" i="29"/>
  <c r="D2843" i="29"/>
  <c r="C2843" i="29"/>
  <c r="F2842" i="29"/>
  <c r="E2842" i="29"/>
  <c r="D2842" i="29"/>
  <c r="C2842" i="29"/>
  <c r="F2841" i="29"/>
  <c r="E2841" i="29"/>
  <c r="D2841" i="29"/>
  <c r="C2841" i="29"/>
  <c r="F2840" i="29"/>
  <c r="E2840" i="29"/>
  <c r="D2840" i="29"/>
  <c r="C2840" i="29"/>
  <c r="F2839" i="29"/>
  <c r="E2839" i="29"/>
  <c r="D2839" i="29"/>
  <c r="C2839" i="29"/>
  <c r="F2838" i="29"/>
  <c r="E2838" i="29"/>
  <c r="D2838" i="29"/>
  <c r="C2838" i="29"/>
  <c r="F2837" i="29"/>
  <c r="E2837" i="29"/>
  <c r="D2837" i="29"/>
  <c r="C2837" i="29"/>
  <c r="F2836" i="29"/>
  <c r="E2836" i="29"/>
  <c r="D2836" i="29"/>
  <c r="C2836" i="29"/>
  <c r="F2835" i="29"/>
  <c r="E2835" i="29"/>
  <c r="D2835" i="29"/>
  <c r="C2835" i="29"/>
  <c r="F2834" i="29"/>
  <c r="E2834" i="29"/>
  <c r="D2834" i="29"/>
  <c r="C2834" i="29"/>
  <c r="F2833" i="29"/>
  <c r="E2833" i="29"/>
  <c r="D2833" i="29"/>
  <c r="C2833" i="29"/>
  <c r="F2832" i="29"/>
  <c r="E2832" i="29"/>
  <c r="D2832" i="29"/>
  <c r="C2832" i="29"/>
  <c r="F2831" i="29"/>
  <c r="E2831" i="29"/>
  <c r="D2831" i="29"/>
  <c r="C2831" i="29"/>
  <c r="F2830" i="29"/>
  <c r="E2830" i="29"/>
  <c r="D2830" i="29"/>
  <c r="C2830" i="29"/>
  <c r="F2829" i="29"/>
  <c r="E2829" i="29"/>
  <c r="D2829" i="29"/>
  <c r="C2829" i="29"/>
  <c r="F2828" i="29"/>
  <c r="E2828" i="29"/>
  <c r="D2828" i="29"/>
  <c r="C2828" i="29"/>
  <c r="F2827" i="29"/>
  <c r="E2827" i="29"/>
  <c r="D2827" i="29"/>
  <c r="C2827" i="29"/>
  <c r="F2826" i="29"/>
  <c r="E2826" i="29"/>
  <c r="D2826" i="29"/>
  <c r="C2826" i="29"/>
  <c r="F2825" i="29"/>
  <c r="E2825" i="29"/>
  <c r="D2825" i="29"/>
  <c r="C2825" i="29"/>
  <c r="F2824" i="29"/>
  <c r="E2824" i="29"/>
  <c r="D2824" i="29"/>
  <c r="C2824" i="29"/>
  <c r="F2823" i="29"/>
  <c r="E2823" i="29"/>
  <c r="D2823" i="29"/>
  <c r="C2823" i="29"/>
  <c r="F2822" i="29"/>
  <c r="E2822" i="29"/>
  <c r="D2822" i="29"/>
  <c r="C2822" i="29"/>
  <c r="F2821" i="29"/>
  <c r="E2821" i="29"/>
  <c r="D2821" i="29"/>
  <c r="C2821" i="29"/>
  <c r="F2820" i="29"/>
  <c r="E2820" i="29"/>
  <c r="D2820" i="29"/>
  <c r="C2820" i="29"/>
  <c r="F2819" i="29"/>
  <c r="E2819" i="29"/>
  <c r="D2819" i="29"/>
  <c r="C2819" i="29"/>
  <c r="F2818" i="29"/>
  <c r="E2818" i="29"/>
  <c r="D2818" i="29"/>
  <c r="C2818" i="29"/>
  <c r="F2817" i="29"/>
  <c r="E2817" i="29"/>
  <c r="D2817" i="29"/>
  <c r="C2817" i="29"/>
  <c r="F2816" i="29"/>
  <c r="E2816" i="29"/>
  <c r="D2816" i="29"/>
  <c r="C2816" i="29"/>
  <c r="F2815" i="29"/>
  <c r="E2815" i="29"/>
  <c r="D2815" i="29"/>
  <c r="C2815" i="29"/>
  <c r="F2814" i="29"/>
  <c r="E2814" i="29"/>
  <c r="D2814" i="29"/>
  <c r="C2814" i="29"/>
  <c r="F2813" i="29"/>
  <c r="E2813" i="29"/>
  <c r="D2813" i="29"/>
  <c r="C2813" i="29"/>
  <c r="F2812" i="29"/>
  <c r="E2812" i="29"/>
  <c r="D2812" i="29"/>
  <c r="C2812" i="29"/>
  <c r="F2811" i="29"/>
  <c r="E2811" i="29"/>
  <c r="D2811" i="29"/>
  <c r="C2811" i="29"/>
  <c r="F2810" i="29"/>
  <c r="E2810" i="29"/>
  <c r="D2810" i="29"/>
  <c r="C2810" i="29"/>
  <c r="F2809" i="29"/>
  <c r="E2809" i="29"/>
  <c r="D2809" i="29"/>
  <c r="C2809" i="29"/>
  <c r="F2808" i="29"/>
  <c r="E2808" i="29"/>
  <c r="D2808" i="29"/>
  <c r="C2808" i="29"/>
  <c r="F2807" i="29"/>
  <c r="E2807" i="29"/>
  <c r="D2807" i="29"/>
  <c r="C2807" i="29"/>
  <c r="F2806" i="29"/>
  <c r="E2806" i="29"/>
  <c r="D2806" i="29"/>
  <c r="C2806" i="29"/>
  <c r="F2805" i="29"/>
  <c r="E2805" i="29"/>
  <c r="D2805" i="29"/>
  <c r="C2805" i="29"/>
  <c r="F2804" i="29"/>
  <c r="E2804" i="29"/>
  <c r="D2804" i="29"/>
  <c r="C2804" i="29"/>
  <c r="F2803" i="29"/>
  <c r="E2803" i="29"/>
  <c r="D2803" i="29"/>
  <c r="C2803" i="29"/>
  <c r="F2802" i="29"/>
  <c r="E2802" i="29"/>
  <c r="D2802" i="29"/>
  <c r="C2802" i="29"/>
  <c r="F2801" i="29"/>
  <c r="E2801" i="29"/>
  <c r="D2801" i="29"/>
  <c r="C2801" i="29"/>
  <c r="F2800" i="29"/>
  <c r="E2800" i="29"/>
  <c r="D2800" i="29"/>
  <c r="C2800" i="29"/>
  <c r="F2799" i="29"/>
  <c r="E2799" i="29"/>
  <c r="D2799" i="29"/>
  <c r="C2799" i="29"/>
  <c r="F2798" i="29"/>
  <c r="E2798" i="29"/>
  <c r="D2798" i="29"/>
  <c r="C2798" i="29"/>
  <c r="F2797" i="29"/>
  <c r="E2797" i="29"/>
  <c r="D2797" i="29"/>
  <c r="C2797" i="29"/>
  <c r="F2796" i="29"/>
  <c r="E2796" i="29"/>
  <c r="D2796" i="29"/>
  <c r="C2796" i="29"/>
  <c r="F2795" i="29"/>
  <c r="E2795" i="29"/>
  <c r="D2795" i="29"/>
  <c r="C2795" i="29"/>
  <c r="F2794" i="29"/>
  <c r="E2794" i="29"/>
  <c r="D2794" i="29"/>
  <c r="C2794" i="29"/>
  <c r="F2793" i="29"/>
  <c r="E2793" i="29"/>
  <c r="D2793" i="29"/>
  <c r="C2793" i="29"/>
  <c r="F2792" i="29"/>
  <c r="E2792" i="29"/>
  <c r="D2792" i="29"/>
  <c r="C2792" i="29"/>
  <c r="F2791" i="29"/>
  <c r="E2791" i="29"/>
  <c r="D2791" i="29"/>
  <c r="C2791" i="29"/>
  <c r="F2790" i="29"/>
  <c r="E2790" i="29"/>
  <c r="D2790" i="29"/>
  <c r="C2790" i="29"/>
  <c r="F2789" i="29"/>
  <c r="E2789" i="29"/>
  <c r="D2789" i="29"/>
  <c r="C2789" i="29"/>
  <c r="F2788" i="29"/>
  <c r="E2788" i="29"/>
  <c r="D2788" i="29"/>
  <c r="C2788" i="29"/>
  <c r="F2787" i="29"/>
  <c r="E2787" i="29"/>
  <c r="D2787" i="29"/>
  <c r="C2787" i="29"/>
  <c r="F2786" i="29"/>
  <c r="E2786" i="29"/>
  <c r="D2786" i="29"/>
  <c r="C2786" i="29"/>
  <c r="F2785" i="29"/>
  <c r="E2785" i="29"/>
  <c r="D2785" i="29"/>
  <c r="C2785" i="29"/>
  <c r="F2784" i="29"/>
  <c r="E2784" i="29"/>
  <c r="D2784" i="29"/>
  <c r="C2784" i="29"/>
  <c r="F2783" i="29"/>
  <c r="E2783" i="29"/>
  <c r="D2783" i="29"/>
  <c r="C2783" i="29"/>
  <c r="F2782" i="29"/>
  <c r="E2782" i="29"/>
  <c r="D2782" i="29"/>
  <c r="C2782" i="29"/>
  <c r="F2781" i="29"/>
  <c r="E2781" i="29"/>
  <c r="D2781" i="29"/>
  <c r="C2781" i="29"/>
  <c r="F2780" i="29"/>
  <c r="E2780" i="29"/>
  <c r="D2780" i="29"/>
  <c r="C2780" i="29"/>
  <c r="F2779" i="29"/>
  <c r="E2779" i="29"/>
  <c r="D2779" i="29"/>
  <c r="C2779" i="29"/>
  <c r="F2778" i="29"/>
  <c r="E2778" i="29"/>
  <c r="D2778" i="29"/>
  <c r="C2778" i="29"/>
  <c r="F2777" i="29"/>
  <c r="E2777" i="29"/>
  <c r="D2777" i="29"/>
  <c r="C2777" i="29"/>
  <c r="F2776" i="29"/>
  <c r="E2776" i="29"/>
  <c r="D2776" i="29"/>
  <c r="C2776" i="29"/>
  <c r="F2775" i="29"/>
  <c r="E2775" i="29"/>
  <c r="D2775" i="29"/>
  <c r="C2775" i="29"/>
  <c r="F2774" i="29"/>
  <c r="E2774" i="29"/>
  <c r="D2774" i="29"/>
  <c r="C2774" i="29"/>
  <c r="F2773" i="29"/>
  <c r="E2773" i="29"/>
  <c r="D2773" i="29"/>
  <c r="C2773" i="29"/>
  <c r="F2772" i="29"/>
  <c r="E2772" i="29"/>
  <c r="D2772" i="29"/>
  <c r="C2772" i="29"/>
  <c r="F2771" i="29"/>
  <c r="E2771" i="29"/>
  <c r="D2771" i="29"/>
  <c r="C2771" i="29"/>
  <c r="F2770" i="29"/>
  <c r="E2770" i="29"/>
  <c r="D2770" i="29"/>
  <c r="C2770" i="29"/>
  <c r="F2769" i="29"/>
  <c r="E2769" i="29"/>
  <c r="D2769" i="29"/>
  <c r="C2769" i="29"/>
  <c r="F2768" i="29"/>
  <c r="E2768" i="29"/>
  <c r="D2768" i="29"/>
  <c r="C2768" i="29"/>
  <c r="F2767" i="29"/>
  <c r="E2767" i="29"/>
  <c r="D2767" i="29"/>
  <c r="C2767" i="29"/>
  <c r="F2766" i="29"/>
  <c r="E2766" i="29"/>
  <c r="D2766" i="29"/>
  <c r="C2766" i="29"/>
  <c r="F2765" i="29"/>
  <c r="E2765" i="29"/>
  <c r="D2765" i="29"/>
  <c r="C2765" i="29"/>
  <c r="F2764" i="29"/>
  <c r="E2764" i="29"/>
  <c r="D2764" i="29"/>
  <c r="C2764" i="29"/>
  <c r="F2763" i="29"/>
  <c r="E2763" i="29"/>
  <c r="D2763" i="29"/>
  <c r="C2763" i="29"/>
  <c r="F2762" i="29"/>
  <c r="E2762" i="29"/>
  <c r="D2762" i="29"/>
  <c r="C2762" i="29"/>
  <c r="F2761" i="29"/>
  <c r="E2761" i="29"/>
  <c r="D2761" i="29"/>
  <c r="C2761" i="29"/>
  <c r="F2760" i="29"/>
  <c r="E2760" i="29"/>
  <c r="D2760" i="29"/>
  <c r="C2760" i="29"/>
  <c r="F2759" i="29"/>
  <c r="E2759" i="29"/>
  <c r="D2759" i="29"/>
  <c r="C2759" i="29"/>
  <c r="F2758" i="29"/>
  <c r="E2758" i="29"/>
  <c r="D2758" i="29"/>
  <c r="C2758" i="29"/>
  <c r="F2757" i="29"/>
  <c r="E2757" i="29"/>
  <c r="D2757" i="29"/>
  <c r="C2757" i="29"/>
  <c r="F2756" i="29"/>
  <c r="E2756" i="29"/>
  <c r="D2756" i="29"/>
  <c r="C2756" i="29"/>
  <c r="F2755" i="29"/>
  <c r="E2755" i="29"/>
  <c r="D2755" i="29"/>
  <c r="C2755" i="29"/>
  <c r="F2754" i="29"/>
  <c r="E2754" i="29"/>
  <c r="D2754" i="29"/>
  <c r="C2754" i="29"/>
  <c r="F2753" i="29"/>
  <c r="E2753" i="29"/>
  <c r="D2753" i="29"/>
  <c r="C2753" i="29"/>
  <c r="F2752" i="29"/>
  <c r="E2752" i="29"/>
  <c r="D2752" i="29"/>
  <c r="C2752" i="29"/>
  <c r="F2751" i="29"/>
  <c r="E2751" i="29"/>
  <c r="D2751" i="29"/>
  <c r="C2751" i="29"/>
  <c r="F2750" i="29"/>
  <c r="E2750" i="29"/>
  <c r="D2750" i="29"/>
  <c r="C2750" i="29"/>
  <c r="F2749" i="29"/>
  <c r="E2749" i="29"/>
  <c r="D2749" i="29"/>
  <c r="C2749" i="29"/>
  <c r="F2748" i="29"/>
  <c r="E2748" i="29"/>
  <c r="D2748" i="29"/>
  <c r="C2748" i="29"/>
  <c r="F2747" i="29"/>
  <c r="E2747" i="29"/>
  <c r="D2747" i="29"/>
  <c r="C2747" i="29"/>
  <c r="F2746" i="29"/>
  <c r="E2746" i="29"/>
  <c r="D2746" i="29"/>
  <c r="C2746" i="29"/>
  <c r="F2745" i="29"/>
  <c r="E2745" i="29"/>
  <c r="D2745" i="29"/>
  <c r="C2745" i="29"/>
  <c r="F2744" i="29"/>
  <c r="E2744" i="29"/>
  <c r="D2744" i="29"/>
  <c r="C2744" i="29"/>
  <c r="F2743" i="29"/>
  <c r="E2743" i="29"/>
  <c r="D2743" i="29"/>
  <c r="C2743" i="29"/>
  <c r="F2742" i="29"/>
  <c r="E2742" i="29"/>
  <c r="D2742" i="29"/>
  <c r="C2742" i="29"/>
  <c r="F2741" i="29"/>
  <c r="E2741" i="29"/>
  <c r="D2741" i="29"/>
  <c r="C2741" i="29"/>
  <c r="F2740" i="29"/>
  <c r="E2740" i="29"/>
  <c r="D2740" i="29"/>
  <c r="C2740" i="29"/>
  <c r="F2739" i="29"/>
  <c r="E2739" i="29"/>
  <c r="D2739" i="29"/>
  <c r="C2739" i="29"/>
  <c r="F2738" i="29"/>
  <c r="E2738" i="29"/>
  <c r="D2738" i="29"/>
  <c r="C2738" i="29"/>
  <c r="F2737" i="29"/>
  <c r="E2737" i="29"/>
  <c r="D2737" i="29"/>
  <c r="C2737" i="29"/>
  <c r="F2736" i="29"/>
  <c r="E2736" i="29"/>
  <c r="D2736" i="29"/>
  <c r="C2736" i="29"/>
  <c r="F2735" i="29"/>
  <c r="E2735" i="29"/>
  <c r="D2735" i="29"/>
  <c r="C2735" i="29"/>
  <c r="F2734" i="29"/>
  <c r="E2734" i="29"/>
  <c r="D2734" i="29"/>
  <c r="C2734" i="29"/>
  <c r="F2733" i="29"/>
  <c r="E2733" i="29"/>
  <c r="D2733" i="29"/>
  <c r="C2733" i="29"/>
  <c r="F2732" i="29"/>
  <c r="E2732" i="29"/>
  <c r="D2732" i="29"/>
  <c r="C2732" i="29"/>
  <c r="F2731" i="29"/>
  <c r="E2731" i="29"/>
  <c r="D2731" i="29"/>
  <c r="C2731" i="29"/>
  <c r="F2730" i="29"/>
  <c r="E2730" i="29"/>
  <c r="D2730" i="29"/>
  <c r="C2730" i="29"/>
  <c r="F2729" i="29"/>
  <c r="E2729" i="29"/>
  <c r="D2729" i="29"/>
  <c r="C2729" i="29"/>
  <c r="F2728" i="29"/>
  <c r="E2728" i="29"/>
  <c r="D2728" i="29"/>
  <c r="C2728" i="29"/>
  <c r="F2727" i="29"/>
  <c r="E2727" i="29"/>
  <c r="D2727" i="29"/>
  <c r="C2727" i="29"/>
  <c r="F2726" i="29"/>
  <c r="E2726" i="29"/>
  <c r="D2726" i="29"/>
  <c r="C2726" i="29"/>
  <c r="F2725" i="29"/>
  <c r="E2725" i="29"/>
  <c r="D2725" i="29"/>
  <c r="C2725" i="29"/>
  <c r="F2724" i="29"/>
  <c r="E2724" i="29"/>
  <c r="D2724" i="29"/>
  <c r="C2724" i="29"/>
  <c r="F2723" i="29"/>
  <c r="E2723" i="29"/>
  <c r="D2723" i="29"/>
  <c r="C2723" i="29"/>
  <c r="F2722" i="29"/>
  <c r="E2722" i="29"/>
  <c r="D2722" i="29"/>
  <c r="C2722" i="29"/>
  <c r="F2721" i="29"/>
  <c r="E2721" i="29"/>
  <c r="D2721" i="29"/>
  <c r="C2721" i="29"/>
  <c r="F2720" i="29"/>
  <c r="E2720" i="29"/>
  <c r="D2720" i="29"/>
  <c r="C2720" i="29"/>
  <c r="F2719" i="29"/>
  <c r="E2719" i="29"/>
  <c r="D2719" i="29"/>
  <c r="C2719" i="29"/>
  <c r="F2718" i="29"/>
  <c r="E2718" i="29"/>
  <c r="D2718" i="29"/>
  <c r="C2718" i="29"/>
  <c r="F2717" i="29"/>
  <c r="E2717" i="29"/>
  <c r="D2717" i="29"/>
  <c r="C2717" i="29"/>
  <c r="F2716" i="29"/>
  <c r="E2716" i="29"/>
  <c r="D2716" i="29"/>
  <c r="C2716" i="29"/>
  <c r="F2715" i="29"/>
  <c r="E2715" i="29"/>
  <c r="D2715" i="29"/>
  <c r="C2715" i="29"/>
  <c r="F2714" i="29"/>
  <c r="E2714" i="29"/>
  <c r="D2714" i="29"/>
  <c r="C2714" i="29"/>
  <c r="F2713" i="29"/>
  <c r="E2713" i="29"/>
  <c r="D2713" i="29"/>
  <c r="C2713" i="29"/>
  <c r="F2712" i="29"/>
  <c r="E2712" i="29"/>
  <c r="D2712" i="29"/>
  <c r="C2712" i="29"/>
  <c r="F2711" i="29"/>
  <c r="E2711" i="29"/>
  <c r="D2711" i="29"/>
  <c r="C2711" i="29"/>
  <c r="F2710" i="29"/>
  <c r="E2710" i="29"/>
  <c r="D2710" i="29"/>
  <c r="C2710" i="29"/>
  <c r="F2709" i="29"/>
  <c r="E2709" i="29"/>
  <c r="D2709" i="29"/>
  <c r="C2709" i="29"/>
  <c r="F2708" i="29"/>
  <c r="E2708" i="29"/>
  <c r="D2708" i="29"/>
  <c r="C2708" i="29"/>
  <c r="F2707" i="29"/>
  <c r="E2707" i="29"/>
  <c r="D2707" i="29"/>
  <c r="C2707" i="29"/>
  <c r="F2706" i="29"/>
  <c r="E2706" i="29"/>
  <c r="D2706" i="29"/>
  <c r="C2706" i="29"/>
  <c r="F2705" i="29"/>
  <c r="E2705" i="29"/>
  <c r="D2705" i="29"/>
  <c r="C2705" i="29"/>
  <c r="F2704" i="29"/>
  <c r="E2704" i="29"/>
  <c r="D2704" i="29"/>
  <c r="C2704" i="29"/>
  <c r="F2703" i="29"/>
  <c r="E2703" i="29"/>
  <c r="D2703" i="29"/>
  <c r="C2703" i="29"/>
  <c r="F2702" i="29"/>
  <c r="E2702" i="29"/>
  <c r="D2702" i="29"/>
  <c r="C2702" i="29"/>
  <c r="F2701" i="29"/>
  <c r="E2701" i="29"/>
  <c r="D2701" i="29"/>
  <c r="C2701" i="29"/>
  <c r="F2700" i="29"/>
  <c r="E2700" i="29"/>
  <c r="D2700" i="29"/>
  <c r="C2700" i="29"/>
  <c r="F2699" i="29"/>
  <c r="E2699" i="29"/>
  <c r="D2699" i="29"/>
  <c r="C2699" i="29"/>
  <c r="F2698" i="29"/>
  <c r="E2698" i="29"/>
  <c r="D2698" i="29"/>
  <c r="C2698" i="29"/>
  <c r="F2697" i="29"/>
  <c r="E2697" i="29"/>
  <c r="D2697" i="29"/>
  <c r="C2697" i="29"/>
  <c r="F2696" i="29"/>
  <c r="E2696" i="29"/>
  <c r="D2696" i="29"/>
  <c r="C2696" i="29"/>
  <c r="F2695" i="29"/>
  <c r="E2695" i="29"/>
  <c r="D2695" i="29"/>
  <c r="C2695" i="29"/>
  <c r="F2694" i="29"/>
  <c r="E2694" i="29"/>
  <c r="D2694" i="29"/>
  <c r="C2694" i="29"/>
  <c r="F2693" i="29"/>
  <c r="E2693" i="29"/>
  <c r="D2693" i="29"/>
  <c r="C2693" i="29"/>
  <c r="F2692" i="29"/>
  <c r="E2692" i="29"/>
  <c r="D2692" i="29"/>
  <c r="C2692" i="29"/>
  <c r="F2691" i="29"/>
  <c r="E2691" i="29"/>
  <c r="D2691" i="29"/>
  <c r="C2691" i="29"/>
  <c r="F2690" i="29"/>
  <c r="E2690" i="29"/>
  <c r="D2690" i="29"/>
  <c r="C2690" i="29"/>
  <c r="F2689" i="29"/>
  <c r="E2689" i="29"/>
  <c r="D2689" i="29"/>
  <c r="C2689" i="29"/>
  <c r="F2688" i="29"/>
  <c r="E2688" i="29"/>
  <c r="D2688" i="29"/>
  <c r="C2688" i="29"/>
  <c r="F2687" i="29"/>
  <c r="E2687" i="29"/>
  <c r="D2687" i="29"/>
  <c r="C2687" i="29"/>
  <c r="F2686" i="29"/>
  <c r="E2686" i="29"/>
  <c r="D2686" i="29"/>
  <c r="C2686" i="29"/>
  <c r="F2685" i="29"/>
  <c r="E2685" i="29"/>
  <c r="D2685" i="29"/>
  <c r="C2685" i="29"/>
  <c r="F2684" i="29"/>
  <c r="E2684" i="29"/>
  <c r="D2684" i="29"/>
  <c r="C2684" i="29"/>
  <c r="F2683" i="29"/>
  <c r="E2683" i="29"/>
  <c r="D2683" i="29"/>
  <c r="C2683" i="29"/>
  <c r="F2682" i="29"/>
  <c r="E2682" i="29"/>
  <c r="D2682" i="29"/>
  <c r="C2682" i="29"/>
  <c r="F2681" i="29"/>
  <c r="E2681" i="29"/>
  <c r="D2681" i="29"/>
  <c r="C2681" i="29"/>
  <c r="F2680" i="29"/>
  <c r="E2680" i="29"/>
  <c r="D2680" i="29"/>
  <c r="C2680" i="29"/>
  <c r="F2679" i="29"/>
  <c r="E2679" i="29"/>
  <c r="D2679" i="29"/>
  <c r="C2679" i="29"/>
  <c r="F2678" i="29"/>
  <c r="E2678" i="29"/>
  <c r="D2678" i="29"/>
  <c r="C2678" i="29"/>
  <c r="F2677" i="29"/>
  <c r="E2677" i="29"/>
  <c r="D2677" i="29"/>
  <c r="C2677" i="29"/>
  <c r="F2676" i="29"/>
  <c r="E2676" i="29"/>
  <c r="D2676" i="29"/>
  <c r="C2676" i="29"/>
  <c r="F2675" i="29"/>
  <c r="E2675" i="29"/>
  <c r="D2675" i="29"/>
  <c r="C2675" i="29"/>
  <c r="F2674" i="29"/>
  <c r="E2674" i="29"/>
  <c r="D2674" i="29"/>
  <c r="C2674" i="29"/>
  <c r="F2673" i="29"/>
  <c r="E2673" i="29"/>
  <c r="D2673" i="29"/>
  <c r="C2673" i="29"/>
  <c r="F2672" i="29"/>
  <c r="E2672" i="29"/>
  <c r="D2672" i="29"/>
  <c r="C2672" i="29"/>
  <c r="F2671" i="29"/>
  <c r="E2671" i="29"/>
  <c r="D2671" i="29"/>
  <c r="C2671" i="29"/>
  <c r="F2670" i="29"/>
  <c r="E2670" i="29"/>
  <c r="D2670" i="29"/>
  <c r="C2670" i="29"/>
  <c r="F2669" i="29"/>
  <c r="E2669" i="29"/>
  <c r="D2669" i="29"/>
  <c r="C2669" i="29"/>
  <c r="F2668" i="29"/>
  <c r="E2668" i="29"/>
  <c r="D2668" i="29"/>
  <c r="C2668" i="29"/>
  <c r="F2667" i="29"/>
  <c r="E2667" i="29"/>
  <c r="D2667" i="29"/>
  <c r="C2667" i="29"/>
  <c r="F2666" i="29"/>
  <c r="E2666" i="29"/>
  <c r="D2666" i="29"/>
  <c r="C2666" i="29"/>
  <c r="F2665" i="29"/>
  <c r="E2665" i="29"/>
  <c r="D2665" i="29"/>
  <c r="C2665" i="29"/>
  <c r="F2664" i="29"/>
  <c r="E2664" i="29"/>
  <c r="D2664" i="29"/>
  <c r="C2664" i="29"/>
  <c r="F2663" i="29"/>
  <c r="E2663" i="29"/>
  <c r="D2663" i="29"/>
  <c r="C2663" i="29"/>
  <c r="F2662" i="29"/>
  <c r="E2662" i="29"/>
  <c r="D2662" i="29"/>
  <c r="C2662" i="29"/>
  <c r="F2661" i="29"/>
  <c r="E2661" i="29"/>
  <c r="D2661" i="29"/>
  <c r="C2661" i="29"/>
  <c r="F2660" i="29"/>
  <c r="E2660" i="29"/>
  <c r="D2660" i="29"/>
  <c r="C2660" i="29"/>
  <c r="F2659" i="29"/>
  <c r="E2659" i="29"/>
  <c r="D2659" i="29"/>
  <c r="C2659" i="29"/>
  <c r="F2658" i="29"/>
  <c r="E2658" i="29"/>
  <c r="D2658" i="29"/>
  <c r="C2658" i="29"/>
  <c r="F2657" i="29"/>
  <c r="E2657" i="29"/>
  <c r="D2657" i="29"/>
  <c r="C2657" i="29"/>
  <c r="F2656" i="29"/>
  <c r="E2656" i="29"/>
  <c r="D2656" i="29"/>
  <c r="C2656" i="29"/>
  <c r="F2655" i="29"/>
  <c r="E2655" i="29"/>
  <c r="D2655" i="29"/>
  <c r="C2655" i="29"/>
  <c r="F2654" i="29"/>
  <c r="E2654" i="29"/>
  <c r="D2654" i="29"/>
  <c r="C2654" i="29"/>
  <c r="F2653" i="29"/>
  <c r="E2653" i="29"/>
  <c r="D2653" i="29"/>
  <c r="C2653" i="29"/>
  <c r="F2652" i="29"/>
  <c r="E2652" i="29"/>
  <c r="D2652" i="29"/>
  <c r="C2652" i="29"/>
  <c r="F2651" i="29"/>
  <c r="E2651" i="29"/>
  <c r="D2651" i="29"/>
  <c r="C2651" i="29"/>
  <c r="F2650" i="29"/>
  <c r="E2650" i="29"/>
  <c r="D2650" i="29"/>
  <c r="C2650" i="29"/>
  <c r="F2649" i="29"/>
  <c r="E2649" i="29"/>
  <c r="D2649" i="29"/>
  <c r="C2649" i="29"/>
  <c r="F2648" i="29"/>
  <c r="E2648" i="29"/>
  <c r="D2648" i="29"/>
  <c r="C2648" i="29"/>
  <c r="F2647" i="29"/>
  <c r="E2647" i="29"/>
  <c r="D2647" i="29"/>
  <c r="C2647" i="29"/>
  <c r="F2646" i="29"/>
  <c r="E2646" i="29"/>
  <c r="D2646" i="29"/>
  <c r="C2646" i="29"/>
  <c r="F2645" i="29"/>
  <c r="E2645" i="29"/>
  <c r="D2645" i="29"/>
  <c r="C2645" i="29"/>
  <c r="F2644" i="29"/>
  <c r="E2644" i="29"/>
  <c r="D2644" i="29"/>
  <c r="C2644" i="29"/>
  <c r="F2643" i="29"/>
  <c r="E2643" i="29"/>
  <c r="D2643" i="29"/>
  <c r="C2643" i="29"/>
  <c r="F2642" i="29"/>
  <c r="E2642" i="29"/>
  <c r="D2642" i="29"/>
  <c r="C2642" i="29"/>
  <c r="F2641" i="29"/>
  <c r="E2641" i="29"/>
  <c r="D2641" i="29"/>
  <c r="C2641" i="29"/>
  <c r="F2640" i="29"/>
  <c r="E2640" i="29"/>
  <c r="D2640" i="29"/>
  <c r="C2640" i="29"/>
  <c r="F2639" i="29"/>
  <c r="E2639" i="29"/>
  <c r="D2639" i="29"/>
  <c r="C2639" i="29"/>
  <c r="F2638" i="29"/>
  <c r="E2638" i="29"/>
  <c r="D2638" i="29"/>
  <c r="C2638" i="29"/>
  <c r="F2637" i="29"/>
  <c r="E2637" i="29"/>
  <c r="D2637" i="29"/>
  <c r="C2637" i="29"/>
  <c r="F2636" i="29"/>
  <c r="E2636" i="29"/>
  <c r="D2636" i="29"/>
  <c r="C2636" i="29"/>
  <c r="F2635" i="29"/>
  <c r="E2635" i="29"/>
  <c r="D2635" i="29"/>
  <c r="C2635" i="29"/>
  <c r="F2634" i="29"/>
  <c r="E2634" i="29"/>
  <c r="D2634" i="29"/>
  <c r="C2634" i="29"/>
  <c r="F2633" i="29"/>
  <c r="E2633" i="29"/>
  <c r="D2633" i="29"/>
  <c r="C2633" i="29"/>
  <c r="F2632" i="29"/>
  <c r="E2632" i="29"/>
  <c r="D2632" i="29"/>
  <c r="C2632" i="29"/>
  <c r="F2631" i="29"/>
  <c r="E2631" i="29"/>
  <c r="D2631" i="29"/>
  <c r="C2631" i="29"/>
  <c r="F2630" i="29"/>
  <c r="E2630" i="29"/>
  <c r="D2630" i="29"/>
  <c r="C2630" i="29"/>
  <c r="F2629" i="29"/>
  <c r="E2629" i="29"/>
  <c r="D2629" i="29"/>
  <c r="C2629" i="29"/>
  <c r="F2628" i="29"/>
  <c r="E2628" i="29"/>
  <c r="D2628" i="29"/>
  <c r="C2628" i="29"/>
  <c r="F2627" i="29"/>
  <c r="E2627" i="29"/>
  <c r="D2627" i="29"/>
  <c r="C2627" i="29"/>
  <c r="F2626" i="29"/>
  <c r="E2626" i="29"/>
  <c r="D2626" i="29"/>
  <c r="C2626" i="29"/>
  <c r="F2625" i="29"/>
  <c r="E2625" i="29"/>
  <c r="D2625" i="29"/>
  <c r="C2625" i="29"/>
  <c r="F2624" i="29"/>
  <c r="E2624" i="29"/>
  <c r="D2624" i="29"/>
  <c r="C2624" i="29"/>
  <c r="F2623" i="29"/>
  <c r="E2623" i="29"/>
  <c r="D2623" i="29"/>
  <c r="C2623" i="29"/>
  <c r="F2622" i="29"/>
  <c r="E2622" i="29"/>
  <c r="D2622" i="29"/>
  <c r="C2622" i="29"/>
  <c r="F2621" i="29"/>
  <c r="E2621" i="29"/>
  <c r="D2621" i="29"/>
  <c r="C2621" i="29"/>
  <c r="F2620" i="29"/>
  <c r="E2620" i="29"/>
  <c r="D2620" i="29"/>
  <c r="C2620" i="29"/>
  <c r="F2619" i="29"/>
  <c r="E2619" i="29"/>
  <c r="D2619" i="29"/>
  <c r="C2619" i="29"/>
  <c r="F2618" i="29"/>
  <c r="E2618" i="29"/>
  <c r="D2618" i="29"/>
  <c r="C2618" i="29"/>
  <c r="F2617" i="29"/>
  <c r="E2617" i="29"/>
  <c r="D2617" i="29"/>
  <c r="C2617" i="29"/>
  <c r="F2616" i="29"/>
  <c r="E2616" i="29"/>
  <c r="D2616" i="29"/>
  <c r="C2616" i="29"/>
  <c r="F2615" i="29"/>
  <c r="E2615" i="29"/>
  <c r="D2615" i="29"/>
  <c r="C2615" i="29"/>
  <c r="F2614" i="29"/>
  <c r="E2614" i="29"/>
  <c r="D2614" i="29"/>
  <c r="C2614" i="29"/>
  <c r="F2613" i="29"/>
  <c r="E2613" i="29"/>
  <c r="D2613" i="29"/>
  <c r="C2613" i="29"/>
  <c r="F2612" i="29"/>
  <c r="E2612" i="29"/>
  <c r="D2612" i="29"/>
  <c r="C2612" i="29"/>
  <c r="F2611" i="29"/>
  <c r="E2611" i="29"/>
  <c r="D2611" i="29"/>
  <c r="C2611" i="29"/>
  <c r="F2610" i="29"/>
  <c r="E2610" i="29"/>
  <c r="D2610" i="29"/>
  <c r="C2610" i="29"/>
  <c r="F2609" i="29"/>
  <c r="E2609" i="29"/>
  <c r="D2609" i="29"/>
  <c r="C2609" i="29"/>
  <c r="F2608" i="29"/>
  <c r="E2608" i="29"/>
  <c r="D2608" i="29"/>
  <c r="C2608" i="29"/>
  <c r="F2607" i="29"/>
  <c r="E2607" i="29"/>
  <c r="D2607" i="29"/>
  <c r="C2607" i="29"/>
  <c r="F2606" i="29"/>
  <c r="E2606" i="29"/>
  <c r="D2606" i="29"/>
  <c r="C2606" i="29"/>
  <c r="F2605" i="29"/>
  <c r="E2605" i="29"/>
  <c r="D2605" i="29"/>
  <c r="C2605" i="29"/>
  <c r="F2604" i="29"/>
  <c r="E2604" i="29"/>
  <c r="D2604" i="29"/>
  <c r="C2604" i="29"/>
  <c r="F2603" i="29"/>
  <c r="E2603" i="29"/>
  <c r="D2603" i="29"/>
  <c r="C2603" i="29"/>
  <c r="F2602" i="29"/>
  <c r="E2602" i="29"/>
  <c r="D2602" i="29"/>
  <c r="C2602" i="29"/>
  <c r="F2601" i="29"/>
  <c r="E2601" i="29"/>
  <c r="D2601" i="29"/>
  <c r="C2601" i="29"/>
  <c r="F2600" i="29"/>
  <c r="E2600" i="29"/>
  <c r="D2600" i="29"/>
  <c r="C2600" i="29"/>
  <c r="F2599" i="29"/>
  <c r="E2599" i="29"/>
  <c r="D2599" i="29"/>
  <c r="C2599" i="29"/>
  <c r="F2598" i="29"/>
  <c r="E2598" i="29"/>
  <c r="D2598" i="29"/>
  <c r="C2598" i="29"/>
  <c r="F2597" i="29"/>
  <c r="E2597" i="29"/>
  <c r="D2597" i="29"/>
  <c r="C2597" i="29"/>
  <c r="F2596" i="29"/>
  <c r="E2596" i="29"/>
  <c r="D2596" i="29"/>
  <c r="C2596" i="29"/>
  <c r="F2595" i="29"/>
  <c r="E2595" i="29"/>
  <c r="D2595" i="29"/>
  <c r="C2595" i="29"/>
  <c r="F2594" i="29"/>
  <c r="E2594" i="29"/>
  <c r="D2594" i="29"/>
  <c r="C2594" i="29"/>
  <c r="F2593" i="29"/>
  <c r="E2593" i="29"/>
  <c r="D2593" i="29"/>
  <c r="C2593" i="29"/>
  <c r="F2592" i="29"/>
  <c r="E2592" i="29"/>
  <c r="D2592" i="29"/>
  <c r="C2592" i="29"/>
  <c r="F2591" i="29"/>
  <c r="E2591" i="29"/>
  <c r="D2591" i="29"/>
  <c r="C2591" i="29"/>
  <c r="F2590" i="29"/>
  <c r="E2590" i="29"/>
  <c r="D2590" i="29"/>
  <c r="C2590" i="29"/>
  <c r="F2589" i="29"/>
  <c r="E2589" i="29"/>
  <c r="D2589" i="29"/>
  <c r="C2589" i="29"/>
  <c r="F2588" i="29"/>
  <c r="E2588" i="29"/>
  <c r="D2588" i="29"/>
  <c r="C2588" i="29"/>
  <c r="F2587" i="29"/>
  <c r="E2587" i="29"/>
  <c r="D2587" i="29"/>
  <c r="C2587" i="29"/>
  <c r="F2586" i="29"/>
  <c r="E2586" i="29"/>
  <c r="D2586" i="29"/>
  <c r="C2586" i="29"/>
  <c r="F2585" i="29"/>
  <c r="E2585" i="29"/>
  <c r="D2585" i="29"/>
  <c r="C2585" i="29"/>
  <c r="F2584" i="29"/>
  <c r="E2584" i="29"/>
  <c r="D2584" i="29"/>
  <c r="C2584" i="29"/>
  <c r="F2583" i="29"/>
  <c r="E2583" i="29"/>
  <c r="D2583" i="29"/>
  <c r="C2583" i="29"/>
  <c r="F2582" i="29"/>
  <c r="E2582" i="29"/>
  <c r="D2582" i="29"/>
  <c r="C2582" i="29"/>
  <c r="F2581" i="29"/>
  <c r="E2581" i="29"/>
  <c r="D2581" i="29"/>
  <c r="C2581" i="29"/>
  <c r="F2580" i="29"/>
  <c r="E2580" i="29"/>
  <c r="D2580" i="29"/>
  <c r="C2580" i="29"/>
  <c r="F2579" i="29"/>
  <c r="E2579" i="29"/>
  <c r="D2579" i="29"/>
  <c r="C2579" i="29"/>
  <c r="F2578" i="29"/>
  <c r="E2578" i="29"/>
  <c r="D2578" i="29"/>
  <c r="C2578" i="29"/>
  <c r="F2577" i="29"/>
  <c r="E2577" i="29"/>
  <c r="D2577" i="29"/>
  <c r="C2577" i="29"/>
  <c r="F2576" i="29"/>
  <c r="E2576" i="29"/>
  <c r="D2576" i="29"/>
  <c r="C2576" i="29"/>
  <c r="F2575" i="29"/>
  <c r="E2575" i="29"/>
  <c r="D2575" i="29"/>
  <c r="C2575" i="29"/>
  <c r="F2574" i="29"/>
  <c r="E2574" i="29"/>
  <c r="D2574" i="29"/>
  <c r="C2574" i="29"/>
  <c r="F2573" i="29"/>
  <c r="E2573" i="29"/>
  <c r="D2573" i="29"/>
  <c r="C2573" i="29"/>
  <c r="F2572" i="29"/>
  <c r="E2572" i="29"/>
  <c r="D2572" i="29"/>
  <c r="C2572" i="29"/>
  <c r="F2571" i="29"/>
  <c r="E2571" i="29"/>
  <c r="D2571" i="29"/>
  <c r="C2571" i="29"/>
  <c r="F2570" i="29"/>
  <c r="E2570" i="29"/>
  <c r="D2570" i="29"/>
  <c r="C2570" i="29"/>
  <c r="F2569" i="29"/>
  <c r="E2569" i="29"/>
  <c r="D2569" i="29"/>
  <c r="C2569" i="29"/>
  <c r="F2568" i="29"/>
  <c r="E2568" i="29"/>
  <c r="D2568" i="29"/>
  <c r="C2568" i="29"/>
  <c r="F2567" i="29"/>
  <c r="E2567" i="29"/>
  <c r="D2567" i="29"/>
  <c r="C2567" i="29"/>
  <c r="F2566" i="29"/>
  <c r="E2566" i="29"/>
  <c r="D2566" i="29"/>
  <c r="C2566" i="29"/>
  <c r="F2565" i="29"/>
  <c r="E2565" i="29"/>
  <c r="D2565" i="29"/>
  <c r="C2565" i="29"/>
  <c r="F2564" i="29"/>
  <c r="E2564" i="29"/>
  <c r="D2564" i="29"/>
  <c r="C2564" i="29"/>
  <c r="F2563" i="29"/>
  <c r="E2563" i="29"/>
  <c r="D2563" i="29"/>
  <c r="C2563" i="29"/>
  <c r="F2562" i="29"/>
  <c r="E2562" i="29"/>
  <c r="D2562" i="29"/>
  <c r="C2562" i="29"/>
  <c r="F2561" i="29"/>
  <c r="E2561" i="29"/>
  <c r="D2561" i="29"/>
  <c r="C2561" i="29"/>
  <c r="F2560" i="29"/>
  <c r="E2560" i="29"/>
  <c r="D2560" i="29"/>
  <c r="C2560" i="29"/>
  <c r="F2559" i="29"/>
  <c r="E2559" i="29"/>
  <c r="D2559" i="29"/>
  <c r="C2559" i="29"/>
  <c r="F2558" i="29"/>
  <c r="E2558" i="29"/>
  <c r="D2558" i="29"/>
  <c r="C2558" i="29"/>
  <c r="F2557" i="29"/>
  <c r="E2557" i="29"/>
  <c r="D2557" i="29"/>
  <c r="C2557" i="29"/>
  <c r="F2556" i="29"/>
  <c r="E2556" i="29"/>
  <c r="D2556" i="29"/>
  <c r="C2556" i="29"/>
  <c r="F2555" i="29"/>
  <c r="E2555" i="29"/>
  <c r="D2555" i="29"/>
  <c r="C2555" i="29"/>
  <c r="F2554" i="29"/>
  <c r="E2554" i="29"/>
  <c r="D2554" i="29"/>
  <c r="C2554" i="29"/>
  <c r="F2553" i="29"/>
  <c r="E2553" i="29"/>
  <c r="D2553" i="29"/>
  <c r="C2553" i="29"/>
  <c r="F2552" i="29"/>
  <c r="E2552" i="29"/>
  <c r="D2552" i="29"/>
  <c r="C2552" i="29"/>
  <c r="F2551" i="29"/>
  <c r="E2551" i="29"/>
  <c r="D2551" i="29"/>
  <c r="C2551" i="29"/>
  <c r="F2550" i="29"/>
  <c r="E2550" i="29"/>
  <c r="D2550" i="29"/>
  <c r="C2550" i="29"/>
  <c r="F2549" i="29"/>
  <c r="E2549" i="29"/>
  <c r="D2549" i="29"/>
  <c r="C2549" i="29"/>
  <c r="F2548" i="29"/>
  <c r="E2548" i="29"/>
  <c r="D2548" i="29"/>
  <c r="C2548" i="29"/>
  <c r="F2547" i="29"/>
  <c r="E2547" i="29"/>
  <c r="D2547" i="29"/>
  <c r="C2547" i="29"/>
  <c r="F2546" i="29"/>
  <c r="E2546" i="29"/>
  <c r="D2546" i="29"/>
  <c r="C2546" i="29"/>
  <c r="F2545" i="29"/>
  <c r="E2545" i="29"/>
  <c r="D2545" i="29"/>
  <c r="C2545" i="29"/>
  <c r="F2544" i="29"/>
  <c r="E2544" i="29"/>
  <c r="D2544" i="29"/>
  <c r="C2544" i="29"/>
  <c r="F2543" i="29"/>
  <c r="E2543" i="29"/>
  <c r="D2543" i="29"/>
  <c r="C2543" i="29"/>
  <c r="F2542" i="29"/>
  <c r="E2542" i="29"/>
  <c r="D2542" i="29"/>
  <c r="C2542" i="29"/>
  <c r="F2541" i="29"/>
  <c r="E2541" i="29"/>
  <c r="D2541" i="29"/>
  <c r="C2541" i="29"/>
  <c r="F2540" i="29"/>
  <c r="E2540" i="29"/>
  <c r="D2540" i="29"/>
  <c r="C2540" i="29"/>
  <c r="F2539" i="29"/>
  <c r="E2539" i="29"/>
  <c r="D2539" i="29"/>
  <c r="C2539" i="29"/>
  <c r="F2538" i="29"/>
  <c r="E2538" i="29"/>
  <c r="D2538" i="29"/>
  <c r="C2538" i="29"/>
  <c r="F2537" i="29"/>
  <c r="E2537" i="29"/>
  <c r="D2537" i="29"/>
  <c r="C2537" i="29"/>
  <c r="F2536" i="29"/>
  <c r="E2536" i="29"/>
  <c r="D2536" i="29"/>
  <c r="C2536" i="29"/>
  <c r="F2535" i="29"/>
  <c r="E2535" i="29"/>
  <c r="D2535" i="29"/>
  <c r="C2535" i="29"/>
  <c r="F2534" i="29"/>
  <c r="E2534" i="29"/>
  <c r="D2534" i="29"/>
  <c r="C2534" i="29"/>
  <c r="F2533" i="29"/>
  <c r="E2533" i="29"/>
  <c r="D2533" i="29"/>
  <c r="C2533" i="29"/>
  <c r="F2532" i="29"/>
  <c r="E2532" i="29"/>
  <c r="D2532" i="29"/>
  <c r="C2532" i="29"/>
  <c r="F2531" i="29"/>
  <c r="E2531" i="29"/>
  <c r="D2531" i="29"/>
  <c r="C2531" i="29"/>
  <c r="F2530" i="29"/>
  <c r="E2530" i="29"/>
  <c r="D2530" i="29"/>
  <c r="C2530" i="29"/>
  <c r="F2529" i="29"/>
  <c r="E2529" i="29"/>
  <c r="D2529" i="29"/>
  <c r="C2529" i="29"/>
  <c r="F2528" i="29"/>
  <c r="E2528" i="29"/>
  <c r="D2528" i="29"/>
  <c r="C2528" i="29"/>
  <c r="F2527" i="29"/>
  <c r="E2527" i="29"/>
  <c r="D2527" i="29"/>
  <c r="C2527" i="29"/>
  <c r="F2526" i="29"/>
  <c r="E2526" i="29"/>
  <c r="D2526" i="29"/>
  <c r="C2526" i="29"/>
  <c r="F2525" i="29"/>
  <c r="E2525" i="29"/>
  <c r="D2525" i="29"/>
  <c r="C2525" i="29"/>
  <c r="F2524" i="29"/>
  <c r="E2524" i="29"/>
  <c r="D2524" i="29"/>
  <c r="C2524" i="29"/>
  <c r="F2523" i="29"/>
  <c r="E2523" i="29"/>
  <c r="D2523" i="29"/>
  <c r="C2523" i="29"/>
  <c r="F2522" i="29"/>
  <c r="E2522" i="29"/>
  <c r="D2522" i="29"/>
  <c r="C2522" i="29"/>
  <c r="F2521" i="29"/>
  <c r="E2521" i="29"/>
  <c r="D2521" i="29"/>
  <c r="C2521" i="29"/>
  <c r="F2520" i="29"/>
  <c r="E2520" i="29"/>
  <c r="D2520" i="29"/>
  <c r="C2520" i="29"/>
  <c r="F2519" i="29"/>
  <c r="E2519" i="29"/>
  <c r="D2519" i="29"/>
  <c r="C2519" i="29"/>
  <c r="F2518" i="29"/>
  <c r="E2518" i="29"/>
  <c r="D2518" i="29"/>
  <c r="C2518" i="29"/>
  <c r="F2517" i="29"/>
  <c r="E2517" i="29"/>
  <c r="D2517" i="29"/>
  <c r="C2517" i="29"/>
  <c r="F2516" i="29"/>
  <c r="E2516" i="29"/>
  <c r="D2516" i="29"/>
  <c r="C2516" i="29"/>
  <c r="F2515" i="29"/>
  <c r="E2515" i="29"/>
  <c r="D2515" i="29"/>
  <c r="C2515" i="29"/>
  <c r="F2514" i="29"/>
  <c r="E2514" i="29"/>
  <c r="D2514" i="29"/>
  <c r="C2514" i="29"/>
  <c r="F2513" i="29"/>
  <c r="E2513" i="29"/>
  <c r="D2513" i="29"/>
  <c r="C2513" i="29"/>
  <c r="F2512" i="29"/>
  <c r="E2512" i="29"/>
  <c r="D2512" i="29"/>
  <c r="C2512" i="29"/>
  <c r="F2511" i="29"/>
  <c r="E2511" i="29"/>
  <c r="D2511" i="29"/>
  <c r="C2511" i="29"/>
  <c r="F2510" i="29"/>
  <c r="E2510" i="29"/>
  <c r="D2510" i="29"/>
  <c r="C2510" i="29"/>
  <c r="F2509" i="29"/>
  <c r="E2509" i="29"/>
  <c r="D2509" i="29"/>
  <c r="C2509" i="29"/>
  <c r="F2508" i="29"/>
  <c r="E2508" i="29"/>
  <c r="D2508" i="29"/>
  <c r="C2508" i="29"/>
  <c r="F2507" i="29"/>
  <c r="E2507" i="29"/>
  <c r="D2507" i="29"/>
  <c r="C2507" i="29"/>
  <c r="F2506" i="29"/>
  <c r="E2506" i="29"/>
  <c r="D2506" i="29"/>
  <c r="C2506" i="29"/>
  <c r="F2505" i="29"/>
  <c r="E2505" i="29"/>
  <c r="D2505" i="29"/>
  <c r="C2505" i="29"/>
  <c r="F2504" i="29"/>
  <c r="E2504" i="29"/>
  <c r="D2504" i="29"/>
  <c r="C2504" i="29"/>
  <c r="F2503" i="29"/>
  <c r="E2503" i="29"/>
  <c r="D2503" i="29"/>
  <c r="C2503" i="29"/>
  <c r="F2502" i="29"/>
  <c r="E2502" i="29"/>
  <c r="D2502" i="29"/>
  <c r="C2502" i="29"/>
  <c r="F2501" i="29"/>
  <c r="E2501" i="29"/>
  <c r="D2501" i="29"/>
  <c r="C2501" i="29"/>
  <c r="F2500" i="29"/>
  <c r="E2500" i="29"/>
  <c r="D2500" i="29"/>
  <c r="C2500" i="29"/>
  <c r="F2499" i="29"/>
  <c r="E2499" i="29"/>
  <c r="D2499" i="29"/>
  <c r="C2499" i="29"/>
  <c r="F2498" i="29"/>
  <c r="E2498" i="29"/>
  <c r="D2498" i="29"/>
  <c r="C2498" i="29"/>
  <c r="F2497" i="29"/>
  <c r="E2497" i="29"/>
  <c r="D2497" i="29"/>
  <c r="C2497" i="29"/>
  <c r="F2496" i="29"/>
  <c r="E2496" i="29"/>
  <c r="D2496" i="29"/>
  <c r="C2496" i="29"/>
  <c r="F2495" i="29"/>
  <c r="E2495" i="29"/>
  <c r="D2495" i="29"/>
  <c r="C2495" i="29"/>
  <c r="F2494" i="29"/>
  <c r="E2494" i="29"/>
  <c r="D2494" i="29"/>
  <c r="C2494" i="29"/>
  <c r="F2493" i="29"/>
  <c r="E2493" i="29"/>
  <c r="D2493" i="29"/>
  <c r="C2493" i="29"/>
  <c r="F2492" i="29"/>
  <c r="E2492" i="29"/>
  <c r="D2492" i="29"/>
  <c r="C2492" i="29"/>
  <c r="F2491" i="29"/>
  <c r="E2491" i="29"/>
  <c r="D2491" i="29"/>
  <c r="C2491" i="29"/>
  <c r="F2490" i="29"/>
  <c r="E2490" i="29"/>
  <c r="D2490" i="29"/>
  <c r="C2490" i="29"/>
  <c r="F2489" i="29"/>
  <c r="E2489" i="29"/>
  <c r="D2489" i="29"/>
  <c r="C2489" i="29"/>
  <c r="F2488" i="29"/>
  <c r="E2488" i="29"/>
  <c r="D2488" i="29"/>
  <c r="C2488" i="29"/>
  <c r="F2487" i="29"/>
  <c r="E2487" i="29"/>
  <c r="D2487" i="29"/>
  <c r="C2487" i="29"/>
  <c r="F2486" i="29"/>
  <c r="E2486" i="29"/>
  <c r="D2486" i="29"/>
  <c r="C2486" i="29"/>
  <c r="F2485" i="29"/>
  <c r="E2485" i="29"/>
  <c r="D2485" i="29"/>
  <c r="C2485" i="29"/>
  <c r="F2484" i="29"/>
  <c r="E2484" i="29"/>
  <c r="D2484" i="29"/>
  <c r="C2484" i="29"/>
  <c r="F2483" i="29"/>
  <c r="E2483" i="29"/>
  <c r="D2483" i="29"/>
  <c r="C2483" i="29"/>
  <c r="F2482" i="29"/>
  <c r="E2482" i="29"/>
  <c r="D2482" i="29"/>
  <c r="C2482" i="29"/>
  <c r="F2481" i="29"/>
  <c r="E2481" i="29"/>
  <c r="D2481" i="29"/>
  <c r="C2481" i="29"/>
  <c r="F2480" i="29"/>
  <c r="E2480" i="29"/>
  <c r="D2480" i="29"/>
  <c r="C2480" i="29"/>
  <c r="F2479" i="29"/>
  <c r="E2479" i="29"/>
  <c r="D2479" i="29"/>
  <c r="C2479" i="29"/>
  <c r="F2478" i="29"/>
  <c r="E2478" i="29"/>
  <c r="D2478" i="29"/>
  <c r="C2478" i="29"/>
  <c r="F2477" i="29"/>
  <c r="E2477" i="29"/>
  <c r="D2477" i="29"/>
  <c r="C2477" i="29"/>
  <c r="F2476" i="29"/>
  <c r="E2476" i="29"/>
  <c r="D2476" i="29"/>
  <c r="C2476" i="29"/>
  <c r="F2475" i="29"/>
  <c r="E2475" i="29"/>
  <c r="D2475" i="29"/>
  <c r="C2475" i="29"/>
  <c r="F2474" i="29"/>
  <c r="E2474" i="29"/>
  <c r="D2474" i="29"/>
  <c r="C2474" i="29"/>
  <c r="F2473" i="29"/>
  <c r="E2473" i="29"/>
  <c r="D2473" i="29"/>
  <c r="C2473" i="29"/>
  <c r="F2472" i="29"/>
  <c r="E2472" i="29"/>
  <c r="D2472" i="29"/>
  <c r="C2472" i="29"/>
  <c r="F2471" i="29"/>
  <c r="E2471" i="29"/>
  <c r="D2471" i="29"/>
  <c r="C2471" i="29"/>
  <c r="F2470" i="29"/>
  <c r="E2470" i="29"/>
  <c r="D2470" i="29"/>
  <c r="C2470" i="29"/>
  <c r="F2469" i="29"/>
  <c r="E2469" i="29"/>
  <c r="D2469" i="29"/>
  <c r="C2469" i="29"/>
  <c r="F2468" i="29"/>
  <c r="E2468" i="29"/>
  <c r="D2468" i="29"/>
  <c r="C2468" i="29"/>
  <c r="F2467" i="29"/>
  <c r="E2467" i="29"/>
  <c r="D2467" i="29"/>
  <c r="C2467" i="29"/>
  <c r="F2466" i="29"/>
  <c r="E2466" i="29"/>
  <c r="D2466" i="29"/>
  <c r="C2466" i="29"/>
  <c r="F2465" i="29"/>
  <c r="E2465" i="29"/>
  <c r="D2465" i="29"/>
  <c r="C2465" i="29"/>
  <c r="F2464" i="29"/>
  <c r="E2464" i="29"/>
  <c r="D2464" i="29"/>
  <c r="C2464" i="29"/>
  <c r="F2463" i="29"/>
  <c r="E2463" i="29"/>
  <c r="D2463" i="29"/>
  <c r="C2463" i="29"/>
  <c r="F2462" i="29"/>
  <c r="E2462" i="29"/>
  <c r="D2462" i="29"/>
  <c r="C2462" i="29"/>
  <c r="F2461" i="29"/>
  <c r="E2461" i="29"/>
  <c r="D2461" i="29"/>
  <c r="C2461" i="29"/>
  <c r="F2460" i="29"/>
  <c r="E2460" i="29"/>
  <c r="D2460" i="29"/>
  <c r="C2460" i="29"/>
  <c r="F2459" i="29"/>
  <c r="E2459" i="29"/>
  <c r="D2459" i="29"/>
  <c r="C2459" i="29"/>
  <c r="F2458" i="29"/>
  <c r="E2458" i="29"/>
  <c r="D2458" i="29"/>
  <c r="C2458" i="29"/>
  <c r="F2457" i="29"/>
  <c r="E2457" i="29"/>
  <c r="D2457" i="29"/>
  <c r="C2457" i="29"/>
  <c r="F2456" i="29"/>
  <c r="E2456" i="29"/>
  <c r="D2456" i="29"/>
  <c r="C2456" i="29"/>
  <c r="F2455" i="29"/>
  <c r="E2455" i="29"/>
  <c r="D2455" i="29"/>
  <c r="C2455" i="29"/>
  <c r="F2454" i="29"/>
  <c r="E2454" i="29"/>
  <c r="D2454" i="29"/>
  <c r="C2454" i="29"/>
  <c r="F2453" i="29"/>
  <c r="E2453" i="29"/>
  <c r="D2453" i="29"/>
  <c r="C2453" i="29"/>
  <c r="F2452" i="29"/>
  <c r="E2452" i="29"/>
  <c r="D2452" i="29"/>
  <c r="C2452" i="29"/>
  <c r="F2451" i="29"/>
  <c r="E2451" i="29"/>
  <c r="D2451" i="29"/>
  <c r="C2451" i="29"/>
  <c r="F2450" i="29"/>
  <c r="E2450" i="29"/>
  <c r="D2450" i="29"/>
  <c r="C2450" i="29"/>
  <c r="F2449" i="29"/>
  <c r="E2449" i="29"/>
  <c r="D2449" i="29"/>
  <c r="C2449" i="29"/>
  <c r="F2448" i="29"/>
  <c r="E2448" i="29"/>
  <c r="D2448" i="29"/>
  <c r="C2448" i="29"/>
  <c r="F2447" i="29"/>
  <c r="E2447" i="29"/>
  <c r="D2447" i="29"/>
  <c r="C2447" i="29"/>
  <c r="F2446" i="29"/>
  <c r="E2446" i="29"/>
  <c r="D2446" i="29"/>
  <c r="C2446" i="29"/>
  <c r="F2445" i="29"/>
  <c r="E2445" i="29"/>
  <c r="D2445" i="29"/>
  <c r="C2445" i="29"/>
  <c r="F2444" i="29"/>
  <c r="E2444" i="29"/>
  <c r="D2444" i="29"/>
  <c r="C2444" i="29"/>
  <c r="F2443" i="29"/>
  <c r="E2443" i="29"/>
  <c r="D2443" i="29"/>
  <c r="C2443" i="29"/>
  <c r="F2442" i="29"/>
  <c r="E2442" i="29"/>
  <c r="D2442" i="29"/>
  <c r="C2442" i="29"/>
  <c r="F2441" i="29"/>
  <c r="E2441" i="29"/>
  <c r="D2441" i="29"/>
  <c r="C2441" i="29"/>
  <c r="F2440" i="29"/>
  <c r="E2440" i="29"/>
  <c r="D2440" i="29"/>
  <c r="C2440" i="29"/>
  <c r="F2439" i="29"/>
  <c r="E2439" i="29"/>
  <c r="D2439" i="29"/>
  <c r="C2439" i="29"/>
  <c r="F2438" i="29"/>
  <c r="E2438" i="29"/>
  <c r="D2438" i="29"/>
  <c r="C2438" i="29"/>
  <c r="F2437" i="29"/>
  <c r="E2437" i="29"/>
  <c r="D2437" i="29"/>
  <c r="C2437" i="29"/>
  <c r="F2436" i="29"/>
  <c r="E2436" i="29"/>
  <c r="D2436" i="29"/>
  <c r="C2436" i="29"/>
  <c r="F2435" i="29"/>
  <c r="E2435" i="29"/>
  <c r="D2435" i="29"/>
  <c r="C2435" i="29"/>
  <c r="F2434" i="29"/>
  <c r="E2434" i="29"/>
  <c r="D2434" i="29"/>
  <c r="C2434" i="29"/>
  <c r="F2433" i="29"/>
  <c r="E2433" i="29"/>
  <c r="D2433" i="29"/>
  <c r="C2433" i="29"/>
  <c r="F2432" i="29"/>
  <c r="E2432" i="29"/>
  <c r="D2432" i="29"/>
  <c r="C2432" i="29"/>
  <c r="F2431" i="29"/>
  <c r="E2431" i="29"/>
  <c r="D2431" i="29"/>
  <c r="C2431" i="29"/>
  <c r="F2430" i="29"/>
  <c r="E2430" i="29"/>
  <c r="D2430" i="29"/>
  <c r="C2430" i="29"/>
  <c r="F2429" i="29"/>
  <c r="E2429" i="29"/>
  <c r="D2429" i="29"/>
  <c r="C2429" i="29"/>
  <c r="F2428" i="29"/>
  <c r="E2428" i="29"/>
  <c r="D2428" i="29"/>
  <c r="C2428" i="29"/>
  <c r="F2427" i="29"/>
  <c r="E2427" i="29"/>
  <c r="D2427" i="29"/>
  <c r="C2427" i="29"/>
  <c r="F2426" i="29"/>
  <c r="E2426" i="29"/>
  <c r="D2426" i="29"/>
  <c r="C2426" i="29"/>
  <c r="F2425" i="29"/>
  <c r="E2425" i="29"/>
  <c r="D2425" i="29"/>
  <c r="C2425" i="29"/>
  <c r="F2424" i="29"/>
  <c r="E2424" i="29"/>
  <c r="D2424" i="29"/>
  <c r="C2424" i="29"/>
  <c r="F2423" i="29"/>
  <c r="E2423" i="29"/>
  <c r="D2423" i="29"/>
  <c r="C2423" i="29"/>
  <c r="F2422" i="29"/>
  <c r="E2422" i="29"/>
  <c r="D2422" i="29"/>
  <c r="C2422" i="29"/>
  <c r="F2421" i="29"/>
  <c r="E2421" i="29"/>
  <c r="D2421" i="29"/>
  <c r="C2421" i="29"/>
  <c r="F2420" i="29"/>
  <c r="E2420" i="29"/>
  <c r="D2420" i="29"/>
  <c r="C2420" i="29"/>
  <c r="F2419" i="29"/>
  <c r="E2419" i="29"/>
  <c r="D2419" i="29"/>
  <c r="C2419" i="29"/>
  <c r="F2418" i="29"/>
  <c r="E2418" i="29"/>
  <c r="D2418" i="29"/>
  <c r="C2418" i="29"/>
  <c r="F2417" i="29"/>
  <c r="E2417" i="29"/>
  <c r="D2417" i="29"/>
  <c r="C2417" i="29"/>
  <c r="F2416" i="29"/>
  <c r="E2416" i="29"/>
  <c r="D2416" i="29"/>
  <c r="C2416" i="29"/>
  <c r="F2415" i="29"/>
  <c r="E2415" i="29"/>
  <c r="D2415" i="29"/>
  <c r="C2415" i="29"/>
  <c r="F2414" i="29"/>
  <c r="E2414" i="29"/>
  <c r="D2414" i="29"/>
  <c r="C2414" i="29"/>
  <c r="F2413" i="29"/>
  <c r="E2413" i="29"/>
  <c r="D2413" i="29"/>
  <c r="C2413" i="29"/>
  <c r="F2412" i="29"/>
  <c r="E2412" i="29"/>
  <c r="D2412" i="29"/>
  <c r="C2412" i="29"/>
  <c r="F2411" i="29"/>
  <c r="E2411" i="29"/>
  <c r="D2411" i="29"/>
  <c r="C2411" i="29"/>
  <c r="F2410" i="29"/>
  <c r="E2410" i="29"/>
  <c r="D2410" i="29"/>
  <c r="C2410" i="29"/>
  <c r="F2409" i="29"/>
  <c r="E2409" i="29"/>
  <c r="D2409" i="29"/>
  <c r="C2409" i="29"/>
  <c r="F2408" i="29"/>
  <c r="E2408" i="29"/>
  <c r="D2408" i="29"/>
  <c r="C2408" i="29"/>
  <c r="F2407" i="29"/>
  <c r="E2407" i="29"/>
  <c r="D2407" i="29"/>
  <c r="C2407" i="29"/>
  <c r="F2406" i="29"/>
  <c r="E2406" i="29"/>
  <c r="D2406" i="29"/>
  <c r="C2406" i="29"/>
  <c r="F2405" i="29"/>
  <c r="E2405" i="29"/>
  <c r="D2405" i="29"/>
  <c r="C2405" i="29"/>
  <c r="F2404" i="29"/>
  <c r="E2404" i="29"/>
  <c r="D2404" i="29"/>
  <c r="C2404" i="29"/>
  <c r="F2403" i="29"/>
  <c r="E2403" i="29"/>
  <c r="D2403" i="29"/>
  <c r="C2403" i="29"/>
  <c r="F2402" i="29"/>
  <c r="E2402" i="29"/>
  <c r="D2402" i="29"/>
  <c r="C2402" i="29"/>
  <c r="F2401" i="29"/>
  <c r="E2401" i="29"/>
  <c r="D2401" i="29"/>
  <c r="C2401" i="29"/>
  <c r="F2400" i="29"/>
  <c r="E2400" i="29"/>
  <c r="D2400" i="29"/>
  <c r="C2400" i="29"/>
  <c r="F2399" i="29"/>
  <c r="E2399" i="29"/>
  <c r="D2399" i="29"/>
  <c r="C2399" i="29"/>
  <c r="F2398" i="29"/>
  <c r="E2398" i="29"/>
  <c r="D2398" i="29"/>
  <c r="C2398" i="29"/>
  <c r="F2397" i="29"/>
  <c r="E2397" i="29"/>
  <c r="D2397" i="29"/>
  <c r="C2397" i="29"/>
  <c r="F2396" i="29"/>
  <c r="E2396" i="29"/>
  <c r="D2396" i="29"/>
  <c r="C2396" i="29"/>
  <c r="F2395" i="29"/>
  <c r="E2395" i="29"/>
  <c r="D2395" i="29"/>
  <c r="C2395" i="29"/>
  <c r="F2394" i="29"/>
  <c r="E2394" i="29"/>
  <c r="D2394" i="29"/>
  <c r="C2394" i="29"/>
  <c r="F2393" i="29"/>
  <c r="E2393" i="29"/>
  <c r="D2393" i="29"/>
  <c r="C2393" i="29"/>
  <c r="F2392" i="29"/>
  <c r="E2392" i="29"/>
  <c r="D2392" i="29"/>
  <c r="C2392" i="29"/>
  <c r="F2391" i="29"/>
  <c r="E2391" i="29"/>
  <c r="D2391" i="29"/>
  <c r="C2391" i="29"/>
  <c r="F2390" i="29"/>
  <c r="E2390" i="29"/>
  <c r="D2390" i="29"/>
  <c r="C2390" i="29"/>
  <c r="F2389" i="29"/>
  <c r="E2389" i="29"/>
  <c r="D2389" i="29"/>
  <c r="C2389" i="29"/>
  <c r="F2388" i="29"/>
  <c r="E2388" i="29"/>
  <c r="D2388" i="29"/>
  <c r="C2388" i="29"/>
  <c r="F2387" i="29"/>
  <c r="E2387" i="29"/>
  <c r="D2387" i="29"/>
  <c r="C2387" i="29"/>
  <c r="F2386" i="29"/>
  <c r="E2386" i="29"/>
  <c r="D2386" i="29"/>
  <c r="C2386" i="29"/>
  <c r="F2385" i="29"/>
  <c r="E2385" i="29"/>
  <c r="D2385" i="29"/>
  <c r="C2385" i="29"/>
  <c r="F2384" i="29"/>
  <c r="E2384" i="29"/>
  <c r="D2384" i="29"/>
  <c r="C2384" i="29"/>
  <c r="F2383" i="29"/>
  <c r="E2383" i="29"/>
  <c r="D2383" i="29"/>
  <c r="C2383" i="29"/>
  <c r="F2382" i="29"/>
  <c r="E2382" i="29"/>
  <c r="D2382" i="29"/>
  <c r="C2382" i="29"/>
  <c r="F2381" i="29"/>
  <c r="E2381" i="29"/>
  <c r="D2381" i="29"/>
  <c r="C2381" i="29"/>
  <c r="F2380" i="29"/>
  <c r="E2380" i="29"/>
  <c r="D2380" i="29"/>
  <c r="C2380" i="29"/>
  <c r="F2379" i="29"/>
  <c r="E2379" i="29"/>
  <c r="D2379" i="29"/>
  <c r="C2379" i="29"/>
  <c r="F2378" i="29"/>
  <c r="E2378" i="29"/>
  <c r="D2378" i="29"/>
  <c r="C2378" i="29"/>
  <c r="F2377" i="29"/>
  <c r="E2377" i="29"/>
  <c r="D2377" i="29"/>
  <c r="C2377" i="29"/>
  <c r="F2376" i="29"/>
  <c r="E2376" i="29"/>
  <c r="D2376" i="29"/>
  <c r="C2376" i="29"/>
  <c r="F2375" i="29"/>
  <c r="E2375" i="29"/>
  <c r="D2375" i="29"/>
  <c r="C2375" i="29"/>
  <c r="F2374" i="29"/>
  <c r="E2374" i="29"/>
  <c r="D2374" i="29"/>
  <c r="C2374" i="29"/>
  <c r="F2373" i="29"/>
  <c r="E2373" i="29"/>
  <c r="D2373" i="29"/>
  <c r="C2373" i="29"/>
  <c r="F2372" i="29"/>
  <c r="E2372" i="29"/>
  <c r="D2372" i="29"/>
  <c r="C2372" i="29"/>
  <c r="F2371" i="29"/>
  <c r="E2371" i="29"/>
  <c r="D2371" i="29"/>
  <c r="C2371" i="29"/>
  <c r="F2370" i="29"/>
  <c r="E2370" i="29"/>
  <c r="D2370" i="29"/>
  <c r="C2370" i="29"/>
  <c r="F2369" i="29"/>
  <c r="E2369" i="29"/>
  <c r="D2369" i="29"/>
  <c r="C2369" i="29"/>
  <c r="F2368" i="29"/>
  <c r="E2368" i="29"/>
  <c r="D2368" i="29"/>
  <c r="C2368" i="29"/>
  <c r="F2367" i="29"/>
  <c r="E2367" i="29"/>
  <c r="D2367" i="29"/>
  <c r="C2367" i="29"/>
  <c r="F2366" i="29"/>
  <c r="E2366" i="29"/>
  <c r="D2366" i="29"/>
  <c r="C2366" i="29"/>
  <c r="F2365" i="29"/>
  <c r="E2365" i="29"/>
  <c r="D2365" i="29"/>
  <c r="C2365" i="29"/>
  <c r="F2364" i="29"/>
  <c r="E2364" i="29"/>
  <c r="D2364" i="29"/>
  <c r="C2364" i="29"/>
  <c r="F2363" i="29"/>
  <c r="E2363" i="29"/>
  <c r="D2363" i="29"/>
  <c r="C2363" i="29"/>
  <c r="F2362" i="29"/>
  <c r="E2362" i="29"/>
  <c r="D2362" i="29"/>
  <c r="C2362" i="29"/>
  <c r="F2361" i="29"/>
  <c r="E2361" i="29"/>
  <c r="D2361" i="29"/>
  <c r="C2361" i="29"/>
  <c r="F2360" i="29"/>
  <c r="E2360" i="29"/>
  <c r="D2360" i="29"/>
  <c r="C2360" i="29"/>
  <c r="F2359" i="29"/>
  <c r="E2359" i="29"/>
  <c r="D2359" i="29"/>
  <c r="C2359" i="29"/>
  <c r="F2358" i="29"/>
  <c r="E2358" i="29"/>
  <c r="D2358" i="29"/>
  <c r="C2358" i="29"/>
  <c r="F2357" i="29"/>
  <c r="E2357" i="29"/>
  <c r="D2357" i="29"/>
  <c r="C2357" i="29"/>
  <c r="F2356" i="29"/>
  <c r="E2356" i="29"/>
  <c r="D2356" i="29"/>
  <c r="C2356" i="29"/>
  <c r="F2355" i="29"/>
  <c r="E2355" i="29"/>
  <c r="D2355" i="29"/>
  <c r="C2355" i="29"/>
  <c r="F2354" i="29"/>
  <c r="E2354" i="29"/>
  <c r="D2354" i="29"/>
  <c r="C2354" i="29"/>
  <c r="F2353" i="29"/>
  <c r="E2353" i="29"/>
  <c r="D2353" i="29"/>
  <c r="C2353" i="29"/>
  <c r="F2352" i="29"/>
  <c r="E2352" i="29"/>
  <c r="D2352" i="29"/>
  <c r="C2352" i="29"/>
  <c r="F2351" i="29"/>
  <c r="E2351" i="29"/>
  <c r="D2351" i="29"/>
  <c r="C2351" i="29"/>
  <c r="F2350" i="29"/>
  <c r="E2350" i="29"/>
  <c r="D2350" i="29"/>
  <c r="C2350" i="29"/>
  <c r="F2349" i="29"/>
  <c r="E2349" i="29"/>
  <c r="D2349" i="29"/>
  <c r="C2349" i="29"/>
  <c r="F2348" i="29"/>
  <c r="E2348" i="29"/>
  <c r="D2348" i="29"/>
  <c r="C2348" i="29"/>
  <c r="F2347" i="29"/>
  <c r="E2347" i="29"/>
  <c r="D2347" i="29"/>
  <c r="C2347" i="29"/>
  <c r="F2346" i="29"/>
  <c r="E2346" i="29"/>
  <c r="D2346" i="29"/>
  <c r="C2346" i="29"/>
  <c r="F2345" i="29"/>
  <c r="E2345" i="29"/>
  <c r="D2345" i="29"/>
  <c r="C2345" i="29"/>
  <c r="F2344" i="29"/>
  <c r="E2344" i="29"/>
  <c r="D2344" i="29"/>
  <c r="C2344" i="29"/>
  <c r="F2343" i="29"/>
  <c r="E2343" i="29"/>
  <c r="D2343" i="29"/>
  <c r="C2343" i="29"/>
  <c r="F2342" i="29"/>
  <c r="E2342" i="29"/>
  <c r="D2342" i="29"/>
  <c r="C2342" i="29"/>
  <c r="F2341" i="29"/>
  <c r="E2341" i="29"/>
  <c r="D2341" i="29"/>
  <c r="C2341" i="29"/>
  <c r="F2340" i="29"/>
  <c r="E2340" i="29"/>
  <c r="D2340" i="29"/>
  <c r="C2340" i="29"/>
  <c r="F2339" i="29"/>
  <c r="E2339" i="29"/>
  <c r="D2339" i="29"/>
  <c r="C2339" i="29"/>
  <c r="F2338" i="29"/>
  <c r="E2338" i="29"/>
  <c r="D2338" i="29"/>
  <c r="C2338" i="29"/>
  <c r="F2337" i="29"/>
  <c r="E2337" i="29"/>
  <c r="D2337" i="29"/>
  <c r="C2337" i="29"/>
  <c r="F2336" i="29"/>
  <c r="E2336" i="29"/>
  <c r="D2336" i="29"/>
  <c r="C2336" i="29"/>
  <c r="F2335" i="29"/>
  <c r="E2335" i="29"/>
  <c r="D2335" i="29"/>
  <c r="C2335" i="29"/>
  <c r="F2334" i="29"/>
  <c r="E2334" i="29"/>
  <c r="D2334" i="29"/>
  <c r="C2334" i="29"/>
  <c r="F2333" i="29"/>
  <c r="E2333" i="29"/>
  <c r="D2333" i="29"/>
  <c r="C2333" i="29"/>
  <c r="F2332" i="29"/>
  <c r="E2332" i="29"/>
  <c r="D2332" i="29"/>
  <c r="C2332" i="29"/>
  <c r="F2331" i="29"/>
  <c r="E2331" i="29"/>
  <c r="D2331" i="29"/>
  <c r="C2331" i="29"/>
  <c r="F2330" i="29"/>
  <c r="E2330" i="29"/>
  <c r="D2330" i="29"/>
  <c r="C2330" i="29"/>
  <c r="F2329" i="29"/>
  <c r="E2329" i="29"/>
  <c r="D2329" i="29"/>
  <c r="C2329" i="29"/>
  <c r="F2328" i="29"/>
  <c r="E2328" i="29"/>
  <c r="D2328" i="29"/>
  <c r="C2328" i="29"/>
  <c r="F2327" i="29"/>
  <c r="E2327" i="29"/>
  <c r="D2327" i="29"/>
  <c r="C2327" i="29"/>
  <c r="F2326" i="29"/>
  <c r="E2326" i="29"/>
  <c r="D2326" i="29"/>
  <c r="C2326" i="29"/>
  <c r="F2325" i="29"/>
  <c r="E2325" i="29"/>
  <c r="D2325" i="29"/>
  <c r="C2325" i="29"/>
  <c r="F2324" i="29"/>
  <c r="E2324" i="29"/>
  <c r="D2324" i="29"/>
  <c r="C2324" i="29"/>
  <c r="F2323" i="29"/>
  <c r="E2323" i="29"/>
  <c r="D2323" i="29"/>
  <c r="C2323" i="29"/>
  <c r="F2322" i="29"/>
  <c r="E2322" i="29"/>
  <c r="D2322" i="29"/>
  <c r="C2322" i="29"/>
  <c r="F2321" i="29"/>
  <c r="E2321" i="29"/>
  <c r="D2321" i="29"/>
  <c r="C2321" i="29"/>
  <c r="F2320" i="29"/>
  <c r="E2320" i="29"/>
  <c r="D2320" i="29"/>
  <c r="C2320" i="29"/>
  <c r="F2319" i="29"/>
  <c r="E2319" i="29"/>
  <c r="D2319" i="29"/>
  <c r="C2319" i="29"/>
  <c r="F2318" i="29"/>
  <c r="E2318" i="29"/>
  <c r="D2318" i="29"/>
  <c r="C2318" i="29"/>
  <c r="F2317" i="29"/>
  <c r="E2317" i="29"/>
  <c r="D2317" i="29"/>
  <c r="C2317" i="29"/>
  <c r="F2316" i="29"/>
  <c r="E2316" i="29"/>
  <c r="D2316" i="29"/>
  <c r="C2316" i="29"/>
  <c r="F2315" i="29"/>
  <c r="E2315" i="29"/>
  <c r="D2315" i="29"/>
  <c r="C2315" i="29"/>
  <c r="F2314" i="29"/>
  <c r="E2314" i="29"/>
  <c r="D2314" i="29"/>
  <c r="C2314" i="29"/>
  <c r="F2313" i="29"/>
  <c r="E2313" i="29"/>
  <c r="D2313" i="29"/>
  <c r="C2313" i="29"/>
  <c r="F2312" i="29"/>
  <c r="E2312" i="29"/>
  <c r="D2312" i="29"/>
  <c r="C2312" i="29"/>
  <c r="F2311" i="29"/>
  <c r="E2311" i="29"/>
  <c r="D2311" i="29"/>
  <c r="C2311" i="29"/>
  <c r="F2310" i="29"/>
  <c r="E2310" i="29"/>
  <c r="D2310" i="29"/>
  <c r="C2310" i="29"/>
  <c r="F2309" i="29"/>
  <c r="E2309" i="29"/>
  <c r="D2309" i="29"/>
  <c r="C2309" i="29"/>
  <c r="F2308" i="29"/>
  <c r="E2308" i="29"/>
  <c r="D2308" i="29"/>
  <c r="C2308" i="29"/>
  <c r="F2307" i="29"/>
  <c r="E2307" i="29"/>
  <c r="D2307" i="29"/>
  <c r="C2307" i="29"/>
  <c r="F2306" i="29"/>
  <c r="E2306" i="29"/>
  <c r="D2306" i="29"/>
  <c r="C2306" i="29"/>
  <c r="F2305" i="29"/>
  <c r="E2305" i="29"/>
  <c r="D2305" i="29"/>
  <c r="C2305" i="29"/>
  <c r="F2304" i="29"/>
  <c r="E2304" i="29"/>
  <c r="D2304" i="29"/>
  <c r="C2304" i="29"/>
  <c r="F2303" i="29"/>
  <c r="E2303" i="29"/>
  <c r="D2303" i="29"/>
  <c r="C2303" i="29"/>
  <c r="F2302" i="29"/>
  <c r="E2302" i="29"/>
  <c r="D2302" i="29"/>
  <c r="C2302" i="29"/>
  <c r="F2301" i="29"/>
  <c r="E2301" i="29"/>
  <c r="D2301" i="29"/>
  <c r="C2301" i="29"/>
  <c r="F2300" i="29"/>
  <c r="E2300" i="29"/>
  <c r="D2300" i="29"/>
  <c r="C2300" i="29"/>
  <c r="F2299" i="29"/>
  <c r="E2299" i="29"/>
  <c r="D2299" i="29"/>
  <c r="C2299" i="29"/>
  <c r="F2298" i="29"/>
  <c r="E2298" i="29"/>
  <c r="D2298" i="29"/>
  <c r="C2298" i="29"/>
  <c r="F2297" i="29"/>
  <c r="E2297" i="29"/>
  <c r="D2297" i="29"/>
  <c r="C2297" i="29"/>
  <c r="F2296" i="29"/>
  <c r="E2296" i="29"/>
  <c r="D2296" i="29"/>
  <c r="C2296" i="29"/>
  <c r="F2295" i="29"/>
  <c r="E2295" i="29"/>
  <c r="D2295" i="29"/>
  <c r="C2295" i="29"/>
  <c r="F2294" i="29"/>
  <c r="E2294" i="29"/>
  <c r="D2294" i="29"/>
  <c r="C2294" i="29"/>
  <c r="F2293" i="29"/>
  <c r="E2293" i="29"/>
  <c r="D2293" i="29"/>
  <c r="C2293" i="29"/>
  <c r="F2292" i="29"/>
  <c r="E2292" i="29"/>
  <c r="D2292" i="29"/>
  <c r="C2292" i="29"/>
  <c r="F2291" i="29"/>
  <c r="E2291" i="29"/>
  <c r="D2291" i="29"/>
  <c r="C2291" i="29"/>
  <c r="F2290" i="29"/>
  <c r="E2290" i="29"/>
  <c r="D2290" i="29"/>
  <c r="C2290" i="29"/>
  <c r="F2289" i="29"/>
  <c r="E2289" i="29"/>
  <c r="D2289" i="29"/>
  <c r="C2289" i="29"/>
  <c r="F2288" i="29"/>
  <c r="E2288" i="29"/>
  <c r="D2288" i="29"/>
  <c r="C2288" i="29"/>
  <c r="F2287" i="29"/>
  <c r="E2287" i="29"/>
  <c r="D2287" i="29"/>
  <c r="C2287" i="29"/>
  <c r="F2286" i="29"/>
  <c r="E2286" i="29"/>
  <c r="D2286" i="29"/>
  <c r="C2286" i="29"/>
  <c r="F2285" i="29"/>
  <c r="E2285" i="29"/>
  <c r="D2285" i="29"/>
  <c r="C2285" i="29"/>
  <c r="F2284" i="29"/>
  <c r="E2284" i="29"/>
  <c r="D2284" i="29"/>
  <c r="C2284" i="29"/>
  <c r="F2283" i="29"/>
  <c r="E2283" i="29"/>
  <c r="D2283" i="29"/>
  <c r="C2283" i="29"/>
  <c r="F2282" i="29"/>
  <c r="E2282" i="29"/>
  <c r="D2282" i="29"/>
  <c r="C2282" i="29"/>
  <c r="F2281" i="29"/>
  <c r="E2281" i="29"/>
  <c r="D2281" i="29"/>
  <c r="C2281" i="29"/>
  <c r="F2280" i="29"/>
  <c r="E2280" i="29"/>
  <c r="D2280" i="29"/>
  <c r="C2280" i="29"/>
  <c r="F2279" i="29"/>
  <c r="E2279" i="29"/>
  <c r="D2279" i="29"/>
  <c r="C2279" i="29"/>
  <c r="F2278" i="29"/>
  <c r="E2278" i="29"/>
  <c r="D2278" i="29"/>
  <c r="C2278" i="29"/>
  <c r="F2277" i="29"/>
  <c r="E2277" i="29"/>
  <c r="D2277" i="29"/>
  <c r="C2277" i="29"/>
  <c r="F2276" i="29"/>
  <c r="E2276" i="29"/>
  <c r="D2276" i="29"/>
  <c r="C2276" i="29"/>
  <c r="F2275" i="29"/>
  <c r="E2275" i="29"/>
  <c r="D2275" i="29"/>
  <c r="C2275" i="29"/>
  <c r="F2274" i="29"/>
  <c r="E2274" i="29"/>
  <c r="D2274" i="29"/>
  <c r="C2274" i="29"/>
  <c r="F2273" i="29"/>
  <c r="E2273" i="29"/>
  <c r="D2273" i="29"/>
  <c r="C2273" i="29"/>
  <c r="F2272" i="29"/>
  <c r="E2272" i="29"/>
  <c r="D2272" i="29"/>
  <c r="C2272" i="29"/>
  <c r="F2271" i="29"/>
  <c r="E2271" i="29"/>
  <c r="D2271" i="29"/>
  <c r="C2271" i="29"/>
  <c r="F2270" i="29"/>
  <c r="E2270" i="29"/>
  <c r="D2270" i="29"/>
  <c r="C2270" i="29"/>
  <c r="F2269" i="29"/>
  <c r="E2269" i="29"/>
  <c r="D2269" i="29"/>
  <c r="C2269" i="29"/>
  <c r="F2268" i="29"/>
  <c r="E2268" i="29"/>
  <c r="D2268" i="29"/>
  <c r="C2268" i="29"/>
  <c r="F2267" i="29"/>
  <c r="E2267" i="29"/>
  <c r="D2267" i="29"/>
  <c r="C2267" i="29"/>
  <c r="F2266" i="29"/>
  <c r="E2266" i="29"/>
  <c r="D2266" i="29"/>
  <c r="C2266" i="29"/>
  <c r="F2265" i="29"/>
  <c r="E2265" i="29"/>
  <c r="D2265" i="29"/>
  <c r="C2265" i="29"/>
  <c r="F2264" i="29"/>
  <c r="E2264" i="29"/>
  <c r="D2264" i="29"/>
  <c r="C2264" i="29"/>
  <c r="F2263" i="29"/>
  <c r="E2263" i="29"/>
  <c r="D2263" i="29"/>
  <c r="C2263" i="29"/>
  <c r="F2262" i="29"/>
  <c r="E2262" i="29"/>
  <c r="D2262" i="29"/>
  <c r="C2262" i="29"/>
  <c r="F2261" i="29"/>
  <c r="E2261" i="29"/>
  <c r="D2261" i="29"/>
  <c r="C2261" i="29"/>
  <c r="F2260" i="29"/>
  <c r="E2260" i="29"/>
  <c r="D2260" i="29"/>
  <c r="C2260" i="29"/>
  <c r="F2259" i="29"/>
  <c r="E2259" i="29"/>
  <c r="D2259" i="29"/>
  <c r="C2259" i="29"/>
  <c r="F2258" i="29"/>
  <c r="E2258" i="29"/>
  <c r="D2258" i="29"/>
  <c r="C2258" i="29"/>
  <c r="F2257" i="29"/>
  <c r="E2257" i="29"/>
  <c r="D2257" i="29"/>
  <c r="C2257" i="29"/>
  <c r="F2256" i="29"/>
  <c r="E2256" i="29"/>
  <c r="D2256" i="29"/>
  <c r="C2256" i="29"/>
  <c r="F2255" i="29"/>
  <c r="E2255" i="29"/>
  <c r="D2255" i="29"/>
  <c r="C2255" i="29"/>
  <c r="F2254" i="29"/>
  <c r="E2254" i="29"/>
  <c r="D2254" i="29"/>
  <c r="C2254" i="29"/>
  <c r="F2253" i="29"/>
  <c r="E2253" i="29"/>
  <c r="D2253" i="29"/>
  <c r="C2253" i="29"/>
  <c r="F2252" i="29"/>
  <c r="E2252" i="29"/>
  <c r="D2252" i="29"/>
  <c r="C2252" i="29"/>
  <c r="F2251" i="29"/>
  <c r="E2251" i="29"/>
  <c r="D2251" i="29"/>
  <c r="C2251" i="29"/>
  <c r="F2250" i="29"/>
  <c r="E2250" i="29"/>
  <c r="D2250" i="29"/>
  <c r="C2250" i="29"/>
  <c r="F2249" i="29"/>
  <c r="E2249" i="29"/>
  <c r="D2249" i="29"/>
  <c r="C2249" i="29"/>
  <c r="F2248" i="29"/>
  <c r="E2248" i="29"/>
  <c r="D2248" i="29"/>
  <c r="C2248" i="29"/>
  <c r="F2247" i="29"/>
  <c r="E2247" i="29"/>
  <c r="D2247" i="29"/>
  <c r="C2247" i="29"/>
  <c r="F2246" i="29"/>
  <c r="E2246" i="29"/>
  <c r="D2246" i="29"/>
  <c r="C2246" i="29"/>
  <c r="F2245" i="29"/>
  <c r="E2245" i="29"/>
  <c r="D2245" i="29"/>
  <c r="C2245" i="29"/>
  <c r="F2244" i="29"/>
  <c r="E2244" i="29"/>
  <c r="D2244" i="29"/>
  <c r="C2244" i="29"/>
  <c r="F2243" i="29"/>
  <c r="E2243" i="29"/>
  <c r="D2243" i="29"/>
  <c r="C2243" i="29"/>
  <c r="F2242" i="29"/>
  <c r="E2242" i="29"/>
  <c r="D2242" i="29"/>
  <c r="C2242" i="29"/>
  <c r="F2241" i="29"/>
  <c r="E2241" i="29"/>
  <c r="D2241" i="29"/>
  <c r="C2241" i="29"/>
  <c r="F2240" i="29"/>
  <c r="E2240" i="29"/>
  <c r="D2240" i="29"/>
  <c r="C2240" i="29"/>
  <c r="F2239" i="29"/>
  <c r="E2239" i="29"/>
  <c r="D2239" i="29"/>
  <c r="C2239" i="29"/>
  <c r="F2238" i="29"/>
  <c r="E2238" i="29"/>
  <c r="D2238" i="29"/>
  <c r="C2238" i="29"/>
  <c r="F2237" i="29"/>
  <c r="E2237" i="29"/>
  <c r="D2237" i="29"/>
  <c r="C2237" i="29"/>
  <c r="F2236" i="29"/>
  <c r="E2236" i="29"/>
  <c r="D2236" i="29"/>
  <c r="C2236" i="29"/>
  <c r="F2235" i="29"/>
  <c r="E2235" i="29"/>
  <c r="D2235" i="29"/>
  <c r="C2235" i="29"/>
  <c r="F2234" i="29"/>
  <c r="E2234" i="29"/>
  <c r="D2234" i="29"/>
  <c r="C2234" i="29"/>
  <c r="F2233" i="29"/>
  <c r="E2233" i="29"/>
  <c r="D2233" i="29"/>
  <c r="C2233" i="29"/>
  <c r="F2232" i="29"/>
  <c r="E2232" i="29"/>
  <c r="D2232" i="29"/>
  <c r="C2232" i="29"/>
  <c r="F2231" i="29"/>
  <c r="E2231" i="29"/>
  <c r="D2231" i="29"/>
  <c r="C2231" i="29"/>
  <c r="F2230" i="29"/>
  <c r="E2230" i="29"/>
  <c r="D2230" i="29"/>
  <c r="C2230" i="29"/>
  <c r="F2229" i="29"/>
  <c r="E2229" i="29"/>
  <c r="D2229" i="29"/>
  <c r="C2229" i="29"/>
  <c r="F2228" i="29"/>
  <c r="E2228" i="29"/>
  <c r="D2228" i="29"/>
  <c r="C2228" i="29"/>
  <c r="F2227" i="29"/>
  <c r="E2227" i="29"/>
  <c r="D2227" i="29"/>
  <c r="C2227" i="29"/>
  <c r="F2226" i="29"/>
  <c r="E2226" i="29"/>
  <c r="D2226" i="29"/>
  <c r="C2226" i="29"/>
  <c r="F2225" i="29"/>
  <c r="E2225" i="29"/>
  <c r="D2225" i="29"/>
  <c r="C2225" i="29"/>
  <c r="F2224" i="29"/>
  <c r="E2224" i="29"/>
  <c r="D2224" i="29"/>
  <c r="C2224" i="29"/>
  <c r="F2223" i="29"/>
  <c r="E2223" i="29"/>
  <c r="D2223" i="29"/>
  <c r="C2223" i="29"/>
  <c r="F2222" i="29"/>
  <c r="E2222" i="29"/>
  <c r="D2222" i="29"/>
  <c r="C2222" i="29"/>
  <c r="F2221" i="29"/>
  <c r="E2221" i="29"/>
  <c r="D2221" i="29"/>
  <c r="C2221" i="29"/>
  <c r="F2220" i="29"/>
  <c r="E2220" i="29"/>
  <c r="D2220" i="29"/>
  <c r="C2220" i="29"/>
  <c r="F2219" i="29"/>
  <c r="E2219" i="29"/>
  <c r="D2219" i="29"/>
  <c r="C2219" i="29"/>
  <c r="F2218" i="29"/>
  <c r="E2218" i="29"/>
  <c r="D2218" i="29"/>
  <c r="C2218" i="29"/>
  <c r="F2217" i="29"/>
  <c r="E2217" i="29"/>
  <c r="D2217" i="29"/>
  <c r="C2217" i="29"/>
  <c r="F2216" i="29"/>
  <c r="E2216" i="29"/>
  <c r="D2216" i="29"/>
  <c r="C2216" i="29"/>
  <c r="F2215" i="29"/>
  <c r="E2215" i="29"/>
  <c r="D2215" i="29"/>
  <c r="C2215" i="29"/>
  <c r="F2214" i="29"/>
  <c r="E2214" i="29"/>
  <c r="D2214" i="29"/>
  <c r="C2214" i="29"/>
  <c r="F2213" i="29"/>
  <c r="E2213" i="29"/>
  <c r="D2213" i="29"/>
  <c r="C2213" i="29"/>
  <c r="F2212" i="29"/>
  <c r="E2212" i="29"/>
  <c r="D2212" i="29"/>
  <c r="C2212" i="29"/>
  <c r="F2211" i="29"/>
  <c r="E2211" i="29"/>
  <c r="D2211" i="29"/>
  <c r="C2211" i="29"/>
  <c r="F2210" i="29"/>
  <c r="E2210" i="29"/>
  <c r="D2210" i="29"/>
  <c r="C2210" i="29"/>
  <c r="F2209" i="29"/>
  <c r="E2209" i="29"/>
  <c r="D2209" i="29"/>
  <c r="C2209" i="29"/>
  <c r="F2208" i="29"/>
  <c r="E2208" i="29"/>
  <c r="D2208" i="29"/>
  <c r="C2208" i="29"/>
  <c r="F2207" i="29"/>
  <c r="E2207" i="29"/>
  <c r="D2207" i="29"/>
  <c r="C2207" i="29"/>
  <c r="F2206" i="29"/>
  <c r="E2206" i="29"/>
  <c r="D2206" i="29"/>
  <c r="C2206" i="29"/>
  <c r="F2205" i="29"/>
  <c r="E2205" i="29"/>
  <c r="D2205" i="29"/>
  <c r="C2205" i="29"/>
  <c r="F2204" i="29"/>
  <c r="E2204" i="29"/>
  <c r="D2204" i="29"/>
  <c r="C2204" i="29"/>
  <c r="F2203" i="29"/>
  <c r="E2203" i="29"/>
  <c r="D2203" i="29"/>
  <c r="C2203" i="29"/>
  <c r="F2202" i="29"/>
  <c r="E2202" i="29"/>
  <c r="D2202" i="29"/>
  <c r="C2202" i="29"/>
  <c r="F2201" i="29"/>
  <c r="E2201" i="29"/>
  <c r="D2201" i="29"/>
  <c r="C2201" i="29"/>
  <c r="F2200" i="29"/>
  <c r="E2200" i="29"/>
  <c r="D2200" i="29"/>
  <c r="C2200" i="29"/>
  <c r="F2199" i="29"/>
  <c r="E2199" i="29"/>
  <c r="D2199" i="29"/>
  <c r="C2199" i="29"/>
  <c r="F2198" i="29"/>
  <c r="E2198" i="29"/>
  <c r="D2198" i="29"/>
  <c r="C2198" i="29"/>
  <c r="F2197" i="29"/>
  <c r="E2197" i="29"/>
  <c r="D2197" i="29"/>
  <c r="C2197" i="29"/>
  <c r="F2196" i="29"/>
  <c r="E2196" i="29"/>
  <c r="D2196" i="29"/>
  <c r="C2196" i="29"/>
  <c r="F2195" i="29"/>
  <c r="E2195" i="29"/>
  <c r="D2195" i="29"/>
  <c r="C2195" i="29"/>
  <c r="F2194" i="29"/>
  <c r="E2194" i="29"/>
  <c r="D2194" i="29"/>
  <c r="C2194" i="29"/>
  <c r="F2193" i="29"/>
  <c r="E2193" i="29"/>
  <c r="D2193" i="29"/>
  <c r="C2193" i="29"/>
  <c r="F2192" i="29"/>
  <c r="E2192" i="29"/>
  <c r="D2192" i="29"/>
  <c r="C2192" i="29"/>
  <c r="F2191" i="29"/>
  <c r="E2191" i="29"/>
  <c r="D2191" i="29"/>
  <c r="C2191" i="29"/>
  <c r="F2190" i="29"/>
  <c r="E2190" i="29"/>
  <c r="D2190" i="29"/>
  <c r="C2190" i="29"/>
  <c r="F2189" i="29"/>
  <c r="E2189" i="29"/>
  <c r="D2189" i="29"/>
  <c r="C2189" i="29"/>
  <c r="F2188" i="29"/>
  <c r="E2188" i="29"/>
  <c r="D2188" i="29"/>
  <c r="C2188" i="29"/>
  <c r="F2187" i="29"/>
  <c r="E2187" i="29"/>
  <c r="D2187" i="29"/>
  <c r="C2187" i="29"/>
  <c r="F2186" i="29"/>
  <c r="E2186" i="29"/>
  <c r="D2186" i="29"/>
  <c r="C2186" i="29"/>
  <c r="F2185" i="29"/>
  <c r="E2185" i="29"/>
  <c r="D2185" i="29"/>
  <c r="C2185" i="29"/>
  <c r="F2184" i="29"/>
  <c r="E2184" i="29"/>
  <c r="D2184" i="29"/>
  <c r="C2184" i="29"/>
  <c r="F2183" i="29"/>
  <c r="E2183" i="29"/>
  <c r="D2183" i="29"/>
  <c r="C2183" i="29"/>
  <c r="F2182" i="29"/>
  <c r="E2182" i="29"/>
  <c r="D2182" i="29"/>
  <c r="C2182" i="29"/>
  <c r="F2181" i="29"/>
  <c r="E2181" i="29"/>
  <c r="D2181" i="29"/>
  <c r="C2181" i="29"/>
  <c r="F2180" i="29"/>
  <c r="E2180" i="29"/>
  <c r="D2180" i="29"/>
  <c r="C2180" i="29"/>
  <c r="F2179" i="29"/>
  <c r="E2179" i="29"/>
  <c r="D2179" i="29"/>
  <c r="C2179" i="29"/>
  <c r="F2178" i="29"/>
  <c r="E2178" i="29"/>
  <c r="D2178" i="29"/>
  <c r="C2178" i="29"/>
  <c r="F2177" i="29"/>
  <c r="E2177" i="29"/>
  <c r="D2177" i="29"/>
  <c r="C2177" i="29"/>
  <c r="F2176" i="29"/>
  <c r="E2176" i="29"/>
  <c r="D2176" i="29"/>
  <c r="C2176" i="29"/>
  <c r="F2175" i="29"/>
  <c r="E2175" i="29"/>
  <c r="D2175" i="29"/>
  <c r="C2175" i="29"/>
  <c r="F2174" i="29"/>
  <c r="E2174" i="29"/>
  <c r="D2174" i="29"/>
  <c r="C2174" i="29"/>
  <c r="F2173" i="29"/>
  <c r="E2173" i="29"/>
  <c r="D2173" i="29"/>
  <c r="C2173" i="29"/>
  <c r="F2172" i="29"/>
  <c r="E2172" i="29"/>
  <c r="D2172" i="29"/>
  <c r="C2172" i="29"/>
  <c r="F2171" i="29"/>
  <c r="E2171" i="29"/>
  <c r="D2171" i="29"/>
  <c r="C2171" i="29"/>
  <c r="F2170" i="29"/>
  <c r="E2170" i="29"/>
  <c r="D2170" i="29"/>
  <c r="C2170" i="29"/>
  <c r="F2169" i="29"/>
  <c r="E2169" i="29"/>
  <c r="D2169" i="29"/>
  <c r="C2169" i="29"/>
  <c r="F2168" i="29"/>
  <c r="E2168" i="29"/>
  <c r="D2168" i="29"/>
  <c r="C2168" i="29"/>
  <c r="F2167" i="29"/>
  <c r="E2167" i="29"/>
  <c r="D2167" i="29"/>
  <c r="C2167" i="29"/>
  <c r="F2166" i="29"/>
  <c r="E2166" i="29"/>
  <c r="D2166" i="29"/>
  <c r="C2166" i="29"/>
  <c r="F2165" i="29"/>
  <c r="E2165" i="29"/>
  <c r="D2165" i="29"/>
  <c r="C2165" i="29"/>
  <c r="F2164" i="29"/>
  <c r="E2164" i="29"/>
  <c r="D2164" i="29"/>
  <c r="C2164" i="29"/>
  <c r="F2163" i="29"/>
  <c r="E2163" i="29"/>
  <c r="D2163" i="29"/>
  <c r="C2163" i="29"/>
  <c r="F2162" i="29"/>
  <c r="E2162" i="29"/>
  <c r="D2162" i="29"/>
  <c r="C2162" i="29"/>
  <c r="F2161" i="29"/>
  <c r="E2161" i="29"/>
  <c r="D2161" i="29"/>
  <c r="C2161" i="29"/>
  <c r="F2160" i="29"/>
  <c r="E2160" i="29"/>
  <c r="D2160" i="29"/>
  <c r="C2160" i="29"/>
  <c r="F2159" i="29"/>
  <c r="E2159" i="29"/>
  <c r="D2159" i="29"/>
  <c r="C2159" i="29"/>
  <c r="F2158" i="29"/>
  <c r="E2158" i="29"/>
  <c r="D2158" i="29"/>
  <c r="C2158" i="29"/>
  <c r="F2157" i="29"/>
  <c r="E2157" i="29"/>
  <c r="D2157" i="29"/>
  <c r="C2157" i="29"/>
  <c r="F2156" i="29"/>
  <c r="E2156" i="29"/>
  <c r="D2156" i="29"/>
  <c r="C2156" i="29"/>
  <c r="F2155" i="29"/>
  <c r="E2155" i="29"/>
  <c r="D2155" i="29"/>
  <c r="C2155" i="29"/>
  <c r="F2154" i="29"/>
  <c r="E2154" i="29"/>
  <c r="D2154" i="29"/>
  <c r="C2154" i="29"/>
  <c r="F2153" i="29"/>
  <c r="E2153" i="29"/>
  <c r="D2153" i="29"/>
  <c r="C2153" i="29"/>
  <c r="F2152" i="29"/>
  <c r="E2152" i="29"/>
  <c r="D2152" i="29"/>
  <c r="C2152" i="29"/>
  <c r="F2151" i="29"/>
  <c r="E2151" i="29"/>
  <c r="D2151" i="29"/>
  <c r="C2151" i="29"/>
  <c r="F2150" i="29"/>
  <c r="E2150" i="29"/>
  <c r="D2150" i="29"/>
  <c r="C2150" i="29"/>
  <c r="F2149" i="29"/>
  <c r="E2149" i="29"/>
  <c r="D2149" i="29"/>
  <c r="C2149" i="29"/>
  <c r="F2148" i="29"/>
  <c r="E2148" i="29"/>
  <c r="D2148" i="29"/>
  <c r="C2148" i="29"/>
  <c r="F2147" i="29"/>
  <c r="E2147" i="29"/>
  <c r="D2147" i="29"/>
  <c r="C2147" i="29"/>
  <c r="F2146" i="29"/>
  <c r="E2146" i="29"/>
  <c r="D2146" i="29"/>
  <c r="C2146" i="29"/>
  <c r="F2145" i="29"/>
  <c r="E2145" i="29"/>
  <c r="D2145" i="29"/>
  <c r="C2145" i="29"/>
  <c r="F2144" i="29"/>
  <c r="E2144" i="29"/>
  <c r="D2144" i="29"/>
  <c r="C2144" i="29"/>
  <c r="F2143" i="29"/>
  <c r="E2143" i="29"/>
  <c r="D2143" i="29"/>
  <c r="C2143" i="29"/>
  <c r="F2142" i="29"/>
  <c r="E2142" i="29"/>
  <c r="D2142" i="29"/>
  <c r="C2142" i="29"/>
  <c r="F2141" i="29"/>
  <c r="E2141" i="29"/>
  <c r="D2141" i="29"/>
  <c r="C2141" i="29"/>
  <c r="F2140" i="29"/>
  <c r="E2140" i="29"/>
  <c r="D2140" i="29"/>
  <c r="C2140" i="29"/>
  <c r="F2139" i="29"/>
  <c r="E2139" i="29"/>
  <c r="D2139" i="29"/>
  <c r="C2139" i="29"/>
  <c r="F2138" i="29"/>
  <c r="E2138" i="29"/>
  <c r="D2138" i="29"/>
  <c r="C2138" i="29"/>
  <c r="F2137" i="29"/>
  <c r="E2137" i="29"/>
  <c r="D2137" i="29"/>
  <c r="C2137" i="29"/>
  <c r="F2136" i="29"/>
  <c r="E2136" i="29"/>
  <c r="D2136" i="29"/>
  <c r="C2136" i="29"/>
  <c r="F2135" i="29"/>
  <c r="E2135" i="29"/>
  <c r="D2135" i="29"/>
  <c r="C2135" i="29"/>
  <c r="F2134" i="29"/>
  <c r="E2134" i="29"/>
  <c r="D2134" i="29"/>
  <c r="C2134" i="29"/>
  <c r="F2133" i="29"/>
  <c r="E2133" i="29"/>
  <c r="D2133" i="29"/>
  <c r="C2133" i="29"/>
  <c r="F2132" i="29"/>
  <c r="E2132" i="29"/>
  <c r="D2132" i="29"/>
  <c r="C2132" i="29"/>
  <c r="F2131" i="29"/>
  <c r="E2131" i="29"/>
  <c r="D2131" i="29"/>
  <c r="C2131" i="29"/>
  <c r="F2130" i="29"/>
  <c r="E2130" i="29"/>
  <c r="D2130" i="29"/>
  <c r="C2130" i="29"/>
  <c r="F2129" i="29"/>
  <c r="E2129" i="29"/>
  <c r="D2129" i="29"/>
  <c r="C2129" i="29"/>
  <c r="F2128" i="29"/>
  <c r="E2128" i="29"/>
  <c r="D2128" i="29"/>
  <c r="C2128" i="29"/>
  <c r="F2127" i="29"/>
  <c r="E2127" i="29"/>
  <c r="D2127" i="29"/>
  <c r="C2127" i="29"/>
  <c r="F2126" i="29"/>
  <c r="E2126" i="29"/>
  <c r="D2126" i="29"/>
  <c r="C2126" i="29"/>
  <c r="F2125" i="29"/>
  <c r="E2125" i="29"/>
  <c r="D2125" i="29"/>
  <c r="C2125" i="29"/>
  <c r="F2124" i="29"/>
  <c r="E2124" i="29"/>
  <c r="D2124" i="29"/>
  <c r="C2124" i="29"/>
  <c r="F2123" i="29"/>
  <c r="E2123" i="29"/>
  <c r="D2123" i="29"/>
  <c r="C2123" i="29"/>
  <c r="F2122" i="29"/>
  <c r="E2122" i="29"/>
  <c r="D2122" i="29"/>
  <c r="C2122" i="29"/>
  <c r="F2121" i="29"/>
  <c r="E2121" i="29"/>
  <c r="D2121" i="29"/>
  <c r="C2121" i="29"/>
  <c r="F2120" i="29"/>
  <c r="E2120" i="29"/>
  <c r="D2120" i="29"/>
  <c r="C2120" i="29"/>
  <c r="F2119" i="29"/>
  <c r="E2119" i="29"/>
  <c r="D2119" i="29"/>
  <c r="C2119" i="29"/>
  <c r="F2118" i="29"/>
  <c r="E2118" i="29"/>
  <c r="D2118" i="29"/>
  <c r="C2118" i="29"/>
  <c r="F2117" i="29"/>
  <c r="E2117" i="29"/>
  <c r="D2117" i="29"/>
  <c r="C2117" i="29"/>
  <c r="F2116" i="29"/>
  <c r="E2116" i="29"/>
  <c r="D2116" i="29"/>
  <c r="C2116" i="29"/>
  <c r="F2115" i="29"/>
  <c r="E2115" i="29"/>
  <c r="D2115" i="29"/>
  <c r="C2115" i="29"/>
  <c r="F2114" i="29"/>
  <c r="E2114" i="29"/>
  <c r="D2114" i="29"/>
  <c r="C2114" i="29"/>
  <c r="F2113" i="29"/>
  <c r="E2113" i="29"/>
  <c r="D2113" i="29"/>
  <c r="C2113" i="29"/>
  <c r="F2112" i="29"/>
  <c r="E2112" i="29"/>
  <c r="D2112" i="29"/>
  <c r="C2112" i="29"/>
  <c r="F2111" i="29"/>
  <c r="E2111" i="29"/>
  <c r="D2111" i="29"/>
  <c r="C2111" i="29"/>
  <c r="F2110" i="29"/>
  <c r="E2110" i="29"/>
  <c r="D2110" i="29"/>
  <c r="C2110" i="29"/>
  <c r="F2109" i="29"/>
  <c r="E2109" i="29"/>
  <c r="D2109" i="29"/>
  <c r="C2109" i="29"/>
  <c r="F2108" i="29"/>
  <c r="E2108" i="29"/>
  <c r="D2108" i="29"/>
  <c r="C2108" i="29"/>
  <c r="F2107" i="29"/>
  <c r="E2107" i="29"/>
  <c r="D2107" i="29"/>
  <c r="C2107" i="29"/>
  <c r="F2106" i="29"/>
  <c r="E2106" i="29"/>
  <c r="D2106" i="29"/>
  <c r="C2106" i="29"/>
  <c r="F2105" i="29"/>
  <c r="E2105" i="29"/>
  <c r="D2105" i="29"/>
  <c r="C2105" i="29"/>
  <c r="F2104" i="29"/>
  <c r="E2104" i="29"/>
  <c r="D2104" i="29"/>
  <c r="C2104" i="29"/>
  <c r="F2103" i="29"/>
  <c r="E2103" i="29"/>
  <c r="D2103" i="29"/>
  <c r="C2103" i="29"/>
  <c r="F2102" i="29"/>
  <c r="E2102" i="29"/>
  <c r="D2102" i="29"/>
  <c r="C2102" i="29"/>
  <c r="F2101" i="29"/>
  <c r="E2101" i="29"/>
  <c r="D2101" i="29"/>
  <c r="C2101" i="29"/>
  <c r="F2100" i="29"/>
  <c r="E2100" i="29"/>
  <c r="D2100" i="29"/>
  <c r="C2100" i="29"/>
  <c r="F2099" i="29"/>
  <c r="E2099" i="29"/>
  <c r="D2099" i="29"/>
  <c r="C2099" i="29"/>
  <c r="F2098" i="29"/>
  <c r="E2098" i="29"/>
  <c r="D2098" i="29"/>
  <c r="C2098" i="29"/>
  <c r="F2097" i="29"/>
  <c r="E2097" i="29"/>
  <c r="D2097" i="29"/>
  <c r="C2097" i="29"/>
  <c r="F2096" i="29"/>
  <c r="E2096" i="29"/>
  <c r="D2096" i="29"/>
  <c r="C2096" i="29"/>
  <c r="F2095" i="29"/>
  <c r="E2095" i="29"/>
  <c r="D2095" i="29"/>
  <c r="C2095" i="29"/>
  <c r="F2094" i="29"/>
  <c r="E2094" i="29"/>
  <c r="D2094" i="29"/>
  <c r="C2094" i="29"/>
  <c r="F2093" i="29"/>
  <c r="E2093" i="29"/>
  <c r="D2093" i="29"/>
  <c r="C2093" i="29"/>
  <c r="F2092" i="29"/>
  <c r="E2092" i="29"/>
  <c r="D2092" i="29"/>
  <c r="C2092" i="29"/>
  <c r="F2091" i="29"/>
  <c r="E2091" i="29"/>
  <c r="D2091" i="29"/>
  <c r="C2091" i="29"/>
  <c r="F2090" i="29"/>
  <c r="E2090" i="29"/>
  <c r="D2090" i="29"/>
  <c r="C2090" i="29"/>
  <c r="F2089" i="29"/>
  <c r="E2089" i="29"/>
  <c r="D2089" i="29"/>
  <c r="C2089" i="29"/>
  <c r="F2088" i="29"/>
  <c r="E2088" i="29"/>
  <c r="D2088" i="29"/>
  <c r="C2088" i="29"/>
  <c r="F2087" i="29"/>
  <c r="E2087" i="29"/>
  <c r="D2087" i="29"/>
  <c r="C2087" i="29"/>
  <c r="F2086" i="29"/>
  <c r="E2086" i="29"/>
  <c r="D2086" i="29"/>
  <c r="C2086" i="29"/>
  <c r="F2085" i="29"/>
  <c r="E2085" i="29"/>
  <c r="D2085" i="29"/>
  <c r="C2085" i="29"/>
  <c r="F2084" i="29"/>
  <c r="E2084" i="29"/>
  <c r="D2084" i="29"/>
  <c r="C2084" i="29"/>
  <c r="F2083" i="29"/>
  <c r="E2083" i="29"/>
  <c r="D2083" i="29"/>
  <c r="C2083" i="29"/>
  <c r="F2082" i="29"/>
  <c r="E2082" i="29"/>
  <c r="D2082" i="29"/>
  <c r="C2082" i="29"/>
  <c r="F2081" i="29"/>
  <c r="E2081" i="29"/>
  <c r="D2081" i="29"/>
  <c r="C2081" i="29"/>
  <c r="F2080" i="29"/>
  <c r="E2080" i="29"/>
  <c r="D2080" i="29"/>
  <c r="C2080" i="29"/>
  <c r="F2079" i="29"/>
  <c r="E2079" i="29"/>
  <c r="D2079" i="29"/>
  <c r="C2079" i="29"/>
  <c r="F2078" i="29"/>
  <c r="E2078" i="29"/>
  <c r="D2078" i="29"/>
  <c r="C2078" i="29"/>
  <c r="F2077" i="29"/>
  <c r="E2077" i="29"/>
  <c r="D2077" i="29"/>
  <c r="C2077" i="29"/>
  <c r="F2076" i="29"/>
  <c r="E2076" i="29"/>
  <c r="D2076" i="29"/>
  <c r="C2076" i="29"/>
  <c r="F2075" i="29"/>
  <c r="E2075" i="29"/>
  <c r="D2075" i="29"/>
  <c r="C2075" i="29"/>
  <c r="F2074" i="29"/>
  <c r="E2074" i="29"/>
  <c r="D2074" i="29"/>
  <c r="C2074" i="29"/>
  <c r="F2073" i="29"/>
  <c r="E2073" i="29"/>
  <c r="D2073" i="29"/>
  <c r="C2073" i="29"/>
  <c r="F2072" i="29"/>
  <c r="E2072" i="29"/>
  <c r="D2072" i="29"/>
  <c r="C2072" i="29"/>
  <c r="F2071" i="29"/>
  <c r="E2071" i="29"/>
  <c r="D2071" i="29"/>
  <c r="C2071" i="29"/>
  <c r="F2070" i="29"/>
  <c r="E2070" i="29"/>
  <c r="D2070" i="29"/>
  <c r="C2070" i="29"/>
  <c r="F2069" i="29"/>
  <c r="E2069" i="29"/>
  <c r="D2069" i="29"/>
  <c r="C2069" i="29"/>
  <c r="F2068" i="29"/>
  <c r="E2068" i="29"/>
  <c r="D2068" i="29"/>
  <c r="C2068" i="29"/>
  <c r="F2067" i="29"/>
  <c r="E2067" i="29"/>
  <c r="D2067" i="29"/>
  <c r="C2067" i="29"/>
  <c r="F2066" i="29"/>
  <c r="E2066" i="29"/>
  <c r="D2066" i="29"/>
  <c r="C2066" i="29"/>
  <c r="F2065" i="29"/>
  <c r="E2065" i="29"/>
  <c r="D2065" i="29"/>
  <c r="C2065" i="29"/>
  <c r="F2064" i="29"/>
  <c r="E2064" i="29"/>
  <c r="D2064" i="29"/>
  <c r="C2064" i="29"/>
  <c r="F2063" i="29"/>
  <c r="E2063" i="29"/>
  <c r="D2063" i="29"/>
  <c r="C2063" i="29"/>
  <c r="F2062" i="29"/>
  <c r="E2062" i="29"/>
  <c r="D2062" i="29"/>
  <c r="C2062" i="29"/>
  <c r="F2061" i="29"/>
  <c r="E2061" i="29"/>
  <c r="D2061" i="29"/>
  <c r="C2061" i="29"/>
  <c r="F2060" i="29"/>
  <c r="E2060" i="29"/>
  <c r="D2060" i="29"/>
  <c r="C2060" i="29"/>
  <c r="F2059" i="29"/>
  <c r="E2059" i="29"/>
  <c r="D2059" i="29"/>
  <c r="C2059" i="29"/>
  <c r="F2058" i="29"/>
  <c r="E2058" i="29"/>
  <c r="D2058" i="29"/>
  <c r="C2058" i="29"/>
  <c r="F2057" i="29"/>
  <c r="E2057" i="29"/>
  <c r="D2057" i="29"/>
  <c r="C2057" i="29"/>
  <c r="F2056" i="29"/>
  <c r="E2056" i="29"/>
  <c r="D2056" i="29"/>
  <c r="C2056" i="29"/>
  <c r="F2055" i="29"/>
  <c r="E2055" i="29"/>
  <c r="D2055" i="29"/>
  <c r="C2055" i="29"/>
  <c r="F2054" i="29"/>
  <c r="E2054" i="29"/>
  <c r="D2054" i="29"/>
  <c r="C2054" i="29"/>
  <c r="F2053" i="29"/>
  <c r="E2053" i="29"/>
  <c r="D2053" i="29"/>
  <c r="C2053" i="29"/>
  <c r="F2052" i="29"/>
  <c r="E2052" i="29"/>
  <c r="D2052" i="29"/>
  <c r="C2052" i="29"/>
  <c r="F2051" i="29"/>
  <c r="E2051" i="29"/>
  <c r="D2051" i="29"/>
  <c r="C2051" i="29"/>
  <c r="F2050" i="29"/>
  <c r="E2050" i="29"/>
  <c r="D2050" i="29"/>
  <c r="C2050" i="29"/>
  <c r="F2049" i="29"/>
  <c r="E2049" i="29"/>
  <c r="D2049" i="29"/>
  <c r="C2049" i="29"/>
  <c r="F2048" i="29"/>
  <c r="E2048" i="29"/>
  <c r="D2048" i="29"/>
  <c r="C2048" i="29"/>
  <c r="F2047" i="29"/>
  <c r="E2047" i="29"/>
  <c r="D2047" i="29"/>
  <c r="C2047" i="29"/>
  <c r="F2046" i="29"/>
  <c r="E2046" i="29"/>
  <c r="D2046" i="29"/>
  <c r="C2046" i="29"/>
  <c r="F2045" i="29"/>
  <c r="E2045" i="29"/>
  <c r="D2045" i="29"/>
  <c r="C2045" i="29"/>
  <c r="F2044" i="29"/>
  <c r="E2044" i="29"/>
  <c r="D2044" i="29"/>
  <c r="C2044" i="29"/>
  <c r="F2043" i="29"/>
  <c r="E2043" i="29"/>
  <c r="D2043" i="29"/>
  <c r="C2043" i="29"/>
  <c r="F2042" i="29"/>
  <c r="E2042" i="29"/>
  <c r="D2042" i="29"/>
  <c r="C2042" i="29"/>
  <c r="F2041" i="29"/>
  <c r="E2041" i="29"/>
  <c r="D2041" i="29"/>
  <c r="C2041" i="29"/>
  <c r="F2040" i="29"/>
  <c r="E2040" i="29"/>
  <c r="D2040" i="29"/>
  <c r="C2040" i="29"/>
  <c r="F2039" i="29"/>
  <c r="E2039" i="29"/>
  <c r="D2039" i="29"/>
  <c r="C2039" i="29"/>
  <c r="F2038" i="29"/>
  <c r="E2038" i="29"/>
  <c r="D2038" i="29"/>
  <c r="C2038" i="29"/>
  <c r="F2037" i="29"/>
  <c r="E2037" i="29"/>
  <c r="D2037" i="29"/>
  <c r="C2037" i="29"/>
  <c r="F2036" i="29"/>
  <c r="E2036" i="29"/>
  <c r="D2036" i="29"/>
  <c r="C2036" i="29"/>
  <c r="F2035" i="29"/>
  <c r="E2035" i="29"/>
  <c r="D2035" i="29"/>
  <c r="C2035" i="29"/>
  <c r="F2034" i="29"/>
  <c r="E2034" i="29"/>
  <c r="D2034" i="29"/>
  <c r="C2034" i="29"/>
  <c r="F2033" i="29"/>
  <c r="E2033" i="29"/>
  <c r="D2033" i="29"/>
  <c r="C2033" i="29"/>
  <c r="F2032" i="29"/>
  <c r="E2032" i="29"/>
  <c r="D2032" i="29"/>
  <c r="C2032" i="29"/>
  <c r="F2031" i="29"/>
  <c r="E2031" i="29"/>
  <c r="D2031" i="29"/>
  <c r="C2031" i="29"/>
  <c r="F2030" i="29"/>
  <c r="E2030" i="29"/>
  <c r="D2030" i="29"/>
  <c r="C2030" i="29"/>
  <c r="F2029" i="29"/>
  <c r="E2029" i="29"/>
  <c r="D2029" i="29"/>
  <c r="C2029" i="29"/>
  <c r="F2028" i="29"/>
  <c r="E2028" i="29"/>
  <c r="D2028" i="29"/>
  <c r="C2028" i="29"/>
  <c r="F2027" i="29"/>
  <c r="E2027" i="29"/>
  <c r="D2027" i="29"/>
  <c r="C2027" i="29"/>
  <c r="F2026" i="29"/>
  <c r="E2026" i="29"/>
  <c r="D2026" i="29"/>
  <c r="C2026" i="29"/>
  <c r="F2025" i="29"/>
  <c r="E2025" i="29"/>
  <c r="D2025" i="29"/>
  <c r="C2025" i="29"/>
  <c r="F2024" i="29"/>
  <c r="E2024" i="29"/>
  <c r="D2024" i="29"/>
  <c r="C2024" i="29"/>
  <c r="F2023" i="29"/>
  <c r="E2023" i="29"/>
  <c r="D2023" i="29"/>
  <c r="C2023" i="29"/>
  <c r="F2022" i="29"/>
  <c r="E2022" i="29"/>
  <c r="D2022" i="29"/>
  <c r="C2022" i="29"/>
  <c r="F2021" i="29"/>
  <c r="E2021" i="29"/>
  <c r="D2021" i="29"/>
  <c r="C2021" i="29"/>
  <c r="F2020" i="29"/>
  <c r="E2020" i="29"/>
  <c r="D2020" i="29"/>
  <c r="C2020" i="29"/>
  <c r="F2019" i="29"/>
  <c r="E2019" i="29"/>
  <c r="D2019" i="29"/>
  <c r="C2019" i="29"/>
  <c r="F2018" i="29"/>
  <c r="E2018" i="29"/>
  <c r="D2018" i="29"/>
  <c r="C2018" i="29"/>
  <c r="F2017" i="29"/>
  <c r="E2017" i="29"/>
  <c r="D2017" i="29"/>
  <c r="C2017" i="29"/>
  <c r="F2016" i="29"/>
  <c r="E2016" i="29"/>
  <c r="D2016" i="29"/>
  <c r="C2016" i="29"/>
  <c r="F2015" i="29"/>
  <c r="E2015" i="29"/>
  <c r="D2015" i="29"/>
  <c r="C2015" i="29"/>
  <c r="F2014" i="29"/>
  <c r="E2014" i="29"/>
  <c r="D2014" i="29"/>
  <c r="C2014" i="29"/>
  <c r="F2013" i="29"/>
  <c r="E2013" i="29"/>
  <c r="D2013" i="29"/>
  <c r="C2013" i="29"/>
  <c r="F2012" i="29"/>
  <c r="E2012" i="29"/>
  <c r="D2012" i="29"/>
  <c r="C2012" i="29"/>
  <c r="F2011" i="29"/>
  <c r="E2011" i="29"/>
  <c r="D2011" i="29"/>
  <c r="C2011" i="29"/>
  <c r="F2010" i="29"/>
  <c r="E2010" i="29"/>
  <c r="D2010" i="29"/>
  <c r="C2010" i="29"/>
  <c r="F2009" i="29"/>
  <c r="E2009" i="29"/>
  <c r="D2009" i="29"/>
  <c r="C2009" i="29"/>
  <c r="F2008" i="29"/>
  <c r="E2008" i="29"/>
  <c r="D2008" i="29"/>
  <c r="C2008" i="29"/>
  <c r="F2007" i="29"/>
  <c r="E2007" i="29"/>
  <c r="D2007" i="29"/>
  <c r="C2007" i="29"/>
  <c r="F2006" i="29"/>
  <c r="E2006" i="29"/>
  <c r="D2006" i="29"/>
  <c r="C2006" i="29"/>
  <c r="F2005" i="29"/>
  <c r="E2005" i="29"/>
  <c r="D2005" i="29"/>
  <c r="C2005" i="29"/>
  <c r="F2004" i="29"/>
  <c r="E2004" i="29"/>
  <c r="D2004" i="29"/>
  <c r="C2004" i="29"/>
  <c r="F2003" i="29"/>
  <c r="E2003" i="29"/>
  <c r="D2003" i="29"/>
  <c r="C2003" i="29"/>
  <c r="F2002" i="29"/>
  <c r="E2002" i="29"/>
  <c r="D2002" i="29"/>
  <c r="C2002" i="29"/>
  <c r="F2001" i="29"/>
  <c r="E2001" i="29"/>
  <c r="D2001" i="29"/>
  <c r="C2001" i="29"/>
  <c r="F2000" i="29"/>
  <c r="E2000" i="29"/>
  <c r="D2000" i="29"/>
  <c r="C2000" i="29"/>
  <c r="F1999" i="29"/>
  <c r="E1999" i="29"/>
  <c r="D1999" i="29"/>
  <c r="C1999" i="29"/>
  <c r="F1998" i="29"/>
  <c r="E1998" i="29"/>
  <c r="D1998" i="29"/>
  <c r="C1998" i="29"/>
  <c r="F1997" i="29"/>
  <c r="E1997" i="29"/>
  <c r="D1997" i="29"/>
  <c r="C1997" i="29"/>
  <c r="F1996" i="29"/>
  <c r="E1996" i="29"/>
  <c r="D1996" i="29"/>
  <c r="C1996" i="29"/>
  <c r="F1995" i="29"/>
  <c r="E1995" i="29"/>
  <c r="D1995" i="29"/>
  <c r="C1995" i="29"/>
  <c r="F1994" i="29"/>
  <c r="E1994" i="29"/>
  <c r="D1994" i="29"/>
  <c r="C1994" i="29"/>
  <c r="F1993" i="29"/>
  <c r="E1993" i="29"/>
  <c r="D1993" i="29"/>
  <c r="C1993" i="29"/>
  <c r="F1992" i="29"/>
  <c r="E1992" i="29"/>
  <c r="D1992" i="29"/>
  <c r="C1992" i="29"/>
  <c r="F1991" i="29"/>
  <c r="E1991" i="29"/>
  <c r="D1991" i="29"/>
  <c r="C1991" i="29"/>
  <c r="F1990" i="29"/>
  <c r="E1990" i="29"/>
  <c r="D1990" i="29"/>
  <c r="C1990" i="29"/>
  <c r="F1989" i="29"/>
  <c r="E1989" i="29"/>
  <c r="D1989" i="29"/>
  <c r="C1989" i="29"/>
  <c r="F1988" i="29"/>
  <c r="E1988" i="29"/>
  <c r="D1988" i="29"/>
  <c r="C1988" i="29"/>
  <c r="F1987" i="29"/>
  <c r="E1987" i="29"/>
  <c r="D1987" i="29"/>
  <c r="C1987" i="29"/>
  <c r="F1986" i="29"/>
  <c r="E1986" i="29"/>
  <c r="D1986" i="29"/>
  <c r="C1986" i="29"/>
  <c r="F1985" i="29"/>
  <c r="E1985" i="29"/>
  <c r="D1985" i="29"/>
  <c r="C1985" i="29"/>
  <c r="F1984" i="29"/>
  <c r="E1984" i="29"/>
  <c r="D1984" i="29"/>
  <c r="C1984" i="29"/>
  <c r="F1983" i="29"/>
  <c r="E1983" i="29"/>
  <c r="D1983" i="29"/>
  <c r="C1983" i="29"/>
  <c r="F1982" i="29"/>
  <c r="E1982" i="29"/>
  <c r="D1982" i="29"/>
  <c r="C1982" i="29"/>
  <c r="F1981" i="29"/>
  <c r="E1981" i="29"/>
  <c r="D1981" i="29"/>
  <c r="C1981" i="29"/>
  <c r="F1980" i="29"/>
  <c r="E1980" i="29"/>
  <c r="D1980" i="29"/>
  <c r="C1980" i="29"/>
  <c r="F1979" i="29"/>
  <c r="E1979" i="29"/>
  <c r="D1979" i="29"/>
  <c r="C1979" i="29"/>
  <c r="F1978" i="29"/>
  <c r="E1978" i="29"/>
  <c r="D1978" i="29"/>
  <c r="C1978" i="29"/>
  <c r="F1977" i="29"/>
  <c r="E1977" i="29"/>
  <c r="D1977" i="29"/>
  <c r="C1977" i="29"/>
  <c r="F1976" i="29"/>
  <c r="E1976" i="29"/>
  <c r="D1976" i="29"/>
  <c r="C1976" i="29"/>
  <c r="F1975" i="29"/>
  <c r="E1975" i="29"/>
  <c r="D1975" i="29"/>
  <c r="C1975" i="29"/>
  <c r="F1974" i="29"/>
  <c r="E1974" i="29"/>
  <c r="D1974" i="29"/>
  <c r="C1974" i="29"/>
  <c r="F1973" i="29"/>
  <c r="E1973" i="29"/>
  <c r="D1973" i="29"/>
  <c r="C1973" i="29"/>
  <c r="F1972" i="29"/>
  <c r="E1972" i="29"/>
  <c r="D1972" i="29"/>
  <c r="C1972" i="29"/>
  <c r="F1971" i="29"/>
  <c r="E1971" i="29"/>
  <c r="D1971" i="29"/>
  <c r="C1971" i="29"/>
  <c r="F1970" i="29"/>
  <c r="E1970" i="29"/>
  <c r="D1970" i="29"/>
  <c r="C1970" i="29"/>
  <c r="F1969" i="29"/>
  <c r="E1969" i="29"/>
  <c r="D1969" i="29"/>
  <c r="C1969" i="29"/>
  <c r="F1968" i="29"/>
  <c r="E1968" i="29"/>
  <c r="D1968" i="29"/>
  <c r="C1968" i="29"/>
  <c r="F1967" i="29"/>
  <c r="E1967" i="29"/>
  <c r="D1967" i="29"/>
  <c r="C1967" i="29"/>
  <c r="F1966" i="29"/>
  <c r="E1966" i="29"/>
  <c r="D1966" i="29"/>
  <c r="C1966" i="29"/>
  <c r="F1965" i="29"/>
  <c r="E1965" i="29"/>
  <c r="D1965" i="29"/>
  <c r="C1965" i="29"/>
  <c r="F1964" i="29"/>
  <c r="E1964" i="29"/>
  <c r="D1964" i="29"/>
  <c r="C1964" i="29"/>
  <c r="F1963" i="29"/>
  <c r="E1963" i="29"/>
  <c r="D1963" i="29"/>
  <c r="C1963" i="29"/>
  <c r="F1962" i="29"/>
  <c r="E1962" i="29"/>
  <c r="D1962" i="29"/>
  <c r="C1962" i="29"/>
  <c r="F1961" i="29"/>
  <c r="E1961" i="29"/>
  <c r="D1961" i="29"/>
  <c r="C1961" i="29"/>
  <c r="F1960" i="29"/>
  <c r="E1960" i="29"/>
  <c r="D1960" i="29"/>
  <c r="C1960" i="29"/>
  <c r="F1959" i="29"/>
  <c r="E1959" i="29"/>
  <c r="D1959" i="29"/>
  <c r="C1959" i="29"/>
  <c r="F1958" i="29"/>
  <c r="E1958" i="29"/>
  <c r="D1958" i="29"/>
  <c r="C1958" i="29"/>
  <c r="F1957" i="29"/>
  <c r="E1957" i="29"/>
  <c r="D1957" i="29"/>
  <c r="C1957" i="29"/>
  <c r="F1956" i="29"/>
  <c r="E1956" i="29"/>
  <c r="D1956" i="29"/>
  <c r="C1956" i="29"/>
  <c r="F1955" i="29"/>
  <c r="E1955" i="29"/>
  <c r="D1955" i="29"/>
  <c r="C1955" i="29"/>
  <c r="F1954" i="29"/>
  <c r="E1954" i="29"/>
  <c r="D1954" i="29"/>
  <c r="C1954" i="29"/>
  <c r="F1953" i="29"/>
  <c r="E1953" i="29"/>
  <c r="D1953" i="29"/>
  <c r="C1953" i="29"/>
  <c r="F1952" i="29"/>
  <c r="E1952" i="29"/>
  <c r="D1952" i="29"/>
  <c r="C1952" i="29"/>
  <c r="F1951" i="29"/>
  <c r="E1951" i="29"/>
  <c r="D1951" i="29"/>
  <c r="C1951" i="29"/>
  <c r="F1950" i="29"/>
  <c r="E1950" i="29"/>
  <c r="D1950" i="29"/>
  <c r="C1950" i="29"/>
  <c r="F1949" i="29"/>
  <c r="E1949" i="29"/>
  <c r="D1949" i="29"/>
  <c r="C1949" i="29"/>
  <c r="F1948" i="29"/>
  <c r="E1948" i="29"/>
  <c r="D1948" i="29"/>
  <c r="C1948" i="29"/>
  <c r="F1947" i="29"/>
  <c r="E1947" i="29"/>
  <c r="D1947" i="29"/>
  <c r="C1947" i="29"/>
  <c r="F1946" i="29"/>
  <c r="E1946" i="29"/>
  <c r="D1946" i="29"/>
  <c r="C1946" i="29"/>
  <c r="F1945" i="29"/>
  <c r="E1945" i="29"/>
  <c r="D1945" i="29"/>
  <c r="C1945" i="29"/>
  <c r="F1944" i="29"/>
  <c r="E1944" i="29"/>
  <c r="D1944" i="29"/>
  <c r="C1944" i="29"/>
  <c r="F1943" i="29"/>
  <c r="E1943" i="29"/>
  <c r="D1943" i="29"/>
  <c r="C1943" i="29"/>
  <c r="F1942" i="29"/>
  <c r="E1942" i="29"/>
  <c r="D1942" i="29"/>
  <c r="C1942" i="29"/>
  <c r="F1941" i="29"/>
  <c r="E1941" i="29"/>
  <c r="D1941" i="29"/>
  <c r="C1941" i="29"/>
  <c r="F1940" i="29"/>
  <c r="E1940" i="29"/>
  <c r="D1940" i="29"/>
  <c r="C1940" i="29"/>
  <c r="F1939" i="29"/>
  <c r="E1939" i="29"/>
  <c r="D1939" i="29"/>
  <c r="C1939" i="29"/>
  <c r="F1938" i="29"/>
  <c r="E1938" i="29"/>
  <c r="D1938" i="29"/>
  <c r="C1938" i="29"/>
  <c r="F1937" i="29"/>
  <c r="E1937" i="29"/>
  <c r="D1937" i="29"/>
  <c r="C1937" i="29"/>
  <c r="F1936" i="29"/>
  <c r="E1936" i="29"/>
  <c r="D1936" i="29"/>
  <c r="C1936" i="29"/>
  <c r="F1935" i="29"/>
  <c r="E1935" i="29"/>
  <c r="D1935" i="29"/>
  <c r="C1935" i="29"/>
  <c r="F1934" i="29"/>
  <c r="E1934" i="29"/>
  <c r="D1934" i="29"/>
  <c r="C1934" i="29"/>
  <c r="F1933" i="29"/>
  <c r="E1933" i="29"/>
  <c r="D1933" i="29"/>
  <c r="C1933" i="29"/>
  <c r="F1932" i="29"/>
  <c r="E1932" i="29"/>
  <c r="D1932" i="29"/>
  <c r="C1932" i="29"/>
  <c r="F1931" i="29"/>
  <c r="E1931" i="29"/>
  <c r="D1931" i="29"/>
  <c r="C1931" i="29"/>
  <c r="F1930" i="29"/>
  <c r="E1930" i="29"/>
  <c r="D1930" i="29"/>
  <c r="C1930" i="29"/>
  <c r="F1929" i="29"/>
  <c r="E1929" i="29"/>
  <c r="D1929" i="29"/>
  <c r="C1929" i="29"/>
  <c r="F1928" i="29"/>
  <c r="E1928" i="29"/>
  <c r="D1928" i="29"/>
  <c r="C1928" i="29"/>
  <c r="F1927" i="29"/>
  <c r="E1927" i="29"/>
  <c r="D1927" i="29"/>
  <c r="C1927" i="29"/>
  <c r="F1926" i="29"/>
  <c r="E1926" i="29"/>
  <c r="D1926" i="29"/>
  <c r="C1926" i="29"/>
  <c r="F1925" i="29"/>
  <c r="E1925" i="29"/>
  <c r="D1925" i="29"/>
  <c r="C1925" i="29"/>
  <c r="F1924" i="29"/>
  <c r="E1924" i="29"/>
  <c r="D1924" i="29"/>
  <c r="C1924" i="29"/>
  <c r="F1923" i="29"/>
  <c r="E1923" i="29"/>
  <c r="D1923" i="29"/>
  <c r="C1923" i="29"/>
  <c r="F1922" i="29"/>
  <c r="E1922" i="29"/>
  <c r="D1922" i="29"/>
  <c r="C1922" i="29"/>
  <c r="F1921" i="29"/>
  <c r="E1921" i="29"/>
  <c r="D1921" i="29"/>
  <c r="C1921" i="29"/>
  <c r="F1920" i="29"/>
  <c r="E1920" i="29"/>
  <c r="D1920" i="29"/>
  <c r="C1920" i="29"/>
  <c r="F1919" i="29"/>
  <c r="E1919" i="29"/>
  <c r="D1919" i="29"/>
  <c r="C1919" i="29"/>
  <c r="F1918" i="29"/>
  <c r="E1918" i="29"/>
  <c r="D1918" i="29"/>
  <c r="C1918" i="29"/>
  <c r="F1917" i="29"/>
  <c r="E1917" i="29"/>
  <c r="D1917" i="29"/>
  <c r="C1917" i="29"/>
  <c r="F1916" i="29"/>
  <c r="E1916" i="29"/>
  <c r="D1916" i="29"/>
  <c r="C1916" i="29"/>
  <c r="F1915" i="29"/>
  <c r="E1915" i="29"/>
  <c r="D1915" i="29"/>
  <c r="C1915" i="29"/>
  <c r="F1914" i="29"/>
  <c r="E1914" i="29"/>
  <c r="D1914" i="29"/>
  <c r="C1914" i="29"/>
  <c r="F1913" i="29"/>
  <c r="E1913" i="29"/>
  <c r="D1913" i="29"/>
  <c r="C1913" i="29"/>
  <c r="F1912" i="29"/>
  <c r="E1912" i="29"/>
  <c r="D1912" i="29"/>
  <c r="C1912" i="29"/>
  <c r="F1911" i="29"/>
  <c r="E1911" i="29"/>
  <c r="D1911" i="29"/>
  <c r="C1911" i="29"/>
  <c r="F1910" i="29"/>
  <c r="E1910" i="29"/>
  <c r="D1910" i="29"/>
  <c r="C1910" i="29"/>
  <c r="F1909" i="29"/>
  <c r="E1909" i="29"/>
  <c r="D1909" i="29"/>
  <c r="C1909" i="29"/>
  <c r="F1908" i="29"/>
  <c r="E1908" i="29"/>
  <c r="D1908" i="29"/>
  <c r="C1908" i="29"/>
  <c r="F1907" i="29"/>
  <c r="E1907" i="29"/>
  <c r="D1907" i="29"/>
  <c r="C1907" i="29"/>
  <c r="F1906" i="29"/>
  <c r="E1906" i="29"/>
  <c r="D1906" i="29"/>
  <c r="C1906" i="29"/>
  <c r="F1905" i="29"/>
  <c r="E1905" i="29"/>
  <c r="D1905" i="29"/>
  <c r="C1905" i="29"/>
  <c r="F1904" i="29"/>
  <c r="E1904" i="29"/>
  <c r="D1904" i="29"/>
  <c r="C1904" i="29"/>
  <c r="F1903" i="29"/>
  <c r="E1903" i="29"/>
  <c r="D1903" i="29"/>
  <c r="C1903" i="29"/>
  <c r="F1902" i="29"/>
  <c r="E1902" i="29"/>
  <c r="D1902" i="29"/>
  <c r="C1902" i="29"/>
  <c r="F1901" i="29"/>
  <c r="E1901" i="29"/>
  <c r="D1901" i="29"/>
  <c r="C1901" i="29"/>
  <c r="F1900" i="29"/>
  <c r="E1900" i="29"/>
  <c r="D1900" i="29"/>
  <c r="C1900" i="29"/>
  <c r="F1899" i="29"/>
  <c r="E1899" i="29"/>
  <c r="D1899" i="29"/>
  <c r="C1899" i="29"/>
  <c r="F1898" i="29"/>
  <c r="E1898" i="29"/>
  <c r="D1898" i="29"/>
  <c r="C1898" i="29"/>
  <c r="F1897" i="29"/>
  <c r="E1897" i="29"/>
  <c r="D1897" i="29"/>
  <c r="C1897" i="29"/>
  <c r="F1896" i="29"/>
  <c r="E1896" i="29"/>
  <c r="D1896" i="29"/>
  <c r="C1896" i="29"/>
  <c r="F1895" i="29"/>
  <c r="E1895" i="29"/>
  <c r="D1895" i="29"/>
  <c r="C1895" i="29"/>
  <c r="F1894" i="29"/>
  <c r="E1894" i="29"/>
  <c r="D1894" i="29"/>
  <c r="C1894" i="29"/>
  <c r="F1893" i="29"/>
  <c r="E1893" i="29"/>
  <c r="D1893" i="29"/>
  <c r="C1893" i="29"/>
  <c r="F1892" i="29"/>
  <c r="E1892" i="29"/>
  <c r="D1892" i="29"/>
  <c r="C1892" i="29"/>
  <c r="F1891" i="29"/>
  <c r="E1891" i="29"/>
  <c r="D1891" i="29"/>
  <c r="C1891" i="29"/>
  <c r="F1890" i="29"/>
  <c r="E1890" i="29"/>
  <c r="D1890" i="29"/>
  <c r="C1890" i="29"/>
  <c r="F1889" i="29"/>
  <c r="E1889" i="29"/>
  <c r="D1889" i="29"/>
  <c r="C1889" i="29"/>
  <c r="F1888" i="29"/>
  <c r="E1888" i="29"/>
  <c r="D1888" i="29"/>
  <c r="C1888" i="29"/>
  <c r="F1887" i="29"/>
  <c r="E1887" i="29"/>
  <c r="D1887" i="29"/>
  <c r="C1887" i="29"/>
  <c r="F1886" i="29"/>
  <c r="E1886" i="29"/>
  <c r="D1886" i="29"/>
  <c r="C1886" i="29"/>
  <c r="F1885" i="29"/>
  <c r="E1885" i="29"/>
  <c r="D1885" i="29"/>
  <c r="C1885" i="29"/>
  <c r="F1884" i="29"/>
  <c r="E1884" i="29"/>
  <c r="D1884" i="29"/>
  <c r="C1884" i="29"/>
  <c r="F1883" i="29"/>
  <c r="E1883" i="29"/>
  <c r="D1883" i="29"/>
  <c r="C1883" i="29"/>
  <c r="F1882" i="29"/>
  <c r="E1882" i="29"/>
  <c r="D1882" i="29"/>
  <c r="C1882" i="29"/>
  <c r="F1881" i="29"/>
  <c r="E1881" i="29"/>
  <c r="D1881" i="29"/>
  <c r="C1881" i="29"/>
  <c r="F1880" i="29"/>
  <c r="E1880" i="29"/>
  <c r="D1880" i="29"/>
  <c r="C1880" i="29"/>
  <c r="F1879" i="29"/>
  <c r="E1879" i="29"/>
  <c r="D1879" i="29"/>
  <c r="C1879" i="29"/>
  <c r="F1878" i="29"/>
  <c r="E1878" i="29"/>
  <c r="D1878" i="29"/>
  <c r="C1878" i="29"/>
  <c r="F1877" i="29"/>
  <c r="E1877" i="29"/>
  <c r="D1877" i="29"/>
  <c r="C1877" i="29"/>
  <c r="F1876" i="29"/>
  <c r="E1876" i="29"/>
  <c r="D1876" i="29"/>
  <c r="C1876" i="29"/>
  <c r="F1875" i="29"/>
  <c r="E1875" i="29"/>
  <c r="D1875" i="29"/>
  <c r="C1875" i="29"/>
  <c r="F1874" i="29"/>
  <c r="E1874" i="29"/>
  <c r="D1874" i="29"/>
  <c r="C1874" i="29"/>
  <c r="F1873" i="29"/>
  <c r="E1873" i="29"/>
  <c r="D1873" i="29"/>
  <c r="C1873" i="29"/>
  <c r="F1872" i="29"/>
  <c r="E1872" i="29"/>
  <c r="D1872" i="29"/>
  <c r="C1872" i="29"/>
  <c r="F1871" i="29"/>
  <c r="E1871" i="29"/>
  <c r="D1871" i="29"/>
  <c r="C1871" i="29"/>
  <c r="F1870" i="29"/>
  <c r="E1870" i="29"/>
  <c r="D1870" i="29"/>
  <c r="C1870" i="29"/>
  <c r="F1869" i="29"/>
  <c r="E1869" i="29"/>
  <c r="D1869" i="29"/>
  <c r="C1869" i="29"/>
  <c r="F1868" i="29"/>
  <c r="E1868" i="29"/>
  <c r="D1868" i="29"/>
  <c r="C1868" i="29"/>
  <c r="F1867" i="29"/>
  <c r="E1867" i="29"/>
  <c r="D1867" i="29"/>
  <c r="C1867" i="29"/>
  <c r="F1866" i="29"/>
  <c r="E1866" i="29"/>
  <c r="D1866" i="29"/>
  <c r="C1866" i="29"/>
  <c r="F1865" i="29"/>
  <c r="E1865" i="29"/>
  <c r="D1865" i="29"/>
  <c r="C1865" i="29"/>
  <c r="F1864" i="29"/>
  <c r="E1864" i="29"/>
  <c r="D1864" i="29"/>
  <c r="C1864" i="29"/>
  <c r="F1863" i="29"/>
  <c r="E1863" i="29"/>
  <c r="D1863" i="29"/>
  <c r="C1863" i="29"/>
  <c r="F1862" i="29"/>
  <c r="E1862" i="29"/>
  <c r="D1862" i="29"/>
  <c r="C1862" i="29"/>
  <c r="F1861" i="29"/>
  <c r="E1861" i="29"/>
  <c r="D1861" i="29"/>
  <c r="C1861" i="29"/>
  <c r="F1860" i="29"/>
  <c r="E1860" i="29"/>
  <c r="D1860" i="29"/>
  <c r="C1860" i="29"/>
  <c r="F1859" i="29"/>
  <c r="E1859" i="29"/>
  <c r="D1859" i="29"/>
  <c r="C1859" i="29"/>
  <c r="F1858" i="29"/>
  <c r="E1858" i="29"/>
  <c r="D1858" i="29"/>
  <c r="C1858" i="29"/>
  <c r="F1857" i="29"/>
  <c r="E1857" i="29"/>
  <c r="D1857" i="29"/>
  <c r="C1857" i="29"/>
  <c r="F1856" i="29"/>
  <c r="E1856" i="29"/>
  <c r="D1856" i="29"/>
  <c r="C1856" i="29"/>
  <c r="F1855" i="29"/>
  <c r="E1855" i="29"/>
  <c r="D1855" i="29"/>
  <c r="C1855" i="29"/>
  <c r="F1854" i="29"/>
  <c r="E1854" i="29"/>
  <c r="D1854" i="29"/>
  <c r="C1854" i="29"/>
  <c r="F1853" i="29"/>
  <c r="E1853" i="29"/>
  <c r="D1853" i="29"/>
  <c r="C1853" i="29"/>
  <c r="F1852" i="29"/>
  <c r="E1852" i="29"/>
  <c r="D1852" i="29"/>
  <c r="C1852" i="29"/>
  <c r="F1851" i="29"/>
  <c r="E1851" i="29"/>
  <c r="D1851" i="29"/>
  <c r="C1851" i="29"/>
  <c r="F1850" i="29"/>
  <c r="E1850" i="29"/>
  <c r="D1850" i="29"/>
  <c r="C1850" i="29"/>
  <c r="F1849" i="29"/>
  <c r="E1849" i="29"/>
  <c r="D1849" i="29"/>
  <c r="C1849" i="29"/>
  <c r="F1848" i="29"/>
  <c r="E1848" i="29"/>
  <c r="D1848" i="29"/>
  <c r="C1848" i="29"/>
  <c r="F1847" i="29"/>
  <c r="E1847" i="29"/>
  <c r="D1847" i="29"/>
  <c r="C1847" i="29"/>
  <c r="F1846" i="29"/>
  <c r="E1846" i="29"/>
  <c r="D1846" i="29"/>
  <c r="C1846" i="29"/>
  <c r="F1845" i="29"/>
  <c r="E1845" i="29"/>
  <c r="D1845" i="29"/>
  <c r="C1845" i="29"/>
  <c r="F1844" i="29"/>
  <c r="E1844" i="29"/>
  <c r="D1844" i="29"/>
  <c r="C1844" i="29"/>
  <c r="F1843" i="29"/>
  <c r="E1843" i="29"/>
  <c r="D1843" i="29"/>
  <c r="C1843" i="29"/>
  <c r="F1842" i="29"/>
  <c r="E1842" i="29"/>
  <c r="D1842" i="29"/>
  <c r="C1842" i="29"/>
  <c r="F1841" i="29"/>
  <c r="E1841" i="29"/>
  <c r="D1841" i="29"/>
  <c r="C1841" i="29"/>
  <c r="F1840" i="29"/>
  <c r="E1840" i="29"/>
  <c r="D1840" i="29"/>
  <c r="C1840" i="29"/>
  <c r="F1839" i="29"/>
  <c r="E1839" i="29"/>
  <c r="D1839" i="29"/>
  <c r="C1839" i="29"/>
  <c r="F1838" i="29"/>
  <c r="E1838" i="29"/>
  <c r="D1838" i="29"/>
  <c r="C1838" i="29"/>
  <c r="F1837" i="29"/>
  <c r="E1837" i="29"/>
  <c r="D1837" i="29"/>
  <c r="C1837" i="29"/>
  <c r="F1836" i="29"/>
  <c r="E1836" i="29"/>
  <c r="D1836" i="29"/>
  <c r="C1836" i="29"/>
  <c r="F1835" i="29"/>
  <c r="E1835" i="29"/>
  <c r="D1835" i="29"/>
  <c r="C1835" i="29"/>
  <c r="F1834" i="29"/>
  <c r="E1834" i="29"/>
  <c r="D1834" i="29"/>
  <c r="C1834" i="29"/>
  <c r="F1833" i="29"/>
  <c r="E1833" i="29"/>
  <c r="D1833" i="29"/>
  <c r="C1833" i="29"/>
  <c r="F1832" i="29"/>
  <c r="E1832" i="29"/>
  <c r="D1832" i="29"/>
  <c r="C1832" i="29"/>
  <c r="F1831" i="29"/>
  <c r="E1831" i="29"/>
  <c r="D1831" i="29"/>
  <c r="C1831" i="29"/>
  <c r="F1830" i="29"/>
  <c r="E1830" i="29"/>
  <c r="D1830" i="29"/>
  <c r="C1830" i="29"/>
  <c r="F1829" i="29"/>
  <c r="E1829" i="29"/>
  <c r="D1829" i="29"/>
  <c r="C1829" i="29"/>
  <c r="F1828" i="29"/>
  <c r="E1828" i="29"/>
  <c r="D1828" i="29"/>
  <c r="C1828" i="29"/>
  <c r="F1827" i="29"/>
  <c r="E1827" i="29"/>
  <c r="D1827" i="29"/>
  <c r="C1827" i="29"/>
  <c r="F1826" i="29"/>
  <c r="E1826" i="29"/>
  <c r="D1826" i="29"/>
  <c r="C1826" i="29"/>
  <c r="F1825" i="29"/>
  <c r="E1825" i="29"/>
  <c r="D1825" i="29"/>
  <c r="C1825" i="29"/>
  <c r="F1824" i="29"/>
  <c r="E1824" i="29"/>
  <c r="D1824" i="29"/>
  <c r="C1824" i="29"/>
  <c r="F1823" i="29"/>
  <c r="E1823" i="29"/>
  <c r="D1823" i="29"/>
  <c r="C1823" i="29"/>
  <c r="F1822" i="29"/>
  <c r="E1822" i="29"/>
  <c r="D1822" i="29"/>
  <c r="C1822" i="29"/>
  <c r="F1821" i="29"/>
  <c r="E1821" i="29"/>
  <c r="D1821" i="29"/>
  <c r="C1821" i="29"/>
  <c r="F1820" i="29"/>
  <c r="E1820" i="29"/>
  <c r="D1820" i="29"/>
  <c r="C1820" i="29"/>
  <c r="F1819" i="29"/>
  <c r="E1819" i="29"/>
  <c r="D1819" i="29"/>
  <c r="C1819" i="29"/>
  <c r="F1818" i="29"/>
  <c r="E1818" i="29"/>
  <c r="D1818" i="29"/>
  <c r="C1818" i="29"/>
  <c r="F1817" i="29"/>
  <c r="E1817" i="29"/>
  <c r="D1817" i="29"/>
  <c r="C1817" i="29"/>
  <c r="F1816" i="29"/>
  <c r="E1816" i="29"/>
  <c r="D1816" i="29"/>
  <c r="C1816" i="29"/>
  <c r="F1815" i="29"/>
  <c r="E1815" i="29"/>
  <c r="D1815" i="29"/>
  <c r="C1815" i="29"/>
  <c r="F1814" i="29"/>
  <c r="E1814" i="29"/>
  <c r="D1814" i="29"/>
  <c r="C1814" i="29"/>
  <c r="F1813" i="29"/>
  <c r="E1813" i="29"/>
  <c r="D1813" i="29"/>
  <c r="C1813" i="29"/>
  <c r="F1812" i="29"/>
  <c r="E1812" i="29"/>
  <c r="D1812" i="29"/>
  <c r="C1812" i="29"/>
  <c r="F1811" i="29"/>
  <c r="E1811" i="29"/>
  <c r="D1811" i="29"/>
  <c r="C1811" i="29"/>
  <c r="F1810" i="29"/>
  <c r="E1810" i="29"/>
  <c r="D1810" i="29"/>
  <c r="C1810" i="29"/>
  <c r="F1809" i="29"/>
  <c r="E1809" i="29"/>
  <c r="D1809" i="29"/>
  <c r="C1809" i="29"/>
  <c r="F1808" i="29"/>
  <c r="E1808" i="29"/>
  <c r="D1808" i="29"/>
  <c r="C1808" i="29"/>
  <c r="F1807" i="29"/>
  <c r="E1807" i="29"/>
  <c r="D1807" i="29"/>
  <c r="C1807" i="29"/>
  <c r="F1806" i="29"/>
  <c r="E1806" i="29"/>
  <c r="D1806" i="29"/>
  <c r="C1806" i="29"/>
  <c r="F1805" i="29"/>
  <c r="E1805" i="29"/>
  <c r="D1805" i="29"/>
  <c r="C1805" i="29"/>
  <c r="F1804" i="29"/>
  <c r="E1804" i="29"/>
  <c r="D1804" i="29"/>
  <c r="C1804" i="29"/>
  <c r="F1803" i="29"/>
  <c r="E1803" i="29"/>
  <c r="D1803" i="29"/>
  <c r="C1803" i="29"/>
  <c r="F1802" i="29"/>
  <c r="E1802" i="29"/>
  <c r="D1802" i="29"/>
  <c r="C1802" i="29"/>
  <c r="F1801" i="29"/>
  <c r="E1801" i="29"/>
  <c r="D1801" i="29"/>
  <c r="C1801" i="29"/>
  <c r="F1800" i="29"/>
  <c r="E1800" i="29"/>
  <c r="D1800" i="29"/>
  <c r="C1800" i="29"/>
  <c r="F1799" i="29"/>
  <c r="E1799" i="29"/>
  <c r="D1799" i="29"/>
  <c r="C1799" i="29"/>
  <c r="F1798" i="29"/>
  <c r="E1798" i="29"/>
  <c r="D1798" i="29"/>
  <c r="C1798" i="29"/>
  <c r="F1797" i="29"/>
  <c r="E1797" i="29"/>
  <c r="D1797" i="29"/>
  <c r="C1797" i="29"/>
  <c r="F1796" i="29"/>
  <c r="E1796" i="29"/>
  <c r="D1796" i="29"/>
  <c r="C1796" i="29"/>
  <c r="F1795" i="29"/>
  <c r="E1795" i="29"/>
  <c r="D1795" i="29"/>
  <c r="C1795" i="29"/>
  <c r="F1794" i="29"/>
  <c r="E1794" i="29"/>
  <c r="D1794" i="29"/>
  <c r="C1794" i="29"/>
  <c r="F1793" i="29"/>
  <c r="E1793" i="29"/>
  <c r="D1793" i="29"/>
  <c r="C1793" i="29"/>
  <c r="F1792" i="29"/>
  <c r="E1792" i="29"/>
  <c r="D1792" i="29"/>
  <c r="C1792" i="29"/>
  <c r="F1791" i="29"/>
  <c r="E1791" i="29"/>
  <c r="D1791" i="29"/>
  <c r="C1791" i="29"/>
  <c r="F1790" i="29"/>
  <c r="E1790" i="29"/>
  <c r="D1790" i="29"/>
  <c r="C1790" i="29"/>
  <c r="F1789" i="29"/>
  <c r="E1789" i="29"/>
  <c r="D1789" i="29"/>
  <c r="C1789" i="29"/>
  <c r="F1788" i="29"/>
  <c r="E1788" i="29"/>
  <c r="D1788" i="29"/>
  <c r="C1788" i="29"/>
  <c r="F1787" i="29"/>
  <c r="E1787" i="29"/>
  <c r="D1787" i="29"/>
  <c r="C1787" i="29"/>
  <c r="F1786" i="29"/>
  <c r="E1786" i="29"/>
  <c r="D1786" i="29"/>
  <c r="C1786" i="29"/>
  <c r="F1785" i="29"/>
  <c r="E1785" i="29"/>
  <c r="D1785" i="29"/>
  <c r="C1785" i="29"/>
  <c r="F1784" i="29"/>
  <c r="E1784" i="29"/>
  <c r="D1784" i="29"/>
  <c r="C1784" i="29"/>
  <c r="F1783" i="29"/>
  <c r="E1783" i="29"/>
  <c r="D1783" i="29"/>
  <c r="C1783" i="29"/>
  <c r="F1782" i="29"/>
  <c r="E1782" i="29"/>
  <c r="D1782" i="29"/>
  <c r="C1782" i="29"/>
  <c r="F1781" i="29"/>
  <c r="E1781" i="29"/>
  <c r="D1781" i="29"/>
  <c r="C1781" i="29"/>
  <c r="F1780" i="29"/>
  <c r="E1780" i="29"/>
  <c r="D1780" i="29"/>
  <c r="C1780" i="29"/>
  <c r="F1779" i="29"/>
  <c r="E1779" i="29"/>
  <c r="D1779" i="29"/>
  <c r="C1779" i="29"/>
  <c r="F1778" i="29"/>
  <c r="E1778" i="29"/>
  <c r="D1778" i="29"/>
  <c r="C1778" i="29"/>
  <c r="F1777" i="29"/>
  <c r="E1777" i="29"/>
  <c r="D1777" i="29"/>
  <c r="C1777" i="29"/>
  <c r="F1776" i="29"/>
  <c r="E1776" i="29"/>
  <c r="D1776" i="29"/>
  <c r="C1776" i="29"/>
  <c r="F1775" i="29"/>
  <c r="E1775" i="29"/>
  <c r="D1775" i="29"/>
  <c r="C1775" i="29"/>
  <c r="F1774" i="29"/>
  <c r="E1774" i="29"/>
  <c r="D1774" i="29"/>
  <c r="C1774" i="29"/>
  <c r="F1773" i="29"/>
  <c r="E1773" i="29"/>
  <c r="D1773" i="29"/>
  <c r="C1773" i="29"/>
  <c r="F1772" i="29"/>
  <c r="E1772" i="29"/>
  <c r="D1772" i="29"/>
  <c r="C1772" i="29"/>
  <c r="F1771" i="29"/>
  <c r="E1771" i="29"/>
  <c r="D1771" i="29"/>
  <c r="C1771" i="29"/>
  <c r="F1770" i="29"/>
  <c r="E1770" i="29"/>
  <c r="D1770" i="29"/>
  <c r="C1770" i="29"/>
  <c r="F1769" i="29"/>
  <c r="E1769" i="29"/>
  <c r="D1769" i="29"/>
  <c r="C1769" i="29"/>
  <c r="F1768" i="29"/>
  <c r="E1768" i="29"/>
  <c r="D1768" i="29"/>
  <c r="C1768" i="29"/>
  <c r="F1767" i="29"/>
  <c r="E1767" i="29"/>
  <c r="D1767" i="29"/>
  <c r="C1767" i="29"/>
  <c r="F1766" i="29"/>
  <c r="E1766" i="29"/>
  <c r="D1766" i="29"/>
  <c r="C1766" i="29"/>
  <c r="F1765" i="29"/>
  <c r="E1765" i="29"/>
  <c r="D1765" i="29"/>
  <c r="C1765" i="29"/>
  <c r="F1764" i="29"/>
  <c r="E1764" i="29"/>
  <c r="D1764" i="29"/>
  <c r="C1764" i="29"/>
  <c r="F1763" i="29"/>
  <c r="E1763" i="29"/>
  <c r="D1763" i="29"/>
  <c r="C1763" i="29"/>
  <c r="F1762" i="29"/>
  <c r="E1762" i="29"/>
  <c r="D1762" i="29"/>
  <c r="C1762" i="29"/>
  <c r="F1761" i="29"/>
  <c r="E1761" i="29"/>
  <c r="D1761" i="29"/>
  <c r="C1761" i="29"/>
  <c r="F1760" i="29"/>
  <c r="E1760" i="29"/>
  <c r="D1760" i="29"/>
  <c r="C1760" i="29"/>
  <c r="F1759" i="29"/>
  <c r="E1759" i="29"/>
  <c r="D1759" i="29"/>
  <c r="C1759" i="29"/>
  <c r="F1758" i="29"/>
  <c r="E1758" i="29"/>
  <c r="D1758" i="29"/>
  <c r="C1758" i="29"/>
  <c r="F1757" i="29"/>
  <c r="E1757" i="29"/>
  <c r="D1757" i="29"/>
  <c r="C1757" i="29"/>
  <c r="F1756" i="29"/>
  <c r="E1756" i="29"/>
  <c r="D1756" i="29"/>
  <c r="C1756" i="29"/>
  <c r="F1755" i="29"/>
  <c r="E1755" i="29"/>
  <c r="D1755" i="29"/>
  <c r="C1755" i="29"/>
  <c r="F1754" i="29"/>
  <c r="E1754" i="29"/>
  <c r="D1754" i="29"/>
  <c r="C1754" i="29"/>
  <c r="F1753" i="29"/>
  <c r="E1753" i="29"/>
  <c r="D1753" i="29"/>
  <c r="C1753" i="29"/>
  <c r="F1752" i="29"/>
  <c r="E1752" i="29"/>
  <c r="D1752" i="29"/>
  <c r="C1752" i="29"/>
  <c r="F1751" i="29"/>
  <c r="E1751" i="29"/>
  <c r="D1751" i="29"/>
  <c r="C1751" i="29"/>
  <c r="F1750" i="29"/>
  <c r="E1750" i="29"/>
  <c r="D1750" i="29"/>
  <c r="C1750" i="29"/>
  <c r="F1749" i="29"/>
  <c r="E1749" i="29"/>
  <c r="D1749" i="29"/>
  <c r="C1749" i="29"/>
  <c r="F1748" i="29"/>
  <c r="E1748" i="29"/>
  <c r="D1748" i="29"/>
  <c r="C1748" i="29"/>
  <c r="F1747" i="29"/>
  <c r="E1747" i="29"/>
  <c r="D1747" i="29"/>
  <c r="C1747" i="29"/>
  <c r="F1746" i="29"/>
  <c r="E1746" i="29"/>
  <c r="D1746" i="29"/>
  <c r="C1746" i="29"/>
  <c r="F1745" i="29"/>
  <c r="E1745" i="29"/>
  <c r="D1745" i="29"/>
  <c r="C1745" i="29"/>
  <c r="F1744" i="29"/>
  <c r="E1744" i="29"/>
  <c r="D1744" i="29"/>
  <c r="C1744" i="29"/>
  <c r="F1743" i="29"/>
  <c r="E1743" i="29"/>
  <c r="D1743" i="29"/>
  <c r="C1743" i="29"/>
  <c r="F1742" i="29"/>
  <c r="E1742" i="29"/>
  <c r="D1742" i="29"/>
  <c r="C1742" i="29"/>
  <c r="F1741" i="29"/>
  <c r="E1741" i="29"/>
  <c r="D1741" i="29"/>
  <c r="C1741" i="29"/>
  <c r="F1740" i="29"/>
  <c r="E1740" i="29"/>
  <c r="D1740" i="29"/>
  <c r="C1740" i="29"/>
  <c r="F1739" i="29"/>
  <c r="E1739" i="29"/>
  <c r="D1739" i="29"/>
  <c r="C1739" i="29"/>
  <c r="F1738" i="29"/>
  <c r="E1738" i="29"/>
  <c r="D1738" i="29"/>
  <c r="C1738" i="29"/>
  <c r="F1737" i="29"/>
  <c r="E1737" i="29"/>
  <c r="D1737" i="29"/>
  <c r="C1737" i="29"/>
  <c r="F1736" i="29"/>
  <c r="E1736" i="29"/>
  <c r="D1736" i="29"/>
  <c r="C1736" i="29"/>
  <c r="F1735" i="29"/>
  <c r="E1735" i="29"/>
  <c r="D1735" i="29"/>
  <c r="C1735" i="29"/>
  <c r="F1734" i="29"/>
  <c r="E1734" i="29"/>
  <c r="D1734" i="29"/>
  <c r="C1734" i="29"/>
  <c r="F1733" i="29"/>
  <c r="E1733" i="29"/>
  <c r="D1733" i="29"/>
  <c r="C1733" i="29"/>
  <c r="F1732" i="29"/>
  <c r="E1732" i="29"/>
  <c r="D1732" i="29"/>
  <c r="C1732" i="29"/>
  <c r="F1731" i="29"/>
  <c r="E1731" i="29"/>
  <c r="D1731" i="29"/>
  <c r="C1731" i="29"/>
  <c r="F1730" i="29"/>
  <c r="E1730" i="29"/>
  <c r="D1730" i="29"/>
  <c r="C1730" i="29"/>
  <c r="F1729" i="29"/>
  <c r="E1729" i="29"/>
  <c r="D1729" i="29"/>
  <c r="C1729" i="29"/>
  <c r="F1728" i="29"/>
  <c r="E1728" i="29"/>
  <c r="D1728" i="29"/>
  <c r="C1728" i="29"/>
  <c r="F1727" i="29"/>
  <c r="E1727" i="29"/>
  <c r="D1727" i="29"/>
  <c r="C1727" i="29"/>
  <c r="F1726" i="29"/>
  <c r="E1726" i="29"/>
  <c r="D1726" i="29"/>
  <c r="C1726" i="29"/>
  <c r="F1725" i="29"/>
  <c r="E1725" i="29"/>
  <c r="D1725" i="29"/>
  <c r="C1725" i="29"/>
  <c r="F1724" i="29"/>
  <c r="E1724" i="29"/>
  <c r="D1724" i="29"/>
  <c r="C1724" i="29"/>
  <c r="F1723" i="29"/>
  <c r="E1723" i="29"/>
  <c r="D1723" i="29"/>
  <c r="C1723" i="29"/>
  <c r="F1722" i="29"/>
  <c r="E1722" i="29"/>
  <c r="D1722" i="29"/>
  <c r="C1722" i="29"/>
  <c r="F1721" i="29"/>
  <c r="E1721" i="29"/>
  <c r="D1721" i="29"/>
  <c r="C1721" i="29"/>
  <c r="F1720" i="29"/>
  <c r="E1720" i="29"/>
  <c r="D1720" i="29"/>
  <c r="C1720" i="29"/>
  <c r="F1719" i="29"/>
  <c r="E1719" i="29"/>
  <c r="D1719" i="29"/>
  <c r="C1719" i="29"/>
  <c r="F1718" i="29"/>
  <c r="E1718" i="29"/>
  <c r="D1718" i="29"/>
  <c r="C1718" i="29"/>
  <c r="F1717" i="29"/>
  <c r="E1717" i="29"/>
  <c r="D1717" i="29"/>
  <c r="C1717" i="29"/>
  <c r="F1716" i="29"/>
  <c r="E1716" i="29"/>
  <c r="D1716" i="29"/>
  <c r="C1716" i="29"/>
  <c r="F1715" i="29"/>
  <c r="E1715" i="29"/>
  <c r="D1715" i="29"/>
  <c r="C1715" i="29"/>
  <c r="F1714" i="29"/>
  <c r="E1714" i="29"/>
  <c r="D1714" i="29"/>
  <c r="C1714" i="29"/>
  <c r="F1713" i="29"/>
  <c r="E1713" i="29"/>
  <c r="D1713" i="29"/>
  <c r="C1713" i="29"/>
  <c r="F1712" i="29"/>
  <c r="E1712" i="29"/>
  <c r="D1712" i="29"/>
  <c r="C1712" i="29"/>
  <c r="F1711" i="29"/>
  <c r="E1711" i="29"/>
  <c r="D1711" i="29"/>
  <c r="C1711" i="29"/>
  <c r="F1710" i="29"/>
  <c r="E1710" i="29"/>
  <c r="D1710" i="29"/>
  <c r="C1710" i="29"/>
  <c r="F1709" i="29"/>
  <c r="E1709" i="29"/>
  <c r="D1709" i="29"/>
  <c r="C1709" i="29"/>
  <c r="F1708" i="29"/>
  <c r="E1708" i="29"/>
  <c r="D1708" i="29"/>
  <c r="C1708" i="29"/>
  <c r="F1707" i="29"/>
  <c r="E1707" i="29"/>
  <c r="D1707" i="29"/>
  <c r="C1707" i="29"/>
  <c r="F1706" i="29"/>
  <c r="E1706" i="29"/>
  <c r="D1706" i="29"/>
  <c r="C1706" i="29"/>
  <c r="F1705" i="29"/>
  <c r="E1705" i="29"/>
  <c r="D1705" i="29"/>
  <c r="C1705" i="29"/>
  <c r="F1704" i="29"/>
  <c r="E1704" i="29"/>
  <c r="D1704" i="29"/>
  <c r="C1704" i="29"/>
  <c r="F1703" i="29"/>
  <c r="E1703" i="29"/>
  <c r="D1703" i="29"/>
  <c r="C1703" i="29"/>
  <c r="F1702" i="29"/>
  <c r="E1702" i="29"/>
  <c r="D1702" i="29"/>
  <c r="C1702" i="29"/>
  <c r="F1701" i="29"/>
  <c r="E1701" i="29"/>
  <c r="D1701" i="29"/>
  <c r="C1701" i="29"/>
  <c r="F1700" i="29"/>
  <c r="E1700" i="29"/>
  <c r="D1700" i="29"/>
  <c r="C1700" i="29"/>
  <c r="F1699" i="29"/>
  <c r="E1699" i="29"/>
  <c r="D1699" i="29"/>
  <c r="C1699" i="29"/>
  <c r="F1698" i="29"/>
  <c r="E1698" i="29"/>
  <c r="D1698" i="29"/>
  <c r="C1698" i="29"/>
  <c r="F1697" i="29"/>
  <c r="E1697" i="29"/>
  <c r="D1697" i="29"/>
  <c r="C1697" i="29"/>
  <c r="F1696" i="29"/>
  <c r="E1696" i="29"/>
  <c r="D1696" i="29"/>
  <c r="C1696" i="29"/>
  <c r="F1695" i="29"/>
  <c r="E1695" i="29"/>
  <c r="D1695" i="29"/>
  <c r="C1695" i="29"/>
  <c r="F1694" i="29"/>
  <c r="E1694" i="29"/>
  <c r="D1694" i="29"/>
  <c r="C1694" i="29"/>
  <c r="F1693" i="29"/>
  <c r="E1693" i="29"/>
  <c r="D1693" i="29"/>
  <c r="C1693" i="29"/>
  <c r="F1692" i="29"/>
  <c r="E1692" i="29"/>
  <c r="D1692" i="29"/>
  <c r="C1692" i="29"/>
  <c r="F1691" i="29"/>
  <c r="E1691" i="29"/>
  <c r="D1691" i="29"/>
  <c r="C1691" i="29"/>
  <c r="F1690" i="29"/>
  <c r="E1690" i="29"/>
  <c r="D1690" i="29"/>
  <c r="C1690" i="29"/>
  <c r="F1689" i="29"/>
  <c r="E1689" i="29"/>
  <c r="D1689" i="29"/>
  <c r="C1689" i="29"/>
  <c r="F1688" i="29"/>
  <c r="E1688" i="29"/>
  <c r="D1688" i="29"/>
  <c r="C1688" i="29"/>
  <c r="F1687" i="29"/>
  <c r="E1687" i="29"/>
  <c r="D1687" i="29"/>
  <c r="C1687" i="29"/>
  <c r="F1686" i="29"/>
  <c r="E1686" i="29"/>
  <c r="D1686" i="29"/>
  <c r="C1686" i="29"/>
  <c r="F1685" i="29"/>
  <c r="E1685" i="29"/>
  <c r="D1685" i="29"/>
  <c r="C1685" i="29"/>
  <c r="F1684" i="29"/>
  <c r="E1684" i="29"/>
  <c r="D1684" i="29"/>
  <c r="C1684" i="29"/>
  <c r="F1683" i="29"/>
  <c r="E1683" i="29"/>
  <c r="D1683" i="29"/>
  <c r="C1683" i="29"/>
  <c r="F1682" i="29"/>
  <c r="E1682" i="29"/>
  <c r="D1682" i="29"/>
  <c r="C1682" i="29"/>
  <c r="F1681" i="29"/>
  <c r="E1681" i="29"/>
  <c r="D1681" i="29"/>
  <c r="C1681" i="29"/>
  <c r="F1680" i="29"/>
  <c r="E1680" i="29"/>
  <c r="D1680" i="29"/>
  <c r="C1680" i="29"/>
  <c r="F1679" i="29"/>
  <c r="E1679" i="29"/>
  <c r="D1679" i="29"/>
  <c r="C1679" i="29"/>
  <c r="F1678" i="29"/>
  <c r="E1678" i="29"/>
  <c r="D1678" i="29"/>
  <c r="C1678" i="29"/>
  <c r="F1677" i="29"/>
  <c r="E1677" i="29"/>
  <c r="D1677" i="29"/>
  <c r="C1677" i="29"/>
  <c r="F1676" i="29"/>
  <c r="E1676" i="29"/>
  <c r="D1676" i="29"/>
  <c r="C1676" i="29"/>
  <c r="F1675" i="29"/>
  <c r="E1675" i="29"/>
  <c r="D1675" i="29"/>
  <c r="C1675" i="29"/>
  <c r="F1674" i="29"/>
  <c r="E1674" i="29"/>
  <c r="D1674" i="29"/>
  <c r="C1674" i="29"/>
  <c r="F1673" i="29"/>
  <c r="E1673" i="29"/>
  <c r="D1673" i="29"/>
  <c r="C1673" i="29"/>
  <c r="F1672" i="29"/>
  <c r="E1672" i="29"/>
  <c r="D1672" i="29"/>
  <c r="C1672" i="29"/>
  <c r="F1671" i="29"/>
  <c r="E1671" i="29"/>
  <c r="D1671" i="29"/>
  <c r="C1671" i="29"/>
  <c r="F1670" i="29"/>
  <c r="E1670" i="29"/>
  <c r="D1670" i="29"/>
  <c r="C1670" i="29"/>
  <c r="F1669" i="29"/>
  <c r="E1669" i="29"/>
  <c r="D1669" i="29"/>
  <c r="C1669" i="29"/>
  <c r="F1668" i="29"/>
  <c r="E1668" i="29"/>
  <c r="D1668" i="29"/>
  <c r="C1668" i="29"/>
  <c r="F1667" i="29"/>
  <c r="E1667" i="29"/>
  <c r="D1667" i="29"/>
  <c r="C1667" i="29"/>
  <c r="F1666" i="29"/>
  <c r="E1666" i="29"/>
  <c r="D1666" i="29"/>
  <c r="C1666" i="29"/>
  <c r="F1665" i="29"/>
  <c r="E1665" i="29"/>
  <c r="D1665" i="29"/>
  <c r="C1665" i="29"/>
  <c r="F1664" i="29"/>
  <c r="E1664" i="29"/>
  <c r="D1664" i="29"/>
  <c r="C1664" i="29"/>
  <c r="F1663" i="29"/>
  <c r="E1663" i="29"/>
  <c r="D1663" i="29"/>
  <c r="C1663" i="29"/>
  <c r="F1662" i="29"/>
  <c r="E1662" i="29"/>
  <c r="D1662" i="29"/>
  <c r="C1662" i="29"/>
  <c r="F1661" i="29"/>
  <c r="E1661" i="29"/>
  <c r="D1661" i="29"/>
  <c r="C1661" i="29"/>
  <c r="F1660" i="29"/>
  <c r="E1660" i="29"/>
  <c r="D1660" i="29"/>
  <c r="C1660" i="29"/>
  <c r="F1659" i="29"/>
  <c r="E1659" i="29"/>
  <c r="D1659" i="29"/>
  <c r="C1659" i="29"/>
  <c r="F1658" i="29"/>
  <c r="E1658" i="29"/>
  <c r="D1658" i="29"/>
  <c r="C1658" i="29"/>
  <c r="F1657" i="29"/>
  <c r="E1657" i="29"/>
  <c r="D1657" i="29"/>
  <c r="C1657" i="29"/>
  <c r="F1656" i="29"/>
  <c r="E1656" i="29"/>
  <c r="D1656" i="29"/>
  <c r="C1656" i="29"/>
  <c r="F1655" i="29"/>
  <c r="E1655" i="29"/>
  <c r="D1655" i="29"/>
  <c r="C1655" i="29"/>
  <c r="F1654" i="29"/>
  <c r="E1654" i="29"/>
  <c r="D1654" i="29"/>
  <c r="C1654" i="29"/>
  <c r="F1653" i="29"/>
  <c r="E1653" i="29"/>
  <c r="D1653" i="29"/>
  <c r="C1653" i="29"/>
  <c r="F1652" i="29"/>
  <c r="E1652" i="29"/>
  <c r="D1652" i="29"/>
  <c r="C1652" i="29"/>
  <c r="F1651" i="29"/>
  <c r="E1651" i="29"/>
  <c r="D1651" i="29"/>
  <c r="C1651" i="29"/>
  <c r="F1650" i="29"/>
  <c r="E1650" i="29"/>
  <c r="D1650" i="29"/>
  <c r="C1650" i="29"/>
  <c r="F1649" i="29"/>
  <c r="E1649" i="29"/>
  <c r="D1649" i="29"/>
  <c r="C1649" i="29"/>
  <c r="F1648" i="29"/>
  <c r="E1648" i="29"/>
  <c r="D1648" i="29"/>
  <c r="C1648" i="29"/>
  <c r="F1647" i="29"/>
  <c r="E1647" i="29"/>
  <c r="D1647" i="29"/>
  <c r="C1647" i="29"/>
  <c r="F1646" i="29"/>
  <c r="E1646" i="29"/>
  <c r="D1646" i="29"/>
  <c r="C1646" i="29"/>
  <c r="F1645" i="29"/>
  <c r="E1645" i="29"/>
  <c r="D1645" i="29"/>
  <c r="C1645" i="29"/>
  <c r="F1644" i="29"/>
  <c r="E1644" i="29"/>
  <c r="D1644" i="29"/>
  <c r="C1644" i="29"/>
  <c r="F1643" i="29"/>
  <c r="E1643" i="29"/>
  <c r="D1643" i="29"/>
  <c r="C1643" i="29"/>
  <c r="F1642" i="29"/>
  <c r="E1642" i="29"/>
  <c r="D1642" i="29"/>
  <c r="C1642" i="29"/>
  <c r="F1641" i="29"/>
  <c r="E1641" i="29"/>
  <c r="D1641" i="29"/>
  <c r="C1641" i="29"/>
  <c r="F1640" i="29"/>
  <c r="E1640" i="29"/>
  <c r="D1640" i="29"/>
  <c r="C1640" i="29"/>
  <c r="F1639" i="29"/>
  <c r="E1639" i="29"/>
  <c r="D1639" i="29"/>
  <c r="C1639" i="29"/>
  <c r="F1638" i="29"/>
  <c r="E1638" i="29"/>
  <c r="D1638" i="29"/>
  <c r="C1638" i="29"/>
  <c r="F1637" i="29"/>
  <c r="E1637" i="29"/>
  <c r="D1637" i="29"/>
  <c r="C1637" i="29"/>
  <c r="F1636" i="29"/>
  <c r="E1636" i="29"/>
  <c r="D1636" i="29"/>
  <c r="C1636" i="29"/>
  <c r="F1635" i="29"/>
  <c r="E1635" i="29"/>
  <c r="D1635" i="29"/>
  <c r="C1635" i="29"/>
  <c r="F1634" i="29"/>
  <c r="E1634" i="29"/>
  <c r="D1634" i="29"/>
  <c r="C1634" i="29"/>
  <c r="F1633" i="29"/>
  <c r="E1633" i="29"/>
  <c r="D1633" i="29"/>
  <c r="C1633" i="29"/>
  <c r="F1632" i="29"/>
  <c r="E1632" i="29"/>
  <c r="D1632" i="29"/>
  <c r="C1632" i="29"/>
  <c r="F1631" i="29"/>
  <c r="E1631" i="29"/>
  <c r="D1631" i="29"/>
  <c r="C1631" i="29"/>
  <c r="F1630" i="29"/>
  <c r="E1630" i="29"/>
  <c r="D1630" i="29"/>
  <c r="C1630" i="29"/>
  <c r="F1629" i="29"/>
  <c r="E1629" i="29"/>
  <c r="D1629" i="29"/>
  <c r="C1629" i="29"/>
  <c r="F1628" i="29"/>
  <c r="E1628" i="29"/>
  <c r="D1628" i="29"/>
  <c r="C1628" i="29"/>
  <c r="F1627" i="29"/>
  <c r="E1627" i="29"/>
  <c r="D1627" i="29"/>
  <c r="C1627" i="29"/>
  <c r="F1626" i="29"/>
  <c r="E1626" i="29"/>
  <c r="D1626" i="29"/>
  <c r="C1626" i="29"/>
  <c r="F1625" i="29"/>
  <c r="E1625" i="29"/>
  <c r="D1625" i="29"/>
  <c r="C1625" i="29"/>
  <c r="F1624" i="29"/>
  <c r="E1624" i="29"/>
  <c r="D1624" i="29"/>
  <c r="C1624" i="29"/>
  <c r="F1623" i="29"/>
  <c r="E1623" i="29"/>
  <c r="D1623" i="29"/>
  <c r="C1623" i="29"/>
  <c r="F1622" i="29"/>
  <c r="E1622" i="29"/>
  <c r="D1622" i="29"/>
  <c r="C1622" i="29"/>
  <c r="F1621" i="29"/>
  <c r="E1621" i="29"/>
  <c r="D1621" i="29"/>
  <c r="C1621" i="29"/>
  <c r="F1620" i="29"/>
  <c r="E1620" i="29"/>
  <c r="D1620" i="29"/>
  <c r="C1620" i="29"/>
  <c r="F1619" i="29"/>
  <c r="E1619" i="29"/>
  <c r="D1619" i="29"/>
  <c r="C1619" i="29"/>
  <c r="F1618" i="29"/>
  <c r="E1618" i="29"/>
  <c r="D1618" i="29"/>
  <c r="C1618" i="29"/>
  <c r="F1617" i="29"/>
  <c r="E1617" i="29"/>
  <c r="D1617" i="29"/>
  <c r="C1617" i="29"/>
  <c r="F1616" i="29"/>
  <c r="E1616" i="29"/>
  <c r="D1616" i="29"/>
  <c r="C1616" i="29"/>
  <c r="F1615" i="29"/>
  <c r="E1615" i="29"/>
  <c r="D1615" i="29"/>
  <c r="C1615" i="29"/>
  <c r="F1614" i="29"/>
  <c r="E1614" i="29"/>
  <c r="D1614" i="29"/>
  <c r="C1614" i="29"/>
  <c r="F1613" i="29"/>
  <c r="E1613" i="29"/>
  <c r="D1613" i="29"/>
  <c r="C1613" i="29"/>
  <c r="F1612" i="29"/>
  <c r="E1612" i="29"/>
  <c r="D1612" i="29"/>
  <c r="C1612" i="29"/>
  <c r="F1611" i="29"/>
  <c r="E1611" i="29"/>
  <c r="D1611" i="29"/>
  <c r="C1611" i="29"/>
  <c r="F1610" i="29"/>
  <c r="E1610" i="29"/>
  <c r="D1610" i="29"/>
  <c r="C1610" i="29"/>
  <c r="F1609" i="29"/>
  <c r="E1609" i="29"/>
  <c r="D1609" i="29"/>
  <c r="C1609" i="29"/>
  <c r="F1608" i="29"/>
  <c r="E1608" i="29"/>
  <c r="D1608" i="29"/>
  <c r="C1608" i="29"/>
  <c r="F1607" i="29"/>
  <c r="E1607" i="29"/>
  <c r="D1607" i="29"/>
  <c r="C1607" i="29"/>
  <c r="F1606" i="29"/>
  <c r="E1606" i="29"/>
  <c r="D1606" i="29"/>
  <c r="C1606" i="29"/>
  <c r="F1605" i="29"/>
  <c r="E1605" i="29"/>
  <c r="D1605" i="29"/>
  <c r="C1605" i="29"/>
  <c r="F1604" i="29"/>
  <c r="E1604" i="29"/>
  <c r="D1604" i="29"/>
  <c r="C1604" i="29"/>
  <c r="F1603" i="29"/>
  <c r="E1603" i="29"/>
  <c r="D1603" i="29"/>
  <c r="C1603" i="29"/>
  <c r="F1602" i="29"/>
  <c r="E1602" i="29"/>
  <c r="D1602" i="29"/>
  <c r="C1602" i="29"/>
  <c r="F1601" i="29"/>
  <c r="E1601" i="29"/>
  <c r="D1601" i="29"/>
  <c r="C1601" i="29"/>
  <c r="F1600" i="29"/>
  <c r="E1600" i="29"/>
  <c r="D1600" i="29"/>
  <c r="C1600" i="29"/>
  <c r="F1599" i="29"/>
  <c r="E1599" i="29"/>
  <c r="D1599" i="29"/>
  <c r="C1599" i="29"/>
  <c r="F1598" i="29"/>
  <c r="E1598" i="29"/>
  <c r="D1598" i="29"/>
  <c r="C1598" i="29"/>
  <c r="F1597" i="29"/>
  <c r="E1597" i="29"/>
  <c r="D1597" i="29"/>
  <c r="C1597" i="29"/>
  <c r="F1596" i="29"/>
  <c r="E1596" i="29"/>
  <c r="D1596" i="29"/>
  <c r="C1596" i="29"/>
  <c r="F1595" i="29"/>
  <c r="E1595" i="29"/>
  <c r="D1595" i="29"/>
  <c r="C1595" i="29"/>
  <c r="F1594" i="29"/>
  <c r="E1594" i="29"/>
  <c r="D1594" i="29"/>
  <c r="C1594" i="29"/>
  <c r="F1593" i="29"/>
  <c r="E1593" i="29"/>
  <c r="D1593" i="29"/>
  <c r="C1593" i="29"/>
  <c r="F1592" i="29"/>
  <c r="E1592" i="29"/>
  <c r="D1592" i="29"/>
  <c r="C1592" i="29"/>
  <c r="F1591" i="29"/>
  <c r="E1591" i="29"/>
  <c r="D1591" i="29"/>
  <c r="C1591" i="29"/>
  <c r="F1590" i="29"/>
  <c r="E1590" i="29"/>
  <c r="D1590" i="29"/>
  <c r="C1590" i="29"/>
  <c r="F1589" i="29"/>
  <c r="E1589" i="29"/>
  <c r="D1589" i="29"/>
  <c r="C1589" i="29"/>
  <c r="F1588" i="29"/>
  <c r="E1588" i="29"/>
  <c r="D1588" i="29"/>
  <c r="C1588" i="29"/>
  <c r="F1587" i="29"/>
  <c r="E1587" i="29"/>
  <c r="D1587" i="29"/>
  <c r="C1587" i="29"/>
  <c r="F1586" i="29"/>
  <c r="E1586" i="29"/>
  <c r="D1586" i="29"/>
  <c r="C1586" i="29"/>
  <c r="F1585" i="29"/>
  <c r="E1585" i="29"/>
  <c r="D1585" i="29"/>
  <c r="C1585" i="29"/>
  <c r="F1584" i="29"/>
  <c r="E1584" i="29"/>
  <c r="D1584" i="29"/>
  <c r="C1584" i="29"/>
  <c r="F1583" i="29"/>
  <c r="E1583" i="29"/>
  <c r="D1583" i="29"/>
  <c r="C1583" i="29"/>
  <c r="F1582" i="29"/>
  <c r="E1582" i="29"/>
  <c r="D1582" i="29"/>
  <c r="C1582" i="29"/>
  <c r="F1581" i="29"/>
  <c r="E1581" i="29"/>
  <c r="D1581" i="29"/>
  <c r="C1581" i="29"/>
  <c r="F1580" i="29"/>
  <c r="E1580" i="29"/>
  <c r="D1580" i="29"/>
  <c r="C1580" i="29"/>
  <c r="F1579" i="29"/>
  <c r="E1579" i="29"/>
  <c r="D1579" i="29"/>
  <c r="C1579" i="29"/>
  <c r="F1578" i="29"/>
  <c r="E1578" i="29"/>
  <c r="D1578" i="29"/>
  <c r="C1578" i="29"/>
  <c r="F1577" i="29"/>
  <c r="E1577" i="29"/>
  <c r="D1577" i="29"/>
  <c r="C1577" i="29"/>
  <c r="F1576" i="29"/>
  <c r="E1576" i="29"/>
  <c r="D1576" i="29"/>
  <c r="C1576" i="29"/>
  <c r="F1575" i="29"/>
  <c r="E1575" i="29"/>
  <c r="D1575" i="29"/>
  <c r="C1575" i="29"/>
  <c r="F1574" i="29"/>
  <c r="E1574" i="29"/>
  <c r="D1574" i="29"/>
  <c r="C1574" i="29"/>
  <c r="F1573" i="29"/>
  <c r="E1573" i="29"/>
  <c r="D1573" i="29"/>
  <c r="C1573" i="29"/>
  <c r="F1572" i="29"/>
  <c r="E1572" i="29"/>
  <c r="D1572" i="29"/>
  <c r="C1572" i="29"/>
  <c r="F1571" i="29"/>
  <c r="E1571" i="29"/>
  <c r="D1571" i="29"/>
  <c r="C1571" i="29"/>
  <c r="F1570" i="29"/>
  <c r="E1570" i="29"/>
  <c r="D1570" i="29"/>
  <c r="C1570" i="29"/>
  <c r="F1569" i="29"/>
  <c r="E1569" i="29"/>
  <c r="D1569" i="29"/>
  <c r="C1569" i="29"/>
  <c r="F1568" i="29"/>
  <c r="E1568" i="29"/>
  <c r="D1568" i="29"/>
  <c r="C1568" i="29"/>
  <c r="F1567" i="29"/>
  <c r="E1567" i="29"/>
  <c r="D1567" i="29"/>
  <c r="C1567" i="29"/>
  <c r="F1566" i="29"/>
  <c r="E1566" i="29"/>
  <c r="D1566" i="29"/>
  <c r="C1566" i="29"/>
  <c r="F1565" i="29"/>
  <c r="E1565" i="29"/>
  <c r="D1565" i="29"/>
  <c r="C1565" i="29"/>
  <c r="F1564" i="29"/>
  <c r="E1564" i="29"/>
  <c r="D1564" i="29"/>
  <c r="C1564" i="29"/>
  <c r="F1563" i="29"/>
  <c r="E1563" i="29"/>
  <c r="D1563" i="29"/>
  <c r="C1563" i="29"/>
  <c r="F1562" i="29"/>
  <c r="E1562" i="29"/>
  <c r="D1562" i="29"/>
  <c r="C1562" i="29"/>
  <c r="F1561" i="29"/>
  <c r="E1561" i="29"/>
  <c r="D1561" i="29"/>
  <c r="C1561" i="29"/>
  <c r="F1560" i="29"/>
  <c r="E1560" i="29"/>
  <c r="D1560" i="29"/>
  <c r="C1560" i="29"/>
  <c r="F1559" i="29"/>
  <c r="E1559" i="29"/>
  <c r="D1559" i="29"/>
  <c r="C1559" i="29"/>
  <c r="F1558" i="29"/>
  <c r="E1558" i="29"/>
  <c r="D1558" i="29"/>
  <c r="C1558" i="29"/>
  <c r="F1557" i="29"/>
  <c r="E1557" i="29"/>
  <c r="D1557" i="29"/>
  <c r="C1557" i="29"/>
  <c r="F1556" i="29"/>
  <c r="E1556" i="29"/>
  <c r="D1556" i="29"/>
  <c r="C1556" i="29"/>
  <c r="F1555" i="29"/>
  <c r="E1555" i="29"/>
  <c r="D1555" i="29"/>
  <c r="C1555" i="29"/>
  <c r="F1554" i="29"/>
  <c r="E1554" i="29"/>
  <c r="D1554" i="29"/>
  <c r="C1554" i="29"/>
  <c r="F1553" i="29"/>
  <c r="E1553" i="29"/>
  <c r="D1553" i="29"/>
  <c r="C1553" i="29"/>
  <c r="F1552" i="29"/>
  <c r="E1552" i="29"/>
  <c r="D1552" i="29"/>
  <c r="C1552" i="29"/>
  <c r="F1551" i="29"/>
  <c r="E1551" i="29"/>
  <c r="D1551" i="29"/>
  <c r="C1551" i="29"/>
  <c r="F1550" i="29"/>
  <c r="E1550" i="29"/>
  <c r="D1550" i="29"/>
  <c r="C1550" i="29"/>
  <c r="F1549" i="29"/>
  <c r="E1549" i="29"/>
  <c r="D1549" i="29"/>
  <c r="C1549" i="29"/>
  <c r="F1548" i="29"/>
  <c r="E1548" i="29"/>
  <c r="D1548" i="29"/>
  <c r="C1548" i="29"/>
  <c r="F1547" i="29"/>
  <c r="E1547" i="29"/>
  <c r="D1547" i="29"/>
  <c r="C1547" i="29"/>
  <c r="F1546" i="29"/>
  <c r="E1546" i="29"/>
  <c r="D1546" i="29"/>
  <c r="C1546" i="29"/>
  <c r="F1545" i="29"/>
  <c r="E1545" i="29"/>
  <c r="D1545" i="29"/>
  <c r="C1545" i="29"/>
  <c r="F1544" i="29"/>
  <c r="E1544" i="29"/>
  <c r="D1544" i="29"/>
  <c r="C1544" i="29"/>
  <c r="F1543" i="29"/>
  <c r="E1543" i="29"/>
  <c r="D1543" i="29"/>
  <c r="C1543" i="29"/>
  <c r="F1542" i="29"/>
  <c r="E1542" i="29"/>
  <c r="D1542" i="29"/>
  <c r="C1542" i="29"/>
  <c r="F1541" i="29"/>
  <c r="E1541" i="29"/>
  <c r="D1541" i="29"/>
  <c r="C1541" i="29"/>
  <c r="F1540" i="29"/>
  <c r="E1540" i="29"/>
  <c r="D1540" i="29"/>
  <c r="C1540" i="29"/>
  <c r="F1539" i="29"/>
  <c r="E1539" i="29"/>
  <c r="D1539" i="29"/>
  <c r="C1539" i="29"/>
  <c r="F1538" i="29"/>
  <c r="E1538" i="29"/>
  <c r="D1538" i="29"/>
  <c r="C1538" i="29"/>
  <c r="F1537" i="29"/>
  <c r="E1537" i="29"/>
  <c r="D1537" i="29"/>
  <c r="C1537" i="29"/>
  <c r="F1536" i="29"/>
  <c r="E1536" i="29"/>
  <c r="D1536" i="29"/>
  <c r="C1536" i="29"/>
  <c r="F1535" i="29"/>
  <c r="E1535" i="29"/>
  <c r="D1535" i="29"/>
  <c r="C1535" i="29"/>
  <c r="F1534" i="29"/>
  <c r="E1534" i="29"/>
  <c r="D1534" i="29"/>
  <c r="C1534" i="29"/>
  <c r="F1533" i="29"/>
  <c r="E1533" i="29"/>
  <c r="D1533" i="29"/>
  <c r="C1533" i="29"/>
  <c r="F1532" i="29"/>
  <c r="E1532" i="29"/>
  <c r="D1532" i="29"/>
  <c r="C1532" i="29"/>
  <c r="F1531" i="29"/>
  <c r="E1531" i="29"/>
  <c r="D1531" i="29"/>
  <c r="C1531" i="29"/>
  <c r="F1530" i="29"/>
  <c r="E1530" i="29"/>
  <c r="D1530" i="29"/>
  <c r="C1530" i="29"/>
  <c r="F1529" i="29"/>
  <c r="E1529" i="29"/>
  <c r="D1529" i="29"/>
  <c r="C1529" i="29"/>
  <c r="F1528" i="29"/>
  <c r="E1528" i="29"/>
  <c r="D1528" i="29"/>
  <c r="C1528" i="29"/>
  <c r="F1527" i="29"/>
  <c r="E1527" i="29"/>
  <c r="D1527" i="29"/>
  <c r="C1527" i="29"/>
  <c r="F1526" i="29"/>
  <c r="E1526" i="29"/>
  <c r="D1526" i="29"/>
  <c r="C1526" i="29"/>
  <c r="F1525" i="29"/>
  <c r="E1525" i="29"/>
  <c r="D1525" i="29"/>
  <c r="C1525" i="29"/>
  <c r="F1524" i="29"/>
  <c r="E1524" i="29"/>
  <c r="D1524" i="29"/>
  <c r="C1524" i="29"/>
  <c r="F1523" i="29"/>
  <c r="E1523" i="29"/>
  <c r="D1523" i="29"/>
  <c r="C1523" i="29"/>
  <c r="F1522" i="29"/>
  <c r="E1522" i="29"/>
  <c r="D1522" i="29"/>
  <c r="C1522" i="29"/>
  <c r="F1521" i="29"/>
  <c r="E1521" i="29"/>
  <c r="D1521" i="29"/>
  <c r="C1521" i="29"/>
  <c r="F1520" i="29"/>
  <c r="E1520" i="29"/>
  <c r="D1520" i="29"/>
  <c r="C1520" i="29"/>
  <c r="F1519" i="29"/>
  <c r="E1519" i="29"/>
  <c r="D1519" i="29"/>
  <c r="C1519" i="29"/>
  <c r="F1518" i="29"/>
  <c r="E1518" i="29"/>
  <c r="D1518" i="29"/>
  <c r="C1518" i="29"/>
  <c r="F1517" i="29"/>
  <c r="E1517" i="29"/>
  <c r="D1517" i="29"/>
  <c r="C1517" i="29"/>
  <c r="F1516" i="29"/>
  <c r="E1516" i="29"/>
  <c r="D1516" i="29"/>
  <c r="C1516" i="29"/>
  <c r="F1515" i="29"/>
  <c r="E1515" i="29"/>
  <c r="D1515" i="29"/>
  <c r="C1515" i="29"/>
  <c r="F1514" i="29"/>
  <c r="E1514" i="29"/>
  <c r="D1514" i="29"/>
  <c r="C1514" i="29"/>
  <c r="F1513" i="29"/>
  <c r="E1513" i="29"/>
  <c r="D1513" i="29"/>
  <c r="C1513" i="29"/>
  <c r="F1512" i="29"/>
  <c r="E1512" i="29"/>
  <c r="D1512" i="29"/>
  <c r="C1512" i="29"/>
  <c r="F1511" i="29"/>
  <c r="E1511" i="29"/>
  <c r="D1511" i="29"/>
  <c r="C1511" i="29"/>
  <c r="F1510" i="29"/>
  <c r="E1510" i="29"/>
  <c r="D1510" i="29"/>
  <c r="C1510" i="29"/>
  <c r="F1509" i="29"/>
  <c r="E1509" i="29"/>
  <c r="D1509" i="29"/>
  <c r="C1509" i="29"/>
  <c r="F1508" i="29"/>
  <c r="E1508" i="29"/>
  <c r="D1508" i="29"/>
  <c r="C1508" i="29"/>
  <c r="F1507" i="29"/>
  <c r="E1507" i="29"/>
  <c r="D1507" i="29"/>
  <c r="C1507" i="29"/>
  <c r="F1506" i="29"/>
  <c r="E1506" i="29"/>
  <c r="D1506" i="29"/>
  <c r="C1506" i="29"/>
  <c r="F1505" i="29"/>
  <c r="E1505" i="29"/>
  <c r="D1505" i="29"/>
  <c r="C1505" i="29"/>
  <c r="F1504" i="29"/>
  <c r="E1504" i="29"/>
  <c r="D1504" i="29"/>
  <c r="C1504" i="29"/>
  <c r="F1503" i="29"/>
  <c r="E1503" i="29"/>
  <c r="D1503" i="29"/>
  <c r="C1503" i="29"/>
  <c r="F1502" i="29"/>
  <c r="E1502" i="29"/>
  <c r="D1502" i="29"/>
  <c r="C1502" i="29"/>
  <c r="F1501" i="29"/>
  <c r="E1501" i="29"/>
  <c r="D1501" i="29"/>
  <c r="C1501" i="29"/>
  <c r="F1500" i="29"/>
  <c r="E1500" i="29"/>
  <c r="D1500" i="29"/>
  <c r="C1500" i="29"/>
  <c r="F1499" i="29"/>
  <c r="E1499" i="29"/>
  <c r="D1499" i="29"/>
  <c r="C1499" i="29"/>
  <c r="F1498" i="29"/>
  <c r="E1498" i="29"/>
  <c r="D1498" i="29"/>
  <c r="C1498" i="29"/>
  <c r="F1497" i="29"/>
  <c r="E1497" i="29"/>
  <c r="D1497" i="29"/>
  <c r="C1497" i="29"/>
  <c r="F1496" i="29"/>
  <c r="E1496" i="29"/>
  <c r="D1496" i="29"/>
  <c r="C1496" i="29"/>
  <c r="F1495" i="29"/>
  <c r="E1495" i="29"/>
  <c r="D1495" i="29"/>
  <c r="C1495" i="29"/>
  <c r="F1494" i="29"/>
  <c r="E1494" i="29"/>
  <c r="D1494" i="29"/>
  <c r="C1494" i="29"/>
  <c r="F1493" i="29"/>
  <c r="E1493" i="29"/>
  <c r="D1493" i="29"/>
  <c r="C1493" i="29"/>
  <c r="F1492" i="29"/>
  <c r="E1492" i="29"/>
  <c r="D1492" i="29"/>
  <c r="C1492" i="29"/>
  <c r="F1491" i="29"/>
  <c r="E1491" i="29"/>
  <c r="D1491" i="29"/>
  <c r="C1491" i="29"/>
  <c r="F1490" i="29"/>
  <c r="E1490" i="29"/>
  <c r="D1490" i="29"/>
  <c r="C1490" i="29"/>
  <c r="F1489" i="29"/>
  <c r="E1489" i="29"/>
  <c r="D1489" i="29"/>
  <c r="C1489" i="29"/>
  <c r="F1488" i="29"/>
  <c r="E1488" i="29"/>
  <c r="D1488" i="29"/>
  <c r="C1488" i="29"/>
  <c r="F1487" i="29"/>
  <c r="E1487" i="29"/>
  <c r="D1487" i="29"/>
  <c r="C1487" i="29"/>
  <c r="F1486" i="29"/>
  <c r="E1486" i="29"/>
  <c r="D1486" i="29"/>
  <c r="C1486" i="29"/>
  <c r="F1485" i="29"/>
  <c r="E1485" i="29"/>
  <c r="D1485" i="29"/>
  <c r="C1485" i="29"/>
  <c r="F1484" i="29"/>
  <c r="E1484" i="29"/>
  <c r="D1484" i="29"/>
  <c r="C1484" i="29"/>
  <c r="F1483" i="29"/>
  <c r="E1483" i="29"/>
  <c r="D1483" i="29"/>
  <c r="C1483" i="29"/>
  <c r="F1482" i="29"/>
  <c r="E1482" i="29"/>
  <c r="D1482" i="29"/>
  <c r="C1482" i="29"/>
  <c r="F1481" i="29"/>
  <c r="E1481" i="29"/>
  <c r="D1481" i="29"/>
  <c r="C1481" i="29"/>
  <c r="F1480" i="29"/>
  <c r="E1480" i="29"/>
  <c r="D1480" i="29"/>
  <c r="C1480" i="29"/>
  <c r="F1479" i="29"/>
  <c r="E1479" i="29"/>
  <c r="D1479" i="29"/>
  <c r="C1479" i="29"/>
  <c r="F1478" i="29"/>
  <c r="E1478" i="29"/>
  <c r="D1478" i="29"/>
  <c r="C1478" i="29"/>
  <c r="F1477" i="29"/>
  <c r="E1477" i="29"/>
  <c r="D1477" i="29"/>
  <c r="C1477" i="29"/>
  <c r="F1476" i="29"/>
  <c r="E1476" i="29"/>
  <c r="D1476" i="29"/>
  <c r="C1476" i="29"/>
  <c r="F1475" i="29"/>
  <c r="E1475" i="29"/>
  <c r="D1475" i="29"/>
  <c r="C1475" i="29"/>
  <c r="F1474" i="29"/>
  <c r="E1474" i="29"/>
  <c r="D1474" i="29"/>
  <c r="C1474" i="29"/>
  <c r="F1473" i="29"/>
  <c r="E1473" i="29"/>
  <c r="D1473" i="29"/>
  <c r="C1473" i="29"/>
  <c r="F1472" i="29"/>
  <c r="E1472" i="29"/>
  <c r="D1472" i="29"/>
  <c r="C1472" i="29"/>
  <c r="F1471" i="29"/>
  <c r="E1471" i="29"/>
  <c r="D1471" i="29"/>
  <c r="C1471" i="29"/>
  <c r="F1470" i="29"/>
  <c r="E1470" i="29"/>
  <c r="D1470" i="29"/>
  <c r="C1470" i="29"/>
  <c r="F1469" i="29"/>
  <c r="E1469" i="29"/>
  <c r="D1469" i="29"/>
  <c r="C1469" i="29"/>
  <c r="F1468" i="29"/>
  <c r="E1468" i="29"/>
  <c r="D1468" i="29"/>
  <c r="C1468" i="29"/>
  <c r="F1467" i="29"/>
  <c r="E1467" i="29"/>
  <c r="D1467" i="29"/>
  <c r="C1467" i="29"/>
  <c r="F1466" i="29"/>
  <c r="E1466" i="29"/>
  <c r="D1466" i="29"/>
  <c r="C1466" i="29"/>
  <c r="F1465" i="29"/>
  <c r="E1465" i="29"/>
  <c r="D1465" i="29"/>
  <c r="C1465" i="29"/>
  <c r="F1464" i="29"/>
  <c r="E1464" i="29"/>
  <c r="D1464" i="29"/>
  <c r="C1464" i="29"/>
  <c r="F1463" i="29"/>
  <c r="E1463" i="29"/>
  <c r="D1463" i="29"/>
  <c r="C1463" i="29"/>
  <c r="F1462" i="29"/>
  <c r="E1462" i="29"/>
  <c r="D1462" i="29"/>
  <c r="C1462" i="29"/>
  <c r="F1461" i="29"/>
  <c r="E1461" i="29"/>
  <c r="D1461" i="29"/>
  <c r="C1461" i="29"/>
  <c r="F1460" i="29"/>
  <c r="E1460" i="29"/>
  <c r="D1460" i="29"/>
  <c r="C1460" i="29"/>
  <c r="F1459" i="29"/>
  <c r="E1459" i="29"/>
  <c r="D1459" i="29"/>
  <c r="C1459" i="29"/>
  <c r="F1458" i="29"/>
  <c r="E1458" i="29"/>
  <c r="D1458" i="29"/>
  <c r="C1458" i="29"/>
  <c r="F1457" i="29"/>
  <c r="E1457" i="29"/>
  <c r="D1457" i="29"/>
  <c r="C1457" i="29"/>
  <c r="F1456" i="29"/>
  <c r="E1456" i="29"/>
  <c r="D1456" i="29"/>
  <c r="C1456" i="29"/>
  <c r="F1455" i="29"/>
  <c r="E1455" i="29"/>
  <c r="D1455" i="29"/>
  <c r="C1455" i="29"/>
  <c r="F1454" i="29"/>
  <c r="E1454" i="29"/>
  <c r="D1454" i="29"/>
  <c r="C1454" i="29"/>
  <c r="F1453" i="29"/>
  <c r="E1453" i="29"/>
  <c r="D1453" i="29"/>
  <c r="C1453" i="29"/>
  <c r="F1452" i="29"/>
  <c r="E1452" i="29"/>
  <c r="D1452" i="29"/>
  <c r="C1452" i="29"/>
  <c r="F1451" i="29"/>
  <c r="E1451" i="29"/>
  <c r="D1451" i="29"/>
  <c r="C1451" i="29"/>
  <c r="F1450" i="29"/>
  <c r="E1450" i="29"/>
  <c r="D1450" i="29"/>
  <c r="C1450" i="29"/>
  <c r="F1449" i="29"/>
  <c r="E1449" i="29"/>
  <c r="D1449" i="29"/>
  <c r="C1449" i="29"/>
  <c r="F1448" i="29"/>
  <c r="E1448" i="29"/>
  <c r="D1448" i="29"/>
  <c r="C1448" i="29"/>
  <c r="F1447" i="29"/>
  <c r="E1447" i="29"/>
  <c r="D1447" i="29"/>
  <c r="C1447" i="29"/>
  <c r="F1446" i="29"/>
  <c r="E1446" i="29"/>
  <c r="D1446" i="29"/>
  <c r="C1446" i="29"/>
  <c r="F1445" i="29"/>
  <c r="E1445" i="29"/>
  <c r="D1445" i="29"/>
  <c r="C1445" i="29"/>
  <c r="F1444" i="29"/>
  <c r="E1444" i="29"/>
  <c r="D1444" i="29"/>
  <c r="C1444" i="29"/>
  <c r="F1443" i="29"/>
  <c r="E1443" i="29"/>
  <c r="D1443" i="29"/>
  <c r="C1443" i="29"/>
  <c r="F1442" i="29"/>
  <c r="E1442" i="29"/>
  <c r="D1442" i="29"/>
  <c r="C1442" i="29"/>
  <c r="F1441" i="29"/>
  <c r="E1441" i="29"/>
  <c r="D1441" i="29"/>
  <c r="C1441" i="29"/>
  <c r="F1440" i="29"/>
  <c r="E1440" i="29"/>
  <c r="D1440" i="29"/>
  <c r="C1440" i="29"/>
  <c r="F1439" i="29"/>
  <c r="E1439" i="29"/>
  <c r="D1439" i="29"/>
  <c r="C1439" i="29"/>
  <c r="F1438" i="29"/>
  <c r="E1438" i="29"/>
  <c r="D1438" i="29"/>
  <c r="C1438" i="29"/>
  <c r="F1437" i="29"/>
  <c r="E1437" i="29"/>
  <c r="D1437" i="29"/>
  <c r="C1437" i="29"/>
  <c r="F1436" i="29"/>
  <c r="E1436" i="29"/>
  <c r="D1436" i="29"/>
  <c r="C1436" i="29"/>
  <c r="F1435" i="29"/>
  <c r="E1435" i="29"/>
  <c r="D1435" i="29"/>
  <c r="C1435" i="29"/>
  <c r="F1434" i="29"/>
  <c r="E1434" i="29"/>
  <c r="D1434" i="29"/>
  <c r="C1434" i="29"/>
  <c r="F1433" i="29"/>
  <c r="E1433" i="29"/>
  <c r="D1433" i="29"/>
  <c r="C1433" i="29"/>
  <c r="F1432" i="29"/>
  <c r="E1432" i="29"/>
  <c r="D1432" i="29"/>
  <c r="C1432" i="29"/>
  <c r="F1431" i="29"/>
  <c r="E1431" i="29"/>
  <c r="D1431" i="29"/>
  <c r="C1431" i="29"/>
  <c r="F1430" i="29"/>
  <c r="E1430" i="29"/>
  <c r="D1430" i="29"/>
  <c r="C1430" i="29"/>
  <c r="F1429" i="29"/>
  <c r="E1429" i="29"/>
  <c r="D1429" i="29"/>
  <c r="C1429" i="29"/>
  <c r="F1428" i="29"/>
  <c r="E1428" i="29"/>
  <c r="D1428" i="29"/>
  <c r="C1428" i="29"/>
  <c r="F1427" i="29"/>
  <c r="E1427" i="29"/>
  <c r="D1427" i="29"/>
  <c r="C1427" i="29"/>
  <c r="F1426" i="29"/>
  <c r="E1426" i="29"/>
  <c r="D1426" i="29"/>
  <c r="C1426" i="29"/>
  <c r="F1425" i="29"/>
  <c r="E1425" i="29"/>
  <c r="D1425" i="29"/>
  <c r="C1425" i="29"/>
  <c r="F1424" i="29"/>
  <c r="E1424" i="29"/>
  <c r="D1424" i="29"/>
  <c r="C1424" i="29"/>
  <c r="F1423" i="29"/>
  <c r="E1423" i="29"/>
  <c r="D1423" i="29"/>
  <c r="C1423" i="29"/>
  <c r="F1422" i="29"/>
  <c r="E1422" i="29"/>
  <c r="D1422" i="29"/>
  <c r="C1422" i="29"/>
  <c r="F1421" i="29"/>
  <c r="E1421" i="29"/>
  <c r="D1421" i="29"/>
  <c r="C1421" i="29"/>
  <c r="F1420" i="29"/>
  <c r="E1420" i="29"/>
  <c r="D1420" i="29"/>
  <c r="C1420" i="29"/>
  <c r="F1419" i="29"/>
  <c r="E1419" i="29"/>
  <c r="D1419" i="29"/>
  <c r="C1419" i="29"/>
  <c r="F1418" i="29"/>
  <c r="E1418" i="29"/>
  <c r="D1418" i="29"/>
  <c r="C1418" i="29"/>
  <c r="F1417" i="29"/>
  <c r="E1417" i="29"/>
  <c r="D1417" i="29"/>
  <c r="C1417" i="29"/>
  <c r="F1416" i="29"/>
  <c r="E1416" i="29"/>
  <c r="D1416" i="29"/>
  <c r="C1416" i="29"/>
  <c r="F1415" i="29"/>
  <c r="E1415" i="29"/>
  <c r="D1415" i="29"/>
  <c r="C1415" i="29"/>
  <c r="F1414" i="29"/>
  <c r="E1414" i="29"/>
  <c r="D1414" i="29"/>
  <c r="C1414" i="29"/>
  <c r="F1413" i="29"/>
  <c r="E1413" i="29"/>
  <c r="D1413" i="29"/>
  <c r="C1413" i="29"/>
  <c r="F1412" i="29"/>
  <c r="E1412" i="29"/>
  <c r="D1412" i="29"/>
  <c r="C1412" i="29"/>
  <c r="F1411" i="29"/>
  <c r="E1411" i="29"/>
  <c r="D1411" i="29"/>
  <c r="C1411" i="29"/>
  <c r="F1410" i="29"/>
  <c r="E1410" i="29"/>
  <c r="D1410" i="29"/>
  <c r="C1410" i="29"/>
  <c r="F1409" i="29"/>
  <c r="E1409" i="29"/>
  <c r="D1409" i="29"/>
  <c r="C1409" i="29"/>
  <c r="F1408" i="29"/>
  <c r="E1408" i="29"/>
  <c r="D1408" i="29"/>
  <c r="C1408" i="29"/>
  <c r="F1407" i="29"/>
  <c r="E1407" i="29"/>
  <c r="D1407" i="29"/>
  <c r="C1407" i="29"/>
  <c r="F1406" i="29"/>
  <c r="E1406" i="29"/>
  <c r="D1406" i="29"/>
  <c r="C1406" i="29"/>
  <c r="F1405" i="29"/>
  <c r="E1405" i="29"/>
  <c r="D1405" i="29"/>
  <c r="C1405" i="29"/>
  <c r="F1404" i="29"/>
  <c r="E1404" i="29"/>
  <c r="D1404" i="29"/>
  <c r="C1404" i="29"/>
  <c r="F1403" i="29"/>
  <c r="E1403" i="29"/>
  <c r="D1403" i="29"/>
  <c r="C1403" i="29"/>
  <c r="F1402" i="29"/>
  <c r="E1402" i="29"/>
  <c r="D1402" i="29"/>
  <c r="C1402" i="29"/>
  <c r="F1401" i="29"/>
  <c r="E1401" i="29"/>
  <c r="D1401" i="29"/>
  <c r="C1401" i="29"/>
  <c r="F1400" i="29"/>
  <c r="E1400" i="29"/>
  <c r="D1400" i="29"/>
  <c r="C1400" i="29"/>
  <c r="F1399" i="29"/>
  <c r="E1399" i="29"/>
  <c r="D1399" i="29"/>
  <c r="C1399" i="29"/>
  <c r="F1398" i="29"/>
  <c r="E1398" i="29"/>
  <c r="D1398" i="29"/>
  <c r="C1398" i="29"/>
  <c r="F1397" i="29"/>
  <c r="E1397" i="29"/>
  <c r="D1397" i="29"/>
  <c r="C1397" i="29"/>
  <c r="F1396" i="29"/>
  <c r="E1396" i="29"/>
  <c r="D1396" i="29"/>
  <c r="C1396" i="29"/>
  <c r="F1395" i="29"/>
  <c r="E1395" i="29"/>
  <c r="D1395" i="29"/>
  <c r="C1395" i="29"/>
  <c r="F1394" i="29"/>
  <c r="E1394" i="29"/>
  <c r="D1394" i="29"/>
  <c r="C1394" i="29"/>
  <c r="F1393" i="29"/>
  <c r="E1393" i="29"/>
  <c r="D1393" i="29"/>
  <c r="C1393" i="29"/>
  <c r="F1392" i="29"/>
  <c r="E1392" i="29"/>
  <c r="D1392" i="29"/>
  <c r="C1392" i="29"/>
  <c r="F1391" i="29"/>
  <c r="E1391" i="29"/>
  <c r="D1391" i="29"/>
  <c r="C1391" i="29"/>
  <c r="F1390" i="29"/>
  <c r="E1390" i="29"/>
  <c r="D1390" i="29"/>
  <c r="C1390" i="29"/>
  <c r="F1389" i="29"/>
  <c r="E1389" i="29"/>
  <c r="D1389" i="29"/>
  <c r="C1389" i="29"/>
  <c r="F1388" i="29"/>
  <c r="E1388" i="29"/>
  <c r="D1388" i="29"/>
  <c r="C1388" i="29"/>
  <c r="F1387" i="29"/>
  <c r="E1387" i="29"/>
  <c r="D1387" i="29"/>
  <c r="C1387" i="29"/>
  <c r="F1386" i="29"/>
  <c r="E1386" i="29"/>
  <c r="D1386" i="29"/>
  <c r="C1386" i="29"/>
  <c r="F1385" i="29"/>
  <c r="E1385" i="29"/>
  <c r="D1385" i="29"/>
  <c r="C1385" i="29"/>
  <c r="F1384" i="29"/>
  <c r="E1384" i="29"/>
  <c r="D1384" i="29"/>
  <c r="C1384" i="29"/>
  <c r="F1383" i="29"/>
  <c r="E1383" i="29"/>
  <c r="D1383" i="29"/>
  <c r="C1383" i="29"/>
  <c r="F1382" i="29"/>
  <c r="E1382" i="29"/>
  <c r="D1382" i="29"/>
  <c r="C1382" i="29"/>
  <c r="F1381" i="29"/>
  <c r="E1381" i="29"/>
  <c r="D1381" i="29"/>
  <c r="C1381" i="29"/>
  <c r="F1380" i="29"/>
  <c r="E1380" i="29"/>
  <c r="D1380" i="29"/>
  <c r="C1380" i="29"/>
  <c r="F1379" i="29"/>
  <c r="E1379" i="29"/>
  <c r="D1379" i="29"/>
  <c r="C1379" i="29"/>
  <c r="F1378" i="29"/>
  <c r="E1378" i="29"/>
  <c r="D1378" i="29"/>
  <c r="C1378" i="29"/>
  <c r="F1377" i="29"/>
  <c r="E1377" i="29"/>
  <c r="D1377" i="29"/>
  <c r="C1377" i="29"/>
  <c r="F1376" i="29"/>
  <c r="E1376" i="29"/>
  <c r="D1376" i="29"/>
  <c r="C1376" i="29"/>
  <c r="F1375" i="29"/>
  <c r="E1375" i="29"/>
  <c r="D1375" i="29"/>
  <c r="C1375" i="29"/>
  <c r="F1374" i="29"/>
  <c r="E1374" i="29"/>
  <c r="D1374" i="29"/>
  <c r="C1374" i="29"/>
  <c r="F1373" i="29"/>
  <c r="E1373" i="29"/>
  <c r="D1373" i="29"/>
  <c r="C1373" i="29"/>
  <c r="F1372" i="29"/>
  <c r="E1372" i="29"/>
  <c r="D1372" i="29"/>
  <c r="C1372" i="29"/>
  <c r="F1371" i="29"/>
  <c r="E1371" i="29"/>
  <c r="D1371" i="29"/>
  <c r="C1371" i="29"/>
  <c r="F1370" i="29"/>
  <c r="E1370" i="29"/>
  <c r="D1370" i="29"/>
  <c r="C1370" i="29"/>
  <c r="F1369" i="29"/>
  <c r="E1369" i="29"/>
  <c r="D1369" i="29"/>
  <c r="C1369" i="29"/>
  <c r="F1368" i="29"/>
  <c r="E1368" i="29"/>
  <c r="D1368" i="29"/>
  <c r="C1368" i="29"/>
  <c r="F1367" i="29"/>
  <c r="E1367" i="29"/>
  <c r="D1367" i="29"/>
  <c r="C1367" i="29"/>
  <c r="F1366" i="29"/>
  <c r="E1366" i="29"/>
  <c r="D1366" i="29"/>
  <c r="C1366" i="29"/>
  <c r="F1365" i="29"/>
  <c r="E1365" i="29"/>
  <c r="D1365" i="29"/>
  <c r="C1365" i="29"/>
  <c r="F1364" i="29"/>
  <c r="E1364" i="29"/>
  <c r="D1364" i="29"/>
  <c r="C1364" i="29"/>
  <c r="F1363" i="29"/>
  <c r="E1363" i="29"/>
  <c r="D1363" i="29"/>
  <c r="C1363" i="29"/>
  <c r="F1362" i="29"/>
  <c r="E1362" i="29"/>
  <c r="D1362" i="29"/>
  <c r="C1362" i="29"/>
  <c r="F1361" i="29"/>
  <c r="E1361" i="29"/>
  <c r="D1361" i="29"/>
  <c r="C1361" i="29"/>
  <c r="F1360" i="29"/>
  <c r="E1360" i="29"/>
  <c r="D1360" i="29"/>
  <c r="C1360" i="29"/>
  <c r="F1359" i="29"/>
  <c r="E1359" i="29"/>
  <c r="D1359" i="29"/>
  <c r="C1359" i="29"/>
  <c r="F1358" i="29"/>
  <c r="E1358" i="29"/>
  <c r="D1358" i="29"/>
  <c r="C1358" i="29"/>
  <c r="F1357" i="29"/>
  <c r="E1357" i="29"/>
  <c r="D1357" i="29"/>
  <c r="C1357" i="29"/>
  <c r="F1356" i="29"/>
  <c r="E1356" i="29"/>
  <c r="D1356" i="29"/>
  <c r="C1356" i="29"/>
  <c r="F1355" i="29"/>
  <c r="E1355" i="29"/>
  <c r="D1355" i="29"/>
  <c r="C1355" i="29"/>
  <c r="F1354" i="29"/>
  <c r="E1354" i="29"/>
  <c r="D1354" i="29"/>
  <c r="C1354" i="29"/>
  <c r="F1353" i="29"/>
  <c r="E1353" i="29"/>
  <c r="D1353" i="29"/>
  <c r="C1353" i="29"/>
  <c r="F1352" i="29"/>
  <c r="E1352" i="29"/>
  <c r="D1352" i="29"/>
  <c r="C1352" i="29"/>
  <c r="F1351" i="29"/>
  <c r="E1351" i="29"/>
  <c r="D1351" i="29"/>
  <c r="C1351" i="29"/>
  <c r="F1350" i="29"/>
  <c r="E1350" i="29"/>
  <c r="D1350" i="29"/>
  <c r="C1350" i="29"/>
  <c r="F1349" i="29"/>
  <c r="E1349" i="29"/>
  <c r="D1349" i="29"/>
  <c r="C1349" i="29"/>
  <c r="F1348" i="29"/>
  <c r="E1348" i="29"/>
  <c r="D1348" i="29"/>
  <c r="C1348" i="29"/>
  <c r="F1347" i="29"/>
  <c r="E1347" i="29"/>
  <c r="D1347" i="29"/>
  <c r="C1347" i="29"/>
  <c r="F1346" i="29"/>
  <c r="E1346" i="29"/>
  <c r="D1346" i="29"/>
  <c r="C1346" i="29"/>
  <c r="F1345" i="29"/>
  <c r="E1345" i="29"/>
  <c r="D1345" i="29"/>
  <c r="C1345" i="29"/>
  <c r="F1344" i="29"/>
  <c r="E1344" i="29"/>
  <c r="D1344" i="29"/>
  <c r="C1344" i="29"/>
  <c r="F1343" i="29"/>
  <c r="E1343" i="29"/>
  <c r="D1343" i="29"/>
  <c r="C1343" i="29"/>
  <c r="F1342" i="29"/>
  <c r="E1342" i="29"/>
  <c r="D1342" i="29"/>
  <c r="C1342" i="29"/>
  <c r="F1341" i="29"/>
  <c r="E1341" i="29"/>
  <c r="D1341" i="29"/>
  <c r="C1341" i="29"/>
  <c r="F1340" i="29"/>
  <c r="E1340" i="29"/>
  <c r="D1340" i="29"/>
  <c r="C1340" i="29"/>
  <c r="F1339" i="29"/>
  <c r="E1339" i="29"/>
  <c r="D1339" i="29"/>
  <c r="C1339" i="29"/>
  <c r="F1338" i="29"/>
  <c r="E1338" i="29"/>
  <c r="D1338" i="29"/>
  <c r="C1338" i="29"/>
  <c r="F1337" i="29"/>
  <c r="E1337" i="29"/>
  <c r="D1337" i="29"/>
  <c r="C1337" i="29"/>
  <c r="F1336" i="29"/>
  <c r="E1336" i="29"/>
  <c r="D1336" i="29"/>
  <c r="C1336" i="29"/>
  <c r="F1335" i="29"/>
  <c r="E1335" i="29"/>
  <c r="D1335" i="29"/>
  <c r="C1335" i="29"/>
  <c r="F1334" i="29"/>
  <c r="E1334" i="29"/>
  <c r="D1334" i="29"/>
  <c r="C1334" i="29"/>
  <c r="F1333" i="29"/>
  <c r="E1333" i="29"/>
  <c r="D1333" i="29"/>
  <c r="C1333" i="29"/>
  <c r="F1332" i="29"/>
  <c r="E1332" i="29"/>
  <c r="D1332" i="29"/>
  <c r="C1332" i="29"/>
  <c r="F1331" i="29"/>
  <c r="E1331" i="29"/>
  <c r="D1331" i="29"/>
  <c r="C1331" i="29"/>
  <c r="F1330" i="29"/>
  <c r="E1330" i="29"/>
  <c r="D1330" i="29"/>
  <c r="C1330" i="29"/>
  <c r="F1329" i="29"/>
  <c r="E1329" i="29"/>
  <c r="D1329" i="29"/>
  <c r="C1329" i="29"/>
  <c r="F1328" i="29"/>
  <c r="E1328" i="29"/>
  <c r="D1328" i="29"/>
  <c r="C1328" i="29"/>
  <c r="F1327" i="29"/>
  <c r="E1327" i="29"/>
  <c r="D1327" i="29"/>
  <c r="C1327" i="29"/>
  <c r="F1326" i="29"/>
  <c r="E1326" i="29"/>
  <c r="D1326" i="29"/>
  <c r="C1326" i="29"/>
  <c r="F1325" i="29"/>
  <c r="E1325" i="29"/>
  <c r="D1325" i="29"/>
  <c r="C1325" i="29"/>
  <c r="F1324" i="29"/>
  <c r="E1324" i="29"/>
  <c r="D1324" i="29"/>
  <c r="C1324" i="29"/>
  <c r="F1323" i="29"/>
  <c r="E1323" i="29"/>
  <c r="D1323" i="29"/>
  <c r="C1323" i="29"/>
  <c r="F1322" i="29"/>
  <c r="E1322" i="29"/>
  <c r="D1322" i="29"/>
  <c r="C1322" i="29"/>
  <c r="F1321" i="29"/>
  <c r="E1321" i="29"/>
  <c r="D1321" i="29"/>
  <c r="C1321" i="29"/>
  <c r="F1320" i="29"/>
  <c r="E1320" i="29"/>
  <c r="D1320" i="29"/>
  <c r="C1320" i="29"/>
  <c r="F1319" i="29"/>
  <c r="E1319" i="29"/>
  <c r="D1319" i="29"/>
  <c r="C1319" i="29"/>
  <c r="F1318" i="29"/>
  <c r="E1318" i="29"/>
  <c r="D1318" i="29"/>
  <c r="C1318" i="29"/>
  <c r="F1317" i="29"/>
  <c r="E1317" i="29"/>
  <c r="D1317" i="29"/>
  <c r="C1317" i="29"/>
  <c r="F1316" i="29"/>
  <c r="E1316" i="29"/>
  <c r="D1316" i="29"/>
  <c r="C1316" i="29"/>
  <c r="F1315" i="29"/>
  <c r="E1315" i="29"/>
  <c r="D1315" i="29"/>
  <c r="C1315" i="29"/>
  <c r="F1314" i="29"/>
  <c r="E1314" i="29"/>
  <c r="D1314" i="29"/>
  <c r="C1314" i="29"/>
  <c r="F1313" i="29"/>
  <c r="E1313" i="29"/>
  <c r="D1313" i="29"/>
  <c r="C1313" i="29"/>
  <c r="F1312" i="29"/>
  <c r="E1312" i="29"/>
  <c r="D1312" i="29"/>
  <c r="C1312" i="29"/>
  <c r="F1311" i="29"/>
  <c r="E1311" i="29"/>
  <c r="D1311" i="29"/>
  <c r="C1311" i="29"/>
  <c r="F1310" i="29"/>
  <c r="E1310" i="29"/>
  <c r="D1310" i="29"/>
  <c r="C1310" i="29"/>
  <c r="F1309" i="29"/>
  <c r="E1309" i="29"/>
  <c r="D1309" i="29"/>
  <c r="C1309" i="29"/>
  <c r="F1308" i="29"/>
  <c r="E1308" i="29"/>
  <c r="D1308" i="29"/>
  <c r="C1308" i="29"/>
  <c r="F1307" i="29"/>
  <c r="E1307" i="29"/>
  <c r="D1307" i="29"/>
  <c r="C1307" i="29"/>
  <c r="F1306" i="29"/>
  <c r="E1306" i="29"/>
  <c r="D1306" i="29"/>
  <c r="C1306" i="29"/>
  <c r="F1305" i="29"/>
  <c r="E1305" i="29"/>
  <c r="D1305" i="29"/>
  <c r="C1305" i="29"/>
  <c r="F1304" i="29"/>
  <c r="E1304" i="29"/>
  <c r="D1304" i="29"/>
  <c r="C1304" i="29"/>
  <c r="F1303" i="29"/>
  <c r="E1303" i="29"/>
  <c r="D1303" i="29"/>
  <c r="C1303" i="29"/>
  <c r="F1302" i="29"/>
  <c r="E1302" i="29"/>
  <c r="D1302" i="29"/>
  <c r="C1302" i="29"/>
  <c r="F1301" i="29"/>
  <c r="E1301" i="29"/>
  <c r="D1301" i="29"/>
  <c r="C1301" i="29"/>
  <c r="F1300" i="29"/>
  <c r="E1300" i="29"/>
  <c r="D1300" i="29"/>
  <c r="C1300" i="29"/>
  <c r="F1299" i="29"/>
  <c r="E1299" i="29"/>
  <c r="D1299" i="29"/>
  <c r="C1299" i="29"/>
  <c r="F1298" i="29"/>
  <c r="E1298" i="29"/>
  <c r="D1298" i="29"/>
  <c r="C1298" i="29"/>
  <c r="F1297" i="29"/>
  <c r="E1297" i="29"/>
  <c r="D1297" i="29"/>
  <c r="C1297" i="29"/>
  <c r="F1296" i="29"/>
  <c r="E1296" i="29"/>
  <c r="D1296" i="29"/>
  <c r="C1296" i="29"/>
  <c r="F1295" i="29"/>
  <c r="E1295" i="29"/>
  <c r="D1295" i="29"/>
  <c r="C1295" i="29"/>
  <c r="F1294" i="29"/>
  <c r="E1294" i="29"/>
  <c r="D1294" i="29"/>
  <c r="C1294" i="29"/>
  <c r="F1293" i="29"/>
  <c r="E1293" i="29"/>
  <c r="D1293" i="29"/>
  <c r="C1293" i="29"/>
  <c r="F1292" i="29"/>
  <c r="E1292" i="29"/>
  <c r="D1292" i="29"/>
  <c r="C1292" i="29"/>
  <c r="F1291" i="29"/>
  <c r="E1291" i="29"/>
  <c r="D1291" i="29"/>
  <c r="C1291" i="29"/>
  <c r="F1290" i="29"/>
  <c r="E1290" i="29"/>
  <c r="D1290" i="29"/>
  <c r="C1290" i="29"/>
  <c r="F1289" i="29"/>
  <c r="E1289" i="29"/>
  <c r="D1289" i="29"/>
  <c r="C1289" i="29"/>
  <c r="F1288" i="29"/>
  <c r="E1288" i="29"/>
  <c r="D1288" i="29"/>
  <c r="C1288" i="29"/>
  <c r="F1287" i="29"/>
  <c r="E1287" i="29"/>
  <c r="D1287" i="29"/>
  <c r="C1287" i="29"/>
  <c r="F1286" i="29"/>
  <c r="E1286" i="29"/>
  <c r="D1286" i="29"/>
  <c r="C1286" i="29"/>
  <c r="F1285" i="29"/>
  <c r="E1285" i="29"/>
  <c r="D1285" i="29"/>
  <c r="C1285" i="29"/>
  <c r="F1284" i="29"/>
  <c r="E1284" i="29"/>
  <c r="D1284" i="29"/>
  <c r="C1284" i="29"/>
  <c r="F1283" i="29"/>
  <c r="E1283" i="29"/>
  <c r="D1283" i="29"/>
  <c r="C1283" i="29"/>
  <c r="F1282" i="29"/>
  <c r="E1282" i="29"/>
  <c r="D1282" i="29"/>
  <c r="C1282" i="29"/>
  <c r="F1281" i="29"/>
  <c r="E1281" i="29"/>
  <c r="D1281" i="29"/>
  <c r="C1281" i="29"/>
  <c r="F1280" i="29"/>
  <c r="E1280" i="29"/>
  <c r="D1280" i="29"/>
  <c r="C1280" i="29"/>
  <c r="F1279" i="29"/>
  <c r="E1279" i="29"/>
  <c r="D1279" i="29"/>
  <c r="C1279" i="29"/>
  <c r="F1278" i="29"/>
  <c r="E1278" i="29"/>
  <c r="D1278" i="29"/>
  <c r="C1278" i="29"/>
  <c r="F1277" i="29"/>
  <c r="E1277" i="29"/>
  <c r="D1277" i="29"/>
  <c r="C1277" i="29"/>
  <c r="F1276" i="29"/>
  <c r="E1276" i="29"/>
  <c r="D1276" i="29"/>
  <c r="C1276" i="29"/>
  <c r="F1275" i="29"/>
  <c r="E1275" i="29"/>
  <c r="D1275" i="29"/>
  <c r="C1275" i="29"/>
  <c r="F1274" i="29"/>
  <c r="E1274" i="29"/>
  <c r="D1274" i="29"/>
  <c r="C1274" i="29"/>
  <c r="F1273" i="29"/>
  <c r="E1273" i="29"/>
  <c r="D1273" i="29"/>
  <c r="C1273" i="29"/>
  <c r="F1272" i="29"/>
  <c r="E1272" i="29"/>
  <c r="D1272" i="29"/>
  <c r="C1272" i="29"/>
  <c r="F1271" i="29"/>
  <c r="E1271" i="29"/>
  <c r="D1271" i="29"/>
  <c r="C1271" i="29"/>
  <c r="F1270" i="29"/>
  <c r="E1270" i="29"/>
  <c r="D1270" i="29"/>
  <c r="C1270" i="29"/>
  <c r="F1269" i="29"/>
  <c r="E1269" i="29"/>
  <c r="D1269" i="29"/>
  <c r="C1269" i="29"/>
  <c r="F1268" i="29"/>
  <c r="E1268" i="29"/>
  <c r="D1268" i="29"/>
  <c r="C1268" i="29"/>
  <c r="F1267" i="29"/>
  <c r="E1267" i="29"/>
  <c r="D1267" i="29"/>
  <c r="C1267" i="29"/>
  <c r="F1266" i="29"/>
  <c r="E1266" i="29"/>
  <c r="D1266" i="29"/>
  <c r="C1266" i="29"/>
  <c r="F1265" i="29"/>
  <c r="E1265" i="29"/>
  <c r="D1265" i="29"/>
  <c r="C1265" i="29"/>
  <c r="F1264" i="29"/>
  <c r="E1264" i="29"/>
  <c r="D1264" i="29"/>
  <c r="C1264" i="29"/>
  <c r="F1263" i="29"/>
  <c r="E1263" i="29"/>
  <c r="D1263" i="29"/>
  <c r="C1263" i="29"/>
  <c r="F1262" i="29"/>
  <c r="E1262" i="29"/>
  <c r="D1262" i="29"/>
  <c r="C1262" i="29"/>
  <c r="F1261" i="29"/>
  <c r="E1261" i="29"/>
  <c r="D1261" i="29"/>
  <c r="C1261" i="29"/>
  <c r="F1260" i="29"/>
  <c r="E1260" i="29"/>
  <c r="D1260" i="29"/>
  <c r="C1260" i="29"/>
  <c r="F1259" i="29"/>
  <c r="E1259" i="29"/>
  <c r="D1259" i="29"/>
  <c r="C1259" i="29"/>
  <c r="F1258" i="29"/>
  <c r="E1258" i="29"/>
  <c r="D1258" i="29"/>
  <c r="C1258" i="29"/>
  <c r="F1257" i="29"/>
  <c r="E1257" i="29"/>
  <c r="D1257" i="29"/>
  <c r="C1257" i="29"/>
  <c r="F1256" i="29"/>
  <c r="E1256" i="29"/>
  <c r="D1256" i="29"/>
  <c r="C1256" i="29"/>
  <c r="F1255" i="29"/>
  <c r="E1255" i="29"/>
  <c r="D1255" i="29"/>
  <c r="C1255" i="29"/>
  <c r="F1254" i="29"/>
  <c r="E1254" i="29"/>
  <c r="D1254" i="29"/>
  <c r="C1254" i="29"/>
  <c r="F1253" i="29"/>
  <c r="E1253" i="29"/>
  <c r="D1253" i="29"/>
  <c r="C1253" i="29"/>
  <c r="F1252" i="29"/>
  <c r="E1252" i="29"/>
  <c r="D1252" i="29"/>
  <c r="C1252" i="29"/>
  <c r="F1251" i="29"/>
  <c r="E1251" i="29"/>
  <c r="D1251" i="29"/>
  <c r="C1251" i="29"/>
  <c r="F1250" i="29"/>
  <c r="E1250" i="29"/>
  <c r="D1250" i="29"/>
  <c r="C1250" i="29"/>
  <c r="F1249" i="29"/>
  <c r="E1249" i="29"/>
  <c r="D1249" i="29"/>
  <c r="C1249" i="29"/>
  <c r="F1248" i="29"/>
  <c r="E1248" i="29"/>
  <c r="D1248" i="29"/>
  <c r="C1248" i="29"/>
  <c r="F1247" i="29"/>
  <c r="E1247" i="29"/>
  <c r="D1247" i="29"/>
  <c r="C1247" i="29"/>
  <c r="F1246" i="29"/>
  <c r="E1246" i="29"/>
  <c r="D1246" i="29"/>
  <c r="C1246" i="29"/>
  <c r="F1245" i="29"/>
  <c r="E1245" i="29"/>
  <c r="D1245" i="29"/>
  <c r="C1245" i="29"/>
  <c r="F1244" i="29"/>
  <c r="E1244" i="29"/>
  <c r="D1244" i="29"/>
  <c r="C1244" i="29"/>
  <c r="F1243" i="29"/>
  <c r="E1243" i="29"/>
  <c r="D1243" i="29"/>
  <c r="C1243" i="29"/>
  <c r="F1242" i="29"/>
  <c r="E1242" i="29"/>
  <c r="D1242" i="29"/>
  <c r="C1242" i="29"/>
  <c r="F1241" i="29"/>
  <c r="E1241" i="29"/>
  <c r="D1241" i="29"/>
  <c r="C1241" i="29"/>
  <c r="F1240" i="29"/>
  <c r="E1240" i="29"/>
  <c r="D1240" i="29"/>
  <c r="C1240" i="29"/>
  <c r="F1239" i="29"/>
  <c r="E1239" i="29"/>
  <c r="D1239" i="29"/>
  <c r="C1239" i="29"/>
  <c r="F1238" i="29"/>
  <c r="E1238" i="29"/>
  <c r="D1238" i="29"/>
  <c r="C1238" i="29"/>
  <c r="F1237" i="29"/>
  <c r="E1237" i="29"/>
  <c r="D1237" i="29"/>
  <c r="C1237" i="29"/>
  <c r="F1236" i="29"/>
  <c r="E1236" i="29"/>
  <c r="D1236" i="29"/>
  <c r="C1236" i="29"/>
  <c r="F1235" i="29"/>
  <c r="E1235" i="29"/>
  <c r="D1235" i="29"/>
  <c r="C1235" i="29"/>
  <c r="F1234" i="29"/>
  <c r="E1234" i="29"/>
  <c r="D1234" i="29"/>
  <c r="C1234" i="29"/>
  <c r="F1233" i="29"/>
  <c r="E1233" i="29"/>
  <c r="D1233" i="29"/>
  <c r="C1233" i="29"/>
  <c r="F1232" i="29"/>
  <c r="E1232" i="29"/>
  <c r="D1232" i="29"/>
  <c r="C1232" i="29"/>
  <c r="F1231" i="29"/>
  <c r="E1231" i="29"/>
  <c r="D1231" i="29"/>
  <c r="C1231" i="29"/>
  <c r="F1230" i="29"/>
  <c r="E1230" i="29"/>
  <c r="D1230" i="29"/>
  <c r="C1230" i="29"/>
  <c r="F1229" i="29"/>
  <c r="E1229" i="29"/>
  <c r="D1229" i="29"/>
  <c r="C1229" i="29"/>
  <c r="F1228" i="29"/>
  <c r="E1228" i="29"/>
  <c r="D1228" i="29"/>
  <c r="C1228" i="29"/>
  <c r="F1227" i="29"/>
  <c r="E1227" i="29"/>
  <c r="D1227" i="29"/>
  <c r="C1227" i="29"/>
  <c r="F1226" i="29"/>
  <c r="E1226" i="29"/>
  <c r="D1226" i="29"/>
  <c r="C1226" i="29"/>
  <c r="F1225" i="29"/>
  <c r="E1225" i="29"/>
  <c r="D1225" i="29"/>
  <c r="C1225" i="29"/>
  <c r="F1224" i="29"/>
  <c r="E1224" i="29"/>
  <c r="D1224" i="29"/>
  <c r="C1224" i="29"/>
  <c r="F1223" i="29"/>
  <c r="E1223" i="29"/>
  <c r="D1223" i="29"/>
  <c r="C1223" i="29"/>
  <c r="F1222" i="29"/>
  <c r="E1222" i="29"/>
  <c r="D1222" i="29"/>
  <c r="C1222" i="29"/>
  <c r="F1221" i="29"/>
  <c r="E1221" i="29"/>
  <c r="D1221" i="29"/>
  <c r="C1221" i="29"/>
  <c r="F1220" i="29"/>
  <c r="E1220" i="29"/>
  <c r="D1220" i="29"/>
  <c r="C1220" i="29"/>
  <c r="F1219" i="29"/>
  <c r="E1219" i="29"/>
  <c r="D1219" i="29"/>
  <c r="C1219" i="29"/>
  <c r="F1218" i="29"/>
  <c r="E1218" i="29"/>
  <c r="D1218" i="29"/>
  <c r="C1218" i="29"/>
  <c r="F1217" i="29"/>
  <c r="E1217" i="29"/>
  <c r="D1217" i="29"/>
  <c r="C1217" i="29"/>
  <c r="F1216" i="29"/>
  <c r="E1216" i="29"/>
  <c r="D1216" i="29"/>
  <c r="C1216" i="29"/>
  <c r="F1215" i="29"/>
  <c r="E1215" i="29"/>
  <c r="D1215" i="29"/>
  <c r="C1215" i="29"/>
  <c r="F1214" i="29"/>
  <c r="E1214" i="29"/>
  <c r="D1214" i="29"/>
  <c r="C1214" i="29"/>
  <c r="F1213" i="29"/>
  <c r="E1213" i="29"/>
  <c r="D1213" i="29"/>
  <c r="C1213" i="29"/>
  <c r="F1212" i="29"/>
  <c r="E1212" i="29"/>
  <c r="D1212" i="29"/>
  <c r="C1212" i="29"/>
  <c r="F1211" i="29"/>
  <c r="E1211" i="29"/>
  <c r="D1211" i="29"/>
  <c r="C1211" i="29"/>
  <c r="F1210" i="29"/>
  <c r="E1210" i="29"/>
  <c r="D1210" i="29"/>
  <c r="C1210" i="29"/>
  <c r="F1209" i="29"/>
  <c r="E1209" i="29"/>
  <c r="D1209" i="29"/>
  <c r="C1209" i="29"/>
  <c r="F1208" i="29"/>
  <c r="E1208" i="29"/>
  <c r="D1208" i="29"/>
  <c r="C1208" i="29"/>
  <c r="F1207" i="29"/>
  <c r="E1207" i="29"/>
  <c r="D1207" i="29"/>
  <c r="C1207" i="29"/>
  <c r="F1206" i="29"/>
  <c r="E1206" i="29"/>
  <c r="D1206" i="29"/>
  <c r="C1206" i="29"/>
  <c r="F1205" i="29"/>
  <c r="E1205" i="29"/>
  <c r="D1205" i="29"/>
  <c r="C1205" i="29"/>
  <c r="F1204" i="29"/>
  <c r="E1204" i="29"/>
  <c r="D1204" i="29"/>
  <c r="C1204" i="29"/>
  <c r="F1203" i="29"/>
  <c r="E1203" i="29"/>
  <c r="D1203" i="29"/>
  <c r="C1203" i="29"/>
  <c r="F1202" i="29"/>
  <c r="E1202" i="29"/>
  <c r="D1202" i="29"/>
  <c r="C1202" i="29"/>
  <c r="F1201" i="29"/>
  <c r="E1201" i="29"/>
  <c r="D1201" i="29"/>
  <c r="C1201" i="29"/>
  <c r="F1200" i="29"/>
  <c r="E1200" i="29"/>
  <c r="D1200" i="29"/>
  <c r="C1200" i="29"/>
  <c r="F1199" i="29"/>
  <c r="E1199" i="29"/>
  <c r="D1199" i="29"/>
  <c r="C1199" i="29"/>
  <c r="F1198" i="29"/>
  <c r="E1198" i="29"/>
  <c r="D1198" i="29"/>
  <c r="C1198" i="29"/>
  <c r="F1197" i="29"/>
  <c r="E1197" i="29"/>
  <c r="D1197" i="29"/>
  <c r="C1197" i="29"/>
  <c r="F1196" i="29"/>
  <c r="E1196" i="29"/>
  <c r="D1196" i="29"/>
  <c r="C1196" i="29"/>
  <c r="F1195" i="29"/>
  <c r="E1195" i="29"/>
  <c r="D1195" i="29"/>
  <c r="C1195" i="29"/>
  <c r="F1194" i="29"/>
  <c r="E1194" i="29"/>
  <c r="D1194" i="29"/>
  <c r="C1194" i="29"/>
  <c r="F1193" i="29"/>
  <c r="E1193" i="29"/>
  <c r="D1193" i="29"/>
  <c r="C1193" i="29"/>
  <c r="F1192" i="29"/>
  <c r="E1192" i="29"/>
  <c r="D1192" i="29"/>
  <c r="C1192" i="29"/>
  <c r="F1191" i="29"/>
  <c r="E1191" i="29"/>
  <c r="D1191" i="29"/>
  <c r="C1191" i="29"/>
  <c r="F1190" i="29"/>
  <c r="E1190" i="29"/>
  <c r="D1190" i="29"/>
  <c r="C1190" i="29"/>
  <c r="F1189" i="29"/>
  <c r="E1189" i="29"/>
  <c r="D1189" i="29"/>
  <c r="C1189" i="29"/>
  <c r="F1188" i="29"/>
  <c r="E1188" i="29"/>
  <c r="D1188" i="29"/>
  <c r="C1188" i="29"/>
  <c r="F1187" i="29"/>
  <c r="E1187" i="29"/>
  <c r="D1187" i="29"/>
  <c r="C1187" i="29"/>
  <c r="F1186" i="29"/>
  <c r="E1186" i="29"/>
  <c r="D1186" i="29"/>
  <c r="C1186" i="29"/>
  <c r="F1185" i="29"/>
  <c r="E1185" i="29"/>
  <c r="D1185" i="29"/>
  <c r="C1185" i="29"/>
  <c r="F1184" i="29"/>
  <c r="E1184" i="29"/>
  <c r="D1184" i="29"/>
  <c r="C1184" i="29"/>
  <c r="F1183" i="29"/>
  <c r="E1183" i="29"/>
  <c r="D1183" i="29"/>
  <c r="C1183" i="29"/>
  <c r="F1182" i="29"/>
  <c r="E1182" i="29"/>
  <c r="D1182" i="29"/>
  <c r="C1182" i="29"/>
  <c r="F1181" i="29"/>
  <c r="E1181" i="29"/>
  <c r="D1181" i="29"/>
  <c r="C1181" i="29"/>
  <c r="F1180" i="29"/>
  <c r="E1180" i="29"/>
  <c r="D1180" i="29"/>
  <c r="C1180" i="29"/>
  <c r="F1179" i="29"/>
  <c r="E1179" i="29"/>
  <c r="D1179" i="29"/>
  <c r="C1179" i="29"/>
  <c r="F1178" i="29"/>
  <c r="E1178" i="29"/>
  <c r="D1178" i="29"/>
  <c r="C1178" i="29"/>
  <c r="F1177" i="29"/>
  <c r="E1177" i="29"/>
  <c r="D1177" i="29"/>
  <c r="C1177" i="29"/>
  <c r="F1176" i="29"/>
  <c r="E1176" i="29"/>
  <c r="D1176" i="29"/>
  <c r="C1176" i="29"/>
  <c r="F1175" i="29"/>
  <c r="E1175" i="29"/>
  <c r="D1175" i="29"/>
  <c r="C1175" i="29"/>
  <c r="F1174" i="29"/>
  <c r="E1174" i="29"/>
  <c r="D1174" i="29"/>
  <c r="C1174" i="29"/>
  <c r="F1173" i="29"/>
  <c r="E1173" i="29"/>
  <c r="D1173" i="29"/>
  <c r="C1173" i="29"/>
  <c r="F1172" i="29"/>
  <c r="E1172" i="29"/>
  <c r="D1172" i="29"/>
  <c r="C1172" i="29"/>
  <c r="F1171" i="29"/>
  <c r="E1171" i="29"/>
  <c r="D1171" i="29"/>
  <c r="C1171" i="29"/>
  <c r="F1170" i="29"/>
  <c r="E1170" i="29"/>
  <c r="D1170" i="29"/>
  <c r="C1170" i="29"/>
  <c r="F1169" i="29"/>
  <c r="E1169" i="29"/>
  <c r="D1169" i="29"/>
  <c r="C1169" i="29"/>
  <c r="F1168" i="29"/>
  <c r="E1168" i="29"/>
  <c r="D1168" i="29"/>
  <c r="C1168" i="29"/>
  <c r="F1167" i="29"/>
  <c r="E1167" i="29"/>
  <c r="D1167" i="29"/>
  <c r="C1167" i="29"/>
  <c r="F1166" i="29"/>
  <c r="E1166" i="29"/>
  <c r="D1166" i="29"/>
  <c r="C1166" i="29"/>
  <c r="F1165" i="29"/>
  <c r="E1165" i="29"/>
  <c r="D1165" i="29"/>
  <c r="C1165" i="29"/>
  <c r="F1164" i="29"/>
  <c r="E1164" i="29"/>
  <c r="D1164" i="29"/>
  <c r="C1164" i="29"/>
  <c r="F1163" i="29"/>
  <c r="E1163" i="29"/>
  <c r="D1163" i="29"/>
  <c r="C1163" i="29"/>
  <c r="F1162" i="29"/>
  <c r="E1162" i="29"/>
  <c r="D1162" i="29"/>
  <c r="C1162" i="29"/>
  <c r="F1161" i="29"/>
  <c r="E1161" i="29"/>
  <c r="D1161" i="29"/>
  <c r="C1161" i="29"/>
  <c r="F1160" i="29"/>
  <c r="E1160" i="29"/>
  <c r="D1160" i="29"/>
  <c r="C1160" i="29"/>
  <c r="F1159" i="29"/>
  <c r="E1159" i="29"/>
  <c r="D1159" i="29"/>
  <c r="C1159" i="29"/>
  <c r="F1158" i="29"/>
  <c r="E1158" i="29"/>
  <c r="D1158" i="29"/>
  <c r="C1158" i="29"/>
  <c r="F1157" i="29"/>
  <c r="E1157" i="29"/>
  <c r="D1157" i="29"/>
  <c r="C1157" i="29"/>
  <c r="F1156" i="29"/>
  <c r="E1156" i="29"/>
  <c r="D1156" i="29"/>
  <c r="C1156" i="29"/>
  <c r="F1155" i="29"/>
  <c r="E1155" i="29"/>
  <c r="D1155" i="29"/>
  <c r="C1155" i="29"/>
  <c r="F1154" i="29"/>
  <c r="E1154" i="29"/>
  <c r="D1154" i="29"/>
  <c r="C1154" i="29"/>
  <c r="F1153" i="29"/>
  <c r="E1153" i="29"/>
  <c r="D1153" i="29"/>
  <c r="C1153" i="29"/>
  <c r="F1152" i="29"/>
  <c r="E1152" i="29"/>
  <c r="D1152" i="29"/>
  <c r="C1152" i="29"/>
  <c r="F1151" i="29"/>
  <c r="E1151" i="29"/>
  <c r="D1151" i="29"/>
  <c r="C1151" i="29"/>
  <c r="F1150" i="29"/>
  <c r="E1150" i="29"/>
  <c r="D1150" i="29"/>
  <c r="C1150" i="29"/>
  <c r="F1149" i="29"/>
  <c r="E1149" i="29"/>
  <c r="D1149" i="29"/>
  <c r="C1149" i="29"/>
  <c r="F1148" i="29"/>
  <c r="E1148" i="29"/>
  <c r="D1148" i="29"/>
  <c r="C1148" i="29"/>
  <c r="F1147" i="29"/>
  <c r="E1147" i="29"/>
  <c r="D1147" i="29"/>
  <c r="C1147" i="29"/>
  <c r="F1146" i="29"/>
  <c r="E1146" i="29"/>
  <c r="D1146" i="29"/>
  <c r="C1146" i="29"/>
  <c r="F1145" i="29"/>
  <c r="E1145" i="29"/>
  <c r="D1145" i="29"/>
  <c r="C1145" i="29"/>
  <c r="F1144" i="29"/>
  <c r="E1144" i="29"/>
  <c r="D1144" i="29"/>
  <c r="C1144" i="29"/>
  <c r="F1143" i="29"/>
  <c r="E1143" i="29"/>
  <c r="D1143" i="29"/>
  <c r="C1143" i="29"/>
  <c r="F1142" i="29"/>
  <c r="E1142" i="29"/>
  <c r="D1142" i="29"/>
  <c r="C1142" i="29"/>
  <c r="F1141" i="29"/>
  <c r="E1141" i="29"/>
  <c r="D1141" i="29"/>
  <c r="C1141" i="29"/>
  <c r="F1140" i="29"/>
  <c r="E1140" i="29"/>
  <c r="D1140" i="29"/>
  <c r="C1140" i="29"/>
  <c r="F1139" i="29"/>
  <c r="E1139" i="29"/>
  <c r="D1139" i="29"/>
  <c r="C1139" i="29"/>
  <c r="F1138" i="29"/>
  <c r="E1138" i="29"/>
  <c r="D1138" i="29"/>
  <c r="C1138" i="29"/>
  <c r="F1137" i="29"/>
  <c r="E1137" i="29"/>
  <c r="D1137" i="29"/>
  <c r="C1137" i="29"/>
  <c r="F1136" i="29"/>
  <c r="E1136" i="29"/>
  <c r="D1136" i="29"/>
  <c r="C1136" i="29"/>
  <c r="F1135" i="29"/>
  <c r="E1135" i="29"/>
  <c r="D1135" i="29"/>
  <c r="C1135" i="29"/>
  <c r="F1134" i="29"/>
  <c r="E1134" i="29"/>
  <c r="D1134" i="29"/>
  <c r="C1134" i="29"/>
  <c r="F1133" i="29"/>
  <c r="E1133" i="29"/>
  <c r="D1133" i="29"/>
  <c r="C1133" i="29"/>
  <c r="F1132" i="29"/>
  <c r="E1132" i="29"/>
  <c r="D1132" i="29"/>
  <c r="C1132" i="29"/>
  <c r="F1131" i="29"/>
  <c r="E1131" i="29"/>
  <c r="D1131" i="29"/>
  <c r="C1131" i="29"/>
  <c r="F1130" i="29"/>
  <c r="E1130" i="29"/>
  <c r="D1130" i="29"/>
  <c r="C1130" i="29"/>
  <c r="F1129" i="29"/>
  <c r="E1129" i="29"/>
  <c r="D1129" i="29"/>
  <c r="C1129" i="29"/>
  <c r="F1128" i="29"/>
  <c r="E1128" i="29"/>
  <c r="D1128" i="29"/>
  <c r="C1128" i="29"/>
  <c r="F1127" i="29"/>
  <c r="E1127" i="29"/>
  <c r="D1127" i="29"/>
  <c r="C1127" i="29"/>
  <c r="F1126" i="29"/>
  <c r="E1126" i="29"/>
  <c r="D1126" i="29"/>
  <c r="C1126" i="29"/>
  <c r="F1125" i="29"/>
  <c r="E1125" i="29"/>
  <c r="D1125" i="29"/>
  <c r="C1125" i="29"/>
  <c r="F1124" i="29"/>
  <c r="E1124" i="29"/>
  <c r="D1124" i="29"/>
  <c r="C1124" i="29"/>
  <c r="F1123" i="29"/>
  <c r="E1123" i="29"/>
  <c r="D1123" i="29"/>
  <c r="C1123" i="29"/>
  <c r="F1122" i="29"/>
  <c r="E1122" i="29"/>
  <c r="D1122" i="29"/>
  <c r="C1122" i="29"/>
  <c r="F1121" i="29"/>
  <c r="E1121" i="29"/>
  <c r="D1121" i="29"/>
  <c r="C1121" i="29"/>
  <c r="F1120" i="29"/>
  <c r="E1120" i="29"/>
  <c r="D1120" i="29"/>
  <c r="C1120" i="29"/>
  <c r="F1119" i="29"/>
  <c r="E1119" i="29"/>
  <c r="D1119" i="29"/>
  <c r="C1119" i="29"/>
  <c r="F1118" i="29"/>
  <c r="E1118" i="29"/>
  <c r="D1118" i="29"/>
  <c r="C1118" i="29"/>
  <c r="F1117" i="29"/>
  <c r="E1117" i="29"/>
  <c r="D1117" i="29"/>
  <c r="C1117" i="29"/>
  <c r="F1116" i="29"/>
  <c r="E1116" i="29"/>
  <c r="D1116" i="29"/>
  <c r="C1116" i="29"/>
  <c r="F1115" i="29"/>
  <c r="E1115" i="29"/>
  <c r="D1115" i="29"/>
  <c r="C1115" i="29"/>
  <c r="F1114" i="29"/>
  <c r="E1114" i="29"/>
  <c r="D1114" i="29"/>
  <c r="C1114" i="29"/>
  <c r="F1113" i="29"/>
  <c r="E1113" i="29"/>
  <c r="D1113" i="29"/>
  <c r="C1113" i="29"/>
  <c r="F1112" i="29"/>
  <c r="E1112" i="29"/>
  <c r="D1112" i="29"/>
  <c r="C1112" i="29"/>
  <c r="F1111" i="29"/>
  <c r="E1111" i="29"/>
  <c r="D1111" i="29"/>
  <c r="C1111" i="29"/>
  <c r="F1110" i="29"/>
  <c r="E1110" i="29"/>
  <c r="D1110" i="29"/>
  <c r="C1110" i="29"/>
  <c r="F1109" i="29"/>
  <c r="E1109" i="29"/>
  <c r="D1109" i="29"/>
  <c r="C1109" i="29"/>
  <c r="F1108" i="29"/>
  <c r="E1108" i="29"/>
  <c r="D1108" i="29"/>
  <c r="C1108" i="29"/>
  <c r="F1107" i="29"/>
  <c r="E1107" i="29"/>
  <c r="D1107" i="29"/>
  <c r="C1107" i="29"/>
  <c r="F1106" i="29"/>
  <c r="E1106" i="29"/>
  <c r="D1106" i="29"/>
  <c r="C1106" i="29"/>
  <c r="F1105" i="29"/>
  <c r="E1105" i="29"/>
  <c r="D1105" i="29"/>
  <c r="C1105" i="29"/>
  <c r="F1104" i="29"/>
  <c r="E1104" i="29"/>
  <c r="D1104" i="29"/>
  <c r="C1104" i="29"/>
  <c r="F1103" i="29"/>
  <c r="E1103" i="29"/>
  <c r="D1103" i="29"/>
  <c r="C1103" i="29"/>
  <c r="F1102" i="29"/>
  <c r="E1102" i="29"/>
  <c r="D1102" i="29"/>
  <c r="C1102" i="29"/>
  <c r="F1101" i="29"/>
  <c r="E1101" i="29"/>
  <c r="D1101" i="29"/>
  <c r="C1101" i="29"/>
  <c r="F1100" i="29"/>
  <c r="E1100" i="29"/>
  <c r="D1100" i="29"/>
  <c r="C1100" i="29"/>
  <c r="F1099" i="29"/>
  <c r="E1099" i="29"/>
  <c r="D1099" i="29"/>
  <c r="C1099" i="29"/>
  <c r="F1098" i="29"/>
  <c r="E1098" i="29"/>
  <c r="D1098" i="29"/>
  <c r="C1098" i="29"/>
  <c r="F1097" i="29"/>
  <c r="E1097" i="29"/>
  <c r="D1097" i="29"/>
  <c r="C1097" i="29"/>
  <c r="F1096" i="29"/>
  <c r="E1096" i="29"/>
  <c r="D1096" i="29"/>
  <c r="C1096" i="29"/>
  <c r="F1095" i="29"/>
  <c r="E1095" i="29"/>
  <c r="D1095" i="29"/>
  <c r="C1095" i="29"/>
  <c r="F1094" i="29"/>
  <c r="E1094" i="29"/>
  <c r="D1094" i="29"/>
  <c r="C1094" i="29"/>
  <c r="F1093" i="29"/>
  <c r="E1093" i="29"/>
  <c r="D1093" i="29"/>
  <c r="C1093" i="29"/>
  <c r="F1092" i="29"/>
  <c r="E1092" i="29"/>
  <c r="D1092" i="29"/>
  <c r="C1092" i="29"/>
  <c r="F1091" i="29"/>
  <c r="E1091" i="29"/>
  <c r="D1091" i="29"/>
  <c r="C1091" i="29"/>
  <c r="F1090" i="29"/>
  <c r="E1090" i="29"/>
  <c r="D1090" i="29"/>
  <c r="C1090" i="29"/>
  <c r="F1089" i="29"/>
  <c r="E1089" i="29"/>
  <c r="D1089" i="29"/>
  <c r="C1089" i="29"/>
  <c r="F1088" i="29"/>
  <c r="E1088" i="29"/>
  <c r="D1088" i="29"/>
  <c r="C1088" i="29"/>
  <c r="F1087" i="29"/>
  <c r="E1087" i="29"/>
  <c r="D1087" i="29"/>
  <c r="C1087" i="29"/>
  <c r="F1086" i="29"/>
  <c r="E1086" i="29"/>
  <c r="D1086" i="29"/>
  <c r="C1086" i="29"/>
  <c r="F1085" i="29"/>
  <c r="E1085" i="29"/>
  <c r="D1085" i="29"/>
  <c r="C1085" i="29"/>
  <c r="F1084" i="29"/>
  <c r="E1084" i="29"/>
  <c r="D1084" i="29"/>
  <c r="C1084" i="29"/>
  <c r="F1083" i="29"/>
  <c r="E1083" i="29"/>
  <c r="D1083" i="29"/>
  <c r="C1083" i="29"/>
  <c r="F1082" i="29"/>
  <c r="E1082" i="29"/>
  <c r="D1082" i="29"/>
  <c r="C1082" i="29"/>
  <c r="F1081" i="29"/>
  <c r="E1081" i="29"/>
  <c r="D1081" i="29"/>
  <c r="C1081" i="29"/>
  <c r="F1080" i="29"/>
  <c r="E1080" i="29"/>
  <c r="D1080" i="29"/>
  <c r="C1080" i="29"/>
  <c r="F1079" i="29"/>
  <c r="E1079" i="29"/>
  <c r="D1079" i="29"/>
  <c r="C1079" i="29"/>
  <c r="F1078" i="29"/>
  <c r="E1078" i="29"/>
  <c r="D1078" i="29"/>
  <c r="C1078" i="29"/>
  <c r="F1077" i="29"/>
  <c r="E1077" i="29"/>
  <c r="D1077" i="29"/>
  <c r="C1077" i="29"/>
  <c r="F1076" i="29"/>
  <c r="E1076" i="29"/>
  <c r="D1076" i="29"/>
  <c r="C1076" i="29"/>
  <c r="F1075" i="29"/>
  <c r="E1075" i="29"/>
  <c r="D1075" i="29"/>
  <c r="C1075" i="29"/>
  <c r="F1074" i="29"/>
  <c r="E1074" i="29"/>
  <c r="D1074" i="29"/>
  <c r="C1074" i="29"/>
  <c r="F1073" i="29"/>
  <c r="E1073" i="29"/>
  <c r="D1073" i="29"/>
  <c r="C1073" i="29"/>
  <c r="F1072" i="29"/>
  <c r="E1072" i="29"/>
  <c r="D1072" i="29"/>
  <c r="C1072" i="29"/>
  <c r="F1071" i="29"/>
  <c r="E1071" i="29"/>
  <c r="D1071" i="29"/>
  <c r="C1071" i="29"/>
  <c r="F1070" i="29"/>
  <c r="E1070" i="29"/>
  <c r="D1070" i="29"/>
  <c r="C1070" i="29"/>
  <c r="F1069" i="29"/>
  <c r="E1069" i="29"/>
  <c r="D1069" i="29"/>
  <c r="C1069" i="29"/>
  <c r="F1068" i="29"/>
  <c r="E1068" i="29"/>
  <c r="D1068" i="29"/>
  <c r="C1068" i="29"/>
  <c r="F1067" i="29"/>
  <c r="E1067" i="29"/>
  <c r="D1067" i="29"/>
  <c r="C1067" i="29"/>
  <c r="F1066" i="29"/>
  <c r="E1066" i="29"/>
  <c r="D1066" i="29"/>
  <c r="C1066" i="29"/>
  <c r="F1065" i="29"/>
  <c r="E1065" i="29"/>
  <c r="D1065" i="29"/>
  <c r="C1065" i="29"/>
  <c r="F1064" i="29"/>
  <c r="E1064" i="29"/>
  <c r="D1064" i="29"/>
  <c r="C1064" i="29"/>
  <c r="F1063" i="29"/>
  <c r="E1063" i="29"/>
  <c r="D1063" i="29"/>
  <c r="C1063" i="29"/>
  <c r="F1062" i="29"/>
  <c r="E1062" i="29"/>
  <c r="D1062" i="29"/>
  <c r="C1062" i="29"/>
  <c r="F1061" i="29"/>
  <c r="E1061" i="29"/>
  <c r="D1061" i="29"/>
  <c r="C1061" i="29"/>
  <c r="F1060" i="29"/>
  <c r="E1060" i="29"/>
  <c r="D1060" i="29"/>
  <c r="C1060" i="29"/>
  <c r="F1059" i="29"/>
  <c r="E1059" i="29"/>
  <c r="D1059" i="29"/>
  <c r="C1059" i="29"/>
  <c r="F1058" i="29"/>
  <c r="E1058" i="29"/>
  <c r="D1058" i="29"/>
  <c r="C1058" i="29"/>
  <c r="F1057" i="29"/>
  <c r="E1057" i="29"/>
  <c r="D1057" i="29"/>
  <c r="C1057" i="29"/>
  <c r="F1056" i="29"/>
  <c r="E1056" i="29"/>
  <c r="D1056" i="29"/>
  <c r="C1056" i="29"/>
  <c r="F1055" i="29"/>
  <c r="E1055" i="29"/>
  <c r="D1055" i="29"/>
  <c r="C1055" i="29"/>
  <c r="F1054" i="29"/>
  <c r="E1054" i="29"/>
  <c r="D1054" i="29"/>
  <c r="C1054" i="29"/>
  <c r="F1053" i="29"/>
  <c r="E1053" i="29"/>
  <c r="D1053" i="29"/>
  <c r="C1053" i="29"/>
  <c r="F1052" i="29"/>
  <c r="E1052" i="29"/>
  <c r="D1052" i="29"/>
  <c r="C1052" i="29"/>
  <c r="F1051" i="29"/>
  <c r="E1051" i="29"/>
  <c r="D1051" i="29"/>
  <c r="C1051" i="29"/>
  <c r="F1050" i="29"/>
  <c r="E1050" i="29"/>
  <c r="D1050" i="29"/>
  <c r="C1050" i="29"/>
  <c r="F1049" i="29"/>
  <c r="E1049" i="29"/>
  <c r="D1049" i="29"/>
  <c r="C1049" i="29"/>
  <c r="F1048" i="29"/>
  <c r="E1048" i="29"/>
  <c r="D1048" i="29"/>
  <c r="C1048" i="29"/>
  <c r="F1047" i="29"/>
  <c r="E1047" i="29"/>
  <c r="D1047" i="29"/>
  <c r="C1047" i="29"/>
  <c r="F1046" i="29"/>
  <c r="E1046" i="29"/>
  <c r="D1046" i="29"/>
  <c r="C1046" i="29"/>
  <c r="F1045" i="29"/>
  <c r="E1045" i="29"/>
  <c r="D1045" i="29"/>
  <c r="C1045" i="29"/>
  <c r="F1044" i="29"/>
  <c r="E1044" i="29"/>
  <c r="D1044" i="29"/>
  <c r="C1044" i="29"/>
  <c r="F1043" i="29"/>
  <c r="E1043" i="29"/>
  <c r="D1043" i="29"/>
  <c r="C1043" i="29"/>
  <c r="F1042" i="29"/>
  <c r="E1042" i="29"/>
  <c r="D1042" i="29"/>
  <c r="C1042" i="29"/>
  <c r="F1041" i="29"/>
  <c r="E1041" i="29"/>
  <c r="D1041" i="29"/>
  <c r="C1041" i="29"/>
  <c r="F1040" i="29"/>
  <c r="E1040" i="29"/>
  <c r="D1040" i="29"/>
  <c r="C1040" i="29"/>
  <c r="F1039" i="29"/>
  <c r="E1039" i="29"/>
  <c r="D1039" i="29"/>
  <c r="C1039" i="29"/>
  <c r="F1038" i="29"/>
  <c r="E1038" i="29"/>
  <c r="D1038" i="29"/>
  <c r="C1038" i="29"/>
  <c r="F1037" i="29"/>
  <c r="E1037" i="29"/>
  <c r="D1037" i="29"/>
  <c r="C1037" i="29"/>
  <c r="F1036" i="29"/>
  <c r="E1036" i="29"/>
  <c r="D1036" i="29"/>
  <c r="C1036" i="29"/>
  <c r="F1035" i="29"/>
  <c r="E1035" i="29"/>
  <c r="D1035" i="29"/>
  <c r="C1035" i="29"/>
  <c r="F1034" i="29"/>
  <c r="E1034" i="29"/>
  <c r="D1034" i="29"/>
  <c r="C1034" i="29"/>
  <c r="F1033" i="29"/>
  <c r="E1033" i="29"/>
  <c r="D1033" i="29"/>
  <c r="C1033" i="29"/>
  <c r="F1032" i="29"/>
  <c r="E1032" i="29"/>
  <c r="D1032" i="29"/>
  <c r="C1032" i="29"/>
  <c r="F1031" i="29"/>
  <c r="E1031" i="29"/>
  <c r="D1031" i="29"/>
  <c r="C1031" i="29"/>
  <c r="F1030" i="29"/>
  <c r="E1030" i="29"/>
  <c r="D1030" i="29"/>
  <c r="C1030" i="29"/>
  <c r="F1029" i="29"/>
  <c r="E1029" i="29"/>
  <c r="D1029" i="29"/>
  <c r="C1029" i="29"/>
  <c r="F1028" i="29"/>
  <c r="E1028" i="29"/>
  <c r="D1028" i="29"/>
  <c r="C1028" i="29"/>
  <c r="F1027" i="29"/>
  <c r="E1027" i="29"/>
  <c r="D1027" i="29"/>
  <c r="C1027" i="29"/>
  <c r="F1026" i="29"/>
  <c r="E1026" i="29"/>
  <c r="D1026" i="29"/>
  <c r="C1026" i="29"/>
  <c r="F1025" i="29"/>
  <c r="E1025" i="29"/>
  <c r="D1025" i="29"/>
  <c r="C1025" i="29"/>
  <c r="F1024" i="29"/>
  <c r="E1024" i="29"/>
  <c r="D1024" i="29"/>
  <c r="C1024" i="29"/>
  <c r="F1023" i="29"/>
  <c r="E1023" i="29"/>
  <c r="D1023" i="29"/>
  <c r="C1023" i="29"/>
  <c r="F1022" i="29"/>
  <c r="E1022" i="29"/>
  <c r="D1022" i="29"/>
  <c r="C1022" i="29"/>
  <c r="F1021" i="29"/>
  <c r="E1021" i="29"/>
  <c r="D1021" i="29"/>
  <c r="C1021" i="29"/>
  <c r="F1020" i="29"/>
  <c r="E1020" i="29"/>
  <c r="D1020" i="29"/>
  <c r="C1020" i="29"/>
  <c r="F1019" i="29"/>
  <c r="E1019" i="29"/>
  <c r="D1019" i="29"/>
  <c r="C1019" i="29"/>
  <c r="F1018" i="29"/>
  <c r="E1018" i="29"/>
  <c r="D1018" i="29"/>
  <c r="C1018" i="29"/>
  <c r="F1017" i="29"/>
  <c r="E1017" i="29"/>
  <c r="D1017" i="29"/>
  <c r="C1017" i="29"/>
  <c r="F1016" i="29"/>
  <c r="E1016" i="29"/>
  <c r="D1016" i="29"/>
  <c r="C1016" i="29"/>
  <c r="F1015" i="29"/>
  <c r="E1015" i="29"/>
  <c r="D1015" i="29"/>
  <c r="C1015" i="29"/>
  <c r="F1014" i="29"/>
  <c r="E1014" i="29"/>
  <c r="D1014" i="29"/>
  <c r="C1014" i="29"/>
  <c r="F1013" i="29"/>
  <c r="E1013" i="29"/>
  <c r="D1013" i="29"/>
  <c r="C1013" i="29"/>
  <c r="F1012" i="29"/>
  <c r="E1012" i="29"/>
  <c r="D1012" i="29"/>
  <c r="C1012" i="29"/>
  <c r="F1011" i="29"/>
  <c r="E1011" i="29"/>
  <c r="D1011" i="29"/>
  <c r="C1011" i="29"/>
  <c r="F1010" i="29"/>
  <c r="E1010" i="29"/>
  <c r="D1010" i="29"/>
  <c r="C1010" i="29"/>
  <c r="F1009" i="29"/>
  <c r="E1009" i="29"/>
  <c r="D1009" i="29"/>
  <c r="C1009" i="29"/>
  <c r="F1008" i="29"/>
  <c r="E1008" i="29"/>
  <c r="D1008" i="29"/>
  <c r="C1008" i="29"/>
  <c r="F1007" i="29"/>
  <c r="E1007" i="29"/>
  <c r="D1007" i="29"/>
  <c r="C1007" i="29"/>
  <c r="F1006" i="29"/>
  <c r="E1006" i="29"/>
  <c r="D1006" i="29"/>
  <c r="C1006" i="29"/>
  <c r="F1005" i="29"/>
  <c r="E1005" i="29"/>
  <c r="D1005" i="29"/>
  <c r="C1005" i="29"/>
  <c r="F1004" i="29"/>
  <c r="E1004" i="29"/>
  <c r="D1004" i="29"/>
  <c r="C1004" i="29"/>
  <c r="F1003" i="29"/>
  <c r="E1003" i="29"/>
  <c r="D1003" i="29"/>
  <c r="C1003" i="29"/>
  <c r="F1002" i="29"/>
  <c r="E1002" i="29"/>
  <c r="D1002" i="29"/>
  <c r="C1002" i="29"/>
  <c r="F1001" i="29"/>
  <c r="E1001" i="29"/>
  <c r="D1001" i="29"/>
  <c r="C1001" i="29"/>
  <c r="F1000" i="29"/>
  <c r="E1000" i="29"/>
  <c r="D1000" i="29"/>
  <c r="C1000" i="29"/>
  <c r="F999" i="29"/>
  <c r="E999" i="29"/>
  <c r="D999" i="29"/>
  <c r="C999" i="29"/>
  <c r="F998" i="29"/>
  <c r="E998" i="29"/>
  <c r="D998" i="29"/>
  <c r="C998" i="29"/>
  <c r="F997" i="29"/>
  <c r="E997" i="29"/>
  <c r="D997" i="29"/>
  <c r="C997" i="29"/>
  <c r="F996" i="29"/>
  <c r="E996" i="29"/>
  <c r="D996" i="29"/>
  <c r="C996" i="29"/>
  <c r="F995" i="29"/>
  <c r="E995" i="29"/>
  <c r="D995" i="29"/>
  <c r="C995" i="29"/>
  <c r="F994" i="29"/>
  <c r="E994" i="29"/>
  <c r="D994" i="29"/>
  <c r="C994" i="29"/>
  <c r="F993" i="29"/>
  <c r="E993" i="29"/>
  <c r="D993" i="29"/>
  <c r="C993" i="29"/>
  <c r="F992" i="29"/>
  <c r="E992" i="29"/>
  <c r="D992" i="29"/>
  <c r="C992" i="29"/>
  <c r="F991" i="29"/>
  <c r="E991" i="29"/>
  <c r="D991" i="29"/>
  <c r="C991" i="29"/>
  <c r="F990" i="29"/>
  <c r="E990" i="29"/>
  <c r="D990" i="29"/>
  <c r="C990" i="29"/>
  <c r="F989" i="29"/>
  <c r="E989" i="29"/>
  <c r="D989" i="29"/>
  <c r="C989" i="29"/>
  <c r="F988" i="29"/>
  <c r="E988" i="29"/>
  <c r="D988" i="29"/>
  <c r="C988" i="29"/>
  <c r="F987" i="29"/>
  <c r="E987" i="29"/>
  <c r="D987" i="29"/>
  <c r="C987" i="29"/>
  <c r="F986" i="29"/>
  <c r="E986" i="29"/>
  <c r="D986" i="29"/>
  <c r="C986" i="29"/>
  <c r="F985" i="29"/>
  <c r="E985" i="29"/>
  <c r="D985" i="29"/>
  <c r="C985" i="29"/>
  <c r="F984" i="29"/>
  <c r="E984" i="29"/>
  <c r="D984" i="29"/>
  <c r="C984" i="29"/>
  <c r="F983" i="29"/>
  <c r="E983" i="29"/>
  <c r="D983" i="29"/>
  <c r="C983" i="29"/>
  <c r="F982" i="29"/>
  <c r="E982" i="29"/>
  <c r="D982" i="29"/>
  <c r="C982" i="29"/>
  <c r="F981" i="29"/>
  <c r="E981" i="29"/>
  <c r="D981" i="29"/>
  <c r="C981" i="29"/>
  <c r="F980" i="29"/>
  <c r="E980" i="29"/>
  <c r="D980" i="29"/>
  <c r="C980" i="29"/>
  <c r="F979" i="29"/>
  <c r="E979" i="29"/>
  <c r="D979" i="29"/>
  <c r="C979" i="29"/>
  <c r="F978" i="29"/>
  <c r="E978" i="29"/>
  <c r="D978" i="29"/>
  <c r="C978" i="29"/>
  <c r="F977" i="29"/>
  <c r="E977" i="29"/>
  <c r="D977" i="29"/>
  <c r="C977" i="29"/>
  <c r="F976" i="29"/>
  <c r="E976" i="29"/>
  <c r="D976" i="29"/>
  <c r="C976" i="29"/>
  <c r="F975" i="29"/>
  <c r="E975" i="29"/>
  <c r="D975" i="29"/>
  <c r="C975" i="29"/>
  <c r="F974" i="29"/>
  <c r="E974" i="29"/>
  <c r="D974" i="29"/>
  <c r="C974" i="29"/>
  <c r="F973" i="29"/>
  <c r="E973" i="29"/>
  <c r="D973" i="29"/>
  <c r="C973" i="29"/>
  <c r="F972" i="29"/>
  <c r="E972" i="29"/>
  <c r="D972" i="29"/>
  <c r="C972" i="29"/>
  <c r="F971" i="29"/>
  <c r="E971" i="29"/>
  <c r="D971" i="29"/>
  <c r="C971" i="29"/>
  <c r="F970" i="29"/>
  <c r="E970" i="29"/>
  <c r="D970" i="29"/>
  <c r="C970" i="29"/>
  <c r="F969" i="29"/>
  <c r="E969" i="29"/>
  <c r="D969" i="29"/>
  <c r="C969" i="29"/>
  <c r="F968" i="29"/>
  <c r="E968" i="29"/>
  <c r="D968" i="29"/>
  <c r="C968" i="29"/>
  <c r="F967" i="29"/>
  <c r="E967" i="29"/>
  <c r="D967" i="29"/>
  <c r="C967" i="29"/>
  <c r="F966" i="29"/>
  <c r="E966" i="29"/>
  <c r="D966" i="29"/>
  <c r="C966" i="29"/>
  <c r="F965" i="29"/>
  <c r="E965" i="29"/>
  <c r="D965" i="29"/>
  <c r="C965" i="29"/>
  <c r="F964" i="29"/>
  <c r="E964" i="29"/>
  <c r="D964" i="29"/>
  <c r="C964" i="29"/>
  <c r="F963" i="29"/>
  <c r="E963" i="29"/>
  <c r="D963" i="29"/>
  <c r="C963" i="29"/>
  <c r="F962" i="29"/>
  <c r="E962" i="29"/>
  <c r="D962" i="29"/>
  <c r="C962" i="29"/>
  <c r="F961" i="29"/>
  <c r="E961" i="29"/>
  <c r="D961" i="29"/>
  <c r="C961" i="29"/>
  <c r="F960" i="29"/>
  <c r="E960" i="29"/>
  <c r="D960" i="29"/>
  <c r="C960" i="29"/>
  <c r="F959" i="29"/>
  <c r="E959" i="29"/>
  <c r="D959" i="29"/>
  <c r="C959" i="29"/>
  <c r="F958" i="29"/>
  <c r="E958" i="29"/>
  <c r="D958" i="29"/>
  <c r="C958" i="29"/>
  <c r="F957" i="29"/>
  <c r="E957" i="29"/>
  <c r="D957" i="29"/>
  <c r="C957" i="29"/>
  <c r="F956" i="29"/>
  <c r="E956" i="29"/>
  <c r="D956" i="29"/>
  <c r="C956" i="29"/>
  <c r="F955" i="29"/>
  <c r="E955" i="29"/>
  <c r="D955" i="29"/>
  <c r="C955" i="29"/>
  <c r="F954" i="29"/>
  <c r="E954" i="29"/>
  <c r="D954" i="29"/>
  <c r="C954" i="29"/>
  <c r="F953" i="29"/>
  <c r="E953" i="29"/>
  <c r="D953" i="29"/>
  <c r="C953" i="29"/>
  <c r="F952" i="29"/>
  <c r="E952" i="29"/>
  <c r="D952" i="29"/>
  <c r="C952" i="29"/>
  <c r="F951" i="29"/>
  <c r="E951" i="29"/>
  <c r="D951" i="29"/>
  <c r="C951" i="29"/>
  <c r="F950" i="29"/>
  <c r="E950" i="29"/>
  <c r="D950" i="29"/>
  <c r="C950" i="29"/>
  <c r="F949" i="29"/>
  <c r="E949" i="29"/>
  <c r="D949" i="29"/>
  <c r="C949" i="29"/>
  <c r="F948" i="29"/>
  <c r="E948" i="29"/>
  <c r="D948" i="29"/>
  <c r="C948" i="29"/>
  <c r="F947" i="29"/>
  <c r="E947" i="29"/>
  <c r="D947" i="29"/>
  <c r="C947" i="29"/>
  <c r="F946" i="29"/>
  <c r="E946" i="29"/>
  <c r="D946" i="29"/>
  <c r="C946" i="29"/>
  <c r="F945" i="29"/>
  <c r="E945" i="29"/>
  <c r="D945" i="29"/>
  <c r="C945" i="29"/>
  <c r="F944" i="29"/>
  <c r="E944" i="29"/>
  <c r="D944" i="29"/>
  <c r="C944" i="29"/>
  <c r="F943" i="29"/>
  <c r="E943" i="29"/>
  <c r="D943" i="29"/>
  <c r="C943" i="29"/>
  <c r="F942" i="29"/>
  <c r="E942" i="29"/>
  <c r="D942" i="29"/>
  <c r="C942" i="29"/>
  <c r="F941" i="29"/>
  <c r="E941" i="29"/>
  <c r="D941" i="29"/>
  <c r="C941" i="29"/>
  <c r="F940" i="29"/>
  <c r="E940" i="29"/>
  <c r="D940" i="29"/>
  <c r="C940" i="29"/>
  <c r="F939" i="29"/>
  <c r="E939" i="29"/>
  <c r="D939" i="29"/>
  <c r="C939" i="29"/>
  <c r="F938" i="29"/>
  <c r="E938" i="29"/>
  <c r="D938" i="29"/>
  <c r="C938" i="29"/>
  <c r="F937" i="29"/>
  <c r="E937" i="29"/>
  <c r="D937" i="29"/>
  <c r="C937" i="29"/>
  <c r="F936" i="29"/>
  <c r="E936" i="29"/>
  <c r="D936" i="29"/>
  <c r="C936" i="29"/>
  <c r="F935" i="29"/>
  <c r="E935" i="29"/>
  <c r="D935" i="29"/>
  <c r="C935" i="29"/>
  <c r="F934" i="29"/>
  <c r="E934" i="29"/>
  <c r="D934" i="29"/>
  <c r="C934" i="29"/>
  <c r="F933" i="29"/>
  <c r="E933" i="29"/>
  <c r="D933" i="29"/>
  <c r="C933" i="29"/>
  <c r="F932" i="29"/>
  <c r="E932" i="29"/>
  <c r="D932" i="29"/>
  <c r="C932" i="29"/>
  <c r="F931" i="29"/>
  <c r="E931" i="29"/>
  <c r="D931" i="29"/>
  <c r="C931" i="29"/>
  <c r="F930" i="29"/>
  <c r="E930" i="29"/>
  <c r="D930" i="29"/>
  <c r="C930" i="29"/>
  <c r="F929" i="29"/>
  <c r="E929" i="29"/>
  <c r="D929" i="29"/>
  <c r="C929" i="29"/>
  <c r="F928" i="29"/>
  <c r="E928" i="29"/>
  <c r="D928" i="29"/>
  <c r="C928" i="29"/>
  <c r="F927" i="29"/>
  <c r="E927" i="29"/>
  <c r="D927" i="29"/>
  <c r="C927" i="29"/>
  <c r="F926" i="29"/>
  <c r="E926" i="29"/>
  <c r="D926" i="29"/>
  <c r="C926" i="29"/>
  <c r="F925" i="29"/>
  <c r="E925" i="29"/>
  <c r="D925" i="29"/>
  <c r="C925" i="29"/>
  <c r="F924" i="29"/>
  <c r="E924" i="29"/>
  <c r="D924" i="29"/>
  <c r="C924" i="29"/>
  <c r="F923" i="29"/>
  <c r="E923" i="29"/>
  <c r="D923" i="29"/>
  <c r="C923" i="29"/>
  <c r="F922" i="29"/>
  <c r="E922" i="29"/>
  <c r="D922" i="29"/>
  <c r="C922" i="29"/>
  <c r="F921" i="29"/>
  <c r="E921" i="29"/>
  <c r="D921" i="29"/>
  <c r="C921" i="29"/>
  <c r="F920" i="29"/>
  <c r="E920" i="29"/>
  <c r="D920" i="29"/>
  <c r="C920" i="29"/>
  <c r="F919" i="29"/>
  <c r="E919" i="29"/>
  <c r="D919" i="29"/>
  <c r="C919" i="29"/>
  <c r="F918" i="29"/>
  <c r="E918" i="29"/>
  <c r="D918" i="29"/>
  <c r="C918" i="29"/>
  <c r="F917" i="29"/>
  <c r="E917" i="29"/>
  <c r="D917" i="29"/>
  <c r="C917" i="29"/>
  <c r="F916" i="29"/>
  <c r="E916" i="29"/>
  <c r="D916" i="29"/>
  <c r="C916" i="29"/>
  <c r="F915" i="29"/>
  <c r="E915" i="29"/>
  <c r="D915" i="29"/>
  <c r="C915" i="29"/>
  <c r="F914" i="29"/>
  <c r="E914" i="29"/>
  <c r="D914" i="29"/>
  <c r="C914" i="29"/>
  <c r="F913" i="29"/>
  <c r="E913" i="29"/>
  <c r="D913" i="29"/>
  <c r="C913" i="29"/>
  <c r="F912" i="29"/>
  <c r="E912" i="29"/>
  <c r="D912" i="29"/>
  <c r="C912" i="29"/>
  <c r="F911" i="29"/>
  <c r="E911" i="29"/>
  <c r="D911" i="29"/>
  <c r="C911" i="29"/>
  <c r="F910" i="29"/>
  <c r="E910" i="29"/>
  <c r="D910" i="29"/>
  <c r="C910" i="29"/>
  <c r="F909" i="29"/>
  <c r="E909" i="29"/>
  <c r="D909" i="29"/>
  <c r="C909" i="29"/>
  <c r="F908" i="29"/>
  <c r="E908" i="29"/>
  <c r="D908" i="29"/>
  <c r="C908" i="29"/>
  <c r="F907" i="29"/>
  <c r="E907" i="29"/>
  <c r="D907" i="29"/>
  <c r="C907" i="29"/>
  <c r="F906" i="29"/>
  <c r="E906" i="29"/>
  <c r="D906" i="29"/>
  <c r="C906" i="29"/>
  <c r="F905" i="29"/>
  <c r="E905" i="29"/>
  <c r="D905" i="29"/>
  <c r="C905" i="29"/>
  <c r="F904" i="29"/>
  <c r="E904" i="29"/>
  <c r="D904" i="29"/>
  <c r="C904" i="29"/>
  <c r="F903" i="29"/>
  <c r="E903" i="29"/>
  <c r="D903" i="29"/>
  <c r="C903" i="29"/>
  <c r="F902" i="29"/>
  <c r="E902" i="29"/>
  <c r="D902" i="29"/>
  <c r="C902" i="29"/>
  <c r="F901" i="29"/>
  <c r="E901" i="29"/>
  <c r="D901" i="29"/>
  <c r="C901" i="29"/>
  <c r="F900" i="29"/>
  <c r="E900" i="29"/>
  <c r="D900" i="29"/>
  <c r="C900" i="29"/>
  <c r="F899" i="29"/>
  <c r="E899" i="29"/>
  <c r="D899" i="29"/>
  <c r="C899" i="29"/>
  <c r="F898" i="29"/>
  <c r="E898" i="29"/>
  <c r="D898" i="29"/>
  <c r="C898" i="29"/>
  <c r="F897" i="29"/>
  <c r="E897" i="29"/>
  <c r="D897" i="29"/>
  <c r="C897" i="29"/>
  <c r="F896" i="29"/>
  <c r="E896" i="29"/>
  <c r="D896" i="29"/>
  <c r="C896" i="29"/>
  <c r="F895" i="29"/>
  <c r="E895" i="29"/>
  <c r="D895" i="29"/>
  <c r="C895" i="29"/>
  <c r="F894" i="29"/>
  <c r="E894" i="29"/>
  <c r="D894" i="29"/>
  <c r="C894" i="29"/>
  <c r="F893" i="29"/>
  <c r="E893" i="29"/>
  <c r="D893" i="29"/>
  <c r="C893" i="29"/>
  <c r="F892" i="29"/>
  <c r="E892" i="29"/>
  <c r="D892" i="29"/>
  <c r="C892" i="29"/>
  <c r="F891" i="29"/>
  <c r="E891" i="29"/>
  <c r="D891" i="29"/>
  <c r="C891" i="29"/>
  <c r="F890" i="29"/>
  <c r="E890" i="29"/>
  <c r="D890" i="29"/>
  <c r="C890" i="29"/>
  <c r="F889" i="29"/>
  <c r="E889" i="29"/>
  <c r="D889" i="29"/>
  <c r="C889" i="29"/>
  <c r="F888" i="29"/>
  <c r="E888" i="29"/>
  <c r="D888" i="29"/>
  <c r="C888" i="29"/>
  <c r="F887" i="29"/>
  <c r="E887" i="29"/>
  <c r="D887" i="29"/>
  <c r="C887" i="29"/>
  <c r="F886" i="29"/>
  <c r="E886" i="29"/>
  <c r="D886" i="29"/>
  <c r="C886" i="29"/>
  <c r="F885" i="29"/>
  <c r="E885" i="29"/>
  <c r="D885" i="29"/>
  <c r="C885" i="29"/>
  <c r="F884" i="29"/>
  <c r="E884" i="29"/>
  <c r="D884" i="29"/>
  <c r="C884" i="29"/>
  <c r="F883" i="29"/>
  <c r="E883" i="29"/>
  <c r="D883" i="29"/>
  <c r="C883" i="29"/>
  <c r="F882" i="29"/>
  <c r="E882" i="29"/>
  <c r="D882" i="29"/>
  <c r="C882" i="29"/>
  <c r="F881" i="29"/>
  <c r="E881" i="29"/>
  <c r="D881" i="29"/>
  <c r="C881" i="29"/>
  <c r="F880" i="29"/>
  <c r="E880" i="29"/>
  <c r="D880" i="29"/>
  <c r="C880" i="29"/>
  <c r="F879" i="29"/>
  <c r="E879" i="29"/>
  <c r="D879" i="29"/>
  <c r="C879" i="29"/>
  <c r="F878" i="29"/>
  <c r="E878" i="29"/>
  <c r="D878" i="29"/>
  <c r="C878" i="29"/>
  <c r="F877" i="29"/>
  <c r="E877" i="29"/>
  <c r="D877" i="29"/>
  <c r="C877" i="29"/>
  <c r="F876" i="29"/>
  <c r="E876" i="29"/>
  <c r="D876" i="29"/>
  <c r="C876" i="29"/>
  <c r="F875" i="29"/>
  <c r="E875" i="29"/>
  <c r="D875" i="29"/>
  <c r="C875" i="29"/>
  <c r="F874" i="29"/>
  <c r="E874" i="29"/>
  <c r="D874" i="29"/>
  <c r="C874" i="29"/>
  <c r="F873" i="29"/>
  <c r="E873" i="29"/>
  <c r="D873" i="29"/>
  <c r="C873" i="29"/>
  <c r="F872" i="29"/>
  <c r="E872" i="29"/>
  <c r="D872" i="29"/>
  <c r="C872" i="29"/>
  <c r="F871" i="29"/>
  <c r="E871" i="29"/>
  <c r="D871" i="29"/>
  <c r="C871" i="29"/>
  <c r="F870" i="29"/>
  <c r="E870" i="29"/>
  <c r="D870" i="29"/>
  <c r="C870" i="29"/>
  <c r="F869" i="29"/>
  <c r="E869" i="29"/>
  <c r="D869" i="29"/>
  <c r="C869" i="29"/>
  <c r="F868" i="29"/>
  <c r="E868" i="29"/>
  <c r="D868" i="29"/>
  <c r="C868" i="29"/>
  <c r="F867" i="29"/>
  <c r="E867" i="29"/>
  <c r="D867" i="29"/>
  <c r="C867" i="29"/>
  <c r="F866" i="29"/>
  <c r="E866" i="29"/>
  <c r="D866" i="29"/>
  <c r="C866" i="29"/>
  <c r="F865" i="29"/>
  <c r="E865" i="29"/>
  <c r="D865" i="29"/>
  <c r="C865" i="29"/>
  <c r="F864" i="29"/>
  <c r="E864" i="29"/>
  <c r="D864" i="29"/>
  <c r="C864" i="29"/>
  <c r="F863" i="29"/>
  <c r="E863" i="29"/>
  <c r="D863" i="29"/>
  <c r="C863" i="29"/>
  <c r="F862" i="29"/>
  <c r="E862" i="29"/>
  <c r="D862" i="29"/>
  <c r="C862" i="29"/>
  <c r="F861" i="29"/>
  <c r="E861" i="29"/>
  <c r="D861" i="29"/>
  <c r="C861" i="29"/>
  <c r="F860" i="29"/>
  <c r="E860" i="29"/>
  <c r="D860" i="29"/>
  <c r="C860" i="29"/>
  <c r="F859" i="29"/>
  <c r="E859" i="29"/>
  <c r="D859" i="29"/>
  <c r="C859" i="29"/>
  <c r="F858" i="29"/>
  <c r="E858" i="29"/>
  <c r="D858" i="29"/>
  <c r="C858" i="29"/>
  <c r="F857" i="29"/>
  <c r="E857" i="29"/>
  <c r="D857" i="29"/>
  <c r="C857" i="29"/>
  <c r="F856" i="29"/>
  <c r="E856" i="29"/>
  <c r="D856" i="29"/>
  <c r="C856" i="29"/>
  <c r="F855" i="29"/>
  <c r="E855" i="29"/>
  <c r="D855" i="29"/>
  <c r="C855" i="29"/>
  <c r="F854" i="29"/>
  <c r="E854" i="29"/>
  <c r="D854" i="29"/>
  <c r="C854" i="29"/>
  <c r="F853" i="29"/>
  <c r="E853" i="29"/>
  <c r="D853" i="29"/>
  <c r="C853" i="29"/>
  <c r="F852" i="29"/>
  <c r="E852" i="29"/>
  <c r="D852" i="29"/>
  <c r="C852" i="29"/>
  <c r="F851" i="29"/>
  <c r="E851" i="29"/>
  <c r="D851" i="29"/>
  <c r="C851" i="29"/>
  <c r="F850" i="29"/>
  <c r="E850" i="29"/>
  <c r="D850" i="29"/>
  <c r="C850" i="29"/>
  <c r="F849" i="29"/>
  <c r="E849" i="29"/>
  <c r="D849" i="29"/>
  <c r="C849" i="29"/>
  <c r="F848" i="29"/>
  <c r="E848" i="29"/>
  <c r="D848" i="29"/>
  <c r="C848" i="29"/>
  <c r="F847" i="29"/>
  <c r="E847" i="29"/>
  <c r="D847" i="29"/>
  <c r="C847" i="29"/>
  <c r="F846" i="29"/>
  <c r="E846" i="29"/>
  <c r="D846" i="29"/>
  <c r="C846" i="29"/>
  <c r="F845" i="29"/>
  <c r="E845" i="29"/>
  <c r="D845" i="29"/>
  <c r="C845" i="29"/>
  <c r="F844" i="29"/>
  <c r="E844" i="29"/>
  <c r="D844" i="29"/>
  <c r="C844" i="29"/>
  <c r="F843" i="29"/>
  <c r="E843" i="29"/>
  <c r="D843" i="29"/>
  <c r="C843" i="29"/>
  <c r="F842" i="29"/>
  <c r="E842" i="29"/>
  <c r="D842" i="29"/>
  <c r="C842" i="29"/>
  <c r="F841" i="29"/>
  <c r="E841" i="29"/>
  <c r="D841" i="29"/>
  <c r="C841" i="29"/>
  <c r="F840" i="29"/>
  <c r="E840" i="29"/>
  <c r="D840" i="29"/>
  <c r="C840" i="29"/>
  <c r="F839" i="29"/>
  <c r="E839" i="29"/>
  <c r="D839" i="29"/>
  <c r="C839" i="29"/>
  <c r="F838" i="29"/>
  <c r="E838" i="29"/>
  <c r="D838" i="29"/>
  <c r="C838" i="29"/>
  <c r="F837" i="29"/>
  <c r="E837" i="29"/>
  <c r="D837" i="29"/>
  <c r="C837" i="29"/>
  <c r="F836" i="29"/>
  <c r="E836" i="29"/>
  <c r="D836" i="29"/>
  <c r="C836" i="29"/>
  <c r="F835" i="29"/>
  <c r="E835" i="29"/>
  <c r="D835" i="29"/>
  <c r="C835" i="29"/>
  <c r="F834" i="29"/>
  <c r="E834" i="29"/>
  <c r="D834" i="29"/>
  <c r="C834" i="29"/>
  <c r="F833" i="29"/>
  <c r="E833" i="29"/>
  <c r="D833" i="29"/>
  <c r="C833" i="29"/>
  <c r="F832" i="29"/>
  <c r="E832" i="29"/>
  <c r="D832" i="29"/>
  <c r="C832" i="29"/>
  <c r="F831" i="29"/>
  <c r="E831" i="29"/>
  <c r="D831" i="29"/>
  <c r="C831" i="29"/>
  <c r="F830" i="29"/>
  <c r="E830" i="29"/>
  <c r="D830" i="29"/>
  <c r="C830" i="29"/>
  <c r="F829" i="29"/>
  <c r="E829" i="29"/>
  <c r="D829" i="29"/>
  <c r="C829" i="29"/>
  <c r="F828" i="29"/>
  <c r="E828" i="29"/>
  <c r="D828" i="29"/>
  <c r="C828" i="29"/>
  <c r="F827" i="29"/>
  <c r="E827" i="29"/>
  <c r="D827" i="29"/>
  <c r="C827" i="29"/>
  <c r="F826" i="29"/>
  <c r="E826" i="29"/>
  <c r="D826" i="29"/>
  <c r="C826" i="29"/>
  <c r="F825" i="29"/>
  <c r="E825" i="29"/>
  <c r="D825" i="29"/>
  <c r="C825" i="29"/>
  <c r="F824" i="29"/>
  <c r="E824" i="29"/>
  <c r="D824" i="29"/>
  <c r="C824" i="29"/>
  <c r="F823" i="29"/>
  <c r="E823" i="29"/>
  <c r="D823" i="29"/>
  <c r="C823" i="29"/>
  <c r="F822" i="29"/>
  <c r="E822" i="29"/>
  <c r="D822" i="29"/>
  <c r="C822" i="29"/>
  <c r="F821" i="29"/>
  <c r="E821" i="29"/>
  <c r="D821" i="29"/>
  <c r="C821" i="29"/>
  <c r="F820" i="29"/>
  <c r="E820" i="29"/>
  <c r="D820" i="29"/>
  <c r="C820" i="29"/>
  <c r="F819" i="29"/>
  <c r="E819" i="29"/>
  <c r="D819" i="29"/>
  <c r="C819" i="29"/>
  <c r="F818" i="29"/>
  <c r="E818" i="29"/>
  <c r="D818" i="29"/>
  <c r="C818" i="29"/>
  <c r="F817" i="29"/>
  <c r="E817" i="29"/>
  <c r="D817" i="29"/>
  <c r="C817" i="29"/>
  <c r="F816" i="29"/>
  <c r="E816" i="29"/>
  <c r="D816" i="29"/>
  <c r="C816" i="29"/>
  <c r="F815" i="29"/>
  <c r="E815" i="29"/>
  <c r="D815" i="29"/>
  <c r="C815" i="29"/>
  <c r="F814" i="29"/>
  <c r="E814" i="29"/>
  <c r="D814" i="29"/>
  <c r="C814" i="29"/>
  <c r="F813" i="29"/>
  <c r="E813" i="29"/>
  <c r="D813" i="29"/>
  <c r="C813" i="29"/>
  <c r="F812" i="29"/>
  <c r="E812" i="29"/>
  <c r="D812" i="29"/>
  <c r="C812" i="29"/>
  <c r="F811" i="29"/>
  <c r="E811" i="29"/>
  <c r="D811" i="29"/>
  <c r="C811" i="29"/>
  <c r="F810" i="29"/>
  <c r="E810" i="29"/>
  <c r="D810" i="29"/>
  <c r="C810" i="29"/>
  <c r="F809" i="29"/>
  <c r="E809" i="29"/>
  <c r="D809" i="29"/>
  <c r="C809" i="29"/>
  <c r="F808" i="29"/>
  <c r="E808" i="29"/>
  <c r="D808" i="29"/>
  <c r="C808" i="29"/>
  <c r="F807" i="29"/>
  <c r="E807" i="29"/>
  <c r="D807" i="29"/>
  <c r="C807" i="29"/>
  <c r="F806" i="29"/>
  <c r="E806" i="29"/>
  <c r="D806" i="29"/>
  <c r="C806" i="29"/>
  <c r="F805" i="29"/>
  <c r="E805" i="29"/>
  <c r="D805" i="29"/>
  <c r="C805" i="29"/>
  <c r="F804" i="29"/>
  <c r="E804" i="29"/>
  <c r="D804" i="29"/>
  <c r="C804" i="29"/>
  <c r="F803" i="29"/>
  <c r="E803" i="29"/>
  <c r="D803" i="29"/>
  <c r="C803" i="29"/>
  <c r="F802" i="29"/>
  <c r="E802" i="29"/>
  <c r="D802" i="29"/>
  <c r="C802" i="29"/>
  <c r="F801" i="29"/>
  <c r="E801" i="29"/>
  <c r="D801" i="29"/>
  <c r="C801" i="29"/>
  <c r="F800" i="29"/>
  <c r="E800" i="29"/>
  <c r="D800" i="29"/>
  <c r="C800" i="29"/>
  <c r="F799" i="29"/>
  <c r="E799" i="29"/>
  <c r="D799" i="29"/>
  <c r="C799" i="29"/>
  <c r="F798" i="29"/>
  <c r="E798" i="29"/>
  <c r="D798" i="29"/>
  <c r="C798" i="29"/>
  <c r="F797" i="29"/>
  <c r="E797" i="29"/>
  <c r="D797" i="29"/>
  <c r="C797" i="29"/>
  <c r="F796" i="29"/>
  <c r="E796" i="29"/>
  <c r="D796" i="29"/>
  <c r="C796" i="29"/>
  <c r="F795" i="29"/>
  <c r="E795" i="29"/>
  <c r="D795" i="29"/>
  <c r="C795" i="29"/>
  <c r="F794" i="29"/>
  <c r="E794" i="29"/>
  <c r="D794" i="29"/>
  <c r="C794" i="29"/>
  <c r="F793" i="29"/>
  <c r="E793" i="29"/>
  <c r="D793" i="29"/>
  <c r="C793" i="29"/>
  <c r="F792" i="29"/>
  <c r="E792" i="29"/>
  <c r="D792" i="29"/>
  <c r="C792" i="29"/>
  <c r="F791" i="29"/>
  <c r="E791" i="29"/>
  <c r="D791" i="29"/>
  <c r="C791" i="29"/>
  <c r="F790" i="29"/>
  <c r="E790" i="29"/>
  <c r="D790" i="29"/>
  <c r="C790" i="29"/>
  <c r="F789" i="29"/>
  <c r="E789" i="29"/>
  <c r="D789" i="29"/>
  <c r="C789" i="29"/>
  <c r="F788" i="29"/>
  <c r="E788" i="29"/>
  <c r="D788" i="29"/>
  <c r="C788" i="29"/>
  <c r="F787" i="29"/>
  <c r="E787" i="29"/>
  <c r="D787" i="29"/>
  <c r="C787" i="29"/>
  <c r="F786" i="29"/>
  <c r="E786" i="29"/>
  <c r="D786" i="29"/>
  <c r="C786" i="29"/>
  <c r="F785" i="29"/>
  <c r="E785" i="29"/>
  <c r="D785" i="29"/>
  <c r="C785" i="29"/>
  <c r="F784" i="29"/>
  <c r="E784" i="29"/>
  <c r="D784" i="29"/>
  <c r="C784" i="29"/>
  <c r="F783" i="29"/>
  <c r="E783" i="29"/>
  <c r="D783" i="29"/>
  <c r="C783" i="29"/>
  <c r="F782" i="29"/>
  <c r="E782" i="29"/>
  <c r="D782" i="29"/>
  <c r="C782" i="29"/>
  <c r="F781" i="29"/>
  <c r="E781" i="29"/>
  <c r="D781" i="29"/>
  <c r="C781" i="29"/>
  <c r="F780" i="29"/>
  <c r="E780" i="29"/>
  <c r="D780" i="29"/>
  <c r="C780" i="29"/>
  <c r="F779" i="29"/>
  <c r="E779" i="29"/>
  <c r="D779" i="29"/>
  <c r="C779" i="29"/>
  <c r="F778" i="29"/>
  <c r="E778" i="29"/>
  <c r="D778" i="29"/>
  <c r="C778" i="29"/>
  <c r="F777" i="29"/>
  <c r="E777" i="29"/>
  <c r="D777" i="29"/>
  <c r="C777" i="29"/>
  <c r="F776" i="29"/>
  <c r="E776" i="29"/>
  <c r="D776" i="29"/>
  <c r="C776" i="29"/>
  <c r="F775" i="29"/>
  <c r="E775" i="29"/>
  <c r="D775" i="29"/>
  <c r="C775" i="29"/>
  <c r="F774" i="29"/>
  <c r="E774" i="29"/>
  <c r="D774" i="29"/>
  <c r="C774" i="29"/>
  <c r="F773" i="29"/>
  <c r="E773" i="29"/>
  <c r="D773" i="29"/>
  <c r="C773" i="29"/>
  <c r="F772" i="29"/>
  <c r="E772" i="29"/>
  <c r="D772" i="29"/>
  <c r="C772" i="29"/>
  <c r="F771" i="29"/>
  <c r="E771" i="29"/>
  <c r="D771" i="29"/>
  <c r="C771" i="29"/>
  <c r="F770" i="29"/>
  <c r="E770" i="29"/>
  <c r="D770" i="29"/>
  <c r="C770" i="29"/>
  <c r="F769" i="29"/>
  <c r="E769" i="29"/>
  <c r="D769" i="29"/>
  <c r="C769" i="29"/>
  <c r="F768" i="29"/>
  <c r="E768" i="29"/>
  <c r="D768" i="29"/>
  <c r="C768" i="29"/>
  <c r="F767" i="29"/>
  <c r="E767" i="29"/>
  <c r="D767" i="29"/>
  <c r="C767" i="29"/>
  <c r="F766" i="29"/>
  <c r="E766" i="29"/>
  <c r="D766" i="29"/>
  <c r="C766" i="29"/>
  <c r="F765" i="29"/>
  <c r="E765" i="29"/>
  <c r="D765" i="29"/>
  <c r="C765" i="29"/>
  <c r="F764" i="29"/>
  <c r="E764" i="29"/>
  <c r="D764" i="29"/>
  <c r="C764" i="29"/>
  <c r="F763" i="29"/>
  <c r="E763" i="29"/>
  <c r="D763" i="29"/>
  <c r="C763" i="29"/>
  <c r="F762" i="29"/>
  <c r="E762" i="29"/>
  <c r="D762" i="29"/>
  <c r="C762" i="29"/>
  <c r="F761" i="29"/>
  <c r="E761" i="29"/>
  <c r="D761" i="29"/>
  <c r="C761" i="29"/>
  <c r="F760" i="29"/>
  <c r="E760" i="29"/>
  <c r="D760" i="29"/>
  <c r="C760" i="29"/>
  <c r="F759" i="29"/>
  <c r="E759" i="29"/>
  <c r="D759" i="29"/>
  <c r="C759" i="29"/>
  <c r="F758" i="29"/>
  <c r="E758" i="29"/>
  <c r="D758" i="29"/>
  <c r="C758" i="29"/>
  <c r="F757" i="29"/>
  <c r="E757" i="29"/>
  <c r="D757" i="29"/>
  <c r="C757" i="29"/>
  <c r="F756" i="29"/>
  <c r="E756" i="29"/>
  <c r="D756" i="29"/>
  <c r="C756" i="29"/>
  <c r="F755" i="29"/>
  <c r="E755" i="29"/>
  <c r="D755" i="29"/>
  <c r="C755" i="29"/>
  <c r="F754" i="29"/>
  <c r="E754" i="29"/>
  <c r="D754" i="29"/>
  <c r="C754" i="29"/>
  <c r="F753" i="29"/>
  <c r="E753" i="29"/>
  <c r="D753" i="29"/>
  <c r="C753" i="29"/>
  <c r="F752" i="29"/>
  <c r="E752" i="29"/>
  <c r="D752" i="29"/>
  <c r="C752" i="29"/>
  <c r="F751" i="29"/>
  <c r="E751" i="29"/>
  <c r="D751" i="29"/>
  <c r="C751" i="29"/>
  <c r="F750" i="29"/>
  <c r="E750" i="29"/>
  <c r="D750" i="29"/>
  <c r="C750" i="29"/>
  <c r="F749" i="29"/>
  <c r="E749" i="29"/>
  <c r="D749" i="29"/>
  <c r="C749" i="29"/>
  <c r="F748" i="29"/>
  <c r="E748" i="29"/>
  <c r="D748" i="29"/>
  <c r="C748" i="29"/>
  <c r="F747" i="29"/>
  <c r="E747" i="29"/>
  <c r="D747" i="29"/>
  <c r="C747" i="29"/>
  <c r="F746" i="29"/>
  <c r="E746" i="29"/>
  <c r="D746" i="29"/>
  <c r="C746" i="29"/>
  <c r="F745" i="29"/>
  <c r="E745" i="29"/>
  <c r="D745" i="29"/>
  <c r="C745" i="29"/>
  <c r="F744" i="29"/>
  <c r="E744" i="29"/>
  <c r="D744" i="29"/>
  <c r="C744" i="29"/>
  <c r="F743" i="29"/>
  <c r="E743" i="29"/>
  <c r="D743" i="29"/>
  <c r="C743" i="29"/>
  <c r="F742" i="29"/>
  <c r="E742" i="29"/>
  <c r="D742" i="29"/>
  <c r="C742" i="29"/>
  <c r="F741" i="29"/>
  <c r="E741" i="29"/>
  <c r="D741" i="29"/>
  <c r="C741" i="29"/>
  <c r="F740" i="29"/>
  <c r="E740" i="29"/>
  <c r="D740" i="29"/>
  <c r="C740" i="29"/>
  <c r="F739" i="29"/>
  <c r="E739" i="29"/>
  <c r="D739" i="29"/>
  <c r="C739" i="29"/>
  <c r="F738" i="29"/>
  <c r="E738" i="29"/>
  <c r="D738" i="29"/>
  <c r="C738" i="29"/>
  <c r="F737" i="29"/>
  <c r="E737" i="29"/>
  <c r="D737" i="29"/>
  <c r="C737" i="29"/>
  <c r="F736" i="29"/>
  <c r="E736" i="29"/>
  <c r="D736" i="29"/>
  <c r="C736" i="29"/>
  <c r="F735" i="29"/>
  <c r="E735" i="29"/>
  <c r="D735" i="29"/>
  <c r="C735" i="29"/>
  <c r="F734" i="29"/>
  <c r="E734" i="29"/>
  <c r="D734" i="29"/>
  <c r="C734" i="29"/>
  <c r="F733" i="29"/>
  <c r="E733" i="29"/>
  <c r="D733" i="29"/>
  <c r="C733" i="29"/>
  <c r="F732" i="29"/>
  <c r="E732" i="29"/>
  <c r="D732" i="29"/>
  <c r="C732" i="29"/>
  <c r="F731" i="29"/>
  <c r="E731" i="29"/>
  <c r="D731" i="29"/>
  <c r="C731" i="29"/>
  <c r="F730" i="29"/>
  <c r="E730" i="29"/>
  <c r="D730" i="29"/>
  <c r="C730" i="29"/>
  <c r="F729" i="29"/>
  <c r="E729" i="29"/>
  <c r="D729" i="29"/>
  <c r="C729" i="29"/>
  <c r="F728" i="29"/>
  <c r="E728" i="29"/>
  <c r="D728" i="29"/>
  <c r="C728" i="29"/>
  <c r="F727" i="29"/>
  <c r="E727" i="29"/>
  <c r="D727" i="29"/>
  <c r="C727" i="29"/>
  <c r="F726" i="29"/>
  <c r="E726" i="29"/>
  <c r="D726" i="29"/>
  <c r="C726" i="29"/>
  <c r="F725" i="29"/>
  <c r="E725" i="29"/>
  <c r="D725" i="29"/>
  <c r="C725" i="29"/>
  <c r="F724" i="29"/>
  <c r="E724" i="29"/>
  <c r="D724" i="29"/>
  <c r="C724" i="29"/>
  <c r="F723" i="29"/>
  <c r="E723" i="29"/>
  <c r="D723" i="29"/>
  <c r="C723" i="29"/>
  <c r="F722" i="29"/>
  <c r="E722" i="29"/>
  <c r="D722" i="29"/>
  <c r="C722" i="29"/>
  <c r="F721" i="29"/>
  <c r="E721" i="29"/>
  <c r="D721" i="29"/>
  <c r="C721" i="29"/>
  <c r="F720" i="29"/>
  <c r="E720" i="29"/>
  <c r="D720" i="29"/>
  <c r="C720" i="29"/>
  <c r="F719" i="29"/>
  <c r="E719" i="29"/>
  <c r="D719" i="29"/>
  <c r="C719" i="29"/>
  <c r="F718" i="29"/>
  <c r="E718" i="29"/>
  <c r="D718" i="29"/>
  <c r="C718" i="29"/>
  <c r="F717" i="29"/>
  <c r="E717" i="29"/>
  <c r="D717" i="29"/>
  <c r="C717" i="29"/>
  <c r="F716" i="29"/>
  <c r="E716" i="29"/>
  <c r="D716" i="29"/>
  <c r="C716" i="29"/>
  <c r="F715" i="29"/>
  <c r="E715" i="29"/>
  <c r="D715" i="29"/>
  <c r="C715" i="29"/>
  <c r="F714" i="29"/>
  <c r="E714" i="29"/>
  <c r="D714" i="29"/>
  <c r="C714" i="29"/>
  <c r="F713" i="29"/>
  <c r="E713" i="29"/>
  <c r="D713" i="29"/>
  <c r="C713" i="29"/>
  <c r="F712" i="29"/>
  <c r="E712" i="29"/>
  <c r="D712" i="29"/>
  <c r="C712" i="29"/>
  <c r="F711" i="29"/>
  <c r="E711" i="29"/>
  <c r="D711" i="29"/>
  <c r="C711" i="29"/>
  <c r="F710" i="29"/>
  <c r="E710" i="29"/>
  <c r="D710" i="29"/>
  <c r="C710" i="29"/>
  <c r="F709" i="29"/>
  <c r="E709" i="29"/>
  <c r="D709" i="29"/>
  <c r="C709" i="29"/>
  <c r="F708" i="29"/>
  <c r="E708" i="29"/>
  <c r="D708" i="29"/>
  <c r="C708" i="29"/>
  <c r="F707" i="29"/>
  <c r="E707" i="29"/>
  <c r="D707" i="29"/>
  <c r="C707" i="29"/>
  <c r="F706" i="29"/>
  <c r="E706" i="29"/>
  <c r="D706" i="29"/>
  <c r="C706" i="29"/>
  <c r="F705" i="29"/>
  <c r="E705" i="29"/>
  <c r="D705" i="29"/>
  <c r="C705" i="29"/>
  <c r="F704" i="29"/>
  <c r="E704" i="29"/>
  <c r="D704" i="29"/>
  <c r="C704" i="29"/>
  <c r="F703" i="29"/>
  <c r="E703" i="29"/>
  <c r="D703" i="29"/>
  <c r="C703" i="29"/>
  <c r="F702" i="29"/>
  <c r="E702" i="29"/>
  <c r="D702" i="29"/>
  <c r="C702" i="29"/>
  <c r="F701" i="29"/>
  <c r="E701" i="29"/>
  <c r="D701" i="29"/>
  <c r="C701" i="29"/>
  <c r="F700" i="29"/>
  <c r="E700" i="29"/>
  <c r="D700" i="29"/>
  <c r="C700" i="29"/>
  <c r="F699" i="29"/>
  <c r="E699" i="29"/>
  <c r="D699" i="29"/>
  <c r="C699" i="29"/>
  <c r="F698" i="29"/>
  <c r="E698" i="29"/>
  <c r="D698" i="29"/>
  <c r="C698" i="29"/>
  <c r="F697" i="29"/>
  <c r="E697" i="29"/>
  <c r="D697" i="29"/>
  <c r="C697" i="29"/>
  <c r="F696" i="29"/>
  <c r="E696" i="29"/>
  <c r="D696" i="29"/>
  <c r="C696" i="29"/>
  <c r="F695" i="29"/>
  <c r="E695" i="29"/>
  <c r="D695" i="29"/>
  <c r="C695" i="29"/>
  <c r="F694" i="29"/>
  <c r="E694" i="29"/>
  <c r="D694" i="29"/>
  <c r="C694" i="29"/>
  <c r="F693" i="29"/>
  <c r="E693" i="29"/>
  <c r="D693" i="29"/>
  <c r="C693" i="29"/>
  <c r="F692" i="29"/>
  <c r="E692" i="29"/>
  <c r="D692" i="29"/>
  <c r="C692" i="29"/>
  <c r="F691" i="29"/>
  <c r="E691" i="29"/>
  <c r="D691" i="29"/>
  <c r="C691" i="29"/>
  <c r="F690" i="29"/>
  <c r="E690" i="29"/>
  <c r="D690" i="29"/>
  <c r="C690" i="29"/>
  <c r="F689" i="29"/>
  <c r="E689" i="29"/>
  <c r="D689" i="29"/>
  <c r="C689" i="29"/>
  <c r="F688" i="29"/>
  <c r="E688" i="29"/>
  <c r="D688" i="29"/>
  <c r="C688" i="29"/>
  <c r="F687" i="29"/>
  <c r="E687" i="29"/>
  <c r="D687" i="29"/>
  <c r="C687" i="29"/>
  <c r="F686" i="29"/>
  <c r="E686" i="29"/>
  <c r="D686" i="29"/>
  <c r="C686" i="29"/>
  <c r="F685" i="29"/>
  <c r="E685" i="29"/>
  <c r="D685" i="29"/>
  <c r="C685" i="29"/>
  <c r="F684" i="29"/>
  <c r="E684" i="29"/>
  <c r="D684" i="29"/>
  <c r="C684" i="29"/>
  <c r="F683" i="29"/>
  <c r="E683" i="29"/>
  <c r="D683" i="29"/>
  <c r="C683" i="29"/>
  <c r="F682" i="29"/>
  <c r="E682" i="29"/>
  <c r="D682" i="29"/>
  <c r="C682" i="29"/>
  <c r="F681" i="29"/>
  <c r="E681" i="29"/>
  <c r="D681" i="29"/>
  <c r="C681" i="29"/>
  <c r="F680" i="29"/>
  <c r="E680" i="29"/>
  <c r="D680" i="29"/>
  <c r="C680" i="29"/>
  <c r="F679" i="29"/>
  <c r="E679" i="29"/>
  <c r="D679" i="29"/>
  <c r="C679" i="29"/>
  <c r="F678" i="29"/>
  <c r="E678" i="29"/>
  <c r="D678" i="29"/>
  <c r="C678" i="29"/>
  <c r="F677" i="29"/>
  <c r="E677" i="29"/>
  <c r="D677" i="29"/>
  <c r="C677" i="29"/>
  <c r="F676" i="29"/>
  <c r="E676" i="29"/>
  <c r="D676" i="29"/>
  <c r="C676" i="29"/>
  <c r="F675" i="29"/>
  <c r="E675" i="29"/>
  <c r="D675" i="29"/>
  <c r="C675" i="29"/>
  <c r="F674" i="29"/>
  <c r="E674" i="29"/>
  <c r="D674" i="29"/>
  <c r="C674" i="29"/>
  <c r="F673" i="29"/>
  <c r="E673" i="29"/>
  <c r="D673" i="29"/>
  <c r="C673" i="29"/>
  <c r="F672" i="29"/>
  <c r="E672" i="29"/>
  <c r="D672" i="29"/>
  <c r="C672" i="29"/>
  <c r="F671" i="29"/>
  <c r="E671" i="29"/>
  <c r="D671" i="29"/>
  <c r="C671" i="29"/>
  <c r="F670" i="29"/>
  <c r="E670" i="29"/>
  <c r="D670" i="29"/>
  <c r="C670" i="29"/>
  <c r="F669" i="29"/>
  <c r="E669" i="29"/>
  <c r="D669" i="29"/>
  <c r="C669" i="29"/>
  <c r="F668" i="29"/>
  <c r="E668" i="29"/>
  <c r="D668" i="29"/>
  <c r="C668" i="29"/>
  <c r="F667" i="29"/>
  <c r="E667" i="29"/>
  <c r="D667" i="29"/>
  <c r="C667" i="29"/>
  <c r="F666" i="29"/>
  <c r="E666" i="29"/>
  <c r="D666" i="29"/>
  <c r="C666" i="29"/>
  <c r="F665" i="29"/>
  <c r="E665" i="29"/>
  <c r="D665" i="29"/>
  <c r="C665" i="29"/>
  <c r="F664" i="29"/>
  <c r="E664" i="29"/>
  <c r="D664" i="29"/>
  <c r="C664" i="29"/>
  <c r="F663" i="29"/>
  <c r="E663" i="29"/>
  <c r="D663" i="29"/>
  <c r="C663" i="29"/>
  <c r="F662" i="29"/>
  <c r="E662" i="29"/>
  <c r="D662" i="29"/>
  <c r="C662" i="29"/>
  <c r="F661" i="29"/>
  <c r="E661" i="29"/>
  <c r="D661" i="29"/>
  <c r="C661" i="29"/>
  <c r="F660" i="29"/>
  <c r="E660" i="29"/>
  <c r="D660" i="29"/>
  <c r="C660" i="29"/>
  <c r="F659" i="29"/>
  <c r="E659" i="29"/>
  <c r="D659" i="29"/>
  <c r="C659" i="29"/>
  <c r="F658" i="29"/>
  <c r="E658" i="29"/>
  <c r="D658" i="29"/>
  <c r="C658" i="29"/>
  <c r="F657" i="29"/>
  <c r="E657" i="29"/>
  <c r="D657" i="29"/>
  <c r="C657" i="29"/>
  <c r="F656" i="29"/>
  <c r="E656" i="29"/>
  <c r="D656" i="29"/>
  <c r="C656" i="29"/>
  <c r="F655" i="29"/>
  <c r="E655" i="29"/>
  <c r="D655" i="29"/>
  <c r="C655" i="29"/>
  <c r="F654" i="29"/>
  <c r="E654" i="29"/>
  <c r="D654" i="29"/>
  <c r="C654" i="29"/>
  <c r="F653" i="29"/>
  <c r="E653" i="29"/>
  <c r="D653" i="29"/>
  <c r="C653" i="29"/>
  <c r="F652" i="29"/>
  <c r="E652" i="29"/>
  <c r="D652" i="29"/>
  <c r="C652" i="29"/>
  <c r="F651" i="29"/>
  <c r="E651" i="29"/>
  <c r="D651" i="29"/>
  <c r="C651" i="29"/>
  <c r="F650" i="29"/>
  <c r="E650" i="29"/>
  <c r="D650" i="29"/>
  <c r="C650" i="29"/>
  <c r="F649" i="29"/>
  <c r="E649" i="29"/>
  <c r="D649" i="29"/>
  <c r="C649" i="29"/>
  <c r="F648" i="29"/>
  <c r="E648" i="29"/>
  <c r="D648" i="29"/>
  <c r="C648" i="29"/>
  <c r="F647" i="29"/>
  <c r="E647" i="29"/>
  <c r="D647" i="29"/>
  <c r="C647" i="29"/>
  <c r="F646" i="29"/>
  <c r="E646" i="29"/>
  <c r="D646" i="29"/>
  <c r="C646" i="29"/>
  <c r="F645" i="29"/>
  <c r="E645" i="29"/>
  <c r="D645" i="29"/>
  <c r="C645" i="29"/>
  <c r="F644" i="29"/>
  <c r="E644" i="29"/>
  <c r="D644" i="29"/>
  <c r="C644" i="29"/>
  <c r="F643" i="29"/>
  <c r="E643" i="29"/>
  <c r="D643" i="29"/>
  <c r="C643" i="29"/>
  <c r="F642" i="29"/>
  <c r="E642" i="29"/>
  <c r="D642" i="29"/>
  <c r="C642" i="29"/>
  <c r="F641" i="29"/>
  <c r="E641" i="29"/>
  <c r="D641" i="29"/>
  <c r="C641" i="29"/>
  <c r="F640" i="29"/>
  <c r="E640" i="29"/>
  <c r="D640" i="29"/>
  <c r="C640" i="29"/>
  <c r="F639" i="29"/>
  <c r="E639" i="29"/>
  <c r="D639" i="29"/>
  <c r="C639" i="29"/>
  <c r="F638" i="29"/>
  <c r="E638" i="29"/>
  <c r="D638" i="29"/>
  <c r="C638" i="29"/>
  <c r="F637" i="29"/>
  <c r="E637" i="29"/>
  <c r="D637" i="29"/>
  <c r="C637" i="29"/>
  <c r="F636" i="29"/>
  <c r="E636" i="29"/>
  <c r="D636" i="29"/>
  <c r="C636" i="29"/>
  <c r="F635" i="29"/>
  <c r="E635" i="29"/>
  <c r="D635" i="29"/>
  <c r="C635" i="29"/>
  <c r="F634" i="29"/>
  <c r="E634" i="29"/>
  <c r="D634" i="29"/>
  <c r="C634" i="29"/>
  <c r="F633" i="29"/>
  <c r="E633" i="29"/>
  <c r="D633" i="29"/>
  <c r="C633" i="29"/>
  <c r="F632" i="29"/>
  <c r="E632" i="29"/>
  <c r="D632" i="29"/>
  <c r="C632" i="29"/>
  <c r="F631" i="29"/>
  <c r="E631" i="29"/>
  <c r="D631" i="29"/>
  <c r="C631" i="29"/>
  <c r="F630" i="29"/>
  <c r="E630" i="29"/>
  <c r="D630" i="29"/>
  <c r="C630" i="29"/>
  <c r="F629" i="29"/>
  <c r="E629" i="29"/>
  <c r="D629" i="29"/>
  <c r="C629" i="29"/>
  <c r="F628" i="29"/>
  <c r="E628" i="29"/>
  <c r="D628" i="29"/>
  <c r="C628" i="29"/>
  <c r="F627" i="29"/>
  <c r="E627" i="29"/>
  <c r="D627" i="29"/>
  <c r="C627" i="29"/>
  <c r="F626" i="29"/>
  <c r="E626" i="29"/>
  <c r="D626" i="29"/>
  <c r="C626" i="29"/>
  <c r="F625" i="29"/>
  <c r="E625" i="29"/>
  <c r="D625" i="29"/>
  <c r="C625" i="29"/>
  <c r="F624" i="29"/>
  <c r="E624" i="29"/>
  <c r="D624" i="29"/>
  <c r="C624" i="29"/>
  <c r="F623" i="29"/>
  <c r="E623" i="29"/>
  <c r="D623" i="29"/>
  <c r="C623" i="29"/>
  <c r="F622" i="29"/>
  <c r="E622" i="29"/>
  <c r="D622" i="29"/>
  <c r="C622" i="29"/>
  <c r="F621" i="29"/>
  <c r="E621" i="29"/>
  <c r="D621" i="29"/>
  <c r="C621" i="29"/>
  <c r="F620" i="29"/>
  <c r="E620" i="29"/>
  <c r="D620" i="29"/>
  <c r="C620" i="29"/>
  <c r="F619" i="29"/>
  <c r="E619" i="29"/>
  <c r="D619" i="29"/>
  <c r="C619" i="29"/>
  <c r="F618" i="29"/>
  <c r="E618" i="29"/>
  <c r="D618" i="29"/>
  <c r="C618" i="29"/>
  <c r="F617" i="29"/>
  <c r="E617" i="29"/>
  <c r="D617" i="29"/>
  <c r="C617" i="29"/>
  <c r="F616" i="29"/>
  <c r="E616" i="29"/>
  <c r="D616" i="29"/>
  <c r="C616" i="29"/>
  <c r="F615" i="29"/>
  <c r="E615" i="29"/>
  <c r="D615" i="29"/>
  <c r="C615" i="29"/>
  <c r="F614" i="29"/>
  <c r="E614" i="29"/>
  <c r="D614" i="29"/>
  <c r="C614" i="29"/>
  <c r="F613" i="29"/>
  <c r="E613" i="29"/>
  <c r="D613" i="29"/>
  <c r="C613" i="29"/>
  <c r="F612" i="29"/>
  <c r="E612" i="29"/>
  <c r="D612" i="29"/>
  <c r="C612" i="29"/>
  <c r="F611" i="29"/>
  <c r="E611" i="29"/>
  <c r="D611" i="29"/>
  <c r="C611" i="29"/>
  <c r="F610" i="29"/>
  <c r="E610" i="29"/>
  <c r="D610" i="29"/>
  <c r="C610" i="29"/>
  <c r="F609" i="29"/>
  <c r="E609" i="29"/>
  <c r="D609" i="29"/>
  <c r="C609" i="29"/>
  <c r="F608" i="29"/>
  <c r="E608" i="29"/>
  <c r="D608" i="29"/>
  <c r="C608" i="29"/>
  <c r="F607" i="29"/>
  <c r="E607" i="29"/>
  <c r="D607" i="29"/>
  <c r="C607" i="29"/>
  <c r="F606" i="29"/>
  <c r="E606" i="29"/>
  <c r="D606" i="29"/>
  <c r="C606" i="29"/>
  <c r="F605" i="29"/>
  <c r="E605" i="29"/>
  <c r="D605" i="29"/>
  <c r="C605" i="29"/>
  <c r="F604" i="29"/>
  <c r="E604" i="29"/>
  <c r="D604" i="29"/>
  <c r="C604" i="29"/>
  <c r="F603" i="29"/>
  <c r="E603" i="29"/>
  <c r="D603" i="29"/>
  <c r="C603" i="29"/>
  <c r="F602" i="29"/>
  <c r="E602" i="29"/>
  <c r="D602" i="29"/>
  <c r="C602" i="29"/>
  <c r="F601" i="29"/>
  <c r="E601" i="29"/>
  <c r="D601" i="29"/>
  <c r="C601" i="29"/>
  <c r="F600" i="29"/>
  <c r="E600" i="29"/>
  <c r="D600" i="29"/>
  <c r="C600" i="29"/>
  <c r="F599" i="29"/>
  <c r="E599" i="29"/>
  <c r="D599" i="29"/>
  <c r="C599" i="29"/>
  <c r="F598" i="29"/>
  <c r="E598" i="29"/>
  <c r="D598" i="29"/>
  <c r="C598" i="29"/>
  <c r="F597" i="29"/>
  <c r="E597" i="29"/>
  <c r="D597" i="29"/>
  <c r="C597" i="29"/>
  <c r="F596" i="29"/>
  <c r="E596" i="29"/>
  <c r="D596" i="29"/>
  <c r="C596" i="29"/>
  <c r="F595" i="29"/>
  <c r="E595" i="29"/>
  <c r="D595" i="29"/>
  <c r="C595" i="29"/>
  <c r="F594" i="29"/>
  <c r="E594" i="29"/>
  <c r="D594" i="29"/>
  <c r="C594" i="29"/>
  <c r="F593" i="29"/>
  <c r="E593" i="29"/>
  <c r="D593" i="29"/>
  <c r="C593" i="29"/>
  <c r="F592" i="29"/>
  <c r="E592" i="29"/>
  <c r="D592" i="29"/>
  <c r="C592" i="29"/>
  <c r="F591" i="29"/>
  <c r="E591" i="29"/>
  <c r="D591" i="29"/>
  <c r="C591" i="29"/>
  <c r="F590" i="29"/>
  <c r="E590" i="29"/>
  <c r="D590" i="29"/>
  <c r="C590" i="29"/>
  <c r="F589" i="29"/>
  <c r="E589" i="29"/>
  <c r="D589" i="29"/>
  <c r="C589" i="29"/>
  <c r="F588" i="29"/>
  <c r="E588" i="29"/>
  <c r="D588" i="29"/>
  <c r="C588" i="29"/>
  <c r="F587" i="29"/>
  <c r="E587" i="29"/>
  <c r="D587" i="29"/>
  <c r="C587" i="29"/>
  <c r="F586" i="29"/>
  <c r="E586" i="29"/>
  <c r="D586" i="29"/>
  <c r="C586" i="29"/>
  <c r="F585" i="29"/>
  <c r="E585" i="29"/>
  <c r="D585" i="29"/>
  <c r="C585" i="29"/>
  <c r="F584" i="29"/>
  <c r="E584" i="29"/>
  <c r="D584" i="29"/>
  <c r="C584" i="29"/>
  <c r="F583" i="29"/>
  <c r="E583" i="29"/>
  <c r="D583" i="29"/>
  <c r="C583" i="29"/>
  <c r="F582" i="29"/>
  <c r="E582" i="29"/>
  <c r="D582" i="29"/>
  <c r="C582" i="29"/>
  <c r="F581" i="29"/>
  <c r="E581" i="29"/>
  <c r="D581" i="29"/>
  <c r="C581" i="29"/>
  <c r="F580" i="29"/>
  <c r="E580" i="29"/>
  <c r="D580" i="29"/>
  <c r="C580" i="29"/>
  <c r="F579" i="29"/>
  <c r="E579" i="29"/>
  <c r="D579" i="29"/>
  <c r="C579" i="29"/>
  <c r="F578" i="29"/>
  <c r="E578" i="29"/>
  <c r="D578" i="29"/>
  <c r="C578" i="29"/>
  <c r="F577" i="29"/>
  <c r="E577" i="29"/>
  <c r="D577" i="29"/>
  <c r="C577" i="29"/>
  <c r="F576" i="29"/>
  <c r="E576" i="29"/>
  <c r="D576" i="29"/>
  <c r="C576" i="29"/>
  <c r="F575" i="29"/>
  <c r="E575" i="29"/>
  <c r="D575" i="29"/>
  <c r="C575" i="29"/>
  <c r="F574" i="29"/>
  <c r="E574" i="29"/>
  <c r="D574" i="29"/>
  <c r="C574" i="29"/>
  <c r="F573" i="29"/>
  <c r="E573" i="29"/>
  <c r="D573" i="29"/>
  <c r="C573" i="29"/>
  <c r="F572" i="29"/>
  <c r="E572" i="29"/>
  <c r="D572" i="29"/>
  <c r="C572" i="29"/>
  <c r="F571" i="29"/>
  <c r="E571" i="29"/>
  <c r="D571" i="29"/>
  <c r="C571" i="29"/>
  <c r="F570" i="29"/>
  <c r="E570" i="29"/>
  <c r="D570" i="29"/>
  <c r="C570" i="29"/>
  <c r="F569" i="29"/>
  <c r="E569" i="29"/>
  <c r="D569" i="29"/>
  <c r="C569" i="29"/>
  <c r="F568" i="29"/>
  <c r="E568" i="29"/>
  <c r="D568" i="29"/>
  <c r="C568" i="29"/>
  <c r="F567" i="29"/>
  <c r="E567" i="29"/>
  <c r="D567" i="29"/>
  <c r="C567" i="29"/>
  <c r="F566" i="29"/>
  <c r="E566" i="29"/>
  <c r="D566" i="29"/>
  <c r="C566" i="29"/>
  <c r="F565" i="29"/>
  <c r="E565" i="29"/>
  <c r="D565" i="29"/>
  <c r="C565" i="29"/>
  <c r="F564" i="29"/>
  <c r="E564" i="29"/>
  <c r="D564" i="29"/>
  <c r="C564" i="29"/>
  <c r="F563" i="29"/>
  <c r="E563" i="29"/>
  <c r="D563" i="29"/>
  <c r="C563" i="29"/>
  <c r="F562" i="29"/>
  <c r="E562" i="29"/>
  <c r="D562" i="29"/>
  <c r="C562" i="29"/>
  <c r="F561" i="29"/>
  <c r="E561" i="29"/>
  <c r="D561" i="29"/>
  <c r="C561" i="29"/>
  <c r="F560" i="29"/>
  <c r="E560" i="29"/>
  <c r="D560" i="29"/>
  <c r="C560" i="29"/>
  <c r="F559" i="29"/>
  <c r="E559" i="29"/>
  <c r="D559" i="29"/>
  <c r="C559" i="29"/>
  <c r="F558" i="29"/>
  <c r="E558" i="29"/>
  <c r="D558" i="29"/>
  <c r="C558" i="29"/>
  <c r="F557" i="29"/>
  <c r="E557" i="29"/>
  <c r="D557" i="29"/>
  <c r="C557" i="29"/>
  <c r="F556" i="29"/>
  <c r="E556" i="29"/>
  <c r="D556" i="29"/>
  <c r="C556" i="29"/>
  <c r="F555" i="29"/>
  <c r="E555" i="29"/>
  <c r="D555" i="29"/>
  <c r="C555" i="29"/>
  <c r="F554" i="29"/>
  <c r="E554" i="29"/>
  <c r="D554" i="29"/>
  <c r="C554" i="29"/>
  <c r="F553" i="29"/>
  <c r="E553" i="29"/>
  <c r="D553" i="29"/>
  <c r="C553" i="29"/>
  <c r="F552" i="29"/>
  <c r="E552" i="29"/>
  <c r="D552" i="29"/>
  <c r="C552" i="29"/>
  <c r="F551" i="29"/>
  <c r="E551" i="29"/>
  <c r="D551" i="29"/>
  <c r="C551" i="29"/>
  <c r="F550" i="29"/>
  <c r="E550" i="29"/>
  <c r="D550" i="29"/>
  <c r="C550" i="29"/>
  <c r="F549" i="29"/>
  <c r="E549" i="29"/>
  <c r="D549" i="29"/>
  <c r="C549" i="29"/>
  <c r="F548" i="29"/>
  <c r="E548" i="29"/>
  <c r="D548" i="29"/>
  <c r="C548" i="29"/>
  <c r="F547" i="29"/>
  <c r="E547" i="29"/>
  <c r="D547" i="29"/>
  <c r="C547" i="29"/>
  <c r="F546" i="29"/>
  <c r="E546" i="29"/>
  <c r="D546" i="29"/>
  <c r="C546" i="29"/>
  <c r="F545" i="29"/>
  <c r="E545" i="29"/>
  <c r="D545" i="29"/>
  <c r="C545" i="29"/>
  <c r="F544" i="29"/>
  <c r="E544" i="29"/>
  <c r="D544" i="29"/>
  <c r="C544" i="29"/>
  <c r="F543" i="29"/>
  <c r="E543" i="29"/>
  <c r="D543" i="29"/>
  <c r="C543" i="29"/>
  <c r="F542" i="29"/>
  <c r="E542" i="29"/>
  <c r="D542" i="29"/>
  <c r="C542" i="29"/>
  <c r="F541" i="29"/>
  <c r="E541" i="29"/>
  <c r="D541" i="29"/>
  <c r="C541" i="29"/>
  <c r="F540" i="29"/>
  <c r="E540" i="29"/>
  <c r="D540" i="29"/>
  <c r="C540" i="29"/>
  <c r="F539" i="29"/>
  <c r="E539" i="29"/>
  <c r="D539" i="29"/>
  <c r="C539" i="29"/>
  <c r="F538" i="29"/>
  <c r="E538" i="29"/>
  <c r="D538" i="29"/>
  <c r="C538" i="29"/>
  <c r="F537" i="29"/>
  <c r="E537" i="29"/>
  <c r="D537" i="29"/>
  <c r="C537" i="29"/>
  <c r="F536" i="29"/>
  <c r="E536" i="29"/>
  <c r="D536" i="29"/>
  <c r="C536" i="29"/>
  <c r="F535" i="29"/>
  <c r="E535" i="29"/>
  <c r="D535" i="29"/>
  <c r="C535" i="29"/>
  <c r="F534" i="29"/>
  <c r="E534" i="29"/>
  <c r="D534" i="29"/>
  <c r="C534" i="29"/>
  <c r="F533" i="29"/>
  <c r="E533" i="29"/>
  <c r="D533" i="29"/>
  <c r="C533" i="29"/>
  <c r="F532" i="29"/>
  <c r="E532" i="29"/>
  <c r="D532" i="29"/>
  <c r="C532" i="29"/>
  <c r="F531" i="29"/>
  <c r="E531" i="29"/>
  <c r="D531" i="29"/>
  <c r="C531" i="29"/>
  <c r="F530" i="29"/>
  <c r="E530" i="29"/>
  <c r="D530" i="29"/>
  <c r="C530" i="29"/>
  <c r="F529" i="29"/>
  <c r="E529" i="29"/>
  <c r="D529" i="29"/>
  <c r="C529" i="29"/>
  <c r="F528" i="29"/>
  <c r="E528" i="29"/>
  <c r="D528" i="29"/>
  <c r="C528" i="29"/>
  <c r="F527" i="29"/>
  <c r="E527" i="29"/>
  <c r="D527" i="29"/>
  <c r="C527" i="29"/>
  <c r="F526" i="29"/>
  <c r="E526" i="29"/>
  <c r="D526" i="29"/>
  <c r="C526" i="29"/>
  <c r="F525" i="29"/>
  <c r="E525" i="29"/>
  <c r="D525" i="29"/>
  <c r="C525" i="29"/>
  <c r="F524" i="29"/>
  <c r="E524" i="29"/>
  <c r="D524" i="29"/>
  <c r="C524" i="29"/>
  <c r="F523" i="29"/>
  <c r="E523" i="29"/>
  <c r="D523" i="29"/>
  <c r="C523" i="29"/>
  <c r="F522" i="29"/>
  <c r="E522" i="29"/>
  <c r="D522" i="29"/>
  <c r="C522" i="29"/>
  <c r="F521" i="29"/>
  <c r="E521" i="29"/>
  <c r="D521" i="29"/>
  <c r="C521" i="29"/>
  <c r="F520" i="29"/>
  <c r="E520" i="29"/>
  <c r="D520" i="29"/>
  <c r="C520" i="29"/>
  <c r="F519" i="29"/>
  <c r="E519" i="29"/>
  <c r="D519" i="29"/>
  <c r="C519" i="29"/>
  <c r="F518" i="29"/>
  <c r="E518" i="29"/>
  <c r="D518" i="29"/>
  <c r="C518" i="29"/>
  <c r="F517" i="29"/>
  <c r="E517" i="29"/>
  <c r="D517" i="29"/>
  <c r="C517" i="29"/>
  <c r="F516" i="29"/>
  <c r="E516" i="29"/>
  <c r="D516" i="29"/>
  <c r="C516" i="29"/>
  <c r="F515" i="29"/>
  <c r="E515" i="29"/>
  <c r="D515" i="29"/>
  <c r="C515" i="29"/>
  <c r="F514" i="29"/>
  <c r="E514" i="29"/>
  <c r="D514" i="29"/>
  <c r="C514" i="29"/>
  <c r="F513" i="29"/>
  <c r="E513" i="29"/>
  <c r="D513" i="29"/>
  <c r="C513" i="29"/>
  <c r="F512" i="29"/>
  <c r="E512" i="29"/>
  <c r="D512" i="29"/>
  <c r="C512" i="29"/>
  <c r="F511" i="29"/>
  <c r="E511" i="29"/>
  <c r="D511" i="29"/>
  <c r="C511" i="29"/>
  <c r="F510" i="29"/>
  <c r="E510" i="29"/>
  <c r="D510" i="29"/>
  <c r="C510" i="29"/>
  <c r="F509" i="29"/>
  <c r="E509" i="29"/>
  <c r="D509" i="29"/>
  <c r="C509" i="29"/>
  <c r="F508" i="29"/>
  <c r="E508" i="29"/>
  <c r="D508" i="29"/>
  <c r="C508" i="29"/>
  <c r="F507" i="29"/>
  <c r="E507" i="29"/>
  <c r="D507" i="29"/>
  <c r="C507" i="29"/>
  <c r="F506" i="29"/>
  <c r="E506" i="29"/>
  <c r="D506" i="29"/>
  <c r="C506" i="29"/>
  <c r="F505" i="29"/>
  <c r="E505" i="29"/>
  <c r="D505" i="29"/>
  <c r="C505" i="29"/>
  <c r="F504" i="29"/>
  <c r="E504" i="29"/>
  <c r="D504" i="29"/>
  <c r="C504" i="29"/>
  <c r="F503" i="29"/>
  <c r="E503" i="29"/>
  <c r="D503" i="29"/>
  <c r="C503" i="29"/>
  <c r="F502" i="29"/>
  <c r="E502" i="29"/>
  <c r="D502" i="29"/>
  <c r="C502" i="29"/>
  <c r="F501" i="29"/>
  <c r="E501" i="29"/>
  <c r="D501" i="29"/>
  <c r="C501" i="29"/>
  <c r="F500" i="29"/>
  <c r="E500" i="29"/>
  <c r="D500" i="29"/>
  <c r="C500" i="29"/>
  <c r="F499" i="29"/>
  <c r="E499" i="29"/>
  <c r="D499" i="29"/>
  <c r="C499" i="29"/>
  <c r="F498" i="29"/>
  <c r="E498" i="29"/>
  <c r="D498" i="29"/>
  <c r="C498" i="29"/>
  <c r="F497" i="29"/>
  <c r="E497" i="29"/>
  <c r="D497" i="29"/>
  <c r="C497" i="29"/>
  <c r="F496" i="29"/>
  <c r="E496" i="29"/>
  <c r="D496" i="29"/>
  <c r="C496" i="29"/>
  <c r="F495" i="29"/>
  <c r="E495" i="29"/>
  <c r="D495" i="29"/>
  <c r="C495" i="29"/>
  <c r="F494" i="29"/>
  <c r="E494" i="29"/>
  <c r="D494" i="29"/>
  <c r="C494" i="29"/>
  <c r="F493" i="29"/>
  <c r="E493" i="29"/>
  <c r="D493" i="29"/>
  <c r="C493" i="29"/>
  <c r="F492" i="29"/>
  <c r="E492" i="29"/>
  <c r="D492" i="29"/>
  <c r="C492" i="29"/>
  <c r="F491" i="29"/>
  <c r="E491" i="29"/>
  <c r="D491" i="29"/>
  <c r="C491" i="29"/>
  <c r="F490" i="29"/>
  <c r="E490" i="29"/>
  <c r="D490" i="29"/>
  <c r="C490" i="29"/>
  <c r="F489" i="29"/>
  <c r="E489" i="29"/>
  <c r="D489" i="29"/>
  <c r="C489" i="29"/>
  <c r="F488" i="29"/>
  <c r="E488" i="29"/>
  <c r="D488" i="29"/>
  <c r="C488" i="29"/>
  <c r="F487" i="29"/>
  <c r="E487" i="29"/>
  <c r="D487" i="29"/>
  <c r="C487" i="29"/>
  <c r="F486" i="29"/>
  <c r="E486" i="29"/>
  <c r="D486" i="29"/>
  <c r="C486" i="29"/>
  <c r="F485" i="29"/>
  <c r="E485" i="29"/>
  <c r="D485" i="29"/>
  <c r="C485" i="29"/>
  <c r="F484" i="29"/>
  <c r="E484" i="29"/>
  <c r="D484" i="29"/>
  <c r="C484" i="29"/>
  <c r="F483" i="29"/>
  <c r="E483" i="29"/>
  <c r="D483" i="29"/>
  <c r="C483" i="29"/>
  <c r="F482" i="29"/>
  <c r="E482" i="29"/>
  <c r="D482" i="29"/>
  <c r="C482" i="29"/>
  <c r="F481" i="29"/>
  <c r="E481" i="29"/>
  <c r="D481" i="29"/>
  <c r="C481" i="29"/>
  <c r="F480" i="29"/>
  <c r="E480" i="29"/>
  <c r="D480" i="29"/>
  <c r="C480" i="29"/>
  <c r="F479" i="29"/>
  <c r="E479" i="29"/>
  <c r="D479" i="29"/>
  <c r="C479" i="29"/>
  <c r="F478" i="29"/>
  <c r="E478" i="29"/>
  <c r="D478" i="29"/>
  <c r="C478" i="29"/>
  <c r="F477" i="29"/>
  <c r="E477" i="29"/>
  <c r="D477" i="29"/>
  <c r="C477" i="29"/>
  <c r="F476" i="29"/>
  <c r="E476" i="29"/>
  <c r="D476" i="29"/>
  <c r="C476" i="29"/>
  <c r="F475" i="29"/>
  <c r="E475" i="29"/>
  <c r="D475" i="29"/>
  <c r="C475" i="29"/>
  <c r="F474" i="29"/>
  <c r="E474" i="29"/>
  <c r="D474" i="29"/>
  <c r="C474" i="29"/>
  <c r="F473" i="29"/>
  <c r="E473" i="29"/>
  <c r="D473" i="29"/>
  <c r="C473" i="29"/>
  <c r="F472" i="29"/>
  <c r="E472" i="29"/>
  <c r="D472" i="29"/>
  <c r="C472" i="29"/>
  <c r="F471" i="29"/>
  <c r="E471" i="29"/>
  <c r="D471" i="29"/>
  <c r="C471" i="29"/>
  <c r="F470" i="29"/>
  <c r="E470" i="29"/>
  <c r="D470" i="29"/>
  <c r="C470" i="29"/>
  <c r="F469" i="29"/>
  <c r="E469" i="29"/>
  <c r="D469" i="29"/>
  <c r="C469" i="29"/>
  <c r="F468" i="29"/>
  <c r="E468" i="29"/>
  <c r="D468" i="29"/>
  <c r="C468" i="29"/>
  <c r="F467" i="29"/>
  <c r="E467" i="29"/>
  <c r="D467" i="29"/>
  <c r="C467" i="29"/>
  <c r="F466" i="29"/>
  <c r="E466" i="29"/>
  <c r="D466" i="29"/>
  <c r="C466" i="29"/>
  <c r="F465" i="29"/>
  <c r="E465" i="29"/>
  <c r="D465" i="29"/>
  <c r="C465" i="29"/>
  <c r="F464" i="29"/>
  <c r="E464" i="29"/>
  <c r="D464" i="29"/>
  <c r="C464" i="29"/>
  <c r="F463" i="29"/>
  <c r="E463" i="29"/>
  <c r="D463" i="29"/>
  <c r="C463" i="29"/>
  <c r="F462" i="29"/>
  <c r="E462" i="29"/>
  <c r="D462" i="29"/>
  <c r="C462" i="29"/>
  <c r="F461" i="29"/>
  <c r="E461" i="29"/>
  <c r="D461" i="29"/>
  <c r="C461" i="29"/>
  <c r="F460" i="29"/>
  <c r="E460" i="29"/>
  <c r="D460" i="29"/>
  <c r="C460" i="29"/>
  <c r="F459" i="29"/>
  <c r="E459" i="29"/>
  <c r="D459" i="29"/>
  <c r="C459" i="29"/>
  <c r="F458" i="29"/>
  <c r="E458" i="29"/>
  <c r="D458" i="29"/>
  <c r="C458" i="29"/>
  <c r="F457" i="29"/>
  <c r="E457" i="29"/>
  <c r="D457" i="29"/>
  <c r="C457" i="29"/>
  <c r="F456" i="29"/>
  <c r="E456" i="29"/>
  <c r="D456" i="29"/>
  <c r="C456" i="29"/>
  <c r="F455" i="29"/>
  <c r="E455" i="29"/>
  <c r="D455" i="29"/>
  <c r="C455" i="29"/>
  <c r="F454" i="29"/>
  <c r="E454" i="29"/>
  <c r="D454" i="29"/>
  <c r="C454" i="29"/>
  <c r="F453" i="29"/>
  <c r="E453" i="29"/>
  <c r="D453" i="29"/>
  <c r="C453" i="29"/>
  <c r="F452" i="29"/>
  <c r="E452" i="29"/>
  <c r="D452" i="29"/>
  <c r="C452" i="29"/>
  <c r="F451" i="29"/>
  <c r="E451" i="29"/>
  <c r="D451" i="29"/>
  <c r="C451" i="29"/>
  <c r="F450" i="29"/>
  <c r="E450" i="29"/>
  <c r="D450" i="29"/>
  <c r="C450" i="29"/>
  <c r="F449" i="29"/>
  <c r="E449" i="29"/>
  <c r="D449" i="29"/>
  <c r="C449" i="29"/>
  <c r="F448" i="29"/>
  <c r="E448" i="29"/>
  <c r="D448" i="29"/>
  <c r="C448" i="29"/>
  <c r="F447" i="29"/>
  <c r="E447" i="29"/>
  <c r="D447" i="29"/>
  <c r="C447" i="29"/>
  <c r="F446" i="29"/>
  <c r="E446" i="29"/>
  <c r="D446" i="29"/>
  <c r="C446" i="29"/>
  <c r="F445" i="29"/>
  <c r="E445" i="29"/>
  <c r="D445" i="29"/>
  <c r="C445" i="29"/>
  <c r="F444" i="29"/>
  <c r="E444" i="29"/>
  <c r="D444" i="29"/>
  <c r="C444" i="29"/>
  <c r="F443" i="29"/>
  <c r="E443" i="29"/>
  <c r="D443" i="29"/>
  <c r="C443" i="29"/>
  <c r="F442" i="29"/>
  <c r="E442" i="29"/>
  <c r="D442" i="29"/>
  <c r="C442" i="29"/>
  <c r="F441" i="29"/>
  <c r="E441" i="29"/>
  <c r="D441" i="29"/>
  <c r="C441" i="29"/>
  <c r="F440" i="29"/>
  <c r="E440" i="29"/>
  <c r="D440" i="29"/>
  <c r="C440" i="29"/>
  <c r="F439" i="29"/>
  <c r="E439" i="29"/>
  <c r="D439" i="29"/>
  <c r="C439" i="29"/>
  <c r="F438" i="29"/>
  <c r="E438" i="29"/>
  <c r="D438" i="29"/>
  <c r="C438" i="29"/>
  <c r="F437" i="29"/>
  <c r="E437" i="29"/>
  <c r="D437" i="29"/>
  <c r="C437" i="29"/>
  <c r="F436" i="29"/>
  <c r="E436" i="29"/>
  <c r="D436" i="29"/>
  <c r="C436" i="29"/>
  <c r="F435" i="29"/>
  <c r="E435" i="29"/>
  <c r="D435" i="29"/>
  <c r="C435" i="29"/>
  <c r="F434" i="29"/>
  <c r="E434" i="29"/>
  <c r="D434" i="29"/>
  <c r="C434" i="29"/>
  <c r="F433" i="29"/>
  <c r="E433" i="29"/>
  <c r="D433" i="29"/>
  <c r="C433" i="29"/>
  <c r="F432" i="29"/>
  <c r="E432" i="29"/>
  <c r="D432" i="29"/>
  <c r="C432" i="29"/>
  <c r="F431" i="29"/>
  <c r="E431" i="29"/>
  <c r="D431" i="29"/>
  <c r="C431" i="29"/>
  <c r="F430" i="29"/>
  <c r="E430" i="29"/>
  <c r="D430" i="29"/>
  <c r="C430" i="29"/>
  <c r="F429" i="29"/>
  <c r="E429" i="29"/>
  <c r="D429" i="29"/>
  <c r="C429" i="29"/>
  <c r="F428" i="29"/>
  <c r="E428" i="29"/>
  <c r="D428" i="29"/>
  <c r="C428" i="29"/>
  <c r="F427" i="29"/>
  <c r="E427" i="29"/>
  <c r="D427" i="29"/>
  <c r="C427" i="29"/>
  <c r="F426" i="29"/>
  <c r="E426" i="29"/>
  <c r="D426" i="29"/>
  <c r="C426" i="29"/>
  <c r="F425" i="29"/>
  <c r="E425" i="29"/>
  <c r="D425" i="29"/>
  <c r="C425" i="29"/>
  <c r="F424" i="29"/>
  <c r="E424" i="29"/>
  <c r="D424" i="29"/>
  <c r="C424" i="29"/>
  <c r="F423" i="29"/>
  <c r="E423" i="29"/>
  <c r="D423" i="29"/>
  <c r="C423" i="29"/>
  <c r="F422" i="29"/>
  <c r="E422" i="29"/>
  <c r="D422" i="29"/>
  <c r="C422" i="29"/>
  <c r="F421" i="29"/>
  <c r="E421" i="29"/>
  <c r="D421" i="29"/>
  <c r="C421" i="29"/>
  <c r="F420" i="29"/>
  <c r="E420" i="29"/>
  <c r="D420" i="29"/>
  <c r="C420" i="29"/>
  <c r="F419" i="29"/>
  <c r="E419" i="29"/>
  <c r="D419" i="29"/>
  <c r="C419" i="29"/>
  <c r="F418" i="29"/>
  <c r="E418" i="29"/>
  <c r="D418" i="29"/>
  <c r="C418" i="29"/>
  <c r="F417" i="29"/>
  <c r="E417" i="29"/>
  <c r="D417" i="29"/>
  <c r="C417" i="29"/>
  <c r="F416" i="29"/>
  <c r="E416" i="29"/>
  <c r="D416" i="29"/>
  <c r="C416" i="29"/>
  <c r="F415" i="29"/>
  <c r="E415" i="29"/>
  <c r="D415" i="29"/>
  <c r="C415" i="29"/>
  <c r="F414" i="29"/>
  <c r="E414" i="29"/>
  <c r="D414" i="29"/>
  <c r="C414" i="29"/>
  <c r="F413" i="29"/>
  <c r="E413" i="29"/>
  <c r="D413" i="29"/>
  <c r="C413" i="29"/>
  <c r="F412" i="29"/>
  <c r="E412" i="29"/>
  <c r="D412" i="29"/>
  <c r="C412" i="29"/>
  <c r="F411" i="29"/>
  <c r="E411" i="29"/>
  <c r="D411" i="29"/>
  <c r="C411" i="29"/>
  <c r="F410" i="29"/>
  <c r="E410" i="29"/>
  <c r="D410" i="29"/>
  <c r="C410" i="29"/>
  <c r="F409" i="29"/>
  <c r="E409" i="29"/>
  <c r="D409" i="29"/>
  <c r="C409" i="29"/>
  <c r="F408" i="29"/>
  <c r="E408" i="29"/>
  <c r="D408" i="29"/>
  <c r="C408" i="29"/>
  <c r="F407" i="29"/>
  <c r="E407" i="29"/>
  <c r="D407" i="29"/>
  <c r="C407" i="29"/>
  <c r="F406" i="29"/>
  <c r="E406" i="29"/>
  <c r="D406" i="29"/>
  <c r="C406" i="29"/>
  <c r="F405" i="29"/>
  <c r="E405" i="29"/>
  <c r="D405" i="29"/>
  <c r="C405" i="29"/>
  <c r="F404" i="29"/>
  <c r="E404" i="29"/>
  <c r="D404" i="29"/>
  <c r="C404" i="29"/>
  <c r="F403" i="29"/>
  <c r="E403" i="29"/>
  <c r="D403" i="29"/>
  <c r="C403" i="29"/>
  <c r="F402" i="29"/>
  <c r="E402" i="29"/>
  <c r="D402" i="29"/>
  <c r="C402" i="29"/>
  <c r="F401" i="29"/>
  <c r="E401" i="29"/>
  <c r="D401" i="29"/>
  <c r="C401" i="29"/>
  <c r="F400" i="29"/>
  <c r="E400" i="29"/>
  <c r="D400" i="29"/>
  <c r="C400" i="29"/>
  <c r="F399" i="29"/>
  <c r="E399" i="29"/>
  <c r="D399" i="29"/>
  <c r="C399" i="29"/>
  <c r="F398" i="29"/>
  <c r="E398" i="29"/>
  <c r="D398" i="29"/>
  <c r="C398" i="29"/>
  <c r="F397" i="29"/>
  <c r="E397" i="29"/>
  <c r="D397" i="29"/>
  <c r="C397" i="29"/>
  <c r="F396" i="29"/>
  <c r="E396" i="29"/>
  <c r="D396" i="29"/>
  <c r="C396" i="29"/>
  <c r="F395" i="29"/>
  <c r="E395" i="29"/>
  <c r="D395" i="29"/>
  <c r="C395" i="29"/>
  <c r="F394" i="29"/>
  <c r="E394" i="29"/>
  <c r="D394" i="29"/>
  <c r="C394" i="29"/>
  <c r="F393" i="29"/>
  <c r="E393" i="29"/>
  <c r="D393" i="29"/>
  <c r="C393" i="29"/>
  <c r="F392" i="29"/>
  <c r="E392" i="29"/>
  <c r="D392" i="29"/>
  <c r="C392" i="29"/>
  <c r="F391" i="29"/>
  <c r="E391" i="29"/>
  <c r="D391" i="29"/>
  <c r="C391" i="29"/>
  <c r="F390" i="29"/>
  <c r="E390" i="29"/>
  <c r="D390" i="29"/>
  <c r="C390" i="29"/>
  <c r="F389" i="29"/>
  <c r="E389" i="29"/>
  <c r="D389" i="29"/>
  <c r="C389" i="29"/>
  <c r="F388" i="29"/>
  <c r="E388" i="29"/>
  <c r="D388" i="29"/>
  <c r="C388" i="29"/>
  <c r="F387" i="29"/>
  <c r="E387" i="29"/>
  <c r="D387" i="29"/>
  <c r="C387" i="29"/>
  <c r="F386" i="29"/>
  <c r="E386" i="29"/>
  <c r="D386" i="29"/>
  <c r="C386" i="29"/>
  <c r="F385" i="29"/>
  <c r="E385" i="29"/>
  <c r="D385" i="29"/>
  <c r="C385" i="29"/>
  <c r="F384" i="29"/>
  <c r="E384" i="29"/>
  <c r="D384" i="29"/>
  <c r="C384" i="29"/>
  <c r="F383" i="29"/>
  <c r="E383" i="29"/>
  <c r="D383" i="29"/>
  <c r="C383" i="29"/>
  <c r="F382" i="29"/>
  <c r="E382" i="29"/>
  <c r="D382" i="29"/>
  <c r="C382" i="29"/>
  <c r="F381" i="29"/>
  <c r="E381" i="29"/>
  <c r="D381" i="29"/>
  <c r="C381" i="29"/>
  <c r="F380" i="29"/>
  <c r="E380" i="29"/>
  <c r="D380" i="29"/>
  <c r="C380" i="29"/>
  <c r="F379" i="29"/>
  <c r="E379" i="29"/>
  <c r="D379" i="29"/>
  <c r="C379" i="29"/>
  <c r="F378" i="29"/>
  <c r="E378" i="29"/>
  <c r="D378" i="29"/>
  <c r="C378" i="29"/>
  <c r="F377" i="29"/>
  <c r="E377" i="29"/>
  <c r="D377" i="29"/>
  <c r="C377" i="29"/>
  <c r="F376" i="29"/>
  <c r="E376" i="29"/>
  <c r="D376" i="29"/>
  <c r="C376" i="29"/>
  <c r="F375" i="29"/>
  <c r="E375" i="29"/>
  <c r="D375" i="29"/>
  <c r="C375" i="29"/>
  <c r="F374" i="29"/>
  <c r="E374" i="29"/>
  <c r="D374" i="29"/>
  <c r="C374" i="29"/>
  <c r="F373" i="29"/>
  <c r="E373" i="29"/>
  <c r="D373" i="29"/>
  <c r="C373" i="29"/>
  <c r="F372" i="29"/>
  <c r="E372" i="29"/>
  <c r="D372" i="29"/>
  <c r="C372" i="29"/>
  <c r="F371" i="29"/>
  <c r="E371" i="29"/>
  <c r="D371" i="29"/>
  <c r="C371" i="29"/>
  <c r="F370" i="29"/>
  <c r="E370" i="29"/>
  <c r="D370" i="29"/>
  <c r="C370" i="29"/>
  <c r="F369" i="29"/>
  <c r="E369" i="29"/>
  <c r="D369" i="29"/>
  <c r="C369" i="29"/>
  <c r="F368" i="29"/>
  <c r="E368" i="29"/>
  <c r="D368" i="29"/>
  <c r="C368" i="29"/>
  <c r="F367" i="29"/>
  <c r="E367" i="29"/>
  <c r="D367" i="29"/>
  <c r="C367" i="29"/>
  <c r="F366" i="29"/>
  <c r="E366" i="29"/>
  <c r="D366" i="29"/>
  <c r="C366" i="29"/>
  <c r="F365" i="29"/>
  <c r="E365" i="29"/>
  <c r="D365" i="29"/>
  <c r="C365" i="29"/>
  <c r="F364" i="29"/>
  <c r="E364" i="29"/>
  <c r="D364" i="29"/>
  <c r="C364" i="29"/>
  <c r="F363" i="29"/>
  <c r="E363" i="29"/>
  <c r="D363" i="29"/>
  <c r="C363" i="29"/>
  <c r="F362" i="29"/>
  <c r="E362" i="29"/>
  <c r="D362" i="29"/>
  <c r="C362" i="29"/>
  <c r="F361" i="29"/>
  <c r="E361" i="29"/>
  <c r="D361" i="29"/>
  <c r="C361" i="29"/>
  <c r="F360" i="29"/>
  <c r="E360" i="29"/>
  <c r="D360" i="29"/>
  <c r="C360" i="29"/>
  <c r="F359" i="29"/>
  <c r="E359" i="29"/>
  <c r="D359" i="29"/>
  <c r="C359" i="29"/>
  <c r="F358" i="29"/>
  <c r="E358" i="29"/>
  <c r="D358" i="29"/>
  <c r="C358" i="29"/>
  <c r="F357" i="29"/>
  <c r="E357" i="29"/>
  <c r="D357" i="29"/>
  <c r="C357" i="29"/>
  <c r="F356" i="29"/>
  <c r="E356" i="29"/>
  <c r="D356" i="29"/>
  <c r="C356" i="29"/>
  <c r="F355" i="29"/>
  <c r="E355" i="29"/>
  <c r="D355" i="29"/>
  <c r="C355" i="29"/>
  <c r="F354" i="29"/>
  <c r="E354" i="29"/>
  <c r="D354" i="29"/>
  <c r="C354" i="29"/>
  <c r="F353" i="29"/>
  <c r="E353" i="29"/>
  <c r="D353" i="29"/>
  <c r="C353" i="29"/>
  <c r="F352" i="29"/>
  <c r="E352" i="29"/>
  <c r="D352" i="29"/>
  <c r="C352" i="29"/>
  <c r="F351" i="29"/>
  <c r="E351" i="29"/>
  <c r="D351" i="29"/>
  <c r="C351" i="29"/>
  <c r="F350" i="29"/>
  <c r="E350" i="29"/>
  <c r="D350" i="29"/>
  <c r="C350" i="29"/>
  <c r="F349" i="29"/>
  <c r="E349" i="29"/>
  <c r="D349" i="29"/>
  <c r="C349" i="29"/>
  <c r="F348" i="29"/>
  <c r="E348" i="29"/>
  <c r="D348" i="29"/>
  <c r="C348" i="29"/>
  <c r="F347" i="29"/>
  <c r="E347" i="29"/>
  <c r="D347" i="29"/>
  <c r="C347" i="29"/>
  <c r="F346" i="29"/>
  <c r="E346" i="29"/>
  <c r="D346" i="29"/>
  <c r="C346" i="29"/>
  <c r="F345" i="29"/>
  <c r="E345" i="29"/>
  <c r="D345" i="29"/>
  <c r="C345" i="29"/>
  <c r="F344" i="29"/>
  <c r="E344" i="29"/>
  <c r="D344" i="29"/>
  <c r="C344" i="29"/>
  <c r="F343" i="29"/>
  <c r="E343" i="29"/>
  <c r="D343" i="29"/>
  <c r="C343" i="29"/>
  <c r="F342" i="29"/>
  <c r="E342" i="29"/>
  <c r="D342" i="29"/>
  <c r="C342" i="29"/>
  <c r="F341" i="29"/>
  <c r="E341" i="29"/>
  <c r="D341" i="29"/>
  <c r="C341" i="29"/>
  <c r="F340" i="29"/>
  <c r="E340" i="29"/>
  <c r="D340" i="29"/>
  <c r="C340" i="29"/>
  <c r="F339" i="29"/>
  <c r="E339" i="29"/>
  <c r="D339" i="29"/>
  <c r="C339" i="29"/>
  <c r="F338" i="29"/>
  <c r="E338" i="29"/>
  <c r="D338" i="29"/>
  <c r="C338" i="29"/>
  <c r="F337" i="29"/>
  <c r="E337" i="29"/>
  <c r="D337" i="29"/>
  <c r="C337" i="29"/>
  <c r="F336" i="29"/>
  <c r="E336" i="29"/>
  <c r="D336" i="29"/>
  <c r="C336" i="29"/>
  <c r="F335" i="29"/>
  <c r="E335" i="29"/>
  <c r="D335" i="29"/>
  <c r="C335" i="29"/>
  <c r="F334" i="29"/>
  <c r="E334" i="29"/>
  <c r="D334" i="29"/>
  <c r="C334" i="29"/>
  <c r="F333" i="29"/>
  <c r="E333" i="29"/>
  <c r="D333" i="29"/>
  <c r="C333" i="29"/>
  <c r="F332" i="29"/>
  <c r="E332" i="29"/>
  <c r="D332" i="29"/>
  <c r="C332" i="29"/>
  <c r="F331" i="29"/>
  <c r="E331" i="29"/>
  <c r="D331" i="29"/>
  <c r="C331" i="29"/>
  <c r="F330" i="29"/>
  <c r="E330" i="29"/>
  <c r="D330" i="29"/>
  <c r="C330" i="29"/>
  <c r="F329" i="29"/>
  <c r="E329" i="29"/>
  <c r="D329" i="29"/>
  <c r="C329" i="29"/>
  <c r="F328" i="29"/>
  <c r="E328" i="29"/>
  <c r="D328" i="29"/>
  <c r="C328" i="29"/>
  <c r="F327" i="29"/>
  <c r="E327" i="29"/>
  <c r="D327" i="29"/>
  <c r="C327" i="29"/>
  <c r="F326" i="29"/>
  <c r="E326" i="29"/>
  <c r="D326" i="29"/>
  <c r="C326" i="29"/>
  <c r="F325" i="29"/>
  <c r="E325" i="29"/>
  <c r="D325" i="29"/>
  <c r="C325" i="29"/>
  <c r="F324" i="29"/>
  <c r="E324" i="29"/>
  <c r="D324" i="29"/>
  <c r="C324" i="29"/>
  <c r="F323" i="29"/>
  <c r="E323" i="29"/>
  <c r="D323" i="29"/>
  <c r="C323" i="29"/>
  <c r="F322" i="29"/>
  <c r="E322" i="29"/>
  <c r="D322" i="29"/>
  <c r="C322" i="29"/>
  <c r="F321" i="29"/>
  <c r="E321" i="29"/>
  <c r="D321" i="29"/>
  <c r="C321" i="29"/>
  <c r="F320" i="29"/>
  <c r="E320" i="29"/>
  <c r="D320" i="29"/>
  <c r="C320" i="29"/>
  <c r="F319" i="29"/>
  <c r="E319" i="29"/>
  <c r="D319" i="29"/>
  <c r="C319" i="29"/>
  <c r="F318" i="29"/>
  <c r="E318" i="29"/>
  <c r="D318" i="29"/>
  <c r="C318" i="29"/>
  <c r="F317" i="29"/>
  <c r="E317" i="29"/>
  <c r="D317" i="29"/>
  <c r="C317" i="29"/>
  <c r="F316" i="29"/>
  <c r="E316" i="29"/>
  <c r="D316" i="29"/>
  <c r="C316" i="29"/>
  <c r="F315" i="29"/>
  <c r="E315" i="29"/>
  <c r="D315" i="29"/>
  <c r="C315" i="29"/>
  <c r="F314" i="29"/>
  <c r="E314" i="29"/>
  <c r="D314" i="29"/>
  <c r="C314" i="29"/>
  <c r="F313" i="29"/>
  <c r="E313" i="29"/>
  <c r="D313" i="29"/>
  <c r="C313" i="29"/>
  <c r="F312" i="29"/>
  <c r="E312" i="29"/>
  <c r="D312" i="29"/>
  <c r="C312" i="29"/>
  <c r="F311" i="29"/>
  <c r="E311" i="29"/>
  <c r="D311" i="29"/>
  <c r="C311" i="29"/>
  <c r="F310" i="29"/>
  <c r="E310" i="29"/>
  <c r="D310" i="29"/>
  <c r="C310" i="29"/>
  <c r="F309" i="29"/>
  <c r="E309" i="29"/>
  <c r="D309" i="29"/>
  <c r="C309" i="29"/>
  <c r="F308" i="29"/>
  <c r="E308" i="29"/>
  <c r="D308" i="29"/>
  <c r="C308" i="29"/>
  <c r="F307" i="29"/>
  <c r="E307" i="29"/>
  <c r="D307" i="29"/>
  <c r="C307" i="29"/>
  <c r="F306" i="29"/>
  <c r="E306" i="29"/>
  <c r="D306" i="29"/>
  <c r="C306" i="29"/>
  <c r="F305" i="29"/>
  <c r="E305" i="29"/>
  <c r="D305" i="29"/>
  <c r="C305" i="29"/>
  <c r="F304" i="29"/>
  <c r="E304" i="29"/>
  <c r="D304" i="29"/>
  <c r="C304" i="29"/>
  <c r="F303" i="29"/>
  <c r="E303" i="29"/>
  <c r="D303" i="29"/>
  <c r="C303" i="29"/>
  <c r="F302" i="29"/>
  <c r="E302" i="29"/>
  <c r="D302" i="29"/>
  <c r="C302" i="29"/>
  <c r="F301" i="29"/>
  <c r="E301" i="29"/>
  <c r="D301" i="29"/>
  <c r="C301" i="29"/>
  <c r="F300" i="29"/>
  <c r="E300" i="29"/>
  <c r="D300" i="29"/>
  <c r="C300" i="29"/>
  <c r="F299" i="29"/>
  <c r="E299" i="29"/>
  <c r="D299" i="29"/>
  <c r="C299" i="29"/>
  <c r="F298" i="29"/>
  <c r="E298" i="29"/>
  <c r="D298" i="29"/>
  <c r="C298" i="29"/>
  <c r="F297" i="29"/>
  <c r="E297" i="29"/>
  <c r="D297" i="29"/>
  <c r="C297" i="29"/>
  <c r="F296" i="29"/>
  <c r="E296" i="29"/>
  <c r="D296" i="29"/>
  <c r="C296" i="29"/>
  <c r="F295" i="29"/>
  <c r="E295" i="29"/>
  <c r="D295" i="29"/>
  <c r="C295" i="29"/>
  <c r="F294" i="29"/>
  <c r="E294" i="29"/>
  <c r="D294" i="29"/>
  <c r="C294" i="29"/>
  <c r="F293" i="29"/>
  <c r="E293" i="29"/>
  <c r="D293" i="29"/>
  <c r="C293" i="29"/>
  <c r="F292" i="29"/>
  <c r="E292" i="29"/>
  <c r="D292" i="29"/>
  <c r="C292" i="29"/>
  <c r="F291" i="29"/>
  <c r="E291" i="29"/>
  <c r="D291" i="29"/>
  <c r="C291" i="29"/>
  <c r="F290" i="29"/>
  <c r="E290" i="29"/>
  <c r="D290" i="29"/>
  <c r="C290" i="29"/>
  <c r="F289" i="29"/>
  <c r="E289" i="29"/>
  <c r="D289" i="29"/>
  <c r="C289" i="29"/>
  <c r="F288" i="29"/>
  <c r="E288" i="29"/>
  <c r="D288" i="29"/>
  <c r="C288" i="29"/>
  <c r="F287" i="29"/>
  <c r="E287" i="29"/>
  <c r="D287" i="29"/>
  <c r="C287" i="29"/>
  <c r="F286" i="29"/>
  <c r="E286" i="29"/>
  <c r="D286" i="29"/>
  <c r="C286" i="29"/>
  <c r="F285" i="29"/>
  <c r="E285" i="29"/>
  <c r="D285" i="29"/>
  <c r="C285" i="29"/>
  <c r="F284" i="29"/>
  <c r="E284" i="29"/>
  <c r="D284" i="29"/>
  <c r="C284" i="29"/>
  <c r="F283" i="29"/>
  <c r="E283" i="29"/>
  <c r="D283" i="29"/>
  <c r="C283" i="29"/>
  <c r="F282" i="29"/>
  <c r="E282" i="29"/>
  <c r="D282" i="29"/>
  <c r="C282" i="29"/>
  <c r="F281" i="29"/>
  <c r="E281" i="29"/>
  <c r="D281" i="29"/>
  <c r="C281" i="29"/>
  <c r="F280" i="29"/>
  <c r="E280" i="29"/>
  <c r="D280" i="29"/>
  <c r="C280" i="29"/>
  <c r="F279" i="29"/>
  <c r="E279" i="29"/>
  <c r="D279" i="29"/>
  <c r="C279" i="29"/>
  <c r="F278" i="29"/>
  <c r="E278" i="29"/>
  <c r="D278" i="29"/>
  <c r="C278" i="29"/>
  <c r="F277" i="29"/>
  <c r="E277" i="29"/>
  <c r="D277" i="29"/>
  <c r="C277" i="29"/>
  <c r="F276" i="29"/>
  <c r="E276" i="29"/>
  <c r="D276" i="29"/>
  <c r="C276" i="29"/>
  <c r="F275" i="29"/>
  <c r="E275" i="29"/>
  <c r="D275" i="29"/>
  <c r="C275" i="29"/>
  <c r="F274" i="29"/>
  <c r="E274" i="29"/>
  <c r="D274" i="29"/>
  <c r="C274" i="29"/>
  <c r="F273" i="29"/>
  <c r="E273" i="29"/>
  <c r="D273" i="29"/>
  <c r="C273" i="29"/>
  <c r="F272" i="29"/>
  <c r="E272" i="29"/>
  <c r="D272" i="29"/>
  <c r="C272" i="29"/>
  <c r="F271" i="29"/>
  <c r="E271" i="29"/>
  <c r="D271" i="29"/>
  <c r="C271" i="29"/>
  <c r="F270" i="29"/>
  <c r="E270" i="29"/>
  <c r="D270" i="29"/>
  <c r="C270" i="29"/>
  <c r="F269" i="29"/>
  <c r="E269" i="29"/>
  <c r="D269" i="29"/>
  <c r="C269" i="29"/>
  <c r="F268" i="29"/>
  <c r="E268" i="29"/>
  <c r="D268" i="29"/>
  <c r="C268" i="29"/>
  <c r="F267" i="29"/>
  <c r="E267" i="29"/>
  <c r="D267" i="29"/>
  <c r="C267" i="29"/>
  <c r="F266" i="29"/>
  <c r="E266" i="29"/>
  <c r="D266" i="29"/>
  <c r="C266" i="29"/>
  <c r="F265" i="29"/>
  <c r="E265" i="29"/>
  <c r="D265" i="29"/>
  <c r="C265" i="29"/>
  <c r="F264" i="29"/>
  <c r="E264" i="29"/>
  <c r="D264" i="29"/>
  <c r="C264" i="29"/>
  <c r="F263" i="29"/>
  <c r="E263" i="29"/>
  <c r="D263" i="29"/>
  <c r="C263" i="29"/>
  <c r="F262" i="29"/>
  <c r="E262" i="29"/>
  <c r="D262" i="29"/>
  <c r="C262" i="29"/>
  <c r="F261" i="29"/>
  <c r="E261" i="29"/>
  <c r="D261" i="29"/>
  <c r="C261" i="29"/>
  <c r="F260" i="29"/>
  <c r="E260" i="29"/>
  <c r="D260" i="29"/>
  <c r="C260" i="29"/>
  <c r="F259" i="29"/>
  <c r="E259" i="29"/>
  <c r="D259" i="29"/>
  <c r="C259" i="29"/>
  <c r="F258" i="29"/>
  <c r="E258" i="29"/>
  <c r="D258" i="29"/>
  <c r="C258" i="29"/>
  <c r="F257" i="29"/>
  <c r="E257" i="29"/>
  <c r="D257" i="29"/>
  <c r="C257" i="29"/>
  <c r="F256" i="29"/>
  <c r="E256" i="29"/>
  <c r="D256" i="29"/>
  <c r="C256" i="29"/>
  <c r="F255" i="29"/>
  <c r="E255" i="29"/>
  <c r="D255" i="29"/>
  <c r="C255" i="29"/>
  <c r="F254" i="29"/>
  <c r="E254" i="29"/>
  <c r="D254" i="29"/>
  <c r="C254" i="29"/>
  <c r="F253" i="29"/>
  <c r="E253" i="29"/>
  <c r="D253" i="29"/>
  <c r="C253" i="29"/>
  <c r="F252" i="29"/>
  <c r="E252" i="29"/>
  <c r="D252" i="29"/>
  <c r="C252" i="29"/>
  <c r="F251" i="29"/>
  <c r="E251" i="29"/>
  <c r="D251" i="29"/>
  <c r="C251" i="29"/>
  <c r="F250" i="29"/>
  <c r="E250" i="29"/>
  <c r="D250" i="29"/>
  <c r="C250" i="29"/>
  <c r="F249" i="29"/>
  <c r="E249" i="29"/>
  <c r="D249" i="29"/>
  <c r="C249" i="29"/>
  <c r="F248" i="29"/>
  <c r="E248" i="29"/>
  <c r="D248" i="29"/>
  <c r="C248" i="29"/>
  <c r="F247" i="29"/>
  <c r="E247" i="29"/>
  <c r="D247" i="29"/>
  <c r="C247" i="29"/>
  <c r="F246" i="29"/>
  <c r="E246" i="29"/>
  <c r="D246" i="29"/>
  <c r="C246" i="29"/>
  <c r="F245" i="29"/>
  <c r="E245" i="29"/>
  <c r="D245" i="29"/>
  <c r="C245" i="29"/>
  <c r="F244" i="29"/>
  <c r="E244" i="29"/>
  <c r="D244" i="29"/>
  <c r="C244" i="29"/>
  <c r="F243" i="29"/>
  <c r="E243" i="29"/>
  <c r="D243" i="29"/>
  <c r="C243" i="29"/>
  <c r="F242" i="29"/>
  <c r="E242" i="29"/>
  <c r="D242" i="29"/>
  <c r="C242" i="29"/>
  <c r="F241" i="29"/>
  <c r="E241" i="29"/>
  <c r="D241" i="29"/>
  <c r="C241" i="29"/>
  <c r="F240" i="29"/>
  <c r="E240" i="29"/>
  <c r="D240" i="29"/>
  <c r="C240" i="29"/>
  <c r="F239" i="29"/>
  <c r="E239" i="29"/>
  <c r="D239" i="29"/>
  <c r="C239" i="29"/>
  <c r="F238" i="29"/>
  <c r="E238" i="29"/>
  <c r="D238" i="29"/>
  <c r="C238" i="29"/>
  <c r="F237" i="29"/>
  <c r="E237" i="29"/>
  <c r="D237" i="29"/>
  <c r="C237" i="29"/>
  <c r="F236" i="29"/>
  <c r="E236" i="29"/>
  <c r="D236" i="29"/>
  <c r="C236" i="29"/>
  <c r="F235" i="29"/>
  <c r="E235" i="29"/>
  <c r="D235" i="29"/>
  <c r="C235" i="29"/>
  <c r="F234" i="29"/>
  <c r="E234" i="29"/>
  <c r="D234" i="29"/>
  <c r="C234" i="29"/>
  <c r="F233" i="29"/>
  <c r="E233" i="29"/>
  <c r="D233" i="29"/>
  <c r="C233" i="29"/>
  <c r="F232" i="29"/>
  <c r="E232" i="29"/>
  <c r="D232" i="29"/>
  <c r="C232" i="29"/>
  <c r="F231" i="29"/>
  <c r="E231" i="29"/>
  <c r="D231" i="29"/>
  <c r="C231" i="29"/>
  <c r="F230" i="29"/>
  <c r="E230" i="29"/>
  <c r="D230" i="29"/>
  <c r="C230" i="29"/>
  <c r="F229" i="29"/>
  <c r="E229" i="29"/>
  <c r="D229" i="29"/>
  <c r="C229" i="29"/>
  <c r="F228" i="29"/>
  <c r="E228" i="29"/>
  <c r="D228" i="29"/>
  <c r="C228" i="29"/>
  <c r="F227" i="29"/>
  <c r="E227" i="29"/>
  <c r="D227" i="29"/>
  <c r="C227" i="29"/>
  <c r="F226" i="29"/>
  <c r="E226" i="29"/>
  <c r="D226" i="29"/>
  <c r="C226" i="29"/>
  <c r="F225" i="29"/>
  <c r="E225" i="29"/>
  <c r="D225" i="29"/>
  <c r="C225" i="29"/>
  <c r="F224" i="29"/>
  <c r="E224" i="29"/>
  <c r="D224" i="29"/>
  <c r="C224" i="29"/>
  <c r="F223" i="29"/>
  <c r="E223" i="29"/>
  <c r="D223" i="29"/>
  <c r="C223" i="29"/>
  <c r="F222" i="29"/>
  <c r="E222" i="29"/>
  <c r="D222" i="29"/>
  <c r="C222" i="29"/>
  <c r="F221" i="29"/>
  <c r="E221" i="29"/>
  <c r="D221" i="29"/>
  <c r="C221" i="29"/>
  <c r="F220" i="29"/>
  <c r="E220" i="29"/>
  <c r="D220" i="29"/>
  <c r="C220" i="29"/>
  <c r="F219" i="29"/>
  <c r="E219" i="29"/>
  <c r="D219" i="29"/>
  <c r="C219" i="29"/>
  <c r="F218" i="29"/>
  <c r="E218" i="29"/>
  <c r="D218" i="29"/>
  <c r="C218" i="29"/>
  <c r="F217" i="29"/>
  <c r="E217" i="29"/>
  <c r="D217" i="29"/>
  <c r="C217" i="29"/>
  <c r="F216" i="29"/>
  <c r="E216" i="29"/>
  <c r="D216" i="29"/>
  <c r="C216" i="29"/>
  <c r="F215" i="29"/>
  <c r="E215" i="29"/>
  <c r="D215" i="29"/>
  <c r="C215" i="29"/>
  <c r="F214" i="29"/>
  <c r="E214" i="29"/>
  <c r="D214" i="29"/>
  <c r="C214" i="29"/>
  <c r="F213" i="29"/>
  <c r="E213" i="29"/>
  <c r="D213" i="29"/>
  <c r="C213" i="29"/>
  <c r="F212" i="29"/>
  <c r="E212" i="29"/>
  <c r="D212" i="29"/>
  <c r="C212" i="29"/>
  <c r="F211" i="29"/>
  <c r="E211" i="29"/>
  <c r="D211" i="29"/>
  <c r="C211" i="29"/>
  <c r="F210" i="29"/>
  <c r="E210" i="29"/>
  <c r="D210" i="29"/>
  <c r="C210" i="29"/>
  <c r="F209" i="29"/>
  <c r="E209" i="29"/>
  <c r="D209" i="29"/>
  <c r="C209" i="29"/>
  <c r="F208" i="29"/>
  <c r="E208" i="29"/>
  <c r="D208" i="29"/>
  <c r="C208" i="29"/>
  <c r="F207" i="29"/>
  <c r="E207" i="29"/>
  <c r="D207" i="29"/>
  <c r="C207" i="29"/>
  <c r="F206" i="29"/>
  <c r="E206" i="29"/>
  <c r="D206" i="29"/>
  <c r="C206" i="29"/>
  <c r="F205" i="29"/>
  <c r="E205" i="29"/>
  <c r="D205" i="29"/>
  <c r="C205" i="29"/>
  <c r="F204" i="29"/>
  <c r="E204" i="29"/>
  <c r="D204" i="29"/>
  <c r="C204" i="29"/>
  <c r="F203" i="29"/>
  <c r="E203" i="29"/>
  <c r="D203" i="29"/>
  <c r="C203" i="29"/>
  <c r="F202" i="29"/>
  <c r="E202" i="29"/>
  <c r="D202" i="29"/>
  <c r="C202" i="29"/>
  <c r="F201" i="29"/>
  <c r="E201" i="29"/>
  <c r="D201" i="29"/>
  <c r="C201" i="29"/>
  <c r="F200" i="29"/>
  <c r="E200" i="29"/>
  <c r="D200" i="29"/>
  <c r="C200" i="29"/>
  <c r="F199" i="29"/>
  <c r="E199" i="29"/>
  <c r="D199" i="29"/>
  <c r="C199" i="29"/>
  <c r="F198" i="29"/>
  <c r="E198" i="29"/>
  <c r="D198" i="29"/>
  <c r="C198" i="29"/>
  <c r="F197" i="29"/>
  <c r="E197" i="29"/>
  <c r="D197" i="29"/>
  <c r="C197" i="29"/>
  <c r="F196" i="29"/>
  <c r="E196" i="29"/>
  <c r="D196" i="29"/>
  <c r="C196" i="29"/>
  <c r="F195" i="29"/>
  <c r="E195" i="29"/>
  <c r="D195" i="29"/>
  <c r="C195" i="29"/>
  <c r="F194" i="29"/>
  <c r="E194" i="29"/>
  <c r="D194" i="29"/>
  <c r="C194" i="29"/>
  <c r="F193" i="29"/>
  <c r="E193" i="29"/>
  <c r="D193" i="29"/>
  <c r="C193" i="29"/>
  <c r="F192" i="29"/>
  <c r="E192" i="29"/>
  <c r="D192" i="29"/>
  <c r="C192" i="29"/>
  <c r="F191" i="29"/>
  <c r="E191" i="29"/>
  <c r="D191" i="29"/>
  <c r="C191" i="29"/>
  <c r="F190" i="29"/>
  <c r="E190" i="29"/>
  <c r="D190" i="29"/>
  <c r="C190" i="29"/>
  <c r="F189" i="29"/>
  <c r="E189" i="29"/>
  <c r="D189" i="29"/>
  <c r="C189" i="29"/>
  <c r="F188" i="29"/>
  <c r="E188" i="29"/>
  <c r="D188" i="29"/>
  <c r="C188" i="29"/>
  <c r="F187" i="29"/>
  <c r="E187" i="29"/>
  <c r="D187" i="29"/>
  <c r="C187" i="29"/>
  <c r="F186" i="29"/>
  <c r="E186" i="29"/>
  <c r="D186" i="29"/>
  <c r="C186" i="29"/>
  <c r="F185" i="29"/>
  <c r="E185" i="29"/>
  <c r="D185" i="29"/>
  <c r="C185" i="29"/>
  <c r="F184" i="29"/>
  <c r="E184" i="29"/>
  <c r="D184" i="29"/>
  <c r="C184" i="29"/>
  <c r="F183" i="29"/>
  <c r="E183" i="29"/>
  <c r="D183" i="29"/>
  <c r="C183" i="29"/>
  <c r="F182" i="29"/>
  <c r="E182" i="29"/>
  <c r="D182" i="29"/>
  <c r="C182" i="29"/>
  <c r="F181" i="29"/>
  <c r="E181" i="29"/>
  <c r="D181" i="29"/>
  <c r="C181" i="29"/>
  <c r="F180" i="29"/>
  <c r="E180" i="29"/>
  <c r="D180" i="29"/>
  <c r="C180" i="29"/>
  <c r="F179" i="29"/>
  <c r="E179" i="29"/>
  <c r="D179" i="29"/>
  <c r="C179" i="29"/>
  <c r="F178" i="29"/>
  <c r="E178" i="29"/>
  <c r="D178" i="29"/>
  <c r="C178" i="29"/>
  <c r="F177" i="29"/>
  <c r="E177" i="29"/>
  <c r="D177" i="29"/>
  <c r="C177" i="29"/>
  <c r="F176" i="29"/>
  <c r="E176" i="29"/>
  <c r="D176" i="29"/>
  <c r="C176" i="29"/>
  <c r="F175" i="29"/>
  <c r="E175" i="29"/>
  <c r="D175" i="29"/>
  <c r="C175" i="29"/>
  <c r="F174" i="29"/>
  <c r="E174" i="29"/>
  <c r="D174" i="29"/>
  <c r="C174" i="29"/>
  <c r="F173" i="29"/>
  <c r="E173" i="29"/>
  <c r="D173" i="29"/>
  <c r="C173" i="29"/>
  <c r="F172" i="29"/>
  <c r="E172" i="29"/>
  <c r="D172" i="29"/>
  <c r="C172" i="29"/>
  <c r="F171" i="29"/>
  <c r="E171" i="29"/>
  <c r="D171" i="29"/>
  <c r="C171" i="29"/>
  <c r="F170" i="29"/>
  <c r="E170" i="29"/>
  <c r="D170" i="29"/>
  <c r="C170" i="29"/>
  <c r="F169" i="29"/>
  <c r="E169" i="29"/>
  <c r="D169" i="29"/>
  <c r="C169" i="29"/>
  <c r="F168" i="29"/>
  <c r="E168" i="29"/>
  <c r="D168" i="29"/>
  <c r="C168" i="29"/>
  <c r="F167" i="29"/>
  <c r="E167" i="29"/>
  <c r="D167" i="29"/>
  <c r="C167" i="29"/>
  <c r="F166" i="29"/>
  <c r="E166" i="29"/>
  <c r="D166" i="29"/>
  <c r="C166" i="29"/>
  <c r="F165" i="29"/>
  <c r="E165" i="29"/>
  <c r="D165" i="29"/>
  <c r="C165" i="29"/>
  <c r="F164" i="29"/>
  <c r="E164" i="29"/>
  <c r="D164" i="29"/>
  <c r="C164" i="29"/>
  <c r="F163" i="29"/>
  <c r="E163" i="29"/>
  <c r="D163" i="29"/>
  <c r="C163" i="29"/>
  <c r="F162" i="29"/>
  <c r="E162" i="29"/>
  <c r="D162" i="29"/>
  <c r="C162" i="29"/>
  <c r="F161" i="29"/>
  <c r="E161" i="29"/>
  <c r="D161" i="29"/>
  <c r="C161" i="29"/>
  <c r="F160" i="29"/>
  <c r="E160" i="29"/>
  <c r="D160" i="29"/>
  <c r="C160" i="29"/>
  <c r="F159" i="29"/>
  <c r="E159" i="29"/>
  <c r="D159" i="29"/>
  <c r="C159" i="29"/>
  <c r="F158" i="29"/>
  <c r="E158" i="29"/>
  <c r="D158" i="29"/>
  <c r="C158" i="29"/>
  <c r="F157" i="29"/>
  <c r="E157" i="29"/>
  <c r="D157" i="29"/>
  <c r="C157" i="29"/>
  <c r="F156" i="29"/>
  <c r="E156" i="29"/>
  <c r="D156" i="29"/>
  <c r="C156" i="29"/>
  <c r="F155" i="29"/>
  <c r="E155" i="29"/>
  <c r="D155" i="29"/>
  <c r="C155" i="29"/>
  <c r="F154" i="29"/>
  <c r="E154" i="29"/>
  <c r="D154" i="29"/>
  <c r="C154" i="29"/>
  <c r="F153" i="29"/>
  <c r="E153" i="29"/>
  <c r="D153" i="29"/>
  <c r="C153" i="29"/>
  <c r="F152" i="29"/>
  <c r="E152" i="29"/>
  <c r="D152" i="29"/>
  <c r="C152" i="29"/>
  <c r="F151" i="29"/>
  <c r="E151" i="29"/>
  <c r="D151" i="29"/>
  <c r="C151" i="29"/>
  <c r="F150" i="29"/>
  <c r="E150" i="29"/>
  <c r="D150" i="29"/>
  <c r="C150" i="29"/>
  <c r="F149" i="29"/>
  <c r="E149" i="29"/>
  <c r="D149" i="29"/>
  <c r="C149" i="29"/>
  <c r="F148" i="29"/>
  <c r="E148" i="29"/>
  <c r="D148" i="29"/>
  <c r="C148" i="29"/>
  <c r="F147" i="29"/>
  <c r="E147" i="29"/>
  <c r="D147" i="29"/>
  <c r="C147" i="29"/>
  <c r="F146" i="29"/>
  <c r="E146" i="29"/>
  <c r="D146" i="29"/>
  <c r="C146" i="29"/>
  <c r="F145" i="29"/>
  <c r="E145" i="29"/>
  <c r="D145" i="29"/>
  <c r="C145" i="29"/>
  <c r="F144" i="29"/>
  <c r="E144" i="29"/>
  <c r="D144" i="29"/>
  <c r="C144" i="29"/>
  <c r="F143" i="29"/>
  <c r="E143" i="29"/>
  <c r="D143" i="29"/>
  <c r="C143" i="29"/>
  <c r="F142" i="29"/>
  <c r="E142" i="29"/>
  <c r="D142" i="29"/>
  <c r="C142" i="29"/>
  <c r="F141" i="29"/>
  <c r="E141" i="29"/>
  <c r="D141" i="29"/>
  <c r="C141" i="29"/>
  <c r="F140" i="29"/>
  <c r="E140" i="29"/>
  <c r="D140" i="29"/>
  <c r="C140" i="29"/>
  <c r="F139" i="29"/>
  <c r="E139" i="29"/>
  <c r="D139" i="29"/>
  <c r="C139" i="29"/>
  <c r="F138" i="29"/>
  <c r="E138" i="29"/>
  <c r="D138" i="29"/>
  <c r="C138" i="29"/>
  <c r="F137" i="29"/>
  <c r="E137" i="29"/>
  <c r="D137" i="29"/>
  <c r="C137" i="29"/>
  <c r="F136" i="29"/>
  <c r="E136" i="29"/>
  <c r="D136" i="29"/>
  <c r="C136" i="29"/>
  <c r="F135" i="29"/>
  <c r="E135" i="29"/>
  <c r="D135" i="29"/>
  <c r="C135" i="29"/>
  <c r="F134" i="29"/>
  <c r="E134" i="29"/>
  <c r="D134" i="29"/>
  <c r="C134" i="29"/>
  <c r="F133" i="29"/>
  <c r="E133" i="29"/>
  <c r="D133" i="29"/>
  <c r="C133" i="29"/>
  <c r="F132" i="29"/>
  <c r="E132" i="29"/>
  <c r="D132" i="29"/>
  <c r="C132" i="29"/>
  <c r="F131" i="29"/>
  <c r="E131" i="29"/>
  <c r="D131" i="29"/>
  <c r="C131" i="29"/>
  <c r="F130" i="29"/>
  <c r="E130" i="29"/>
  <c r="D130" i="29"/>
  <c r="C130" i="29"/>
  <c r="F129" i="29"/>
  <c r="E129" i="29"/>
  <c r="D129" i="29"/>
  <c r="C129" i="29"/>
  <c r="F128" i="29"/>
  <c r="E128" i="29"/>
  <c r="D128" i="29"/>
  <c r="C128" i="29"/>
  <c r="F127" i="29"/>
  <c r="E127" i="29"/>
  <c r="D127" i="29"/>
  <c r="C127" i="29"/>
  <c r="F126" i="29"/>
  <c r="E126" i="29"/>
  <c r="D126" i="29"/>
  <c r="C126" i="29"/>
  <c r="F125" i="29"/>
  <c r="E125" i="29"/>
  <c r="D125" i="29"/>
  <c r="C125" i="29"/>
  <c r="F124" i="29"/>
  <c r="E124" i="29"/>
  <c r="D124" i="29"/>
  <c r="C124" i="29"/>
  <c r="F123" i="29"/>
  <c r="E123" i="29"/>
  <c r="D123" i="29"/>
  <c r="C123" i="29"/>
  <c r="F122" i="29"/>
  <c r="E122" i="29"/>
  <c r="D122" i="29"/>
  <c r="C122" i="29"/>
  <c r="F121" i="29"/>
  <c r="E121" i="29"/>
  <c r="D121" i="29"/>
  <c r="C121" i="29"/>
  <c r="F120" i="29"/>
  <c r="E120" i="29"/>
  <c r="D120" i="29"/>
  <c r="C120" i="29"/>
  <c r="F119" i="29"/>
  <c r="E119" i="29"/>
  <c r="D119" i="29"/>
  <c r="C119" i="29"/>
  <c r="F118" i="29"/>
  <c r="E118" i="29"/>
  <c r="D118" i="29"/>
  <c r="C118" i="29"/>
  <c r="F117" i="29"/>
  <c r="E117" i="29"/>
  <c r="D117" i="29"/>
  <c r="C117" i="29"/>
  <c r="F116" i="29"/>
  <c r="E116" i="29"/>
  <c r="D116" i="29"/>
  <c r="C116" i="29"/>
  <c r="F115" i="29"/>
  <c r="E115" i="29"/>
  <c r="D115" i="29"/>
  <c r="C115" i="29"/>
  <c r="F114" i="29"/>
  <c r="E114" i="29"/>
  <c r="D114" i="29"/>
  <c r="C114" i="29"/>
  <c r="F113" i="29"/>
  <c r="E113" i="29"/>
  <c r="D113" i="29"/>
  <c r="C113" i="29"/>
  <c r="F112" i="29"/>
  <c r="E112" i="29"/>
  <c r="D112" i="29"/>
  <c r="C112" i="29"/>
  <c r="F111" i="29"/>
  <c r="E111" i="29"/>
  <c r="D111" i="29"/>
  <c r="C111" i="29"/>
  <c r="F110" i="29"/>
  <c r="E110" i="29"/>
  <c r="D110" i="29"/>
  <c r="C110" i="29"/>
  <c r="F109" i="29"/>
  <c r="E109" i="29"/>
  <c r="D109" i="29"/>
  <c r="C109" i="29"/>
  <c r="F108" i="29"/>
  <c r="E108" i="29"/>
  <c r="D108" i="29"/>
  <c r="C108" i="29"/>
  <c r="F107" i="29"/>
  <c r="E107" i="29"/>
  <c r="D107" i="29"/>
  <c r="C107" i="29"/>
  <c r="F106" i="29"/>
  <c r="E106" i="29"/>
  <c r="D106" i="29"/>
  <c r="C106" i="29"/>
  <c r="F105" i="29"/>
  <c r="E105" i="29"/>
  <c r="D105" i="29"/>
  <c r="C105" i="29"/>
  <c r="F104" i="29"/>
  <c r="E104" i="29"/>
  <c r="D104" i="29"/>
  <c r="C104" i="29"/>
  <c r="F103" i="29"/>
  <c r="E103" i="29"/>
  <c r="D103" i="29"/>
  <c r="C103" i="29"/>
  <c r="F102" i="29"/>
  <c r="E102" i="29"/>
  <c r="D102" i="29"/>
  <c r="C102" i="29"/>
  <c r="F101" i="29"/>
  <c r="E101" i="29"/>
  <c r="D101" i="29"/>
  <c r="C101" i="29"/>
  <c r="F100" i="29"/>
  <c r="E100" i="29"/>
  <c r="D100" i="29"/>
  <c r="C100" i="29"/>
  <c r="F99" i="29"/>
  <c r="E99" i="29"/>
  <c r="D99" i="29"/>
  <c r="C99" i="29"/>
  <c r="F98" i="29"/>
  <c r="E98" i="29"/>
  <c r="D98" i="29"/>
  <c r="C98" i="29"/>
  <c r="F97" i="29"/>
  <c r="E97" i="29"/>
  <c r="D97" i="29"/>
  <c r="C97" i="29"/>
  <c r="F96" i="29"/>
  <c r="E96" i="29"/>
  <c r="D96" i="29"/>
  <c r="C96" i="29"/>
  <c r="F95" i="29"/>
  <c r="E95" i="29"/>
  <c r="D95" i="29"/>
  <c r="C95" i="29"/>
  <c r="F94" i="29"/>
  <c r="E94" i="29"/>
  <c r="D94" i="29"/>
  <c r="C94" i="29"/>
  <c r="F93" i="29"/>
  <c r="E93" i="29"/>
  <c r="D93" i="29"/>
  <c r="C93" i="29"/>
  <c r="F92" i="29"/>
  <c r="E92" i="29"/>
  <c r="D92" i="29"/>
  <c r="C92" i="29"/>
  <c r="F91" i="29"/>
  <c r="E91" i="29"/>
  <c r="D91" i="29"/>
  <c r="C91" i="29"/>
  <c r="F90" i="29"/>
  <c r="E90" i="29"/>
  <c r="D90" i="29"/>
  <c r="C90" i="29"/>
  <c r="F89" i="29"/>
  <c r="E89" i="29"/>
  <c r="D89" i="29"/>
  <c r="C89" i="29"/>
  <c r="F88" i="29"/>
  <c r="E88" i="29"/>
  <c r="D88" i="29"/>
  <c r="C88" i="29"/>
  <c r="F87" i="29"/>
  <c r="E87" i="29"/>
  <c r="D87" i="29"/>
  <c r="C87" i="29"/>
  <c r="F86" i="29"/>
  <c r="E86" i="29"/>
  <c r="D86" i="29"/>
  <c r="C86" i="29"/>
  <c r="F85" i="29"/>
  <c r="E85" i="29"/>
  <c r="D85" i="29"/>
  <c r="C85" i="29"/>
  <c r="F84" i="29"/>
  <c r="E84" i="29"/>
  <c r="D84" i="29"/>
  <c r="C84" i="29"/>
  <c r="F83" i="29"/>
  <c r="E83" i="29"/>
  <c r="D83" i="29"/>
  <c r="C83" i="29"/>
  <c r="F82" i="29"/>
  <c r="E82" i="29"/>
  <c r="D82" i="29"/>
  <c r="C82" i="29"/>
  <c r="F81" i="29"/>
  <c r="E81" i="29"/>
  <c r="D81" i="29"/>
  <c r="C81" i="29"/>
  <c r="F80" i="29"/>
  <c r="E80" i="29"/>
  <c r="D80" i="29"/>
  <c r="C80" i="29"/>
  <c r="F79" i="29"/>
  <c r="E79" i="29"/>
  <c r="D79" i="29"/>
  <c r="C79" i="29"/>
  <c r="F78" i="29"/>
  <c r="E78" i="29"/>
  <c r="D78" i="29"/>
  <c r="C78" i="29"/>
  <c r="F77" i="29"/>
  <c r="E77" i="29"/>
  <c r="D77" i="29"/>
  <c r="C77" i="29"/>
  <c r="F76" i="29"/>
  <c r="E76" i="29"/>
  <c r="D76" i="29"/>
  <c r="C76" i="29"/>
  <c r="F75" i="29"/>
  <c r="E75" i="29"/>
  <c r="D75" i="29"/>
  <c r="C75" i="29"/>
  <c r="F74" i="29"/>
  <c r="E74" i="29"/>
  <c r="D74" i="29"/>
  <c r="C74" i="29"/>
  <c r="F73" i="29"/>
  <c r="E73" i="29"/>
  <c r="D73" i="29"/>
  <c r="C73" i="29"/>
  <c r="F72" i="29"/>
  <c r="E72" i="29"/>
  <c r="D72" i="29"/>
  <c r="C72" i="29"/>
  <c r="F71" i="29"/>
  <c r="E71" i="29"/>
  <c r="D71" i="29"/>
  <c r="C71" i="29"/>
  <c r="F70" i="29"/>
  <c r="E70" i="29"/>
  <c r="D70" i="29"/>
  <c r="C70" i="29"/>
  <c r="F69" i="29"/>
  <c r="E69" i="29"/>
  <c r="D69" i="29"/>
  <c r="C69" i="29"/>
  <c r="F68" i="29"/>
  <c r="E68" i="29"/>
  <c r="D68" i="29"/>
  <c r="C68" i="29"/>
  <c r="F67" i="29"/>
  <c r="E67" i="29"/>
  <c r="D67" i="29"/>
  <c r="C67" i="29"/>
  <c r="F66" i="29"/>
  <c r="E66" i="29"/>
  <c r="D66" i="29"/>
  <c r="C66" i="29"/>
  <c r="F65" i="29"/>
  <c r="E65" i="29"/>
  <c r="D65" i="29"/>
  <c r="C65" i="29"/>
  <c r="F64" i="29"/>
  <c r="E64" i="29"/>
  <c r="D64" i="29"/>
  <c r="C64" i="29"/>
  <c r="F63" i="29"/>
  <c r="E63" i="29"/>
  <c r="D63" i="29"/>
  <c r="C63" i="29"/>
  <c r="F62" i="29"/>
  <c r="E62" i="29"/>
  <c r="D62" i="29"/>
  <c r="C62" i="29"/>
  <c r="F61" i="29"/>
  <c r="E61" i="29"/>
  <c r="D61" i="29"/>
  <c r="C61" i="29"/>
  <c r="F60" i="29"/>
  <c r="E60" i="29"/>
  <c r="D60" i="29"/>
  <c r="C60" i="29"/>
  <c r="F59" i="29"/>
  <c r="E59" i="29"/>
  <c r="D59" i="29"/>
  <c r="C59" i="29"/>
  <c r="F58" i="29"/>
  <c r="E58" i="29"/>
  <c r="D58" i="29"/>
  <c r="C58" i="29"/>
  <c r="F57" i="29"/>
  <c r="E57" i="29"/>
  <c r="D57" i="29"/>
  <c r="C57" i="29"/>
  <c r="F56" i="29"/>
  <c r="E56" i="29"/>
  <c r="D56" i="29"/>
  <c r="C56" i="29"/>
  <c r="F55" i="29"/>
  <c r="E55" i="29"/>
  <c r="D55" i="29"/>
  <c r="C55" i="29"/>
  <c r="F54" i="29"/>
  <c r="E54" i="29"/>
  <c r="D54" i="29"/>
  <c r="C54" i="29"/>
  <c r="F53" i="29"/>
  <c r="E53" i="29"/>
  <c r="D53" i="29"/>
  <c r="C53" i="29"/>
  <c r="F52" i="29"/>
  <c r="E52" i="29"/>
  <c r="D52" i="29"/>
  <c r="C52" i="29"/>
  <c r="F51" i="29"/>
  <c r="E51" i="29"/>
  <c r="D51" i="29"/>
  <c r="C51" i="29"/>
  <c r="F50" i="29"/>
  <c r="E50" i="29"/>
  <c r="D50" i="29"/>
  <c r="C50" i="29"/>
  <c r="F49" i="29"/>
  <c r="E49" i="29"/>
  <c r="D49" i="29"/>
  <c r="C49" i="29"/>
  <c r="F48" i="29"/>
  <c r="E48" i="29"/>
  <c r="D48" i="29"/>
  <c r="C48" i="29"/>
  <c r="F47" i="29"/>
  <c r="E47" i="29"/>
  <c r="D47" i="29"/>
  <c r="C47" i="29"/>
  <c r="F46" i="29"/>
  <c r="E46" i="29"/>
  <c r="D46" i="29"/>
  <c r="C46" i="29"/>
  <c r="F45" i="29"/>
  <c r="E45" i="29"/>
  <c r="D45" i="29"/>
  <c r="C45" i="29"/>
  <c r="F44" i="29"/>
  <c r="E44" i="29"/>
  <c r="D44" i="29"/>
  <c r="C44" i="29"/>
  <c r="F43" i="29"/>
  <c r="E43" i="29"/>
  <c r="D43" i="29"/>
  <c r="C43" i="29"/>
  <c r="F42" i="29"/>
  <c r="E42" i="29"/>
  <c r="D42" i="29"/>
  <c r="C42" i="29"/>
  <c r="F41" i="29"/>
  <c r="E41" i="29"/>
  <c r="D41" i="29"/>
  <c r="C41" i="29"/>
  <c r="F40" i="29"/>
  <c r="E40" i="29"/>
  <c r="D40" i="29"/>
  <c r="C40" i="29"/>
  <c r="F39" i="29"/>
  <c r="E39" i="29"/>
  <c r="D39" i="29"/>
  <c r="C39" i="29"/>
  <c r="F38" i="29"/>
  <c r="E38" i="29"/>
  <c r="D38" i="29"/>
  <c r="C38" i="29"/>
  <c r="F37" i="29"/>
  <c r="E37" i="29"/>
  <c r="D37" i="29"/>
  <c r="C37" i="29"/>
  <c r="F36" i="29"/>
  <c r="E36" i="29"/>
  <c r="D36" i="29"/>
  <c r="C36" i="29"/>
  <c r="F35" i="29"/>
  <c r="E35" i="29"/>
  <c r="D35" i="29"/>
  <c r="C35" i="29"/>
  <c r="F34" i="29"/>
  <c r="E34" i="29"/>
  <c r="D34" i="29"/>
  <c r="C34" i="29"/>
  <c r="F33" i="29"/>
  <c r="E33" i="29"/>
  <c r="D33" i="29"/>
  <c r="C33" i="29"/>
  <c r="F32" i="29"/>
  <c r="E32" i="29"/>
  <c r="D32" i="29"/>
  <c r="C32" i="29"/>
  <c r="F31" i="29"/>
  <c r="E31" i="29"/>
  <c r="D31" i="29"/>
  <c r="C31" i="29"/>
  <c r="F30" i="29"/>
  <c r="E30" i="29"/>
  <c r="D30" i="29"/>
  <c r="C30" i="29"/>
  <c r="F29" i="29"/>
  <c r="E29" i="29"/>
  <c r="D29" i="29"/>
  <c r="C29" i="29"/>
  <c r="F28" i="29"/>
  <c r="E28" i="29"/>
  <c r="D28" i="29"/>
  <c r="C28" i="29"/>
  <c r="F27" i="29"/>
  <c r="E27" i="29"/>
  <c r="D27" i="29"/>
  <c r="C27" i="29"/>
  <c r="F26" i="29"/>
  <c r="E26" i="29"/>
  <c r="D26" i="29"/>
  <c r="C26" i="29"/>
  <c r="F25" i="29"/>
  <c r="E25" i="29"/>
  <c r="D25" i="29"/>
  <c r="C25" i="29"/>
  <c r="F24" i="29"/>
  <c r="E24" i="29"/>
  <c r="D24" i="29"/>
  <c r="C24" i="29"/>
  <c r="F23" i="29"/>
  <c r="E23" i="29"/>
  <c r="D23" i="29"/>
  <c r="C23" i="29"/>
  <c r="F22" i="29"/>
  <c r="E22" i="29"/>
  <c r="D22" i="29"/>
  <c r="C22" i="29"/>
  <c r="F21" i="29"/>
  <c r="E21" i="29"/>
  <c r="D21" i="29"/>
  <c r="C21" i="29"/>
  <c r="F20" i="29"/>
  <c r="E20" i="29"/>
  <c r="D20" i="29"/>
  <c r="C20" i="29"/>
  <c r="F19" i="29"/>
  <c r="E19" i="29"/>
  <c r="D19" i="29"/>
  <c r="C19" i="29"/>
  <c r="F18" i="29"/>
  <c r="E18" i="29"/>
  <c r="D18" i="29"/>
  <c r="C18" i="29"/>
  <c r="F17" i="29"/>
  <c r="E17" i="29"/>
  <c r="D17" i="29"/>
  <c r="C17" i="29"/>
  <c r="F16" i="29"/>
  <c r="E16" i="29"/>
  <c r="D16" i="29"/>
  <c r="C16" i="29"/>
  <c r="F15" i="29"/>
  <c r="E15" i="29"/>
  <c r="D15" i="29"/>
  <c r="C15" i="29"/>
  <c r="F14" i="29"/>
  <c r="E14" i="29"/>
  <c r="D14" i="29"/>
  <c r="C14" i="29"/>
  <c r="F13" i="29"/>
  <c r="E13" i="29"/>
  <c r="D13" i="29"/>
  <c r="C13" i="29"/>
  <c r="F12" i="29"/>
  <c r="E12" i="29"/>
  <c r="D12" i="29"/>
  <c r="C12" i="29"/>
  <c r="F11" i="29"/>
  <c r="E11" i="29"/>
  <c r="D11" i="29"/>
  <c r="C11" i="29"/>
  <c r="F10" i="29"/>
  <c r="E10" i="29"/>
  <c r="D10" i="29"/>
  <c r="C10" i="29"/>
  <c r="F9" i="29"/>
  <c r="E9" i="29"/>
  <c r="D9" i="29"/>
  <c r="C9" i="29"/>
  <c r="F8" i="29"/>
  <c r="E8" i="29"/>
  <c r="D8" i="29"/>
  <c r="C8" i="29"/>
  <c r="F7" i="29"/>
  <c r="E7" i="29"/>
  <c r="D7" i="29"/>
  <c r="C7" i="29"/>
  <c r="F6" i="29"/>
  <c r="E6" i="29"/>
  <c r="D6" i="29"/>
  <c r="C6" i="29"/>
  <c r="F5" i="29"/>
  <c r="E5" i="29"/>
  <c r="D5" i="29"/>
  <c r="C5" i="29"/>
  <c r="F4" i="29"/>
  <c r="E4" i="29"/>
  <c r="D4" i="29"/>
  <c r="C4" i="29"/>
  <c r="F3" i="29"/>
  <c r="E3" i="29"/>
  <c r="D3" i="29"/>
  <c r="C3" i="29"/>
  <c r="F2" i="29"/>
  <c r="E2" i="29"/>
  <c r="D2" i="29"/>
  <c r="C2" i="29"/>
  <c r="F5001" i="28"/>
  <c r="E5001" i="28"/>
  <c r="D5001" i="28"/>
  <c r="C5001" i="28"/>
  <c r="F5000" i="28"/>
  <c r="E5000" i="28"/>
  <c r="D5000" i="28"/>
  <c r="C5000" i="28"/>
  <c r="F4999" i="28"/>
  <c r="E4999" i="28"/>
  <c r="D4999" i="28"/>
  <c r="C4999" i="28"/>
  <c r="F4998" i="28"/>
  <c r="E4998" i="28"/>
  <c r="D4998" i="28"/>
  <c r="C4998" i="28"/>
  <c r="F4997" i="28"/>
  <c r="E4997" i="28"/>
  <c r="D4997" i="28"/>
  <c r="C4997" i="28"/>
  <c r="F4996" i="28"/>
  <c r="E4996" i="28"/>
  <c r="D4996" i="28"/>
  <c r="C4996" i="28"/>
  <c r="F4995" i="28"/>
  <c r="E4995" i="28"/>
  <c r="D4995" i="28"/>
  <c r="C4995" i="28"/>
  <c r="F4994" i="28"/>
  <c r="E4994" i="28"/>
  <c r="D4994" i="28"/>
  <c r="C4994" i="28"/>
  <c r="F4993" i="28"/>
  <c r="E4993" i="28"/>
  <c r="D4993" i="28"/>
  <c r="C4993" i="28"/>
  <c r="F4992" i="28"/>
  <c r="E4992" i="28"/>
  <c r="D4992" i="28"/>
  <c r="C4992" i="28"/>
  <c r="F4991" i="28"/>
  <c r="E4991" i="28"/>
  <c r="D4991" i="28"/>
  <c r="C4991" i="28"/>
  <c r="F4990" i="28"/>
  <c r="E4990" i="28"/>
  <c r="D4990" i="28"/>
  <c r="C4990" i="28"/>
  <c r="F4989" i="28"/>
  <c r="E4989" i="28"/>
  <c r="D4989" i="28"/>
  <c r="C4989" i="28"/>
  <c r="F4988" i="28"/>
  <c r="E4988" i="28"/>
  <c r="D4988" i="28"/>
  <c r="C4988" i="28"/>
  <c r="F4987" i="28"/>
  <c r="E4987" i="28"/>
  <c r="D4987" i="28"/>
  <c r="C4987" i="28"/>
  <c r="F4986" i="28"/>
  <c r="E4986" i="28"/>
  <c r="D4986" i="28"/>
  <c r="C4986" i="28"/>
  <c r="F4985" i="28"/>
  <c r="E4985" i="28"/>
  <c r="D4985" i="28"/>
  <c r="C4985" i="28"/>
  <c r="F4984" i="28"/>
  <c r="E4984" i="28"/>
  <c r="D4984" i="28"/>
  <c r="C4984" i="28"/>
  <c r="F4983" i="28"/>
  <c r="E4983" i="28"/>
  <c r="D4983" i="28"/>
  <c r="C4983" i="28"/>
  <c r="F4982" i="28"/>
  <c r="E4982" i="28"/>
  <c r="D4982" i="28"/>
  <c r="C4982" i="28"/>
  <c r="F4981" i="28"/>
  <c r="E4981" i="28"/>
  <c r="D4981" i="28"/>
  <c r="C4981" i="28"/>
  <c r="F4980" i="28"/>
  <c r="E4980" i="28"/>
  <c r="D4980" i="28"/>
  <c r="C4980" i="28"/>
  <c r="F4979" i="28"/>
  <c r="E4979" i="28"/>
  <c r="D4979" i="28"/>
  <c r="C4979" i="28"/>
  <c r="F4978" i="28"/>
  <c r="E4978" i="28"/>
  <c r="D4978" i="28"/>
  <c r="C4978" i="28"/>
  <c r="F4977" i="28"/>
  <c r="E4977" i="28"/>
  <c r="D4977" i="28"/>
  <c r="C4977" i="28"/>
  <c r="F4976" i="28"/>
  <c r="E4976" i="28"/>
  <c r="D4976" i="28"/>
  <c r="C4976" i="28"/>
  <c r="F4975" i="28"/>
  <c r="E4975" i="28"/>
  <c r="D4975" i="28"/>
  <c r="C4975" i="28"/>
  <c r="F4974" i="28"/>
  <c r="E4974" i="28"/>
  <c r="D4974" i="28"/>
  <c r="C4974" i="28"/>
  <c r="F4973" i="28"/>
  <c r="E4973" i="28"/>
  <c r="D4973" i="28"/>
  <c r="C4973" i="28"/>
  <c r="F4972" i="28"/>
  <c r="E4972" i="28"/>
  <c r="D4972" i="28"/>
  <c r="C4972" i="28"/>
  <c r="F4971" i="28"/>
  <c r="E4971" i="28"/>
  <c r="D4971" i="28"/>
  <c r="C4971" i="28"/>
  <c r="F4970" i="28"/>
  <c r="E4970" i="28"/>
  <c r="D4970" i="28"/>
  <c r="C4970" i="28"/>
  <c r="F4969" i="28"/>
  <c r="E4969" i="28"/>
  <c r="D4969" i="28"/>
  <c r="C4969" i="28"/>
  <c r="F4968" i="28"/>
  <c r="E4968" i="28"/>
  <c r="D4968" i="28"/>
  <c r="C4968" i="28"/>
  <c r="F4967" i="28"/>
  <c r="E4967" i="28"/>
  <c r="D4967" i="28"/>
  <c r="C4967" i="28"/>
  <c r="F4966" i="28"/>
  <c r="E4966" i="28"/>
  <c r="D4966" i="28"/>
  <c r="C4966" i="28"/>
  <c r="F4965" i="28"/>
  <c r="E4965" i="28"/>
  <c r="D4965" i="28"/>
  <c r="C4965" i="28"/>
  <c r="F4964" i="28"/>
  <c r="E4964" i="28"/>
  <c r="D4964" i="28"/>
  <c r="C4964" i="28"/>
  <c r="F4963" i="28"/>
  <c r="E4963" i="28"/>
  <c r="D4963" i="28"/>
  <c r="C4963" i="28"/>
  <c r="F4962" i="28"/>
  <c r="E4962" i="28"/>
  <c r="D4962" i="28"/>
  <c r="C4962" i="28"/>
  <c r="F4961" i="28"/>
  <c r="E4961" i="28"/>
  <c r="D4961" i="28"/>
  <c r="C4961" i="28"/>
  <c r="F4960" i="28"/>
  <c r="E4960" i="28"/>
  <c r="D4960" i="28"/>
  <c r="C4960" i="28"/>
  <c r="F4959" i="28"/>
  <c r="E4959" i="28"/>
  <c r="D4959" i="28"/>
  <c r="C4959" i="28"/>
  <c r="F4958" i="28"/>
  <c r="E4958" i="28"/>
  <c r="D4958" i="28"/>
  <c r="C4958" i="28"/>
  <c r="F4957" i="28"/>
  <c r="E4957" i="28"/>
  <c r="D4957" i="28"/>
  <c r="C4957" i="28"/>
  <c r="F4956" i="28"/>
  <c r="E4956" i="28"/>
  <c r="D4956" i="28"/>
  <c r="C4956" i="28"/>
  <c r="F4955" i="28"/>
  <c r="E4955" i="28"/>
  <c r="D4955" i="28"/>
  <c r="C4955" i="28"/>
  <c r="F4954" i="28"/>
  <c r="E4954" i="28"/>
  <c r="D4954" i="28"/>
  <c r="C4954" i="28"/>
  <c r="F4953" i="28"/>
  <c r="E4953" i="28"/>
  <c r="D4953" i="28"/>
  <c r="C4953" i="28"/>
  <c r="F4952" i="28"/>
  <c r="E4952" i="28"/>
  <c r="D4952" i="28"/>
  <c r="C4952" i="28"/>
  <c r="F4951" i="28"/>
  <c r="E4951" i="28"/>
  <c r="D4951" i="28"/>
  <c r="C4951" i="28"/>
  <c r="F4950" i="28"/>
  <c r="E4950" i="28"/>
  <c r="D4950" i="28"/>
  <c r="C4950" i="28"/>
  <c r="F4949" i="28"/>
  <c r="E4949" i="28"/>
  <c r="D4949" i="28"/>
  <c r="C4949" i="28"/>
  <c r="F4948" i="28"/>
  <c r="E4948" i="28"/>
  <c r="D4948" i="28"/>
  <c r="C4948" i="28"/>
  <c r="F4947" i="28"/>
  <c r="E4947" i="28"/>
  <c r="D4947" i="28"/>
  <c r="C4947" i="28"/>
  <c r="F4946" i="28"/>
  <c r="E4946" i="28"/>
  <c r="D4946" i="28"/>
  <c r="C4946" i="28"/>
  <c r="F4945" i="28"/>
  <c r="E4945" i="28"/>
  <c r="D4945" i="28"/>
  <c r="C4945" i="28"/>
  <c r="F4944" i="28"/>
  <c r="E4944" i="28"/>
  <c r="D4944" i="28"/>
  <c r="C4944" i="28"/>
  <c r="F4943" i="28"/>
  <c r="E4943" i="28"/>
  <c r="D4943" i="28"/>
  <c r="C4943" i="28"/>
  <c r="F4942" i="28"/>
  <c r="E4942" i="28"/>
  <c r="D4942" i="28"/>
  <c r="C4942" i="28"/>
  <c r="F4941" i="28"/>
  <c r="E4941" i="28"/>
  <c r="D4941" i="28"/>
  <c r="C4941" i="28"/>
  <c r="F4940" i="28"/>
  <c r="E4940" i="28"/>
  <c r="D4940" i="28"/>
  <c r="C4940" i="28"/>
  <c r="F4939" i="28"/>
  <c r="E4939" i="28"/>
  <c r="D4939" i="28"/>
  <c r="C4939" i="28"/>
  <c r="F4938" i="28"/>
  <c r="E4938" i="28"/>
  <c r="D4938" i="28"/>
  <c r="C4938" i="28"/>
  <c r="F4937" i="28"/>
  <c r="E4937" i="28"/>
  <c r="D4937" i="28"/>
  <c r="C4937" i="28"/>
  <c r="F4936" i="28"/>
  <c r="E4936" i="28"/>
  <c r="D4936" i="28"/>
  <c r="C4936" i="28"/>
  <c r="F4935" i="28"/>
  <c r="E4935" i="28"/>
  <c r="D4935" i="28"/>
  <c r="C4935" i="28"/>
  <c r="F4934" i="28"/>
  <c r="E4934" i="28"/>
  <c r="D4934" i="28"/>
  <c r="C4934" i="28"/>
  <c r="F4933" i="28"/>
  <c r="E4933" i="28"/>
  <c r="D4933" i="28"/>
  <c r="C4933" i="28"/>
  <c r="F4932" i="28"/>
  <c r="E4932" i="28"/>
  <c r="D4932" i="28"/>
  <c r="C4932" i="28"/>
  <c r="F4931" i="28"/>
  <c r="E4931" i="28"/>
  <c r="D4931" i="28"/>
  <c r="C4931" i="28"/>
  <c r="F4930" i="28"/>
  <c r="E4930" i="28"/>
  <c r="D4930" i="28"/>
  <c r="C4930" i="28"/>
  <c r="F4929" i="28"/>
  <c r="E4929" i="28"/>
  <c r="D4929" i="28"/>
  <c r="C4929" i="28"/>
  <c r="F4928" i="28"/>
  <c r="E4928" i="28"/>
  <c r="D4928" i="28"/>
  <c r="C4928" i="28"/>
  <c r="F4927" i="28"/>
  <c r="E4927" i="28"/>
  <c r="D4927" i="28"/>
  <c r="C4927" i="28"/>
  <c r="F4926" i="28"/>
  <c r="E4926" i="28"/>
  <c r="D4926" i="28"/>
  <c r="C4926" i="28"/>
  <c r="F4925" i="28"/>
  <c r="E4925" i="28"/>
  <c r="D4925" i="28"/>
  <c r="C4925" i="28"/>
  <c r="F4924" i="28"/>
  <c r="E4924" i="28"/>
  <c r="D4924" i="28"/>
  <c r="C4924" i="28"/>
  <c r="F4923" i="28"/>
  <c r="E4923" i="28"/>
  <c r="D4923" i="28"/>
  <c r="C4923" i="28"/>
  <c r="F4922" i="28"/>
  <c r="E4922" i="28"/>
  <c r="D4922" i="28"/>
  <c r="C4922" i="28"/>
  <c r="F4921" i="28"/>
  <c r="E4921" i="28"/>
  <c r="D4921" i="28"/>
  <c r="C4921" i="28"/>
  <c r="F4920" i="28"/>
  <c r="E4920" i="28"/>
  <c r="D4920" i="28"/>
  <c r="C4920" i="28"/>
  <c r="F4919" i="28"/>
  <c r="E4919" i="28"/>
  <c r="D4919" i="28"/>
  <c r="C4919" i="28"/>
  <c r="F4918" i="28"/>
  <c r="E4918" i="28"/>
  <c r="D4918" i="28"/>
  <c r="C4918" i="28"/>
  <c r="F4917" i="28"/>
  <c r="E4917" i="28"/>
  <c r="D4917" i="28"/>
  <c r="C4917" i="28"/>
  <c r="F4916" i="28"/>
  <c r="E4916" i="28"/>
  <c r="D4916" i="28"/>
  <c r="C4916" i="28"/>
  <c r="F4915" i="28"/>
  <c r="E4915" i="28"/>
  <c r="D4915" i="28"/>
  <c r="C4915" i="28"/>
  <c r="F4914" i="28"/>
  <c r="E4914" i="28"/>
  <c r="D4914" i="28"/>
  <c r="C4914" i="28"/>
  <c r="F4913" i="28"/>
  <c r="E4913" i="28"/>
  <c r="D4913" i="28"/>
  <c r="C4913" i="28"/>
  <c r="F4912" i="28"/>
  <c r="E4912" i="28"/>
  <c r="D4912" i="28"/>
  <c r="C4912" i="28"/>
  <c r="F4911" i="28"/>
  <c r="E4911" i="28"/>
  <c r="D4911" i="28"/>
  <c r="C4911" i="28"/>
  <c r="F4910" i="28"/>
  <c r="E4910" i="28"/>
  <c r="D4910" i="28"/>
  <c r="C4910" i="28"/>
  <c r="F4909" i="28"/>
  <c r="E4909" i="28"/>
  <c r="D4909" i="28"/>
  <c r="C4909" i="28"/>
  <c r="F4908" i="28"/>
  <c r="E4908" i="28"/>
  <c r="D4908" i="28"/>
  <c r="C4908" i="28"/>
  <c r="F4907" i="28"/>
  <c r="E4907" i="28"/>
  <c r="D4907" i="28"/>
  <c r="C4907" i="28"/>
  <c r="F4906" i="28"/>
  <c r="E4906" i="28"/>
  <c r="D4906" i="28"/>
  <c r="C4906" i="28"/>
  <c r="F4905" i="28"/>
  <c r="E4905" i="28"/>
  <c r="D4905" i="28"/>
  <c r="C4905" i="28"/>
  <c r="F4904" i="28"/>
  <c r="E4904" i="28"/>
  <c r="D4904" i="28"/>
  <c r="C4904" i="28"/>
  <c r="F4903" i="28"/>
  <c r="E4903" i="28"/>
  <c r="D4903" i="28"/>
  <c r="C4903" i="28"/>
  <c r="F4902" i="28"/>
  <c r="E4902" i="28"/>
  <c r="D4902" i="28"/>
  <c r="C4902" i="28"/>
  <c r="F4901" i="28"/>
  <c r="E4901" i="28"/>
  <c r="D4901" i="28"/>
  <c r="C4901" i="28"/>
  <c r="F4900" i="28"/>
  <c r="E4900" i="28"/>
  <c r="D4900" i="28"/>
  <c r="C4900" i="28"/>
  <c r="F4899" i="28"/>
  <c r="E4899" i="28"/>
  <c r="D4899" i="28"/>
  <c r="C4899" i="28"/>
  <c r="F4898" i="28"/>
  <c r="E4898" i="28"/>
  <c r="D4898" i="28"/>
  <c r="C4898" i="28"/>
  <c r="F4897" i="28"/>
  <c r="E4897" i="28"/>
  <c r="D4897" i="28"/>
  <c r="C4897" i="28"/>
  <c r="F4896" i="28"/>
  <c r="E4896" i="28"/>
  <c r="D4896" i="28"/>
  <c r="C4896" i="28"/>
  <c r="F4895" i="28"/>
  <c r="E4895" i="28"/>
  <c r="D4895" i="28"/>
  <c r="C4895" i="28"/>
  <c r="F4894" i="28"/>
  <c r="E4894" i="28"/>
  <c r="D4894" i="28"/>
  <c r="C4894" i="28"/>
  <c r="F4893" i="28"/>
  <c r="E4893" i="28"/>
  <c r="D4893" i="28"/>
  <c r="C4893" i="28"/>
  <c r="F4892" i="28"/>
  <c r="E4892" i="28"/>
  <c r="D4892" i="28"/>
  <c r="C4892" i="28"/>
  <c r="F4891" i="28"/>
  <c r="E4891" i="28"/>
  <c r="D4891" i="28"/>
  <c r="C4891" i="28"/>
  <c r="F4890" i="28"/>
  <c r="E4890" i="28"/>
  <c r="D4890" i="28"/>
  <c r="C4890" i="28"/>
  <c r="F4889" i="28"/>
  <c r="E4889" i="28"/>
  <c r="D4889" i="28"/>
  <c r="C4889" i="28"/>
  <c r="F4888" i="28"/>
  <c r="E4888" i="28"/>
  <c r="D4888" i="28"/>
  <c r="C4888" i="28"/>
  <c r="F4887" i="28"/>
  <c r="E4887" i="28"/>
  <c r="D4887" i="28"/>
  <c r="C4887" i="28"/>
  <c r="F4886" i="28"/>
  <c r="E4886" i="28"/>
  <c r="D4886" i="28"/>
  <c r="C4886" i="28"/>
  <c r="F4885" i="28"/>
  <c r="E4885" i="28"/>
  <c r="D4885" i="28"/>
  <c r="C4885" i="28"/>
  <c r="F4884" i="28"/>
  <c r="E4884" i="28"/>
  <c r="D4884" i="28"/>
  <c r="C4884" i="28"/>
  <c r="F4883" i="28"/>
  <c r="E4883" i="28"/>
  <c r="D4883" i="28"/>
  <c r="C4883" i="28"/>
  <c r="F4882" i="28"/>
  <c r="E4882" i="28"/>
  <c r="D4882" i="28"/>
  <c r="C4882" i="28"/>
  <c r="F4881" i="28"/>
  <c r="E4881" i="28"/>
  <c r="D4881" i="28"/>
  <c r="C4881" i="28"/>
  <c r="F4880" i="28"/>
  <c r="E4880" i="28"/>
  <c r="D4880" i="28"/>
  <c r="C4880" i="28"/>
  <c r="F4879" i="28"/>
  <c r="E4879" i="28"/>
  <c r="D4879" i="28"/>
  <c r="C4879" i="28"/>
  <c r="F4878" i="28"/>
  <c r="E4878" i="28"/>
  <c r="D4878" i="28"/>
  <c r="C4878" i="28"/>
  <c r="F4877" i="28"/>
  <c r="E4877" i="28"/>
  <c r="D4877" i="28"/>
  <c r="C4877" i="28"/>
  <c r="F4876" i="28"/>
  <c r="E4876" i="28"/>
  <c r="D4876" i="28"/>
  <c r="C4876" i="28"/>
  <c r="F4875" i="28"/>
  <c r="E4875" i="28"/>
  <c r="D4875" i="28"/>
  <c r="C4875" i="28"/>
  <c r="F4874" i="28"/>
  <c r="E4874" i="28"/>
  <c r="D4874" i="28"/>
  <c r="C4874" i="28"/>
  <c r="F4873" i="28"/>
  <c r="E4873" i="28"/>
  <c r="D4873" i="28"/>
  <c r="C4873" i="28"/>
  <c r="F4872" i="28"/>
  <c r="E4872" i="28"/>
  <c r="D4872" i="28"/>
  <c r="C4872" i="28"/>
  <c r="F4871" i="28"/>
  <c r="E4871" i="28"/>
  <c r="D4871" i="28"/>
  <c r="C4871" i="28"/>
  <c r="F4870" i="28"/>
  <c r="E4870" i="28"/>
  <c r="D4870" i="28"/>
  <c r="C4870" i="28"/>
  <c r="F4869" i="28"/>
  <c r="E4869" i="28"/>
  <c r="D4869" i="28"/>
  <c r="C4869" i="28"/>
  <c r="F4868" i="28"/>
  <c r="E4868" i="28"/>
  <c r="D4868" i="28"/>
  <c r="C4868" i="28"/>
  <c r="F4867" i="28"/>
  <c r="E4867" i="28"/>
  <c r="D4867" i="28"/>
  <c r="C4867" i="28"/>
  <c r="F4866" i="28"/>
  <c r="E4866" i="28"/>
  <c r="D4866" i="28"/>
  <c r="C4866" i="28"/>
  <c r="F4865" i="28"/>
  <c r="E4865" i="28"/>
  <c r="D4865" i="28"/>
  <c r="C4865" i="28"/>
  <c r="F4864" i="28"/>
  <c r="E4864" i="28"/>
  <c r="D4864" i="28"/>
  <c r="C4864" i="28"/>
  <c r="F4863" i="28"/>
  <c r="E4863" i="28"/>
  <c r="D4863" i="28"/>
  <c r="C4863" i="28"/>
  <c r="F4862" i="28"/>
  <c r="E4862" i="28"/>
  <c r="D4862" i="28"/>
  <c r="C4862" i="28"/>
  <c r="F4861" i="28"/>
  <c r="E4861" i="28"/>
  <c r="D4861" i="28"/>
  <c r="C4861" i="28"/>
  <c r="F4860" i="28"/>
  <c r="E4860" i="28"/>
  <c r="D4860" i="28"/>
  <c r="C4860" i="28"/>
  <c r="F4859" i="28"/>
  <c r="E4859" i="28"/>
  <c r="D4859" i="28"/>
  <c r="C4859" i="28"/>
  <c r="F4858" i="28"/>
  <c r="E4858" i="28"/>
  <c r="D4858" i="28"/>
  <c r="C4858" i="28"/>
  <c r="F4857" i="28"/>
  <c r="E4857" i="28"/>
  <c r="D4857" i="28"/>
  <c r="C4857" i="28"/>
  <c r="F4856" i="28"/>
  <c r="E4856" i="28"/>
  <c r="D4856" i="28"/>
  <c r="C4856" i="28"/>
  <c r="F4855" i="28"/>
  <c r="E4855" i="28"/>
  <c r="D4855" i="28"/>
  <c r="C4855" i="28"/>
  <c r="F4854" i="28"/>
  <c r="E4854" i="28"/>
  <c r="D4854" i="28"/>
  <c r="C4854" i="28"/>
  <c r="F4853" i="28"/>
  <c r="E4853" i="28"/>
  <c r="D4853" i="28"/>
  <c r="C4853" i="28"/>
  <c r="F4852" i="28"/>
  <c r="E4852" i="28"/>
  <c r="D4852" i="28"/>
  <c r="C4852" i="28"/>
  <c r="F4851" i="28"/>
  <c r="E4851" i="28"/>
  <c r="D4851" i="28"/>
  <c r="C4851" i="28"/>
  <c r="F4850" i="28"/>
  <c r="E4850" i="28"/>
  <c r="D4850" i="28"/>
  <c r="C4850" i="28"/>
  <c r="F4849" i="28"/>
  <c r="E4849" i="28"/>
  <c r="D4849" i="28"/>
  <c r="C4849" i="28"/>
  <c r="F4848" i="28"/>
  <c r="E4848" i="28"/>
  <c r="D4848" i="28"/>
  <c r="C4848" i="28"/>
  <c r="F4847" i="28"/>
  <c r="E4847" i="28"/>
  <c r="D4847" i="28"/>
  <c r="C4847" i="28"/>
  <c r="F4846" i="28"/>
  <c r="E4846" i="28"/>
  <c r="D4846" i="28"/>
  <c r="C4846" i="28"/>
  <c r="F4845" i="28"/>
  <c r="E4845" i="28"/>
  <c r="D4845" i="28"/>
  <c r="C4845" i="28"/>
  <c r="F4844" i="28"/>
  <c r="E4844" i="28"/>
  <c r="D4844" i="28"/>
  <c r="C4844" i="28"/>
  <c r="F4843" i="28"/>
  <c r="E4843" i="28"/>
  <c r="D4843" i="28"/>
  <c r="C4843" i="28"/>
  <c r="F4842" i="28"/>
  <c r="E4842" i="28"/>
  <c r="D4842" i="28"/>
  <c r="C4842" i="28"/>
  <c r="F4841" i="28"/>
  <c r="E4841" i="28"/>
  <c r="D4841" i="28"/>
  <c r="C4841" i="28"/>
  <c r="F4840" i="28"/>
  <c r="E4840" i="28"/>
  <c r="D4840" i="28"/>
  <c r="C4840" i="28"/>
  <c r="F4839" i="28"/>
  <c r="E4839" i="28"/>
  <c r="D4839" i="28"/>
  <c r="C4839" i="28"/>
  <c r="F4838" i="28"/>
  <c r="E4838" i="28"/>
  <c r="D4838" i="28"/>
  <c r="C4838" i="28"/>
  <c r="F4837" i="28"/>
  <c r="E4837" i="28"/>
  <c r="D4837" i="28"/>
  <c r="C4837" i="28"/>
  <c r="F4836" i="28"/>
  <c r="E4836" i="28"/>
  <c r="D4836" i="28"/>
  <c r="C4836" i="28"/>
  <c r="F4835" i="28"/>
  <c r="E4835" i="28"/>
  <c r="D4835" i="28"/>
  <c r="C4835" i="28"/>
  <c r="F4834" i="28"/>
  <c r="E4834" i="28"/>
  <c r="D4834" i="28"/>
  <c r="C4834" i="28"/>
  <c r="F4833" i="28"/>
  <c r="E4833" i="28"/>
  <c r="D4833" i="28"/>
  <c r="C4833" i="28"/>
  <c r="F4832" i="28"/>
  <c r="E4832" i="28"/>
  <c r="D4832" i="28"/>
  <c r="C4832" i="28"/>
  <c r="F4831" i="28"/>
  <c r="E4831" i="28"/>
  <c r="D4831" i="28"/>
  <c r="C4831" i="28"/>
  <c r="F4830" i="28"/>
  <c r="E4830" i="28"/>
  <c r="D4830" i="28"/>
  <c r="C4830" i="28"/>
  <c r="F4829" i="28"/>
  <c r="E4829" i="28"/>
  <c r="D4829" i="28"/>
  <c r="C4829" i="28"/>
  <c r="F4828" i="28"/>
  <c r="E4828" i="28"/>
  <c r="D4828" i="28"/>
  <c r="C4828" i="28"/>
  <c r="F4827" i="28"/>
  <c r="E4827" i="28"/>
  <c r="D4827" i="28"/>
  <c r="C4827" i="28"/>
  <c r="F4826" i="28"/>
  <c r="E4826" i="28"/>
  <c r="D4826" i="28"/>
  <c r="C4826" i="28"/>
  <c r="F4825" i="28"/>
  <c r="E4825" i="28"/>
  <c r="D4825" i="28"/>
  <c r="C4825" i="28"/>
  <c r="F4824" i="28"/>
  <c r="E4824" i="28"/>
  <c r="D4824" i="28"/>
  <c r="C4824" i="28"/>
  <c r="F4823" i="28"/>
  <c r="E4823" i="28"/>
  <c r="D4823" i="28"/>
  <c r="C4823" i="28"/>
  <c r="F4822" i="28"/>
  <c r="E4822" i="28"/>
  <c r="D4822" i="28"/>
  <c r="C4822" i="28"/>
  <c r="F4821" i="28"/>
  <c r="E4821" i="28"/>
  <c r="D4821" i="28"/>
  <c r="C4821" i="28"/>
  <c r="F4820" i="28"/>
  <c r="E4820" i="28"/>
  <c r="D4820" i="28"/>
  <c r="C4820" i="28"/>
  <c r="F4819" i="28"/>
  <c r="E4819" i="28"/>
  <c r="D4819" i="28"/>
  <c r="C4819" i="28"/>
  <c r="F4818" i="28"/>
  <c r="E4818" i="28"/>
  <c r="D4818" i="28"/>
  <c r="C4818" i="28"/>
  <c r="F4817" i="28"/>
  <c r="E4817" i="28"/>
  <c r="D4817" i="28"/>
  <c r="C4817" i="28"/>
  <c r="F4816" i="28"/>
  <c r="E4816" i="28"/>
  <c r="D4816" i="28"/>
  <c r="C4816" i="28"/>
  <c r="F4815" i="28"/>
  <c r="E4815" i="28"/>
  <c r="D4815" i="28"/>
  <c r="C4815" i="28"/>
  <c r="F4814" i="28"/>
  <c r="E4814" i="28"/>
  <c r="D4814" i="28"/>
  <c r="C4814" i="28"/>
  <c r="F4813" i="28"/>
  <c r="E4813" i="28"/>
  <c r="D4813" i="28"/>
  <c r="C4813" i="28"/>
  <c r="F4812" i="28"/>
  <c r="E4812" i="28"/>
  <c r="D4812" i="28"/>
  <c r="C4812" i="28"/>
  <c r="F4811" i="28"/>
  <c r="E4811" i="28"/>
  <c r="D4811" i="28"/>
  <c r="C4811" i="28"/>
  <c r="F4810" i="28"/>
  <c r="E4810" i="28"/>
  <c r="D4810" i="28"/>
  <c r="C4810" i="28"/>
  <c r="F4809" i="28"/>
  <c r="E4809" i="28"/>
  <c r="D4809" i="28"/>
  <c r="C4809" i="28"/>
  <c r="F4808" i="28"/>
  <c r="E4808" i="28"/>
  <c r="D4808" i="28"/>
  <c r="C4808" i="28"/>
  <c r="F4807" i="28"/>
  <c r="E4807" i="28"/>
  <c r="D4807" i="28"/>
  <c r="C4807" i="28"/>
  <c r="F4806" i="28"/>
  <c r="E4806" i="28"/>
  <c r="D4806" i="28"/>
  <c r="C4806" i="28"/>
  <c r="F4805" i="28"/>
  <c r="E4805" i="28"/>
  <c r="D4805" i="28"/>
  <c r="C4805" i="28"/>
  <c r="F4804" i="28"/>
  <c r="E4804" i="28"/>
  <c r="D4804" i="28"/>
  <c r="C4804" i="28"/>
  <c r="F4803" i="28"/>
  <c r="E4803" i="28"/>
  <c r="D4803" i="28"/>
  <c r="C4803" i="28"/>
  <c r="F4802" i="28"/>
  <c r="E4802" i="28"/>
  <c r="D4802" i="28"/>
  <c r="C4802" i="28"/>
  <c r="F4801" i="28"/>
  <c r="E4801" i="28"/>
  <c r="D4801" i="28"/>
  <c r="C4801" i="28"/>
  <c r="F4800" i="28"/>
  <c r="E4800" i="28"/>
  <c r="D4800" i="28"/>
  <c r="C4800" i="28"/>
  <c r="F4799" i="28"/>
  <c r="E4799" i="28"/>
  <c r="D4799" i="28"/>
  <c r="C4799" i="28"/>
  <c r="F4798" i="28"/>
  <c r="E4798" i="28"/>
  <c r="D4798" i="28"/>
  <c r="C4798" i="28"/>
  <c r="F4797" i="28"/>
  <c r="E4797" i="28"/>
  <c r="D4797" i="28"/>
  <c r="C4797" i="28"/>
  <c r="F4796" i="28"/>
  <c r="E4796" i="28"/>
  <c r="D4796" i="28"/>
  <c r="C4796" i="28"/>
  <c r="F4795" i="28"/>
  <c r="E4795" i="28"/>
  <c r="D4795" i="28"/>
  <c r="C4795" i="28"/>
  <c r="F4794" i="28"/>
  <c r="E4794" i="28"/>
  <c r="D4794" i="28"/>
  <c r="C4794" i="28"/>
  <c r="F4793" i="28"/>
  <c r="E4793" i="28"/>
  <c r="D4793" i="28"/>
  <c r="C4793" i="28"/>
  <c r="F4792" i="28"/>
  <c r="E4792" i="28"/>
  <c r="D4792" i="28"/>
  <c r="C4792" i="28"/>
  <c r="F4791" i="28"/>
  <c r="E4791" i="28"/>
  <c r="D4791" i="28"/>
  <c r="C4791" i="28"/>
  <c r="F4790" i="28"/>
  <c r="E4790" i="28"/>
  <c r="D4790" i="28"/>
  <c r="C4790" i="28"/>
  <c r="F4789" i="28"/>
  <c r="E4789" i="28"/>
  <c r="D4789" i="28"/>
  <c r="C4789" i="28"/>
  <c r="F4788" i="28"/>
  <c r="E4788" i="28"/>
  <c r="D4788" i="28"/>
  <c r="C4788" i="28"/>
  <c r="F4787" i="28"/>
  <c r="E4787" i="28"/>
  <c r="D4787" i="28"/>
  <c r="C4787" i="28"/>
  <c r="F4786" i="28"/>
  <c r="E4786" i="28"/>
  <c r="D4786" i="28"/>
  <c r="C4786" i="28"/>
  <c r="F4785" i="28"/>
  <c r="E4785" i="28"/>
  <c r="D4785" i="28"/>
  <c r="C4785" i="28"/>
  <c r="F4784" i="28"/>
  <c r="E4784" i="28"/>
  <c r="D4784" i="28"/>
  <c r="C4784" i="28"/>
  <c r="F4783" i="28"/>
  <c r="E4783" i="28"/>
  <c r="D4783" i="28"/>
  <c r="C4783" i="28"/>
  <c r="F4782" i="28"/>
  <c r="E4782" i="28"/>
  <c r="D4782" i="28"/>
  <c r="C4782" i="28"/>
  <c r="F4781" i="28"/>
  <c r="E4781" i="28"/>
  <c r="D4781" i="28"/>
  <c r="C4781" i="28"/>
  <c r="F4780" i="28"/>
  <c r="E4780" i="28"/>
  <c r="D4780" i="28"/>
  <c r="C4780" i="28"/>
  <c r="F4779" i="28"/>
  <c r="E4779" i="28"/>
  <c r="D4779" i="28"/>
  <c r="C4779" i="28"/>
  <c r="F4778" i="28"/>
  <c r="E4778" i="28"/>
  <c r="D4778" i="28"/>
  <c r="C4778" i="28"/>
  <c r="F4777" i="28"/>
  <c r="E4777" i="28"/>
  <c r="D4777" i="28"/>
  <c r="C4777" i="28"/>
  <c r="F4776" i="28"/>
  <c r="E4776" i="28"/>
  <c r="D4776" i="28"/>
  <c r="C4776" i="28"/>
  <c r="F4775" i="28"/>
  <c r="E4775" i="28"/>
  <c r="D4775" i="28"/>
  <c r="C4775" i="28"/>
  <c r="F4774" i="28"/>
  <c r="E4774" i="28"/>
  <c r="D4774" i="28"/>
  <c r="C4774" i="28"/>
  <c r="F4773" i="28"/>
  <c r="E4773" i="28"/>
  <c r="D4773" i="28"/>
  <c r="C4773" i="28"/>
  <c r="F4772" i="28"/>
  <c r="E4772" i="28"/>
  <c r="D4772" i="28"/>
  <c r="C4772" i="28"/>
  <c r="F4771" i="28"/>
  <c r="E4771" i="28"/>
  <c r="D4771" i="28"/>
  <c r="C4771" i="28"/>
  <c r="F4770" i="28"/>
  <c r="E4770" i="28"/>
  <c r="D4770" i="28"/>
  <c r="C4770" i="28"/>
  <c r="F4769" i="28"/>
  <c r="E4769" i="28"/>
  <c r="D4769" i="28"/>
  <c r="C4769" i="28"/>
  <c r="F4768" i="28"/>
  <c r="E4768" i="28"/>
  <c r="D4768" i="28"/>
  <c r="C4768" i="28"/>
  <c r="F4767" i="28"/>
  <c r="E4767" i="28"/>
  <c r="D4767" i="28"/>
  <c r="C4767" i="28"/>
  <c r="F4766" i="28"/>
  <c r="E4766" i="28"/>
  <c r="D4766" i="28"/>
  <c r="C4766" i="28"/>
  <c r="F4765" i="28"/>
  <c r="E4765" i="28"/>
  <c r="D4765" i="28"/>
  <c r="C4765" i="28"/>
  <c r="F4764" i="28"/>
  <c r="E4764" i="28"/>
  <c r="D4764" i="28"/>
  <c r="C4764" i="28"/>
  <c r="F4763" i="28"/>
  <c r="E4763" i="28"/>
  <c r="D4763" i="28"/>
  <c r="C4763" i="28"/>
  <c r="F4762" i="28"/>
  <c r="E4762" i="28"/>
  <c r="D4762" i="28"/>
  <c r="C4762" i="28"/>
  <c r="F4761" i="28"/>
  <c r="E4761" i="28"/>
  <c r="D4761" i="28"/>
  <c r="C4761" i="28"/>
  <c r="F4760" i="28"/>
  <c r="E4760" i="28"/>
  <c r="D4760" i="28"/>
  <c r="C4760" i="28"/>
  <c r="F4759" i="28"/>
  <c r="E4759" i="28"/>
  <c r="D4759" i="28"/>
  <c r="C4759" i="28"/>
  <c r="F4758" i="28"/>
  <c r="E4758" i="28"/>
  <c r="D4758" i="28"/>
  <c r="C4758" i="28"/>
  <c r="F4757" i="28"/>
  <c r="E4757" i="28"/>
  <c r="D4757" i="28"/>
  <c r="C4757" i="28"/>
  <c r="F4756" i="28"/>
  <c r="E4756" i="28"/>
  <c r="D4756" i="28"/>
  <c r="C4756" i="28"/>
  <c r="F4755" i="28"/>
  <c r="E4755" i="28"/>
  <c r="D4755" i="28"/>
  <c r="C4755" i="28"/>
  <c r="F4754" i="28"/>
  <c r="E4754" i="28"/>
  <c r="D4754" i="28"/>
  <c r="C4754" i="28"/>
  <c r="F4753" i="28"/>
  <c r="E4753" i="28"/>
  <c r="D4753" i="28"/>
  <c r="C4753" i="28"/>
  <c r="F4752" i="28"/>
  <c r="E4752" i="28"/>
  <c r="D4752" i="28"/>
  <c r="C4752" i="28"/>
  <c r="F4751" i="28"/>
  <c r="E4751" i="28"/>
  <c r="D4751" i="28"/>
  <c r="C4751" i="28"/>
  <c r="F4750" i="28"/>
  <c r="E4750" i="28"/>
  <c r="D4750" i="28"/>
  <c r="C4750" i="28"/>
  <c r="F4749" i="28"/>
  <c r="E4749" i="28"/>
  <c r="D4749" i="28"/>
  <c r="C4749" i="28"/>
  <c r="F4748" i="28"/>
  <c r="E4748" i="28"/>
  <c r="D4748" i="28"/>
  <c r="C4748" i="28"/>
  <c r="F4747" i="28"/>
  <c r="E4747" i="28"/>
  <c r="D4747" i="28"/>
  <c r="C4747" i="28"/>
  <c r="F4746" i="28"/>
  <c r="E4746" i="28"/>
  <c r="D4746" i="28"/>
  <c r="C4746" i="28"/>
  <c r="F4745" i="28"/>
  <c r="E4745" i="28"/>
  <c r="D4745" i="28"/>
  <c r="C4745" i="28"/>
  <c r="F4744" i="28"/>
  <c r="E4744" i="28"/>
  <c r="D4744" i="28"/>
  <c r="C4744" i="28"/>
  <c r="F4743" i="28"/>
  <c r="E4743" i="28"/>
  <c r="D4743" i="28"/>
  <c r="C4743" i="28"/>
  <c r="F4742" i="28"/>
  <c r="E4742" i="28"/>
  <c r="D4742" i="28"/>
  <c r="C4742" i="28"/>
  <c r="F4741" i="28"/>
  <c r="E4741" i="28"/>
  <c r="D4741" i="28"/>
  <c r="C4741" i="28"/>
  <c r="F4740" i="28"/>
  <c r="E4740" i="28"/>
  <c r="D4740" i="28"/>
  <c r="C4740" i="28"/>
  <c r="F4739" i="28"/>
  <c r="E4739" i="28"/>
  <c r="D4739" i="28"/>
  <c r="C4739" i="28"/>
  <c r="F4738" i="28"/>
  <c r="E4738" i="28"/>
  <c r="D4738" i="28"/>
  <c r="C4738" i="28"/>
  <c r="F4737" i="28"/>
  <c r="E4737" i="28"/>
  <c r="D4737" i="28"/>
  <c r="C4737" i="28"/>
  <c r="F4736" i="28"/>
  <c r="E4736" i="28"/>
  <c r="D4736" i="28"/>
  <c r="C4736" i="28"/>
  <c r="F4735" i="28"/>
  <c r="E4735" i="28"/>
  <c r="D4735" i="28"/>
  <c r="C4735" i="28"/>
  <c r="F4734" i="28"/>
  <c r="E4734" i="28"/>
  <c r="D4734" i="28"/>
  <c r="C4734" i="28"/>
  <c r="F4733" i="28"/>
  <c r="E4733" i="28"/>
  <c r="D4733" i="28"/>
  <c r="C4733" i="28"/>
  <c r="F4732" i="28"/>
  <c r="E4732" i="28"/>
  <c r="D4732" i="28"/>
  <c r="C4732" i="28"/>
  <c r="F4731" i="28"/>
  <c r="E4731" i="28"/>
  <c r="D4731" i="28"/>
  <c r="C4731" i="28"/>
  <c r="F4730" i="28"/>
  <c r="E4730" i="28"/>
  <c r="D4730" i="28"/>
  <c r="C4730" i="28"/>
  <c r="F4729" i="28"/>
  <c r="E4729" i="28"/>
  <c r="D4729" i="28"/>
  <c r="C4729" i="28"/>
  <c r="F4728" i="28"/>
  <c r="E4728" i="28"/>
  <c r="D4728" i="28"/>
  <c r="C4728" i="28"/>
  <c r="F4727" i="28"/>
  <c r="E4727" i="28"/>
  <c r="D4727" i="28"/>
  <c r="C4727" i="28"/>
  <c r="F4726" i="28"/>
  <c r="E4726" i="28"/>
  <c r="D4726" i="28"/>
  <c r="C4726" i="28"/>
  <c r="F4725" i="28"/>
  <c r="E4725" i="28"/>
  <c r="D4725" i="28"/>
  <c r="C4725" i="28"/>
  <c r="F4724" i="28"/>
  <c r="E4724" i="28"/>
  <c r="D4724" i="28"/>
  <c r="C4724" i="28"/>
  <c r="F4723" i="28"/>
  <c r="E4723" i="28"/>
  <c r="D4723" i="28"/>
  <c r="C4723" i="28"/>
  <c r="F4722" i="28"/>
  <c r="E4722" i="28"/>
  <c r="D4722" i="28"/>
  <c r="C4722" i="28"/>
  <c r="F4721" i="28"/>
  <c r="E4721" i="28"/>
  <c r="D4721" i="28"/>
  <c r="C4721" i="28"/>
  <c r="F4720" i="28"/>
  <c r="E4720" i="28"/>
  <c r="D4720" i="28"/>
  <c r="C4720" i="28"/>
  <c r="F4719" i="28"/>
  <c r="E4719" i="28"/>
  <c r="D4719" i="28"/>
  <c r="C4719" i="28"/>
  <c r="F4718" i="28"/>
  <c r="E4718" i="28"/>
  <c r="D4718" i="28"/>
  <c r="C4718" i="28"/>
  <c r="F4717" i="28"/>
  <c r="E4717" i="28"/>
  <c r="D4717" i="28"/>
  <c r="C4717" i="28"/>
  <c r="F4716" i="28"/>
  <c r="E4716" i="28"/>
  <c r="D4716" i="28"/>
  <c r="C4716" i="28"/>
  <c r="F4715" i="28"/>
  <c r="E4715" i="28"/>
  <c r="D4715" i="28"/>
  <c r="C4715" i="28"/>
  <c r="F4714" i="28"/>
  <c r="E4714" i="28"/>
  <c r="D4714" i="28"/>
  <c r="C4714" i="28"/>
  <c r="F4713" i="28"/>
  <c r="E4713" i="28"/>
  <c r="D4713" i="28"/>
  <c r="C4713" i="28"/>
  <c r="F4712" i="28"/>
  <c r="E4712" i="28"/>
  <c r="D4712" i="28"/>
  <c r="C4712" i="28"/>
  <c r="F4711" i="28"/>
  <c r="E4711" i="28"/>
  <c r="D4711" i="28"/>
  <c r="C4711" i="28"/>
  <c r="F4710" i="28"/>
  <c r="E4710" i="28"/>
  <c r="D4710" i="28"/>
  <c r="C4710" i="28"/>
  <c r="F4709" i="28"/>
  <c r="E4709" i="28"/>
  <c r="D4709" i="28"/>
  <c r="C4709" i="28"/>
  <c r="F4708" i="28"/>
  <c r="E4708" i="28"/>
  <c r="D4708" i="28"/>
  <c r="C4708" i="28"/>
  <c r="F4707" i="28"/>
  <c r="E4707" i="28"/>
  <c r="D4707" i="28"/>
  <c r="C4707" i="28"/>
  <c r="F4706" i="28"/>
  <c r="E4706" i="28"/>
  <c r="D4706" i="28"/>
  <c r="C4706" i="28"/>
  <c r="F4705" i="28"/>
  <c r="E4705" i="28"/>
  <c r="D4705" i="28"/>
  <c r="C4705" i="28"/>
  <c r="F4704" i="28"/>
  <c r="E4704" i="28"/>
  <c r="D4704" i="28"/>
  <c r="C4704" i="28"/>
  <c r="F4703" i="28"/>
  <c r="E4703" i="28"/>
  <c r="D4703" i="28"/>
  <c r="C4703" i="28"/>
  <c r="F4702" i="28"/>
  <c r="E4702" i="28"/>
  <c r="D4702" i="28"/>
  <c r="C4702" i="28"/>
  <c r="F4701" i="28"/>
  <c r="E4701" i="28"/>
  <c r="D4701" i="28"/>
  <c r="C4701" i="28"/>
  <c r="F4700" i="28"/>
  <c r="E4700" i="28"/>
  <c r="D4700" i="28"/>
  <c r="C4700" i="28"/>
  <c r="F4699" i="28"/>
  <c r="E4699" i="28"/>
  <c r="D4699" i="28"/>
  <c r="C4699" i="28"/>
  <c r="F4698" i="28"/>
  <c r="E4698" i="28"/>
  <c r="D4698" i="28"/>
  <c r="C4698" i="28"/>
  <c r="F4697" i="28"/>
  <c r="E4697" i="28"/>
  <c r="D4697" i="28"/>
  <c r="C4697" i="28"/>
  <c r="F4696" i="28"/>
  <c r="E4696" i="28"/>
  <c r="D4696" i="28"/>
  <c r="C4696" i="28"/>
  <c r="F4695" i="28"/>
  <c r="E4695" i="28"/>
  <c r="D4695" i="28"/>
  <c r="C4695" i="28"/>
  <c r="F4694" i="28"/>
  <c r="E4694" i="28"/>
  <c r="D4694" i="28"/>
  <c r="C4694" i="28"/>
  <c r="F4693" i="28"/>
  <c r="E4693" i="28"/>
  <c r="D4693" i="28"/>
  <c r="C4693" i="28"/>
  <c r="F4692" i="28"/>
  <c r="E4692" i="28"/>
  <c r="D4692" i="28"/>
  <c r="C4692" i="28"/>
  <c r="F4691" i="28"/>
  <c r="E4691" i="28"/>
  <c r="D4691" i="28"/>
  <c r="C4691" i="28"/>
  <c r="F4690" i="28"/>
  <c r="E4690" i="28"/>
  <c r="D4690" i="28"/>
  <c r="C4690" i="28"/>
  <c r="F4689" i="28"/>
  <c r="E4689" i="28"/>
  <c r="D4689" i="28"/>
  <c r="C4689" i="28"/>
  <c r="F4688" i="28"/>
  <c r="E4688" i="28"/>
  <c r="D4688" i="28"/>
  <c r="C4688" i="28"/>
  <c r="F4687" i="28"/>
  <c r="E4687" i="28"/>
  <c r="D4687" i="28"/>
  <c r="C4687" i="28"/>
  <c r="F4686" i="28"/>
  <c r="E4686" i="28"/>
  <c r="D4686" i="28"/>
  <c r="C4686" i="28"/>
  <c r="F4685" i="28"/>
  <c r="E4685" i="28"/>
  <c r="D4685" i="28"/>
  <c r="C4685" i="28"/>
  <c r="F4684" i="28"/>
  <c r="E4684" i="28"/>
  <c r="D4684" i="28"/>
  <c r="C4684" i="28"/>
  <c r="F4683" i="28"/>
  <c r="E4683" i="28"/>
  <c r="D4683" i="28"/>
  <c r="C4683" i="28"/>
  <c r="F4682" i="28"/>
  <c r="E4682" i="28"/>
  <c r="D4682" i="28"/>
  <c r="C4682" i="28"/>
  <c r="F4681" i="28"/>
  <c r="E4681" i="28"/>
  <c r="D4681" i="28"/>
  <c r="C4681" i="28"/>
  <c r="F4680" i="28"/>
  <c r="E4680" i="28"/>
  <c r="D4680" i="28"/>
  <c r="C4680" i="28"/>
  <c r="F4679" i="28"/>
  <c r="E4679" i="28"/>
  <c r="D4679" i="28"/>
  <c r="C4679" i="28"/>
  <c r="F4678" i="28"/>
  <c r="E4678" i="28"/>
  <c r="D4678" i="28"/>
  <c r="C4678" i="28"/>
  <c r="F4677" i="28"/>
  <c r="E4677" i="28"/>
  <c r="D4677" i="28"/>
  <c r="C4677" i="28"/>
  <c r="F4676" i="28"/>
  <c r="E4676" i="28"/>
  <c r="D4676" i="28"/>
  <c r="C4676" i="28"/>
  <c r="F4675" i="28"/>
  <c r="E4675" i="28"/>
  <c r="D4675" i="28"/>
  <c r="C4675" i="28"/>
  <c r="F4674" i="28"/>
  <c r="E4674" i="28"/>
  <c r="D4674" i="28"/>
  <c r="C4674" i="28"/>
  <c r="F4673" i="28"/>
  <c r="E4673" i="28"/>
  <c r="D4673" i="28"/>
  <c r="C4673" i="28"/>
  <c r="F4672" i="28"/>
  <c r="E4672" i="28"/>
  <c r="D4672" i="28"/>
  <c r="C4672" i="28"/>
  <c r="F4671" i="28"/>
  <c r="E4671" i="28"/>
  <c r="D4671" i="28"/>
  <c r="C4671" i="28"/>
  <c r="F4670" i="28"/>
  <c r="E4670" i="28"/>
  <c r="D4670" i="28"/>
  <c r="C4670" i="28"/>
  <c r="F4669" i="28"/>
  <c r="E4669" i="28"/>
  <c r="D4669" i="28"/>
  <c r="C4669" i="28"/>
  <c r="F4668" i="28"/>
  <c r="E4668" i="28"/>
  <c r="D4668" i="28"/>
  <c r="C4668" i="28"/>
  <c r="F4667" i="28"/>
  <c r="E4667" i="28"/>
  <c r="D4667" i="28"/>
  <c r="C4667" i="28"/>
  <c r="F4666" i="28"/>
  <c r="E4666" i="28"/>
  <c r="D4666" i="28"/>
  <c r="C4666" i="28"/>
  <c r="F4665" i="28"/>
  <c r="E4665" i="28"/>
  <c r="D4665" i="28"/>
  <c r="C4665" i="28"/>
  <c r="F4664" i="28"/>
  <c r="E4664" i="28"/>
  <c r="D4664" i="28"/>
  <c r="C4664" i="28"/>
  <c r="F4663" i="28"/>
  <c r="E4663" i="28"/>
  <c r="D4663" i="28"/>
  <c r="C4663" i="28"/>
  <c r="F4662" i="28"/>
  <c r="E4662" i="28"/>
  <c r="D4662" i="28"/>
  <c r="C4662" i="28"/>
  <c r="F4661" i="28"/>
  <c r="E4661" i="28"/>
  <c r="D4661" i="28"/>
  <c r="C4661" i="28"/>
  <c r="F4660" i="28"/>
  <c r="E4660" i="28"/>
  <c r="D4660" i="28"/>
  <c r="C4660" i="28"/>
  <c r="F4659" i="28"/>
  <c r="E4659" i="28"/>
  <c r="D4659" i="28"/>
  <c r="C4659" i="28"/>
  <c r="F4658" i="28"/>
  <c r="E4658" i="28"/>
  <c r="D4658" i="28"/>
  <c r="C4658" i="28"/>
  <c r="F4657" i="28"/>
  <c r="E4657" i="28"/>
  <c r="D4657" i="28"/>
  <c r="C4657" i="28"/>
  <c r="F4656" i="28"/>
  <c r="E4656" i="28"/>
  <c r="D4656" i="28"/>
  <c r="C4656" i="28"/>
  <c r="F4655" i="28"/>
  <c r="E4655" i="28"/>
  <c r="D4655" i="28"/>
  <c r="C4655" i="28"/>
  <c r="F4654" i="28"/>
  <c r="E4654" i="28"/>
  <c r="D4654" i="28"/>
  <c r="C4654" i="28"/>
  <c r="F4653" i="28"/>
  <c r="E4653" i="28"/>
  <c r="D4653" i="28"/>
  <c r="C4653" i="28"/>
  <c r="F4652" i="28"/>
  <c r="E4652" i="28"/>
  <c r="D4652" i="28"/>
  <c r="C4652" i="28"/>
  <c r="F4651" i="28"/>
  <c r="E4651" i="28"/>
  <c r="D4651" i="28"/>
  <c r="C4651" i="28"/>
  <c r="F4650" i="28"/>
  <c r="E4650" i="28"/>
  <c r="D4650" i="28"/>
  <c r="C4650" i="28"/>
  <c r="F4649" i="28"/>
  <c r="E4649" i="28"/>
  <c r="D4649" i="28"/>
  <c r="C4649" i="28"/>
  <c r="F4648" i="28"/>
  <c r="E4648" i="28"/>
  <c r="D4648" i="28"/>
  <c r="C4648" i="28"/>
  <c r="F4647" i="28"/>
  <c r="E4647" i="28"/>
  <c r="D4647" i="28"/>
  <c r="C4647" i="28"/>
  <c r="F4646" i="28"/>
  <c r="E4646" i="28"/>
  <c r="D4646" i="28"/>
  <c r="C4646" i="28"/>
  <c r="F4645" i="28"/>
  <c r="E4645" i="28"/>
  <c r="D4645" i="28"/>
  <c r="C4645" i="28"/>
  <c r="F4644" i="28"/>
  <c r="E4644" i="28"/>
  <c r="D4644" i="28"/>
  <c r="C4644" i="28"/>
  <c r="F4643" i="28"/>
  <c r="E4643" i="28"/>
  <c r="D4643" i="28"/>
  <c r="C4643" i="28"/>
  <c r="F4642" i="28"/>
  <c r="E4642" i="28"/>
  <c r="D4642" i="28"/>
  <c r="C4642" i="28"/>
  <c r="F4641" i="28"/>
  <c r="E4641" i="28"/>
  <c r="D4641" i="28"/>
  <c r="C4641" i="28"/>
  <c r="F4640" i="28"/>
  <c r="E4640" i="28"/>
  <c r="D4640" i="28"/>
  <c r="C4640" i="28"/>
  <c r="F4639" i="28"/>
  <c r="E4639" i="28"/>
  <c r="D4639" i="28"/>
  <c r="C4639" i="28"/>
  <c r="F4638" i="28"/>
  <c r="E4638" i="28"/>
  <c r="D4638" i="28"/>
  <c r="C4638" i="28"/>
  <c r="F4637" i="28"/>
  <c r="E4637" i="28"/>
  <c r="D4637" i="28"/>
  <c r="C4637" i="28"/>
  <c r="F4636" i="28"/>
  <c r="E4636" i="28"/>
  <c r="D4636" i="28"/>
  <c r="C4636" i="28"/>
  <c r="F4635" i="28"/>
  <c r="E4635" i="28"/>
  <c r="D4635" i="28"/>
  <c r="C4635" i="28"/>
  <c r="F4634" i="28"/>
  <c r="E4634" i="28"/>
  <c r="D4634" i="28"/>
  <c r="C4634" i="28"/>
  <c r="F4633" i="28"/>
  <c r="E4633" i="28"/>
  <c r="D4633" i="28"/>
  <c r="C4633" i="28"/>
  <c r="F4632" i="28"/>
  <c r="E4632" i="28"/>
  <c r="D4632" i="28"/>
  <c r="C4632" i="28"/>
  <c r="F4631" i="28"/>
  <c r="E4631" i="28"/>
  <c r="D4631" i="28"/>
  <c r="C4631" i="28"/>
  <c r="F4630" i="28"/>
  <c r="E4630" i="28"/>
  <c r="D4630" i="28"/>
  <c r="C4630" i="28"/>
  <c r="F4629" i="28"/>
  <c r="E4629" i="28"/>
  <c r="D4629" i="28"/>
  <c r="C4629" i="28"/>
  <c r="F4628" i="28"/>
  <c r="E4628" i="28"/>
  <c r="D4628" i="28"/>
  <c r="C4628" i="28"/>
  <c r="F4627" i="28"/>
  <c r="E4627" i="28"/>
  <c r="D4627" i="28"/>
  <c r="C4627" i="28"/>
  <c r="F4626" i="28"/>
  <c r="E4626" i="28"/>
  <c r="D4626" i="28"/>
  <c r="C4626" i="28"/>
  <c r="F4625" i="28"/>
  <c r="E4625" i="28"/>
  <c r="D4625" i="28"/>
  <c r="C4625" i="28"/>
  <c r="F4624" i="28"/>
  <c r="E4624" i="28"/>
  <c r="D4624" i="28"/>
  <c r="C4624" i="28"/>
  <c r="F4623" i="28"/>
  <c r="E4623" i="28"/>
  <c r="D4623" i="28"/>
  <c r="C4623" i="28"/>
  <c r="F4622" i="28"/>
  <c r="E4622" i="28"/>
  <c r="D4622" i="28"/>
  <c r="C4622" i="28"/>
  <c r="F4621" i="28"/>
  <c r="E4621" i="28"/>
  <c r="D4621" i="28"/>
  <c r="C4621" i="28"/>
  <c r="F4620" i="28"/>
  <c r="E4620" i="28"/>
  <c r="D4620" i="28"/>
  <c r="C4620" i="28"/>
  <c r="F4619" i="28"/>
  <c r="E4619" i="28"/>
  <c r="D4619" i="28"/>
  <c r="C4619" i="28"/>
  <c r="F4618" i="28"/>
  <c r="E4618" i="28"/>
  <c r="D4618" i="28"/>
  <c r="C4618" i="28"/>
  <c r="F4617" i="28"/>
  <c r="E4617" i="28"/>
  <c r="D4617" i="28"/>
  <c r="C4617" i="28"/>
  <c r="F4616" i="28"/>
  <c r="E4616" i="28"/>
  <c r="D4616" i="28"/>
  <c r="C4616" i="28"/>
  <c r="F4615" i="28"/>
  <c r="E4615" i="28"/>
  <c r="D4615" i="28"/>
  <c r="C4615" i="28"/>
  <c r="F4614" i="28"/>
  <c r="E4614" i="28"/>
  <c r="D4614" i="28"/>
  <c r="C4614" i="28"/>
  <c r="F4613" i="28"/>
  <c r="E4613" i="28"/>
  <c r="D4613" i="28"/>
  <c r="C4613" i="28"/>
  <c r="F4612" i="28"/>
  <c r="E4612" i="28"/>
  <c r="D4612" i="28"/>
  <c r="C4612" i="28"/>
  <c r="F4611" i="28"/>
  <c r="E4611" i="28"/>
  <c r="D4611" i="28"/>
  <c r="C4611" i="28"/>
  <c r="F4610" i="28"/>
  <c r="E4610" i="28"/>
  <c r="D4610" i="28"/>
  <c r="C4610" i="28"/>
  <c r="F4609" i="28"/>
  <c r="E4609" i="28"/>
  <c r="D4609" i="28"/>
  <c r="C4609" i="28"/>
  <c r="F4608" i="28"/>
  <c r="E4608" i="28"/>
  <c r="D4608" i="28"/>
  <c r="C4608" i="28"/>
  <c r="F4607" i="28"/>
  <c r="E4607" i="28"/>
  <c r="D4607" i="28"/>
  <c r="C4607" i="28"/>
  <c r="F4606" i="28"/>
  <c r="E4606" i="28"/>
  <c r="D4606" i="28"/>
  <c r="C4606" i="28"/>
  <c r="F4605" i="28"/>
  <c r="E4605" i="28"/>
  <c r="D4605" i="28"/>
  <c r="C4605" i="28"/>
  <c r="F4604" i="28"/>
  <c r="E4604" i="28"/>
  <c r="D4604" i="28"/>
  <c r="C4604" i="28"/>
  <c r="F4603" i="28"/>
  <c r="E4603" i="28"/>
  <c r="D4603" i="28"/>
  <c r="C4603" i="28"/>
  <c r="F4602" i="28"/>
  <c r="E4602" i="28"/>
  <c r="D4602" i="28"/>
  <c r="C4602" i="28"/>
  <c r="F4601" i="28"/>
  <c r="E4601" i="28"/>
  <c r="D4601" i="28"/>
  <c r="C4601" i="28"/>
  <c r="F4600" i="28"/>
  <c r="E4600" i="28"/>
  <c r="D4600" i="28"/>
  <c r="C4600" i="28"/>
  <c r="F4599" i="28"/>
  <c r="E4599" i="28"/>
  <c r="D4599" i="28"/>
  <c r="C4599" i="28"/>
  <c r="F4598" i="28"/>
  <c r="E4598" i="28"/>
  <c r="D4598" i="28"/>
  <c r="C4598" i="28"/>
  <c r="F4597" i="28"/>
  <c r="E4597" i="28"/>
  <c r="D4597" i="28"/>
  <c r="C4597" i="28"/>
  <c r="F4596" i="28"/>
  <c r="E4596" i="28"/>
  <c r="D4596" i="28"/>
  <c r="C4596" i="28"/>
  <c r="F4595" i="28"/>
  <c r="E4595" i="28"/>
  <c r="D4595" i="28"/>
  <c r="C4595" i="28"/>
  <c r="F4594" i="28"/>
  <c r="E4594" i="28"/>
  <c r="D4594" i="28"/>
  <c r="C4594" i="28"/>
  <c r="F4593" i="28"/>
  <c r="E4593" i="28"/>
  <c r="D4593" i="28"/>
  <c r="C4593" i="28"/>
  <c r="F4592" i="28"/>
  <c r="E4592" i="28"/>
  <c r="D4592" i="28"/>
  <c r="C4592" i="28"/>
  <c r="F4591" i="28"/>
  <c r="E4591" i="28"/>
  <c r="D4591" i="28"/>
  <c r="C4591" i="28"/>
  <c r="F4590" i="28"/>
  <c r="E4590" i="28"/>
  <c r="D4590" i="28"/>
  <c r="C4590" i="28"/>
  <c r="F4589" i="28"/>
  <c r="E4589" i="28"/>
  <c r="D4589" i="28"/>
  <c r="C4589" i="28"/>
  <c r="F4588" i="28"/>
  <c r="E4588" i="28"/>
  <c r="D4588" i="28"/>
  <c r="C4588" i="28"/>
  <c r="F4587" i="28"/>
  <c r="E4587" i="28"/>
  <c r="D4587" i="28"/>
  <c r="C4587" i="28"/>
  <c r="F4586" i="28"/>
  <c r="E4586" i="28"/>
  <c r="D4586" i="28"/>
  <c r="C4586" i="28"/>
  <c r="F4585" i="28"/>
  <c r="E4585" i="28"/>
  <c r="D4585" i="28"/>
  <c r="C4585" i="28"/>
  <c r="F4584" i="28"/>
  <c r="E4584" i="28"/>
  <c r="D4584" i="28"/>
  <c r="C4584" i="28"/>
  <c r="F4583" i="28"/>
  <c r="E4583" i="28"/>
  <c r="D4583" i="28"/>
  <c r="C4583" i="28"/>
  <c r="F4582" i="28"/>
  <c r="E4582" i="28"/>
  <c r="D4582" i="28"/>
  <c r="C4582" i="28"/>
  <c r="F4581" i="28"/>
  <c r="E4581" i="28"/>
  <c r="D4581" i="28"/>
  <c r="C4581" i="28"/>
  <c r="F4580" i="28"/>
  <c r="E4580" i="28"/>
  <c r="D4580" i="28"/>
  <c r="C4580" i="28"/>
  <c r="F4579" i="28"/>
  <c r="E4579" i="28"/>
  <c r="D4579" i="28"/>
  <c r="C4579" i="28"/>
  <c r="F4578" i="28"/>
  <c r="E4578" i="28"/>
  <c r="D4578" i="28"/>
  <c r="C4578" i="28"/>
  <c r="F4577" i="28"/>
  <c r="E4577" i="28"/>
  <c r="D4577" i="28"/>
  <c r="C4577" i="28"/>
  <c r="F4576" i="28"/>
  <c r="E4576" i="28"/>
  <c r="D4576" i="28"/>
  <c r="C4576" i="28"/>
  <c r="F4575" i="28"/>
  <c r="E4575" i="28"/>
  <c r="D4575" i="28"/>
  <c r="C4575" i="28"/>
  <c r="F4574" i="28"/>
  <c r="E4574" i="28"/>
  <c r="D4574" i="28"/>
  <c r="C4574" i="28"/>
  <c r="F4573" i="28"/>
  <c r="E4573" i="28"/>
  <c r="D4573" i="28"/>
  <c r="C4573" i="28"/>
  <c r="F4572" i="28"/>
  <c r="E4572" i="28"/>
  <c r="D4572" i="28"/>
  <c r="C4572" i="28"/>
  <c r="F4571" i="28"/>
  <c r="E4571" i="28"/>
  <c r="D4571" i="28"/>
  <c r="C4571" i="28"/>
  <c r="F4570" i="28"/>
  <c r="E4570" i="28"/>
  <c r="D4570" i="28"/>
  <c r="C4570" i="28"/>
  <c r="F4569" i="28"/>
  <c r="E4569" i="28"/>
  <c r="D4569" i="28"/>
  <c r="C4569" i="28"/>
  <c r="F4568" i="28"/>
  <c r="E4568" i="28"/>
  <c r="D4568" i="28"/>
  <c r="C4568" i="28"/>
  <c r="F4567" i="28"/>
  <c r="E4567" i="28"/>
  <c r="D4567" i="28"/>
  <c r="C4567" i="28"/>
  <c r="F4566" i="28"/>
  <c r="E4566" i="28"/>
  <c r="D4566" i="28"/>
  <c r="C4566" i="28"/>
  <c r="F4565" i="28"/>
  <c r="E4565" i="28"/>
  <c r="D4565" i="28"/>
  <c r="C4565" i="28"/>
  <c r="F4564" i="28"/>
  <c r="E4564" i="28"/>
  <c r="D4564" i="28"/>
  <c r="C4564" i="28"/>
  <c r="F4563" i="28"/>
  <c r="E4563" i="28"/>
  <c r="D4563" i="28"/>
  <c r="C4563" i="28"/>
  <c r="F4562" i="28"/>
  <c r="E4562" i="28"/>
  <c r="D4562" i="28"/>
  <c r="C4562" i="28"/>
  <c r="F4561" i="28"/>
  <c r="E4561" i="28"/>
  <c r="D4561" i="28"/>
  <c r="C4561" i="28"/>
  <c r="F4560" i="28"/>
  <c r="E4560" i="28"/>
  <c r="D4560" i="28"/>
  <c r="C4560" i="28"/>
  <c r="F4559" i="28"/>
  <c r="E4559" i="28"/>
  <c r="D4559" i="28"/>
  <c r="C4559" i="28"/>
  <c r="F4558" i="28"/>
  <c r="E4558" i="28"/>
  <c r="D4558" i="28"/>
  <c r="C4558" i="28"/>
  <c r="F4557" i="28"/>
  <c r="E4557" i="28"/>
  <c r="D4557" i="28"/>
  <c r="C4557" i="28"/>
  <c r="F4556" i="28"/>
  <c r="E4556" i="28"/>
  <c r="D4556" i="28"/>
  <c r="C4556" i="28"/>
  <c r="F4555" i="28"/>
  <c r="E4555" i="28"/>
  <c r="D4555" i="28"/>
  <c r="C4555" i="28"/>
  <c r="F4554" i="28"/>
  <c r="E4554" i="28"/>
  <c r="D4554" i="28"/>
  <c r="C4554" i="28"/>
  <c r="F4553" i="28"/>
  <c r="E4553" i="28"/>
  <c r="D4553" i="28"/>
  <c r="C4553" i="28"/>
  <c r="F4552" i="28"/>
  <c r="E4552" i="28"/>
  <c r="D4552" i="28"/>
  <c r="C4552" i="28"/>
  <c r="F4551" i="28"/>
  <c r="E4551" i="28"/>
  <c r="D4551" i="28"/>
  <c r="C4551" i="28"/>
  <c r="F4550" i="28"/>
  <c r="E4550" i="28"/>
  <c r="D4550" i="28"/>
  <c r="C4550" i="28"/>
  <c r="F4549" i="28"/>
  <c r="E4549" i="28"/>
  <c r="D4549" i="28"/>
  <c r="C4549" i="28"/>
  <c r="F4548" i="28"/>
  <c r="E4548" i="28"/>
  <c r="D4548" i="28"/>
  <c r="C4548" i="28"/>
  <c r="F4547" i="28"/>
  <c r="E4547" i="28"/>
  <c r="D4547" i="28"/>
  <c r="C4547" i="28"/>
  <c r="F4546" i="28"/>
  <c r="E4546" i="28"/>
  <c r="D4546" i="28"/>
  <c r="C4546" i="28"/>
  <c r="F4545" i="28"/>
  <c r="E4545" i="28"/>
  <c r="D4545" i="28"/>
  <c r="C4545" i="28"/>
  <c r="F4544" i="28"/>
  <c r="E4544" i="28"/>
  <c r="D4544" i="28"/>
  <c r="C4544" i="28"/>
  <c r="F4543" i="28"/>
  <c r="E4543" i="28"/>
  <c r="D4543" i="28"/>
  <c r="C4543" i="28"/>
  <c r="F4542" i="28"/>
  <c r="E4542" i="28"/>
  <c r="D4542" i="28"/>
  <c r="C4542" i="28"/>
  <c r="F4541" i="28"/>
  <c r="E4541" i="28"/>
  <c r="D4541" i="28"/>
  <c r="C4541" i="28"/>
  <c r="F4540" i="28"/>
  <c r="E4540" i="28"/>
  <c r="D4540" i="28"/>
  <c r="C4540" i="28"/>
  <c r="F4539" i="28"/>
  <c r="E4539" i="28"/>
  <c r="D4539" i="28"/>
  <c r="C4539" i="28"/>
  <c r="F4538" i="28"/>
  <c r="E4538" i="28"/>
  <c r="D4538" i="28"/>
  <c r="C4538" i="28"/>
  <c r="F4537" i="28"/>
  <c r="E4537" i="28"/>
  <c r="D4537" i="28"/>
  <c r="C4537" i="28"/>
  <c r="F4536" i="28"/>
  <c r="E4536" i="28"/>
  <c r="D4536" i="28"/>
  <c r="C4536" i="28"/>
  <c r="F4535" i="28"/>
  <c r="E4535" i="28"/>
  <c r="D4535" i="28"/>
  <c r="C4535" i="28"/>
  <c r="F4534" i="28"/>
  <c r="E4534" i="28"/>
  <c r="D4534" i="28"/>
  <c r="C4534" i="28"/>
  <c r="F4533" i="28"/>
  <c r="E4533" i="28"/>
  <c r="D4533" i="28"/>
  <c r="C4533" i="28"/>
  <c r="F4532" i="28"/>
  <c r="E4532" i="28"/>
  <c r="D4532" i="28"/>
  <c r="C4532" i="28"/>
  <c r="F4531" i="28"/>
  <c r="E4531" i="28"/>
  <c r="D4531" i="28"/>
  <c r="C4531" i="28"/>
  <c r="F4530" i="28"/>
  <c r="E4530" i="28"/>
  <c r="D4530" i="28"/>
  <c r="C4530" i="28"/>
  <c r="F4529" i="28"/>
  <c r="E4529" i="28"/>
  <c r="D4529" i="28"/>
  <c r="C4529" i="28"/>
  <c r="F4528" i="28"/>
  <c r="E4528" i="28"/>
  <c r="D4528" i="28"/>
  <c r="C4528" i="28"/>
  <c r="F4527" i="28"/>
  <c r="E4527" i="28"/>
  <c r="D4527" i="28"/>
  <c r="C4527" i="28"/>
  <c r="F4526" i="28"/>
  <c r="E4526" i="28"/>
  <c r="D4526" i="28"/>
  <c r="C4526" i="28"/>
  <c r="F4525" i="28"/>
  <c r="E4525" i="28"/>
  <c r="D4525" i="28"/>
  <c r="C4525" i="28"/>
  <c r="F4524" i="28"/>
  <c r="E4524" i="28"/>
  <c r="D4524" i="28"/>
  <c r="C4524" i="28"/>
  <c r="F4523" i="28"/>
  <c r="E4523" i="28"/>
  <c r="D4523" i="28"/>
  <c r="C4523" i="28"/>
  <c r="F4522" i="28"/>
  <c r="E4522" i="28"/>
  <c r="D4522" i="28"/>
  <c r="C4522" i="28"/>
  <c r="F4521" i="28"/>
  <c r="E4521" i="28"/>
  <c r="D4521" i="28"/>
  <c r="C4521" i="28"/>
  <c r="F4520" i="28"/>
  <c r="E4520" i="28"/>
  <c r="D4520" i="28"/>
  <c r="C4520" i="28"/>
  <c r="F4519" i="28"/>
  <c r="E4519" i="28"/>
  <c r="D4519" i="28"/>
  <c r="C4519" i="28"/>
  <c r="F4518" i="28"/>
  <c r="E4518" i="28"/>
  <c r="D4518" i="28"/>
  <c r="C4518" i="28"/>
  <c r="F4517" i="28"/>
  <c r="E4517" i="28"/>
  <c r="D4517" i="28"/>
  <c r="C4517" i="28"/>
  <c r="F4516" i="28"/>
  <c r="E4516" i="28"/>
  <c r="D4516" i="28"/>
  <c r="C4516" i="28"/>
  <c r="F4515" i="28"/>
  <c r="E4515" i="28"/>
  <c r="D4515" i="28"/>
  <c r="C4515" i="28"/>
  <c r="F4514" i="28"/>
  <c r="E4514" i="28"/>
  <c r="D4514" i="28"/>
  <c r="C4514" i="28"/>
  <c r="F4513" i="28"/>
  <c r="E4513" i="28"/>
  <c r="D4513" i="28"/>
  <c r="C4513" i="28"/>
  <c r="F4512" i="28"/>
  <c r="E4512" i="28"/>
  <c r="D4512" i="28"/>
  <c r="C4512" i="28"/>
  <c r="F4511" i="28"/>
  <c r="E4511" i="28"/>
  <c r="D4511" i="28"/>
  <c r="C4511" i="28"/>
  <c r="F4510" i="28"/>
  <c r="E4510" i="28"/>
  <c r="D4510" i="28"/>
  <c r="C4510" i="28"/>
  <c r="F4509" i="28"/>
  <c r="E4509" i="28"/>
  <c r="D4509" i="28"/>
  <c r="C4509" i="28"/>
  <c r="F4508" i="28"/>
  <c r="E4508" i="28"/>
  <c r="D4508" i="28"/>
  <c r="C4508" i="28"/>
  <c r="F4507" i="28"/>
  <c r="E4507" i="28"/>
  <c r="D4507" i="28"/>
  <c r="C4507" i="28"/>
  <c r="F4506" i="28"/>
  <c r="E4506" i="28"/>
  <c r="D4506" i="28"/>
  <c r="C4506" i="28"/>
  <c r="F4505" i="28"/>
  <c r="E4505" i="28"/>
  <c r="D4505" i="28"/>
  <c r="C4505" i="28"/>
  <c r="F4504" i="28"/>
  <c r="E4504" i="28"/>
  <c r="D4504" i="28"/>
  <c r="C4504" i="28"/>
  <c r="F4503" i="28"/>
  <c r="E4503" i="28"/>
  <c r="D4503" i="28"/>
  <c r="C4503" i="28"/>
  <c r="F4502" i="28"/>
  <c r="E4502" i="28"/>
  <c r="D4502" i="28"/>
  <c r="C4502" i="28"/>
  <c r="F4501" i="28"/>
  <c r="E4501" i="28"/>
  <c r="D4501" i="28"/>
  <c r="C4501" i="28"/>
  <c r="F4500" i="28"/>
  <c r="E4500" i="28"/>
  <c r="D4500" i="28"/>
  <c r="C4500" i="28"/>
  <c r="F4499" i="28"/>
  <c r="E4499" i="28"/>
  <c r="D4499" i="28"/>
  <c r="C4499" i="28"/>
  <c r="F4498" i="28"/>
  <c r="E4498" i="28"/>
  <c r="D4498" i="28"/>
  <c r="C4498" i="28"/>
  <c r="F4497" i="28"/>
  <c r="E4497" i="28"/>
  <c r="D4497" i="28"/>
  <c r="C4497" i="28"/>
  <c r="F4496" i="28"/>
  <c r="E4496" i="28"/>
  <c r="D4496" i="28"/>
  <c r="C4496" i="28"/>
  <c r="F4495" i="28"/>
  <c r="E4495" i="28"/>
  <c r="D4495" i="28"/>
  <c r="C4495" i="28"/>
  <c r="F4494" i="28"/>
  <c r="E4494" i="28"/>
  <c r="D4494" i="28"/>
  <c r="C4494" i="28"/>
  <c r="F4493" i="28"/>
  <c r="E4493" i="28"/>
  <c r="D4493" i="28"/>
  <c r="C4493" i="28"/>
  <c r="F4492" i="28"/>
  <c r="E4492" i="28"/>
  <c r="D4492" i="28"/>
  <c r="C4492" i="28"/>
  <c r="F4491" i="28"/>
  <c r="E4491" i="28"/>
  <c r="D4491" i="28"/>
  <c r="C4491" i="28"/>
  <c r="F4490" i="28"/>
  <c r="E4490" i="28"/>
  <c r="D4490" i="28"/>
  <c r="C4490" i="28"/>
  <c r="F4489" i="28"/>
  <c r="E4489" i="28"/>
  <c r="D4489" i="28"/>
  <c r="C4489" i="28"/>
  <c r="F4488" i="28"/>
  <c r="E4488" i="28"/>
  <c r="D4488" i="28"/>
  <c r="C4488" i="28"/>
  <c r="F4487" i="28"/>
  <c r="E4487" i="28"/>
  <c r="D4487" i="28"/>
  <c r="C4487" i="28"/>
  <c r="F4486" i="28"/>
  <c r="E4486" i="28"/>
  <c r="D4486" i="28"/>
  <c r="C4486" i="28"/>
  <c r="F4485" i="28"/>
  <c r="E4485" i="28"/>
  <c r="D4485" i="28"/>
  <c r="C4485" i="28"/>
  <c r="F4484" i="28"/>
  <c r="E4484" i="28"/>
  <c r="D4484" i="28"/>
  <c r="C4484" i="28"/>
  <c r="F4483" i="28"/>
  <c r="E4483" i="28"/>
  <c r="D4483" i="28"/>
  <c r="C4483" i="28"/>
  <c r="F4482" i="28"/>
  <c r="E4482" i="28"/>
  <c r="D4482" i="28"/>
  <c r="C4482" i="28"/>
  <c r="F4481" i="28"/>
  <c r="E4481" i="28"/>
  <c r="D4481" i="28"/>
  <c r="C4481" i="28"/>
  <c r="F4480" i="28"/>
  <c r="E4480" i="28"/>
  <c r="D4480" i="28"/>
  <c r="C4480" i="28"/>
  <c r="F4479" i="28"/>
  <c r="E4479" i="28"/>
  <c r="D4479" i="28"/>
  <c r="C4479" i="28"/>
  <c r="F4478" i="28"/>
  <c r="E4478" i="28"/>
  <c r="D4478" i="28"/>
  <c r="C4478" i="28"/>
  <c r="F4477" i="28"/>
  <c r="E4477" i="28"/>
  <c r="D4477" i="28"/>
  <c r="C4477" i="28"/>
  <c r="F4476" i="28"/>
  <c r="E4476" i="28"/>
  <c r="D4476" i="28"/>
  <c r="C4476" i="28"/>
  <c r="F4475" i="28"/>
  <c r="E4475" i="28"/>
  <c r="D4475" i="28"/>
  <c r="C4475" i="28"/>
  <c r="F4474" i="28"/>
  <c r="E4474" i="28"/>
  <c r="D4474" i="28"/>
  <c r="C4474" i="28"/>
  <c r="F4473" i="28"/>
  <c r="E4473" i="28"/>
  <c r="D4473" i="28"/>
  <c r="C4473" i="28"/>
  <c r="F4472" i="28"/>
  <c r="E4472" i="28"/>
  <c r="D4472" i="28"/>
  <c r="C4472" i="28"/>
  <c r="F4471" i="28"/>
  <c r="E4471" i="28"/>
  <c r="D4471" i="28"/>
  <c r="C4471" i="28"/>
  <c r="F4470" i="28"/>
  <c r="E4470" i="28"/>
  <c r="D4470" i="28"/>
  <c r="C4470" i="28"/>
  <c r="F4469" i="28"/>
  <c r="E4469" i="28"/>
  <c r="D4469" i="28"/>
  <c r="C4469" i="28"/>
  <c r="F4468" i="28"/>
  <c r="E4468" i="28"/>
  <c r="D4468" i="28"/>
  <c r="C4468" i="28"/>
  <c r="F4467" i="28"/>
  <c r="E4467" i="28"/>
  <c r="D4467" i="28"/>
  <c r="C4467" i="28"/>
  <c r="F4466" i="28"/>
  <c r="E4466" i="28"/>
  <c r="D4466" i="28"/>
  <c r="C4466" i="28"/>
  <c r="F4465" i="28"/>
  <c r="E4465" i="28"/>
  <c r="D4465" i="28"/>
  <c r="C4465" i="28"/>
  <c r="F4464" i="28"/>
  <c r="E4464" i="28"/>
  <c r="D4464" i="28"/>
  <c r="C4464" i="28"/>
  <c r="F4463" i="28"/>
  <c r="E4463" i="28"/>
  <c r="D4463" i="28"/>
  <c r="C4463" i="28"/>
  <c r="F4462" i="28"/>
  <c r="E4462" i="28"/>
  <c r="D4462" i="28"/>
  <c r="C4462" i="28"/>
  <c r="F4461" i="28"/>
  <c r="E4461" i="28"/>
  <c r="D4461" i="28"/>
  <c r="C4461" i="28"/>
  <c r="F4460" i="28"/>
  <c r="E4460" i="28"/>
  <c r="D4460" i="28"/>
  <c r="C4460" i="28"/>
  <c r="F4459" i="28"/>
  <c r="E4459" i="28"/>
  <c r="D4459" i="28"/>
  <c r="C4459" i="28"/>
  <c r="F4458" i="28"/>
  <c r="E4458" i="28"/>
  <c r="D4458" i="28"/>
  <c r="C4458" i="28"/>
  <c r="F4457" i="28"/>
  <c r="E4457" i="28"/>
  <c r="D4457" i="28"/>
  <c r="C4457" i="28"/>
  <c r="F4456" i="28"/>
  <c r="E4456" i="28"/>
  <c r="D4456" i="28"/>
  <c r="C4456" i="28"/>
  <c r="F4455" i="28"/>
  <c r="E4455" i="28"/>
  <c r="D4455" i="28"/>
  <c r="C4455" i="28"/>
  <c r="F4454" i="28"/>
  <c r="E4454" i="28"/>
  <c r="D4454" i="28"/>
  <c r="C4454" i="28"/>
  <c r="F4453" i="28"/>
  <c r="E4453" i="28"/>
  <c r="D4453" i="28"/>
  <c r="C4453" i="28"/>
  <c r="F4452" i="28"/>
  <c r="E4452" i="28"/>
  <c r="D4452" i="28"/>
  <c r="C4452" i="28"/>
  <c r="F4451" i="28"/>
  <c r="E4451" i="28"/>
  <c r="D4451" i="28"/>
  <c r="C4451" i="28"/>
  <c r="F4450" i="28"/>
  <c r="E4450" i="28"/>
  <c r="D4450" i="28"/>
  <c r="C4450" i="28"/>
  <c r="F4449" i="28"/>
  <c r="E4449" i="28"/>
  <c r="D4449" i="28"/>
  <c r="C4449" i="28"/>
  <c r="F4448" i="28"/>
  <c r="E4448" i="28"/>
  <c r="D4448" i="28"/>
  <c r="C4448" i="28"/>
  <c r="F4447" i="28"/>
  <c r="E4447" i="28"/>
  <c r="D4447" i="28"/>
  <c r="C4447" i="28"/>
  <c r="F4446" i="28"/>
  <c r="E4446" i="28"/>
  <c r="D4446" i="28"/>
  <c r="C4446" i="28"/>
  <c r="F4445" i="28"/>
  <c r="E4445" i="28"/>
  <c r="D4445" i="28"/>
  <c r="C4445" i="28"/>
  <c r="F4444" i="28"/>
  <c r="E4444" i="28"/>
  <c r="D4444" i="28"/>
  <c r="C4444" i="28"/>
  <c r="F4443" i="28"/>
  <c r="E4443" i="28"/>
  <c r="D4443" i="28"/>
  <c r="C4443" i="28"/>
  <c r="F4442" i="28"/>
  <c r="E4442" i="28"/>
  <c r="D4442" i="28"/>
  <c r="C4442" i="28"/>
  <c r="F4441" i="28"/>
  <c r="E4441" i="28"/>
  <c r="D4441" i="28"/>
  <c r="C4441" i="28"/>
  <c r="F4440" i="28"/>
  <c r="E4440" i="28"/>
  <c r="D4440" i="28"/>
  <c r="C4440" i="28"/>
  <c r="F4439" i="28"/>
  <c r="E4439" i="28"/>
  <c r="D4439" i="28"/>
  <c r="C4439" i="28"/>
  <c r="F4438" i="28"/>
  <c r="E4438" i="28"/>
  <c r="D4438" i="28"/>
  <c r="C4438" i="28"/>
  <c r="F4437" i="28"/>
  <c r="E4437" i="28"/>
  <c r="D4437" i="28"/>
  <c r="C4437" i="28"/>
  <c r="F4436" i="28"/>
  <c r="E4436" i="28"/>
  <c r="D4436" i="28"/>
  <c r="C4436" i="28"/>
  <c r="F4435" i="28"/>
  <c r="E4435" i="28"/>
  <c r="D4435" i="28"/>
  <c r="C4435" i="28"/>
  <c r="F4434" i="28"/>
  <c r="E4434" i="28"/>
  <c r="D4434" i="28"/>
  <c r="C4434" i="28"/>
  <c r="F4433" i="28"/>
  <c r="E4433" i="28"/>
  <c r="D4433" i="28"/>
  <c r="C4433" i="28"/>
  <c r="F4432" i="28"/>
  <c r="E4432" i="28"/>
  <c r="D4432" i="28"/>
  <c r="C4432" i="28"/>
  <c r="F4431" i="28"/>
  <c r="E4431" i="28"/>
  <c r="D4431" i="28"/>
  <c r="C4431" i="28"/>
  <c r="F4430" i="28"/>
  <c r="E4430" i="28"/>
  <c r="D4430" i="28"/>
  <c r="C4430" i="28"/>
  <c r="F4429" i="28"/>
  <c r="E4429" i="28"/>
  <c r="D4429" i="28"/>
  <c r="C4429" i="28"/>
  <c r="F4428" i="28"/>
  <c r="E4428" i="28"/>
  <c r="D4428" i="28"/>
  <c r="C4428" i="28"/>
  <c r="F4427" i="28"/>
  <c r="E4427" i="28"/>
  <c r="D4427" i="28"/>
  <c r="C4427" i="28"/>
  <c r="F4426" i="28"/>
  <c r="E4426" i="28"/>
  <c r="D4426" i="28"/>
  <c r="C4426" i="28"/>
  <c r="F4425" i="28"/>
  <c r="E4425" i="28"/>
  <c r="D4425" i="28"/>
  <c r="C4425" i="28"/>
  <c r="F4424" i="28"/>
  <c r="E4424" i="28"/>
  <c r="D4424" i="28"/>
  <c r="C4424" i="28"/>
  <c r="F4423" i="28"/>
  <c r="E4423" i="28"/>
  <c r="D4423" i="28"/>
  <c r="C4423" i="28"/>
  <c r="F4422" i="28"/>
  <c r="E4422" i="28"/>
  <c r="D4422" i="28"/>
  <c r="C4422" i="28"/>
  <c r="F4421" i="28"/>
  <c r="E4421" i="28"/>
  <c r="D4421" i="28"/>
  <c r="C4421" i="28"/>
  <c r="F4420" i="28"/>
  <c r="E4420" i="28"/>
  <c r="D4420" i="28"/>
  <c r="C4420" i="28"/>
  <c r="F4419" i="28"/>
  <c r="E4419" i="28"/>
  <c r="D4419" i="28"/>
  <c r="C4419" i="28"/>
  <c r="F4418" i="28"/>
  <c r="E4418" i="28"/>
  <c r="D4418" i="28"/>
  <c r="C4418" i="28"/>
  <c r="F4417" i="28"/>
  <c r="E4417" i="28"/>
  <c r="D4417" i="28"/>
  <c r="C4417" i="28"/>
  <c r="F4416" i="28"/>
  <c r="E4416" i="28"/>
  <c r="D4416" i="28"/>
  <c r="C4416" i="28"/>
  <c r="F4415" i="28"/>
  <c r="E4415" i="28"/>
  <c r="D4415" i="28"/>
  <c r="C4415" i="28"/>
  <c r="F4414" i="28"/>
  <c r="E4414" i="28"/>
  <c r="D4414" i="28"/>
  <c r="C4414" i="28"/>
  <c r="F4413" i="28"/>
  <c r="E4413" i="28"/>
  <c r="D4413" i="28"/>
  <c r="C4413" i="28"/>
  <c r="F4412" i="28"/>
  <c r="E4412" i="28"/>
  <c r="D4412" i="28"/>
  <c r="C4412" i="28"/>
  <c r="F4411" i="28"/>
  <c r="E4411" i="28"/>
  <c r="D4411" i="28"/>
  <c r="C4411" i="28"/>
  <c r="F4410" i="28"/>
  <c r="E4410" i="28"/>
  <c r="D4410" i="28"/>
  <c r="C4410" i="28"/>
  <c r="F4409" i="28"/>
  <c r="E4409" i="28"/>
  <c r="D4409" i="28"/>
  <c r="C4409" i="28"/>
  <c r="F4408" i="28"/>
  <c r="E4408" i="28"/>
  <c r="D4408" i="28"/>
  <c r="C4408" i="28"/>
  <c r="F4407" i="28"/>
  <c r="E4407" i="28"/>
  <c r="D4407" i="28"/>
  <c r="C4407" i="28"/>
  <c r="F4406" i="28"/>
  <c r="E4406" i="28"/>
  <c r="D4406" i="28"/>
  <c r="C4406" i="28"/>
  <c r="F4405" i="28"/>
  <c r="E4405" i="28"/>
  <c r="D4405" i="28"/>
  <c r="C4405" i="28"/>
  <c r="F4404" i="28"/>
  <c r="E4404" i="28"/>
  <c r="D4404" i="28"/>
  <c r="C4404" i="28"/>
  <c r="F4403" i="28"/>
  <c r="E4403" i="28"/>
  <c r="D4403" i="28"/>
  <c r="C4403" i="28"/>
  <c r="F4402" i="28"/>
  <c r="E4402" i="28"/>
  <c r="D4402" i="28"/>
  <c r="C4402" i="28"/>
  <c r="F4401" i="28"/>
  <c r="E4401" i="28"/>
  <c r="D4401" i="28"/>
  <c r="C4401" i="28"/>
  <c r="F4400" i="28"/>
  <c r="E4400" i="28"/>
  <c r="D4400" i="28"/>
  <c r="C4400" i="28"/>
  <c r="F4399" i="28"/>
  <c r="E4399" i="28"/>
  <c r="D4399" i="28"/>
  <c r="C4399" i="28"/>
  <c r="F4398" i="28"/>
  <c r="E4398" i="28"/>
  <c r="D4398" i="28"/>
  <c r="C4398" i="28"/>
  <c r="F4397" i="28"/>
  <c r="E4397" i="28"/>
  <c r="D4397" i="28"/>
  <c r="C4397" i="28"/>
  <c r="F4396" i="28"/>
  <c r="E4396" i="28"/>
  <c r="D4396" i="28"/>
  <c r="C4396" i="28"/>
  <c r="F4395" i="28"/>
  <c r="E4395" i="28"/>
  <c r="D4395" i="28"/>
  <c r="C4395" i="28"/>
  <c r="F4394" i="28"/>
  <c r="E4394" i="28"/>
  <c r="D4394" i="28"/>
  <c r="C4394" i="28"/>
  <c r="F4393" i="28"/>
  <c r="E4393" i="28"/>
  <c r="D4393" i="28"/>
  <c r="C4393" i="28"/>
  <c r="F4392" i="28"/>
  <c r="E4392" i="28"/>
  <c r="D4392" i="28"/>
  <c r="C4392" i="28"/>
  <c r="F4391" i="28"/>
  <c r="E4391" i="28"/>
  <c r="D4391" i="28"/>
  <c r="C4391" i="28"/>
  <c r="F4390" i="28"/>
  <c r="E4390" i="28"/>
  <c r="D4390" i="28"/>
  <c r="C4390" i="28"/>
  <c r="F4389" i="28"/>
  <c r="E4389" i="28"/>
  <c r="D4389" i="28"/>
  <c r="C4389" i="28"/>
  <c r="F4388" i="28"/>
  <c r="E4388" i="28"/>
  <c r="D4388" i="28"/>
  <c r="C4388" i="28"/>
  <c r="F4387" i="28"/>
  <c r="E4387" i="28"/>
  <c r="D4387" i="28"/>
  <c r="C4387" i="28"/>
  <c r="F4386" i="28"/>
  <c r="E4386" i="28"/>
  <c r="D4386" i="28"/>
  <c r="C4386" i="28"/>
  <c r="F4385" i="28"/>
  <c r="E4385" i="28"/>
  <c r="D4385" i="28"/>
  <c r="C4385" i="28"/>
  <c r="F4384" i="28"/>
  <c r="E4384" i="28"/>
  <c r="D4384" i="28"/>
  <c r="C4384" i="28"/>
  <c r="F4383" i="28"/>
  <c r="E4383" i="28"/>
  <c r="D4383" i="28"/>
  <c r="C4383" i="28"/>
  <c r="F4382" i="28"/>
  <c r="E4382" i="28"/>
  <c r="D4382" i="28"/>
  <c r="C4382" i="28"/>
  <c r="F4381" i="28"/>
  <c r="E4381" i="28"/>
  <c r="D4381" i="28"/>
  <c r="C4381" i="28"/>
  <c r="F4380" i="28"/>
  <c r="E4380" i="28"/>
  <c r="D4380" i="28"/>
  <c r="C4380" i="28"/>
  <c r="F4379" i="28"/>
  <c r="E4379" i="28"/>
  <c r="D4379" i="28"/>
  <c r="C4379" i="28"/>
  <c r="F4378" i="28"/>
  <c r="E4378" i="28"/>
  <c r="D4378" i="28"/>
  <c r="C4378" i="28"/>
  <c r="F4377" i="28"/>
  <c r="E4377" i="28"/>
  <c r="D4377" i="28"/>
  <c r="C4377" i="28"/>
  <c r="F4376" i="28"/>
  <c r="E4376" i="28"/>
  <c r="D4376" i="28"/>
  <c r="C4376" i="28"/>
  <c r="F4375" i="28"/>
  <c r="E4375" i="28"/>
  <c r="D4375" i="28"/>
  <c r="C4375" i="28"/>
  <c r="F4374" i="28"/>
  <c r="E4374" i="28"/>
  <c r="D4374" i="28"/>
  <c r="C4374" i="28"/>
  <c r="F4373" i="28"/>
  <c r="E4373" i="28"/>
  <c r="D4373" i="28"/>
  <c r="C4373" i="28"/>
  <c r="F4372" i="28"/>
  <c r="E4372" i="28"/>
  <c r="D4372" i="28"/>
  <c r="C4372" i="28"/>
  <c r="F4371" i="28"/>
  <c r="E4371" i="28"/>
  <c r="D4371" i="28"/>
  <c r="C4371" i="28"/>
  <c r="F4370" i="28"/>
  <c r="E4370" i="28"/>
  <c r="D4370" i="28"/>
  <c r="C4370" i="28"/>
  <c r="F4369" i="28"/>
  <c r="E4369" i="28"/>
  <c r="D4369" i="28"/>
  <c r="C4369" i="28"/>
  <c r="F4368" i="28"/>
  <c r="E4368" i="28"/>
  <c r="D4368" i="28"/>
  <c r="C4368" i="28"/>
  <c r="F4367" i="28"/>
  <c r="E4367" i="28"/>
  <c r="D4367" i="28"/>
  <c r="C4367" i="28"/>
  <c r="F4366" i="28"/>
  <c r="E4366" i="28"/>
  <c r="D4366" i="28"/>
  <c r="C4366" i="28"/>
  <c r="F4365" i="28"/>
  <c r="E4365" i="28"/>
  <c r="D4365" i="28"/>
  <c r="C4365" i="28"/>
  <c r="F4364" i="28"/>
  <c r="E4364" i="28"/>
  <c r="D4364" i="28"/>
  <c r="C4364" i="28"/>
  <c r="F4363" i="28"/>
  <c r="E4363" i="28"/>
  <c r="D4363" i="28"/>
  <c r="C4363" i="28"/>
  <c r="F4362" i="28"/>
  <c r="E4362" i="28"/>
  <c r="D4362" i="28"/>
  <c r="C4362" i="28"/>
  <c r="F4361" i="28"/>
  <c r="E4361" i="28"/>
  <c r="D4361" i="28"/>
  <c r="C4361" i="28"/>
  <c r="F4360" i="28"/>
  <c r="E4360" i="28"/>
  <c r="D4360" i="28"/>
  <c r="C4360" i="28"/>
  <c r="F4359" i="28"/>
  <c r="E4359" i="28"/>
  <c r="D4359" i="28"/>
  <c r="C4359" i="28"/>
  <c r="F4358" i="28"/>
  <c r="E4358" i="28"/>
  <c r="D4358" i="28"/>
  <c r="C4358" i="28"/>
  <c r="F4357" i="28"/>
  <c r="E4357" i="28"/>
  <c r="D4357" i="28"/>
  <c r="C4357" i="28"/>
  <c r="F4356" i="28"/>
  <c r="E4356" i="28"/>
  <c r="D4356" i="28"/>
  <c r="C4356" i="28"/>
  <c r="F4355" i="28"/>
  <c r="E4355" i="28"/>
  <c r="D4355" i="28"/>
  <c r="C4355" i="28"/>
  <c r="F4354" i="28"/>
  <c r="E4354" i="28"/>
  <c r="D4354" i="28"/>
  <c r="C4354" i="28"/>
  <c r="F4353" i="28"/>
  <c r="E4353" i="28"/>
  <c r="D4353" i="28"/>
  <c r="C4353" i="28"/>
  <c r="F4352" i="28"/>
  <c r="E4352" i="28"/>
  <c r="D4352" i="28"/>
  <c r="C4352" i="28"/>
  <c r="F4351" i="28"/>
  <c r="E4351" i="28"/>
  <c r="D4351" i="28"/>
  <c r="C4351" i="28"/>
  <c r="F4350" i="28"/>
  <c r="E4350" i="28"/>
  <c r="D4350" i="28"/>
  <c r="C4350" i="28"/>
  <c r="F4349" i="28"/>
  <c r="E4349" i="28"/>
  <c r="D4349" i="28"/>
  <c r="C4349" i="28"/>
  <c r="F4348" i="28"/>
  <c r="E4348" i="28"/>
  <c r="D4348" i="28"/>
  <c r="C4348" i="28"/>
  <c r="F4347" i="28"/>
  <c r="E4347" i="28"/>
  <c r="D4347" i="28"/>
  <c r="C4347" i="28"/>
  <c r="F4346" i="28"/>
  <c r="E4346" i="28"/>
  <c r="D4346" i="28"/>
  <c r="C4346" i="28"/>
  <c r="F4345" i="28"/>
  <c r="E4345" i="28"/>
  <c r="D4345" i="28"/>
  <c r="C4345" i="28"/>
  <c r="F4344" i="28"/>
  <c r="E4344" i="28"/>
  <c r="D4344" i="28"/>
  <c r="C4344" i="28"/>
  <c r="F4343" i="28"/>
  <c r="E4343" i="28"/>
  <c r="D4343" i="28"/>
  <c r="C4343" i="28"/>
  <c r="F4342" i="28"/>
  <c r="E4342" i="28"/>
  <c r="D4342" i="28"/>
  <c r="C4342" i="28"/>
  <c r="F4341" i="28"/>
  <c r="E4341" i="28"/>
  <c r="D4341" i="28"/>
  <c r="C4341" i="28"/>
  <c r="F4340" i="28"/>
  <c r="E4340" i="28"/>
  <c r="D4340" i="28"/>
  <c r="C4340" i="28"/>
  <c r="F4339" i="28"/>
  <c r="E4339" i="28"/>
  <c r="D4339" i="28"/>
  <c r="C4339" i="28"/>
  <c r="F4338" i="28"/>
  <c r="E4338" i="28"/>
  <c r="D4338" i="28"/>
  <c r="C4338" i="28"/>
  <c r="F4337" i="28"/>
  <c r="E4337" i="28"/>
  <c r="D4337" i="28"/>
  <c r="C4337" i="28"/>
  <c r="F4336" i="28"/>
  <c r="E4336" i="28"/>
  <c r="D4336" i="28"/>
  <c r="C4336" i="28"/>
  <c r="F4335" i="28"/>
  <c r="E4335" i="28"/>
  <c r="D4335" i="28"/>
  <c r="C4335" i="28"/>
  <c r="F4334" i="28"/>
  <c r="E4334" i="28"/>
  <c r="D4334" i="28"/>
  <c r="C4334" i="28"/>
  <c r="F4333" i="28"/>
  <c r="E4333" i="28"/>
  <c r="D4333" i="28"/>
  <c r="C4333" i="28"/>
  <c r="F4332" i="28"/>
  <c r="E4332" i="28"/>
  <c r="D4332" i="28"/>
  <c r="C4332" i="28"/>
  <c r="F4331" i="28"/>
  <c r="E4331" i="28"/>
  <c r="D4331" i="28"/>
  <c r="C4331" i="28"/>
  <c r="F4330" i="28"/>
  <c r="E4330" i="28"/>
  <c r="D4330" i="28"/>
  <c r="C4330" i="28"/>
  <c r="F4329" i="28"/>
  <c r="E4329" i="28"/>
  <c r="D4329" i="28"/>
  <c r="C4329" i="28"/>
  <c r="F4328" i="28"/>
  <c r="E4328" i="28"/>
  <c r="D4328" i="28"/>
  <c r="C4328" i="28"/>
  <c r="F4327" i="28"/>
  <c r="E4327" i="28"/>
  <c r="D4327" i="28"/>
  <c r="C4327" i="28"/>
  <c r="F4326" i="28"/>
  <c r="E4326" i="28"/>
  <c r="D4326" i="28"/>
  <c r="C4326" i="28"/>
  <c r="F4325" i="28"/>
  <c r="E4325" i="28"/>
  <c r="D4325" i="28"/>
  <c r="C4325" i="28"/>
  <c r="F4324" i="28"/>
  <c r="E4324" i="28"/>
  <c r="D4324" i="28"/>
  <c r="C4324" i="28"/>
  <c r="F4323" i="28"/>
  <c r="E4323" i="28"/>
  <c r="D4323" i="28"/>
  <c r="C4323" i="28"/>
  <c r="F4322" i="28"/>
  <c r="E4322" i="28"/>
  <c r="D4322" i="28"/>
  <c r="C4322" i="28"/>
  <c r="F4321" i="28"/>
  <c r="E4321" i="28"/>
  <c r="D4321" i="28"/>
  <c r="C4321" i="28"/>
  <c r="F4320" i="28"/>
  <c r="E4320" i="28"/>
  <c r="D4320" i="28"/>
  <c r="C4320" i="28"/>
  <c r="F4319" i="28"/>
  <c r="E4319" i="28"/>
  <c r="D4319" i="28"/>
  <c r="C4319" i="28"/>
  <c r="F4318" i="28"/>
  <c r="E4318" i="28"/>
  <c r="D4318" i="28"/>
  <c r="C4318" i="28"/>
  <c r="F4317" i="28"/>
  <c r="E4317" i="28"/>
  <c r="D4317" i="28"/>
  <c r="C4317" i="28"/>
  <c r="F4316" i="28"/>
  <c r="E4316" i="28"/>
  <c r="D4316" i="28"/>
  <c r="C4316" i="28"/>
  <c r="F4315" i="28"/>
  <c r="E4315" i="28"/>
  <c r="D4315" i="28"/>
  <c r="C4315" i="28"/>
  <c r="F4314" i="28"/>
  <c r="E4314" i="28"/>
  <c r="D4314" i="28"/>
  <c r="C4314" i="28"/>
  <c r="F4313" i="28"/>
  <c r="E4313" i="28"/>
  <c r="D4313" i="28"/>
  <c r="C4313" i="28"/>
  <c r="F4312" i="28"/>
  <c r="E4312" i="28"/>
  <c r="D4312" i="28"/>
  <c r="C4312" i="28"/>
  <c r="F4311" i="28"/>
  <c r="E4311" i="28"/>
  <c r="D4311" i="28"/>
  <c r="C4311" i="28"/>
  <c r="F4310" i="28"/>
  <c r="E4310" i="28"/>
  <c r="D4310" i="28"/>
  <c r="C4310" i="28"/>
  <c r="F4309" i="28"/>
  <c r="E4309" i="28"/>
  <c r="D4309" i="28"/>
  <c r="C4309" i="28"/>
  <c r="F4308" i="28"/>
  <c r="E4308" i="28"/>
  <c r="D4308" i="28"/>
  <c r="C4308" i="28"/>
  <c r="F4307" i="28"/>
  <c r="E4307" i="28"/>
  <c r="D4307" i="28"/>
  <c r="C4307" i="28"/>
  <c r="F4306" i="28"/>
  <c r="E4306" i="28"/>
  <c r="D4306" i="28"/>
  <c r="C4306" i="28"/>
  <c r="F4305" i="28"/>
  <c r="E4305" i="28"/>
  <c r="D4305" i="28"/>
  <c r="C4305" i="28"/>
  <c r="F4304" i="28"/>
  <c r="E4304" i="28"/>
  <c r="D4304" i="28"/>
  <c r="C4304" i="28"/>
  <c r="F4303" i="28"/>
  <c r="E4303" i="28"/>
  <c r="D4303" i="28"/>
  <c r="C4303" i="28"/>
  <c r="F4302" i="28"/>
  <c r="E4302" i="28"/>
  <c r="D4302" i="28"/>
  <c r="C4302" i="28"/>
  <c r="F4301" i="28"/>
  <c r="E4301" i="28"/>
  <c r="D4301" i="28"/>
  <c r="C4301" i="28"/>
  <c r="F4300" i="28"/>
  <c r="E4300" i="28"/>
  <c r="D4300" i="28"/>
  <c r="C4300" i="28"/>
  <c r="F4299" i="28"/>
  <c r="E4299" i="28"/>
  <c r="D4299" i="28"/>
  <c r="C4299" i="28"/>
  <c r="F4298" i="28"/>
  <c r="E4298" i="28"/>
  <c r="D4298" i="28"/>
  <c r="C4298" i="28"/>
  <c r="F4297" i="28"/>
  <c r="E4297" i="28"/>
  <c r="D4297" i="28"/>
  <c r="C4297" i="28"/>
  <c r="F4296" i="28"/>
  <c r="E4296" i="28"/>
  <c r="D4296" i="28"/>
  <c r="C4296" i="28"/>
  <c r="F4295" i="28"/>
  <c r="E4295" i="28"/>
  <c r="D4295" i="28"/>
  <c r="C4295" i="28"/>
  <c r="F4294" i="28"/>
  <c r="E4294" i="28"/>
  <c r="D4294" i="28"/>
  <c r="C4294" i="28"/>
  <c r="F4293" i="28"/>
  <c r="E4293" i="28"/>
  <c r="D4293" i="28"/>
  <c r="C4293" i="28"/>
  <c r="F4292" i="28"/>
  <c r="E4292" i="28"/>
  <c r="D4292" i="28"/>
  <c r="C4292" i="28"/>
  <c r="F4291" i="28"/>
  <c r="E4291" i="28"/>
  <c r="D4291" i="28"/>
  <c r="C4291" i="28"/>
  <c r="F4290" i="28"/>
  <c r="E4290" i="28"/>
  <c r="D4290" i="28"/>
  <c r="C4290" i="28"/>
  <c r="F4289" i="28"/>
  <c r="E4289" i="28"/>
  <c r="D4289" i="28"/>
  <c r="C4289" i="28"/>
  <c r="F4288" i="28"/>
  <c r="E4288" i="28"/>
  <c r="D4288" i="28"/>
  <c r="C4288" i="28"/>
  <c r="F4287" i="28"/>
  <c r="E4287" i="28"/>
  <c r="D4287" i="28"/>
  <c r="C4287" i="28"/>
  <c r="F4286" i="28"/>
  <c r="E4286" i="28"/>
  <c r="D4286" i="28"/>
  <c r="C4286" i="28"/>
  <c r="F4285" i="28"/>
  <c r="E4285" i="28"/>
  <c r="D4285" i="28"/>
  <c r="C4285" i="28"/>
  <c r="F4284" i="28"/>
  <c r="E4284" i="28"/>
  <c r="D4284" i="28"/>
  <c r="C4284" i="28"/>
  <c r="F4283" i="28"/>
  <c r="E4283" i="28"/>
  <c r="D4283" i="28"/>
  <c r="C4283" i="28"/>
  <c r="F4282" i="28"/>
  <c r="E4282" i="28"/>
  <c r="D4282" i="28"/>
  <c r="C4282" i="28"/>
  <c r="F4281" i="28"/>
  <c r="E4281" i="28"/>
  <c r="D4281" i="28"/>
  <c r="C4281" i="28"/>
  <c r="F4280" i="28"/>
  <c r="E4280" i="28"/>
  <c r="D4280" i="28"/>
  <c r="C4280" i="28"/>
  <c r="F4279" i="28"/>
  <c r="E4279" i="28"/>
  <c r="D4279" i="28"/>
  <c r="C4279" i="28"/>
  <c r="F4278" i="28"/>
  <c r="E4278" i="28"/>
  <c r="D4278" i="28"/>
  <c r="C4278" i="28"/>
  <c r="F4277" i="28"/>
  <c r="E4277" i="28"/>
  <c r="D4277" i="28"/>
  <c r="C4277" i="28"/>
  <c r="F4276" i="28"/>
  <c r="E4276" i="28"/>
  <c r="D4276" i="28"/>
  <c r="C4276" i="28"/>
  <c r="F4275" i="28"/>
  <c r="E4275" i="28"/>
  <c r="D4275" i="28"/>
  <c r="C4275" i="28"/>
  <c r="F4274" i="28"/>
  <c r="E4274" i="28"/>
  <c r="D4274" i="28"/>
  <c r="C4274" i="28"/>
  <c r="F4273" i="28"/>
  <c r="E4273" i="28"/>
  <c r="D4273" i="28"/>
  <c r="C4273" i="28"/>
  <c r="F4272" i="28"/>
  <c r="E4272" i="28"/>
  <c r="D4272" i="28"/>
  <c r="C4272" i="28"/>
  <c r="F4271" i="28"/>
  <c r="E4271" i="28"/>
  <c r="D4271" i="28"/>
  <c r="C4271" i="28"/>
  <c r="F4270" i="28"/>
  <c r="E4270" i="28"/>
  <c r="D4270" i="28"/>
  <c r="C4270" i="28"/>
  <c r="F4269" i="28"/>
  <c r="E4269" i="28"/>
  <c r="D4269" i="28"/>
  <c r="C4269" i="28"/>
  <c r="F4268" i="28"/>
  <c r="E4268" i="28"/>
  <c r="D4268" i="28"/>
  <c r="C4268" i="28"/>
  <c r="F4267" i="28"/>
  <c r="E4267" i="28"/>
  <c r="D4267" i="28"/>
  <c r="C4267" i="28"/>
  <c r="F4266" i="28"/>
  <c r="E4266" i="28"/>
  <c r="D4266" i="28"/>
  <c r="C4266" i="28"/>
  <c r="F4265" i="28"/>
  <c r="E4265" i="28"/>
  <c r="D4265" i="28"/>
  <c r="C4265" i="28"/>
  <c r="F4264" i="28"/>
  <c r="E4264" i="28"/>
  <c r="D4264" i="28"/>
  <c r="C4264" i="28"/>
  <c r="F4263" i="28"/>
  <c r="E4263" i="28"/>
  <c r="D4263" i="28"/>
  <c r="C4263" i="28"/>
  <c r="F4262" i="28"/>
  <c r="E4262" i="28"/>
  <c r="D4262" i="28"/>
  <c r="C4262" i="28"/>
  <c r="F4261" i="28"/>
  <c r="E4261" i="28"/>
  <c r="D4261" i="28"/>
  <c r="C4261" i="28"/>
  <c r="F4260" i="28"/>
  <c r="E4260" i="28"/>
  <c r="D4260" i="28"/>
  <c r="C4260" i="28"/>
  <c r="F4259" i="28"/>
  <c r="E4259" i="28"/>
  <c r="D4259" i="28"/>
  <c r="C4259" i="28"/>
  <c r="F4258" i="28"/>
  <c r="E4258" i="28"/>
  <c r="D4258" i="28"/>
  <c r="C4258" i="28"/>
  <c r="F4257" i="28"/>
  <c r="E4257" i="28"/>
  <c r="D4257" i="28"/>
  <c r="C4257" i="28"/>
  <c r="F4256" i="28"/>
  <c r="E4256" i="28"/>
  <c r="D4256" i="28"/>
  <c r="C4256" i="28"/>
  <c r="F4255" i="28"/>
  <c r="E4255" i="28"/>
  <c r="D4255" i="28"/>
  <c r="C4255" i="28"/>
  <c r="F4254" i="28"/>
  <c r="E4254" i="28"/>
  <c r="D4254" i="28"/>
  <c r="C4254" i="28"/>
  <c r="F4253" i="28"/>
  <c r="E4253" i="28"/>
  <c r="D4253" i="28"/>
  <c r="C4253" i="28"/>
  <c r="F4252" i="28"/>
  <c r="E4252" i="28"/>
  <c r="D4252" i="28"/>
  <c r="C4252" i="28"/>
  <c r="F4251" i="28"/>
  <c r="E4251" i="28"/>
  <c r="D4251" i="28"/>
  <c r="C4251" i="28"/>
  <c r="F4250" i="28"/>
  <c r="E4250" i="28"/>
  <c r="D4250" i="28"/>
  <c r="C4250" i="28"/>
  <c r="F4249" i="28"/>
  <c r="E4249" i="28"/>
  <c r="D4249" i="28"/>
  <c r="C4249" i="28"/>
  <c r="F4248" i="28"/>
  <c r="E4248" i="28"/>
  <c r="D4248" i="28"/>
  <c r="C4248" i="28"/>
  <c r="F4247" i="28"/>
  <c r="E4247" i="28"/>
  <c r="D4247" i="28"/>
  <c r="C4247" i="28"/>
  <c r="F4246" i="28"/>
  <c r="E4246" i="28"/>
  <c r="D4246" i="28"/>
  <c r="C4246" i="28"/>
  <c r="F4245" i="28"/>
  <c r="E4245" i="28"/>
  <c r="D4245" i="28"/>
  <c r="C4245" i="28"/>
  <c r="F4244" i="28"/>
  <c r="E4244" i="28"/>
  <c r="D4244" i="28"/>
  <c r="C4244" i="28"/>
  <c r="F4243" i="28"/>
  <c r="E4243" i="28"/>
  <c r="D4243" i="28"/>
  <c r="C4243" i="28"/>
  <c r="F4242" i="28"/>
  <c r="E4242" i="28"/>
  <c r="D4242" i="28"/>
  <c r="C4242" i="28"/>
  <c r="F4241" i="28"/>
  <c r="E4241" i="28"/>
  <c r="D4241" i="28"/>
  <c r="C4241" i="28"/>
  <c r="F4240" i="28"/>
  <c r="E4240" i="28"/>
  <c r="D4240" i="28"/>
  <c r="C4240" i="28"/>
  <c r="F4239" i="28"/>
  <c r="E4239" i="28"/>
  <c r="D4239" i="28"/>
  <c r="C4239" i="28"/>
  <c r="F4238" i="28"/>
  <c r="E4238" i="28"/>
  <c r="D4238" i="28"/>
  <c r="C4238" i="28"/>
  <c r="F4237" i="28"/>
  <c r="E4237" i="28"/>
  <c r="D4237" i="28"/>
  <c r="C4237" i="28"/>
  <c r="F4236" i="28"/>
  <c r="E4236" i="28"/>
  <c r="D4236" i="28"/>
  <c r="C4236" i="28"/>
  <c r="F4235" i="28"/>
  <c r="E4235" i="28"/>
  <c r="D4235" i="28"/>
  <c r="C4235" i="28"/>
  <c r="F4234" i="28"/>
  <c r="E4234" i="28"/>
  <c r="D4234" i="28"/>
  <c r="C4234" i="28"/>
  <c r="F4233" i="28"/>
  <c r="E4233" i="28"/>
  <c r="D4233" i="28"/>
  <c r="C4233" i="28"/>
  <c r="F4232" i="28"/>
  <c r="E4232" i="28"/>
  <c r="D4232" i="28"/>
  <c r="C4232" i="28"/>
  <c r="F4231" i="28"/>
  <c r="E4231" i="28"/>
  <c r="D4231" i="28"/>
  <c r="C4231" i="28"/>
  <c r="F4230" i="28"/>
  <c r="E4230" i="28"/>
  <c r="D4230" i="28"/>
  <c r="C4230" i="28"/>
  <c r="F4229" i="28"/>
  <c r="E4229" i="28"/>
  <c r="D4229" i="28"/>
  <c r="C4229" i="28"/>
  <c r="F4228" i="28"/>
  <c r="E4228" i="28"/>
  <c r="D4228" i="28"/>
  <c r="C4228" i="28"/>
  <c r="F4227" i="28"/>
  <c r="E4227" i="28"/>
  <c r="D4227" i="28"/>
  <c r="C4227" i="28"/>
  <c r="F4226" i="28"/>
  <c r="E4226" i="28"/>
  <c r="D4226" i="28"/>
  <c r="C4226" i="28"/>
  <c r="F4225" i="28"/>
  <c r="E4225" i="28"/>
  <c r="D4225" i="28"/>
  <c r="C4225" i="28"/>
  <c r="F4224" i="28"/>
  <c r="E4224" i="28"/>
  <c r="D4224" i="28"/>
  <c r="C4224" i="28"/>
  <c r="F4223" i="28"/>
  <c r="E4223" i="28"/>
  <c r="D4223" i="28"/>
  <c r="C4223" i="28"/>
  <c r="F4222" i="28"/>
  <c r="E4222" i="28"/>
  <c r="D4222" i="28"/>
  <c r="C4222" i="28"/>
  <c r="F4221" i="28"/>
  <c r="E4221" i="28"/>
  <c r="D4221" i="28"/>
  <c r="C4221" i="28"/>
  <c r="F4220" i="28"/>
  <c r="E4220" i="28"/>
  <c r="D4220" i="28"/>
  <c r="C4220" i="28"/>
  <c r="F4219" i="28"/>
  <c r="E4219" i="28"/>
  <c r="D4219" i="28"/>
  <c r="C4219" i="28"/>
  <c r="F4218" i="28"/>
  <c r="E4218" i="28"/>
  <c r="D4218" i="28"/>
  <c r="C4218" i="28"/>
  <c r="F4217" i="28"/>
  <c r="E4217" i="28"/>
  <c r="D4217" i="28"/>
  <c r="C4217" i="28"/>
  <c r="F4216" i="28"/>
  <c r="E4216" i="28"/>
  <c r="D4216" i="28"/>
  <c r="C4216" i="28"/>
  <c r="F4215" i="28"/>
  <c r="E4215" i="28"/>
  <c r="D4215" i="28"/>
  <c r="C4215" i="28"/>
  <c r="F4214" i="28"/>
  <c r="E4214" i="28"/>
  <c r="D4214" i="28"/>
  <c r="C4214" i="28"/>
  <c r="F4213" i="28"/>
  <c r="E4213" i="28"/>
  <c r="D4213" i="28"/>
  <c r="C4213" i="28"/>
  <c r="F4212" i="28"/>
  <c r="E4212" i="28"/>
  <c r="D4212" i="28"/>
  <c r="C4212" i="28"/>
  <c r="F4211" i="28"/>
  <c r="E4211" i="28"/>
  <c r="D4211" i="28"/>
  <c r="C4211" i="28"/>
  <c r="F4210" i="28"/>
  <c r="E4210" i="28"/>
  <c r="D4210" i="28"/>
  <c r="C4210" i="28"/>
  <c r="F4209" i="28"/>
  <c r="E4209" i="28"/>
  <c r="D4209" i="28"/>
  <c r="C4209" i="28"/>
  <c r="F4208" i="28"/>
  <c r="E4208" i="28"/>
  <c r="D4208" i="28"/>
  <c r="C4208" i="28"/>
  <c r="F4207" i="28"/>
  <c r="E4207" i="28"/>
  <c r="D4207" i="28"/>
  <c r="C4207" i="28"/>
  <c r="F4206" i="28"/>
  <c r="E4206" i="28"/>
  <c r="D4206" i="28"/>
  <c r="C4206" i="28"/>
  <c r="F4205" i="28"/>
  <c r="E4205" i="28"/>
  <c r="D4205" i="28"/>
  <c r="C4205" i="28"/>
  <c r="F4204" i="28"/>
  <c r="E4204" i="28"/>
  <c r="D4204" i="28"/>
  <c r="C4204" i="28"/>
  <c r="F4203" i="28"/>
  <c r="E4203" i="28"/>
  <c r="D4203" i="28"/>
  <c r="C4203" i="28"/>
  <c r="F4202" i="28"/>
  <c r="E4202" i="28"/>
  <c r="D4202" i="28"/>
  <c r="C4202" i="28"/>
  <c r="F4201" i="28"/>
  <c r="E4201" i="28"/>
  <c r="D4201" i="28"/>
  <c r="C4201" i="28"/>
  <c r="F4200" i="28"/>
  <c r="E4200" i="28"/>
  <c r="D4200" i="28"/>
  <c r="C4200" i="28"/>
  <c r="F4199" i="28"/>
  <c r="E4199" i="28"/>
  <c r="D4199" i="28"/>
  <c r="C4199" i="28"/>
  <c r="F4198" i="28"/>
  <c r="E4198" i="28"/>
  <c r="D4198" i="28"/>
  <c r="C4198" i="28"/>
  <c r="F4197" i="28"/>
  <c r="E4197" i="28"/>
  <c r="D4197" i="28"/>
  <c r="C4197" i="28"/>
  <c r="F4196" i="28"/>
  <c r="E4196" i="28"/>
  <c r="D4196" i="28"/>
  <c r="C4196" i="28"/>
  <c r="F4195" i="28"/>
  <c r="E4195" i="28"/>
  <c r="D4195" i="28"/>
  <c r="C4195" i="28"/>
  <c r="F4194" i="28"/>
  <c r="E4194" i="28"/>
  <c r="D4194" i="28"/>
  <c r="C4194" i="28"/>
  <c r="F4193" i="28"/>
  <c r="E4193" i="28"/>
  <c r="D4193" i="28"/>
  <c r="C4193" i="28"/>
  <c r="F4192" i="28"/>
  <c r="E4192" i="28"/>
  <c r="D4192" i="28"/>
  <c r="C4192" i="28"/>
  <c r="F4191" i="28"/>
  <c r="E4191" i="28"/>
  <c r="D4191" i="28"/>
  <c r="C4191" i="28"/>
  <c r="F4190" i="28"/>
  <c r="E4190" i="28"/>
  <c r="D4190" i="28"/>
  <c r="C4190" i="28"/>
  <c r="F4189" i="28"/>
  <c r="E4189" i="28"/>
  <c r="D4189" i="28"/>
  <c r="C4189" i="28"/>
  <c r="F4188" i="28"/>
  <c r="E4188" i="28"/>
  <c r="D4188" i="28"/>
  <c r="C4188" i="28"/>
  <c r="F4187" i="28"/>
  <c r="E4187" i="28"/>
  <c r="D4187" i="28"/>
  <c r="C4187" i="28"/>
  <c r="F4186" i="28"/>
  <c r="E4186" i="28"/>
  <c r="D4186" i="28"/>
  <c r="C4186" i="28"/>
  <c r="F4185" i="28"/>
  <c r="E4185" i="28"/>
  <c r="D4185" i="28"/>
  <c r="C4185" i="28"/>
  <c r="F4184" i="28"/>
  <c r="E4184" i="28"/>
  <c r="D4184" i="28"/>
  <c r="C4184" i="28"/>
  <c r="F4183" i="28"/>
  <c r="E4183" i="28"/>
  <c r="D4183" i="28"/>
  <c r="C4183" i="28"/>
  <c r="F4182" i="28"/>
  <c r="E4182" i="28"/>
  <c r="D4182" i="28"/>
  <c r="C4182" i="28"/>
  <c r="F4181" i="28"/>
  <c r="E4181" i="28"/>
  <c r="D4181" i="28"/>
  <c r="C4181" i="28"/>
  <c r="F4180" i="28"/>
  <c r="E4180" i="28"/>
  <c r="D4180" i="28"/>
  <c r="C4180" i="28"/>
  <c r="F4179" i="28"/>
  <c r="E4179" i="28"/>
  <c r="D4179" i="28"/>
  <c r="C4179" i="28"/>
  <c r="F4178" i="28"/>
  <c r="E4178" i="28"/>
  <c r="D4178" i="28"/>
  <c r="C4178" i="28"/>
  <c r="F4177" i="28"/>
  <c r="E4177" i="28"/>
  <c r="D4177" i="28"/>
  <c r="C4177" i="28"/>
  <c r="F4176" i="28"/>
  <c r="E4176" i="28"/>
  <c r="D4176" i="28"/>
  <c r="C4176" i="28"/>
  <c r="F4175" i="28"/>
  <c r="E4175" i="28"/>
  <c r="D4175" i="28"/>
  <c r="C4175" i="28"/>
  <c r="F4174" i="28"/>
  <c r="E4174" i="28"/>
  <c r="D4174" i="28"/>
  <c r="C4174" i="28"/>
  <c r="F4173" i="28"/>
  <c r="E4173" i="28"/>
  <c r="D4173" i="28"/>
  <c r="C4173" i="28"/>
  <c r="F4172" i="28"/>
  <c r="E4172" i="28"/>
  <c r="D4172" i="28"/>
  <c r="C4172" i="28"/>
  <c r="F4171" i="28"/>
  <c r="E4171" i="28"/>
  <c r="D4171" i="28"/>
  <c r="C4171" i="28"/>
  <c r="F4170" i="28"/>
  <c r="E4170" i="28"/>
  <c r="D4170" i="28"/>
  <c r="C4170" i="28"/>
  <c r="F4169" i="28"/>
  <c r="E4169" i="28"/>
  <c r="D4169" i="28"/>
  <c r="C4169" i="28"/>
  <c r="F4168" i="28"/>
  <c r="E4168" i="28"/>
  <c r="D4168" i="28"/>
  <c r="C4168" i="28"/>
  <c r="F4167" i="28"/>
  <c r="E4167" i="28"/>
  <c r="D4167" i="28"/>
  <c r="C4167" i="28"/>
  <c r="F4166" i="28"/>
  <c r="E4166" i="28"/>
  <c r="D4166" i="28"/>
  <c r="C4166" i="28"/>
  <c r="F4165" i="28"/>
  <c r="E4165" i="28"/>
  <c r="D4165" i="28"/>
  <c r="C4165" i="28"/>
  <c r="F4164" i="28"/>
  <c r="E4164" i="28"/>
  <c r="D4164" i="28"/>
  <c r="C4164" i="28"/>
  <c r="F4163" i="28"/>
  <c r="E4163" i="28"/>
  <c r="D4163" i="28"/>
  <c r="C4163" i="28"/>
  <c r="F4162" i="28"/>
  <c r="E4162" i="28"/>
  <c r="D4162" i="28"/>
  <c r="C4162" i="28"/>
  <c r="F4161" i="28"/>
  <c r="E4161" i="28"/>
  <c r="D4161" i="28"/>
  <c r="C4161" i="28"/>
  <c r="F4160" i="28"/>
  <c r="E4160" i="28"/>
  <c r="D4160" i="28"/>
  <c r="C4160" i="28"/>
  <c r="F4159" i="28"/>
  <c r="E4159" i="28"/>
  <c r="D4159" i="28"/>
  <c r="C4159" i="28"/>
  <c r="F4158" i="28"/>
  <c r="E4158" i="28"/>
  <c r="D4158" i="28"/>
  <c r="C4158" i="28"/>
  <c r="F4157" i="28"/>
  <c r="E4157" i="28"/>
  <c r="D4157" i="28"/>
  <c r="C4157" i="28"/>
  <c r="F4156" i="28"/>
  <c r="E4156" i="28"/>
  <c r="D4156" i="28"/>
  <c r="C4156" i="28"/>
  <c r="F4155" i="28"/>
  <c r="E4155" i="28"/>
  <c r="D4155" i="28"/>
  <c r="C4155" i="28"/>
  <c r="F4154" i="28"/>
  <c r="E4154" i="28"/>
  <c r="D4154" i="28"/>
  <c r="C4154" i="28"/>
  <c r="F4153" i="28"/>
  <c r="E4153" i="28"/>
  <c r="D4153" i="28"/>
  <c r="C4153" i="28"/>
  <c r="F4152" i="28"/>
  <c r="E4152" i="28"/>
  <c r="D4152" i="28"/>
  <c r="C4152" i="28"/>
  <c r="F4151" i="28"/>
  <c r="E4151" i="28"/>
  <c r="D4151" i="28"/>
  <c r="C4151" i="28"/>
  <c r="F4150" i="28"/>
  <c r="E4150" i="28"/>
  <c r="D4150" i="28"/>
  <c r="C4150" i="28"/>
  <c r="F4149" i="28"/>
  <c r="E4149" i="28"/>
  <c r="D4149" i="28"/>
  <c r="C4149" i="28"/>
  <c r="F4148" i="28"/>
  <c r="E4148" i="28"/>
  <c r="D4148" i="28"/>
  <c r="C4148" i="28"/>
  <c r="F4147" i="28"/>
  <c r="E4147" i="28"/>
  <c r="D4147" i="28"/>
  <c r="C4147" i="28"/>
  <c r="F4146" i="28"/>
  <c r="E4146" i="28"/>
  <c r="D4146" i="28"/>
  <c r="C4146" i="28"/>
  <c r="F4145" i="28"/>
  <c r="E4145" i="28"/>
  <c r="D4145" i="28"/>
  <c r="C4145" i="28"/>
  <c r="F4144" i="28"/>
  <c r="E4144" i="28"/>
  <c r="D4144" i="28"/>
  <c r="C4144" i="28"/>
  <c r="F4143" i="28"/>
  <c r="E4143" i="28"/>
  <c r="D4143" i="28"/>
  <c r="C4143" i="28"/>
  <c r="F4142" i="28"/>
  <c r="E4142" i="28"/>
  <c r="D4142" i="28"/>
  <c r="C4142" i="28"/>
  <c r="F4141" i="28"/>
  <c r="E4141" i="28"/>
  <c r="D4141" i="28"/>
  <c r="C4141" i="28"/>
  <c r="F4140" i="28"/>
  <c r="E4140" i="28"/>
  <c r="D4140" i="28"/>
  <c r="C4140" i="28"/>
  <c r="F4139" i="28"/>
  <c r="E4139" i="28"/>
  <c r="D4139" i="28"/>
  <c r="C4139" i="28"/>
  <c r="F4138" i="28"/>
  <c r="E4138" i="28"/>
  <c r="D4138" i="28"/>
  <c r="C4138" i="28"/>
  <c r="F4137" i="28"/>
  <c r="E4137" i="28"/>
  <c r="D4137" i="28"/>
  <c r="C4137" i="28"/>
  <c r="F4136" i="28"/>
  <c r="E4136" i="28"/>
  <c r="D4136" i="28"/>
  <c r="C4136" i="28"/>
  <c r="F4135" i="28"/>
  <c r="E4135" i="28"/>
  <c r="D4135" i="28"/>
  <c r="C4135" i="28"/>
  <c r="F4134" i="28"/>
  <c r="E4134" i="28"/>
  <c r="D4134" i="28"/>
  <c r="C4134" i="28"/>
  <c r="F4133" i="28"/>
  <c r="E4133" i="28"/>
  <c r="D4133" i="28"/>
  <c r="C4133" i="28"/>
  <c r="F4132" i="28"/>
  <c r="E4132" i="28"/>
  <c r="D4132" i="28"/>
  <c r="C4132" i="28"/>
  <c r="F4131" i="28"/>
  <c r="E4131" i="28"/>
  <c r="D4131" i="28"/>
  <c r="C4131" i="28"/>
  <c r="F4130" i="28"/>
  <c r="E4130" i="28"/>
  <c r="D4130" i="28"/>
  <c r="C4130" i="28"/>
  <c r="F4129" i="28"/>
  <c r="E4129" i="28"/>
  <c r="D4129" i="28"/>
  <c r="C4129" i="28"/>
  <c r="F4128" i="28"/>
  <c r="E4128" i="28"/>
  <c r="D4128" i="28"/>
  <c r="C4128" i="28"/>
  <c r="F4127" i="28"/>
  <c r="E4127" i="28"/>
  <c r="D4127" i="28"/>
  <c r="C4127" i="28"/>
  <c r="F4126" i="28"/>
  <c r="E4126" i="28"/>
  <c r="D4126" i="28"/>
  <c r="C4126" i="28"/>
  <c r="F4125" i="28"/>
  <c r="E4125" i="28"/>
  <c r="D4125" i="28"/>
  <c r="C4125" i="28"/>
  <c r="F4124" i="28"/>
  <c r="E4124" i="28"/>
  <c r="D4124" i="28"/>
  <c r="C4124" i="28"/>
  <c r="F4123" i="28"/>
  <c r="E4123" i="28"/>
  <c r="D4123" i="28"/>
  <c r="C4123" i="28"/>
  <c r="F4122" i="28"/>
  <c r="E4122" i="28"/>
  <c r="D4122" i="28"/>
  <c r="C4122" i="28"/>
  <c r="F4121" i="28"/>
  <c r="E4121" i="28"/>
  <c r="D4121" i="28"/>
  <c r="C4121" i="28"/>
  <c r="F4120" i="28"/>
  <c r="E4120" i="28"/>
  <c r="D4120" i="28"/>
  <c r="C4120" i="28"/>
  <c r="F4119" i="28"/>
  <c r="E4119" i="28"/>
  <c r="D4119" i="28"/>
  <c r="C4119" i="28"/>
  <c r="F4118" i="28"/>
  <c r="E4118" i="28"/>
  <c r="D4118" i="28"/>
  <c r="C4118" i="28"/>
  <c r="F4117" i="28"/>
  <c r="E4117" i="28"/>
  <c r="D4117" i="28"/>
  <c r="C4117" i="28"/>
  <c r="F4116" i="28"/>
  <c r="E4116" i="28"/>
  <c r="D4116" i="28"/>
  <c r="C4116" i="28"/>
  <c r="F4115" i="28"/>
  <c r="E4115" i="28"/>
  <c r="D4115" i="28"/>
  <c r="C4115" i="28"/>
  <c r="F4114" i="28"/>
  <c r="E4114" i="28"/>
  <c r="D4114" i="28"/>
  <c r="C4114" i="28"/>
  <c r="F4113" i="28"/>
  <c r="E4113" i="28"/>
  <c r="D4113" i="28"/>
  <c r="C4113" i="28"/>
  <c r="F4112" i="28"/>
  <c r="E4112" i="28"/>
  <c r="D4112" i="28"/>
  <c r="C4112" i="28"/>
  <c r="F4111" i="28"/>
  <c r="E4111" i="28"/>
  <c r="D4111" i="28"/>
  <c r="C4111" i="28"/>
  <c r="F4110" i="28"/>
  <c r="E4110" i="28"/>
  <c r="D4110" i="28"/>
  <c r="C4110" i="28"/>
  <c r="F4109" i="28"/>
  <c r="E4109" i="28"/>
  <c r="D4109" i="28"/>
  <c r="C4109" i="28"/>
  <c r="F4108" i="28"/>
  <c r="E4108" i="28"/>
  <c r="D4108" i="28"/>
  <c r="C4108" i="28"/>
  <c r="F4107" i="28"/>
  <c r="E4107" i="28"/>
  <c r="D4107" i="28"/>
  <c r="C4107" i="28"/>
  <c r="F4106" i="28"/>
  <c r="E4106" i="28"/>
  <c r="D4106" i="28"/>
  <c r="C4106" i="28"/>
  <c r="F4105" i="28"/>
  <c r="E4105" i="28"/>
  <c r="D4105" i="28"/>
  <c r="C4105" i="28"/>
  <c r="F4104" i="28"/>
  <c r="E4104" i="28"/>
  <c r="D4104" i="28"/>
  <c r="C4104" i="28"/>
  <c r="F4103" i="28"/>
  <c r="E4103" i="28"/>
  <c r="D4103" i="28"/>
  <c r="C4103" i="28"/>
  <c r="F4102" i="28"/>
  <c r="E4102" i="28"/>
  <c r="D4102" i="28"/>
  <c r="C4102" i="28"/>
  <c r="F4101" i="28"/>
  <c r="E4101" i="28"/>
  <c r="D4101" i="28"/>
  <c r="C4101" i="28"/>
  <c r="F4100" i="28"/>
  <c r="E4100" i="28"/>
  <c r="D4100" i="28"/>
  <c r="C4100" i="28"/>
  <c r="F4099" i="28"/>
  <c r="E4099" i="28"/>
  <c r="D4099" i="28"/>
  <c r="C4099" i="28"/>
  <c r="F4098" i="28"/>
  <c r="E4098" i="28"/>
  <c r="D4098" i="28"/>
  <c r="C4098" i="28"/>
  <c r="F4097" i="28"/>
  <c r="E4097" i="28"/>
  <c r="D4097" i="28"/>
  <c r="C4097" i="28"/>
  <c r="F4096" i="28"/>
  <c r="E4096" i="28"/>
  <c r="D4096" i="28"/>
  <c r="C4096" i="28"/>
  <c r="F4095" i="28"/>
  <c r="E4095" i="28"/>
  <c r="D4095" i="28"/>
  <c r="C4095" i="28"/>
  <c r="F4094" i="28"/>
  <c r="E4094" i="28"/>
  <c r="D4094" i="28"/>
  <c r="C4094" i="28"/>
  <c r="F4093" i="28"/>
  <c r="E4093" i="28"/>
  <c r="D4093" i="28"/>
  <c r="C4093" i="28"/>
  <c r="F4092" i="28"/>
  <c r="E4092" i="28"/>
  <c r="D4092" i="28"/>
  <c r="C4092" i="28"/>
  <c r="F4091" i="28"/>
  <c r="E4091" i="28"/>
  <c r="D4091" i="28"/>
  <c r="C4091" i="28"/>
  <c r="F4090" i="28"/>
  <c r="E4090" i="28"/>
  <c r="D4090" i="28"/>
  <c r="C4090" i="28"/>
  <c r="F4089" i="28"/>
  <c r="E4089" i="28"/>
  <c r="D4089" i="28"/>
  <c r="C4089" i="28"/>
  <c r="F4088" i="28"/>
  <c r="E4088" i="28"/>
  <c r="D4088" i="28"/>
  <c r="C4088" i="28"/>
  <c r="F4087" i="28"/>
  <c r="E4087" i="28"/>
  <c r="D4087" i="28"/>
  <c r="C4087" i="28"/>
  <c r="F4086" i="28"/>
  <c r="E4086" i="28"/>
  <c r="D4086" i="28"/>
  <c r="C4086" i="28"/>
  <c r="F4085" i="28"/>
  <c r="E4085" i="28"/>
  <c r="D4085" i="28"/>
  <c r="C4085" i="28"/>
  <c r="F4084" i="28"/>
  <c r="E4084" i="28"/>
  <c r="D4084" i="28"/>
  <c r="C4084" i="28"/>
  <c r="F4083" i="28"/>
  <c r="E4083" i="28"/>
  <c r="D4083" i="28"/>
  <c r="C4083" i="28"/>
  <c r="F4082" i="28"/>
  <c r="E4082" i="28"/>
  <c r="D4082" i="28"/>
  <c r="C4082" i="28"/>
  <c r="F4081" i="28"/>
  <c r="E4081" i="28"/>
  <c r="D4081" i="28"/>
  <c r="C4081" i="28"/>
  <c r="F4080" i="28"/>
  <c r="E4080" i="28"/>
  <c r="D4080" i="28"/>
  <c r="C4080" i="28"/>
  <c r="F4079" i="28"/>
  <c r="E4079" i="28"/>
  <c r="D4079" i="28"/>
  <c r="C4079" i="28"/>
  <c r="F4078" i="28"/>
  <c r="E4078" i="28"/>
  <c r="D4078" i="28"/>
  <c r="C4078" i="28"/>
  <c r="F4077" i="28"/>
  <c r="E4077" i="28"/>
  <c r="D4077" i="28"/>
  <c r="C4077" i="28"/>
  <c r="F4076" i="28"/>
  <c r="E4076" i="28"/>
  <c r="D4076" i="28"/>
  <c r="C4076" i="28"/>
  <c r="F4075" i="28"/>
  <c r="E4075" i="28"/>
  <c r="D4075" i="28"/>
  <c r="C4075" i="28"/>
  <c r="F4074" i="28"/>
  <c r="E4074" i="28"/>
  <c r="D4074" i="28"/>
  <c r="C4074" i="28"/>
  <c r="F4073" i="28"/>
  <c r="E4073" i="28"/>
  <c r="D4073" i="28"/>
  <c r="C4073" i="28"/>
  <c r="F4072" i="28"/>
  <c r="E4072" i="28"/>
  <c r="D4072" i="28"/>
  <c r="C4072" i="28"/>
  <c r="F4071" i="28"/>
  <c r="E4071" i="28"/>
  <c r="D4071" i="28"/>
  <c r="C4071" i="28"/>
  <c r="F4070" i="28"/>
  <c r="E4070" i="28"/>
  <c r="D4070" i="28"/>
  <c r="C4070" i="28"/>
  <c r="F4069" i="28"/>
  <c r="E4069" i="28"/>
  <c r="D4069" i="28"/>
  <c r="C4069" i="28"/>
  <c r="F4068" i="28"/>
  <c r="E4068" i="28"/>
  <c r="D4068" i="28"/>
  <c r="C4068" i="28"/>
  <c r="F4067" i="28"/>
  <c r="E4067" i="28"/>
  <c r="D4067" i="28"/>
  <c r="C4067" i="28"/>
  <c r="F4066" i="28"/>
  <c r="E4066" i="28"/>
  <c r="D4066" i="28"/>
  <c r="C4066" i="28"/>
  <c r="F4065" i="28"/>
  <c r="E4065" i="28"/>
  <c r="D4065" i="28"/>
  <c r="C4065" i="28"/>
  <c r="F4064" i="28"/>
  <c r="E4064" i="28"/>
  <c r="D4064" i="28"/>
  <c r="C4064" i="28"/>
  <c r="F4063" i="28"/>
  <c r="E4063" i="28"/>
  <c r="D4063" i="28"/>
  <c r="C4063" i="28"/>
  <c r="F4062" i="28"/>
  <c r="E4062" i="28"/>
  <c r="D4062" i="28"/>
  <c r="C4062" i="28"/>
  <c r="F4061" i="28"/>
  <c r="E4061" i="28"/>
  <c r="D4061" i="28"/>
  <c r="C4061" i="28"/>
  <c r="F4060" i="28"/>
  <c r="E4060" i="28"/>
  <c r="D4060" i="28"/>
  <c r="C4060" i="28"/>
  <c r="F4059" i="28"/>
  <c r="E4059" i="28"/>
  <c r="D4059" i="28"/>
  <c r="C4059" i="28"/>
  <c r="F4058" i="28"/>
  <c r="E4058" i="28"/>
  <c r="D4058" i="28"/>
  <c r="C4058" i="28"/>
  <c r="F4057" i="28"/>
  <c r="E4057" i="28"/>
  <c r="D4057" i="28"/>
  <c r="C4057" i="28"/>
  <c r="F4056" i="28"/>
  <c r="E4056" i="28"/>
  <c r="D4056" i="28"/>
  <c r="C4056" i="28"/>
  <c r="F4055" i="28"/>
  <c r="E4055" i="28"/>
  <c r="D4055" i="28"/>
  <c r="C4055" i="28"/>
  <c r="F4054" i="28"/>
  <c r="E4054" i="28"/>
  <c r="D4054" i="28"/>
  <c r="C4054" i="28"/>
  <c r="F4053" i="28"/>
  <c r="E4053" i="28"/>
  <c r="D4053" i="28"/>
  <c r="C4053" i="28"/>
  <c r="F4052" i="28"/>
  <c r="E4052" i="28"/>
  <c r="D4052" i="28"/>
  <c r="C4052" i="28"/>
  <c r="F4051" i="28"/>
  <c r="E4051" i="28"/>
  <c r="D4051" i="28"/>
  <c r="C4051" i="28"/>
  <c r="F4050" i="28"/>
  <c r="E4050" i="28"/>
  <c r="D4050" i="28"/>
  <c r="C4050" i="28"/>
  <c r="F4049" i="28"/>
  <c r="E4049" i="28"/>
  <c r="D4049" i="28"/>
  <c r="C4049" i="28"/>
  <c r="F4048" i="28"/>
  <c r="E4048" i="28"/>
  <c r="D4048" i="28"/>
  <c r="C4048" i="28"/>
  <c r="F4047" i="28"/>
  <c r="E4047" i="28"/>
  <c r="D4047" i="28"/>
  <c r="C4047" i="28"/>
  <c r="F4046" i="28"/>
  <c r="E4046" i="28"/>
  <c r="D4046" i="28"/>
  <c r="C4046" i="28"/>
  <c r="F4045" i="28"/>
  <c r="E4045" i="28"/>
  <c r="D4045" i="28"/>
  <c r="C4045" i="28"/>
  <c r="F4044" i="28"/>
  <c r="E4044" i="28"/>
  <c r="D4044" i="28"/>
  <c r="C4044" i="28"/>
  <c r="F4043" i="28"/>
  <c r="E4043" i="28"/>
  <c r="D4043" i="28"/>
  <c r="C4043" i="28"/>
  <c r="F4042" i="28"/>
  <c r="E4042" i="28"/>
  <c r="D4042" i="28"/>
  <c r="C4042" i="28"/>
  <c r="F4041" i="28"/>
  <c r="E4041" i="28"/>
  <c r="D4041" i="28"/>
  <c r="C4041" i="28"/>
  <c r="F4040" i="28"/>
  <c r="E4040" i="28"/>
  <c r="D4040" i="28"/>
  <c r="C4040" i="28"/>
  <c r="F4039" i="28"/>
  <c r="E4039" i="28"/>
  <c r="D4039" i="28"/>
  <c r="C4039" i="28"/>
  <c r="F4038" i="28"/>
  <c r="E4038" i="28"/>
  <c r="D4038" i="28"/>
  <c r="C4038" i="28"/>
  <c r="F4037" i="28"/>
  <c r="E4037" i="28"/>
  <c r="D4037" i="28"/>
  <c r="C4037" i="28"/>
  <c r="F4036" i="28"/>
  <c r="E4036" i="28"/>
  <c r="D4036" i="28"/>
  <c r="C4036" i="28"/>
  <c r="F4035" i="28"/>
  <c r="E4035" i="28"/>
  <c r="D4035" i="28"/>
  <c r="C4035" i="28"/>
  <c r="F4034" i="28"/>
  <c r="E4034" i="28"/>
  <c r="D4034" i="28"/>
  <c r="C4034" i="28"/>
  <c r="F4033" i="28"/>
  <c r="E4033" i="28"/>
  <c r="D4033" i="28"/>
  <c r="C4033" i="28"/>
  <c r="F4032" i="28"/>
  <c r="E4032" i="28"/>
  <c r="D4032" i="28"/>
  <c r="C4032" i="28"/>
  <c r="F4031" i="28"/>
  <c r="E4031" i="28"/>
  <c r="D4031" i="28"/>
  <c r="C4031" i="28"/>
  <c r="F4030" i="28"/>
  <c r="E4030" i="28"/>
  <c r="D4030" i="28"/>
  <c r="C4030" i="28"/>
  <c r="F4029" i="28"/>
  <c r="E4029" i="28"/>
  <c r="D4029" i="28"/>
  <c r="C4029" i="28"/>
  <c r="F4028" i="28"/>
  <c r="E4028" i="28"/>
  <c r="D4028" i="28"/>
  <c r="C4028" i="28"/>
  <c r="F4027" i="28"/>
  <c r="E4027" i="28"/>
  <c r="D4027" i="28"/>
  <c r="C4027" i="28"/>
  <c r="F4026" i="28"/>
  <c r="E4026" i="28"/>
  <c r="D4026" i="28"/>
  <c r="C4026" i="28"/>
  <c r="F4025" i="28"/>
  <c r="E4025" i="28"/>
  <c r="D4025" i="28"/>
  <c r="C4025" i="28"/>
  <c r="F4024" i="28"/>
  <c r="E4024" i="28"/>
  <c r="D4024" i="28"/>
  <c r="C4024" i="28"/>
  <c r="F4023" i="28"/>
  <c r="E4023" i="28"/>
  <c r="D4023" i="28"/>
  <c r="C4023" i="28"/>
  <c r="F4022" i="28"/>
  <c r="E4022" i="28"/>
  <c r="D4022" i="28"/>
  <c r="C4022" i="28"/>
  <c r="F4021" i="28"/>
  <c r="E4021" i="28"/>
  <c r="D4021" i="28"/>
  <c r="C4021" i="28"/>
  <c r="F4020" i="28"/>
  <c r="E4020" i="28"/>
  <c r="D4020" i="28"/>
  <c r="C4020" i="28"/>
  <c r="F4019" i="28"/>
  <c r="E4019" i="28"/>
  <c r="D4019" i="28"/>
  <c r="C4019" i="28"/>
  <c r="F4018" i="28"/>
  <c r="E4018" i="28"/>
  <c r="D4018" i="28"/>
  <c r="C4018" i="28"/>
  <c r="F4017" i="28"/>
  <c r="E4017" i="28"/>
  <c r="D4017" i="28"/>
  <c r="C4017" i="28"/>
  <c r="F4016" i="28"/>
  <c r="E4016" i="28"/>
  <c r="D4016" i="28"/>
  <c r="C4016" i="28"/>
  <c r="F4015" i="28"/>
  <c r="E4015" i="28"/>
  <c r="D4015" i="28"/>
  <c r="C4015" i="28"/>
  <c r="F4014" i="28"/>
  <c r="E4014" i="28"/>
  <c r="D4014" i="28"/>
  <c r="C4014" i="28"/>
  <c r="F4013" i="28"/>
  <c r="E4013" i="28"/>
  <c r="D4013" i="28"/>
  <c r="C4013" i="28"/>
  <c r="F4012" i="28"/>
  <c r="E4012" i="28"/>
  <c r="D4012" i="28"/>
  <c r="C4012" i="28"/>
  <c r="F4011" i="28"/>
  <c r="E4011" i="28"/>
  <c r="D4011" i="28"/>
  <c r="C4011" i="28"/>
  <c r="F4010" i="28"/>
  <c r="E4010" i="28"/>
  <c r="D4010" i="28"/>
  <c r="C4010" i="28"/>
  <c r="F4009" i="28"/>
  <c r="E4009" i="28"/>
  <c r="D4009" i="28"/>
  <c r="C4009" i="28"/>
  <c r="F4008" i="28"/>
  <c r="E4008" i="28"/>
  <c r="D4008" i="28"/>
  <c r="C4008" i="28"/>
  <c r="F4007" i="28"/>
  <c r="E4007" i="28"/>
  <c r="D4007" i="28"/>
  <c r="C4007" i="28"/>
  <c r="F4006" i="28"/>
  <c r="E4006" i="28"/>
  <c r="D4006" i="28"/>
  <c r="C4006" i="28"/>
  <c r="F4005" i="28"/>
  <c r="E4005" i="28"/>
  <c r="D4005" i="28"/>
  <c r="C4005" i="28"/>
  <c r="F4004" i="28"/>
  <c r="E4004" i="28"/>
  <c r="D4004" i="28"/>
  <c r="C4004" i="28"/>
  <c r="F4003" i="28"/>
  <c r="E4003" i="28"/>
  <c r="D4003" i="28"/>
  <c r="C4003" i="28"/>
  <c r="F4002" i="28"/>
  <c r="E4002" i="28"/>
  <c r="D4002" i="28"/>
  <c r="C4002" i="28"/>
  <c r="F4001" i="28"/>
  <c r="E4001" i="28"/>
  <c r="D4001" i="28"/>
  <c r="C4001" i="28"/>
  <c r="F4000" i="28"/>
  <c r="E4000" i="28"/>
  <c r="D4000" i="28"/>
  <c r="C4000" i="28"/>
  <c r="F3999" i="28"/>
  <c r="E3999" i="28"/>
  <c r="D3999" i="28"/>
  <c r="C3999" i="28"/>
  <c r="F3998" i="28"/>
  <c r="E3998" i="28"/>
  <c r="D3998" i="28"/>
  <c r="C3998" i="28"/>
  <c r="F3997" i="28"/>
  <c r="E3997" i="28"/>
  <c r="D3997" i="28"/>
  <c r="C3997" i="28"/>
  <c r="F3996" i="28"/>
  <c r="E3996" i="28"/>
  <c r="D3996" i="28"/>
  <c r="C3996" i="28"/>
  <c r="F3995" i="28"/>
  <c r="E3995" i="28"/>
  <c r="D3995" i="28"/>
  <c r="C3995" i="28"/>
  <c r="F3994" i="28"/>
  <c r="E3994" i="28"/>
  <c r="D3994" i="28"/>
  <c r="C3994" i="28"/>
  <c r="F3993" i="28"/>
  <c r="E3993" i="28"/>
  <c r="D3993" i="28"/>
  <c r="C3993" i="28"/>
  <c r="F3992" i="28"/>
  <c r="E3992" i="28"/>
  <c r="D3992" i="28"/>
  <c r="C3992" i="28"/>
  <c r="F3991" i="28"/>
  <c r="E3991" i="28"/>
  <c r="D3991" i="28"/>
  <c r="C3991" i="28"/>
  <c r="F3990" i="28"/>
  <c r="E3990" i="28"/>
  <c r="D3990" i="28"/>
  <c r="C3990" i="28"/>
  <c r="F3989" i="28"/>
  <c r="E3989" i="28"/>
  <c r="D3989" i="28"/>
  <c r="C3989" i="28"/>
  <c r="F3988" i="28"/>
  <c r="E3988" i="28"/>
  <c r="D3988" i="28"/>
  <c r="C3988" i="28"/>
  <c r="F3987" i="28"/>
  <c r="E3987" i="28"/>
  <c r="D3987" i="28"/>
  <c r="C3987" i="28"/>
  <c r="F3986" i="28"/>
  <c r="E3986" i="28"/>
  <c r="D3986" i="28"/>
  <c r="C3986" i="28"/>
  <c r="F3985" i="28"/>
  <c r="E3985" i="28"/>
  <c r="D3985" i="28"/>
  <c r="C3985" i="28"/>
  <c r="F3984" i="28"/>
  <c r="E3984" i="28"/>
  <c r="D3984" i="28"/>
  <c r="C3984" i="28"/>
  <c r="F3983" i="28"/>
  <c r="E3983" i="28"/>
  <c r="D3983" i="28"/>
  <c r="C3983" i="28"/>
  <c r="F3982" i="28"/>
  <c r="E3982" i="28"/>
  <c r="D3982" i="28"/>
  <c r="C3982" i="28"/>
  <c r="F3981" i="28"/>
  <c r="E3981" i="28"/>
  <c r="D3981" i="28"/>
  <c r="C3981" i="28"/>
  <c r="F3980" i="28"/>
  <c r="E3980" i="28"/>
  <c r="D3980" i="28"/>
  <c r="C3980" i="28"/>
  <c r="F3979" i="28"/>
  <c r="E3979" i="28"/>
  <c r="D3979" i="28"/>
  <c r="C3979" i="28"/>
  <c r="F3978" i="28"/>
  <c r="E3978" i="28"/>
  <c r="D3978" i="28"/>
  <c r="C3978" i="28"/>
  <c r="F3977" i="28"/>
  <c r="E3977" i="28"/>
  <c r="D3977" i="28"/>
  <c r="C3977" i="28"/>
  <c r="F3976" i="28"/>
  <c r="E3976" i="28"/>
  <c r="D3976" i="28"/>
  <c r="C3976" i="28"/>
  <c r="F3975" i="28"/>
  <c r="E3975" i="28"/>
  <c r="D3975" i="28"/>
  <c r="C3975" i="28"/>
  <c r="F3974" i="28"/>
  <c r="E3974" i="28"/>
  <c r="D3974" i="28"/>
  <c r="C3974" i="28"/>
  <c r="F3973" i="28"/>
  <c r="E3973" i="28"/>
  <c r="D3973" i="28"/>
  <c r="C3973" i="28"/>
  <c r="F3972" i="28"/>
  <c r="E3972" i="28"/>
  <c r="D3972" i="28"/>
  <c r="C3972" i="28"/>
  <c r="F3971" i="28"/>
  <c r="E3971" i="28"/>
  <c r="D3971" i="28"/>
  <c r="C3971" i="28"/>
  <c r="F3970" i="28"/>
  <c r="E3970" i="28"/>
  <c r="D3970" i="28"/>
  <c r="C3970" i="28"/>
  <c r="F3969" i="28"/>
  <c r="E3969" i="28"/>
  <c r="D3969" i="28"/>
  <c r="C3969" i="28"/>
  <c r="F3968" i="28"/>
  <c r="E3968" i="28"/>
  <c r="D3968" i="28"/>
  <c r="C3968" i="28"/>
  <c r="F3967" i="28"/>
  <c r="E3967" i="28"/>
  <c r="D3967" i="28"/>
  <c r="C3967" i="28"/>
  <c r="F3966" i="28"/>
  <c r="E3966" i="28"/>
  <c r="D3966" i="28"/>
  <c r="C3966" i="28"/>
  <c r="F3965" i="28"/>
  <c r="E3965" i="28"/>
  <c r="D3965" i="28"/>
  <c r="C3965" i="28"/>
  <c r="F3964" i="28"/>
  <c r="E3964" i="28"/>
  <c r="D3964" i="28"/>
  <c r="C3964" i="28"/>
  <c r="F3963" i="28"/>
  <c r="E3963" i="28"/>
  <c r="D3963" i="28"/>
  <c r="C3963" i="28"/>
  <c r="F3962" i="28"/>
  <c r="E3962" i="28"/>
  <c r="D3962" i="28"/>
  <c r="C3962" i="28"/>
  <c r="F3961" i="28"/>
  <c r="E3961" i="28"/>
  <c r="D3961" i="28"/>
  <c r="C3961" i="28"/>
  <c r="F3960" i="28"/>
  <c r="E3960" i="28"/>
  <c r="D3960" i="28"/>
  <c r="C3960" i="28"/>
  <c r="F3959" i="28"/>
  <c r="E3959" i="28"/>
  <c r="D3959" i="28"/>
  <c r="C3959" i="28"/>
  <c r="F3958" i="28"/>
  <c r="E3958" i="28"/>
  <c r="D3958" i="28"/>
  <c r="C3958" i="28"/>
  <c r="F3957" i="28"/>
  <c r="E3957" i="28"/>
  <c r="D3957" i="28"/>
  <c r="C3957" i="28"/>
  <c r="F3956" i="28"/>
  <c r="E3956" i="28"/>
  <c r="D3956" i="28"/>
  <c r="C3956" i="28"/>
  <c r="F3955" i="28"/>
  <c r="E3955" i="28"/>
  <c r="D3955" i="28"/>
  <c r="C3955" i="28"/>
  <c r="F3954" i="28"/>
  <c r="E3954" i="28"/>
  <c r="D3954" i="28"/>
  <c r="C3954" i="28"/>
  <c r="F3953" i="28"/>
  <c r="E3953" i="28"/>
  <c r="D3953" i="28"/>
  <c r="C3953" i="28"/>
  <c r="F3952" i="28"/>
  <c r="E3952" i="28"/>
  <c r="D3952" i="28"/>
  <c r="C3952" i="28"/>
  <c r="F3951" i="28"/>
  <c r="E3951" i="28"/>
  <c r="D3951" i="28"/>
  <c r="C3951" i="28"/>
  <c r="F3950" i="28"/>
  <c r="E3950" i="28"/>
  <c r="D3950" i="28"/>
  <c r="C3950" i="28"/>
  <c r="F3949" i="28"/>
  <c r="E3949" i="28"/>
  <c r="D3949" i="28"/>
  <c r="C3949" i="28"/>
  <c r="F3948" i="28"/>
  <c r="E3948" i="28"/>
  <c r="D3948" i="28"/>
  <c r="C3948" i="28"/>
  <c r="F3947" i="28"/>
  <c r="E3947" i="28"/>
  <c r="D3947" i="28"/>
  <c r="C3947" i="28"/>
  <c r="F3946" i="28"/>
  <c r="E3946" i="28"/>
  <c r="D3946" i="28"/>
  <c r="C3946" i="28"/>
  <c r="F3945" i="28"/>
  <c r="E3945" i="28"/>
  <c r="D3945" i="28"/>
  <c r="C3945" i="28"/>
  <c r="F3944" i="28"/>
  <c r="E3944" i="28"/>
  <c r="D3944" i="28"/>
  <c r="C3944" i="28"/>
  <c r="F3943" i="28"/>
  <c r="E3943" i="28"/>
  <c r="D3943" i="28"/>
  <c r="C3943" i="28"/>
  <c r="F3942" i="28"/>
  <c r="E3942" i="28"/>
  <c r="D3942" i="28"/>
  <c r="C3942" i="28"/>
  <c r="F3941" i="28"/>
  <c r="E3941" i="28"/>
  <c r="D3941" i="28"/>
  <c r="C3941" i="28"/>
  <c r="F3940" i="28"/>
  <c r="E3940" i="28"/>
  <c r="D3940" i="28"/>
  <c r="C3940" i="28"/>
  <c r="F3939" i="28"/>
  <c r="E3939" i="28"/>
  <c r="D3939" i="28"/>
  <c r="C3939" i="28"/>
  <c r="F3938" i="28"/>
  <c r="E3938" i="28"/>
  <c r="D3938" i="28"/>
  <c r="C3938" i="28"/>
  <c r="F3937" i="28"/>
  <c r="E3937" i="28"/>
  <c r="D3937" i="28"/>
  <c r="C3937" i="28"/>
  <c r="F3936" i="28"/>
  <c r="E3936" i="28"/>
  <c r="D3936" i="28"/>
  <c r="C3936" i="28"/>
  <c r="F3935" i="28"/>
  <c r="E3935" i="28"/>
  <c r="D3935" i="28"/>
  <c r="C3935" i="28"/>
  <c r="F3934" i="28"/>
  <c r="E3934" i="28"/>
  <c r="D3934" i="28"/>
  <c r="C3934" i="28"/>
  <c r="F3933" i="28"/>
  <c r="E3933" i="28"/>
  <c r="D3933" i="28"/>
  <c r="C3933" i="28"/>
  <c r="F3932" i="28"/>
  <c r="E3932" i="28"/>
  <c r="D3932" i="28"/>
  <c r="C3932" i="28"/>
  <c r="F3931" i="28"/>
  <c r="E3931" i="28"/>
  <c r="D3931" i="28"/>
  <c r="C3931" i="28"/>
  <c r="F3930" i="28"/>
  <c r="E3930" i="28"/>
  <c r="D3930" i="28"/>
  <c r="C3930" i="28"/>
  <c r="F3929" i="28"/>
  <c r="E3929" i="28"/>
  <c r="D3929" i="28"/>
  <c r="C3929" i="28"/>
  <c r="F3928" i="28"/>
  <c r="E3928" i="28"/>
  <c r="D3928" i="28"/>
  <c r="C3928" i="28"/>
  <c r="F3927" i="28"/>
  <c r="E3927" i="28"/>
  <c r="D3927" i="28"/>
  <c r="C3927" i="28"/>
  <c r="F3926" i="28"/>
  <c r="E3926" i="28"/>
  <c r="D3926" i="28"/>
  <c r="C3926" i="28"/>
  <c r="F3925" i="28"/>
  <c r="E3925" i="28"/>
  <c r="D3925" i="28"/>
  <c r="C3925" i="28"/>
  <c r="F3924" i="28"/>
  <c r="E3924" i="28"/>
  <c r="D3924" i="28"/>
  <c r="C3924" i="28"/>
  <c r="F3923" i="28"/>
  <c r="E3923" i="28"/>
  <c r="D3923" i="28"/>
  <c r="C3923" i="28"/>
  <c r="F3922" i="28"/>
  <c r="E3922" i="28"/>
  <c r="D3922" i="28"/>
  <c r="C3922" i="28"/>
  <c r="F3921" i="28"/>
  <c r="E3921" i="28"/>
  <c r="D3921" i="28"/>
  <c r="C3921" i="28"/>
  <c r="F3920" i="28"/>
  <c r="E3920" i="28"/>
  <c r="D3920" i="28"/>
  <c r="C3920" i="28"/>
  <c r="F3919" i="28"/>
  <c r="E3919" i="28"/>
  <c r="D3919" i="28"/>
  <c r="C3919" i="28"/>
  <c r="F3918" i="28"/>
  <c r="E3918" i="28"/>
  <c r="D3918" i="28"/>
  <c r="C3918" i="28"/>
  <c r="F3917" i="28"/>
  <c r="E3917" i="28"/>
  <c r="D3917" i="28"/>
  <c r="C3917" i="28"/>
  <c r="F3916" i="28"/>
  <c r="E3916" i="28"/>
  <c r="D3916" i="28"/>
  <c r="C3916" i="28"/>
  <c r="F3915" i="28"/>
  <c r="E3915" i="28"/>
  <c r="D3915" i="28"/>
  <c r="C3915" i="28"/>
  <c r="F3914" i="28"/>
  <c r="E3914" i="28"/>
  <c r="D3914" i="28"/>
  <c r="C3914" i="28"/>
  <c r="F3913" i="28"/>
  <c r="E3913" i="28"/>
  <c r="D3913" i="28"/>
  <c r="C3913" i="28"/>
  <c r="F3912" i="28"/>
  <c r="E3912" i="28"/>
  <c r="D3912" i="28"/>
  <c r="C3912" i="28"/>
  <c r="F3911" i="28"/>
  <c r="E3911" i="28"/>
  <c r="D3911" i="28"/>
  <c r="C3911" i="28"/>
  <c r="F3910" i="28"/>
  <c r="E3910" i="28"/>
  <c r="D3910" i="28"/>
  <c r="C3910" i="28"/>
  <c r="F3909" i="28"/>
  <c r="E3909" i="28"/>
  <c r="D3909" i="28"/>
  <c r="C3909" i="28"/>
  <c r="F3908" i="28"/>
  <c r="E3908" i="28"/>
  <c r="D3908" i="28"/>
  <c r="C3908" i="28"/>
  <c r="F3907" i="28"/>
  <c r="E3907" i="28"/>
  <c r="D3907" i="28"/>
  <c r="C3907" i="28"/>
  <c r="F3906" i="28"/>
  <c r="E3906" i="28"/>
  <c r="D3906" i="28"/>
  <c r="C3906" i="28"/>
  <c r="F3905" i="28"/>
  <c r="E3905" i="28"/>
  <c r="D3905" i="28"/>
  <c r="C3905" i="28"/>
  <c r="F3904" i="28"/>
  <c r="E3904" i="28"/>
  <c r="D3904" i="28"/>
  <c r="C3904" i="28"/>
  <c r="F3903" i="28"/>
  <c r="E3903" i="28"/>
  <c r="D3903" i="28"/>
  <c r="C3903" i="28"/>
  <c r="F3902" i="28"/>
  <c r="E3902" i="28"/>
  <c r="D3902" i="28"/>
  <c r="C3902" i="28"/>
  <c r="F3901" i="28"/>
  <c r="E3901" i="28"/>
  <c r="D3901" i="28"/>
  <c r="C3901" i="28"/>
  <c r="F3900" i="28"/>
  <c r="E3900" i="28"/>
  <c r="D3900" i="28"/>
  <c r="C3900" i="28"/>
  <c r="F3899" i="28"/>
  <c r="E3899" i="28"/>
  <c r="D3899" i="28"/>
  <c r="C3899" i="28"/>
  <c r="F3898" i="28"/>
  <c r="E3898" i="28"/>
  <c r="D3898" i="28"/>
  <c r="C3898" i="28"/>
  <c r="F3897" i="28"/>
  <c r="E3897" i="28"/>
  <c r="D3897" i="28"/>
  <c r="C3897" i="28"/>
  <c r="F3896" i="28"/>
  <c r="E3896" i="28"/>
  <c r="D3896" i="28"/>
  <c r="C3896" i="28"/>
  <c r="F3895" i="28"/>
  <c r="E3895" i="28"/>
  <c r="D3895" i="28"/>
  <c r="C3895" i="28"/>
  <c r="F3894" i="28"/>
  <c r="E3894" i="28"/>
  <c r="D3894" i="28"/>
  <c r="C3894" i="28"/>
  <c r="F3893" i="28"/>
  <c r="E3893" i="28"/>
  <c r="D3893" i="28"/>
  <c r="C3893" i="28"/>
  <c r="F3892" i="28"/>
  <c r="E3892" i="28"/>
  <c r="D3892" i="28"/>
  <c r="C3892" i="28"/>
  <c r="F3891" i="28"/>
  <c r="E3891" i="28"/>
  <c r="D3891" i="28"/>
  <c r="C3891" i="28"/>
  <c r="F3890" i="28"/>
  <c r="E3890" i="28"/>
  <c r="D3890" i="28"/>
  <c r="C3890" i="28"/>
  <c r="F3889" i="28"/>
  <c r="E3889" i="28"/>
  <c r="D3889" i="28"/>
  <c r="C3889" i="28"/>
  <c r="F3888" i="28"/>
  <c r="E3888" i="28"/>
  <c r="D3888" i="28"/>
  <c r="C3888" i="28"/>
  <c r="F3887" i="28"/>
  <c r="E3887" i="28"/>
  <c r="D3887" i="28"/>
  <c r="C3887" i="28"/>
  <c r="F3886" i="28"/>
  <c r="E3886" i="28"/>
  <c r="D3886" i="28"/>
  <c r="C3886" i="28"/>
  <c r="F3885" i="28"/>
  <c r="E3885" i="28"/>
  <c r="D3885" i="28"/>
  <c r="C3885" i="28"/>
  <c r="F3884" i="28"/>
  <c r="E3884" i="28"/>
  <c r="D3884" i="28"/>
  <c r="C3884" i="28"/>
  <c r="F3883" i="28"/>
  <c r="E3883" i="28"/>
  <c r="D3883" i="28"/>
  <c r="C3883" i="28"/>
  <c r="F3882" i="28"/>
  <c r="E3882" i="28"/>
  <c r="D3882" i="28"/>
  <c r="C3882" i="28"/>
  <c r="F3881" i="28"/>
  <c r="E3881" i="28"/>
  <c r="D3881" i="28"/>
  <c r="C3881" i="28"/>
  <c r="F3880" i="28"/>
  <c r="E3880" i="28"/>
  <c r="D3880" i="28"/>
  <c r="C3880" i="28"/>
  <c r="F3879" i="28"/>
  <c r="E3879" i="28"/>
  <c r="D3879" i="28"/>
  <c r="C3879" i="28"/>
  <c r="F3878" i="28"/>
  <c r="E3878" i="28"/>
  <c r="D3878" i="28"/>
  <c r="C3878" i="28"/>
  <c r="F3877" i="28"/>
  <c r="E3877" i="28"/>
  <c r="D3877" i="28"/>
  <c r="C3877" i="28"/>
  <c r="F3876" i="28"/>
  <c r="E3876" i="28"/>
  <c r="D3876" i="28"/>
  <c r="C3876" i="28"/>
  <c r="F3875" i="28"/>
  <c r="E3875" i="28"/>
  <c r="D3875" i="28"/>
  <c r="C3875" i="28"/>
  <c r="F3874" i="28"/>
  <c r="E3874" i="28"/>
  <c r="D3874" i="28"/>
  <c r="C3874" i="28"/>
  <c r="F3873" i="28"/>
  <c r="E3873" i="28"/>
  <c r="D3873" i="28"/>
  <c r="C3873" i="28"/>
  <c r="F3872" i="28"/>
  <c r="E3872" i="28"/>
  <c r="D3872" i="28"/>
  <c r="C3872" i="28"/>
  <c r="F3871" i="28"/>
  <c r="E3871" i="28"/>
  <c r="D3871" i="28"/>
  <c r="C3871" i="28"/>
  <c r="F3870" i="28"/>
  <c r="E3870" i="28"/>
  <c r="D3870" i="28"/>
  <c r="C3870" i="28"/>
  <c r="F3869" i="28"/>
  <c r="E3869" i="28"/>
  <c r="D3869" i="28"/>
  <c r="C3869" i="28"/>
  <c r="F3868" i="28"/>
  <c r="E3868" i="28"/>
  <c r="D3868" i="28"/>
  <c r="C3868" i="28"/>
  <c r="F3867" i="28"/>
  <c r="E3867" i="28"/>
  <c r="D3867" i="28"/>
  <c r="C3867" i="28"/>
  <c r="F3866" i="28"/>
  <c r="E3866" i="28"/>
  <c r="D3866" i="28"/>
  <c r="C3866" i="28"/>
  <c r="F3865" i="28"/>
  <c r="E3865" i="28"/>
  <c r="D3865" i="28"/>
  <c r="C3865" i="28"/>
  <c r="F3864" i="28"/>
  <c r="E3864" i="28"/>
  <c r="D3864" i="28"/>
  <c r="C3864" i="28"/>
  <c r="F3863" i="28"/>
  <c r="E3863" i="28"/>
  <c r="D3863" i="28"/>
  <c r="C3863" i="28"/>
  <c r="F3862" i="28"/>
  <c r="E3862" i="28"/>
  <c r="D3862" i="28"/>
  <c r="C3862" i="28"/>
  <c r="F3861" i="28"/>
  <c r="E3861" i="28"/>
  <c r="D3861" i="28"/>
  <c r="C3861" i="28"/>
  <c r="F3860" i="28"/>
  <c r="E3860" i="28"/>
  <c r="D3860" i="28"/>
  <c r="C3860" i="28"/>
  <c r="F3859" i="28"/>
  <c r="E3859" i="28"/>
  <c r="D3859" i="28"/>
  <c r="C3859" i="28"/>
  <c r="F3858" i="28"/>
  <c r="E3858" i="28"/>
  <c r="D3858" i="28"/>
  <c r="C3858" i="28"/>
  <c r="F3857" i="28"/>
  <c r="E3857" i="28"/>
  <c r="D3857" i="28"/>
  <c r="C3857" i="28"/>
  <c r="F3856" i="28"/>
  <c r="E3856" i="28"/>
  <c r="D3856" i="28"/>
  <c r="C3856" i="28"/>
  <c r="F3855" i="28"/>
  <c r="E3855" i="28"/>
  <c r="D3855" i="28"/>
  <c r="C3855" i="28"/>
  <c r="F3854" i="28"/>
  <c r="E3854" i="28"/>
  <c r="D3854" i="28"/>
  <c r="C3854" i="28"/>
  <c r="F3853" i="28"/>
  <c r="E3853" i="28"/>
  <c r="D3853" i="28"/>
  <c r="C3853" i="28"/>
  <c r="F3852" i="28"/>
  <c r="E3852" i="28"/>
  <c r="D3852" i="28"/>
  <c r="C3852" i="28"/>
  <c r="F3851" i="28"/>
  <c r="E3851" i="28"/>
  <c r="D3851" i="28"/>
  <c r="C3851" i="28"/>
  <c r="F3850" i="28"/>
  <c r="E3850" i="28"/>
  <c r="D3850" i="28"/>
  <c r="C3850" i="28"/>
  <c r="F3849" i="28"/>
  <c r="E3849" i="28"/>
  <c r="D3849" i="28"/>
  <c r="C3849" i="28"/>
  <c r="F3848" i="28"/>
  <c r="E3848" i="28"/>
  <c r="D3848" i="28"/>
  <c r="C3848" i="28"/>
  <c r="F3847" i="28"/>
  <c r="E3847" i="28"/>
  <c r="D3847" i="28"/>
  <c r="C3847" i="28"/>
  <c r="F3846" i="28"/>
  <c r="E3846" i="28"/>
  <c r="D3846" i="28"/>
  <c r="C3846" i="28"/>
  <c r="F3845" i="28"/>
  <c r="E3845" i="28"/>
  <c r="D3845" i="28"/>
  <c r="C3845" i="28"/>
  <c r="F3844" i="28"/>
  <c r="E3844" i="28"/>
  <c r="D3844" i="28"/>
  <c r="C3844" i="28"/>
  <c r="F3843" i="28"/>
  <c r="E3843" i="28"/>
  <c r="D3843" i="28"/>
  <c r="C3843" i="28"/>
  <c r="F3842" i="28"/>
  <c r="E3842" i="28"/>
  <c r="D3842" i="28"/>
  <c r="C3842" i="28"/>
  <c r="F3841" i="28"/>
  <c r="E3841" i="28"/>
  <c r="D3841" i="28"/>
  <c r="C3841" i="28"/>
  <c r="F3840" i="28"/>
  <c r="E3840" i="28"/>
  <c r="D3840" i="28"/>
  <c r="C3840" i="28"/>
  <c r="F3839" i="28"/>
  <c r="E3839" i="28"/>
  <c r="D3839" i="28"/>
  <c r="C3839" i="28"/>
  <c r="F3838" i="28"/>
  <c r="E3838" i="28"/>
  <c r="D3838" i="28"/>
  <c r="C3838" i="28"/>
  <c r="F3837" i="28"/>
  <c r="E3837" i="28"/>
  <c r="D3837" i="28"/>
  <c r="C3837" i="28"/>
  <c r="F3836" i="28"/>
  <c r="E3836" i="28"/>
  <c r="D3836" i="28"/>
  <c r="C3836" i="28"/>
  <c r="F3835" i="28"/>
  <c r="E3835" i="28"/>
  <c r="D3835" i="28"/>
  <c r="C3835" i="28"/>
  <c r="F3834" i="28"/>
  <c r="E3834" i="28"/>
  <c r="D3834" i="28"/>
  <c r="C3834" i="28"/>
  <c r="F3833" i="28"/>
  <c r="E3833" i="28"/>
  <c r="D3833" i="28"/>
  <c r="C3833" i="28"/>
  <c r="F3832" i="28"/>
  <c r="E3832" i="28"/>
  <c r="D3832" i="28"/>
  <c r="C3832" i="28"/>
  <c r="F3831" i="28"/>
  <c r="E3831" i="28"/>
  <c r="D3831" i="28"/>
  <c r="C3831" i="28"/>
  <c r="F3830" i="28"/>
  <c r="E3830" i="28"/>
  <c r="D3830" i="28"/>
  <c r="C3830" i="28"/>
  <c r="F3829" i="28"/>
  <c r="E3829" i="28"/>
  <c r="D3829" i="28"/>
  <c r="C3829" i="28"/>
  <c r="F3828" i="28"/>
  <c r="E3828" i="28"/>
  <c r="D3828" i="28"/>
  <c r="C3828" i="28"/>
  <c r="F3827" i="28"/>
  <c r="E3827" i="28"/>
  <c r="D3827" i="28"/>
  <c r="C3827" i="28"/>
  <c r="F3826" i="28"/>
  <c r="E3826" i="28"/>
  <c r="D3826" i="28"/>
  <c r="C3826" i="28"/>
  <c r="F3825" i="28"/>
  <c r="E3825" i="28"/>
  <c r="D3825" i="28"/>
  <c r="C3825" i="28"/>
  <c r="F3824" i="28"/>
  <c r="E3824" i="28"/>
  <c r="D3824" i="28"/>
  <c r="C3824" i="28"/>
  <c r="F3823" i="28"/>
  <c r="E3823" i="28"/>
  <c r="D3823" i="28"/>
  <c r="C3823" i="28"/>
  <c r="F3822" i="28"/>
  <c r="E3822" i="28"/>
  <c r="D3822" i="28"/>
  <c r="C3822" i="28"/>
  <c r="F3821" i="28"/>
  <c r="E3821" i="28"/>
  <c r="D3821" i="28"/>
  <c r="C3821" i="28"/>
  <c r="F3820" i="28"/>
  <c r="E3820" i="28"/>
  <c r="D3820" i="28"/>
  <c r="C3820" i="28"/>
  <c r="F3819" i="28"/>
  <c r="E3819" i="28"/>
  <c r="D3819" i="28"/>
  <c r="C3819" i="28"/>
  <c r="F3818" i="28"/>
  <c r="E3818" i="28"/>
  <c r="D3818" i="28"/>
  <c r="C3818" i="28"/>
  <c r="F3817" i="28"/>
  <c r="E3817" i="28"/>
  <c r="D3817" i="28"/>
  <c r="C3817" i="28"/>
  <c r="F3816" i="28"/>
  <c r="E3816" i="28"/>
  <c r="D3816" i="28"/>
  <c r="C3816" i="28"/>
  <c r="F3815" i="28"/>
  <c r="E3815" i="28"/>
  <c r="D3815" i="28"/>
  <c r="C3815" i="28"/>
  <c r="F3814" i="28"/>
  <c r="E3814" i="28"/>
  <c r="D3814" i="28"/>
  <c r="C3814" i="28"/>
  <c r="F3813" i="28"/>
  <c r="E3813" i="28"/>
  <c r="D3813" i="28"/>
  <c r="C3813" i="28"/>
  <c r="F3812" i="28"/>
  <c r="E3812" i="28"/>
  <c r="D3812" i="28"/>
  <c r="C3812" i="28"/>
  <c r="F3811" i="28"/>
  <c r="E3811" i="28"/>
  <c r="D3811" i="28"/>
  <c r="C3811" i="28"/>
  <c r="F3810" i="28"/>
  <c r="E3810" i="28"/>
  <c r="D3810" i="28"/>
  <c r="C3810" i="28"/>
  <c r="F3809" i="28"/>
  <c r="E3809" i="28"/>
  <c r="D3809" i="28"/>
  <c r="C3809" i="28"/>
  <c r="F3808" i="28"/>
  <c r="E3808" i="28"/>
  <c r="D3808" i="28"/>
  <c r="C3808" i="28"/>
  <c r="F3807" i="28"/>
  <c r="E3807" i="28"/>
  <c r="D3807" i="28"/>
  <c r="C3807" i="28"/>
  <c r="F3806" i="28"/>
  <c r="E3806" i="28"/>
  <c r="D3806" i="28"/>
  <c r="C3806" i="28"/>
  <c r="F3805" i="28"/>
  <c r="E3805" i="28"/>
  <c r="D3805" i="28"/>
  <c r="C3805" i="28"/>
  <c r="F3804" i="28"/>
  <c r="E3804" i="28"/>
  <c r="D3804" i="28"/>
  <c r="C3804" i="28"/>
  <c r="F3803" i="28"/>
  <c r="E3803" i="28"/>
  <c r="D3803" i="28"/>
  <c r="C3803" i="28"/>
  <c r="F3802" i="28"/>
  <c r="E3802" i="28"/>
  <c r="D3802" i="28"/>
  <c r="C3802" i="28"/>
  <c r="F3801" i="28"/>
  <c r="E3801" i="28"/>
  <c r="D3801" i="28"/>
  <c r="C3801" i="28"/>
  <c r="F3800" i="28"/>
  <c r="E3800" i="28"/>
  <c r="D3800" i="28"/>
  <c r="C3800" i="28"/>
  <c r="F3799" i="28"/>
  <c r="E3799" i="28"/>
  <c r="D3799" i="28"/>
  <c r="C3799" i="28"/>
  <c r="F3798" i="28"/>
  <c r="E3798" i="28"/>
  <c r="D3798" i="28"/>
  <c r="C3798" i="28"/>
  <c r="F3797" i="28"/>
  <c r="E3797" i="28"/>
  <c r="D3797" i="28"/>
  <c r="C3797" i="28"/>
  <c r="F3796" i="28"/>
  <c r="E3796" i="28"/>
  <c r="D3796" i="28"/>
  <c r="C3796" i="28"/>
  <c r="F3795" i="28"/>
  <c r="E3795" i="28"/>
  <c r="D3795" i="28"/>
  <c r="C3795" i="28"/>
  <c r="F3794" i="28"/>
  <c r="E3794" i="28"/>
  <c r="D3794" i="28"/>
  <c r="C3794" i="28"/>
  <c r="F3793" i="28"/>
  <c r="E3793" i="28"/>
  <c r="D3793" i="28"/>
  <c r="C3793" i="28"/>
  <c r="F3792" i="28"/>
  <c r="E3792" i="28"/>
  <c r="D3792" i="28"/>
  <c r="C3792" i="28"/>
  <c r="F3791" i="28"/>
  <c r="E3791" i="28"/>
  <c r="D3791" i="28"/>
  <c r="C3791" i="28"/>
  <c r="F3790" i="28"/>
  <c r="E3790" i="28"/>
  <c r="D3790" i="28"/>
  <c r="C3790" i="28"/>
  <c r="F3789" i="28"/>
  <c r="E3789" i="28"/>
  <c r="D3789" i="28"/>
  <c r="C3789" i="28"/>
  <c r="F3788" i="28"/>
  <c r="E3788" i="28"/>
  <c r="D3788" i="28"/>
  <c r="C3788" i="28"/>
  <c r="F3787" i="28"/>
  <c r="E3787" i="28"/>
  <c r="D3787" i="28"/>
  <c r="C3787" i="28"/>
  <c r="F3786" i="28"/>
  <c r="E3786" i="28"/>
  <c r="D3786" i="28"/>
  <c r="C3786" i="28"/>
  <c r="F3785" i="28"/>
  <c r="E3785" i="28"/>
  <c r="D3785" i="28"/>
  <c r="C3785" i="28"/>
  <c r="F3784" i="28"/>
  <c r="E3784" i="28"/>
  <c r="D3784" i="28"/>
  <c r="C3784" i="28"/>
  <c r="F3783" i="28"/>
  <c r="E3783" i="28"/>
  <c r="D3783" i="28"/>
  <c r="C3783" i="28"/>
  <c r="F3782" i="28"/>
  <c r="E3782" i="28"/>
  <c r="D3782" i="28"/>
  <c r="C3782" i="28"/>
  <c r="F3781" i="28"/>
  <c r="E3781" i="28"/>
  <c r="D3781" i="28"/>
  <c r="C3781" i="28"/>
  <c r="F3780" i="28"/>
  <c r="E3780" i="28"/>
  <c r="D3780" i="28"/>
  <c r="C3780" i="28"/>
  <c r="F3779" i="28"/>
  <c r="E3779" i="28"/>
  <c r="D3779" i="28"/>
  <c r="C3779" i="28"/>
  <c r="F3778" i="28"/>
  <c r="E3778" i="28"/>
  <c r="D3778" i="28"/>
  <c r="C3778" i="28"/>
  <c r="F3777" i="28"/>
  <c r="E3777" i="28"/>
  <c r="D3777" i="28"/>
  <c r="C3777" i="28"/>
  <c r="F3776" i="28"/>
  <c r="E3776" i="28"/>
  <c r="D3776" i="28"/>
  <c r="C3776" i="28"/>
  <c r="F3775" i="28"/>
  <c r="E3775" i="28"/>
  <c r="D3775" i="28"/>
  <c r="C3775" i="28"/>
  <c r="F3774" i="28"/>
  <c r="E3774" i="28"/>
  <c r="D3774" i="28"/>
  <c r="C3774" i="28"/>
  <c r="F3773" i="28"/>
  <c r="E3773" i="28"/>
  <c r="D3773" i="28"/>
  <c r="C3773" i="28"/>
  <c r="F3772" i="28"/>
  <c r="E3772" i="28"/>
  <c r="D3772" i="28"/>
  <c r="C3772" i="28"/>
  <c r="F3771" i="28"/>
  <c r="E3771" i="28"/>
  <c r="D3771" i="28"/>
  <c r="C3771" i="28"/>
  <c r="F3770" i="28"/>
  <c r="E3770" i="28"/>
  <c r="D3770" i="28"/>
  <c r="C3770" i="28"/>
  <c r="F3769" i="28"/>
  <c r="E3769" i="28"/>
  <c r="D3769" i="28"/>
  <c r="C3769" i="28"/>
  <c r="F3768" i="28"/>
  <c r="E3768" i="28"/>
  <c r="D3768" i="28"/>
  <c r="C3768" i="28"/>
  <c r="F3767" i="28"/>
  <c r="E3767" i="28"/>
  <c r="D3767" i="28"/>
  <c r="C3767" i="28"/>
  <c r="F3766" i="28"/>
  <c r="E3766" i="28"/>
  <c r="D3766" i="28"/>
  <c r="C3766" i="28"/>
  <c r="F3765" i="28"/>
  <c r="E3765" i="28"/>
  <c r="D3765" i="28"/>
  <c r="C3765" i="28"/>
  <c r="F3764" i="28"/>
  <c r="E3764" i="28"/>
  <c r="D3764" i="28"/>
  <c r="C3764" i="28"/>
  <c r="F3763" i="28"/>
  <c r="E3763" i="28"/>
  <c r="D3763" i="28"/>
  <c r="C3763" i="28"/>
  <c r="F3762" i="28"/>
  <c r="E3762" i="28"/>
  <c r="D3762" i="28"/>
  <c r="C3762" i="28"/>
  <c r="F3761" i="28"/>
  <c r="E3761" i="28"/>
  <c r="D3761" i="28"/>
  <c r="C3761" i="28"/>
  <c r="F3760" i="28"/>
  <c r="E3760" i="28"/>
  <c r="D3760" i="28"/>
  <c r="C3760" i="28"/>
  <c r="F3759" i="28"/>
  <c r="E3759" i="28"/>
  <c r="D3759" i="28"/>
  <c r="C3759" i="28"/>
  <c r="F3758" i="28"/>
  <c r="E3758" i="28"/>
  <c r="D3758" i="28"/>
  <c r="C3758" i="28"/>
  <c r="F3757" i="28"/>
  <c r="E3757" i="28"/>
  <c r="D3757" i="28"/>
  <c r="C3757" i="28"/>
  <c r="F3756" i="28"/>
  <c r="E3756" i="28"/>
  <c r="D3756" i="28"/>
  <c r="C3756" i="28"/>
  <c r="F3755" i="28"/>
  <c r="E3755" i="28"/>
  <c r="D3755" i="28"/>
  <c r="C3755" i="28"/>
  <c r="F3754" i="28"/>
  <c r="E3754" i="28"/>
  <c r="D3754" i="28"/>
  <c r="C3754" i="28"/>
  <c r="F3753" i="28"/>
  <c r="E3753" i="28"/>
  <c r="D3753" i="28"/>
  <c r="C3753" i="28"/>
  <c r="F3752" i="28"/>
  <c r="E3752" i="28"/>
  <c r="D3752" i="28"/>
  <c r="C3752" i="28"/>
  <c r="F3751" i="28"/>
  <c r="E3751" i="28"/>
  <c r="D3751" i="28"/>
  <c r="C3751" i="28"/>
  <c r="F3750" i="28"/>
  <c r="E3750" i="28"/>
  <c r="D3750" i="28"/>
  <c r="C3750" i="28"/>
  <c r="F3749" i="28"/>
  <c r="E3749" i="28"/>
  <c r="D3749" i="28"/>
  <c r="C3749" i="28"/>
  <c r="F3748" i="28"/>
  <c r="E3748" i="28"/>
  <c r="D3748" i="28"/>
  <c r="C3748" i="28"/>
  <c r="F3747" i="28"/>
  <c r="E3747" i="28"/>
  <c r="D3747" i="28"/>
  <c r="C3747" i="28"/>
  <c r="F3746" i="28"/>
  <c r="E3746" i="28"/>
  <c r="D3746" i="28"/>
  <c r="C3746" i="28"/>
  <c r="F3745" i="28"/>
  <c r="E3745" i="28"/>
  <c r="D3745" i="28"/>
  <c r="C3745" i="28"/>
  <c r="F3744" i="28"/>
  <c r="E3744" i="28"/>
  <c r="D3744" i="28"/>
  <c r="C3744" i="28"/>
  <c r="F3743" i="28"/>
  <c r="E3743" i="28"/>
  <c r="D3743" i="28"/>
  <c r="C3743" i="28"/>
  <c r="F3742" i="28"/>
  <c r="E3742" i="28"/>
  <c r="D3742" i="28"/>
  <c r="C3742" i="28"/>
  <c r="F3741" i="28"/>
  <c r="E3741" i="28"/>
  <c r="D3741" i="28"/>
  <c r="C3741" i="28"/>
  <c r="F3740" i="28"/>
  <c r="E3740" i="28"/>
  <c r="D3740" i="28"/>
  <c r="C3740" i="28"/>
  <c r="F3739" i="28"/>
  <c r="E3739" i="28"/>
  <c r="D3739" i="28"/>
  <c r="C3739" i="28"/>
  <c r="F3738" i="28"/>
  <c r="E3738" i="28"/>
  <c r="D3738" i="28"/>
  <c r="C3738" i="28"/>
  <c r="F3737" i="28"/>
  <c r="E3737" i="28"/>
  <c r="D3737" i="28"/>
  <c r="C3737" i="28"/>
  <c r="F3736" i="28"/>
  <c r="E3736" i="28"/>
  <c r="D3736" i="28"/>
  <c r="C3736" i="28"/>
  <c r="F3735" i="28"/>
  <c r="E3735" i="28"/>
  <c r="D3735" i="28"/>
  <c r="C3735" i="28"/>
  <c r="F3734" i="28"/>
  <c r="E3734" i="28"/>
  <c r="D3734" i="28"/>
  <c r="C3734" i="28"/>
  <c r="F3733" i="28"/>
  <c r="E3733" i="28"/>
  <c r="D3733" i="28"/>
  <c r="C3733" i="28"/>
  <c r="F3732" i="28"/>
  <c r="E3732" i="28"/>
  <c r="D3732" i="28"/>
  <c r="C3732" i="28"/>
  <c r="F3731" i="28"/>
  <c r="E3731" i="28"/>
  <c r="D3731" i="28"/>
  <c r="C3731" i="28"/>
  <c r="F3730" i="28"/>
  <c r="E3730" i="28"/>
  <c r="D3730" i="28"/>
  <c r="C3730" i="28"/>
  <c r="F3729" i="28"/>
  <c r="E3729" i="28"/>
  <c r="D3729" i="28"/>
  <c r="C3729" i="28"/>
  <c r="F3728" i="28"/>
  <c r="E3728" i="28"/>
  <c r="D3728" i="28"/>
  <c r="C3728" i="28"/>
  <c r="F3727" i="28"/>
  <c r="E3727" i="28"/>
  <c r="D3727" i="28"/>
  <c r="C3727" i="28"/>
  <c r="F3726" i="28"/>
  <c r="E3726" i="28"/>
  <c r="D3726" i="28"/>
  <c r="C3726" i="28"/>
  <c r="F3725" i="28"/>
  <c r="E3725" i="28"/>
  <c r="D3725" i="28"/>
  <c r="C3725" i="28"/>
  <c r="F3724" i="28"/>
  <c r="E3724" i="28"/>
  <c r="D3724" i="28"/>
  <c r="C3724" i="28"/>
  <c r="F3723" i="28"/>
  <c r="E3723" i="28"/>
  <c r="D3723" i="28"/>
  <c r="C3723" i="28"/>
  <c r="F3722" i="28"/>
  <c r="E3722" i="28"/>
  <c r="D3722" i="28"/>
  <c r="C3722" i="28"/>
  <c r="F3721" i="28"/>
  <c r="E3721" i="28"/>
  <c r="D3721" i="28"/>
  <c r="C3721" i="28"/>
  <c r="F3720" i="28"/>
  <c r="E3720" i="28"/>
  <c r="D3720" i="28"/>
  <c r="C3720" i="28"/>
  <c r="F3719" i="28"/>
  <c r="E3719" i="28"/>
  <c r="D3719" i="28"/>
  <c r="C3719" i="28"/>
  <c r="F3718" i="28"/>
  <c r="E3718" i="28"/>
  <c r="D3718" i="28"/>
  <c r="C3718" i="28"/>
  <c r="F3717" i="28"/>
  <c r="E3717" i="28"/>
  <c r="D3717" i="28"/>
  <c r="C3717" i="28"/>
  <c r="F3716" i="28"/>
  <c r="E3716" i="28"/>
  <c r="D3716" i="28"/>
  <c r="C3716" i="28"/>
  <c r="F3715" i="28"/>
  <c r="E3715" i="28"/>
  <c r="D3715" i="28"/>
  <c r="C3715" i="28"/>
  <c r="F3714" i="28"/>
  <c r="E3714" i="28"/>
  <c r="D3714" i="28"/>
  <c r="C3714" i="28"/>
  <c r="F3713" i="28"/>
  <c r="E3713" i="28"/>
  <c r="D3713" i="28"/>
  <c r="C3713" i="28"/>
  <c r="F3712" i="28"/>
  <c r="E3712" i="28"/>
  <c r="D3712" i="28"/>
  <c r="C3712" i="28"/>
  <c r="F3711" i="28"/>
  <c r="E3711" i="28"/>
  <c r="D3711" i="28"/>
  <c r="C3711" i="28"/>
  <c r="F3710" i="28"/>
  <c r="E3710" i="28"/>
  <c r="D3710" i="28"/>
  <c r="C3710" i="28"/>
  <c r="F3709" i="28"/>
  <c r="E3709" i="28"/>
  <c r="D3709" i="28"/>
  <c r="C3709" i="28"/>
  <c r="F3708" i="28"/>
  <c r="E3708" i="28"/>
  <c r="D3708" i="28"/>
  <c r="C3708" i="28"/>
  <c r="F3707" i="28"/>
  <c r="E3707" i="28"/>
  <c r="D3707" i="28"/>
  <c r="C3707" i="28"/>
  <c r="F3706" i="28"/>
  <c r="E3706" i="28"/>
  <c r="D3706" i="28"/>
  <c r="C3706" i="28"/>
  <c r="F3705" i="28"/>
  <c r="E3705" i="28"/>
  <c r="D3705" i="28"/>
  <c r="C3705" i="28"/>
  <c r="F3704" i="28"/>
  <c r="E3704" i="28"/>
  <c r="D3704" i="28"/>
  <c r="C3704" i="28"/>
  <c r="F3703" i="28"/>
  <c r="E3703" i="28"/>
  <c r="D3703" i="28"/>
  <c r="C3703" i="28"/>
  <c r="F3702" i="28"/>
  <c r="E3702" i="28"/>
  <c r="D3702" i="28"/>
  <c r="C3702" i="28"/>
  <c r="F3701" i="28"/>
  <c r="E3701" i="28"/>
  <c r="D3701" i="28"/>
  <c r="C3701" i="28"/>
  <c r="F3700" i="28"/>
  <c r="E3700" i="28"/>
  <c r="D3700" i="28"/>
  <c r="C3700" i="28"/>
  <c r="F3699" i="28"/>
  <c r="E3699" i="28"/>
  <c r="D3699" i="28"/>
  <c r="C3699" i="28"/>
  <c r="F3698" i="28"/>
  <c r="E3698" i="28"/>
  <c r="D3698" i="28"/>
  <c r="C3698" i="28"/>
  <c r="F3697" i="28"/>
  <c r="E3697" i="28"/>
  <c r="D3697" i="28"/>
  <c r="C3697" i="28"/>
  <c r="F3696" i="28"/>
  <c r="E3696" i="28"/>
  <c r="D3696" i="28"/>
  <c r="C3696" i="28"/>
  <c r="F3695" i="28"/>
  <c r="E3695" i="28"/>
  <c r="D3695" i="28"/>
  <c r="C3695" i="28"/>
  <c r="F3694" i="28"/>
  <c r="E3694" i="28"/>
  <c r="D3694" i="28"/>
  <c r="C3694" i="28"/>
  <c r="F3693" i="28"/>
  <c r="E3693" i="28"/>
  <c r="D3693" i="28"/>
  <c r="C3693" i="28"/>
  <c r="F3692" i="28"/>
  <c r="E3692" i="28"/>
  <c r="D3692" i="28"/>
  <c r="C3692" i="28"/>
  <c r="F3691" i="28"/>
  <c r="E3691" i="28"/>
  <c r="D3691" i="28"/>
  <c r="C3691" i="28"/>
  <c r="F3690" i="28"/>
  <c r="E3690" i="28"/>
  <c r="D3690" i="28"/>
  <c r="C3690" i="28"/>
  <c r="F3689" i="28"/>
  <c r="E3689" i="28"/>
  <c r="D3689" i="28"/>
  <c r="C3689" i="28"/>
  <c r="F3688" i="28"/>
  <c r="E3688" i="28"/>
  <c r="D3688" i="28"/>
  <c r="C3688" i="28"/>
  <c r="F3687" i="28"/>
  <c r="E3687" i="28"/>
  <c r="D3687" i="28"/>
  <c r="C3687" i="28"/>
  <c r="F3686" i="28"/>
  <c r="E3686" i="28"/>
  <c r="D3686" i="28"/>
  <c r="C3686" i="28"/>
  <c r="F3685" i="28"/>
  <c r="E3685" i="28"/>
  <c r="D3685" i="28"/>
  <c r="C3685" i="28"/>
  <c r="F3684" i="28"/>
  <c r="E3684" i="28"/>
  <c r="D3684" i="28"/>
  <c r="C3684" i="28"/>
  <c r="F3683" i="28"/>
  <c r="E3683" i="28"/>
  <c r="D3683" i="28"/>
  <c r="C3683" i="28"/>
  <c r="F3682" i="28"/>
  <c r="E3682" i="28"/>
  <c r="D3682" i="28"/>
  <c r="C3682" i="28"/>
  <c r="F3681" i="28"/>
  <c r="E3681" i="28"/>
  <c r="D3681" i="28"/>
  <c r="C3681" i="28"/>
  <c r="F3680" i="28"/>
  <c r="E3680" i="28"/>
  <c r="D3680" i="28"/>
  <c r="C3680" i="28"/>
  <c r="F3679" i="28"/>
  <c r="E3679" i="28"/>
  <c r="D3679" i="28"/>
  <c r="C3679" i="28"/>
  <c r="F3678" i="28"/>
  <c r="E3678" i="28"/>
  <c r="D3678" i="28"/>
  <c r="C3678" i="28"/>
  <c r="F3677" i="28"/>
  <c r="E3677" i="28"/>
  <c r="D3677" i="28"/>
  <c r="C3677" i="28"/>
  <c r="F3676" i="28"/>
  <c r="E3676" i="28"/>
  <c r="D3676" i="28"/>
  <c r="C3676" i="28"/>
  <c r="F3675" i="28"/>
  <c r="E3675" i="28"/>
  <c r="D3675" i="28"/>
  <c r="C3675" i="28"/>
  <c r="F3674" i="28"/>
  <c r="E3674" i="28"/>
  <c r="D3674" i="28"/>
  <c r="C3674" i="28"/>
  <c r="F3673" i="28"/>
  <c r="E3673" i="28"/>
  <c r="D3673" i="28"/>
  <c r="C3673" i="28"/>
  <c r="F3672" i="28"/>
  <c r="E3672" i="28"/>
  <c r="D3672" i="28"/>
  <c r="C3672" i="28"/>
  <c r="F3671" i="28"/>
  <c r="E3671" i="28"/>
  <c r="D3671" i="28"/>
  <c r="C3671" i="28"/>
  <c r="F3670" i="28"/>
  <c r="E3670" i="28"/>
  <c r="D3670" i="28"/>
  <c r="C3670" i="28"/>
  <c r="F3669" i="28"/>
  <c r="E3669" i="28"/>
  <c r="D3669" i="28"/>
  <c r="C3669" i="28"/>
  <c r="F3668" i="28"/>
  <c r="E3668" i="28"/>
  <c r="D3668" i="28"/>
  <c r="C3668" i="28"/>
  <c r="F3667" i="28"/>
  <c r="E3667" i="28"/>
  <c r="D3667" i="28"/>
  <c r="C3667" i="28"/>
  <c r="F3666" i="28"/>
  <c r="E3666" i="28"/>
  <c r="D3666" i="28"/>
  <c r="C3666" i="28"/>
  <c r="F3665" i="28"/>
  <c r="E3665" i="28"/>
  <c r="D3665" i="28"/>
  <c r="C3665" i="28"/>
  <c r="F3664" i="28"/>
  <c r="E3664" i="28"/>
  <c r="D3664" i="28"/>
  <c r="C3664" i="28"/>
  <c r="F3663" i="28"/>
  <c r="E3663" i="28"/>
  <c r="D3663" i="28"/>
  <c r="C3663" i="28"/>
  <c r="F3662" i="28"/>
  <c r="E3662" i="28"/>
  <c r="D3662" i="28"/>
  <c r="C3662" i="28"/>
  <c r="F3661" i="28"/>
  <c r="E3661" i="28"/>
  <c r="D3661" i="28"/>
  <c r="C3661" i="28"/>
  <c r="F3660" i="28"/>
  <c r="E3660" i="28"/>
  <c r="D3660" i="28"/>
  <c r="C3660" i="28"/>
  <c r="F3659" i="28"/>
  <c r="E3659" i="28"/>
  <c r="D3659" i="28"/>
  <c r="C3659" i="28"/>
  <c r="F3658" i="28"/>
  <c r="E3658" i="28"/>
  <c r="D3658" i="28"/>
  <c r="C3658" i="28"/>
  <c r="F3657" i="28"/>
  <c r="E3657" i="28"/>
  <c r="D3657" i="28"/>
  <c r="C3657" i="28"/>
  <c r="F3656" i="28"/>
  <c r="E3656" i="28"/>
  <c r="D3656" i="28"/>
  <c r="C3656" i="28"/>
  <c r="F3655" i="28"/>
  <c r="E3655" i="28"/>
  <c r="D3655" i="28"/>
  <c r="C3655" i="28"/>
  <c r="F3654" i="28"/>
  <c r="E3654" i="28"/>
  <c r="D3654" i="28"/>
  <c r="C3654" i="28"/>
  <c r="F3653" i="28"/>
  <c r="E3653" i="28"/>
  <c r="D3653" i="28"/>
  <c r="C3653" i="28"/>
  <c r="F3652" i="28"/>
  <c r="E3652" i="28"/>
  <c r="D3652" i="28"/>
  <c r="C3652" i="28"/>
  <c r="F3651" i="28"/>
  <c r="E3651" i="28"/>
  <c r="D3651" i="28"/>
  <c r="C3651" i="28"/>
  <c r="F3650" i="28"/>
  <c r="E3650" i="28"/>
  <c r="D3650" i="28"/>
  <c r="C3650" i="28"/>
  <c r="F3649" i="28"/>
  <c r="E3649" i="28"/>
  <c r="D3649" i="28"/>
  <c r="C3649" i="28"/>
  <c r="F3648" i="28"/>
  <c r="E3648" i="28"/>
  <c r="D3648" i="28"/>
  <c r="C3648" i="28"/>
  <c r="F3647" i="28"/>
  <c r="E3647" i="28"/>
  <c r="D3647" i="28"/>
  <c r="C3647" i="28"/>
  <c r="F3646" i="28"/>
  <c r="E3646" i="28"/>
  <c r="D3646" i="28"/>
  <c r="C3646" i="28"/>
  <c r="F3645" i="28"/>
  <c r="E3645" i="28"/>
  <c r="D3645" i="28"/>
  <c r="C3645" i="28"/>
  <c r="F3644" i="28"/>
  <c r="E3644" i="28"/>
  <c r="D3644" i="28"/>
  <c r="C3644" i="28"/>
  <c r="F3643" i="28"/>
  <c r="E3643" i="28"/>
  <c r="D3643" i="28"/>
  <c r="C3643" i="28"/>
  <c r="F3642" i="28"/>
  <c r="E3642" i="28"/>
  <c r="D3642" i="28"/>
  <c r="C3642" i="28"/>
  <c r="F3641" i="28"/>
  <c r="E3641" i="28"/>
  <c r="D3641" i="28"/>
  <c r="C3641" i="28"/>
  <c r="F3640" i="28"/>
  <c r="E3640" i="28"/>
  <c r="D3640" i="28"/>
  <c r="C3640" i="28"/>
  <c r="F3639" i="28"/>
  <c r="E3639" i="28"/>
  <c r="D3639" i="28"/>
  <c r="C3639" i="28"/>
  <c r="F3638" i="28"/>
  <c r="E3638" i="28"/>
  <c r="D3638" i="28"/>
  <c r="C3638" i="28"/>
  <c r="F3637" i="28"/>
  <c r="E3637" i="28"/>
  <c r="D3637" i="28"/>
  <c r="C3637" i="28"/>
  <c r="F3636" i="28"/>
  <c r="E3636" i="28"/>
  <c r="D3636" i="28"/>
  <c r="C3636" i="28"/>
  <c r="F3635" i="28"/>
  <c r="E3635" i="28"/>
  <c r="D3635" i="28"/>
  <c r="C3635" i="28"/>
  <c r="F3634" i="28"/>
  <c r="E3634" i="28"/>
  <c r="D3634" i="28"/>
  <c r="C3634" i="28"/>
  <c r="F3633" i="28"/>
  <c r="E3633" i="28"/>
  <c r="D3633" i="28"/>
  <c r="C3633" i="28"/>
  <c r="F3632" i="28"/>
  <c r="E3632" i="28"/>
  <c r="D3632" i="28"/>
  <c r="C3632" i="28"/>
  <c r="F3631" i="28"/>
  <c r="E3631" i="28"/>
  <c r="D3631" i="28"/>
  <c r="C3631" i="28"/>
  <c r="F3630" i="28"/>
  <c r="E3630" i="28"/>
  <c r="D3630" i="28"/>
  <c r="C3630" i="28"/>
  <c r="F3629" i="28"/>
  <c r="E3629" i="28"/>
  <c r="D3629" i="28"/>
  <c r="C3629" i="28"/>
  <c r="F3628" i="28"/>
  <c r="E3628" i="28"/>
  <c r="D3628" i="28"/>
  <c r="C3628" i="28"/>
  <c r="F3627" i="28"/>
  <c r="E3627" i="28"/>
  <c r="D3627" i="28"/>
  <c r="C3627" i="28"/>
  <c r="F3626" i="28"/>
  <c r="E3626" i="28"/>
  <c r="D3626" i="28"/>
  <c r="C3626" i="28"/>
  <c r="F3625" i="28"/>
  <c r="E3625" i="28"/>
  <c r="D3625" i="28"/>
  <c r="C3625" i="28"/>
  <c r="F3624" i="28"/>
  <c r="E3624" i="28"/>
  <c r="D3624" i="28"/>
  <c r="C3624" i="28"/>
  <c r="F3623" i="28"/>
  <c r="E3623" i="28"/>
  <c r="D3623" i="28"/>
  <c r="C3623" i="28"/>
  <c r="F3622" i="28"/>
  <c r="E3622" i="28"/>
  <c r="D3622" i="28"/>
  <c r="C3622" i="28"/>
  <c r="F3621" i="28"/>
  <c r="E3621" i="28"/>
  <c r="D3621" i="28"/>
  <c r="C3621" i="28"/>
  <c r="F3620" i="28"/>
  <c r="E3620" i="28"/>
  <c r="D3620" i="28"/>
  <c r="C3620" i="28"/>
  <c r="F3619" i="28"/>
  <c r="E3619" i="28"/>
  <c r="D3619" i="28"/>
  <c r="C3619" i="28"/>
  <c r="F3618" i="28"/>
  <c r="E3618" i="28"/>
  <c r="D3618" i="28"/>
  <c r="C3618" i="28"/>
  <c r="F3617" i="28"/>
  <c r="E3617" i="28"/>
  <c r="D3617" i="28"/>
  <c r="C3617" i="28"/>
  <c r="F3616" i="28"/>
  <c r="E3616" i="28"/>
  <c r="D3616" i="28"/>
  <c r="C3616" i="28"/>
  <c r="F3615" i="28"/>
  <c r="E3615" i="28"/>
  <c r="D3615" i="28"/>
  <c r="C3615" i="28"/>
  <c r="F3614" i="28"/>
  <c r="E3614" i="28"/>
  <c r="D3614" i="28"/>
  <c r="C3614" i="28"/>
  <c r="F3613" i="28"/>
  <c r="E3613" i="28"/>
  <c r="D3613" i="28"/>
  <c r="C3613" i="28"/>
  <c r="F3612" i="28"/>
  <c r="E3612" i="28"/>
  <c r="D3612" i="28"/>
  <c r="C3612" i="28"/>
  <c r="F3611" i="28"/>
  <c r="E3611" i="28"/>
  <c r="D3611" i="28"/>
  <c r="C3611" i="28"/>
  <c r="F3610" i="28"/>
  <c r="E3610" i="28"/>
  <c r="D3610" i="28"/>
  <c r="C3610" i="28"/>
  <c r="F3609" i="28"/>
  <c r="E3609" i="28"/>
  <c r="D3609" i="28"/>
  <c r="C3609" i="28"/>
  <c r="F3608" i="28"/>
  <c r="E3608" i="28"/>
  <c r="D3608" i="28"/>
  <c r="C3608" i="28"/>
  <c r="F3607" i="28"/>
  <c r="E3607" i="28"/>
  <c r="D3607" i="28"/>
  <c r="C3607" i="28"/>
  <c r="F3606" i="28"/>
  <c r="E3606" i="28"/>
  <c r="D3606" i="28"/>
  <c r="C3606" i="28"/>
  <c r="F3605" i="28"/>
  <c r="E3605" i="28"/>
  <c r="D3605" i="28"/>
  <c r="C3605" i="28"/>
  <c r="F3604" i="28"/>
  <c r="E3604" i="28"/>
  <c r="D3604" i="28"/>
  <c r="C3604" i="28"/>
  <c r="F3603" i="28"/>
  <c r="E3603" i="28"/>
  <c r="D3603" i="28"/>
  <c r="C3603" i="28"/>
  <c r="F3602" i="28"/>
  <c r="E3602" i="28"/>
  <c r="D3602" i="28"/>
  <c r="C3602" i="28"/>
  <c r="F3601" i="28"/>
  <c r="E3601" i="28"/>
  <c r="D3601" i="28"/>
  <c r="C3601" i="28"/>
  <c r="F3600" i="28"/>
  <c r="E3600" i="28"/>
  <c r="D3600" i="28"/>
  <c r="C3600" i="28"/>
  <c r="F3599" i="28"/>
  <c r="E3599" i="28"/>
  <c r="D3599" i="28"/>
  <c r="C3599" i="28"/>
  <c r="F3598" i="28"/>
  <c r="E3598" i="28"/>
  <c r="D3598" i="28"/>
  <c r="C3598" i="28"/>
  <c r="F3597" i="28"/>
  <c r="E3597" i="28"/>
  <c r="D3597" i="28"/>
  <c r="C3597" i="28"/>
  <c r="F3596" i="28"/>
  <c r="E3596" i="28"/>
  <c r="D3596" i="28"/>
  <c r="C3596" i="28"/>
  <c r="F3595" i="28"/>
  <c r="E3595" i="28"/>
  <c r="D3595" i="28"/>
  <c r="C3595" i="28"/>
  <c r="F3594" i="28"/>
  <c r="E3594" i="28"/>
  <c r="D3594" i="28"/>
  <c r="C3594" i="28"/>
  <c r="F3593" i="28"/>
  <c r="E3593" i="28"/>
  <c r="D3593" i="28"/>
  <c r="C3593" i="28"/>
  <c r="F3592" i="28"/>
  <c r="E3592" i="28"/>
  <c r="D3592" i="28"/>
  <c r="C3592" i="28"/>
  <c r="F3591" i="28"/>
  <c r="E3591" i="28"/>
  <c r="D3591" i="28"/>
  <c r="C3591" i="28"/>
  <c r="F3590" i="28"/>
  <c r="E3590" i="28"/>
  <c r="D3590" i="28"/>
  <c r="C3590" i="28"/>
  <c r="F3589" i="28"/>
  <c r="E3589" i="28"/>
  <c r="D3589" i="28"/>
  <c r="C3589" i="28"/>
  <c r="F3588" i="28"/>
  <c r="E3588" i="28"/>
  <c r="D3588" i="28"/>
  <c r="C3588" i="28"/>
  <c r="F3587" i="28"/>
  <c r="E3587" i="28"/>
  <c r="D3587" i="28"/>
  <c r="C3587" i="28"/>
  <c r="F3586" i="28"/>
  <c r="E3586" i="28"/>
  <c r="D3586" i="28"/>
  <c r="C3586" i="28"/>
  <c r="F3585" i="28"/>
  <c r="E3585" i="28"/>
  <c r="D3585" i="28"/>
  <c r="C3585" i="28"/>
  <c r="F3584" i="28"/>
  <c r="E3584" i="28"/>
  <c r="D3584" i="28"/>
  <c r="C3584" i="28"/>
  <c r="F3583" i="28"/>
  <c r="E3583" i="28"/>
  <c r="D3583" i="28"/>
  <c r="C3583" i="28"/>
  <c r="F3582" i="28"/>
  <c r="E3582" i="28"/>
  <c r="D3582" i="28"/>
  <c r="C3582" i="28"/>
  <c r="F3581" i="28"/>
  <c r="E3581" i="28"/>
  <c r="D3581" i="28"/>
  <c r="C3581" i="28"/>
  <c r="F3580" i="28"/>
  <c r="E3580" i="28"/>
  <c r="D3580" i="28"/>
  <c r="C3580" i="28"/>
  <c r="F3579" i="28"/>
  <c r="E3579" i="28"/>
  <c r="D3579" i="28"/>
  <c r="C3579" i="28"/>
  <c r="F3578" i="28"/>
  <c r="E3578" i="28"/>
  <c r="D3578" i="28"/>
  <c r="C3578" i="28"/>
  <c r="F3577" i="28"/>
  <c r="E3577" i="28"/>
  <c r="D3577" i="28"/>
  <c r="C3577" i="28"/>
  <c r="F3576" i="28"/>
  <c r="E3576" i="28"/>
  <c r="D3576" i="28"/>
  <c r="C3576" i="28"/>
  <c r="F3575" i="28"/>
  <c r="E3575" i="28"/>
  <c r="D3575" i="28"/>
  <c r="C3575" i="28"/>
  <c r="F3574" i="28"/>
  <c r="E3574" i="28"/>
  <c r="D3574" i="28"/>
  <c r="C3574" i="28"/>
  <c r="F3573" i="28"/>
  <c r="E3573" i="28"/>
  <c r="D3573" i="28"/>
  <c r="C3573" i="28"/>
  <c r="F3572" i="28"/>
  <c r="E3572" i="28"/>
  <c r="D3572" i="28"/>
  <c r="C3572" i="28"/>
  <c r="F3571" i="28"/>
  <c r="E3571" i="28"/>
  <c r="D3571" i="28"/>
  <c r="C3571" i="28"/>
  <c r="F3570" i="28"/>
  <c r="E3570" i="28"/>
  <c r="D3570" i="28"/>
  <c r="C3570" i="28"/>
  <c r="F3569" i="28"/>
  <c r="E3569" i="28"/>
  <c r="D3569" i="28"/>
  <c r="C3569" i="28"/>
  <c r="F3568" i="28"/>
  <c r="E3568" i="28"/>
  <c r="D3568" i="28"/>
  <c r="C3568" i="28"/>
  <c r="F3567" i="28"/>
  <c r="E3567" i="28"/>
  <c r="D3567" i="28"/>
  <c r="C3567" i="28"/>
  <c r="F3566" i="28"/>
  <c r="E3566" i="28"/>
  <c r="D3566" i="28"/>
  <c r="C3566" i="28"/>
  <c r="F3565" i="28"/>
  <c r="E3565" i="28"/>
  <c r="D3565" i="28"/>
  <c r="C3565" i="28"/>
  <c r="F3564" i="28"/>
  <c r="E3564" i="28"/>
  <c r="D3564" i="28"/>
  <c r="C3564" i="28"/>
  <c r="F3563" i="28"/>
  <c r="E3563" i="28"/>
  <c r="D3563" i="28"/>
  <c r="C3563" i="28"/>
  <c r="F3562" i="28"/>
  <c r="E3562" i="28"/>
  <c r="D3562" i="28"/>
  <c r="C3562" i="28"/>
  <c r="F3561" i="28"/>
  <c r="E3561" i="28"/>
  <c r="D3561" i="28"/>
  <c r="C3561" i="28"/>
  <c r="F3560" i="28"/>
  <c r="E3560" i="28"/>
  <c r="D3560" i="28"/>
  <c r="C3560" i="28"/>
  <c r="F3559" i="28"/>
  <c r="E3559" i="28"/>
  <c r="D3559" i="28"/>
  <c r="C3559" i="28"/>
  <c r="F3558" i="28"/>
  <c r="E3558" i="28"/>
  <c r="D3558" i="28"/>
  <c r="C3558" i="28"/>
  <c r="F3557" i="28"/>
  <c r="E3557" i="28"/>
  <c r="D3557" i="28"/>
  <c r="C3557" i="28"/>
  <c r="F3556" i="28"/>
  <c r="E3556" i="28"/>
  <c r="D3556" i="28"/>
  <c r="C3556" i="28"/>
  <c r="F3555" i="28"/>
  <c r="E3555" i="28"/>
  <c r="D3555" i="28"/>
  <c r="C3555" i="28"/>
  <c r="F3554" i="28"/>
  <c r="E3554" i="28"/>
  <c r="D3554" i="28"/>
  <c r="C3554" i="28"/>
  <c r="F3553" i="28"/>
  <c r="E3553" i="28"/>
  <c r="D3553" i="28"/>
  <c r="C3553" i="28"/>
  <c r="F3552" i="28"/>
  <c r="E3552" i="28"/>
  <c r="D3552" i="28"/>
  <c r="C3552" i="28"/>
  <c r="F3551" i="28"/>
  <c r="E3551" i="28"/>
  <c r="D3551" i="28"/>
  <c r="C3551" i="28"/>
  <c r="F3550" i="28"/>
  <c r="E3550" i="28"/>
  <c r="D3550" i="28"/>
  <c r="C3550" i="28"/>
  <c r="F3549" i="28"/>
  <c r="E3549" i="28"/>
  <c r="D3549" i="28"/>
  <c r="C3549" i="28"/>
  <c r="F3548" i="28"/>
  <c r="E3548" i="28"/>
  <c r="D3548" i="28"/>
  <c r="C3548" i="28"/>
  <c r="F3547" i="28"/>
  <c r="E3547" i="28"/>
  <c r="D3547" i="28"/>
  <c r="C3547" i="28"/>
  <c r="F3546" i="28"/>
  <c r="E3546" i="28"/>
  <c r="D3546" i="28"/>
  <c r="C3546" i="28"/>
  <c r="F3545" i="28"/>
  <c r="E3545" i="28"/>
  <c r="D3545" i="28"/>
  <c r="C3545" i="28"/>
  <c r="F3544" i="28"/>
  <c r="E3544" i="28"/>
  <c r="D3544" i="28"/>
  <c r="C3544" i="28"/>
  <c r="F3543" i="28"/>
  <c r="E3543" i="28"/>
  <c r="D3543" i="28"/>
  <c r="C3543" i="28"/>
  <c r="F3542" i="28"/>
  <c r="E3542" i="28"/>
  <c r="D3542" i="28"/>
  <c r="C3542" i="28"/>
  <c r="F3541" i="28"/>
  <c r="E3541" i="28"/>
  <c r="D3541" i="28"/>
  <c r="C3541" i="28"/>
  <c r="F3540" i="28"/>
  <c r="E3540" i="28"/>
  <c r="D3540" i="28"/>
  <c r="C3540" i="28"/>
  <c r="F3539" i="28"/>
  <c r="E3539" i="28"/>
  <c r="D3539" i="28"/>
  <c r="C3539" i="28"/>
  <c r="F3538" i="28"/>
  <c r="E3538" i="28"/>
  <c r="D3538" i="28"/>
  <c r="C3538" i="28"/>
  <c r="F3537" i="28"/>
  <c r="E3537" i="28"/>
  <c r="D3537" i="28"/>
  <c r="C3537" i="28"/>
  <c r="F3536" i="28"/>
  <c r="E3536" i="28"/>
  <c r="D3536" i="28"/>
  <c r="C3536" i="28"/>
  <c r="F3535" i="28"/>
  <c r="E3535" i="28"/>
  <c r="D3535" i="28"/>
  <c r="C3535" i="28"/>
  <c r="F3534" i="28"/>
  <c r="E3534" i="28"/>
  <c r="D3534" i="28"/>
  <c r="C3534" i="28"/>
  <c r="F3533" i="28"/>
  <c r="E3533" i="28"/>
  <c r="D3533" i="28"/>
  <c r="C3533" i="28"/>
  <c r="F3532" i="28"/>
  <c r="E3532" i="28"/>
  <c r="D3532" i="28"/>
  <c r="C3532" i="28"/>
  <c r="F3531" i="28"/>
  <c r="E3531" i="28"/>
  <c r="D3531" i="28"/>
  <c r="C3531" i="28"/>
  <c r="F3530" i="28"/>
  <c r="E3530" i="28"/>
  <c r="D3530" i="28"/>
  <c r="C3530" i="28"/>
  <c r="F3529" i="28"/>
  <c r="E3529" i="28"/>
  <c r="D3529" i="28"/>
  <c r="C3529" i="28"/>
  <c r="F3528" i="28"/>
  <c r="E3528" i="28"/>
  <c r="D3528" i="28"/>
  <c r="C3528" i="28"/>
  <c r="F3527" i="28"/>
  <c r="E3527" i="28"/>
  <c r="D3527" i="28"/>
  <c r="C3527" i="28"/>
  <c r="F3526" i="28"/>
  <c r="E3526" i="28"/>
  <c r="D3526" i="28"/>
  <c r="C3526" i="28"/>
  <c r="F3525" i="28"/>
  <c r="E3525" i="28"/>
  <c r="D3525" i="28"/>
  <c r="C3525" i="28"/>
  <c r="F3524" i="28"/>
  <c r="E3524" i="28"/>
  <c r="D3524" i="28"/>
  <c r="C3524" i="28"/>
  <c r="F3523" i="28"/>
  <c r="E3523" i="28"/>
  <c r="D3523" i="28"/>
  <c r="C3523" i="28"/>
  <c r="F3522" i="28"/>
  <c r="E3522" i="28"/>
  <c r="D3522" i="28"/>
  <c r="C3522" i="28"/>
  <c r="F3521" i="28"/>
  <c r="E3521" i="28"/>
  <c r="D3521" i="28"/>
  <c r="C3521" i="28"/>
  <c r="F3520" i="28"/>
  <c r="E3520" i="28"/>
  <c r="D3520" i="28"/>
  <c r="C3520" i="28"/>
  <c r="F3519" i="28"/>
  <c r="E3519" i="28"/>
  <c r="D3519" i="28"/>
  <c r="C3519" i="28"/>
  <c r="F3518" i="28"/>
  <c r="E3518" i="28"/>
  <c r="D3518" i="28"/>
  <c r="C3518" i="28"/>
  <c r="F3517" i="28"/>
  <c r="E3517" i="28"/>
  <c r="D3517" i="28"/>
  <c r="C3517" i="28"/>
  <c r="F3516" i="28"/>
  <c r="E3516" i="28"/>
  <c r="D3516" i="28"/>
  <c r="C3516" i="28"/>
  <c r="F3515" i="28"/>
  <c r="E3515" i="28"/>
  <c r="D3515" i="28"/>
  <c r="C3515" i="28"/>
  <c r="F3514" i="28"/>
  <c r="E3514" i="28"/>
  <c r="D3514" i="28"/>
  <c r="C3514" i="28"/>
  <c r="F3513" i="28"/>
  <c r="E3513" i="28"/>
  <c r="D3513" i="28"/>
  <c r="C3513" i="28"/>
  <c r="F3512" i="28"/>
  <c r="E3512" i="28"/>
  <c r="D3512" i="28"/>
  <c r="C3512" i="28"/>
  <c r="F3511" i="28"/>
  <c r="E3511" i="28"/>
  <c r="D3511" i="28"/>
  <c r="C3511" i="28"/>
  <c r="F3510" i="28"/>
  <c r="E3510" i="28"/>
  <c r="D3510" i="28"/>
  <c r="C3510" i="28"/>
  <c r="F3509" i="28"/>
  <c r="E3509" i="28"/>
  <c r="D3509" i="28"/>
  <c r="C3509" i="28"/>
  <c r="F3508" i="28"/>
  <c r="E3508" i="28"/>
  <c r="D3508" i="28"/>
  <c r="C3508" i="28"/>
  <c r="F3507" i="28"/>
  <c r="E3507" i="28"/>
  <c r="D3507" i="28"/>
  <c r="C3507" i="28"/>
  <c r="F3506" i="28"/>
  <c r="E3506" i="28"/>
  <c r="D3506" i="28"/>
  <c r="C3506" i="28"/>
  <c r="F3505" i="28"/>
  <c r="E3505" i="28"/>
  <c r="D3505" i="28"/>
  <c r="C3505" i="28"/>
  <c r="F3504" i="28"/>
  <c r="E3504" i="28"/>
  <c r="D3504" i="28"/>
  <c r="C3504" i="28"/>
  <c r="F3503" i="28"/>
  <c r="E3503" i="28"/>
  <c r="D3503" i="28"/>
  <c r="C3503" i="28"/>
  <c r="F3502" i="28"/>
  <c r="E3502" i="28"/>
  <c r="D3502" i="28"/>
  <c r="C3502" i="28"/>
  <c r="F3501" i="28"/>
  <c r="E3501" i="28"/>
  <c r="D3501" i="28"/>
  <c r="C3501" i="28"/>
  <c r="F3500" i="28"/>
  <c r="E3500" i="28"/>
  <c r="D3500" i="28"/>
  <c r="C3500" i="28"/>
  <c r="F3499" i="28"/>
  <c r="E3499" i="28"/>
  <c r="D3499" i="28"/>
  <c r="C3499" i="28"/>
  <c r="F3498" i="28"/>
  <c r="E3498" i="28"/>
  <c r="D3498" i="28"/>
  <c r="C3498" i="28"/>
  <c r="F3497" i="28"/>
  <c r="E3497" i="28"/>
  <c r="D3497" i="28"/>
  <c r="C3497" i="28"/>
  <c r="F3496" i="28"/>
  <c r="E3496" i="28"/>
  <c r="D3496" i="28"/>
  <c r="C3496" i="28"/>
  <c r="F3495" i="28"/>
  <c r="E3495" i="28"/>
  <c r="D3495" i="28"/>
  <c r="C3495" i="28"/>
  <c r="F3494" i="28"/>
  <c r="E3494" i="28"/>
  <c r="D3494" i="28"/>
  <c r="C3494" i="28"/>
  <c r="F3493" i="28"/>
  <c r="E3493" i="28"/>
  <c r="D3493" i="28"/>
  <c r="C3493" i="28"/>
  <c r="F3492" i="28"/>
  <c r="E3492" i="28"/>
  <c r="D3492" i="28"/>
  <c r="C3492" i="28"/>
  <c r="F3491" i="28"/>
  <c r="E3491" i="28"/>
  <c r="D3491" i="28"/>
  <c r="C3491" i="28"/>
  <c r="F3490" i="28"/>
  <c r="E3490" i="28"/>
  <c r="D3490" i="28"/>
  <c r="C3490" i="28"/>
  <c r="F3489" i="28"/>
  <c r="E3489" i="28"/>
  <c r="D3489" i="28"/>
  <c r="C3489" i="28"/>
  <c r="F3488" i="28"/>
  <c r="E3488" i="28"/>
  <c r="D3488" i="28"/>
  <c r="C3488" i="28"/>
  <c r="F3487" i="28"/>
  <c r="E3487" i="28"/>
  <c r="D3487" i="28"/>
  <c r="C3487" i="28"/>
  <c r="F3486" i="28"/>
  <c r="E3486" i="28"/>
  <c r="D3486" i="28"/>
  <c r="C3486" i="28"/>
  <c r="F3485" i="28"/>
  <c r="E3485" i="28"/>
  <c r="D3485" i="28"/>
  <c r="C3485" i="28"/>
  <c r="F3484" i="28"/>
  <c r="E3484" i="28"/>
  <c r="D3484" i="28"/>
  <c r="C3484" i="28"/>
  <c r="F3483" i="28"/>
  <c r="E3483" i="28"/>
  <c r="D3483" i="28"/>
  <c r="C3483" i="28"/>
  <c r="F3482" i="28"/>
  <c r="E3482" i="28"/>
  <c r="D3482" i="28"/>
  <c r="C3482" i="28"/>
  <c r="F3481" i="28"/>
  <c r="E3481" i="28"/>
  <c r="D3481" i="28"/>
  <c r="C3481" i="28"/>
  <c r="F3480" i="28"/>
  <c r="E3480" i="28"/>
  <c r="D3480" i="28"/>
  <c r="C3480" i="28"/>
  <c r="F3479" i="28"/>
  <c r="E3479" i="28"/>
  <c r="D3479" i="28"/>
  <c r="C3479" i="28"/>
  <c r="F3478" i="28"/>
  <c r="E3478" i="28"/>
  <c r="D3478" i="28"/>
  <c r="C3478" i="28"/>
  <c r="F3477" i="28"/>
  <c r="E3477" i="28"/>
  <c r="D3477" i="28"/>
  <c r="C3477" i="28"/>
  <c r="F3476" i="28"/>
  <c r="E3476" i="28"/>
  <c r="D3476" i="28"/>
  <c r="C3476" i="28"/>
  <c r="F3475" i="28"/>
  <c r="E3475" i="28"/>
  <c r="D3475" i="28"/>
  <c r="C3475" i="28"/>
  <c r="F3474" i="28"/>
  <c r="E3474" i="28"/>
  <c r="D3474" i="28"/>
  <c r="C3474" i="28"/>
  <c r="F3473" i="28"/>
  <c r="E3473" i="28"/>
  <c r="D3473" i="28"/>
  <c r="C3473" i="28"/>
  <c r="F3472" i="28"/>
  <c r="E3472" i="28"/>
  <c r="D3472" i="28"/>
  <c r="C3472" i="28"/>
  <c r="F3471" i="28"/>
  <c r="E3471" i="28"/>
  <c r="D3471" i="28"/>
  <c r="C3471" i="28"/>
  <c r="F3470" i="28"/>
  <c r="E3470" i="28"/>
  <c r="D3470" i="28"/>
  <c r="C3470" i="28"/>
  <c r="F3469" i="28"/>
  <c r="E3469" i="28"/>
  <c r="D3469" i="28"/>
  <c r="C3469" i="28"/>
  <c r="F3468" i="28"/>
  <c r="E3468" i="28"/>
  <c r="D3468" i="28"/>
  <c r="C3468" i="28"/>
  <c r="F3467" i="28"/>
  <c r="E3467" i="28"/>
  <c r="D3467" i="28"/>
  <c r="C3467" i="28"/>
  <c r="F3466" i="28"/>
  <c r="E3466" i="28"/>
  <c r="D3466" i="28"/>
  <c r="C3466" i="28"/>
  <c r="F3465" i="28"/>
  <c r="E3465" i="28"/>
  <c r="D3465" i="28"/>
  <c r="C3465" i="28"/>
  <c r="F3464" i="28"/>
  <c r="E3464" i="28"/>
  <c r="D3464" i="28"/>
  <c r="C3464" i="28"/>
  <c r="F3463" i="28"/>
  <c r="E3463" i="28"/>
  <c r="D3463" i="28"/>
  <c r="C3463" i="28"/>
  <c r="F3462" i="28"/>
  <c r="E3462" i="28"/>
  <c r="D3462" i="28"/>
  <c r="C3462" i="28"/>
  <c r="F3461" i="28"/>
  <c r="E3461" i="28"/>
  <c r="D3461" i="28"/>
  <c r="C3461" i="28"/>
  <c r="F3460" i="28"/>
  <c r="E3460" i="28"/>
  <c r="D3460" i="28"/>
  <c r="C3460" i="28"/>
  <c r="F3459" i="28"/>
  <c r="E3459" i="28"/>
  <c r="D3459" i="28"/>
  <c r="C3459" i="28"/>
  <c r="F3458" i="28"/>
  <c r="E3458" i="28"/>
  <c r="D3458" i="28"/>
  <c r="C3458" i="28"/>
  <c r="F3457" i="28"/>
  <c r="E3457" i="28"/>
  <c r="D3457" i="28"/>
  <c r="C3457" i="28"/>
  <c r="F3456" i="28"/>
  <c r="E3456" i="28"/>
  <c r="D3456" i="28"/>
  <c r="C3456" i="28"/>
  <c r="F3455" i="28"/>
  <c r="E3455" i="28"/>
  <c r="D3455" i="28"/>
  <c r="C3455" i="28"/>
  <c r="F3454" i="28"/>
  <c r="E3454" i="28"/>
  <c r="D3454" i="28"/>
  <c r="C3454" i="28"/>
  <c r="F3453" i="28"/>
  <c r="E3453" i="28"/>
  <c r="D3453" i="28"/>
  <c r="C3453" i="28"/>
  <c r="F3452" i="28"/>
  <c r="E3452" i="28"/>
  <c r="D3452" i="28"/>
  <c r="C3452" i="28"/>
  <c r="F3451" i="28"/>
  <c r="E3451" i="28"/>
  <c r="D3451" i="28"/>
  <c r="C3451" i="28"/>
  <c r="F3450" i="28"/>
  <c r="E3450" i="28"/>
  <c r="D3450" i="28"/>
  <c r="C3450" i="28"/>
  <c r="F3449" i="28"/>
  <c r="E3449" i="28"/>
  <c r="D3449" i="28"/>
  <c r="C3449" i="28"/>
  <c r="F3448" i="28"/>
  <c r="E3448" i="28"/>
  <c r="D3448" i="28"/>
  <c r="C3448" i="28"/>
  <c r="F3447" i="28"/>
  <c r="E3447" i="28"/>
  <c r="D3447" i="28"/>
  <c r="C3447" i="28"/>
  <c r="F3446" i="28"/>
  <c r="E3446" i="28"/>
  <c r="D3446" i="28"/>
  <c r="C3446" i="28"/>
  <c r="F3445" i="28"/>
  <c r="E3445" i="28"/>
  <c r="D3445" i="28"/>
  <c r="C3445" i="28"/>
  <c r="F3444" i="28"/>
  <c r="E3444" i="28"/>
  <c r="D3444" i="28"/>
  <c r="C3444" i="28"/>
  <c r="F3443" i="28"/>
  <c r="E3443" i="28"/>
  <c r="D3443" i="28"/>
  <c r="C3443" i="28"/>
  <c r="F3442" i="28"/>
  <c r="E3442" i="28"/>
  <c r="D3442" i="28"/>
  <c r="C3442" i="28"/>
  <c r="F3441" i="28"/>
  <c r="E3441" i="28"/>
  <c r="D3441" i="28"/>
  <c r="C3441" i="28"/>
  <c r="F3440" i="28"/>
  <c r="E3440" i="28"/>
  <c r="D3440" i="28"/>
  <c r="C3440" i="28"/>
  <c r="F3439" i="28"/>
  <c r="E3439" i="28"/>
  <c r="D3439" i="28"/>
  <c r="C3439" i="28"/>
  <c r="F3438" i="28"/>
  <c r="E3438" i="28"/>
  <c r="D3438" i="28"/>
  <c r="C3438" i="28"/>
  <c r="F3437" i="28"/>
  <c r="E3437" i="28"/>
  <c r="D3437" i="28"/>
  <c r="C3437" i="28"/>
  <c r="F3436" i="28"/>
  <c r="E3436" i="28"/>
  <c r="D3436" i="28"/>
  <c r="C3436" i="28"/>
  <c r="F3435" i="28"/>
  <c r="E3435" i="28"/>
  <c r="D3435" i="28"/>
  <c r="C3435" i="28"/>
  <c r="F3434" i="28"/>
  <c r="E3434" i="28"/>
  <c r="D3434" i="28"/>
  <c r="C3434" i="28"/>
  <c r="F3433" i="28"/>
  <c r="E3433" i="28"/>
  <c r="D3433" i="28"/>
  <c r="C3433" i="28"/>
  <c r="F3432" i="28"/>
  <c r="E3432" i="28"/>
  <c r="D3432" i="28"/>
  <c r="C3432" i="28"/>
  <c r="F3431" i="28"/>
  <c r="E3431" i="28"/>
  <c r="D3431" i="28"/>
  <c r="C3431" i="28"/>
  <c r="F3430" i="28"/>
  <c r="E3430" i="28"/>
  <c r="D3430" i="28"/>
  <c r="C3430" i="28"/>
  <c r="F3429" i="28"/>
  <c r="E3429" i="28"/>
  <c r="D3429" i="28"/>
  <c r="C3429" i="28"/>
  <c r="F3428" i="28"/>
  <c r="E3428" i="28"/>
  <c r="D3428" i="28"/>
  <c r="C3428" i="28"/>
  <c r="F3427" i="28"/>
  <c r="E3427" i="28"/>
  <c r="D3427" i="28"/>
  <c r="C3427" i="28"/>
  <c r="F3426" i="28"/>
  <c r="E3426" i="28"/>
  <c r="D3426" i="28"/>
  <c r="C3426" i="28"/>
  <c r="F3425" i="28"/>
  <c r="E3425" i="28"/>
  <c r="D3425" i="28"/>
  <c r="C3425" i="28"/>
  <c r="F3424" i="28"/>
  <c r="E3424" i="28"/>
  <c r="D3424" i="28"/>
  <c r="C3424" i="28"/>
  <c r="F3423" i="28"/>
  <c r="E3423" i="28"/>
  <c r="D3423" i="28"/>
  <c r="C3423" i="28"/>
  <c r="F3422" i="28"/>
  <c r="E3422" i="28"/>
  <c r="D3422" i="28"/>
  <c r="C3422" i="28"/>
  <c r="F3421" i="28"/>
  <c r="E3421" i="28"/>
  <c r="D3421" i="28"/>
  <c r="C3421" i="28"/>
  <c r="F3420" i="28"/>
  <c r="E3420" i="28"/>
  <c r="D3420" i="28"/>
  <c r="C3420" i="28"/>
  <c r="F3419" i="28"/>
  <c r="E3419" i="28"/>
  <c r="D3419" i="28"/>
  <c r="C3419" i="28"/>
  <c r="F3418" i="28"/>
  <c r="E3418" i="28"/>
  <c r="D3418" i="28"/>
  <c r="C3418" i="28"/>
  <c r="F3417" i="28"/>
  <c r="E3417" i="28"/>
  <c r="D3417" i="28"/>
  <c r="C3417" i="28"/>
  <c r="F3416" i="28"/>
  <c r="E3416" i="28"/>
  <c r="D3416" i="28"/>
  <c r="C3416" i="28"/>
  <c r="F3415" i="28"/>
  <c r="E3415" i="28"/>
  <c r="D3415" i="28"/>
  <c r="C3415" i="28"/>
  <c r="F3414" i="28"/>
  <c r="E3414" i="28"/>
  <c r="D3414" i="28"/>
  <c r="C3414" i="28"/>
  <c r="F3413" i="28"/>
  <c r="E3413" i="28"/>
  <c r="D3413" i="28"/>
  <c r="C3413" i="28"/>
  <c r="F3412" i="28"/>
  <c r="E3412" i="28"/>
  <c r="D3412" i="28"/>
  <c r="C3412" i="28"/>
  <c r="F3411" i="28"/>
  <c r="E3411" i="28"/>
  <c r="D3411" i="28"/>
  <c r="C3411" i="28"/>
  <c r="F3410" i="28"/>
  <c r="E3410" i="28"/>
  <c r="D3410" i="28"/>
  <c r="C3410" i="28"/>
  <c r="F3409" i="28"/>
  <c r="E3409" i="28"/>
  <c r="D3409" i="28"/>
  <c r="C3409" i="28"/>
  <c r="F3408" i="28"/>
  <c r="E3408" i="28"/>
  <c r="D3408" i="28"/>
  <c r="C3408" i="28"/>
  <c r="F3407" i="28"/>
  <c r="E3407" i="28"/>
  <c r="D3407" i="28"/>
  <c r="C3407" i="28"/>
  <c r="F3406" i="28"/>
  <c r="E3406" i="28"/>
  <c r="D3406" i="28"/>
  <c r="C3406" i="28"/>
  <c r="F3405" i="28"/>
  <c r="E3405" i="28"/>
  <c r="D3405" i="28"/>
  <c r="C3405" i="28"/>
  <c r="F3404" i="28"/>
  <c r="E3404" i="28"/>
  <c r="D3404" i="28"/>
  <c r="C3404" i="28"/>
  <c r="F3403" i="28"/>
  <c r="E3403" i="28"/>
  <c r="D3403" i="28"/>
  <c r="C3403" i="28"/>
  <c r="F3402" i="28"/>
  <c r="E3402" i="28"/>
  <c r="D3402" i="28"/>
  <c r="C3402" i="28"/>
  <c r="F3401" i="28"/>
  <c r="E3401" i="28"/>
  <c r="D3401" i="28"/>
  <c r="C3401" i="28"/>
  <c r="F3400" i="28"/>
  <c r="E3400" i="28"/>
  <c r="D3400" i="28"/>
  <c r="C3400" i="28"/>
  <c r="F3399" i="28"/>
  <c r="E3399" i="28"/>
  <c r="D3399" i="28"/>
  <c r="C3399" i="28"/>
  <c r="F3398" i="28"/>
  <c r="E3398" i="28"/>
  <c r="D3398" i="28"/>
  <c r="C3398" i="28"/>
  <c r="F3397" i="28"/>
  <c r="E3397" i="28"/>
  <c r="D3397" i="28"/>
  <c r="C3397" i="28"/>
  <c r="F3396" i="28"/>
  <c r="E3396" i="28"/>
  <c r="D3396" i="28"/>
  <c r="C3396" i="28"/>
  <c r="F3395" i="28"/>
  <c r="E3395" i="28"/>
  <c r="D3395" i="28"/>
  <c r="C3395" i="28"/>
  <c r="F3394" i="28"/>
  <c r="E3394" i="28"/>
  <c r="D3394" i="28"/>
  <c r="C3394" i="28"/>
  <c r="F3393" i="28"/>
  <c r="E3393" i="28"/>
  <c r="D3393" i="28"/>
  <c r="C3393" i="28"/>
  <c r="F3392" i="28"/>
  <c r="E3392" i="28"/>
  <c r="D3392" i="28"/>
  <c r="C3392" i="28"/>
  <c r="F3391" i="28"/>
  <c r="E3391" i="28"/>
  <c r="D3391" i="28"/>
  <c r="C3391" i="28"/>
  <c r="F3390" i="28"/>
  <c r="E3390" i="28"/>
  <c r="D3390" i="28"/>
  <c r="C3390" i="28"/>
  <c r="F3389" i="28"/>
  <c r="E3389" i="28"/>
  <c r="D3389" i="28"/>
  <c r="C3389" i="28"/>
  <c r="F3388" i="28"/>
  <c r="E3388" i="28"/>
  <c r="D3388" i="28"/>
  <c r="C3388" i="28"/>
  <c r="F3387" i="28"/>
  <c r="E3387" i="28"/>
  <c r="D3387" i="28"/>
  <c r="C3387" i="28"/>
  <c r="F3386" i="28"/>
  <c r="E3386" i="28"/>
  <c r="D3386" i="28"/>
  <c r="C3386" i="28"/>
  <c r="F3385" i="28"/>
  <c r="E3385" i="28"/>
  <c r="D3385" i="28"/>
  <c r="C3385" i="28"/>
  <c r="F3384" i="28"/>
  <c r="E3384" i="28"/>
  <c r="D3384" i="28"/>
  <c r="C3384" i="28"/>
  <c r="F3383" i="28"/>
  <c r="E3383" i="28"/>
  <c r="D3383" i="28"/>
  <c r="C3383" i="28"/>
  <c r="F3382" i="28"/>
  <c r="E3382" i="28"/>
  <c r="D3382" i="28"/>
  <c r="C3382" i="28"/>
  <c r="F3381" i="28"/>
  <c r="E3381" i="28"/>
  <c r="D3381" i="28"/>
  <c r="C3381" i="28"/>
  <c r="F3380" i="28"/>
  <c r="E3380" i="28"/>
  <c r="D3380" i="28"/>
  <c r="C3380" i="28"/>
  <c r="F3379" i="28"/>
  <c r="E3379" i="28"/>
  <c r="D3379" i="28"/>
  <c r="C3379" i="28"/>
  <c r="F3378" i="28"/>
  <c r="E3378" i="28"/>
  <c r="D3378" i="28"/>
  <c r="C3378" i="28"/>
  <c r="F3377" i="28"/>
  <c r="E3377" i="28"/>
  <c r="D3377" i="28"/>
  <c r="C3377" i="28"/>
  <c r="F3376" i="28"/>
  <c r="E3376" i="28"/>
  <c r="D3376" i="28"/>
  <c r="C3376" i="28"/>
  <c r="F3375" i="28"/>
  <c r="E3375" i="28"/>
  <c r="D3375" i="28"/>
  <c r="C3375" i="28"/>
  <c r="F3374" i="28"/>
  <c r="E3374" i="28"/>
  <c r="D3374" i="28"/>
  <c r="C3374" i="28"/>
  <c r="F3373" i="28"/>
  <c r="E3373" i="28"/>
  <c r="D3373" i="28"/>
  <c r="C3373" i="28"/>
  <c r="F3372" i="28"/>
  <c r="E3372" i="28"/>
  <c r="D3372" i="28"/>
  <c r="C3372" i="28"/>
  <c r="F3371" i="28"/>
  <c r="E3371" i="28"/>
  <c r="D3371" i="28"/>
  <c r="C3371" i="28"/>
  <c r="F3370" i="28"/>
  <c r="E3370" i="28"/>
  <c r="D3370" i="28"/>
  <c r="C3370" i="28"/>
  <c r="F3369" i="28"/>
  <c r="E3369" i="28"/>
  <c r="D3369" i="28"/>
  <c r="C3369" i="28"/>
  <c r="F3368" i="28"/>
  <c r="E3368" i="28"/>
  <c r="D3368" i="28"/>
  <c r="C3368" i="28"/>
  <c r="F3367" i="28"/>
  <c r="E3367" i="28"/>
  <c r="D3367" i="28"/>
  <c r="C3367" i="28"/>
  <c r="F3366" i="28"/>
  <c r="E3366" i="28"/>
  <c r="D3366" i="28"/>
  <c r="C3366" i="28"/>
  <c r="F3365" i="28"/>
  <c r="E3365" i="28"/>
  <c r="D3365" i="28"/>
  <c r="C3365" i="28"/>
  <c r="F3364" i="28"/>
  <c r="E3364" i="28"/>
  <c r="D3364" i="28"/>
  <c r="C3364" i="28"/>
  <c r="F3363" i="28"/>
  <c r="E3363" i="28"/>
  <c r="D3363" i="28"/>
  <c r="C3363" i="28"/>
  <c r="F3362" i="28"/>
  <c r="E3362" i="28"/>
  <c r="D3362" i="28"/>
  <c r="C3362" i="28"/>
  <c r="F3361" i="28"/>
  <c r="E3361" i="28"/>
  <c r="D3361" i="28"/>
  <c r="C3361" i="28"/>
  <c r="F3360" i="28"/>
  <c r="E3360" i="28"/>
  <c r="D3360" i="28"/>
  <c r="C3360" i="28"/>
  <c r="F3359" i="28"/>
  <c r="E3359" i="28"/>
  <c r="D3359" i="28"/>
  <c r="C3359" i="28"/>
  <c r="F3358" i="28"/>
  <c r="E3358" i="28"/>
  <c r="D3358" i="28"/>
  <c r="C3358" i="28"/>
  <c r="F3357" i="28"/>
  <c r="E3357" i="28"/>
  <c r="D3357" i="28"/>
  <c r="C3357" i="28"/>
  <c r="F3356" i="28"/>
  <c r="E3356" i="28"/>
  <c r="D3356" i="28"/>
  <c r="C3356" i="28"/>
  <c r="F3355" i="28"/>
  <c r="E3355" i="28"/>
  <c r="D3355" i="28"/>
  <c r="C3355" i="28"/>
  <c r="F3354" i="28"/>
  <c r="E3354" i="28"/>
  <c r="D3354" i="28"/>
  <c r="C3354" i="28"/>
  <c r="F3353" i="28"/>
  <c r="E3353" i="28"/>
  <c r="D3353" i="28"/>
  <c r="C3353" i="28"/>
  <c r="F3352" i="28"/>
  <c r="E3352" i="28"/>
  <c r="D3352" i="28"/>
  <c r="C3352" i="28"/>
  <c r="F3351" i="28"/>
  <c r="E3351" i="28"/>
  <c r="D3351" i="28"/>
  <c r="C3351" i="28"/>
  <c r="F3350" i="28"/>
  <c r="E3350" i="28"/>
  <c r="D3350" i="28"/>
  <c r="C3350" i="28"/>
  <c r="F3349" i="28"/>
  <c r="E3349" i="28"/>
  <c r="D3349" i="28"/>
  <c r="C3349" i="28"/>
  <c r="F3348" i="28"/>
  <c r="E3348" i="28"/>
  <c r="D3348" i="28"/>
  <c r="C3348" i="28"/>
  <c r="F3347" i="28"/>
  <c r="E3347" i="28"/>
  <c r="D3347" i="28"/>
  <c r="C3347" i="28"/>
  <c r="F3346" i="28"/>
  <c r="E3346" i="28"/>
  <c r="D3346" i="28"/>
  <c r="C3346" i="28"/>
  <c r="F3345" i="28"/>
  <c r="E3345" i="28"/>
  <c r="D3345" i="28"/>
  <c r="C3345" i="28"/>
  <c r="F3344" i="28"/>
  <c r="E3344" i="28"/>
  <c r="D3344" i="28"/>
  <c r="C3344" i="28"/>
  <c r="F3343" i="28"/>
  <c r="E3343" i="28"/>
  <c r="D3343" i="28"/>
  <c r="C3343" i="28"/>
  <c r="F3342" i="28"/>
  <c r="E3342" i="28"/>
  <c r="D3342" i="28"/>
  <c r="C3342" i="28"/>
  <c r="F3341" i="28"/>
  <c r="E3341" i="28"/>
  <c r="D3341" i="28"/>
  <c r="C3341" i="28"/>
  <c r="F3340" i="28"/>
  <c r="E3340" i="28"/>
  <c r="D3340" i="28"/>
  <c r="C3340" i="28"/>
  <c r="F3339" i="28"/>
  <c r="E3339" i="28"/>
  <c r="D3339" i="28"/>
  <c r="C3339" i="28"/>
  <c r="F3338" i="28"/>
  <c r="E3338" i="28"/>
  <c r="D3338" i="28"/>
  <c r="C3338" i="28"/>
  <c r="F3337" i="28"/>
  <c r="E3337" i="28"/>
  <c r="D3337" i="28"/>
  <c r="C3337" i="28"/>
  <c r="F3336" i="28"/>
  <c r="E3336" i="28"/>
  <c r="D3336" i="28"/>
  <c r="C3336" i="28"/>
  <c r="F3335" i="28"/>
  <c r="E3335" i="28"/>
  <c r="D3335" i="28"/>
  <c r="C3335" i="28"/>
  <c r="F3334" i="28"/>
  <c r="E3334" i="28"/>
  <c r="D3334" i="28"/>
  <c r="C3334" i="28"/>
  <c r="F3333" i="28"/>
  <c r="E3333" i="28"/>
  <c r="D3333" i="28"/>
  <c r="C3333" i="28"/>
  <c r="F3332" i="28"/>
  <c r="E3332" i="28"/>
  <c r="D3332" i="28"/>
  <c r="C3332" i="28"/>
  <c r="F3331" i="28"/>
  <c r="E3331" i="28"/>
  <c r="D3331" i="28"/>
  <c r="C3331" i="28"/>
  <c r="F3330" i="28"/>
  <c r="E3330" i="28"/>
  <c r="D3330" i="28"/>
  <c r="C3330" i="28"/>
  <c r="F3329" i="28"/>
  <c r="E3329" i="28"/>
  <c r="D3329" i="28"/>
  <c r="C3329" i="28"/>
  <c r="F3328" i="28"/>
  <c r="E3328" i="28"/>
  <c r="D3328" i="28"/>
  <c r="C3328" i="28"/>
  <c r="F3327" i="28"/>
  <c r="E3327" i="28"/>
  <c r="D3327" i="28"/>
  <c r="C3327" i="28"/>
  <c r="F3326" i="28"/>
  <c r="E3326" i="28"/>
  <c r="D3326" i="28"/>
  <c r="C3326" i="28"/>
  <c r="F3325" i="28"/>
  <c r="E3325" i="28"/>
  <c r="D3325" i="28"/>
  <c r="C3325" i="28"/>
  <c r="F3324" i="28"/>
  <c r="E3324" i="28"/>
  <c r="D3324" i="28"/>
  <c r="C3324" i="28"/>
  <c r="F3323" i="28"/>
  <c r="E3323" i="28"/>
  <c r="D3323" i="28"/>
  <c r="C3323" i="28"/>
  <c r="F3322" i="28"/>
  <c r="E3322" i="28"/>
  <c r="D3322" i="28"/>
  <c r="C3322" i="28"/>
  <c r="F3321" i="28"/>
  <c r="E3321" i="28"/>
  <c r="D3321" i="28"/>
  <c r="C3321" i="28"/>
  <c r="F3320" i="28"/>
  <c r="E3320" i="28"/>
  <c r="D3320" i="28"/>
  <c r="C3320" i="28"/>
  <c r="F3319" i="28"/>
  <c r="E3319" i="28"/>
  <c r="D3319" i="28"/>
  <c r="C3319" i="28"/>
  <c r="F3318" i="28"/>
  <c r="E3318" i="28"/>
  <c r="D3318" i="28"/>
  <c r="C3318" i="28"/>
  <c r="F3317" i="28"/>
  <c r="E3317" i="28"/>
  <c r="D3317" i="28"/>
  <c r="C3317" i="28"/>
  <c r="F3316" i="28"/>
  <c r="E3316" i="28"/>
  <c r="D3316" i="28"/>
  <c r="C3316" i="28"/>
  <c r="F3315" i="28"/>
  <c r="E3315" i="28"/>
  <c r="D3315" i="28"/>
  <c r="C3315" i="28"/>
  <c r="F3314" i="28"/>
  <c r="E3314" i="28"/>
  <c r="D3314" i="28"/>
  <c r="C3314" i="28"/>
  <c r="F3313" i="28"/>
  <c r="E3313" i="28"/>
  <c r="D3313" i="28"/>
  <c r="C3313" i="28"/>
  <c r="F3312" i="28"/>
  <c r="E3312" i="28"/>
  <c r="D3312" i="28"/>
  <c r="C3312" i="28"/>
  <c r="F3311" i="28"/>
  <c r="E3311" i="28"/>
  <c r="D3311" i="28"/>
  <c r="C3311" i="28"/>
  <c r="F3310" i="28"/>
  <c r="E3310" i="28"/>
  <c r="D3310" i="28"/>
  <c r="C3310" i="28"/>
  <c r="F3309" i="28"/>
  <c r="E3309" i="28"/>
  <c r="D3309" i="28"/>
  <c r="C3309" i="28"/>
  <c r="F3308" i="28"/>
  <c r="E3308" i="28"/>
  <c r="D3308" i="28"/>
  <c r="C3308" i="28"/>
  <c r="F3307" i="28"/>
  <c r="E3307" i="28"/>
  <c r="D3307" i="28"/>
  <c r="C3307" i="28"/>
  <c r="F3306" i="28"/>
  <c r="E3306" i="28"/>
  <c r="D3306" i="28"/>
  <c r="C3306" i="28"/>
  <c r="F3305" i="28"/>
  <c r="E3305" i="28"/>
  <c r="D3305" i="28"/>
  <c r="C3305" i="28"/>
  <c r="F3304" i="28"/>
  <c r="E3304" i="28"/>
  <c r="D3304" i="28"/>
  <c r="C3304" i="28"/>
  <c r="F3303" i="28"/>
  <c r="E3303" i="28"/>
  <c r="D3303" i="28"/>
  <c r="C3303" i="28"/>
  <c r="F3302" i="28"/>
  <c r="E3302" i="28"/>
  <c r="D3302" i="28"/>
  <c r="C3302" i="28"/>
  <c r="F3301" i="28"/>
  <c r="E3301" i="28"/>
  <c r="D3301" i="28"/>
  <c r="C3301" i="28"/>
  <c r="F3300" i="28"/>
  <c r="E3300" i="28"/>
  <c r="D3300" i="28"/>
  <c r="C3300" i="28"/>
  <c r="F3299" i="28"/>
  <c r="E3299" i="28"/>
  <c r="D3299" i="28"/>
  <c r="C3299" i="28"/>
  <c r="F3298" i="28"/>
  <c r="E3298" i="28"/>
  <c r="D3298" i="28"/>
  <c r="C3298" i="28"/>
  <c r="F3297" i="28"/>
  <c r="E3297" i="28"/>
  <c r="D3297" i="28"/>
  <c r="C3297" i="28"/>
  <c r="F3296" i="28"/>
  <c r="E3296" i="28"/>
  <c r="D3296" i="28"/>
  <c r="C3296" i="28"/>
  <c r="F3295" i="28"/>
  <c r="E3295" i="28"/>
  <c r="D3295" i="28"/>
  <c r="C3295" i="28"/>
  <c r="F3294" i="28"/>
  <c r="E3294" i="28"/>
  <c r="D3294" i="28"/>
  <c r="C3294" i="28"/>
  <c r="F3293" i="28"/>
  <c r="E3293" i="28"/>
  <c r="D3293" i="28"/>
  <c r="C3293" i="28"/>
  <c r="F3292" i="28"/>
  <c r="E3292" i="28"/>
  <c r="D3292" i="28"/>
  <c r="C3292" i="28"/>
  <c r="F3291" i="28"/>
  <c r="E3291" i="28"/>
  <c r="D3291" i="28"/>
  <c r="C3291" i="28"/>
  <c r="F3290" i="28"/>
  <c r="E3290" i="28"/>
  <c r="D3290" i="28"/>
  <c r="C3290" i="28"/>
  <c r="F3289" i="28"/>
  <c r="E3289" i="28"/>
  <c r="D3289" i="28"/>
  <c r="C3289" i="28"/>
  <c r="F3288" i="28"/>
  <c r="E3288" i="28"/>
  <c r="D3288" i="28"/>
  <c r="C3288" i="28"/>
  <c r="F3287" i="28"/>
  <c r="E3287" i="28"/>
  <c r="D3287" i="28"/>
  <c r="C3287" i="28"/>
  <c r="F3286" i="28"/>
  <c r="E3286" i="28"/>
  <c r="D3286" i="28"/>
  <c r="C3286" i="28"/>
  <c r="F3285" i="28"/>
  <c r="E3285" i="28"/>
  <c r="D3285" i="28"/>
  <c r="C3285" i="28"/>
  <c r="F3284" i="28"/>
  <c r="E3284" i="28"/>
  <c r="D3284" i="28"/>
  <c r="C3284" i="28"/>
  <c r="F3283" i="28"/>
  <c r="E3283" i="28"/>
  <c r="D3283" i="28"/>
  <c r="C3283" i="28"/>
  <c r="F3282" i="28"/>
  <c r="E3282" i="28"/>
  <c r="D3282" i="28"/>
  <c r="C3282" i="28"/>
  <c r="F3281" i="28"/>
  <c r="E3281" i="28"/>
  <c r="D3281" i="28"/>
  <c r="C3281" i="28"/>
  <c r="F3280" i="28"/>
  <c r="E3280" i="28"/>
  <c r="D3280" i="28"/>
  <c r="C3280" i="28"/>
  <c r="F3279" i="28"/>
  <c r="E3279" i="28"/>
  <c r="D3279" i="28"/>
  <c r="C3279" i="28"/>
  <c r="F3278" i="28"/>
  <c r="E3278" i="28"/>
  <c r="D3278" i="28"/>
  <c r="C3278" i="28"/>
  <c r="F3277" i="28"/>
  <c r="E3277" i="28"/>
  <c r="D3277" i="28"/>
  <c r="C3277" i="28"/>
  <c r="F3276" i="28"/>
  <c r="E3276" i="28"/>
  <c r="D3276" i="28"/>
  <c r="C3276" i="28"/>
  <c r="F3275" i="28"/>
  <c r="E3275" i="28"/>
  <c r="D3275" i="28"/>
  <c r="C3275" i="28"/>
  <c r="F3274" i="28"/>
  <c r="E3274" i="28"/>
  <c r="D3274" i="28"/>
  <c r="C3274" i="28"/>
  <c r="F3273" i="28"/>
  <c r="E3273" i="28"/>
  <c r="D3273" i="28"/>
  <c r="C3273" i="28"/>
  <c r="F3272" i="28"/>
  <c r="E3272" i="28"/>
  <c r="D3272" i="28"/>
  <c r="C3272" i="28"/>
  <c r="F3271" i="28"/>
  <c r="E3271" i="28"/>
  <c r="D3271" i="28"/>
  <c r="C3271" i="28"/>
  <c r="F3270" i="28"/>
  <c r="E3270" i="28"/>
  <c r="D3270" i="28"/>
  <c r="C3270" i="28"/>
  <c r="F3269" i="28"/>
  <c r="E3269" i="28"/>
  <c r="D3269" i="28"/>
  <c r="C3269" i="28"/>
  <c r="F3268" i="28"/>
  <c r="E3268" i="28"/>
  <c r="D3268" i="28"/>
  <c r="C3268" i="28"/>
  <c r="F3267" i="28"/>
  <c r="E3267" i="28"/>
  <c r="D3267" i="28"/>
  <c r="C3267" i="28"/>
  <c r="F3266" i="28"/>
  <c r="E3266" i="28"/>
  <c r="D3266" i="28"/>
  <c r="C3266" i="28"/>
  <c r="F3265" i="28"/>
  <c r="E3265" i="28"/>
  <c r="D3265" i="28"/>
  <c r="C3265" i="28"/>
  <c r="F3264" i="28"/>
  <c r="E3264" i="28"/>
  <c r="D3264" i="28"/>
  <c r="C3264" i="28"/>
  <c r="F3263" i="28"/>
  <c r="E3263" i="28"/>
  <c r="D3263" i="28"/>
  <c r="C3263" i="28"/>
  <c r="F3262" i="28"/>
  <c r="E3262" i="28"/>
  <c r="D3262" i="28"/>
  <c r="C3262" i="28"/>
  <c r="F3261" i="28"/>
  <c r="E3261" i="28"/>
  <c r="D3261" i="28"/>
  <c r="C3261" i="28"/>
  <c r="F3260" i="28"/>
  <c r="E3260" i="28"/>
  <c r="D3260" i="28"/>
  <c r="C3260" i="28"/>
  <c r="F3259" i="28"/>
  <c r="E3259" i="28"/>
  <c r="D3259" i="28"/>
  <c r="C3259" i="28"/>
  <c r="F3258" i="28"/>
  <c r="E3258" i="28"/>
  <c r="D3258" i="28"/>
  <c r="C3258" i="28"/>
  <c r="F3257" i="28"/>
  <c r="E3257" i="28"/>
  <c r="D3257" i="28"/>
  <c r="C3257" i="28"/>
  <c r="F3256" i="28"/>
  <c r="E3256" i="28"/>
  <c r="D3256" i="28"/>
  <c r="C3256" i="28"/>
  <c r="F3255" i="28"/>
  <c r="E3255" i="28"/>
  <c r="D3255" i="28"/>
  <c r="C3255" i="28"/>
  <c r="F3254" i="28"/>
  <c r="E3254" i="28"/>
  <c r="D3254" i="28"/>
  <c r="C3254" i="28"/>
  <c r="F3253" i="28"/>
  <c r="E3253" i="28"/>
  <c r="D3253" i="28"/>
  <c r="C3253" i="28"/>
  <c r="F3252" i="28"/>
  <c r="E3252" i="28"/>
  <c r="D3252" i="28"/>
  <c r="C3252" i="28"/>
  <c r="F3251" i="28"/>
  <c r="E3251" i="28"/>
  <c r="D3251" i="28"/>
  <c r="C3251" i="28"/>
  <c r="F3250" i="28"/>
  <c r="E3250" i="28"/>
  <c r="D3250" i="28"/>
  <c r="C3250" i="28"/>
  <c r="F3249" i="28"/>
  <c r="E3249" i="28"/>
  <c r="D3249" i="28"/>
  <c r="C3249" i="28"/>
  <c r="F3248" i="28"/>
  <c r="E3248" i="28"/>
  <c r="D3248" i="28"/>
  <c r="C3248" i="28"/>
  <c r="F3247" i="28"/>
  <c r="E3247" i="28"/>
  <c r="D3247" i="28"/>
  <c r="C3247" i="28"/>
  <c r="F3246" i="28"/>
  <c r="E3246" i="28"/>
  <c r="D3246" i="28"/>
  <c r="C3246" i="28"/>
  <c r="F3245" i="28"/>
  <c r="E3245" i="28"/>
  <c r="D3245" i="28"/>
  <c r="C3245" i="28"/>
  <c r="F3244" i="28"/>
  <c r="E3244" i="28"/>
  <c r="D3244" i="28"/>
  <c r="C3244" i="28"/>
  <c r="F3243" i="28"/>
  <c r="E3243" i="28"/>
  <c r="D3243" i="28"/>
  <c r="C3243" i="28"/>
  <c r="F3242" i="28"/>
  <c r="E3242" i="28"/>
  <c r="D3242" i="28"/>
  <c r="C3242" i="28"/>
  <c r="F3241" i="28"/>
  <c r="E3241" i="28"/>
  <c r="D3241" i="28"/>
  <c r="C3241" i="28"/>
  <c r="F3240" i="28"/>
  <c r="E3240" i="28"/>
  <c r="D3240" i="28"/>
  <c r="C3240" i="28"/>
  <c r="F3239" i="28"/>
  <c r="E3239" i="28"/>
  <c r="D3239" i="28"/>
  <c r="C3239" i="28"/>
  <c r="F3238" i="28"/>
  <c r="E3238" i="28"/>
  <c r="D3238" i="28"/>
  <c r="C3238" i="28"/>
  <c r="F3237" i="28"/>
  <c r="E3237" i="28"/>
  <c r="D3237" i="28"/>
  <c r="C3237" i="28"/>
  <c r="F3236" i="28"/>
  <c r="E3236" i="28"/>
  <c r="D3236" i="28"/>
  <c r="C3236" i="28"/>
  <c r="F3235" i="28"/>
  <c r="E3235" i="28"/>
  <c r="D3235" i="28"/>
  <c r="C3235" i="28"/>
  <c r="F3234" i="28"/>
  <c r="E3234" i="28"/>
  <c r="D3234" i="28"/>
  <c r="C3234" i="28"/>
  <c r="F3233" i="28"/>
  <c r="E3233" i="28"/>
  <c r="D3233" i="28"/>
  <c r="C3233" i="28"/>
  <c r="F3232" i="28"/>
  <c r="E3232" i="28"/>
  <c r="D3232" i="28"/>
  <c r="C3232" i="28"/>
  <c r="F3231" i="28"/>
  <c r="E3231" i="28"/>
  <c r="D3231" i="28"/>
  <c r="C3231" i="28"/>
  <c r="F3230" i="28"/>
  <c r="E3230" i="28"/>
  <c r="D3230" i="28"/>
  <c r="C3230" i="28"/>
  <c r="F3229" i="28"/>
  <c r="E3229" i="28"/>
  <c r="D3229" i="28"/>
  <c r="C3229" i="28"/>
  <c r="F3228" i="28"/>
  <c r="E3228" i="28"/>
  <c r="D3228" i="28"/>
  <c r="C3228" i="28"/>
  <c r="F3227" i="28"/>
  <c r="E3227" i="28"/>
  <c r="D3227" i="28"/>
  <c r="C3227" i="28"/>
  <c r="F3226" i="28"/>
  <c r="E3226" i="28"/>
  <c r="D3226" i="28"/>
  <c r="C3226" i="28"/>
  <c r="F3225" i="28"/>
  <c r="E3225" i="28"/>
  <c r="D3225" i="28"/>
  <c r="C3225" i="28"/>
  <c r="F3224" i="28"/>
  <c r="E3224" i="28"/>
  <c r="D3224" i="28"/>
  <c r="C3224" i="28"/>
  <c r="F3223" i="28"/>
  <c r="E3223" i="28"/>
  <c r="D3223" i="28"/>
  <c r="C3223" i="28"/>
  <c r="F3222" i="28"/>
  <c r="E3222" i="28"/>
  <c r="D3222" i="28"/>
  <c r="C3222" i="28"/>
  <c r="F3221" i="28"/>
  <c r="E3221" i="28"/>
  <c r="D3221" i="28"/>
  <c r="C3221" i="28"/>
  <c r="F3220" i="28"/>
  <c r="E3220" i="28"/>
  <c r="D3220" i="28"/>
  <c r="C3220" i="28"/>
  <c r="F3219" i="28"/>
  <c r="E3219" i="28"/>
  <c r="D3219" i="28"/>
  <c r="C3219" i="28"/>
  <c r="F3218" i="28"/>
  <c r="E3218" i="28"/>
  <c r="D3218" i="28"/>
  <c r="C3218" i="28"/>
  <c r="F3217" i="28"/>
  <c r="E3217" i="28"/>
  <c r="D3217" i="28"/>
  <c r="C3217" i="28"/>
  <c r="F3216" i="28"/>
  <c r="E3216" i="28"/>
  <c r="D3216" i="28"/>
  <c r="C3216" i="28"/>
  <c r="F3215" i="28"/>
  <c r="E3215" i="28"/>
  <c r="D3215" i="28"/>
  <c r="C3215" i="28"/>
  <c r="F3214" i="28"/>
  <c r="E3214" i="28"/>
  <c r="D3214" i="28"/>
  <c r="C3214" i="28"/>
  <c r="F3213" i="28"/>
  <c r="E3213" i="28"/>
  <c r="D3213" i="28"/>
  <c r="C3213" i="28"/>
  <c r="F3212" i="28"/>
  <c r="E3212" i="28"/>
  <c r="D3212" i="28"/>
  <c r="C3212" i="28"/>
  <c r="F3211" i="28"/>
  <c r="E3211" i="28"/>
  <c r="D3211" i="28"/>
  <c r="C3211" i="28"/>
  <c r="F3210" i="28"/>
  <c r="E3210" i="28"/>
  <c r="D3210" i="28"/>
  <c r="C3210" i="28"/>
  <c r="F3209" i="28"/>
  <c r="E3209" i="28"/>
  <c r="D3209" i="28"/>
  <c r="C3209" i="28"/>
  <c r="F3208" i="28"/>
  <c r="E3208" i="28"/>
  <c r="D3208" i="28"/>
  <c r="C3208" i="28"/>
  <c r="F3207" i="28"/>
  <c r="E3207" i="28"/>
  <c r="D3207" i="28"/>
  <c r="C3207" i="28"/>
  <c r="F3206" i="28"/>
  <c r="E3206" i="28"/>
  <c r="D3206" i="28"/>
  <c r="C3206" i="28"/>
  <c r="F3205" i="28"/>
  <c r="E3205" i="28"/>
  <c r="D3205" i="28"/>
  <c r="C3205" i="28"/>
  <c r="F3204" i="28"/>
  <c r="E3204" i="28"/>
  <c r="D3204" i="28"/>
  <c r="C3204" i="28"/>
  <c r="F3203" i="28"/>
  <c r="E3203" i="28"/>
  <c r="D3203" i="28"/>
  <c r="C3203" i="28"/>
  <c r="F3202" i="28"/>
  <c r="E3202" i="28"/>
  <c r="D3202" i="28"/>
  <c r="C3202" i="28"/>
  <c r="F3201" i="28"/>
  <c r="E3201" i="28"/>
  <c r="D3201" i="28"/>
  <c r="C3201" i="28"/>
  <c r="F3200" i="28"/>
  <c r="E3200" i="28"/>
  <c r="D3200" i="28"/>
  <c r="C3200" i="28"/>
  <c r="F3199" i="28"/>
  <c r="E3199" i="28"/>
  <c r="D3199" i="28"/>
  <c r="C3199" i="28"/>
  <c r="F3198" i="28"/>
  <c r="E3198" i="28"/>
  <c r="D3198" i="28"/>
  <c r="C3198" i="28"/>
  <c r="F3197" i="28"/>
  <c r="E3197" i="28"/>
  <c r="D3197" i="28"/>
  <c r="C3197" i="28"/>
  <c r="F3196" i="28"/>
  <c r="E3196" i="28"/>
  <c r="D3196" i="28"/>
  <c r="C3196" i="28"/>
  <c r="F3195" i="28"/>
  <c r="E3195" i="28"/>
  <c r="D3195" i="28"/>
  <c r="C3195" i="28"/>
  <c r="F3194" i="28"/>
  <c r="E3194" i="28"/>
  <c r="D3194" i="28"/>
  <c r="C3194" i="28"/>
  <c r="F3193" i="28"/>
  <c r="E3193" i="28"/>
  <c r="D3193" i="28"/>
  <c r="C3193" i="28"/>
  <c r="F3192" i="28"/>
  <c r="E3192" i="28"/>
  <c r="D3192" i="28"/>
  <c r="C3192" i="28"/>
  <c r="F3191" i="28"/>
  <c r="E3191" i="28"/>
  <c r="D3191" i="28"/>
  <c r="C3191" i="28"/>
  <c r="F3190" i="28"/>
  <c r="E3190" i="28"/>
  <c r="D3190" i="28"/>
  <c r="C3190" i="28"/>
  <c r="F3189" i="28"/>
  <c r="E3189" i="28"/>
  <c r="D3189" i="28"/>
  <c r="C3189" i="28"/>
  <c r="F3188" i="28"/>
  <c r="E3188" i="28"/>
  <c r="D3188" i="28"/>
  <c r="C3188" i="28"/>
  <c r="F3187" i="28"/>
  <c r="E3187" i="28"/>
  <c r="D3187" i="28"/>
  <c r="C3187" i="28"/>
  <c r="F3186" i="28"/>
  <c r="E3186" i="28"/>
  <c r="D3186" i="28"/>
  <c r="C3186" i="28"/>
  <c r="F3185" i="28"/>
  <c r="E3185" i="28"/>
  <c r="D3185" i="28"/>
  <c r="C3185" i="28"/>
  <c r="F3184" i="28"/>
  <c r="E3184" i="28"/>
  <c r="D3184" i="28"/>
  <c r="C3184" i="28"/>
  <c r="F3183" i="28"/>
  <c r="E3183" i="28"/>
  <c r="D3183" i="28"/>
  <c r="C3183" i="28"/>
  <c r="F3182" i="28"/>
  <c r="E3182" i="28"/>
  <c r="D3182" i="28"/>
  <c r="C3182" i="28"/>
  <c r="F3181" i="28"/>
  <c r="E3181" i="28"/>
  <c r="D3181" i="28"/>
  <c r="C3181" i="28"/>
  <c r="F3180" i="28"/>
  <c r="E3180" i="28"/>
  <c r="D3180" i="28"/>
  <c r="C3180" i="28"/>
  <c r="F3179" i="28"/>
  <c r="E3179" i="28"/>
  <c r="D3179" i="28"/>
  <c r="C3179" i="28"/>
  <c r="F3178" i="28"/>
  <c r="E3178" i="28"/>
  <c r="D3178" i="28"/>
  <c r="C3178" i="28"/>
  <c r="F3177" i="28"/>
  <c r="E3177" i="28"/>
  <c r="D3177" i="28"/>
  <c r="C3177" i="28"/>
  <c r="F3176" i="28"/>
  <c r="E3176" i="28"/>
  <c r="D3176" i="28"/>
  <c r="C3176" i="28"/>
  <c r="F3175" i="28"/>
  <c r="E3175" i="28"/>
  <c r="D3175" i="28"/>
  <c r="C3175" i="28"/>
  <c r="F3174" i="28"/>
  <c r="E3174" i="28"/>
  <c r="D3174" i="28"/>
  <c r="C3174" i="28"/>
  <c r="F3173" i="28"/>
  <c r="E3173" i="28"/>
  <c r="D3173" i="28"/>
  <c r="C3173" i="28"/>
  <c r="F3172" i="28"/>
  <c r="E3172" i="28"/>
  <c r="D3172" i="28"/>
  <c r="C3172" i="28"/>
  <c r="F3171" i="28"/>
  <c r="E3171" i="28"/>
  <c r="D3171" i="28"/>
  <c r="C3171" i="28"/>
  <c r="F3170" i="28"/>
  <c r="E3170" i="28"/>
  <c r="D3170" i="28"/>
  <c r="C3170" i="28"/>
  <c r="F3169" i="28"/>
  <c r="E3169" i="28"/>
  <c r="D3169" i="28"/>
  <c r="C3169" i="28"/>
  <c r="F3168" i="28"/>
  <c r="E3168" i="28"/>
  <c r="D3168" i="28"/>
  <c r="C3168" i="28"/>
  <c r="F3167" i="28"/>
  <c r="E3167" i="28"/>
  <c r="D3167" i="28"/>
  <c r="C3167" i="28"/>
  <c r="F3166" i="28"/>
  <c r="E3166" i="28"/>
  <c r="D3166" i="28"/>
  <c r="C3166" i="28"/>
  <c r="F3165" i="28"/>
  <c r="E3165" i="28"/>
  <c r="D3165" i="28"/>
  <c r="C3165" i="28"/>
  <c r="F3164" i="28"/>
  <c r="E3164" i="28"/>
  <c r="D3164" i="28"/>
  <c r="C3164" i="28"/>
  <c r="F3163" i="28"/>
  <c r="E3163" i="28"/>
  <c r="D3163" i="28"/>
  <c r="C3163" i="28"/>
  <c r="F3162" i="28"/>
  <c r="E3162" i="28"/>
  <c r="D3162" i="28"/>
  <c r="C3162" i="28"/>
  <c r="F3161" i="28"/>
  <c r="E3161" i="28"/>
  <c r="D3161" i="28"/>
  <c r="C3161" i="28"/>
  <c r="F3160" i="28"/>
  <c r="E3160" i="28"/>
  <c r="D3160" i="28"/>
  <c r="C3160" i="28"/>
  <c r="F3159" i="28"/>
  <c r="E3159" i="28"/>
  <c r="D3159" i="28"/>
  <c r="C3159" i="28"/>
  <c r="F3158" i="28"/>
  <c r="E3158" i="28"/>
  <c r="D3158" i="28"/>
  <c r="C3158" i="28"/>
  <c r="F3157" i="28"/>
  <c r="E3157" i="28"/>
  <c r="D3157" i="28"/>
  <c r="C3157" i="28"/>
  <c r="F3156" i="28"/>
  <c r="E3156" i="28"/>
  <c r="D3156" i="28"/>
  <c r="C3156" i="28"/>
  <c r="F3155" i="28"/>
  <c r="E3155" i="28"/>
  <c r="D3155" i="28"/>
  <c r="C3155" i="28"/>
  <c r="F3154" i="28"/>
  <c r="E3154" i="28"/>
  <c r="D3154" i="28"/>
  <c r="C3154" i="28"/>
  <c r="F3153" i="28"/>
  <c r="E3153" i="28"/>
  <c r="D3153" i="28"/>
  <c r="C3153" i="28"/>
  <c r="F3152" i="28"/>
  <c r="E3152" i="28"/>
  <c r="D3152" i="28"/>
  <c r="C3152" i="28"/>
  <c r="F3151" i="28"/>
  <c r="E3151" i="28"/>
  <c r="D3151" i="28"/>
  <c r="C3151" i="28"/>
  <c r="F3150" i="28"/>
  <c r="E3150" i="28"/>
  <c r="D3150" i="28"/>
  <c r="C3150" i="28"/>
  <c r="F3149" i="28"/>
  <c r="E3149" i="28"/>
  <c r="D3149" i="28"/>
  <c r="C3149" i="28"/>
  <c r="F3148" i="28"/>
  <c r="E3148" i="28"/>
  <c r="D3148" i="28"/>
  <c r="C3148" i="28"/>
  <c r="F3147" i="28"/>
  <c r="E3147" i="28"/>
  <c r="D3147" i="28"/>
  <c r="C3147" i="28"/>
  <c r="F3146" i="28"/>
  <c r="E3146" i="28"/>
  <c r="D3146" i="28"/>
  <c r="C3146" i="28"/>
  <c r="F3145" i="28"/>
  <c r="E3145" i="28"/>
  <c r="D3145" i="28"/>
  <c r="C3145" i="28"/>
  <c r="F3144" i="28"/>
  <c r="E3144" i="28"/>
  <c r="D3144" i="28"/>
  <c r="C3144" i="28"/>
  <c r="F3143" i="28"/>
  <c r="E3143" i="28"/>
  <c r="D3143" i="28"/>
  <c r="C3143" i="28"/>
  <c r="F3142" i="28"/>
  <c r="E3142" i="28"/>
  <c r="D3142" i="28"/>
  <c r="C3142" i="28"/>
  <c r="F3141" i="28"/>
  <c r="E3141" i="28"/>
  <c r="D3141" i="28"/>
  <c r="C3141" i="28"/>
  <c r="F3140" i="28"/>
  <c r="E3140" i="28"/>
  <c r="D3140" i="28"/>
  <c r="C3140" i="28"/>
  <c r="F3139" i="28"/>
  <c r="E3139" i="28"/>
  <c r="D3139" i="28"/>
  <c r="C3139" i="28"/>
  <c r="F3138" i="28"/>
  <c r="E3138" i="28"/>
  <c r="D3138" i="28"/>
  <c r="C3138" i="28"/>
  <c r="F3137" i="28"/>
  <c r="E3137" i="28"/>
  <c r="D3137" i="28"/>
  <c r="C3137" i="28"/>
  <c r="F3136" i="28"/>
  <c r="E3136" i="28"/>
  <c r="D3136" i="28"/>
  <c r="C3136" i="28"/>
  <c r="F3135" i="28"/>
  <c r="E3135" i="28"/>
  <c r="D3135" i="28"/>
  <c r="C3135" i="28"/>
  <c r="F3134" i="28"/>
  <c r="E3134" i="28"/>
  <c r="D3134" i="28"/>
  <c r="C3134" i="28"/>
  <c r="F3133" i="28"/>
  <c r="E3133" i="28"/>
  <c r="D3133" i="28"/>
  <c r="C3133" i="28"/>
  <c r="F3132" i="28"/>
  <c r="E3132" i="28"/>
  <c r="D3132" i="28"/>
  <c r="C3132" i="28"/>
  <c r="F3131" i="28"/>
  <c r="E3131" i="28"/>
  <c r="D3131" i="28"/>
  <c r="C3131" i="28"/>
  <c r="F3130" i="28"/>
  <c r="E3130" i="28"/>
  <c r="D3130" i="28"/>
  <c r="C3130" i="28"/>
  <c r="F3129" i="28"/>
  <c r="E3129" i="28"/>
  <c r="D3129" i="28"/>
  <c r="C3129" i="28"/>
  <c r="F3128" i="28"/>
  <c r="E3128" i="28"/>
  <c r="D3128" i="28"/>
  <c r="C3128" i="28"/>
  <c r="F3127" i="28"/>
  <c r="E3127" i="28"/>
  <c r="D3127" i="28"/>
  <c r="C3127" i="28"/>
  <c r="F3126" i="28"/>
  <c r="E3126" i="28"/>
  <c r="D3126" i="28"/>
  <c r="C3126" i="28"/>
  <c r="F3125" i="28"/>
  <c r="E3125" i="28"/>
  <c r="D3125" i="28"/>
  <c r="C3125" i="28"/>
  <c r="F3124" i="28"/>
  <c r="E3124" i="28"/>
  <c r="D3124" i="28"/>
  <c r="C3124" i="28"/>
  <c r="F3123" i="28"/>
  <c r="E3123" i="28"/>
  <c r="D3123" i="28"/>
  <c r="C3123" i="28"/>
  <c r="F3122" i="28"/>
  <c r="E3122" i="28"/>
  <c r="D3122" i="28"/>
  <c r="C3122" i="28"/>
  <c r="F3121" i="28"/>
  <c r="E3121" i="28"/>
  <c r="D3121" i="28"/>
  <c r="C3121" i="28"/>
  <c r="F3120" i="28"/>
  <c r="E3120" i="28"/>
  <c r="D3120" i="28"/>
  <c r="C3120" i="28"/>
  <c r="F3119" i="28"/>
  <c r="E3119" i="28"/>
  <c r="D3119" i="28"/>
  <c r="C3119" i="28"/>
  <c r="F3118" i="28"/>
  <c r="E3118" i="28"/>
  <c r="D3118" i="28"/>
  <c r="C3118" i="28"/>
  <c r="F3117" i="28"/>
  <c r="E3117" i="28"/>
  <c r="D3117" i="28"/>
  <c r="C3117" i="28"/>
  <c r="F3116" i="28"/>
  <c r="E3116" i="28"/>
  <c r="D3116" i="28"/>
  <c r="C3116" i="28"/>
  <c r="F3115" i="28"/>
  <c r="E3115" i="28"/>
  <c r="D3115" i="28"/>
  <c r="C3115" i="28"/>
  <c r="F3114" i="28"/>
  <c r="E3114" i="28"/>
  <c r="D3114" i="28"/>
  <c r="C3114" i="28"/>
  <c r="F3113" i="28"/>
  <c r="E3113" i="28"/>
  <c r="D3113" i="28"/>
  <c r="C3113" i="28"/>
  <c r="F3112" i="28"/>
  <c r="E3112" i="28"/>
  <c r="D3112" i="28"/>
  <c r="C3112" i="28"/>
  <c r="F3111" i="28"/>
  <c r="E3111" i="28"/>
  <c r="D3111" i="28"/>
  <c r="C3111" i="28"/>
  <c r="F3110" i="28"/>
  <c r="E3110" i="28"/>
  <c r="D3110" i="28"/>
  <c r="C3110" i="28"/>
  <c r="F3109" i="28"/>
  <c r="E3109" i="28"/>
  <c r="D3109" i="28"/>
  <c r="C3109" i="28"/>
  <c r="F3108" i="28"/>
  <c r="E3108" i="28"/>
  <c r="D3108" i="28"/>
  <c r="C3108" i="28"/>
  <c r="F3107" i="28"/>
  <c r="E3107" i="28"/>
  <c r="D3107" i="28"/>
  <c r="C3107" i="28"/>
  <c r="F3106" i="28"/>
  <c r="E3106" i="28"/>
  <c r="D3106" i="28"/>
  <c r="C3106" i="28"/>
  <c r="F3105" i="28"/>
  <c r="E3105" i="28"/>
  <c r="D3105" i="28"/>
  <c r="C3105" i="28"/>
  <c r="F3104" i="28"/>
  <c r="E3104" i="28"/>
  <c r="D3104" i="28"/>
  <c r="C3104" i="28"/>
  <c r="F3103" i="28"/>
  <c r="E3103" i="28"/>
  <c r="D3103" i="28"/>
  <c r="C3103" i="28"/>
  <c r="F3102" i="28"/>
  <c r="E3102" i="28"/>
  <c r="D3102" i="28"/>
  <c r="C3102" i="28"/>
  <c r="F3101" i="28"/>
  <c r="E3101" i="28"/>
  <c r="D3101" i="28"/>
  <c r="C3101" i="28"/>
  <c r="F3100" i="28"/>
  <c r="E3100" i="28"/>
  <c r="D3100" i="28"/>
  <c r="C3100" i="28"/>
  <c r="F3099" i="28"/>
  <c r="E3099" i="28"/>
  <c r="D3099" i="28"/>
  <c r="C3099" i="28"/>
  <c r="F3098" i="28"/>
  <c r="E3098" i="28"/>
  <c r="D3098" i="28"/>
  <c r="C3098" i="28"/>
  <c r="F3097" i="28"/>
  <c r="E3097" i="28"/>
  <c r="D3097" i="28"/>
  <c r="C3097" i="28"/>
  <c r="F3096" i="28"/>
  <c r="E3096" i="28"/>
  <c r="D3096" i="28"/>
  <c r="C3096" i="28"/>
  <c r="F3095" i="28"/>
  <c r="E3095" i="28"/>
  <c r="D3095" i="28"/>
  <c r="C3095" i="28"/>
  <c r="F3094" i="28"/>
  <c r="E3094" i="28"/>
  <c r="D3094" i="28"/>
  <c r="C3094" i="28"/>
  <c r="F3093" i="28"/>
  <c r="E3093" i="28"/>
  <c r="D3093" i="28"/>
  <c r="C3093" i="28"/>
  <c r="F3092" i="28"/>
  <c r="E3092" i="28"/>
  <c r="D3092" i="28"/>
  <c r="C3092" i="28"/>
  <c r="F3091" i="28"/>
  <c r="E3091" i="28"/>
  <c r="D3091" i="28"/>
  <c r="C3091" i="28"/>
  <c r="F3090" i="28"/>
  <c r="E3090" i="28"/>
  <c r="D3090" i="28"/>
  <c r="C3090" i="28"/>
  <c r="F3089" i="28"/>
  <c r="E3089" i="28"/>
  <c r="D3089" i="28"/>
  <c r="C3089" i="28"/>
  <c r="F3088" i="28"/>
  <c r="E3088" i="28"/>
  <c r="D3088" i="28"/>
  <c r="C3088" i="28"/>
  <c r="F3087" i="28"/>
  <c r="E3087" i="28"/>
  <c r="D3087" i="28"/>
  <c r="C3087" i="28"/>
  <c r="F3086" i="28"/>
  <c r="E3086" i="28"/>
  <c r="D3086" i="28"/>
  <c r="C3086" i="28"/>
  <c r="F3085" i="28"/>
  <c r="E3085" i="28"/>
  <c r="D3085" i="28"/>
  <c r="C3085" i="28"/>
  <c r="F3084" i="28"/>
  <c r="E3084" i="28"/>
  <c r="D3084" i="28"/>
  <c r="C3084" i="28"/>
  <c r="F3083" i="28"/>
  <c r="E3083" i="28"/>
  <c r="D3083" i="28"/>
  <c r="C3083" i="28"/>
  <c r="F3082" i="28"/>
  <c r="E3082" i="28"/>
  <c r="D3082" i="28"/>
  <c r="C3082" i="28"/>
  <c r="F3081" i="28"/>
  <c r="E3081" i="28"/>
  <c r="D3081" i="28"/>
  <c r="C3081" i="28"/>
  <c r="F3080" i="28"/>
  <c r="E3080" i="28"/>
  <c r="D3080" i="28"/>
  <c r="C3080" i="28"/>
  <c r="F3079" i="28"/>
  <c r="E3079" i="28"/>
  <c r="D3079" i="28"/>
  <c r="C3079" i="28"/>
  <c r="F3078" i="28"/>
  <c r="E3078" i="28"/>
  <c r="D3078" i="28"/>
  <c r="C3078" i="28"/>
  <c r="F3077" i="28"/>
  <c r="E3077" i="28"/>
  <c r="D3077" i="28"/>
  <c r="C3077" i="28"/>
  <c r="F3076" i="28"/>
  <c r="E3076" i="28"/>
  <c r="D3076" i="28"/>
  <c r="C3076" i="28"/>
  <c r="F3075" i="28"/>
  <c r="E3075" i="28"/>
  <c r="D3075" i="28"/>
  <c r="C3075" i="28"/>
  <c r="F3074" i="28"/>
  <c r="E3074" i="28"/>
  <c r="D3074" i="28"/>
  <c r="C3074" i="28"/>
  <c r="F3073" i="28"/>
  <c r="E3073" i="28"/>
  <c r="D3073" i="28"/>
  <c r="C3073" i="28"/>
  <c r="F3072" i="28"/>
  <c r="E3072" i="28"/>
  <c r="D3072" i="28"/>
  <c r="C3072" i="28"/>
  <c r="F3071" i="28"/>
  <c r="E3071" i="28"/>
  <c r="D3071" i="28"/>
  <c r="C3071" i="28"/>
  <c r="F3070" i="28"/>
  <c r="E3070" i="28"/>
  <c r="D3070" i="28"/>
  <c r="C3070" i="28"/>
  <c r="F3069" i="28"/>
  <c r="E3069" i="28"/>
  <c r="D3069" i="28"/>
  <c r="C3069" i="28"/>
  <c r="F3068" i="28"/>
  <c r="E3068" i="28"/>
  <c r="D3068" i="28"/>
  <c r="C3068" i="28"/>
  <c r="F3067" i="28"/>
  <c r="E3067" i="28"/>
  <c r="D3067" i="28"/>
  <c r="C3067" i="28"/>
  <c r="F3066" i="28"/>
  <c r="E3066" i="28"/>
  <c r="D3066" i="28"/>
  <c r="C3066" i="28"/>
  <c r="F3065" i="28"/>
  <c r="E3065" i="28"/>
  <c r="D3065" i="28"/>
  <c r="C3065" i="28"/>
  <c r="F3064" i="28"/>
  <c r="E3064" i="28"/>
  <c r="D3064" i="28"/>
  <c r="C3064" i="28"/>
  <c r="F3063" i="28"/>
  <c r="E3063" i="28"/>
  <c r="D3063" i="28"/>
  <c r="C3063" i="28"/>
  <c r="F3062" i="28"/>
  <c r="E3062" i="28"/>
  <c r="D3062" i="28"/>
  <c r="C3062" i="28"/>
  <c r="F3061" i="28"/>
  <c r="E3061" i="28"/>
  <c r="D3061" i="28"/>
  <c r="C3061" i="28"/>
  <c r="F3060" i="28"/>
  <c r="E3060" i="28"/>
  <c r="D3060" i="28"/>
  <c r="C3060" i="28"/>
  <c r="F3059" i="28"/>
  <c r="E3059" i="28"/>
  <c r="D3059" i="28"/>
  <c r="C3059" i="28"/>
  <c r="F3058" i="28"/>
  <c r="E3058" i="28"/>
  <c r="D3058" i="28"/>
  <c r="C3058" i="28"/>
  <c r="F3057" i="28"/>
  <c r="E3057" i="28"/>
  <c r="D3057" i="28"/>
  <c r="C3057" i="28"/>
  <c r="F3056" i="28"/>
  <c r="E3056" i="28"/>
  <c r="D3056" i="28"/>
  <c r="C3056" i="28"/>
  <c r="F3055" i="28"/>
  <c r="E3055" i="28"/>
  <c r="D3055" i="28"/>
  <c r="C3055" i="28"/>
  <c r="F3054" i="28"/>
  <c r="E3054" i="28"/>
  <c r="D3054" i="28"/>
  <c r="C3054" i="28"/>
  <c r="F3053" i="28"/>
  <c r="E3053" i="28"/>
  <c r="D3053" i="28"/>
  <c r="C3053" i="28"/>
  <c r="F3052" i="28"/>
  <c r="E3052" i="28"/>
  <c r="D3052" i="28"/>
  <c r="C3052" i="28"/>
  <c r="F3051" i="28"/>
  <c r="E3051" i="28"/>
  <c r="D3051" i="28"/>
  <c r="C3051" i="28"/>
  <c r="F3050" i="28"/>
  <c r="E3050" i="28"/>
  <c r="D3050" i="28"/>
  <c r="C3050" i="28"/>
  <c r="F3049" i="28"/>
  <c r="E3049" i="28"/>
  <c r="D3049" i="28"/>
  <c r="C3049" i="28"/>
  <c r="F3048" i="28"/>
  <c r="E3048" i="28"/>
  <c r="D3048" i="28"/>
  <c r="C3048" i="28"/>
  <c r="F3047" i="28"/>
  <c r="E3047" i="28"/>
  <c r="D3047" i="28"/>
  <c r="C3047" i="28"/>
  <c r="F3046" i="28"/>
  <c r="E3046" i="28"/>
  <c r="D3046" i="28"/>
  <c r="C3046" i="28"/>
  <c r="F3045" i="28"/>
  <c r="E3045" i="28"/>
  <c r="D3045" i="28"/>
  <c r="C3045" i="28"/>
  <c r="F3044" i="28"/>
  <c r="E3044" i="28"/>
  <c r="D3044" i="28"/>
  <c r="C3044" i="28"/>
  <c r="F3043" i="28"/>
  <c r="E3043" i="28"/>
  <c r="D3043" i="28"/>
  <c r="C3043" i="28"/>
  <c r="F3042" i="28"/>
  <c r="E3042" i="28"/>
  <c r="D3042" i="28"/>
  <c r="C3042" i="28"/>
  <c r="F3041" i="28"/>
  <c r="E3041" i="28"/>
  <c r="D3041" i="28"/>
  <c r="C3041" i="28"/>
  <c r="F3040" i="28"/>
  <c r="E3040" i="28"/>
  <c r="D3040" i="28"/>
  <c r="C3040" i="28"/>
  <c r="F3039" i="28"/>
  <c r="E3039" i="28"/>
  <c r="D3039" i="28"/>
  <c r="C3039" i="28"/>
  <c r="F3038" i="28"/>
  <c r="E3038" i="28"/>
  <c r="D3038" i="28"/>
  <c r="C3038" i="28"/>
  <c r="F3037" i="28"/>
  <c r="E3037" i="28"/>
  <c r="D3037" i="28"/>
  <c r="C3037" i="28"/>
  <c r="F3036" i="28"/>
  <c r="E3036" i="28"/>
  <c r="D3036" i="28"/>
  <c r="C3036" i="28"/>
  <c r="F3035" i="28"/>
  <c r="E3035" i="28"/>
  <c r="D3035" i="28"/>
  <c r="C3035" i="28"/>
  <c r="F3034" i="28"/>
  <c r="E3034" i="28"/>
  <c r="D3034" i="28"/>
  <c r="C3034" i="28"/>
  <c r="F3033" i="28"/>
  <c r="E3033" i="28"/>
  <c r="D3033" i="28"/>
  <c r="C3033" i="28"/>
  <c r="F3032" i="28"/>
  <c r="E3032" i="28"/>
  <c r="D3032" i="28"/>
  <c r="C3032" i="28"/>
  <c r="F3031" i="28"/>
  <c r="E3031" i="28"/>
  <c r="D3031" i="28"/>
  <c r="C3031" i="28"/>
  <c r="F3030" i="28"/>
  <c r="E3030" i="28"/>
  <c r="D3030" i="28"/>
  <c r="C3030" i="28"/>
  <c r="F3029" i="28"/>
  <c r="E3029" i="28"/>
  <c r="D3029" i="28"/>
  <c r="C3029" i="28"/>
  <c r="F3028" i="28"/>
  <c r="E3028" i="28"/>
  <c r="D3028" i="28"/>
  <c r="C3028" i="28"/>
  <c r="F3027" i="28"/>
  <c r="E3027" i="28"/>
  <c r="D3027" i="28"/>
  <c r="C3027" i="28"/>
  <c r="F3026" i="28"/>
  <c r="E3026" i="28"/>
  <c r="D3026" i="28"/>
  <c r="C3026" i="28"/>
  <c r="F3025" i="28"/>
  <c r="E3025" i="28"/>
  <c r="D3025" i="28"/>
  <c r="C3025" i="28"/>
  <c r="F3024" i="28"/>
  <c r="E3024" i="28"/>
  <c r="D3024" i="28"/>
  <c r="C3024" i="28"/>
  <c r="F3023" i="28"/>
  <c r="E3023" i="28"/>
  <c r="D3023" i="28"/>
  <c r="C3023" i="28"/>
  <c r="F3022" i="28"/>
  <c r="E3022" i="28"/>
  <c r="D3022" i="28"/>
  <c r="C3022" i="28"/>
  <c r="F3021" i="28"/>
  <c r="E3021" i="28"/>
  <c r="D3021" i="28"/>
  <c r="C3021" i="28"/>
  <c r="F3020" i="28"/>
  <c r="E3020" i="28"/>
  <c r="D3020" i="28"/>
  <c r="C3020" i="28"/>
  <c r="F3019" i="28"/>
  <c r="E3019" i="28"/>
  <c r="D3019" i="28"/>
  <c r="C3019" i="28"/>
  <c r="F3018" i="28"/>
  <c r="E3018" i="28"/>
  <c r="D3018" i="28"/>
  <c r="C3018" i="28"/>
  <c r="F3017" i="28"/>
  <c r="E3017" i="28"/>
  <c r="D3017" i="28"/>
  <c r="C3017" i="28"/>
  <c r="F3016" i="28"/>
  <c r="E3016" i="28"/>
  <c r="D3016" i="28"/>
  <c r="C3016" i="28"/>
  <c r="F3015" i="28"/>
  <c r="E3015" i="28"/>
  <c r="D3015" i="28"/>
  <c r="C3015" i="28"/>
  <c r="F3014" i="28"/>
  <c r="E3014" i="28"/>
  <c r="D3014" i="28"/>
  <c r="C3014" i="28"/>
  <c r="F3013" i="28"/>
  <c r="E3013" i="28"/>
  <c r="D3013" i="28"/>
  <c r="C3013" i="28"/>
  <c r="F3012" i="28"/>
  <c r="E3012" i="28"/>
  <c r="D3012" i="28"/>
  <c r="C3012" i="28"/>
  <c r="F3011" i="28"/>
  <c r="E3011" i="28"/>
  <c r="D3011" i="28"/>
  <c r="C3011" i="28"/>
  <c r="F3010" i="28"/>
  <c r="E3010" i="28"/>
  <c r="D3010" i="28"/>
  <c r="C3010" i="28"/>
  <c r="F3009" i="28"/>
  <c r="E3009" i="28"/>
  <c r="D3009" i="28"/>
  <c r="C3009" i="28"/>
  <c r="F3008" i="28"/>
  <c r="E3008" i="28"/>
  <c r="D3008" i="28"/>
  <c r="C3008" i="28"/>
  <c r="F3007" i="28"/>
  <c r="E3007" i="28"/>
  <c r="D3007" i="28"/>
  <c r="C3007" i="28"/>
  <c r="F3006" i="28"/>
  <c r="E3006" i="28"/>
  <c r="D3006" i="28"/>
  <c r="C3006" i="28"/>
  <c r="F3005" i="28"/>
  <c r="E3005" i="28"/>
  <c r="D3005" i="28"/>
  <c r="C3005" i="28"/>
  <c r="F3004" i="28"/>
  <c r="E3004" i="28"/>
  <c r="D3004" i="28"/>
  <c r="C3004" i="28"/>
  <c r="F3003" i="28"/>
  <c r="E3003" i="28"/>
  <c r="D3003" i="28"/>
  <c r="C3003" i="28"/>
  <c r="F3002" i="28"/>
  <c r="E3002" i="28"/>
  <c r="D3002" i="28"/>
  <c r="C3002" i="28"/>
  <c r="F3001" i="28"/>
  <c r="E3001" i="28"/>
  <c r="D3001" i="28"/>
  <c r="C3001" i="28"/>
  <c r="F3000" i="28"/>
  <c r="E3000" i="28"/>
  <c r="D3000" i="28"/>
  <c r="C3000" i="28"/>
  <c r="F2999" i="28"/>
  <c r="E2999" i="28"/>
  <c r="D2999" i="28"/>
  <c r="C2999" i="28"/>
  <c r="F2998" i="28"/>
  <c r="E2998" i="28"/>
  <c r="D2998" i="28"/>
  <c r="C2998" i="28"/>
  <c r="F2997" i="28"/>
  <c r="E2997" i="28"/>
  <c r="D2997" i="28"/>
  <c r="C2997" i="28"/>
  <c r="F2996" i="28"/>
  <c r="E2996" i="28"/>
  <c r="D2996" i="28"/>
  <c r="C2996" i="28"/>
  <c r="F2995" i="28"/>
  <c r="E2995" i="28"/>
  <c r="D2995" i="28"/>
  <c r="C2995" i="28"/>
  <c r="F2994" i="28"/>
  <c r="E2994" i="28"/>
  <c r="D2994" i="28"/>
  <c r="C2994" i="28"/>
  <c r="F2993" i="28"/>
  <c r="E2993" i="28"/>
  <c r="D2993" i="28"/>
  <c r="C2993" i="28"/>
  <c r="F2992" i="28"/>
  <c r="E2992" i="28"/>
  <c r="D2992" i="28"/>
  <c r="C2992" i="28"/>
  <c r="F2991" i="28"/>
  <c r="E2991" i="28"/>
  <c r="D2991" i="28"/>
  <c r="C2991" i="28"/>
  <c r="F2990" i="28"/>
  <c r="E2990" i="28"/>
  <c r="D2990" i="28"/>
  <c r="C2990" i="28"/>
  <c r="F2989" i="28"/>
  <c r="E2989" i="28"/>
  <c r="D2989" i="28"/>
  <c r="C2989" i="28"/>
  <c r="F2988" i="28"/>
  <c r="E2988" i="28"/>
  <c r="D2988" i="28"/>
  <c r="C2988" i="28"/>
  <c r="F2987" i="28"/>
  <c r="E2987" i="28"/>
  <c r="D2987" i="28"/>
  <c r="C2987" i="28"/>
  <c r="F2986" i="28"/>
  <c r="E2986" i="28"/>
  <c r="D2986" i="28"/>
  <c r="C2986" i="28"/>
  <c r="F2985" i="28"/>
  <c r="E2985" i="28"/>
  <c r="D2985" i="28"/>
  <c r="C2985" i="28"/>
  <c r="F2984" i="28"/>
  <c r="E2984" i="28"/>
  <c r="D2984" i="28"/>
  <c r="C2984" i="28"/>
  <c r="F2983" i="28"/>
  <c r="E2983" i="28"/>
  <c r="D2983" i="28"/>
  <c r="C2983" i="28"/>
  <c r="F2982" i="28"/>
  <c r="E2982" i="28"/>
  <c r="D2982" i="28"/>
  <c r="C2982" i="28"/>
  <c r="F2981" i="28"/>
  <c r="E2981" i="28"/>
  <c r="D2981" i="28"/>
  <c r="C2981" i="28"/>
  <c r="F2980" i="28"/>
  <c r="E2980" i="28"/>
  <c r="D2980" i="28"/>
  <c r="C2980" i="28"/>
  <c r="F2979" i="28"/>
  <c r="E2979" i="28"/>
  <c r="D2979" i="28"/>
  <c r="C2979" i="28"/>
  <c r="F2978" i="28"/>
  <c r="E2978" i="28"/>
  <c r="D2978" i="28"/>
  <c r="C2978" i="28"/>
  <c r="F2977" i="28"/>
  <c r="E2977" i="28"/>
  <c r="D2977" i="28"/>
  <c r="C2977" i="28"/>
  <c r="F2976" i="28"/>
  <c r="E2976" i="28"/>
  <c r="D2976" i="28"/>
  <c r="C2976" i="28"/>
  <c r="F2975" i="28"/>
  <c r="E2975" i="28"/>
  <c r="D2975" i="28"/>
  <c r="C2975" i="28"/>
  <c r="F2974" i="28"/>
  <c r="E2974" i="28"/>
  <c r="D2974" i="28"/>
  <c r="C2974" i="28"/>
  <c r="F2973" i="28"/>
  <c r="E2973" i="28"/>
  <c r="D2973" i="28"/>
  <c r="C2973" i="28"/>
  <c r="F2972" i="28"/>
  <c r="E2972" i="28"/>
  <c r="D2972" i="28"/>
  <c r="C2972" i="28"/>
  <c r="F2971" i="28"/>
  <c r="E2971" i="28"/>
  <c r="D2971" i="28"/>
  <c r="C2971" i="28"/>
  <c r="F2970" i="28"/>
  <c r="E2970" i="28"/>
  <c r="D2970" i="28"/>
  <c r="C2970" i="28"/>
  <c r="F2969" i="28"/>
  <c r="E2969" i="28"/>
  <c r="D2969" i="28"/>
  <c r="C2969" i="28"/>
  <c r="F2968" i="28"/>
  <c r="E2968" i="28"/>
  <c r="D2968" i="28"/>
  <c r="C2968" i="28"/>
  <c r="F2967" i="28"/>
  <c r="E2967" i="28"/>
  <c r="D2967" i="28"/>
  <c r="C2967" i="28"/>
  <c r="F2966" i="28"/>
  <c r="E2966" i="28"/>
  <c r="D2966" i="28"/>
  <c r="C2966" i="28"/>
  <c r="F2965" i="28"/>
  <c r="E2965" i="28"/>
  <c r="D2965" i="28"/>
  <c r="C2965" i="28"/>
  <c r="F2964" i="28"/>
  <c r="E2964" i="28"/>
  <c r="D2964" i="28"/>
  <c r="C2964" i="28"/>
  <c r="F2963" i="28"/>
  <c r="E2963" i="28"/>
  <c r="D2963" i="28"/>
  <c r="C2963" i="28"/>
  <c r="F2962" i="28"/>
  <c r="E2962" i="28"/>
  <c r="D2962" i="28"/>
  <c r="C2962" i="28"/>
  <c r="F2961" i="28"/>
  <c r="E2961" i="28"/>
  <c r="D2961" i="28"/>
  <c r="C2961" i="28"/>
  <c r="F2960" i="28"/>
  <c r="E2960" i="28"/>
  <c r="D2960" i="28"/>
  <c r="C2960" i="28"/>
  <c r="F2959" i="28"/>
  <c r="E2959" i="28"/>
  <c r="D2959" i="28"/>
  <c r="C2959" i="28"/>
  <c r="F2958" i="28"/>
  <c r="E2958" i="28"/>
  <c r="D2958" i="28"/>
  <c r="C2958" i="28"/>
  <c r="F2957" i="28"/>
  <c r="E2957" i="28"/>
  <c r="D2957" i="28"/>
  <c r="C2957" i="28"/>
  <c r="F2956" i="28"/>
  <c r="E2956" i="28"/>
  <c r="D2956" i="28"/>
  <c r="C2956" i="28"/>
  <c r="F2955" i="28"/>
  <c r="E2955" i="28"/>
  <c r="D2955" i="28"/>
  <c r="C2955" i="28"/>
  <c r="F2954" i="28"/>
  <c r="E2954" i="28"/>
  <c r="D2954" i="28"/>
  <c r="C2954" i="28"/>
  <c r="F2953" i="28"/>
  <c r="E2953" i="28"/>
  <c r="D2953" i="28"/>
  <c r="C2953" i="28"/>
  <c r="F2952" i="28"/>
  <c r="E2952" i="28"/>
  <c r="D2952" i="28"/>
  <c r="C2952" i="28"/>
  <c r="F2951" i="28"/>
  <c r="E2951" i="28"/>
  <c r="D2951" i="28"/>
  <c r="C2951" i="28"/>
  <c r="F2950" i="28"/>
  <c r="E2950" i="28"/>
  <c r="D2950" i="28"/>
  <c r="C2950" i="28"/>
  <c r="F2949" i="28"/>
  <c r="E2949" i="28"/>
  <c r="D2949" i="28"/>
  <c r="C2949" i="28"/>
  <c r="F2948" i="28"/>
  <c r="E2948" i="28"/>
  <c r="D2948" i="28"/>
  <c r="C2948" i="28"/>
  <c r="F2947" i="28"/>
  <c r="E2947" i="28"/>
  <c r="D2947" i="28"/>
  <c r="C2947" i="28"/>
  <c r="F2946" i="28"/>
  <c r="E2946" i="28"/>
  <c r="D2946" i="28"/>
  <c r="C2946" i="28"/>
  <c r="F2945" i="28"/>
  <c r="E2945" i="28"/>
  <c r="D2945" i="28"/>
  <c r="C2945" i="28"/>
  <c r="F2944" i="28"/>
  <c r="E2944" i="28"/>
  <c r="D2944" i="28"/>
  <c r="C2944" i="28"/>
  <c r="F2943" i="28"/>
  <c r="E2943" i="28"/>
  <c r="D2943" i="28"/>
  <c r="C2943" i="28"/>
  <c r="F2942" i="28"/>
  <c r="E2942" i="28"/>
  <c r="D2942" i="28"/>
  <c r="C2942" i="28"/>
  <c r="F2941" i="28"/>
  <c r="E2941" i="28"/>
  <c r="D2941" i="28"/>
  <c r="C2941" i="28"/>
  <c r="F2940" i="28"/>
  <c r="E2940" i="28"/>
  <c r="D2940" i="28"/>
  <c r="C2940" i="28"/>
  <c r="F2939" i="28"/>
  <c r="E2939" i="28"/>
  <c r="D2939" i="28"/>
  <c r="C2939" i="28"/>
  <c r="F2938" i="28"/>
  <c r="E2938" i="28"/>
  <c r="D2938" i="28"/>
  <c r="C2938" i="28"/>
  <c r="F2937" i="28"/>
  <c r="E2937" i="28"/>
  <c r="D2937" i="28"/>
  <c r="C2937" i="28"/>
  <c r="F2936" i="28"/>
  <c r="E2936" i="28"/>
  <c r="D2936" i="28"/>
  <c r="C2936" i="28"/>
  <c r="F2935" i="28"/>
  <c r="E2935" i="28"/>
  <c r="D2935" i="28"/>
  <c r="C2935" i="28"/>
  <c r="F2934" i="28"/>
  <c r="E2934" i="28"/>
  <c r="D2934" i="28"/>
  <c r="C2934" i="28"/>
  <c r="F2933" i="28"/>
  <c r="E2933" i="28"/>
  <c r="D2933" i="28"/>
  <c r="C2933" i="28"/>
  <c r="F2932" i="28"/>
  <c r="E2932" i="28"/>
  <c r="D2932" i="28"/>
  <c r="C2932" i="28"/>
  <c r="F2931" i="28"/>
  <c r="E2931" i="28"/>
  <c r="D2931" i="28"/>
  <c r="C2931" i="28"/>
  <c r="F2930" i="28"/>
  <c r="E2930" i="28"/>
  <c r="D2930" i="28"/>
  <c r="C2930" i="28"/>
  <c r="F2929" i="28"/>
  <c r="E2929" i="28"/>
  <c r="D2929" i="28"/>
  <c r="C2929" i="28"/>
  <c r="F2928" i="28"/>
  <c r="E2928" i="28"/>
  <c r="D2928" i="28"/>
  <c r="C2928" i="28"/>
  <c r="F2927" i="28"/>
  <c r="E2927" i="28"/>
  <c r="D2927" i="28"/>
  <c r="C2927" i="28"/>
  <c r="F2926" i="28"/>
  <c r="E2926" i="28"/>
  <c r="D2926" i="28"/>
  <c r="C2926" i="28"/>
  <c r="F2925" i="28"/>
  <c r="E2925" i="28"/>
  <c r="D2925" i="28"/>
  <c r="C2925" i="28"/>
  <c r="F2924" i="28"/>
  <c r="E2924" i="28"/>
  <c r="D2924" i="28"/>
  <c r="C2924" i="28"/>
  <c r="F2923" i="28"/>
  <c r="E2923" i="28"/>
  <c r="D2923" i="28"/>
  <c r="C2923" i="28"/>
  <c r="F2922" i="28"/>
  <c r="E2922" i="28"/>
  <c r="D2922" i="28"/>
  <c r="C2922" i="28"/>
  <c r="F2921" i="28"/>
  <c r="E2921" i="28"/>
  <c r="D2921" i="28"/>
  <c r="C2921" i="28"/>
  <c r="F2920" i="28"/>
  <c r="E2920" i="28"/>
  <c r="D2920" i="28"/>
  <c r="C2920" i="28"/>
  <c r="F2919" i="28"/>
  <c r="E2919" i="28"/>
  <c r="D2919" i="28"/>
  <c r="C2919" i="28"/>
  <c r="F2918" i="28"/>
  <c r="E2918" i="28"/>
  <c r="D2918" i="28"/>
  <c r="C2918" i="28"/>
  <c r="F2917" i="28"/>
  <c r="E2917" i="28"/>
  <c r="D2917" i="28"/>
  <c r="C2917" i="28"/>
  <c r="F2916" i="28"/>
  <c r="E2916" i="28"/>
  <c r="D2916" i="28"/>
  <c r="C2916" i="28"/>
  <c r="F2915" i="28"/>
  <c r="E2915" i="28"/>
  <c r="D2915" i="28"/>
  <c r="C2915" i="28"/>
  <c r="F2914" i="28"/>
  <c r="E2914" i="28"/>
  <c r="D2914" i="28"/>
  <c r="C2914" i="28"/>
  <c r="F2913" i="28"/>
  <c r="E2913" i="28"/>
  <c r="D2913" i="28"/>
  <c r="C2913" i="28"/>
  <c r="F2912" i="28"/>
  <c r="E2912" i="28"/>
  <c r="D2912" i="28"/>
  <c r="C2912" i="28"/>
  <c r="F2911" i="28"/>
  <c r="E2911" i="28"/>
  <c r="D2911" i="28"/>
  <c r="C2911" i="28"/>
  <c r="F2910" i="28"/>
  <c r="E2910" i="28"/>
  <c r="D2910" i="28"/>
  <c r="C2910" i="28"/>
  <c r="F2909" i="28"/>
  <c r="E2909" i="28"/>
  <c r="D2909" i="28"/>
  <c r="C2909" i="28"/>
  <c r="F2908" i="28"/>
  <c r="E2908" i="28"/>
  <c r="D2908" i="28"/>
  <c r="C2908" i="28"/>
  <c r="F2907" i="28"/>
  <c r="E2907" i="28"/>
  <c r="D2907" i="28"/>
  <c r="C2907" i="28"/>
  <c r="F2906" i="28"/>
  <c r="E2906" i="28"/>
  <c r="D2906" i="28"/>
  <c r="C2906" i="28"/>
  <c r="F2905" i="28"/>
  <c r="E2905" i="28"/>
  <c r="D2905" i="28"/>
  <c r="C2905" i="28"/>
  <c r="F2904" i="28"/>
  <c r="E2904" i="28"/>
  <c r="D2904" i="28"/>
  <c r="C2904" i="28"/>
  <c r="F2903" i="28"/>
  <c r="E2903" i="28"/>
  <c r="D2903" i="28"/>
  <c r="C2903" i="28"/>
  <c r="F2902" i="28"/>
  <c r="E2902" i="28"/>
  <c r="D2902" i="28"/>
  <c r="C2902" i="28"/>
  <c r="F2901" i="28"/>
  <c r="E2901" i="28"/>
  <c r="D2901" i="28"/>
  <c r="C2901" i="28"/>
  <c r="F2900" i="28"/>
  <c r="E2900" i="28"/>
  <c r="D2900" i="28"/>
  <c r="C2900" i="28"/>
  <c r="F2899" i="28"/>
  <c r="E2899" i="28"/>
  <c r="D2899" i="28"/>
  <c r="C2899" i="28"/>
  <c r="F2898" i="28"/>
  <c r="E2898" i="28"/>
  <c r="D2898" i="28"/>
  <c r="C2898" i="28"/>
  <c r="F2897" i="28"/>
  <c r="E2897" i="28"/>
  <c r="D2897" i="28"/>
  <c r="C2897" i="28"/>
  <c r="F2896" i="28"/>
  <c r="E2896" i="28"/>
  <c r="D2896" i="28"/>
  <c r="C2896" i="28"/>
  <c r="F2895" i="28"/>
  <c r="E2895" i="28"/>
  <c r="D2895" i="28"/>
  <c r="C2895" i="28"/>
  <c r="F2894" i="28"/>
  <c r="E2894" i="28"/>
  <c r="D2894" i="28"/>
  <c r="C2894" i="28"/>
  <c r="F2893" i="28"/>
  <c r="E2893" i="28"/>
  <c r="D2893" i="28"/>
  <c r="C2893" i="28"/>
  <c r="F2892" i="28"/>
  <c r="E2892" i="28"/>
  <c r="D2892" i="28"/>
  <c r="C2892" i="28"/>
  <c r="F2891" i="28"/>
  <c r="E2891" i="28"/>
  <c r="D2891" i="28"/>
  <c r="C2891" i="28"/>
  <c r="F2890" i="28"/>
  <c r="E2890" i="28"/>
  <c r="D2890" i="28"/>
  <c r="C2890" i="28"/>
  <c r="F2889" i="28"/>
  <c r="E2889" i="28"/>
  <c r="D2889" i="28"/>
  <c r="C2889" i="28"/>
  <c r="F2888" i="28"/>
  <c r="E2888" i="28"/>
  <c r="D2888" i="28"/>
  <c r="C2888" i="28"/>
  <c r="F2887" i="28"/>
  <c r="E2887" i="28"/>
  <c r="D2887" i="28"/>
  <c r="C2887" i="28"/>
  <c r="F2886" i="28"/>
  <c r="E2886" i="28"/>
  <c r="D2886" i="28"/>
  <c r="C2886" i="28"/>
  <c r="F2885" i="28"/>
  <c r="E2885" i="28"/>
  <c r="D2885" i="28"/>
  <c r="C2885" i="28"/>
  <c r="F2884" i="28"/>
  <c r="E2884" i="28"/>
  <c r="D2884" i="28"/>
  <c r="C2884" i="28"/>
  <c r="F2883" i="28"/>
  <c r="E2883" i="28"/>
  <c r="D2883" i="28"/>
  <c r="C2883" i="28"/>
  <c r="F2882" i="28"/>
  <c r="E2882" i="28"/>
  <c r="D2882" i="28"/>
  <c r="C2882" i="28"/>
  <c r="F2881" i="28"/>
  <c r="E2881" i="28"/>
  <c r="D2881" i="28"/>
  <c r="C2881" i="28"/>
  <c r="F2880" i="28"/>
  <c r="E2880" i="28"/>
  <c r="D2880" i="28"/>
  <c r="C2880" i="28"/>
  <c r="F2879" i="28"/>
  <c r="E2879" i="28"/>
  <c r="D2879" i="28"/>
  <c r="C2879" i="28"/>
  <c r="F2878" i="28"/>
  <c r="E2878" i="28"/>
  <c r="D2878" i="28"/>
  <c r="C2878" i="28"/>
  <c r="F2877" i="28"/>
  <c r="E2877" i="28"/>
  <c r="D2877" i="28"/>
  <c r="C2877" i="28"/>
  <c r="F2876" i="28"/>
  <c r="E2876" i="28"/>
  <c r="D2876" i="28"/>
  <c r="C2876" i="28"/>
  <c r="F2875" i="28"/>
  <c r="E2875" i="28"/>
  <c r="D2875" i="28"/>
  <c r="C2875" i="28"/>
  <c r="F2874" i="28"/>
  <c r="E2874" i="28"/>
  <c r="D2874" i="28"/>
  <c r="C2874" i="28"/>
  <c r="F2873" i="28"/>
  <c r="E2873" i="28"/>
  <c r="D2873" i="28"/>
  <c r="C2873" i="28"/>
  <c r="F2872" i="28"/>
  <c r="E2872" i="28"/>
  <c r="D2872" i="28"/>
  <c r="C2872" i="28"/>
  <c r="F2871" i="28"/>
  <c r="E2871" i="28"/>
  <c r="D2871" i="28"/>
  <c r="C2871" i="28"/>
  <c r="F2870" i="28"/>
  <c r="E2870" i="28"/>
  <c r="D2870" i="28"/>
  <c r="C2870" i="28"/>
  <c r="F2869" i="28"/>
  <c r="E2869" i="28"/>
  <c r="D2869" i="28"/>
  <c r="C2869" i="28"/>
  <c r="F2868" i="28"/>
  <c r="E2868" i="28"/>
  <c r="D2868" i="28"/>
  <c r="C2868" i="28"/>
  <c r="F2867" i="28"/>
  <c r="E2867" i="28"/>
  <c r="D2867" i="28"/>
  <c r="C2867" i="28"/>
  <c r="F2866" i="28"/>
  <c r="E2866" i="28"/>
  <c r="D2866" i="28"/>
  <c r="C2866" i="28"/>
  <c r="F2865" i="28"/>
  <c r="E2865" i="28"/>
  <c r="D2865" i="28"/>
  <c r="C2865" i="28"/>
  <c r="F2864" i="28"/>
  <c r="E2864" i="28"/>
  <c r="D2864" i="28"/>
  <c r="C2864" i="28"/>
  <c r="F2863" i="28"/>
  <c r="E2863" i="28"/>
  <c r="D2863" i="28"/>
  <c r="C2863" i="28"/>
  <c r="F2862" i="28"/>
  <c r="E2862" i="28"/>
  <c r="D2862" i="28"/>
  <c r="C2862" i="28"/>
  <c r="F2861" i="28"/>
  <c r="E2861" i="28"/>
  <c r="D2861" i="28"/>
  <c r="C2861" i="28"/>
  <c r="F2860" i="28"/>
  <c r="E2860" i="28"/>
  <c r="D2860" i="28"/>
  <c r="C2860" i="28"/>
  <c r="F2859" i="28"/>
  <c r="E2859" i="28"/>
  <c r="D2859" i="28"/>
  <c r="C2859" i="28"/>
  <c r="F2858" i="28"/>
  <c r="E2858" i="28"/>
  <c r="D2858" i="28"/>
  <c r="C2858" i="28"/>
  <c r="F2857" i="28"/>
  <c r="E2857" i="28"/>
  <c r="D2857" i="28"/>
  <c r="C2857" i="28"/>
  <c r="F2856" i="28"/>
  <c r="E2856" i="28"/>
  <c r="D2856" i="28"/>
  <c r="C2856" i="28"/>
  <c r="F2855" i="28"/>
  <c r="E2855" i="28"/>
  <c r="D2855" i="28"/>
  <c r="C2855" i="28"/>
  <c r="F2854" i="28"/>
  <c r="E2854" i="28"/>
  <c r="D2854" i="28"/>
  <c r="C2854" i="28"/>
  <c r="F2853" i="28"/>
  <c r="E2853" i="28"/>
  <c r="D2853" i="28"/>
  <c r="C2853" i="28"/>
  <c r="F2852" i="28"/>
  <c r="E2852" i="28"/>
  <c r="D2852" i="28"/>
  <c r="C2852" i="28"/>
  <c r="F2851" i="28"/>
  <c r="E2851" i="28"/>
  <c r="D2851" i="28"/>
  <c r="C2851" i="28"/>
  <c r="F2850" i="28"/>
  <c r="E2850" i="28"/>
  <c r="D2850" i="28"/>
  <c r="C2850" i="28"/>
  <c r="F2849" i="28"/>
  <c r="E2849" i="28"/>
  <c r="D2849" i="28"/>
  <c r="C2849" i="28"/>
  <c r="F2848" i="28"/>
  <c r="E2848" i="28"/>
  <c r="D2848" i="28"/>
  <c r="C2848" i="28"/>
  <c r="F2847" i="28"/>
  <c r="E2847" i="28"/>
  <c r="D2847" i="28"/>
  <c r="C2847" i="28"/>
  <c r="F2846" i="28"/>
  <c r="E2846" i="28"/>
  <c r="D2846" i="28"/>
  <c r="C2846" i="28"/>
  <c r="F2845" i="28"/>
  <c r="E2845" i="28"/>
  <c r="D2845" i="28"/>
  <c r="C2845" i="28"/>
  <c r="F2844" i="28"/>
  <c r="E2844" i="28"/>
  <c r="D2844" i="28"/>
  <c r="C2844" i="28"/>
  <c r="F2843" i="28"/>
  <c r="E2843" i="28"/>
  <c r="D2843" i="28"/>
  <c r="C2843" i="28"/>
  <c r="F2842" i="28"/>
  <c r="E2842" i="28"/>
  <c r="D2842" i="28"/>
  <c r="C2842" i="28"/>
  <c r="F2841" i="28"/>
  <c r="E2841" i="28"/>
  <c r="D2841" i="28"/>
  <c r="C2841" i="28"/>
  <c r="F2840" i="28"/>
  <c r="E2840" i="28"/>
  <c r="D2840" i="28"/>
  <c r="C2840" i="28"/>
  <c r="F2839" i="28"/>
  <c r="E2839" i="28"/>
  <c r="D2839" i="28"/>
  <c r="C2839" i="28"/>
  <c r="F2838" i="28"/>
  <c r="E2838" i="28"/>
  <c r="D2838" i="28"/>
  <c r="C2838" i="28"/>
  <c r="F2837" i="28"/>
  <c r="E2837" i="28"/>
  <c r="D2837" i="28"/>
  <c r="C2837" i="28"/>
  <c r="F2836" i="28"/>
  <c r="E2836" i="28"/>
  <c r="D2836" i="28"/>
  <c r="C2836" i="28"/>
  <c r="F2835" i="28"/>
  <c r="E2835" i="28"/>
  <c r="D2835" i="28"/>
  <c r="C2835" i="28"/>
  <c r="F2834" i="28"/>
  <c r="E2834" i="28"/>
  <c r="D2834" i="28"/>
  <c r="C2834" i="28"/>
  <c r="F2833" i="28"/>
  <c r="E2833" i="28"/>
  <c r="D2833" i="28"/>
  <c r="C2833" i="28"/>
  <c r="F2832" i="28"/>
  <c r="E2832" i="28"/>
  <c r="D2832" i="28"/>
  <c r="C2832" i="28"/>
  <c r="F2831" i="28"/>
  <c r="E2831" i="28"/>
  <c r="D2831" i="28"/>
  <c r="C2831" i="28"/>
  <c r="F2830" i="28"/>
  <c r="E2830" i="28"/>
  <c r="D2830" i="28"/>
  <c r="C2830" i="28"/>
  <c r="F2829" i="28"/>
  <c r="E2829" i="28"/>
  <c r="D2829" i="28"/>
  <c r="C2829" i="28"/>
  <c r="F2828" i="28"/>
  <c r="E2828" i="28"/>
  <c r="D2828" i="28"/>
  <c r="C2828" i="28"/>
  <c r="F2827" i="28"/>
  <c r="E2827" i="28"/>
  <c r="D2827" i="28"/>
  <c r="C2827" i="28"/>
  <c r="F2826" i="28"/>
  <c r="E2826" i="28"/>
  <c r="D2826" i="28"/>
  <c r="C2826" i="28"/>
  <c r="F2825" i="28"/>
  <c r="E2825" i="28"/>
  <c r="D2825" i="28"/>
  <c r="C2825" i="28"/>
  <c r="F2824" i="28"/>
  <c r="E2824" i="28"/>
  <c r="D2824" i="28"/>
  <c r="C2824" i="28"/>
  <c r="F2823" i="28"/>
  <c r="E2823" i="28"/>
  <c r="D2823" i="28"/>
  <c r="C2823" i="28"/>
  <c r="F2822" i="28"/>
  <c r="E2822" i="28"/>
  <c r="D2822" i="28"/>
  <c r="C2822" i="28"/>
  <c r="F2821" i="28"/>
  <c r="E2821" i="28"/>
  <c r="D2821" i="28"/>
  <c r="C2821" i="28"/>
  <c r="F2820" i="28"/>
  <c r="E2820" i="28"/>
  <c r="D2820" i="28"/>
  <c r="C2820" i="28"/>
  <c r="F2819" i="28"/>
  <c r="E2819" i="28"/>
  <c r="D2819" i="28"/>
  <c r="C2819" i="28"/>
  <c r="F2818" i="28"/>
  <c r="E2818" i="28"/>
  <c r="D2818" i="28"/>
  <c r="C2818" i="28"/>
  <c r="F2817" i="28"/>
  <c r="E2817" i="28"/>
  <c r="D2817" i="28"/>
  <c r="C2817" i="28"/>
  <c r="F2816" i="28"/>
  <c r="E2816" i="28"/>
  <c r="D2816" i="28"/>
  <c r="C2816" i="28"/>
  <c r="F2815" i="28"/>
  <c r="E2815" i="28"/>
  <c r="D2815" i="28"/>
  <c r="C2815" i="28"/>
  <c r="F2814" i="28"/>
  <c r="E2814" i="28"/>
  <c r="D2814" i="28"/>
  <c r="C2814" i="28"/>
  <c r="F2813" i="28"/>
  <c r="E2813" i="28"/>
  <c r="D2813" i="28"/>
  <c r="C2813" i="28"/>
  <c r="F2812" i="28"/>
  <c r="E2812" i="28"/>
  <c r="D2812" i="28"/>
  <c r="C2812" i="28"/>
  <c r="F2811" i="28"/>
  <c r="E2811" i="28"/>
  <c r="D2811" i="28"/>
  <c r="C2811" i="28"/>
  <c r="F2810" i="28"/>
  <c r="E2810" i="28"/>
  <c r="D2810" i="28"/>
  <c r="C2810" i="28"/>
  <c r="F2809" i="28"/>
  <c r="E2809" i="28"/>
  <c r="D2809" i="28"/>
  <c r="C2809" i="28"/>
  <c r="F2808" i="28"/>
  <c r="E2808" i="28"/>
  <c r="D2808" i="28"/>
  <c r="C2808" i="28"/>
  <c r="F2807" i="28"/>
  <c r="E2807" i="28"/>
  <c r="D2807" i="28"/>
  <c r="C2807" i="28"/>
  <c r="F2806" i="28"/>
  <c r="E2806" i="28"/>
  <c r="D2806" i="28"/>
  <c r="C2806" i="28"/>
  <c r="F2805" i="28"/>
  <c r="E2805" i="28"/>
  <c r="D2805" i="28"/>
  <c r="C2805" i="28"/>
  <c r="F2804" i="28"/>
  <c r="E2804" i="28"/>
  <c r="D2804" i="28"/>
  <c r="C2804" i="28"/>
  <c r="F2803" i="28"/>
  <c r="E2803" i="28"/>
  <c r="D2803" i="28"/>
  <c r="C2803" i="28"/>
  <c r="F2802" i="28"/>
  <c r="E2802" i="28"/>
  <c r="D2802" i="28"/>
  <c r="C2802" i="28"/>
  <c r="F2801" i="28"/>
  <c r="E2801" i="28"/>
  <c r="D2801" i="28"/>
  <c r="C2801" i="28"/>
  <c r="F2800" i="28"/>
  <c r="E2800" i="28"/>
  <c r="D2800" i="28"/>
  <c r="C2800" i="28"/>
  <c r="F2799" i="28"/>
  <c r="E2799" i="28"/>
  <c r="D2799" i="28"/>
  <c r="C2799" i="28"/>
  <c r="F2798" i="28"/>
  <c r="E2798" i="28"/>
  <c r="D2798" i="28"/>
  <c r="C2798" i="28"/>
  <c r="F2797" i="28"/>
  <c r="E2797" i="28"/>
  <c r="D2797" i="28"/>
  <c r="C2797" i="28"/>
  <c r="F2796" i="28"/>
  <c r="E2796" i="28"/>
  <c r="D2796" i="28"/>
  <c r="C2796" i="28"/>
  <c r="F2795" i="28"/>
  <c r="E2795" i="28"/>
  <c r="D2795" i="28"/>
  <c r="C2795" i="28"/>
  <c r="F2794" i="28"/>
  <c r="E2794" i="28"/>
  <c r="D2794" i="28"/>
  <c r="C2794" i="28"/>
  <c r="F2793" i="28"/>
  <c r="E2793" i="28"/>
  <c r="D2793" i="28"/>
  <c r="C2793" i="28"/>
  <c r="F2792" i="28"/>
  <c r="E2792" i="28"/>
  <c r="D2792" i="28"/>
  <c r="C2792" i="28"/>
  <c r="F2791" i="28"/>
  <c r="E2791" i="28"/>
  <c r="D2791" i="28"/>
  <c r="C2791" i="28"/>
  <c r="F2790" i="28"/>
  <c r="E2790" i="28"/>
  <c r="D2790" i="28"/>
  <c r="C2790" i="28"/>
  <c r="F2789" i="28"/>
  <c r="E2789" i="28"/>
  <c r="D2789" i="28"/>
  <c r="C2789" i="28"/>
  <c r="F2788" i="28"/>
  <c r="E2788" i="28"/>
  <c r="D2788" i="28"/>
  <c r="C2788" i="28"/>
  <c r="F2787" i="28"/>
  <c r="E2787" i="28"/>
  <c r="D2787" i="28"/>
  <c r="C2787" i="28"/>
  <c r="F2786" i="28"/>
  <c r="E2786" i="28"/>
  <c r="D2786" i="28"/>
  <c r="C2786" i="28"/>
  <c r="F2785" i="28"/>
  <c r="E2785" i="28"/>
  <c r="D2785" i="28"/>
  <c r="C2785" i="28"/>
  <c r="F2784" i="28"/>
  <c r="E2784" i="28"/>
  <c r="D2784" i="28"/>
  <c r="C2784" i="28"/>
  <c r="F2783" i="28"/>
  <c r="E2783" i="28"/>
  <c r="D2783" i="28"/>
  <c r="C2783" i="28"/>
  <c r="F2782" i="28"/>
  <c r="E2782" i="28"/>
  <c r="D2782" i="28"/>
  <c r="C2782" i="28"/>
  <c r="F2781" i="28"/>
  <c r="E2781" i="28"/>
  <c r="D2781" i="28"/>
  <c r="C2781" i="28"/>
  <c r="F2780" i="28"/>
  <c r="E2780" i="28"/>
  <c r="D2780" i="28"/>
  <c r="C2780" i="28"/>
  <c r="F2779" i="28"/>
  <c r="E2779" i="28"/>
  <c r="D2779" i="28"/>
  <c r="C2779" i="28"/>
  <c r="F2778" i="28"/>
  <c r="E2778" i="28"/>
  <c r="D2778" i="28"/>
  <c r="C2778" i="28"/>
  <c r="F2777" i="28"/>
  <c r="E2777" i="28"/>
  <c r="D2777" i="28"/>
  <c r="C2777" i="28"/>
  <c r="F2776" i="28"/>
  <c r="E2776" i="28"/>
  <c r="D2776" i="28"/>
  <c r="C2776" i="28"/>
  <c r="F2775" i="28"/>
  <c r="E2775" i="28"/>
  <c r="D2775" i="28"/>
  <c r="C2775" i="28"/>
  <c r="F2774" i="28"/>
  <c r="E2774" i="28"/>
  <c r="D2774" i="28"/>
  <c r="C2774" i="28"/>
  <c r="F2773" i="28"/>
  <c r="E2773" i="28"/>
  <c r="D2773" i="28"/>
  <c r="C2773" i="28"/>
  <c r="F2772" i="28"/>
  <c r="E2772" i="28"/>
  <c r="D2772" i="28"/>
  <c r="C2772" i="28"/>
  <c r="F2771" i="28"/>
  <c r="E2771" i="28"/>
  <c r="D2771" i="28"/>
  <c r="C2771" i="28"/>
  <c r="F2770" i="28"/>
  <c r="E2770" i="28"/>
  <c r="D2770" i="28"/>
  <c r="C2770" i="28"/>
  <c r="F2769" i="28"/>
  <c r="E2769" i="28"/>
  <c r="D2769" i="28"/>
  <c r="C2769" i="28"/>
  <c r="F2768" i="28"/>
  <c r="E2768" i="28"/>
  <c r="D2768" i="28"/>
  <c r="C2768" i="28"/>
  <c r="F2767" i="28"/>
  <c r="E2767" i="28"/>
  <c r="D2767" i="28"/>
  <c r="C2767" i="28"/>
  <c r="F2766" i="28"/>
  <c r="E2766" i="28"/>
  <c r="D2766" i="28"/>
  <c r="C2766" i="28"/>
  <c r="F2765" i="28"/>
  <c r="E2765" i="28"/>
  <c r="D2765" i="28"/>
  <c r="C2765" i="28"/>
  <c r="F2764" i="28"/>
  <c r="E2764" i="28"/>
  <c r="D2764" i="28"/>
  <c r="C2764" i="28"/>
  <c r="F2763" i="28"/>
  <c r="E2763" i="28"/>
  <c r="D2763" i="28"/>
  <c r="C2763" i="28"/>
  <c r="F2762" i="28"/>
  <c r="E2762" i="28"/>
  <c r="D2762" i="28"/>
  <c r="C2762" i="28"/>
  <c r="F2761" i="28"/>
  <c r="E2761" i="28"/>
  <c r="D2761" i="28"/>
  <c r="C2761" i="28"/>
  <c r="F2760" i="28"/>
  <c r="E2760" i="28"/>
  <c r="D2760" i="28"/>
  <c r="C2760" i="28"/>
  <c r="F2759" i="28"/>
  <c r="E2759" i="28"/>
  <c r="D2759" i="28"/>
  <c r="C2759" i="28"/>
  <c r="F2758" i="28"/>
  <c r="E2758" i="28"/>
  <c r="D2758" i="28"/>
  <c r="C2758" i="28"/>
  <c r="F2757" i="28"/>
  <c r="E2757" i="28"/>
  <c r="D2757" i="28"/>
  <c r="C2757" i="28"/>
  <c r="F2756" i="28"/>
  <c r="E2756" i="28"/>
  <c r="D2756" i="28"/>
  <c r="C2756" i="28"/>
  <c r="F2755" i="28"/>
  <c r="E2755" i="28"/>
  <c r="D2755" i="28"/>
  <c r="C2755" i="28"/>
  <c r="F2754" i="28"/>
  <c r="E2754" i="28"/>
  <c r="D2754" i="28"/>
  <c r="C2754" i="28"/>
  <c r="F2753" i="28"/>
  <c r="E2753" i="28"/>
  <c r="D2753" i="28"/>
  <c r="C2753" i="28"/>
  <c r="F2752" i="28"/>
  <c r="E2752" i="28"/>
  <c r="D2752" i="28"/>
  <c r="C2752" i="28"/>
  <c r="F2751" i="28"/>
  <c r="E2751" i="28"/>
  <c r="D2751" i="28"/>
  <c r="C2751" i="28"/>
  <c r="F2750" i="28"/>
  <c r="E2750" i="28"/>
  <c r="D2750" i="28"/>
  <c r="C2750" i="28"/>
  <c r="F2749" i="28"/>
  <c r="E2749" i="28"/>
  <c r="D2749" i="28"/>
  <c r="C2749" i="28"/>
  <c r="F2748" i="28"/>
  <c r="E2748" i="28"/>
  <c r="D2748" i="28"/>
  <c r="C2748" i="28"/>
  <c r="F2747" i="28"/>
  <c r="E2747" i="28"/>
  <c r="D2747" i="28"/>
  <c r="C2747" i="28"/>
  <c r="F2746" i="28"/>
  <c r="E2746" i="28"/>
  <c r="D2746" i="28"/>
  <c r="C2746" i="28"/>
  <c r="F2745" i="28"/>
  <c r="E2745" i="28"/>
  <c r="D2745" i="28"/>
  <c r="C2745" i="28"/>
  <c r="F2744" i="28"/>
  <c r="E2744" i="28"/>
  <c r="D2744" i="28"/>
  <c r="C2744" i="28"/>
  <c r="F2743" i="28"/>
  <c r="E2743" i="28"/>
  <c r="D2743" i="28"/>
  <c r="C2743" i="28"/>
  <c r="F2742" i="28"/>
  <c r="E2742" i="28"/>
  <c r="D2742" i="28"/>
  <c r="C2742" i="28"/>
  <c r="F2741" i="28"/>
  <c r="E2741" i="28"/>
  <c r="D2741" i="28"/>
  <c r="C2741" i="28"/>
  <c r="F2740" i="28"/>
  <c r="E2740" i="28"/>
  <c r="D2740" i="28"/>
  <c r="C2740" i="28"/>
  <c r="F2739" i="28"/>
  <c r="E2739" i="28"/>
  <c r="D2739" i="28"/>
  <c r="C2739" i="28"/>
  <c r="F2738" i="28"/>
  <c r="E2738" i="28"/>
  <c r="D2738" i="28"/>
  <c r="C2738" i="28"/>
  <c r="F2737" i="28"/>
  <c r="E2737" i="28"/>
  <c r="D2737" i="28"/>
  <c r="C2737" i="28"/>
  <c r="F2736" i="28"/>
  <c r="E2736" i="28"/>
  <c r="D2736" i="28"/>
  <c r="C2736" i="28"/>
  <c r="F2735" i="28"/>
  <c r="E2735" i="28"/>
  <c r="D2735" i="28"/>
  <c r="C2735" i="28"/>
  <c r="F2734" i="28"/>
  <c r="E2734" i="28"/>
  <c r="D2734" i="28"/>
  <c r="C2734" i="28"/>
  <c r="F2733" i="28"/>
  <c r="E2733" i="28"/>
  <c r="D2733" i="28"/>
  <c r="C2733" i="28"/>
  <c r="F2732" i="28"/>
  <c r="E2732" i="28"/>
  <c r="D2732" i="28"/>
  <c r="C2732" i="28"/>
  <c r="F2731" i="28"/>
  <c r="E2731" i="28"/>
  <c r="D2731" i="28"/>
  <c r="C2731" i="28"/>
  <c r="F2730" i="28"/>
  <c r="E2730" i="28"/>
  <c r="D2730" i="28"/>
  <c r="C2730" i="28"/>
  <c r="F2729" i="28"/>
  <c r="E2729" i="28"/>
  <c r="D2729" i="28"/>
  <c r="C2729" i="28"/>
  <c r="F2728" i="28"/>
  <c r="E2728" i="28"/>
  <c r="D2728" i="28"/>
  <c r="C2728" i="28"/>
  <c r="F2727" i="28"/>
  <c r="E2727" i="28"/>
  <c r="D2727" i="28"/>
  <c r="C2727" i="28"/>
  <c r="F2726" i="28"/>
  <c r="E2726" i="28"/>
  <c r="D2726" i="28"/>
  <c r="C2726" i="28"/>
  <c r="F2725" i="28"/>
  <c r="E2725" i="28"/>
  <c r="D2725" i="28"/>
  <c r="C2725" i="28"/>
  <c r="F2724" i="28"/>
  <c r="E2724" i="28"/>
  <c r="D2724" i="28"/>
  <c r="C2724" i="28"/>
  <c r="F2723" i="28"/>
  <c r="E2723" i="28"/>
  <c r="D2723" i="28"/>
  <c r="C2723" i="28"/>
  <c r="F2722" i="28"/>
  <c r="E2722" i="28"/>
  <c r="D2722" i="28"/>
  <c r="C2722" i="28"/>
  <c r="F2721" i="28"/>
  <c r="E2721" i="28"/>
  <c r="D2721" i="28"/>
  <c r="C2721" i="28"/>
  <c r="F2720" i="28"/>
  <c r="E2720" i="28"/>
  <c r="D2720" i="28"/>
  <c r="C2720" i="28"/>
  <c r="F2719" i="28"/>
  <c r="E2719" i="28"/>
  <c r="D2719" i="28"/>
  <c r="C2719" i="28"/>
  <c r="F2718" i="28"/>
  <c r="E2718" i="28"/>
  <c r="D2718" i="28"/>
  <c r="C2718" i="28"/>
  <c r="F2717" i="28"/>
  <c r="E2717" i="28"/>
  <c r="D2717" i="28"/>
  <c r="C2717" i="28"/>
  <c r="F2716" i="28"/>
  <c r="E2716" i="28"/>
  <c r="D2716" i="28"/>
  <c r="C2716" i="28"/>
  <c r="F2715" i="28"/>
  <c r="E2715" i="28"/>
  <c r="D2715" i="28"/>
  <c r="C2715" i="28"/>
  <c r="F2714" i="28"/>
  <c r="E2714" i="28"/>
  <c r="D2714" i="28"/>
  <c r="C2714" i="28"/>
  <c r="F2713" i="28"/>
  <c r="E2713" i="28"/>
  <c r="D2713" i="28"/>
  <c r="C2713" i="28"/>
  <c r="F2712" i="28"/>
  <c r="E2712" i="28"/>
  <c r="D2712" i="28"/>
  <c r="C2712" i="28"/>
  <c r="F2711" i="28"/>
  <c r="E2711" i="28"/>
  <c r="D2711" i="28"/>
  <c r="C2711" i="28"/>
  <c r="F2710" i="28"/>
  <c r="E2710" i="28"/>
  <c r="D2710" i="28"/>
  <c r="C2710" i="28"/>
  <c r="F2709" i="28"/>
  <c r="E2709" i="28"/>
  <c r="D2709" i="28"/>
  <c r="C2709" i="28"/>
  <c r="F2708" i="28"/>
  <c r="E2708" i="28"/>
  <c r="D2708" i="28"/>
  <c r="C2708" i="28"/>
  <c r="F2707" i="28"/>
  <c r="E2707" i="28"/>
  <c r="D2707" i="28"/>
  <c r="C2707" i="28"/>
  <c r="F2706" i="28"/>
  <c r="E2706" i="28"/>
  <c r="D2706" i="28"/>
  <c r="C2706" i="28"/>
  <c r="F2705" i="28"/>
  <c r="E2705" i="28"/>
  <c r="D2705" i="28"/>
  <c r="C2705" i="28"/>
  <c r="F2704" i="28"/>
  <c r="E2704" i="28"/>
  <c r="D2704" i="28"/>
  <c r="C2704" i="28"/>
  <c r="F2703" i="28"/>
  <c r="E2703" i="28"/>
  <c r="D2703" i="28"/>
  <c r="C2703" i="28"/>
  <c r="F2702" i="28"/>
  <c r="E2702" i="28"/>
  <c r="D2702" i="28"/>
  <c r="C2702" i="28"/>
  <c r="F2701" i="28"/>
  <c r="E2701" i="28"/>
  <c r="D2701" i="28"/>
  <c r="C2701" i="28"/>
  <c r="F2700" i="28"/>
  <c r="E2700" i="28"/>
  <c r="D2700" i="28"/>
  <c r="C2700" i="28"/>
  <c r="F2699" i="28"/>
  <c r="E2699" i="28"/>
  <c r="D2699" i="28"/>
  <c r="C2699" i="28"/>
  <c r="F2698" i="28"/>
  <c r="E2698" i="28"/>
  <c r="D2698" i="28"/>
  <c r="C2698" i="28"/>
  <c r="F2697" i="28"/>
  <c r="E2697" i="28"/>
  <c r="D2697" i="28"/>
  <c r="C2697" i="28"/>
  <c r="F2696" i="28"/>
  <c r="E2696" i="28"/>
  <c r="D2696" i="28"/>
  <c r="C2696" i="28"/>
  <c r="F2695" i="28"/>
  <c r="E2695" i="28"/>
  <c r="D2695" i="28"/>
  <c r="C2695" i="28"/>
  <c r="F2694" i="28"/>
  <c r="E2694" i="28"/>
  <c r="D2694" i="28"/>
  <c r="C2694" i="28"/>
  <c r="F2693" i="28"/>
  <c r="E2693" i="28"/>
  <c r="D2693" i="28"/>
  <c r="C2693" i="28"/>
  <c r="F2692" i="28"/>
  <c r="E2692" i="28"/>
  <c r="D2692" i="28"/>
  <c r="C2692" i="28"/>
  <c r="F2691" i="28"/>
  <c r="E2691" i="28"/>
  <c r="D2691" i="28"/>
  <c r="C2691" i="28"/>
  <c r="F2690" i="28"/>
  <c r="E2690" i="28"/>
  <c r="D2690" i="28"/>
  <c r="C2690" i="28"/>
  <c r="F2689" i="28"/>
  <c r="E2689" i="28"/>
  <c r="D2689" i="28"/>
  <c r="C2689" i="28"/>
  <c r="F2688" i="28"/>
  <c r="E2688" i="28"/>
  <c r="D2688" i="28"/>
  <c r="C2688" i="28"/>
  <c r="F2687" i="28"/>
  <c r="E2687" i="28"/>
  <c r="D2687" i="28"/>
  <c r="C2687" i="28"/>
  <c r="F2686" i="28"/>
  <c r="E2686" i="28"/>
  <c r="D2686" i="28"/>
  <c r="C2686" i="28"/>
  <c r="F2685" i="28"/>
  <c r="E2685" i="28"/>
  <c r="D2685" i="28"/>
  <c r="C2685" i="28"/>
  <c r="F2684" i="28"/>
  <c r="E2684" i="28"/>
  <c r="D2684" i="28"/>
  <c r="C2684" i="28"/>
  <c r="F2683" i="28"/>
  <c r="E2683" i="28"/>
  <c r="D2683" i="28"/>
  <c r="C2683" i="28"/>
  <c r="F2682" i="28"/>
  <c r="E2682" i="28"/>
  <c r="D2682" i="28"/>
  <c r="C2682" i="28"/>
  <c r="F2681" i="28"/>
  <c r="E2681" i="28"/>
  <c r="D2681" i="28"/>
  <c r="C2681" i="28"/>
  <c r="F2680" i="28"/>
  <c r="E2680" i="28"/>
  <c r="D2680" i="28"/>
  <c r="C2680" i="28"/>
  <c r="F2679" i="28"/>
  <c r="E2679" i="28"/>
  <c r="D2679" i="28"/>
  <c r="C2679" i="28"/>
  <c r="F2678" i="28"/>
  <c r="E2678" i="28"/>
  <c r="D2678" i="28"/>
  <c r="C2678" i="28"/>
  <c r="F2677" i="28"/>
  <c r="E2677" i="28"/>
  <c r="D2677" i="28"/>
  <c r="C2677" i="28"/>
  <c r="F2676" i="28"/>
  <c r="E2676" i="28"/>
  <c r="D2676" i="28"/>
  <c r="C2676" i="28"/>
  <c r="F2675" i="28"/>
  <c r="E2675" i="28"/>
  <c r="D2675" i="28"/>
  <c r="C2675" i="28"/>
  <c r="F2674" i="28"/>
  <c r="E2674" i="28"/>
  <c r="D2674" i="28"/>
  <c r="C2674" i="28"/>
  <c r="F2673" i="28"/>
  <c r="E2673" i="28"/>
  <c r="D2673" i="28"/>
  <c r="C2673" i="28"/>
  <c r="F2672" i="28"/>
  <c r="E2672" i="28"/>
  <c r="D2672" i="28"/>
  <c r="C2672" i="28"/>
  <c r="F2671" i="28"/>
  <c r="E2671" i="28"/>
  <c r="D2671" i="28"/>
  <c r="C2671" i="28"/>
  <c r="F2670" i="28"/>
  <c r="E2670" i="28"/>
  <c r="D2670" i="28"/>
  <c r="C2670" i="28"/>
  <c r="F2669" i="28"/>
  <c r="E2669" i="28"/>
  <c r="D2669" i="28"/>
  <c r="C2669" i="28"/>
  <c r="F2668" i="28"/>
  <c r="E2668" i="28"/>
  <c r="D2668" i="28"/>
  <c r="C2668" i="28"/>
  <c r="F2667" i="28"/>
  <c r="E2667" i="28"/>
  <c r="D2667" i="28"/>
  <c r="C2667" i="28"/>
  <c r="F2666" i="28"/>
  <c r="E2666" i="28"/>
  <c r="D2666" i="28"/>
  <c r="C2666" i="28"/>
  <c r="F2665" i="28"/>
  <c r="E2665" i="28"/>
  <c r="D2665" i="28"/>
  <c r="C2665" i="28"/>
  <c r="F2664" i="28"/>
  <c r="E2664" i="28"/>
  <c r="D2664" i="28"/>
  <c r="C2664" i="28"/>
  <c r="F2663" i="28"/>
  <c r="E2663" i="28"/>
  <c r="D2663" i="28"/>
  <c r="C2663" i="28"/>
  <c r="F2662" i="28"/>
  <c r="E2662" i="28"/>
  <c r="D2662" i="28"/>
  <c r="C2662" i="28"/>
  <c r="F2661" i="28"/>
  <c r="E2661" i="28"/>
  <c r="D2661" i="28"/>
  <c r="C2661" i="28"/>
  <c r="F2660" i="28"/>
  <c r="E2660" i="28"/>
  <c r="D2660" i="28"/>
  <c r="C2660" i="28"/>
  <c r="F2659" i="28"/>
  <c r="E2659" i="28"/>
  <c r="D2659" i="28"/>
  <c r="C2659" i="28"/>
  <c r="F2658" i="28"/>
  <c r="E2658" i="28"/>
  <c r="D2658" i="28"/>
  <c r="C2658" i="28"/>
  <c r="F2657" i="28"/>
  <c r="E2657" i="28"/>
  <c r="D2657" i="28"/>
  <c r="C2657" i="28"/>
  <c r="F2656" i="28"/>
  <c r="E2656" i="28"/>
  <c r="D2656" i="28"/>
  <c r="C2656" i="28"/>
  <c r="F2655" i="28"/>
  <c r="E2655" i="28"/>
  <c r="D2655" i="28"/>
  <c r="C2655" i="28"/>
  <c r="F2654" i="28"/>
  <c r="E2654" i="28"/>
  <c r="D2654" i="28"/>
  <c r="C2654" i="28"/>
  <c r="F2653" i="28"/>
  <c r="E2653" i="28"/>
  <c r="D2653" i="28"/>
  <c r="C2653" i="28"/>
  <c r="F2652" i="28"/>
  <c r="E2652" i="28"/>
  <c r="D2652" i="28"/>
  <c r="C2652" i="28"/>
  <c r="F2651" i="28"/>
  <c r="E2651" i="28"/>
  <c r="D2651" i="28"/>
  <c r="C2651" i="28"/>
  <c r="F2650" i="28"/>
  <c r="E2650" i="28"/>
  <c r="D2650" i="28"/>
  <c r="C2650" i="28"/>
  <c r="F2649" i="28"/>
  <c r="E2649" i="28"/>
  <c r="D2649" i="28"/>
  <c r="C2649" i="28"/>
  <c r="F2648" i="28"/>
  <c r="E2648" i="28"/>
  <c r="D2648" i="28"/>
  <c r="C2648" i="28"/>
  <c r="F2647" i="28"/>
  <c r="E2647" i="28"/>
  <c r="D2647" i="28"/>
  <c r="C2647" i="28"/>
  <c r="F2646" i="28"/>
  <c r="E2646" i="28"/>
  <c r="D2646" i="28"/>
  <c r="C2646" i="28"/>
  <c r="F2645" i="28"/>
  <c r="E2645" i="28"/>
  <c r="D2645" i="28"/>
  <c r="C2645" i="28"/>
  <c r="F2644" i="28"/>
  <c r="E2644" i="28"/>
  <c r="D2644" i="28"/>
  <c r="C2644" i="28"/>
  <c r="F2643" i="28"/>
  <c r="E2643" i="28"/>
  <c r="D2643" i="28"/>
  <c r="C2643" i="28"/>
  <c r="F2642" i="28"/>
  <c r="E2642" i="28"/>
  <c r="D2642" i="28"/>
  <c r="C2642" i="28"/>
  <c r="F2641" i="28"/>
  <c r="E2641" i="28"/>
  <c r="D2641" i="28"/>
  <c r="C2641" i="28"/>
  <c r="F2640" i="28"/>
  <c r="E2640" i="28"/>
  <c r="D2640" i="28"/>
  <c r="C2640" i="28"/>
  <c r="F2639" i="28"/>
  <c r="E2639" i="28"/>
  <c r="D2639" i="28"/>
  <c r="C2639" i="28"/>
  <c r="F2638" i="28"/>
  <c r="E2638" i="28"/>
  <c r="D2638" i="28"/>
  <c r="C2638" i="28"/>
  <c r="F2637" i="28"/>
  <c r="E2637" i="28"/>
  <c r="D2637" i="28"/>
  <c r="C2637" i="28"/>
  <c r="F2636" i="28"/>
  <c r="E2636" i="28"/>
  <c r="D2636" i="28"/>
  <c r="C2636" i="28"/>
  <c r="F2635" i="28"/>
  <c r="E2635" i="28"/>
  <c r="D2635" i="28"/>
  <c r="C2635" i="28"/>
  <c r="F2634" i="28"/>
  <c r="E2634" i="28"/>
  <c r="D2634" i="28"/>
  <c r="C2634" i="28"/>
  <c r="F2633" i="28"/>
  <c r="E2633" i="28"/>
  <c r="D2633" i="28"/>
  <c r="C2633" i="28"/>
  <c r="F2632" i="28"/>
  <c r="E2632" i="28"/>
  <c r="D2632" i="28"/>
  <c r="C2632" i="28"/>
  <c r="F2631" i="28"/>
  <c r="E2631" i="28"/>
  <c r="D2631" i="28"/>
  <c r="C2631" i="28"/>
  <c r="F2630" i="28"/>
  <c r="E2630" i="28"/>
  <c r="D2630" i="28"/>
  <c r="C2630" i="28"/>
  <c r="F2629" i="28"/>
  <c r="E2629" i="28"/>
  <c r="D2629" i="28"/>
  <c r="C2629" i="28"/>
  <c r="F2628" i="28"/>
  <c r="E2628" i="28"/>
  <c r="D2628" i="28"/>
  <c r="C2628" i="28"/>
  <c r="F2627" i="28"/>
  <c r="E2627" i="28"/>
  <c r="D2627" i="28"/>
  <c r="C2627" i="28"/>
  <c r="F2626" i="28"/>
  <c r="E2626" i="28"/>
  <c r="D2626" i="28"/>
  <c r="C2626" i="28"/>
  <c r="F2625" i="28"/>
  <c r="E2625" i="28"/>
  <c r="D2625" i="28"/>
  <c r="C2625" i="28"/>
  <c r="F2624" i="28"/>
  <c r="E2624" i="28"/>
  <c r="D2624" i="28"/>
  <c r="C2624" i="28"/>
  <c r="F2623" i="28"/>
  <c r="E2623" i="28"/>
  <c r="D2623" i="28"/>
  <c r="C2623" i="28"/>
  <c r="F2622" i="28"/>
  <c r="E2622" i="28"/>
  <c r="D2622" i="28"/>
  <c r="C2622" i="28"/>
  <c r="F2621" i="28"/>
  <c r="E2621" i="28"/>
  <c r="D2621" i="28"/>
  <c r="C2621" i="28"/>
  <c r="F2620" i="28"/>
  <c r="E2620" i="28"/>
  <c r="D2620" i="28"/>
  <c r="C2620" i="28"/>
  <c r="F2619" i="28"/>
  <c r="E2619" i="28"/>
  <c r="D2619" i="28"/>
  <c r="C2619" i="28"/>
  <c r="F2618" i="28"/>
  <c r="E2618" i="28"/>
  <c r="D2618" i="28"/>
  <c r="C2618" i="28"/>
  <c r="F2617" i="28"/>
  <c r="E2617" i="28"/>
  <c r="D2617" i="28"/>
  <c r="C2617" i="28"/>
  <c r="F2616" i="28"/>
  <c r="E2616" i="28"/>
  <c r="D2616" i="28"/>
  <c r="C2616" i="28"/>
  <c r="F2615" i="28"/>
  <c r="E2615" i="28"/>
  <c r="D2615" i="28"/>
  <c r="C2615" i="28"/>
  <c r="F2614" i="28"/>
  <c r="E2614" i="28"/>
  <c r="D2614" i="28"/>
  <c r="C2614" i="28"/>
  <c r="F2613" i="28"/>
  <c r="E2613" i="28"/>
  <c r="D2613" i="28"/>
  <c r="C2613" i="28"/>
  <c r="F2612" i="28"/>
  <c r="E2612" i="28"/>
  <c r="D2612" i="28"/>
  <c r="C2612" i="28"/>
  <c r="F2611" i="28"/>
  <c r="E2611" i="28"/>
  <c r="D2611" i="28"/>
  <c r="C2611" i="28"/>
  <c r="F2610" i="28"/>
  <c r="E2610" i="28"/>
  <c r="D2610" i="28"/>
  <c r="C2610" i="28"/>
  <c r="F2609" i="28"/>
  <c r="E2609" i="28"/>
  <c r="D2609" i="28"/>
  <c r="C2609" i="28"/>
  <c r="F2608" i="28"/>
  <c r="E2608" i="28"/>
  <c r="D2608" i="28"/>
  <c r="C2608" i="28"/>
  <c r="F2607" i="28"/>
  <c r="E2607" i="28"/>
  <c r="D2607" i="28"/>
  <c r="C2607" i="28"/>
  <c r="F2606" i="28"/>
  <c r="E2606" i="28"/>
  <c r="D2606" i="28"/>
  <c r="C2606" i="28"/>
  <c r="F2605" i="28"/>
  <c r="E2605" i="28"/>
  <c r="D2605" i="28"/>
  <c r="C2605" i="28"/>
  <c r="F2604" i="28"/>
  <c r="E2604" i="28"/>
  <c r="D2604" i="28"/>
  <c r="C2604" i="28"/>
  <c r="F2603" i="28"/>
  <c r="E2603" i="28"/>
  <c r="D2603" i="28"/>
  <c r="C2603" i="28"/>
  <c r="F2602" i="28"/>
  <c r="E2602" i="28"/>
  <c r="D2602" i="28"/>
  <c r="C2602" i="28"/>
  <c r="F2601" i="28"/>
  <c r="E2601" i="28"/>
  <c r="D2601" i="28"/>
  <c r="C2601" i="28"/>
  <c r="F2600" i="28"/>
  <c r="E2600" i="28"/>
  <c r="D2600" i="28"/>
  <c r="C2600" i="28"/>
  <c r="F2599" i="28"/>
  <c r="E2599" i="28"/>
  <c r="D2599" i="28"/>
  <c r="C2599" i="28"/>
  <c r="F2598" i="28"/>
  <c r="E2598" i="28"/>
  <c r="D2598" i="28"/>
  <c r="C2598" i="28"/>
  <c r="F2597" i="28"/>
  <c r="E2597" i="28"/>
  <c r="D2597" i="28"/>
  <c r="C2597" i="28"/>
  <c r="F2596" i="28"/>
  <c r="E2596" i="28"/>
  <c r="D2596" i="28"/>
  <c r="C2596" i="28"/>
  <c r="F2595" i="28"/>
  <c r="E2595" i="28"/>
  <c r="D2595" i="28"/>
  <c r="C2595" i="28"/>
  <c r="F2594" i="28"/>
  <c r="E2594" i="28"/>
  <c r="D2594" i="28"/>
  <c r="C2594" i="28"/>
  <c r="F2593" i="28"/>
  <c r="E2593" i="28"/>
  <c r="D2593" i="28"/>
  <c r="C2593" i="28"/>
  <c r="F2592" i="28"/>
  <c r="E2592" i="28"/>
  <c r="D2592" i="28"/>
  <c r="C2592" i="28"/>
  <c r="F2591" i="28"/>
  <c r="E2591" i="28"/>
  <c r="D2591" i="28"/>
  <c r="C2591" i="28"/>
  <c r="F2590" i="28"/>
  <c r="E2590" i="28"/>
  <c r="D2590" i="28"/>
  <c r="C2590" i="28"/>
  <c r="F2589" i="28"/>
  <c r="E2589" i="28"/>
  <c r="D2589" i="28"/>
  <c r="C2589" i="28"/>
  <c r="F2588" i="28"/>
  <c r="E2588" i="28"/>
  <c r="D2588" i="28"/>
  <c r="C2588" i="28"/>
  <c r="F2587" i="28"/>
  <c r="E2587" i="28"/>
  <c r="D2587" i="28"/>
  <c r="C2587" i="28"/>
  <c r="F2586" i="28"/>
  <c r="E2586" i="28"/>
  <c r="D2586" i="28"/>
  <c r="C2586" i="28"/>
  <c r="F2585" i="28"/>
  <c r="E2585" i="28"/>
  <c r="D2585" i="28"/>
  <c r="C2585" i="28"/>
  <c r="F2584" i="28"/>
  <c r="E2584" i="28"/>
  <c r="D2584" i="28"/>
  <c r="C2584" i="28"/>
  <c r="F2583" i="28"/>
  <c r="E2583" i="28"/>
  <c r="D2583" i="28"/>
  <c r="C2583" i="28"/>
  <c r="F2582" i="28"/>
  <c r="E2582" i="28"/>
  <c r="D2582" i="28"/>
  <c r="C2582" i="28"/>
  <c r="F2581" i="28"/>
  <c r="E2581" i="28"/>
  <c r="D2581" i="28"/>
  <c r="C2581" i="28"/>
  <c r="F2580" i="28"/>
  <c r="E2580" i="28"/>
  <c r="D2580" i="28"/>
  <c r="C2580" i="28"/>
  <c r="F2579" i="28"/>
  <c r="E2579" i="28"/>
  <c r="D2579" i="28"/>
  <c r="C2579" i="28"/>
  <c r="F2578" i="28"/>
  <c r="E2578" i="28"/>
  <c r="D2578" i="28"/>
  <c r="C2578" i="28"/>
  <c r="F2577" i="28"/>
  <c r="E2577" i="28"/>
  <c r="D2577" i="28"/>
  <c r="C2577" i="28"/>
  <c r="F2576" i="28"/>
  <c r="E2576" i="28"/>
  <c r="D2576" i="28"/>
  <c r="C2576" i="28"/>
  <c r="F2575" i="28"/>
  <c r="E2575" i="28"/>
  <c r="D2575" i="28"/>
  <c r="C2575" i="28"/>
  <c r="F2574" i="28"/>
  <c r="E2574" i="28"/>
  <c r="D2574" i="28"/>
  <c r="C2574" i="28"/>
  <c r="F2573" i="28"/>
  <c r="E2573" i="28"/>
  <c r="D2573" i="28"/>
  <c r="C2573" i="28"/>
  <c r="F2572" i="28"/>
  <c r="E2572" i="28"/>
  <c r="D2572" i="28"/>
  <c r="C2572" i="28"/>
  <c r="F2571" i="28"/>
  <c r="E2571" i="28"/>
  <c r="D2571" i="28"/>
  <c r="C2571" i="28"/>
  <c r="F2570" i="28"/>
  <c r="E2570" i="28"/>
  <c r="D2570" i="28"/>
  <c r="C2570" i="28"/>
  <c r="F2569" i="28"/>
  <c r="E2569" i="28"/>
  <c r="D2569" i="28"/>
  <c r="C2569" i="28"/>
  <c r="F2568" i="28"/>
  <c r="E2568" i="28"/>
  <c r="D2568" i="28"/>
  <c r="C2568" i="28"/>
  <c r="F2567" i="28"/>
  <c r="E2567" i="28"/>
  <c r="D2567" i="28"/>
  <c r="C2567" i="28"/>
  <c r="F2566" i="28"/>
  <c r="E2566" i="28"/>
  <c r="D2566" i="28"/>
  <c r="C2566" i="28"/>
  <c r="F2565" i="28"/>
  <c r="E2565" i="28"/>
  <c r="D2565" i="28"/>
  <c r="C2565" i="28"/>
  <c r="F2564" i="28"/>
  <c r="E2564" i="28"/>
  <c r="D2564" i="28"/>
  <c r="C2564" i="28"/>
  <c r="F2563" i="28"/>
  <c r="E2563" i="28"/>
  <c r="D2563" i="28"/>
  <c r="C2563" i="28"/>
  <c r="F2562" i="28"/>
  <c r="E2562" i="28"/>
  <c r="D2562" i="28"/>
  <c r="C2562" i="28"/>
  <c r="F2561" i="28"/>
  <c r="E2561" i="28"/>
  <c r="D2561" i="28"/>
  <c r="C2561" i="28"/>
  <c r="F2560" i="28"/>
  <c r="E2560" i="28"/>
  <c r="D2560" i="28"/>
  <c r="C2560" i="28"/>
  <c r="F2559" i="28"/>
  <c r="E2559" i="28"/>
  <c r="D2559" i="28"/>
  <c r="C2559" i="28"/>
  <c r="F2558" i="28"/>
  <c r="E2558" i="28"/>
  <c r="D2558" i="28"/>
  <c r="C2558" i="28"/>
  <c r="F2557" i="28"/>
  <c r="E2557" i="28"/>
  <c r="D2557" i="28"/>
  <c r="C2557" i="28"/>
  <c r="F2556" i="28"/>
  <c r="E2556" i="28"/>
  <c r="D2556" i="28"/>
  <c r="C2556" i="28"/>
  <c r="F2555" i="28"/>
  <c r="E2555" i="28"/>
  <c r="D2555" i="28"/>
  <c r="C2555" i="28"/>
  <c r="F2554" i="28"/>
  <c r="E2554" i="28"/>
  <c r="D2554" i="28"/>
  <c r="C2554" i="28"/>
  <c r="F2553" i="28"/>
  <c r="E2553" i="28"/>
  <c r="D2553" i="28"/>
  <c r="C2553" i="28"/>
  <c r="F2552" i="28"/>
  <c r="E2552" i="28"/>
  <c r="D2552" i="28"/>
  <c r="C2552" i="28"/>
  <c r="F2551" i="28"/>
  <c r="E2551" i="28"/>
  <c r="D2551" i="28"/>
  <c r="C2551" i="28"/>
  <c r="F2550" i="28"/>
  <c r="E2550" i="28"/>
  <c r="D2550" i="28"/>
  <c r="C2550" i="28"/>
  <c r="F2549" i="28"/>
  <c r="E2549" i="28"/>
  <c r="D2549" i="28"/>
  <c r="C2549" i="28"/>
  <c r="F2548" i="28"/>
  <c r="E2548" i="28"/>
  <c r="D2548" i="28"/>
  <c r="C2548" i="28"/>
  <c r="F2547" i="28"/>
  <c r="E2547" i="28"/>
  <c r="D2547" i="28"/>
  <c r="C2547" i="28"/>
  <c r="F2546" i="28"/>
  <c r="E2546" i="28"/>
  <c r="D2546" i="28"/>
  <c r="C2546" i="28"/>
  <c r="F2545" i="28"/>
  <c r="E2545" i="28"/>
  <c r="D2545" i="28"/>
  <c r="C2545" i="28"/>
  <c r="F2544" i="28"/>
  <c r="E2544" i="28"/>
  <c r="D2544" i="28"/>
  <c r="C2544" i="28"/>
  <c r="F2543" i="28"/>
  <c r="E2543" i="28"/>
  <c r="D2543" i="28"/>
  <c r="C2543" i="28"/>
  <c r="F2542" i="28"/>
  <c r="E2542" i="28"/>
  <c r="D2542" i="28"/>
  <c r="C2542" i="28"/>
  <c r="F2541" i="28"/>
  <c r="E2541" i="28"/>
  <c r="D2541" i="28"/>
  <c r="C2541" i="28"/>
  <c r="F2540" i="28"/>
  <c r="E2540" i="28"/>
  <c r="D2540" i="28"/>
  <c r="C2540" i="28"/>
  <c r="F2539" i="28"/>
  <c r="E2539" i="28"/>
  <c r="D2539" i="28"/>
  <c r="C2539" i="28"/>
  <c r="F2538" i="28"/>
  <c r="E2538" i="28"/>
  <c r="D2538" i="28"/>
  <c r="C2538" i="28"/>
  <c r="F2537" i="28"/>
  <c r="E2537" i="28"/>
  <c r="D2537" i="28"/>
  <c r="C2537" i="28"/>
  <c r="F2536" i="28"/>
  <c r="E2536" i="28"/>
  <c r="D2536" i="28"/>
  <c r="C2536" i="28"/>
  <c r="F2535" i="28"/>
  <c r="E2535" i="28"/>
  <c r="D2535" i="28"/>
  <c r="C2535" i="28"/>
  <c r="F2534" i="28"/>
  <c r="E2534" i="28"/>
  <c r="D2534" i="28"/>
  <c r="C2534" i="28"/>
  <c r="F2533" i="28"/>
  <c r="E2533" i="28"/>
  <c r="D2533" i="28"/>
  <c r="C2533" i="28"/>
  <c r="F2532" i="28"/>
  <c r="E2532" i="28"/>
  <c r="D2532" i="28"/>
  <c r="C2532" i="28"/>
  <c r="F2531" i="28"/>
  <c r="E2531" i="28"/>
  <c r="D2531" i="28"/>
  <c r="C2531" i="28"/>
  <c r="F2530" i="28"/>
  <c r="E2530" i="28"/>
  <c r="D2530" i="28"/>
  <c r="C2530" i="28"/>
  <c r="F2529" i="28"/>
  <c r="E2529" i="28"/>
  <c r="D2529" i="28"/>
  <c r="C2529" i="28"/>
  <c r="F2528" i="28"/>
  <c r="E2528" i="28"/>
  <c r="D2528" i="28"/>
  <c r="C2528" i="28"/>
  <c r="F2527" i="28"/>
  <c r="E2527" i="28"/>
  <c r="D2527" i="28"/>
  <c r="C2527" i="28"/>
  <c r="F2526" i="28"/>
  <c r="E2526" i="28"/>
  <c r="D2526" i="28"/>
  <c r="C2526" i="28"/>
  <c r="F2525" i="28"/>
  <c r="E2525" i="28"/>
  <c r="D2525" i="28"/>
  <c r="C2525" i="28"/>
  <c r="F2524" i="28"/>
  <c r="E2524" i="28"/>
  <c r="D2524" i="28"/>
  <c r="C2524" i="28"/>
  <c r="F2523" i="28"/>
  <c r="E2523" i="28"/>
  <c r="D2523" i="28"/>
  <c r="C2523" i="28"/>
  <c r="F2522" i="28"/>
  <c r="E2522" i="28"/>
  <c r="D2522" i="28"/>
  <c r="C2522" i="28"/>
  <c r="F2521" i="28"/>
  <c r="E2521" i="28"/>
  <c r="D2521" i="28"/>
  <c r="C2521" i="28"/>
  <c r="F2520" i="28"/>
  <c r="E2520" i="28"/>
  <c r="D2520" i="28"/>
  <c r="C2520" i="28"/>
  <c r="F2519" i="28"/>
  <c r="E2519" i="28"/>
  <c r="D2519" i="28"/>
  <c r="C2519" i="28"/>
  <c r="F2518" i="28"/>
  <c r="E2518" i="28"/>
  <c r="D2518" i="28"/>
  <c r="C2518" i="28"/>
  <c r="F2517" i="28"/>
  <c r="E2517" i="28"/>
  <c r="D2517" i="28"/>
  <c r="C2517" i="28"/>
  <c r="F2516" i="28"/>
  <c r="E2516" i="28"/>
  <c r="D2516" i="28"/>
  <c r="C2516" i="28"/>
  <c r="F2515" i="28"/>
  <c r="E2515" i="28"/>
  <c r="D2515" i="28"/>
  <c r="C2515" i="28"/>
  <c r="F2514" i="28"/>
  <c r="E2514" i="28"/>
  <c r="D2514" i="28"/>
  <c r="C2514" i="28"/>
  <c r="F2513" i="28"/>
  <c r="E2513" i="28"/>
  <c r="D2513" i="28"/>
  <c r="C2513" i="28"/>
  <c r="F2512" i="28"/>
  <c r="E2512" i="28"/>
  <c r="D2512" i="28"/>
  <c r="C2512" i="28"/>
  <c r="F2511" i="28"/>
  <c r="E2511" i="28"/>
  <c r="D2511" i="28"/>
  <c r="C2511" i="28"/>
  <c r="F2510" i="28"/>
  <c r="E2510" i="28"/>
  <c r="D2510" i="28"/>
  <c r="C2510" i="28"/>
  <c r="F2509" i="28"/>
  <c r="E2509" i="28"/>
  <c r="D2509" i="28"/>
  <c r="C2509" i="28"/>
  <c r="F2508" i="28"/>
  <c r="E2508" i="28"/>
  <c r="D2508" i="28"/>
  <c r="C2508" i="28"/>
  <c r="F2507" i="28"/>
  <c r="E2507" i="28"/>
  <c r="D2507" i="28"/>
  <c r="C2507" i="28"/>
  <c r="F2506" i="28"/>
  <c r="E2506" i="28"/>
  <c r="D2506" i="28"/>
  <c r="C2506" i="28"/>
  <c r="F2505" i="28"/>
  <c r="E2505" i="28"/>
  <c r="D2505" i="28"/>
  <c r="C2505" i="28"/>
  <c r="F2504" i="28"/>
  <c r="E2504" i="28"/>
  <c r="D2504" i="28"/>
  <c r="C2504" i="28"/>
  <c r="F2503" i="28"/>
  <c r="E2503" i="28"/>
  <c r="D2503" i="28"/>
  <c r="C2503" i="28"/>
  <c r="F2502" i="28"/>
  <c r="E2502" i="28"/>
  <c r="D2502" i="28"/>
  <c r="C2502" i="28"/>
  <c r="F2501" i="28"/>
  <c r="E2501" i="28"/>
  <c r="D2501" i="28"/>
  <c r="C2501" i="28"/>
  <c r="F2500" i="28"/>
  <c r="E2500" i="28"/>
  <c r="D2500" i="28"/>
  <c r="C2500" i="28"/>
  <c r="F2499" i="28"/>
  <c r="E2499" i="28"/>
  <c r="D2499" i="28"/>
  <c r="C2499" i="28"/>
  <c r="F2498" i="28"/>
  <c r="E2498" i="28"/>
  <c r="D2498" i="28"/>
  <c r="C2498" i="28"/>
  <c r="F2497" i="28"/>
  <c r="E2497" i="28"/>
  <c r="D2497" i="28"/>
  <c r="C2497" i="28"/>
  <c r="F2496" i="28"/>
  <c r="E2496" i="28"/>
  <c r="D2496" i="28"/>
  <c r="C2496" i="28"/>
  <c r="F2495" i="28"/>
  <c r="E2495" i="28"/>
  <c r="D2495" i="28"/>
  <c r="C2495" i="28"/>
  <c r="F2494" i="28"/>
  <c r="E2494" i="28"/>
  <c r="D2494" i="28"/>
  <c r="C2494" i="28"/>
  <c r="F2493" i="28"/>
  <c r="E2493" i="28"/>
  <c r="D2493" i="28"/>
  <c r="C2493" i="28"/>
  <c r="F2492" i="28"/>
  <c r="E2492" i="28"/>
  <c r="D2492" i="28"/>
  <c r="C2492" i="28"/>
  <c r="F2491" i="28"/>
  <c r="E2491" i="28"/>
  <c r="D2491" i="28"/>
  <c r="C2491" i="28"/>
  <c r="F2490" i="28"/>
  <c r="E2490" i="28"/>
  <c r="D2490" i="28"/>
  <c r="C2490" i="28"/>
  <c r="F2489" i="28"/>
  <c r="E2489" i="28"/>
  <c r="D2489" i="28"/>
  <c r="C2489" i="28"/>
  <c r="F2488" i="28"/>
  <c r="E2488" i="28"/>
  <c r="D2488" i="28"/>
  <c r="C2488" i="28"/>
  <c r="F2487" i="28"/>
  <c r="E2487" i="28"/>
  <c r="D2487" i="28"/>
  <c r="C2487" i="28"/>
  <c r="F2486" i="28"/>
  <c r="E2486" i="28"/>
  <c r="D2486" i="28"/>
  <c r="C2486" i="28"/>
  <c r="F2485" i="28"/>
  <c r="E2485" i="28"/>
  <c r="D2485" i="28"/>
  <c r="C2485" i="28"/>
  <c r="F2484" i="28"/>
  <c r="E2484" i="28"/>
  <c r="D2484" i="28"/>
  <c r="C2484" i="28"/>
  <c r="F2483" i="28"/>
  <c r="E2483" i="28"/>
  <c r="D2483" i="28"/>
  <c r="C2483" i="28"/>
  <c r="F2482" i="28"/>
  <c r="E2482" i="28"/>
  <c r="D2482" i="28"/>
  <c r="C2482" i="28"/>
  <c r="F2481" i="28"/>
  <c r="E2481" i="28"/>
  <c r="D2481" i="28"/>
  <c r="C2481" i="28"/>
  <c r="F2480" i="28"/>
  <c r="E2480" i="28"/>
  <c r="D2480" i="28"/>
  <c r="C2480" i="28"/>
  <c r="F2479" i="28"/>
  <c r="E2479" i="28"/>
  <c r="D2479" i="28"/>
  <c r="C2479" i="28"/>
  <c r="F2478" i="28"/>
  <c r="E2478" i="28"/>
  <c r="D2478" i="28"/>
  <c r="C2478" i="28"/>
  <c r="F2477" i="28"/>
  <c r="E2477" i="28"/>
  <c r="D2477" i="28"/>
  <c r="C2477" i="28"/>
  <c r="F2476" i="28"/>
  <c r="E2476" i="28"/>
  <c r="D2476" i="28"/>
  <c r="C2476" i="28"/>
  <c r="F2475" i="28"/>
  <c r="E2475" i="28"/>
  <c r="D2475" i="28"/>
  <c r="C2475" i="28"/>
  <c r="F2474" i="28"/>
  <c r="E2474" i="28"/>
  <c r="D2474" i="28"/>
  <c r="C2474" i="28"/>
  <c r="F2473" i="28"/>
  <c r="E2473" i="28"/>
  <c r="D2473" i="28"/>
  <c r="C2473" i="28"/>
  <c r="F2472" i="28"/>
  <c r="E2472" i="28"/>
  <c r="D2472" i="28"/>
  <c r="C2472" i="28"/>
  <c r="F2471" i="28"/>
  <c r="E2471" i="28"/>
  <c r="D2471" i="28"/>
  <c r="C2471" i="28"/>
  <c r="F2470" i="28"/>
  <c r="E2470" i="28"/>
  <c r="D2470" i="28"/>
  <c r="C2470" i="28"/>
  <c r="F2469" i="28"/>
  <c r="E2469" i="28"/>
  <c r="D2469" i="28"/>
  <c r="C2469" i="28"/>
  <c r="F2468" i="28"/>
  <c r="E2468" i="28"/>
  <c r="D2468" i="28"/>
  <c r="C2468" i="28"/>
  <c r="F2467" i="28"/>
  <c r="E2467" i="28"/>
  <c r="D2467" i="28"/>
  <c r="C2467" i="28"/>
  <c r="F2466" i="28"/>
  <c r="E2466" i="28"/>
  <c r="D2466" i="28"/>
  <c r="C2466" i="28"/>
  <c r="F2465" i="28"/>
  <c r="E2465" i="28"/>
  <c r="D2465" i="28"/>
  <c r="C2465" i="28"/>
  <c r="F2464" i="28"/>
  <c r="E2464" i="28"/>
  <c r="D2464" i="28"/>
  <c r="C2464" i="28"/>
  <c r="F2463" i="28"/>
  <c r="E2463" i="28"/>
  <c r="D2463" i="28"/>
  <c r="C2463" i="28"/>
  <c r="F2462" i="28"/>
  <c r="E2462" i="28"/>
  <c r="D2462" i="28"/>
  <c r="C2462" i="28"/>
  <c r="F2461" i="28"/>
  <c r="E2461" i="28"/>
  <c r="D2461" i="28"/>
  <c r="C2461" i="28"/>
  <c r="F2460" i="28"/>
  <c r="E2460" i="28"/>
  <c r="D2460" i="28"/>
  <c r="C2460" i="28"/>
  <c r="F2459" i="28"/>
  <c r="E2459" i="28"/>
  <c r="D2459" i="28"/>
  <c r="C2459" i="28"/>
  <c r="F2458" i="28"/>
  <c r="E2458" i="28"/>
  <c r="D2458" i="28"/>
  <c r="C2458" i="28"/>
  <c r="F2457" i="28"/>
  <c r="E2457" i="28"/>
  <c r="D2457" i="28"/>
  <c r="C2457" i="28"/>
  <c r="F2456" i="28"/>
  <c r="E2456" i="28"/>
  <c r="D2456" i="28"/>
  <c r="C2456" i="28"/>
  <c r="F2455" i="28"/>
  <c r="E2455" i="28"/>
  <c r="D2455" i="28"/>
  <c r="C2455" i="28"/>
  <c r="F2454" i="28"/>
  <c r="E2454" i="28"/>
  <c r="D2454" i="28"/>
  <c r="C2454" i="28"/>
  <c r="F2453" i="28"/>
  <c r="E2453" i="28"/>
  <c r="D2453" i="28"/>
  <c r="C2453" i="28"/>
  <c r="F2452" i="28"/>
  <c r="E2452" i="28"/>
  <c r="D2452" i="28"/>
  <c r="C2452" i="28"/>
  <c r="F2451" i="28"/>
  <c r="E2451" i="28"/>
  <c r="D2451" i="28"/>
  <c r="C2451" i="28"/>
  <c r="F2450" i="28"/>
  <c r="E2450" i="28"/>
  <c r="D2450" i="28"/>
  <c r="C2450" i="28"/>
  <c r="F2449" i="28"/>
  <c r="E2449" i="28"/>
  <c r="D2449" i="28"/>
  <c r="C2449" i="28"/>
  <c r="F2448" i="28"/>
  <c r="E2448" i="28"/>
  <c r="D2448" i="28"/>
  <c r="C2448" i="28"/>
  <c r="F2447" i="28"/>
  <c r="E2447" i="28"/>
  <c r="D2447" i="28"/>
  <c r="C2447" i="28"/>
  <c r="F2446" i="28"/>
  <c r="E2446" i="28"/>
  <c r="D2446" i="28"/>
  <c r="C2446" i="28"/>
  <c r="F2445" i="28"/>
  <c r="E2445" i="28"/>
  <c r="D2445" i="28"/>
  <c r="C2445" i="28"/>
  <c r="F2444" i="28"/>
  <c r="E2444" i="28"/>
  <c r="D2444" i="28"/>
  <c r="C2444" i="28"/>
  <c r="F2443" i="28"/>
  <c r="E2443" i="28"/>
  <c r="D2443" i="28"/>
  <c r="C2443" i="28"/>
  <c r="F2442" i="28"/>
  <c r="E2442" i="28"/>
  <c r="D2442" i="28"/>
  <c r="C2442" i="28"/>
  <c r="F2441" i="28"/>
  <c r="E2441" i="28"/>
  <c r="D2441" i="28"/>
  <c r="C2441" i="28"/>
  <c r="F2440" i="28"/>
  <c r="E2440" i="28"/>
  <c r="D2440" i="28"/>
  <c r="C2440" i="28"/>
  <c r="F2439" i="28"/>
  <c r="E2439" i="28"/>
  <c r="D2439" i="28"/>
  <c r="C2439" i="28"/>
  <c r="F2438" i="28"/>
  <c r="E2438" i="28"/>
  <c r="D2438" i="28"/>
  <c r="C2438" i="28"/>
  <c r="F2437" i="28"/>
  <c r="E2437" i="28"/>
  <c r="D2437" i="28"/>
  <c r="C2437" i="28"/>
  <c r="F2436" i="28"/>
  <c r="E2436" i="28"/>
  <c r="D2436" i="28"/>
  <c r="C2436" i="28"/>
  <c r="F2435" i="28"/>
  <c r="E2435" i="28"/>
  <c r="D2435" i="28"/>
  <c r="C2435" i="28"/>
  <c r="F2434" i="28"/>
  <c r="E2434" i="28"/>
  <c r="D2434" i="28"/>
  <c r="C2434" i="28"/>
  <c r="F2433" i="28"/>
  <c r="E2433" i="28"/>
  <c r="D2433" i="28"/>
  <c r="C2433" i="28"/>
  <c r="F2432" i="28"/>
  <c r="E2432" i="28"/>
  <c r="D2432" i="28"/>
  <c r="C2432" i="28"/>
  <c r="F2431" i="28"/>
  <c r="E2431" i="28"/>
  <c r="D2431" i="28"/>
  <c r="C2431" i="28"/>
  <c r="F2430" i="28"/>
  <c r="E2430" i="28"/>
  <c r="D2430" i="28"/>
  <c r="C2430" i="28"/>
  <c r="F2429" i="28"/>
  <c r="E2429" i="28"/>
  <c r="D2429" i="28"/>
  <c r="C2429" i="28"/>
  <c r="F2428" i="28"/>
  <c r="E2428" i="28"/>
  <c r="D2428" i="28"/>
  <c r="C2428" i="28"/>
  <c r="F2427" i="28"/>
  <c r="E2427" i="28"/>
  <c r="D2427" i="28"/>
  <c r="C2427" i="28"/>
  <c r="F2426" i="28"/>
  <c r="E2426" i="28"/>
  <c r="D2426" i="28"/>
  <c r="C2426" i="28"/>
  <c r="F2425" i="28"/>
  <c r="E2425" i="28"/>
  <c r="D2425" i="28"/>
  <c r="C2425" i="28"/>
  <c r="F2424" i="28"/>
  <c r="E2424" i="28"/>
  <c r="D2424" i="28"/>
  <c r="C2424" i="28"/>
  <c r="F2423" i="28"/>
  <c r="E2423" i="28"/>
  <c r="D2423" i="28"/>
  <c r="C2423" i="28"/>
  <c r="F2422" i="28"/>
  <c r="E2422" i="28"/>
  <c r="D2422" i="28"/>
  <c r="C2422" i="28"/>
  <c r="F2421" i="28"/>
  <c r="E2421" i="28"/>
  <c r="D2421" i="28"/>
  <c r="C2421" i="28"/>
  <c r="F2420" i="28"/>
  <c r="E2420" i="28"/>
  <c r="D2420" i="28"/>
  <c r="C2420" i="28"/>
  <c r="F2419" i="28"/>
  <c r="E2419" i="28"/>
  <c r="D2419" i="28"/>
  <c r="C2419" i="28"/>
  <c r="F2418" i="28"/>
  <c r="E2418" i="28"/>
  <c r="D2418" i="28"/>
  <c r="C2418" i="28"/>
  <c r="F2417" i="28"/>
  <c r="E2417" i="28"/>
  <c r="D2417" i="28"/>
  <c r="C2417" i="28"/>
  <c r="F2416" i="28"/>
  <c r="E2416" i="28"/>
  <c r="D2416" i="28"/>
  <c r="C2416" i="28"/>
  <c r="F2415" i="28"/>
  <c r="E2415" i="28"/>
  <c r="D2415" i="28"/>
  <c r="C2415" i="28"/>
  <c r="F2414" i="28"/>
  <c r="E2414" i="28"/>
  <c r="D2414" i="28"/>
  <c r="C2414" i="28"/>
  <c r="F2413" i="28"/>
  <c r="E2413" i="28"/>
  <c r="D2413" i="28"/>
  <c r="C2413" i="28"/>
  <c r="F2412" i="28"/>
  <c r="E2412" i="28"/>
  <c r="D2412" i="28"/>
  <c r="C2412" i="28"/>
  <c r="F2411" i="28"/>
  <c r="E2411" i="28"/>
  <c r="D2411" i="28"/>
  <c r="C2411" i="28"/>
  <c r="F2410" i="28"/>
  <c r="E2410" i="28"/>
  <c r="D2410" i="28"/>
  <c r="C2410" i="28"/>
  <c r="F2409" i="28"/>
  <c r="E2409" i="28"/>
  <c r="D2409" i="28"/>
  <c r="C2409" i="28"/>
  <c r="F2408" i="28"/>
  <c r="E2408" i="28"/>
  <c r="D2408" i="28"/>
  <c r="C2408" i="28"/>
  <c r="F2407" i="28"/>
  <c r="E2407" i="28"/>
  <c r="D2407" i="28"/>
  <c r="C2407" i="28"/>
  <c r="F2406" i="28"/>
  <c r="E2406" i="28"/>
  <c r="D2406" i="28"/>
  <c r="C2406" i="28"/>
  <c r="F2405" i="28"/>
  <c r="E2405" i="28"/>
  <c r="D2405" i="28"/>
  <c r="C2405" i="28"/>
  <c r="F2404" i="28"/>
  <c r="E2404" i="28"/>
  <c r="D2404" i="28"/>
  <c r="C2404" i="28"/>
  <c r="F2403" i="28"/>
  <c r="E2403" i="28"/>
  <c r="D2403" i="28"/>
  <c r="C2403" i="28"/>
  <c r="F2402" i="28"/>
  <c r="E2402" i="28"/>
  <c r="D2402" i="28"/>
  <c r="C2402" i="28"/>
  <c r="F2401" i="28"/>
  <c r="E2401" i="28"/>
  <c r="D2401" i="28"/>
  <c r="C2401" i="28"/>
  <c r="F2400" i="28"/>
  <c r="E2400" i="28"/>
  <c r="D2400" i="28"/>
  <c r="C2400" i="28"/>
  <c r="F2399" i="28"/>
  <c r="E2399" i="28"/>
  <c r="D2399" i="28"/>
  <c r="C2399" i="28"/>
  <c r="F2398" i="28"/>
  <c r="E2398" i="28"/>
  <c r="D2398" i="28"/>
  <c r="C2398" i="28"/>
  <c r="F2397" i="28"/>
  <c r="E2397" i="28"/>
  <c r="D2397" i="28"/>
  <c r="C2397" i="28"/>
  <c r="F2396" i="28"/>
  <c r="E2396" i="28"/>
  <c r="D2396" i="28"/>
  <c r="C2396" i="28"/>
  <c r="F2395" i="28"/>
  <c r="E2395" i="28"/>
  <c r="D2395" i="28"/>
  <c r="C2395" i="28"/>
  <c r="F2394" i="28"/>
  <c r="E2394" i="28"/>
  <c r="D2394" i="28"/>
  <c r="C2394" i="28"/>
  <c r="F2393" i="28"/>
  <c r="E2393" i="28"/>
  <c r="D2393" i="28"/>
  <c r="C2393" i="28"/>
  <c r="F2392" i="28"/>
  <c r="E2392" i="28"/>
  <c r="D2392" i="28"/>
  <c r="C2392" i="28"/>
  <c r="F2391" i="28"/>
  <c r="E2391" i="28"/>
  <c r="D2391" i="28"/>
  <c r="C2391" i="28"/>
  <c r="F2390" i="28"/>
  <c r="E2390" i="28"/>
  <c r="D2390" i="28"/>
  <c r="C2390" i="28"/>
  <c r="F2389" i="28"/>
  <c r="E2389" i="28"/>
  <c r="D2389" i="28"/>
  <c r="C2389" i="28"/>
  <c r="F2388" i="28"/>
  <c r="E2388" i="28"/>
  <c r="D2388" i="28"/>
  <c r="C2388" i="28"/>
  <c r="F2387" i="28"/>
  <c r="E2387" i="28"/>
  <c r="D2387" i="28"/>
  <c r="C2387" i="28"/>
  <c r="F2386" i="28"/>
  <c r="E2386" i="28"/>
  <c r="D2386" i="28"/>
  <c r="C2386" i="28"/>
  <c r="F2385" i="28"/>
  <c r="E2385" i="28"/>
  <c r="D2385" i="28"/>
  <c r="C2385" i="28"/>
  <c r="F2384" i="28"/>
  <c r="E2384" i="28"/>
  <c r="D2384" i="28"/>
  <c r="C2384" i="28"/>
  <c r="F2383" i="28"/>
  <c r="E2383" i="28"/>
  <c r="D2383" i="28"/>
  <c r="C2383" i="28"/>
  <c r="F2382" i="28"/>
  <c r="E2382" i="28"/>
  <c r="D2382" i="28"/>
  <c r="C2382" i="28"/>
  <c r="F2381" i="28"/>
  <c r="E2381" i="28"/>
  <c r="D2381" i="28"/>
  <c r="C2381" i="28"/>
  <c r="F2380" i="28"/>
  <c r="E2380" i="28"/>
  <c r="D2380" i="28"/>
  <c r="C2380" i="28"/>
  <c r="F2379" i="28"/>
  <c r="E2379" i="28"/>
  <c r="D2379" i="28"/>
  <c r="C2379" i="28"/>
  <c r="F2378" i="28"/>
  <c r="E2378" i="28"/>
  <c r="D2378" i="28"/>
  <c r="C2378" i="28"/>
  <c r="F2377" i="28"/>
  <c r="E2377" i="28"/>
  <c r="D2377" i="28"/>
  <c r="C2377" i="28"/>
  <c r="F2376" i="28"/>
  <c r="E2376" i="28"/>
  <c r="D2376" i="28"/>
  <c r="C2376" i="28"/>
  <c r="F2375" i="28"/>
  <c r="E2375" i="28"/>
  <c r="D2375" i="28"/>
  <c r="C2375" i="28"/>
  <c r="F2374" i="28"/>
  <c r="E2374" i="28"/>
  <c r="D2374" i="28"/>
  <c r="C2374" i="28"/>
  <c r="F2373" i="28"/>
  <c r="E2373" i="28"/>
  <c r="D2373" i="28"/>
  <c r="C2373" i="28"/>
  <c r="F2372" i="28"/>
  <c r="E2372" i="28"/>
  <c r="D2372" i="28"/>
  <c r="C2372" i="28"/>
  <c r="F2371" i="28"/>
  <c r="E2371" i="28"/>
  <c r="D2371" i="28"/>
  <c r="C2371" i="28"/>
  <c r="F2370" i="28"/>
  <c r="E2370" i="28"/>
  <c r="D2370" i="28"/>
  <c r="C2370" i="28"/>
  <c r="F2369" i="28"/>
  <c r="E2369" i="28"/>
  <c r="D2369" i="28"/>
  <c r="C2369" i="28"/>
  <c r="F2368" i="28"/>
  <c r="E2368" i="28"/>
  <c r="D2368" i="28"/>
  <c r="C2368" i="28"/>
  <c r="F2367" i="28"/>
  <c r="E2367" i="28"/>
  <c r="D2367" i="28"/>
  <c r="C2367" i="28"/>
  <c r="F2366" i="28"/>
  <c r="E2366" i="28"/>
  <c r="D2366" i="28"/>
  <c r="C2366" i="28"/>
  <c r="F2365" i="28"/>
  <c r="E2365" i="28"/>
  <c r="D2365" i="28"/>
  <c r="C2365" i="28"/>
  <c r="F2364" i="28"/>
  <c r="E2364" i="28"/>
  <c r="D2364" i="28"/>
  <c r="C2364" i="28"/>
  <c r="F2363" i="28"/>
  <c r="E2363" i="28"/>
  <c r="D2363" i="28"/>
  <c r="C2363" i="28"/>
  <c r="F2362" i="28"/>
  <c r="E2362" i="28"/>
  <c r="D2362" i="28"/>
  <c r="C2362" i="28"/>
  <c r="F2361" i="28"/>
  <c r="E2361" i="28"/>
  <c r="D2361" i="28"/>
  <c r="C2361" i="28"/>
  <c r="F2360" i="28"/>
  <c r="E2360" i="28"/>
  <c r="D2360" i="28"/>
  <c r="C2360" i="28"/>
  <c r="F2359" i="28"/>
  <c r="E2359" i="28"/>
  <c r="D2359" i="28"/>
  <c r="C2359" i="28"/>
  <c r="F2358" i="28"/>
  <c r="E2358" i="28"/>
  <c r="D2358" i="28"/>
  <c r="C2358" i="28"/>
  <c r="F2357" i="28"/>
  <c r="E2357" i="28"/>
  <c r="D2357" i="28"/>
  <c r="C2357" i="28"/>
  <c r="F2356" i="28"/>
  <c r="E2356" i="28"/>
  <c r="D2356" i="28"/>
  <c r="C2356" i="28"/>
  <c r="F2355" i="28"/>
  <c r="E2355" i="28"/>
  <c r="D2355" i="28"/>
  <c r="C2355" i="28"/>
  <c r="F2354" i="28"/>
  <c r="E2354" i="28"/>
  <c r="D2354" i="28"/>
  <c r="C2354" i="28"/>
  <c r="F2353" i="28"/>
  <c r="E2353" i="28"/>
  <c r="D2353" i="28"/>
  <c r="C2353" i="28"/>
  <c r="F2352" i="28"/>
  <c r="E2352" i="28"/>
  <c r="D2352" i="28"/>
  <c r="C2352" i="28"/>
  <c r="F2351" i="28"/>
  <c r="E2351" i="28"/>
  <c r="D2351" i="28"/>
  <c r="C2351" i="28"/>
  <c r="F2350" i="28"/>
  <c r="E2350" i="28"/>
  <c r="D2350" i="28"/>
  <c r="C2350" i="28"/>
  <c r="F2349" i="28"/>
  <c r="E2349" i="28"/>
  <c r="D2349" i="28"/>
  <c r="C2349" i="28"/>
  <c r="F2348" i="28"/>
  <c r="E2348" i="28"/>
  <c r="D2348" i="28"/>
  <c r="C2348" i="28"/>
  <c r="F2347" i="28"/>
  <c r="E2347" i="28"/>
  <c r="D2347" i="28"/>
  <c r="C2347" i="28"/>
  <c r="F2346" i="28"/>
  <c r="E2346" i="28"/>
  <c r="D2346" i="28"/>
  <c r="C2346" i="28"/>
  <c r="F2345" i="28"/>
  <c r="E2345" i="28"/>
  <c r="D2345" i="28"/>
  <c r="C2345" i="28"/>
  <c r="F2344" i="28"/>
  <c r="E2344" i="28"/>
  <c r="D2344" i="28"/>
  <c r="C2344" i="28"/>
  <c r="F2343" i="28"/>
  <c r="E2343" i="28"/>
  <c r="D2343" i="28"/>
  <c r="C2343" i="28"/>
  <c r="F2342" i="28"/>
  <c r="E2342" i="28"/>
  <c r="D2342" i="28"/>
  <c r="C2342" i="28"/>
  <c r="F2341" i="28"/>
  <c r="E2341" i="28"/>
  <c r="D2341" i="28"/>
  <c r="C2341" i="28"/>
  <c r="F2340" i="28"/>
  <c r="E2340" i="28"/>
  <c r="D2340" i="28"/>
  <c r="C2340" i="28"/>
  <c r="F2339" i="28"/>
  <c r="E2339" i="28"/>
  <c r="D2339" i="28"/>
  <c r="C2339" i="28"/>
  <c r="F2338" i="28"/>
  <c r="E2338" i="28"/>
  <c r="D2338" i="28"/>
  <c r="C2338" i="28"/>
  <c r="F2337" i="28"/>
  <c r="E2337" i="28"/>
  <c r="D2337" i="28"/>
  <c r="C2337" i="28"/>
  <c r="F2336" i="28"/>
  <c r="E2336" i="28"/>
  <c r="D2336" i="28"/>
  <c r="C2336" i="28"/>
  <c r="F2335" i="28"/>
  <c r="E2335" i="28"/>
  <c r="D2335" i="28"/>
  <c r="C2335" i="28"/>
  <c r="F2334" i="28"/>
  <c r="E2334" i="28"/>
  <c r="D2334" i="28"/>
  <c r="C2334" i="28"/>
  <c r="F2333" i="28"/>
  <c r="E2333" i="28"/>
  <c r="D2333" i="28"/>
  <c r="C2333" i="28"/>
  <c r="F2332" i="28"/>
  <c r="E2332" i="28"/>
  <c r="D2332" i="28"/>
  <c r="C2332" i="28"/>
  <c r="F2331" i="28"/>
  <c r="E2331" i="28"/>
  <c r="D2331" i="28"/>
  <c r="C2331" i="28"/>
  <c r="F2330" i="28"/>
  <c r="E2330" i="28"/>
  <c r="D2330" i="28"/>
  <c r="C2330" i="28"/>
  <c r="F2329" i="28"/>
  <c r="E2329" i="28"/>
  <c r="D2329" i="28"/>
  <c r="C2329" i="28"/>
  <c r="F2328" i="28"/>
  <c r="E2328" i="28"/>
  <c r="D2328" i="28"/>
  <c r="C2328" i="28"/>
  <c r="F2327" i="28"/>
  <c r="E2327" i="28"/>
  <c r="D2327" i="28"/>
  <c r="C2327" i="28"/>
  <c r="F2326" i="28"/>
  <c r="E2326" i="28"/>
  <c r="D2326" i="28"/>
  <c r="C2326" i="28"/>
  <c r="F2325" i="28"/>
  <c r="E2325" i="28"/>
  <c r="D2325" i="28"/>
  <c r="C2325" i="28"/>
  <c r="F2324" i="28"/>
  <c r="E2324" i="28"/>
  <c r="D2324" i="28"/>
  <c r="C2324" i="28"/>
  <c r="F2323" i="28"/>
  <c r="E2323" i="28"/>
  <c r="D2323" i="28"/>
  <c r="C2323" i="28"/>
  <c r="F2322" i="28"/>
  <c r="E2322" i="28"/>
  <c r="D2322" i="28"/>
  <c r="C2322" i="28"/>
  <c r="F2321" i="28"/>
  <c r="E2321" i="28"/>
  <c r="D2321" i="28"/>
  <c r="C2321" i="28"/>
  <c r="F2320" i="28"/>
  <c r="E2320" i="28"/>
  <c r="D2320" i="28"/>
  <c r="C2320" i="28"/>
  <c r="F2319" i="28"/>
  <c r="E2319" i="28"/>
  <c r="D2319" i="28"/>
  <c r="C2319" i="28"/>
  <c r="F2318" i="28"/>
  <c r="E2318" i="28"/>
  <c r="D2318" i="28"/>
  <c r="C2318" i="28"/>
  <c r="F2317" i="28"/>
  <c r="E2317" i="28"/>
  <c r="D2317" i="28"/>
  <c r="C2317" i="28"/>
  <c r="F2316" i="28"/>
  <c r="E2316" i="28"/>
  <c r="D2316" i="28"/>
  <c r="C2316" i="28"/>
  <c r="F2315" i="28"/>
  <c r="E2315" i="28"/>
  <c r="D2315" i="28"/>
  <c r="C2315" i="28"/>
  <c r="F2314" i="28"/>
  <c r="E2314" i="28"/>
  <c r="D2314" i="28"/>
  <c r="C2314" i="28"/>
  <c r="F2313" i="28"/>
  <c r="E2313" i="28"/>
  <c r="D2313" i="28"/>
  <c r="C2313" i="28"/>
  <c r="F2312" i="28"/>
  <c r="E2312" i="28"/>
  <c r="D2312" i="28"/>
  <c r="C2312" i="28"/>
  <c r="F2311" i="28"/>
  <c r="E2311" i="28"/>
  <c r="D2311" i="28"/>
  <c r="C2311" i="28"/>
  <c r="F2310" i="28"/>
  <c r="E2310" i="28"/>
  <c r="D2310" i="28"/>
  <c r="C2310" i="28"/>
  <c r="F2309" i="28"/>
  <c r="E2309" i="28"/>
  <c r="D2309" i="28"/>
  <c r="C2309" i="28"/>
  <c r="F2308" i="28"/>
  <c r="E2308" i="28"/>
  <c r="D2308" i="28"/>
  <c r="C2308" i="28"/>
  <c r="F2307" i="28"/>
  <c r="E2307" i="28"/>
  <c r="D2307" i="28"/>
  <c r="C2307" i="28"/>
  <c r="F2306" i="28"/>
  <c r="E2306" i="28"/>
  <c r="D2306" i="28"/>
  <c r="C2306" i="28"/>
  <c r="F2305" i="28"/>
  <c r="E2305" i="28"/>
  <c r="D2305" i="28"/>
  <c r="C2305" i="28"/>
  <c r="F2304" i="28"/>
  <c r="E2304" i="28"/>
  <c r="D2304" i="28"/>
  <c r="C2304" i="28"/>
  <c r="F2303" i="28"/>
  <c r="E2303" i="28"/>
  <c r="D2303" i="28"/>
  <c r="C2303" i="28"/>
  <c r="F2302" i="28"/>
  <c r="E2302" i="28"/>
  <c r="D2302" i="28"/>
  <c r="C2302" i="28"/>
  <c r="F2301" i="28"/>
  <c r="E2301" i="28"/>
  <c r="D2301" i="28"/>
  <c r="C2301" i="28"/>
  <c r="F2300" i="28"/>
  <c r="E2300" i="28"/>
  <c r="D2300" i="28"/>
  <c r="C2300" i="28"/>
  <c r="F2299" i="28"/>
  <c r="E2299" i="28"/>
  <c r="D2299" i="28"/>
  <c r="C2299" i="28"/>
  <c r="F2298" i="28"/>
  <c r="E2298" i="28"/>
  <c r="D2298" i="28"/>
  <c r="C2298" i="28"/>
  <c r="F2297" i="28"/>
  <c r="E2297" i="28"/>
  <c r="D2297" i="28"/>
  <c r="C2297" i="28"/>
  <c r="F2296" i="28"/>
  <c r="E2296" i="28"/>
  <c r="D2296" i="28"/>
  <c r="C2296" i="28"/>
  <c r="F2295" i="28"/>
  <c r="E2295" i="28"/>
  <c r="D2295" i="28"/>
  <c r="C2295" i="28"/>
  <c r="F2294" i="28"/>
  <c r="E2294" i="28"/>
  <c r="D2294" i="28"/>
  <c r="C2294" i="28"/>
  <c r="F2293" i="28"/>
  <c r="E2293" i="28"/>
  <c r="D2293" i="28"/>
  <c r="C2293" i="28"/>
  <c r="F2292" i="28"/>
  <c r="E2292" i="28"/>
  <c r="D2292" i="28"/>
  <c r="C2292" i="28"/>
  <c r="F2291" i="28"/>
  <c r="E2291" i="28"/>
  <c r="D2291" i="28"/>
  <c r="C2291" i="28"/>
  <c r="F2290" i="28"/>
  <c r="E2290" i="28"/>
  <c r="D2290" i="28"/>
  <c r="C2290" i="28"/>
  <c r="F2289" i="28"/>
  <c r="E2289" i="28"/>
  <c r="D2289" i="28"/>
  <c r="C2289" i="28"/>
  <c r="F2288" i="28"/>
  <c r="E2288" i="28"/>
  <c r="D2288" i="28"/>
  <c r="C2288" i="28"/>
  <c r="F2287" i="28"/>
  <c r="E2287" i="28"/>
  <c r="D2287" i="28"/>
  <c r="C2287" i="28"/>
  <c r="F2286" i="28"/>
  <c r="E2286" i="28"/>
  <c r="D2286" i="28"/>
  <c r="C2286" i="28"/>
  <c r="F2285" i="28"/>
  <c r="E2285" i="28"/>
  <c r="D2285" i="28"/>
  <c r="C2285" i="28"/>
  <c r="F2284" i="28"/>
  <c r="E2284" i="28"/>
  <c r="D2284" i="28"/>
  <c r="C2284" i="28"/>
  <c r="F2283" i="28"/>
  <c r="E2283" i="28"/>
  <c r="D2283" i="28"/>
  <c r="C2283" i="28"/>
  <c r="F2282" i="28"/>
  <c r="E2282" i="28"/>
  <c r="D2282" i="28"/>
  <c r="C2282" i="28"/>
  <c r="F2281" i="28"/>
  <c r="E2281" i="28"/>
  <c r="D2281" i="28"/>
  <c r="C2281" i="28"/>
  <c r="F2280" i="28"/>
  <c r="E2280" i="28"/>
  <c r="D2280" i="28"/>
  <c r="C2280" i="28"/>
  <c r="F2279" i="28"/>
  <c r="E2279" i="28"/>
  <c r="D2279" i="28"/>
  <c r="C2279" i="28"/>
  <c r="F2278" i="28"/>
  <c r="E2278" i="28"/>
  <c r="D2278" i="28"/>
  <c r="C2278" i="28"/>
  <c r="F2277" i="28"/>
  <c r="E2277" i="28"/>
  <c r="D2277" i="28"/>
  <c r="C2277" i="28"/>
  <c r="F2276" i="28"/>
  <c r="E2276" i="28"/>
  <c r="D2276" i="28"/>
  <c r="C2276" i="28"/>
  <c r="F2275" i="28"/>
  <c r="E2275" i="28"/>
  <c r="D2275" i="28"/>
  <c r="C2275" i="28"/>
  <c r="F2274" i="28"/>
  <c r="E2274" i="28"/>
  <c r="D2274" i="28"/>
  <c r="C2274" i="28"/>
  <c r="F2273" i="28"/>
  <c r="E2273" i="28"/>
  <c r="D2273" i="28"/>
  <c r="C2273" i="28"/>
  <c r="F2272" i="28"/>
  <c r="E2272" i="28"/>
  <c r="D2272" i="28"/>
  <c r="C2272" i="28"/>
  <c r="F2271" i="28"/>
  <c r="E2271" i="28"/>
  <c r="D2271" i="28"/>
  <c r="C2271" i="28"/>
  <c r="F2270" i="28"/>
  <c r="E2270" i="28"/>
  <c r="D2270" i="28"/>
  <c r="C2270" i="28"/>
  <c r="F2269" i="28"/>
  <c r="E2269" i="28"/>
  <c r="D2269" i="28"/>
  <c r="C2269" i="28"/>
  <c r="F2268" i="28"/>
  <c r="E2268" i="28"/>
  <c r="D2268" i="28"/>
  <c r="C2268" i="28"/>
  <c r="F2267" i="28"/>
  <c r="E2267" i="28"/>
  <c r="D2267" i="28"/>
  <c r="C2267" i="28"/>
  <c r="F2266" i="28"/>
  <c r="E2266" i="28"/>
  <c r="D2266" i="28"/>
  <c r="C2266" i="28"/>
  <c r="F2265" i="28"/>
  <c r="E2265" i="28"/>
  <c r="D2265" i="28"/>
  <c r="C2265" i="28"/>
  <c r="F2264" i="28"/>
  <c r="E2264" i="28"/>
  <c r="D2264" i="28"/>
  <c r="C2264" i="28"/>
  <c r="F2263" i="28"/>
  <c r="E2263" i="28"/>
  <c r="D2263" i="28"/>
  <c r="C2263" i="28"/>
  <c r="F2262" i="28"/>
  <c r="E2262" i="28"/>
  <c r="D2262" i="28"/>
  <c r="C2262" i="28"/>
  <c r="F2261" i="28"/>
  <c r="E2261" i="28"/>
  <c r="D2261" i="28"/>
  <c r="C2261" i="28"/>
  <c r="F2260" i="28"/>
  <c r="E2260" i="28"/>
  <c r="D2260" i="28"/>
  <c r="C2260" i="28"/>
  <c r="F2259" i="28"/>
  <c r="E2259" i="28"/>
  <c r="D2259" i="28"/>
  <c r="C2259" i="28"/>
  <c r="F2258" i="28"/>
  <c r="E2258" i="28"/>
  <c r="D2258" i="28"/>
  <c r="C2258" i="28"/>
  <c r="F2257" i="28"/>
  <c r="E2257" i="28"/>
  <c r="D2257" i="28"/>
  <c r="C2257" i="28"/>
  <c r="F2256" i="28"/>
  <c r="E2256" i="28"/>
  <c r="D2256" i="28"/>
  <c r="C2256" i="28"/>
  <c r="F2255" i="28"/>
  <c r="E2255" i="28"/>
  <c r="D2255" i="28"/>
  <c r="C2255" i="28"/>
  <c r="F2254" i="28"/>
  <c r="E2254" i="28"/>
  <c r="D2254" i="28"/>
  <c r="C2254" i="28"/>
  <c r="F2253" i="28"/>
  <c r="E2253" i="28"/>
  <c r="D2253" i="28"/>
  <c r="C2253" i="28"/>
  <c r="F2252" i="28"/>
  <c r="E2252" i="28"/>
  <c r="D2252" i="28"/>
  <c r="C2252" i="28"/>
  <c r="F2251" i="28"/>
  <c r="E2251" i="28"/>
  <c r="D2251" i="28"/>
  <c r="C2251" i="28"/>
  <c r="F2250" i="28"/>
  <c r="E2250" i="28"/>
  <c r="D2250" i="28"/>
  <c r="C2250" i="28"/>
  <c r="F2249" i="28"/>
  <c r="E2249" i="28"/>
  <c r="D2249" i="28"/>
  <c r="C2249" i="28"/>
  <c r="F2248" i="28"/>
  <c r="E2248" i="28"/>
  <c r="D2248" i="28"/>
  <c r="C2248" i="28"/>
  <c r="F2247" i="28"/>
  <c r="E2247" i="28"/>
  <c r="D2247" i="28"/>
  <c r="C2247" i="28"/>
  <c r="F2246" i="28"/>
  <c r="E2246" i="28"/>
  <c r="D2246" i="28"/>
  <c r="C2246" i="28"/>
  <c r="F2245" i="28"/>
  <c r="E2245" i="28"/>
  <c r="D2245" i="28"/>
  <c r="C2245" i="28"/>
  <c r="F2244" i="28"/>
  <c r="E2244" i="28"/>
  <c r="D2244" i="28"/>
  <c r="C2244" i="28"/>
  <c r="F2243" i="28"/>
  <c r="E2243" i="28"/>
  <c r="D2243" i="28"/>
  <c r="C2243" i="28"/>
  <c r="F2242" i="28"/>
  <c r="E2242" i="28"/>
  <c r="D2242" i="28"/>
  <c r="C2242" i="28"/>
  <c r="F2241" i="28"/>
  <c r="E2241" i="28"/>
  <c r="D2241" i="28"/>
  <c r="C2241" i="28"/>
  <c r="F2240" i="28"/>
  <c r="E2240" i="28"/>
  <c r="D2240" i="28"/>
  <c r="C2240" i="28"/>
  <c r="F2239" i="28"/>
  <c r="E2239" i="28"/>
  <c r="D2239" i="28"/>
  <c r="C2239" i="28"/>
  <c r="F2238" i="28"/>
  <c r="E2238" i="28"/>
  <c r="D2238" i="28"/>
  <c r="C2238" i="28"/>
  <c r="F2237" i="28"/>
  <c r="E2237" i="28"/>
  <c r="D2237" i="28"/>
  <c r="C2237" i="28"/>
  <c r="F2236" i="28"/>
  <c r="E2236" i="28"/>
  <c r="D2236" i="28"/>
  <c r="C2236" i="28"/>
  <c r="F2235" i="28"/>
  <c r="E2235" i="28"/>
  <c r="D2235" i="28"/>
  <c r="C2235" i="28"/>
  <c r="F2234" i="28"/>
  <c r="E2234" i="28"/>
  <c r="D2234" i="28"/>
  <c r="C2234" i="28"/>
  <c r="F2233" i="28"/>
  <c r="E2233" i="28"/>
  <c r="D2233" i="28"/>
  <c r="C2233" i="28"/>
  <c r="F2232" i="28"/>
  <c r="E2232" i="28"/>
  <c r="D2232" i="28"/>
  <c r="C2232" i="28"/>
  <c r="F2231" i="28"/>
  <c r="E2231" i="28"/>
  <c r="D2231" i="28"/>
  <c r="C2231" i="28"/>
  <c r="F2230" i="28"/>
  <c r="E2230" i="28"/>
  <c r="D2230" i="28"/>
  <c r="C2230" i="28"/>
  <c r="F2229" i="28"/>
  <c r="E2229" i="28"/>
  <c r="D2229" i="28"/>
  <c r="C2229" i="28"/>
  <c r="F2228" i="28"/>
  <c r="E2228" i="28"/>
  <c r="D2228" i="28"/>
  <c r="C2228" i="28"/>
  <c r="F2227" i="28"/>
  <c r="E2227" i="28"/>
  <c r="D2227" i="28"/>
  <c r="C2227" i="28"/>
  <c r="F2226" i="28"/>
  <c r="E2226" i="28"/>
  <c r="D2226" i="28"/>
  <c r="C2226" i="28"/>
  <c r="F2225" i="28"/>
  <c r="E2225" i="28"/>
  <c r="D2225" i="28"/>
  <c r="C2225" i="28"/>
  <c r="F2224" i="28"/>
  <c r="E2224" i="28"/>
  <c r="D2224" i="28"/>
  <c r="C2224" i="28"/>
  <c r="F2223" i="28"/>
  <c r="E2223" i="28"/>
  <c r="D2223" i="28"/>
  <c r="C2223" i="28"/>
  <c r="F2222" i="28"/>
  <c r="E2222" i="28"/>
  <c r="D2222" i="28"/>
  <c r="C2222" i="28"/>
  <c r="F2221" i="28"/>
  <c r="E2221" i="28"/>
  <c r="D2221" i="28"/>
  <c r="C2221" i="28"/>
  <c r="F2220" i="28"/>
  <c r="E2220" i="28"/>
  <c r="D2220" i="28"/>
  <c r="C2220" i="28"/>
  <c r="F2219" i="28"/>
  <c r="E2219" i="28"/>
  <c r="D2219" i="28"/>
  <c r="C2219" i="28"/>
  <c r="F2218" i="28"/>
  <c r="E2218" i="28"/>
  <c r="D2218" i="28"/>
  <c r="C2218" i="28"/>
  <c r="F2217" i="28"/>
  <c r="E2217" i="28"/>
  <c r="D2217" i="28"/>
  <c r="C2217" i="28"/>
  <c r="F2216" i="28"/>
  <c r="E2216" i="28"/>
  <c r="D2216" i="28"/>
  <c r="C2216" i="28"/>
  <c r="F2215" i="28"/>
  <c r="E2215" i="28"/>
  <c r="D2215" i="28"/>
  <c r="C2215" i="28"/>
  <c r="F2214" i="28"/>
  <c r="E2214" i="28"/>
  <c r="D2214" i="28"/>
  <c r="C2214" i="28"/>
  <c r="F2213" i="28"/>
  <c r="E2213" i="28"/>
  <c r="D2213" i="28"/>
  <c r="C2213" i="28"/>
  <c r="F2212" i="28"/>
  <c r="E2212" i="28"/>
  <c r="D2212" i="28"/>
  <c r="C2212" i="28"/>
  <c r="F2211" i="28"/>
  <c r="E2211" i="28"/>
  <c r="D2211" i="28"/>
  <c r="C2211" i="28"/>
  <c r="F2210" i="28"/>
  <c r="E2210" i="28"/>
  <c r="D2210" i="28"/>
  <c r="C2210" i="28"/>
  <c r="F2209" i="28"/>
  <c r="E2209" i="28"/>
  <c r="D2209" i="28"/>
  <c r="C2209" i="28"/>
  <c r="F2208" i="28"/>
  <c r="E2208" i="28"/>
  <c r="D2208" i="28"/>
  <c r="C2208" i="28"/>
  <c r="F2207" i="28"/>
  <c r="E2207" i="28"/>
  <c r="D2207" i="28"/>
  <c r="C2207" i="28"/>
  <c r="F2206" i="28"/>
  <c r="E2206" i="28"/>
  <c r="D2206" i="28"/>
  <c r="C2206" i="28"/>
  <c r="F2205" i="28"/>
  <c r="E2205" i="28"/>
  <c r="D2205" i="28"/>
  <c r="C2205" i="28"/>
  <c r="F2204" i="28"/>
  <c r="E2204" i="28"/>
  <c r="D2204" i="28"/>
  <c r="C2204" i="28"/>
  <c r="F2203" i="28"/>
  <c r="E2203" i="28"/>
  <c r="D2203" i="28"/>
  <c r="C2203" i="28"/>
  <c r="F2202" i="28"/>
  <c r="E2202" i="28"/>
  <c r="D2202" i="28"/>
  <c r="C2202" i="28"/>
  <c r="F2201" i="28"/>
  <c r="E2201" i="28"/>
  <c r="D2201" i="28"/>
  <c r="C2201" i="28"/>
  <c r="F2200" i="28"/>
  <c r="E2200" i="28"/>
  <c r="D2200" i="28"/>
  <c r="C2200" i="28"/>
  <c r="F2199" i="28"/>
  <c r="E2199" i="28"/>
  <c r="D2199" i="28"/>
  <c r="C2199" i="28"/>
  <c r="F2198" i="28"/>
  <c r="E2198" i="28"/>
  <c r="D2198" i="28"/>
  <c r="C2198" i="28"/>
  <c r="F2197" i="28"/>
  <c r="E2197" i="28"/>
  <c r="D2197" i="28"/>
  <c r="C2197" i="28"/>
  <c r="F2196" i="28"/>
  <c r="E2196" i="28"/>
  <c r="D2196" i="28"/>
  <c r="C2196" i="28"/>
  <c r="F2195" i="28"/>
  <c r="E2195" i="28"/>
  <c r="D2195" i="28"/>
  <c r="C2195" i="28"/>
  <c r="F2194" i="28"/>
  <c r="E2194" i="28"/>
  <c r="D2194" i="28"/>
  <c r="C2194" i="28"/>
  <c r="F2193" i="28"/>
  <c r="E2193" i="28"/>
  <c r="D2193" i="28"/>
  <c r="C2193" i="28"/>
  <c r="F2192" i="28"/>
  <c r="E2192" i="28"/>
  <c r="D2192" i="28"/>
  <c r="C2192" i="28"/>
  <c r="F2191" i="28"/>
  <c r="E2191" i="28"/>
  <c r="D2191" i="28"/>
  <c r="C2191" i="28"/>
  <c r="F2190" i="28"/>
  <c r="E2190" i="28"/>
  <c r="D2190" i="28"/>
  <c r="C2190" i="28"/>
  <c r="F2189" i="28"/>
  <c r="E2189" i="28"/>
  <c r="D2189" i="28"/>
  <c r="C2189" i="28"/>
  <c r="F2188" i="28"/>
  <c r="E2188" i="28"/>
  <c r="D2188" i="28"/>
  <c r="C2188" i="28"/>
  <c r="F2187" i="28"/>
  <c r="E2187" i="28"/>
  <c r="D2187" i="28"/>
  <c r="C2187" i="28"/>
  <c r="F2186" i="28"/>
  <c r="E2186" i="28"/>
  <c r="D2186" i="28"/>
  <c r="C2186" i="28"/>
  <c r="F2185" i="28"/>
  <c r="E2185" i="28"/>
  <c r="D2185" i="28"/>
  <c r="C2185" i="28"/>
  <c r="F2184" i="28"/>
  <c r="E2184" i="28"/>
  <c r="D2184" i="28"/>
  <c r="C2184" i="28"/>
  <c r="F2183" i="28"/>
  <c r="E2183" i="28"/>
  <c r="D2183" i="28"/>
  <c r="C2183" i="28"/>
  <c r="F2182" i="28"/>
  <c r="E2182" i="28"/>
  <c r="D2182" i="28"/>
  <c r="C2182" i="28"/>
  <c r="F2181" i="28"/>
  <c r="E2181" i="28"/>
  <c r="D2181" i="28"/>
  <c r="C2181" i="28"/>
  <c r="F2180" i="28"/>
  <c r="E2180" i="28"/>
  <c r="D2180" i="28"/>
  <c r="C2180" i="28"/>
  <c r="F2179" i="28"/>
  <c r="E2179" i="28"/>
  <c r="D2179" i="28"/>
  <c r="C2179" i="28"/>
  <c r="F2178" i="28"/>
  <c r="E2178" i="28"/>
  <c r="D2178" i="28"/>
  <c r="C2178" i="28"/>
  <c r="F2177" i="28"/>
  <c r="E2177" i="28"/>
  <c r="D2177" i="28"/>
  <c r="C2177" i="28"/>
  <c r="F2176" i="28"/>
  <c r="E2176" i="28"/>
  <c r="D2176" i="28"/>
  <c r="C2176" i="28"/>
  <c r="F2175" i="28"/>
  <c r="E2175" i="28"/>
  <c r="D2175" i="28"/>
  <c r="C2175" i="28"/>
  <c r="F2174" i="28"/>
  <c r="E2174" i="28"/>
  <c r="D2174" i="28"/>
  <c r="C2174" i="28"/>
  <c r="F2173" i="28"/>
  <c r="E2173" i="28"/>
  <c r="D2173" i="28"/>
  <c r="C2173" i="28"/>
  <c r="F2172" i="28"/>
  <c r="E2172" i="28"/>
  <c r="D2172" i="28"/>
  <c r="C2172" i="28"/>
  <c r="F2171" i="28"/>
  <c r="E2171" i="28"/>
  <c r="D2171" i="28"/>
  <c r="C2171" i="28"/>
  <c r="F2170" i="28"/>
  <c r="E2170" i="28"/>
  <c r="D2170" i="28"/>
  <c r="C2170" i="28"/>
  <c r="F2169" i="28"/>
  <c r="E2169" i="28"/>
  <c r="D2169" i="28"/>
  <c r="C2169" i="28"/>
  <c r="F2168" i="28"/>
  <c r="E2168" i="28"/>
  <c r="D2168" i="28"/>
  <c r="C2168" i="28"/>
  <c r="F2167" i="28"/>
  <c r="E2167" i="28"/>
  <c r="D2167" i="28"/>
  <c r="C2167" i="28"/>
  <c r="F2166" i="28"/>
  <c r="E2166" i="28"/>
  <c r="D2166" i="28"/>
  <c r="C2166" i="28"/>
  <c r="F2165" i="28"/>
  <c r="E2165" i="28"/>
  <c r="D2165" i="28"/>
  <c r="C2165" i="28"/>
  <c r="F2164" i="28"/>
  <c r="E2164" i="28"/>
  <c r="D2164" i="28"/>
  <c r="C2164" i="28"/>
  <c r="F2163" i="28"/>
  <c r="E2163" i="28"/>
  <c r="D2163" i="28"/>
  <c r="C2163" i="28"/>
  <c r="F2162" i="28"/>
  <c r="E2162" i="28"/>
  <c r="D2162" i="28"/>
  <c r="C2162" i="28"/>
  <c r="F2161" i="28"/>
  <c r="E2161" i="28"/>
  <c r="D2161" i="28"/>
  <c r="C2161" i="28"/>
  <c r="F2160" i="28"/>
  <c r="E2160" i="28"/>
  <c r="D2160" i="28"/>
  <c r="C2160" i="28"/>
  <c r="F2159" i="28"/>
  <c r="E2159" i="28"/>
  <c r="D2159" i="28"/>
  <c r="C2159" i="28"/>
  <c r="F2158" i="28"/>
  <c r="E2158" i="28"/>
  <c r="D2158" i="28"/>
  <c r="C2158" i="28"/>
  <c r="F2157" i="28"/>
  <c r="E2157" i="28"/>
  <c r="D2157" i="28"/>
  <c r="C2157" i="28"/>
  <c r="F2156" i="28"/>
  <c r="E2156" i="28"/>
  <c r="D2156" i="28"/>
  <c r="C2156" i="28"/>
  <c r="F2155" i="28"/>
  <c r="E2155" i="28"/>
  <c r="D2155" i="28"/>
  <c r="C2155" i="28"/>
  <c r="F2154" i="28"/>
  <c r="E2154" i="28"/>
  <c r="D2154" i="28"/>
  <c r="C2154" i="28"/>
  <c r="F2153" i="28"/>
  <c r="E2153" i="28"/>
  <c r="D2153" i="28"/>
  <c r="C2153" i="28"/>
  <c r="F2152" i="28"/>
  <c r="E2152" i="28"/>
  <c r="D2152" i="28"/>
  <c r="C2152" i="28"/>
  <c r="F2151" i="28"/>
  <c r="E2151" i="28"/>
  <c r="D2151" i="28"/>
  <c r="C2151" i="28"/>
  <c r="F2150" i="28"/>
  <c r="E2150" i="28"/>
  <c r="D2150" i="28"/>
  <c r="C2150" i="28"/>
  <c r="F2149" i="28"/>
  <c r="E2149" i="28"/>
  <c r="D2149" i="28"/>
  <c r="C2149" i="28"/>
  <c r="F2148" i="28"/>
  <c r="E2148" i="28"/>
  <c r="D2148" i="28"/>
  <c r="C2148" i="28"/>
  <c r="F2147" i="28"/>
  <c r="E2147" i="28"/>
  <c r="D2147" i="28"/>
  <c r="C2147" i="28"/>
  <c r="F2146" i="28"/>
  <c r="E2146" i="28"/>
  <c r="D2146" i="28"/>
  <c r="C2146" i="28"/>
  <c r="F2145" i="28"/>
  <c r="E2145" i="28"/>
  <c r="D2145" i="28"/>
  <c r="C2145" i="28"/>
  <c r="F2144" i="28"/>
  <c r="E2144" i="28"/>
  <c r="D2144" i="28"/>
  <c r="C2144" i="28"/>
  <c r="F2143" i="28"/>
  <c r="E2143" i="28"/>
  <c r="D2143" i="28"/>
  <c r="C2143" i="28"/>
  <c r="F2142" i="28"/>
  <c r="E2142" i="28"/>
  <c r="D2142" i="28"/>
  <c r="C2142" i="28"/>
  <c r="F2141" i="28"/>
  <c r="E2141" i="28"/>
  <c r="D2141" i="28"/>
  <c r="C2141" i="28"/>
  <c r="F2140" i="28"/>
  <c r="E2140" i="28"/>
  <c r="D2140" i="28"/>
  <c r="C2140" i="28"/>
  <c r="F2139" i="28"/>
  <c r="E2139" i="28"/>
  <c r="D2139" i="28"/>
  <c r="C2139" i="28"/>
  <c r="F2138" i="28"/>
  <c r="E2138" i="28"/>
  <c r="D2138" i="28"/>
  <c r="C2138" i="28"/>
  <c r="F2137" i="28"/>
  <c r="E2137" i="28"/>
  <c r="D2137" i="28"/>
  <c r="C2137" i="28"/>
  <c r="F2136" i="28"/>
  <c r="E2136" i="28"/>
  <c r="D2136" i="28"/>
  <c r="C2136" i="28"/>
  <c r="F2135" i="28"/>
  <c r="E2135" i="28"/>
  <c r="D2135" i="28"/>
  <c r="C2135" i="28"/>
  <c r="F2134" i="28"/>
  <c r="E2134" i="28"/>
  <c r="D2134" i="28"/>
  <c r="C2134" i="28"/>
  <c r="F2133" i="28"/>
  <c r="E2133" i="28"/>
  <c r="D2133" i="28"/>
  <c r="C2133" i="28"/>
  <c r="F2132" i="28"/>
  <c r="E2132" i="28"/>
  <c r="D2132" i="28"/>
  <c r="C2132" i="28"/>
  <c r="F2131" i="28"/>
  <c r="E2131" i="28"/>
  <c r="D2131" i="28"/>
  <c r="C2131" i="28"/>
  <c r="F2130" i="28"/>
  <c r="E2130" i="28"/>
  <c r="D2130" i="28"/>
  <c r="C2130" i="28"/>
  <c r="F2129" i="28"/>
  <c r="E2129" i="28"/>
  <c r="D2129" i="28"/>
  <c r="C2129" i="28"/>
  <c r="F2128" i="28"/>
  <c r="E2128" i="28"/>
  <c r="D2128" i="28"/>
  <c r="C2128" i="28"/>
  <c r="F2127" i="28"/>
  <c r="E2127" i="28"/>
  <c r="D2127" i="28"/>
  <c r="C2127" i="28"/>
  <c r="F2126" i="28"/>
  <c r="E2126" i="28"/>
  <c r="D2126" i="28"/>
  <c r="C2126" i="28"/>
  <c r="F2125" i="28"/>
  <c r="E2125" i="28"/>
  <c r="D2125" i="28"/>
  <c r="C2125" i="28"/>
  <c r="F2124" i="28"/>
  <c r="E2124" i="28"/>
  <c r="D2124" i="28"/>
  <c r="C2124" i="28"/>
  <c r="F2123" i="28"/>
  <c r="E2123" i="28"/>
  <c r="D2123" i="28"/>
  <c r="C2123" i="28"/>
  <c r="F2122" i="28"/>
  <c r="E2122" i="28"/>
  <c r="D2122" i="28"/>
  <c r="C2122" i="28"/>
  <c r="F2121" i="28"/>
  <c r="E2121" i="28"/>
  <c r="D2121" i="28"/>
  <c r="C2121" i="28"/>
  <c r="F2120" i="28"/>
  <c r="E2120" i="28"/>
  <c r="D2120" i="28"/>
  <c r="C2120" i="28"/>
  <c r="F2119" i="28"/>
  <c r="E2119" i="28"/>
  <c r="D2119" i="28"/>
  <c r="C2119" i="28"/>
  <c r="F2118" i="28"/>
  <c r="E2118" i="28"/>
  <c r="D2118" i="28"/>
  <c r="C2118" i="28"/>
  <c r="F2117" i="28"/>
  <c r="E2117" i="28"/>
  <c r="D2117" i="28"/>
  <c r="C2117" i="28"/>
  <c r="F2116" i="28"/>
  <c r="E2116" i="28"/>
  <c r="D2116" i="28"/>
  <c r="C2116" i="28"/>
  <c r="F2115" i="28"/>
  <c r="E2115" i="28"/>
  <c r="D2115" i="28"/>
  <c r="C2115" i="28"/>
  <c r="F2114" i="28"/>
  <c r="E2114" i="28"/>
  <c r="D2114" i="28"/>
  <c r="C2114" i="28"/>
  <c r="F2113" i="28"/>
  <c r="E2113" i="28"/>
  <c r="D2113" i="28"/>
  <c r="C2113" i="28"/>
  <c r="F2112" i="28"/>
  <c r="E2112" i="28"/>
  <c r="D2112" i="28"/>
  <c r="C2112" i="28"/>
  <c r="F2111" i="28"/>
  <c r="E2111" i="28"/>
  <c r="D2111" i="28"/>
  <c r="C2111" i="28"/>
  <c r="F2110" i="28"/>
  <c r="E2110" i="28"/>
  <c r="D2110" i="28"/>
  <c r="C2110" i="28"/>
  <c r="F2109" i="28"/>
  <c r="E2109" i="28"/>
  <c r="D2109" i="28"/>
  <c r="C2109" i="28"/>
  <c r="F2108" i="28"/>
  <c r="E2108" i="28"/>
  <c r="D2108" i="28"/>
  <c r="C2108" i="28"/>
  <c r="F2107" i="28"/>
  <c r="E2107" i="28"/>
  <c r="D2107" i="28"/>
  <c r="C2107" i="28"/>
  <c r="F2106" i="28"/>
  <c r="E2106" i="28"/>
  <c r="D2106" i="28"/>
  <c r="C2106" i="28"/>
  <c r="F2105" i="28"/>
  <c r="E2105" i="28"/>
  <c r="D2105" i="28"/>
  <c r="C2105" i="28"/>
  <c r="F2104" i="28"/>
  <c r="E2104" i="28"/>
  <c r="D2104" i="28"/>
  <c r="C2104" i="28"/>
  <c r="F2103" i="28"/>
  <c r="E2103" i="28"/>
  <c r="D2103" i="28"/>
  <c r="C2103" i="28"/>
  <c r="F2102" i="28"/>
  <c r="E2102" i="28"/>
  <c r="D2102" i="28"/>
  <c r="C2102" i="28"/>
  <c r="F2101" i="28"/>
  <c r="E2101" i="28"/>
  <c r="D2101" i="28"/>
  <c r="C2101" i="28"/>
  <c r="F2100" i="28"/>
  <c r="E2100" i="28"/>
  <c r="D2100" i="28"/>
  <c r="C2100" i="28"/>
  <c r="F2099" i="28"/>
  <c r="E2099" i="28"/>
  <c r="D2099" i="28"/>
  <c r="C2099" i="28"/>
  <c r="F2098" i="28"/>
  <c r="E2098" i="28"/>
  <c r="D2098" i="28"/>
  <c r="C2098" i="28"/>
  <c r="F2097" i="28"/>
  <c r="E2097" i="28"/>
  <c r="D2097" i="28"/>
  <c r="C2097" i="28"/>
  <c r="F2096" i="28"/>
  <c r="E2096" i="28"/>
  <c r="D2096" i="28"/>
  <c r="C2096" i="28"/>
  <c r="F2095" i="28"/>
  <c r="E2095" i="28"/>
  <c r="D2095" i="28"/>
  <c r="C2095" i="28"/>
  <c r="F2094" i="28"/>
  <c r="E2094" i="28"/>
  <c r="D2094" i="28"/>
  <c r="C2094" i="28"/>
  <c r="F2093" i="28"/>
  <c r="E2093" i="28"/>
  <c r="D2093" i="28"/>
  <c r="C2093" i="28"/>
  <c r="F2092" i="28"/>
  <c r="E2092" i="28"/>
  <c r="D2092" i="28"/>
  <c r="C2092" i="28"/>
  <c r="F2091" i="28"/>
  <c r="E2091" i="28"/>
  <c r="D2091" i="28"/>
  <c r="C2091" i="28"/>
  <c r="F2090" i="28"/>
  <c r="E2090" i="28"/>
  <c r="D2090" i="28"/>
  <c r="C2090" i="28"/>
  <c r="F2089" i="28"/>
  <c r="E2089" i="28"/>
  <c r="D2089" i="28"/>
  <c r="C2089" i="28"/>
  <c r="F2088" i="28"/>
  <c r="E2088" i="28"/>
  <c r="D2088" i="28"/>
  <c r="C2088" i="28"/>
  <c r="F2087" i="28"/>
  <c r="E2087" i="28"/>
  <c r="D2087" i="28"/>
  <c r="C2087" i="28"/>
  <c r="F2086" i="28"/>
  <c r="E2086" i="28"/>
  <c r="D2086" i="28"/>
  <c r="C2086" i="28"/>
  <c r="F2085" i="28"/>
  <c r="E2085" i="28"/>
  <c r="D2085" i="28"/>
  <c r="C2085" i="28"/>
  <c r="F2084" i="28"/>
  <c r="E2084" i="28"/>
  <c r="D2084" i="28"/>
  <c r="C2084" i="28"/>
  <c r="F2083" i="28"/>
  <c r="E2083" i="28"/>
  <c r="D2083" i="28"/>
  <c r="C2083" i="28"/>
  <c r="F2082" i="28"/>
  <c r="E2082" i="28"/>
  <c r="D2082" i="28"/>
  <c r="C2082" i="28"/>
  <c r="F2081" i="28"/>
  <c r="E2081" i="28"/>
  <c r="D2081" i="28"/>
  <c r="C2081" i="28"/>
  <c r="F2080" i="28"/>
  <c r="E2080" i="28"/>
  <c r="D2080" i="28"/>
  <c r="C2080" i="28"/>
  <c r="F2079" i="28"/>
  <c r="E2079" i="28"/>
  <c r="D2079" i="28"/>
  <c r="C2079" i="28"/>
  <c r="F2078" i="28"/>
  <c r="E2078" i="28"/>
  <c r="D2078" i="28"/>
  <c r="C2078" i="28"/>
  <c r="F2077" i="28"/>
  <c r="E2077" i="28"/>
  <c r="D2077" i="28"/>
  <c r="C2077" i="28"/>
  <c r="F2076" i="28"/>
  <c r="E2076" i="28"/>
  <c r="D2076" i="28"/>
  <c r="C2076" i="28"/>
  <c r="F2075" i="28"/>
  <c r="E2075" i="28"/>
  <c r="D2075" i="28"/>
  <c r="C2075" i="28"/>
  <c r="F2074" i="28"/>
  <c r="E2074" i="28"/>
  <c r="D2074" i="28"/>
  <c r="C2074" i="28"/>
  <c r="F2073" i="28"/>
  <c r="E2073" i="28"/>
  <c r="D2073" i="28"/>
  <c r="C2073" i="28"/>
  <c r="F2072" i="28"/>
  <c r="E2072" i="28"/>
  <c r="D2072" i="28"/>
  <c r="C2072" i="28"/>
  <c r="F2071" i="28"/>
  <c r="E2071" i="28"/>
  <c r="D2071" i="28"/>
  <c r="C2071" i="28"/>
  <c r="F2070" i="28"/>
  <c r="E2070" i="28"/>
  <c r="D2070" i="28"/>
  <c r="C2070" i="28"/>
  <c r="F2069" i="28"/>
  <c r="E2069" i="28"/>
  <c r="D2069" i="28"/>
  <c r="C2069" i="28"/>
  <c r="F2068" i="28"/>
  <c r="E2068" i="28"/>
  <c r="D2068" i="28"/>
  <c r="C2068" i="28"/>
  <c r="F2067" i="28"/>
  <c r="E2067" i="28"/>
  <c r="D2067" i="28"/>
  <c r="C2067" i="28"/>
  <c r="F2066" i="28"/>
  <c r="E2066" i="28"/>
  <c r="D2066" i="28"/>
  <c r="C2066" i="28"/>
  <c r="F2065" i="28"/>
  <c r="E2065" i="28"/>
  <c r="D2065" i="28"/>
  <c r="C2065" i="28"/>
  <c r="F2064" i="28"/>
  <c r="E2064" i="28"/>
  <c r="D2064" i="28"/>
  <c r="C2064" i="28"/>
  <c r="F2063" i="28"/>
  <c r="E2063" i="28"/>
  <c r="D2063" i="28"/>
  <c r="C2063" i="28"/>
  <c r="F2062" i="28"/>
  <c r="E2062" i="28"/>
  <c r="D2062" i="28"/>
  <c r="C2062" i="28"/>
  <c r="F2061" i="28"/>
  <c r="E2061" i="28"/>
  <c r="D2061" i="28"/>
  <c r="C2061" i="28"/>
  <c r="F2060" i="28"/>
  <c r="E2060" i="28"/>
  <c r="D2060" i="28"/>
  <c r="C2060" i="28"/>
  <c r="F2059" i="28"/>
  <c r="E2059" i="28"/>
  <c r="D2059" i="28"/>
  <c r="C2059" i="28"/>
  <c r="F2058" i="28"/>
  <c r="E2058" i="28"/>
  <c r="D2058" i="28"/>
  <c r="C2058" i="28"/>
  <c r="F2057" i="28"/>
  <c r="E2057" i="28"/>
  <c r="D2057" i="28"/>
  <c r="C2057" i="28"/>
  <c r="F2056" i="28"/>
  <c r="E2056" i="28"/>
  <c r="D2056" i="28"/>
  <c r="C2056" i="28"/>
  <c r="F2055" i="28"/>
  <c r="E2055" i="28"/>
  <c r="D2055" i="28"/>
  <c r="C2055" i="28"/>
  <c r="F2054" i="28"/>
  <c r="E2054" i="28"/>
  <c r="D2054" i="28"/>
  <c r="C2054" i="28"/>
  <c r="F2053" i="28"/>
  <c r="E2053" i="28"/>
  <c r="D2053" i="28"/>
  <c r="C2053" i="28"/>
  <c r="F2052" i="28"/>
  <c r="E2052" i="28"/>
  <c r="D2052" i="28"/>
  <c r="C2052" i="28"/>
  <c r="F2051" i="28"/>
  <c r="E2051" i="28"/>
  <c r="D2051" i="28"/>
  <c r="C2051" i="28"/>
  <c r="F2050" i="28"/>
  <c r="E2050" i="28"/>
  <c r="D2050" i="28"/>
  <c r="C2050" i="28"/>
  <c r="F2049" i="28"/>
  <c r="E2049" i="28"/>
  <c r="D2049" i="28"/>
  <c r="C2049" i="28"/>
  <c r="F2048" i="28"/>
  <c r="E2048" i="28"/>
  <c r="D2048" i="28"/>
  <c r="C2048" i="28"/>
  <c r="F2047" i="28"/>
  <c r="E2047" i="28"/>
  <c r="D2047" i="28"/>
  <c r="C2047" i="28"/>
  <c r="F2046" i="28"/>
  <c r="E2046" i="28"/>
  <c r="D2046" i="28"/>
  <c r="C2046" i="28"/>
  <c r="F2045" i="28"/>
  <c r="E2045" i="28"/>
  <c r="D2045" i="28"/>
  <c r="C2045" i="28"/>
  <c r="F2044" i="28"/>
  <c r="E2044" i="28"/>
  <c r="D2044" i="28"/>
  <c r="C2044" i="28"/>
  <c r="F2043" i="28"/>
  <c r="E2043" i="28"/>
  <c r="D2043" i="28"/>
  <c r="C2043" i="28"/>
  <c r="F2042" i="28"/>
  <c r="E2042" i="28"/>
  <c r="D2042" i="28"/>
  <c r="C2042" i="28"/>
  <c r="F2041" i="28"/>
  <c r="E2041" i="28"/>
  <c r="D2041" i="28"/>
  <c r="C2041" i="28"/>
  <c r="F2040" i="28"/>
  <c r="E2040" i="28"/>
  <c r="D2040" i="28"/>
  <c r="C2040" i="28"/>
  <c r="F2039" i="28"/>
  <c r="E2039" i="28"/>
  <c r="D2039" i="28"/>
  <c r="C2039" i="28"/>
  <c r="F2038" i="28"/>
  <c r="E2038" i="28"/>
  <c r="D2038" i="28"/>
  <c r="C2038" i="28"/>
  <c r="F2037" i="28"/>
  <c r="E2037" i="28"/>
  <c r="D2037" i="28"/>
  <c r="C2037" i="28"/>
  <c r="F2036" i="28"/>
  <c r="E2036" i="28"/>
  <c r="D2036" i="28"/>
  <c r="C2036" i="28"/>
  <c r="F2035" i="28"/>
  <c r="E2035" i="28"/>
  <c r="D2035" i="28"/>
  <c r="C2035" i="28"/>
  <c r="F2034" i="28"/>
  <c r="E2034" i="28"/>
  <c r="D2034" i="28"/>
  <c r="C2034" i="28"/>
  <c r="F2033" i="28"/>
  <c r="E2033" i="28"/>
  <c r="D2033" i="28"/>
  <c r="C2033" i="28"/>
  <c r="F2032" i="28"/>
  <c r="E2032" i="28"/>
  <c r="D2032" i="28"/>
  <c r="C2032" i="28"/>
  <c r="F2031" i="28"/>
  <c r="E2031" i="28"/>
  <c r="D2031" i="28"/>
  <c r="C2031" i="28"/>
  <c r="F2030" i="28"/>
  <c r="E2030" i="28"/>
  <c r="D2030" i="28"/>
  <c r="C2030" i="28"/>
  <c r="F2029" i="28"/>
  <c r="E2029" i="28"/>
  <c r="D2029" i="28"/>
  <c r="C2029" i="28"/>
  <c r="F2028" i="28"/>
  <c r="E2028" i="28"/>
  <c r="D2028" i="28"/>
  <c r="C2028" i="28"/>
  <c r="F2027" i="28"/>
  <c r="E2027" i="28"/>
  <c r="D2027" i="28"/>
  <c r="C2027" i="28"/>
  <c r="F2026" i="28"/>
  <c r="E2026" i="28"/>
  <c r="D2026" i="28"/>
  <c r="C2026" i="28"/>
  <c r="F2025" i="28"/>
  <c r="E2025" i="28"/>
  <c r="D2025" i="28"/>
  <c r="C2025" i="28"/>
  <c r="F2024" i="28"/>
  <c r="E2024" i="28"/>
  <c r="D2024" i="28"/>
  <c r="C2024" i="28"/>
  <c r="F2023" i="28"/>
  <c r="E2023" i="28"/>
  <c r="D2023" i="28"/>
  <c r="C2023" i="28"/>
  <c r="F2022" i="28"/>
  <c r="E2022" i="28"/>
  <c r="D2022" i="28"/>
  <c r="C2022" i="28"/>
  <c r="F2021" i="28"/>
  <c r="E2021" i="28"/>
  <c r="D2021" i="28"/>
  <c r="C2021" i="28"/>
  <c r="F2020" i="28"/>
  <c r="E2020" i="28"/>
  <c r="D2020" i="28"/>
  <c r="C2020" i="28"/>
  <c r="F2019" i="28"/>
  <c r="E2019" i="28"/>
  <c r="D2019" i="28"/>
  <c r="C2019" i="28"/>
  <c r="F2018" i="28"/>
  <c r="E2018" i="28"/>
  <c r="D2018" i="28"/>
  <c r="C2018" i="28"/>
  <c r="F2017" i="28"/>
  <c r="E2017" i="28"/>
  <c r="D2017" i="28"/>
  <c r="C2017" i="28"/>
  <c r="F2016" i="28"/>
  <c r="E2016" i="28"/>
  <c r="D2016" i="28"/>
  <c r="C2016" i="28"/>
  <c r="F2015" i="28"/>
  <c r="E2015" i="28"/>
  <c r="D2015" i="28"/>
  <c r="C2015" i="28"/>
  <c r="F2014" i="28"/>
  <c r="E2014" i="28"/>
  <c r="D2014" i="28"/>
  <c r="C2014" i="28"/>
  <c r="F2013" i="28"/>
  <c r="E2013" i="28"/>
  <c r="D2013" i="28"/>
  <c r="C2013" i="28"/>
  <c r="F2012" i="28"/>
  <c r="E2012" i="28"/>
  <c r="D2012" i="28"/>
  <c r="C2012" i="28"/>
  <c r="F2011" i="28"/>
  <c r="E2011" i="28"/>
  <c r="D2011" i="28"/>
  <c r="C2011" i="28"/>
  <c r="F2010" i="28"/>
  <c r="E2010" i="28"/>
  <c r="D2010" i="28"/>
  <c r="C2010" i="28"/>
  <c r="F2009" i="28"/>
  <c r="E2009" i="28"/>
  <c r="D2009" i="28"/>
  <c r="C2009" i="28"/>
  <c r="F2008" i="28"/>
  <c r="E2008" i="28"/>
  <c r="D2008" i="28"/>
  <c r="C2008" i="28"/>
  <c r="F2007" i="28"/>
  <c r="E2007" i="28"/>
  <c r="D2007" i="28"/>
  <c r="C2007" i="28"/>
  <c r="F2006" i="28"/>
  <c r="E2006" i="28"/>
  <c r="D2006" i="28"/>
  <c r="C2006" i="28"/>
  <c r="F2005" i="28"/>
  <c r="E2005" i="28"/>
  <c r="D2005" i="28"/>
  <c r="C2005" i="28"/>
  <c r="F2004" i="28"/>
  <c r="E2004" i="28"/>
  <c r="D2004" i="28"/>
  <c r="C2004" i="28"/>
  <c r="F2003" i="28"/>
  <c r="E2003" i="28"/>
  <c r="D2003" i="28"/>
  <c r="C2003" i="28"/>
  <c r="F2002" i="28"/>
  <c r="E2002" i="28"/>
  <c r="D2002" i="28"/>
  <c r="C2002" i="28"/>
  <c r="F2001" i="28"/>
  <c r="E2001" i="28"/>
  <c r="D2001" i="28"/>
  <c r="C2001" i="28"/>
  <c r="F2000" i="28"/>
  <c r="E2000" i="28"/>
  <c r="D2000" i="28"/>
  <c r="C2000" i="28"/>
  <c r="F1999" i="28"/>
  <c r="E1999" i="28"/>
  <c r="D1999" i="28"/>
  <c r="C1999" i="28"/>
  <c r="F1998" i="28"/>
  <c r="E1998" i="28"/>
  <c r="D1998" i="28"/>
  <c r="C1998" i="28"/>
  <c r="F1997" i="28"/>
  <c r="E1997" i="28"/>
  <c r="D1997" i="28"/>
  <c r="C1997" i="28"/>
  <c r="F1996" i="28"/>
  <c r="E1996" i="28"/>
  <c r="D1996" i="28"/>
  <c r="C1996" i="28"/>
  <c r="F1995" i="28"/>
  <c r="E1995" i="28"/>
  <c r="D1995" i="28"/>
  <c r="C1995" i="28"/>
  <c r="F1994" i="28"/>
  <c r="E1994" i="28"/>
  <c r="D1994" i="28"/>
  <c r="C1994" i="28"/>
  <c r="F1993" i="28"/>
  <c r="E1993" i="28"/>
  <c r="D1993" i="28"/>
  <c r="C1993" i="28"/>
  <c r="F1992" i="28"/>
  <c r="E1992" i="28"/>
  <c r="D1992" i="28"/>
  <c r="C1992" i="28"/>
  <c r="F1991" i="28"/>
  <c r="E1991" i="28"/>
  <c r="D1991" i="28"/>
  <c r="C1991" i="28"/>
  <c r="F1990" i="28"/>
  <c r="E1990" i="28"/>
  <c r="D1990" i="28"/>
  <c r="C1990" i="28"/>
  <c r="F1989" i="28"/>
  <c r="E1989" i="28"/>
  <c r="D1989" i="28"/>
  <c r="C1989" i="28"/>
  <c r="F1988" i="28"/>
  <c r="E1988" i="28"/>
  <c r="D1988" i="28"/>
  <c r="C1988" i="28"/>
  <c r="F1987" i="28"/>
  <c r="E1987" i="28"/>
  <c r="D1987" i="28"/>
  <c r="C1987" i="28"/>
  <c r="F1986" i="28"/>
  <c r="E1986" i="28"/>
  <c r="D1986" i="28"/>
  <c r="C1986" i="28"/>
  <c r="F1985" i="28"/>
  <c r="E1985" i="28"/>
  <c r="D1985" i="28"/>
  <c r="C1985" i="28"/>
  <c r="F1984" i="28"/>
  <c r="E1984" i="28"/>
  <c r="D1984" i="28"/>
  <c r="C1984" i="28"/>
  <c r="F1983" i="28"/>
  <c r="E1983" i="28"/>
  <c r="D1983" i="28"/>
  <c r="C1983" i="28"/>
  <c r="F1982" i="28"/>
  <c r="E1982" i="28"/>
  <c r="D1982" i="28"/>
  <c r="C1982" i="28"/>
  <c r="F1981" i="28"/>
  <c r="E1981" i="28"/>
  <c r="D1981" i="28"/>
  <c r="C1981" i="28"/>
  <c r="F1980" i="28"/>
  <c r="E1980" i="28"/>
  <c r="D1980" i="28"/>
  <c r="C1980" i="28"/>
  <c r="F1979" i="28"/>
  <c r="E1979" i="28"/>
  <c r="D1979" i="28"/>
  <c r="C1979" i="28"/>
  <c r="F1978" i="28"/>
  <c r="E1978" i="28"/>
  <c r="D1978" i="28"/>
  <c r="C1978" i="28"/>
  <c r="F1977" i="28"/>
  <c r="E1977" i="28"/>
  <c r="D1977" i="28"/>
  <c r="C1977" i="28"/>
  <c r="F1976" i="28"/>
  <c r="E1976" i="28"/>
  <c r="D1976" i="28"/>
  <c r="C1976" i="28"/>
  <c r="F1975" i="28"/>
  <c r="E1975" i="28"/>
  <c r="D1975" i="28"/>
  <c r="C1975" i="28"/>
  <c r="F1974" i="28"/>
  <c r="E1974" i="28"/>
  <c r="D1974" i="28"/>
  <c r="C1974" i="28"/>
  <c r="F1973" i="28"/>
  <c r="E1973" i="28"/>
  <c r="D1973" i="28"/>
  <c r="C1973" i="28"/>
  <c r="F1972" i="28"/>
  <c r="E1972" i="28"/>
  <c r="D1972" i="28"/>
  <c r="C1972" i="28"/>
  <c r="F1971" i="28"/>
  <c r="E1971" i="28"/>
  <c r="D1971" i="28"/>
  <c r="C1971" i="28"/>
  <c r="F1970" i="28"/>
  <c r="E1970" i="28"/>
  <c r="D1970" i="28"/>
  <c r="C1970" i="28"/>
  <c r="F1969" i="28"/>
  <c r="E1969" i="28"/>
  <c r="D1969" i="28"/>
  <c r="C1969" i="28"/>
  <c r="F1968" i="28"/>
  <c r="E1968" i="28"/>
  <c r="D1968" i="28"/>
  <c r="C1968" i="28"/>
  <c r="F1967" i="28"/>
  <c r="E1967" i="28"/>
  <c r="D1967" i="28"/>
  <c r="C1967" i="28"/>
  <c r="F1966" i="28"/>
  <c r="E1966" i="28"/>
  <c r="D1966" i="28"/>
  <c r="C1966" i="28"/>
  <c r="F1965" i="28"/>
  <c r="E1965" i="28"/>
  <c r="D1965" i="28"/>
  <c r="C1965" i="28"/>
  <c r="F1964" i="28"/>
  <c r="E1964" i="28"/>
  <c r="D1964" i="28"/>
  <c r="C1964" i="28"/>
  <c r="F1963" i="28"/>
  <c r="E1963" i="28"/>
  <c r="D1963" i="28"/>
  <c r="C1963" i="28"/>
  <c r="F1962" i="28"/>
  <c r="E1962" i="28"/>
  <c r="D1962" i="28"/>
  <c r="C1962" i="28"/>
  <c r="F1961" i="28"/>
  <c r="E1961" i="28"/>
  <c r="D1961" i="28"/>
  <c r="C1961" i="28"/>
  <c r="F1960" i="28"/>
  <c r="E1960" i="28"/>
  <c r="D1960" i="28"/>
  <c r="C1960" i="28"/>
  <c r="F1959" i="28"/>
  <c r="E1959" i="28"/>
  <c r="D1959" i="28"/>
  <c r="C1959" i="28"/>
  <c r="F1958" i="28"/>
  <c r="E1958" i="28"/>
  <c r="D1958" i="28"/>
  <c r="C1958" i="28"/>
  <c r="F1957" i="28"/>
  <c r="E1957" i="28"/>
  <c r="D1957" i="28"/>
  <c r="C1957" i="28"/>
  <c r="F1956" i="28"/>
  <c r="E1956" i="28"/>
  <c r="D1956" i="28"/>
  <c r="C1956" i="28"/>
  <c r="F1955" i="28"/>
  <c r="E1955" i="28"/>
  <c r="D1955" i="28"/>
  <c r="C1955" i="28"/>
  <c r="F1954" i="28"/>
  <c r="E1954" i="28"/>
  <c r="D1954" i="28"/>
  <c r="C1954" i="28"/>
  <c r="F1953" i="28"/>
  <c r="E1953" i="28"/>
  <c r="D1953" i="28"/>
  <c r="C1953" i="28"/>
  <c r="F1952" i="28"/>
  <c r="E1952" i="28"/>
  <c r="D1952" i="28"/>
  <c r="C1952" i="28"/>
  <c r="F1951" i="28"/>
  <c r="E1951" i="28"/>
  <c r="D1951" i="28"/>
  <c r="C1951" i="28"/>
  <c r="F1950" i="28"/>
  <c r="E1950" i="28"/>
  <c r="D1950" i="28"/>
  <c r="C1950" i="28"/>
  <c r="F1949" i="28"/>
  <c r="E1949" i="28"/>
  <c r="D1949" i="28"/>
  <c r="C1949" i="28"/>
  <c r="F1948" i="28"/>
  <c r="E1948" i="28"/>
  <c r="D1948" i="28"/>
  <c r="C1948" i="28"/>
  <c r="F1947" i="28"/>
  <c r="E1947" i="28"/>
  <c r="D1947" i="28"/>
  <c r="C1947" i="28"/>
  <c r="F1946" i="28"/>
  <c r="E1946" i="28"/>
  <c r="D1946" i="28"/>
  <c r="C1946" i="28"/>
  <c r="F1945" i="28"/>
  <c r="E1945" i="28"/>
  <c r="D1945" i="28"/>
  <c r="C1945" i="28"/>
  <c r="F1944" i="28"/>
  <c r="E1944" i="28"/>
  <c r="D1944" i="28"/>
  <c r="C1944" i="28"/>
  <c r="F1943" i="28"/>
  <c r="E1943" i="28"/>
  <c r="D1943" i="28"/>
  <c r="C1943" i="28"/>
  <c r="F1942" i="28"/>
  <c r="E1942" i="28"/>
  <c r="D1942" i="28"/>
  <c r="C1942" i="28"/>
  <c r="F1941" i="28"/>
  <c r="E1941" i="28"/>
  <c r="D1941" i="28"/>
  <c r="C1941" i="28"/>
  <c r="F1940" i="28"/>
  <c r="E1940" i="28"/>
  <c r="D1940" i="28"/>
  <c r="C1940" i="28"/>
  <c r="F1939" i="28"/>
  <c r="E1939" i="28"/>
  <c r="D1939" i="28"/>
  <c r="C1939" i="28"/>
  <c r="F1938" i="28"/>
  <c r="E1938" i="28"/>
  <c r="D1938" i="28"/>
  <c r="C1938" i="28"/>
  <c r="F1937" i="28"/>
  <c r="E1937" i="28"/>
  <c r="D1937" i="28"/>
  <c r="C1937" i="28"/>
  <c r="F1936" i="28"/>
  <c r="E1936" i="28"/>
  <c r="D1936" i="28"/>
  <c r="C1936" i="28"/>
  <c r="F1935" i="28"/>
  <c r="E1935" i="28"/>
  <c r="D1935" i="28"/>
  <c r="C1935" i="28"/>
  <c r="F1934" i="28"/>
  <c r="E1934" i="28"/>
  <c r="D1934" i="28"/>
  <c r="C1934" i="28"/>
  <c r="F1933" i="28"/>
  <c r="E1933" i="28"/>
  <c r="D1933" i="28"/>
  <c r="C1933" i="28"/>
  <c r="F1932" i="28"/>
  <c r="E1932" i="28"/>
  <c r="D1932" i="28"/>
  <c r="C1932" i="28"/>
  <c r="F1931" i="28"/>
  <c r="E1931" i="28"/>
  <c r="D1931" i="28"/>
  <c r="C1931" i="28"/>
  <c r="F1930" i="28"/>
  <c r="E1930" i="28"/>
  <c r="D1930" i="28"/>
  <c r="C1930" i="28"/>
  <c r="F1929" i="28"/>
  <c r="E1929" i="28"/>
  <c r="D1929" i="28"/>
  <c r="C1929" i="28"/>
  <c r="F1928" i="28"/>
  <c r="E1928" i="28"/>
  <c r="D1928" i="28"/>
  <c r="C1928" i="28"/>
  <c r="F1927" i="28"/>
  <c r="E1927" i="28"/>
  <c r="D1927" i="28"/>
  <c r="C1927" i="28"/>
  <c r="F1926" i="28"/>
  <c r="E1926" i="28"/>
  <c r="D1926" i="28"/>
  <c r="C1926" i="28"/>
  <c r="F1925" i="28"/>
  <c r="E1925" i="28"/>
  <c r="D1925" i="28"/>
  <c r="C1925" i="28"/>
  <c r="F1924" i="28"/>
  <c r="E1924" i="28"/>
  <c r="D1924" i="28"/>
  <c r="C1924" i="28"/>
  <c r="F1923" i="28"/>
  <c r="E1923" i="28"/>
  <c r="D1923" i="28"/>
  <c r="C1923" i="28"/>
  <c r="F1922" i="28"/>
  <c r="E1922" i="28"/>
  <c r="D1922" i="28"/>
  <c r="C1922" i="28"/>
  <c r="F1921" i="28"/>
  <c r="E1921" i="28"/>
  <c r="D1921" i="28"/>
  <c r="C1921" i="28"/>
  <c r="F1920" i="28"/>
  <c r="E1920" i="28"/>
  <c r="D1920" i="28"/>
  <c r="C1920" i="28"/>
  <c r="F1919" i="28"/>
  <c r="E1919" i="28"/>
  <c r="D1919" i="28"/>
  <c r="C1919" i="28"/>
  <c r="F1918" i="28"/>
  <c r="E1918" i="28"/>
  <c r="D1918" i="28"/>
  <c r="C1918" i="28"/>
  <c r="F1917" i="28"/>
  <c r="E1917" i="28"/>
  <c r="D1917" i="28"/>
  <c r="C1917" i="28"/>
  <c r="F1916" i="28"/>
  <c r="E1916" i="28"/>
  <c r="D1916" i="28"/>
  <c r="C1916" i="28"/>
  <c r="F1915" i="28"/>
  <c r="E1915" i="28"/>
  <c r="D1915" i="28"/>
  <c r="C1915" i="28"/>
  <c r="F1914" i="28"/>
  <c r="E1914" i="28"/>
  <c r="D1914" i="28"/>
  <c r="C1914" i="28"/>
  <c r="F1913" i="28"/>
  <c r="E1913" i="28"/>
  <c r="D1913" i="28"/>
  <c r="C1913" i="28"/>
  <c r="F1912" i="28"/>
  <c r="E1912" i="28"/>
  <c r="D1912" i="28"/>
  <c r="C1912" i="28"/>
  <c r="F1911" i="28"/>
  <c r="E1911" i="28"/>
  <c r="D1911" i="28"/>
  <c r="C1911" i="28"/>
  <c r="F1910" i="28"/>
  <c r="E1910" i="28"/>
  <c r="D1910" i="28"/>
  <c r="C1910" i="28"/>
  <c r="F1909" i="28"/>
  <c r="E1909" i="28"/>
  <c r="D1909" i="28"/>
  <c r="C1909" i="28"/>
  <c r="F1908" i="28"/>
  <c r="E1908" i="28"/>
  <c r="D1908" i="28"/>
  <c r="C1908" i="28"/>
  <c r="F1907" i="28"/>
  <c r="E1907" i="28"/>
  <c r="D1907" i="28"/>
  <c r="C1907" i="28"/>
  <c r="F1906" i="28"/>
  <c r="E1906" i="28"/>
  <c r="D1906" i="28"/>
  <c r="C1906" i="28"/>
  <c r="F1905" i="28"/>
  <c r="E1905" i="28"/>
  <c r="D1905" i="28"/>
  <c r="C1905" i="28"/>
  <c r="F1904" i="28"/>
  <c r="E1904" i="28"/>
  <c r="D1904" i="28"/>
  <c r="C1904" i="28"/>
  <c r="F1903" i="28"/>
  <c r="E1903" i="28"/>
  <c r="D1903" i="28"/>
  <c r="C1903" i="28"/>
  <c r="F1902" i="28"/>
  <c r="E1902" i="28"/>
  <c r="D1902" i="28"/>
  <c r="C1902" i="28"/>
  <c r="F1901" i="28"/>
  <c r="E1901" i="28"/>
  <c r="D1901" i="28"/>
  <c r="C1901" i="28"/>
  <c r="F1900" i="28"/>
  <c r="E1900" i="28"/>
  <c r="D1900" i="28"/>
  <c r="C1900" i="28"/>
  <c r="F1899" i="28"/>
  <c r="E1899" i="28"/>
  <c r="D1899" i="28"/>
  <c r="C1899" i="28"/>
  <c r="F1898" i="28"/>
  <c r="E1898" i="28"/>
  <c r="D1898" i="28"/>
  <c r="C1898" i="28"/>
  <c r="F1897" i="28"/>
  <c r="E1897" i="28"/>
  <c r="D1897" i="28"/>
  <c r="C1897" i="28"/>
  <c r="F1896" i="28"/>
  <c r="E1896" i="28"/>
  <c r="D1896" i="28"/>
  <c r="C1896" i="28"/>
  <c r="F1895" i="28"/>
  <c r="E1895" i="28"/>
  <c r="D1895" i="28"/>
  <c r="C1895" i="28"/>
  <c r="F1894" i="28"/>
  <c r="E1894" i="28"/>
  <c r="D1894" i="28"/>
  <c r="C1894" i="28"/>
  <c r="F1893" i="28"/>
  <c r="E1893" i="28"/>
  <c r="D1893" i="28"/>
  <c r="C1893" i="28"/>
  <c r="F1892" i="28"/>
  <c r="E1892" i="28"/>
  <c r="D1892" i="28"/>
  <c r="C1892" i="28"/>
  <c r="F1891" i="28"/>
  <c r="E1891" i="28"/>
  <c r="D1891" i="28"/>
  <c r="C1891" i="28"/>
  <c r="F1890" i="28"/>
  <c r="E1890" i="28"/>
  <c r="D1890" i="28"/>
  <c r="C1890" i="28"/>
  <c r="F1889" i="28"/>
  <c r="E1889" i="28"/>
  <c r="D1889" i="28"/>
  <c r="C1889" i="28"/>
  <c r="F1888" i="28"/>
  <c r="E1888" i="28"/>
  <c r="D1888" i="28"/>
  <c r="C1888" i="28"/>
  <c r="F1887" i="28"/>
  <c r="E1887" i="28"/>
  <c r="D1887" i="28"/>
  <c r="C1887" i="28"/>
  <c r="F1886" i="28"/>
  <c r="E1886" i="28"/>
  <c r="D1886" i="28"/>
  <c r="C1886" i="28"/>
  <c r="F1885" i="28"/>
  <c r="E1885" i="28"/>
  <c r="D1885" i="28"/>
  <c r="C1885" i="28"/>
  <c r="F1884" i="28"/>
  <c r="E1884" i="28"/>
  <c r="D1884" i="28"/>
  <c r="C1884" i="28"/>
  <c r="F1883" i="28"/>
  <c r="E1883" i="28"/>
  <c r="D1883" i="28"/>
  <c r="C1883" i="28"/>
  <c r="F1882" i="28"/>
  <c r="E1882" i="28"/>
  <c r="D1882" i="28"/>
  <c r="C1882" i="28"/>
  <c r="F1881" i="28"/>
  <c r="E1881" i="28"/>
  <c r="D1881" i="28"/>
  <c r="C1881" i="28"/>
  <c r="F1880" i="28"/>
  <c r="E1880" i="28"/>
  <c r="D1880" i="28"/>
  <c r="C1880" i="28"/>
  <c r="F1879" i="28"/>
  <c r="E1879" i="28"/>
  <c r="D1879" i="28"/>
  <c r="C1879" i="28"/>
  <c r="F1878" i="28"/>
  <c r="E1878" i="28"/>
  <c r="D1878" i="28"/>
  <c r="C1878" i="28"/>
  <c r="F1877" i="28"/>
  <c r="E1877" i="28"/>
  <c r="D1877" i="28"/>
  <c r="C1877" i="28"/>
  <c r="F1876" i="28"/>
  <c r="E1876" i="28"/>
  <c r="D1876" i="28"/>
  <c r="C1876" i="28"/>
  <c r="F1875" i="28"/>
  <c r="E1875" i="28"/>
  <c r="D1875" i="28"/>
  <c r="C1875" i="28"/>
  <c r="F1874" i="28"/>
  <c r="E1874" i="28"/>
  <c r="D1874" i="28"/>
  <c r="C1874" i="28"/>
  <c r="F1873" i="28"/>
  <c r="E1873" i="28"/>
  <c r="D1873" i="28"/>
  <c r="C1873" i="28"/>
  <c r="F1872" i="28"/>
  <c r="E1872" i="28"/>
  <c r="D1872" i="28"/>
  <c r="C1872" i="28"/>
  <c r="F1871" i="28"/>
  <c r="E1871" i="28"/>
  <c r="D1871" i="28"/>
  <c r="C1871" i="28"/>
  <c r="F1870" i="28"/>
  <c r="E1870" i="28"/>
  <c r="D1870" i="28"/>
  <c r="C1870" i="28"/>
  <c r="F1869" i="28"/>
  <c r="E1869" i="28"/>
  <c r="D1869" i="28"/>
  <c r="C1869" i="28"/>
  <c r="F1868" i="28"/>
  <c r="E1868" i="28"/>
  <c r="D1868" i="28"/>
  <c r="C1868" i="28"/>
  <c r="F1867" i="28"/>
  <c r="E1867" i="28"/>
  <c r="D1867" i="28"/>
  <c r="C1867" i="28"/>
  <c r="F1866" i="28"/>
  <c r="E1866" i="28"/>
  <c r="D1866" i="28"/>
  <c r="C1866" i="28"/>
  <c r="F1865" i="28"/>
  <c r="E1865" i="28"/>
  <c r="D1865" i="28"/>
  <c r="C1865" i="28"/>
  <c r="F1864" i="28"/>
  <c r="E1864" i="28"/>
  <c r="D1864" i="28"/>
  <c r="C1864" i="28"/>
  <c r="F1863" i="28"/>
  <c r="E1863" i="28"/>
  <c r="D1863" i="28"/>
  <c r="C1863" i="28"/>
  <c r="F1862" i="28"/>
  <c r="E1862" i="28"/>
  <c r="D1862" i="28"/>
  <c r="C1862" i="28"/>
  <c r="F1861" i="28"/>
  <c r="E1861" i="28"/>
  <c r="D1861" i="28"/>
  <c r="C1861" i="28"/>
  <c r="F1860" i="28"/>
  <c r="E1860" i="28"/>
  <c r="D1860" i="28"/>
  <c r="C1860" i="28"/>
  <c r="F1859" i="28"/>
  <c r="E1859" i="28"/>
  <c r="D1859" i="28"/>
  <c r="C1859" i="28"/>
  <c r="F1858" i="28"/>
  <c r="E1858" i="28"/>
  <c r="D1858" i="28"/>
  <c r="C1858" i="28"/>
  <c r="F1857" i="28"/>
  <c r="E1857" i="28"/>
  <c r="D1857" i="28"/>
  <c r="C1857" i="28"/>
  <c r="F1856" i="28"/>
  <c r="E1856" i="28"/>
  <c r="D1856" i="28"/>
  <c r="C1856" i="28"/>
  <c r="F1855" i="28"/>
  <c r="E1855" i="28"/>
  <c r="D1855" i="28"/>
  <c r="C1855" i="28"/>
  <c r="F1854" i="28"/>
  <c r="E1854" i="28"/>
  <c r="D1854" i="28"/>
  <c r="C1854" i="28"/>
  <c r="F1853" i="28"/>
  <c r="E1853" i="28"/>
  <c r="D1853" i="28"/>
  <c r="C1853" i="28"/>
  <c r="F1852" i="28"/>
  <c r="E1852" i="28"/>
  <c r="D1852" i="28"/>
  <c r="C1852" i="28"/>
  <c r="F1851" i="28"/>
  <c r="E1851" i="28"/>
  <c r="D1851" i="28"/>
  <c r="C1851" i="28"/>
  <c r="F1850" i="28"/>
  <c r="E1850" i="28"/>
  <c r="D1850" i="28"/>
  <c r="C1850" i="28"/>
  <c r="F1849" i="28"/>
  <c r="E1849" i="28"/>
  <c r="D1849" i="28"/>
  <c r="C1849" i="28"/>
  <c r="F1848" i="28"/>
  <c r="E1848" i="28"/>
  <c r="D1848" i="28"/>
  <c r="C1848" i="28"/>
  <c r="F1847" i="28"/>
  <c r="E1847" i="28"/>
  <c r="D1847" i="28"/>
  <c r="C1847" i="28"/>
  <c r="F1846" i="28"/>
  <c r="E1846" i="28"/>
  <c r="D1846" i="28"/>
  <c r="C1846" i="28"/>
  <c r="F1845" i="28"/>
  <c r="E1845" i="28"/>
  <c r="D1845" i="28"/>
  <c r="C1845" i="28"/>
  <c r="F1844" i="28"/>
  <c r="E1844" i="28"/>
  <c r="D1844" i="28"/>
  <c r="C1844" i="28"/>
  <c r="F1843" i="28"/>
  <c r="E1843" i="28"/>
  <c r="D1843" i="28"/>
  <c r="C1843" i="28"/>
  <c r="F1842" i="28"/>
  <c r="E1842" i="28"/>
  <c r="D1842" i="28"/>
  <c r="C1842" i="28"/>
  <c r="F1841" i="28"/>
  <c r="E1841" i="28"/>
  <c r="D1841" i="28"/>
  <c r="C1841" i="28"/>
  <c r="F1840" i="28"/>
  <c r="E1840" i="28"/>
  <c r="D1840" i="28"/>
  <c r="C1840" i="28"/>
  <c r="F1839" i="28"/>
  <c r="E1839" i="28"/>
  <c r="D1839" i="28"/>
  <c r="C1839" i="28"/>
  <c r="F1838" i="28"/>
  <c r="E1838" i="28"/>
  <c r="D1838" i="28"/>
  <c r="C1838" i="28"/>
  <c r="F1837" i="28"/>
  <c r="E1837" i="28"/>
  <c r="D1837" i="28"/>
  <c r="C1837" i="28"/>
  <c r="F1836" i="28"/>
  <c r="E1836" i="28"/>
  <c r="D1836" i="28"/>
  <c r="C1836" i="28"/>
  <c r="F1835" i="28"/>
  <c r="E1835" i="28"/>
  <c r="D1835" i="28"/>
  <c r="C1835" i="28"/>
  <c r="F1834" i="28"/>
  <c r="E1834" i="28"/>
  <c r="D1834" i="28"/>
  <c r="C1834" i="28"/>
  <c r="F1833" i="28"/>
  <c r="E1833" i="28"/>
  <c r="D1833" i="28"/>
  <c r="C1833" i="28"/>
  <c r="F1832" i="28"/>
  <c r="E1832" i="28"/>
  <c r="D1832" i="28"/>
  <c r="C1832" i="28"/>
  <c r="F1831" i="28"/>
  <c r="E1831" i="28"/>
  <c r="D1831" i="28"/>
  <c r="C1831" i="28"/>
  <c r="F1830" i="28"/>
  <c r="E1830" i="28"/>
  <c r="D1830" i="28"/>
  <c r="C1830" i="28"/>
  <c r="F1829" i="28"/>
  <c r="E1829" i="28"/>
  <c r="D1829" i="28"/>
  <c r="C1829" i="28"/>
  <c r="F1828" i="28"/>
  <c r="E1828" i="28"/>
  <c r="D1828" i="28"/>
  <c r="C1828" i="28"/>
  <c r="F1827" i="28"/>
  <c r="E1827" i="28"/>
  <c r="D1827" i="28"/>
  <c r="C1827" i="28"/>
  <c r="F1826" i="28"/>
  <c r="E1826" i="28"/>
  <c r="D1826" i="28"/>
  <c r="C1826" i="28"/>
  <c r="F1825" i="28"/>
  <c r="E1825" i="28"/>
  <c r="D1825" i="28"/>
  <c r="C1825" i="28"/>
  <c r="F1824" i="28"/>
  <c r="E1824" i="28"/>
  <c r="D1824" i="28"/>
  <c r="C1824" i="28"/>
  <c r="F1823" i="28"/>
  <c r="E1823" i="28"/>
  <c r="D1823" i="28"/>
  <c r="C1823" i="28"/>
  <c r="F1822" i="28"/>
  <c r="E1822" i="28"/>
  <c r="D1822" i="28"/>
  <c r="C1822" i="28"/>
  <c r="F1821" i="28"/>
  <c r="E1821" i="28"/>
  <c r="D1821" i="28"/>
  <c r="C1821" i="28"/>
  <c r="F1820" i="28"/>
  <c r="E1820" i="28"/>
  <c r="D1820" i="28"/>
  <c r="C1820" i="28"/>
  <c r="F1819" i="28"/>
  <c r="E1819" i="28"/>
  <c r="D1819" i="28"/>
  <c r="C1819" i="28"/>
  <c r="F1818" i="28"/>
  <c r="E1818" i="28"/>
  <c r="D1818" i="28"/>
  <c r="C1818" i="28"/>
  <c r="F1817" i="28"/>
  <c r="E1817" i="28"/>
  <c r="D1817" i="28"/>
  <c r="C1817" i="28"/>
  <c r="F1816" i="28"/>
  <c r="E1816" i="28"/>
  <c r="D1816" i="28"/>
  <c r="C1816" i="28"/>
  <c r="F1815" i="28"/>
  <c r="E1815" i="28"/>
  <c r="D1815" i="28"/>
  <c r="C1815" i="28"/>
  <c r="F1814" i="28"/>
  <c r="E1814" i="28"/>
  <c r="D1814" i="28"/>
  <c r="C1814" i="28"/>
  <c r="F1813" i="28"/>
  <c r="E1813" i="28"/>
  <c r="D1813" i="28"/>
  <c r="C1813" i="28"/>
  <c r="F1812" i="28"/>
  <c r="E1812" i="28"/>
  <c r="D1812" i="28"/>
  <c r="C1812" i="28"/>
  <c r="F1811" i="28"/>
  <c r="E1811" i="28"/>
  <c r="D1811" i="28"/>
  <c r="C1811" i="28"/>
  <c r="F1810" i="28"/>
  <c r="E1810" i="28"/>
  <c r="D1810" i="28"/>
  <c r="C1810" i="28"/>
  <c r="F1809" i="28"/>
  <c r="E1809" i="28"/>
  <c r="D1809" i="28"/>
  <c r="C1809" i="28"/>
  <c r="F1808" i="28"/>
  <c r="E1808" i="28"/>
  <c r="D1808" i="28"/>
  <c r="C1808" i="28"/>
  <c r="F1807" i="28"/>
  <c r="E1807" i="28"/>
  <c r="D1807" i="28"/>
  <c r="C1807" i="28"/>
  <c r="F1806" i="28"/>
  <c r="E1806" i="28"/>
  <c r="D1806" i="28"/>
  <c r="C1806" i="28"/>
  <c r="F1805" i="28"/>
  <c r="E1805" i="28"/>
  <c r="D1805" i="28"/>
  <c r="C1805" i="28"/>
  <c r="F1804" i="28"/>
  <c r="E1804" i="28"/>
  <c r="D1804" i="28"/>
  <c r="C1804" i="28"/>
  <c r="F1803" i="28"/>
  <c r="E1803" i="28"/>
  <c r="D1803" i="28"/>
  <c r="C1803" i="28"/>
  <c r="F1802" i="28"/>
  <c r="E1802" i="28"/>
  <c r="D1802" i="28"/>
  <c r="C1802" i="28"/>
  <c r="F1801" i="28"/>
  <c r="E1801" i="28"/>
  <c r="D1801" i="28"/>
  <c r="C1801" i="28"/>
  <c r="F1800" i="28"/>
  <c r="E1800" i="28"/>
  <c r="D1800" i="28"/>
  <c r="C1800" i="28"/>
  <c r="F1799" i="28"/>
  <c r="E1799" i="28"/>
  <c r="D1799" i="28"/>
  <c r="C1799" i="28"/>
  <c r="F1798" i="28"/>
  <c r="E1798" i="28"/>
  <c r="D1798" i="28"/>
  <c r="C1798" i="28"/>
  <c r="F1797" i="28"/>
  <c r="E1797" i="28"/>
  <c r="D1797" i="28"/>
  <c r="C1797" i="28"/>
  <c r="F1796" i="28"/>
  <c r="E1796" i="28"/>
  <c r="D1796" i="28"/>
  <c r="C1796" i="28"/>
  <c r="F1795" i="28"/>
  <c r="E1795" i="28"/>
  <c r="D1795" i="28"/>
  <c r="C1795" i="28"/>
  <c r="F1794" i="28"/>
  <c r="E1794" i="28"/>
  <c r="D1794" i="28"/>
  <c r="C1794" i="28"/>
  <c r="F1793" i="28"/>
  <c r="E1793" i="28"/>
  <c r="D1793" i="28"/>
  <c r="C1793" i="28"/>
  <c r="F1792" i="28"/>
  <c r="E1792" i="28"/>
  <c r="D1792" i="28"/>
  <c r="C1792" i="28"/>
  <c r="F1791" i="28"/>
  <c r="E1791" i="28"/>
  <c r="D1791" i="28"/>
  <c r="C1791" i="28"/>
  <c r="F1790" i="28"/>
  <c r="E1790" i="28"/>
  <c r="D1790" i="28"/>
  <c r="C1790" i="28"/>
  <c r="F1789" i="28"/>
  <c r="E1789" i="28"/>
  <c r="D1789" i="28"/>
  <c r="C1789" i="28"/>
  <c r="F1788" i="28"/>
  <c r="E1788" i="28"/>
  <c r="D1788" i="28"/>
  <c r="C1788" i="28"/>
  <c r="F1787" i="28"/>
  <c r="E1787" i="28"/>
  <c r="D1787" i="28"/>
  <c r="C1787" i="28"/>
  <c r="F1786" i="28"/>
  <c r="E1786" i="28"/>
  <c r="D1786" i="28"/>
  <c r="C1786" i="28"/>
  <c r="F1785" i="28"/>
  <c r="E1785" i="28"/>
  <c r="D1785" i="28"/>
  <c r="C1785" i="28"/>
  <c r="F1784" i="28"/>
  <c r="E1784" i="28"/>
  <c r="D1784" i="28"/>
  <c r="C1784" i="28"/>
  <c r="F1783" i="28"/>
  <c r="E1783" i="28"/>
  <c r="D1783" i="28"/>
  <c r="C1783" i="28"/>
  <c r="F1782" i="28"/>
  <c r="E1782" i="28"/>
  <c r="D1782" i="28"/>
  <c r="C1782" i="28"/>
  <c r="F1781" i="28"/>
  <c r="E1781" i="28"/>
  <c r="D1781" i="28"/>
  <c r="C1781" i="28"/>
  <c r="F1780" i="28"/>
  <c r="E1780" i="28"/>
  <c r="D1780" i="28"/>
  <c r="C1780" i="28"/>
  <c r="F1779" i="28"/>
  <c r="E1779" i="28"/>
  <c r="D1779" i="28"/>
  <c r="C1779" i="28"/>
  <c r="F1778" i="28"/>
  <c r="E1778" i="28"/>
  <c r="D1778" i="28"/>
  <c r="C1778" i="28"/>
  <c r="F1777" i="28"/>
  <c r="E1777" i="28"/>
  <c r="D1777" i="28"/>
  <c r="C1777" i="28"/>
  <c r="F1776" i="28"/>
  <c r="E1776" i="28"/>
  <c r="D1776" i="28"/>
  <c r="C1776" i="28"/>
  <c r="F1775" i="28"/>
  <c r="E1775" i="28"/>
  <c r="D1775" i="28"/>
  <c r="C1775" i="28"/>
  <c r="F1774" i="28"/>
  <c r="E1774" i="28"/>
  <c r="D1774" i="28"/>
  <c r="C1774" i="28"/>
  <c r="F1773" i="28"/>
  <c r="E1773" i="28"/>
  <c r="D1773" i="28"/>
  <c r="C1773" i="28"/>
  <c r="F1772" i="28"/>
  <c r="E1772" i="28"/>
  <c r="D1772" i="28"/>
  <c r="C1772" i="28"/>
  <c r="F1771" i="28"/>
  <c r="E1771" i="28"/>
  <c r="D1771" i="28"/>
  <c r="C1771" i="28"/>
  <c r="F1770" i="28"/>
  <c r="E1770" i="28"/>
  <c r="D1770" i="28"/>
  <c r="C1770" i="28"/>
  <c r="F1769" i="28"/>
  <c r="E1769" i="28"/>
  <c r="D1769" i="28"/>
  <c r="C1769" i="28"/>
  <c r="F1768" i="28"/>
  <c r="E1768" i="28"/>
  <c r="D1768" i="28"/>
  <c r="C1768" i="28"/>
  <c r="F1767" i="28"/>
  <c r="E1767" i="28"/>
  <c r="D1767" i="28"/>
  <c r="C1767" i="28"/>
  <c r="F1766" i="28"/>
  <c r="E1766" i="28"/>
  <c r="D1766" i="28"/>
  <c r="C1766" i="28"/>
  <c r="F1765" i="28"/>
  <c r="E1765" i="28"/>
  <c r="D1765" i="28"/>
  <c r="C1765" i="28"/>
  <c r="F1764" i="28"/>
  <c r="E1764" i="28"/>
  <c r="D1764" i="28"/>
  <c r="C1764" i="28"/>
  <c r="F1763" i="28"/>
  <c r="E1763" i="28"/>
  <c r="D1763" i="28"/>
  <c r="C1763" i="28"/>
  <c r="F1762" i="28"/>
  <c r="E1762" i="28"/>
  <c r="D1762" i="28"/>
  <c r="C1762" i="28"/>
  <c r="F1761" i="28"/>
  <c r="E1761" i="28"/>
  <c r="D1761" i="28"/>
  <c r="C1761" i="28"/>
  <c r="F1760" i="28"/>
  <c r="E1760" i="28"/>
  <c r="D1760" i="28"/>
  <c r="C1760" i="28"/>
  <c r="F1759" i="28"/>
  <c r="E1759" i="28"/>
  <c r="D1759" i="28"/>
  <c r="C1759" i="28"/>
  <c r="F1758" i="28"/>
  <c r="E1758" i="28"/>
  <c r="D1758" i="28"/>
  <c r="C1758" i="28"/>
  <c r="F1757" i="28"/>
  <c r="E1757" i="28"/>
  <c r="D1757" i="28"/>
  <c r="C1757" i="28"/>
  <c r="F1756" i="28"/>
  <c r="E1756" i="28"/>
  <c r="D1756" i="28"/>
  <c r="C1756" i="28"/>
  <c r="F1755" i="28"/>
  <c r="E1755" i="28"/>
  <c r="D1755" i="28"/>
  <c r="C1755" i="28"/>
  <c r="F1754" i="28"/>
  <c r="E1754" i="28"/>
  <c r="D1754" i="28"/>
  <c r="C1754" i="28"/>
  <c r="F1753" i="28"/>
  <c r="E1753" i="28"/>
  <c r="D1753" i="28"/>
  <c r="C1753" i="28"/>
  <c r="F1752" i="28"/>
  <c r="E1752" i="28"/>
  <c r="D1752" i="28"/>
  <c r="C1752" i="28"/>
  <c r="F1751" i="28"/>
  <c r="E1751" i="28"/>
  <c r="D1751" i="28"/>
  <c r="C1751" i="28"/>
  <c r="F1750" i="28"/>
  <c r="E1750" i="28"/>
  <c r="D1750" i="28"/>
  <c r="C1750" i="28"/>
  <c r="F1749" i="28"/>
  <c r="E1749" i="28"/>
  <c r="D1749" i="28"/>
  <c r="C1749" i="28"/>
  <c r="F1748" i="28"/>
  <c r="E1748" i="28"/>
  <c r="D1748" i="28"/>
  <c r="C1748" i="28"/>
  <c r="F1747" i="28"/>
  <c r="E1747" i="28"/>
  <c r="D1747" i="28"/>
  <c r="C1747" i="28"/>
  <c r="F1746" i="28"/>
  <c r="E1746" i="28"/>
  <c r="D1746" i="28"/>
  <c r="C1746" i="28"/>
  <c r="F1745" i="28"/>
  <c r="E1745" i="28"/>
  <c r="D1745" i="28"/>
  <c r="C1745" i="28"/>
  <c r="F1744" i="28"/>
  <c r="E1744" i="28"/>
  <c r="D1744" i="28"/>
  <c r="C1744" i="28"/>
  <c r="F1743" i="28"/>
  <c r="E1743" i="28"/>
  <c r="D1743" i="28"/>
  <c r="C1743" i="28"/>
  <c r="F1742" i="28"/>
  <c r="E1742" i="28"/>
  <c r="D1742" i="28"/>
  <c r="C1742" i="28"/>
  <c r="F1741" i="28"/>
  <c r="E1741" i="28"/>
  <c r="D1741" i="28"/>
  <c r="C1741" i="28"/>
  <c r="F1740" i="28"/>
  <c r="E1740" i="28"/>
  <c r="D1740" i="28"/>
  <c r="C1740" i="28"/>
  <c r="F1739" i="28"/>
  <c r="E1739" i="28"/>
  <c r="D1739" i="28"/>
  <c r="C1739" i="28"/>
  <c r="F1738" i="28"/>
  <c r="E1738" i="28"/>
  <c r="D1738" i="28"/>
  <c r="C1738" i="28"/>
  <c r="F1737" i="28"/>
  <c r="E1737" i="28"/>
  <c r="D1737" i="28"/>
  <c r="C1737" i="28"/>
  <c r="F1736" i="28"/>
  <c r="E1736" i="28"/>
  <c r="D1736" i="28"/>
  <c r="C1736" i="28"/>
  <c r="F1735" i="28"/>
  <c r="E1735" i="28"/>
  <c r="D1735" i="28"/>
  <c r="C1735" i="28"/>
  <c r="F1734" i="28"/>
  <c r="E1734" i="28"/>
  <c r="D1734" i="28"/>
  <c r="C1734" i="28"/>
  <c r="F1733" i="28"/>
  <c r="E1733" i="28"/>
  <c r="D1733" i="28"/>
  <c r="C1733" i="28"/>
  <c r="F1732" i="28"/>
  <c r="E1732" i="28"/>
  <c r="D1732" i="28"/>
  <c r="C1732" i="28"/>
  <c r="F1731" i="28"/>
  <c r="E1731" i="28"/>
  <c r="D1731" i="28"/>
  <c r="C1731" i="28"/>
  <c r="F1730" i="28"/>
  <c r="E1730" i="28"/>
  <c r="D1730" i="28"/>
  <c r="C1730" i="28"/>
  <c r="F1729" i="28"/>
  <c r="E1729" i="28"/>
  <c r="D1729" i="28"/>
  <c r="C1729" i="28"/>
  <c r="F1728" i="28"/>
  <c r="E1728" i="28"/>
  <c r="D1728" i="28"/>
  <c r="C1728" i="28"/>
  <c r="F1727" i="28"/>
  <c r="E1727" i="28"/>
  <c r="D1727" i="28"/>
  <c r="C1727" i="28"/>
  <c r="F1726" i="28"/>
  <c r="E1726" i="28"/>
  <c r="D1726" i="28"/>
  <c r="C1726" i="28"/>
  <c r="F1725" i="28"/>
  <c r="E1725" i="28"/>
  <c r="D1725" i="28"/>
  <c r="C1725" i="28"/>
  <c r="F1724" i="28"/>
  <c r="E1724" i="28"/>
  <c r="D1724" i="28"/>
  <c r="C1724" i="28"/>
  <c r="F1723" i="28"/>
  <c r="E1723" i="28"/>
  <c r="D1723" i="28"/>
  <c r="C1723" i="28"/>
  <c r="F1722" i="28"/>
  <c r="E1722" i="28"/>
  <c r="D1722" i="28"/>
  <c r="C1722" i="28"/>
  <c r="F1721" i="28"/>
  <c r="E1721" i="28"/>
  <c r="D1721" i="28"/>
  <c r="C1721" i="28"/>
  <c r="F1720" i="28"/>
  <c r="E1720" i="28"/>
  <c r="D1720" i="28"/>
  <c r="C1720" i="28"/>
  <c r="F1719" i="28"/>
  <c r="E1719" i="28"/>
  <c r="D1719" i="28"/>
  <c r="C1719" i="28"/>
  <c r="F1718" i="28"/>
  <c r="E1718" i="28"/>
  <c r="D1718" i="28"/>
  <c r="C1718" i="28"/>
  <c r="F1717" i="28"/>
  <c r="E1717" i="28"/>
  <c r="D1717" i="28"/>
  <c r="C1717" i="28"/>
  <c r="F1716" i="28"/>
  <c r="E1716" i="28"/>
  <c r="D1716" i="28"/>
  <c r="C1716" i="28"/>
  <c r="F1715" i="28"/>
  <c r="E1715" i="28"/>
  <c r="D1715" i="28"/>
  <c r="C1715" i="28"/>
  <c r="F1714" i="28"/>
  <c r="E1714" i="28"/>
  <c r="D1714" i="28"/>
  <c r="C1714" i="28"/>
  <c r="F1713" i="28"/>
  <c r="E1713" i="28"/>
  <c r="D1713" i="28"/>
  <c r="C1713" i="28"/>
  <c r="F1712" i="28"/>
  <c r="E1712" i="28"/>
  <c r="D1712" i="28"/>
  <c r="C1712" i="28"/>
  <c r="F1711" i="28"/>
  <c r="E1711" i="28"/>
  <c r="D1711" i="28"/>
  <c r="C1711" i="28"/>
  <c r="F1710" i="28"/>
  <c r="E1710" i="28"/>
  <c r="D1710" i="28"/>
  <c r="C1710" i="28"/>
  <c r="F1709" i="28"/>
  <c r="E1709" i="28"/>
  <c r="D1709" i="28"/>
  <c r="C1709" i="28"/>
  <c r="F1708" i="28"/>
  <c r="E1708" i="28"/>
  <c r="D1708" i="28"/>
  <c r="C1708" i="28"/>
  <c r="F1707" i="28"/>
  <c r="E1707" i="28"/>
  <c r="D1707" i="28"/>
  <c r="C1707" i="28"/>
  <c r="F1706" i="28"/>
  <c r="E1706" i="28"/>
  <c r="D1706" i="28"/>
  <c r="C1706" i="28"/>
  <c r="F1705" i="28"/>
  <c r="E1705" i="28"/>
  <c r="D1705" i="28"/>
  <c r="C1705" i="28"/>
  <c r="F1704" i="28"/>
  <c r="E1704" i="28"/>
  <c r="D1704" i="28"/>
  <c r="C1704" i="28"/>
  <c r="F1703" i="28"/>
  <c r="E1703" i="28"/>
  <c r="D1703" i="28"/>
  <c r="C1703" i="28"/>
  <c r="F1702" i="28"/>
  <c r="E1702" i="28"/>
  <c r="D1702" i="28"/>
  <c r="C1702" i="28"/>
  <c r="F1701" i="28"/>
  <c r="E1701" i="28"/>
  <c r="D1701" i="28"/>
  <c r="C1701" i="28"/>
  <c r="F1700" i="28"/>
  <c r="E1700" i="28"/>
  <c r="D1700" i="28"/>
  <c r="C1700" i="28"/>
  <c r="F1699" i="28"/>
  <c r="E1699" i="28"/>
  <c r="D1699" i="28"/>
  <c r="C1699" i="28"/>
  <c r="F1698" i="28"/>
  <c r="E1698" i="28"/>
  <c r="D1698" i="28"/>
  <c r="C1698" i="28"/>
  <c r="F1697" i="28"/>
  <c r="E1697" i="28"/>
  <c r="D1697" i="28"/>
  <c r="C1697" i="28"/>
  <c r="F1696" i="28"/>
  <c r="E1696" i="28"/>
  <c r="D1696" i="28"/>
  <c r="C1696" i="28"/>
  <c r="F1695" i="28"/>
  <c r="E1695" i="28"/>
  <c r="D1695" i="28"/>
  <c r="C1695" i="28"/>
  <c r="F1694" i="28"/>
  <c r="E1694" i="28"/>
  <c r="D1694" i="28"/>
  <c r="C1694" i="28"/>
  <c r="F1693" i="28"/>
  <c r="E1693" i="28"/>
  <c r="D1693" i="28"/>
  <c r="C1693" i="28"/>
  <c r="F1692" i="28"/>
  <c r="E1692" i="28"/>
  <c r="D1692" i="28"/>
  <c r="C1692" i="28"/>
  <c r="F1691" i="28"/>
  <c r="E1691" i="28"/>
  <c r="D1691" i="28"/>
  <c r="C1691" i="28"/>
  <c r="F1690" i="28"/>
  <c r="E1690" i="28"/>
  <c r="D1690" i="28"/>
  <c r="C1690" i="28"/>
  <c r="F1689" i="28"/>
  <c r="E1689" i="28"/>
  <c r="D1689" i="28"/>
  <c r="C1689" i="28"/>
  <c r="F1688" i="28"/>
  <c r="E1688" i="28"/>
  <c r="D1688" i="28"/>
  <c r="C1688" i="28"/>
  <c r="F1687" i="28"/>
  <c r="E1687" i="28"/>
  <c r="D1687" i="28"/>
  <c r="C1687" i="28"/>
  <c r="F1686" i="28"/>
  <c r="E1686" i="28"/>
  <c r="D1686" i="28"/>
  <c r="C1686" i="28"/>
  <c r="F1685" i="28"/>
  <c r="E1685" i="28"/>
  <c r="D1685" i="28"/>
  <c r="C1685" i="28"/>
  <c r="F1684" i="28"/>
  <c r="E1684" i="28"/>
  <c r="D1684" i="28"/>
  <c r="C1684" i="28"/>
  <c r="F1683" i="28"/>
  <c r="E1683" i="28"/>
  <c r="D1683" i="28"/>
  <c r="C1683" i="28"/>
  <c r="F1682" i="28"/>
  <c r="E1682" i="28"/>
  <c r="D1682" i="28"/>
  <c r="C1682" i="28"/>
  <c r="F1681" i="28"/>
  <c r="E1681" i="28"/>
  <c r="D1681" i="28"/>
  <c r="C1681" i="28"/>
  <c r="F1680" i="28"/>
  <c r="E1680" i="28"/>
  <c r="D1680" i="28"/>
  <c r="C1680" i="28"/>
  <c r="F1679" i="28"/>
  <c r="E1679" i="28"/>
  <c r="D1679" i="28"/>
  <c r="C1679" i="28"/>
  <c r="F1678" i="28"/>
  <c r="E1678" i="28"/>
  <c r="D1678" i="28"/>
  <c r="C1678" i="28"/>
  <c r="F1677" i="28"/>
  <c r="E1677" i="28"/>
  <c r="D1677" i="28"/>
  <c r="C1677" i="28"/>
  <c r="F1676" i="28"/>
  <c r="E1676" i="28"/>
  <c r="D1676" i="28"/>
  <c r="C1676" i="28"/>
  <c r="F1675" i="28"/>
  <c r="E1675" i="28"/>
  <c r="D1675" i="28"/>
  <c r="C1675" i="28"/>
  <c r="F1674" i="28"/>
  <c r="E1674" i="28"/>
  <c r="D1674" i="28"/>
  <c r="C1674" i="28"/>
  <c r="F1673" i="28"/>
  <c r="E1673" i="28"/>
  <c r="D1673" i="28"/>
  <c r="C1673" i="28"/>
  <c r="F1672" i="28"/>
  <c r="E1672" i="28"/>
  <c r="D1672" i="28"/>
  <c r="C1672" i="28"/>
  <c r="F1671" i="28"/>
  <c r="E1671" i="28"/>
  <c r="D1671" i="28"/>
  <c r="C1671" i="28"/>
  <c r="F1670" i="28"/>
  <c r="E1670" i="28"/>
  <c r="D1670" i="28"/>
  <c r="C1670" i="28"/>
  <c r="F1669" i="28"/>
  <c r="E1669" i="28"/>
  <c r="D1669" i="28"/>
  <c r="C1669" i="28"/>
  <c r="F1668" i="28"/>
  <c r="E1668" i="28"/>
  <c r="D1668" i="28"/>
  <c r="C1668" i="28"/>
  <c r="F1667" i="28"/>
  <c r="E1667" i="28"/>
  <c r="D1667" i="28"/>
  <c r="C1667" i="28"/>
  <c r="F1666" i="28"/>
  <c r="E1666" i="28"/>
  <c r="D1666" i="28"/>
  <c r="C1666" i="28"/>
  <c r="F1665" i="28"/>
  <c r="E1665" i="28"/>
  <c r="D1665" i="28"/>
  <c r="C1665" i="28"/>
  <c r="F1664" i="28"/>
  <c r="E1664" i="28"/>
  <c r="D1664" i="28"/>
  <c r="C1664" i="28"/>
  <c r="F1663" i="28"/>
  <c r="E1663" i="28"/>
  <c r="D1663" i="28"/>
  <c r="C1663" i="28"/>
  <c r="F1662" i="28"/>
  <c r="E1662" i="28"/>
  <c r="D1662" i="28"/>
  <c r="C1662" i="28"/>
  <c r="F1661" i="28"/>
  <c r="E1661" i="28"/>
  <c r="D1661" i="28"/>
  <c r="C1661" i="28"/>
  <c r="F1660" i="28"/>
  <c r="E1660" i="28"/>
  <c r="D1660" i="28"/>
  <c r="C1660" i="28"/>
  <c r="F1659" i="28"/>
  <c r="E1659" i="28"/>
  <c r="D1659" i="28"/>
  <c r="C1659" i="28"/>
  <c r="F1658" i="28"/>
  <c r="E1658" i="28"/>
  <c r="D1658" i="28"/>
  <c r="C1658" i="28"/>
  <c r="F1657" i="28"/>
  <c r="E1657" i="28"/>
  <c r="D1657" i="28"/>
  <c r="C1657" i="28"/>
  <c r="F1656" i="28"/>
  <c r="E1656" i="28"/>
  <c r="D1656" i="28"/>
  <c r="C1656" i="28"/>
  <c r="F1655" i="28"/>
  <c r="E1655" i="28"/>
  <c r="D1655" i="28"/>
  <c r="C1655" i="28"/>
  <c r="F1654" i="28"/>
  <c r="E1654" i="28"/>
  <c r="D1654" i="28"/>
  <c r="C1654" i="28"/>
  <c r="F1653" i="28"/>
  <c r="E1653" i="28"/>
  <c r="D1653" i="28"/>
  <c r="C1653" i="28"/>
  <c r="F1652" i="28"/>
  <c r="E1652" i="28"/>
  <c r="D1652" i="28"/>
  <c r="C1652" i="28"/>
  <c r="F1651" i="28"/>
  <c r="E1651" i="28"/>
  <c r="D1651" i="28"/>
  <c r="C1651" i="28"/>
  <c r="F1650" i="28"/>
  <c r="E1650" i="28"/>
  <c r="D1650" i="28"/>
  <c r="C1650" i="28"/>
  <c r="F1649" i="28"/>
  <c r="E1649" i="28"/>
  <c r="D1649" i="28"/>
  <c r="C1649" i="28"/>
  <c r="F1648" i="28"/>
  <c r="E1648" i="28"/>
  <c r="D1648" i="28"/>
  <c r="C1648" i="28"/>
  <c r="F1647" i="28"/>
  <c r="E1647" i="28"/>
  <c r="D1647" i="28"/>
  <c r="C1647" i="28"/>
  <c r="F1646" i="28"/>
  <c r="E1646" i="28"/>
  <c r="D1646" i="28"/>
  <c r="C1646" i="28"/>
  <c r="F1645" i="28"/>
  <c r="E1645" i="28"/>
  <c r="D1645" i="28"/>
  <c r="C1645" i="28"/>
  <c r="F1644" i="28"/>
  <c r="E1644" i="28"/>
  <c r="D1644" i="28"/>
  <c r="C1644" i="28"/>
  <c r="F1643" i="28"/>
  <c r="E1643" i="28"/>
  <c r="D1643" i="28"/>
  <c r="C1643" i="28"/>
  <c r="F1642" i="28"/>
  <c r="E1642" i="28"/>
  <c r="D1642" i="28"/>
  <c r="C1642" i="28"/>
  <c r="F1641" i="28"/>
  <c r="E1641" i="28"/>
  <c r="D1641" i="28"/>
  <c r="C1641" i="28"/>
  <c r="F1640" i="28"/>
  <c r="E1640" i="28"/>
  <c r="D1640" i="28"/>
  <c r="C1640" i="28"/>
  <c r="F1639" i="28"/>
  <c r="E1639" i="28"/>
  <c r="D1639" i="28"/>
  <c r="C1639" i="28"/>
  <c r="F1638" i="28"/>
  <c r="E1638" i="28"/>
  <c r="D1638" i="28"/>
  <c r="C1638" i="28"/>
  <c r="F1637" i="28"/>
  <c r="E1637" i="28"/>
  <c r="D1637" i="28"/>
  <c r="C1637" i="28"/>
  <c r="F1636" i="28"/>
  <c r="E1636" i="28"/>
  <c r="D1636" i="28"/>
  <c r="C1636" i="28"/>
  <c r="F1635" i="28"/>
  <c r="E1635" i="28"/>
  <c r="D1635" i="28"/>
  <c r="C1635" i="28"/>
  <c r="F1634" i="28"/>
  <c r="E1634" i="28"/>
  <c r="D1634" i="28"/>
  <c r="C1634" i="28"/>
  <c r="F1633" i="28"/>
  <c r="E1633" i="28"/>
  <c r="D1633" i="28"/>
  <c r="C1633" i="28"/>
  <c r="F1632" i="28"/>
  <c r="E1632" i="28"/>
  <c r="D1632" i="28"/>
  <c r="C1632" i="28"/>
  <c r="F1631" i="28"/>
  <c r="E1631" i="28"/>
  <c r="D1631" i="28"/>
  <c r="C1631" i="28"/>
  <c r="F1630" i="28"/>
  <c r="E1630" i="28"/>
  <c r="D1630" i="28"/>
  <c r="C1630" i="28"/>
  <c r="F1629" i="28"/>
  <c r="E1629" i="28"/>
  <c r="D1629" i="28"/>
  <c r="C1629" i="28"/>
  <c r="F1628" i="28"/>
  <c r="E1628" i="28"/>
  <c r="D1628" i="28"/>
  <c r="C1628" i="28"/>
  <c r="F1627" i="28"/>
  <c r="E1627" i="28"/>
  <c r="D1627" i="28"/>
  <c r="C1627" i="28"/>
  <c r="F1626" i="28"/>
  <c r="E1626" i="28"/>
  <c r="D1626" i="28"/>
  <c r="C1626" i="28"/>
  <c r="F1625" i="28"/>
  <c r="E1625" i="28"/>
  <c r="D1625" i="28"/>
  <c r="C1625" i="28"/>
  <c r="F1624" i="28"/>
  <c r="E1624" i="28"/>
  <c r="D1624" i="28"/>
  <c r="C1624" i="28"/>
  <c r="F1623" i="28"/>
  <c r="E1623" i="28"/>
  <c r="D1623" i="28"/>
  <c r="C1623" i="28"/>
  <c r="F1622" i="28"/>
  <c r="E1622" i="28"/>
  <c r="D1622" i="28"/>
  <c r="C1622" i="28"/>
  <c r="F1621" i="28"/>
  <c r="E1621" i="28"/>
  <c r="D1621" i="28"/>
  <c r="C1621" i="28"/>
  <c r="F1620" i="28"/>
  <c r="E1620" i="28"/>
  <c r="D1620" i="28"/>
  <c r="C1620" i="28"/>
  <c r="F1619" i="28"/>
  <c r="E1619" i="28"/>
  <c r="D1619" i="28"/>
  <c r="C1619" i="28"/>
  <c r="F1618" i="28"/>
  <c r="E1618" i="28"/>
  <c r="D1618" i="28"/>
  <c r="C1618" i="28"/>
  <c r="F1617" i="28"/>
  <c r="E1617" i="28"/>
  <c r="D1617" i="28"/>
  <c r="C1617" i="28"/>
  <c r="F1616" i="28"/>
  <c r="E1616" i="28"/>
  <c r="D1616" i="28"/>
  <c r="C1616" i="28"/>
  <c r="F1615" i="28"/>
  <c r="E1615" i="28"/>
  <c r="D1615" i="28"/>
  <c r="C1615" i="28"/>
  <c r="F1614" i="28"/>
  <c r="E1614" i="28"/>
  <c r="D1614" i="28"/>
  <c r="C1614" i="28"/>
  <c r="F1613" i="28"/>
  <c r="E1613" i="28"/>
  <c r="D1613" i="28"/>
  <c r="C1613" i="28"/>
  <c r="F1612" i="28"/>
  <c r="E1612" i="28"/>
  <c r="D1612" i="28"/>
  <c r="C1612" i="28"/>
  <c r="F1611" i="28"/>
  <c r="E1611" i="28"/>
  <c r="D1611" i="28"/>
  <c r="C1611" i="28"/>
  <c r="F1610" i="28"/>
  <c r="E1610" i="28"/>
  <c r="D1610" i="28"/>
  <c r="C1610" i="28"/>
  <c r="F1609" i="28"/>
  <c r="E1609" i="28"/>
  <c r="D1609" i="28"/>
  <c r="C1609" i="28"/>
  <c r="F1608" i="28"/>
  <c r="E1608" i="28"/>
  <c r="D1608" i="28"/>
  <c r="C1608" i="28"/>
  <c r="F1607" i="28"/>
  <c r="E1607" i="28"/>
  <c r="D1607" i="28"/>
  <c r="C1607" i="28"/>
  <c r="F1606" i="28"/>
  <c r="E1606" i="28"/>
  <c r="D1606" i="28"/>
  <c r="C1606" i="28"/>
  <c r="F1605" i="28"/>
  <c r="E1605" i="28"/>
  <c r="D1605" i="28"/>
  <c r="C1605" i="28"/>
  <c r="F1604" i="28"/>
  <c r="E1604" i="28"/>
  <c r="D1604" i="28"/>
  <c r="C1604" i="28"/>
  <c r="F1603" i="28"/>
  <c r="E1603" i="28"/>
  <c r="D1603" i="28"/>
  <c r="C1603" i="28"/>
  <c r="F1602" i="28"/>
  <c r="E1602" i="28"/>
  <c r="D1602" i="28"/>
  <c r="C1602" i="28"/>
  <c r="F1601" i="28"/>
  <c r="E1601" i="28"/>
  <c r="D1601" i="28"/>
  <c r="C1601" i="28"/>
  <c r="F1600" i="28"/>
  <c r="E1600" i="28"/>
  <c r="D1600" i="28"/>
  <c r="C1600" i="28"/>
  <c r="F1599" i="28"/>
  <c r="E1599" i="28"/>
  <c r="D1599" i="28"/>
  <c r="C1599" i="28"/>
  <c r="F1598" i="28"/>
  <c r="E1598" i="28"/>
  <c r="D1598" i="28"/>
  <c r="C1598" i="28"/>
  <c r="F1597" i="28"/>
  <c r="E1597" i="28"/>
  <c r="D1597" i="28"/>
  <c r="C1597" i="28"/>
  <c r="F1596" i="28"/>
  <c r="E1596" i="28"/>
  <c r="D1596" i="28"/>
  <c r="C1596" i="28"/>
  <c r="F1595" i="28"/>
  <c r="E1595" i="28"/>
  <c r="D1595" i="28"/>
  <c r="C1595" i="28"/>
  <c r="F1594" i="28"/>
  <c r="E1594" i="28"/>
  <c r="D1594" i="28"/>
  <c r="C1594" i="28"/>
  <c r="F1593" i="28"/>
  <c r="E1593" i="28"/>
  <c r="D1593" i="28"/>
  <c r="C1593" i="28"/>
  <c r="F1592" i="28"/>
  <c r="E1592" i="28"/>
  <c r="D1592" i="28"/>
  <c r="C1592" i="28"/>
  <c r="F1591" i="28"/>
  <c r="E1591" i="28"/>
  <c r="D1591" i="28"/>
  <c r="C1591" i="28"/>
  <c r="F1590" i="28"/>
  <c r="E1590" i="28"/>
  <c r="D1590" i="28"/>
  <c r="C1590" i="28"/>
  <c r="F1589" i="28"/>
  <c r="E1589" i="28"/>
  <c r="D1589" i="28"/>
  <c r="C1589" i="28"/>
  <c r="F1588" i="28"/>
  <c r="E1588" i="28"/>
  <c r="D1588" i="28"/>
  <c r="C1588" i="28"/>
  <c r="F1587" i="28"/>
  <c r="E1587" i="28"/>
  <c r="D1587" i="28"/>
  <c r="C1587" i="28"/>
  <c r="F1586" i="28"/>
  <c r="E1586" i="28"/>
  <c r="D1586" i="28"/>
  <c r="C1586" i="28"/>
  <c r="F1585" i="28"/>
  <c r="E1585" i="28"/>
  <c r="D1585" i="28"/>
  <c r="C1585" i="28"/>
  <c r="F1584" i="28"/>
  <c r="E1584" i="28"/>
  <c r="D1584" i="28"/>
  <c r="C1584" i="28"/>
  <c r="F1583" i="28"/>
  <c r="E1583" i="28"/>
  <c r="D1583" i="28"/>
  <c r="C1583" i="28"/>
  <c r="F1582" i="28"/>
  <c r="E1582" i="28"/>
  <c r="D1582" i="28"/>
  <c r="C1582" i="28"/>
  <c r="F1581" i="28"/>
  <c r="E1581" i="28"/>
  <c r="D1581" i="28"/>
  <c r="C1581" i="28"/>
  <c r="F1580" i="28"/>
  <c r="E1580" i="28"/>
  <c r="D1580" i="28"/>
  <c r="C1580" i="28"/>
  <c r="F1579" i="28"/>
  <c r="E1579" i="28"/>
  <c r="D1579" i="28"/>
  <c r="C1579" i="28"/>
  <c r="F1578" i="28"/>
  <c r="E1578" i="28"/>
  <c r="D1578" i="28"/>
  <c r="C1578" i="28"/>
  <c r="F1577" i="28"/>
  <c r="E1577" i="28"/>
  <c r="D1577" i="28"/>
  <c r="C1577" i="28"/>
  <c r="F1576" i="28"/>
  <c r="E1576" i="28"/>
  <c r="D1576" i="28"/>
  <c r="C1576" i="28"/>
  <c r="F1575" i="28"/>
  <c r="E1575" i="28"/>
  <c r="D1575" i="28"/>
  <c r="C1575" i="28"/>
  <c r="F1574" i="28"/>
  <c r="E1574" i="28"/>
  <c r="D1574" i="28"/>
  <c r="C1574" i="28"/>
  <c r="F1573" i="28"/>
  <c r="E1573" i="28"/>
  <c r="D1573" i="28"/>
  <c r="C1573" i="28"/>
  <c r="F1572" i="28"/>
  <c r="E1572" i="28"/>
  <c r="D1572" i="28"/>
  <c r="C1572" i="28"/>
  <c r="F1571" i="28"/>
  <c r="E1571" i="28"/>
  <c r="D1571" i="28"/>
  <c r="C1571" i="28"/>
  <c r="F1570" i="28"/>
  <c r="E1570" i="28"/>
  <c r="D1570" i="28"/>
  <c r="C1570" i="28"/>
  <c r="F1569" i="28"/>
  <c r="E1569" i="28"/>
  <c r="D1569" i="28"/>
  <c r="C1569" i="28"/>
  <c r="F1568" i="28"/>
  <c r="E1568" i="28"/>
  <c r="D1568" i="28"/>
  <c r="C1568" i="28"/>
  <c r="F1567" i="28"/>
  <c r="E1567" i="28"/>
  <c r="D1567" i="28"/>
  <c r="C1567" i="28"/>
  <c r="F1566" i="28"/>
  <c r="E1566" i="28"/>
  <c r="D1566" i="28"/>
  <c r="C1566" i="28"/>
  <c r="F1565" i="28"/>
  <c r="E1565" i="28"/>
  <c r="D1565" i="28"/>
  <c r="C1565" i="28"/>
  <c r="F1564" i="28"/>
  <c r="E1564" i="28"/>
  <c r="D1564" i="28"/>
  <c r="C1564" i="28"/>
  <c r="F1563" i="28"/>
  <c r="E1563" i="28"/>
  <c r="D1563" i="28"/>
  <c r="C1563" i="28"/>
  <c r="F1562" i="28"/>
  <c r="E1562" i="28"/>
  <c r="D1562" i="28"/>
  <c r="C1562" i="28"/>
  <c r="F1561" i="28"/>
  <c r="E1561" i="28"/>
  <c r="D1561" i="28"/>
  <c r="C1561" i="28"/>
  <c r="F1560" i="28"/>
  <c r="E1560" i="28"/>
  <c r="D1560" i="28"/>
  <c r="C1560" i="28"/>
  <c r="F1559" i="28"/>
  <c r="E1559" i="28"/>
  <c r="D1559" i="28"/>
  <c r="C1559" i="28"/>
  <c r="F1558" i="28"/>
  <c r="E1558" i="28"/>
  <c r="D1558" i="28"/>
  <c r="C1558" i="28"/>
  <c r="F1557" i="28"/>
  <c r="E1557" i="28"/>
  <c r="D1557" i="28"/>
  <c r="C1557" i="28"/>
  <c r="F1556" i="28"/>
  <c r="E1556" i="28"/>
  <c r="D1556" i="28"/>
  <c r="C1556" i="28"/>
  <c r="F1555" i="28"/>
  <c r="E1555" i="28"/>
  <c r="D1555" i="28"/>
  <c r="C1555" i="28"/>
  <c r="F1554" i="28"/>
  <c r="E1554" i="28"/>
  <c r="D1554" i="28"/>
  <c r="C1554" i="28"/>
  <c r="F1553" i="28"/>
  <c r="E1553" i="28"/>
  <c r="D1553" i="28"/>
  <c r="C1553" i="28"/>
  <c r="F1552" i="28"/>
  <c r="E1552" i="28"/>
  <c r="D1552" i="28"/>
  <c r="C1552" i="28"/>
  <c r="F1551" i="28"/>
  <c r="E1551" i="28"/>
  <c r="D1551" i="28"/>
  <c r="C1551" i="28"/>
  <c r="F1550" i="28"/>
  <c r="E1550" i="28"/>
  <c r="D1550" i="28"/>
  <c r="C1550" i="28"/>
  <c r="F1549" i="28"/>
  <c r="E1549" i="28"/>
  <c r="D1549" i="28"/>
  <c r="C1549" i="28"/>
  <c r="F1548" i="28"/>
  <c r="E1548" i="28"/>
  <c r="D1548" i="28"/>
  <c r="C1548" i="28"/>
  <c r="F1547" i="28"/>
  <c r="E1547" i="28"/>
  <c r="D1547" i="28"/>
  <c r="C1547" i="28"/>
  <c r="F1546" i="28"/>
  <c r="E1546" i="28"/>
  <c r="D1546" i="28"/>
  <c r="C1546" i="28"/>
  <c r="F1545" i="28"/>
  <c r="E1545" i="28"/>
  <c r="D1545" i="28"/>
  <c r="C1545" i="28"/>
  <c r="F1544" i="28"/>
  <c r="E1544" i="28"/>
  <c r="D1544" i="28"/>
  <c r="C1544" i="28"/>
  <c r="F1543" i="28"/>
  <c r="E1543" i="28"/>
  <c r="D1543" i="28"/>
  <c r="C1543" i="28"/>
  <c r="F1542" i="28"/>
  <c r="E1542" i="28"/>
  <c r="D1542" i="28"/>
  <c r="C1542" i="28"/>
  <c r="F1541" i="28"/>
  <c r="E1541" i="28"/>
  <c r="D1541" i="28"/>
  <c r="C1541" i="28"/>
  <c r="F1540" i="28"/>
  <c r="E1540" i="28"/>
  <c r="D1540" i="28"/>
  <c r="C1540" i="28"/>
  <c r="F1539" i="28"/>
  <c r="E1539" i="28"/>
  <c r="D1539" i="28"/>
  <c r="C1539" i="28"/>
  <c r="F1538" i="28"/>
  <c r="E1538" i="28"/>
  <c r="D1538" i="28"/>
  <c r="C1538" i="28"/>
  <c r="F1537" i="28"/>
  <c r="E1537" i="28"/>
  <c r="D1537" i="28"/>
  <c r="C1537" i="28"/>
  <c r="F1536" i="28"/>
  <c r="E1536" i="28"/>
  <c r="D1536" i="28"/>
  <c r="C1536" i="28"/>
  <c r="F1535" i="28"/>
  <c r="E1535" i="28"/>
  <c r="D1535" i="28"/>
  <c r="C1535" i="28"/>
  <c r="F1534" i="28"/>
  <c r="E1534" i="28"/>
  <c r="D1534" i="28"/>
  <c r="C1534" i="28"/>
  <c r="F1533" i="28"/>
  <c r="E1533" i="28"/>
  <c r="D1533" i="28"/>
  <c r="C1533" i="28"/>
  <c r="F1532" i="28"/>
  <c r="E1532" i="28"/>
  <c r="D1532" i="28"/>
  <c r="C1532" i="28"/>
  <c r="F1531" i="28"/>
  <c r="E1531" i="28"/>
  <c r="D1531" i="28"/>
  <c r="C1531" i="28"/>
  <c r="F1530" i="28"/>
  <c r="E1530" i="28"/>
  <c r="D1530" i="28"/>
  <c r="C1530" i="28"/>
  <c r="F1529" i="28"/>
  <c r="E1529" i="28"/>
  <c r="D1529" i="28"/>
  <c r="C1529" i="28"/>
  <c r="F1528" i="28"/>
  <c r="E1528" i="28"/>
  <c r="D1528" i="28"/>
  <c r="C1528" i="28"/>
  <c r="F1527" i="28"/>
  <c r="E1527" i="28"/>
  <c r="D1527" i="28"/>
  <c r="C1527" i="28"/>
  <c r="F1526" i="28"/>
  <c r="E1526" i="28"/>
  <c r="D1526" i="28"/>
  <c r="C1526" i="28"/>
  <c r="F1525" i="28"/>
  <c r="E1525" i="28"/>
  <c r="D1525" i="28"/>
  <c r="C1525" i="28"/>
  <c r="F1524" i="28"/>
  <c r="E1524" i="28"/>
  <c r="D1524" i="28"/>
  <c r="C1524" i="28"/>
  <c r="F1523" i="28"/>
  <c r="E1523" i="28"/>
  <c r="D1523" i="28"/>
  <c r="C1523" i="28"/>
  <c r="F1522" i="28"/>
  <c r="E1522" i="28"/>
  <c r="D1522" i="28"/>
  <c r="C1522" i="28"/>
  <c r="F1521" i="28"/>
  <c r="E1521" i="28"/>
  <c r="D1521" i="28"/>
  <c r="C1521" i="28"/>
  <c r="F1520" i="28"/>
  <c r="E1520" i="28"/>
  <c r="D1520" i="28"/>
  <c r="C1520" i="28"/>
  <c r="F1519" i="28"/>
  <c r="E1519" i="28"/>
  <c r="D1519" i="28"/>
  <c r="C1519" i="28"/>
  <c r="F1518" i="28"/>
  <c r="E1518" i="28"/>
  <c r="D1518" i="28"/>
  <c r="C1518" i="28"/>
  <c r="F1517" i="28"/>
  <c r="E1517" i="28"/>
  <c r="D1517" i="28"/>
  <c r="C1517" i="28"/>
  <c r="F1516" i="28"/>
  <c r="E1516" i="28"/>
  <c r="D1516" i="28"/>
  <c r="C1516" i="28"/>
  <c r="F1515" i="28"/>
  <c r="E1515" i="28"/>
  <c r="D1515" i="28"/>
  <c r="C1515" i="28"/>
  <c r="F1514" i="28"/>
  <c r="E1514" i="28"/>
  <c r="D1514" i="28"/>
  <c r="C1514" i="28"/>
  <c r="F1513" i="28"/>
  <c r="E1513" i="28"/>
  <c r="D1513" i="28"/>
  <c r="C1513" i="28"/>
  <c r="F1512" i="28"/>
  <c r="E1512" i="28"/>
  <c r="D1512" i="28"/>
  <c r="C1512" i="28"/>
  <c r="F1511" i="28"/>
  <c r="E1511" i="28"/>
  <c r="D1511" i="28"/>
  <c r="C1511" i="28"/>
  <c r="F1510" i="28"/>
  <c r="E1510" i="28"/>
  <c r="D1510" i="28"/>
  <c r="C1510" i="28"/>
  <c r="F1509" i="28"/>
  <c r="E1509" i="28"/>
  <c r="D1509" i="28"/>
  <c r="C1509" i="28"/>
  <c r="F1508" i="28"/>
  <c r="E1508" i="28"/>
  <c r="D1508" i="28"/>
  <c r="C1508" i="28"/>
  <c r="F1507" i="28"/>
  <c r="E1507" i="28"/>
  <c r="D1507" i="28"/>
  <c r="C1507" i="28"/>
  <c r="F1506" i="28"/>
  <c r="E1506" i="28"/>
  <c r="D1506" i="28"/>
  <c r="C1506" i="28"/>
  <c r="F1505" i="28"/>
  <c r="E1505" i="28"/>
  <c r="D1505" i="28"/>
  <c r="C1505" i="28"/>
  <c r="F1504" i="28"/>
  <c r="E1504" i="28"/>
  <c r="D1504" i="28"/>
  <c r="C1504" i="28"/>
  <c r="F1503" i="28"/>
  <c r="E1503" i="28"/>
  <c r="D1503" i="28"/>
  <c r="C1503" i="28"/>
  <c r="F1502" i="28"/>
  <c r="E1502" i="28"/>
  <c r="D1502" i="28"/>
  <c r="C1502" i="28"/>
  <c r="F1501" i="28"/>
  <c r="E1501" i="28"/>
  <c r="D1501" i="28"/>
  <c r="C1501" i="28"/>
  <c r="F1500" i="28"/>
  <c r="E1500" i="28"/>
  <c r="D1500" i="28"/>
  <c r="C1500" i="28"/>
  <c r="F1499" i="28"/>
  <c r="E1499" i="28"/>
  <c r="D1499" i="28"/>
  <c r="C1499" i="28"/>
  <c r="F1498" i="28"/>
  <c r="E1498" i="28"/>
  <c r="D1498" i="28"/>
  <c r="C1498" i="28"/>
  <c r="F1497" i="28"/>
  <c r="E1497" i="28"/>
  <c r="D1497" i="28"/>
  <c r="C1497" i="28"/>
  <c r="F1496" i="28"/>
  <c r="E1496" i="28"/>
  <c r="D1496" i="28"/>
  <c r="C1496" i="28"/>
  <c r="F1495" i="28"/>
  <c r="E1495" i="28"/>
  <c r="D1495" i="28"/>
  <c r="C1495" i="28"/>
  <c r="F1494" i="28"/>
  <c r="E1494" i="28"/>
  <c r="D1494" i="28"/>
  <c r="C1494" i="28"/>
  <c r="F1493" i="28"/>
  <c r="E1493" i="28"/>
  <c r="D1493" i="28"/>
  <c r="C1493" i="28"/>
  <c r="F1492" i="28"/>
  <c r="E1492" i="28"/>
  <c r="D1492" i="28"/>
  <c r="C1492" i="28"/>
  <c r="F1491" i="28"/>
  <c r="E1491" i="28"/>
  <c r="D1491" i="28"/>
  <c r="C1491" i="28"/>
  <c r="F1490" i="28"/>
  <c r="E1490" i="28"/>
  <c r="D1490" i="28"/>
  <c r="C1490" i="28"/>
  <c r="F1489" i="28"/>
  <c r="E1489" i="28"/>
  <c r="D1489" i="28"/>
  <c r="C1489" i="28"/>
  <c r="F1488" i="28"/>
  <c r="E1488" i="28"/>
  <c r="D1488" i="28"/>
  <c r="C1488" i="28"/>
  <c r="F1487" i="28"/>
  <c r="E1487" i="28"/>
  <c r="D1487" i="28"/>
  <c r="C1487" i="28"/>
  <c r="F1486" i="28"/>
  <c r="E1486" i="28"/>
  <c r="D1486" i="28"/>
  <c r="C1486" i="28"/>
  <c r="F1485" i="28"/>
  <c r="E1485" i="28"/>
  <c r="D1485" i="28"/>
  <c r="C1485" i="28"/>
  <c r="F1484" i="28"/>
  <c r="E1484" i="28"/>
  <c r="D1484" i="28"/>
  <c r="C1484" i="28"/>
  <c r="F1483" i="28"/>
  <c r="E1483" i="28"/>
  <c r="D1483" i="28"/>
  <c r="C1483" i="28"/>
  <c r="F1482" i="28"/>
  <c r="E1482" i="28"/>
  <c r="D1482" i="28"/>
  <c r="C1482" i="28"/>
  <c r="F1481" i="28"/>
  <c r="E1481" i="28"/>
  <c r="D1481" i="28"/>
  <c r="C1481" i="28"/>
  <c r="F1480" i="28"/>
  <c r="E1480" i="28"/>
  <c r="D1480" i="28"/>
  <c r="C1480" i="28"/>
  <c r="F1479" i="28"/>
  <c r="E1479" i="28"/>
  <c r="D1479" i="28"/>
  <c r="C1479" i="28"/>
  <c r="F1478" i="28"/>
  <c r="E1478" i="28"/>
  <c r="D1478" i="28"/>
  <c r="C1478" i="28"/>
  <c r="F1477" i="28"/>
  <c r="E1477" i="28"/>
  <c r="D1477" i="28"/>
  <c r="C1477" i="28"/>
  <c r="F1476" i="28"/>
  <c r="E1476" i="28"/>
  <c r="D1476" i="28"/>
  <c r="C1476" i="28"/>
  <c r="F1475" i="28"/>
  <c r="E1475" i="28"/>
  <c r="D1475" i="28"/>
  <c r="C1475" i="28"/>
  <c r="F1474" i="28"/>
  <c r="E1474" i="28"/>
  <c r="D1474" i="28"/>
  <c r="C1474" i="28"/>
  <c r="F1473" i="28"/>
  <c r="E1473" i="28"/>
  <c r="D1473" i="28"/>
  <c r="C1473" i="28"/>
  <c r="F1472" i="28"/>
  <c r="E1472" i="28"/>
  <c r="D1472" i="28"/>
  <c r="C1472" i="28"/>
  <c r="F1471" i="28"/>
  <c r="E1471" i="28"/>
  <c r="D1471" i="28"/>
  <c r="C1471" i="28"/>
  <c r="F1470" i="28"/>
  <c r="E1470" i="28"/>
  <c r="D1470" i="28"/>
  <c r="C1470" i="28"/>
  <c r="F1469" i="28"/>
  <c r="E1469" i="28"/>
  <c r="D1469" i="28"/>
  <c r="C1469" i="28"/>
  <c r="F1468" i="28"/>
  <c r="E1468" i="28"/>
  <c r="D1468" i="28"/>
  <c r="C1468" i="28"/>
  <c r="F1467" i="28"/>
  <c r="E1467" i="28"/>
  <c r="D1467" i="28"/>
  <c r="C1467" i="28"/>
  <c r="F1466" i="28"/>
  <c r="E1466" i="28"/>
  <c r="D1466" i="28"/>
  <c r="C1466" i="28"/>
  <c r="F1465" i="28"/>
  <c r="E1465" i="28"/>
  <c r="D1465" i="28"/>
  <c r="C1465" i="28"/>
  <c r="F1464" i="28"/>
  <c r="E1464" i="28"/>
  <c r="D1464" i="28"/>
  <c r="C1464" i="28"/>
  <c r="F1463" i="28"/>
  <c r="E1463" i="28"/>
  <c r="D1463" i="28"/>
  <c r="C1463" i="28"/>
  <c r="F1462" i="28"/>
  <c r="E1462" i="28"/>
  <c r="D1462" i="28"/>
  <c r="C1462" i="28"/>
  <c r="F1461" i="28"/>
  <c r="E1461" i="28"/>
  <c r="D1461" i="28"/>
  <c r="C1461" i="28"/>
  <c r="F1460" i="28"/>
  <c r="E1460" i="28"/>
  <c r="D1460" i="28"/>
  <c r="C1460" i="28"/>
  <c r="F1459" i="28"/>
  <c r="E1459" i="28"/>
  <c r="D1459" i="28"/>
  <c r="C1459" i="28"/>
  <c r="F1458" i="28"/>
  <c r="E1458" i="28"/>
  <c r="D1458" i="28"/>
  <c r="C1458" i="28"/>
  <c r="F1457" i="28"/>
  <c r="E1457" i="28"/>
  <c r="D1457" i="28"/>
  <c r="C1457" i="28"/>
  <c r="F1456" i="28"/>
  <c r="E1456" i="28"/>
  <c r="D1456" i="28"/>
  <c r="C1456" i="28"/>
  <c r="F1455" i="28"/>
  <c r="E1455" i="28"/>
  <c r="D1455" i="28"/>
  <c r="C1455" i="28"/>
  <c r="F1454" i="28"/>
  <c r="E1454" i="28"/>
  <c r="D1454" i="28"/>
  <c r="C1454" i="28"/>
  <c r="F1453" i="28"/>
  <c r="E1453" i="28"/>
  <c r="D1453" i="28"/>
  <c r="C1453" i="28"/>
  <c r="F1452" i="28"/>
  <c r="E1452" i="28"/>
  <c r="D1452" i="28"/>
  <c r="C1452" i="28"/>
  <c r="F1451" i="28"/>
  <c r="E1451" i="28"/>
  <c r="D1451" i="28"/>
  <c r="C1451" i="28"/>
  <c r="F1450" i="28"/>
  <c r="E1450" i="28"/>
  <c r="D1450" i="28"/>
  <c r="C1450" i="28"/>
  <c r="F1449" i="28"/>
  <c r="E1449" i="28"/>
  <c r="D1449" i="28"/>
  <c r="C1449" i="28"/>
  <c r="F1448" i="28"/>
  <c r="E1448" i="28"/>
  <c r="D1448" i="28"/>
  <c r="C1448" i="28"/>
  <c r="F1447" i="28"/>
  <c r="E1447" i="28"/>
  <c r="D1447" i="28"/>
  <c r="C1447" i="28"/>
  <c r="F1446" i="28"/>
  <c r="E1446" i="28"/>
  <c r="D1446" i="28"/>
  <c r="C1446" i="28"/>
  <c r="F1445" i="28"/>
  <c r="E1445" i="28"/>
  <c r="D1445" i="28"/>
  <c r="C1445" i="28"/>
  <c r="F1444" i="28"/>
  <c r="E1444" i="28"/>
  <c r="D1444" i="28"/>
  <c r="C1444" i="28"/>
  <c r="F1443" i="28"/>
  <c r="E1443" i="28"/>
  <c r="D1443" i="28"/>
  <c r="C1443" i="28"/>
  <c r="F1442" i="28"/>
  <c r="E1442" i="28"/>
  <c r="D1442" i="28"/>
  <c r="C1442" i="28"/>
  <c r="F1441" i="28"/>
  <c r="E1441" i="28"/>
  <c r="D1441" i="28"/>
  <c r="C1441" i="28"/>
  <c r="F1440" i="28"/>
  <c r="E1440" i="28"/>
  <c r="D1440" i="28"/>
  <c r="C1440" i="28"/>
  <c r="F1439" i="28"/>
  <c r="E1439" i="28"/>
  <c r="D1439" i="28"/>
  <c r="C1439" i="28"/>
  <c r="F1438" i="28"/>
  <c r="E1438" i="28"/>
  <c r="D1438" i="28"/>
  <c r="C1438" i="28"/>
  <c r="F1437" i="28"/>
  <c r="E1437" i="28"/>
  <c r="D1437" i="28"/>
  <c r="C1437" i="28"/>
  <c r="F1436" i="28"/>
  <c r="E1436" i="28"/>
  <c r="D1436" i="28"/>
  <c r="C1436" i="28"/>
  <c r="F1435" i="28"/>
  <c r="E1435" i="28"/>
  <c r="D1435" i="28"/>
  <c r="C1435" i="28"/>
  <c r="F1434" i="28"/>
  <c r="E1434" i="28"/>
  <c r="D1434" i="28"/>
  <c r="C1434" i="28"/>
  <c r="F1433" i="28"/>
  <c r="E1433" i="28"/>
  <c r="D1433" i="28"/>
  <c r="C1433" i="28"/>
  <c r="F1432" i="28"/>
  <c r="E1432" i="28"/>
  <c r="D1432" i="28"/>
  <c r="C1432" i="28"/>
  <c r="F1431" i="28"/>
  <c r="E1431" i="28"/>
  <c r="D1431" i="28"/>
  <c r="C1431" i="28"/>
  <c r="F1430" i="28"/>
  <c r="E1430" i="28"/>
  <c r="D1430" i="28"/>
  <c r="C1430" i="28"/>
  <c r="F1429" i="28"/>
  <c r="E1429" i="28"/>
  <c r="D1429" i="28"/>
  <c r="C1429" i="28"/>
  <c r="F1428" i="28"/>
  <c r="E1428" i="28"/>
  <c r="D1428" i="28"/>
  <c r="C1428" i="28"/>
  <c r="F1427" i="28"/>
  <c r="E1427" i="28"/>
  <c r="D1427" i="28"/>
  <c r="C1427" i="28"/>
  <c r="F1426" i="28"/>
  <c r="E1426" i="28"/>
  <c r="D1426" i="28"/>
  <c r="C1426" i="28"/>
  <c r="F1425" i="28"/>
  <c r="E1425" i="28"/>
  <c r="D1425" i="28"/>
  <c r="C1425" i="28"/>
  <c r="F1424" i="28"/>
  <c r="E1424" i="28"/>
  <c r="D1424" i="28"/>
  <c r="C1424" i="28"/>
  <c r="F1423" i="28"/>
  <c r="E1423" i="28"/>
  <c r="D1423" i="28"/>
  <c r="C1423" i="28"/>
  <c r="F1422" i="28"/>
  <c r="E1422" i="28"/>
  <c r="D1422" i="28"/>
  <c r="C1422" i="28"/>
  <c r="F1421" i="28"/>
  <c r="E1421" i="28"/>
  <c r="D1421" i="28"/>
  <c r="C1421" i="28"/>
  <c r="F1420" i="28"/>
  <c r="E1420" i="28"/>
  <c r="D1420" i="28"/>
  <c r="C1420" i="28"/>
  <c r="F1419" i="28"/>
  <c r="E1419" i="28"/>
  <c r="D1419" i="28"/>
  <c r="C1419" i="28"/>
  <c r="F1418" i="28"/>
  <c r="E1418" i="28"/>
  <c r="D1418" i="28"/>
  <c r="C1418" i="28"/>
  <c r="F1417" i="28"/>
  <c r="E1417" i="28"/>
  <c r="D1417" i="28"/>
  <c r="C1417" i="28"/>
  <c r="F1416" i="28"/>
  <c r="E1416" i="28"/>
  <c r="D1416" i="28"/>
  <c r="C1416" i="28"/>
  <c r="F1415" i="28"/>
  <c r="E1415" i="28"/>
  <c r="D1415" i="28"/>
  <c r="C1415" i="28"/>
  <c r="F1414" i="28"/>
  <c r="E1414" i="28"/>
  <c r="D1414" i="28"/>
  <c r="C1414" i="28"/>
  <c r="F1413" i="28"/>
  <c r="E1413" i="28"/>
  <c r="D1413" i="28"/>
  <c r="C1413" i="28"/>
  <c r="F1412" i="28"/>
  <c r="E1412" i="28"/>
  <c r="D1412" i="28"/>
  <c r="C1412" i="28"/>
  <c r="F1411" i="28"/>
  <c r="E1411" i="28"/>
  <c r="D1411" i="28"/>
  <c r="C1411" i="28"/>
  <c r="F1410" i="28"/>
  <c r="E1410" i="28"/>
  <c r="D1410" i="28"/>
  <c r="C1410" i="28"/>
  <c r="F1409" i="28"/>
  <c r="E1409" i="28"/>
  <c r="D1409" i="28"/>
  <c r="C1409" i="28"/>
  <c r="F1408" i="28"/>
  <c r="E1408" i="28"/>
  <c r="D1408" i="28"/>
  <c r="C1408" i="28"/>
  <c r="F1407" i="28"/>
  <c r="E1407" i="28"/>
  <c r="D1407" i="28"/>
  <c r="C1407" i="28"/>
  <c r="F1406" i="28"/>
  <c r="E1406" i="28"/>
  <c r="D1406" i="28"/>
  <c r="C1406" i="28"/>
  <c r="F1405" i="28"/>
  <c r="E1405" i="28"/>
  <c r="D1405" i="28"/>
  <c r="C1405" i="28"/>
  <c r="F1404" i="28"/>
  <c r="E1404" i="28"/>
  <c r="D1404" i="28"/>
  <c r="C1404" i="28"/>
  <c r="F1403" i="28"/>
  <c r="E1403" i="28"/>
  <c r="D1403" i="28"/>
  <c r="C1403" i="28"/>
  <c r="F1402" i="28"/>
  <c r="E1402" i="28"/>
  <c r="D1402" i="28"/>
  <c r="C1402" i="28"/>
  <c r="F1401" i="28"/>
  <c r="E1401" i="28"/>
  <c r="D1401" i="28"/>
  <c r="C1401" i="28"/>
  <c r="F1400" i="28"/>
  <c r="E1400" i="28"/>
  <c r="D1400" i="28"/>
  <c r="C1400" i="28"/>
  <c r="F1399" i="28"/>
  <c r="E1399" i="28"/>
  <c r="D1399" i="28"/>
  <c r="C1399" i="28"/>
  <c r="F1398" i="28"/>
  <c r="E1398" i="28"/>
  <c r="D1398" i="28"/>
  <c r="C1398" i="28"/>
  <c r="F1397" i="28"/>
  <c r="E1397" i="28"/>
  <c r="D1397" i="28"/>
  <c r="C1397" i="28"/>
  <c r="F1396" i="28"/>
  <c r="E1396" i="28"/>
  <c r="D1396" i="28"/>
  <c r="C1396" i="28"/>
  <c r="F1395" i="28"/>
  <c r="E1395" i="28"/>
  <c r="D1395" i="28"/>
  <c r="C1395" i="28"/>
  <c r="F1394" i="28"/>
  <c r="E1394" i="28"/>
  <c r="D1394" i="28"/>
  <c r="C1394" i="28"/>
  <c r="F1393" i="28"/>
  <c r="E1393" i="28"/>
  <c r="D1393" i="28"/>
  <c r="C1393" i="28"/>
  <c r="F1392" i="28"/>
  <c r="E1392" i="28"/>
  <c r="D1392" i="28"/>
  <c r="C1392" i="28"/>
  <c r="F1391" i="28"/>
  <c r="E1391" i="28"/>
  <c r="D1391" i="28"/>
  <c r="C1391" i="28"/>
  <c r="F1390" i="28"/>
  <c r="E1390" i="28"/>
  <c r="D1390" i="28"/>
  <c r="C1390" i="28"/>
  <c r="F1389" i="28"/>
  <c r="E1389" i="28"/>
  <c r="D1389" i="28"/>
  <c r="C1389" i="28"/>
  <c r="F1388" i="28"/>
  <c r="E1388" i="28"/>
  <c r="D1388" i="28"/>
  <c r="C1388" i="28"/>
  <c r="F1387" i="28"/>
  <c r="E1387" i="28"/>
  <c r="D1387" i="28"/>
  <c r="C1387" i="28"/>
  <c r="F1386" i="28"/>
  <c r="E1386" i="28"/>
  <c r="D1386" i="28"/>
  <c r="C1386" i="28"/>
  <c r="F1385" i="28"/>
  <c r="E1385" i="28"/>
  <c r="D1385" i="28"/>
  <c r="C1385" i="28"/>
  <c r="F1384" i="28"/>
  <c r="E1384" i="28"/>
  <c r="D1384" i="28"/>
  <c r="C1384" i="28"/>
  <c r="F1383" i="28"/>
  <c r="E1383" i="28"/>
  <c r="D1383" i="28"/>
  <c r="C1383" i="28"/>
  <c r="F1382" i="28"/>
  <c r="E1382" i="28"/>
  <c r="D1382" i="28"/>
  <c r="C1382" i="28"/>
  <c r="F1381" i="28"/>
  <c r="E1381" i="28"/>
  <c r="D1381" i="28"/>
  <c r="C1381" i="28"/>
  <c r="F1380" i="28"/>
  <c r="E1380" i="28"/>
  <c r="D1380" i="28"/>
  <c r="C1380" i="28"/>
  <c r="F1379" i="28"/>
  <c r="E1379" i="28"/>
  <c r="D1379" i="28"/>
  <c r="C1379" i="28"/>
  <c r="F1378" i="28"/>
  <c r="E1378" i="28"/>
  <c r="D1378" i="28"/>
  <c r="C1378" i="28"/>
  <c r="F1377" i="28"/>
  <c r="E1377" i="28"/>
  <c r="D1377" i="28"/>
  <c r="C1377" i="28"/>
  <c r="F1376" i="28"/>
  <c r="E1376" i="28"/>
  <c r="D1376" i="28"/>
  <c r="C1376" i="28"/>
  <c r="F1375" i="28"/>
  <c r="E1375" i="28"/>
  <c r="D1375" i="28"/>
  <c r="C1375" i="28"/>
  <c r="F1374" i="28"/>
  <c r="E1374" i="28"/>
  <c r="D1374" i="28"/>
  <c r="C1374" i="28"/>
  <c r="F1373" i="28"/>
  <c r="E1373" i="28"/>
  <c r="D1373" i="28"/>
  <c r="C1373" i="28"/>
  <c r="F1372" i="28"/>
  <c r="E1372" i="28"/>
  <c r="D1372" i="28"/>
  <c r="C1372" i="28"/>
  <c r="F1371" i="28"/>
  <c r="E1371" i="28"/>
  <c r="D1371" i="28"/>
  <c r="C1371" i="28"/>
  <c r="F1370" i="28"/>
  <c r="E1370" i="28"/>
  <c r="D1370" i="28"/>
  <c r="C1370" i="28"/>
  <c r="F1369" i="28"/>
  <c r="E1369" i="28"/>
  <c r="D1369" i="28"/>
  <c r="C1369" i="28"/>
  <c r="F1368" i="28"/>
  <c r="E1368" i="28"/>
  <c r="D1368" i="28"/>
  <c r="C1368" i="28"/>
  <c r="F1367" i="28"/>
  <c r="E1367" i="28"/>
  <c r="D1367" i="28"/>
  <c r="C1367" i="28"/>
  <c r="F1366" i="28"/>
  <c r="E1366" i="28"/>
  <c r="D1366" i="28"/>
  <c r="C1366" i="28"/>
  <c r="F1365" i="28"/>
  <c r="E1365" i="28"/>
  <c r="D1365" i="28"/>
  <c r="C1365" i="28"/>
  <c r="F1364" i="28"/>
  <c r="E1364" i="28"/>
  <c r="D1364" i="28"/>
  <c r="C1364" i="28"/>
  <c r="F1363" i="28"/>
  <c r="E1363" i="28"/>
  <c r="D1363" i="28"/>
  <c r="C1363" i="28"/>
  <c r="F1362" i="28"/>
  <c r="E1362" i="28"/>
  <c r="D1362" i="28"/>
  <c r="C1362" i="28"/>
  <c r="F1361" i="28"/>
  <c r="E1361" i="28"/>
  <c r="D1361" i="28"/>
  <c r="C1361" i="28"/>
  <c r="F1360" i="28"/>
  <c r="E1360" i="28"/>
  <c r="D1360" i="28"/>
  <c r="C1360" i="28"/>
  <c r="F1359" i="28"/>
  <c r="E1359" i="28"/>
  <c r="D1359" i="28"/>
  <c r="C1359" i="28"/>
  <c r="F1358" i="28"/>
  <c r="E1358" i="28"/>
  <c r="D1358" i="28"/>
  <c r="C1358" i="28"/>
  <c r="F1357" i="28"/>
  <c r="E1357" i="28"/>
  <c r="D1357" i="28"/>
  <c r="C1357" i="28"/>
  <c r="F1356" i="28"/>
  <c r="E1356" i="28"/>
  <c r="D1356" i="28"/>
  <c r="C1356" i="28"/>
  <c r="F1355" i="28"/>
  <c r="E1355" i="28"/>
  <c r="D1355" i="28"/>
  <c r="C1355" i="28"/>
  <c r="F1354" i="28"/>
  <c r="E1354" i="28"/>
  <c r="D1354" i="28"/>
  <c r="C1354" i="28"/>
  <c r="F1353" i="28"/>
  <c r="E1353" i="28"/>
  <c r="D1353" i="28"/>
  <c r="C1353" i="28"/>
  <c r="F1352" i="28"/>
  <c r="E1352" i="28"/>
  <c r="D1352" i="28"/>
  <c r="C1352" i="28"/>
  <c r="F1351" i="28"/>
  <c r="E1351" i="28"/>
  <c r="D1351" i="28"/>
  <c r="C1351" i="28"/>
  <c r="F1350" i="28"/>
  <c r="E1350" i="28"/>
  <c r="D1350" i="28"/>
  <c r="C1350" i="28"/>
  <c r="F1349" i="28"/>
  <c r="E1349" i="28"/>
  <c r="D1349" i="28"/>
  <c r="C1349" i="28"/>
  <c r="F1348" i="28"/>
  <c r="E1348" i="28"/>
  <c r="D1348" i="28"/>
  <c r="C1348" i="28"/>
  <c r="F1347" i="28"/>
  <c r="E1347" i="28"/>
  <c r="D1347" i="28"/>
  <c r="C1347" i="28"/>
  <c r="F1346" i="28"/>
  <c r="E1346" i="28"/>
  <c r="D1346" i="28"/>
  <c r="C1346" i="28"/>
  <c r="F1345" i="28"/>
  <c r="E1345" i="28"/>
  <c r="D1345" i="28"/>
  <c r="C1345" i="28"/>
  <c r="F1344" i="28"/>
  <c r="E1344" i="28"/>
  <c r="D1344" i="28"/>
  <c r="C1344" i="28"/>
  <c r="F1343" i="28"/>
  <c r="E1343" i="28"/>
  <c r="D1343" i="28"/>
  <c r="C1343" i="28"/>
  <c r="F1342" i="28"/>
  <c r="E1342" i="28"/>
  <c r="D1342" i="28"/>
  <c r="C1342" i="28"/>
  <c r="F1341" i="28"/>
  <c r="E1341" i="28"/>
  <c r="D1341" i="28"/>
  <c r="C1341" i="28"/>
  <c r="F1340" i="28"/>
  <c r="E1340" i="28"/>
  <c r="D1340" i="28"/>
  <c r="C1340" i="28"/>
  <c r="F1339" i="28"/>
  <c r="E1339" i="28"/>
  <c r="D1339" i="28"/>
  <c r="C1339" i="28"/>
  <c r="F1338" i="28"/>
  <c r="E1338" i="28"/>
  <c r="D1338" i="28"/>
  <c r="C1338" i="28"/>
  <c r="F1337" i="28"/>
  <c r="E1337" i="28"/>
  <c r="D1337" i="28"/>
  <c r="C1337" i="28"/>
  <c r="F1336" i="28"/>
  <c r="E1336" i="28"/>
  <c r="D1336" i="28"/>
  <c r="C1336" i="28"/>
  <c r="F1335" i="28"/>
  <c r="E1335" i="28"/>
  <c r="D1335" i="28"/>
  <c r="C1335" i="28"/>
  <c r="F1334" i="28"/>
  <c r="E1334" i="28"/>
  <c r="D1334" i="28"/>
  <c r="C1334" i="28"/>
  <c r="F1333" i="28"/>
  <c r="E1333" i="28"/>
  <c r="D1333" i="28"/>
  <c r="C1333" i="28"/>
  <c r="F1332" i="28"/>
  <c r="E1332" i="28"/>
  <c r="D1332" i="28"/>
  <c r="C1332" i="28"/>
  <c r="F1331" i="28"/>
  <c r="E1331" i="28"/>
  <c r="D1331" i="28"/>
  <c r="C1331" i="28"/>
  <c r="F1330" i="28"/>
  <c r="E1330" i="28"/>
  <c r="D1330" i="28"/>
  <c r="C1330" i="28"/>
  <c r="F1329" i="28"/>
  <c r="E1329" i="28"/>
  <c r="D1329" i="28"/>
  <c r="C1329" i="28"/>
  <c r="F1328" i="28"/>
  <c r="E1328" i="28"/>
  <c r="D1328" i="28"/>
  <c r="C1328" i="28"/>
  <c r="F1327" i="28"/>
  <c r="E1327" i="28"/>
  <c r="D1327" i="28"/>
  <c r="C1327" i="28"/>
  <c r="F1326" i="28"/>
  <c r="E1326" i="28"/>
  <c r="D1326" i="28"/>
  <c r="C1326" i="28"/>
  <c r="F1325" i="28"/>
  <c r="E1325" i="28"/>
  <c r="D1325" i="28"/>
  <c r="C1325" i="28"/>
  <c r="F1324" i="28"/>
  <c r="E1324" i="28"/>
  <c r="D1324" i="28"/>
  <c r="C1324" i="28"/>
  <c r="F1323" i="28"/>
  <c r="E1323" i="28"/>
  <c r="D1323" i="28"/>
  <c r="C1323" i="28"/>
  <c r="F1322" i="28"/>
  <c r="E1322" i="28"/>
  <c r="D1322" i="28"/>
  <c r="C1322" i="28"/>
  <c r="F1321" i="28"/>
  <c r="E1321" i="28"/>
  <c r="D1321" i="28"/>
  <c r="C1321" i="28"/>
  <c r="F1320" i="28"/>
  <c r="E1320" i="28"/>
  <c r="D1320" i="28"/>
  <c r="C1320" i="28"/>
  <c r="F1319" i="28"/>
  <c r="E1319" i="28"/>
  <c r="D1319" i="28"/>
  <c r="C1319" i="28"/>
  <c r="F1318" i="28"/>
  <c r="E1318" i="28"/>
  <c r="D1318" i="28"/>
  <c r="C1318" i="28"/>
  <c r="F1317" i="28"/>
  <c r="E1317" i="28"/>
  <c r="D1317" i="28"/>
  <c r="C1317" i="28"/>
  <c r="F1316" i="28"/>
  <c r="E1316" i="28"/>
  <c r="D1316" i="28"/>
  <c r="C1316" i="28"/>
  <c r="F1315" i="28"/>
  <c r="E1315" i="28"/>
  <c r="D1315" i="28"/>
  <c r="C1315" i="28"/>
  <c r="F1314" i="28"/>
  <c r="E1314" i="28"/>
  <c r="D1314" i="28"/>
  <c r="C1314" i="28"/>
  <c r="F1313" i="28"/>
  <c r="E1313" i="28"/>
  <c r="D1313" i="28"/>
  <c r="C1313" i="28"/>
  <c r="F1312" i="28"/>
  <c r="E1312" i="28"/>
  <c r="D1312" i="28"/>
  <c r="C1312" i="28"/>
  <c r="F1311" i="28"/>
  <c r="E1311" i="28"/>
  <c r="D1311" i="28"/>
  <c r="C1311" i="28"/>
  <c r="F1310" i="28"/>
  <c r="E1310" i="28"/>
  <c r="D1310" i="28"/>
  <c r="C1310" i="28"/>
  <c r="F1309" i="28"/>
  <c r="E1309" i="28"/>
  <c r="D1309" i="28"/>
  <c r="C1309" i="28"/>
  <c r="F1308" i="28"/>
  <c r="E1308" i="28"/>
  <c r="D1308" i="28"/>
  <c r="C1308" i="28"/>
  <c r="F1307" i="28"/>
  <c r="E1307" i="28"/>
  <c r="D1307" i="28"/>
  <c r="C1307" i="28"/>
  <c r="F1306" i="28"/>
  <c r="E1306" i="28"/>
  <c r="D1306" i="28"/>
  <c r="C1306" i="28"/>
  <c r="F1305" i="28"/>
  <c r="E1305" i="28"/>
  <c r="D1305" i="28"/>
  <c r="C1305" i="28"/>
  <c r="F1304" i="28"/>
  <c r="E1304" i="28"/>
  <c r="D1304" i="28"/>
  <c r="C1304" i="28"/>
  <c r="F1303" i="28"/>
  <c r="E1303" i="28"/>
  <c r="D1303" i="28"/>
  <c r="C1303" i="28"/>
  <c r="F1302" i="28"/>
  <c r="E1302" i="28"/>
  <c r="D1302" i="28"/>
  <c r="C1302" i="28"/>
  <c r="F1301" i="28"/>
  <c r="E1301" i="28"/>
  <c r="D1301" i="28"/>
  <c r="C1301" i="28"/>
  <c r="F1300" i="28"/>
  <c r="E1300" i="28"/>
  <c r="D1300" i="28"/>
  <c r="C1300" i="28"/>
  <c r="F1299" i="28"/>
  <c r="E1299" i="28"/>
  <c r="D1299" i="28"/>
  <c r="C1299" i="28"/>
  <c r="F1298" i="28"/>
  <c r="E1298" i="28"/>
  <c r="D1298" i="28"/>
  <c r="C1298" i="28"/>
  <c r="F1297" i="28"/>
  <c r="E1297" i="28"/>
  <c r="D1297" i="28"/>
  <c r="C1297" i="28"/>
  <c r="F1296" i="28"/>
  <c r="E1296" i="28"/>
  <c r="D1296" i="28"/>
  <c r="C1296" i="28"/>
  <c r="F1295" i="28"/>
  <c r="E1295" i="28"/>
  <c r="D1295" i="28"/>
  <c r="C1295" i="28"/>
  <c r="F1294" i="28"/>
  <c r="E1294" i="28"/>
  <c r="D1294" i="28"/>
  <c r="C1294" i="28"/>
  <c r="F1293" i="28"/>
  <c r="E1293" i="28"/>
  <c r="D1293" i="28"/>
  <c r="C1293" i="28"/>
  <c r="F1292" i="28"/>
  <c r="E1292" i="28"/>
  <c r="D1292" i="28"/>
  <c r="C1292" i="28"/>
  <c r="F1291" i="28"/>
  <c r="E1291" i="28"/>
  <c r="D1291" i="28"/>
  <c r="C1291" i="28"/>
  <c r="F1290" i="28"/>
  <c r="E1290" i="28"/>
  <c r="D1290" i="28"/>
  <c r="C1290" i="28"/>
  <c r="F1289" i="28"/>
  <c r="E1289" i="28"/>
  <c r="D1289" i="28"/>
  <c r="C1289" i="28"/>
  <c r="F1288" i="28"/>
  <c r="E1288" i="28"/>
  <c r="D1288" i="28"/>
  <c r="C1288" i="28"/>
  <c r="F1287" i="28"/>
  <c r="E1287" i="28"/>
  <c r="D1287" i="28"/>
  <c r="C1287" i="28"/>
  <c r="F1286" i="28"/>
  <c r="E1286" i="28"/>
  <c r="D1286" i="28"/>
  <c r="C1286" i="28"/>
  <c r="F1285" i="28"/>
  <c r="E1285" i="28"/>
  <c r="D1285" i="28"/>
  <c r="C1285" i="28"/>
  <c r="F1284" i="28"/>
  <c r="E1284" i="28"/>
  <c r="D1284" i="28"/>
  <c r="C1284" i="28"/>
  <c r="F1283" i="28"/>
  <c r="E1283" i="28"/>
  <c r="D1283" i="28"/>
  <c r="C1283" i="28"/>
  <c r="F1282" i="28"/>
  <c r="E1282" i="28"/>
  <c r="D1282" i="28"/>
  <c r="C1282" i="28"/>
  <c r="F1281" i="28"/>
  <c r="E1281" i="28"/>
  <c r="D1281" i="28"/>
  <c r="C1281" i="28"/>
  <c r="F1280" i="28"/>
  <c r="E1280" i="28"/>
  <c r="D1280" i="28"/>
  <c r="C1280" i="28"/>
  <c r="F1279" i="28"/>
  <c r="E1279" i="28"/>
  <c r="D1279" i="28"/>
  <c r="C1279" i="28"/>
  <c r="F1278" i="28"/>
  <c r="E1278" i="28"/>
  <c r="D1278" i="28"/>
  <c r="C1278" i="28"/>
  <c r="F1277" i="28"/>
  <c r="E1277" i="28"/>
  <c r="D1277" i="28"/>
  <c r="C1277" i="28"/>
  <c r="F1276" i="28"/>
  <c r="E1276" i="28"/>
  <c r="D1276" i="28"/>
  <c r="C1276" i="28"/>
  <c r="F1275" i="28"/>
  <c r="E1275" i="28"/>
  <c r="D1275" i="28"/>
  <c r="C1275" i="28"/>
  <c r="F1274" i="28"/>
  <c r="E1274" i="28"/>
  <c r="D1274" i="28"/>
  <c r="C1274" i="28"/>
  <c r="F1273" i="28"/>
  <c r="E1273" i="28"/>
  <c r="D1273" i="28"/>
  <c r="C1273" i="28"/>
  <c r="F1272" i="28"/>
  <c r="E1272" i="28"/>
  <c r="D1272" i="28"/>
  <c r="C1272" i="28"/>
  <c r="F1271" i="28"/>
  <c r="E1271" i="28"/>
  <c r="D1271" i="28"/>
  <c r="C1271" i="28"/>
  <c r="F1270" i="28"/>
  <c r="E1270" i="28"/>
  <c r="D1270" i="28"/>
  <c r="C1270" i="28"/>
  <c r="F1269" i="28"/>
  <c r="E1269" i="28"/>
  <c r="D1269" i="28"/>
  <c r="C1269" i="28"/>
  <c r="F1268" i="28"/>
  <c r="E1268" i="28"/>
  <c r="D1268" i="28"/>
  <c r="C1268" i="28"/>
  <c r="F1267" i="28"/>
  <c r="E1267" i="28"/>
  <c r="D1267" i="28"/>
  <c r="C1267" i="28"/>
  <c r="F1266" i="28"/>
  <c r="E1266" i="28"/>
  <c r="D1266" i="28"/>
  <c r="C1266" i="28"/>
  <c r="F1265" i="28"/>
  <c r="E1265" i="28"/>
  <c r="D1265" i="28"/>
  <c r="C1265" i="28"/>
  <c r="F1264" i="28"/>
  <c r="E1264" i="28"/>
  <c r="D1264" i="28"/>
  <c r="C1264" i="28"/>
  <c r="F1263" i="28"/>
  <c r="E1263" i="28"/>
  <c r="D1263" i="28"/>
  <c r="C1263" i="28"/>
  <c r="F1262" i="28"/>
  <c r="E1262" i="28"/>
  <c r="D1262" i="28"/>
  <c r="C1262" i="28"/>
  <c r="F1261" i="28"/>
  <c r="E1261" i="28"/>
  <c r="D1261" i="28"/>
  <c r="C1261" i="28"/>
  <c r="F1260" i="28"/>
  <c r="E1260" i="28"/>
  <c r="D1260" i="28"/>
  <c r="C1260" i="28"/>
  <c r="F1259" i="28"/>
  <c r="E1259" i="28"/>
  <c r="D1259" i="28"/>
  <c r="C1259" i="28"/>
  <c r="F1258" i="28"/>
  <c r="E1258" i="28"/>
  <c r="D1258" i="28"/>
  <c r="C1258" i="28"/>
  <c r="F1257" i="28"/>
  <c r="E1257" i="28"/>
  <c r="D1257" i="28"/>
  <c r="C1257" i="28"/>
  <c r="F1256" i="28"/>
  <c r="E1256" i="28"/>
  <c r="D1256" i="28"/>
  <c r="C1256" i="28"/>
  <c r="F1255" i="28"/>
  <c r="E1255" i="28"/>
  <c r="D1255" i="28"/>
  <c r="C1255" i="28"/>
  <c r="F1254" i="28"/>
  <c r="E1254" i="28"/>
  <c r="D1254" i="28"/>
  <c r="C1254" i="28"/>
  <c r="F1253" i="28"/>
  <c r="E1253" i="28"/>
  <c r="D1253" i="28"/>
  <c r="C1253" i="28"/>
  <c r="F1252" i="28"/>
  <c r="E1252" i="28"/>
  <c r="D1252" i="28"/>
  <c r="C1252" i="28"/>
  <c r="F1251" i="28"/>
  <c r="E1251" i="28"/>
  <c r="D1251" i="28"/>
  <c r="C1251" i="28"/>
  <c r="F1250" i="28"/>
  <c r="E1250" i="28"/>
  <c r="D1250" i="28"/>
  <c r="C1250" i="28"/>
  <c r="F1249" i="28"/>
  <c r="E1249" i="28"/>
  <c r="D1249" i="28"/>
  <c r="C1249" i="28"/>
  <c r="F1248" i="28"/>
  <c r="E1248" i="28"/>
  <c r="D1248" i="28"/>
  <c r="C1248" i="28"/>
  <c r="F1247" i="28"/>
  <c r="E1247" i="28"/>
  <c r="D1247" i="28"/>
  <c r="C1247" i="28"/>
  <c r="F1246" i="28"/>
  <c r="E1246" i="28"/>
  <c r="D1246" i="28"/>
  <c r="C1246" i="28"/>
  <c r="F1245" i="28"/>
  <c r="E1245" i="28"/>
  <c r="D1245" i="28"/>
  <c r="C1245" i="28"/>
  <c r="F1244" i="28"/>
  <c r="E1244" i="28"/>
  <c r="D1244" i="28"/>
  <c r="C1244" i="28"/>
  <c r="F1243" i="28"/>
  <c r="E1243" i="28"/>
  <c r="D1243" i="28"/>
  <c r="C1243" i="28"/>
  <c r="F1242" i="28"/>
  <c r="E1242" i="28"/>
  <c r="D1242" i="28"/>
  <c r="C1242" i="28"/>
  <c r="F1241" i="28"/>
  <c r="E1241" i="28"/>
  <c r="D1241" i="28"/>
  <c r="C1241" i="28"/>
  <c r="F1240" i="28"/>
  <c r="E1240" i="28"/>
  <c r="D1240" i="28"/>
  <c r="C1240" i="28"/>
  <c r="F1239" i="28"/>
  <c r="E1239" i="28"/>
  <c r="D1239" i="28"/>
  <c r="C1239" i="28"/>
  <c r="F1238" i="28"/>
  <c r="E1238" i="28"/>
  <c r="D1238" i="28"/>
  <c r="C1238" i="28"/>
  <c r="F1237" i="28"/>
  <c r="E1237" i="28"/>
  <c r="D1237" i="28"/>
  <c r="C1237" i="28"/>
  <c r="F1236" i="28"/>
  <c r="E1236" i="28"/>
  <c r="D1236" i="28"/>
  <c r="C1236" i="28"/>
  <c r="F1235" i="28"/>
  <c r="E1235" i="28"/>
  <c r="D1235" i="28"/>
  <c r="C1235" i="28"/>
  <c r="F1234" i="28"/>
  <c r="E1234" i="28"/>
  <c r="D1234" i="28"/>
  <c r="C1234" i="28"/>
  <c r="F1233" i="28"/>
  <c r="E1233" i="28"/>
  <c r="D1233" i="28"/>
  <c r="C1233" i="28"/>
  <c r="F1232" i="28"/>
  <c r="E1232" i="28"/>
  <c r="D1232" i="28"/>
  <c r="C1232" i="28"/>
  <c r="F1231" i="28"/>
  <c r="E1231" i="28"/>
  <c r="D1231" i="28"/>
  <c r="C1231" i="28"/>
  <c r="F1230" i="28"/>
  <c r="E1230" i="28"/>
  <c r="D1230" i="28"/>
  <c r="C1230" i="28"/>
  <c r="F1229" i="28"/>
  <c r="E1229" i="28"/>
  <c r="D1229" i="28"/>
  <c r="C1229" i="28"/>
  <c r="F1228" i="28"/>
  <c r="E1228" i="28"/>
  <c r="D1228" i="28"/>
  <c r="C1228" i="28"/>
  <c r="F1227" i="28"/>
  <c r="E1227" i="28"/>
  <c r="D1227" i="28"/>
  <c r="C1227" i="28"/>
  <c r="F1226" i="28"/>
  <c r="E1226" i="28"/>
  <c r="D1226" i="28"/>
  <c r="C1226" i="28"/>
  <c r="F1225" i="28"/>
  <c r="E1225" i="28"/>
  <c r="D1225" i="28"/>
  <c r="C1225" i="28"/>
  <c r="F1224" i="28"/>
  <c r="E1224" i="28"/>
  <c r="D1224" i="28"/>
  <c r="C1224" i="28"/>
  <c r="F1223" i="28"/>
  <c r="E1223" i="28"/>
  <c r="D1223" i="28"/>
  <c r="C1223" i="28"/>
  <c r="F1222" i="28"/>
  <c r="E1222" i="28"/>
  <c r="D1222" i="28"/>
  <c r="C1222" i="28"/>
  <c r="F1221" i="28"/>
  <c r="E1221" i="28"/>
  <c r="D1221" i="28"/>
  <c r="C1221" i="28"/>
  <c r="F1220" i="28"/>
  <c r="E1220" i="28"/>
  <c r="D1220" i="28"/>
  <c r="C1220" i="28"/>
  <c r="F1219" i="28"/>
  <c r="E1219" i="28"/>
  <c r="D1219" i="28"/>
  <c r="C1219" i="28"/>
  <c r="F1218" i="28"/>
  <c r="E1218" i="28"/>
  <c r="D1218" i="28"/>
  <c r="C1218" i="28"/>
  <c r="F1217" i="28"/>
  <c r="E1217" i="28"/>
  <c r="D1217" i="28"/>
  <c r="C1217" i="28"/>
  <c r="F1216" i="28"/>
  <c r="E1216" i="28"/>
  <c r="D1216" i="28"/>
  <c r="C1216" i="28"/>
  <c r="F1215" i="28"/>
  <c r="E1215" i="28"/>
  <c r="D1215" i="28"/>
  <c r="C1215" i="28"/>
  <c r="F1214" i="28"/>
  <c r="E1214" i="28"/>
  <c r="D1214" i="28"/>
  <c r="C1214" i="28"/>
  <c r="F1213" i="28"/>
  <c r="E1213" i="28"/>
  <c r="D1213" i="28"/>
  <c r="C1213" i="28"/>
  <c r="F1212" i="28"/>
  <c r="E1212" i="28"/>
  <c r="D1212" i="28"/>
  <c r="C1212" i="28"/>
  <c r="F1211" i="28"/>
  <c r="E1211" i="28"/>
  <c r="D1211" i="28"/>
  <c r="C1211" i="28"/>
  <c r="F1210" i="28"/>
  <c r="E1210" i="28"/>
  <c r="D1210" i="28"/>
  <c r="C1210" i="28"/>
  <c r="F1209" i="28"/>
  <c r="E1209" i="28"/>
  <c r="D1209" i="28"/>
  <c r="C1209" i="28"/>
  <c r="F1208" i="28"/>
  <c r="E1208" i="28"/>
  <c r="D1208" i="28"/>
  <c r="C1208" i="28"/>
  <c r="F1207" i="28"/>
  <c r="E1207" i="28"/>
  <c r="D1207" i="28"/>
  <c r="C1207" i="28"/>
  <c r="F1206" i="28"/>
  <c r="E1206" i="28"/>
  <c r="D1206" i="28"/>
  <c r="C1206" i="28"/>
  <c r="F1205" i="28"/>
  <c r="E1205" i="28"/>
  <c r="D1205" i="28"/>
  <c r="C1205" i="28"/>
  <c r="F1204" i="28"/>
  <c r="E1204" i="28"/>
  <c r="D1204" i="28"/>
  <c r="C1204" i="28"/>
  <c r="F1203" i="28"/>
  <c r="E1203" i="28"/>
  <c r="D1203" i="28"/>
  <c r="C1203" i="28"/>
  <c r="F1202" i="28"/>
  <c r="E1202" i="28"/>
  <c r="D1202" i="28"/>
  <c r="C1202" i="28"/>
  <c r="F1201" i="28"/>
  <c r="E1201" i="28"/>
  <c r="D1201" i="28"/>
  <c r="C1201" i="28"/>
  <c r="F1200" i="28"/>
  <c r="E1200" i="28"/>
  <c r="D1200" i="28"/>
  <c r="C1200" i="28"/>
  <c r="F1199" i="28"/>
  <c r="E1199" i="28"/>
  <c r="D1199" i="28"/>
  <c r="C1199" i="28"/>
  <c r="F1198" i="28"/>
  <c r="E1198" i="28"/>
  <c r="D1198" i="28"/>
  <c r="C1198" i="28"/>
  <c r="F1197" i="28"/>
  <c r="E1197" i="28"/>
  <c r="D1197" i="28"/>
  <c r="C1197" i="28"/>
  <c r="F1196" i="28"/>
  <c r="E1196" i="28"/>
  <c r="D1196" i="28"/>
  <c r="C1196" i="28"/>
  <c r="F1195" i="28"/>
  <c r="E1195" i="28"/>
  <c r="D1195" i="28"/>
  <c r="C1195" i="28"/>
  <c r="F1194" i="28"/>
  <c r="E1194" i="28"/>
  <c r="D1194" i="28"/>
  <c r="C1194" i="28"/>
  <c r="F1193" i="28"/>
  <c r="E1193" i="28"/>
  <c r="D1193" i="28"/>
  <c r="C1193" i="28"/>
  <c r="F1192" i="28"/>
  <c r="E1192" i="28"/>
  <c r="D1192" i="28"/>
  <c r="C1192" i="28"/>
  <c r="F1191" i="28"/>
  <c r="E1191" i="28"/>
  <c r="D1191" i="28"/>
  <c r="C1191" i="28"/>
  <c r="F1190" i="28"/>
  <c r="E1190" i="28"/>
  <c r="D1190" i="28"/>
  <c r="C1190" i="28"/>
  <c r="F1189" i="28"/>
  <c r="E1189" i="28"/>
  <c r="D1189" i="28"/>
  <c r="C1189" i="28"/>
  <c r="F1188" i="28"/>
  <c r="E1188" i="28"/>
  <c r="D1188" i="28"/>
  <c r="C1188" i="28"/>
  <c r="F1187" i="28"/>
  <c r="E1187" i="28"/>
  <c r="D1187" i="28"/>
  <c r="C1187" i="28"/>
  <c r="F1186" i="28"/>
  <c r="E1186" i="28"/>
  <c r="D1186" i="28"/>
  <c r="C1186" i="28"/>
  <c r="F1185" i="28"/>
  <c r="E1185" i="28"/>
  <c r="D1185" i="28"/>
  <c r="C1185" i="28"/>
  <c r="F1184" i="28"/>
  <c r="E1184" i="28"/>
  <c r="D1184" i="28"/>
  <c r="C1184" i="28"/>
  <c r="F1183" i="28"/>
  <c r="E1183" i="28"/>
  <c r="D1183" i="28"/>
  <c r="C1183" i="28"/>
  <c r="F1182" i="28"/>
  <c r="E1182" i="28"/>
  <c r="D1182" i="28"/>
  <c r="C1182" i="28"/>
  <c r="F1181" i="28"/>
  <c r="E1181" i="28"/>
  <c r="D1181" i="28"/>
  <c r="C1181" i="28"/>
  <c r="F1180" i="28"/>
  <c r="E1180" i="28"/>
  <c r="D1180" i="28"/>
  <c r="C1180" i="28"/>
  <c r="F1179" i="28"/>
  <c r="E1179" i="28"/>
  <c r="D1179" i="28"/>
  <c r="C1179" i="28"/>
  <c r="F1178" i="28"/>
  <c r="E1178" i="28"/>
  <c r="D1178" i="28"/>
  <c r="C1178" i="28"/>
  <c r="F1177" i="28"/>
  <c r="E1177" i="28"/>
  <c r="D1177" i="28"/>
  <c r="C1177" i="28"/>
  <c r="F1176" i="28"/>
  <c r="E1176" i="28"/>
  <c r="D1176" i="28"/>
  <c r="C1176" i="28"/>
  <c r="F1175" i="28"/>
  <c r="E1175" i="28"/>
  <c r="D1175" i="28"/>
  <c r="C1175" i="28"/>
  <c r="F1174" i="28"/>
  <c r="E1174" i="28"/>
  <c r="D1174" i="28"/>
  <c r="C1174" i="28"/>
  <c r="F1173" i="28"/>
  <c r="E1173" i="28"/>
  <c r="D1173" i="28"/>
  <c r="C1173" i="28"/>
  <c r="F1172" i="28"/>
  <c r="E1172" i="28"/>
  <c r="D1172" i="28"/>
  <c r="C1172" i="28"/>
  <c r="F1171" i="28"/>
  <c r="E1171" i="28"/>
  <c r="D1171" i="28"/>
  <c r="C1171" i="28"/>
  <c r="F1170" i="28"/>
  <c r="E1170" i="28"/>
  <c r="D1170" i="28"/>
  <c r="C1170" i="28"/>
  <c r="F1169" i="28"/>
  <c r="E1169" i="28"/>
  <c r="D1169" i="28"/>
  <c r="C1169" i="28"/>
  <c r="F1168" i="28"/>
  <c r="E1168" i="28"/>
  <c r="D1168" i="28"/>
  <c r="C1168" i="28"/>
  <c r="F1167" i="28"/>
  <c r="E1167" i="28"/>
  <c r="D1167" i="28"/>
  <c r="C1167" i="28"/>
  <c r="F1166" i="28"/>
  <c r="E1166" i="28"/>
  <c r="D1166" i="28"/>
  <c r="C1166" i="28"/>
  <c r="F1165" i="28"/>
  <c r="E1165" i="28"/>
  <c r="D1165" i="28"/>
  <c r="C1165" i="28"/>
  <c r="F1164" i="28"/>
  <c r="E1164" i="28"/>
  <c r="D1164" i="28"/>
  <c r="C1164" i="28"/>
  <c r="F1163" i="28"/>
  <c r="E1163" i="28"/>
  <c r="D1163" i="28"/>
  <c r="C1163" i="28"/>
  <c r="F1162" i="28"/>
  <c r="E1162" i="28"/>
  <c r="D1162" i="28"/>
  <c r="C1162" i="28"/>
  <c r="F1161" i="28"/>
  <c r="E1161" i="28"/>
  <c r="D1161" i="28"/>
  <c r="C1161" i="28"/>
  <c r="F1160" i="28"/>
  <c r="E1160" i="28"/>
  <c r="D1160" i="28"/>
  <c r="C1160" i="28"/>
  <c r="F1159" i="28"/>
  <c r="E1159" i="28"/>
  <c r="D1159" i="28"/>
  <c r="C1159" i="28"/>
  <c r="F1158" i="28"/>
  <c r="E1158" i="28"/>
  <c r="D1158" i="28"/>
  <c r="C1158" i="28"/>
  <c r="F1157" i="28"/>
  <c r="E1157" i="28"/>
  <c r="D1157" i="28"/>
  <c r="C1157" i="28"/>
  <c r="F1156" i="28"/>
  <c r="E1156" i="28"/>
  <c r="D1156" i="28"/>
  <c r="C1156" i="28"/>
  <c r="F1155" i="28"/>
  <c r="E1155" i="28"/>
  <c r="D1155" i="28"/>
  <c r="C1155" i="28"/>
  <c r="F1154" i="28"/>
  <c r="E1154" i="28"/>
  <c r="D1154" i="28"/>
  <c r="C1154" i="28"/>
  <c r="F1153" i="28"/>
  <c r="E1153" i="28"/>
  <c r="D1153" i="28"/>
  <c r="C1153" i="28"/>
  <c r="F1152" i="28"/>
  <c r="E1152" i="28"/>
  <c r="D1152" i="28"/>
  <c r="C1152" i="28"/>
  <c r="F1151" i="28"/>
  <c r="E1151" i="28"/>
  <c r="D1151" i="28"/>
  <c r="C1151" i="28"/>
  <c r="F1150" i="28"/>
  <c r="E1150" i="28"/>
  <c r="D1150" i="28"/>
  <c r="C1150" i="28"/>
  <c r="F1149" i="28"/>
  <c r="E1149" i="28"/>
  <c r="D1149" i="28"/>
  <c r="C1149" i="28"/>
  <c r="F1148" i="28"/>
  <c r="E1148" i="28"/>
  <c r="D1148" i="28"/>
  <c r="C1148" i="28"/>
  <c r="F1147" i="28"/>
  <c r="E1147" i="28"/>
  <c r="D1147" i="28"/>
  <c r="C1147" i="28"/>
  <c r="F1146" i="28"/>
  <c r="E1146" i="28"/>
  <c r="D1146" i="28"/>
  <c r="C1146" i="28"/>
  <c r="F1145" i="28"/>
  <c r="E1145" i="28"/>
  <c r="D1145" i="28"/>
  <c r="C1145" i="28"/>
  <c r="F1144" i="28"/>
  <c r="E1144" i="28"/>
  <c r="D1144" i="28"/>
  <c r="C1144" i="28"/>
  <c r="F1143" i="28"/>
  <c r="E1143" i="28"/>
  <c r="D1143" i="28"/>
  <c r="C1143" i="28"/>
  <c r="F1142" i="28"/>
  <c r="E1142" i="28"/>
  <c r="D1142" i="28"/>
  <c r="C1142" i="28"/>
  <c r="F1141" i="28"/>
  <c r="E1141" i="28"/>
  <c r="D1141" i="28"/>
  <c r="C1141" i="28"/>
  <c r="F1140" i="28"/>
  <c r="E1140" i="28"/>
  <c r="D1140" i="28"/>
  <c r="C1140" i="28"/>
  <c r="F1139" i="28"/>
  <c r="E1139" i="28"/>
  <c r="D1139" i="28"/>
  <c r="C1139" i="28"/>
  <c r="F1138" i="28"/>
  <c r="E1138" i="28"/>
  <c r="D1138" i="28"/>
  <c r="C1138" i="28"/>
  <c r="F1137" i="28"/>
  <c r="E1137" i="28"/>
  <c r="D1137" i="28"/>
  <c r="C1137" i="28"/>
  <c r="F1136" i="28"/>
  <c r="E1136" i="28"/>
  <c r="D1136" i="28"/>
  <c r="C1136" i="28"/>
  <c r="F1135" i="28"/>
  <c r="E1135" i="28"/>
  <c r="D1135" i="28"/>
  <c r="C1135" i="28"/>
  <c r="F1134" i="28"/>
  <c r="E1134" i="28"/>
  <c r="D1134" i="28"/>
  <c r="C1134" i="28"/>
  <c r="F1133" i="28"/>
  <c r="E1133" i="28"/>
  <c r="D1133" i="28"/>
  <c r="C1133" i="28"/>
  <c r="F1132" i="28"/>
  <c r="E1132" i="28"/>
  <c r="D1132" i="28"/>
  <c r="C1132" i="28"/>
  <c r="F1131" i="28"/>
  <c r="E1131" i="28"/>
  <c r="D1131" i="28"/>
  <c r="C1131" i="28"/>
  <c r="F1130" i="28"/>
  <c r="E1130" i="28"/>
  <c r="D1130" i="28"/>
  <c r="C1130" i="28"/>
  <c r="F1129" i="28"/>
  <c r="E1129" i="28"/>
  <c r="D1129" i="28"/>
  <c r="C1129" i="28"/>
  <c r="F1128" i="28"/>
  <c r="E1128" i="28"/>
  <c r="D1128" i="28"/>
  <c r="C1128" i="28"/>
  <c r="F1127" i="28"/>
  <c r="E1127" i="28"/>
  <c r="D1127" i="28"/>
  <c r="C1127" i="28"/>
  <c r="F1126" i="28"/>
  <c r="E1126" i="28"/>
  <c r="D1126" i="28"/>
  <c r="C1126" i="28"/>
  <c r="F1125" i="28"/>
  <c r="E1125" i="28"/>
  <c r="D1125" i="28"/>
  <c r="C1125" i="28"/>
  <c r="F1124" i="28"/>
  <c r="E1124" i="28"/>
  <c r="D1124" i="28"/>
  <c r="C1124" i="28"/>
  <c r="F1123" i="28"/>
  <c r="E1123" i="28"/>
  <c r="D1123" i="28"/>
  <c r="C1123" i="28"/>
  <c r="F1122" i="28"/>
  <c r="E1122" i="28"/>
  <c r="D1122" i="28"/>
  <c r="C1122" i="28"/>
  <c r="F1121" i="28"/>
  <c r="E1121" i="28"/>
  <c r="D1121" i="28"/>
  <c r="C1121" i="28"/>
  <c r="F1120" i="28"/>
  <c r="E1120" i="28"/>
  <c r="D1120" i="28"/>
  <c r="C1120" i="28"/>
  <c r="F1119" i="28"/>
  <c r="E1119" i="28"/>
  <c r="D1119" i="28"/>
  <c r="C1119" i="28"/>
  <c r="F1118" i="28"/>
  <c r="E1118" i="28"/>
  <c r="D1118" i="28"/>
  <c r="C1118" i="28"/>
  <c r="F1117" i="28"/>
  <c r="E1117" i="28"/>
  <c r="D1117" i="28"/>
  <c r="C1117" i="28"/>
  <c r="F1116" i="28"/>
  <c r="E1116" i="28"/>
  <c r="D1116" i="28"/>
  <c r="C1116" i="28"/>
  <c r="F1115" i="28"/>
  <c r="E1115" i="28"/>
  <c r="D1115" i="28"/>
  <c r="C1115" i="28"/>
  <c r="F1114" i="28"/>
  <c r="E1114" i="28"/>
  <c r="D1114" i="28"/>
  <c r="C1114" i="28"/>
  <c r="F1113" i="28"/>
  <c r="E1113" i="28"/>
  <c r="D1113" i="28"/>
  <c r="C1113" i="28"/>
  <c r="F1112" i="28"/>
  <c r="E1112" i="28"/>
  <c r="D1112" i="28"/>
  <c r="C1112" i="28"/>
  <c r="F1111" i="28"/>
  <c r="E1111" i="28"/>
  <c r="D1111" i="28"/>
  <c r="C1111" i="28"/>
  <c r="F1110" i="28"/>
  <c r="E1110" i="28"/>
  <c r="D1110" i="28"/>
  <c r="C1110" i="28"/>
  <c r="F1109" i="28"/>
  <c r="E1109" i="28"/>
  <c r="D1109" i="28"/>
  <c r="C1109" i="28"/>
  <c r="F1108" i="28"/>
  <c r="E1108" i="28"/>
  <c r="D1108" i="28"/>
  <c r="C1108" i="28"/>
  <c r="F1107" i="28"/>
  <c r="E1107" i="28"/>
  <c r="D1107" i="28"/>
  <c r="C1107" i="28"/>
  <c r="F1106" i="28"/>
  <c r="E1106" i="28"/>
  <c r="D1106" i="28"/>
  <c r="C1106" i="28"/>
  <c r="F1105" i="28"/>
  <c r="E1105" i="28"/>
  <c r="D1105" i="28"/>
  <c r="C1105" i="28"/>
  <c r="F1104" i="28"/>
  <c r="E1104" i="28"/>
  <c r="D1104" i="28"/>
  <c r="C1104" i="28"/>
  <c r="F1103" i="28"/>
  <c r="E1103" i="28"/>
  <c r="D1103" i="28"/>
  <c r="C1103" i="28"/>
  <c r="F1102" i="28"/>
  <c r="E1102" i="28"/>
  <c r="D1102" i="28"/>
  <c r="C1102" i="28"/>
  <c r="F1101" i="28"/>
  <c r="E1101" i="28"/>
  <c r="D1101" i="28"/>
  <c r="C1101" i="28"/>
  <c r="F1100" i="28"/>
  <c r="E1100" i="28"/>
  <c r="D1100" i="28"/>
  <c r="C1100" i="28"/>
  <c r="F1099" i="28"/>
  <c r="E1099" i="28"/>
  <c r="D1099" i="28"/>
  <c r="C1099" i="28"/>
  <c r="F1098" i="28"/>
  <c r="E1098" i="28"/>
  <c r="D1098" i="28"/>
  <c r="C1098" i="28"/>
  <c r="F1097" i="28"/>
  <c r="E1097" i="28"/>
  <c r="D1097" i="28"/>
  <c r="C1097" i="28"/>
  <c r="F1096" i="28"/>
  <c r="E1096" i="28"/>
  <c r="D1096" i="28"/>
  <c r="C1096" i="28"/>
  <c r="F1095" i="28"/>
  <c r="E1095" i="28"/>
  <c r="D1095" i="28"/>
  <c r="C1095" i="28"/>
  <c r="F1094" i="28"/>
  <c r="E1094" i="28"/>
  <c r="D1094" i="28"/>
  <c r="C1094" i="28"/>
  <c r="F1093" i="28"/>
  <c r="E1093" i="28"/>
  <c r="D1093" i="28"/>
  <c r="C1093" i="28"/>
  <c r="F1092" i="28"/>
  <c r="E1092" i="28"/>
  <c r="D1092" i="28"/>
  <c r="C1092" i="28"/>
  <c r="F1091" i="28"/>
  <c r="E1091" i="28"/>
  <c r="D1091" i="28"/>
  <c r="C1091" i="28"/>
  <c r="F1090" i="28"/>
  <c r="E1090" i="28"/>
  <c r="D1090" i="28"/>
  <c r="C1090" i="28"/>
  <c r="F1089" i="28"/>
  <c r="E1089" i="28"/>
  <c r="D1089" i="28"/>
  <c r="C1089" i="28"/>
  <c r="F1088" i="28"/>
  <c r="E1088" i="28"/>
  <c r="D1088" i="28"/>
  <c r="C1088" i="28"/>
  <c r="F1087" i="28"/>
  <c r="E1087" i="28"/>
  <c r="D1087" i="28"/>
  <c r="C1087" i="28"/>
  <c r="F1086" i="28"/>
  <c r="E1086" i="28"/>
  <c r="D1086" i="28"/>
  <c r="C1086" i="28"/>
  <c r="F1085" i="28"/>
  <c r="E1085" i="28"/>
  <c r="D1085" i="28"/>
  <c r="C1085" i="28"/>
  <c r="F1084" i="28"/>
  <c r="E1084" i="28"/>
  <c r="D1084" i="28"/>
  <c r="C1084" i="28"/>
  <c r="F1083" i="28"/>
  <c r="E1083" i="28"/>
  <c r="D1083" i="28"/>
  <c r="C1083" i="28"/>
  <c r="F1082" i="28"/>
  <c r="E1082" i="28"/>
  <c r="D1082" i="28"/>
  <c r="C1082" i="28"/>
  <c r="F1081" i="28"/>
  <c r="E1081" i="28"/>
  <c r="D1081" i="28"/>
  <c r="C1081" i="28"/>
  <c r="F1080" i="28"/>
  <c r="E1080" i="28"/>
  <c r="D1080" i="28"/>
  <c r="C1080" i="28"/>
  <c r="F1079" i="28"/>
  <c r="E1079" i="28"/>
  <c r="D1079" i="28"/>
  <c r="C1079" i="28"/>
  <c r="F1078" i="28"/>
  <c r="E1078" i="28"/>
  <c r="D1078" i="28"/>
  <c r="C1078" i="28"/>
  <c r="F1077" i="28"/>
  <c r="E1077" i="28"/>
  <c r="D1077" i="28"/>
  <c r="C1077" i="28"/>
  <c r="F1076" i="28"/>
  <c r="E1076" i="28"/>
  <c r="D1076" i="28"/>
  <c r="C1076" i="28"/>
  <c r="F1075" i="28"/>
  <c r="E1075" i="28"/>
  <c r="D1075" i="28"/>
  <c r="C1075" i="28"/>
  <c r="F1074" i="28"/>
  <c r="E1074" i="28"/>
  <c r="D1074" i="28"/>
  <c r="C1074" i="28"/>
  <c r="F1073" i="28"/>
  <c r="E1073" i="28"/>
  <c r="D1073" i="28"/>
  <c r="C1073" i="28"/>
  <c r="F1072" i="28"/>
  <c r="E1072" i="28"/>
  <c r="D1072" i="28"/>
  <c r="C1072" i="28"/>
  <c r="F1071" i="28"/>
  <c r="E1071" i="28"/>
  <c r="D1071" i="28"/>
  <c r="C1071" i="28"/>
  <c r="F1070" i="28"/>
  <c r="E1070" i="28"/>
  <c r="D1070" i="28"/>
  <c r="C1070" i="28"/>
  <c r="F1069" i="28"/>
  <c r="E1069" i="28"/>
  <c r="D1069" i="28"/>
  <c r="C1069" i="28"/>
  <c r="F1068" i="28"/>
  <c r="E1068" i="28"/>
  <c r="D1068" i="28"/>
  <c r="C1068" i="28"/>
  <c r="F1067" i="28"/>
  <c r="E1067" i="28"/>
  <c r="D1067" i="28"/>
  <c r="C1067" i="28"/>
  <c r="F1066" i="28"/>
  <c r="E1066" i="28"/>
  <c r="D1066" i="28"/>
  <c r="C1066" i="28"/>
  <c r="F1065" i="28"/>
  <c r="E1065" i="28"/>
  <c r="D1065" i="28"/>
  <c r="C1065" i="28"/>
  <c r="F1064" i="28"/>
  <c r="E1064" i="28"/>
  <c r="D1064" i="28"/>
  <c r="C1064" i="28"/>
  <c r="F1063" i="28"/>
  <c r="E1063" i="28"/>
  <c r="D1063" i="28"/>
  <c r="C1063" i="28"/>
  <c r="F1062" i="28"/>
  <c r="E1062" i="28"/>
  <c r="D1062" i="28"/>
  <c r="C1062" i="28"/>
  <c r="F1061" i="28"/>
  <c r="E1061" i="28"/>
  <c r="D1061" i="28"/>
  <c r="C1061" i="28"/>
  <c r="F1060" i="28"/>
  <c r="E1060" i="28"/>
  <c r="D1060" i="28"/>
  <c r="C1060" i="28"/>
  <c r="F1059" i="28"/>
  <c r="E1059" i="28"/>
  <c r="D1059" i="28"/>
  <c r="C1059" i="28"/>
  <c r="F1058" i="28"/>
  <c r="E1058" i="28"/>
  <c r="D1058" i="28"/>
  <c r="C1058" i="28"/>
  <c r="F1057" i="28"/>
  <c r="E1057" i="28"/>
  <c r="D1057" i="28"/>
  <c r="C1057" i="28"/>
  <c r="F1056" i="28"/>
  <c r="E1056" i="28"/>
  <c r="D1056" i="28"/>
  <c r="C1056" i="28"/>
  <c r="F1055" i="28"/>
  <c r="E1055" i="28"/>
  <c r="D1055" i="28"/>
  <c r="C1055" i="28"/>
  <c r="F1054" i="28"/>
  <c r="E1054" i="28"/>
  <c r="D1054" i="28"/>
  <c r="C1054" i="28"/>
  <c r="F1053" i="28"/>
  <c r="E1053" i="28"/>
  <c r="D1053" i="28"/>
  <c r="C1053" i="28"/>
  <c r="F1052" i="28"/>
  <c r="E1052" i="28"/>
  <c r="D1052" i="28"/>
  <c r="C1052" i="28"/>
  <c r="F1051" i="28"/>
  <c r="E1051" i="28"/>
  <c r="D1051" i="28"/>
  <c r="C1051" i="28"/>
  <c r="F1050" i="28"/>
  <c r="E1050" i="28"/>
  <c r="D1050" i="28"/>
  <c r="C1050" i="28"/>
  <c r="F1049" i="28"/>
  <c r="E1049" i="28"/>
  <c r="D1049" i="28"/>
  <c r="C1049" i="28"/>
  <c r="F1048" i="28"/>
  <c r="E1048" i="28"/>
  <c r="D1048" i="28"/>
  <c r="C1048" i="28"/>
  <c r="F1047" i="28"/>
  <c r="E1047" i="28"/>
  <c r="D1047" i="28"/>
  <c r="C1047" i="28"/>
  <c r="F1046" i="28"/>
  <c r="E1046" i="28"/>
  <c r="D1046" i="28"/>
  <c r="C1046" i="28"/>
  <c r="F1045" i="28"/>
  <c r="E1045" i="28"/>
  <c r="D1045" i="28"/>
  <c r="C1045" i="28"/>
  <c r="F1044" i="28"/>
  <c r="E1044" i="28"/>
  <c r="D1044" i="28"/>
  <c r="C1044" i="28"/>
  <c r="F1043" i="28"/>
  <c r="E1043" i="28"/>
  <c r="D1043" i="28"/>
  <c r="C1043" i="28"/>
  <c r="F1042" i="28"/>
  <c r="E1042" i="28"/>
  <c r="D1042" i="28"/>
  <c r="C1042" i="28"/>
  <c r="F1041" i="28"/>
  <c r="E1041" i="28"/>
  <c r="D1041" i="28"/>
  <c r="C1041" i="28"/>
  <c r="F1040" i="28"/>
  <c r="E1040" i="28"/>
  <c r="D1040" i="28"/>
  <c r="C1040" i="28"/>
  <c r="F1039" i="28"/>
  <c r="E1039" i="28"/>
  <c r="D1039" i="28"/>
  <c r="C1039" i="28"/>
  <c r="F1038" i="28"/>
  <c r="E1038" i="28"/>
  <c r="D1038" i="28"/>
  <c r="C1038" i="28"/>
  <c r="F1037" i="28"/>
  <c r="E1037" i="28"/>
  <c r="D1037" i="28"/>
  <c r="C1037" i="28"/>
  <c r="F1036" i="28"/>
  <c r="E1036" i="28"/>
  <c r="D1036" i="28"/>
  <c r="C1036" i="28"/>
  <c r="F1035" i="28"/>
  <c r="E1035" i="28"/>
  <c r="D1035" i="28"/>
  <c r="C1035" i="28"/>
  <c r="F1034" i="28"/>
  <c r="E1034" i="28"/>
  <c r="D1034" i="28"/>
  <c r="C1034" i="28"/>
  <c r="F1033" i="28"/>
  <c r="E1033" i="28"/>
  <c r="D1033" i="28"/>
  <c r="C1033" i="28"/>
  <c r="F1032" i="28"/>
  <c r="E1032" i="28"/>
  <c r="D1032" i="28"/>
  <c r="C1032" i="28"/>
  <c r="F1031" i="28"/>
  <c r="E1031" i="28"/>
  <c r="D1031" i="28"/>
  <c r="C1031" i="28"/>
  <c r="F1030" i="28"/>
  <c r="E1030" i="28"/>
  <c r="D1030" i="28"/>
  <c r="C1030" i="28"/>
  <c r="F1029" i="28"/>
  <c r="E1029" i="28"/>
  <c r="D1029" i="28"/>
  <c r="C1029" i="28"/>
  <c r="F1028" i="28"/>
  <c r="E1028" i="28"/>
  <c r="D1028" i="28"/>
  <c r="C1028" i="28"/>
  <c r="F1027" i="28"/>
  <c r="E1027" i="28"/>
  <c r="D1027" i="28"/>
  <c r="C1027" i="28"/>
  <c r="F1026" i="28"/>
  <c r="E1026" i="28"/>
  <c r="D1026" i="28"/>
  <c r="C1026" i="28"/>
  <c r="F1025" i="28"/>
  <c r="E1025" i="28"/>
  <c r="D1025" i="28"/>
  <c r="C1025" i="28"/>
  <c r="F1024" i="28"/>
  <c r="E1024" i="28"/>
  <c r="D1024" i="28"/>
  <c r="C1024" i="28"/>
  <c r="F1023" i="28"/>
  <c r="E1023" i="28"/>
  <c r="D1023" i="28"/>
  <c r="C1023" i="28"/>
  <c r="F1022" i="28"/>
  <c r="E1022" i="28"/>
  <c r="D1022" i="28"/>
  <c r="C1022" i="28"/>
  <c r="F1021" i="28"/>
  <c r="E1021" i="28"/>
  <c r="D1021" i="28"/>
  <c r="C1021" i="28"/>
  <c r="F1020" i="28"/>
  <c r="E1020" i="28"/>
  <c r="D1020" i="28"/>
  <c r="C1020" i="28"/>
  <c r="F1019" i="28"/>
  <c r="E1019" i="28"/>
  <c r="D1019" i="28"/>
  <c r="C1019" i="28"/>
  <c r="F1018" i="28"/>
  <c r="E1018" i="28"/>
  <c r="D1018" i="28"/>
  <c r="C1018" i="28"/>
  <c r="F1017" i="28"/>
  <c r="E1017" i="28"/>
  <c r="D1017" i="28"/>
  <c r="C1017" i="28"/>
  <c r="F1016" i="28"/>
  <c r="E1016" i="28"/>
  <c r="D1016" i="28"/>
  <c r="C1016" i="28"/>
  <c r="F1015" i="28"/>
  <c r="E1015" i="28"/>
  <c r="D1015" i="28"/>
  <c r="C1015" i="28"/>
  <c r="F1014" i="28"/>
  <c r="E1014" i="28"/>
  <c r="D1014" i="28"/>
  <c r="C1014" i="28"/>
  <c r="F1013" i="28"/>
  <c r="E1013" i="28"/>
  <c r="D1013" i="28"/>
  <c r="C1013" i="28"/>
  <c r="F1012" i="28"/>
  <c r="E1012" i="28"/>
  <c r="D1012" i="28"/>
  <c r="C1012" i="28"/>
  <c r="F1011" i="28"/>
  <c r="E1011" i="28"/>
  <c r="D1011" i="28"/>
  <c r="C1011" i="28"/>
  <c r="F1010" i="28"/>
  <c r="E1010" i="28"/>
  <c r="D1010" i="28"/>
  <c r="C1010" i="28"/>
  <c r="F1009" i="28"/>
  <c r="E1009" i="28"/>
  <c r="D1009" i="28"/>
  <c r="C1009" i="28"/>
  <c r="F1008" i="28"/>
  <c r="E1008" i="28"/>
  <c r="D1008" i="28"/>
  <c r="C1008" i="28"/>
  <c r="F1007" i="28"/>
  <c r="E1007" i="28"/>
  <c r="D1007" i="28"/>
  <c r="C1007" i="28"/>
  <c r="F1006" i="28"/>
  <c r="E1006" i="28"/>
  <c r="D1006" i="28"/>
  <c r="C1006" i="28"/>
  <c r="F1005" i="28"/>
  <c r="E1005" i="28"/>
  <c r="D1005" i="28"/>
  <c r="C1005" i="28"/>
  <c r="F1004" i="28"/>
  <c r="E1004" i="28"/>
  <c r="D1004" i="28"/>
  <c r="C1004" i="28"/>
  <c r="F1003" i="28"/>
  <c r="E1003" i="28"/>
  <c r="D1003" i="28"/>
  <c r="C1003" i="28"/>
  <c r="F1002" i="28"/>
  <c r="E1002" i="28"/>
  <c r="D1002" i="28"/>
  <c r="C1002" i="28"/>
  <c r="F1001" i="28"/>
  <c r="E1001" i="28"/>
  <c r="D1001" i="28"/>
  <c r="C1001" i="28"/>
  <c r="F1000" i="28"/>
  <c r="E1000" i="28"/>
  <c r="D1000" i="28"/>
  <c r="C1000" i="28"/>
  <c r="F999" i="28"/>
  <c r="E999" i="28"/>
  <c r="D999" i="28"/>
  <c r="C999" i="28"/>
  <c r="F998" i="28"/>
  <c r="E998" i="28"/>
  <c r="D998" i="28"/>
  <c r="C998" i="28"/>
  <c r="F997" i="28"/>
  <c r="E997" i="28"/>
  <c r="D997" i="28"/>
  <c r="C997" i="28"/>
  <c r="F996" i="28"/>
  <c r="E996" i="28"/>
  <c r="D996" i="28"/>
  <c r="C996" i="28"/>
  <c r="F995" i="28"/>
  <c r="E995" i="28"/>
  <c r="D995" i="28"/>
  <c r="C995" i="28"/>
  <c r="F994" i="28"/>
  <c r="E994" i="28"/>
  <c r="D994" i="28"/>
  <c r="C994" i="28"/>
  <c r="F993" i="28"/>
  <c r="E993" i="28"/>
  <c r="D993" i="28"/>
  <c r="C993" i="28"/>
  <c r="F992" i="28"/>
  <c r="E992" i="28"/>
  <c r="D992" i="28"/>
  <c r="C992" i="28"/>
  <c r="F991" i="28"/>
  <c r="E991" i="28"/>
  <c r="D991" i="28"/>
  <c r="C991" i="28"/>
  <c r="F990" i="28"/>
  <c r="E990" i="28"/>
  <c r="D990" i="28"/>
  <c r="C990" i="28"/>
  <c r="F989" i="28"/>
  <c r="E989" i="28"/>
  <c r="D989" i="28"/>
  <c r="C989" i="28"/>
  <c r="F988" i="28"/>
  <c r="E988" i="28"/>
  <c r="D988" i="28"/>
  <c r="C988" i="28"/>
  <c r="F987" i="28"/>
  <c r="E987" i="28"/>
  <c r="D987" i="28"/>
  <c r="C987" i="28"/>
  <c r="F986" i="28"/>
  <c r="E986" i="28"/>
  <c r="D986" i="28"/>
  <c r="C986" i="28"/>
  <c r="F985" i="28"/>
  <c r="E985" i="28"/>
  <c r="D985" i="28"/>
  <c r="C985" i="28"/>
  <c r="F984" i="28"/>
  <c r="E984" i="28"/>
  <c r="D984" i="28"/>
  <c r="C984" i="28"/>
  <c r="F983" i="28"/>
  <c r="E983" i="28"/>
  <c r="D983" i="28"/>
  <c r="C983" i="28"/>
  <c r="F982" i="28"/>
  <c r="E982" i="28"/>
  <c r="D982" i="28"/>
  <c r="C982" i="28"/>
  <c r="F981" i="28"/>
  <c r="E981" i="28"/>
  <c r="D981" i="28"/>
  <c r="C981" i="28"/>
  <c r="F980" i="28"/>
  <c r="E980" i="28"/>
  <c r="D980" i="28"/>
  <c r="C980" i="28"/>
  <c r="F979" i="28"/>
  <c r="E979" i="28"/>
  <c r="D979" i="28"/>
  <c r="C979" i="28"/>
  <c r="F978" i="28"/>
  <c r="E978" i="28"/>
  <c r="D978" i="28"/>
  <c r="C978" i="28"/>
  <c r="F977" i="28"/>
  <c r="E977" i="28"/>
  <c r="D977" i="28"/>
  <c r="C977" i="28"/>
  <c r="F976" i="28"/>
  <c r="E976" i="28"/>
  <c r="D976" i="28"/>
  <c r="C976" i="28"/>
  <c r="F975" i="28"/>
  <c r="E975" i="28"/>
  <c r="D975" i="28"/>
  <c r="C975" i="28"/>
  <c r="F974" i="28"/>
  <c r="E974" i="28"/>
  <c r="D974" i="28"/>
  <c r="C974" i="28"/>
  <c r="F973" i="28"/>
  <c r="E973" i="28"/>
  <c r="D973" i="28"/>
  <c r="C973" i="28"/>
  <c r="F972" i="28"/>
  <c r="E972" i="28"/>
  <c r="D972" i="28"/>
  <c r="C972" i="28"/>
  <c r="F971" i="28"/>
  <c r="E971" i="28"/>
  <c r="D971" i="28"/>
  <c r="C971" i="28"/>
  <c r="F970" i="28"/>
  <c r="E970" i="28"/>
  <c r="D970" i="28"/>
  <c r="C970" i="28"/>
  <c r="F969" i="28"/>
  <c r="E969" i="28"/>
  <c r="D969" i="28"/>
  <c r="C969" i="28"/>
  <c r="F968" i="28"/>
  <c r="E968" i="28"/>
  <c r="D968" i="28"/>
  <c r="C968" i="28"/>
  <c r="F967" i="28"/>
  <c r="E967" i="28"/>
  <c r="D967" i="28"/>
  <c r="C967" i="28"/>
  <c r="F966" i="28"/>
  <c r="E966" i="28"/>
  <c r="D966" i="28"/>
  <c r="C966" i="28"/>
  <c r="F965" i="28"/>
  <c r="E965" i="28"/>
  <c r="D965" i="28"/>
  <c r="C965" i="28"/>
  <c r="F964" i="28"/>
  <c r="E964" i="28"/>
  <c r="D964" i="28"/>
  <c r="C964" i="28"/>
  <c r="F963" i="28"/>
  <c r="E963" i="28"/>
  <c r="D963" i="28"/>
  <c r="C963" i="28"/>
  <c r="F962" i="28"/>
  <c r="E962" i="28"/>
  <c r="D962" i="28"/>
  <c r="C962" i="28"/>
  <c r="F961" i="28"/>
  <c r="E961" i="28"/>
  <c r="D961" i="28"/>
  <c r="C961" i="28"/>
  <c r="F960" i="28"/>
  <c r="E960" i="28"/>
  <c r="D960" i="28"/>
  <c r="C960" i="28"/>
  <c r="F959" i="28"/>
  <c r="E959" i="28"/>
  <c r="D959" i="28"/>
  <c r="C959" i="28"/>
  <c r="F958" i="28"/>
  <c r="E958" i="28"/>
  <c r="D958" i="28"/>
  <c r="C958" i="28"/>
  <c r="F957" i="28"/>
  <c r="E957" i="28"/>
  <c r="D957" i="28"/>
  <c r="C957" i="28"/>
  <c r="F956" i="28"/>
  <c r="E956" i="28"/>
  <c r="D956" i="28"/>
  <c r="C956" i="28"/>
  <c r="F955" i="28"/>
  <c r="E955" i="28"/>
  <c r="D955" i="28"/>
  <c r="C955" i="28"/>
  <c r="F954" i="28"/>
  <c r="E954" i="28"/>
  <c r="D954" i="28"/>
  <c r="C954" i="28"/>
  <c r="F953" i="28"/>
  <c r="E953" i="28"/>
  <c r="D953" i="28"/>
  <c r="C953" i="28"/>
  <c r="F952" i="28"/>
  <c r="E952" i="28"/>
  <c r="D952" i="28"/>
  <c r="C952" i="28"/>
  <c r="F951" i="28"/>
  <c r="E951" i="28"/>
  <c r="D951" i="28"/>
  <c r="C951" i="28"/>
  <c r="F950" i="28"/>
  <c r="E950" i="28"/>
  <c r="D950" i="28"/>
  <c r="C950" i="28"/>
  <c r="F949" i="28"/>
  <c r="E949" i="28"/>
  <c r="D949" i="28"/>
  <c r="C949" i="28"/>
  <c r="F948" i="28"/>
  <c r="E948" i="28"/>
  <c r="D948" i="28"/>
  <c r="C948" i="28"/>
  <c r="F947" i="28"/>
  <c r="E947" i="28"/>
  <c r="D947" i="28"/>
  <c r="C947" i="28"/>
  <c r="F946" i="28"/>
  <c r="E946" i="28"/>
  <c r="D946" i="28"/>
  <c r="C946" i="28"/>
  <c r="F945" i="28"/>
  <c r="E945" i="28"/>
  <c r="D945" i="28"/>
  <c r="C945" i="28"/>
  <c r="F944" i="28"/>
  <c r="E944" i="28"/>
  <c r="D944" i="28"/>
  <c r="C944" i="28"/>
  <c r="F943" i="28"/>
  <c r="E943" i="28"/>
  <c r="D943" i="28"/>
  <c r="C943" i="28"/>
  <c r="F942" i="28"/>
  <c r="E942" i="28"/>
  <c r="D942" i="28"/>
  <c r="C942" i="28"/>
  <c r="F941" i="28"/>
  <c r="E941" i="28"/>
  <c r="D941" i="28"/>
  <c r="C941" i="28"/>
  <c r="F940" i="28"/>
  <c r="E940" i="28"/>
  <c r="D940" i="28"/>
  <c r="C940" i="28"/>
  <c r="F939" i="28"/>
  <c r="E939" i="28"/>
  <c r="D939" i="28"/>
  <c r="C939" i="28"/>
  <c r="F938" i="28"/>
  <c r="E938" i="28"/>
  <c r="D938" i="28"/>
  <c r="C938" i="28"/>
  <c r="F937" i="28"/>
  <c r="E937" i="28"/>
  <c r="D937" i="28"/>
  <c r="C937" i="28"/>
  <c r="F936" i="28"/>
  <c r="E936" i="28"/>
  <c r="D936" i="28"/>
  <c r="C936" i="28"/>
  <c r="F935" i="28"/>
  <c r="E935" i="28"/>
  <c r="D935" i="28"/>
  <c r="C935" i="28"/>
  <c r="F934" i="28"/>
  <c r="E934" i="28"/>
  <c r="D934" i="28"/>
  <c r="C934" i="28"/>
  <c r="F933" i="28"/>
  <c r="E933" i="28"/>
  <c r="D933" i="28"/>
  <c r="C933" i="28"/>
  <c r="F932" i="28"/>
  <c r="E932" i="28"/>
  <c r="D932" i="28"/>
  <c r="C932" i="28"/>
  <c r="F931" i="28"/>
  <c r="E931" i="28"/>
  <c r="D931" i="28"/>
  <c r="C931" i="28"/>
  <c r="F930" i="28"/>
  <c r="E930" i="28"/>
  <c r="D930" i="28"/>
  <c r="C930" i="28"/>
  <c r="F929" i="28"/>
  <c r="E929" i="28"/>
  <c r="D929" i="28"/>
  <c r="C929" i="28"/>
  <c r="F928" i="28"/>
  <c r="E928" i="28"/>
  <c r="D928" i="28"/>
  <c r="C928" i="28"/>
  <c r="F927" i="28"/>
  <c r="E927" i="28"/>
  <c r="D927" i="28"/>
  <c r="C927" i="28"/>
  <c r="F926" i="28"/>
  <c r="E926" i="28"/>
  <c r="D926" i="28"/>
  <c r="C926" i="28"/>
  <c r="F925" i="28"/>
  <c r="E925" i="28"/>
  <c r="D925" i="28"/>
  <c r="C925" i="28"/>
  <c r="F924" i="28"/>
  <c r="E924" i="28"/>
  <c r="D924" i="28"/>
  <c r="C924" i="28"/>
  <c r="F923" i="28"/>
  <c r="E923" i="28"/>
  <c r="D923" i="28"/>
  <c r="C923" i="28"/>
  <c r="F922" i="28"/>
  <c r="E922" i="28"/>
  <c r="D922" i="28"/>
  <c r="C922" i="28"/>
  <c r="F921" i="28"/>
  <c r="E921" i="28"/>
  <c r="D921" i="28"/>
  <c r="C921" i="28"/>
  <c r="F920" i="28"/>
  <c r="E920" i="28"/>
  <c r="D920" i="28"/>
  <c r="C920" i="28"/>
  <c r="F919" i="28"/>
  <c r="E919" i="28"/>
  <c r="D919" i="28"/>
  <c r="C919" i="28"/>
  <c r="F918" i="28"/>
  <c r="E918" i="28"/>
  <c r="D918" i="28"/>
  <c r="C918" i="28"/>
  <c r="F917" i="28"/>
  <c r="E917" i="28"/>
  <c r="D917" i="28"/>
  <c r="C917" i="28"/>
  <c r="F916" i="28"/>
  <c r="E916" i="28"/>
  <c r="D916" i="28"/>
  <c r="C916" i="28"/>
  <c r="F915" i="28"/>
  <c r="E915" i="28"/>
  <c r="D915" i="28"/>
  <c r="C915" i="28"/>
  <c r="F914" i="28"/>
  <c r="E914" i="28"/>
  <c r="D914" i="28"/>
  <c r="C914" i="28"/>
  <c r="F913" i="28"/>
  <c r="E913" i="28"/>
  <c r="D913" i="28"/>
  <c r="C913" i="28"/>
  <c r="F912" i="28"/>
  <c r="E912" i="28"/>
  <c r="D912" i="28"/>
  <c r="C912" i="28"/>
  <c r="F911" i="28"/>
  <c r="E911" i="28"/>
  <c r="D911" i="28"/>
  <c r="C911" i="28"/>
  <c r="F910" i="28"/>
  <c r="E910" i="28"/>
  <c r="D910" i="28"/>
  <c r="C910" i="28"/>
  <c r="F909" i="28"/>
  <c r="E909" i="28"/>
  <c r="D909" i="28"/>
  <c r="C909" i="28"/>
  <c r="F908" i="28"/>
  <c r="E908" i="28"/>
  <c r="D908" i="28"/>
  <c r="C908" i="28"/>
  <c r="F907" i="28"/>
  <c r="E907" i="28"/>
  <c r="D907" i="28"/>
  <c r="C907" i="28"/>
  <c r="F906" i="28"/>
  <c r="E906" i="28"/>
  <c r="D906" i="28"/>
  <c r="C906" i="28"/>
  <c r="F905" i="28"/>
  <c r="E905" i="28"/>
  <c r="D905" i="28"/>
  <c r="C905" i="28"/>
  <c r="F904" i="28"/>
  <c r="E904" i="28"/>
  <c r="D904" i="28"/>
  <c r="C904" i="28"/>
  <c r="F903" i="28"/>
  <c r="E903" i="28"/>
  <c r="D903" i="28"/>
  <c r="C903" i="28"/>
  <c r="F902" i="28"/>
  <c r="E902" i="28"/>
  <c r="D902" i="28"/>
  <c r="C902" i="28"/>
  <c r="F901" i="28"/>
  <c r="E901" i="28"/>
  <c r="D901" i="28"/>
  <c r="C901" i="28"/>
  <c r="F900" i="28"/>
  <c r="E900" i="28"/>
  <c r="D900" i="28"/>
  <c r="C900" i="28"/>
  <c r="F899" i="28"/>
  <c r="E899" i="28"/>
  <c r="D899" i="28"/>
  <c r="C899" i="28"/>
  <c r="F898" i="28"/>
  <c r="E898" i="28"/>
  <c r="D898" i="28"/>
  <c r="C898" i="28"/>
  <c r="F897" i="28"/>
  <c r="E897" i="28"/>
  <c r="D897" i="28"/>
  <c r="C897" i="28"/>
  <c r="F896" i="28"/>
  <c r="E896" i="28"/>
  <c r="D896" i="28"/>
  <c r="C896" i="28"/>
  <c r="F895" i="28"/>
  <c r="E895" i="28"/>
  <c r="D895" i="28"/>
  <c r="C895" i="28"/>
  <c r="F894" i="28"/>
  <c r="E894" i="28"/>
  <c r="D894" i="28"/>
  <c r="C894" i="28"/>
  <c r="F893" i="28"/>
  <c r="E893" i="28"/>
  <c r="D893" i="28"/>
  <c r="C893" i="28"/>
  <c r="F892" i="28"/>
  <c r="E892" i="28"/>
  <c r="D892" i="28"/>
  <c r="C892" i="28"/>
  <c r="F891" i="28"/>
  <c r="E891" i="28"/>
  <c r="D891" i="28"/>
  <c r="C891" i="28"/>
  <c r="F890" i="28"/>
  <c r="E890" i="28"/>
  <c r="D890" i="28"/>
  <c r="C890" i="28"/>
  <c r="F889" i="28"/>
  <c r="E889" i="28"/>
  <c r="D889" i="28"/>
  <c r="C889" i="28"/>
  <c r="F888" i="28"/>
  <c r="E888" i="28"/>
  <c r="D888" i="28"/>
  <c r="C888" i="28"/>
  <c r="F887" i="28"/>
  <c r="E887" i="28"/>
  <c r="D887" i="28"/>
  <c r="C887" i="28"/>
  <c r="F886" i="28"/>
  <c r="E886" i="28"/>
  <c r="D886" i="28"/>
  <c r="C886" i="28"/>
  <c r="F885" i="28"/>
  <c r="E885" i="28"/>
  <c r="D885" i="28"/>
  <c r="C885" i="28"/>
  <c r="F884" i="28"/>
  <c r="E884" i="28"/>
  <c r="D884" i="28"/>
  <c r="C884" i="28"/>
  <c r="F883" i="28"/>
  <c r="E883" i="28"/>
  <c r="D883" i="28"/>
  <c r="C883" i="28"/>
  <c r="F882" i="28"/>
  <c r="E882" i="28"/>
  <c r="D882" i="28"/>
  <c r="C882" i="28"/>
  <c r="F881" i="28"/>
  <c r="E881" i="28"/>
  <c r="D881" i="28"/>
  <c r="C881" i="28"/>
  <c r="F880" i="28"/>
  <c r="E880" i="28"/>
  <c r="D880" i="28"/>
  <c r="C880" i="28"/>
  <c r="F879" i="28"/>
  <c r="E879" i="28"/>
  <c r="D879" i="28"/>
  <c r="C879" i="28"/>
  <c r="F878" i="28"/>
  <c r="E878" i="28"/>
  <c r="D878" i="28"/>
  <c r="C878" i="28"/>
  <c r="F877" i="28"/>
  <c r="E877" i="28"/>
  <c r="D877" i="28"/>
  <c r="C877" i="28"/>
  <c r="F876" i="28"/>
  <c r="E876" i="28"/>
  <c r="D876" i="28"/>
  <c r="C876" i="28"/>
  <c r="F875" i="28"/>
  <c r="E875" i="28"/>
  <c r="D875" i="28"/>
  <c r="C875" i="28"/>
  <c r="F874" i="28"/>
  <c r="E874" i="28"/>
  <c r="D874" i="28"/>
  <c r="C874" i="28"/>
  <c r="F873" i="28"/>
  <c r="E873" i="28"/>
  <c r="D873" i="28"/>
  <c r="C873" i="28"/>
  <c r="F872" i="28"/>
  <c r="E872" i="28"/>
  <c r="D872" i="28"/>
  <c r="C872" i="28"/>
  <c r="F871" i="28"/>
  <c r="E871" i="28"/>
  <c r="D871" i="28"/>
  <c r="C871" i="28"/>
  <c r="F870" i="28"/>
  <c r="E870" i="28"/>
  <c r="D870" i="28"/>
  <c r="C870" i="28"/>
  <c r="F869" i="28"/>
  <c r="E869" i="28"/>
  <c r="D869" i="28"/>
  <c r="C869" i="28"/>
  <c r="F868" i="28"/>
  <c r="E868" i="28"/>
  <c r="D868" i="28"/>
  <c r="C868" i="28"/>
  <c r="F867" i="28"/>
  <c r="E867" i="28"/>
  <c r="D867" i="28"/>
  <c r="C867" i="28"/>
  <c r="F866" i="28"/>
  <c r="E866" i="28"/>
  <c r="D866" i="28"/>
  <c r="C866" i="28"/>
  <c r="F865" i="28"/>
  <c r="E865" i="28"/>
  <c r="D865" i="28"/>
  <c r="C865" i="28"/>
  <c r="F864" i="28"/>
  <c r="E864" i="28"/>
  <c r="D864" i="28"/>
  <c r="C864" i="28"/>
  <c r="F863" i="28"/>
  <c r="E863" i="28"/>
  <c r="D863" i="28"/>
  <c r="C863" i="28"/>
  <c r="F862" i="28"/>
  <c r="E862" i="28"/>
  <c r="D862" i="28"/>
  <c r="C862" i="28"/>
  <c r="F861" i="28"/>
  <c r="E861" i="28"/>
  <c r="D861" i="28"/>
  <c r="C861" i="28"/>
  <c r="F860" i="28"/>
  <c r="E860" i="28"/>
  <c r="D860" i="28"/>
  <c r="C860" i="28"/>
  <c r="F859" i="28"/>
  <c r="E859" i="28"/>
  <c r="D859" i="28"/>
  <c r="C859" i="28"/>
  <c r="F858" i="28"/>
  <c r="E858" i="28"/>
  <c r="D858" i="28"/>
  <c r="C858" i="28"/>
  <c r="F857" i="28"/>
  <c r="E857" i="28"/>
  <c r="D857" i="28"/>
  <c r="C857" i="28"/>
  <c r="F856" i="28"/>
  <c r="E856" i="28"/>
  <c r="D856" i="28"/>
  <c r="C856" i="28"/>
  <c r="F855" i="28"/>
  <c r="E855" i="28"/>
  <c r="D855" i="28"/>
  <c r="C855" i="28"/>
  <c r="F854" i="28"/>
  <c r="E854" i="28"/>
  <c r="D854" i="28"/>
  <c r="C854" i="28"/>
  <c r="F853" i="28"/>
  <c r="E853" i="28"/>
  <c r="D853" i="28"/>
  <c r="C853" i="28"/>
  <c r="F852" i="28"/>
  <c r="E852" i="28"/>
  <c r="D852" i="28"/>
  <c r="C852" i="28"/>
  <c r="F851" i="28"/>
  <c r="E851" i="28"/>
  <c r="D851" i="28"/>
  <c r="C851" i="28"/>
  <c r="F850" i="28"/>
  <c r="E850" i="28"/>
  <c r="D850" i="28"/>
  <c r="C850" i="28"/>
  <c r="F849" i="28"/>
  <c r="E849" i="28"/>
  <c r="D849" i="28"/>
  <c r="C849" i="28"/>
  <c r="F848" i="28"/>
  <c r="E848" i="28"/>
  <c r="D848" i="28"/>
  <c r="C848" i="28"/>
  <c r="F847" i="28"/>
  <c r="E847" i="28"/>
  <c r="D847" i="28"/>
  <c r="C847" i="28"/>
  <c r="F846" i="28"/>
  <c r="E846" i="28"/>
  <c r="D846" i="28"/>
  <c r="C846" i="28"/>
  <c r="F845" i="28"/>
  <c r="E845" i="28"/>
  <c r="D845" i="28"/>
  <c r="C845" i="28"/>
  <c r="F844" i="28"/>
  <c r="E844" i="28"/>
  <c r="D844" i="28"/>
  <c r="C844" i="28"/>
  <c r="F843" i="28"/>
  <c r="E843" i="28"/>
  <c r="D843" i="28"/>
  <c r="C843" i="28"/>
  <c r="F842" i="28"/>
  <c r="E842" i="28"/>
  <c r="D842" i="28"/>
  <c r="C842" i="28"/>
  <c r="F841" i="28"/>
  <c r="E841" i="28"/>
  <c r="D841" i="28"/>
  <c r="C841" i="28"/>
  <c r="F840" i="28"/>
  <c r="E840" i="28"/>
  <c r="D840" i="28"/>
  <c r="C840" i="28"/>
  <c r="F839" i="28"/>
  <c r="E839" i="28"/>
  <c r="D839" i="28"/>
  <c r="C839" i="28"/>
  <c r="F838" i="28"/>
  <c r="E838" i="28"/>
  <c r="D838" i="28"/>
  <c r="C838" i="28"/>
  <c r="F837" i="28"/>
  <c r="E837" i="28"/>
  <c r="D837" i="28"/>
  <c r="C837" i="28"/>
  <c r="F836" i="28"/>
  <c r="E836" i="28"/>
  <c r="D836" i="28"/>
  <c r="C836" i="28"/>
  <c r="F835" i="28"/>
  <c r="E835" i="28"/>
  <c r="D835" i="28"/>
  <c r="C835" i="28"/>
  <c r="F834" i="28"/>
  <c r="E834" i="28"/>
  <c r="D834" i="28"/>
  <c r="C834" i="28"/>
  <c r="F833" i="28"/>
  <c r="E833" i="28"/>
  <c r="D833" i="28"/>
  <c r="C833" i="28"/>
  <c r="F832" i="28"/>
  <c r="E832" i="28"/>
  <c r="D832" i="28"/>
  <c r="C832" i="28"/>
  <c r="F831" i="28"/>
  <c r="E831" i="28"/>
  <c r="D831" i="28"/>
  <c r="C831" i="28"/>
  <c r="F830" i="28"/>
  <c r="E830" i="28"/>
  <c r="D830" i="28"/>
  <c r="C830" i="28"/>
  <c r="F829" i="28"/>
  <c r="E829" i="28"/>
  <c r="D829" i="28"/>
  <c r="C829" i="28"/>
  <c r="F828" i="28"/>
  <c r="E828" i="28"/>
  <c r="D828" i="28"/>
  <c r="C828" i="28"/>
  <c r="F827" i="28"/>
  <c r="E827" i="28"/>
  <c r="D827" i="28"/>
  <c r="C827" i="28"/>
  <c r="F826" i="28"/>
  <c r="E826" i="28"/>
  <c r="D826" i="28"/>
  <c r="C826" i="28"/>
  <c r="F825" i="28"/>
  <c r="E825" i="28"/>
  <c r="D825" i="28"/>
  <c r="C825" i="28"/>
  <c r="F824" i="28"/>
  <c r="E824" i="28"/>
  <c r="D824" i="28"/>
  <c r="C824" i="28"/>
  <c r="F823" i="28"/>
  <c r="E823" i="28"/>
  <c r="D823" i="28"/>
  <c r="C823" i="28"/>
  <c r="F822" i="28"/>
  <c r="E822" i="28"/>
  <c r="D822" i="28"/>
  <c r="C822" i="28"/>
  <c r="F821" i="28"/>
  <c r="E821" i="28"/>
  <c r="D821" i="28"/>
  <c r="C821" i="28"/>
  <c r="F820" i="28"/>
  <c r="E820" i="28"/>
  <c r="D820" i="28"/>
  <c r="C820" i="28"/>
  <c r="F819" i="28"/>
  <c r="E819" i="28"/>
  <c r="D819" i="28"/>
  <c r="C819" i="28"/>
  <c r="F818" i="28"/>
  <c r="E818" i="28"/>
  <c r="D818" i="28"/>
  <c r="C818" i="28"/>
  <c r="F817" i="28"/>
  <c r="E817" i="28"/>
  <c r="D817" i="28"/>
  <c r="C817" i="28"/>
  <c r="F816" i="28"/>
  <c r="E816" i="28"/>
  <c r="D816" i="28"/>
  <c r="C816" i="28"/>
  <c r="F815" i="28"/>
  <c r="E815" i="28"/>
  <c r="D815" i="28"/>
  <c r="C815" i="28"/>
  <c r="F814" i="28"/>
  <c r="E814" i="28"/>
  <c r="D814" i="28"/>
  <c r="C814" i="28"/>
  <c r="F813" i="28"/>
  <c r="E813" i="28"/>
  <c r="D813" i="28"/>
  <c r="C813" i="28"/>
  <c r="F812" i="28"/>
  <c r="E812" i="28"/>
  <c r="D812" i="28"/>
  <c r="C812" i="28"/>
  <c r="F811" i="28"/>
  <c r="E811" i="28"/>
  <c r="D811" i="28"/>
  <c r="C811" i="28"/>
  <c r="F810" i="28"/>
  <c r="E810" i="28"/>
  <c r="D810" i="28"/>
  <c r="C810" i="28"/>
  <c r="F809" i="28"/>
  <c r="E809" i="28"/>
  <c r="D809" i="28"/>
  <c r="C809" i="28"/>
  <c r="F808" i="28"/>
  <c r="E808" i="28"/>
  <c r="D808" i="28"/>
  <c r="C808" i="28"/>
  <c r="F807" i="28"/>
  <c r="E807" i="28"/>
  <c r="D807" i="28"/>
  <c r="C807" i="28"/>
  <c r="F806" i="28"/>
  <c r="E806" i="28"/>
  <c r="D806" i="28"/>
  <c r="C806" i="28"/>
  <c r="F805" i="28"/>
  <c r="E805" i="28"/>
  <c r="D805" i="28"/>
  <c r="C805" i="28"/>
  <c r="F804" i="28"/>
  <c r="E804" i="28"/>
  <c r="D804" i="28"/>
  <c r="C804" i="28"/>
  <c r="F803" i="28"/>
  <c r="E803" i="28"/>
  <c r="D803" i="28"/>
  <c r="C803" i="28"/>
  <c r="F802" i="28"/>
  <c r="E802" i="28"/>
  <c r="D802" i="28"/>
  <c r="C802" i="28"/>
  <c r="F801" i="28"/>
  <c r="E801" i="28"/>
  <c r="D801" i="28"/>
  <c r="C801" i="28"/>
  <c r="F800" i="28"/>
  <c r="E800" i="28"/>
  <c r="D800" i="28"/>
  <c r="C800" i="28"/>
  <c r="F799" i="28"/>
  <c r="E799" i="28"/>
  <c r="D799" i="28"/>
  <c r="C799" i="28"/>
  <c r="F798" i="28"/>
  <c r="E798" i="28"/>
  <c r="D798" i="28"/>
  <c r="C798" i="28"/>
  <c r="F797" i="28"/>
  <c r="E797" i="28"/>
  <c r="D797" i="28"/>
  <c r="C797" i="28"/>
  <c r="F796" i="28"/>
  <c r="E796" i="28"/>
  <c r="D796" i="28"/>
  <c r="C796" i="28"/>
  <c r="F795" i="28"/>
  <c r="E795" i="28"/>
  <c r="D795" i="28"/>
  <c r="C795" i="28"/>
  <c r="F794" i="28"/>
  <c r="E794" i="28"/>
  <c r="D794" i="28"/>
  <c r="C794" i="28"/>
  <c r="F793" i="28"/>
  <c r="E793" i="28"/>
  <c r="D793" i="28"/>
  <c r="C793" i="28"/>
  <c r="F792" i="28"/>
  <c r="E792" i="28"/>
  <c r="D792" i="28"/>
  <c r="C792" i="28"/>
  <c r="F791" i="28"/>
  <c r="E791" i="28"/>
  <c r="D791" i="28"/>
  <c r="C791" i="28"/>
  <c r="F790" i="28"/>
  <c r="E790" i="28"/>
  <c r="D790" i="28"/>
  <c r="C790" i="28"/>
  <c r="F789" i="28"/>
  <c r="E789" i="28"/>
  <c r="D789" i="28"/>
  <c r="C789" i="28"/>
  <c r="F788" i="28"/>
  <c r="E788" i="28"/>
  <c r="D788" i="28"/>
  <c r="C788" i="28"/>
  <c r="F787" i="28"/>
  <c r="E787" i="28"/>
  <c r="D787" i="28"/>
  <c r="C787" i="28"/>
  <c r="F786" i="28"/>
  <c r="E786" i="28"/>
  <c r="D786" i="28"/>
  <c r="C786" i="28"/>
  <c r="F785" i="28"/>
  <c r="E785" i="28"/>
  <c r="D785" i="28"/>
  <c r="C785" i="28"/>
  <c r="F784" i="28"/>
  <c r="E784" i="28"/>
  <c r="D784" i="28"/>
  <c r="C784" i="28"/>
  <c r="F783" i="28"/>
  <c r="E783" i="28"/>
  <c r="D783" i="28"/>
  <c r="C783" i="28"/>
  <c r="F782" i="28"/>
  <c r="E782" i="28"/>
  <c r="D782" i="28"/>
  <c r="C782" i="28"/>
  <c r="F781" i="28"/>
  <c r="E781" i="28"/>
  <c r="D781" i="28"/>
  <c r="C781" i="28"/>
  <c r="F780" i="28"/>
  <c r="E780" i="28"/>
  <c r="D780" i="28"/>
  <c r="C780" i="28"/>
  <c r="F779" i="28"/>
  <c r="E779" i="28"/>
  <c r="D779" i="28"/>
  <c r="C779" i="28"/>
  <c r="F778" i="28"/>
  <c r="E778" i="28"/>
  <c r="D778" i="28"/>
  <c r="C778" i="28"/>
  <c r="F777" i="28"/>
  <c r="E777" i="28"/>
  <c r="D777" i="28"/>
  <c r="C777" i="28"/>
  <c r="F776" i="28"/>
  <c r="E776" i="28"/>
  <c r="D776" i="28"/>
  <c r="C776" i="28"/>
  <c r="F775" i="28"/>
  <c r="E775" i="28"/>
  <c r="D775" i="28"/>
  <c r="C775" i="28"/>
  <c r="F774" i="28"/>
  <c r="E774" i="28"/>
  <c r="D774" i="28"/>
  <c r="C774" i="28"/>
  <c r="F773" i="28"/>
  <c r="E773" i="28"/>
  <c r="D773" i="28"/>
  <c r="C773" i="28"/>
  <c r="F772" i="28"/>
  <c r="E772" i="28"/>
  <c r="D772" i="28"/>
  <c r="C772" i="28"/>
  <c r="F771" i="28"/>
  <c r="E771" i="28"/>
  <c r="D771" i="28"/>
  <c r="C771" i="28"/>
  <c r="F770" i="28"/>
  <c r="E770" i="28"/>
  <c r="D770" i="28"/>
  <c r="C770" i="28"/>
  <c r="F769" i="28"/>
  <c r="E769" i="28"/>
  <c r="D769" i="28"/>
  <c r="C769" i="28"/>
  <c r="F768" i="28"/>
  <c r="E768" i="28"/>
  <c r="D768" i="28"/>
  <c r="C768" i="28"/>
  <c r="F767" i="28"/>
  <c r="E767" i="28"/>
  <c r="D767" i="28"/>
  <c r="C767" i="28"/>
  <c r="F766" i="28"/>
  <c r="E766" i="28"/>
  <c r="D766" i="28"/>
  <c r="C766" i="28"/>
  <c r="F765" i="28"/>
  <c r="E765" i="28"/>
  <c r="D765" i="28"/>
  <c r="C765" i="28"/>
  <c r="F764" i="28"/>
  <c r="E764" i="28"/>
  <c r="D764" i="28"/>
  <c r="C764" i="28"/>
  <c r="F763" i="28"/>
  <c r="E763" i="28"/>
  <c r="D763" i="28"/>
  <c r="C763" i="28"/>
  <c r="F762" i="28"/>
  <c r="E762" i="28"/>
  <c r="D762" i="28"/>
  <c r="C762" i="28"/>
  <c r="F761" i="28"/>
  <c r="E761" i="28"/>
  <c r="D761" i="28"/>
  <c r="C761" i="28"/>
  <c r="F760" i="28"/>
  <c r="E760" i="28"/>
  <c r="D760" i="28"/>
  <c r="C760" i="28"/>
  <c r="F759" i="28"/>
  <c r="E759" i="28"/>
  <c r="D759" i="28"/>
  <c r="C759" i="28"/>
  <c r="F758" i="28"/>
  <c r="E758" i="28"/>
  <c r="D758" i="28"/>
  <c r="C758" i="28"/>
  <c r="F757" i="28"/>
  <c r="E757" i="28"/>
  <c r="D757" i="28"/>
  <c r="C757" i="28"/>
  <c r="F756" i="28"/>
  <c r="E756" i="28"/>
  <c r="D756" i="28"/>
  <c r="C756" i="28"/>
  <c r="F755" i="28"/>
  <c r="E755" i="28"/>
  <c r="D755" i="28"/>
  <c r="C755" i="28"/>
  <c r="F754" i="28"/>
  <c r="E754" i="28"/>
  <c r="D754" i="28"/>
  <c r="C754" i="28"/>
  <c r="F753" i="28"/>
  <c r="E753" i="28"/>
  <c r="D753" i="28"/>
  <c r="C753" i="28"/>
  <c r="F752" i="28"/>
  <c r="E752" i="28"/>
  <c r="D752" i="28"/>
  <c r="C752" i="28"/>
  <c r="F751" i="28"/>
  <c r="E751" i="28"/>
  <c r="D751" i="28"/>
  <c r="C751" i="28"/>
  <c r="F750" i="28"/>
  <c r="E750" i="28"/>
  <c r="D750" i="28"/>
  <c r="C750" i="28"/>
  <c r="F749" i="28"/>
  <c r="E749" i="28"/>
  <c r="D749" i="28"/>
  <c r="C749" i="28"/>
  <c r="F748" i="28"/>
  <c r="E748" i="28"/>
  <c r="D748" i="28"/>
  <c r="C748" i="28"/>
  <c r="F747" i="28"/>
  <c r="E747" i="28"/>
  <c r="D747" i="28"/>
  <c r="C747" i="28"/>
  <c r="F746" i="28"/>
  <c r="E746" i="28"/>
  <c r="D746" i="28"/>
  <c r="C746" i="28"/>
  <c r="F745" i="28"/>
  <c r="E745" i="28"/>
  <c r="D745" i="28"/>
  <c r="C745" i="28"/>
  <c r="F744" i="28"/>
  <c r="E744" i="28"/>
  <c r="D744" i="28"/>
  <c r="C744" i="28"/>
  <c r="F743" i="28"/>
  <c r="E743" i="28"/>
  <c r="D743" i="28"/>
  <c r="C743" i="28"/>
  <c r="F742" i="28"/>
  <c r="E742" i="28"/>
  <c r="D742" i="28"/>
  <c r="C742" i="28"/>
  <c r="F741" i="28"/>
  <c r="E741" i="28"/>
  <c r="D741" i="28"/>
  <c r="C741" i="28"/>
  <c r="F740" i="28"/>
  <c r="E740" i="28"/>
  <c r="D740" i="28"/>
  <c r="C740" i="28"/>
  <c r="F739" i="28"/>
  <c r="E739" i="28"/>
  <c r="D739" i="28"/>
  <c r="C739" i="28"/>
  <c r="F738" i="28"/>
  <c r="E738" i="28"/>
  <c r="D738" i="28"/>
  <c r="C738" i="28"/>
  <c r="F737" i="28"/>
  <c r="E737" i="28"/>
  <c r="D737" i="28"/>
  <c r="C737" i="28"/>
  <c r="F736" i="28"/>
  <c r="E736" i="28"/>
  <c r="D736" i="28"/>
  <c r="C736" i="28"/>
  <c r="F735" i="28"/>
  <c r="E735" i="28"/>
  <c r="D735" i="28"/>
  <c r="C735" i="28"/>
  <c r="F734" i="28"/>
  <c r="E734" i="28"/>
  <c r="D734" i="28"/>
  <c r="C734" i="28"/>
  <c r="F733" i="28"/>
  <c r="E733" i="28"/>
  <c r="D733" i="28"/>
  <c r="C733" i="28"/>
  <c r="F732" i="28"/>
  <c r="E732" i="28"/>
  <c r="D732" i="28"/>
  <c r="C732" i="28"/>
  <c r="F731" i="28"/>
  <c r="E731" i="28"/>
  <c r="D731" i="28"/>
  <c r="C731" i="28"/>
  <c r="F730" i="28"/>
  <c r="E730" i="28"/>
  <c r="D730" i="28"/>
  <c r="C730" i="28"/>
  <c r="F729" i="28"/>
  <c r="E729" i="28"/>
  <c r="D729" i="28"/>
  <c r="C729" i="28"/>
  <c r="F728" i="28"/>
  <c r="E728" i="28"/>
  <c r="D728" i="28"/>
  <c r="C728" i="28"/>
  <c r="F727" i="28"/>
  <c r="E727" i="28"/>
  <c r="D727" i="28"/>
  <c r="C727" i="28"/>
  <c r="F726" i="28"/>
  <c r="E726" i="28"/>
  <c r="D726" i="28"/>
  <c r="C726" i="28"/>
  <c r="F725" i="28"/>
  <c r="E725" i="28"/>
  <c r="D725" i="28"/>
  <c r="C725" i="28"/>
  <c r="F724" i="28"/>
  <c r="E724" i="28"/>
  <c r="D724" i="28"/>
  <c r="C724" i="28"/>
  <c r="F723" i="28"/>
  <c r="E723" i="28"/>
  <c r="D723" i="28"/>
  <c r="C723" i="28"/>
  <c r="F722" i="28"/>
  <c r="E722" i="28"/>
  <c r="D722" i="28"/>
  <c r="C722" i="28"/>
  <c r="F721" i="28"/>
  <c r="E721" i="28"/>
  <c r="D721" i="28"/>
  <c r="C721" i="28"/>
  <c r="F720" i="28"/>
  <c r="E720" i="28"/>
  <c r="D720" i="28"/>
  <c r="C720" i="28"/>
  <c r="F719" i="28"/>
  <c r="E719" i="28"/>
  <c r="D719" i="28"/>
  <c r="C719" i="28"/>
  <c r="F718" i="28"/>
  <c r="E718" i="28"/>
  <c r="D718" i="28"/>
  <c r="C718" i="28"/>
  <c r="F717" i="28"/>
  <c r="E717" i="28"/>
  <c r="D717" i="28"/>
  <c r="C717" i="28"/>
  <c r="F716" i="28"/>
  <c r="E716" i="28"/>
  <c r="D716" i="28"/>
  <c r="C716" i="28"/>
  <c r="F715" i="28"/>
  <c r="E715" i="28"/>
  <c r="D715" i="28"/>
  <c r="C715" i="28"/>
  <c r="F714" i="28"/>
  <c r="E714" i="28"/>
  <c r="D714" i="28"/>
  <c r="C714" i="28"/>
  <c r="F713" i="28"/>
  <c r="E713" i="28"/>
  <c r="D713" i="28"/>
  <c r="C713" i="28"/>
  <c r="F712" i="28"/>
  <c r="E712" i="28"/>
  <c r="D712" i="28"/>
  <c r="C712" i="28"/>
  <c r="F711" i="28"/>
  <c r="E711" i="28"/>
  <c r="D711" i="28"/>
  <c r="C711" i="28"/>
  <c r="F710" i="28"/>
  <c r="E710" i="28"/>
  <c r="D710" i="28"/>
  <c r="C710" i="28"/>
  <c r="F709" i="28"/>
  <c r="E709" i="28"/>
  <c r="D709" i="28"/>
  <c r="C709" i="28"/>
  <c r="F708" i="28"/>
  <c r="E708" i="28"/>
  <c r="D708" i="28"/>
  <c r="C708" i="28"/>
  <c r="F707" i="28"/>
  <c r="E707" i="28"/>
  <c r="D707" i="28"/>
  <c r="C707" i="28"/>
  <c r="F706" i="28"/>
  <c r="E706" i="28"/>
  <c r="D706" i="28"/>
  <c r="C706" i="28"/>
  <c r="F705" i="28"/>
  <c r="E705" i="28"/>
  <c r="D705" i="28"/>
  <c r="C705" i="28"/>
  <c r="F704" i="28"/>
  <c r="E704" i="28"/>
  <c r="D704" i="28"/>
  <c r="C704" i="28"/>
  <c r="F703" i="28"/>
  <c r="E703" i="28"/>
  <c r="D703" i="28"/>
  <c r="C703" i="28"/>
  <c r="F702" i="28"/>
  <c r="E702" i="28"/>
  <c r="D702" i="28"/>
  <c r="C702" i="28"/>
  <c r="F701" i="28"/>
  <c r="E701" i="28"/>
  <c r="D701" i="28"/>
  <c r="C701" i="28"/>
  <c r="F700" i="28"/>
  <c r="E700" i="28"/>
  <c r="D700" i="28"/>
  <c r="C700" i="28"/>
  <c r="F699" i="28"/>
  <c r="E699" i="28"/>
  <c r="D699" i="28"/>
  <c r="C699" i="28"/>
  <c r="F698" i="28"/>
  <c r="E698" i="28"/>
  <c r="D698" i="28"/>
  <c r="C698" i="28"/>
  <c r="F697" i="28"/>
  <c r="E697" i="28"/>
  <c r="D697" i="28"/>
  <c r="C697" i="28"/>
  <c r="F696" i="28"/>
  <c r="E696" i="28"/>
  <c r="D696" i="28"/>
  <c r="C696" i="28"/>
  <c r="F695" i="28"/>
  <c r="E695" i="28"/>
  <c r="D695" i="28"/>
  <c r="C695" i="28"/>
  <c r="F694" i="28"/>
  <c r="E694" i="28"/>
  <c r="D694" i="28"/>
  <c r="C694" i="28"/>
  <c r="F693" i="28"/>
  <c r="E693" i="28"/>
  <c r="D693" i="28"/>
  <c r="C693" i="28"/>
  <c r="F692" i="28"/>
  <c r="E692" i="28"/>
  <c r="D692" i="28"/>
  <c r="C692" i="28"/>
  <c r="F691" i="28"/>
  <c r="E691" i="28"/>
  <c r="D691" i="28"/>
  <c r="C691" i="28"/>
  <c r="F690" i="28"/>
  <c r="E690" i="28"/>
  <c r="D690" i="28"/>
  <c r="C690" i="28"/>
  <c r="F689" i="28"/>
  <c r="E689" i="28"/>
  <c r="D689" i="28"/>
  <c r="C689" i="28"/>
  <c r="F688" i="28"/>
  <c r="E688" i="28"/>
  <c r="D688" i="28"/>
  <c r="C688" i="28"/>
  <c r="F687" i="28"/>
  <c r="E687" i="28"/>
  <c r="D687" i="28"/>
  <c r="C687" i="28"/>
  <c r="F686" i="28"/>
  <c r="E686" i="28"/>
  <c r="D686" i="28"/>
  <c r="C686" i="28"/>
  <c r="F685" i="28"/>
  <c r="E685" i="28"/>
  <c r="D685" i="28"/>
  <c r="C685" i="28"/>
  <c r="F684" i="28"/>
  <c r="E684" i="28"/>
  <c r="D684" i="28"/>
  <c r="C684" i="28"/>
  <c r="F683" i="28"/>
  <c r="E683" i="28"/>
  <c r="D683" i="28"/>
  <c r="C683" i="28"/>
  <c r="F682" i="28"/>
  <c r="E682" i="28"/>
  <c r="D682" i="28"/>
  <c r="C682" i="28"/>
  <c r="F681" i="28"/>
  <c r="E681" i="28"/>
  <c r="D681" i="28"/>
  <c r="C681" i="28"/>
  <c r="F680" i="28"/>
  <c r="E680" i="28"/>
  <c r="D680" i="28"/>
  <c r="C680" i="28"/>
  <c r="F679" i="28"/>
  <c r="E679" i="28"/>
  <c r="D679" i="28"/>
  <c r="C679" i="28"/>
  <c r="F678" i="28"/>
  <c r="E678" i="28"/>
  <c r="D678" i="28"/>
  <c r="C678" i="28"/>
  <c r="F677" i="28"/>
  <c r="E677" i="28"/>
  <c r="D677" i="28"/>
  <c r="C677" i="28"/>
  <c r="F676" i="28"/>
  <c r="E676" i="28"/>
  <c r="D676" i="28"/>
  <c r="C676" i="28"/>
  <c r="F675" i="28"/>
  <c r="E675" i="28"/>
  <c r="D675" i="28"/>
  <c r="C675" i="28"/>
  <c r="F674" i="28"/>
  <c r="E674" i="28"/>
  <c r="D674" i="28"/>
  <c r="C674" i="28"/>
  <c r="F673" i="28"/>
  <c r="E673" i="28"/>
  <c r="D673" i="28"/>
  <c r="C673" i="28"/>
  <c r="F672" i="28"/>
  <c r="E672" i="28"/>
  <c r="D672" i="28"/>
  <c r="C672" i="28"/>
  <c r="F671" i="28"/>
  <c r="E671" i="28"/>
  <c r="D671" i="28"/>
  <c r="C671" i="28"/>
  <c r="F670" i="28"/>
  <c r="E670" i="28"/>
  <c r="D670" i="28"/>
  <c r="C670" i="28"/>
  <c r="F669" i="28"/>
  <c r="E669" i="28"/>
  <c r="D669" i="28"/>
  <c r="C669" i="28"/>
  <c r="F668" i="28"/>
  <c r="E668" i="28"/>
  <c r="D668" i="28"/>
  <c r="C668" i="28"/>
  <c r="F667" i="28"/>
  <c r="E667" i="28"/>
  <c r="D667" i="28"/>
  <c r="C667" i="28"/>
  <c r="F666" i="28"/>
  <c r="E666" i="28"/>
  <c r="D666" i="28"/>
  <c r="C666" i="28"/>
  <c r="F665" i="28"/>
  <c r="E665" i="28"/>
  <c r="D665" i="28"/>
  <c r="C665" i="28"/>
  <c r="F664" i="28"/>
  <c r="E664" i="28"/>
  <c r="D664" i="28"/>
  <c r="C664" i="28"/>
  <c r="F663" i="28"/>
  <c r="E663" i="28"/>
  <c r="D663" i="28"/>
  <c r="C663" i="28"/>
  <c r="F662" i="28"/>
  <c r="E662" i="28"/>
  <c r="D662" i="28"/>
  <c r="C662" i="28"/>
  <c r="F661" i="28"/>
  <c r="E661" i="28"/>
  <c r="D661" i="28"/>
  <c r="C661" i="28"/>
  <c r="F660" i="28"/>
  <c r="E660" i="28"/>
  <c r="D660" i="28"/>
  <c r="C660" i="28"/>
  <c r="F659" i="28"/>
  <c r="E659" i="28"/>
  <c r="D659" i="28"/>
  <c r="C659" i="28"/>
  <c r="F658" i="28"/>
  <c r="E658" i="28"/>
  <c r="D658" i="28"/>
  <c r="C658" i="28"/>
  <c r="F657" i="28"/>
  <c r="E657" i="28"/>
  <c r="D657" i="28"/>
  <c r="C657" i="28"/>
  <c r="F656" i="28"/>
  <c r="E656" i="28"/>
  <c r="D656" i="28"/>
  <c r="C656" i="28"/>
  <c r="F655" i="28"/>
  <c r="E655" i="28"/>
  <c r="D655" i="28"/>
  <c r="C655" i="28"/>
  <c r="F654" i="28"/>
  <c r="E654" i="28"/>
  <c r="D654" i="28"/>
  <c r="C654" i="28"/>
  <c r="F653" i="28"/>
  <c r="E653" i="28"/>
  <c r="D653" i="28"/>
  <c r="C653" i="28"/>
  <c r="F652" i="28"/>
  <c r="E652" i="28"/>
  <c r="D652" i="28"/>
  <c r="C652" i="28"/>
  <c r="F651" i="28"/>
  <c r="E651" i="28"/>
  <c r="D651" i="28"/>
  <c r="C651" i="28"/>
  <c r="F650" i="28"/>
  <c r="E650" i="28"/>
  <c r="D650" i="28"/>
  <c r="C650" i="28"/>
  <c r="F649" i="28"/>
  <c r="E649" i="28"/>
  <c r="D649" i="28"/>
  <c r="C649" i="28"/>
  <c r="F648" i="28"/>
  <c r="E648" i="28"/>
  <c r="D648" i="28"/>
  <c r="C648" i="28"/>
  <c r="F647" i="28"/>
  <c r="E647" i="28"/>
  <c r="D647" i="28"/>
  <c r="C647" i="28"/>
  <c r="F646" i="28"/>
  <c r="E646" i="28"/>
  <c r="D646" i="28"/>
  <c r="C646" i="28"/>
  <c r="F645" i="28"/>
  <c r="E645" i="28"/>
  <c r="D645" i="28"/>
  <c r="C645" i="28"/>
  <c r="F644" i="28"/>
  <c r="E644" i="28"/>
  <c r="D644" i="28"/>
  <c r="C644" i="28"/>
  <c r="F643" i="28"/>
  <c r="E643" i="28"/>
  <c r="D643" i="28"/>
  <c r="C643" i="28"/>
  <c r="F642" i="28"/>
  <c r="E642" i="28"/>
  <c r="D642" i="28"/>
  <c r="C642" i="28"/>
  <c r="F641" i="28"/>
  <c r="E641" i="28"/>
  <c r="D641" i="28"/>
  <c r="C641" i="28"/>
  <c r="F640" i="28"/>
  <c r="E640" i="28"/>
  <c r="D640" i="28"/>
  <c r="C640" i="28"/>
  <c r="F639" i="28"/>
  <c r="E639" i="28"/>
  <c r="D639" i="28"/>
  <c r="C639" i="28"/>
  <c r="F638" i="28"/>
  <c r="E638" i="28"/>
  <c r="D638" i="28"/>
  <c r="C638" i="28"/>
  <c r="F637" i="28"/>
  <c r="E637" i="28"/>
  <c r="D637" i="28"/>
  <c r="C637" i="28"/>
  <c r="F636" i="28"/>
  <c r="E636" i="28"/>
  <c r="D636" i="28"/>
  <c r="C636" i="28"/>
  <c r="F635" i="28"/>
  <c r="E635" i="28"/>
  <c r="D635" i="28"/>
  <c r="C635" i="28"/>
  <c r="F634" i="28"/>
  <c r="E634" i="28"/>
  <c r="D634" i="28"/>
  <c r="C634" i="28"/>
  <c r="F633" i="28"/>
  <c r="E633" i="28"/>
  <c r="D633" i="28"/>
  <c r="C633" i="28"/>
  <c r="F632" i="28"/>
  <c r="E632" i="28"/>
  <c r="D632" i="28"/>
  <c r="C632" i="28"/>
  <c r="F631" i="28"/>
  <c r="E631" i="28"/>
  <c r="D631" i="28"/>
  <c r="C631" i="28"/>
  <c r="F630" i="28"/>
  <c r="E630" i="28"/>
  <c r="D630" i="28"/>
  <c r="C630" i="28"/>
  <c r="F629" i="28"/>
  <c r="E629" i="28"/>
  <c r="D629" i="28"/>
  <c r="C629" i="28"/>
  <c r="F628" i="28"/>
  <c r="E628" i="28"/>
  <c r="D628" i="28"/>
  <c r="C628" i="28"/>
  <c r="F627" i="28"/>
  <c r="E627" i="28"/>
  <c r="D627" i="28"/>
  <c r="C627" i="28"/>
  <c r="F626" i="28"/>
  <c r="E626" i="28"/>
  <c r="D626" i="28"/>
  <c r="C626" i="28"/>
  <c r="F625" i="28"/>
  <c r="E625" i="28"/>
  <c r="D625" i="28"/>
  <c r="C625" i="28"/>
  <c r="F624" i="28"/>
  <c r="E624" i="28"/>
  <c r="D624" i="28"/>
  <c r="C624" i="28"/>
  <c r="F623" i="28"/>
  <c r="E623" i="28"/>
  <c r="D623" i="28"/>
  <c r="C623" i="28"/>
  <c r="F622" i="28"/>
  <c r="E622" i="28"/>
  <c r="D622" i="28"/>
  <c r="C622" i="28"/>
  <c r="F621" i="28"/>
  <c r="E621" i="28"/>
  <c r="D621" i="28"/>
  <c r="C621" i="28"/>
  <c r="F620" i="28"/>
  <c r="E620" i="28"/>
  <c r="D620" i="28"/>
  <c r="C620" i="28"/>
  <c r="F619" i="28"/>
  <c r="E619" i="28"/>
  <c r="D619" i="28"/>
  <c r="C619" i="28"/>
  <c r="F618" i="28"/>
  <c r="E618" i="28"/>
  <c r="D618" i="28"/>
  <c r="C618" i="28"/>
  <c r="F617" i="28"/>
  <c r="E617" i="28"/>
  <c r="D617" i="28"/>
  <c r="C617" i="28"/>
  <c r="F616" i="28"/>
  <c r="E616" i="28"/>
  <c r="D616" i="28"/>
  <c r="C616" i="28"/>
  <c r="F615" i="28"/>
  <c r="E615" i="28"/>
  <c r="D615" i="28"/>
  <c r="C615" i="28"/>
  <c r="F614" i="28"/>
  <c r="E614" i="28"/>
  <c r="D614" i="28"/>
  <c r="C614" i="28"/>
  <c r="F613" i="28"/>
  <c r="E613" i="28"/>
  <c r="D613" i="28"/>
  <c r="C613" i="28"/>
  <c r="F612" i="28"/>
  <c r="E612" i="28"/>
  <c r="D612" i="28"/>
  <c r="C612" i="28"/>
  <c r="F611" i="28"/>
  <c r="E611" i="28"/>
  <c r="D611" i="28"/>
  <c r="C611" i="28"/>
  <c r="F610" i="28"/>
  <c r="E610" i="28"/>
  <c r="D610" i="28"/>
  <c r="C610" i="28"/>
  <c r="F609" i="28"/>
  <c r="E609" i="28"/>
  <c r="D609" i="28"/>
  <c r="C609" i="28"/>
  <c r="F608" i="28"/>
  <c r="E608" i="28"/>
  <c r="D608" i="28"/>
  <c r="C608" i="28"/>
  <c r="F607" i="28"/>
  <c r="E607" i="28"/>
  <c r="D607" i="28"/>
  <c r="C607" i="28"/>
  <c r="F606" i="28"/>
  <c r="E606" i="28"/>
  <c r="D606" i="28"/>
  <c r="C606" i="28"/>
  <c r="F605" i="28"/>
  <c r="E605" i="28"/>
  <c r="D605" i="28"/>
  <c r="C605" i="28"/>
  <c r="F604" i="28"/>
  <c r="E604" i="28"/>
  <c r="D604" i="28"/>
  <c r="C604" i="28"/>
  <c r="F603" i="28"/>
  <c r="E603" i="28"/>
  <c r="D603" i="28"/>
  <c r="C603" i="28"/>
  <c r="F602" i="28"/>
  <c r="E602" i="28"/>
  <c r="D602" i="28"/>
  <c r="C602" i="28"/>
  <c r="F601" i="28"/>
  <c r="E601" i="28"/>
  <c r="D601" i="28"/>
  <c r="C601" i="28"/>
  <c r="F600" i="28"/>
  <c r="E600" i="28"/>
  <c r="D600" i="28"/>
  <c r="C600" i="28"/>
  <c r="F599" i="28"/>
  <c r="E599" i="28"/>
  <c r="D599" i="28"/>
  <c r="C599" i="28"/>
  <c r="F598" i="28"/>
  <c r="E598" i="28"/>
  <c r="D598" i="28"/>
  <c r="C598" i="28"/>
  <c r="F597" i="28"/>
  <c r="E597" i="28"/>
  <c r="D597" i="28"/>
  <c r="C597" i="28"/>
  <c r="F596" i="28"/>
  <c r="E596" i="28"/>
  <c r="D596" i="28"/>
  <c r="C596" i="28"/>
  <c r="F595" i="28"/>
  <c r="E595" i="28"/>
  <c r="D595" i="28"/>
  <c r="C595" i="28"/>
  <c r="F594" i="28"/>
  <c r="E594" i="28"/>
  <c r="D594" i="28"/>
  <c r="C594" i="28"/>
  <c r="F593" i="28"/>
  <c r="E593" i="28"/>
  <c r="D593" i="28"/>
  <c r="C593" i="28"/>
  <c r="F592" i="28"/>
  <c r="E592" i="28"/>
  <c r="D592" i="28"/>
  <c r="C592" i="28"/>
  <c r="F591" i="28"/>
  <c r="E591" i="28"/>
  <c r="D591" i="28"/>
  <c r="C591" i="28"/>
  <c r="F590" i="28"/>
  <c r="E590" i="28"/>
  <c r="D590" i="28"/>
  <c r="C590" i="28"/>
  <c r="F589" i="28"/>
  <c r="E589" i="28"/>
  <c r="D589" i="28"/>
  <c r="C589" i="28"/>
  <c r="F588" i="28"/>
  <c r="E588" i="28"/>
  <c r="D588" i="28"/>
  <c r="C588" i="28"/>
  <c r="F587" i="28"/>
  <c r="E587" i="28"/>
  <c r="D587" i="28"/>
  <c r="C587" i="28"/>
  <c r="F586" i="28"/>
  <c r="E586" i="28"/>
  <c r="D586" i="28"/>
  <c r="C586" i="28"/>
  <c r="F585" i="28"/>
  <c r="E585" i="28"/>
  <c r="D585" i="28"/>
  <c r="C585" i="28"/>
  <c r="F584" i="28"/>
  <c r="E584" i="28"/>
  <c r="D584" i="28"/>
  <c r="C584" i="28"/>
  <c r="F583" i="28"/>
  <c r="E583" i="28"/>
  <c r="D583" i="28"/>
  <c r="C583" i="28"/>
  <c r="F582" i="28"/>
  <c r="E582" i="28"/>
  <c r="D582" i="28"/>
  <c r="C582" i="28"/>
  <c r="F581" i="28"/>
  <c r="E581" i="28"/>
  <c r="D581" i="28"/>
  <c r="C581" i="28"/>
  <c r="F580" i="28"/>
  <c r="E580" i="28"/>
  <c r="D580" i="28"/>
  <c r="C580" i="28"/>
  <c r="F579" i="28"/>
  <c r="E579" i="28"/>
  <c r="D579" i="28"/>
  <c r="C579" i="28"/>
  <c r="F578" i="28"/>
  <c r="E578" i="28"/>
  <c r="D578" i="28"/>
  <c r="C578" i="28"/>
  <c r="F577" i="28"/>
  <c r="E577" i="28"/>
  <c r="D577" i="28"/>
  <c r="C577" i="28"/>
  <c r="F576" i="28"/>
  <c r="E576" i="28"/>
  <c r="D576" i="28"/>
  <c r="C576" i="28"/>
  <c r="F575" i="28"/>
  <c r="E575" i="28"/>
  <c r="D575" i="28"/>
  <c r="C575" i="28"/>
  <c r="F574" i="28"/>
  <c r="E574" i="28"/>
  <c r="D574" i="28"/>
  <c r="C574" i="28"/>
  <c r="F573" i="28"/>
  <c r="E573" i="28"/>
  <c r="D573" i="28"/>
  <c r="C573" i="28"/>
  <c r="F572" i="28"/>
  <c r="E572" i="28"/>
  <c r="D572" i="28"/>
  <c r="C572" i="28"/>
  <c r="F571" i="28"/>
  <c r="E571" i="28"/>
  <c r="D571" i="28"/>
  <c r="C571" i="28"/>
  <c r="F570" i="28"/>
  <c r="E570" i="28"/>
  <c r="D570" i="28"/>
  <c r="C570" i="28"/>
  <c r="F569" i="28"/>
  <c r="E569" i="28"/>
  <c r="D569" i="28"/>
  <c r="C569" i="28"/>
  <c r="F568" i="28"/>
  <c r="E568" i="28"/>
  <c r="D568" i="28"/>
  <c r="C568" i="28"/>
  <c r="F567" i="28"/>
  <c r="E567" i="28"/>
  <c r="D567" i="28"/>
  <c r="C567" i="28"/>
  <c r="F566" i="28"/>
  <c r="E566" i="28"/>
  <c r="D566" i="28"/>
  <c r="C566" i="28"/>
  <c r="F565" i="28"/>
  <c r="E565" i="28"/>
  <c r="D565" i="28"/>
  <c r="C565" i="28"/>
  <c r="F564" i="28"/>
  <c r="E564" i="28"/>
  <c r="D564" i="28"/>
  <c r="C564" i="28"/>
  <c r="F563" i="28"/>
  <c r="E563" i="28"/>
  <c r="D563" i="28"/>
  <c r="C563" i="28"/>
  <c r="F562" i="28"/>
  <c r="E562" i="28"/>
  <c r="D562" i="28"/>
  <c r="C562" i="28"/>
  <c r="F561" i="28"/>
  <c r="E561" i="28"/>
  <c r="D561" i="28"/>
  <c r="C561" i="28"/>
  <c r="F560" i="28"/>
  <c r="E560" i="28"/>
  <c r="D560" i="28"/>
  <c r="C560" i="28"/>
  <c r="F559" i="28"/>
  <c r="E559" i="28"/>
  <c r="D559" i="28"/>
  <c r="C559" i="28"/>
  <c r="F558" i="28"/>
  <c r="E558" i="28"/>
  <c r="D558" i="28"/>
  <c r="C558" i="28"/>
  <c r="F557" i="28"/>
  <c r="E557" i="28"/>
  <c r="D557" i="28"/>
  <c r="C557" i="28"/>
  <c r="F556" i="28"/>
  <c r="E556" i="28"/>
  <c r="D556" i="28"/>
  <c r="C556" i="28"/>
  <c r="F555" i="28"/>
  <c r="E555" i="28"/>
  <c r="D555" i="28"/>
  <c r="C555" i="28"/>
  <c r="F554" i="28"/>
  <c r="E554" i="28"/>
  <c r="D554" i="28"/>
  <c r="C554" i="28"/>
  <c r="F553" i="28"/>
  <c r="E553" i="28"/>
  <c r="D553" i="28"/>
  <c r="C553" i="28"/>
  <c r="F552" i="28"/>
  <c r="E552" i="28"/>
  <c r="D552" i="28"/>
  <c r="C552" i="28"/>
  <c r="F551" i="28"/>
  <c r="E551" i="28"/>
  <c r="D551" i="28"/>
  <c r="C551" i="28"/>
  <c r="F550" i="28"/>
  <c r="E550" i="28"/>
  <c r="D550" i="28"/>
  <c r="C550" i="28"/>
  <c r="F549" i="28"/>
  <c r="E549" i="28"/>
  <c r="D549" i="28"/>
  <c r="C549" i="28"/>
  <c r="F548" i="28"/>
  <c r="E548" i="28"/>
  <c r="D548" i="28"/>
  <c r="C548" i="28"/>
  <c r="F547" i="28"/>
  <c r="E547" i="28"/>
  <c r="D547" i="28"/>
  <c r="C547" i="28"/>
  <c r="F546" i="28"/>
  <c r="E546" i="28"/>
  <c r="D546" i="28"/>
  <c r="C546" i="28"/>
  <c r="F545" i="28"/>
  <c r="E545" i="28"/>
  <c r="D545" i="28"/>
  <c r="C545" i="28"/>
  <c r="F544" i="28"/>
  <c r="E544" i="28"/>
  <c r="D544" i="28"/>
  <c r="C544" i="28"/>
  <c r="F543" i="28"/>
  <c r="E543" i="28"/>
  <c r="D543" i="28"/>
  <c r="C543" i="28"/>
  <c r="F542" i="28"/>
  <c r="E542" i="28"/>
  <c r="D542" i="28"/>
  <c r="C542" i="28"/>
  <c r="F541" i="28"/>
  <c r="E541" i="28"/>
  <c r="D541" i="28"/>
  <c r="C541" i="28"/>
  <c r="F540" i="28"/>
  <c r="E540" i="28"/>
  <c r="D540" i="28"/>
  <c r="C540" i="28"/>
  <c r="F539" i="28"/>
  <c r="E539" i="28"/>
  <c r="D539" i="28"/>
  <c r="C539" i="28"/>
  <c r="F538" i="28"/>
  <c r="E538" i="28"/>
  <c r="D538" i="28"/>
  <c r="C538" i="28"/>
  <c r="F537" i="28"/>
  <c r="E537" i="28"/>
  <c r="D537" i="28"/>
  <c r="C537" i="28"/>
  <c r="F536" i="28"/>
  <c r="E536" i="28"/>
  <c r="D536" i="28"/>
  <c r="C536" i="28"/>
  <c r="F535" i="28"/>
  <c r="E535" i="28"/>
  <c r="D535" i="28"/>
  <c r="C535" i="28"/>
  <c r="F534" i="28"/>
  <c r="E534" i="28"/>
  <c r="D534" i="28"/>
  <c r="C534" i="28"/>
  <c r="F533" i="28"/>
  <c r="E533" i="28"/>
  <c r="D533" i="28"/>
  <c r="C533" i="28"/>
  <c r="F532" i="28"/>
  <c r="E532" i="28"/>
  <c r="D532" i="28"/>
  <c r="C532" i="28"/>
  <c r="F531" i="28"/>
  <c r="E531" i="28"/>
  <c r="D531" i="28"/>
  <c r="C531" i="28"/>
  <c r="F530" i="28"/>
  <c r="E530" i="28"/>
  <c r="D530" i="28"/>
  <c r="C530" i="28"/>
  <c r="F529" i="28"/>
  <c r="E529" i="28"/>
  <c r="D529" i="28"/>
  <c r="C529" i="28"/>
  <c r="F528" i="28"/>
  <c r="E528" i="28"/>
  <c r="D528" i="28"/>
  <c r="C528" i="28"/>
  <c r="F527" i="28"/>
  <c r="E527" i="28"/>
  <c r="D527" i="28"/>
  <c r="C527" i="28"/>
  <c r="F526" i="28"/>
  <c r="E526" i="28"/>
  <c r="D526" i="28"/>
  <c r="C526" i="28"/>
  <c r="F525" i="28"/>
  <c r="E525" i="28"/>
  <c r="D525" i="28"/>
  <c r="C525" i="28"/>
  <c r="F524" i="28"/>
  <c r="E524" i="28"/>
  <c r="D524" i="28"/>
  <c r="C524" i="28"/>
  <c r="F523" i="28"/>
  <c r="E523" i="28"/>
  <c r="D523" i="28"/>
  <c r="C523" i="28"/>
  <c r="F522" i="28"/>
  <c r="E522" i="28"/>
  <c r="D522" i="28"/>
  <c r="C522" i="28"/>
  <c r="F521" i="28"/>
  <c r="E521" i="28"/>
  <c r="D521" i="28"/>
  <c r="C521" i="28"/>
  <c r="F520" i="28"/>
  <c r="E520" i="28"/>
  <c r="D520" i="28"/>
  <c r="C520" i="28"/>
  <c r="F519" i="28"/>
  <c r="E519" i="28"/>
  <c r="D519" i="28"/>
  <c r="C519" i="28"/>
  <c r="F518" i="28"/>
  <c r="E518" i="28"/>
  <c r="D518" i="28"/>
  <c r="C518" i="28"/>
  <c r="F517" i="28"/>
  <c r="E517" i="28"/>
  <c r="D517" i="28"/>
  <c r="C517" i="28"/>
  <c r="F516" i="28"/>
  <c r="E516" i="28"/>
  <c r="D516" i="28"/>
  <c r="C516" i="28"/>
  <c r="F515" i="28"/>
  <c r="E515" i="28"/>
  <c r="D515" i="28"/>
  <c r="C515" i="28"/>
  <c r="F514" i="28"/>
  <c r="E514" i="28"/>
  <c r="D514" i="28"/>
  <c r="C514" i="28"/>
  <c r="F513" i="28"/>
  <c r="E513" i="28"/>
  <c r="D513" i="28"/>
  <c r="C513" i="28"/>
  <c r="F512" i="28"/>
  <c r="E512" i="28"/>
  <c r="D512" i="28"/>
  <c r="C512" i="28"/>
  <c r="F511" i="28"/>
  <c r="E511" i="28"/>
  <c r="D511" i="28"/>
  <c r="C511" i="28"/>
  <c r="F510" i="28"/>
  <c r="E510" i="28"/>
  <c r="D510" i="28"/>
  <c r="C510" i="28"/>
  <c r="F509" i="28"/>
  <c r="E509" i="28"/>
  <c r="D509" i="28"/>
  <c r="C509" i="28"/>
  <c r="F508" i="28"/>
  <c r="E508" i="28"/>
  <c r="D508" i="28"/>
  <c r="C508" i="28"/>
  <c r="F507" i="28"/>
  <c r="E507" i="28"/>
  <c r="D507" i="28"/>
  <c r="C507" i="28"/>
  <c r="F506" i="28"/>
  <c r="E506" i="28"/>
  <c r="D506" i="28"/>
  <c r="C506" i="28"/>
  <c r="F505" i="28"/>
  <c r="E505" i="28"/>
  <c r="D505" i="28"/>
  <c r="C505" i="28"/>
  <c r="F504" i="28"/>
  <c r="E504" i="28"/>
  <c r="D504" i="28"/>
  <c r="C504" i="28"/>
  <c r="F503" i="28"/>
  <c r="E503" i="28"/>
  <c r="D503" i="28"/>
  <c r="C503" i="28"/>
  <c r="F502" i="28"/>
  <c r="E502" i="28"/>
  <c r="D502" i="28"/>
  <c r="C502" i="28"/>
  <c r="F501" i="28"/>
  <c r="E501" i="28"/>
  <c r="D501" i="28"/>
  <c r="C501" i="28"/>
  <c r="F500" i="28"/>
  <c r="E500" i="28"/>
  <c r="D500" i="28"/>
  <c r="C500" i="28"/>
  <c r="F499" i="28"/>
  <c r="E499" i="28"/>
  <c r="D499" i="28"/>
  <c r="C499" i="28"/>
  <c r="F498" i="28"/>
  <c r="E498" i="28"/>
  <c r="D498" i="28"/>
  <c r="C498" i="28"/>
  <c r="F497" i="28"/>
  <c r="E497" i="28"/>
  <c r="D497" i="28"/>
  <c r="C497" i="28"/>
  <c r="F496" i="28"/>
  <c r="E496" i="28"/>
  <c r="D496" i="28"/>
  <c r="C496" i="28"/>
  <c r="F495" i="28"/>
  <c r="E495" i="28"/>
  <c r="D495" i="28"/>
  <c r="C495" i="28"/>
  <c r="F494" i="28"/>
  <c r="E494" i="28"/>
  <c r="D494" i="28"/>
  <c r="C494" i="28"/>
  <c r="F493" i="28"/>
  <c r="E493" i="28"/>
  <c r="D493" i="28"/>
  <c r="C493" i="28"/>
  <c r="F492" i="28"/>
  <c r="E492" i="28"/>
  <c r="D492" i="28"/>
  <c r="C492" i="28"/>
  <c r="F491" i="28"/>
  <c r="E491" i="28"/>
  <c r="D491" i="28"/>
  <c r="C491" i="28"/>
  <c r="F490" i="28"/>
  <c r="E490" i="28"/>
  <c r="D490" i="28"/>
  <c r="C490" i="28"/>
  <c r="F489" i="28"/>
  <c r="E489" i="28"/>
  <c r="D489" i="28"/>
  <c r="C489" i="28"/>
  <c r="F488" i="28"/>
  <c r="E488" i="28"/>
  <c r="D488" i="28"/>
  <c r="C488" i="28"/>
  <c r="F487" i="28"/>
  <c r="E487" i="28"/>
  <c r="D487" i="28"/>
  <c r="C487" i="28"/>
  <c r="F486" i="28"/>
  <c r="E486" i="28"/>
  <c r="D486" i="28"/>
  <c r="C486" i="28"/>
  <c r="F485" i="28"/>
  <c r="E485" i="28"/>
  <c r="D485" i="28"/>
  <c r="C485" i="28"/>
  <c r="F484" i="28"/>
  <c r="E484" i="28"/>
  <c r="D484" i="28"/>
  <c r="C484" i="28"/>
  <c r="F483" i="28"/>
  <c r="E483" i="28"/>
  <c r="D483" i="28"/>
  <c r="C483" i="28"/>
  <c r="F482" i="28"/>
  <c r="E482" i="28"/>
  <c r="D482" i="28"/>
  <c r="C482" i="28"/>
  <c r="F481" i="28"/>
  <c r="E481" i="28"/>
  <c r="D481" i="28"/>
  <c r="C481" i="28"/>
  <c r="F480" i="28"/>
  <c r="E480" i="28"/>
  <c r="D480" i="28"/>
  <c r="C480" i="28"/>
  <c r="F479" i="28"/>
  <c r="E479" i="28"/>
  <c r="D479" i="28"/>
  <c r="C479" i="28"/>
  <c r="F478" i="28"/>
  <c r="E478" i="28"/>
  <c r="D478" i="28"/>
  <c r="C478" i="28"/>
  <c r="F477" i="28"/>
  <c r="E477" i="28"/>
  <c r="D477" i="28"/>
  <c r="C477" i="28"/>
  <c r="F476" i="28"/>
  <c r="E476" i="28"/>
  <c r="D476" i="28"/>
  <c r="C476" i="28"/>
  <c r="F475" i="28"/>
  <c r="E475" i="28"/>
  <c r="D475" i="28"/>
  <c r="C475" i="28"/>
  <c r="F474" i="28"/>
  <c r="E474" i="28"/>
  <c r="D474" i="28"/>
  <c r="C474" i="28"/>
  <c r="F473" i="28"/>
  <c r="E473" i="28"/>
  <c r="D473" i="28"/>
  <c r="C473" i="28"/>
  <c r="F472" i="28"/>
  <c r="E472" i="28"/>
  <c r="D472" i="28"/>
  <c r="C472" i="28"/>
  <c r="F471" i="28"/>
  <c r="E471" i="28"/>
  <c r="D471" i="28"/>
  <c r="C471" i="28"/>
  <c r="F470" i="28"/>
  <c r="E470" i="28"/>
  <c r="D470" i="28"/>
  <c r="C470" i="28"/>
  <c r="F469" i="28"/>
  <c r="E469" i="28"/>
  <c r="D469" i="28"/>
  <c r="C469" i="28"/>
  <c r="F468" i="28"/>
  <c r="E468" i="28"/>
  <c r="D468" i="28"/>
  <c r="C468" i="28"/>
  <c r="F467" i="28"/>
  <c r="E467" i="28"/>
  <c r="D467" i="28"/>
  <c r="C467" i="28"/>
  <c r="F466" i="28"/>
  <c r="E466" i="28"/>
  <c r="D466" i="28"/>
  <c r="C466" i="28"/>
  <c r="F465" i="28"/>
  <c r="E465" i="28"/>
  <c r="D465" i="28"/>
  <c r="C465" i="28"/>
  <c r="F464" i="28"/>
  <c r="E464" i="28"/>
  <c r="D464" i="28"/>
  <c r="C464" i="28"/>
  <c r="F463" i="28"/>
  <c r="E463" i="28"/>
  <c r="D463" i="28"/>
  <c r="C463" i="28"/>
  <c r="F462" i="28"/>
  <c r="E462" i="28"/>
  <c r="D462" i="28"/>
  <c r="C462" i="28"/>
  <c r="F461" i="28"/>
  <c r="E461" i="28"/>
  <c r="D461" i="28"/>
  <c r="C461" i="28"/>
  <c r="F460" i="28"/>
  <c r="E460" i="28"/>
  <c r="D460" i="28"/>
  <c r="C460" i="28"/>
  <c r="F459" i="28"/>
  <c r="E459" i="28"/>
  <c r="D459" i="28"/>
  <c r="C459" i="28"/>
  <c r="F458" i="28"/>
  <c r="E458" i="28"/>
  <c r="D458" i="28"/>
  <c r="C458" i="28"/>
  <c r="F457" i="28"/>
  <c r="E457" i="28"/>
  <c r="D457" i="28"/>
  <c r="C457" i="28"/>
  <c r="F456" i="28"/>
  <c r="E456" i="28"/>
  <c r="D456" i="28"/>
  <c r="C456" i="28"/>
  <c r="F455" i="28"/>
  <c r="E455" i="28"/>
  <c r="D455" i="28"/>
  <c r="C455" i="28"/>
  <c r="F454" i="28"/>
  <c r="E454" i="28"/>
  <c r="D454" i="28"/>
  <c r="C454" i="28"/>
  <c r="F453" i="28"/>
  <c r="E453" i="28"/>
  <c r="D453" i="28"/>
  <c r="C453" i="28"/>
  <c r="F452" i="28"/>
  <c r="E452" i="28"/>
  <c r="D452" i="28"/>
  <c r="C452" i="28"/>
  <c r="F451" i="28"/>
  <c r="E451" i="28"/>
  <c r="D451" i="28"/>
  <c r="C451" i="28"/>
  <c r="F450" i="28"/>
  <c r="E450" i="28"/>
  <c r="D450" i="28"/>
  <c r="C450" i="28"/>
  <c r="F449" i="28"/>
  <c r="E449" i="28"/>
  <c r="D449" i="28"/>
  <c r="C449" i="28"/>
  <c r="F448" i="28"/>
  <c r="E448" i="28"/>
  <c r="D448" i="28"/>
  <c r="C448" i="28"/>
  <c r="F447" i="28"/>
  <c r="E447" i="28"/>
  <c r="D447" i="28"/>
  <c r="C447" i="28"/>
  <c r="F446" i="28"/>
  <c r="E446" i="28"/>
  <c r="D446" i="28"/>
  <c r="C446" i="28"/>
  <c r="F445" i="28"/>
  <c r="E445" i="28"/>
  <c r="D445" i="28"/>
  <c r="C445" i="28"/>
  <c r="F444" i="28"/>
  <c r="E444" i="28"/>
  <c r="D444" i="28"/>
  <c r="C444" i="28"/>
  <c r="F443" i="28"/>
  <c r="E443" i="28"/>
  <c r="D443" i="28"/>
  <c r="C443" i="28"/>
  <c r="F442" i="28"/>
  <c r="E442" i="28"/>
  <c r="D442" i="28"/>
  <c r="C442" i="28"/>
  <c r="F441" i="28"/>
  <c r="E441" i="28"/>
  <c r="D441" i="28"/>
  <c r="C441" i="28"/>
  <c r="F440" i="28"/>
  <c r="E440" i="28"/>
  <c r="D440" i="28"/>
  <c r="C440" i="28"/>
  <c r="F439" i="28"/>
  <c r="E439" i="28"/>
  <c r="D439" i="28"/>
  <c r="C439" i="28"/>
  <c r="F438" i="28"/>
  <c r="E438" i="28"/>
  <c r="D438" i="28"/>
  <c r="C438" i="28"/>
  <c r="F437" i="28"/>
  <c r="E437" i="28"/>
  <c r="D437" i="28"/>
  <c r="C437" i="28"/>
  <c r="F436" i="28"/>
  <c r="E436" i="28"/>
  <c r="D436" i="28"/>
  <c r="C436" i="28"/>
  <c r="F435" i="28"/>
  <c r="E435" i="28"/>
  <c r="D435" i="28"/>
  <c r="C435" i="28"/>
  <c r="F434" i="28"/>
  <c r="E434" i="28"/>
  <c r="D434" i="28"/>
  <c r="C434" i="28"/>
  <c r="F433" i="28"/>
  <c r="E433" i="28"/>
  <c r="D433" i="28"/>
  <c r="C433" i="28"/>
  <c r="F432" i="28"/>
  <c r="E432" i="28"/>
  <c r="D432" i="28"/>
  <c r="C432" i="28"/>
  <c r="F431" i="28"/>
  <c r="E431" i="28"/>
  <c r="D431" i="28"/>
  <c r="C431" i="28"/>
  <c r="F430" i="28"/>
  <c r="E430" i="28"/>
  <c r="D430" i="28"/>
  <c r="C430" i="28"/>
  <c r="F429" i="28"/>
  <c r="E429" i="28"/>
  <c r="D429" i="28"/>
  <c r="C429" i="28"/>
  <c r="F428" i="28"/>
  <c r="E428" i="28"/>
  <c r="D428" i="28"/>
  <c r="C428" i="28"/>
  <c r="F427" i="28"/>
  <c r="E427" i="28"/>
  <c r="D427" i="28"/>
  <c r="C427" i="28"/>
  <c r="F426" i="28"/>
  <c r="E426" i="28"/>
  <c r="D426" i="28"/>
  <c r="C426" i="28"/>
  <c r="F425" i="28"/>
  <c r="E425" i="28"/>
  <c r="D425" i="28"/>
  <c r="C425" i="28"/>
  <c r="F424" i="28"/>
  <c r="E424" i="28"/>
  <c r="D424" i="28"/>
  <c r="C424" i="28"/>
  <c r="F423" i="28"/>
  <c r="E423" i="28"/>
  <c r="D423" i="28"/>
  <c r="C423" i="28"/>
  <c r="F422" i="28"/>
  <c r="E422" i="28"/>
  <c r="D422" i="28"/>
  <c r="C422" i="28"/>
  <c r="F421" i="28"/>
  <c r="E421" i="28"/>
  <c r="D421" i="28"/>
  <c r="C421" i="28"/>
  <c r="F420" i="28"/>
  <c r="E420" i="28"/>
  <c r="D420" i="28"/>
  <c r="C420" i="28"/>
  <c r="F419" i="28"/>
  <c r="E419" i="28"/>
  <c r="D419" i="28"/>
  <c r="C419" i="28"/>
  <c r="F418" i="28"/>
  <c r="E418" i="28"/>
  <c r="D418" i="28"/>
  <c r="C418" i="28"/>
  <c r="F417" i="28"/>
  <c r="E417" i="28"/>
  <c r="D417" i="28"/>
  <c r="C417" i="28"/>
  <c r="F416" i="28"/>
  <c r="E416" i="28"/>
  <c r="D416" i="28"/>
  <c r="C416" i="28"/>
  <c r="F415" i="28"/>
  <c r="E415" i="28"/>
  <c r="D415" i="28"/>
  <c r="C415" i="28"/>
  <c r="F414" i="28"/>
  <c r="E414" i="28"/>
  <c r="D414" i="28"/>
  <c r="C414" i="28"/>
  <c r="F413" i="28"/>
  <c r="E413" i="28"/>
  <c r="D413" i="28"/>
  <c r="C413" i="28"/>
  <c r="F412" i="28"/>
  <c r="E412" i="28"/>
  <c r="D412" i="28"/>
  <c r="C412" i="28"/>
  <c r="F411" i="28"/>
  <c r="E411" i="28"/>
  <c r="D411" i="28"/>
  <c r="C411" i="28"/>
  <c r="F410" i="28"/>
  <c r="E410" i="28"/>
  <c r="D410" i="28"/>
  <c r="C410" i="28"/>
  <c r="F409" i="28"/>
  <c r="E409" i="28"/>
  <c r="D409" i="28"/>
  <c r="C409" i="28"/>
  <c r="F408" i="28"/>
  <c r="E408" i="28"/>
  <c r="D408" i="28"/>
  <c r="C408" i="28"/>
  <c r="F407" i="28"/>
  <c r="E407" i="28"/>
  <c r="D407" i="28"/>
  <c r="C407" i="28"/>
  <c r="F406" i="28"/>
  <c r="E406" i="28"/>
  <c r="D406" i="28"/>
  <c r="C406" i="28"/>
  <c r="F405" i="28"/>
  <c r="E405" i="28"/>
  <c r="D405" i="28"/>
  <c r="C405" i="28"/>
  <c r="F404" i="28"/>
  <c r="E404" i="28"/>
  <c r="D404" i="28"/>
  <c r="C404" i="28"/>
  <c r="F403" i="28"/>
  <c r="E403" i="28"/>
  <c r="D403" i="28"/>
  <c r="C403" i="28"/>
  <c r="F402" i="28"/>
  <c r="E402" i="28"/>
  <c r="D402" i="28"/>
  <c r="C402" i="28"/>
  <c r="F401" i="28"/>
  <c r="E401" i="28"/>
  <c r="D401" i="28"/>
  <c r="C401" i="28"/>
  <c r="F400" i="28"/>
  <c r="E400" i="28"/>
  <c r="D400" i="28"/>
  <c r="C400" i="28"/>
  <c r="F399" i="28"/>
  <c r="E399" i="28"/>
  <c r="D399" i="28"/>
  <c r="C399" i="28"/>
  <c r="F398" i="28"/>
  <c r="E398" i="28"/>
  <c r="D398" i="28"/>
  <c r="C398" i="28"/>
  <c r="F397" i="28"/>
  <c r="E397" i="28"/>
  <c r="D397" i="28"/>
  <c r="C397" i="28"/>
  <c r="F396" i="28"/>
  <c r="E396" i="28"/>
  <c r="D396" i="28"/>
  <c r="C396" i="28"/>
  <c r="F395" i="28"/>
  <c r="E395" i="28"/>
  <c r="D395" i="28"/>
  <c r="C395" i="28"/>
  <c r="F394" i="28"/>
  <c r="E394" i="28"/>
  <c r="D394" i="28"/>
  <c r="C394" i="28"/>
  <c r="F393" i="28"/>
  <c r="E393" i="28"/>
  <c r="D393" i="28"/>
  <c r="C393" i="28"/>
  <c r="F392" i="28"/>
  <c r="E392" i="28"/>
  <c r="D392" i="28"/>
  <c r="C392" i="28"/>
  <c r="F391" i="28"/>
  <c r="E391" i="28"/>
  <c r="D391" i="28"/>
  <c r="C391" i="28"/>
  <c r="F390" i="28"/>
  <c r="E390" i="28"/>
  <c r="D390" i="28"/>
  <c r="C390" i="28"/>
  <c r="F389" i="28"/>
  <c r="E389" i="28"/>
  <c r="D389" i="28"/>
  <c r="C389" i="28"/>
  <c r="F388" i="28"/>
  <c r="E388" i="28"/>
  <c r="D388" i="28"/>
  <c r="C388" i="28"/>
  <c r="F387" i="28"/>
  <c r="E387" i="28"/>
  <c r="D387" i="28"/>
  <c r="C387" i="28"/>
  <c r="F386" i="28"/>
  <c r="E386" i="28"/>
  <c r="D386" i="28"/>
  <c r="C386" i="28"/>
  <c r="F385" i="28"/>
  <c r="E385" i="28"/>
  <c r="D385" i="28"/>
  <c r="C385" i="28"/>
  <c r="F384" i="28"/>
  <c r="E384" i="28"/>
  <c r="D384" i="28"/>
  <c r="C384" i="28"/>
  <c r="F383" i="28"/>
  <c r="E383" i="28"/>
  <c r="D383" i="28"/>
  <c r="C383" i="28"/>
  <c r="F382" i="28"/>
  <c r="E382" i="28"/>
  <c r="D382" i="28"/>
  <c r="C382" i="28"/>
  <c r="F381" i="28"/>
  <c r="E381" i="28"/>
  <c r="D381" i="28"/>
  <c r="C381" i="28"/>
  <c r="F380" i="28"/>
  <c r="E380" i="28"/>
  <c r="D380" i="28"/>
  <c r="C380" i="28"/>
  <c r="F379" i="28"/>
  <c r="E379" i="28"/>
  <c r="D379" i="28"/>
  <c r="C379" i="28"/>
  <c r="F378" i="28"/>
  <c r="E378" i="28"/>
  <c r="D378" i="28"/>
  <c r="C378" i="28"/>
  <c r="F377" i="28"/>
  <c r="E377" i="28"/>
  <c r="D377" i="28"/>
  <c r="C377" i="28"/>
  <c r="F376" i="28"/>
  <c r="E376" i="28"/>
  <c r="D376" i="28"/>
  <c r="C376" i="28"/>
  <c r="F375" i="28"/>
  <c r="E375" i="28"/>
  <c r="D375" i="28"/>
  <c r="C375" i="28"/>
  <c r="F374" i="28"/>
  <c r="E374" i="28"/>
  <c r="D374" i="28"/>
  <c r="C374" i="28"/>
  <c r="F373" i="28"/>
  <c r="E373" i="28"/>
  <c r="D373" i="28"/>
  <c r="C373" i="28"/>
  <c r="F372" i="28"/>
  <c r="E372" i="28"/>
  <c r="D372" i="28"/>
  <c r="C372" i="28"/>
  <c r="F371" i="28"/>
  <c r="E371" i="28"/>
  <c r="D371" i="28"/>
  <c r="C371" i="28"/>
  <c r="F370" i="28"/>
  <c r="E370" i="28"/>
  <c r="D370" i="28"/>
  <c r="C370" i="28"/>
  <c r="F369" i="28"/>
  <c r="E369" i="28"/>
  <c r="D369" i="28"/>
  <c r="C369" i="28"/>
  <c r="F368" i="28"/>
  <c r="E368" i="28"/>
  <c r="D368" i="28"/>
  <c r="C368" i="28"/>
  <c r="F367" i="28"/>
  <c r="E367" i="28"/>
  <c r="D367" i="28"/>
  <c r="C367" i="28"/>
  <c r="F366" i="28"/>
  <c r="E366" i="28"/>
  <c r="D366" i="28"/>
  <c r="C366" i="28"/>
  <c r="F365" i="28"/>
  <c r="E365" i="28"/>
  <c r="D365" i="28"/>
  <c r="C365" i="28"/>
  <c r="F364" i="28"/>
  <c r="E364" i="28"/>
  <c r="D364" i="28"/>
  <c r="C364" i="28"/>
  <c r="F363" i="28"/>
  <c r="E363" i="28"/>
  <c r="D363" i="28"/>
  <c r="C363" i="28"/>
  <c r="F362" i="28"/>
  <c r="E362" i="28"/>
  <c r="D362" i="28"/>
  <c r="C362" i="28"/>
  <c r="F361" i="28"/>
  <c r="E361" i="28"/>
  <c r="D361" i="28"/>
  <c r="C361" i="28"/>
  <c r="F360" i="28"/>
  <c r="E360" i="28"/>
  <c r="D360" i="28"/>
  <c r="C360" i="28"/>
  <c r="F359" i="28"/>
  <c r="E359" i="28"/>
  <c r="D359" i="28"/>
  <c r="C359" i="28"/>
  <c r="F358" i="28"/>
  <c r="E358" i="28"/>
  <c r="D358" i="28"/>
  <c r="C358" i="28"/>
  <c r="F357" i="28"/>
  <c r="E357" i="28"/>
  <c r="D357" i="28"/>
  <c r="C357" i="28"/>
  <c r="F356" i="28"/>
  <c r="E356" i="28"/>
  <c r="D356" i="28"/>
  <c r="C356" i="28"/>
  <c r="F355" i="28"/>
  <c r="E355" i="28"/>
  <c r="D355" i="28"/>
  <c r="C355" i="28"/>
  <c r="F354" i="28"/>
  <c r="E354" i="28"/>
  <c r="D354" i="28"/>
  <c r="C354" i="28"/>
  <c r="F353" i="28"/>
  <c r="E353" i="28"/>
  <c r="D353" i="28"/>
  <c r="C353" i="28"/>
  <c r="F352" i="28"/>
  <c r="E352" i="28"/>
  <c r="D352" i="28"/>
  <c r="C352" i="28"/>
  <c r="F351" i="28"/>
  <c r="E351" i="28"/>
  <c r="D351" i="28"/>
  <c r="C351" i="28"/>
  <c r="F350" i="28"/>
  <c r="E350" i="28"/>
  <c r="D350" i="28"/>
  <c r="C350" i="28"/>
  <c r="F349" i="28"/>
  <c r="E349" i="28"/>
  <c r="D349" i="28"/>
  <c r="C349" i="28"/>
  <c r="F348" i="28"/>
  <c r="E348" i="28"/>
  <c r="D348" i="28"/>
  <c r="C348" i="28"/>
  <c r="F347" i="28"/>
  <c r="E347" i="28"/>
  <c r="D347" i="28"/>
  <c r="C347" i="28"/>
  <c r="F346" i="28"/>
  <c r="E346" i="28"/>
  <c r="D346" i="28"/>
  <c r="C346" i="28"/>
  <c r="F345" i="28"/>
  <c r="E345" i="28"/>
  <c r="D345" i="28"/>
  <c r="C345" i="28"/>
  <c r="F344" i="28"/>
  <c r="E344" i="28"/>
  <c r="D344" i="28"/>
  <c r="C344" i="28"/>
  <c r="F343" i="28"/>
  <c r="E343" i="28"/>
  <c r="D343" i="28"/>
  <c r="C343" i="28"/>
  <c r="F342" i="28"/>
  <c r="E342" i="28"/>
  <c r="D342" i="28"/>
  <c r="C342" i="28"/>
  <c r="F341" i="28"/>
  <c r="E341" i="28"/>
  <c r="D341" i="28"/>
  <c r="C341" i="28"/>
  <c r="F340" i="28"/>
  <c r="E340" i="28"/>
  <c r="D340" i="28"/>
  <c r="C340" i="28"/>
  <c r="F339" i="28"/>
  <c r="E339" i="28"/>
  <c r="D339" i="28"/>
  <c r="C339" i="28"/>
  <c r="F338" i="28"/>
  <c r="E338" i="28"/>
  <c r="D338" i="28"/>
  <c r="C338" i="28"/>
  <c r="F337" i="28"/>
  <c r="E337" i="28"/>
  <c r="D337" i="28"/>
  <c r="C337" i="28"/>
  <c r="F336" i="28"/>
  <c r="E336" i="28"/>
  <c r="D336" i="28"/>
  <c r="C336" i="28"/>
  <c r="F335" i="28"/>
  <c r="E335" i="28"/>
  <c r="D335" i="28"/>
  <c r="C335" i="28"/>
  <c r="F334" i="28"/>
  <c r="E334" i="28"/>
  <c r="D334" i="28"/>
  <c r="C334" i="28"/>
  <c r="F333" i="28"/>
  <c r="E333" i="28"/>
  <c r="D333" i="28"/>
  <c r="C333" i="28"/>
  <c r="F332" i="28"/>
  <c r="E332" i="28"/>
  <c r="D332" i="28"/>
  <c r="C332" i="28"/>
  <c r="F331" i="28"/>
  <c r="E331" i="28"/>
  <c r="D331" i="28"/>
  <c r="C331" i="28"/>
  <c r="F330" i="28"/>
  <c r="E330" i="28"/>
  <c r="D330" i="28"/>
  <c r="C330" i="28"/>
  <c r="F329" i="28"/>
  <c r="E329" i="28"/>
  <c r="D329" i="28"/>
  <c r="C329" i="28"/>
  <c r="F328" i="28"/>
  <c r="E328" i="28"/>
  <c r="D328" i="28"/>
  <c r="C328" i="28"/>
  <c r="F327" i="28"/>
  <c r="E327" i="28"/>
  <c r="D327" i="28"/>
  <c r="C327" i="28"/>
  <c r="F326" i="28"/>
  <c r="E326" i="28"/>
  <c r="D326" i="28"/>
  <c r="C326" i="28"/>
  <c r="F325" i="28"/>
  <c r="E325" i="28"/>
  <c r="D325" i="28"/>
  <c r="C325" i="28"/>
  <c r="F324" i="28"/>
  <c r="E324" i="28"/>
  <c r="D324" i="28"/>
  <c r="C324" i="28"/>
  <c r="F323" i="28"/>
  <c r="E323" i="28"/>
  <c r="D323" i="28"/>
  <c r="C323" i="28"/>
  <c r="F322" i="28"/>
  <c r="E322" i="28"/>
  <c r="D322" i="28"/>
  <c r="C322" i="28"/>
  <c r="F321" i="28"/>
  <c r="E321" i="28"/>
  <c r="D321" i="28"/>
  <c r="C321" i="28"/>
  <c r="F320" i="28"/>
  <c r="E320" i="28"/>
  <c r="D320" i="28"/>
  <c r="C320" i="28"/>
  <c r="F319" i="28"/>
  <c r="E319" i="28"/>
  <c r="D319" i="28"/>
  <c r="C319" i="28"/>
  <c r="F318" i="28"/>
  <c r="E318" i="28"/>
  <c r="D318" i="28"/>
  <c r="C318" i="28"/>
  <c r="F317" i="28"/>
  <c r="E317" i="28"/>
  <c r="D317" i="28"/>
  <c r="C317" i="28"/>
  <c r="F316" i="28"/>
  <c r="E316" i="28"/>
  <c r="D316" i="28"/>
  <c r="C316" i="28"/>
  <c r="F315" i="28"/>
  <c r="E315" i="28"/>
  <c r="D315" i="28"/>
  <c r="C315" i="28"/>
  <c r="F314" i="28"/>
  <c r="E314" i="28"/>
  <c r="D314" i="28"/>
  <c r="C314" i="28"/>
  <c r="F313" i="28"/>
  <c r="E313" i="28"/>
  <c r="D313" i="28"/>
  <c r="C313" i="28"/>
  <c r="F312" i="28"/>
  <c r="E312" i="28"/>
  <c r="D312" i="28"/>
  <c r="C312" i="28"/>
  <c r="F311" i="28"/>
  <c r="E311" i="28"/>
  <c r="D311" i="28"/>
  <c r="C311" i="28"/>
  <c r="F310" i="28"/>
  <c r="E310" i="28"/>
  <c r="D310" i="28"/>
  <c r="C310" i="28"/>
  <c r="F309" i="28"/>
  <c r="E309" i="28"/>
  <c r="D309" i="28"/>
  <c r="C309" i="28"/>
  <c r="F308" i="28"/>
  <c r="E308" i="28"/>
  <c r="D308" i="28"/>
  <c r="C308" i="28"/>
  <c r="F307" i="28"/>
  <c r="E307" i="28"/>
  <c r="D307" i="28"/>
  <c r="C307" i="28"/>
  <c r="F306" i="28"/>
  <c r="E306" i="28"/>
  <c r="D306" i="28"/>
  <c r="C306" i="28"/>
  <c r="F305" i="28"/>
  <c r="E305" i="28"/>
  <c r="D305" i="28"/>
  <c r="C305" i="28"/>
  <c r="F304" i="28"/>
  <c r="E304" i="28"/>
  <c r="D304" i="28"/>
  <c r="C304" i="28"/>
  <c r="F303" i="28"/>
  <c r="E303" i="28"/>
  <c r="D303" i="28"/>
  <c r="C303" i="28"/>
  <c r="F302" i="28"/>
  <c r="E302" i="28"/>
  <c r="D302" i="28"/>
  <c r="C302" i="28"/>
  <c r="F301" i="28"/>
  <c r="E301" i="28"/>
  <c r="D301" i="28"/>
  <c r="C301" i="28"/>
  <c r="F300" i="28"/>
  <c r="E300" i="28"/>
  <c r="D300" i="28"/>
  <c r="C300" i="28"/>
  <c r="F299" i="28"/>
  <c r="E299" i="28"/>
  <c r="D299" i="28"/>
  <c r="C299" i="28"/>
  <c r="F298" i="28"/>
  <c r="E298" i="28"/>
  <c r="D298" i="28"/>
  <c r="C298" i="28"/>
  <c r="F297" i="28"/>
  <c r="E297" i="28"/>
  <c r="D297" i="28"/>
  <c r="C297" i="28"/>
  <c r="F296" i="28"/>
  <c r="E296" i="28"/>
  <c r="D296" i="28"/>
  <c r="C296" i="28"/>
  <c r="F295" i="28"/>
  <c r="E295" i="28"/>
  <c r="D295" i="28"/>
  <c r="C295" i="28"/>
  <c r="F294" i="28"/>
  <c r="E294" i="28"/>
  <c r="D294" i="28"/>
  <c r="C294" i="28"/>
  <c r="F293" i="28"/>
  <c r="E293" i="28"/>
  <c r="D293" i="28"/>
  <c r="C293" i="28"/>
  <c r="F292" i="28"/>
  <c r="E292" i="28"/>
  <c r="D292" i="28"/>
  <c r="C292" i="28"/>
  <c r="F291" i="28"/>
  <c r="E291" i="28"/>
  <c r="D291" i="28"/>
  <c r="C291" i="28"/>
  <c r="F290" i="28"/>
  <c r="E290" i="28"/>
  <c r="D290" i="28"/>
  <c r="C290" i="28"/>
  <c r="F289" i="28"/>
  <c r="E289" i="28"/>
  <c r="D289" i="28"/>
  <c r="C289" i="28"/>
  <c r="F288" i="28"/>
  <c r="E288" i="28"/>
  <c r="D288" i="28"/>
  <c r="C288" i="28"/>
  <c r="F287" i="28"/>
  <c r="E287" i="28"/>
  <c r="D287" i="28"/>
  <c r="C287" i="28"/>
  <c r="F286" i="28"/>
  <c r="E286" i="28"/>
  <c r="D286" i="28"/>
  <c r="C286" i="28"/>
  <c r="F285" i="28"/>
  <c r="E285" i="28"/>
  <c r="D285" i="28"/>
  <c r="C285" i="28"/>
  <c r="F284" i="28"/>
  <c r="E284" i="28"/>
  <c r="D284" i="28"/>
  <c r="C284" i="28"/>
  <c r="F283" i="28"/>
  <c r="E283" i="28"/>
  <c r="D283" i="28"/>
  <c r="C283" i="28"/>
  <c r="F282" i="28"/>
  <c r="E282" i="28"/>
  <c r="D282" i="28"/>
  <c r="C282" i="28"/>
  <c r="F281" i="28"/>
  <c r="E281" i="28"/>
  <c r="D281" i="28"/>
  <c r="C281" i="28"/>
  <c r="F280" i="28"/>
  <c r="E280" i="28"/>
  <c r="D280" i="28"/>
  <c r="C280" i="28"/>
  <c r="F279" i="28"/>
  <c r="E279" i="28"/>
  <c r="D279" i="28"/>
  <c r="C279" i="28"/>
  <c r="F278" i="28"/>
  <c r="E278" i="28"/>
  <c r="D278" i="28"/>
  <c r="C278" i="28"/>
  <c r="F277" i="28"/>
  <c r="E277" i="28"/>
  <c r="D277" i="28"/>
  <c r="C277" i="28"/>
  <c r="F276" i="28"/>
  <c r="E276" i="28"/>
  <c r="D276" i="28"/>
  <c r="C276" i="28"/>
  <c r="F275" i="28"/>
  <c r="E275" i="28"/>
  <c r="D275" i="28"/>
  <c r="C275" i="28"/>
  <c r="F274" i="28"/>
  <c r="E274" i="28"/>
  <c r="D274" i="28"/>
  <c r="C274" i="28"/>
  <c r="F273" i="28"/>
  <c r="E273" i="28"/>
  <c r="D273" i="28"/>
  <c r="C273" i="28"/>
  <c r="F272" i="28"/>
  <c r="E272" i="28"/>
  <c r="D272" i="28"/>
  <c r="C272" i="28"/>
  <c r="F271" i="28"/>
  <c r="E271" i="28"/>
  <c r="D271" i="28"/>
  <c r="C271" i="28"/>
  <c r="F270" i="28"/>
  <c r="E270" i="28"/>
  <c r="D270" i="28"/>
  <c r="C270" i="28"/>
  <c r="F269" i="28"/>
  <c r="E269" i="28"/>
  <c r="D269" i="28"/>
  <c r="C269" i="28"/>
  <c r="F268" i="28"/>
  <c r="E268" i="28"/>
  <c r="D268" i="28"/>
  <c r="C268" i="28"/>
  <c r="F267" i="28"/>
  <c r="E267" i="28"/>
  <c r="D267" i="28"/>
  <c r="C267" i="28"/>
  <c r="F266" i="28"/>
  <c r="E266" i="28"/>
  <c r="D266" i="28"/>
  <c r="C266" i="28"/>
  <c r="F265" i="28"/>
  <c r="E265" i="28"/>
  <c r="D265" i="28"/>
  <c r="C265" i="28"/>
  <c r="F264" i="28"/>
  <c r="E264" i="28"/>
  <c r="D264" i="28"/>
  <c r="C264" i="28"/>
  <c r="F263" i="28"/>
  <c r="E263" i="28"/>
  <c r="D263" i="28"/>
  <c r="C263" i="28"/>
  <c r="F262" i="28"/>
  <c r="E262" i="28"/>
  <c r="D262" i="28"/>
  <c r="C262" i="28"/>
  <c r="F261" i="28"/>
  <c r="E261" i="28"/>
  <c r="D261" i="28"/>
  <c r="C261" i="28"/>
  <c r="F260" i="28"/>
  <c r="E260" i="28"/>
  <c r="D260" i="28"/>
  <c r="C260" i="28"/>
  <c r="F259" i="28"/>
  <c r="E259" i="28"/>
  <c r="D259" i="28"/>
  <c r="C259" i="28"/>
  <c r="F258" i="28"/>
  <c r="E258" i="28"/>
  <c r="D258" i="28"/>
  <c r="C258" i="28"/>
  <c r="F257" i="28"/>
  <c r="E257" i="28"/>
  <c r="D257" i="28"/>
  <c r="C257" i="28"/>
  <c r="F256" i="28"/>
  <c r="E256" i="28"/>
  <c r="D256" i="28"/>
  <c r="C256" i="28"/>
  <c r="F255" i="28"/>
  <c r="E255" i="28"/>
  <c r="D255" i="28"/>
  <c r="C255" i="28"/>
  <c r="F254" i="28"/>
  <c r="E254" i="28"/>
  <c r="D254" i="28"/>
  <c r="C254" i="28"/>
  <c r="F253" i="28"/>
  <c r="E253" i="28"/>
  <c r="D253" i="28"/>
  <c r="C253" i="28"/>
  <c r="F252" i="28"/>
  <c r="E252" i="28"/>
  <c r="D252" i="28"/>
  <c r="C252" i="28"/>
  <c r="F251" i="28"/>
  <c r="E251" i="28"/>
  <c r="D251" i="28"/>
  <c r="C251" i="28"/>
  <c r="F250" i="28"/>
  <c r="E250" i="28"/>
  <c r="D250" i="28"/>
  <c r="C250" i="28"/>
  <c r="F249" i="28"/>
  <c r="E249" i="28"/>
  <c r="D249" i="28"/>
  <c r="C249" i="28"/>
  <c r="F248" i="28"/>
  <c r="E248" i="28"/>
  <c r="D248" i="28"/>
  <c r="C248" i="28"/>
  <c r="F247" i="28"/>
  <c r="E247" i="28"/>
  <c r="D247" i="28"/>
  <c r="C247" i="28"/>
  <c r="F246" i="28"/>
  <c r="E246" i="28"/>
  <c r="D246" i="28"/>
  <c r="C246" i="28"/>
  <c r="F245" i="28"/>
  <c r="E245" i="28"/>
  <c r="D245" i="28"/>
  <c r="C245" i="28"/>
  <c r="F244" i="28"/>
  <c r="E244" i="28"/>
  <c r="D244" i="28"/>
  <c r="C244" i="28"/>
  <c r="F243" i="28"/>
  <c r="E243" i="28"/>
  <c r="D243" i="28"/>
  <c r="C243" i="28"/>
  <c r="F242" i="28"/>
  <c r="E242" i="28"/>
  <c r="D242" i="28"/>
  <c r="C242" i="28"/>
  <c r="F241" i="28"/>
  <c r="E241" i="28"/>
  <c r="D241" i="28"/>
  <c r="C241" i="28"/>
  <c r="F240" i="28"/>
  <c r="E240" i="28"/>
  <c r="D240" i="28"/>
  <c r="C240" i="28"/>
  <c r="F239" i="28"/>
  <c r="E239" i="28"/>
  <c r="D239" i="28"/>
  <c r="C239" i="28"/>
  <c r="F238" i="28"/>
  <c r="E238" i="28"/>
  <c r="D238" i="28"/>
  <c r="C238" i="28"/>
  <c r="F237" i="28"/>
  <c r="E237" i="28"/>
  <c r="D237" i="28"/>
  <c r="C237" i="28"/>
  <c r="F236" i="28"/>
  <c r="E236" i="28"/>
  <c r="D236" i="28"/>
  <c r="C236" i="28"/>
  <c r="F235" i="28"/>
  <c r="E235" i="28"/>
  <c r="D235" i="28"/>
  <c r="C235" i="28"/>
  <c r="F234" i="28"/>
  <c r="E234" i="28"/>
  <c r="D234" i="28"/>
  <c r="C234" i="28"/>
  <c r="F233" i="28"/>
  <c r="E233" i="28"/>
  <c r="D233" i="28"/>
  <c r="C233" i="28"/>
  <c r="F232" i="28"/>
  <c r="E232" i="28"/>
  <c r="D232" i="28"/>
  <c r="C232" i="28"/>
  <c r="F231" i="28"/>
  <c r="E231" i="28"/>
  <c r="D231" i="28"/>
  <c r="C231" i="28"/>
  <c r="F230" i="28"/>
  <c r="E230" i="28"/>
  <c r="D230" i="28"/>
  <c r="C230" i="28"/>
  <c r="F229" i="28"/>
  <c r="E229" i="28"/>
  <c r="D229" i="28"/>
  <c r="C229" i="28"/>
  <c r="F228" i="28"/>
  <c r="E228" i="28"/>
  <c r="D228" i="28"/>
  <c r="C228" i="28"/>
  <c r="F227" i="28"/>
  <c r="E227" i="28"/>
  <c r="D227" i="28"/>
  <c r="C227" i="28"/>
  <c r="F226" i="28"/>
  <c r="E226" i="28"/>
  <c r="D226" i="28"/>
  <c r="C226" i="28"/>
  <c r="F225" i="28"/>
  <c r="E225" i="28"/>
  <c r="D225" i="28"/>
  <c r="C225" i="28"/>
  <c r="F224" i="28"/>
  <c r="E224" i="28"/>
  <c r="D224" i="28"/>
  <c r="C224" i="28"/>
  <c r="F223" i="28"/>
  <c r="E223" i="28"/>
  <c r="D223" i="28"/>
  <c r="C223" i="28"/>
  <c r="F222" i="28"/>
  <c r="E222" i="28"/>
  <c r="D222" i="28"/>
  <c r="C222" i="28"/>
  <c r="F221" i="28"/>
  <c r="E221" i="28"/>
  <c r="D221" i="28"/>
  <c r="C221" i="28"/>
  <c r="F220" i="28"/>
  <c r="E220" i="28"/>
  <c r="D220" i="28"/>
  <c r="C220" i="28"/>
  <c r="F219" i="28"/>
  <c r="E219" i="28"/>
  <c r="D219" i="28"/>
  <c r="C219" i="28"/>
  <c r="F218" i="28"/>
  <c r="E218" i="28"/>
  <c r="D218" i="28"/>
  <c r="C218" i="28"/>
  <c r="F217" i="28"/>
  <c r="E217" i="28"/>
  <c r="D217" i="28"/>
  <c r="C217" i="28"/>
  <c r="F216" i="28"/>
  <c r="E216" i="28"/>
  <c r="D216" i="28"/>
  <c r="C216" i="28"/>
  <c r="F215" i="28"/>
  <c r="E215" i="28"/>
  <c r="D215" i="28"/>
  <c r="C215" i="28"/>
  <c r="F214" i="28"/>
  <c r="E214" i="28"/>
  <c r="D214" i="28"/>
  <c r="C214" i="28"/>
  <c r="F213" i="28"/>
  <c r="E213" i="28"/>
  <c r="D213" i="28"/>
  <c r="C213" i="28"/>
  <c r="F212" i="28"/>
  <c r="E212" i="28"/>
  <c r="D212" i="28"/>
  <c r="C212" i="28"/>
  <c r="F211" i="28"/>
  <c r="E211" i="28"/>
  <c r="D211" i="28"/>
  <c r="C211" i="28"/>
  <c r="F210" i="28"/>
  <c r="E210" i="28"/>
  <c r="D210" i="28"/>
  <c r="C210" i="28"/>
  <c r="F209" i="28"/>
  <c r="E209" i="28"/>
  <c r="D209" i="28"/>
  <c r="C209" i="28"/>
  <c r="F208" i="28"/>
  <c r="E208" i="28"/>
  <c r="D208" i="28"/>
  <c r="C208" i="28"/>
  <c r="F207" i="28"/>
  <c r="E207" i="28"/>
  <c r="D207" i="28"/>
  <c r="C207" i="28"/>
  <c r="F206" i="28"/>
  <c r="E206" i="28"/>
  <c r="D206" i="28"/>
  <c r="C206" i="28"/>
  <c r="F205" i="28"/>
  <c r="E205" i="28"/>
  <c r="D205" i="28"/>
  <c r="C205" i="28"/>
  <c r="F204" i="28"/>
  <c r="E204" i="28"/>
  <c r="D204" i="28"/>
  <c r="C204" i="28"/>
  <c r="F203" i="28"/>
  <c r="E203" i="28"/>
  <c r="D203" i="28"/>
  <c r="C203" i="28"/>
  <c r="F202" i="28"/>
  <c r="E202" i="28"/>
  <c r="D202" i="28"/>
  <c r="C202" i="28"/>
  <c r="F201" i="28"/>
  <c r="E201" i="28"/>
  <c r="D201" i="28"/>
  <c r="C201" i="28"/>
  <c r="F200" i="28"/>
  <c r="E200" i="28"/>
  <c r="D200" i="28"/>
  <c r="C200" i="28"/>
  <c r="F199" i="28"/>
  <c r="E199" i="28"/>
  <c r="D199" i="28"/>
  <c r="C199" i="28"/>
  <c r="F198" i="28"/>
  <c r="E198" i="28"/>
  <c r="D198" i="28"/>
  <c r="C198" i="28"/>
  <c r="F197" i="28"/>
  <c r="E197" i="28"/>
  <c r="D197" i="28"/>
  <c r="C197" i="28"/>
  <c r="F196" i="28"/>
  <c r="E196" i="28"/>
  <c r="D196" i="28"/>
  <c r="C196" i="28"/>
  <c r="F195" i="28"/>
  <c r="E195" i="28"/>
  <c r="D195" i="28"/>
  <c r="C195" i="28"/>
  <c r="F194" i="28"/>
  <c r="E194" i="28"/>
  <c r="D194" i="28"/>
  <c r="C194" i="28"/>
  <c r="F193" i="28"/>
  <c r="E193" i="28"/>
  <c r="D193" i="28"/>
  <c r="C193" i="28"/>
  <c r="F192" i="28"/>
  <c r="E192" i="28"/>
  <c r="D192" i="28"/>
  <c r="C192" i="28"/>
  <c r="F191" i="28"/>
  <c r="E191" i="28"/>
  <c r="D191" i="28"/>
  <c r="C191" i="28"/>
  <c r="F190" i="28"/>
  <c r="E190" i="28"/>
  <c r="D190" i="28"/>
  <c r="C190" i="28"/>
  <c r="F189" i="28"/>
  <c r="E189" i="28"/>
  <c r="D189" i="28"/>
  <c r="C189" i="28"/>
  <c r="F188" i="28"/>
  <c r="E188" i="28"/>
  <c r="D188" i="28"/>
  <c r="C188" i="28"/>
  <c r="F187" i="28"/>
  <c r="E187" i="28"/>
  <c r="D187" i="28"/>
  <c r="C187" i="28"/>
  <c r="F186" i="28"/>
  <c r="E186" i="28"/>
  <c r="D186" i="28"/>
  <c r="C186" i="28"/>
  <c r="F185" i="28"/>
  <c r="E185" i="28"/>
  <c r="D185" i="28"/>
  <c r="C185" i="28"/>
  <c r="F184" i="28"/>
  <c r="E184" i="28"/>
  <c r="D184" i="28"/>
  <c r="C184" i="28"/>
  <c r="F183" i="28"/>
  <c r="E183" i="28"/>
  <c r="D183" i="28"/>
  <c r="C183" i="28"/>
  <c r="F182" i="28"/>
  <c r="E182" i="28"/>
  <c r="D182" i="28"/>
  <c r="C182" i="28"/>
  <c r="F181" i="28"/>
  <c r="E181" i="28"/>
  <c r="D181" i="28"/>
  <c r="C181" i="28"/>
  <c r="F180" i="28"/>
  <c r="E180" i="28"/>
  <c r="D180" i="28"/>
  <c r="C180" i="28"/>
  <c r="F179" i="28"/>
  <c r="E179" i="28"/>
  <c r="D179" i="28"/>
  <c r="C179" i="28"/>
  <c r="F178" i="28"/>
  <c r="E178" i="28"/>
  <c r="D178" i="28"/>
  <c r="C178" i="28"/>
  <c r="F177" i="28"/>
  <c r="E177" i="28"/>
  <c r="D177" i="28"/>
  <c r="C177" i="28"/>
  <c r="F176" i="28"/>
  <c r="E176" i="28"/>
  <c r="D176" i="28"/>
  <c r="C176" i="28"/>
  <c r="F175" i="28"/>
  <c r="E175" i="28"/>
  <c r="D175" i="28"/>
  <c r="C175" i="28"/>
  <c r="F174" i="28"/>
  <c r="E174" i="28"/>
  <c r="D174" i="28"/>
  <c r="C174" i="28"/>
  <c r="F173" i="28"/>
  <c r="E173" i="28"/>
  <c r="D173" i="28"/>
  <c r="C173" i="28"/>
  <c r="F172" i="28"/>
  <c r="E172" i="28"/>
  <c r="D172" i="28"/>
  <c r="C172" i="28"/>
  <c r="F171" i="28"/>
  <c r="E171" i="28"/>
  <c r="D171" i="28"/>
  <c r="C171" i="28"/>
  <c r="F170" i="28"/>
  <c r="E170" i="28"/>
  <c r="D170" i="28"/>
  <c r="C170" i="28"/>
  <c r="F169" i="28"/>
  <c r="E169" i="28"/>
  <c r="D169" i="28"/>
  <c r="C169" i="28"/>
  <c r="F168" i="28"/>
  <c r="E168" i="28"/>
  <c r="D168" i="28"/>
  <c r="C168" i="28"/>
  <c r="F167" i="28"/>
  <c r="E167" i="28"/>
  <c r="D167" i="28"/>
  <c r="C167" i="28"/>
  <c r="F166" i="28"/>
  <c r="E166" i="28"/>
  <c r="D166" i="28"/>
  <c r="C166" i="28"/>
  <c r="F165" i="28"/>
  <c r="E165" i="28"/>
  <c r="D165" i="28"/>
  <c r="C165" i="28"/>
  <c r="F164" i="28"/>
  <c r="E164" i="28"/>
  <c r="D164" i="28"/>
  <c r="C164" i="28"/>
  <c r="F163" i="28"/>
  <c r="E163" i="28"/>
  <c r="D163" i="28"/>
  <c r="C163" i="28"/>
  <c r="F162" i="28"/>
  <c r="E162" i="28"/>
  <c r="D162" i="28"/>
  <c r="C162" i="28"/>
  <c r="F161" i="28"/>
  <c r="E161" i="28"/>
  <c r="D161" i="28"/>
  <c r="C161" i="28"/>
  <c r="F160" i="28"/>
  <c r="E160" i="28"/>
  <c r="D160" i="28"/>
  <c r="C160" i="28"/>
  <c r="F159" i="28"/>
  <c r="E159" i="28"/>
  <c r="D159" i="28"/>
  <c r="C159" i="28"/>
  <c r="F158" i="28"/>
  <c r="E158" i="28"/>
  <c r="D158" i="28"/>
  <c r="C158" i="28"/>
  <c r="F157" i="28"/>
  <c r="E157" i="28"/>
  <c r="D157" i="28"/>
  <c r="C157" i="28"/>
  <c r="F156" i="28"/>
  <c r="E156" i="28"/>
  <c r="D156" i="28"/>
  <c r="C156" i="28"/>
  <c r="F155" i="28"/>
  <c r="E155" i="28"/>
  <c r="D155" i="28"/>
  <c r="C155" i="28"/>
  <c r="F154" i="28"/>
  <c r="E154" i="28"/>
  <c r="D154" i="28"/>
  <c r="C154" i="28"/>
  <c r="F153" i="28"/>
  <c r="E153" i="28"/>
  <c r="D153" i="28"/>
  <c r="C153" i="28"/>
  <c r="F152" i="28"/>
  <c r="E152" i="28"/>
  <c r="D152" i="28"/>
  <c r="C152" i="28"/>
  <c r="F151" i="28"/>
  <c r="E151" i="28"/>
  <c r="D151" i="28"/>
  <c r="C151" i="28"/>
  <c r="F150" i="28"/>
  <c r="E150" i="28"/>
  <c r="D150" i="28"/>
  <c r="C150" i="28"/>
  <c r="F149" i="28"/>
  <c r="E149" i="28"/>
  <c r="D149" i="28"/>
  <c r="C149" i="28"/>
  <c r="F148" i="28"/>
  <c r="E148" i="28"/>
  <c r="D148" i="28"/>
  <c r="C148" i="28"/>
  <c r="F147" i="28"/>
  <c r="E147" i="28"/>
  <c r="D147" i="28"/>
  <c r="C147" i="28"/>
  <c r="F146" i="28"/>
  <c r="E146" i="28"/>
  <c r="D146" i="28"/>
  <c r="C146" i="28"/>
  <c r="F145" i="28"/>
  <c r="E145" i="28"/>
  <c r="D145" i="28"/>
  <c r="C145" i="28"/>
  <c r="F144" i="28"/>
  <c r="E144" i="28"/>
  <c r="D144" i="28"/>
  <c r="C144" i="28"/>
  <c r="F143" i="28"/>
  <c r="E143" i="28"/>
  <c r="D143" i="28"/>
  <c r="C143" i="28"/>
  <c r="F142" i="28"/>
  <c r="E142" i="28"/>
  <c r="D142" i="28"/>
  <c r="C142" i="28"/>
  <c r="F141" i="28"/>
  <c r="E141" i="28"/>
  <c r="D141" i="28"/>
  <c r="C141" i="28"/>
  <c r="F140" i="28"/>
  <c r="E140" i="28"/>
  <c r="D140" i="28"/>
  <c r="C140" i="28"/>
  <c r="F139" i="28"/>
  <c r="E139" i="28"/>
  <c r="D139" i="28"/>
  <c r="C139" i="28"/>
  <c r="F138" i="28"/>
  <c r="E138" i="28"/>
  <c r="D138" i="28"/>
  <c r="C138" i="28"/>
  <c r="F137" i="28"/>
  <c r="E137" i="28"/>
  <c r="D137" i="28"/>
  <c r="C137" i="28"/>
  <c r="F136" i="28"/>
  <c r="E136" i="28"/>
  <c r="D136" i="28"/>
  <c r="C136" i="28"/>
  <c r="F135" i="28"/>
  <c r="E135" i="28"/>
  <c r="D135" i="28"/>
  <c r="C135" i="28"/>
  <c r="F134" i="28"/>
  <c r="E134" i="28"/>
  <c r="D134" i="28"/>
  <c r="C134" i="28"/>
  <c r="F133" i="28"/>
  <c r="E133" i="28"/>
  <c r="D133" i="28"/>
  <c r="C133" i="28"/>
  <c r="F132" i="28"/>
  <c r="E132" i="28"/>
  <c r="D132" i="28"/>
  <c r="C132" i="28"/>
  <c r="F131" i="28"/>
  <c r="E131" i="28"/>
  <c r="D131" i="28"/>
  <c r="C131" i="28"/>
  <c r="F130" i="28"/>
  <c r="E130" i="28"/>
  <c r="D130" i="28"/>
  <c r="C130" i="28"/>
  <c r="F129" i="28"/>
  <c r="E129" i="28"/>
  <c r="D129" i="28"/>
  <c r="C129" i="28"/>
  <c r="F128" i="28"/>
  <c r="E128" i="28"/>
  <c r="D128" i="28"/>
  <c r="C128" i="28"/>
  <c r="F127" i="28"/>
  <c r="E127" i="28"/>
  <c r="D127" i="28"/>
  <c r="C127" i="28"/>
  <c r="F126" i="28"/>
  <c r="E126" i="28"/>
  <c r="D126" i="28"/>
  <c r="C126" i="28"/>
  <c r="F125" i="28"/>
  <c r="E125" i="28"/>
  <c r="D125" i="28"/>
  <c r="C125" i="28"/>
  <c r="F124" i="28"/>
  <c r="E124" i="28"/>
  <c r="D124" i="28"/>
  <c r="C124" i="28"/>
  <c r="F123" i="28"/>
  <c r="E123" i="28"/>
  <c r="D123" i="28"/>
  <c r="C123" i="28"/>
  <c r="F122" i="28"/>
  <c r="E122" i="28"/>
  <c r="D122" i="28"/>
  <c r="C122" i="28"/>
  <c r="F121" i="28"/>
  <c r="E121" i="28"/>
  <c r="D121" i="28"/>
  <c r="C121" i="28"/>
  <c r="F120" i="28"/>
  <c r="E120" i="28"/>
  <c r="D120" i="28"/>
  <c r="C120" i="28"/>
  <c r="F119" i="28"/>
  <c r="E119" i="28"/>
  <c r="D119" i="28"/>
  <c r="C119" i="28"/>
  <c r="F118" i="28"/>
  <c r="E118" i="28"/>
  <c r="D118" i="28"/>
  <c r="C118" i="28"/>
  <c r="F117" i="28"/>
  <c r="E117" i="28"/>
  <c r="D117" i="28"/>
  <c r="C117" i="28"/>
  <c r="F116" i="28"/>
  <c r="E116" i="28"/>
  <c r="D116" i="28"/>
  <c r="C116" i="28"/>
  <c r="F115" i="28"/>
  <c r="E115" i="28"/>
  <c r="D115" i="28"/>
  <c r="C115" i="28"/>
  <c r="F114" i="28"/>
  <c r="E114" i="28"/>
  <c r="D114" i="28"/>
  <c r="C114" i="28"/>
  <c r="F113" i="28"/>
  <c r="E113" i="28"/>
  <c r="D113" i="28"/>
  <c r="C113" i="28"/>
  <c r="F112" i="28"/>
  <c r="E112" i="28"/>
  <c r="D112" i="28"/>
  <c r="C112" i="28"/>
  <c r="F111" i="28"/>
  <c r="E111" i="28"/>
  <c r="D111" i="28"/>
  <c r="C111" i="28"/>
  <c r="F110" i="28"/>
  <c r="E110" i="28"/>
  <c r="D110" i="28"/>
  <c r="C110" i="28"/>
  <c r="F109" i="28"/>
  <c r="E109" i="28"/>
  <c r="D109" i="28"/>
  <c r="C109" i="28"/>
  <c r="F108" i="28"/>
  <c r="E108" i="28"/>
  <c r="D108" i="28"/>
  <c r="C108" i="28"/>
  <c r="F107" i="28"/>
  <c r="E107" i="28"/>
  <c r="D107" i="28"/>
  <c r="C107" i="28"/>
  <c r="F106" i="28"/>
  <c r="E106" i="28"/>
  <c r="D106" i="28"/>
  <c r="C106" i="28"/>
  <c r="F105" i="28"/>
  <c r="E105" i="28"/>
  <c r="D105" i="28"/>
  <c r="C105" i="28"/>
  <c r="F104" i="28"/>
  <c r="E104" i="28"/>
  <c r="D104" i="28"/>
  <c r="C104" i="28"/>
  <c r="F103" i="28"/>
  <c r="E103" i="28"/>
  <c r="D103" i="28"/>
  <c r="C103" i="28"/>
  <c r="F102" i="28"/>
  <c r="E102" i="28"/>
  <c r="D102" i="28"/>
  <c r="C102" i="28"/>
  <c r="F101" i="28"/>
  <c r="E101" i="28"/>
  <c r="D101" i="28"/>
  <c r="C101" i="28"/>
  <c r="F100" i="28"/>
  <c r="E100" i="28"/>
  <c r="D100" i="28"/>
  <c r="C100" i="28"/>
  <c r="F99" i="28"/>
  <c r="E99" i="28"/>
  <c r="D99" i="28"/>
  <c r="C99" i="28"/>
  <c r="F98" i="28"/>
  <c r="E98" i="28"/>
  <c r="D98" i="28"/>
  <c r="C98" i="28"/>
  <c r="F97" i="28"/>
  <c r="E97" i="28"/>
  <c r="D97" i="28"/>
  <c r="C97" i="28"/>
  <c r="F96" i="28"/>
  <c r="E96" i="28"/>
  <c r="D96" i="28"/>
  <c r="C96" i="28"/>
  <c r="F95" i="28"/>
  <c r="E95" i="28"/>
  <c r="D95" i="28"/>
  <c r="C95" i="28"/>
  <c r="F94" i="28"/>
  <c r="E94" i="28"/>
  <c r="D94" i="28"/>
  <c r="C94" i="28"/>
  <c r="F93" i="28"/>
  <c r="E93" i="28"/>
  <c r="D93" i="28"/>
  <c r="C93" i="28"/>
  <c r="F92" i="28"/>
  <c r="E92" i="28"/>
  <c r="D92" i="28"/>
  <c r="C92" i="28"/>
  <c r="F91" i="28"/>
  <c r="E91" i="28"/>
  <c r="D91" i="28"/>
  <c r="C91" i="28"/>
  <c r="F90" i="28"/>
  <c r="E90" i="28"/>
  <c r="D90" i="28"/>
  <c r="C90" i="28"/>
  <c r="F89" i="28"/>
  <c r="E89" i="28"/>
  <c r="D89" i="28"/>
  <c r="C89" i="28"/>
  <c r="F88" i="28"/>
  <c r="E88" i="28"/>
  <c r="D88" i="28"/>
  <c r="C88" i="28"/>
  <c r="F87" i="28"/>
  <c r="E87" i="28"/>
  <c r="D87" i="28"/>
  <c r="C87" i="28"/>
  <c r="F86" i="28"/>
  <c r="E86" i="28"/>
  <c r="D86" i="28"/>
  <c r="C86" i="28"/>
  <c r="F85" i="28"/>
  <c r="E85" i="28"/>
  <c r="D85" i="28"/>
  <c r="C85" i="28"/>
  <c r="F84" i="28"/>
  <c r="E84" i="28"/>
  <c r="D84" i="28"/>
  <c r="C84" i="28"/>
  <c r="F83" i="28"/>
  <c r="E83" i="28"/>
  <c r="D83" i="28"/>
  <c r="C83" i="28"/>
  <c r="F82" i="28"/>
  <c r="E82" i="28"/>
  <c r="D82" i="28"/>
  <c r="C82" i="28"/>
  <c r="F81" i="28"/>
  <c r="E81" i="28"/>
  <c r="D81" i="28"/>
  <c r="C81" i="28"/>
  <c r="F80" i="28"/>
  <c r="E80" i="28"/>
  <c r="D80" i="28"/>
  <c r="C80" i="28"/>
  <c r="F79" i="28"/>
  <c r="E79" i="28"/>
  <c r="D79" i="28"/>
  <c r="C79" i="28"/>
  <c r="F78" i="28"/>
  <c r="E78" i="28"/>
  <c r="D78" i="28"/>
  <c r="C78" i="28"/>
  <c r="F77" i="28"/>
  <c r="E77" i="28"/>
  <c r="D77" i="28"/>
  <c r="C77" i="28"/>
  <c r="F76" i="28"/>
  <c r="E76" i="28"/>
  <c r="D76" i="28"/>
  <c r="C76" i="28"/>
  <c r="F75" i="28"/>
  <c r="E75" i="28"/>
  <c r="D75" i="28"/>
  <c r="C75" i="28"/>
  <c r="F74" i="28"/>
  <c r="E74" i="28"/>
  <c r="D74" i="28"/>
  <c r="C74" i="28"/>
  <c r="F73" i="28"/>
  <c r="E73" i="28"/>
  <c r="D73" i="28"/>
  <c r="C73" i="28"/>
  <c r="F72" i="28"/>
  <c r="E72" i="28"/>
  <c r="D72" i="28"/>
  <c r="C72" i="28"/>
  <c r="F71" i="28"/>
  <c r="E71" i="28"/>
  <c r="D71" i="28"/>
  <c r="C71" i="28"/>
  <c r="F70" i="28"/>
  <c r="E70" i="28"/>
  <c r="D70" i="28"/>
  <c r="C70" i="28"/>
  <c r="F69" i="28"/>
  <c r="E69" i="28"/>
  <c r="D69" i="28"/>
  <c r="C69" i="28"/>
  <c r="F68" i="28"/>
  <c r="E68" i="28"/>
  <c r="D68" i="28"/>
  <c r="C68" i="28"/>
  <c r="F67" i="28"/>
  <c r="E67" i="28"/>
  <c r="D67" i="28"/>
  <c r="C67" i="28"/>
  <c r="F66" i="28"/>
  <c r="E66" i="28"/>
  <c r="D66" i="28"/>
  <c r="C66" i="28"/>
  <c r="F65" i="28"/>
  <c r="E65" i="28"/>
  <c r="D65" i="28"/>
  <c r="C65" i="28"/>
  <c r="F64" i="28"/>
  <c r="E64" i="28"/>
  <c r="D64" i="28"/>
  <c r="C64" i="28"/>
  <c r="F63" i="28"/>
  <c r="E63" i="28"/>
  <c r="D63" i="28"/>
  <c r="C63" i="28"/>
  <c r="F62" i="28"/>
  <c r="E62" i="28"/>
  <c r="D62" i="28"/>
  <c r="C62" i="28"/>
  <c r="F61" i="28"/>
  <c r="E61" i="28"/>
  <c r="D61" i="28"/>
  <c r="C61" i="28"/>
  <c r="F60" i="28"/>
  <c r="E60" i="28"/>
  <c r="D60" i="28"/>
  <c r="C60" i="28"/>
  <c r="F59" i="28"/>
  <c r="E59" i="28"/>
  <c r="D59" i="28"/>
  <c r="C59" i="28"/>
  <c r="F58" i="28"/>
  <c r="E58" i="28"/>
  <c r="D58" i="28"/>
  <c r="C58" i="28"/>
  <c r="F57" i="28"/>
  <c r="E57" i="28"/>
  <c r="D57" i="28"/>
  <c r="C57" i="28"/>
  <c r="F56" i="28"/>
  <c r="E56" i="28"/>
  <c r="D56" i="28"/>
  <c r="C56" i="28"/>
  <c r="F55" i="28"/>
  <c r="E55" i="28"/>
  <c r="D55" i="28"/>
  <c r="C55" i="28"/>
  <c r="F54" i="28"/>
  <c r="E54" i="28"/>
  <c r="D54" i="28"/>
  <c r="C54" i="28"/>
  <c r="F53" i="28"/>
  <c r="E53" i="28"/>
  <c r="D53" i="28"/>
  <c r="C53" i="28"/>
  <c r="F52" i="28"/>
  <c r="E52" i="28"/>
  <c r="D52" i="28"/>
  <c r="C52" i="28"/>
  <c r="F51" i="28"/>
  <c r="E51" i="28"/>
  <c r="D51" i="28"/>
  <c r="C51" i="28"/>
  <c r="F50" i="28"/>
  <c r="E50" i="28"/>
  <c r="D50" i="28"/>
  <c r="C50" i="28"/>
  <c r="F49" i="28"/>
  <c r="E49" i="28"/>
  <c r="D49" i="28"/>
  <c r="C49" i="28"/>
  <c r="F48" i="28"/>
  <c r="E48" i="28"/>
  <c r="D48" i="28"/>
  <c r="C48" i="28"/>
  <c r="F47" i="28"/>
  <c r="E47" i="28"/>
  <c r="D47" i="28"/>
  <c r="C47" i="28"/>
  <c r="F46" i="28"/>
  <c r="E46" i="28"/>
  <c r="D46" i="28"/>
  <c r="C46" i="28"/>
  <c r="F45" i="28"/>
  <c r="E45" i="28"/>
  <c r="D45" i="28"/>
  <c r="C45" i="28"/>
  <c r="F44" i="28"/>
  <c r="E44" i="28"/>
  <c r="D44" i="28"/>
  <c r="C44" i="28"/>
  <c r="F43" i="28"/>
  <c r="E43" i="28"/>
  <c r="D43" i="28"/>
  <c r="C43" i="28"/>
  <c r="F42" i="28"/>
  <c r="E42" i="28"/>
  <c r="D42" i="28"/>
  <c r="C42" i="28"/>
  <c r="F41" i="28"/>
  <c r="E41" i="28"/>
  <c r="D41" i="28"/>
  <c r="C41" i="28"/>
  <c r="F40" i="28"/>
  <c r="E40" i="28"/>
  <c r="D40" i="28"/>
  <c r="C40" i="28"/>
  <c r="F39" i="28"/>
  <c r="E39" i="28"/>
  <c r="D39" i="28"/>
  <c r="C39" i="28"/>
  <c r="F38" i="28"/>
  <c r="E38" i="28"/>
  <c r="D38" i="28"/>
  <c r="C38" i="28"/>
  <c r="F37" i="28"/>
  <c r="E37" i="28"/>
  <c r="D37" i="28"/>
  <c r="C37" i="28"/>
  <c r="F36" i="28"/>
  <c r="E36" i="28"/>
  <c r="D36" i="28"/>
  <c r="C36" i="28"/>
  <c r="F35" i="28"/>
  <c r="E35" i="28"/>
  <c r="D35" i="28"/>
  <c r="C35" i="28"/>
  <c r="F34" i="28"/>
  <c r="E34" i="28"/>
  <c r="D34" i="28"/>
  <c r="C34" i="28"/>
  <c r="F33" i="28"/>
  <c r="E33" i="28"/>
  <c r="D33" i="28"/>
  <c r="C33" i="28"/>
  <c r="F32" i="28"/>
  <c r="E32" i="28"/>
  <c r="D32" i="28"/>
  <c r="C32" i="28"/>
  <c r="F31" i="28"/>
  <c r="E31" i="28"/>
  <c r="D31" i="28"/>
  <c r="C31" i="28"/>
  <c r="F30" i="28"/>
  <c r="E30" i="28"/>
  <c r="D30" i="28"/>
  <c r="C30" i="28"/>
  <c r="F29" i="28"/>
  <c r="E29" i="28"/>
  <c r="D29" i="28"/>
  <c r="C29" i="28"/>
  <c r="F28" i="28"/>
  <c r="E28" i="28"/>
  <c r="D28" i="28"/>
  <c r="C28" i="28"/>
  <c r="F27" i="28"/>
  <c r="E27" i="28"/>
  <c r="D27" i="28"/>
  <c r="C27" i="28"/>
  <c r="F26" i="28"/>
  <c r="E26" i="28"/>
  <c r="D26" i="28"/>
  <c r="C26" i="28"/>
  <c r="F25" i="28"/>
  <c r="E25" i="28"/>
  <c r="D25" i="28"/>
  <c r="C25" i="28"/>
  <c r="F24" i="28"/>
  <c r="E24" i="28"/>
  <c r="D24" i="28"/>
  <c r="C24" i="28"/>
  <c r="F23" i="28"/>
  <c r="E23" i="28"/>
  <c r="D23" i="28"/>
  <c r="C23" i="28"/>
  <c r="F22" i="28"/>
  <c r="E22" i="28"/>
  <c r="D22" i="28"/>
  <c r="C22" i="28"/>
  <c r="F21" i="28"/>
  <c r="E21" i="28"/>
  <c r="D21" i="28"/>
  <c r="C21" i="28"/>
  <c r="F20" i="28"/>
  <c r="E20" i="28"/>
  <c r="D20" i="28"/>
  <c r="C20" i="28"/>
  <c r="F19" i="28"/>
  <c r="E19" i="28"/>
  <c r="D19" i="28"/>
  <c r="C19" i="28"/>
  <c r="F18" i="28"/>
  <c r="E18" i="28"/>
  <c r="D18" i="28"/>
  <c r="C18" i="28"/>
  <c r="F17" i="28"/>
  <c r="E17" i="28"/>
  <c r="D17" i="28"/>
  <c r="C17" i="28"/>
  <c r="F16" i="28"/>
  <c r="E16" i="28"/>
  <c r="D16" i="28"/>
  <c r="C16" i="28"/>
  <c r="F15" i="28"/>
  <c r="E15" i="28"/>
  <c r="D15" i="28"/>
  <c r="C15" i="28"/>
  <c r="F14" i="28"/>
  <c r="E14" i="28"/>
  <c r="D14" i="28"/>
  <c r="C14" i="28"/>
  <c r="F13" i="28"/>
  <c r="E13" i="28"/>
  <c r="D13" i="28"/>
  <c r="C13" i="28"/>
  <c r="F12" i="28"/>
  <c r="E12" i="28"/>
  <c r="D12" i="28"/>
  <c r="C12" i="28"/>
  <c r="F11" i="28"/>
  <c r="E11" i="28"/>
  <c r="D11" i="28"/>
  <c r="C11" i="28"/>
  <c r="F10" i="28"/>
  <c r="E10" i="28"/>
  <c r="D10" i="28"/>
  <c r="C10" i="28"/>
  <c r="F9" i="28"/>
  <c r="E9" i="28"/>
  <c r="D9" i="28"/>
  <c r="C9" i="28"/>
  <c r="F8" i="28"/>
  <c r="E8" i="28"/>
  <c r="D8" i="28"/>
  <c r="C8" i="28"/>
  <c r="F7" i="28"/>
  <c r="E7" i="28"/>
  <c r="D7" i="28"/>
  <c r="C7" i="28"/>
  <c r="F6" i="28"/>
  <c r="E6" i="28"/>
  <c r="D6" i="28"/>
  <c r="C6" i="28"/>
  <c r="F5" i="28"/>
  <c r="E5" i="28"/>
  <c r="D5" i="28"/>
  <c r="C5" i="28"/>
  <c r="F4" i="28"/>
  <c r="E4" i="28"/>
  <c r="D4" i="28"/>
  <c r="C4" i="28"/>
  <c r="F3" i="28"/>
  <c r="E3" i="28"/>
  <c r="D3" i="28"/>
  <c r="C3" i="28"/>
  <c r="F2" i="28"/>
  <c r="E2" i="28"/>
  <c r="D2" i="28"/>
  <c r="C2" i="28"/>
  <c r="F5001" i="27"/>
  <c r="E5001" i="27"/>
  <c r="D5001" i="27"/>
  <c r="C5001" i="27"/>
  <c r="F5000" i="27"/>
  <c r="E5000" i="27"/>
  <c r="D5000" i="27"/>
  <c r="C5000" i="27"/>
  <c r="F4999" i="27"/>
  <c r="E4999" i="27"/>
  <c r="D4999" i="27"/>
  <c r="C4999" i="27"/>
  <c r="F4998" i="27"/>
  <c r="E4998" i="27"/>
  <c r="D4998" i="27"/>
  <c r="C4998" i="27"/>
  <c r="F4997" i="27"/>
  <c r="E4997" i="27"/>
  <c r="D4997" i="27"/>
  <c r="C4997" i="27"/>
  <c r="F4996" i="27"/>
  <c r="E4996" i="27"/>
  <c r="D4996" i="27"/>
  <c r="C4996" i="27"/>
  <c r="F4995" i="27"/>
  <c r="E4995" i="27"/>
  <c r="D4995" i="27"/>
  <c r="C4995" i="27"/>
  <c r="F4994" i="27"/>
  <c r="E4994" i="27"/>
  <c r="D4994" i="27"/>
  <c r="C4994" i="27"/>
  <c r="F4993" i="27"/>
  <c r="E4993" i="27"/>
  <c r="D4993" i="27"/>
  <c r="C4993" i="27"/>
  <c r="F4992" i="27"/>
  <c r="E4992" i="27"/>
  <c r="D4992" i="27"/>
  <c r="C4992" i="27"/>
  <c r="F4991" i="27"/>
  <c r="E4991" i="27"/>
  <c r="D4991" i="27"/>
  <c r="C4991" i="27"/>
  <c r="F4990" i="27"/>
  <c r="E4990" i="27"/>
  <c r="D4990" i="27"/>
  <c r="C4990" i="27"/>
  <c r="F4989" i="27"/>
  <c r="E4989" i="27"/>
  <c r="D4989" i="27"/>
  <c r="C4989" i="27"/>
  <c r="F4988" i="27"/>
  <c r="E4988" i="27"/>
  <c r="D4988" i="27"/>
  <c r="C4988" i="27"/>
  <c r="F4987" i="27"/>
  <c r="E4987" i="27"/>
  <c r="D4987" i="27"/>
  <c r="C4987" i="27"/>
  <c r="F4986" i="27"/>
  <c r="E4986" i="27"/>
  <c r="D4986" i="27"/>
  <c r="C4986" i="27"/>
  <c r="F4985" i="27"/>
  <c r="E4985" i="27"/>
  <c r="D4985" i="27"/>
  <c r="C4985" i="27"/>
  <c r="F4984" i="27"/>
  <c r="E4984" i="27"/>
  <c r="D4984" i="27"/>
  <c r="C4984" i="27"/>
  <c r="F4983" i="27"/>
  <c r="E4983" i="27"/>
  <c r="D4983" i="27"/>
  <c r="C4983" i="27"/>
  <c r="F4982" i="27"/>
  <c r="E4982" i="27"/>
  <c r="D4982" i="27"/>
  <c r="C4982" i="27"/>
  <c r="F4981" i="27"/>
  <c r="E4981" i="27"/>
  <c r="D4981" i="27"/>
  <c r="C4981" i="27"/>
  <c r="F4980" i="27"/>
  <c r="E4980" i="27"/>
  <c r="D4980" i="27"/>
  <c r="C4980" i="27"/>
  <c r="F4979" i="27"/>
  <c r="E4979" i="27"/>
  <c r="D4979" i="27"/>
  <c r="C4979" i="27"/>
  <c r="F4978" i="27"/>
  <c r="E4978" i="27"/>
  <c r="D4978" i="27"/>
  <c r="C4978" i="27"/>
  <c r="F4977" i="27"/>
  <c r="E4977" i="27"/>
  <c r="D4977" i="27"/>
  <c r="C4977" i="27"/>
  <c r="F4976" i="27"/>
  <c r="E4976" i="27"/>
  <c r="D4976" i="27"/>
  <c r="C4976" i="27"/>
  <c r="F4975" i="27"/>
  <c r="E4975" i="27"/>
  <c r="D4975" i="27"/>
  <c r="C4975" i="27"/>
  <c r="F4974" i="27"/>
  <c r="E4974" i="27"/>
  <c r="D4974" i="27"/>
  <c r="C4974" i="27"/>
  <c r="F4973" i="27"/>
  <c r="E4973" i="27"/>
  <c r="D4973" i="27"/>
  <c r="C4973" i="27"/>
  <c r="F4972" i="27"/>
  <c r="E4972" i="27"/>
  <c r="D4972" i="27"/>
  <c r="C4972" i="27"/>
  <c r="F4971" i="27"/>
  <c r="E4971" i="27"/>
  <c r="D4971" i="27"/>
  <c r="C4971" i="27"/>
  <c r="F4970" i="27"/>
  <c r="E4970" i="27"/>
  <c r="D4970" i="27"/>
  <c r="C4970" i="27"/>
  <c r="F4969" i="27"/>
  <c r="E4969" i="27"/>
  <c r="D4969" i="27"/>
  <c r="C4969" i="27"/>
  <c r="F4968" i="27"/>
  <c r="E4968" i="27"/>
  <c r="D4968" i="27"/>
  <c r="C4968" i="27"/>
  <c r="F4967" i="27"/>
  <c r="E4967" i="27"/>
  <c r="D4967" i="27"/>
  <c r="C4967" i="27"/>
  <c r="F4966" i="27"/>
  <c r="E4966" i="27"/>
  <c r="D4966" i="27"/>
  <c r="C4966" i="27"/>
  <c r="F4965" i="27"/>
  <c r="E4965" i="27"/>
  <c r="D4965" i="27"/>
  <c r="C4965" i="27"/>
  <c r="F4964" i="27"/>
  <c r="E4964" i="27"/>
  <c r="D4964" i="27"/>
  <c r="C4964" i="27"/>
  <c r="F4963" i="27"/>
  <c r="E4963" i="27"/>
  <c r="D4963" i="27"/>
  <c r="C4963" i="27"/>
  <c r="F4962" i="27"/>
  <c r="E4962" i="27"/>
  <c r="D4962" i="27"/>
  <c r="C4962" i="27"/>
  <c r="F4961" i="27"/>
  <c r="E4961" i="27"/>
  <c r="D4961" i="27"/>
  <c r="C4961" i="27"/>
  <c r="F4960" i="27"/>
  <c r="E4960" i="27"/>
  <c r="D4960" i="27"/>
  <c r="C4960" i="27"/>
  <c r="F4959" i="27"/>
  <c r="E4959" i="27"/>
  <c r="D4959" i="27"/>
  <c r="C4959" i="27"/>
  <c r="F4958" i="27"/>
  <c r="E4958" i="27"/>
  <c r="D4958" i="27"/>
  <c r="C4958" i="27"/>
  <c r="F4957" i="27"/>
  <c r="E4957" i="27"/>
  <c r="D4957" i="27"/>
  <c r="C4957" i="27"/>
  <c r="F4956" i="27"/>
  <c r="E4956" i="27"/>
  <c r="D4956" i="27"/>
  <c r="C4956" i="27"/>
  <c r="F4955" i="27"/>
  <c r="E4955" i="27"/>
  <c r="D4955" i="27"/>
  <c r="C4955" i="27"/>
  <c r="F4954" i="27"/>
  <c r="E4954" i="27"/>
  <c r="D4954" i="27"/>
  <c r="C4954" i="27"/>
  <c r="F4953" i="27"/>
  <c r="E4953" i="27"/>
  <c r="D4953" i="27"/>
  <c r="C4953" i="27"/>
  <c r="F4952" i="27"/>
  <c r="E4952" i="27"/>
  <c r="D4952" i="27"/>
  <c r="C4952" i="27"/>
  <c r="F4951" i="27"/>
  <c r="E4951" i="27"/>
  <c r="D4951" i="27"/>
  <c r="C4951" i="27"/>
  <c r="F4950" i="27"/>
  <c r="E4950" i="27"/>
  <c r="D4950" i="27"/>
  <c r="C4950" i="27"/>
  <c r="F4949" i="27"/>
  <c r="E4949" i="27"/>
  <c r="D4949" i="27"/>
  <c r="C4949" i="27"/>
  <c r="F4948" i="27"/>
  <c r="E4948" i="27"/>
  <c r="D4948" i="27"/>
  <c r="C4948" i="27"/>
  <c r="F4947" i="27"/>
  <c r="E4947" i="27"/>
  <c r="D4947" i="27"/>
  <c r="C4947" i="27"/>
  <c r="F4946" i="27"/>
  <c r="E4946" i="27"/>
  <c r="D4946" i="27"/>
  <c r="C4946" i="27"/>
  <c r="F4945" i="27"/>
  <c r="E4945" i="27"/>
  <c r="D4945" i="27"/>
  <c r="C4945" i="27"/>
  <c r="F4944" i="27"/>
  <c r="E4944" i="27"/>
  <c r="D4944" i="27"/>
  <c r="C4944" i="27"/>
  <c r="F4943" i="27"/>
  <c r="E4943" i="27"/>
  <c r="D4943" i="27"/>
  <c r="C4943" i="27"/>
  <c r="F4942" i="27"/>
  <c r="E4942" i="27"/>
  <c r="D4942" i="27"/>
  <c r="C4942" i="27"/>
  <c r="F4941" i="27"/>
  <c r="E4941" i="27"/>
  <c r="D4941" i="27"/>
  <c r="C4941" i="27"/>
  <c r="F4940" i="27"/>
  <c r="E4940" i="27"/>
  <c r="D4940" i="27"/>
  <c r="C4940" i="27"/>
  <c r="F4939" i="27"/>
  <c r="E4939" i="27"/>
  <c r="D4939" i="27"/>
  <c r="C4939" i="27"/>
  <c r="F4938" i="27"/>
  <c r="E4938" i="27"/>
  <c r="D4938" i="27"/>
  <c r="C4938" i="27"/>
  <c r="F4937" i="27"/>
  <c r="E4937" i="27"/>
  <c r="D4937" i="27"/>
  <c r="C4937" i="27"/>
  <c r="F4936" i="27"/>
  <c r="E4936" i="27"/>
  <c r="D4936" i="27"/>
  <c r="C4936" i="27"/>
  <c r="F4935" i="27"/>
  <c r="E4935" i="27"/>
  <c r="D4935" i="27"/>
  <c r="C4935" i="27"/>
  <c r="F4934" i="27"/>
  <c r="E4934" i="27"/>
  <c r="D4934" i="27"/>
  <c r="C4934" i="27"/>
  <c r="F4933" i="27"/>
  <c r="E4933" i="27"/>
  <c r="D4933" i="27"/>
  <c r="C4933" i="27"/>
  <c r="F4932" i="27"/>
  <c r="E4932" i="27"/>
  <c r="D4932" i="27"/>
  <c r="C4932" i="27"/>
  <c r="F4931" i="27"/>
  <c r="E4931" i="27"/>
  <c r="D4931" i="27"/>
  <c r="C4931" i="27"/>
  <c r="F4930" i="27"/>
  <c r="E4930" i="27"/>
  <c r="D4930" i="27"/>
  <c r="C4930" i="27"/>
  <c r="F4929" i="27"/>
  <c r="E4929" i="27"/>
  <c r="D4929" i="27"/>
  <c r="C4929" i="27"/>
  <c r="F4928" i="27"/>
  <c r="E4928" i="27"/>
  <c r="D4928" i="27"/>
  <c r="C4928" i="27"/>
  <c r="F4927" i="27"/>
  <c r="E4927" i="27"/>
  <c r="D4927" i="27"/>
  <c r="C4927" i="27"/>
  <c r="F4926" i="27"/>
  <c r="E4926" i="27"/>
  <c r="D4926" i="27"/>
  <c r="C4926" i="27"/>
  <c r="F4925" i="27"/>
  <c r="E4925" i="27"/>
  <c r="D4925" i="27"/>
  <c r="C4925" i="27"/>
  <c r="F4924" i="27"/>
  <c r="E4924" i="27"/>
  <c r="D4924" i="27"/>
  <c r="C4924" i="27"/>
  <c r="F4923" i="27"/>
  <c r="E4923" i="27"/>
  <c r="D4923" i="27"/>
  <c r="C4923" i="27"/>
  <c r="F4922" i="27"/>
  <c r="E4922" i="27"/>
  <c r="D4922" i="27"/>
  <c r="C4922" i="27"/>
  <c r="F4921" i="27"/>
  <c r="E4921" i="27"/>
  <c r="D4921" i="27"/>
  <c r="C4921" i="27"/>
  <c r="F4920" i="27"/>
  <c r="E4920" i="27"/>
  <c r="D4920" i="27"/>
  <c r="C4920" i="27"/>
  <c r="F4919" i="27"/>
  <c r="E4919" i="27"/>
  <c r="D4919" i="27"/>
  <c r="C4919" i="27"/>
  <c r="F4918" i="27"/>
  <c r="E4918" i="27"/>
  <c r="D4918" i="27"/>
  <c r="C4918" i="27"/>
  <c r="F4917" i="27"/>
  <c r="E4917" i="27"/>
  <c r="D4917" i="27"/>
  <c r="C4917" i="27"/>
  <c r="F4916" i="27"/>
  <c r="E4916" i="27"/>
  <c r="D4916" i="27"/>
  <c r="C4916" i="27"/>
  <c r="F4915" i="27"/>
  <c r="E4915" i="27"/>
  <c r="D4915" i="27"/>
  <c r="C4915" i="27"/>
  <c r="F4914" i="27"/>
  <c r="E4914" i="27"/>
  <c r="D4914" i="27"/>
  <c r="C4914" i="27"/>
  <c r="F4913" i="27"/>
  <c r="E4913" i="27"/>
  <c r="D4913" i="27"/>
  <c r="C4913" i="27"/>
  <c r="F4912" i="27"/>
  <c r="E4912" i="27"/>
  <c r="D4912" i="27"/>
  <c r="C4912" i="27"/>
  <c r="F4911" i="27"/>
  <c r="E4911" i="27"/>
  <c r="D4911" i="27"/>
  <c r="C4911" i="27"/>
  <c r="F4910" i="27"/>
  <c r="E4910" i="27"/>
  <c r="D4910" i="27"/>
  <c r="C4910" i="27"/>
  <c r="F4909" i="27"/>
  <c r="E4909" i="27"/>
  <c r="D4909" i="27"/>
  <c r="C4909" i="27"/>
  <c r="F4908" i="27"/>
  <c r="E4908" i="27"/>
  <c r="D4908" i="27"/>
  <c r="C4908" i="27"/>
  <c r="F4907" i="27"/>
  <c r="E4907" i="27"/>
  <c r="D4907" i="27"/>
  <c r="C4907" i="27"/>
  <c r="F4906" i="27"/>
  <c r="E4906" i="27"/>
  <c r="D4906" i="27"/>
  <c r="C4906" i="27"/>
  <c r="F4905" i="27"/>
  <c r="E4905" i="27"/>
  <c r="D4905" i="27"/>
  <c r="C4905" i="27"/>
  <c r="F4904" i="27"/>
  <c r="E4904" i="27"/>
  <c r="D4904" i="27"/>
  <c r="C4904" i="27"/>
  <c r="F4903" i="27"/>
  <c r="E4903" i="27"/>
  <c r="D4903" i="27"/>
  <c r="C4903" i="27"/>
  <c r="F4902" i="27"/>
  <c r="E4902" i="27"/>
  <c r="D4902" i="27"/>
  <c r="C4902" i="27"/>
  <c r="F4901" i="27"/>
  <c r="E4901" i="27"/>
  <c r="D4901" i="27"/>
  <c r="C4901" i="27"/>
  <c r="F4900" i="27"/>
  <c r="E4900" i="27"/>
  <c r="D4900" i="27"/>
  <c r="C4900" i="27"/>
  <c r="F4899" i="27"/>
  <c r="E4899" i="27"/>
  <c r="D4899" i="27"/>
  <c r="C4899" i="27"/>
  <c r="F4898" i="27"/>
  <c r="E4898" i="27"/>
  <c r="D4898" i="27"/>
  <c r="C4898" i="27"/>
  <c r="F4897" i="27"/>
  <c r="E4897" i="27"/>
  <c r="D4897" i="27"/>
  <c r="C4897" i="27"/>
  <c r="F4896" i="27"/>
  <c r="E4896" i="27"/>
  <c r="D4896" i="27"/>
  <c r="C4896" i="27"/>
  <c r="F4895" i="27"/>
  <c r="E4895" i="27"/>
  <c r="D4895" i="27"/>
  <c r="C4895" i="27"/>
  <c r="F4894" i="27"/>
  <c r="E4894" i="27"/>
  <c r="D4894" i="27"/>
  <c r="C4894" i="27"/>
  <c r="F4893" i="27"/>
  <c r="E4893" i="27"/>
  <c r="D4893" i="27"/>
  <c r="C4893" i="27"/>
  <c r="F4892" i="27"/>
  <c r="E4892" i="27"/>
  <c r="D4892" i="27"/>
  <c r="C4892" i="27"/>
  <c r="F4891" i="27"/>
  <c r="E4891" i="27"/>
  <c r="D4891" i="27"/>
  <c r="C4891" i="27"/>
  <c r="F4890" i="27"/>
  <c r="E4890" i="27"/>
  <c r="D4890" i="27"/>
  <c r="C4890" i="27"/>
  <c r="F4889" i="27"/>
  <c r="E4889" i="27"/>
  <c r="D4889" i="27"/>
  <c r="C4889" i="27"/>
  <c r="F4888" i="27"/>
  <c r="E4888" i="27"/>
  <c r="D4888" i="27"/>
  <c r="C4888" i="27"/>
  <c r="F4887" i="27"/>
  <c r="E4887" i="27"/>
  <c r="D4887" i="27"/>
  <c r="C4887" i="27"/>
  <c r="F4886" i="27"/>
  <c r="E4886" i="27"/>
  <c r="D4886" i="27"/>
  <c r="C4886" i="27"/>
  <c r="F4885" i="27"/>
  <c r="E4885" i="27"/>
  <c r="D4885" i="27"/>
  <c r="C4885" i="27"/>
  <c r="F4884" i="27"/>
  <c r="E4884" i="27"/>
  <c r="D4884" i="27"/>
  <c r="C4884" i="27"/>
  <c r="F4883" i="27"/>
  <c r="E4883" i="27"/>
  <c r="D4883" i="27"/>
  <c r="C4883" i="27"/>
  <c r="F4882" i="27"/>
  <c r="E4882" i="27"/>
  <c r="D4882" i="27"/>
  <c r="C4882" i="27"/>
  <c r="F4881" i="27"/>
  <c r="E4881" i="27"/>
  <c r="D4881" i="27"/>
  <c r="C4881" i="27"/>
  <c r="F4880" i="27"/>
  <c r="E4880" i="27"/>
  <c r="D4880" i="27"/>
  <c r="C4880" i="27"/>
  <c r="F4879" i="27"/>
  <c r="E4879" i="27"/>
  <c r="D4879" i="27"/>
  <c r="C4879" i="27"/>
  <c r="F4878" i="27"/>
  <c r="E4878" i="27"/>
  <c r="D4878" i="27"/>
  <c r="C4878" i="27"/>
  <c r="F4877" i="27"/>
  <c r="E4877" i="27"/>
  <c r="D4877" i="27"/>
  <c r="C4877" i="27"/>
  <c r="F4876" i="27"/>
  <c r="E4876" i="27"/>
  <c r="D4876" i="27"/>
  <c r="C4876" i="27"/>
  <c r="F4875" i="27"/>
  <c r="E4875" i="27"/>
  <c r="D4875" i="27"/>
  <c r="C4875" i="27"/>
  <c r="F4874" i="27"/>
  <c r="E4874" i="27"/>
  <c r="D4874" i="27"/>
  <c r="C4874" i="27"/>
  <c r="F4873" i="27"/>
  <c r="E4873" i="27"/>
  <c r="D4873" i="27"/>
  <c r="C4873" i="27"/>
  <c r="F4872" i="27"/>
  <c r="E4872" i="27"/>
  <c r="D4872" i="27"/>
  <c r="C4872" i="27"/>
  <c r="F4871" i="27"/>
  <c r="E4871" i="27"/>
  <c r="D4871" i="27"/>
  <c r="C4871" i="27"/>
  <c r="F4870" i="27"/>
  <c r="E4870" i="27"/>
  <c r="D4870" i="27"/>
  <c r="C4870" i="27"/>
  <c r="F4869" i="27"/>
  <c r="E4869" i="27"/>
  <c r="D4869" i="27"/>
  <c r="C4869" i="27"/>
  <c r="F4868" i="27"/>
  <c r="E4868" i="27"/>
  <c r="D4868" i="27"/>
  <c r="C4868" i="27"/>
  <c r="F4867" i="27"/>
  <c r="E4867" i="27"/>
  <c r="D4867" i="27"/>
  <c r="C4867" i="27"/>
  <c r="F4866" i="27"/>
  <c r="E4866" i="27"/>
  <c r="D4866" i="27"/>
  <c r="C4866" i="27"/>
  <c r="F4865" i="27"/>
  <c r="E4865" i="27"/>
  <c r="D4865" i="27"/>
  <c r="C4865" i="27"/>
  <c r="F4864" i="27"/>
  <c r="E4864" i="27"/>
  <c r="D4864" i="27"/>
  <c r="C4864" i="27"/>
  <c r="F4863" i="27"/>
  <c r="E4863" i="27"/>
  <c r="D4863" i="27"/>
  <c r="C4863" i="27"/>
  <c r="F4862" i="27"/>
  <c r="E4862" i="27"/>
  <c r="D4862" i="27"/>
  <c r="C4862" i="27"/>
  <c r="F4861" i="27"/>
  <c r="E4861" i="27"/>
  <c r="D4861" i="27"/>
  <c r="C4861" i="27"/>
  <c r="F4860" i="27"/>
  <c r="E4860" i="27"/>
  <c r="D4860" i="27"/>
  <c r="C4860" i="27"/>
  <c r="F4859" i="27"/>
  <c r="E4859" i="27"/>
  <c r="D4859" i="27"/>
  <c r="C4859" i="27"/>
  <c r="F4858" i="27"/>
  <c r="E4858" i="27"/>
  <c r="D4858" i="27"/>
  <c r="C4858" i="27"/>
  <c r="F4857" i="27"/>
  <c r="E4857" i="27"/>
  <c r="D4857" i="27"/>
  <c r="C4857" i="27"/>
  <c r="F4856" i="27"/>
  <c r="E4856" i="27"/>
  <c r="D4856" i="27"/>
  <c r="C4856" i="27"/>
  <c r="F4855" i="27"/>
  <c r="E4855" i="27"/>
  <c r="D4855" i="27"/>
  <c r="C4855" i="27"/>
  <c r="F4854" i="27"/>
  <c r="E4854" i="27"/>
  <c r="D4854" i="27"/>
  <c r="C4854" i="27"/>
  <c r="F4853" i="27"/>
  <c r="E4853" i="27"/>
  <c r="D4853" i="27"/>
  <c r="C4853" i="27"/>
  <c r="F4852" i="27"/>
  <c r="E4852" i="27"/>
  <c r="D4852" i="27"/>
  <c r="C4852" i="27"/>
  <c r="F4851" i="27"/>
  <c r="E4851" i="27"/>
  <c r="D4851" i="27"/>
  <c r="C4851" i="27"/>
  <c r="F4850" i="27"/>
  <c r="E4850" i="27"/>
  <c r="D4850" i="27"/>
  <c r="C4850" i="27"/>
  <c r="F4849" i="27"/>
  <c r="E4849" i="27"/>
  <c r="D4849" i="27"/>
  <c r="C4849" i="27"/>
  <c r="F4848" i="27"/>
  <c r="E4848" i="27"/>
  <c r="D4848" i="27"/>
  <c r="C4848" i="27"/>
  <c r="F4847" i="27"/>
  <c r="E4847" i="27"/>
  <c r="D4847" i="27"/>
  <c r="C4847" i="27"/>
  <c r="F4846" i="27"/>
  <c r="E4846" i="27"/>
  <c r="D4846" i="27"/>
  <c r="C4846" i="27"/>
  <c r="F4845" i="27"/>
  <c r="E4845" i="27"/>
  <c r="D4845" i="27"/>
  <c r="C4845" i="27"/>
  <c r="F4844" i="27"/>
  <c r="E4844" i="27"/>
  <c r="D4844" i="27"/>
  <c r="C4844" i="27"/>
  <c r="F4843" i="27"/>
  <c r="E4843" i="27"/>
  <c r="D4843" i="27"/>
  <c r="C4843" i="27"/>
  <c r="F4842" i="27"/>
  <c r="E4842" i="27"/>
  <c r="D4842" i="27"/>
  <c r="C4842" i="27"/>
  <c r="F4841" i="27"/>
  <c r="E4841" i="27"/>
  <c r="D4841" i="27"/>
  <c r="C4841" i="27"/>
  <c r="F4840" i="27"/>
  <c r="E4840" i="27"/>
  <c r="D4840" i="27"/>
  <c r="C4840" i="27"/>
  <c r="F4839" i="27"/>
  <c r="E4839" i="27"/>
  <c r="D4839" i="27"/>
  <c r="C4839" i="27"/>
  <c r="F4838" i="27"/>
  <c r="E4838" i="27"/>
  <c r="D4838" i="27"/>
  <c r="C4838" i="27"/>
  <c r="F4837" i="27"/>
  <c r="E4837" i="27"/>
  <c r="D4837" i="27"/>
  <c r="C4837" i="27"/>
  <c r="F4836" i="27"/>
  <c r="E4836" i="27"/>
  <c r="D4836" i="27"/>
  <c r="C4836" i="27"/>
  <c r="F4835" i="27"/>
  <c r="E4835" i="27"/>
  <c r="D4835" i="27"/>
  <c r="C4835" i="27"/>
  <c r="F4834" i="27"/>
  <c r="E4834" i="27"/>
  <c r="D4834" i="27"/>
  <c r="C4834" i="27"/>
  <c r="F4833" i="27"/>
  <c r="E4833" i="27"/>
  <c r="D4833" i="27"/>
  <c r="C4833" i="27"/>
  <c r="F4832" i="27"/>
  <c r="E4832" i="27"/>
  <c r="D4832" i="27"/>
  <c r="C4832" i="27"/>
  <c r="F4831" i="27"/>
  <c r="E4831" i="27"/>
  <c r="D4831" i="27"/>
  <c r="C4831" i="27"/>
  <c r="F4830" i="27"/>
  <c r="E4830" i="27"/>
  <c r="D4830" i="27"/>
  <c r="C4830" i="27"/>
  <c r="F4829" i="27"/>
  <c r="E4829" i="27"/>
  <c r="D4829" i="27"/>
  <c r="C4829" i="27"/>
  <c r="F4828" i="27"/>
  <c r="E4828" i="27"/>
  <c r="D4828" i="27"/>
  <c r="C4828" i="27"/>
  <c r="F4827" i="27"/>
  <c r="E4827" i="27"/>
  <c r="D4827" i="27"/>
  <c r="C4827" i="27"/>
  <c r="F4826" i="27"/>
  <c r="E4826" i="27"/>
  <c r="D4826" i="27"/>
  <c r="C4826" i="27"/>
  <c r="F4825" i="27"/>
  <c r="E4825" i="27"/>
  <c r="D4825" i="27"/>
  <c r="C4825" i="27"/>
  <c r="F4824" i="27"/>
  <c r="E4824" i="27"/>
  <c r="D4824" i="27"/>
  <c r="C4824" i="27"/>
  <c r="F4823" i="27"/>
  <c r="E4823" i="27"/>
  <c r="D4823" i="27"/>
  <c r="C4823" i="27"/>
  <c r="F4822" i="27"/>
  <c r="E4822" i="27"/>
  <c r="D4822" i="27"/>
  <c r="C4822" i="27"/>
  <c r="F4821" i="27"/>
  <c r="E4821" i="27"/>
  <c r="D4821" i="27"/>
  <c r="C4821" i="27"/>
  <c r="F4820" i="27"/>
  <c r="E4820" i="27"/>
  <c r="D4820" i="27"/>
  <c r="C4820" i="27"/>
  <c r="F4819" i="27"/>
  <c r="E4819" i="27"/>
  <c r="D4819" i="27"/>
  <c r="C4819" i="27"/>
  <c r="F4818" i="27"/>
  <c r="E4818" i="27"/>
  <c r="D4818" i="27"/>
  <c r="C4818" i="27"/>
  <c r="F4817" i="27"/>
  <c r="E4817" i="27"/>
  <c r="D4817" i="27"/>
  <c r="C4817" i="27"/>
  <c r="F4816" i="27"/>
  <c r="E4816" i="27"/>
  <c r="D4816" i="27"/>
  <c r="C4816" i="27"/>
  <c r="F4815" i="27"/>
  <c r="E4815" i="27"/>
  <c r="D4815" i="27"/>
  <c r="C4815" i="27"/>
  <c r="F4814" i="27"/>
  <c r="E4814" i="27"/>
  <c r="D4814" i="27"/>
  <c r="C4814" i="27"/>
  <c r="F4813" i="27"/>
  <c r="E4813" i="27"/>
  <c r="D4813" i="27"/>
  <c r="C4813" i="27"/>
  <c r="F4812" i="27"/>
  <c r="E4812" i="27"/>
  <c r="D4812" i="27"/>
  <c r="C4812" i="27"/>
  <c r="F4811" i="27"/>
  <c r="E4811" i="27"/>
  <c r="D4811" i="27"/>
  <c r="C4811" i="27"/>
  <c r="F4810" i="27"/>
  <c r="E4810" i="27"/>
  <c r="D4810" i="27"/>
  <c r="C4810" i="27"/>
  <c r="F4809" i="27"/>
  <c r="E4809" i="27"/>
  <c r="D4809" i="27"/>
  <c r="C4809" i="27"/>
  <c r="F4808" i="27"/>
  <c r="E4808" i="27"/>
  <c r="D4808" i="27"/>
  <c r="C4808" i="27"/>
  <c r="F4807" i="27"/>
  <c r="E4807" i="27"/>
  <c r="D4807" i="27"/>
  <c r="C4807" i="27"/>
  <c r="F4806" i="27"/>
  <c r="E4806" i="27"/>
  <c r="D4806" i="27"/>
  <c r="C4806" i="27"/>
  <c r="F4805" i="27"/>
  <c r="E4805" i="27"/>
  <c r="D4805" i="27"/>
  <c r="C4805" i="27"/>
  <c r="F4804" i="27"/>
  <c r="E4804" i="27"/>
  <c r="D4804" i="27"/>
  <c r="C4804" i="27"/>
  <c r="F4803" i="27"/>
  <c r="E4803" i="27"/>
  <c r="D4803" i="27"/>
  <c r="C4803" i="27"/>
  <c r="F4802" i="27"/>
  <c r="E4802" i="27"/>
  <c r="D4802" i="27"/>
  <c r="C4802" i="27"/>
  <c r="F4801" i="27"/>
  <c r="E4801" i="27"/>
  <c r="D4801" i="27"/>
  <c r="C4801" i="27"/>
  <c r="F4800" i="27"/>
  <c r="E4800" i="27"/>
  <c r="D4800" i="27"/>
  <c r="C4800" i="27"/>
  <c r="F4799" i="27"/>
  <c r="E4799" i="27"/>
  <c r="D4799" i="27"/>
  <c r="C4799" i="27"/>
  <c r="F4798" i="27"/>
  <c r="E4798" i="27"/>
  <c r="D4798" i="27"/>
  <c r="C4798" i="27"/>
  <c r="F4797" i="27"/>
  <c r="E4797" i="27"/>
  <c r="D4797" i="27"/>
  <c r="C4797" i="27"/>
  <c r="F4796" i="27"/>
  <c r="E4796" i="27"/>
  <c r="D4796" i="27"/>
  <c r="C4796" i="27"/>
  <c r="F4795" i="27"/>
  <c r="E4795" i="27"/>
  <c r="D4795" i="27"/>
  <c r="C4795" i="27"/>
  <c r="F4794" i="27"/>
  <c r="E4794" i="27"/>
  <c r="D4794" i="27"/>
  <c r="C4794" i="27"/>
  <c r="F4793" i="27"/>
  <c r="E4793" i="27"/>
  <c r="D4793" i="27"/>
  <c r="C4793" i="27"/>
  <c r="F4792" i="27"/>
  <c r="E4792" i="27"/>
  <c r="D4792" i="27"/>
  <c r="C4792" i="27"/>
  <c r="F4791" i="27"/>
  <c r="E4791" i="27"/>
  <c r="D4791" i="27"/>
  <c r="C4791" i="27"/>
  <c r="F4790" i="27"/>
  <c r="E4790" i="27"/>
  <c r="D4790" i="27"/>
  <c r="C4790" i="27"/>
  <c r="F4789" i="27"/>
  <c r="E4789" i="27"/>
  <c r="D4789" i="27"/>
  <c r="C4789" i="27"/>
  <c r="F4788" i="27"/>
  <c r="E4788" i="27"/>
  <c r="D4788" i="27"/>
  <c r="C4788" i="27"/>
  <c r="F4787" i="27"/>
  <c r="E4787" i="27"/>
  <c r="D4787" i="27"/>
  <c r="C4787" i="27"/>
  <c r="F4786" i="27"/>
  <c r="E4786" i="27"/>
  <c r="D4786" i="27"/>
  <c r="C4786" i="27"/>
  <c r="F4785" i="27"/>
  <c r="E4785" i="27"/>
  <c r="D4785" i="27"/>
  <c r="C4785" i="27"/>
  <c r="F4784" i="27"/>
  <c r="E4784" i="27"/>
  <c r="D4784" i="27"/>
  <c r="C4784" i="27"/>
  <c r="F4783" i="27"/>
  <c r="E4783" i="27"/>
  <c r="D4783" i="27"/>
  <c r="C4783" i="27"/>
  <c r="F4782" i="27"/>
  <c r="E4782" i="27"/>
  <c r="D4782" i="27"/>
  <c r="C4782" i="27"/>
  <c r="F4781" i="27"/>
  <c r="E4781" i="27"/>
  <c r="D4781" i="27"/>
  <c r="C4781" i="27"/>
  <c r="F4780" i="27"/>
  <c r="E4780" i="27"/>
  <c r="D4780" i="27"/>
  <c r="C4780" i="27"/>
  <c r="F4779" i="27"/>
  <c r="E4779" i="27"/>
  <c r="D4779" i="27"/>
  <c r="C4779" i="27"/>
  <c r="F4778" i="27"/>
  <c r="E4778" i="27"/>
  <c r="D4778" i="27"/>
  <c r="C4778" i="27"/>
  <c r="F4777" i="27"/>
  <c r="E4777" i="27"/>
  <c r="D4777" i="27"/>
  <c r="C4777" i="27"/>
  <c r="F4776" i="27"/>
  <c r="E4776" i="27"/>
  <c r="D4776" i="27"/>
  <c r="C4776" i="27"/>
  <c r="F4775" i="27"/>
  <c r="E4775" i="27"/>
  <c r="D4775" i="27"/>
  <c r="C4775" i="27"/>
  <c r="F4774" i="27"/>
  <c r="E4774" i="27"/>
  <c r="D4774" i="27"/>
  <c r="C4774" i="27"/>
  <c r="F4773" i="27"/>
  <c r="E4773" i="27"/>
  <c r="D4773" i="27"/>
  <c r="C4773" i="27"/>
  <c r="F4772" i="27"/>
  <c r="E4772" i="27"/>
  <c r="D4772" i="27"/>
  <c r="C4772" i="27"/>
  <c r="F4771" i="27"/>
  <c r="E4771" i="27"/>
  <c r="D4771" i="27"/>
  <c r="C4771" i="27"/>
  <c r="F4770" i="27"/>
  <c r="E4770" i="27"/>
  <c r="D4770" i="27"/>
  <c r="C4770" i="27"/>
  <c r="F4769" i="27"/>
  <c r="E4769" i="27"/>
  <c r="D4769" i="27"/>
  <c r="C4769" i="27"/>
  <c r="F4768" i="27"/>
  <c r="E4768" i="27"/>
  <c r="D4768" i="27"/>
  <c r="C4768" i="27"/>
  <c r="F4767" i="27"/>
  <c r="E4767" i="27"/>
  <c r="D4767" i="27"/>
  <c r="C4767" i="27"/>
  <c r="F4766" i="27"/>
  <c r="E4766" i="27"/>
  <c r="D4766" i="27"/>
  <c r="C4766" i="27"/>
  <c r="F4765" i="27"/>
  <c r="E4765" i="27"/>
  <c r="D4765" i="27"/>
  <c r="C4765" i="27"/>
  <c r="F4764" i="27"/>
  <c r="E4764" i="27"/>
  <c r="D4764" i="27"/>
  <c r="C4764" i="27"/>
  <c r="F4763" i="27"/>
  <c r="E4763" i="27"/>
  <c r="D4763" i="27"/>
  <c r="C4763" i="27"/>
  <c r="F4762" i="27"/>
  <c r="E4762" i="27"/>
  <c r="D4762" i="27"/>
  <c r="C4762" i="27"/>
  <c r="F4761" i="27"/>
  <c r="E4761" i="27"/>
  <c r="D4761" i="27"/>
  <c r="C4761" i="27"/>
  <c r="F4760" i="27"/>
  <c r="E4760" i="27"/>
  <c r="D4760" i="27"/>
  <c r="C4760" i="27"/>
  <c r="F4759" i="27"/>
  <c r="E4759" i="27"/>
  <c r="D4759" i="27"/>
  <c r="C4759" i="27"/>
  <c r="F4758" i="27"/>
  <c r="E4758" i="27"/>
  <c r="D4758" i="27"/>
  <c r="C4758" i="27"/>
  <c r="F4757" i="27"/>
  <c r="E4757" i="27"/>
  <c r="D4757" i="27"/>
  <c r="C4757" i="27"/>
  <c r="F4756" i="27"/>
  <c r="E4756" i="27"/>
  <c r="D4756" i="27"/>
  <c r="C4756" i="27"/>
  <c r="F4755" i="27"/>
  <c r="E4755" i="27"/>
  <c r="D4755" i="27"/>
  <c r="C4755" i="27"/>
  <c r="F4754" i="27"/>
  <c r="E4754" i="27"/>
  <c r="D4754" i="27"/>
  <c r="C4754" i="27"/>
  <c r="F4753" i="27"/>
  <c r="E4753" i="27"/>
  <c r="D4753" i="27"/>
  <c r="C4753" i="27"/>
  <c r="F4752" i="27"/>
  <c r="E4752" i="27"/>
  <c r="D4752" i="27"/>
  <c r="C4752" i="27"/>
  <c r="F4751" i="27"/>
  <c r="E4751" i="27"/>
  <c r="D4751" i="27"/>
  <c r="C4751" i="27"/>
  <c r="F4750" i="27"/>
  <c r="E4750" i="27"/>
  <c r="D4750" i="27"/>
  <c r="C4750" i="27"/>
  <c r="F4749" i="27"/>
  <c r="E4749" i="27"/>
  <c r="D4749" i="27"/>
  <c r="C4749" i="27"/>
  <c r="F4748" i="27"/>
  <c r="E4748" i="27"/>
  <c r="D4748" i="27"/>
  <c r="C4748" i="27"/>
  <c r="F4747" i="27"/>
  <c r="E4747" i="27"/>
  <c r="D4747" i="27"/>
  <c r="C4747" i="27"/>
  <c r="F4746" i="27"/>
  <c r="E4746" i="27"/>
  <c r="D4746" i="27"/>
  <c r="C4746" i="27"/>
  <c r="F4745" i="27"/>
  <c r="E4745" i="27"/>
  <c r="D4745" i="27"/>
  <c r="C4745" i="27"/>
  <c r="F4744" i="27"/>
  <c r="E4744" i="27"/>
  <c r="D4744" i="27"/>
  <c r="C4744" i="27"/>
  <c r="F4743" i="27"/>
  <c r="E4743" i="27"/>
  <c r="D4743" i="27"/>
  <c r="C4743" i="27"/>
  <c r="F4742" i="27"/>
  <c r="E4742" i="27"/>
  <c r="D4742" i="27"/>
  <c r="C4742" i="27"/>
  <c r="F4741" i="27"/>
  <c r="E4741" i="27"/>
  <c r="D4741" i="27"/>
  <c r="C4741" i="27"/>
  <c r="F4740" i="27"/>
  <c r="E4740" i="27"/>
  <c r="D4740" i="27"/>
  <c r="C4740" i="27"/>
  <c r="F4739" i="27"/>
  <c r="E4739" i="27"/>
  <c r="D4739" i="27"/>
  <c r="C4739" i="27"/>
  <c r="F4738" i="27"/>
  <c r="E4738" i="27"/>
  <c r="D4738" i="27"/>
  <c r="C4738" i="27"/>
  <c r="F4737" i="27"/>
  <c r="E4737" i="27"/>
  <c r="D4737" i="27"/>
  <c r="C4737" i="27"/>
  <c r="F4736" i="27"/>
  <c r="E4736" i="27"/>
  <c r="D4736" i="27"/>
  <c r="C4736" i="27"/>
  <c r="F4735" i="27"/>
  <c r="E4735" i="27"/>
  <c r="D4735" i="27"/>
  <c r="C4735" i="27"/>
  <c r="F4734" i="27"/>
  <c r="E4734" i="27"/>
  <c r="D4734" i="27"/>
  <c r="C4734" i="27"/>
  <c r="F4733" i="27"/>
  <c r="E4733" i="27"/>
  <c r="D4733" i="27"/>
  <c r="C4733" i="27"/>
  <c r="F4732" i="27"/>
  <c r="E4732" i="27"/>
  <c r="D4732" i="27"/>
  <c r="C4732" i="27"/>
  <c r="F4731" i="27"/>
  <c r="E4731" i="27"/>
  <c r="D4731" i="27"/>
  <c r="C4731" i="27"/>
  <c r="F4730" i="27"/>
  <c r="E4730" i="27"/>
  <c r="D4730" i="27"/>
  <c r="C4730" i="27"/>
  <c r="F4729" i="27"/>
  <c r="E4729" i="27"/>
  <c r="D4729" i="27"/>
  <c r="C4729" i="27"/>
  <c r="F4728" i="27"/>
  <c r="E4728" i="27"/>
  <c r="D4728" i="27"/>
  <c r="C4728" i="27"/>
  <c r="F4727" i="27"/>
  <c r="E4727" i="27"/>
  <c r="D4727" i="27"/>
  <c r="C4727" i="27"/>
  <c r="F4726" i="27"/>
  <c r="E4726" i="27"/>
  <c r="D4726" i="27"/>
  <c r="C4726" i="27"/>
  <c r="F4725" i="27"/>
  <c r="E4725" i="27"/>
  <c r="D4725" i="27"/>
  <c r="C4725" i="27"/>
  <c r="F4724" i="27"/>
  <c r="E4724" i="27"/>
  <c r="D4724" i="27"/>
  <c r="C4724" i="27"/>
  <c r="F4723" i="27"/>
  <c r="E4723" i="27"/>
  <c r="D4723" i="27"/>
  <c r="C4723" i="27"/>
  <c r="F4722" i="27"/>
  <c r="E4722" i="27"/>
  <c r="D4722" i="27"/>
  <c r="C4722" i="27"/>
  <c r="F4721" i="27"/>
  <c r="E4721" i="27"/>
  <c r="D4721" i="27"/>
  <c r="C4721" i="27"/>
  <c r="F4720" i="27"/>
  <c r="E4720" i="27"/>
  <c r="D4720" i="27"/>
  <c r="C4720" i="27"/>
  <c r="F4719" i="27"/>
  <c r="E4719" i="27"/>
  <c r="D4719" i="27"/>
  <c r="C4719" i="27"/>
  <c r="F4718" i="27"/>
  <c r="E4718" i="27"/>
  <c r="D4718" i="27"/>
  <c r="C4718" i="27"/>
  <c r="F4717" i="27"/>
  <c r="E4717" i="27"/>
  <c r="D4717" i="27"/>
  <c r="C4717" i="27"/>
  <c r="F4716" i="27"/>
  <c r="E4716" i="27"/>
  <c r="D4716" i="27"/>
  <c r="C4716" i="27"/>
  <c r="F4715" i="27"/>
  <c r="E4715" i="27"/>
  <c r="D4715" i="27"/>
  <c r="C4715" i="27"/>
  <c r="F4714" i="27"/>
  <c r="E4714" i="27"/>
  <c r="D4714" i="27"/>
  <c r="C4714" i="27"/>
  <c r="F4713" i="27"/>
  <c r="E4713" i="27"/>
  <c r="D4713" i="27"/>
  <c r="C4713" i="27"/>
  <c r="F4712" i="27"/>
  <c r="E4712" i="27"/>
  <c r="D4712" i="27"/>
  <c r="C4712" i="27"/>
  <c r="F4711" i="27"/>
  <c r="E4711" i="27"/>
  <c r="D4711" i="27"/>
  <c r="C4711" i="27"/>
  <c r="F4710" i="27"/>
  <c r="E4710" i="27"/>
  <c r="D4710" i="27"/>
  <c r="C4710" i="27"/>
  <c r="F4709" i="27"/>
  <c r="E4709" i="27"/>
  <c r="D4709" i="27"/>
  <c r="C4709" i="27"/>
  <c r="F4708" i="27"/>
  <c r="E4708" i="27"/>
  <c r="D4708" i="27"/>
  <c r="C4708" i="27"/>
  <c r="F4707" i="27"/>
  <c r="E4707" i="27"/>
  <c r="D4707" i="27"/>
  <c r="C4707" i="27"/>
  <c r="F4706" i="27"/>
  <c r="E4706" i="27"/>
  <c r="D4706" i="27"/>
  <c r="C4706" i="27"/>
  <c r="F4705" i="27"/>
  <c r="E4705" i="27"/>
  <c r="D4705" i="27"/>
  <c r="C4705" i="27"/>
  <c r="F4704" i="27"/>
  <c r="E4704" i="27"/>
  <c r="D4704" i="27"/>
  <c r="C4704" i="27"/>
  <c r="F4703" i="27"/>
  <c r="E4703" i="27"/>
  <c r="D4703" i="27"/>
  <c r="C4703" i="27"/>
  <c r="F4702" i="27"/>
  <c r="E4702" i="27"/>
  <c r="D4702" i="27"/>
  <c r="C4702" i="27"/>
  <c r="F4701" i="27"/>
  <c r="E4701" i="27"/>
  <c r="D4701" i="27"/>
  <c r="C4701" i="27"/>
  <c r="F4700" i="27"/>
  <c r="E4700" i="27"/>
  <c r="D4700" i="27"/>
  <c r="C4700" i="27"/>
  <c r="F4699" i="27"/>
  <c r="E4699" i="27"/>
  <c r="D4699" i="27"/>
  <c r="C4699" i="27"/>
  <c r="F4698" i="27"/>
  <c r="E4698" i="27"/>
  <c r="D4698" i="27"/>
  <c r="C4698" i="27"/>
  <c r="F4697" i="27"/>
  <c r="E4697" i="27"/>
  <c r="D4697" i="27"/>
  <c r="C4697" i="27"/>
  <c r="F4696" i="27"/>
  <c r="E4696" i="27"/>
  <c r="D4696" i="27"/>
  <c r="C4696" i="27"/>
  <c r="F4695" i="27"/>
  <c r="E4695" i="27"/>
  <c r="D4695" i="27"/>
  <c r="C4695" i="27"/>
  <c r="F4694" i="27"/>
  <c r="E4694" i="27"/>
  <c r="D4694" i="27"/>
  <c r="C4694" i="27"/>
  <c r="F4693" i="27"/>
  <c r="E4693" i="27"/>
  <c r="D4693" i="27"/>
  <c r="C4693" i="27"/>
  <c r="F4692" i="27"/>
  <c r="E4692" i="27"/>
  <c r="D4692" i="27"/>
  <c r="C4692" i="27"/>
  <c r="F4691" i="27"/>
  <c r="E4691" i="27"/>
  <c r="D4691" i="27"/>
  <c r="C4691" i="27"/>
  <c r="F4690" i="27"/>
  <c r="E4690" i="27"/>
  <c r="D4690" i="27"/>
  <c r="C4690" i="27"/>
  <c r="F4689" i="27"/>
  <c r="E4689" i="27"/>
  <c r="D4689" i="27"/>
  <c r="C4689" i="27"/>
  <c r="F4688" i="27"/>
  <c r="E4688" i="27"/>
  <c r="D4688" i="27"/>
  <c r="C4688" i="27"/>
  <c r="F4687" i="27"/>
  <c r="E4687" i="27"/>
  <c r="D4687" i="27"/>
  <c r="C4687" i="27"/>
  <c r="F4686" i="27"/>
  <c r="E4686" i="27"/>
  <c r="D4686" i="27"/>
  <c r="C4686" i="27"/>
  <c r="F4685" i="27"/>
  <c r="E4685" i="27"/>
  <c r="D4685" i="27"/>
  <c r="C4685" i="27"/>
  <c r="F4684" i="27"/>
  <c r="E4684" i="27"/>
  <c r="D4684" i="27"/>
  <c r="C4684" i="27"/>
  <c r="F4683" i="27"/>
  <c r="E4683" i="27"/>
  <c r="D4683" i="27"/>
  <c r="C4683" i="27"/>
  <c r="F4682" i="27"/>
  <c r="E4682" i="27"/>
  <c r="D4682" i="27"/>
  <c r="C4682" i="27"/>
  <c r="F4681" i="27"/>
  <c r="E4681" i="27"/>
  <c r="D4681" i="27"/>
  <c r="C4681" i="27"/>
  <c r="F4680" i="27"/>
  <c r="E4680" i="27"/>
  <c r="D4680" i="27"/>
  <c r="C4680" i="27"/>
  <c r="F4679" i="27"/>
  <c r="E4679" i="27"/>
  <c r="D4679" i="27"/>
  <c r="C4679" i="27"/>
  <c r="F4678" i="27"/>
  <c r="E4678" i="27"/>
  <c r="D4678" i="27"/>
  <c r="C4678" i="27"/>
  <c r="F4677" i="27"/>
  <c r="E4677" i="27"/>
  <c r="D4677" i="27"/>
  <c r="C4677" i="27"/>
  <c r="F4676" i="27"/>
  <c r="E4676" i="27"/>
  <c r="D4676" i="27"/>
  <c r="C4676" i="27"/>
  <c r="F4675" i="27"/>
  <c r="E4675" i="27"/>
  <c r="D4675" i="27"/>
  <c r="C4675" i="27"/>
  <c r="F4674" i="27"/>
  <c r="E4674" i="27"/>
  <c r="D4674" i="27"/>
  <c r="C4674" i="27"/>
  <c r="F4673" i="27"/>
  <c r="E4673" i="27"/>
  <c r="D4673" i="27"/>
  <c r="C4673" i="27"/>
  <c r="F4672" i="27"/>
  <c r="E4672" i="27"/>
  <c r="D4672" i="27"/>
  <c r="C4672" i="27"/>
  <c r="F4671" i="27"/>
  <c r="E4671" i="27"/>
  <c r="D4671" i="27"/>
  <c r="C4671" i="27"/>
  <c r="F4670" i="27"/>
  <c r="E4670" i="27"/>
  <c r="D4670" i="27"/>
  <c r="C4670" i="27"/>
  <c r="F4669" i="27"/>
  <c r="E4669" i="27"/>
  <c r="D4669" i="27"/>
  <c r="C4669" i="27"/>
  <c r="F4668" i="27"/>
  <c r="E4668" i="27"/>
  <c r="D4668" i="27"/>
  <c r="C4668" i="27"/>
  <c r="F4667" i="27"/>
  <c r="E4667" i="27"/>
  <c r="D4667" i="27"/>
  <c r="C4667" i="27"/>
  <c r="F4666" i="27"/>
  <c r="E4666" i="27"/>
  <c r="D4666" i="27"/>
  <c r="C4666" i="27"/>
  <c r="F4665" i="27"/>
  <c r="E4665" i="27"/>
  <c r="D4665" i="27"/>
  <c r="C4665" i="27"/>
  <c r="F4664" i="27"/>
  <c r="E4664" i="27"/>
  <c r="D4664" i="27"/>
  <c r="C4664" i="27"/>
  <c r="F4663" i="27"/>
  <c r="E4663" i="27"/>
  <c r="D4663" i="27"/>
  <c r="C4663" i="27"/>
  <c r="F4662" i="27"/>
  <c r="E4662" i="27"/>
  <c r="D4662" i="27"/>
  <c r="C4662" i="27"/>
  <c r="F4661" i="27"/>
  <c r="E4661" i="27"/>
  <c r="D4661" i="27"/>
  <c r="C4661" i="27"/>
  <c r="F4660" i="27"/>
  <c r="E4660" i="27"/>
  <c r="D4660" i="27"/>
  <c r="C4660" i="27"/>
  <c r="F4659" i="27"/>
  <c r="E4659" i="27"/>
  <c r="D4659" i="27"/>
  <c r="C4659" i="27"/>
  <c r="F4658" i="27"/>
  <c r="E4658" i="27"/>
  <c r="D4658" i="27"/>
  <c r="C4658" i="27"/>
  <c r="F4657" i="27"/>
  <c r="E4657" i="27"/>
  <c r="D4657" i="27"/>
  <c r="C4657" i="27"/>
  <c r="F4656" i="27"/>
  <c r="E4656" i="27"/>
  <c r="D4656" i="27"/>
  <c r="C4656" i="27"/>
  <c r="F4655" i="27"/>
  <c r="E4655" i="27"/>
  <c r="D4655" i="27"/>
  <c r="C4655" i="27"/>
  <c r="F4654" i="27"/>
  <c r="E4654" i="27"/>
  <c r="D4654" i="27"/>
  <c r="C4654" i="27"/>
  <c r="F4653" i="27"/>
  <c r="E4653" i="27"/>
  <c r="D4653" i="27"/>
  <c r="C4653" i="27"/>
  <c r="F4652" i="27"/>
  <c r="E4652" i="27"/>
  <c r="D4652" i="27"/>
  <c r="C4652" i="27"/>
  <c r="F4651" i="27"/>
  <c r="E4651" i="27"/>
  <c r="D4651" i="27"/>
  <c r="C4651" i="27"/>
  <c r="F4650" i="27"/>
  <c r="E4650" i="27"/>
  <c r="D4650" i="27"/>
  <c r="C4650" i="27"/>
  <c r="F4649" i="27"/>
  <c r="E4649" i="27"/>
  <c r="D4649" i="27"/>
  <c r="C4649" i="27"/>
  <c r="F4648" i="27"/>
  <c r="E4648" i="27"/>
  <c r="D4648" i="27"/>
  <c r="C4648" i="27"/>
  <c r="F4647" i="27"/>
  <c r="E4647" i="27"/>
  <c r="D4647" i="27"/>
  <c r="C4647" i="27"/>
  <c r="F4646" i="27"/>
  <c r="E4646" i="27"/>
  <c r="D4646" i="27"/>
  <c r="C4646" i="27"/>
  <c r="F4645" i="27"/>
  <c r="E4645" i="27"/>
  <c r="D4645" i="27"/>
  <c r="C4645" i="27"/>
  <c r="F4644" i="27"/>
  <c r="E4644" i="27"/>
  <c r="D4644" i="27"/>
  <c r="C4644" i="27"/>
  <c r="F4643" i="27"/>
  <c r="E4643" i="27"/>
  <c r="D4643" i="27"/>
  <c r="C4643" i="27"/>
  <c r="F4642" i="27"/>
  <c r="E4642" i="27"/>
  <c r="D4642" i="27"/>
  <c r="C4642" i="27"/>
  <c r="F4641" i="27"/>
  <c r="E4641" i="27"/>
  <c r="D4641" i="27"/>
  <c r="C4641" i="27"/>
  <c r="F4640" i="27"/>
  <c r="E4640" i="27"/>
  <c r="D4640" i="27"/>
  <c r="C4640" i="27"/>
  <c r="F4639" i="27"/>
  <c r="E4639" i="27"/>
  <c r="D4639" i="27"/>
  <c r="C4639" i="27"/>
  <c r="F4638" i="27"/>
  <c r="E4638" i="27"/>
  <c r="D4638" i="27"/>
  <c r="C4638" i="27"/>
  <c r="F4637" i="27"/>
  <c r="E4637" i="27"/>
  <c r="D4637" i="27"/>
  <c r="C4637" i="27"/>
  <c r="F4636" i="27"/>
  <c r="E4636" i="27"/>
  <c r="D4636" i="27"/>
  <c r="C4636" i="27"/>
  <c r="F4635" i="27"/>
  <c r="E4635" i="27"/>
  <c r="D4635" i="27"/>
  <c r="C4635" i="27"/>
  <c r="F4634" i="27"/>
  <c r="E4634" i="27"/>
  <c r="D4634" i="27"/>
  <c r="C4634" i="27"/>
  <c r="F4633" i="27"/>
  <c r="E4633" i="27"/>
  <c r="D4633" i="27"/>
  <c r="C4633" i="27"/>
  <c r="F4632" i="27"/>
  <c r="E4632" i="27"/>
  <c r="D4632" i="27"/>
  <c r="C4632" i="27"/>
  <c r="F4631" i="27"/>
  <c r="E4631" i="27"/>
  <c r="D4631" i="27"/>
  <c r="C4631" i="27"/>
  <c r="F4630" i="27"/>
  <c r="E4630" i="27"/>
  <c r="D4630" i="27"/>
  <c r="C4630" i="27"/>
  <c r="F4629" i="27"/>
  <c r="E4629" i="27"/>
  <c r="D4629" i="27"/>
  <c r="C4629" i="27"/>
  <c r="F4628" i="27"/>
  <c r="E4628" i="27"/>
  <c r="D4628" i="27"/>
  <c r="C4628" i="27"/>
  <c r="F4627" i="27"/>
  <c r="E4627" i="27"/>
  <c r="D4627" i="27"/>
  <c r="C4627" i="27"/>
  <c r="F4626" i="27"/>
  <c r="E4626" i="27"/>
  <c r="D4626" i="27"/>
  <c r="C4626" i="27"/>
  <c r="F4625" i="27"/>
  <c r="E4625" i="27"/>
  <c r="D4625" i="27"/>
  <c r="C4625" i="27"/>
  <c r="F4624" i="27"/>
  <c r="E4624" i="27"/>
  <c r="D4624" i="27"/>
  <c r="C4624" i="27"/>
  <c r="F4623" i="27"/>
  <c r="E4623" i="27"/>
  <c r="D4623" i="27"/>
  <c r="C4623" i="27"/>
  <c r="F4622" i="27"/>
  <c r="E4622" i="27"/>
  <c r="D4622" i="27"/>
  <c r="C4622" i="27"/>
  <c r="F4621" i="27"/>
  <c r="E4621" i="27"/>
  <c r="D4621" i="27"/>
  <c r="C4621" i="27"/>
  <c r="F4620" i="27"/>
  <c r="E4620" i="27"/>
  <c r="D4620" i="27"/>
  <c r="C4620" i="27"/>
  <c r="F4619" i="27"/>
  <c r="E4619" i="27"/>
  <c r="D4619" i="27"/>
  <c r="C4619" i="27"/>
  <c r="F4618" i="27"/>
  <c r="E4618" i="27"/>
  <c r="D4618" i="27"/>
  <c r="C4618" i="27"/>
  <c r="F4617" i="27"/>
  <c r="E4617" i="27"/>
  <c r="D4617" i="27"/>
  <c r="C4617" i="27"/>
  <c r="F4616" i="27"/>
  <c r="E4616" i="27"/>
  <c r="D4616" i="27"/>
  <c r="C4616" i="27"/>
  <c r="F4615" i="27"/>
  <c r="E4615" i="27"/>
  <c r="D4615" i="27"/>
  <c r="C4615" i="27"/>
  <c r="F4614" i="27"/>
  <c r="E4614" i="27"/>
  <c r="D4614" i="27"/>
  <c r="C4614" i="27"/>
  <c r="F4613" i="27"/>
  <c r="E4613" i="27"/>
  <c r="D4613" i="27"/>
  <c r="C4613" i="27"/>
  <c r="F4612" i="27"/>
  <c r="E4612" i="27"/>
  <c r="D4612" i="27"/>
  <c r="C4612" i="27"/>
  <c r="F4611" i="27"/>
  <c r="E4611" i="27"/>
  <c r="D4611" i="27"/>
  <c r="C4611" i="27"/>
  <c r="F4610" i="27"/>
  <c r="E4610" i="27"/>
  <c r="D4610" i="27"/>
  <c r="C4610" i="27"/>
  <c r="F4609" i="27"/>
  <c r="E4609" i="27"/>
  <c r="D4609" i="27"/>
  <c r="C4609" i="27"/>
  <c r="F4608" i="27"/>
  <c r="E4608" i="27"/>
  <c r="D4608" i="27"/>
  <c r="C4608" i="27"/>
  <c r="F4607" i="27"/>
  <c r="E4607" i="27"/>
  <c r="D4607" i="27"/>
  <c r="C4607" i="27"/>
  <c r="F4606" i="27"/>
  <c r="E4606" i="27"/>
  <c r="D4606" i="27"/>
  <c r="C4606" i="27"/>
  <c r="F4605" i="27"/>
  <c r="E4605" i="27"/>
  <c r="D4605" i="27"/>
  <c r="C4605" i="27"/>
  <c r="F4604" i="27"/>
  <c r="E4604" i="27"/>
  <c r="D4604" i="27"/>
  <c r="C4604" i="27"/>
  <c r="F4603" i="27"/>
  <c r="E4603" i="27"/>
  <c r="D4603" i="27"/>
  <c r="C4603" i="27"/>
  <c r="F4602" i="27"/>
  <c r="E4602" i="27"/>
  <c r="D4602" i="27"/>
  <c r="C4602" i="27"/>
  <c r="F4601" i="27"/>
  <c r="E4601" i="27"/>
  <c r="D4601" i="27"/>
  <c r="C4601" i="27"/>
  <c r="F4600" i="27"/>
  <c r="E4600" i="27"/>
  <c r="D4600" i="27"/>
  <c r="C4600" i="27"/>
  <c r="F4599" i="27"/>
  <c r="E4599" i="27"/>
  <c r="D4599" i="27"/>
  <c r="C4599" i="27"/>
  <c r="F4598" i="27"/>
  <c r="E4598" i="27"/>
  <c r="D4598" i="27"/>
  <c r="C4598" i="27"/>
  <c r="F4597" i="27"/>
  <c r="E4597" i="27"/>
  <c r="D4597" i="27"/>
  <c r="C4597" i="27"/>
  <c r="F4596" i="27"/>
  <c r="E4596" i="27"/>
  <c r="D4596" i="27"/>
  <c r="C4596" i="27"/>
  <c r="F4595" i="27"/>
  <c r="E4595" i="27"/>
  <c r="D4595" i="27"/>
  <c r="C4595" i="27"/>
  <c r="F4594" i="27"/>
  <c r="E4594" i="27"/>
  <c r="D4594" i="27"/>
  <c r="C4594" i="27"/>
  <c r="F4593" i="27"/>
  <c r="E4593" i="27"/>
  <c r="D4593" i="27"/>
  <c r="C4593" i="27"/>
  <c r="F4592" i="27"/>
  <c r="E4592" i="27"/>
  <c r="D4592" i="27"/>
  <c r="C4592" i="27"/>
  <c r="F4591" i="27"/>
  <c r="E4591" i="27"/>
  <c r="D4591" i="27"/>
  <c r="C4591" i="27"/>
  <c r="F4590" i="27"/>
  <c r="E4590" i="27"/>
  <c r="D4590" i="27"/>
  <c r="C4590" i="27"/>
  <c r="F4589" i="27"/>
  <c r="E4589" i="27"/>
  <c r="D4589" i="27"/>
  <c r="C4589" i="27"/>
  <c r="F4588" i="27"/>
  <c r="E4588" i="27"/>
  <c r="D4588" i="27"/>
  <c r="C4588" i="27"/>
  <c r="F4587" i="27"/>
  <c r="E4587" i="27"/>
  <c r="D4587" i="27"/>
  <c r="C4587" i="27"/>
  <c r="F4586" i="27"/>
  <c r="E4586" i="27"/>
  <c r="D4586" i="27"/>
  <c r="C4586" i="27"/>
  <c r="F4585" i="27"/>
  <c r="E4585" i="27"/>
  <c r="D4585" i="27"/>
  <c r="C4585" i="27"/>
  <c r="F4584" i="27"/>
  <c r="E4584" i="27"/>
  <c r="D4584" i="27"/>
  <c r="C4584" i="27"/>
  <c r="F4583" i="27"/>
  <c r="E4583" i="27"/>
  <c r="D4583" i="27"/>
  <c r="C4583" i="27"/>
  <c r="F4582" i="27"/>
  <c r="E4582" i="27"/>
  <c r="D4582" i="27"/>
  <c r="C4582" i="27"/>
  <c r="F4581" i="27"/>
  <c r="E4581" i="27"/>
  <c r="D4581" i="27"/>
  <c r="C4581" i="27"/>
  <c r="F4580" i="27"/>
  <c r="E4580" i="27"/>
  <c r="D4580" i="27"/>
  <c r="C4580" i="27"/>
  <c r="F4579" i="27"/>
  <c r="E4579" i="27"/>
  <c r="D4579" i="27"/>
  <c r="C4579" i="27"/>
  <c r="F4578" i="27"/>
  <c r="E4578" i="27"/>
  <c r="D4578" i="27"/>
  <c r="C4578" i="27"/>
  <c r="F4577" i="27"/>
  <c r="E4577" i="27"/>
  <c r="D4577" i="27"/>
  <c r="C4577" i="27"/>
  <c r="F4576" i="27"/>
  <c r="E4576" i="27"/>
  <c r="D4576" i="27"/>
  <c r="C4576" i="27"/>
  <c r="F4575" i="27"/>
  <c r="E4575" i="27"/>
  <c r="D4575" i="27"/>
  <c r="C4575" i="27"/>
  <c r="F4574" i="27"/>
  <c r="E4574" i="27"/>
  <c r="D4574" i="27"/>
  <c r="C4574" i="27"/>
  <c r="F4573" i="27"/>
  <c r="E4573" i="27"/>
  <c r="D4573" i="27"/>
  <c r="C4573" i="27"/>
  <c r="F4572" i="27"/>
  <c r="E4572" i="27"/>
  <c r="D4572" i="27"/>
  <c r="C4572" i="27"/>
  <c r="F4571" i="27"/>
  <c r="E4571" i="27"/>
  <c r="D4571" i="27"/>
  <c r="C4571" i="27"/>
  <c r="F4570" i="27"/>
  <c r="E4570" i="27"/>
  <c r="D4570" i="27"/>
  <c r="C4570" i="27"/>
  <c r="F4569" i="27"/>
  <c r="E4569" i="27"/>
  <c r="D4569" i="27"/>
  <c r="C4569" i="27"/>
  <c r="F4568" i="27"/>
  <c r="E4568" i="27"/>
  <c r="D4568" i="27"/>
  <c r="C4568" i="27"/>
  <c r="F4567" i="27"/>
  <c r="E4567" i="27"/>
  <c r="D4567" i="27"/>
  <c r="C4567" i="27"/>
  <c r="F4566" i="27"/>
  <c r="E4566" i="27"/>
  <c r="D4566" i="27"/>
  <c r="C4566" i="27"/>
  <c r="F4565" i="27"/>
  <c r="E4565" i="27"/>
  <c r="D4565" i="27"/>
  <c r="C4565" i="27"/>
  <c r="F4564" i="27"/>
  <c r="E4564" i="27"/>
  <c r="D4564" i="27"/>
  <c r="C4564" i="27"/>
  <c r="F4563" i="27"/>
  <c r="E4563" i="27"/>
  <c r="D4563" i="27"/>
  <c r="C4563" i="27"/>
  <c r="F4562" i="27"/>
  <c r="E4562" i="27"/>
  <c r="D4562" i="27"/>
  <c r="C4562" i="27"/>
  <c r="F4561" i="27"/>
  <c r="E4561" i="27"/>
  <c r="D4561" i="27"/>
  <c r="C4561" i="27"/>
  <c r="F4560" i="27"/>
  <c r="E4560" i="27"/>
  <c r="D4560" i="27"/>
  <c r="C4560" i="27"/>
  <c r="F4559" i="27"/>
  <c r="E4559" i="27"/>
  <c r="D4559" i="27"/>
  <c r="C4559" i="27"/>
  <c r="F4558" i="27"/>
  <c r="E4558" i="27"/>
  <c r="D4558" i="27"/>
  <c r="C4558" i="27"/>
  <c r="F4557" i="27"/>
  <c r="E4557" i="27"/>
  <c r="D4557" i="27"/>
  <c r="C4557" i="27"/>
  <c r="F4556" i="27"/>
  <c r="E4556" i="27"/>
  <c r="D4556" i="27"/>
  <c r="C4556" i="27"/>
  <c r="F4555" i="27"/>
  <c r="E4555" i="27"/>
  <c r="D4555" i="27"/>
  <c r="C4555" i="27"/>
  <c r="F4554" i="27"/>
  <c r="E4554" i="27"/>
  <c r="D4554" i="27"/>
  <c r="C4554" i="27"/>
  <c r="F4553" i="27"/>
  <c r="E4553" i="27"/>
  <c r="D4553" i="27"/>
  <c r="C4553" i="27"/>
  <c r="F4552" i="27"/>
  <c r="E4552" i="27"/>
  <c r="D4552" i="27"/>
  <c r="C4552" i="27"/>
  <c r="F4551" i="27"/>
  <c r="E4551" i="27"/>
  <c r="D4551" i="27"/>
  <c r="C4551" i="27"/>
  <c r="F4550" i="27"/>
  <c r="E4550" i="27"/>
  <c r="D4550" i="27"/>
  <c r="C4550" i="27"/>
  <c r="F4549" i="27"/>
  <c r="E4549" i="27"/>
  <c r="D4549" i="27"/>
  <c r="C4549" i="27"/>
  <c r="F4548" i="27"/>
  <c r="E4548" i="27"/>
  <c r="D4548" i="27"/>
  <c r="C4548" i="27"/>
  <c r="F4547" i="27"/>
  <c r="E4547" i="27"/>
  <c r="D4547" i="27"/>
  <c r="C4547" i="27"/>
  <c r="F4546" i="27"/>
  <c r="E4546" i="27"/>
  <c r="D4546" i="27"/>
  <c r="C4546" i="27"/>
  <c r="F4545" i="27"/>
  <c r="E4545" i="27"/>
  <c r="D4545" i="27"/>
  <c r="C4545" i="27"/>
  <c r="F4544" i="27"/>
  <c r="E4544" i="27"/>
  <c r="D4544" i="27"/>
  <c r="C4544" i="27"/>
  <c r="F4543" i="27"/>
  <c r="E4543" i="27"/>
  <c r="D4543" i="27"/>
  <c r="C4543" i="27"/>
  <c r="F4542" i="27"/>
  <c r="E4542" i="27"/>
  <c r="D4542" i="27"/>
  <c r="C4542" i="27"/>
  <c r="F4541" i="27"/>
  <c r="E4541" i="27"/>
  <c r="D4541" i="27"/>
  <c r="C4541" i="27"/>
  <c r="F4540" i="27"/>
  <c r="E4540" i="27"/>
  <c r="D4540" i="27"/>
  <c r="C4540" i="27"/>
  <c r="F4539" i="27"/>
  <c r="E4539" i="27"/>
  <c r="D4539" i="27"/>
  <c r="C4539" i="27"/>
  <c r="F4538" i="27"/>
  <c r="E4538" i="27"/>
  <c r="D4538" i="27"/>
  <c r="C4538" i="27"/>
  <c r="F4537" i="27"/>
  <c r="E4537" i="27"/>
  <c r="D4537" i="27"/>
  <c r="C4537" i="27"/>
  <c r="F4536" i="27"/>
  <c r="E4536" i="27"/>
  <c r="D4536" i="27"/>
  <c r="C4536" i="27"/>
  <c r="F4535" i="27"/>
  <c r="E4535" i="27"/>
  <c r="D4535" i="27"/>
  <c r="C4535" i="27"/>
  <c r="F4534" i="27"/>
  <c r="E4534" i="27"/>
  <c r="D4534" i="27"/>
  <c r="C4534" i="27"/>
  <c r="F4533" i="27"/>
  <c r="E4533" i="27"/>
  <c r="D4533" i="27"/>
  <c r="C4533" i="27"/>
  <c r="F4532" i="27"/>
  <c r="E4532" i="27"/>
  <c r="D4532" i="27"/>
  <c r="C4532" i="27"/>
  <c r="F4531" i="27"/>
  <c r="E4531" i="27"/>
  <c r="D4531" i="27"/>
  <c r="C4531" i="27"/>
  <c r="F4530" i="27"/>
  <c r="E4530" i="27"/>
  <c r="D4530" i="27"/>
  <c r="C4530" i="27"/>
  <c r="F4529" i="27"/>
  <c r="E4529" i="27"/>
  <c r="D4529" i="27"/>
  <c r="C4529" i="27"/>
  <c r="F4528" i="27"/>
  <c r="E4528" i="27"/>
  <c r="D4528" i="27"/>
  <c r="C4528" i="27"/>
  <c r="F4527" i="27"/>
  <c r="E4527" i="27"/>
  <c r="D4527" i="27"/>
  <c r="C4527" i="27"/>
  <c r="F4526" i="27"/>
  <c r="E4526" i="27"/>
  <c r="D4526" i="27"/>
  <c r="C4526" i="27"/>
  <c r="F4525" i="27"/>
  <c r="E4525" i="27"/>
  <c r="D4525" i="27"/>
  <c r="C4525" i="27"/>
  <c r="F4524" i="27"/>
  <c r="E4524" i="27"/>
  <c r="D4524" i="27"/>
  <c r="C4524" i="27"/>
  <c r="F4523" i="27"/>
  <c r="E4523" i="27"/>
  <c r="D4523" i="27"/>
  <c r="C4523" i="27"/>
  <c r="F4522" i="27"/>
  <c r="E4522" i="27"/>
  <c r="D4522" i="27"/>
  <c r="C4522" i="27"/>
  <c r="F4521" i="27"/>
  <c r="E4521" i="27"/>
  <c r="D4521" i="27"/>
  <c r="C4521" i="27"/>
  <c r="F4520" i="27"/>
  <c r="E4520" i="27"/>
  <c r="D4520" i="27"/>
  <c r="C4520" i="27"/>
  <c r="F4519" i="27"/>
  <c r="E4519" i="27"/>
  <c r="D4519" i="27"/>
  <c r="C4519" i="27"/>
  <c r="F4518" i="27"/>
  <c r="E4518" i="27"/>
  <c r="D4518" i="27"/>
  <c r="C4518" i="27"/>
  <c r="F4517" i="27"/>
  <c r="E4517" i="27"/>
  <c r="D4517" i="27"/>
  <c r="C4517" i="27"/>
  <c r="F4516" i="27"/>
  <c r="E4516" i="27"/>
  <c r="D4516" i="27"/>
  <c r="C4516" i="27"/>
  <c r="F4515" i="27"/>
  <c r="E4515" i="27"/>
  <c r="D4515" i="27"/>
  <c r="C4515" i="27"/>
  <c r="F4514" i="27"/>
  <c r="E4514" i="27"/>
  <c r="D4514" i="27"/>
  <c r="C4514" i="27"/>
  <c r="F4513" i="27"/>
  <c r="E4513" i="27"/>
  <c r="D4513" i="27"/>
  <c r="C4513" i="27"/>
  <c r="F4512" i="27"/>
  <c r="E4512" i="27"/>
  <c r="D4512" i="27"/>
  <c r="C4512" i="27"/>
  <c r="F4511" i="27"/>
  <c r="E4511" i="27"/>
  <c r="D4511" i="27"/>
  <c r="C4511" i="27"/>
  <c r="F4510" i="27"/>
  <c r="E4510" i="27"/>
  <c r="D4510" i="27"/>
  <c r="C4510" i="27"/>
  <c r="F4509" i="27"/>
  <c r="E4509" i="27"/>
  <c r="D4509" i="27"/>
  <c r="C4509" i="27"/>
  <c r="F4508" i="27"/>
  <c r="E4508" i="27"/>
  <c r="D4508" i="27"/>
  <c r="C4508" i="27"/>
  <c r="F4507" i="27"/>
  <c r="E4507" i="27"/>
  <c r="D4507" i="27"/>
  <c r="C4507" i="27"/>
  <c r="F4506" i="27"/>
  <c r="E4506" i="27"/>
  <c r="D4506" i="27"/>
  <c r="C4506" i="27"/>
  <c r="F4505" i="27"/>
  <c r="E4505" i="27"/>
  <c r="D4505" i="27"/>
  <c r="C4505" i="27"/>
  <c r="F4504" i="27"/>
  <c r="E4504" i="27"/>
  <c r="D4504" i="27"/>
  <c r="C4504" i="27"/>
  <c r="F4503" i="27"/>
  <c r="E4503" i="27"/>
  <c r="D4503" i="27"/>
  <c r="C4503" i="27"/>
  <c r="F4502" i="27"/>
  <c r="E4502" i="27"/>
  <c r="D4502" i="27"/>
  <c r="C4502" i="27"/>
  <c r="F4501" i="27"/>
  <c r="E4501" i="27"/>
  <c r="D4501" i="27"/>
  <c r="C4501" i="27"/>
  <c r="F4500" i="27"/>
  <c r="E4500" i="27"/>
  <c r="D4500" i="27"/>
  <c r="C4500" i="27"/>
  <c r="F4499" i="27"/>
  <c r="E4499" i="27"/>
  <c r="D4499" i="27"/>
  <c r="C4499" i="27"/>
  <c r="F4498" i="27"/>
  <c r="E4498" i="27"/>
  <c r="D4498" i="27"/>
  <c r="C4498" i="27"/>
  <c r="F4497" i="27"/>
  <c r="E4497" i="27"/>
  <c r="D4497" i="27"/>
  <c r="C4497" i="27"/>
  <c r="F4496" i="27"/>
  <c r="E4496" i="27"/>
  <c r="D4496" i="27"/>
  <c r="C4496" i="27"/>
  <c r="F4495" i="27"/>
  <c r="E4495" i="27"/>
  <c r="D4495" i="27"/>
  <c r="C4495" i="27"/>
  <c r="F4494" i="27"/>
  <c r="E4494" i="27"/>
  <c r="D4494" i="27"/>
  <c r="C4494" i="27"/>
  <c r="F4493" i="27"/>
  <c r="E4493" i="27"/>
  <c r="D4493" i="27"/>
  <c r="C4493" i="27"/>
  <c r="F4492" i="27"/>
  <c r="E4492" i="27"/>
  <c r="D4492" i="27"/>
  <c r="C4492" i="27"/>
  <c r="F4491" i="27"/>
  <c r="E4491" i="27"/>
  <c r="D4491" i="27"/>
  <c r="C4491" i="27"/>
  <c r="F4490" i="27"/>
  <c r="E4490" i="27"/>
  <c r="D4490" i="27"/>
  <c r="C4490" i="27"/>
  <c r="F4489" i="27"/>
  <c r="E4489" i="27"/>
  <c r="D4489" i="27"/>
  <c r="C4489" i="27"/>
  <c r="F4488" i="27"/>
  <c r="E4488" i="27"/>
  <c r="D4488" i="27"/>
  <c r="C4488" i="27"/>
  <c r="F4487" i="27"/>
  <c r="E4487" i="27"/>
  <c r="D4487" i="27"/>
  <c r="C4487" i="27"/>
  <c r="F4486" i="27"/>
  <c r="E4486" i="27"/>
  <c r="D4486" i="27"/>
  <c r="C4486" i="27"/>
  <c r="F4485" i="27"/>
  <c r="E4485" i="27"/>
  <c r="D4485" i="27"/>
  <c r="C4485" i="27"/>
  <c r="F4484" i="27"/>
  <c r="E4484" i="27"/>
  <c r="D4484" i="27"/>
  <c r="C4484" i="27"/>
  <c r="F4483" i="27"/>
  <c r="E4483" i="27"/>
  <c r="D4483" i="27"/>
  <c r="C4483" i="27"/>
  <c r="F4482" i="27"/>
  <c r="E4482" i="27"/>
  <c r="D4482" i="27"/>
  <c r="C4482" i="27"/>
  <c r="F4481" i="27"/>
  <c r="E4481" i="27"/>
  <c r="D4481" i="27"/>
  <c r="C4481" i="27"/>
  <c r="F4480" i="27"/>
  <c r="E4480" i="27"/>
  <c r="D4480" i="27"/>
  <c r="C4480" i="27"/>
  <c r="F4479" i="27"/>
  <c r="E4479" i="27"/>
  <c r="D4479" i="27"/>
  <c r="C4479" i="27"/>
  <c r="F4478" i="27"/>
  <c r="E4478" i="27"/>
  <c r="D4478" i="27"/>
  <c r="C4478" i="27"/>
  <c r="F4477" i="27"/>
  <c r="E4477" i="27"/>
  <c r="D4477" i="27"/>
  <c r="C4477" i="27"/>
  <c r="F4476" i="27"/>
  <c r="E4476" i="27"/>
  <c r="D4476" i="27"/>
  <c r="C4476" i="27"/>
  <c r="F4475" i="27"/>
  <c r="E4475" i="27"/>
  <c r="D4475" i="27"/>
  <c r="C4475" i="27"/>
  <c r="F4474" i="27"/>
  <c r="E4474" i="27"/>
  <c r="D4474" i="27"/>
  <c r="C4474" i="27"/>
  <c r="F4473" i="27"/>
  <c r="E4473" i="27"/>
  <c r="D4473" i="27"/>
  <c r="C4473" i="27"/>
  <c r="F4472" i="27"/>
  <c r="E4472" i="27"/>
  <c r="D4472" i="27"/>
  <c r="C4472" i="27"/>
  <c r="F4471" i="27"/>
  <c r="E4471" i="27"/>
  <c r="D4471" i="27"/>
  <c r="C4471" i="27"/>
  <c r="F4470" i="27"/>
  <c r="E4470" i="27"/>
  <c r="D4470" i="27"/>
  <c r="C4470" i="27"/>
  <c r="F4469" i="27"/>
  <c r="E4469" i="27"/>
  <c r="D4469" i="27"/>
  <c r="C4469" i="27"/>
  <c r="F4468" i="27"/>
  <c r="E4468" i="27"/>
  <c r="D4468" i="27"/>
  <c r="C4468" i="27"/>
  <c r="F4467" i="27"/>
  <c r="E4467" i="27"/>
  <c r="D4467" i="27"/>
  <c r="C4467" i="27"/>
  <c r="F4466" i="27"/>
  <c r="E4466" i="27"/>
  <c r="D4466" i="27"/>
  <c r="C4466" i="27"/>
  <c r="F4465" i="27"/>
  <c r="E4465" i="27"/>
  <c r="D4465" i="27"/>
  <c r="C4465" i="27"/>
  <c r="F4464" i="27"/>
  <c r="E4464" i="27"/>
  <c r="D4464" i="27"/>
  <c r="C4464" i="27"/>
  <c r="F4463" i="27"/>
  <c r="E4463" i="27"/>
  <c r="D4463" i="27"/>
  <c r="C4463" i="27"/>
  <c r="F4462" i="27"/>
  <c r="E4462" i="27"/>
  <c r="D4462" i="27"/>
  <c r="C4462" i="27"/>
  <c r="F4461" i="27"/>
  <c r="E4461" i="27"/>
  <c r="D4461" i="27"/>
  <c r="C4461" i="27"/>
  <c r="F4460" i="27"/>
  <c r="E4460" i="27"/>
  <c r="D4460" i="27"/>
  <c r="C4460" i="27"/>
  <c r="F4459" i="27"/>
  <c r="E4459" i="27"/>
  <c r="D4459" i="27"/>
  <c r="C4459" i="27"/>
  <c r="F4458" i="27"/>
  <c r="E4458" i="27"/>
  <c r="D4458" i="27"/>
  <c r="C4458" i="27"/>
  <c r="F4457" i="27"/>
  <c r="E4457" i="27"/>
  <c r="D4457" i="27"/>
  <c r="C4457" i="27"/>
  <c r="F4456" i="27"/>
  <c r="E4456" i="27"/>
  <c r="D4456" i="27"/>
  <c r="C4456" i="27"/>
  <c r="F4455" i="27"/>
  <c r="E4455" i="27"/>
  <c r="D4455" i="27"/>
  <c r="C4455" i="27"/>
  <c r="F4454" i="27"/>
  <c r="E4454" i="27"/>
  <c r="D4454" i="27"/>
  <c r="C4454" i="27"/>
  <c r="F4453" i="27"/>
  <c r="E4453" i="27"/>
  <c r="D4453" i="27"/>
  <c r="C4453" i="27"/>
  <c r="F4452" i="27"/>
  <c r="E4452" i="27"/>
  <c r="D4452" i="27"/>
  <c r="C4452" i="27"/>
  <c r="F4451" i="27"/>
  <c r="E4451" i="27"/>
  <c r="D4451" i="27"/>
  <c r="C4451" i="27"/>
  <c r="F4450" i="27"/>
  <c r="E4450" i="27"/>
  <c r="D4450" i="27"/>
  <c r="C4450" i="27"/>
  <c r="F4449" i="27"/>
  <c r="E4449" i="27"/>
  <c r="D4449" i="27"/>
  <c r="C4449" i="27"/>
  <c r="F4448" i="27"/>
  <c r="E4448" i="27"/>
  <c r="D4448" i="27"/>
  <c r="C4448" i="27"/>
  <c r="F4447" i="27"/>
  <c r="E4447" i="27"/>
  <c r="D4447" i="27"/>
  <c r="C4447" i="27"/>
  <c r="F4446" i="27"/>
  <c r="E4446" i="27"/>
  <c r="D4446" i="27"/>
  <c r="C4446" i="27"/>
  <c r="F4445" i="27"/>
  <c r="E4445" i="27"/>
  <c r="D4445" i="27"/>
  <c r="C4445" i="27"/>
  <c r="F4444" i="27"/>
  <c r="E4444" i="27"/>
  <c r="D4444" i="27"/>
  <c r="C4444" i="27"/>
  <c r="F4443" i="27"/>
  <c r="E4443" i="27"/>
  <c r="D4443" i="27"/>
  <c r="C4443" i="27"/>
  <c r="F4442" i="27"/>
  <c r="E4442" i="27"/>
  <c r="D4442" i="27"/>
  <c r="C4442" i="27"/>
  <c r="F4441" i="27"/>
  <c r="E4441" i="27"/>
  <c r="D4441" i="27"/>
  <c r="C4441" i="27"/>
  <c r="F4440" i="27"/>
  <c r="E4440" i="27"/>
  <c r="D4440" i="27"/>
  <c r="C4440" i="27"/>
  <c r="F4439" i="27"/>
  <c r="E4439" i="27"/>
  <c r="D4439" i="27"/>
  <c r="C4439" i="27"/>
  <c r="F4438" i="27"/>
  <c r="E4438" i="27"/>
  <c r="D4438" i="27"/>
  <c r="C4438" i="27"/>
  <c r="F4437" i="27"/>
  <c r="E4437" i="27"/>
  <c r="D4437" i="27"/>
  <c r="C4437" i="27"/>
  <c r="F4436" i="27"/>
  <c r="E4436" i="27"/>
  <c r="D4436" i="27"/>
  <c r="C4436" i="27"/>
  <c r="F4435" i="27"/>
  <c r="E4435" i="27"/>
  <c r="D4435" i="27"/>
  <c r="C4435" i="27"/>
  <c r="F4434" i="27"/>
  <c r="E4434" i="27"/>
  <c r="D4434" i="27"/>
  <c r="C4434" i="27"/>
  <c r="F4433" i="27"/>
  <c r="E4433" i="27"/>
  <c r="D4433" i="27"/>
  <c r="C4433" i="27"/>
  <c r="F4432" i="27"/>
  <c r="E4432" i="27"/>
  <c r="D4432" i="27"/>
  <c r="C4432" i="27"/>
  <c r="F4431" i="27"/>
  <c r="E4431" i="27"/>
  <c r="D4431" i="27"/>
  <c r="C4431" i="27"/>
  <c r="F4430" i="27"/>
  <c r="E4430" i="27"/>
  <c r="D4430" i="27"/>
  <c r="C4430" i="27"/>
  <c r="F4429" i="27"/>
  <c r="E4429" i="27"/>
  <c r="D4429" i="27"/>
  <c r="C4429" i="27"/>
  <c r="F4428" i="27"/>
  <c r="E4428" i="27"/>
  <c r="D4428" i="27"/>
  <c r="C4428" i="27"/>
  <c r="F4427" i="27"/>
  <c r="E4427" i="27"/>
  <c r="D4427" i="27"/>
  <c r="C4427" i="27"/>
  <c r="F4426" i="27"/>
  <c r="E4426" i="27"/>
  <c r="D4426" i="27"/>
  <c r="C4426" i="27"/>
  <c r="F4425" i="27"/>
  <c r="E4425" i="27"/>
  <c r="D4425" i="27"/>
  <c r="C4425" i="27"/>
  <c r="F4424" i="27"/>
  <c r="E4424" i="27"/>
  <c r="D4424" i="27"/>
  <c r="C4424" i="27"/>
  <c r="F4423" i="27"/>
  <c r="E4423" i="27"/>
  <c r="D4423" i="27"/>
  <c r="C4423" i="27"/>
  <c r="F4422" i="27"/>
  <c r="E4422" i="27"/>
  <c r="D4422" i="27"/>
  <c r="C4422" i="27"/>
  <c r="F4421" i="27"/>
  <c r="E4421" i="27"/>
  <c r="D4421" i="27"/>
  <c r="C4421" i="27"/>
  <c r="F4420" i="27"/>
  <c r="E4420" i="27"/>
  <c r="D4420" i="27"/>
  <c r="C4420" i="27"/>
  <c r="F4419" i="27"/>
  <c r="E4419" i="27"/>
  <c r="D4419" i="27"/>
  <c r="C4419" i="27"/>
  <c r="F4418" i="27"/>
  <c r="E4418" i="27"/>
  <c r="D4418" i="27"/>
  <c r="C4418" i="27"/>
  <c r="F4417" i="27"/>
  <c r="E4417" i="27"/>
  <c r="D4417" i="27"/>
  <c r="C4417" i="27"/>
  <c r="F4416" i="27"/>
  <c r="E4416" i="27"/>
  <c r="D4416" i="27"/>
  <c r="C4416" i="27"/>
  <c r="F4415" i="27"/>
  <c r="E4415" i="27"/>
  <c r="D4415" i="27"/>
  <c r="C4415" i="27"/>
  <c r="F4414" i="27"/>
  <c r="E4414" i="27"/>
  <c r="D4414" i="27"/>
  <c r="C4414" i="27"/>
  <c r="F4413" i="27"/>
  <c r="E4413" i="27"/>
  <c r="D4413" i="27"/>
  <c r="C4413" i="27"/>
  <c r="F4412" i="27"/>
  <c r="E4412" i="27"/>
  <c r="D4412" i="27"/>
  <c r="C4412" i="27"/>
  <c r="F4411" i="27"/>
  <c r="E4411" i="27"/>
  <c r="D4411" i="27"/>
  <c r="C4411" i="27"/>
  <c r="F4410" i="27"/>
  <c r="E4410" i="27"/>
  <c r="D4410" i="27"/>
  <c r="C4410" i="27"/>
  <c r="F4409" i="27"/>
  <c r="E4409" i="27"/>
  <c r="D4409" i="27"/>
  <c r="C4409" i="27"/>
  <c r="F4408" i="27"/>
  <c r="E4408" i="27"/>
  <c r="D4408" i="27"/>
  <c r="C4408" i="27"/>
  <c r="F4407" i="27"/>
  <c r="E4407" i="27"/>
  <c r="D4407" i="27"/>
  <c r="C4407" i="27"/>
  <c r="F4406" i="27"/>
  <c r="E4406" i="27"/>
  <c r="D4406" i="27"/>
  <c r="C4406" i="27"/>
  <c r="F4405" i="27"/>
  <c r="E4405" i="27"/>
  <c r="D4405" i="27"/>
  <c r="C4405" i="27"/>
  <c r="F4404" i="27"/>
  <c r="E4404" i="27"/>
  <c r="D4404" i="27"/>
  <c r="C4404" i="27"/>
  <c r="F4403" i="27"/>
  <c r="E4403" i="27"/>
  <c r="D4403" i="27"/>
  <c r="C4403" i="27"/>
  <c r="F4402" i="27"/>
  <c r="E4402" i="27"/>
  <c r="D4402" i="27"/>
  <c r="C4402" i="27"/>
  <c r="F4401" i="27"/>
  <c r="E4401" i="27"/>
  <c r="D4401" i="27"/>
  <c r="C4401" i="27"/>
  <c r="F4400" i="27"/>
  <c r="E4400" i="27"/>
  <c r="D4400" i="27"/>
  <c r="C4400" i="27"/>
  <c r="F4399" i="27"/>
  <c r="E4399" i="27"/>
  <c r="D4399" i="27"/>
  <c r="C4399" i="27"/>
  <c r="F4398" i="27"/>
  <c r="E4398" i="27"/>
  <c r="D4398" i="27"/>
  <c r="C4398" i="27"/>
  <c r="F4397" i="27"/>
  <c r="E4397" i="27"/>
  <c r="D4397" i="27"/>
  <c r="C4397" i="27"/>
  <c r="F4396" i="27"/>
  <c r="E4396" i="27"/>
  <c r="D4396" i="27"/>
  <c r="C4396" i="27"/>
  <c r="F4395" i="27"/>
  <c r="E4395" i="27"/>
  <c r="D4395" i="27"/>
  <c r="C4395" i="27"/>
  <c r="F4394" i="27"/>
  <c r="E4394" i="27"/>
  <c r="D4394" i="27"/>
  <c r="C4394" i="27"/>
  <c r="F4393" i="27"/>
  <c r="E4393" i="27"/>
  <c r="D4393" i="27"/>
  <c r="C4393" i="27"/>
  <c r="F4392" i="27"/>
  <c r="E4392" i="27"/>
  <c r="D4392" i="27"/>
  <c r="C4392" i="27"/>
  <c r="F4391" i="27"/>
  <c r="E4391" i="27"/>
  <c r="D4391" i="27"/>
  <c r="C4391" i="27"/>
  <c r="F4390" i="27"/>
  <c r="E4390" i="27"/>
  <c r="D4390" i="27"/>
  <c r="C4390" i="27"/>
  <c r="F4389" i="27"/>
  <c r="E4389" i="27"/>
  <c r="D4389" i="27"/>
  <c r="C4389" i="27"/>
  <c r="F4388" i="27"/>
  <c r="E4388" i="27"/>
  <c r="D4388" i="27"/>
  <c r="C4388" i="27"/>
  <c r="F4387" i="27"/>
  <c r="E4387" i="27"/>
  <c r="D4387" i="27"/>
  <c r="C4387" i="27"/>
  <c r="F4386" i="27"/>
  <c r="E4386" i="27"/>
  <c r="D4386" i="27"/>
  <c r="C4386" i="27"/>
  <c r="F4385" i="27"/>
  <c r="E4385" i="27"/>
  <c r="D4385" i="27"/>
  <c r="C4385" i="27"/>
  <c r="F4384" i="27"/>
  <c r="E4384" i="27"/>
  <c r="D4384" i="27"/>
  <c r="C4384" i="27"/>
  <c r="F4383" i="27"/>
  <c r="E4383" i="27"/>
  <c r="D4383" i="27"/>
  <c r="C4383" i="27"/>
  <c r="F4382" i="27"/>
  <c r="E4382" i="27"/>
  <c r="D4382" i="27"/>
  <c r="C4382" i="27"/>
  <c r="F4381" i="27"/>
  <c r="E4381" i="27"/>
  <c r="D4381" i="27"/>
  <c r="C4381" i="27"/>
  <c r="F4380" i="27"/>
  <c r="E4380" i="27"/>
  <c r="D4380" i="27"/>
  <c r="C4380" i="27"/>
  <c r="F4379" i="27"/>
  <c r="E4379" i="27"/>
  <c r="D4379" i="27"/>
  <c r="C4379" i="27"/>
  <c r="F4378" i="27"/>
  <c r="E4378" i="27"/>
  <c r="D4378" i="27"/>
  <c r="C4378" i="27"/>
  <c r="F4377" i="27"/>
  <c r="E4377" i="27"/>
  <c r="D4377" i="27"/>
  <c r="C4377" i="27"/>
  <c r="F4376" i="27"/>
  <c r="E4376" i="27"/>
  <c r="D4376" i="27"/>
  <c r="C4376" i="27"/>
  <c r="F4375" i="27"/>
  <c r="E4375" i="27"/>
  <c r="D4375" i="27"/>
  <c r="C4375" i="27"/>
  <c r="F4374" i="27"/>
  <c r="E4374" i="27"/>
  <c r="D4374" i="27"/>
  <c r="C4374" i="27"/>
  <c r="F4373" i="27"/>
  <c r="E4373" i="27"/>
  <c r="D4373" i="27"/>
  <c r="C4373" i="27"/>
  <c r="F4372" i="27"/>
  <c r="E4372" i="27"/>
  <c r="D4372" i="27"/>
  <c r="C4372" i="27"/>
  <c r="F4371" i="27"/>
  <c r="E4371" i="27"/>
  <c r="D4371" i="27"/>
  <c r="C4371" i="27"/>
  <c r="F4370" i="27"/>
  <c r="E4370" i="27"/>
  <c r="D4370" i="27"/>
  <c r="C4370" i="27"/>
  <c r="F4369" i="27"/>
  <c r="E4369" i="27"/>
  <c r="D4369" i="27"/>
  <c r="C4369" i="27"/>
  <c r="F4368" i="27"/>
  <c r="E4368" i="27"/>
  <c r="D4368" i="27"/>
  <c r="C4368" i="27"/>
  <c r="F4367" i="27"/>
  <c r="E4367" i="27"/>
  <c r="D4367" i="27"/>
  <c r="C4367" i="27"/>
  <c r="F4366" i="27"/>
  <c r="E4366" i="27"/>
  <c r="D4366" i="27"/>
  <c r="C4366" i="27"/>
  <c r="F4365" i="27"/>
  <c r="E4365" i="27"/>
  <c r="D4365" i="27"/>
  <c r="C4365" i="27"/>
  <c r="F4364" i="27"/>
  <c r="E4364" i="27"/>
  <c r="D4364" i="27"/>
  <c r="C4364" i="27"/>
  <c r="F4363" i="27"/>
  <c r="E4363" i="27"/>
  <c r="D4363" i="27"/>
  <c r="C4363" i="27"/>
  <c r="F4362" i="27"/>
  <c r="E4362" i="27"/>
  <c r="D4362" i="27"/>
  <c r="C4362" i="27"/>
  <c r="F4361" i="27"/>
  <c r="E4361" i="27"/>
  <c r="D4361" i="27"/>
  <c r="C4361" i="27"/>
  <c r="F4360" i="27"/>
  <c r="E4360" i="27"/>
  <c r="D4360" i="27"/>
  <c r="C4360" i="27"/>
  <c r="F4359" i="27"/>
  <c r="E4359" i="27"/>
  <c r="D4359" i="27"/>
  <c r="C4359" i="27"/>
  <c r="F4358" i="27"/>
  <c r="E4358" i="27"/>
  <c r="D4358" i="27"/>
  <c r="C4358" i="27"/>
  <c r="F4357" i="27"/>
  <c r="E4357" i="27"/>
  <c r="D4357" i="27"/>
  <c r="C4357" i="27"/>
  <c r="F4356" i="27"/>
  <c r="E4356" i="27"/>
  <c r="D4356" i="27"/>
  <c r="C4356" i="27"/>
  <c r="F4355" i="27"/>
  <c r="E4355" i="27"/>
  <c r="D4355" i="27"/>
  <c r="C4355" i="27"/>
  <c r="F4354" i="27"/>
  <c r="E4354" i="27"/>
  <c r="D4354" i="27"/>
  <c r="C4354" i="27"/>
  <c r="F4353" i="27"/>
  <c r="E4353" i="27"/>
  <c r="D4353" i="27"/>
  <c r="C4353" i="27"/>
  <c r="F4352" i="27"/>
  <c r="E4352" i="27"/>
  <c r="D4352" i="27"/>
  <c r="C4352" i="27"/>
  <c r="F4351" i="27"/>
  <c r="E4351" i="27"/>
  <c r="D4351" i="27"/>
  <c r="C4351" i="27"/>
  <c r="F4350" i="27"/>
  <c r="E4350" i="27"/>
  <c r="D4350" i="27"/>
  <c r="C4350" i="27"/>
  <c r="F4349" i="27"/>
  <c r="E4349" i="27"/>
  <c r="D4349" i="27"/>
  <c r="C4349" i="27"/>
  <c r="F4348" i="27"/>
  <c r="E4348" i="27"/>
  <c r="D4348" i="27"/>
  <c r="C4348" i="27"/>
  <c r="F4347" i="27"/>
  <c r="E4347" i="27"/>
  <c r="D4347" i="27"/>
  <c r="C4347" i="27"/>
  <c r="F4346" i="27"/>
  <c r="E4346" i="27"/>
  <c r="D4346" i="27"/>
  <c r="C4346" i="27"/>
  <c r="F4345" i="27"/>
  <c r="E4345" i="27"/>
  <c r="D4345" i="27"/>
  <c r="C4345" i="27"/>
  <c r="F4344" i="27"/>
  <c r="E4344" i="27"/>
  <c r="D4344" i="27"/>
  <c r="C4344" i="27"/>
  <c r="F4343" i="27"/>
  <c r="E4343" i="27"/>
  <c r="D4343" i="27"/>
  <c r="C4343" i="27"/>
  <c r="F4342" i="27"/>
  <c r="E4342" i="27"/>
  <c r="D4342" i="27"/>
  <c r="C4342" i="27"/>
  <c r="F4341" i="27"/>
  <c r="E4341" i="27"/>
  <c r="D4341" i="27"/>
  <c r="C4341" i="27"/>
  <c r="F4340" i="27"/>
  <c r="E4340" i="27"/>
  <c r="D4340" i="27"/>
  <c r="C4340" i="27"/>
  <c r="F4339" i="27"/>
  <c r="E4339" i="27"/>
  <c r="D4339" i="27"/>
  <c r="C4339" i="27"/>
  <c r="F4338" i="27"/>
  <c r="E4338" i="27"/>
  <c r="D4338" i="27"/>
  <c r="C4338" i="27"/>
  <c r="F4337" i="27"/>
  <c r="E4337" i="27"/>
  <c r="D4337" i="27"/>
  <c r="C4337" i="27"/>
  <c r="F4336" i="27"/>
  <c r="E4336" i="27"/>
  <c r="D4336" i="27"/>
  <c r="C4336" i="27"/>
  <c r="F4335" i="27"/>
  <c r="E4335" i="27"/>
  <c r="D4335" i="27"/>
  <c r="C4335" i="27"/>
  <c r="F4334" i="27"/>
  <c r="E4334" i="27"/>
  <c r="D4334" i="27"/>
  <c r="C4334" i="27"/>
  <c r="F4333" i="27"/>
  <c r="E4333" i="27"/>
  <c r="D4333" i="27"/>
  <c r="C4333" i="27"/>
  <c r="F4332" i="27"/>
  <c r="E4332" i="27"/>
  <c r="D4332" i="27"/>
  <c r="C4332" i="27"/>
  <c r="F4331" i="27"/>
  <c r="E4331" i="27"/>
  <c r="D4331" i="27"/>
  <c r="C4331" i="27"/>
  <c r="F4330" i="27"/>
  <c r="E4330" i="27"/>
  <c r="D4330" i="27"/>
  <c r="C4330" i="27"/>
  <c r="F4329" i="27"/>
  <c r="E4329" i="27"/>
  <c r="D4329" i="27"/>
  <c r="C4329" i="27"/>
  <c r="F4328" i="27"/>
  <c r="E4328" i="27"/>
  <c r="D4328" i="27"/>
  <c r="C4328" i="27"/>
  <c r="F4327" i="27"/>
  <c r="E4327" i="27"/>
  <c r="D4327" i="27"/>
  <c r="C4327" i="27"/>
  <c r="F4326" i="27"/>
  <c r="E4326" i="27"/>
  <c r="D4326" i="27"/>
  <c r="C4326" i="27"/>
  <c r="F4325" i="27"/>
  <c r="E4325" i="27"/>
  <c r="D4325" i="27"/>
  <c r="C4325" i="27"/>
  <c r="F4324" i="27"/>
  <c r="E4324" i="27"/>
  <c r="D4324" i="27"/>
  <c r="C4324" i="27"/>
  <c r="F4323" i="27"/>
  <c r="E4323" i="27"/>
  <c r="D4323" i="27"/>
  <c r="C4323" i="27"/>
  <c r="F4322" i="27"/>
  <c r="E4322" i="27"/>
  <c r="D4322" i="27"/>
  <c r="C4322" i="27"/>
  <c r="F4321" i="27"/>
  <c r="E4321" i="27"/>
  <c r="D4321" i="27"/>
  <c r="C4321" i="27"/>
  <c r="F4320" i="27"/>
  <c r="E4320" i="27"/>
  <c r="D4320" i="27"/>
  <c r="C4320" i="27"/>
  <c r="F4319" i="27"/>
  <c r="E4319" i="27"/>
  <c r="D4319" i="27"/>
  <c r="C4319" i="27"/>
  <c r="F4318" i="27"/>
  <c r="E4318" i="27"/>
  <c r="D4318" i="27"/>
  <c r="C4318" i="27"/>
  <c r="F4317" i="27"/>
  <c r="E4317" i="27"/>
  <c r="D4317" i="27"/>
  <c r="C4317" i="27"/>
  <c r="F4316" i="27"/>
  <c r="E4316" i="27"/>
  <c r="D4316" i="27"/>
  <c r="C4316" i="27"/>
  <c r="F4315" i="27"/>
  <c r="E4315" i="27"/>
  <c r="D4315" i="27"/>
  <c r="C4315" i="27"/>
  <c r="F4314" i="27"/>
  <c r="E4314" i="27"/>
  <c r="D4314" i="27"/>
  <c r="C4314" i="27"/>
  <c r="F4313" i="27"/>
  <c r="E4313" i="27"/>
  <c r="D4313" i="27"/>
  <c r="C4313" i="27"/>
  <c r="F4312" i="27"/>
  <c r="E4312" i="27"/>
  <c r="D4312" i="27"/>
  <c r="C4312" i="27"/>
  <c r="F4311" i="27"/>
  <c r="E4311" i="27"/>
  <c r="D4311" i="27"/>
  <c r="C4311" i="27"/>
  <c r="F4310" i="27"/>
  <c r="E4310" i="27"/>
  <c r="D4310" i="27"/>
  <c r="C4310" i="27"/>
  <c r="F4309" i="27"/>
  <c r="E4309" i="27"/>
  <c r="D4309" i="27"/>
  <c r="C4309" i="27"/>
  <c r="F4308" i="27"/>
  <c r="E4308" i="27"/>
  <c r="D4308" i="27"/>
  <c r="C4308" i="27"/>
  <c r="F4307" i="27"/>
  <c r="E4307" i="27"/>
  <c r="D4307" i="27"/>
  <c r="C4307" i="27"/>
  <c r="F4306" i="27"/>
  <c r="E4306" i="27"/>
  <c r="D4306" i="27"/>
  <c r="C4306" i="27"/>
  <c r="F4305" i="27"/>
  <c r="E4305" i="27"/>
  <c r="D4305" i="27"/>
  <c r="C4305" i="27"/>
  <c r="F4304" i="27"/>
  <c r="E4304" i="27"/>
  <c r="D4304" i="27"/>
  <c r="C4304" i="27"/>
  <c r="F4303" i="27"/>
  <c r="E4303" i="27"/>
  <c r="D4303" i="27"/>
  <c r="C4303" i="27"/>
  <c r="F4302" i="27"/>
  <c r="E4302" i="27"/>
  <c r="D4302" i="27"/>
  <c r="C4302" i="27"/>
  <c r="F4301" i="27"/>
  <c r="E4301" i="27"/>
  <c r="D4301" i="27"/>
  <c r="C4301" i="27"/>
  <c r="F4300" i="27"/>
  <c r="E4300" i="27"/>
  <c r="D4300" i="27"/>
  <c r="C4300" i="27"/>
  <c r="F4299" i="27"/>
  <c r="E4299" i="27"/>
  <c r="D4299" i="27"/>
  <c r="C4299" i="27"/>
  <c r="F4298" i="27"/>
  <c r="E4298" i="27"/>
  <c r="D4298" i="27"/>
  <c r="C4298" i="27"/>
  <c r="F4297" i="27"/>
  <c r="E4297" i="27"/>
  <c r="D4297" i="27"/>
  <c r="C4297" i="27"/>
  <c r="F4296" i="27"/>
  <c r="E4296" i="27"/>
  <c r="D4296" i="27"/>
  <c r="C4296" i="27"/>
  <c r="F4295" i="27"/>
  <c r="E4295" i="27"/>
  <c r="D4295" i="27"/>
  <c r="C4295" i="27"/>
  <c r="F4294" i="27"/>
  <c r="E4294" i="27"/>
  <c r="D4294" i="27"/>
  <c r="C4294" i="27"/>
  <c r="F4293" i="27"/>
  <c r="E4293" i="27"/>
  <c r="D4293" i="27"/>
  <c r="C4293" i="27"/>
  <c r="F4292" i="27"/>
  <c r="E4292" i="27"/>
  <c r="D4292" i="27"/>
  <c r="C4292" i="27"/>
  <c r="F4291" i="27"/>
  <c r="E4291" i="27"/>
  <c r="D4291" i="27"/>
  <c r="C4291" i="27"/>
  <c r="F4290" i="27"/>
  <c r="E4290" i="27"/>
  <c r="D4290" i="27"/>
  <c r="C4290" i="27"/>
  <c r="F4289" i="27"/>
  <c r="E4289" i="27"/>
  <c r="D4289" i="27"/>
  <c r="C4289" i="27"/>
  <c r="F4288" i="27"/>
  <c r="E4288" i="27"/>
  <c r="D4288" i="27"/>
  <c r="C4288" i="27"/>
  <c r="F4287" i="27"/>
  <c r="E4287" i="27"/>
  <c r="D4287" i="27"/>
  <c r="C4287" i="27"/>
  <c r="F4286" i="27"/>
  <c r="E4286" i="27"/>
  <c r="D4286" i="27"/>
  <c r="C4286" i="27"/>
  <c r="F4285" i="27"/>
  <c r="E4285" i="27"/>
  <c r="D4285" i="27"/>
  <c r="C4285" i="27"/>
  <c r="F4284" i="27"/>
  <c r="E4284" i="27"/>
  <c r="D4284" i="27"/>
  <c r="C4284" i="27"/>
  <c r="F4283" i="27"/>
  <c r="E4283" i="27"/>
  <c r="D4283" i="27"/>
  <c r="C4283" i="27"/>
  <c r="F4282" i="27"/>
  <c r="E4282" i="27"/>
  <c r="D4282" i="27"/>
  <c r="C4282" i="27"/>
  <c r="F4281" i="27"/>
  <c r="E4281" i="27"/>
  <c r="D4281" i="27"/>
  <c r="C4281" i="27"/>
  <c r="F4280" i="27"/>
  <c r="E4280" i="27"/>
  <c r="D4280" i="27"/>
  <c r="C4280" i="27"/>
  <c r="F4279" i="27"/>
  <c r="E4279" i="27"/>
  <c r="D4279" i="27"/>
  <c r="C4279" i="27"/>
  <c r="F4278" i="27"/>
  <c r="E4278" i="27"/>
  <c r="D4278" i="27"/>
  <c r="C4278" i="27"/>
  <c r="F4277" i="27"/>
  <c r="E4277" i="27"/>
  <c r="D4277" i="27"/>
  <c r="C4277" i="27"/>
  <c r="F4276" i="27"/>
  <c r="E4276" i="27"/>
  <c r="D4276" i="27"/>
  <c r="C4276" i="27"/>
  <c r="F4275" i="27"/>
  <c r="E4275" i="27"/>
  <c r="D4275" i="27"/>
  <c r="C4275" i="27"/>
  <c r="F4274" i="27"/>
  <c r="E4274" i="27"/>
  <c r="D4274" i="27"/>
  <c r="C4274" i="27"/>
  <c r="F4273" i="27"/>
  <c r="E4273" i="27"/>
  <c r="D4273" i="27"/>
  <c r="C4273" i="27"/>
  <c r="F4272" i="27"/>
  <c r="E4272" i="27"/>
  <c r="D4272" i="27"/>
  <c r="C4272" i="27"/>
  <c r="F4271" i="27"/>
  <c r="E4271" i="27"/>
  <c r="D4271" i="27"/>
  <c r="C4271" i="27"/>
  <c r="F4270" i="27"/>
  <c r="E4270" i="27"/>
  <c r="D4270" i="27"/>
  <c r="C4270" i="27"/>
  <c r="F4269" i="27"/>
  <c r="E4269" i="27"/>
  <c r="D4269" i="27"/>
  <c r="C4269" i="27"/>
  <c r="F4268" i="27"/>
  <c r="E4268" i="27"/>
  <c r="D4268" i="27"/>
  <c r="C4268" i="27"/>
  <c r="F4267" i="27"/>
  <c r="E4267" i="27"/>
  <c r="D4267" i="27"/>
  <c r="C4267" i="27"/>
  <c r="F4266" i="27"/>
  <c r="E4266" i="27"/>
  <c r="D4266" i="27"/>
  <c r="C4266" i="27"/>
  <c r="F4265" i="27"/>
  <c r="E4265" i="27"/>
  <c r="D4265" i="27"/>
  <c r="C4265" i="27"/>
  <c r="F4264" i="27"/>
  <c r="E4264" i="27"/>
  <c r="D4264" i="27"/>
  <c r="C4264" i="27"/>
  <c r="F4263" i="27"/>
  <c r="E4263" i="27"/>
  <c r="D4263" i="27"/>
  <c r="C4263" i="27"/>
  <c r="F4262" i="27"/>
  <c r="E4262" i="27"/>
  <c r="D4262" i="27"/>
  <c r="C4262" i="27"/>
  <c r="F4261" i="27"/>
  <c r="E4261" i="27"/>
  <c r="D4261" i="27"/>
  <c r="C4261" i="27"/>
  <c r="F4260" i="27"/>
  <c r="E4260" i="27"/>
  <c r="D4260" i="27"/>
  <c r="C4260" i="27"/>
  <c r="F4259" i="27"/>
  <c r="E4259" i="27"/>
  <c r="D4259" i="27"/>
  <c r="C4259" i="27"/>
  <c r="F4258" i="27"/>
  <c r="E4258" i="27"/>
  <c r="D4258" i="27"/>
  <c r="C4258" i="27"/>
  <c r="F4257" i="27"/>
  <c r="E4257" i="27"/>
  <c r="D4257" i="27"/>
  <c r="C4257" i="27"/>
  <c r="F4256" i="27"/>
  <c r="E4256" i="27"/>
  <c r="D4256" i="27"/>
  <c r="C4256" i="27"/>
  <c r="F4255" i="27"/>
  <c r="E4255" i="27"/>
  <c r="D4255" i="27"/>
  <c r="C4255" i="27"/>
  <c r="F4254" i="27"/>
  <c r="E4254" i="27"/>
  <c r="D4254" i="27"/>
  <c r="C4254" i="27"/>
  <c r="F4253" i="27"/>
  <c r="E4253" i="27"/>
  <c r="D4253" i="27"/>
  <c r="C4253" i="27"/>
  <c r="F4252" i="27"/>
  <c r="E4252" i="27"/>
  <c r="D4252" i="27"/>
  <c r="C4252" i="27"/>
  <c r="F4251" i="27"/>
  <c r="E4251" i="27"/>
  <c r="D4251" i="27"/>
  <c r="C4251" i="27"/>
  <c r="F4250" i="27"/>
  <c r="E4250" i="27"/>
  <c r="D4250" i="27"/>
  <c r="C4250" i="27"/>
  <c r="F4249" i="27"/>
  <c r="E4249" i="27"/>
  <c r="D4249" i="27"/>
  <c r="C4249" i="27"/>
  <c r="F4248" i="27"/>
  <c r="E4248" i="27"/>
  <c r="D4248" i="27"/>
  <c r="C4248" i="27"/>
  <c r="F4247" i="27"/>
  <c r="E4247" i="27"/>
  <c r="D4247" i="27"/>
  <c r="C4247" i="27"/>
  <c r="F4246" i="27"/>
  <c r="E4246" i="27"/>
  <c r="D4246" i="27"/>
  <c r="C4246" i="27"/>
  <c r="F4245" i="27"/>
  <c r="E4245" i="27"/>
  <c r="D4245" i="27"/>
  <c r="C4245" i="27"/>
  <c r="F4244" i="27"/>
  <c r="E4244" i="27"/>
  <c r="D4244" i="27"/>
  <c r="C4244" i="27"/>
  <c r="F4243" i="27"/>
  <c r="E4243" i="27"/>
  <c r="D4243" i="27"/>
  <c r="C4243" i="27"/>
  <c r="F4242" i="27"/>
  <c r="E4242" i="27"/>
  <c r="D4242" i="27"/>
  <c r="C4242" i="27"/>
  <c r="F4241" i="27"/>
  <c r="E4241" i="27"/>
  <c r="D4241" i="27"/>
  <c r="C4241" i="27"/>
  <c r="F4240" i="27"/>
  <c r="E4240" i="27"/>
  <c r="D4240" i="27"/>
  <c r="C4240" i="27"/>
  <c r="F4239" i="27"/>
  <c r="E4239" i="27"/>
  <c r="D4239" i="27"/>
  <c r="C4239" i="27"/>
  <c r="F4238" i="27"/>
  <c r="E4238" i="27"/>
  <c r="D4238" i="27"/>
  <c r="C4238" i="27"/>
  <c r="F4237" i="27"/>
  <c r="E4237" i="27"/>
  <c r="D4237" i="27"/>
  <c r="C4237" i="27"/>
  <c r="F4236" i="27"/>
  <c r="E4236" i="27"/>
  <c r="D4236" i="27"/>
  <c r="C4236" i="27"/>
  <c r="F4235" i="27"/>
  <c r="E4235" i="27"/>
  <c r="D4235" i="27"/>
  <c r="C4235" i="27"/>
  <c r="F4234" i="27"/>
  <c r="E4234" i="27"/>
  <c r="D4234" i="27"/>
  <c r="C4234" i="27"/>
  <c r="F4233" i="27"/>
  <c r="E4233" i="27"/>
  <c r="D4233" i="27"/>
  <c r="C4233" i="27"/>
  <c r="F4232" i="27"/>
  <c r="E4232" i="27"/>
  <c r="D4232" i="27"/>
  <c r="C4232" i="27"/>
  <c r="F4231" i="27"/>
  <c r="E4231" i="27"/>
  <c r="D4231" i="27"/>
  <c r="C4231" i="27"/>
  <c r="F4230" i="27"/>
  <c r="E4230" i="27"/>
  <c r="D4230" i="27"/>
  <c r="C4230" i="27"/>
  <c r="F4229" i="27"/>
  <c r="E4229" i="27"/>
  <c r="D4229" i="27"/>
  <c r="C4229" i="27"/>
  <c r="F4228" i="27"/>
  <c r="E4228" i="27"/>
  <c r="D4228" i="27"/>
  <c r="C4228" i="27"/>
  <c r="F4227" i="27"/>
  <c r="E4227" i="27"/>
  <c r="D4227" i="27"/>
  <c r="C4227" i="27"/>
  <c r="F4226" i="27"/>
  <c r="E4226" i="27"/>
  <c r="D4226" i="27"/>
  <c r="C4226" i="27"/>
  <c r="F4225" i="27"/>
  <c r="E4225" i="27"/>
  <c r="D4225" i="27"/>
  <c r="C4225" i="27"/>
  <c r="F4224" i="27"/>
  <c r="E4224" i="27"/>
  <c r="D4224" i="27"/>
  <c r="C4224" i="27"/>
  <c r="F4223" i="27"/>
  <c r="E4223" i="27"/>
  <c r="D4223" i="27"/>
  <c r="C4223" i="27"/>
  <c r="F4222" i="27"/>
  <c r="E4222" i="27"/>
  <c r="D4222" i="27"/>
  <c r="C4222" i="27"/>
  <c r="F4221" i="27"/>
  <c r="E4221" i="27"/>
  <c r="D4221" i="27"/>
  <c r="C4221" i="27"/>
  <c r="F4220" i="27"/>
  <c r="E4220" i="27"/>
  <c r="D4220" i="27"/>
  <c r="C4220" i="27"/>
  <c r="F4219" i="27"/>
  <c r="E4219" i="27"/>
  <c r="D4219" i="27"/>
  <c r="C4219" i="27"/>
  <c r="F4218" i="27"/>
  <c r="E4218" i="27"/>
  <c r="D4218" i="27"/>
  <c r="C4218" i="27"/>
  <c r="F4217" i="27"/>
  <c r="E4217" i="27"/>
  <c r="D4217" i="27"/>
  <c r="C4217" i="27"/>
  <c r="F4216" i="27"/>
  <c r="E4216" i="27"/>
  <c r="D4216" i="27"/>
  <c r="C4216" i="27"/>
  <c r="F4215" i="27"/>
  <c r="E4215" i="27"/>
  <c r="D4215" i="27"/>
  <c r="C4215" i="27"/>
  <c r="F4214" i="27"/>
  <c r="E4214" i="27"/>
  <c r="D4214" i="27"/>
  <c r="C4214" i="27"/>
  <c r="F4213" i="27"/>
  <c r="E4213" i="27"/>
  <c r="D4213" i="27"/>
  <c r="C4213" i="27"/>
  <c r="F4212" i="27"/>
  <c r="E4212" i="27"/>
  <c r="D4212" i="27"/>
  <c r="C4212" i="27"/>
  <c r="F4211" i="27"/>
  <c r="E4211" i="27"/>
  <c r="D4211" i="27"/>
  <c r="C4211" i="27"/>
  <c r="F4210" i="27"/>
  <c r="E4210" i="27"/>
  <c r="D4210" i="27"/>
  <c r="C4210" i="27"/>
  <c r="F4209" i="27"/>
  <c r="E4209" i="27"/>
  <c r="D4209" i="27"/>
  <c r="C4209" i="27"/>
  <c r="F4208" i="27"/>
  <c r="E4208" i="27"/>
  <c r="D4208" i="27"/>
  <c r="C4208" i="27"/>
  <c r="F4207" i="27"/>
  <c r="E4207" i="27"/>
  <c r="D4207" i="27"/>
  <c r="C4207" i="27"/>
  <c r="F4206" i="27"/>
  <c r="E4206" i="27"/>
  <c r="D4206" i="27"/>
  <c r="C4206" i="27"/>
  <c r="F4205" i="27"/>
  <c r="E4205" i="27"/>
  <c r="D4205" i="27"/>
  <c r="C4205" i="27"/>
  <c r="F4204" i="27"/>
  <c r="E4204" i="27"/>
  <c r="D4204" i="27"/>
  <c r="C4204" i="27"/>
  <c r="F4203" i="27"/>
  <c r="E4203" i="27"/>
  <c r="D4203" i="27"/>
  <c r="C4203" i="27"/>
  <c r="F4202" i="27"/>
  <c r="E4202" i="27"/>
  <c r="D4202" i="27"/>
  <c r="C4202" i="27"/>
  <c r="F4201" i="27"/>
  <c r="E4201" i="27"/>
  <c r="D4201" i="27"/>
  <c r="C4201" i="27"/>
  <c r="F4200" i="27"/>
  <c r="E4200" i="27"/>
  <c r="D4200" i="27"/>
  <c r="C4200" i="27"/>
  <c r="F4199" i="27"/>
  <c r="E4199" i="27"/>
  <c r="D4199" i="27"/>
  <c r="C4199" i="27"/>
  <c r="F4198" i="27"/>
  <c r="E4198" i="27"/>
  <c r="D4198" i="27"/>
  <c r="C4198" i="27"/>
  <c r="F4197" i="27"/>
  <c r="E4197" i="27"/>
  <c r="D4197" i="27"/>
  <c r="C4197" i="27"/>
  <c r="F4196" i="27"/>
  <c r="E4196" i="27"/>
  <c r="D4196" i="27"/>
  <c r="C4196" i="27"/>
  <c r="F4195" i="27"/>
  <c r="E4195" i="27"/>
  <c r="D4195" i="27"/>
  <c r="C4195" i="27"/>
  <c r="F4194" i="27"/>
  <c r="E4194" i="27"/>
  <c r="D4194" i="27"/>
  <c r="C4194" i="27"/>
  <c r="F4193" i="27"/>
  <c r="E4193" i="27"/>
  <c r="D4193" i="27"/>
  <c r="C4193" i="27"/>
  <c r="F4192" i="27"/>
  <c r="E4192" i="27"/>
  <c r="D4192" i="27"/>
  <c r="C4192" i="27"/>
  <c r="F4191" i="27"/>
  <c r="E4191" i="27"/>
  <c r="D4191" i="27"/>
  <c r="C4191" i="27"/>
  <c r="F4190" i="27"/>
  <c r="E4190" i="27"/>
  <c r="D4190" i="27"/>
  <c r="C4190" i="27"/>
  <c r="F4189" i="27"/>
  <c r="E4189" i="27"/>
  <c r="D4189" i="27"/>
  <c r="C4189" i="27"/>
  <c r="F4188" i="27"/>
  <c r="E4188" i="27"/>
  <c r="D4188" i="27"/>
  <c r="C4188" i="27"/>
  <c r="F4187" i="27"/>
  <c r="E4187" i="27"/>
  <c r="D4187" i="27"/>
  <c r="C4187" i="27"/>
  <c r="F4186" i="27"/>
  <c r="E4186" i="27"/>
  <c r="D4186" i="27"/>
  <c r="C4186" i="27"/>
  <c r="F4185" i="27"/>
  <c r="E4185" i="27"/>
  <c r="D4185" i="27"/>
  <c r="C4185" i="27"/>
  <c r="F4184" i="27"/>
  <c r="E4184" i="27"/>
  <c r="D4184" i="27"/>
  <c r="C4184" i="27"/>
  <c r="F4183" i="27"/>
  <c r="E4183" i="27"/>
  <c r="D4183" i="27"/>
  <c r="C4183" i="27"/>
  <c r="F4182" i="27"/>
  <c r="E4182" i="27"/>
  <c r="D4182" i="27"/>
  <c r="C4182" i="27"/>
  <c r="F4181" i="27"/>
  <c r="E4181" i="27"/>
  <c r="D4181" i="27"/>
  <c r="C4181" i="27"/>
  <c r="F4180" i="27"/>
  <c r="E4180" i="27"/>
  <c r="D4180" i="27"/>
  <c r="C4180" i="27"/>
  <c r="F4179" i="27"/>
  <c r="E4179" i="27"/>
  <c r="D4179" i="27"/>
  <c r="C4179" i="27"/>
  <c r="F4178" i="27"/>
  <c r="E4178" i="27"/>
  <c r="D4178" i="27"/>
  <c r="C4178" i="27"/>
  <c r="F4177" i="27"/>
  <c r="E4177" i="27"/>
  <c r="D4177" i="27"/>
  <c r="C4177" i="27"/>
  <c r="F4176" i="27"/>
  <c r="E4176" i="27"/>
  <c r="D4176" i="27"/>
  <c r="C4176" i="27"/>
  <c r="F4175" i="27"/>
  <c r="E4175" i="27"/>
  <c r="D4175" i="27"/>
  <c r="C4175" i="27"/>
  <c r="F4174" i="27"/>
  <c r="E4174" i="27"/>
  <c r="D4174" i="27"/>
  <c r="C4174" i="27"/>
  <c r="F4173" i="27"/>
  <c r="E4173" i="27"/>
  <c r="D4173" i="27"/>
  <c r="C4173" i="27"/>
  <c r="F4172" i="27"/>
  <c r="E4172" i="27"/>
  <c r="D4172" i="27"/>
  <c r="C4172" i="27"/>
  <c r="F4171" i="27"/>
  <c r="E4171" i="27"/>
  <c r="D4171" i="27"/>
  <c r="C4171" i="27"/>
  <c r="F4170" i="27"/>
  <c r="E4170" i="27"/>
  <c r="D4170" i="27"/>
  <c r="C4170" i="27"/>
  <c r="F4169" i="27"/>
  <c r="E4169" i="27"/>
  <c r="D4169" i="27"/>
  <c r="C4169" i="27"/>
  <c r="F4168" i="27"/>
  <c r="E4168" i="27"/>
  <c r="D4168" i="27"/>
  <c r="C4168" i="27"/>
  <c r="F4167" i="27"/>
  <c r="E4167" i="27"/>
  <c r="D4167" i="27"/>
  <c r="C4167" i="27"/>
  <c r="F4166" i="27"/>
  <c r="E4166" i="27"/>
  <c r="D4166" i="27"/>
  <c r="C4166" i="27"/>
  <c r="F4165" i="27"/>
  <c r="E4165" i="27"/>
  <c r="D4165" i="27"/>
  <c r="C4165" i="27"/>
  <c r="F4164" i="27"/>
  <c r="E4164" i="27"/>
  <c r="D4164" i="27"/>
  <c r="C4164" i="27"/>
  <c r="F4163" i="27"/>
  <c r="E4163" i="27"/>
  <c r="D4163" i="27"/>
  <c r="C4163" i="27"/>
  <c r="F4162" i="27"/>
  <c r="E4162" i="27"/>
  <c r="D4162" i="27"/>
  <c r="C4162" i="27"/>
  <c r="F4161" i="27"/>
  <c r="E4161" i="27"/>
  <c r="D4161" i="27"/>
  <c r="C4161" i="27"/>
  <c r="F4160" i="27"/>
  <c r="E4160" i="27"/>
  <c r="D4160" i="27"/>
  <c r="C4160" i="27"/>
  <c r="F4159" i="27"/>
  <c r="E4159" i="27"/>
  <c r="D4159" i="27"/>
  <c r="C4159" i="27"/>
  <c r="F4158" i="27"/>
  <c r="E4158" i="27"/>
  <c r="D4158" i="27"/>
  <c r="C4158" i="27"/>
  <c r="F4157" i="27"/>
  <c r="E4157" i="27"/>
  <c r="D4157" i="27"/>
  <c r="C4157" i="27"/>
  <c r="F4156" i="27"/>
  <c r="E4156" i="27"/>
  <c r="D4156" i="27"/>
  <c r="C4156" i="27"/>
  <c r="F4155" i="27"/>
  <c r="E4155" i="27"/>
  <c r="D4155" i="27"/>
  <c r="C4155" i="27"/>
  <c r="F4154" i="27"/>
  <c r="E4154" i="27"/>
  <c r="D4154" i="27"/>
  <c r="C4154" i="27"/>
  <c r="F4153" i="27"/>
  <c r="E4153" i="27"/>
  <c r="D4153" i="27"/>
  <c r="C4153" i="27"/>
  <c r="F4152" i="27"/>
  <c r="E4152" i="27"/>
  <c r="D4152" i="27"/>
  <c r="C4152" i="27"/>
  <c r="F4151" i="27"/>
  <c r="E4151" i="27"/>
  <c r="D4151" i="27"/>
  <c r="C4151" i="27"/>
  <c r="F4150" i="27"/>
  <c r="E4150" i="27"/>
  <c r="D4150" i="27"/>
  <c r="C4150" i="27"/>
  <c r="F4149" i="27"/>
  <c r="E4149" i="27"/>
  <c r="D4149" i="27"/>
  <c r="C4149" i="27"/>
  <c r="F4148" i="27"/>
  <c r="E4148" i="27"/>
  <c r="D4148" i="27"/>
  <c r="C4148" i="27"/>
  <c r="F4147" i="27"/>
  <c r="E4147" i="27"/>
  <c r="D4147" i="27"/>
  <c r="C4147" i="27"/>
  <c r="F4146" i="27"/>
  <c r="E4146" i="27"/>
  <c r="D4146" i="27"/>
  <c r="C4146" i="27"/>
  <c r="F4145" i="27"/>
  <c r="E4145" i="27"/>
  <c r="D4145" i="27"/>
  <c r="C4145" i="27"/>
  <c r="F4144" i="27"/>
  <c r="E4144" i="27"/>
  <c r="D4144" i="27"/>
  <c r="C4144" i="27"/>
  <c r="F4143" i="27"/>
  <c r="E4143" i="27"/>
  <c r="D4143" i="27"/>
  <c r="C4143" i="27"/>
  <c r="F4142" i="27"/>
  <c r="E4142" i="27"/>
  <c r="D4142" i="27"/>
  <c r="C4142" i="27"/>
  <c r="F4141" i="27"/>
  <c r="E4141" i="27"/>
  <c r="D4141" i="27"/>
  <c r="C4141" i="27"/>
  <c r="F4140" i="27"/>
  <c r="E4140" i="27"/>
  <c r="D4140" i="27"/>
  <c r="C4140" i="27"/>
  <c r="F4139" i="27"/>
  <c r="E4139" i="27"/>
  <c r="D4139" i="27"/>
  <c r="C4139" i="27"/>
  <c r="F4138" i="27"/>
  <c r="E4138" i="27"/>
  <c r="D4138" i="27"/>
  <c r="C4138" i="27"/>
  <c r="F4137" i="27"/>
  <c r="E4137" i="27"/>
  <c r="D4137" i="27"/>
  <c r="C4137" i="27"/>
  <c r="F4136" i="27"/>
  <c r="E4136" i="27"/>
  <c r="D4136" i="27"/>
  <c r="C4136" i="27"/>
  <c r="F4135" i="27"/>
  <c r="E4135" i="27"/>
  <c r="D4135" i="27"/>
  <c r="C4135" i="27"/>
  <c r="F4134" i="27"/>
  <c r="E4134" i="27"/>
  <c r="D4134" i="27"/>
  <c r="C4134" i="27"/>
  <c r="F4133" i="27"/>
  <c r="E4133" i="27"/>
  <c r="D4133" i="27"/>
  <c r="C4133" i="27"/>
  <c r="F4132" i="27"/>
  <c r="E4132" i="27"/>
  <c r="D4132" i="27"/>
  <c r="C4132" i="27"/>
  <c r="F4131" i="27"/>
  <c r="E4131" i="27"/>
  <c r="D4131" i="27"/>
  <c r="C4131" i="27"/>
  <c r="F4130" i="27"/>
  <c r="E4130" i="27"/>
  <c r="D4130" i="27"/>
  <c r="C4130" i="27"/>
  <c r="F4129" i="27"/>
  <c r="E4129" i="27"/>
  <c r="D4129" i="27"/>
  <c r="C4129" i="27"/>
  <c r="F4128" i="27"/>
  <c r="E4128" i="27"/>
  <c r="D4128" i="27"/>
  <c r="C4128" i="27"/>
  <c r="F4127" i="27"/>
  <c r="E4127" i="27"/>
  <c r="D4127" i="27"/>
  <c r="C4127" i="27"/>
  <c r="F4126" i="27"/>
  <c r="E4126" i="27"/>
  <c r="D4126" i="27"/>
  <c r="C4126" i="27"/>
  <c r="F4125" i="27"/>
  <c r="E4125" i="27"/>
  <c r="D4125" i="27"/>
  <c r="C4125" i="27"/>
  <c r="F4124" i="27"/>
  <c r="E4124" i="27"/>
  <c r="D4124" i="27"/>
  <c r="C4124" i="27"/>
  <c r="F4123" i="27"/>
  <c r="E4123" i="27"/>
  <c r="D4123" i="27"/>
  <c r="C4123" i="27"/>
  <c r="F4122" i="27"/>
  <c r="E4122" i="27"/>
  <c r="D4122" i="27"/>
  <c r="C4122" i="27"/>
  <c r="F4121" i="27"/>
  <c r="E4121" i="27"/>
  <c r="D4121" i="27"/>
  <c r="C4121" i="27"/>
  <c r="F4120" i="27"/>
  <c r="E4120" i="27"/>
  <c r="D4120" i="27"/>
  <c r="C4120" i="27"/>
  <c r="F4119" i="27"/>
  <c r="E4119" i="27"/>
  <c r="D4119" i="27"/>
  <c r="C4119" i="27"/>
  <c r="F4118" i="27"/>
  <c r="E4118" i="27"/>
  <c r="D4118" i="27"/>
  <c r="C4118" i="27"/>
  <c r="F4117" i="27"/>
  <c r="E4117" i="27"/>
  <c r="D4117" i="27"/>
  <c r="C4117" i="27"/>
  <c r="F4116" i="27"/>
  <c r="E4116" i="27"/>
  <c r="D4116" i="27"/>
  <c r="C4116" i="27"/>
  <c r="F4115" i="27"/>
  <c r="E4115" i="27"/>
  <c r="D4115" i="27"/>
  <c r="C4115" i="27"/>
  <c r="F4114" i="27"/>
  <c r="E4114" i="27"/>
  <c r="D4114" i="27"/>
  <c r="C4114" i="27"/>
  <c r="F4113" i="27"/>
  <c r="E4113" i="27"/>
  <c r="D4113" i="27"/>
  <c r="C4113" i="27"/>
  <c r="F4112" i="27"/>
  <c r="E4112" i="27"/>
  <c r="D4112" i="27"/>
  <c r="C4112" i="27"/>
  <c r="F4111" i="27"/>
  <c r="E4111" i="27"/>
  <c r="D4111" i="27"/>
  <c r="C4111" i="27"/>
  <c r="F4110" i="27"/>
  <c r="E4110" i="27"/>
  <c r="D4110" i="27"/>
  <c r="C4110" i="27"/>
  <c r="F4109" i="27"/>
  <c r="E4109" i="27"/>
  <c r="D4109" i="27"/>
  <c r="C4109" i="27"/>
  <c r="F4108" i="27"/>
  <c r="E4108" i="27"/>
  <c r="D4108" i="27"/>
  <c r="C4108" i="27"/>
  <c r="F4107" i="27"/>
  <c r="E4107" i="27"/>
  <c r="D4107" i="27"/>
  <c r="C4107" i="27"/>
  <c r="F4106" i="27"/>
  <c r="E4106" i="27"/>
  <c r="D4106" i="27"/>
  <c r="C4106" i="27"/>
  <c r="F4105" i="27"/>
  <c r="E4105" i="27"/>
  <c r="D4105" i="27"/>
  <c r="C4105" i="27"/>
  <c r="F4104" i="27"/>
  <c r="E4104" i="27"/>
  <c r="D4104" i="27"/>
  <c r="C4104" i="27"/>
  <c r="F4103" i="27"/>
  <c r="E4103" i="27"/>
  <c r="D4103" i="27"/>
  <c r="C4103" i="27"/>
  <c r="F4102" i="27"/>
  <c r="E4102" i="27"/>
  <c r="D4102" i="27"/>
  <c r="C4102" i="27"/>
  <c r="F4101" i="27"/>
  <c r="E4101" i="27"/>
  <c r="D4101" i="27"/>
  <c r="C4101" i="27"/>
  <c r="F4100" i="27"/>
  <c r="E4100" i="27"/>
  <c r="D4100" i="27"/>
  <c r="C4100" i="27"/>
  <c r="F4099" i="27"/>
  <c r="E4099" i="27"/>
  <c r="D4099" i="27"/>
  <c r="C4099" i="27"/>
  <c r="F4098" i="27"/>
  <c r="E4098" i="27"/>
  <c r="D4098" i="27"/>
  <c r="C4098" i="27"/>
  <c r="F4097" i="27"/>
  <c r="E4097" i="27"/>
  <c r="D4097" i="27"/>
  <c r="C4097" i="27"/>
  <c r="F4096" i="27"/>
  <c r="E4096" i="27"/>
  <c r="D4096" i="27"/>
  <c r="C4096" i="27"/>
  <c r="F4095" i="27"/>
  <c r="E4095" i="27"/>
  <c r="D4095" i="27"/>
  <c r="C4095" i="27"/>
  <c r="F4094" i="27"/>
  <c r="E4094" i="27"/>
  <c r="D4094" i="27"/>
  <c r="C4094" i="27"/>
  <c r="F4093" i="27"/>
  <c r="E4093" i="27"/>
  <c r="D4093" i="27"/>
  <c r="C4093" i="27"/>
  <c r="F4092" i="27"/>
  <c r="E4092" i="27"/>
  <c r="D4092" i="27"/>
  <c r="C4092" i="27"/>
  <c r="F4091" i="27"/>
  <c r="E4091" i="27"/>
  <c r="D4091" i="27"/>
  <c r="C4091" i="27"/>
  <c r="F4090" i="27"/>
  <c r="E4090" i="27"/>
  <c r="D4090" i="27"/>
  <c r="C4090" i="27"/>
  <c r="F4089" i="27"/>
  <c r="E4089" i="27"/>
  <c r="D4089" i="27"/>
  <c r="C4089" i="27"/>
  <c r="F4088" i="27"/>
  <c r="E4088" i="27"/>
  <c r="D4088" i="27"/>
  <c r="C4088" i="27"/>
  <c r="F4087" i="27"/>
  <c r="E4087" i="27"/>
  <c r="D4087" i="27"/>
  <c r="C4087" i="27"/>
  <c r="F4086" i="27"/>
  <c r="E4086" i="27"/>
  <c r="D4086" i="27"/>
  <c r="C4086" i="27"/>
  <c r="F4085" i="27"/>
  <c r="E4085" i="27"/>
  <c r="D4085" i="27"/>
  <c r="C4085" i="27"/>
  <c r="F4084" i="27"/>
  <c r="E4084" i="27"/>
  <c r="D4084" i="27"/>
  <c r="C4084" i="27"/>
  <c r="F4083" i="27"/>
  <c r="E4083" i="27"/>
  <c r="D4083" i="27"/>
  <c r="C4083" i="27"/>
  <c r="F4082" i="27"/>
  <c r="E4082" i="27"/>
  <c r="D4082" i="27"/>
  <c r="C4082" i="27"/>
  <c r="F4081" i="27"/>
  <c r="E4081" i="27"/>
  <c r="D4081" i="27"/>
  <c r="C4081" i="27"/>
  <c r="F4080" i="27"/>
  <c r="E4080" i="27"/>
  <c r="D4080" i="27"/>
  <c r="C4080" i="27"/>
  <c r="F4079" i="27"/>
  <c r="E4079" i="27"/>
  <c r="D4079" i="27"/>
  <c r="C4079" i="27"/>
  <c r="F4078" i="27"/>
  <c r="E4078" i="27"/>
  <c r="D4078" i="27"/>
  <c r="C4078" i="27"/>
  <c r="F4077" i="27"/>
  <c r="E4077" i="27"/>
  <c r="D4077" i="27"/>
  <c r="C4077" i="27"/>
  <c r="F4076" i="27"/>
  <c r="E4076" i="27"/>
  <c r="D4076" i="27"/>
  <c r="C4076" i="27"/>
  <c r="F4075" i="27"/>
  <c r="E4075" i="27"/>
  <c r="D4075" i="27"/>
  <c r="C4075" i="27"/>
  <c r="F4074" i="27"/>
  <c r="E4074" i="27"/>
  <c r="D4074" i="27"/>
  <c r="C4074" i="27"/>
  <c r="F4073" i="27"/>
  <c r="E4073" i="27"/>
  <c r="D4073" i="27"/>
  <c r="C4073" i="27"/>
  <c r="F4072" i="27"/>
  <c r="E4072" i="27"/>
  <c r="D4072" i="27"/>
  <c r="C4072" i="27"/>
  <c r="F4071" i="27"/>
  <c r="E4071" i="27"/>
  <c r="D4071" i="27"/>
  <c r="C4071" i="27"/>
  <c r="F4070" i="27"/>
  <c r="E4070" i="27"/>
  <c r="D4070" i="27"/>
  <c r="C4070" i="27"/>
  <c r="F4069" i="27"/>
  <c r="E4069" i="27"/>
  <c r="D4069" i="27"/>
  <c r="C4069" i="27"/>
  <c r="F4068" i="27"/>
  <c r="E4068" i="27"/>
  <c r="D4068" i="27"/>
  <c r="C4068" i="27"/>
  <c r="F4067" i="27"/>
  <c r="E4067" i="27"/>
  <c r="D4067" i="27"/>
  <c r="C4067" i="27"/>
  <c r="F4066" i="27"/>
  <c r="E4066" i="27"/>
  <c r="D4066" i="27"/>
  <c r="C4066" i="27"/>
  <c r="F4065" i="27"/>
  <c r="E4065" i="27"/>
  <c r="D4065" i="27"/>
  <c r="C4065" i="27"/>
  <c r="F4064" i="27"/>
  <c r="E4064" i="27"/>
  <c r="D4064" i="27"/>
  <c r="C4064" i="27"/>
  <c r="F4063" i="27"/>
  <c r="E4063" i="27"/>
  <c r="D4063" i="27"/>
  <c r="C4063" i="27"/>
  <c r="F4062" i="27"/>
  <c r="E4062" i="27"/>
  <c r="D4062" i="27"/>
  <c r="C4062" i="27"/>
  <c r="F4061" i="27"/>
  <c r="E4061" i="27"/>
  <c r="D4061" i="27"/>
  <c r="C4061" i="27"/>
  <c r="F4060" i="27"/>
  <c r="E4060" i="27"/>
  <c r="D4060" i="27"/>
  <c r="C4060" i="27"/>
  <c r="F4059" i="27"/>
  <c r="E4059" i="27"/>
  <c r="D4059" i="27"/>
  <c r="C4059" i="27"/>
  <c r="F4058" i="27"/>
  <c r="E4058" i="27"/>
  <c r="D4058" i="27"/>
  <c r="C4058" i="27"/>
  <c r="F4057" i="27"/>
  <c r="E4057" i="27"/>
  <c r="D4057" i="27"/>
  <c r="C4057" i="27"/>
  <c r="F4056" i="27"/>
  <c r="E4056" i="27"/>
  <c r="D4056" i="27"/>
  <c r="C4056" i="27"/>
  <c r="F4055" i="27"/>
  <c r="E4055" i="27"/>
  <c r="D4055" i="27"/>
  <c r="C4055" i="27"/>
  <c r="F4054" i="27"/>
  <c r="E4054" i="27"/>
  <c r="D4054" i="27"/>
  <c r="C4054" i="27"/>
  <c r="F4053" i="27"/>
  <c r="E4053" i="27"/>
  <c r="D4053" i="27"/>
  <c r="C4053" i="27"/>
  <c r="F4052" i="27"/>
  <c r="E4052" i="27"/>
  <c r="D4052" i="27"/>
  <c r="C4052" i="27"/>
  <c r="F4051" i="27"/>
  <c r="E4051" i="27"/>
  <c r="D4051" i="27"/>
  <c r="C4051" i="27"/>
  <c r="F4050" i="27"/>
  <c r="E4050" i="27"/>
  <c r="D4050" i="27"/>
  <c r="C4050" i="27"/>
  <c r="F4049" i="27"/>
  <c r="E4049" i="27"/>
  <c r="D4049" i="27"/>
  <c r="C4049" i="27"/>
  <c r="F4048" i="27"/>
  <c r="E4048" i="27"/>
  <c r="D4048" i="27"/>
  <c r="C4048" i="27"/>
  <c r="F4047" i="27"/>
  <c r="E4047" i="27"/>
  <c r="D4047" i="27"/>
  <c r="C4047" i="27"/>
  <c r="F4046" i="27"/>
  <c r="E4046" i="27"/>
  <c r="D4046" i="27"/>
  <c r="C4046" i="27"/>
  <c r="F4045" i="27"/>
  <c r="E4045" i="27"/>
  <c r="D4045" i="27"/>
  <c r="C4045" i="27"/>
  <c r="F4044" i="27"/>
  <c r="E4044" i="27"/>
  <c r="D4044" i="27"/>
  <c r="C4044" i="27"/>
  <c r="F4043" i="27"/>
  <c r="E4043" i="27"/>
  <c r="D4043" i="27"/>
  <c r="C4043" i="27"/>
  <c r="F4042" i="27"/>
  <c r="E4042" i="27"/>
  <c r="D4042" i="27"/>
  <c r="C4042" i="27"/>
  <c r="F4041" i="27"/>
  <c r="E4041" i="27"/>
  <c r="D4041" i="27"/>
  <c r="C4041" i="27"/>
  <c r="F4040" i="27"/>
  <c r="E4040" i="27"/>
  <c r="D4040" i="27"/>
  <c r="C4040" i="27"/>
  <c r="F4039" i="27"/>
  <c r="E4039" i="27"/>
  <c r="D4039" i="27"/>
  <c r="C4039" i="27"/>
  <c r="F4038" i="27"/>
  <c r="E4038" i="27"/>
  <c r="D4038" i="27"/>
  <c r="C4038" i="27"/>
  <c r="F4037" i="27"/>
  <c r="E4037" i="27"/>
  <c r="D4037" i="27"/>
  <c r="C4037" i="27"/>
  <c r="F4036" i="27"/>
  <c r="E4036" i="27"/>
  <c r="D4036" i="27"/>
  <c r="C4036" i="27"/>
  <c r="F4035" i="27"/>
  <c r="E4035" i="27"/>
  <c r="D4035" i="27"/>
  <c r="C4035" i="27"/>
  <c r="F4034" i="27"/>
  <c r="E4034" i="27"/>
  <c r="D4034" i="27"/>
  <c r="C4034" i="27"/>
  <c r="F4033" i="27"/>
  <c r="E4033" i="27"/>
  <c r="D4033" i="27"/>
  <c r="C4033" i="27"/>
  <c r="F4032" i="27"/>
  <c r="E4032" i="27"/>
  <c r="D4032" i="27"/>
  <c r="C4032" i="27"/>
  <c r="F4031" i="27"/>
  <c r="E4031" i="27"/>
  <c r="D4031" i="27"/>
  <c r="C4031" i="27"/>
  <c r="F4030" i="27"/>
  <c r="E4030" i="27"/>
  <c r="D4030" i="27"/>
  <c r="C4030" i="27"/>
  <c r="F4029" i="27"/>
  <c r="E4029" i="27"/>
  <c r="D4029" i="27"/>
  <c r="C4029" i="27"/>
  <c r="F4028" i="27"/>
  <c r="E4028" i="27"/>
  <c r="D4028" i="27"/>
  <c r="C4028" i="27"/>
  <c r="F4027" i="27"/>
  <c r="E4027" i="27"/>
  <c r="D4027" i="27"/>
  <c r="C4027" i="27"/>
  <c r="F4026" i="27"/>
  <c r="E4026" i="27"/>
  <c r="D4026" i="27"/>
  <c r="C4026" i="27"/>
  <c r="F4025" i="27"/>
  <c r="E4025" i="27"/>
  <c r="D4025" i="27"/>
  <c r="C4025" i="27"/>
  <c r="F4024" i="27"/>
  <c r="E4024" i="27"/>
  <c r="D4024" i="27"/>
  <c r="C4024" i="27"/>
  <c r="F4023" i="27"/>
  <c r="E4023" i="27"/>
  <c r="D4023" i="27"/>
  <c r="C4023" i="27"/>
  <c r="F4022" i="27"/>
  <c r="E4022" i="27"/>
  <c r="D4022" i="27"/>
  <c r="C4022" i="27"/>
  <c r="F4021" i="27"/>
  <c r="E4021" i="27"/>
  <c r="D4021" i="27"/>
  <c r="C4021" i="27"/>
  <c r="F4020" i="27"/>
  <c r="E4020" i="27"/>
  <c r="D4020" i="27"/>
  <c r="C4020" i="27"/>
  <c r="F4019" i="27"/>
  <c r="E4019" i="27"/>
  <c r="D4019" i="27"/>
  <c r="C4019" i="27"/>
  <c r="F4018" i="27"/>
  <c r="E4018" i="27"/>
  <c r="D4018" i="27"/>
  <c r="C4018" i="27"/>
  <c r="F4017" i="27"/>
  <c r="E4017" i="27"/>
  <c r="D4017" i="27"/>
  <c r="C4017" i="27"/>
  <c r="F4016" i="27"/>
  <c r="E4016" i="27"/>
  <c r="D4016" i="27"/>
  <c r="C4016" i="27"/>
  <c r="F4015" i="27"/>
  <c r="E4015" i="27"/>
  <c r="D4015" i="27"/>
  <c r="C4015" i="27"/>
  <c r="F4014" i="27"/>
  <c r="E4014" i="27"/>
  <c r="D4014" i="27"/>
  <c r="C4014" i="27"/>
  <c r="F4013" i="27"/>
  <c r="E4013" i="27"/>
  <c r="D4013" i="27"/>
  <c r="C4013" i="27"/>
  <c r="F4012" i="27"/>
  <c r="E4012" i="27"/>
  <c r="D4012" i="27"/>
  <c r="C4012" i="27"/>
  <c r="F4011" i="27"/>
  <c r="E4011" i="27"/>
  <c r="D4011" i="27"/>
  <c r="C4011" i="27"/>
  <c r="F4010" i="27"/>
  <c r="E4010" i="27"/>
  <c r="D4010" i="27"/>
  <c r="C4010" i="27"/>
  <c r="F4009" i="27"/>
  <c r="E4009" i="27"/>
  <c r="D4009" i="27"/>
  <c r="C4009" i="27"/>
  <c r="F4008" i="27"/>
  <c r="E4008" i="27"/>
  <c r="D4008" i="27"/>
  <c r="C4008" i="27"/>
  <c r="F4007" i="27"/>
  <c r="E4007" i="27"/>
  <c r="D4007" i="27"/>
  <c r="C4007" i="27"/>
  <c r="F4006" i="27"/>
  <c r="E4006" i="27"/>
  <c r="D4006" i="27"/>
  <c r="C4006" i="27"/>
  <c r="F4005" i="27"/>
  <c r="E4005" i="27"/>
  <c r="D4005" i="27"/>
  <c r="C4005" i="27"/>
  <c r="F4004" i="27"/>
  <c r="E4004" i="27"/>
  <c r="D4004" i="27"/>
  <c r="C4004" i="27"/>
  <c r="F4003" i="27"/>
  <c r="E4003" i="27"/>
  <c r="D4003" i="27"/>
  <c r="C4003" i="27"/>
  <c r="F4002" i="27"/>
  <c r="E4002" i="27"/>
  <c r="D4002" i="27"/>
  <c r="C4002" i="27"/>
  <c r="F4001" i="27"/>
  <c r="E4001" i="27"/>
  <c r="D4001" i="27"/>
  <c r="C4001" i="27"/>
  <c r="F4000" i="27"/>
  <c r="E4000" i="27"/>
  <c r="D4000" i="27"/>
  <c r="C4000" i="27"/>
  <c r="F3999" i="27"/>
  <c r="E3999" i="27"/>
  <c r="D3999" i="27"/>
  <c r="C3999" i="27"/>
  <c r="F3998" i="27"/>
  <c r="E3998" i="27"/>
  <c r="D3998" i="27"/>
  <c r="C3998" i="27"/>
  <c r="F3997" i="27"/>
  <c r="E3997" i="27"/>
  <c r="D3997" i="27"/>
  <c r="C3997" i="27"/>
  <c r="F3996" i="27"/>
  <c r="E3996" i="27"/>
  <c r="D3996" i="27"/>
  <c r="C3996" i="27"/>
  <c r="F3995" i="27"/>
  <c r="E3995" i="27"/>
  <c r="D3995" i="27"/>
  <c r="C3995" i="27"/>
  <c r="F3994" i="27"/>
  <c r="E3994" i="27"/>
  <c r="D3994" i="27"/>
  <c r="C3994" i="27"/>
  <c r="F3993" i="27"/>
  <c r="E3993" i="27"/>
  <c r="D3993" i="27"/>
  <c r="C3993" i="27"/>
  <c r="F3992" i="27"/>
  <c r="E3992" i="27"/>
  <c r="D3992" i="27"/>
  <c r="C3992" i="27"/>
  <c r="F3991" i="27"/>
  <c r="E3991" i="27"/>
  <c r="D3991" i="27"/>
  <c r="C3991" i="27"/>
  <c r="F3990" i="27"/>
  <c r="E3990" i="27"/>
  <c r="D3990" i="27"/>
  <c r="C3990" i="27"/>
  <c r="F3989" i="27"/>
  <c r="E3989" i="27"/>
  <c r="D3989" i="27"/>
  <c r="C3989" i="27"/>
  <c r="F3988" i="27"/>
  <c r="E3988" i="27"/>
  <c r="D3988" i="27"/>
  <c r="C3988" i="27"/>
  <c r="F3987" i="27"/>
  <c r="E3987" i="27"/>
  <c r="D3987" i="27"/>
  <c r="C3987" i="27"/>
  <c r="F3986" i="27"/>
  <c r="E3986" i="27"/>
  <c r="D3986" i="27"/>
  <c r="C3986" i="27"/>
  <c r="F3985" i="27"/>
  <c r="E3985" i="27"/>
  <c r="D3985" i="27"/>
  <c r="C3985" i="27"/>
  <c r="F3984" i="27"/>
  <c r="E3984" i="27"/>
  <c r="D3984" i="27"/>
  <c r="C3984" i="27"/>
  <c r="F3983" i="27"/>
  <c r="E3983" i="27"/>
  <c r="D3983" i="27"/>
  <c r="C3983" i="27"/>
  <c r="F3982" i="27"/>
  <c r="E3982" i="27"/>
  <c r="D3982" i="27"/>
  <c r="C3982" i="27"/>
  <c r="F3981" i="27"/>
  <c r="E3981" i="27"/>
  <c r="D3981" i="27"/>
  <c r="C3981" i="27"/>
  <c r="F3980" i="27"/>
  <c r="E3980" i="27"/>
  <c r="D3980" i="27"/>
  <c r="C3980" i="27"/>
  <c r="F3979" i="27"/>
  <c r="E3979" i="27"/>
  <c r="D3979" i="27"/>
  <c r="C3979" i="27"/>
  <c r="F3978" i="27"/>
  <c r="E3978" i="27"/>
  <c r="D3978" i="27"/>
  <c r="C3978" i="27"/>
  <c r="F3977" i="27"/>
  <c r="E3977" i="27"/>
  <c r="D3977" i="27"/>
  <c r="C3977" i="27"/>
  <c r="F3976" i="27"/>
  <c r="E3976" i="27"/>
  <c r="D3976" i="27"/>
  <c r="C3976" i="27"/>
  <c r="F3975" i="27"/>
  <c r="E3975" i="27"/>
  <c r="D3975" i="27"/>
  <c r="C3975" i="27"/>
  <c r="F3974" i="27"/>
  <c r="E3974" i="27"/>
  <c r="D3974" i="27"/>
  <c r="C3974" i="27"/>
  <c r="F3973" i="27"/>
  <c r="E3973" i="27"/>
  <c r="D3973" i="27"/>
  <c r="C3973" i="27"/>
  <c r="F3972" i="27"/>
  <c r="E3972" i="27"/>
  <c r="D3972" i="27"/>
  <c r="C3972" i="27"/>
  <c r="F3971" i="27"/>
  <c r="E3971" i="27"/>
  <c r="D3971" i="27"/>
  <c r="C3971" i="27"/>
  <c r="F3970" i="27"/>
  <c r="E3970" i="27"/>
  <c r="D3970" i="27"/>
  <c r="C3970" i="27"/>
  <c r="F3969" i="27"/>
  <c r="E3969" i="27"/>
  <c r="D3969" i="27"/>
  <c r="C3969" i="27"/>
  <c r="F3968" i="27"/>
  <c r="E3968" i="27"/>
  <c r="D3968" i="27"/>
  <c r="C3968" i="27"/>
  <c r="F3967" i="27"/>
  <c r="E3967" i="27"/>
  <c r="D3967" i="27"/>
  <c r="C3967" i="27"/>
  <c r="F3966" i="27"/>
  <c r="E3966" i="27"/>
  <c r="D3966" i="27"/>
  <c r="C3966" i="27"/>
  <c r="F3965" i="27"/>
  <c r="E3965" i="27"/>
  <c r="D3965" i="27"/>
  <c r="C3965" i="27"/>
  <c r="F3964" i="27"/>
  <c r="E3964" i="27"/>
  <c r="D3964" i="27"/>
  <c r="C3964" i="27"/>
  <c r="F3963" i="27"/>
  <c r="E3963" i="27"/>
  <c r="D3963" i="27"/>
  <c r="C3963" i="27"/>
  <c r="F3962" i="27"/>
  <c r="E3962" i="27"/>
  <c r="D3962" i="27"/>
  <c r="C3962" i="27"/>
  <c r="F3961" i="27"/>
  <c r="E3961" i="27"/>
  <c r="D3961" i="27"/>
  <c r="C3961" i="27"/>
  <c r="F3960" i="27"/>
  <c r="E3960" i="27"/>
  <c r="D3960" i="27"/>
  <c r="C3960" i="27"/>
  <c r="F3959" i="27"/>
  <c r="E3959" i="27"/>
  <c r="D3959" i="27"/>
  <c r="C3959" i="27"/>
  <c r="F3958" i="27"/>
  <c r="E3958" i="27"/>
  <c r="D3958" i="27"/>
  <c r="C3958" i="27"/>
  <c r="F3957" i="27"/>
  <c r="E3957" i="27"/>
  <c r="D3957" i="27"/>
  <c r="C3957" i="27"/>
  <c r="F3956" i="27"/>
  <c r="E3956" i="27"/>
  <c r="D3956" i="27"/>
  <c r="C3956" i="27"/>
  <c r="F3955" i="27"/>
  <c r="E3955" i="27"/>
  <c r="D3955" i="27"/>
  <c r="C3955" i="27"/>
  <c r="F3954" i="27"/>
  <c r="E3954" i="27"/>
  <c r="D3954" i="27"/>
  <c r="C3954" i="27"/>
  <c r="F3953" i="27"/>
  <c r="E3953" i="27"/>
  <c r="D3953" i="27"/>
  <c r="C3953" i="27"/>
  <c r="F3952" i="27"/>
  <c r="E3952" i="27"/>
  <c r="D3952" i="27"/>
  <c r="C3952" i="27"/>
  <c r="F3951" i="27"/>
  <c r="E3951" i="27"/>
  <c r="D3951" i="27"/>
  <c r="C3951" i="27"/>
  <c r="F3950" i="27"/>
  <c r="E3950" i="27"/>
  <c r="D3950" i="27"/>
  <c r="C3950" i="27"/>
  <c r="F3949" i="27"/>
  <c r="E3949" i="27"/>
  <c r="D3949" i="27"/>
  <c r="C3949" i="27"/>
  <c r="F3948" i="27"/>
  <c r="E3948" i="27"/>
  <c r="D3948" i="27"/>
  <c r="C3948" i="27"/>
  <c r="F3947" i="27"/>
  <c r="E3947" i="27"/>
  <c r="D3947" i="27"/>
  <c r="C3947" i="27"/>
  <c r="F3946" i="27"/>
  <c r="E3946" i="27"/>
  <c r="D3946" i="27"/>
  <c r="C3946" i="27"/>
  <c r="F3945" i="27"/>
  <c r="E3945" i="27"/>
  <c r="D3945" i="27"/>
  <c r="C3945" i="27"/>
  <c r="F3944" i="27"/>
  <c r="E3944" i="27"/>
  <c r="D3944" i="27"/>
  <c r="C3944" i="27"/>
  <c r="F3943" i="27"/>
  <c r="E3943" i="27"/>
  <c r="D3943" i="27"/>
  <c r="C3943" i="27"/>
  <c r="F3942" i="27"/>
  <c r="E3942" i="27"/>
  <c r="D3942" i="27"/>
  <c r="C3942" i="27"/>
  <c r="F3941" i="27"/>
  <c r="E3941" i="27"/>
  <c r="D3941" i="27"/>
  <c r="C3941" i="27"/>
  <c r="F3940" i="27"/>
  <c r="E3940" i="27"/>
  <c r="D3940" i="27"/>
  <c r="C3940" i="27"/>
  <c r="F3939" i="27"/>
  <c r="E3939" i="27"/>
  <c r="D3939" i="27"/>
  <c r="C3939" i="27"/>
  <c r="F3938" i="27"/>
  <c r="E3938" i="27"/>
  <c r="D3938" i="27"/>
  <c r="C3938" i="27"/>
  <c r="F3937" i="27"/>
  <c r="E3937" i="27"/>
  <c r="D3937" i="27"/>
  <c r="C3937" i="27"/>
  <c r="F3936" i="27"/>
  <c r="E3936" i="27"/>
  <c r="D3936" i="27"/>
  <c r="C3936" i="27"/>
  <c r="F3935" i="27"/>
  <c r="E3935" i="27"/>
  <c r="D3935" i="27"/>
  <c r="C3935" i="27"/>
  <c r="F3934" i="27"/>
  <c r="E3934" i="27"/>
  <c r="D3934" i="27"/>
  <c r="C3934" i="27"/>
  <c r="F3933" i="27"/>
  <c r="E3933" i="27"/>
  <c r="D3933" i="27"/>
  <c r="C3933" i="27"/>
  <c r="F3932" i="27"/>
  <c r="E3932" i="27"/>
  <c r="D3932" i="27"/>
  <c r="C3932" i="27"/>
  <c r="F3931" i="27"/>
  <c r="E3931" i="27"/>
  <c r="D3931" i="27"/>
  <c r="C3931" i="27"/>
  <c r="F3930" i="27"/>
  <c r="E3930" i="27"/>
  <c r="D3930" i="27"/>
  <c r="C3930" i="27"/>
  <c r="F3929" i="27"/>
  <c r="E3929" i="27"/>
  <c r="D3929" i="27"/>
  <c r="C3929" i="27"/>
  <c r="F3928" i="27"/>
  <c r="E3928" i="27"/>
  <c r="D3928" i="27"/>
  <c r="C3928" i="27"/>
  <c r="F3927" i="27"/>
  <c r="E3927" i="27"/>
  <c r="D3927" i="27"/>
  <c r="C3927" i="27"/>
  <c r="F3926" i="27"/>
  <c r="E3926" i="27"/>
  <c r="D3926" i="27"/>
  <c r="C3926" i="27"/>
  <c r="F3925" i="27"/>
  <c r="E3925" i="27"/>
  <c r="D3925" i="27"/>
  <c r="C3925" i="27"/>
  <c r="F3924" i="27"/>
  <c r="E3924" i="27"/>
  <c r="D3924" i="27"/>
  <c r="C3924" i="27"/>
  <c r="F3923" i="27"/>
  <c r="E3923" i="27"/>
  <c r="D3923" i="27"/>
  <c r="C3923" i="27"/>
  <c r="F3922" i="27"/>
  <c r="E3922" i="27"/>
  <c r="D3922" i="27"/>
  <c r="C3922" i="27"/>
  <c r="F3921" i="27"/>
  <c r="E3921" i="27"/>
  <c r="D3921" i="27"/>
  <c r="C3921" i="27"/>
  <c r="F3920" i="27"/>
  <c r="E3920" i="27"/>
  <c r="D3920" i="27"/>
  <c r="C3920" i="27"/>
  <c r="F3919" i="27"/>
  <c r="E3919" i="27"/>
  <c r="D3919" i="27"/>
  <c r="C3919" i="27"/>
  <c r="F3918" i="27"/>
  <c r="E3918" i="27"/>
  <c r="D3918" i="27"/>
  <c r="C3918" i="27"/>
  <c r="F3917" i="27"/>
  <c r="E3917" i="27"/>
  <c r="D3917" i="27"/>
  <c r="C3917" i="27"/>
  <c r="F3916" i="27"/>
  <c r="E3916" i="27"/>
  <c r="D3916" i="27"/>
  <c r="C3916" i="27"/>
  <c r="F3915" i="27"/>
  <c r="E3915" i="27"/>
  <c r="D3915" i="27"/>
  <c r="C3915" i="27"/>
  <c r="F3914" i="27"/>
  <c r="E3914" i="27"/>
  <c r="D3914" i="27"/>
  <c r="C3914" i="27"/>
  <c r="F3913" i="27"/>
  <c r="E3913" i="27"/>
  <c r="D3913" i="27"/>
  <c r="C3913" i="27"/>
  <c r="F3912" i="27"/>
  <c r="E3912" i="27"/>
  <c r="D3912" i="27"/>
  <c r="C3912" i="27"/>
  <c r="F3911" i="27"/>
  <c r="E3911" i="27"/>
  <c r="D3911" i="27"/>
  <c r="C3911" i="27"/>
  <c r="F3910" i="27"/>
  <c r="E3910" i="27"/>
  <c r="D3910" i="27"/>
  <c r="C3910" i="27"/>
  <c r="F3909" i="27"/>
  <c r="E3909" i="27"/>
  <c r="D3909" i="27"/>
  <c r="C3909" i="27"/>
  <c r="F3908" i="27"/>
  <c r="E3908" i="27"/>
  <c r="D3908" i="27"/>
  <c r="C3908" i="27"/>
  <c r="F3907" i="27"/>
  <c r="E3907" i="27"/>
  <c r="D3907" i="27"/>
  <c r="C3907" i="27"/>
  <c r="F3906" i="27"/>
  <c r="E3906" i="27"/>
  <c r="D3906" i="27"/>
  <c r="C3906" i="27"/>
  <c r="F3905" i="27"/>
  <c r="E3905" i="27"/>
  <c r="D3905" i="27"/>
  <c r="C3905" i="27"/>
  <c r="F3904" i="27"/>
  <c r="E3904" i="27"/>
  <c r="D3904" i="27"/>
  <c r="C3904" i="27"/>
  <c r="F3903" i="27"/>
  <c r="E3903" i="27"/>
  <c r="D3903" i="27"/>
  <c r="C3903" i="27"/>
  <c r="F3902" i="27"/>
  <c r="E3902" i="27"/>
  <c r="D3902" i="27"/>
  <c r="C3902" i="27"/>
  <c r="F3901" i="27"/>
  <c r="E3901" i="27"/>
  <c r="D3901" i="27"/>
  <c r="C3901" i="27"/>
  <c r="F3900" i="27"/>
  <c r="E3900" i="27"/>
  <c r="D3900" i="27"/>
  <c r="C3900" i="27"/>
  <c r="F3899" i="27"/>
  <c r="E3899" i="27"/>
  <c r="D3899" i="27"/>
  <c r="C3899" i="27"/>
  <c r="F3898" i="27"/>
  <c r="E3898" i="27"/>
  <c r="D3898" i="27"/>
  <c r="C3898" i="27"/>
  <c r="F3897" i="27"/>
  <c r="E3897" i="27"/>
  <c r="D3897" i="27"/>
  <c r="C3897" i="27"/>
  <c r="F3896" i="27"/>
  <c r="E3896" i="27"/>
  <c r="D3896" i="27"/>
  <c r="C3896" i="27"/>
  <c r="F3895" i="27"/>
  <c r="E3895" i="27"/>
  <c r="D3895" i="27"/>
  <c r="C3895" i="27"/>
  <c r="F3894" i="27"/>
  <c r="E3894" i="27"/>
  <c r="D3894" i="27"/>
  <c r="C3894" i="27"/>
  <c r="F3893" i="27"/>
  <c r="E3893" i="27"/>
  <c r="D3893" i="27"/>
  <c r="C3893" i="27"/>
  <c r="F3892" i="27"/>
  <c r="E3892" i="27"/>
  <c r="D3892" i="27"/>
  <c r="C3892" i="27"/>
  <c r="F3891" i="27"/>
  <c r="E3891" i="27"/>
  <c r="D3891" i="27"/>
  <c r="C3891" i="27"/>
  <c r="F3890" i="27"/>
  <c r="E3890" i="27"/>
  <c r="D3890" i="27"/>
  <c r="C3890" i="27"/>
  <c r="F3889" i="27"/>
  <c r="E3889" i="27"/>
  <c r="D3889" i="27"/>
  <c r="C3889" i="27"/>
  <c r="F3888" i="27"/>
  <c r="E3888" i="27"/>
  <c r="D3888" i="27"/>
  <c r="C3888" i="27"/>
  <c r="F3887" i="27"/>
  <c r="E3887" i="27"/>
  <c r="D3887" i="27"/>
  <c r="C3887" i="27"/>
  <c r="F3886" i="27"/>
  <c r="E3886" i="27"/>
  <c r="D3886" i="27"/>
  <c r="C3886" i="27"/>
  <c r="F3885" i="27"/>
  <c r="E3885" i="27"/>
  <c r="D3885" i="27"/>
  <c r="C3885" i="27"/>
  <c r="F3884" i="27"/>
  <c r="E3884" i="27"/>
  <c r="D3884" i="27"/>
  <c r="C3884" i="27"/>
  <c r="F3883" i="27"/>
  <c r="E3883" i="27"/>
  <c r="D3883" i="27"/>
  <c r="C3883" i="27"/>
  <c r="F3882" i="27"/>
  <c r="E3882" i="27"/>
  <c r="D3882" i="27"/>
  <c r="C3882" i="27"/>
  <c r="F3881" i="27"/>
  <c r="E3881" i="27"/>
  <c r="D3881" i="27"/>
  <c r="C3881" i="27"/>
  <c r="F3880" i="27"/>
  <c r="E3880" i="27"/>
  <c r="D3880" i="27"/>
  <c r="C3880" i="27"/>
  <c r="F3879" i="27"/>
  <c r="E3879" i="27"/>
  <c r="D3879" i="27"/>
  <c r="C3879" i="27"/>
  <c r="F3878" i="27"/>
  <c r="E3878" i="27"/>
  <c r="D3878" i="27"/>
  <c r="C3878" i="27"/>
  <c r="F3877" i="27"/>
  <c r="E3877" i="27"/>
  <c r="D3877" i="27"/>
  <c r="C3877" i="27"/>
  <c r="F3876" i="27"/>
  <c r="E3876" i="27"/>
  <c r="D3876" i="27"/>
  <c r="C3876" i="27"/>
  <c r="F3875" i="27"/>
  <c r="E3875" i="27"/>
  <c r="D3875" i="27"/>
  <c r="C3875" i="27"/>
  <c r="F3874" i="27"/>
  <c r="E3874" i="27"/>
  <c r="D3874" i="27"/>
  <c r="C3874" i="27"/>
  <c r="F3873" i="27"/>
  <c r="E3873" i="27"/>
  <c r="D3873" i="27"/>
  <c r="C3873" i="27"/>
  <c r="F3872" i="27"/>
  <c r="E3872" i="27"/>
  <c r="D3872" i="27"/>
  <c r="C3872" i="27"/>
  <c r="F3871" i="27"/>
  <c r="E3871" i="27"/>
  <c r="D3871" i="27"/>
  <c r="C3871" i="27"/>
  <c r="F3870" i="27"/>
  <c r="E3870" i="27"/>
  <c r="D3870" i="27"/>
  <c r="C3870" i="27"/>
  <c r="F3869" i="27"/>
  <c r="E3869" i="27"/>
  <c r="D3869" i="27"/>
  <c r="C3869" i="27"/>
  <c r="F3868" i="27"/>
  <c r="E3868" i="27"/>
  <c r="D3868" i="27"/>
  <c r="C3868" i="27"/>
  <c r="F3867" i="27"/>
  <c r="E3867" i="27"/>
  <c r="D3867" i="27"/>
  <c r="C3867" i="27"/>
  <c r="F3866" i="27"/>
  <c r="E3866" i="27"/>
  <c r="D3866" i="27"/>
  <c r="C3866" i="27"/>
  <c r="F3865" i="27"/>
  <c r="E3865" i="27"/>
  <c r="D3865" i="27"/>
  <c r="C3865" i="27"/>
  <c r="F3864" i="27"/>
  <c r="E3864" i="27"/>
  <c r="D3864" i="27"/>
  <c r="C3864" i="27"/>
  <c r="F3863" i="27"/>
  <c r="E3863" i="27"/>
  <c r="D3863" i="27"/>
  <c r="C3863" i="27"/>
  <c r="F3862" i="27"/>
  <c r="E3862" i="27"/>
  <c r="D3862" i="27"/>
  <c r="C3862" i="27"/>
  <c r="F3861" i="27"/>
  <c r="E3861" i="27"/>
  <c r="D3861" i="27"/>
  <c r="C3861" i="27"/>
  <c r="F3860" i="27"/>
  <c r="E3860" i="27"/>
  <c r="D3860" i="27"/>
  <c r="C3860" i="27"/>
  <c r="F3859" i="27"/>
  <c r="E3859" i="27"/>
  <c r="D3859" i="27"/>
  <c r="C3859" i="27"/>
  <c r="F3858" i="27"/>
  <c r="E3858" i="27"/>
  <c r="D3858" i="27"/>
  <c r="C3858" i="27"/>
  <c r="F3857" i="27"/>
  <c r="E3857" i="27"/>
  <c r="D3857" i="27"/>
  <c r="C3857" i="27"/>
  <c r="F3856" i="27"/>
  <c r="E3856" i="27"/>
  <c r="D3856" i="27"/>
  <c r="C3856" i="27"/>
  <c r="F3855" i="27"/>
  <c r="E3855" i="27"/>
  <c r="D3855" i="27"/>
  <c r="C3855" i="27"/>
  <c r="F3854" i="27"/>
  <c r="E3854" i="27"/>
  <c r="D3854" i="27"/>
  <c r="C3854" i="27"/>
  <c r="F3853" i="27"/>
  <c r="E3853" i="27"/>
  <c r="D3853" i="27"/>
  <c r="C3853" i="27"/>
  <c r="F3852" i="27"/>
  <c r="E3852" i="27"/>
  <c r="D3852" i="27"/>
  <c r="C3852" i="27"/>
  <c r="F3851" i="27"/>
  <c r="E3851" i="27"/>
  <c r="D3851" i="27"/>
  <c r="C3851" i="27"/>
  <c r="F3850" i="27"/>
  <c r="E3850" i="27"/>
  <c r="D3850" i="27"/>
  <c r="C3850" i="27"/>
  <c r="F3849" i="27"/>
  <c r="E3849" i="27"/>
  <c r="D3849" i="27"/>
  <c r="C3849" i="27"/>
  <c r="F3848" i="27"/>
  <c r="E3848" i="27"/>
  <c r="D3848" i="27"/>
  <c r="C3848" i="27"/>
  <c r="F3847" i="27"/>
  <c r="E3847" i="27"/>
  <c r="D3847" i="27"/>
  <c r="C3847" i="27"/>
  <c r="F3846" i="27"/>
  <c r="E3846" i="27"/>
  <c r="D3846" i="27"/>
  <c r="C3846" i="27"/>
  <c r="F3845" i="27"/>
  <c r="E3845" i="27"/>
  <c r="D3845" i="27"/>
  <c r="C3845" i="27"/>
  <c r="F3844" i="27"/>
  <c r="E3844" i="27"/>
  <c r="D3844" i="27"/>
  <c r="C3844" i="27"/>
  <c r="F3843" i="27"/>
  <c r="E3843" i="27"/>
  <c r="D3843" i="27"/>
  <c r="C3843" i="27"/>
  <c r="F3842" i="27"/>
  <c r="E3842" i="27"/>
  <c r="D3842" i="27"/>
  <c r="C3842" i="27"/>
  <c r="F3841" i="27"/>
  <c r="E3841" i="27"/>
  <c r="D3841" i="27"/>
  <c r="C3841" i="27"/>
  <c r="F3840" i="27"/>
  <c r="E3840" i="27"/>
  <c r="D3840" i="27"/>
  <c r="C3840" i="27"/>
  <c r="F3839" i="27"/>
  <c r="E3839" i="27"/>
  <c r="D3839" i="27"/>
  <c r="C3839" i="27"/>
  <c r="F3838" i="27"/>
  <c r="E3838" i="27"/>
  <c r="D3838" i="27"/>
  <c r="C3838" i="27"/>
  <c r="F3837" i="27"/>
  <c r="E3837" i="27"/>
  <c r="D3837" i="27"/>
  <c r="C3837" i="27"/>
  <c r="F3836" i="27"/>
  <c r="E3836" i="27"/>
  <c r="D3836" i="27"/>
  <c r="C3836" i="27"/>
  <c r="F3835" i="27"/>
  <c r="E3835" i="27"/>
  <c r="D3835" i="27"/>
  <c r="C3835" i="27"/>
  <c r="F3834" i="27"/>
  <c r="E3834" i="27"/>
  <c r="D3834" i="27"/>
  <c r="C3834" i="27"/>
  <c r="F3833" i="27"/>
  <c r="E3833" i="27"/>
  <c r="D3833" i="27"/>
  <c r="C3833" i="27"/>
  <c r="F3832" i="27"/>
  <c r="E3832" i="27"/>
  <c r="D3832" i="27"/>
  <c r="C3832" i="27"/>
  <c r="F3831" i="27"/>
  <c r="E3831" i="27"/>
  <c r="D3831" i="27"/>
  <c r="C3831" i="27"/>
  <c r="F3830" i="27"/>
  <c r="E3830" i="27"/>
  <c r="D3830" i="27"/>
  <c r="C3830" i="27"/>
  <c r="F3829" i="27"/>
  <c r="E3829" i="27"/>
  <c r="D3829" i="27"/>
  <c r="C3829" i="27"/>
  <c r="F3828" i="27"/>
  <c r="E3828" i="27"/>
  <c r="D3828" i="27"/>
  <c r="C3828" i="27"/>
  <c r="F3827" i="27"/>
  <c r="E3827" i="27"/>
  <c r="D3827" i="27"/>
  <c r="C3827" i="27"/>
  <c r="F3826" i="27"/>
  <c r="E3826" i="27"/>
  <c r="D3826" i="27"/>
  <c r="C3826" i="27"/>
  <c r="F3825" i="27"/>
  <c r="E3825" i="27"/>
  <c r="D3825" i="27"/>
  <c r="C3825" i="27"/>
  <c r="F3824" i="27"/>
  <c r="E3824" i="27"/>
  <c r="D3824" i="27"/>
  <c r="C3824" i="27"/>
  <c r="F3823" i="27"/>
  <c r="E3823" i="27"/>
  <c r="D3823" i="27"/>
  <c r="C3823" i="27"/>
  <c r="F3822" i="27"/>
  <c r="E3822" i="27"/>
  <c r="D3822" i="27"/>
  <c r="C3822" i="27"/>
  <c r="F3821" i="27"/>
  <c r="E3821" i="27"/>
  <c r="D3821" i="27"/>
  <c r="C3821" i="27"/>
  <c r="F3820" i="27"/>
  <c r="E3820" i="27"/>
  <c r="D3820" i="27"/>
  <c r="C3820" i="27"/>
  <c r="F3819" i="27"/>
  <c r="E3819" i="27"/>
  <c r="D3819" i="27"/>
  <c r="C3819" i="27"/>
  <c r="F3818" i="27"/>
  <c r="E3818" i="27"/>
  <c r="D3818" i="27"/>
  <c r="C3818" i="27"/>
  <c r="F3817" i="27"/>
  <c r="E3817" i="27"/>
  <c r="D3817" i="27"/>
  <c r="C3817" i="27"/>
  <c r="F3816" i="27"/>
  <c r="E3816" i="27"/>
  <c r="D3816" i="27"/>
  <c r="C3816" i="27"/>
  <c r="F3815" i="27"/>
  <c r="E3815" i="27"/>
  <c r="D3815" i="27"/>
  <c r="C3815" i="27"/>
  <c r="F3814" i="27"/>
  <c r="E3814" i="27"/>
  <c r="D3814" i="27"/>
  <c r="C3814" i="27"/>
  <c r="F3813" i="27"/>
  <c r="E3813" i="27"/>
  <c r="D3813" i="27"/>
  <c r="C3813" i="27"/>
  <c r="F3812" i="27"/>
  <c r="E3812" i="27"/>
  <c r="D3812" i="27"/>
  <c r="C3812" i="27"/>
  <c r="F3811" i="27"/>
  <c r="E3811" i="27"/>
  <c r="D3811" i="27"/>
  <c r="C3811" i="27"/>
  <c r="F3810" i="27"/>
  <c r="E3810" i="27"/>
  <c r="D3810" i="27"/>
  <c r="C3810" i="27"/>
  <c r="F3809" i="27"/>
  <c r="E3809" i="27"/>
  <c r="D3809" i="27"/>
  <c r="C3809" i="27"/>
  <c r="F3808" i="27"/>
  <c r="E3808" i="27"/>
  <c r="D3808" i="27"/>
  <c r="C3808" i="27"/>
  <c r="F3807" i="27"/>
  <c r="E3807" i="27"/>
  <c r="D3807" i="27"/>
  <c r="C3807" i="27"/>
  <c r="F3806" i="27"/>
  <c r="E3806" i="27"/>
  <c r="D3806" i="27"/>
  <c r="C3806" i="27"/>
  <c r="F3805" i="27"/>
  <c r="E3805" i="27"/>
  <c r="D3805" i="27"/>
  <c r="C3805" i="27"/>
  <c r="F3804" i="27"/>
  <c r="E3804" i="27"/>
  <c r="D3804" i="27"/>
  <c r="C3804" i="27"/>
  <c r="F3803" i="27"/>
  <c r="E3803" i="27"/>
  <c r="D3803" i="27"/>
  <c r="C3803" i="27"/>
  <c r="F3802" i="27"/>
  <c r="E3802" i="27"/>
  <c r="D3802" i="27"/>
  <c r="C3802" i="27"/>
  <c r="F3801" i="27"/>
  <c r="E3801" i="27"/>
  <c r="D3801" i="27"/>
  <c r="C3801" i="27"/>
  <c r="F3800" i="27"/>
  <c r="E3800" i="27"/>
  <c r="D3800" i="27"/>
  <c r="C3800" i="27"/>
  <c r="F3799" i="27"/>
  <c r="E3799" i="27"/>
  <c r="D3799" i="27"/>
  <c r="C3799" i="27"/>
  <c r="F3798" i="27"/>
  <c r="E3798" i="27"/>
  <c r="D3798" i="27"/>
  <c r="C3798" i="27"/>
  <c r="F3797" i="27"/>
  <c r="E3797" i="27"/>
  <c r="D3797" i="27"/>
  <c r="C3797" i="27"/>
  <c r="F3796" i="27"/>
  <c r="E3796" i="27"/>
  <c r="D3796" i="27"/>
  <c r="C3796" i="27"/>
  <c r="F3795" i="27"/>
  <c r="E3795" i="27"/>
  <c r="D3795" i="27"/>
  <c r="C3795" i="27"/>
  <c r="F3794" i="27"/>
  <c r="E3794" i="27"/>
  <c r="D3794" i="27"/>
  <c r="C3794" i="27"/>
  <c r="F3793" i="27"/>
  <c r="E3793" i="27"/>
  <c r="D3793" i="27"/>
  <c r="C3793" i="27"/>
  <c r="F3792" i="27"/>
  <c r="E3792" i="27"/>
  <c r="D3792" i="27"/>
  <c r="C3792" i="27"/>
  <c r="F3791" i="27"/>
  <c r="E3791" i="27"/>
  <c r="D3791" i="27"/>
  <c r="C3791" i="27"/>
  <c r="F3790" i="27"/>
  <c r="E3790" i="27"/>
  <c r="D3790" i="27"/>
  <c r="C3790" i="27"/>
  <c r="F3789" i="27"/>
  <c r="E3789" i="27"/>
  <c r="D3789" i="27"/>
  <c r="C3789" i="27"/>
  <c r="F3788" i="27"/>
  <c r="E3788" i="27"/>
  <c r="D3788" i="27"/>
  <c r="C3788" i="27"/>
  <c r="F3787" i="27"/>
  <c r="E3787" i="27"/>
  <c r="D3787" i="27"/>
  <c r="C3787" i="27"/>
  <c r="F3786" i="27"/>
  <c r="E3786" i="27"/>
  <c r="D3786" i="27"/>
  <c r="C3786" i="27"/>
  <c r="F3785" i="27"/>
  <c r="E3785" i="27"/>
  <c r="D3785" i="27"/>
  <c r="C3785" i="27"/>
  <c r="F3784" i="27"/>
  <c r="E3784" i="27"/>
  <c r="D3784" i="27"/>
  <c r="C3784" i="27"/>
  <c r="F3783" i="27"/>
  <c r="E3783" i="27"/>
  <c r="D3783" i="27"/>
  <c r="C3783" i="27"/>
  <c r="F3782" i="27"/>
  <c r="E3782" i="27"/>
  <c r="D3782" i="27"/>
  <c r="C3782" i="27"/>
  <c r="F3781" i="27"/>
  <c r="E3781" i="27"/>
  <c r="D3781" i="27"/>
  <c r="C3781" i="27"/>
  <c r="F3780" i="27"/>
  <c r="E3780" i="27"/>
  <c r="D3780" i="27"/>
  <c r="C3780" i="27"/>
  <c r="F3779" i="27"/>
  <c r="E3779" i="27"/>
  <c r="D3779" i="27"/>
  <c r="C3779" i="27"/>
  <c r="F3778" i="27"/>
  <c r="E3778" i="27"/>
  <c r="D3778" i="27"/>
  <c r="C3778" i="27"/>
  <c r="F3777" i="27"/>
  <c r="E3777" i="27"/>
  <c r="D3777" i="27"/>
  <c r="C3777" i="27"/>
  <c r="F3776" i="27"/>
  <c r="E3776" i="27"/>
  <c r="D3776" i="27"/>
  <c r="C3776" i="27"/>
  <c r="F3775" i="27"/>
  <c r="E3775" i="27"/>
  <c r="D3775" i="27"/>
  <c r="C3775" i="27"/>
  <c r="F3774" i="27"/>
  <c r="E3774" i="27"/>
  <c r="D3774" i="27"/>
  <c r="C3774" i="27"/>
  <c r="F3773" i="27"/>
  <c r="E3773" i="27"/>
  <c r="D3773" i="27"/>
  <c r="C3773" i="27"/>
  <c r="F3772" i="27"/>
  <c r="E3772" i="27"/>
  <c r="D3772" i="27"/>
  <c r="C3772" i="27"/>
  <c r="F3771" i="27"/>
  <c r="E3771" i="27"/>
  <c r="D3771" i="27"/>
  <c r="C3771" i="27"/>
  <c r="F3770" i="27"/>
  <c r="E3770" i="27"/>
  <c r="D3770" i="27"/>
  <c r="C3770" i="27"/>
  <c r="F3769" i="27"/>
  <c r="E3769" i="27"/>
  <c r="D3769" i="27"/>
  <c r="C3769" i="27"/>
  <c r="F3768" i="27"/>
  <c r="E3768" i="27"/>
  <c r="D3768" i="27"/>
  <c r="C3768" i="27"/>
  <c r="F3767" i="27"/>
  <c r="E3767" i="27"/>
  <c r="D3767" i="27"/>
  <c r="C3767" i="27"/>
  <c r="F3766" i="27"/>
  <c r="E3766" i="27"/>
  <c r="D3766" i="27"/>
  <c r="C3766" i="27"/>
  <c r="F3765" i="27"/>
  <c r="E3765" i="27"/>
  <c r="D3765" i="27"/>
  <c r="C3765" i="27"/>
  <c r="F3764" i="27"/>
  <c r="E3764" i="27"/>
  <c r="D3764" i="27"/>
  <c r="C3764" i="27"/>
  <c r="F3763" i="27"/>
  <c r="E3763" i="27"/>
  <c r="D3763" i="27"/>
  <c r="C3763" i="27"/>
  <c r="F3762" i="27"/>
  <c r="E3762" i="27"/>
  <c r="D3762" i="27"/>
  <c r="C3762" i="27"/>
  <c r="F3761" i="27"/>
  <c r="E3761" i="27"/>
  <c r="D3761" i="27"/>
  <c r="C3761" i="27"/>
  <c r="F3760" i="27"/>
  <c r="E3760" i="27"/>
  <c r="D3760" i="27"/>
  <c r="C3760" i="27"/>
  <c r="F3759" i="27"/>
  <c r="E3759" i="27"/>
  <c r="D3759" i="27"/>
  <c r="C3759" i="27"/>
  <c r="F3758" i="27"/>
  <c r="E3758" i="27"/>
  <c r="D3758" i="27"/>
  <c r="C3758" i="27"/>
  <c r="F3757" i="27"/>
  <c r="E3757" i="27"/>
  <c r="D3757" i="27"/>
  <c r="C3757" i="27"/>
  <c r="F3756" i="27"/>
  <c r="E3756" i="27"/>
  <c r="D3756" i="27"/>
  <c r="C3756" i="27"/>
  <c r="F3755" i="27"/>
  <c r="E3755" i="27"/>
  <c r="D3755" i="27"/>
  <c r="C3755" i="27"/>
  <c r="F3754" i="27"/>
  <c r="E3754" i="27"/>
  <c r="D3754" i="27"/>
  <c r="C3754" i="27"/>
  <c r="F3753" i="27"/>
  <c r="E3753" i="27"/>
  <c r="D3753" i="27"/>
  <c r="C3753" i="27"/>
  <c r="F3752" i="27"/>
  <c r="E3752" i="27"/>
  <c r="D3752" i="27"/>
  <c r="C3752" i="27"/>
  <c r="F3751" i="27"/>
  <c r="E3751" i="27"/>
  <c r="D3751" i="27"/>
  <c r="C3751" i="27"/>
  <c r="F3750" i="27"/>
  <c r="E3750" i="27"/>
  <c r="D3750" i="27"/>
  <c r="C3750" i="27"/>
  <c r="F3749" i="27"/>
  <c r="E3749" i="27"/>
  <c r="D3749" i="27"/>
  <c r="C3749" i="27"/>
  <c r="F3748" i="27"/>
  <c r="E3748" i="27"/>
  <c r="D3748" i="27"/>
  <c r="C3748" i="27"/>
  <c r="F3747" i="27"/>
  <c r="E3747" i="27"/>
  <c r="D3747" i="27"/>
  <c r="C3747" i="27"/>
  <c r="F3746" i="27"/>
  <c r="E3746" i="27"/>
  <c r="D3746" i="27"/>
  <c r="C3746" i="27"/>
  <c r="F3745" i="27"/>
  <c r="E3745" i="27"/>
  <c r="D3745" i="27"/>
  <c r="C3745" i="27"/>
  <c r="F3744" i="27"/>
  <c r="E3744" i="27"/>
  <c r="D3744" i="27"/>
  <c r="C3744" i="27"/>
  <c r="F3743" i="27"/>
  <c r="E3743" i="27"/>
  <c r="D3743" i="27"/>
  <c r="C3743" i="27"/>
  <c r="F3742" i="27"/>
  <c r="E3742" i="27"/>
  <c r="D3742" i="27"/>
  <c r="C3742" i="27"/>
  <c r="F3741" i="27"/>
  <c r="E3741" i="27"/>
  <c r="D3741" i="27"/>
  <c r="C3741" i="27"/>
  <c r="F3740" i="27"/>
  <c r="E3740" i="27"/>
  <c r="D3740" i="27"/>
  <c r="C3740" i="27"/>
  <c r="F3739" i="27"/>
  <c r="E3739" i="27"/>
  <c r="D3739" i="27"/>
  <c r="C3739" i="27"/>
  <c r="F3738" i="27"/>
  <c r="E3738" i="27"/>
  <c r="D3738" i="27"/>
  <c r="C3738" i="27"/>
  <c r="F3737" i="27"/>
  <c r="E3737" i="27"/>
  <c r="D3737" i="27"/>
  <c r="C3737" i="27"/>
  <c r="F3736" i="27"/>
  <c r="E3736" i="27"/>
  <c r="D3736" i="27"/>
  <c r="C3736" i="27"/>
  <c r="F3735" i="27"/>
  <c r="E3735" i="27"/>
  <c r="D3735" i="27"/>
  <c r="C3735" i="27"/>
  <c r="F3734" i="27"/>
  <c r="E3734" i="27"/>
  <c r="D3734" i="27"/>
  <c r="C3734" i="27"/>
  <c r="F3733" i="27"/>
  <c r="E3733" i="27"/>
  <c r="D3733" i="27"/>
  <c r="C3733" i="27"/>
  <c r="F3732" i="27"/>
  <c r="E3732" i="27"/>
  <c r="D3732" i="27"/>
  <c r="C3732" i="27"/>
  <c r="F3731" i="27"/>
  <c r="E3731" i="27"/>
  <c r="D3731" i="27"/>
  <c r="C3731" i="27"/>
  <c r="F3730" i="27"/>
  <c r="E3730" i="27"/>
  <c r="D3730" i="27"/>
  <c r="C3730" i="27"/>
  <c r="F3729" i="27"/>
  <c r="E3729" i="27"/>
  <c r="D3729" i="27"/>
  <c r="C3729" i="27"/>
  <c r="F3728" i="27"/>
  <c r="E3728" i="27"/>
  <c r="D3728" i="27"/>
  <c r="C3728" i="27"/>
  <c r="F3727" i="27"/>
  <c r="E3727" i="27"/>
  <c r="D3727" i="27"/>
  <c r="C3727" i="27"/>
  <c r="F3726" i="27"/>
  <c r="E3726" i="27"/>
  <c r="D3726" i="27"/>
  <c r="C3726" i="27"/>
  <c r="F3725" i="27"/>
  <c r="E3725" i="27"/>
  <c r="D3725" i="27"/>
  <c r="C3725" i="27"/>
  <c r="F3724" i="27"/>
  <c r="E3724" i="27"/>
  <c r="D3724" i="27"/>
  <c r="C3724" i="27"/>
  <c r="F3723" i="27"/>
  <c r="E3723" i="27"/>
  <c r="D3723" i="27"/>
  <c r="C3723" i="27"/>
  <c r="F3722" i="27"/>
  <c r="E3722" i="27"/>
  <c r="D3722" i="27"/>
  <c r="C3722" i="27"/>
  <c r="F3721" i="27"/>
  <c r="E3721" i="27"/>
  <c r="D3721" i="27"/>
  <c r="C3721" i="27"/>
  <c r="F3720" i="27"/>
  <c r="E3720" i="27"/>
  <c r="D3720" i="27"/>
  <c r="C3720" i="27"/>
  <c r="F3719" i="27"/>
  <c r="E3719" i="27"/>
  <c r="D3719" i="27"/>
  <c r="C3719" i="27"/>
  <c r="F3718" i="27"/>
  <c r="E3718" i="27"/>
  <c r="D3718" i="27"/>
  <c r="C3718" i="27"/>
  <c r="F3717" i="27"/>
  <c r="E3717" i="27"/>
  <c r="D3717" i="27"/>
  <c r="C3717" i="27"/>
  <c r="F3716" i="27"/>
  <c r="E3716" i="27"/>
  <c r="D3716" i="27"/>
  <c r="C3716" i="27"/>
  <c r="F3715" i="27"/>
  <c r="E3715" i="27"/>
  <c r="D3715" i="27"/>
  <c r="C3715" i="27"/>
  <c r="F3714" i="27"/>
  <c r="E3714" i="27"/>
  <c r="D3714" i="27"/>
  <c r="C3714" i="27"/>
  <c r="F3713" i="27"/>
  <c r="E3713" i="27"/>
  <c r="D3713" i="27"/>
  <c r="C3713" i="27"/>
  <c r="F3712" i="27"/>
  <c r="E3712" i="27"/>
  <c r="D3712" i="27"/>
  <c r="C3712" i="27"/>
  <c r="F3711" i="27"/>
  <c r="E3711" i="27"/>
  <c r="D3711" i="27"/>
  <c r="C3711" i="27"/>
  <c r="F3710" i="27"/>
  <c r="E3710" i="27"/>
  <c r="D3710" i="27"/>
  <c r="C3710" i="27"/>
  <c r="F3709" i="27"/>
  <c r="E3709" i="27"/>
  <c r="D3709" i="27"/>
  <c r="C3709" i="27"/>
  <c r="F3708" i="27"/>
  <c r="E3708" i="27"/>
  <c r="D3708" i="27"/>
  <c r="C3708" i="27"/>
  <c r="F3707" i="27"/>
  <c r="E3707" i="27"/>
  <c r="D3707" i="27"/>
  <c r="C3707" i="27"/>
  <c r="F3706" i="27"/>
  <c r="E3706" i="27"/>
  <c r="D3706" i="27"/>
  <c r="C3706" i="27"/>
  <c r="F3705" i="27"/>
  <c r="E3705" i="27"/>
  <c r="D3705" i="27"/>
  <c r="C3705" i="27"/>
  <c r="F3704" i="27"/>
  <c r="E3704" i="27"/>
  <c r="D3704" i="27"/>
  <c r="C3704" i="27"/>
  <c r="F3703" i="27"/>
  <c r="E3703" i="27"/>
  <c r="D3703" i="27"/>
  <c r="C3703" i="27"/>
  <c r="F3702" i="27"/>
  <c r="E3702" i="27"/>
  <c r="D3702" i="27"/>
  <c r="C3702" i="27"/>
  <c r="F3701" i="27"/>
  <c r="E3701" i="27"/>
  <c r="D3701" i="27"/>
  <c r="C3701" i="27"/>
  <c r="F3700" i="27"/>
  <c r="E3700" i="27"/>
  <c r="D3700" i="27"/>
  <c r="C3700" i="27"/>
  <c r="F3699" i="27"/>
  <c r="E3699" i="27"/>
  <c r="D3699" i="27"/>
  <c r="C3699" i="27"/>
  <c r="F3698" i="27"/>
  <c r="E3698" i="27"/>
  <c r="D3698" i="27"/>
  <c r="C3698" i="27"/>
  <c r="F3697" i="27"/>
  <c r="E3697" i="27"/>
  <c r="D3697" i="27"/>
  <c r="C3697" i="27"/>
  <c r="F3696" i="27"/>
  <c r="E3696" i="27"/>
  <c r="D3696" i="27"/>
  <c r="C3696" i="27"/>
  <c r="F3695" i="27"/>
  <c r="E3695" i="27"/>
  <c r="D3695" i="27"/>
  <c r="C3695" i="27"/>
  <c r="F3694" i="27"/>
  <c r="E3694" i="27"/>
  <c r="D3694" i="27"/>
  <c r="C3694" i="27"/>
  <c r="F3693" i="27"/>
  <c r="E3693" i="27"/>
  <c r="D3693" i="27"/>
  <c r="C3693" i="27"/>
  <c r="F3692" i="27"/>
  <c r="E3692" i="27"/>
  <c r="D3692" i="27"/>
  <c r="C3692" i="27"/>
  <c r="F3691" i="27"/>
  <c r="E3691" i="27"/>
  <c r="D3691" i="27"/>
  <c r="C3691" i="27"/>
  <c r="F3690" i="27"/>
  <c r="E3690" i="27"/>
  <c r="D3690" i="27"/>
  <c r="C3690" i="27"/>
  <c r="F3689" i="27"/>
  <c r="E3689" i="27"/>
  <c r="D3689" i="27"/>
  <c r="C3689" i="27"/>
  <c r="F3688" i="27"/>
  <c r="E3688" i="27"/>
  <c r="D3688" i="27"/>
  <c r="C3688" i="27"/>
  <c r="F3687" i="27"/>
  <c r="E3687" i="27"/>
  <c r="D3687" i="27"/>
  <c r="C3687" i="27"/>
  <c r="F3686" i="27"/>
  <c r="E3686" i="27"/>
  <c r="D3686" i="27"/>
  <c r="C3686" i="27"/>
  <c r="F3685" i="27"/>
  <c r="E3685" i="27"/>
  <c r="D3685" i="27"/>
  <c r="C3685" i="27"/>
  <c r="F3684" i="27"/>
  <c r="E3684" i="27"/>
  <c r="D3684" i="27"/>
  <c r="C3684" i="27"/>
  <c r="F3683" i="27"/>
  <c r="E3683" i="27"/>
  <c r="D3683" i="27"/>
  <c r="C3683" i="27"/>
  <c r="F3682" i="27"/>
  <c r="E3682" i="27"/>
  <c r="D3682" i="27"/>
  <c r="C3682" i="27"/>
  <c r="F3681" i="27"/>
  <c r="E3681" i="27"/>
  <c r="D3681" i="27"/>
  <c r="C3681" i="27"/>
  <c r="F3680" i="27"/>
  <c r="E3680" i="27"/>
  <c r="D3680" i="27"/>
  <c r="C3680" i="27"/>
  <c r="F3679" i="27"/>
  <c r="E3679" i="27"/>
  <c r="D3679" i="27"/>
  <c r="C3679" i="27"/>
  <c r="F3678" i="27"/>
  <c r="E3678" i="27"/>
  <c r="D3678" i="27"/>
  <c r="C3678" i="27"/>
  <c r="F3677" i="27"/>
  <c r="E3677" i="27"/>
  <c r="D3677" i="27"/>
  <c r="C3677" i="27"/>
  <c r="F3676" i="27"/>
  <c r="E3676" i="27"/>
  <c r="D3676" i="27"/>
  <c r="C3676" i="27"/>
  <c r="F3675" i="27"/>
  <c r="E3675" i="27"/>
  <c r="D3675" i="27"/>
  <c r="C3675" i="27"/>
  <c r="F3674" i="27"/>
  <c r="E3674" i="27"/>
  <c r="D3674" i="27"/>
  <c r="C3674" i="27"/>
  <c r="F3673" i="27"/>
  <c r="E3673" i="27"/>
  <c r="D3673" i="27"/>
  <c r="C3673" i="27"/>
  <c r="F3672" i="27"/>
  <c r="E3672" i="27"/>
  <c r="D3672" i="27"/>
  <c r="C3672" i="27"/>
  <c r="F3671" i="27"/>
  <c r="E3671" i="27"/>
  <c r="D3671" i="27"/>
  <c r="C3671" i="27"/>
  <c r="F3670" i="27"/>
  <c r="E3670" i="27"/>
  <c r="D3670" i="27"/>
  <c r="C3670" i="27"/>
  <c r="F3669" i="27"/>
  <c r="E3669" i="27"/>
  <c r="D3669" i="27"/>
  <c r="C3669" i="27"/>
  <c r="F3668" i="27"/>
  <c r="E3668" i="27"/>
  <c r="D3668" i="27"/>
  <c r="C3668" i="27"/>
  <c r="F3667" i="27"/>
  <c r="E3667" i="27"/>
  <c r="D3667" i="27"/>
  <c r="C3667" i="27"/>
  <c r="F3666" i="27"/>
  <c r="E3666" i="27"/>
  <c r="D3666" i="27"/>
  <c r="C3666" i="27"/>
  <c r="F3665" i="27"/>
  <c r="E3665" i="27"/>
  <c r="D3665" i="27"/>
  <c r="C3665" i="27"/>
  <c r="F3664" i="27"/>
  <c r="E3664" i="27"/>
  <c r="D3664" i="27"/>
  <c r="C3664" i="27"/>
  <c r="F3663" i="27"/>
  <c r="E3663" i="27"/>
  <c r="D3663" i="27"/>
  <c r="C3663" i="27"/>
  <c r="F3662" i="27"/>
  <c r="E3662" i="27"/>
  <c r="D3662" i="27"/>
  <c r="C3662" i="27"/>
  <c r="F3661" i="27"/>
  <c r="E3661" i="27"/>
  <c r="D3661" i="27"/>
  <c r="C3661" i="27"/>
  <c r="F3660" i="27"/>
  <c r="E3660" i="27"/>
  <c r="D3660" i="27"/>
  <c r="C3660" i="27"/>
  <c r="F3659" i="27"/>
  <c r="E3659" i="27"/>
  <c r="D3659" i="27"/>
  <c r="C3659" i="27"/>
  <c r="F3658" i="27"/>
  <c r="E3658" i="27"/>
  <c r="D3658" i="27"/>
  <c r="C3658" i="27"/>
  <c r="F3657" i="27"/>
  <c r="E3657" i="27"/>
  <c r="D3657" i="27"/>
  <c r="C3657" i="27"/>
  <c r="F3656" i="27"/>
  <c r="E3656" i="27"/>
  <c r="D3656" i="27"/>
  <c r="C3656" i="27"/>
  <c r="F3655" i="27"/>
  <c r="E3655" i="27"/>
  <c r="D3655" i="27"/>
  <c r="C3655" i="27"/>
  <c r="F3654" i="27"/>
  <c r="E3654" i="27"/>
  <c r="D3654" i="27"/>
  <c r="C3654" i="27"/>
  <c r="F3653" i="27"/>
  <c r="E3653" i="27"/>
  <c r="D3653" i="27"/>
  <c r="C3653" i="27"/>
  <c r="F3652" i="27"/>
  <c r="E3652" i="27"/>
  <c r="D3652" i="27"/>
  <c r="C3652" i="27"/>
  <c r="F3651" i="27"/>
  <c r="E3651" i="27"/>
  <c r="D3651" i="27"/>
  <c r="C3651" i="27"/>
  <c r="F3650" i="27"/>
  <c r="E3650" i="27"/>
  <c r="D3650" i="27"/>
  <c r="C3650" i="27"/>
  <c r="F3649" i="27"/>
  <c r="E3649" i="27"/>
  <c r="D3649" i="27"/>
  <c r="C3649" i="27"/>
  <c r="F3648" i="27"/>
  <c r="E3648" i="27"/>
  <c r="D3648" i="27"/>
  <c r="C3648" i="27"/>
  <c r="F3647" i="27"/>
  <c r="E3647" i="27"/>
  <c r="D3647" i="27"/>
  <c r="C3647" i="27"/>
  <c r="F3646" i="27"/>
  <c r="E3646" i="27"/>
  <c r="D3646" i="27"/>
  <c r="C3646" i="27"/>
  <c r="F3645" i="27"/>
  <c r="E3645" i="27"/>
  <c r="D3645" i="27"/>
  <c r="C3645" i="27"/>
  <c r="F3644" i="27"/>
  <c r="E3644" i="27"/>
  <c r="D3644" i="27"/>
  <c r="C3644" i="27"/>
  <c r="F3643" i="27"/>
  <c r="E3643" i="27"/>
  <c r="D3643" i="27"/>
  <c r="C3643" i="27"/>
  <c r="F3642" i="27"/>
  <c r="E3642" i="27"/>
  <c r="D3642" i="27"/>
  <c r="C3642" i="27"/>
  <c r="F3641" i="27"/>
  <c r="E3641" i="27"/>
  <c r="D3641" i="27"/>
  <c r="C3641" i="27"/>
  <c r="F3640" i="27"/>
  <c r="E3640" i="27"/>
  <c r="D3640" i="27"/>
  <c r="C3640" i="27"/>
  <c r="F3639" i="27"/>
  <c r="E3639" i="27"/>
  <c r="D3639" i="27"/>
  <c r="C3639" i="27"/>
  <c r="F3638" i="27"/>
  <c r="E3638" i="27"/>
  <c r="D3638" i="27"/>
  <c r="C3638" i="27"/>
  <c r="F3637" i="27"/>
  <c r="E3637" i="27"/>
  <c r="D3637" i="27"/>
  <c r="C3637" i="27"/>
  <c r="F3636" i="27"/>
  <c r="E3636" i="27"/>
  <c r="D3636" i="27"/>
  <c r="C3636" i="27"/>
  <c r="F3635" i="27"/>
  <c r="E3635" i="27"/>
  <c r="D3635" i="27"/>
  <c r="C3635" i="27"/>
  <c r="F3634" i="27"/>
  <c r="E3634" i="27"/>
  <c r="D3634" i="27"/>
  <c r="C3634" i="27"/>
  <c r="F3633" i="27"/>
  <c r="E3633" i="27"/>
  <c r="D3633" i="27"/>
  <c r="C3633" i="27"/>
  <c r="F3632" i="27"/>
  <c r="E3632" i="27"/>
  <c r="D3632" i="27"/>
  <c r="C3632" i="27"/>
  <c r="F3631" i="27"/>
  <c r="E3631" i="27"/>
  <c r="D3631" i="27"/>
  <c r="C3631" i="27"/>
  <c r="F3630" i="27"/>
  <c r="E3630" i="27"/>
  <c r="D3630" i="27"/>
  <c r="C3630" i="27"/>
  <c r="F3629" i="27"/>
  <c r="E3629" i="27"/>
  <c r="D3629" i="27"/>
  <c r="C3629" i="27"/>
  <c r="F3628" i="27"/>
  <c r="E3628" i="27"/>
  <c r="D3628" i="27"/>
  <c r="C3628" i="27"/>
  <c r="F3627" i="27"/>
  <c r="E3627" i="27"/>
  <c r="D3627" i="27"/>
  <c r="C3627" i="27"/>
  <c r="F3626" i="27"/>
  <c r="E3626" i="27"/>
  <c r="D3626" i="27"/>
  <c r="C3626" i="27"/>
  <c r="F3625" i="27"/>
  <c r="E3625" i="27"/>
  <c r="D3625" i="27"/>
  <c r="C3625" i="27"/>
  <c r="F3624" i="27"/>
  <c r="E3624" i="27"/>
  <c r="D3624" i="27"/>
  <c r="C3624" i="27"/>
  <c r="F3623" i="27"/>
  <c r="E3623" i="27"/>
  <c r="D3623" i="27"/>
  <c r="C3623" i="27"/>
  <c r="F3622" i="27"/>
  <c r="E3622" i="27"/>
  <c r="D3622" i="27"/>
  <c r="C3622" i="27"/>
  <c r="F3621" i="27"/>
  <c r="E3621" i="27"/>
  <c r="D3621" i="27"/>
  <c r="C3621" i="27"/>
  <c r="F3620" i="27"/>
  <c r="E3620" i="27"/>
  <c r="D3620" i="27"/>
  <c r="C3620" i="27"/>
  <c r="F3619" i="27"/>
  <c r="E3619" i="27"/>
  <c r="D3619" i="27"/>
  <c r="C3619" i="27"/>
  <c r="F3618" i="27"/>
  <c r="E3618" i="27"/>
  <c r="D3618" i="27"/>
  <c r="C3618" i="27"/>
  <c r="F3617" i="27"/>
  <c r="E3617" i="27"/>
  <c r="D3617" i="27"/>
  <c r="C3617" i="27"/>
  <c r="F3616" i="27"/>
  <c r="E3616" i="27"/>
  <c r="D3616" i="27"/>
  <c r="C3616" i="27"/>
  <c r="F3615" i="27"/>
  <c r="E3615" i="27"/>
  <c r="D3615" i="27"/>
  <c r="C3615" i="27"/>
  <c r="F3614" i="27"/>
  <c r="E3614" i="27"/>
  <c r="D3614" i="27"/>
  <c r="C3614" i="27"/>
  <c r="F3613" i="27"/>
  <c r="E3613" i="27"/>
  <c r="D3613" i="27"/>
  <c r="C3613" i="27"/>
  <c r="F3612" i="27"/>
  <c r="E3612" i="27"/>
  <c r="D3612" i="27"/>
  <c r="C3612" i="27"/>
  <c r="F3611" i="27"/>
  <c r="E3611" i="27"/>
  <c r="D3611" i="27"/>
  <c r="C3611" i="27"/>
  <c r="F3610" i="27"/>
  <c r="E3610" i="27"/>
  <c r="D3610" i="27"/>
  <c r="C3610" i="27"/>
  <c r="F3609" i="27"/>
  <c r="E3609" i="27"/>
  <c r="D3609" i="27"/>
  <c r="C3609" i="27"/>
  <c r="F3608" i="27"/>
  <c r="E3608" i="27"/>
  <c r="D3608" i="27"/>
  <c r="C3608" i="27"/>
  <c r="F3607" i="27"/>
  <c r="E3607" i="27"/>
  <c r="D3607" i="27"/>
  <c r="C3607" i="27"/>
  <c r="F3606" i="27"/>
  <c r="E3606" i="27"/>
  <c r="D3606" i="27"/>
  <c r="C3606" i="27"/>
  <c r="F3605" i="27"/>
  <c r="E3605" i="27"/>
  <c r="D3605" i="27"/>
  <c r="C3605" i="27"/>
  <c r="F3604" i="27"/>
  <c r="E3604" i="27"/>
  <c r="D3604" i="27"/>
  <c r="C3604" i="27"/>
  <c r="F3603" i="27"/>
  <c r="E3603" i="27"/>
  <c r="D3603" i="27"/>
  <c r="C3603" i="27"/>
  <c r="F3602" i="27"/>
  <c r="E3602" i="27"/>
  <c r="D3602" i="27"/>
  <c r="C3602" i="27"/>
  <c r="F3601" i="27"/>
  <c r="E3601" i="27"/>
  <c r="D3601" i="27"/>
  <c r="C3601" i="27"/>
  <c r="F3600" i="27"/>
  <c r="E3600" i="27"/>
  <c r="D3600" i="27"/>
  <c r="C3600" i="27"/>
  <c r="F3599" i="27"/>
  <c r="E3599" i="27"/>
  <c r="D3599" i="27"/>
  <c r="C3599" i="27"/>
  <c r="F3598" i="27"/>
  <c r="E3598" i="27"/>
  <c r="D3598" i="27"/>
  <c r="C3598" i="27"/>
  <c r="F3597" i="27"/>
  <c r="E3597" i="27"/>
  <c r="D3597" i="27"/>
  <c r="C3597" i="27"/>
  <c r="F3596" i="27"/>
  <c r="E3596" i="27"/>
  <c r="D3596" i="27"/>
  <c r="C3596" i="27"/>
  <c r="F3595" i="27"/>
  <c r="E3595" i="27"/>
  <c r="D3595" i="27"/>
  <c r="C3595" i="27"/>
  <c r="F3594" i="27"/>
  <c r="E3594" i="27"/>
  <c r="D3594" i="27"/>
  <c r="C3594" i="27"/>
  <c r="F3593" i="27"/>
  <c r="E3593" i="27"/>
  <c r="D3593" i="27"/>
  <c r="C3593" i="27"/>
  <c r="F3592" i="27"/>
  <c r="E3592" i="27"/>
  <c r="D3592" i="27"/>
  <c r="C3592" i="27"/>
  <c r="F3591" i="27"/>
  <c r="E3591" i="27"/>
  <c r="D3591" i="27"/>
  <c r="C3591" i="27"/>
  <c r="F3590" i="27"/>
  <c r="E3590" i="27"/>
  <c r="D3590" i="27"/>
  <c r="C3590" i="27"/>
  <c r="F3589" i="27"/>
  <c r="E3589" i="27"/>
  <c r="D3589" i="27"/>
  <c r="C3589" i="27"/>
  <c r="F3588" i="27"/>
  <c r="E3588" i="27"/>
  <c r="D3588" i="27"/>
  <c r="C3588" i="27"/>
  <c r="F3587" i="27"/>
  <c r="E3587" i="27"/>
  <c r="D3587" i="27"/>
  <c r="C3587" i="27"/>
  <c r="F3586" i="27"/>
  <c r="E3586" i="27"/>
  <c r="D3586" i="27"/>
  <c r="C3586" i="27"/>
  <c r="F3585" i="27"/>
  <c r="E3585" i="27"/>
  <c r="D3585" i="27"/>
  <c r="C3585" i="27"/>
  <c r="F3584" i="27"/>
  <c r="E3584" i="27"/>
  <c r="D3584" i="27"/>
  <c r="C3584" i="27"/>
  <c r="F3583" i="27"/>
  <c r="E3583" i="27"/>
  <c r="D3583" i="27"/>
  <c r="C3583" i="27"/>
  <c r="F3582" i="27"/>
  <c r="E3582" i="27"/>
  <c r="D3582" i="27"/>
  <c r="C3582" i="27"/>
  <c r="F3581" i="27"/>
  <c r="E3581" i="27"/>
  <c r="D3581" i="27"/>
  <c r="C3581" i="27"/>
  <c r="F3580" i="27"/>
  <c r="E3580" i="27"/>
  <c r="D3580" i="27"/>
  <c r="C3580" i="27"/>
  <c r="F3579" i="27"/>
  <c r="E3579" i="27"/>
  <c r="D3579" i="27"/>
  <c r="C3579" i="27"/>
  <c r="F3578" i="27"/>
  <c r="E3578" i="27"/>
  <c r="D3578" i="27"/>
  <c r="C3578" i="27"/>
  <c r="F3577" i="27"/>
  <c r="E3577" i="27"/>
  <c r="D3577" i="27"/>
  <c r="C3577" i="27"/>
  <c r="F3576" i="27"/>
  <c r="E3576" i="27"/>
  <c r="D3576" i="27"/>
  <c r="C3576" i="27"/>
  <c r="F3575" i="27"/>
  <c r="E3575" i="27"/>
  <c r="D3575" i="27"/>
  <c r="C3575" i="27"/>
  <c r="F3574" i="27"/>
  <c r="E3574" i="27"/>
  <c r="D3574" i="27"/>
  <c r="C3574" i="27"/>
  <c r="F3573" i="27"/>
  <c r="E3573" i="27"/>
  <c r="D3573" i="27"/>
  <c r="C3573" i="27"/>
  <c r="F3572" i="27"/>
  <c r="E3572" i="27"/>
  <c r="D3572" i="27"/>
  <c r="C3572" i="27"/>
  <c r="F3571" i="27"/>
  <c r="E3571" i="27"/>
  <c r="D3571" i="27"/>
  <c r="C3571" i="27"/>
  <c r="F3570" i="27"/>
  <c r="E3570" i="27"/>
  <c r="D3570" i="27"/>
  <c r="C3570" i="27"/>
  <c r="F3569" i="27"/>
  <c r="E3569" i="27"/>
  <c r="D3569" i="27"/>
  <c r="C3569" i="27"/>
  <c r="F3568" i="27"/>
  <c r="E3568" i="27"/>
  <c r="D3568" i="27"/>
  <c r="C3568" i="27"/>
  <c r="F3567" i="27"/>
  <c r="E3567" i="27"/>
  <c r="D3567" i="27"/>
  <c r="C3567" i="27"/>
  <c r="F3566" i="27"/>
  <c r="E3566" i="27"/>
  <c r="D3566" i="27"/>
  <c r="C3566" i="27"/>
  <c r="F3565" i="27"/>
  <c r="E3565" i="27"/>
  <c r="D3565" i="27"/>
  <c r="C3565" i="27"/>
  <c r="F3564" i="27"/>
  <c r="E3564" i="27"/>
  <c r="D3564" i="27"/>
  <c r="C3564" i="27"/>
  <c r="F3563" i="27"/>
  <c r="E3563" i="27"/>
  <c r="D3563" i="27"/>
  <c r="C3563" i="27"/>
  <c r="F3562" i="27"/>
  <c r="E3562" i="27"/>
  <c r="D3562" i="27"/>
  <c r="C3562" i="27"/>
  <c r="F3561" i="27"/>
  <c r="E3561" i="27"/>
  <c r="D3561" i="27"/>
  <c r="C3561" i="27"/>
  <c r="F3560" i="27"/>
  <c r="E3560" i="27"/>
  <c r="D3560" i="27"/>
  <c r="C3560" i="27"/>
  <c r="F3559" i="27"/>
  <c r="E3559" i="27"/>
  <c r="D3559" i="27"/>
  <c r="C3559" i="27"/>
  <c r="F3558" i="27"/>
  <c r="E3558" i="27"/>
  <c r="D3558" i="27"/>
  <c r="C3558" i="27"/>
  <c r="F3557" i="27"/>
  <c r="E3557" i="27"/>
  <c r="D3557" i="27"/>
  <c r="C3557" i="27"/>
  <c r="F3556" i="27"/>
  <c r="E3556" i="27"/>
  <c r="D3556" i="27"/>
  <c r="C3556" i="27"/>
  <c r="F3555" i="27"/>
  <c r="E3555" i="27"/>
  <c r="D3555" i="27"/>
  <c r="C3555" i="27"/>
  <c r="F3554" i="27"/>
  <c r="E3554" i="27"/>
  <c r="D3554" i="27"/>
  <c r="C3554" i="27"/>
  <c r="F3553" i="27"/>
  <c r="E3553" i="27"/>
  <c r="D3553" i="27"/>
  <c r="C3553" i="27"/>
  <c r="F3552" i="27"/>
  <c r="E3552" i="27"/>
  <c r="D3552" i="27"/>
  <c r="C3552" i="27"/>
  <c r="F3551" i="27"/>
  <c r="E3551" i="27"/>
  <c r="D3551" i="27"/>
  <c r="C3551" i="27"/>
  <c r="F3550" i="27"/>
  <c r="E3550" i="27"/>
  <c r="D3550" i="27"/>
  <c r="C3550" i="27"/>
  <c r="F3549" i="27"/>
  <c r="E3549" i="27"/>
  <c r="D3549" i="27"/>
  <c r="C3549" i="27"/>
  <c r="F3548" i="27"/>
  <c r="E3548" i="27"/>
  <c r="D3548" i="27"/>
  <c r="C3548" i="27"/>
  <c r="F3547" i="27"/>
  <c r="E3547" i="27"/>
  <c r="D3547" i="27"/>
  <c r="C3547" i="27"/>
  <c r="F3546" i="27"/>
  <c r="E3546" i="27"/>
  <c r="D3546" i="27"/>
  <c r="C3546" i="27"/>
  <c r="F3545" i="27"/>
  <c r="E3545" i="27"/>
  <c r="D3545" i="27"/>
  <c r="C3545" i="27"/>
  <c r="F3544" i="27"/>
  <c r="E3544" i="27"/>
  <c r="D3544" i="27"/>
  <c r="C3544" i="27"/>
  <c r="F3543" i="27"/>
  <c r="E3543" i="27"/>
  <c r="D3543" i="27"/>
  <c r="C3543" i="27"/>
  <c r="F3542" i="27"/>
  <c r="E3542" i="27"/>
  <c r="D3542" i="27"/>
  <c r="C3542" i="27"/>
  <c r="F3541" i="27"/>
  <c r="E3541" i="27"/>
  <c r="D3541" i="27"/>
  <c r="C3541" i="27"/>
  <c r="F3540" i="27"/>
  <c r="E3540" i="27"/>
  <c r="D3540" i="27"/>
  <c r="C3540" i="27"/>
  <c r="F3539" i="27"/>
  <c r="E3539" i="27"/>
  <c r="D3539" i="27"/>
  <c r="C3539" i="27"/>
  <c r="F3538" i="27"/>
  <c r="E3538" i="27"/>
  <c r="D3538" i="27"/>
  <c r="C3538" i="27"/>
  <c r="F3537" i="27"/>
  <c r="E3537" i="27"/>
  <c r="D3537" i="27"/>
  <c r="C3537" i="27"/>
  <c r="F3536" i="27"/>
  <c r="E3536" i="27"/>
  <c r="D3536" i="27"/>
  <c r="C3536" i="27"/>
  <c r="F3535" i="27"/>
  <c r="E3535" i="27"/>
  <c r="D3535" i="27"/>
  <c r="C3535" i="27"/>
  <c r="F3534" i="27"/>
  <c r="E3534" i="27"/>
  <c r="D3534" i="27"/>
  <c r="C3534" i="27"/>
  <c r="F3533" i="27"/>
  <c r="E3533" i="27"/>
  <c r="D3533" i="27"/>
  <c r="C3533" i="27"/>
  <c r="F3532" i="27"/>
  <c r="E3532" i="27"/>
  <c r="D3532" i="27"/>
  <c r="C3532" i="27"/>
  <c r="F3531" i="27"/>
  <c r="E3531" i="27"/>
  <c r="D3531" i="27"/>
  <c r="C3531" i="27"/>
  <c r="F3530" i="27"/>
  <c r="E3530" i="27"/>
  <c r="D3530" i="27"/>
  <c r="C3530" i="27"/>
  <c r="F3529" i="27"/>
  <c r="E3529" i="27"/>
  <c r="D3529" i="27"/>
  <c r="C3529" i="27"/>
  <c r="F3528" i="27"/>
  <c r="E3528" i="27"/>
  <c r="D3528" i="27"/>
  <c r="C3528" i="27"/>
  <c r="F3527" i="27"/>
  <c r="E3527" i="27"/>
  <c r="D3527" i="27"/>
  <c r="C3527" i="27"/>
  <c r="F3526" i="27"/>
  <c r="E3526" i="27"/>
  <c r="D3526" i="27"/>
  <c r="C3526" i="27"/>
  <c r="F3525" i="27"/>
  <c r="E3525" i="27"/>
  <c r="D3525" i="27"/>
  <c r="C3525" i="27"/>
  <c r="F3524" i="27"/>
  <c r="E3524" i="27"/>
  <c r="D3524" i="27"/>
  <c r="C3524" i="27"/>
  <c r="F3523" i="27"/>
  <c r="E3523" i="27"/>
  <c r="D3523" i="27"/>
  <c r="C3523" i="27"/>
  <c r="F3522" i="27"/>
  <c r="E3522" i="27"/>
  <c r="D3522" i="27"/>
  <c r="C3522" i="27"/>
  <c r="F3521" i="27"/>
  <c r="E3521" i="27"/>
  <c r="D3521" i="27"/>
  <c r="C3521" i="27"/>
  <c r="F3520" i="27"/>
  <c r="E3520" i="27"/>
  <c r="D3520" i="27"/>
  <c r="C3520" i="27"/>
  <c r="F3519" i="27"/>
  <c r="E3519" i="27"/>
  <c r="D3519" i="27"/>
  <c r="C3519" i="27"/>
  <c r="F3518" i="27"/>
  <c r="E3518" i="27"/>
  <c r="D3518" i="27"/>
  <c r="C3518" i="27"/>
  <c r="F3517" i="27"/>
  <c r="E3517" i="27"/>
  <c r="D3517" i="27"/>
  <c r="C3517" i="27"/>
  <c r="F3516" i="27"/>
  <c r="E3516" i="27"/>
  <c r="D3516" i="27"/>
  <c r="C3516" i="27"/>
  <c r="F3515" i="27"/>
  <c r="E3515" i="27"/>
  <c r="D3515" i="27"/>
  <c r="C3515" i="27"/>
  <c r="F3514" i="27"/>
  <c r="E3514" i="27"/>
  <c r="D3514" i="27"/>
  <c r="C3514" i="27"/>
  <c r="F3513" i="27"/>
  <c r="E3513" i="27"/>
  <c r="D3513" i="27"/>
  <c r="C3513" i="27"/>
  <c r="F3512" i="27"/>
  <c r="E3512" i="27"/>
  <c r="D3512" i="27"/>
  <c r="C3512" i="27"/>
  <c r="F3511" i="27"/>
  <c r="E3511" i="27"/>
  <c r="D3511" i="27"/>
  <c r="C3511" i="27"/>
  <c r="F3510" i="27"/>
  <c r="E3510" i="27"/>
  <c r="D3510" i="27"/>
  <c r="C3510" i="27"/>
  <c r="F3509" i="27"/>
  <c r="E3509" i="27"/>
  <c r="D3509" i="27"/>
  <c r="C3509" i="27"/>
  <c r="F3508" i="27"/>
  <c r="E3508" i="27"/>
  <c r="D3508" i="27"/>
  <c r="C3508" i="27"/>
  <c r="F3507" i="27"/>
  <c r="E3507" i="27"/>
  <c r="D3507" i="27"/>
  <c r="C3507" i="27"/>
  <c r="F3506" i="27"/>
  <c r="E3506" i="27"/>
  <c r="D3506" i="27"/>
  <c r="C3506" i="27"/>
  <c r="F3505" i="27"/>
  <c r="E3505" i="27"/>
  <c r="D3505" i="27"/>
  <c r="C3505" i="27"/>
  <c r="F3504" i="27"/>
  <c r="E3504" i="27"/>
  <c r="D3504" i="27"/>
  <c r="C3504" i="27"/>
  <c r="F3503" i="27"/>
  <c r="E3503" i="27"/>
  <c r="D3503" i="27"/>
  <c r="C3503" i="27"/>
  <c r="F3502" i="27"/>
  <c r="E3502" i="27"/>
  <c r="D3502" i="27"/>
  <c r="C3502" i="27"/>
  <c r="F3501" i="27"/>
  <c r="E3501" i="27"/>
  <c r="D3501" i="27"/>
  <c r="C3501" i="27"/>
  <c r="F3500" i="27"/>
  <c r="E3500" i="27"/>
  <c r="D3500" i="27"/>
  <c r="C3500" i="27"/>
  <c r="F3499" i="27"/>
  <c r="E3499" i="27"/>
  <c r="D3499" i="27"/>
  <c r="C3499" i="27"/>
  <c r="F3498" i="27"/>
  <c r="E3498" i="27"/>
  <c r="D3498" i="27"/>
  <c r="C3498" i="27"/>
  <c r="F3497" i="27"/>
  <c r="E3497" i="27"/>
  <c r="D3497" i="27"/>
  <c r="C3497" i="27"/>
  <c r="F3496" i="27"/>
  <c r="E3496" i="27"/>
  <c r="D3496" i="27"/>
  <c r="C3496" i="27"/>
  <c r="F3495" i="27"/>
  <c r="E3495" i="27"/>
  <c r="D3495" i="27"/>
  <c r="C3495" i="27"/>
  <c r="F3494" i="27"/>
  <c r="E3494" i="27"/>
  <c r="D3494" i="27"/>
  <c r="C3494" i="27"/>
  <c r="F3493" i="27"/>
  <c r="E3493" i="27"/>
  <c r="D3493" i="27"/>
  <c r="C3493" i="27"/>
  <c r="F3492" i="27"/>
  <c r="E3492" i="27"/>
  <c r="D3492" i="27"/>
  <c r="C3492" i="27"/>
  <c r="F3491" i="27"/>
  <c r="E3491" i="27"/>
  <c r="D3491" i="27"/>
  <c r="C3491" i="27"/>
  <c r="F3490" i="27"/>
  <c r="E3490" i="27"/>
  <c r="D3490" i="27"/>
  <c r="C3490" i="27"/>
  <c r="F3489" i="27"/>
  <c r="E3489" i="27"/>
  <c r="D3489" i="27"/>
  <c r="C3489" i="27"/>
  <c r="F3488" i="27"/>
  <c r="E3488" i="27"/>
  <c r="D3488" i="27"/>
  <c r="C3488" i="27"/>
  <c r="F3487" i="27"/>
  <c r="E3487" i="27"/>
  <c r="D3487" i="27"/>
  <c r="C3487" i="27"/>
  <c r="F3486" i="27"/>
  <c r="E3486" i="27"/>
  <c r="D3486" i="27"/>
  <c r="C3486" i="27"/>
  <c r="F3485" i="27"/>
  <c r="E3485" i="27"/>
  <c r="D3485" i="27"/>
  <c r="C3485" i="27"/>
  <c r="F3484" i="27"/>
  <c r="E3484" i="27"/>
  <c r="D3484" i="27"/>
  <c r="C3484" i="27"/>
  <c r="F3483" i="27"/>
  <c r="E3483" i="27"/>
  <c r="D3483" i="27"/>
  <c r="C3483" i="27"/>
  <c r="F3482" i="27"/>
  <c r="E3482" i="27"/>
  <c r="D3482" i="27"/>
  <c r="C3482" i="27"/>
  <c r="F3481" i="27"/>
  <c r="E3481" i="27"/>
  <c r="D3481" i="27"/>
  <c r="C3481" i="27"/>
  <c r="F3480" i="27"/>
  <c r="E3480" i="27"/>
  <c r="D3480" i="27"/>
  <c r="C3480" i="27"/>
  <c r="F3479" i="27"/>
  <c r="E3479" i="27"/>
  <c r="D3479" i="27"/>
  <c r="C3479" i="27"/>
  <c r="F3478" i="27"/>
  <c r="E3478" i="27"/>
  <c r="D3478" i="27"/>
  <c r="C3478" i="27"/>
  <c r="F3477" i="27"/>
  <c r="E3477" i="27"/>
  <c r="D3477" i="27"/>
  <c r="C3477" i="27"/>
  <c r="F3476" i="27"/>
  <c r="E3476" i="27"/>
  <c r="D3476" i="27"/>
  <c r="C3476" i="27"/>
  <c r="F3475" i="27"/>
  <c r="E3475" i="27"/>
  <c r="D3475" i="27"/>
  <c r="C3475" i="27"/>
  <c r="F3474" i="27"/>
  <c r="E3474" i="27"/>
  <c r="D3474" i="27"/>
  <c r="C3474" i="27"/>
  <c r="F3473" i="27"/>
  <c r="E3473" i="27"/>
  <c r="D3473" i="27"/>
  <c r="C3473" i="27"/>
  <c r="F3472" i="27"/>
  <c r="E3472" i="27"/>
  <c r="D3472" i="27"/>
  <c r="C3472" i="27"/>
  <c r="F3471" i="27"/>
  <c r="E3471" i="27"/>
  <c r="D3471" i="27"/>
  <c r="C3471" i="27"/>
  <c r="F3470" i="27"/>
  <c r="E3470" i="27"/>
  <c r="D3470" i="27"/>
  <c r="C3470" i="27"/>
  <c r="F3469" i="27"/>
  <c r="E3469" i="27"/>
  <c r="D3469" i="27"/>
  <c r="C3469" i="27"/>
  <c r="F3468" i="27"/>
  <c r="E3468" i="27"/>
  <c r="D3468" i="27"/>
  <c r="C3468" i="27"/>
  <c r="F3467" i="27"/>
  <c r="E3467" i="27"/>
  <c r="D3467" i="27"/>
  <c r="C3467" i="27"/>
  <c r="F3466" i="27"/>
  <c r="E3466" i="27"/>
  <c r="D3466" i="27"/>
  <c r="C3466" i="27"/>
  <c r="F3465" i="27"/>
  <c r="E3465" i="27"/>
  <c r="D3465" i="27"/>
  <c r="C3465" i="27"/>
  <c r="F3464" i="27"/>
  <c r="E3464" i="27"/>
  <c r="D3464" i="27"/>
  <c r="C3464" i="27"/>
  <c r="F3463" i="27"/>
  <c r="E3463" i="27"/>
  <c r="D3463" i="27"/>
  <c r="C3463" i="27"/>
  <c r="F3462" i="27"/>
  <c r="E3462" i="27"/>
  <c r="D3462" i="27"/>
  <c r="C3462" i="27"/>
  <c r="F3461" i="27"/>
  <c r="E3461" i="27"/>
  <c r="D3461" i="27"/>
  <c r="C3461" i="27"/>
  <c r="F3460" i="27"/>
  <c r="E3460" i="27"/>
  <c r="D3460" i="27"/>
  <c r="C3460" i="27"/>
  <c r="F3459" i="27"/>
  <c r="E3459" i="27"/>
  <c r="D3459" i="27"/>
  <c r="C3459" i="27"/>
  <c r="F3458" i="27"/>
  <c r="E3458" i="27"/>
  <c r="D3458" i="27"/>
  <c r="C3458" i="27"/>
  <c r="F3457" i="27"/>
  <c r="E3457" i="27"/>
  <c r="D3457" i="27"/>
  <c r="C3457" i="27"/>
  <c r="F3456" i="27"/>
  <c r="E3456" i="27"/>
  <c r="D3456" i="27"/>
  <c r="C3456" i="27"/>
  <c r="F3455" i="27"/>
  <c r="E3455" i="27"/>
  <c r="D3455" i="27"/>
  <c r="C3455" i="27"/>
  <c r="F3454" i="27"/>
  <c r="E3454" i="27"/>
  <c r="D3454" i="27"/>
  <c r="C3454" i="27"/>
  <c r="F3453" i="27"/>
  <c r="E3453" i="27"/>
  <c r="D3453" i="27"/>
  <c r="C3453" i="27"/>
  <c r="F3452" i="27"/>
  <c r="E3452" i="27"/>
  <c r="D3452" i="27"/>
  <c r="C3452" i="27"/>
  <c r="F3451" i="27"/>
  <c r="E3451" i="27"/>
  <c r="D3451" i="27"/>
  <c r="C3451" i="27"/>
  <c r="F3450" i="27"/>
  <c r="E3450" i="27"/>
  <c r="D3450" i="27"/>
  <c r="C3450" i="27"/>
  <c r="F3449" i="27"/>
  <c r="E3449" i="27"/>
  <c r="D3449" i="27"/>
  <c r="C3449" i="27"/>
  <c r="F3448" i="27"/>
  <c r="E3448" i="27"/>
  <c r="D3448" i="27"/>
  <c r="C3448" i="27"/>
  <c r="F3447" i="27"/>
  <c r="E3447" i="27"/>
  <c r="D3447" i="27"/>
  <c r="C3447" i="27"/>
  <c r="F3446" i="27"/>
  <c r="E3446" i="27"/>
  <c r="D3446" i="27"/>
  <c r="C3446" i="27"/>
  <c r="F3445" i="27"/>
  <c r="E3445" i="27"/>
  <c r="D3445" i="27"/>
  <c r="C3445" i="27"/>
  <c r="F3444" i="27"/>
  <c r="E3444" i="27"/>
  <c r="D3444" i="27"/>
  <c r="C3444" i="27"/>
  <c r="F3443" i="27"/>
  <c r="E3443" i="27"/>
  <c r="D3443" i="27"/>
  <c r="C3443" i="27"/>
  <c r="F3442" i="27"/>
  <c r="E3442" i="27"/>
  <c r="D3442" i="27"/>
  <c r="C3442" i="27"/>
  <c r="F3441" i="27"/>
  <c r="E3441" i="27"/>
  <c r="D3441" i="27"/>
  <c r="C3441" i="27"/>
  <c r="F3440" i="27"/>
  <c r="E3440" i="27"/>
  <c r="D3440" i="27"/>
  <c r="C3440" i="27"/>
  <c r="F3439" i="27"/>
  <c r="E3439" i="27"/>
  <c r="D3439" i="27"/>
  <c r="C3439" i="27"/>
  <c r="F3438" i="27"/>
  <c r="E3438" i="27"/>
  <c r="D3438" i="27"/>
  <c r="C3438" i="27"/>
  <c r="F3437" i="27"/>
  <c r="E3437" i="27"/>
  <c r="D3437" i="27"/>
  <c r="C3437" i="27"/>
  <c r="F3436" i="27"/>
  <c r="E3436" i="27"/>
  <c r="D3436" i="27"/>
  <c r="C3436" i="27"/>
  <c r="F3435" i="27"/>
  <c r="E3435" i="27"/>
  <c r="D3435" i="27"/>
  <c r="C3435" i="27"/>
  <c r="F3434" i="27"/>
  <c r="E3434" i="27"/>
  <c r="D3434" i="27"/>
  <c r="C3434" i="27"/>
  <c r="F3433" i="27"/>
  <c r="E3433" i="27"/>
  <c r="D3433" i="27"/>
  <c r="C3433" i="27"/>
  <c r="F3432" i="27"/>
  <c r="E3432" i="27"/>
  <c r="D3432" i="27"/>
  <c r="C3432" i="27"/>
  <c r="F3431" i="27"/>
  <c r="E3431" i="27"/>
  <c r="D3431" i="27"/>
  <c r="C3431" i="27"/>
  <c r="F3430" i="27"/>
  <c r="E3430" i="27"/>
  <c r="D3430" i="27"/>
  <c r="C3430" i="27"/>
  <c r="F3429" i="27"/>
  <c r="E3429" i="27"/>
  <c r="D3429" i="27"/>
  <c r="C3429" i="27"/>
  <c r="F3428" i="27"/>
  <c r="E3428" i="27"/>
  <c r="D3428" i="27"/>
  <c r="C3428" i="27"/>
  <c r="F3427" i="27"/>
  <c r="E3427" i="27"/>
  <c r="D3427" i="27"/>
  <c r="C3427" i="27"/>
  <c r="F3426" i="27"/>
  <c r="E3426" i="27"/>
  <c r="D3426" i="27"/>
  <c r="C3426" i="27"/>
  <c r="F3425" i="27"/>
  <c r="E3425" i="27"/>
  <c r="D3425" i="27"/>
  <c r="C3425" i="27"/>
  <c r="F3424" i="27"/>
  <c r="E3424" i="27"/>
  <c r="D3424" i="27"/>
  <c r="C3424" i="27"/>
  <c r="F3423" i="27"/>
  <c r="E3423" i="27"/>
  <c r="D3423" i="27"/>
  <c r="C3423" i="27"/>
  <c r="F3422" i="27"/>
  <c r="E3422" i="27"/>
  <c r="D3422" i="27"/>
  <c r="C3422" i="27"/>
  <c r="F3421" i="27"/>
  <c r="E3421" i="27"/>
  <c r="D3421" i="27"/>
  <c r="C3421" i="27"/>
  <c r="F3420" i="27"/>
  <c r="E3420" i="27"/>
  <c r="D3420" i="27"/>
  <c r="C3420" i="27"/>
  <c r="F3419" i="27"/>
  <c r="E3419" i="27"/>
  <c r="D3419" i="27"/>
  <c r="C3419" i="27"/>
  <c r="F3418" i="27"/>
  <c r="E3418" i="27"/>
  <c r="D3418" i="27"/>
  <c r="C3418" i="27"/>
  <c r="F3417" i="27"/>
  <c r="E3417" i="27"/>
  <c r="D3417" i="27"/>
  <c r="C3417" i="27"/>
  <c r="F3416" i="27"/>
  <c r="E3416" i="27"/>
  <c r="D3416" i="27"/>
  <c r="C3416" i="27"/>
  <c r="F3415" i="27"/>
  <c r="E3415" i="27"/>
  <c r="D3415" i="27"/>
  <c r="C3415" i="27"/>
  <c r="F3414" i="27"/>
  <c r="E3414" i="27"/>
  <c r="D3414" i="27"/>
  <c r="C3414" i="27"/>
  <c r="F3413" i="27"/>
  <c r="E3413" i="27"/>
  <c r="D3413" i="27"/>
  <c r="C3413" i="27"/>
  <c r="F3412" i="27"/>
  <c r="E3412" i="27"/>
  <c r="D3412" i="27"/>
  <c r="C3412" i="27"/>
  <c r="F3411" i="27"/>
  <c r="E3411" i="27"/>
  <c r="D3411" i="27"/>
  <c r="C3411" i="27"/>
  <c r="F3410" i="27"/>
  <c r="E3410" i="27"/>
  <c r="D3410" i="27"/>
  <c r="C3410" i="27"/>
  <c r="F3409" i="27"/>
  <c r="E3409" i="27"/>
  <c r="D3409" i="27"/>
  <c r="C3409" i="27"/>
  <c r="F3408" i="27"/>
  <c r="E3408" i="27"/>
  <c r="D3408" i="27"/>
  <c r="C3408" i="27"/>
  <c r="F3407" i="27"/>
  <c r="E3407" i="27"/>
  <c r="D3407" i="27"/>
  <c r="C3407" i="27"/>
  <c r="F3406" i="27"/>
  <c r="E3406" i="27"/>
  <c r="D3406" i="27"/>
  <c r="C3406" i="27"/>
  <c r="F3405" i="27"/>
  <c r="E3405" i="27"/>
  <c r="D3405" i="27"/>
  <c r="C3405" i="27"/>
  <c r="F3404" i="27"/>
  <c r="E3404" i="27"/>
  <c r="D3404" i="27"/>
  <c r="C3404" i="27"/>
  <c r="F3403" i="27"/>
  <c r="E3403" i="27"/>
  <c r="D3403" i="27"/>
  <c r="C3403" i="27"/>
  <c r="F3402" i="27"/>
  <c r="E3402" i="27"/>
  <c r="D3402" i="27"/>
  <c r="C3402" i="27"/>
  <c r="F3401" i="27"/>
  <c r="E3401" i="27"/>
  <c r="D3401" i="27"/>
  <c r="C3401" i="27"/>
  <c r="F3400" i="27"/>
  <c r="E3400" i="27"/>
  <c r="D3400" i="27"/>
  <c r="C3400" i="27"/>
  <c r="F3399" i="27"/>
  <c r="E3399" i="27"/>
  <c r="D3399" i="27"/>
  <c r="C3399" i="27"/>
  <c r="F3398" i="27"/>
  <c r="E3398" i="27"/>
  <c r="D3398" i="27"/>
  <c r="C3398" i="27"/>
  <c r="F3397" i="27"/>
  <c r="E3397" i="27"/>
  <c r="D3397" i="27"/>
  <c r="C3397" i="27"/>
  <c r="F3396" i="27"/>
  <c r="E3396" i="27"/>
  <c r="D3396" i="27"/>
  <c r="C3396" i="27"/>
  <c r="F3395" i="27"/>
  <c r="E3395" i="27"/>
  <c r="D3395" i="27"/>
  <c r="C3395" i="27"/>
  <c r="F3394" i="27"/>
  <c r="E3394" i="27"/>
  <c r="D3394" i="27"/>
  <c r="C3394" i="27"/>
  <c r="F3393" i="27"/>
  <c r="E3393" i="27"/>
  <c r="D3393" i="27"/>
  <c r="C3393" i="27"/>
  <c r="F3392" i="27"/>
  <c r="E3392" i="27"/>
  <c r="D3392" i="27"/>
  <c r="C3392" i="27"/>
  <c r="F3391" i="27"/>
  <c r="E3391" i="27"/>
  <c r="D3391" i="27"/>
  <c r="C3391" i="27"/>
  <c r="F3390" i="27"/>
  <c r="E3390" i="27"/>
  <c r="D3390" i="27"/>
  <c r="C3390" i="27"/>
  <c r="F3389" i="27"/>
  <c r="E3389" i="27"/>
  <c r="D3389" i="27"/>
  <c r="C3389" i="27"/>
  <c r="F3388" i="27"/>
  <c r="E3388" i="27"/>
  <c r="D3388" i="27"/>
  <c r="C3388" i="27"/>
  <c r="F3387" i="27"/>
  <c r="E3387" i="27"/>
  <c r="D3387" i="27"/>
  <c r="C3387" i="27"/>
  <c r="F3386" i="27"/>
  <c r="E3386" i="27"/>
  <c r="D3386" i="27"/>
  <c r="C3386" i="27"/>
  <c r="F3385" i="27"/>
  <c r="E3385" i="27"/>
  <c r="D3385" i="27"/>
  <c r="C3385" i="27"/>
  <c r="F3384" i="27"/>
  <c r="E3384" i="27"/>
  <c r="D3384" i="27"/>
  <c r="C3384" i="27"/>
  <c r="F3383" i="27"/>
  <c r="E3383" i="27"/>
  <c r="D3383" i="27"/>
  <c r="C3383" i="27"/>
  <c r="F3382" i="27"/>
  <c r="E3382" i="27"/>
  <c r="D3382" i="27"/>
  <c r="C3382" i="27"/>
  <c r="F3381" i="27"/>
  <c r="E3381" i="27"/>
  <c r="D3381" i="27"/>
  <c r="C3381" i="27"/>
  <c r="F3380" i="27"/>
  <c r="E3380" i="27"/>
  <c r="D3380" i="27"/>
  <c r="C3380" i="27"/>
  <c r="F3379" i="27"/>
  <c r="E3379" i="27"/>
  <c r="D3379" i="27"/>
  <c r="C3379" i="27"/>
  <c r="F3378" i="27"/>
  <c r="E3378" i="27"/>
  <c r="D3378" i="27"/>
  <c r="C3378" i="27"/>
  <c r="F3377" i="27"/>
  <c r="E3377" i="27"/>
  <c r="D3377" i="27"/>
  <c r="C3377" i="27"/>
  <c r="F3376" i="27"/>
  <c r="E3376" i="27"/>
  <c r="D3376" i="27"/>
  <c r="C3376" i="27"/>
  <c r="F3375" i="27"/>
  <c r="E3375" i="27"/>
  <c r="D3375" i="27"/>
  <c r="C3375" i="27"/>
  <c r="F3374" i="27"/>
  <c r="E3374" i="27"/>
  <c r="D3374" i="27"/>
  <c r="C3374" i="27"/>
  <c r="F3373" i="27"/>
  <c r="E3373" i="27"/>
  <c r="D3373" i="27"/>
  <c r="C3373" i="27"/>
  <c r="F3372" i="27"/>
  <c r="E3372" i="27"/>
  <c r="D3372" i="27"/>
  <c r="C3372" i="27"/>
  <c r="F3371" i="27"/>
  <c r="E3371" i="27"/>
  <c r="D3371" i="27"/>
  <c r="C3371" i="27"/>
  <c r="F3370" i="27"/>
  <c r="E3370" i="27"/>
  <c r="D3370" i="27"/>
  <c r="C3370" i="27"/>
  <c r="F3369" i="27"/>
  <c r="E3369" i="27"/>
  <c r="D3369" i="27"/>
  <c r="C3369" i="27"/>
  <c r="F3368" i="27"/>
  <c r="E3368" i="27"/>
  <c r="D3368" i="27"/>
  <c r="C3368" i="27"/>
  <c r="F3367" i="27"/>
  <c r="E3367" i="27"/>
  <c r="D3367" i="27"/>
  <c r="C3367" i="27"/>
  <c r="F3366" i="27"/>
  <c r="E3366" i="27"/>
  <c r="D3366" i="27"/>
  <c r="C3366" i="27"/>
  <c r="F3365" i="27"/>
  <c r="E3365" i="27"/>
  <c r="D3365" i="27"/>
  <c r="C3365" i="27"/>
  <c r="F3364" i="27"/>
  <c r="E3364" i="27"/>
  <c r="D3364" i="27"/>
  <c r="C3364" i="27"/>
  <c r="F3363" i="27"/>
  <c r="E3363" i="27"/>
  <c r="D3363" i="27"/>
  <c r="C3363" i="27"/>
  <c r="F3362" i="27"/>
  <c r="E3362" i="27"/>
  <c r="D3362" i="27"/>
  <c r="C3362" i="27"/>
  <c r="F3361" i="27"/>
  <c r="E3361" i="27"/>
  <c r="D3361" i="27"/>
  <c r="C3361" i="27"/>
  <c r="F3360" i="27"/>
  <c r="E3360" i="27"/>
  <c r="D3360" i="27"/>
  <c r="C3360" i="27"/>
  <c r="F3359" i="27"/>
  <c r="E3359" i="27"/>
  <c r="D3359" i="27"/>
  <c r="C3359" i="27"/>
  <c r="F3358" i="27"/>
  <c r="E3358" i="27"/>
  <c r="D3358" i="27"/>
  <c r="C3358" i="27"/>
  <c r="F3357" i="27"/>
  <c r="E3357" i="27"/>
  <c r="D3357" i="27"/>
  <c r="C3357" i="27"/>
  <c r="F3356" i="27"/>
  <c r="E3356" i="27"/>
  <c r="D3356" i="27"/>
  <c r="C3356" i="27"/>
  <c r="F3355" i="27"/>
  <c r="E3355" i="27"/>
  <c r="D3355" i="27"/>
  <c r="C3355" i="27"/>
  <c r="F3354" i="27"/>
  <c r="E3354" i="27"/>
  <c r="D3354" i="27"/>
  <c r="C3354" i="27"/>
  <c r="F3353" i="27"/>
  <c r="E3353" i="27"/>
  <c r="D3353" i="27"/>
  <c r="C3353" i="27"/>
  <c r="F3352" i="27"/>
  <c r="E3352" i="27"/>
  <c r="D3352" i="27"/>
  <c r="C3352" i="27"/>
  <c r="F3351" i="27"/>
  <c r="E3351" i="27"/>
  <c r="D3351" i="27"/>
  <c r="C3351" i="27"/>
  <c r="F3350" i="27"/>
  <c r="E3350" i="27"/>
  <c r="D3350" i="27"/>
  <c r="C3350" i="27"/>
  <c r="F3349" i="27"/>
  <c r="E3349" i="27"/>
  <c r="D3349" i="27"/>
  <c r="C3349" i="27"/>
  <c r="F3348" i="27"/>
  <c r="E3348" i="27"/>
  <c r="D3348" i="27"/>
  <c r="C3348" i="27"/>
  <c r="F3347" i="27"/>
  <c r="E3347" i="27"/>
  <c r="D3347" i="27"/>
  <c r="C3347" i="27"/>
  <c r="F3346" i="27"/>
  <c r="E3346" i="27"/>
  <c r="D3346" i="27"/>
  <c r="C3346" i="27"/>
  <c r="F3345" i="27"/>
  <c r="E3345" i="27"/>
  <c r="D3345" i="27"/>
  <c r="C3345" i="27"/>
  <c r="F3344" i="27"/>
  <c r="E3344" i="27"/>
  <c r="D3344" i="27"/>
  <c r="C3344" i="27"/>
  <c r="F3343" i="27"/>
  <c r="E3343" i="27"/>
  <c r="D3343" i="27"/>
  <c r="C3343" i="27"/>
  <c r="F3342" i="27"/>
  <c r="E3342" i="27"/>
  <c r="D3342" i="27"/>
  <c r="C3342" i="27"/>
  <c r="F3341" i="27"/>
  <c r="E3341" i="27"/>
  <c r="D3341" i="27"/>
  <c r="C3341" i="27"/>
  <c r="F3340" i="27"/>
  <c r="E3340" i="27"/>
  <c r="D3340" i="27"/>
  <c r="C3340" i="27"/>
  <c r="F3339" i="27"/>
  <c r="E3339" i="27"/>
  <c r="D3339" i="27"/>
  <c r="C3339" i="27"/>
  <c r="F3338" i="27"/>
  <c r="E3338" i="27"/>
  <c r="D3338" i="27"/>
  <c r="C3338" i="27"/>
  <c r="F3337" i="27"/>
  <c r="E3337" i="27"/>
  <c r="D3337" i="27"/>
  <c r="C3337" i="27"/>
  <c r="F3336" i="27"/>
  <c r="E3336" i="27"/>
  <c r="D3336" i="27"/>
  <c r="C3336" i="27"/>
  <c r="F3335" i="27"/>
  <c r="E3335" i="27"/>
  <c r="D3335" i="27"/>
  <c r="C3335" i="27"/>
  <c r="F3334" i="27"/>
  <c r="E3334" i="27"/>
  <c r="D3334" i="27"/>
  <c r="C3334" i="27"/>
  <c r="F3333" i="27"/>
  <c r="E3333" i="27"/>
  <c r="D3333" i="27"/>
  <c r="C3333" i="27"/>
  <c r="F3332" i="27"/>
  <c r="E3332" i="27"/>
  <c r="D3332" i="27"/>
  <c r="C3332" i="27"/>
  <c r="F3331" i="27"/>
  <c r="E3331" i="27"/>
  <c r="D3331" i="27"/>
  <c r="C3331" i="27"/>
  <c r="F3330" i="27"/>
  <c r="E3330" i="27"/>
  <c r="D3330" i="27"/>
  <c r="C3330" i="27"/>
  <c r="F3329" i="27"/>
  <c r="E3329" i="27"/>
  <c r="D3329" i="27"/>
  <c r="C3329" i="27"/>
  <c r="F3328" i="27"/>
  <c r="E3328" i="27"/>
  <c r="D3328" i="27"/>
  <c r="C3328" i="27"/>
  <c r="F3327" i="27"/>
  <c r="E3327" i="27"/>
  <c r="D3327" i="27"/>
  <c r="C3327" i="27"/>
  <c r="F3326" i="27"/>
  <c r="E3326" i="27"/>
  <c r="D3326" i="27"/>
  <c r="C3326" i="27"/>
  <c r="F3325" i="27"/>
  <c r="E3325" i="27"/>
  <c r="D3325" i="27"/>
  <c r="C3325" i="27"/>
  <c r="F3324" i="27"/>
  <c r="E3324" i="27"/>
  <c r="D3324" i="27"/>
  <c r="C3324" i="27"/>
  <c r="F3323" i="27"/>
  <c r="E3323" i="27"/>
  <c r="D3323" i="27"/>
  <c r="C3323" i="27"/>
  <c r="F3322" i="27"/>
  <c r="E3322" i="27"/>
  <c r="D3322" i="27"/>
  <c r="C3322" i="27"/>
  <c r="F3321" i="27"/>
  <c r="E3321" i="27"/>
  <c r="D3321" i="27"/>
  <c r="C3321" i="27"/>
  <c r="F3320" i="27"/>
  <c r="E3320" i="27"/>
  <c r="D3320" i="27"/>
  <c r="C3320" i="27"/>
  <c r="F3319" i="27"/>
  <c r="E3319" i="27"/>
  <c r="D3319" i="27"/>
  <c r="C3319" i="27"/>
  <c r="F3318" i="27"/>
  <c r="E3318" i="27"/>
  <c r="D3318" i="27"/>
  <c r="C3318" i="27"/>
  <c r="F3317" i="27"/>
  <c r="E3317" i="27"/>
  <c r="D3317" i="27"/>
  <c r="C3317" i="27"/>
  <c r="F3316" i="27"/>
  <c r="E3316" i="27"/>
  <c r="D3316" i="27"/>
  <c r="C3316" i="27"/>
  <c r="F3315" i="27"/>
  <c r="E3315" i="27"/>
  <c r="D3315" i="27"/>
  <c r="C3315" i="27"/>
  <c r="F3314" i="27"/>
  <c r="E3314" i="27"/>
  <c r="D3314" i="27"/>
  <c r="C3314" i="27"/>
  <c r="F3313" i="27"/>
  <c r="E3313" i="27"/>
  <c r="D3313" i="27"/>
  <c r="C3313" i="27"/>
  <c r="F3312" i="27"/>
  <c r="E3312" i="27"/>
  <c r="D3312" i="27"/>
  <c r="C3312" i="27"/>
  <c r="F3311" i="27"/>
  <c r="E3311" i="27"/>
  <c r="D3311" i="27"/>
  <c r="C3311" i="27"/>
  <c r="F3310" i="27"/>
  <c r="E3310" i="27"/>
  <c r="D3310" i="27"/>
  <c r="C3310" i="27"/>
  <c r="F3309" i="27"/>
  <c r="E3309" i="27"/>
  <c r="D3309" i="27"/>
  <c r="C3309" i="27"/>
  <c r="F3308" i="27"/>
  <c r="E3308" i="27"/>
  <c r="D3308" i="27"/>
  <c r="C3308" i="27"/>
  <c r="F3307" i="27"/>
  <c r="E3307" i="27"/>
  <c r="D3307" i="27"/>
  <c r="C3307" i="27"/>
  <c r="F3306" i="27"/>
  <c r="E3306" i="27"/>
  <c r="D3306" i="27"/>
  <c r="C3306" i="27"/>
  <c r="F3305" i="27"/>
  <c r="E3305" i="27"/>
  <c r="D3305" i="27"/>
  <c r="C3305" i="27"/>
  <c r="F3304" i="27"/>
  <c r="E3304" i="27"/>
  <c r="D3304" i="27"/>
  <c r="C3304" i="27"/>
  <c r="F3303" i="27"/>
  <c r="E3303" i="27"/>
  <c r="D3303" i="27"/>
  <c r="C3303" i="27"/>
  <c r="F3302" i="27"/>
  <c r="E3302" i="27"/>
  <c r="D3302" i="27"/>
  <c r="C3302" i="27"/>
  <c r="F3301" i="27"/>
  <c r="E3301" i="27"/>
  <c r="D3301" i="27"/>
  <c r="C3301" i="27"/>
  <c r="F3300" i="27"/>
  <c r="E3300" i="27"/>
  <c r="D3300" i="27"/>
  <c r="C3300" i="27"/>
  <c r="F3299" i="27"/>
  <c r="E3299" i="27"/>
  <c r="D3299" i="27"/>
  <c r="C3299" i="27"/>
  <c r="F3298" i="27"/>
  <c r="E3298" i="27"/>
  <c r="D3298" i="27"/>
  <c r="C3298" i="27"/>
  <c r="F3297" i="27"/>
  <c r="E3297" i="27"/>
  <c r="D3297" i="27"/>
  <c r="C3297" i="27"/>
  <c r="F3296" i="27"/>
  <c r="E3296" i="27"/>
  <c r="D3296" i="27"/>
  <c r="C3296" i="27"/>
  <c r="F3295" i="27"/>
  <c r="E3295" i="27"/>
  <c r="D3295" i="27"/>
  <c r="C3295" i="27"/>
  <c r="F3294" i="27"/>
  <c r="E3294" i="27"/>
  <c r="D3294" i="27"/>
  <c r="C3294" i="27"/>
  <c r="F3293" i="27"/>
  <c r="E3293" i="27"/>
  <c r="D3293" i="27"/>
  <c r="C3293" i="27"/>
  <c r="F3292" i="27"/>
  <c r="E3292" i="27"/>
  <c r="D3292" i="27"/>
  <c r="C3292" i="27"/>
  <c r="F3291" i="27"/>
  <c r="E3291" i="27"/>
  <c r="D3291" i="27"/>
  <c r="C3291" i="27"/>
  <c r="F3290" i="27"/>
  <c r="E3290" i="27"/>
  <c r="D3290" i="27"/>
  <c r="C3290" i="27"/>
  <c r="F3289" i="27"/>
  <c r="E3289" i="27"/>
  <c r="D3289" i="27"/>
  <c r="C3289" i="27"/>
  <c r="F3288" i="27"/>
  <c r="E3288" i="27"/>
  <c r="D3288" i="27"/>
  <c r="C3288" i="27"/>
  <c r="F3287" i="27"/>
  <c r="E3287" i="27"/>
  <c r="D3287" i="27"/>
  <c r="C3287" i="27"/>
  <c r="F3286" i="27"/>
  <c r="E3286" i="27"/>
  <c r="D3286" i="27"/>
  <c r="C3286" i="27"/>
  <c r="F3285" i="27"/>
  <c r="E3285" i="27"/>
  <c r="D3285" i="27"/>
  <c r="C3285" i="27"/>
  <c r="F3284" i="27"/>
  <c r="E3284" i="27"/>
  <c r="D3284" i="27"/>
  <c r="C3284" i="27"/>
  <c r="F3283" i="27"/>
  <c r="E3283" i="27"/>
  <c r="D3283" i="27"/>
  <c r="C3283" i="27"/>
  <c r="F3282" i="27"/>
  <c r="E3282" i="27"/>
  <c r="D3282" i="27"/>
  <c r="C3282" i="27"/>
  <c r="F3281" i="27"/>
  <c r="E3281" i="27"/>
  <c r="D3281" i="27"/>
  <c r="C3281" i="27"/>
  <c r="F3280" i="27"/>
  <c r="E3280" i="27"/>
  <c r="D3280" i="27"/>
  <c r="C3280" i="27"/>
  <c r="F3279" i="27"/>
  <c r="E3279" i="27"/>
  <c r="D3279" i="27"/>
  <c r="C3279" i="27"/>
  <c r="F3278" i="27"/>
  <c r="E3278" i="27"/>
  <c r="D3278" i="27"/>
  <c r="C3278" i="27"/>
  <c r="F3277" i="27"/>
  <c r="E3277" i="27"/>
  <c r="D3277" i="27"/>
  <c r="C3277" i="27"/>
  <c r="F3276" i="27"/>
  <c r="E3276" i="27"/>
  <c r="D3276" i="27"/>
  <c r="C3276" i="27"/>
  <c r="F3275" i="27"/>
  <c r="E3275" i="27"/>
  <c r="D3275" i="27"/>
  <c r="C3275" i="27"/>
  <c r="F3274" i="27"/>
  <c r="E3274" i="27"/>
  <c r="D3274" i="27"/>
  <c r="C3274" i="27"/>
  <c r="F3273" i="27"/>
  <c r="E3273" i="27"/>
  <c r="D3273" i="27"/>
  <c r="C3273" i="27"/>
  <c r="F3272" i="27"/>
  <c r="E3272" i="27"/>
  <c r="D3272" i="27"/>
  <c r="C3272" i="27"/>
  <c r="F3271" i="27"/>
  <c r="E3271" i="27"/>
  <c r="D3271" i="27"/>
  <c r="C3271" i="27"/>
  <c r="F3270" i="27"/>
  <c r="E3270" i="27"/>
  <c r="D3270" i="27"/>
  <c r="C3270" i="27"/>
  <c r="F3269" i="27"/>
  <c r="E3269" i="27"/>
  <c r="D3269" i="27"/>
  <c r="C3269" i="27"/>
  <c r="F3268" i="27"/>
  <c r="E3268" i="27"/>
  <c r="D3268" i="27"/>
  <c r="C3268" i="27"/>
  <c r="F3267" i="27"/>
  <c r="E3267" i="27"/>
  <c r="D3267" i="27"/>
  <c r="C3267" i="27"/>
  <c r="F3266" i="27"/>
  <c r="E3266" i="27"/>
  <c r="D3266" i="27"/>
  <c r="C3266" i="27"/>
  <c r="F3265" i="27"/>
  <c r="E3265" i="27"/>
  <c r="D3265" i="27"/>
  <c r="C3265" i="27"/>
  <c r="F3264" i="27"/>
  <c r="E3264" i="27"/>
  <c r="D3264" i="27"/>
  <c r="C3264" i="27"/>
  <c r="F3263" i="27"/>
  <c r="E3263" i="27"/>
  <c r="D3263" i="27"/>
  <c r="C3263" i="27"/>
  <c r="F3262" i="27"/>
  <c r="E3262" i="27"/>
  <c r="D3262" i="27"/>
  <c r="C3262" i="27"/>
  <c r="F3261" i="27"/>
  <c r="E3261" i="27"/>
  <c r="D3261" i="27"/>
  <c r="C3261" i="27"/>
  <c r="F3260" i="27"/>
  <c r="E3260" i="27"/>
  <c r="D3260" i="27"/>
  <c r="C3260" i="27"/>
  <c r="F3259" i="27"/>
  <c r="E3259" i="27"/>
  <c r="D3259" i="27"/>
  <c r="C3259" i="27"/>
  <c r="F3258" i="27"/>
  <c r="E3258" i="27"/>
  <c r="D3258" i="27"/>
  <c r="C3258" i="27"/>
  <c r="F3257" i="27"/>
  <c r="E3257" i="27"/>
  <c r="D3257" i="27"/>
  <c r="C3257" i="27"/>
  <c r="F3256" i="27"/>
  <c r="E3256" i="27"/>
  <c r="D3256" i="27"/>
  <c r="C3256" i="27"/>
  <c r="F3255" i="27"/>
  <c r="E3255" i="27"/>
  <c r="D3255" i="27"/>
  <c r="C3255" i="27"/>
  <c r="F3254" i="27"/>
  <c r="E3254" i="27"/>
  <c r="D3254" i="27"/>
  <c r="C3254" i="27"/>
  <c r="F3253" i="27"/>
  <c r="E3253" i="27"/>
  <c r="D3253" i="27"/>
  <c r="C3253" i="27"/>
  <c r="F3252" i="27"/>
  <c r="E3252" i="27"/>
  <c r="D3252" i="27"/>
  <c r="C3252" i="27"/>
  <c r="F3251" i="27"/>
  <c r="E3251" i="27"/>
  <c r="D3251" i="27"/>
  <c r="C3251" i="27"/>
  <c r="F3250" i="27"/>
  <c r="E3250" i="27"/>
  <c r="D3250" i="27"/>
  <c r="C3250" i="27"/>
  <c r="F3249" i="27"/>
  <c r="E3249" i="27"/>
  <c r="D3249" i="27"/>
  <c r="C3249" i="27"/>
  <c r="F3248" i="27"/>
  <c r="E3248" i="27"/>
  <c r="D3248" i="27"/>
  <c r="C3248" i="27"/>
  <c r="F3247" i="27"/>
  <c r="E3247" i="27"/>
  <c r="D3247" i="27"/>
  <c r="C3247" i="27"/>
  <c r="F3246" i="27"/>
  <c r="E3246" i="27"/>
  <c r="D3246" i="27"/>
  <c r="C3246" i="27"/>
  <c r="F3245" i="27"/>
  <c r="E3245" i="27"/>
  <c r="D3245" i="27"/>
  <c r="C3245" i="27"/>
  <c r="F3244" i="27"/>
  <c r="E3244" i="27"/>
  <c r="D3244" i="27"/>
  <c r="C3244" i="27"/>
  <c r="F3243" i="27"/>
  <c r="E3243" i="27"/>
  <c r="D3243" i="27"/>
  <c r="C3243" i="27"/>
  <c r="F3242" i="27"/>
  <c r="E3242" i="27"/>
  <c r="D3242" i="27"/>
  <c r="C3242" i="27"/>
  <c r="F3241" i="27"/>
  <c r="E3241" i="27"/>
  <c r="D3241" i="27"/>
  <c r="C3241" i="27"/>
  <c r="F3240" i="27"/>
  <c r="E3240" i="27"/>
  <c r="D3240" i="27"/>
  <c r="C3240" i="27"/>
  <c r="F3239" i="27"/>
  <c r="E3239" i="27"/>
  <c r="D3239" i="27"/>
  <c r="C3239" i="27"/>
  <c r="F3238" i="27"/>
  <c r="E3238" i="27"/>
  <c r="D3238" i="27"/>
  <c r="C3238" i="27"/>
  <c r="F3237" i="27"/>
  <c r="E3237" i="27"/>
  <c r="D3237" i="27"/>
  <c r="C3237" i="27"/>
  <c r="F3236" i="27"/>
  <c r="E3236" i="27"/>
  <c r="D3236" i="27"/>
  <c r="C3236" i="27"/>
  <c r="F3235" i="27"/>
  <c r="E3235" i="27"/>
  <c r="D3235" i="27"/>
  <c r="C3235" i="27"/>
  <c r="F3234" i="27"/>
  <c r="E3234" i="27"/>
  <c r="D3234" i="27"/>
  <c r="C3234" i="27"/>
  <c r="F3233" i="27"/>
  <c r="E3233" i="27"/>
  <c r="D3233" i="27"/>
  <c r="C3233" i="27"/>
  <c r="F3232" i="27"/>
  <c r="E3232" i="27"/>
  <c r="D3232" i="27"/>
  <c r="C3232" i="27"/>
  <c r="F3231" i="27"/>
  <c r="E3231" i="27"/>
  <c r="D3231" i="27"/>
  <c r="C3231" i="27"/>
  <c r="F3230" i="27"/>
  <c r="E3230" i="27"/>
  <c r="D3230" i="27"/>
  <c r="C3230" i="27"/>
  <c r="F3229" i="27"/>
  <c r="E3229" i="27"/>
  <c r="D3229" i="27"/>
  <c r="C3229" i="27"/>
  <c r="F3228" i="27"/>
  <c r="E3228" i="27"/>
  <c r="D3228" i="27"/>
  <c r="C3228" i="27"/>
  <c r="F3227" i="27"/>
  <c r="E3227" i="27"/>
  <c r="D3227" i="27"/>
  <c r="C3227" i="27"/>
  <c r="F3226" i="27"/>
  <c r="E3226" i="27"/>
  <c r="D3226" i="27"/>
  <c r="C3226" i="27"/>
  <c r="F3225" i="27"/>
  <c r="E3225" i="27"/>
  <c r="D3225" i="27"/>
  <c r="C3225" i="27"/>
  <c r="F3224" i="27"/>
  <c r="E3224" i="27"/>
  <c r="D3224" i="27"/>
  <c r="C3224" i="27"/>
  <c r="F3223" i="27"/>
  <c r="E3223" i="27"/>
  <c r="D3223" i="27"/>
  <c r="C3223" i="27"/>
  <c r="F3222" i="27"/>
  <c r="E3222" i="27"/>
  <c r="D3222" i="27"/>
  <c r="C3222" i="27"/>
  <c r="F3221" i="27"/>
  <c r="E3221" i="27"/>
  <c r="D3221" i="27"/>
  <c r="C3221" i="27"/>
  <c r="F3220" i="27"/>
  <c r="E3220" i="27"/>
  <c r="D3220" i="27"/>
  <c r="C3220" i="27"/>
  <c r="F3219" i="27"/>
  <c r="E3219" i="27"/>
  <c r="D3219" i="27"/>
  <c r="C3219" i="27"/>
  <c r="F3218" i="27"/>
  <c r="E3218" i="27"/>
  <c r="D3218" i="27"/>
  <c r="C3218" i="27"/>
  <c r="F3217" i="27"/>
  <c r="E3217" i="27"/>
  <c r="D3217" i="27"/>
  <c r="C3217" i="27"/>
  <c r="F3216" i="27"/>
  <c r="E3216" i="27"/>
  <c r="D3216" i="27"/>
  <c r="C3216" i="27"/>
  <c r="F3215" i="27"/>
  <c r="E3215" i="27"/>
  <c r="D3215" i="27"/>
  <c r="C3215" i="27"/>
  <c r="F3214" i="27"/>
  <c r="E3214" i="27"/>
  <c r="D3214" i="27"/>
  <c r="C3214" i="27"/>
  <c r="F3213" i="27"/>
  <c r="E3213" i="27"/>
  <c r="D3213" i="27"/>
  <c r="C3213" i="27"/>
  <c r="F3212" i="27"/>
  <c r="E3212" i="27"/>
  <c r="D3212" i="27"/>
  <c r="C3212" i="27"/>
  <c r="F3211" i="27"/>
  <c r="E3211" i="27"/>
  <c r="D3211" i="27"/>
  <c r="C3211" i="27"/>
  <c r="F3210" i="27"/>
  <c r="E3210" i="27"/>
  <c r="D3210" i="27"/>
  <c r="C3210" i="27"/>
  <c r="F3209" i="27"/>
  <c r="E3209" i="27"/>
  <c r="D3209" i="27"/>
  <c r="C3209" i="27"/>
  <c r="F3208" i="27"/>
  <c r="E3208" i="27"/>
  <c r="D3208" i="27"/>
  <c r="C3208" i="27"/>
  <c r="F3207" i="27"/>
  <c r="E3207" i="27"/>
  <c r="D3207" i="27"/>
  <c r="C3207" i="27"/>
  <c r="F3206" i="27"/>
  <c r="E3206" i="27"/>
  <c r="D3206" i="27"/>
  <c r="C3206" i="27"/>
  <c r="F3205" i="27"/>
  <c r="E3205" i="27"/>
  <c r="D3205" i="27"/>
  <c r="C3205" i="27"/>
  <c r="F3204" i="27"/>
  <c r="E3204" i="27"/>
  <c r="D3204" i="27"/>
  <c r="C3204" i="27"/>
  <c r="F3203" i="27"/>
  <c r="E3203" i="27"/>
  <c r="D3203" i="27"/>
  <c r="C3203" i="27"/>
  <c r="F3202" i="27"/>
  <c r="E3202" i="27"/>
  <c r="D3202" i="27"/>
  <c r="C3202" i="27"/>
  <c r="F3201" i="27"/>
  <c r="E3201" i="27"/>
  <c r="D3201" i="27"/>
  <c r="C3201" i="27"/>
  <c r="F3200" i="27"/>
  <c r="E3200" i="27"/>
  <c r="D3200" i="27"/>
  <c r="C3200" i="27"/>
  <c r="F3199" i="27"/>
  <c r="E3199" i="27"/>
  <c r="D3199" i="27"/>
  <c r="C3199" i="27"/>
  <c r="F3198" i="27"/>
  <c r="E3198" i="27"/>
  <c r="D3198" i="27"/>
  <c r="C3198" i="27"/>
  <c r="F3197" i="27"/>
  <c r="E3197" i="27"/>
  <c r="D3197" i="27"/>
  <c r="C3197" i="27"/>
  <c r="F3196" i="27"/>
  <c r="E3196" i="27"/>
  <c r="D3196" i="27"/>
  <c r="C3196" i="27"/>
  <c r="F3195" i="27"/>
  <c r="E3195" i="27"/>
  <c r="D3195" i="27"/>
  <c r="C3195" i="27"/>
  <c r="F3194" i="27"/>
  <c r="E3194" i="27"/>
  <c r="D3194" i="27"/>
  <c r="C3194" i="27"/>
  <c r="F3193" i="27"/>
  <c r="E3193" i="27"/>
  <c r="D3193" i="27"/>
  <c r="C3193" i="27"/>
  <c r="F3192" i="27"/>
  <c r="E3192" i="27"/>
  <c r="D3192" i="27"/>
  <c r="C3192" i="27"/>
  <c r="F3191" i="27"/>
  <c r="E3191" i="27"/>
  <c r="D3191" i="27"/>
  <c r="C3191" i="27"/>
  <c r="F3190" i="27"/>
  <c r="E3190" i="27"/>
  <c r="D3190" i="27"/>
  <c r="C3190" i="27"/>
  <c r="F3189" i="27"/>
  <c r="E3189" i="27"/>
  <c r="D3189" i="27"/>
  <c r="C3189" i="27"/>
  <c r="F3188" i="27"/>
  <c r="E3188" i="27"/>
  <c r="D3188" i="27"/>
  <c r="C3188" i="27"/>
  <c r="F3187" i="27"/>
  <c r="E3187" i="27"/>
  <c r="D3187" i="27"/>
  <c r="C3187" i="27"/>
  <c r="F3186" i="27"/>
  <c r="E3186" i="27"/>
  <c r="D3186" i="27"/>
  <c r="C3186" i="27"/>
  <c r="F3185" i="27"/>
  <c r="E3185" i="27"/>
  <c r="D3185" i="27"/>
  <c r="C3185" i="27"/>
  <c r="F3184" i="27"/>
  <c r="E3184" i="27"/>
  <c r="D3184" i="27"/>
  <c r="C3184" i="27"/>
  <c r="F3183" i="27"/>
  <c r="E3183" i="27"/>
  <c r="D3183" i="27"/>
  <c r="C3183" i="27"/>
  <c r="F3182" i="27"/>
  <c r="E3182" i="27"/>
  <c r="D3182" i="27"/>
  <c r="C3182" i="27"/>
  <c r="F3181" i="27"/>
  <c r="E3181" i="27"/>
  <c r="D3181" i="27"/>
  <c r="C3181" i="27"/>
  <c r="F3180" i="27"/>
  <c r="E3180" i="27"/>
  <c r="D3180" i="27"/>
  <c r="C3180" i="27"/>
  <c r="F3179" i="27"/>
  <c r="E3179" i="27"/>
  <c r="D3179" i="27"/>
  <c r="C3179" i="27"/>
  <c r="F3178" i="27"/>
  <c r="E3178" i="27"/>
  <c r="D3178" i="27"/>
  <c r="C3178" i="27"/>
  <c r="F3177" i="27"/>
  <c r="E3177" i="27"/>
  <c r="D3177" i="27"/>
  <c r="C3177" i="27"/>
  <c r="F3176" i="27"/>
  <c r="E3176" i="27"/>
  <c r="D3176" i="27"/>
  <c r="C3176" i="27"/>
  <c r="F3175" i="27"/>
  <c r="E3175" i="27"/>
  <c r="D3175" i="27"/>
  <c r="C3175" i="27"/>
  <c r="F3174" i="27"/>
  <c r="E3174" i="27"/>
  <c r="D3174" i="27"/>
  <c r="C3174" i="27"/>
  <c r="F3173" i="27"/>
  <c r="E3173" i="27"/>
  <c r="D3173" i="27"/>
  <c r="C3173" i="27"/>
  <c r="F3172" i="27"/>
  <c r="E3172" i="27"/>
  <c r="D3172" i="27"/>
  <c r="C3172" i="27"/>
  <c r="F3171" i="27"/>
  <c r="E3171" i="27"/>
  <c r="D3171" i="27"/>
  <c r="C3171" i="27"/>
  <c r="F3170" i="27"/>
  <c r="E3170" i="27"/>
  <c r="D3170" i="27"/>
  <c r="C3170" i="27"/>
  <c r="F3169" i="27"/>
  <c r="E3169" i="27"/>
  <c r="D3169" i="27"/>
  <c r="C3169" i="27"/>
  <c r="F3168" i="27"/>
  <c r="E3168" i="27"/>
  <c r="D3168" i="27"/>
  <c r="C3168" i="27"/>
  <c r="F3167" i="27"/>
  <c r="E3167" i="27"/>
  <c r="D3167" i="27"/>
  <c r="C3167" i="27"/>
  <c r="F3166" i="27"/>
  <c r="E3166" i="27"/>
  <c r="D3166" i="27"/>
  <c r="C3166" i="27"/>
  <c r="F3165" i="27"/>
  <c r="E3165" i="27"/>
  <c r="D3165" i="27"/>
  <c r="C3165" i="27"/>
  <c r="F3164" i="27"/>
  <c r="E3164" i="27"/>
  <c r="D3164" i="27"/>
  <c r="C3164" i="27"/>
  <c r="F3163" i="27"/>
  <c r="E3163" i="27"/>
  <c r="D3163" i="27"/>
  <c r="C3163" i="27"/>
  <c r="F3162" i="27"/>
  <c r="E3162" i="27"/>
  <c r="D3162" i="27"/>
  <c r="C3162" i="27"/>
  <c r="F3161" i="27"/>
  <c r="E3161" i="27"/>
  <c r="D3161" i="27"/>
  <c r="C3161" i="27"/>
  <c r="F3160" i="27"/>
  <c r="E3160" i="27"/>
  <c r="D3160" i="27"/>
  <c r="C3160" i="27"/>
  <c r="F3159" i="27"/>
  <c r="E3159" i="27"/>
  <c r="D3159" i="27"/>
  <c r="C3159" i="27"/>
  <c r="F3158" i="27"/>
  <c r="E3158" i="27"/>
  <c r="D3158" i="27"/>
  <c r="C3158" i="27"/>
  <c r="F3157" i="27"/>
  <c r="E3157" i="27"/>
  <c r="D3157" i="27"/>
  <c r="C3157" i="27"/>
  <c r="F3156" i="27"/>
  <c r="E3156" i="27"/>
  <c r="D3156" i="27"/>
  <c r="C3156" i="27"/>
  <c r="F3155" i="27"/>
  <c r="E3155" i="27"/>
  <c r="D3155" i="27"/>
  <c r="C3155" i="27"/>
  <c r="F3154" i="27"/>
  <c r="E3154" i="27"/>
  <c r="D3154" i="27"/>
  <c r="C3154" i="27"/>
  <c r="F3153" i="27"/>
  <c r="E3153" i="27"/>
  <c r="D3153" i="27"/>
  <c r="C3153" i="27"/>
  <c r="F3152" i="27"/>
  <c r="E3152" i="27"/>
  <c r="D3152" i="27"/>
  <c r="C3152" i="27"/>
  <c r="F3151" i="27"/>
  <c r="E3151" i="27"/>
  <c r="D3151" i="27"/>
  <c r="C3151" i="27"/>
  <c r="F3150" i="27"/>
  <c r="E3150" i="27"/>
  <c r="D3150" i="27"/>
  <c r="C3150" i="27"/>
  <c r="F3149" i="27"/>
  <c r="E3149" i="27"/>
  <c r="D3149" i="27"/>
  <c r="C3149" i="27"/>
  <c r="F3148" i="27"/>
  <c r="E3148" i="27"/>
  <c r="D3148" i="27"/>
  <c r="C3148" i="27"/>
  <c r="F3147" i="27"/>
  <c r="E3147" i="27"/>
  <c r="D3147" i="27"/>
  <c r="C3147" i="27"/>
  <c r="F3146" i="27"/>
  <c r="E3146" i="27"/>
  <c r="D3146" i="27"/>
  <c r="C3146" i="27"/>
  <c r="F3145" i="27"/>
  <c r="E3145" i="27"/>
  <c r="D3145" i="27"/>
  <c r="C3145" i="27"/>
  <c r="F3144" i="27"/>
  <c r="E3144" i="27"/>
  <c r="D3144" i="27"/>
  <c r="C3144" i="27"/>
  <c r="F3143" i="27"/>
  <c r="E3143" i="27"/>
  <c r="D3143" i="27"/>
  <c r="C3143" i="27"/>
  <c r="F3142" i="27"/>
  <c r="E3142" i="27"/>
  <c r="D3142" i="27"/>
  <c r="C3142" i="27"/>
  <c r="F3141" i="27"/>
  <c r="E3141" i="27"/>
  <c r="D3141" i="27"/>
  <c r="C3141" i="27"/>
  <c r="F3140" i="27"/>
  <c r="E3140" i="27"/>
  <c r="D3140" i="27"/>
  <c r="C3140" i="27"/>
  <c r="F3139" i="27"/>
  <c r="E3139" i="27"/>
  <c r="D3139" i="27"/>
  <c r="C3139" i="27"/>
  <c r="F3138" i="27"/>
  <c r="E3138" i="27"/>
  <c r="D3138" i="27"/>
  <c r="C3138" i="27"/>
  <c r="F3137" i="27"/>
  <c r="E3137" i="27"/>
  <c r="D3137" i="27"/>
  <c r="C3137" i="27"/>
  <c r="F3136" i="27"/>
  <c r="E3136" i="27"/>
  <c r="D3136" i="27"/>
  <c r="C3136" i="27"/>
  <c r="F3135" i="27"/>
  <c r="E3135" i="27"/>
  <c r="D3135" i="27"/>
  <c r="C3135" i="27"/>
  <c r="F3134" i="27"/>
  <c r="E3134" i="27"/>
  <c r="D3134" i="27"/>
  <c r="C3134" i="27"/>
  <c r="F3133" i="27"/>
  <c r="E3133" i="27"/>
  <c r="D3133" i="27"/>
  <c r="C3133" i="27"/>
  <c r="F3132" i="27"/>
  <c r="E3132" i="27"/>
  <c r="D3132" i="27"/>
  <c r="C3132" i="27"/>
  <c r="F3131" i="27"/>
  <c r="E3131" i="27"/>
  <c r="D3131" i="27"/>
  <c r="C3131" i="27"/>
  <c r="F3130" i="27"/>
  <c r="E3130" i="27"/>
  <c r="D3130" i="27"/>
  <c r="C3130" i="27"/>
  <c r="F3129" i="27"/>
  <c r="E3129" i="27"/>
  <c r="D3129" i="27"/>
  <c r="C3129" i="27"/>
  <c r="F3128" i="27"/>
  <c r="E3128" i="27"/>
  <c r="D3128" i="27"/>
  <c r="C3128" i="27"/>
  <c r="F3127" i="27"/>
  <c r="E3127" i="27"/>
  <c r="D3127" i="27"/>
  <c r="C3127" i="27"/>
  <c r="F3126" i="27"/>
  <c r="E3126" i="27"/>
  <c r="D3126" i="27"/>
  <c r="C3126" i="27"/>
  <c r="F3125" i="27"/>
  <c r="E3125" i="27"/>
  <c r="D3125" i="27"/>
  <c r="C3125" i="27"/>
  <c r="F3124" i="27"/>
  <c r="E3124" i="27"/>
  <c r="D3124" i="27"/>
  <c r="C3124" i="27"/>
  <c r="F3123" i="27"/>
  <c r="E3123" i="27"/>
  <c r="D3123" i="27"/>
  <c r="C3123" i="27"/>
  <c r="F3122" i="27"/>
  <c r="E3122" i="27"/>
  <c r="D3122" i="27"/>
  <c r="C3122" i="27"/>
  <c r="F3121" i="27"/>
  <c r="E3121" i="27"/>
  <c r="D3121" i="27"/>
  <c r="C3121" i="27"/>
  <c r="F3120" i="27"/>
  <c r="E3120" i="27"/>
  <c r="D3120" i="27"/>
  <c r="C3120" i="27"/>
  <c r="F3119" i="27"/>
  <c r="E3119" i="27"/>
  <c r="D3119" i="27"/>
  <c r="C3119" i="27"/>
  <c r="F3118" i="27"/>
  <c r="E3118" i="27"/>
  <c r="D3118" i="27"/>
  <c r="C3118" i="27"/>
  <c r="F3117" i="27"/>
  <c r="E3117" i="27"/>
  <c r="D3117" i="27"/>
  <c r="C3117" i="27"/>
  <c r="F3116" i="27"/>
  <c r="E3116" i="27"/>
  <c r="D3116" i="27"/>
  <c r="C3116" i="27"/>
  <c r="F3115" i="27"/>
  <c r="E3115" i="27"/>
  <c r="D3115" i="27"/>
  <c r="C3115" i="27"/>
  <c r="F3114" i="27"/>
  <c r="E3114" i="27"/>
  <c r="D3114" i="27"/>
  <c r="C3114" i="27"/>
  <c r="F3113" i="27"/>
  <c r="E3113" i="27"/>
  <c r="D3113" i="27"/>
  <c r="C3113" i="27"/>
  <c r="F3112" i="27"/>
  <c r="E3112" i="27"/>
  <c r="D3112" i="27"/>
  <c r="C3112" i="27"/>
  <c r="F3111" i="27"/>
  <c r="E3111" i="27"/>
  <c r="D3111" i="27"/>
  <c r="C3111" i="27"/>
  <c r="F3110" i="27"/>
  <c r="E3110" i="27"/>
  <c r="D3110" i="27"/>
  <c r="C3110" i="27"/>
  <c r="F3109" i="27"/>
  <c r="E3109" i="27"/>
  <c r="D3109" i="27"/>
  <c r="C3109" i="27"/>
  <c r="F3108" i="27"/>
  <c r="E3108" i="27"/>
  <c r="D3108" i="27"/>
  <c r="C3108" i="27"/>
  <c r="F3107" i="27"/>
  <c r="E3107" i="27"/>
  <c r="D3107" i="27"/>
  <c r="C3107" i="27"/>
  <c r="F3106" i="27"/>
  <c r="E3106" i="27"/>
  <c r="D3106" i="27"/>
  <c r="C3106" i="27"/>
  <c r="F3105" i="27"/>
  <c r="E3105" i="27"/>
  <c r="D3105" i="27"/>
  <c r="C3105" i="27"/>
  <c r="F3104" i="27"/>
  <c r="E3104" i="27"/>
  <c r="D3104" i="27"/>
  <c r="C3104" i="27"/>
  <c r="F3103" i="27"/>
  <c r="E3103" i="27"/>
  <c r="D3103" i="27"/>
  <c r="C3103" i="27"/>
  <c r="F3102" i="27"/>
  <c r="E3102" i="27"/>
  <c r="D3102" i="27"/>
  <c r="C3102" i="27"/>
  <c r="F3101" i="27"/>
  <c r="E3101" i="27"/>
  <c r="D3101" i="27"/>
  <c r="C3101" i="27"/>
  <c r="F3100" i="27"/>
  <c r="E3100" i="27"/>
  <c r="D3100" i="27"/>
  <c r="C3100" i="27"/>
  <c r="F3099" i="27"/>
  <c r="E3099" i="27"/>
  <c r="D3099" i="27"/>
  <c r="C3099" i="27"/>
  <c r="F3098" i="27"/>
  <c r="E3098" i="27"/>
  <c r="D3098" i="27"/>
  <c r="C3098" i="27"/>
  <c r="F3097" i="27"/>
  <c r="E3097" i="27"/>
  <c r="D3097" i="27"/>
  <c r="C3097" i="27"/>
  <c r="F3096" i="27"/>
  <c r="E3096" i="27"/>
  <c r="D3096" i="27"/>
  <c r="C3096" i="27"/>
  <c r="F3095" i="27"/>
  <c r="E3095" i="27"/>
  <c r="D3095" i="27"/>
  <c r="C3095" i="27"/>
  <c r="F3094" i="27"/>
  <c r="E3094" i="27"/>
  <c r="D3094" i="27"/>
  <c r="C3094" i="27"/>
  <c r="F3093" i="27"/>
  <c r="E3093" i="27"/>
  <c r="D3093" i="27"/>
  <c r="C3093" i="27"/>
  <c r="F3092" i="27"/>
  <c r="E3092" i="27"/>
  <c r="D3092" i="27"/>
  <c r="C3092" i="27"/>
  <c r="F3091" i="27"/>
  <c r="E3091" i="27"/>
  <c r="D3091" i="27"/>
  <c r="C3091" i="27"/>
  <c r="F3090" i="27"/>
  <c r="E3090" i="27"/>
  <c r="D3090" i="27"/>
  <c r="C3090" i="27"/>
  <c r="F3089" i="27"/>
  <c r="E3089" i="27"/>
  <c r="D3089" i="27"/>
  <c r="C3089" i="27"/>
  <c r="F3088" i="27"/>
  <c r="E3088" i="27"/>
  <c r="D3088" i="27"/>
  <c r="C3088" i="27"/>
  <c r="F3087" i="27"/>
  <c r="E3087" i="27"/>
  <c r="D3087" i="27"/>
  <c r="C3087" i="27"/>
  <c r="F3086" i="27"/>
  <c r="E3086" i="27"/>
  <c r="D3086" i="27"/>
  <c r="C3086" i="27"/>
  <c r="F3085" i="27"/>
  <c r="E3085" i="27"/>
  <c r="D3085" i="27"/>
  <c r="C3085" i="27"/>
  <c r="F3084" i="27"/>
  <c r="E3084" i="27"/>
  <c r="D3084" i="27"/>
  <c r="C3084" i="27"/>
  <c r="F3083" i="27"/>
  <c r="E3083" i="27"/>
  <c r="D3083" i="27"/>
  <c r="C3083" i="27"/>
  <c r="F3082" i="27"/>
  <c r="E3082" i="27"/>
  <c r="D3082" i="27"/>
  <c r="C3082" i="27"/>
  <c r="F3081" i="27"/>
  <c r="E3081" i="27"/>
  <c r="D3081" i="27"/>
  <c r="C3081" i="27"/>
  <c r="F3080" i="27"/>
  <c r="E3080" i="27"/>
  <c r="D3080" i="27"/>
  <c r="C3080" i="27"/>
  <c r="F3079" i="27"/>
  <c r="E3079" i="27"/>
  <c r="D3079" i="27"/>
  <c r="C3079" i="27"/>
  <c r="F3078" i="27"/>
  <c r="E3078" i="27"/>
  <c r="D3078" i="27"/>
  <c r="C3078" i="27"/>
  <c r="F3077" i="27"/>
  <c r="E3077" i="27"/>
  <c r="D3077" i="27"/>
  <c r="C3077" i="27"/>
  <c r="F3076" i="27"/>
  <c r="E3076" i="27"/>
  <c r="D3076" i="27"/>
  <c r="C3076" i="27"/>
  <c r="F3075" i="27"/>
  <c r="E3075" i="27"/>
  <c r="D3075" i="27"/>
  <c r="C3075" i="27"/>
  <c r="F3074" i="27"/>
  <c r="E3074" i="27"/>
  <c r="D3074" i="27"/>
  <c r="C3074" i="27"/>
  <c r="F3073" i="27"/>
  <c r="E3073" i="27"/>
  <c r="D3073" i="27"/>
  <c r="C3073" i="27"/>
  <c r="F3072" i="27"/>
  <c r="E3072" i="27"/>
  <c r="D3072" i="27"/>
  <c r="C3072" i="27"/>
  <c r="F3071" i="27"/>
  <c r="E3071" i="27"/>
  <c r="D3071" i="27"/>
  <c r="C3071" i="27"/>
  <c r="F3070" i="27"/>
  <c r="E3070" i="27"/>
  <c r="D3070" i="27"/>
  <c r="C3070" i="27"/>
  <c r="F3069" i="27"/>
  <c r="E3069" i="27"/>
  <c r="D3069" i="27"/>
  <c r="C3069" i="27"/>
  <c r="F3068" i="27"/>
  <c r="E3068" i="27"/>
  <c r="D3068" i="27"/>
  <c r="C3068" i="27"/>
  <c r="F3067" i="27"/>
  <c r="E3067" i="27"/>
  <c r="D3067" i="27"/>
  <c r="C3067" i="27"/>
  <c r="F3066" i="27"/>
  <c r="E3066" i="27"/>
  <c r="D3066" i="27"/>
  <c r="C3066" i="27"/>
  <c r="F3065" i="27"/>
  <c r="E3065" i="27"/>
  <c r="D3065" i="27"/>
  <c r="C3065" i="27"/>
  <c r="F3064" i="27"/>
  <c r="E3064" i="27"/>
  <c r="D3064" i="27"/>
  <c r="C3064" i="27"/>
  <c r="F3063" i="27"/>
  <c r="E3063" i="27"/>
  <c r="D3063" i="27"/>
  <c r="C3063" i="27"/>
  <c r="F3062" i="27"/>
  <c r="E3062" i="27"/>
  <c r="D3062" i="27"/>
  <c r="C3062" i="27"/>
  <c r="F3061" i="27"/>
  <c r="E3061" i="27"/>
  <c r="D3061" i="27"/>
  <c r="C3061" i="27"/>
  <c r="F3060" i="27"/>
  <c r="E3060" i="27"/>
  <c r="D3060" i="27"/>
  <c r="C3060" i="27"/>
  <c r="F3059" i="27"/>
  <c r="E3059" i="27"/>
  <c r="D3059" i="27"/>
  <c r="C3059" i="27"/>
  <c r="F3058" i="27"/>
  <c r="E3058" i="27"/>
  <c r="D3058" i="27"/>
  <c r="C3058" i="27"/>
  <c r="F3057" i="27"/>
  <c r="E3057" i="27"/>
  <c r="D3057" i="27"/>
  <c r="C3057" i="27"/>
  <c r="F3056" i="27"/>
  <c r="E3056" i="27"/>
  <c r="D3056" i="27"/>
  <c r="C3056" i="27"/>
  <c r="F3055" i="27"/>
  <c r="E3055" i="27"/>
  <c r="D3055" i="27"/>
  <c r="C3055" i="27"/>
  <c r="F3054" i="27"/>
  <c r="E3054" i="27"/>
  <c r="D3054" i="27"/>
  <c r="C3054" i="27"/>
  <c r="F3053" i="27"/>
  <c r="E3053" i="27"/>
  <c r="D3053" i="27"/>
  <c r="C3053" i="27"/>
  <c r="F3052" i="27"/>
  <c r="E3052" i="27"/>
  <c r="D3052" i="27"/>
  <c r="C3052" i="27"/>
  <c r="F3051" i="27"/>
  <c r="E3051" i="27"/>
  <c r="D3051" i="27"/>
  <c r="C3051" i="27"/>
  <c r="F3050" i="27"/>
  <c r="E3050" i="27"/>
  <c r="D3050" i="27"/>
  <c r="C3050" i="27"/>
  <c r="F3049" i="27"/>
  <c r="E3049" i="27"/>
  <c r="D3049" i="27"/>
  <c r="C3049" i="27"/>
  <c r="F3048" i="27"/>
  <c r="E3048" i="27"/>
  <c r="D3048" i="27"/>
  <c r="C3048" i="27"/>
  <c r="F3047" i="27"/>
  <c r="E3047" i="27"/>
  <c r="D3047" i="27"/>
  <c r="C3047" i="27"/>
  <c r="F3046" i="27"/>
  <c r="E3046" i="27"/>
  <c r="D3046" i="27"/>
  <c r="C3046" i="27"/>
  <c r="F3045" i="27"/>
  <c r="E3045" i="27"/>
  <c r="D3045" i="27"/>
  <c r="C3045" i="27"/>
  <c r="F3044" i="27"/>
  <c r="E3044" i="27"/>
  <c r="D3044" i="27"/>
  <c r="C3044" i="27"/>
  <c r="F3043" i="27"/>
  <c r="E3043" i="27"/>
  <c r="D3043" i="27"/>
  <c r="C3043" i="27"/>
  <c r="F3042" i="27"/>
  <c r="E3042" i="27"/>
  <c r="D3042" i="27"/>
  <c r="C3042" i="27"/>
  <c r="F3041" i="27"/>
  <c r="E3041" i="27"/>
  <c r="D3041" i="27"/>
  <c r="C3041" i="27"/>
  <c r="F3040" i="27"/>
  <c r="E3040" i="27"/>
  <c r="D3040" i="27"/>
  <c r="C3040" i="27"/>
  <c r="F3039" i="27"/>
  <c r="E3039" i="27"/>
  <c r="D3039" i="27"/>
  <c r="C3039" i="27"/>
  <c r="F3038" i="27"/>
  <c r="E3038" i="27"/>
  <c r="D3038" i="27"/>
  <c r="C3038" i="27"/>
  <c r="F3037" i="27"/>
  <c r="E3037" i="27"/>
  <c r="D3037" i="27"/>
  <c r="C3037" i="27"/>
  <c r="F3036" i="27"/>
  <c r="E3036" i="27"/>
  <c r="D3036" i="27"/>
  <c r="C3036" i="27"/>
  <c r="F3035" i="27"/>
  <c r="E3035" i="27"/>
  <c r="D3035" i="27"/>
  <c r="C3035" i="27"/>
  <c r="F3034" i="27"/>
  <c r="E3034" i="27"/>
  <c r="D3034" i="27"/>
  <c r="C3034" i="27"/>
  <c r="F3033" i="27"/>
  <c r="E3033" i="27"/>
  <c r="D3033" i="27"/>
  <c r="C3033" i="27"/>
  <c r="F3032" i="27"/>
  <c r="E3032" i="27"/>
  <c r="D3032" i="27"/>
  <c r="C3032" i="27"/>
  <c r="F3031" i="27"/>
  <c r="E3031" i="27"/>
  <c r="D3031" i="27"/>
  <c r="C3031" i="27"/>
  <c r="F3030" i="27"/>
  <c r="E3030" i="27"/>
  <c r="D3030" i="27"/>
  <c r="C3030" i="27"/>
  <c r="F3029" i="27"/>
  <c r="E3029" i="27"/>
  <c r="D3029" i="27"/>
  <c r="C3029" i="27"/>
  <c r="F3028" i="27"/>
  <c r="E3028" i="27"/>
  <c r="D3028" i="27"/>
  <c r="C3028" i="27"/>
  <c r="F3027" i="27"/>
  <c r="E3027" i="27"/>
  <c r="D3027" i="27"/>
  <c r="C3027" i="27"/>
  <c r="F3026" i="27"/>
  <c r="E3026" i="27"/>
  <c r="D3026" i="27"/>
  <c r="C3026" i="27"/>
  <c r="F3025" i="27"/>
  <c r="E3025" i="27"/>
  <c r="D3025" i="27"/>
  <c r="C3025" i="27"/>
  <c r="F3024" i="27"/>
  <c r="E3024" i="27"/>
  <c r="D3024" i="27"/>
  <c r="C3024" i="27"/>
  <c r="F3023" i="27"/>
  <c r="E3023" i="27"/>
  <c r="D3023" i="27"/>
  <c r="C3023" i="27"/>
  <c r="F3022" i="27"/>
  <c r="E3022" i="27"/>
  <c r="D3022" i="27"/>
  <c r="C3022" i="27"/>
  <c r="F3021" i="27"/>
  <c r="E3021" i="27"/>
  <c r="D3021" i="27"/>
  <c r="C3021" i="27"/>
  <c r="F3020" i="27"/>
  <c r="E3020" i="27"/>
  <c r="D3020" i="27"/>
  <c r="C3020" i="27"/>
  <c r="F3019" i="27"/>
  <c r="E3019" i="27"/>
  <c r="D3019" i="27"/>
  <c r="C3019" i="27"/>
  <c r="F3018" i="27"/>
  <c r="E3018" i="27"/>
  <c r="D3018" i="27"/>
  <c r="C3018" i="27"/>
  <c r="F3017" i="27"/>
  <c r="E3017" i="27"/>
  <c r="D3017" i="27"/>
  <c r="C3017" i="27"/>
  <c r="F3016" i="27"/>
  <c r="E3016" i="27"/>
  <c r="D3016" i="27"/>
  <c r="C3016" i="27"/>
  <c r="F3015" i="27"/>
  <c r="E3015" i="27"/>
  <c r="D3015" i="27"/>
  <c r="C3015" i="27"/>
  <c r="F3014" i="27"/>
  <c r="E3014" i="27"/>
  <c r="D3014" i="27"/>
  <c r="C3014" i="27"/>
  <c r="F3013" i="27"/>
  <c r="E3013" i="27"/>
  <c r="D3013" i="27"/>
  <c r="C3013" i="27"/>
  <c r="F3012" i="27"/>
  <c r="E3012" i="27"/>
  <c r="D3012" i="27"/>
  <c r="C3012" i="27"/>
  <c r="F3011" i="27"/>
  <c r="E3011" i="27"/>
  <c r="D3011" i="27"/>
  <c r="C3011" i="27"/>
  <c r="F3010" i="27"/>
  <c r="E3010" i="27"/>
  <c r="D3010" i="27"/>
  <c r="C3010" i="27"/>
  <c r="F3009" i="27"/>
  <c r="E3009" i="27"/>
  <c r="D3009" i="27"/>
  <c r="C3009" i="27"/>
  <c r="F3008" i="27"/>
  <c r="E3008" i="27"/>
  <c r="D3008" i="27"/>
  <c r="C3008" i="27"/>
  <c r="F3007" i="27"/>
  <c r="E3007" i="27"/>
  <c r="D3007" i="27"/>
  <c r="C3007" i="27"/>
  <c r="F3006" i="27"/>
  <c r="E3006" i="27"/>
  <c r="D3006" i="27"/>
  <c r="C3006" i="27"/>
  <c r="F3005" i="27"/>
  <c r="E3005" i="27"/>
  <c r="D3005" i="27"/>
  <c r="C3005" i="27"/>
  <c r="F3004" i="27"/>
  <c r="E3004" i="27"/>
  <c r="D3004" i="27"/>
  <c r="C3004" i="27"/>
  <c r="F3003" i="27"/>
  <c r="E3003" i="27"/>
  <c r="D3003" i="27"/>
  <c r="C3003" i="27"/>
  <c r="F3002" i="27"/>
  <c r="E3002" i="27"/>
  <c r="D3002" i="27"/>
  <c r="C3002" i="27"/>
  <c r="F3001" i="27"/>
  <c r="E3001" i="27"/>
  <c r="D3001" i="27"/>
  <c r="C3001" i="27"/>
  <c r="F3000" i="27"/>
  <c r="E3000" i="27"/>
  <c r="D3000" i="27"/>
  <c r="C3000" i="27"/>
  <c r="F2999" i="27"/>
  <c r="E2999" i="27"/>
  <c r="D2999" i="27"/>
  <c r="C2999" i="27"/>
  <c r="F2998" i="27"/>
  <c r="E2998" i="27"/>
  <c r="D2998" i="27"/>
  <c r="C2998" i="27"/>
  <c r="F2997" i="27"/>
  <c r="E2997" i="27"/>
  <c r="D2997" i="27"/>
  <c r="C2997" i="27"/>
  <c r="F2996" i="27"/>
  <c r="E2996" i="27"/>
  <c r="D2996" i="27"/>
  <c r="C2996" i="27"/>
  <c r="F2995" i="27"/>
  <c r="E2995" i="27"/>
  <c r="D2995" i="27"/>
  <c r="C2995" i="27"/>
  <c r="F2994" i="27"/>
  <c r="E2994" i="27"/>
  <c r="D2994" i="27"/>
  <c r="C2994" i="27"/>
  <c r="F2993" i="27"/>
  <c r="E2993" i="27"/>
  <c r="D2993" i="27"/>
  <c r="C2993" i="27"/>
  <c r="F2992" i="27"/>
  <c r="E2992" i="27"/>
  <c r="D2992" i="27"/>
  <c r="C2992" i="27"/>
  <c r="F2991" i="27"/>
  <c r="E2991" i="27"/>
  <c r="D2991" i="27"/>
  <c r="C2991" i="27"/>
  <c r="F2990" i="27"/>
  <c r="E2990" i="27"/>
  <c r="D2990" i="27"/>
  <c r="C2990" i="27"/>
  <c r="F2989" i="27"/>
  <c r="E2989" i="27"/>
  <c r="D2989" i="27"/>
  <c r="C2989" i="27"/>
  <c r="F2988" i="27"/>
  <c r="E2988" i="27"/>
  <c r="D2988" i="27"/>
  <c r="C2988" i="27"/>
  <c r="F2987" i="27"/>
  <c r="E2987" i="27"/>
  <c r="D2987" i="27"/>
  <c r="C2987" i="27"/>
  <c r="F2986" i="27"/>
  <c r="E2986" i="27"/>
  <c r="D2986" i="27"/>
  <c r="C2986" i="27"/>
  <c r="F2985" i="27"/>
  <c r="E2985" i="27"/>
  <c r="D2985" i="27"/>
  <c r="C2985" i="27"/>
  <c r="F2984" i="27"/>
  <c r="E2984" i="27"/>
  <c r="D2984" i="27"/>
  <c r="C2984" i="27"/>
  <c r="F2983" i="27"/>
  <c r="E2983" i="27"/>
  <c r="D2983" i="27"/>
  <c r="C2983" i="27"/>
  <c r="F2982" i="27"/>
  <c r="E2982" i="27"/>
  <c r="D2982" i="27"/>
  <c r="C2982" i="27"/>
  <c r="F2981" i="27"/>
  <c r="E2981" i="27"/>
  <c r="D2981" i="27"/>
  <c r="C2981" i="27"/>
  <c r="F2980" i="27"/>
  <c r="E2980" i="27"/>
  <c r="D2980" i="27"/>
  <c r="C2980" i="27"/>
  <c r="F2979" i="27"/>
  <c r="E2979" i="27"/>
  <c r="D2979" i="27"/>
  <c r="C2979" i="27"/>
  <c r="F2978" i="27"/>
  <c r="E2978" i="27"/>
  <c r="D2978" i="27"/>
  <c r="C2978" i="27"/>
  <c r="F2977" i="27"/>
  <c r="E2977" i="27"/>
  <c r="D2977" i="27"/>
  <c r="C2977" i="27"/>
  <c r="F2976" i="27"/>
  <c r="E2976" i="27"/>
  <c r="D2976" i="27"/>
  <c r="C2976" i="27"/>
  <c r="F2975" i="27"/>
  <c r="E2975" i="27"/>
  <c r="D2975" i="27"/>
  <c r="C2975" i="27"/>
  <c r="F2974" i="27"/>
  <c r="E2974" i="27"/>
  <c r="D2974" i="27"/>
  <c r="C2974" i="27"/>
  <c r="F2973" i="27"/>
  <c r="E2973" i="27"/>
  <c r="D2973" i="27"/>
  <c r="C2973" i="27"/>
  <c r="F2972" i="27"/>
  <c r="E2972" i="27"/>
  <c r="D2972" i="27"/>
  <c r="C2972" i="27"/>
  <c r="F2971" i="27"/>
  <c r="E2971" i="27"/>
  <c r="D2971" i="27"/>
  <c r="C2971" i="27"/>
  <c r="F2970" i="27"/>
  <c r="E2970" i="27"/>
  <c r="D2970" i="27"/>
  <c r="C2970" i="27"/>
  <c r="F2969" i="27"/>
  <c r="E2969" i="27"/>
  <c r="D2969" i="27"/>
  <c r="C2969" i="27"/>
  <c r="F2968" i="27"/>
  <c r="E2968" i="27"/>
  <c r="D2968" i="27"/>
  <c r="C2968" i="27"/>
  <c r="F2967" i="27"/>
  <c r="E2967" i="27"/>
  <c r="D2967" i="27"/>
  <c r="C2967" i="27"/>
  <c r="F2966" i="27"/>
  <c r="E2966" i="27"/>
  <c r="D2966" i="27"/>
  <c r="C2966" i="27"/>
  <c r="F2965" i="27"/>
  <c r="E2965" i="27"/>
  <c r="D2965" i="27"/>
  <c r="C2965" i="27"/>
  <c r="F2964" i="27"/>
  <c r="E2964" i="27"/>
  <c r="D2964" i="27"/>
  <c r="C2964" i="27"/>
  <c r="F2963" i="27"/>
  <c r="E2963" i="27"/>
  <c r="D2963" i="27"/>
  <c r="C2963" i="27"/>
  <c r="F2962" i="27"/>
  <c r="E2962" i="27"/>
  <c r="D2962" i="27"/>
  <c r="C2962" i="27"/>
  <c r="F2961" i="27"/>
  <c r="E2961" i="27"/>
  <c r="D2961" i="27"/>
  <c r="C2961" i="27"/>
  <c r="F2960" i="27"/>
  <c r="E2960" i="27"/>
  <c r="D2960" i="27"/>
  <c r="C2960" i="27"/>
  <c r="F2959" i="27"/>
  <c r="E2959" i="27"/>
  <c r="D2959" i="27"/>
  <c r="C2959" i="27"/>
  <c r="F2958" i="27"/>
  <c r="E2958" i="27"/>
  <c r="D2958" i="27"/>
  <c r="C2958" i="27"/>
  <c r="F2957" i="27"/>
  <c r="E2957" i="27"/>
  <c r="D2957" i="27"/>
  <c r="C2957" i="27"/>
  <c r="F2956" i="27"/>
  <c r="E2956" i="27"/>
  <c r="D2956" i="27"/>
  <c r="C2956" i="27"/>
  <c r="F2955" i="27"/>
  <c r="E2955" i="27"/>
  <c r="D2955" i="27"/>
  <c r="C2955" i="27"/>
  <c r="F2954" i="27"/>
  <c r="E2954" i="27"/>
  <c r="D2954" i="27"/>
  <c r="C2954" i="27"/>
  <c r="F2953" i="27"/>
  <c r="E2953" i="27"/>
  <c r="D2953" i="27"/>
  <c r="C2953" i="27"/>
  <c r="F2952" i="27"/>
  <c r="E2952" i="27"/>
  <c r="D2952" i="27"/>
  <c r="C2952" i="27"/>
  <c r="F2951" i="27"/>
  <c r="E2951" i="27"/>
  <c r="D2951" i="27"/>
  <c r="C2951" i="27"/>
  <c r="F2950" i="27"/>
  <c r="E2950" i="27"/>
  <c r="D2950" i="27"/>
  <c r="C2950" i="27"/>
  <c r="F2949" i="27"/>
  <c r="E2949" i="27"/>
  <c r="D2949" i="27"/>
  <c r="C2949" i="27"/>
  <c r="F2948" i="27"/>
  <c r="E2948" i="27"/>
  <c r="D2948" i="27"/>
  <c r="C2948" i="27"/>
  <c r="F2947" i="27"/>
  <c r="E2947" i="27"/>
  <c r="D2947" i="27"/>
  <c r="C2947" i="27"/>
  <c r="F2946" i="27"/>
  <c r="E2946" i="27"/>
  <c r="D2946" i="27"/>
  <c r="C2946" i="27"/>
  <c r="F2945" i="27"/>
  <c r="E2945" i="27"/>
  <c r="D2945" i="27"/>
  <c r="C2945" i="27"/>
  <c r="F2944" i="27"/>
  <c r="E2944" i="27"/>
  <c r="D2944" i="27"/>
  <c r="C2944" i="27"/>
  <c r="F2943" i="27"/>
  <c r="E2943" i="27"/>
  <c r="D2943" i="27"/>
  <c r="C2943" i="27"/>
  <c r="F2942" i="27"/>
  <c r="E2942" i="27"/>
  <c r="D2942" i="27"/>
  <c r="C2942" i="27"/>
  <c r="F2941" i="27"/>
  <c r="E2941" i="27"/>
  <c r="D2941" i="27"/>
  <c r="C2941" i="27"/>
  <c r="F2940" i="27"/>
  <c r="E2940" i="27"/>
  <c r="D2940" i="27"/>
  <c r="C2940" i="27"/>
  <c r="F2939" i="27"/>
  <c r="E2939" i="27"/>
  <c r="D2939" i="27"/>
  <c r="C2939" i="27"/>
  <c r="F2938" i="27"/>
  <c r="E2938" i="27"/>
  <c r="D2938" i="27"/>
  <c r="C2938" i="27"/>
  <c r="F2937" i="27"/>
  <c r="E2937" i="27"/>
  <c r="D2937" i="27"/>
  <c r="C2937" i="27"/>
  <c r="F2936" i="27"/>
  <c r="E2936" i="27"/>
  <c r="D2936" i="27"/>
  <c r="C2936" i="27"/>
  <c r="F2935" i="27"/>
  <c r="E2935" i="27"/>
  <c r="D2935" i="27"/>
  <c r="C2935" i="27"/>
  <c r="F2934" i="27"/>
  <c r="E2934" i="27"/>
  <c r="D2934" i="27"/>
  <c r="C2934" i="27"/>
  <c r="F2933" i="27"/>
  <c r="E2933" i="27"/>
  <c r="D2933" i="27"/>
  <c r="C2933" i="27"/>
  <c r="F2932" i="27"/>
  <c r="E2932" i="27"/>
  <c r="D2932" i="27"/>
  <c r="C2932" i="27"/>
  <c r="F2931" i="27"/>
  <c r="E2931" i="27"/>
  <c r="D2931" i="27"/>
  <c r="C2931" i="27"/>
  <c r="F2930" i="27"/>
  <c r="E2930" i="27"/>
  <c r="D2930" i="27"/>
  <c r="C2930" i="27"/>
  <c r="F2929" i="27"/>
  <c r="E2929" i="27"/>
  <c r="D2929" i="27"/>
  <c r="C2929" i="27"/>
  <c r="F2928" i="27"/>
  <c r="E2928" i="27"/>
  <c r="D2928" i="27"/>
  <c r="C2928" i="27"/>
  <c r="F2927" i="27"/>
  <c r="E2927" i="27"/>
  <c r="D2927" i="27"/>
  <c r="C2927" i="27"/>
  <c r="F2926" i="27"/>
  <c r="E2926" i="27"/>
  <c r="D2926" i="27"/>
  <c r="C2926" i="27"/>
  <c r="F2925" i="27"/>
  <c r="E2925" i="27"/>
  <c r="D2925" i="27"/>
  <c r="C2925" i="27"/>
  <c r="F2924" i="27"/>
  <c r="E2924" i="27"/>
  <c r="D2924" i="27"/>
  <c r="C2924" i="27"/>
  <c r="F2923" i="27"/>
  <c r="E2923" i="27"/>
  <c r="D2923" i="27"/>
  <c r="C2923" i="27"/>
  <c r="F2922" i="27"/>
  <c r="E2922" i="27"/>
  <c r="D2922" i="27"/>
  <c r="C2922" i="27"/>
  <c r="F2921" i="27"/>
  <c r="E2921" i="27"/>
  <c r="D2921" i="27"/>
  <c r="C2921" i="27"/>
  <c r="F2920" i="27"/>
  <c r="E2920" i="27"/>
  <c r="D2920" i="27"/>
  <c r="C2920" i="27"/>
  <c r="F2919" i="27"/>
  <c r="E2919" i="27"/>
  <c r="D2919" i="27"/>
  <c r="C2919" i="27"/>
  <c r="F2918" i="27"/>
  <c r="E2918" i="27"/>
  <c r="D2918" i="27"/>
  <c r="C2918" i="27"/>
  <c r="F2917" i="27"/>
  <c r="E2917" i="27"/>
  <c r="D2917" i="27"/>
  <c r="C2917" i="27"/>
  <c r="F2916" i="27"/>
  <c r="E2916" i="27"/>
  <c r="D2916" i="27"/>
  <c r="C2916" i="27"/>
  <c r="F2915" i="27"/>
  <c r="E2915" i="27"/>
  <c r="D2915" i="27"/>
  <c r="C2915" i="27"/>
  <c r="F2914" i="27"/>
  <c r="E2914" i="27"/>
  <c r="D2914" i="27"/>
  <c r="C2914" i="27"/>
  <c r="F2913" i="27"/>
  <c r="E2913" i="27"/>
  <c r="D2913" i="27"/>
  <c r="C2913" i="27"/>
  <c r="F2912" i="27"/>
  <c r="E2912" i="27"/>
  <c r="D2912" i="27"/>
  <c r="C2912" i="27"/>
  <c r="F2911" i="27"/>
  <c r="E2911" i="27"/>
  <c r="D2911" i="27"/>
  <c r="C2911" i="27"/>
  <c r="F2910" i="27"/>
  <c r="E2910" i="27"/>
  <c r="D2910" i="27"/>
  <c r="C2910" i="27"/>
  <c r="F2909" i="27"/>
  <c r="E2909" i="27"/>
  <c r="D2909" i="27"/>
  <c r="C2909" i="27"/>
  <c r="F2908" i="27"/>
  <c r="E2908" i="27"/>
  <c r="D2908" i="27"/>
  <c r="C2908" i="27"/>
  <c r="F2907" i="27"/>
  <c r="E2907" i="27"/>
  <c r="D2907" i="27"/>
  <c r="C2907" i="27"/>
  <c r="F2906" i="27"/>
  <c r="E2906" i="27"/>
  <c r="D2906" i="27"/>
  <c r="C2906" i="27"/>
  <c r="F2905" i="27"/>
  <c r="E2905" i="27"/>
  <c r="D2905" i="27"/>
  <c r="C2905" i="27"/>
  <c r="F2904" i="27"/>
  <c r="E2904" i="27"/>
  <c r="D2904" i="27"/>
  <c r="C2904" i="27"/>
  <c r="F2903" i="27"/>
  <c r="E2903" i="27"/>
  <c r="D2903" i="27"/>
  <c r="C2903" i="27"/>
  <c r="F2902" i="27"/>
  <c r="E2902" i="27"/>
  <c r="D2902" i="27"/>
  <c r="C2902" i="27"/>
  <c r="F2901" i="27"/>
  <c r="E2901" i="27"/>
  <c r="D2901" i="27"/>
  <c r="C2901" i="27"/>
  <c r="F2900" i="27"/>
  <c r="E2900" i="27"/>
  <c r="D2900" i="27"/>
  <c r="C2900" i="27"/>
  <c r="F2899" i="27"/>
  <c r="E2899" i="27"/>
  <c r="D2899" i="27"/>
  <c r="C2899" i="27"/>
  <c r="F2898" i="27"/>
  <c r="E2898" i="27"/>
  <c r="D2898" i="27"/>
  <c r="C2898" i="27"/>
  <c r="F2897" i="27"/>
  <c r="E2897" i="27"/>
  <c r="D2897" i="27"/>
  <c r="C2897" i="27"/>
  <c r="F2896" i="27"/>
  <c r="E2896" i="27"/>
  <c r="D2896" i="27"/>
  <c r="C2896" i="27"/>
  <c r="F2895" i="27"/>
  <c r="E2895" i="27"/>
  <c r="D2895" i="27"/>
  <c r="C2895" i="27"/>
  <c r="F2894" i="27"/>
  <c r="E2894" i="27"/>
  <c r="D2894" i="27"/>
  <c r="C2894" i="27"/>
  <c r="F2893" i="27"/>
  <c r="E2893" i="27"/>
  <c r="D2893" i="27"/>
  <c r="C2893" i="27"/>
  <c r="F2892" i="27"/>
  <c r="E2892" i="27"/>
  <c r="D2892" i="27"/>
  <c r="C2892" i="27"/>
  <c r="F2891" i="27"/>
  <c r="E2891" i="27"/>
  <c r="D2891" i="27"/>
  <c r="C2891" i="27"/>
  <c r="F2890" i="27"/>
  <c r="E2890" i="27"/>
  <c r="D2890" i="27"/>
  <c r="C2890" i="27"/>
  <c r="F2889" i="27"/>
  <c r="E2889" i="27"/>
  <c r="D2889" i="27"/>
  <c r="C2889" i="27"/>
  <c r="F2888" i="27"/>
  <c r="E2888" i="27"/>
  <c r="D2888" i="27"/>
  <c r="C2888" i="27"/>
  <c r="F2887" i="27"/>
  <c r="E2887" i="27"/>
  <c r="D2887" i="27"/>
  <c r="C2887" i="27"/>
  <c r="F2886" i="27"/>
  <c r="E2886" i="27"/>
  <c r="D2886" i="27"/>
  <c r="C2886" i="27"/>
  <c r="F2885" i="27"/>
  <c r="E2885" i="27"/>
  <c r="D2885" i="27"/>
  <c r="C2885" i="27"/>
  <c r="F2884" i="27"/>
  <c r="E2884" i="27"/>
  <c r="D2884" i="27"/>
  <c r="C2884" i="27"/>
  <c r="F2883" i="27"/>
  <c r="E2883" i="27"/>
  <c r="D2883" i="27"/>
  <c r="C2883" i="27"/>
  <c r="F2882" i="27"/>
  <c r="E2882" i="27"/>
  <c r="D2882" i="27"/>
  <c r="C2882" i="27"/>
  <c r="F2881" i="27"/>
  <c r="E2881" i="27"/>
  <c r="D2881" i="27"/>
  <c r="C2881" i="27"/>
  <c r="F2880" i="27"/>
  <c r="E2880" i="27"/>
  <c r="D2880" i="27"/>
  <c r="C2880" i="27"/>
  <c r="F2879" i="27"/>
  <c r="E2879" i="27"/>
  <c r="D2879" i="27"/>
  <c r="C2879" i="27"/>
  <c r="F2878" i="27"/>
  <c r="E2878" i="27"/>
  <c r="D2878" i="27"/>
  <c r="C2878" i="27"/>
  <c r="F2877" i="27"/>
  <c r="E2877" i="27"/>
  <c r="D2877" i="27"/>
  <c r="C2877" i="27"/>
  <c r="F2876" i="27"/>
  <c r="E2876" i="27"/>
  <c r="D2876" i="27"/>
  <c r="C2876" i="27"/>
  <c r="F2875" i="27"/>
  <c r="E2875" i="27"/>
  <c r="D2875" i="27"/>
  <c r="C2875" i="27"/>
  <c r="F2874" i="27"/>
  <c r="E2874" i="27"/>
  <c r="D2874" i="27"/>
  <c r="C2874" i="27"/>
  <c r="F2873" i="27"/>
  <c r="E2873" i="27"/>
  <c r="D2873" i="27"/>
  <c r="C2873" i="27"/>
  <c r="F2872" i="27"/>
  <c r="E2872" i="27"/>
  <c r="D2872" i="27"/>
  <c r="C2872" i="27"/>
  <c r="F2871" i="27"/>
  <c r="E2871" i="27"/>
  <c r="D2871" i="27"/>
  <c r="C2871" i="27"/>
  <c r="F2870" i="27"/>
  <c r="E2870" i="27"/>
  <c r="D2870" i="27"/>
  <c r="C2870" i="27"/>
  <c r="F2869" i="27"/>
  <c r="E2869" i="27"/>
  <c r="D2869" i="27"/>
  <c r="C2869" i="27"/>
  <c r="F2868" i="27"/>
  <c r="E2868" i="27"/>
  <c r="D2868" i="27"/>
  <c r="C2868" i="27"/>
  <c r="F2867" i="27"/>
  <c r="E2867" i="27"/>
  <c r="D2867" i="27"/>
  <c r="C2867" i="27"/>
  <c r="F2866" i="27"/>
  <c r="E2866" i="27"/>
  <c r="D2866" i="27"/>
  <c r="C2866" i="27"/>
  <c r="F2865" i="27"/>
  <c r="E2865" i="27"/>
  <c r="D2865" i="27"/>
  <c r="C2865" i="27"/>
  <c r="F2864" i="27"/>
  <c r="E2864" i="27"/>
  <c r="D2864" i="27"/>
  <c r="C2864" i="27"/>
  <c r="F2863" i="27"/>
  <c r="E2863" i="27"/>
  <c r="D2863" i="27"/>
  <c r="C2863" i="27"/>
  <c r="F2862" i="27"/>
  <c r="E2862" i="27"/>
  <c r="D2862" i="27"/>
  <c r="C2862" i="27"/>
  <c r="F2861" i="27"/>
  <c r="E2861" i="27"/>
  <c r="D2861" i="27"/>
  <c r="C2861" i="27"/>
  <c r="F2860" i="27"/>
  <c r="E2860" i="27"/>
  <c r="D2860" i="27"/>
  <c r="C2860" i="27"/>
  <c r="F2859" i="27"/>
  <c r="E2859" i="27"/>
  <c r="D2859" i="27"/>
  <c r="C2859" i="27"/>
  <c r="F2858" i="27"/>
  <c r="E2858" i="27"/>
  <c r="D2858" i="27"/>
  <c r="C2858" i="27"/>
  <c r="F2857" i="27"/>
  <c r="E2857" i="27"/>
  <c r="D2857" i="27"/>
  <c r="C2857" i="27"/>
  <c r="F2856" i="27"/>
  <c r="E2856" i="27"/>
  <c r="D2856" i="27"/>
  <c r="C2856" i="27"/>
  <c r="F2855" i="27"/>
  <c r="E2855" i="27"/>
  <c r="D2855" i="27"/>
  <c r="C2855" i="27"/>
  <c r="F2854" i="27"/>
  <c r="E2854" i="27"/>
  <c r="D2854" i="27"/>
  <c r="C2854" i="27"/>
  <c r="F2853" i="27"/>
  <c r="E2853" i="27"/>
  <c r="D2853" i="27"/>
  <c r="C2853" i="27"/>
  <c r="F2852" i="27"/>
  <c r="E2852" i="27"/>
  <c r="D2852" i="27"/>
  <c r="C2852" i="27"/>
  <c r="F2851" i="27"/>
  <c r="E2851" i="27"/>
  <c r="D2851" i="27"/>
  <c r="C2851" i="27"/>
  <c r="F2850" i="27"/>
  <c r="E2850" i="27"/>
  <c r="D2850" i="27"/>
  <c r="C2850" i="27"/>
  <c r="F2849" i="27"/>
  <c r="E2849" i="27"/>
  <c r="D2849" i="27"/>
  <c r="C2849" i="27"/>
  <c r="F2848" i="27"/>
  <c r="E2848" i="27"/>
  <c r="D2848" i="27"/>
  <c r="C2848" i="27"/>
  <c r="F2847" i="27"/>
  <c r="E2847" i="27"/>
  <c r="D2847" i="27"/>
  <c r="C2847" i="27"/>
  <c r="F2846" i="27"/>
  <c r="E2846" i="27"/>
  <c r="D2846" i="27"/>
  <c r="C2846" i="27"/>
  <c r="F2845" i="27"/>
  <c r="E2845" i="27"/>
  <c r="D2845" i="27"/>
  <c r="C2845" i="27"/>
  <c r="F2844" i="27"/>
  <c r="E2844" i="27"/>
  <c r="D2844" i="27"/>
  <c r="C2844" i="27"/>
  <c r="F2843" i="27"/>
  <c r="E2843" i="27"/>
  <c r="D2843" i="27"/>
  <c r="C2843" i="27"/>
  <c r="F2842" i="27"/>
  <c r="E2842" i="27"/>
  <c r="D2842" i="27"/>
  <c r="C2842" i="27"/>
  <c r="F2841" i="27"/>
  <c r="E2841" i="27"/>
  <c r="D2841" i="27"/>
  <c r="C2841" i="27"/>
  <c r="F2840" i="27"/>
  <c r="E2840" i="27"/>
  <c r="D2840" i="27"/>
  <c r="C2840" i="27"/>
  <c r="F2839" i="27"/>
  <c r="E2839" i="27"/>
  <c r="D2839" i="27"/>
  <c r="C2839" i="27"/>
  <c r="F2838" i="27"/>
  <c r="E2838" i="27"/>
  <c r="D2838" i="27"/>
  <c r="C2838" i="27"/>
  <c r="F2837" i="27"/>
  <c r="E2837" i="27"/>
  <c r="D2837" i="27"/>
  <c r="C2837" i="27"/>
  <c r="F2836" i="27"/>
  <c r="E2836" i="27"/>
  <c r="D2836" i="27"/>
  <c r="C2836" i="27"/>
  <c r="F2835" i="27"/>
  <c r="E2835" i="27"/>
  <c r="D2835" i="27"/>
  <c r="C2835" i="27"/>
  <c r="F2834" i="27"/>
  <c r="E2834" i="27"/>
  <c r="D2834" i="27"/>
  <c r="C2834" i="27"/>
  <c r="F2833" i="27"/>
  <c r="E2833" i="27"/>
  <c r="D2833" i="27"/>
  <c r="C2833" i="27"/>
  <c r="F2832" i="27"/>
  <c r="E2832" i="27"/>
  <c r="D2832" i="27"/>
  <c r="C2832" i="27"/>
  <c r="F2831" i="27"/>
  <c r="E2831" i="27"/>
  <c r="D2831" i="27"/>
  <c r="C2831" i="27"/>
  <c r="F2830" i="27"/>
  <c r="E2830" i="27"/>
  <c r="D2830" i="27"/>
  <c r="C2830" i="27"/>
  <c r="F2829" i="27"/>
  <c r="E2829" i="27"/>
  <c r="D2829" i="27"/>
  <c r="C2829" i="27"/>
  <c r="F2828" i="27"/>
  <c r="E2828" i="27"/>
  <c r="D2828" i="27"/>
  <c r="C2828" i="27"/>
  <c r="F2827" i="27"/>
  <c r="E2827" i="27"/>
  <c r="D2827" i="27"/>
  <c r="C2827" i="27"/>
  <c r="F2826" i="27"/>
  <c r="E2826" i="27"/>
  <c r="D2826" i="27"/>
  <c r="C2826" i="27"/>
  <c r="F2825" i="27"/>
  <c r="E2825" i="27"/>
  <c r="D2825" i="27"/>
  <c r="C2825" i="27"/>
  <c r="F2824" i="27"/>
  <c r="E2824" i="27"/>
  <c r="D2824" i="27"/>
  <c r="C2824" i="27"/>
  <c r="F2823" i="27"/>
  <c r="E2823" i="27"/>
  <c r="D2823" i="27"/>
  <c r="C2823" i="27"/>
  <c r="F2822" i="27"/>
  <c r="E2822" i="27"/>
  <c r="D2822" i="27"/>
  <c r="C2822" i="27"/>
  <c r="F2821" i="27"/>
  <c r="E2821" i="27"/>
  <c r="D2821" i="27"/>
  <c r="C2821" i="27"/>
  <c r="F2820" i="27"/>
  <c r="E2820" i="27"/>
  <c r="D2820" i="27"/>
  <c r="C2820" i="27"/>
  <c r="F2819" i="27"/>
  <c r="E2819" i="27"/>
  <c r="D2819" i="27"/>
  <c r="C2819" i="27"/>
  <c r="F2818" i="27"/>
  <c r="E2818" i="27"/>
  <c r="D2818" i="27"/>
  <c r="C2818" i="27"/>
  <c r="F2817" i="27"/>
  <c r="E2817" i="27"/>
  <c r="D2817" i="27"/>
  <c r="C2817" i="27"/>
  <c r="F2816" i="27"/>
  <c r="E2816" i="27"/>
  <c r="D2816" i="27"/>
  <c r="C2816" i="27"/>
  <c r="F2815" i="27"/>
  <c r="E2815" i="27"/>
  <c r="D2815" i="27"/>
  <c r="C2815" i="27"/>
  <c r="F2814" i="27"/>
  <c r="E2814" i="27"/>
  <c r="D2814" i="27"/>
  <c r="C2814" i="27"/>
  <c r="F2813" i="27"/>
  <c r="E2813" i="27"/>
  <c r="D2813" i="27"/>
  <c r="C2813" i="27"/>
  <c r="F2812" i="27"/>
  <c r="E2812" i="27"/>
  <c r="D2812" i="27"/>
  <c r="C2812" i="27"/>
  <c r="F2811" i="27"/>
  <c r="E2811" i="27"/>
  <c r="D2811" i="27"/>
  <c r="C2811" i="27"/>
  <c r="F2810" i="27"/>
  <c r="E2810" i="27"/>
  <c r="D2810" i="27"/>
  <c r="C2810" i="27"/>
  <c r="F2809" i="27"/>
  <c r="E2809" i="27"/>
  <c r="D2809" i="27"/>
  <c r="C2809" i="27"/>
  <c r="F2808" i="27"/>
  <c r="E2808" i="27"/>
  <c r="D2808" i="27"/>
  <c r="C2808" i="27"/>
  <c r="F2807" i="27"/>
  <c r="E2807" i="27"/>
  <c r="D2807" i="27"/>
  <c r="C2807" i="27"/>
  <c r="F2806" i="27"/>
  <c r="E2806" i="27"/>
  <c r="D2806" i="27"/>
  <c r="C2806" i="27"/>
  <c r="F2805" i="27"/>
  <c r="E2805" i="27"/>
  <c r="D2805" i="27"/>
  <c r="C2805" i="27"/>
  <c r="F2804" i="27"/>
  <c r="E2804" i="27"/>
  <c r="D2804" i="27"/>
  <c r="C2804" i="27"/>
  <c r="F2803" i="27"/>
  <c r="E2803" i="27"/>
  <c r="D2803" i="27"/>
  <c r="C2803" i="27"/>
  <c r="F2802" i="27"/>
  <c r="E2802" i="27"/>
  <c r="D2802" i="27"/>
  <c r="C2802" i="27"/>
  <c r="F2801" i="27"/>
  <c r="E2801" i="27"/>
  <c r="D2801" i="27"/>
  <c r="C2801" i="27"/>
  <c r="F2800" i="27"/>
  <c r="E2800" i="27"/>
  <c r="D2800" i="27"/>
  <c r="C2800" i="27"/>
  <c r="F2799" i="27"/>
  <c r="E2799" i="27"/>
  <c r="D2799" i="27"/>
  <c r="C2799" i="27"/>
  <c r="F2798" i="27"/>
  <c r="E2798" i="27"/>
  <c r="D2798" i="27"/>
  <c r="C2798" i="27"/>
  <c r="F2797" i="27"/>
  <c r="E2797" i="27"/>
  <c r="D2797" i="27"/>
  <c r="C2797" i="27"/>
  <c r="F2796" i="27"/>
  <c r="E2796" i="27"/>
  <c r="D2796" i="27"/>
  <c r="C2796" i="27"/>
  <c r="F2795" i="27"/>
  <c r="E2795" i="27"/>
  <c r="D2795" i="27"/>
  <c r="C2795" i="27"/>
  <c r="F2794" i="27"/>
  <c r="E2794" i="27"/>
  <c r="D2794" i="27"/>
  <c r="C2794" i="27"/>
  <c r="F2793" i="27"/>
  <c r="E2793" i="27"/>
  <c r="D2793" i="27"/>
  <c r="C2793" i="27"/>
  <c r="F2792" i="27"/>
  <c r="E2792" i="27"/>
  <c r="D2792" i="27"/>
  <c r="C2792" i="27"/>
  <c r="F2791" i="27"/>
  <c r="E2791" i="27"/>
  <c r="D2791" i="27"/>
  <c r="C2791" i="27"/>
  <c r="F2790" i="27"/>
  <c r="E2790" i="27"/>
  <c r="D2790" i="27"/>
  <c r="C2790" i="27"/>
  <c r="F2789" i="27"/>
  <c r="E2789" i="27"/>
  <c r="D2789" i="27"/>
  <c r="C2789" i="27"/>
  <c r="F2788" i="27"/>
  <c r="E2788" i="27"/>
  <c r="D2788" i="27"/>
  <c r="C2788" i="27"/>
  <c r="F2787" i="27"/>
  <c r="E2787" i="27"/>
  <c r="D2787" i="27"/>
  <c r="C2787" i="27"/>
  <c r="F2786" i="27"/>
  <c r="E2786" i="27"/>
  <c r="D2786" i="27"/>
  <c r="C2786" i="27"/>
  <c r="F2785" i="27"/>
  <c r="E2785" i="27"/>
  <c r="D2785" i="27"/>
  <c r="C2785" i="27"/>
  <c r="F2784" i="27"/>
  <c r="E2784" i="27"/>
  <c r="D2784" i="27"/>
  <c r="C2784" i="27"/>
  <c r="F2783" i="27"/>
  <c r="E2783" i="27"/>
  <c r="D2783" i="27"/>
  <c r="C2783" i="27"/>
  <c r="F2782" i="27"/>
  <c r="E2782" i="27"/>
  <c r="D2782" i="27"/>
  <c r="C2782" i="27"/>
  <c r="F2781" i="27"/>
  <c r="E2781" i="27"/>
  <c r="D2781" i="27"/>
  <c r="C2781" i="27"/>
  <c r="F2780" i="27"/>
  <c r="E2780" i="27"/>
  <c r="D2780" i="27"/>
  <c r="C2780" i="27"/>
  <c r="F2779" i="27"/>
  <c r="E2779" i="27"/>
  <c r="D2779" i="27"/>
  <c r="C2779" i="27"/>
  <c r="F2778" i="27"/>
  <c r="E2778" i="27"/>
  <c r="D2778" i="27"/>
  <c r="C2778" i="27"/>
  <c r="F2777" i="27"/>
  <c r="E2777" i="27"/>
  <c r="D2777" i="27"/>
  <c r="C2777" i="27"/>
  <c r="F2776" i="27"/>
  <c r="E2776" i="27"/>
  <c r="D2776" i="27"/>
  <c r="C2776" i="27"/>
  <c r="F2775" i="27"/>
  <c r="E2775" i="27"/>
  <c r="D2775" i="27"/>
  <c r="C2775" i="27"/>
  <c r="F2774" i="27"/>
  <c r="E2774" i="27"/>
  <c r="D2774" i="27"/>
  <c r="C2774" i="27"/>
  <c r="F2773" i="27"/>
  <c r="E2773" i="27"/>
  <c r="D2773" i="27"/>
  <c r="C2773" i="27"/>
  <c r="F2772" i="27"/>
  <c r="E2772" i="27"/>
  <c r="D2772" i="27"/>
  <c r="C2772" i="27"/>
  <c r="F2771" i="27"/>
  <c r="E2771" i="27"/>
  <c r="D2771" i="27"/>
  <c r="C2771" i="27"/>
  <c r="F2770" i="27"/>
  <c r="E2770" i="27"/>
  <c r="D2770" i="27"/>
  <c r="C2770" i="27"/>
  <c r="F2769" i="27"/>
  <c r="E2769" i="27"/>
  <c r="D2769" i="27"/>
  <c r="C2769" i="27"/>
  <c r="F2768" i="27"/>
  <c r="E2768" i="27"/>
  <c r="D2768" i="27"/>
  <c r="C2768" i="27"/>
  <c r="F2767" i="27"/>
  <c r="E2767" i="27"/>
  <c r="D2767" i="27"/>
  <c r="C2767" i="27"/>
  <c r="F2766" i="27"/>
  <c r="E2766" i="27"/>
  <c r="D2766" i="27"/>
  <c r="C2766" i="27"/>
  <c r="F2765" i="27"/>
  <c r="E2765" i="27"/>
  <c r="D2765" i="27"/>
  <c r="C2765" i="27"/>
  <c r="F2764" i="27"/>
  <c r="E2764" i="27"/>
  <c r="D2764" i="27"/>
  <c r="C2764" i="27"/>
  <c r="F2763" i="27"/>
  <c r="E2763" i="27"/>
  <c r="D2763" i="27"/>
  <c r="C2763" i="27"/>
  <c r="F2762" i="27"/>
  <c r="E2762" i="27"/>
  <c r="D2762" i="27"/>
  <c r="C2762" i="27"/>
  <c r="F2761" i="27"/>
  <c r="E2761" i="27"/>
  <c r="D2761" i="27"/>
  <c r="C2761" i="27"/>
  <c r="F2760" i="27"/>
  <c r="E2760" i="27"/>
  <c r="D2760" i="27"/>
  <c r="C2760" i="27"/>
  <c r="F2759" i="27"/>
  <c r="E2759" i="27"/>
  <c r="D2759" i="27"/>
  <c r="C2759" i="27"/>
  <c r="F2758" i="27"/>
  <c r="E2758" i="27"/>
  <c r="D2758" i="27"/>
  <c r="C2758" i="27"/>
  <c r="F2757" i="27"/>
  <c r="E2757" i="27"/>
  <c r="D2757" i="27"/>
  <c r="C2757" i="27"/>
  <c r="F2756" i="27"/>
  <c r="E2756" i="27"/>
  <c r="D2756" i="27"/>
  <c r="C2756" i="27"/>
  <c r="F2755" i="27"/>
  <c r="E2755" i="27"/>
  <c r="D2755" i="27"/>
  <c r="C2755" i="27"/>
  <c r="F2754" i="27"/>
  <c r="E2754" i="27"/>
  <c r="D2754" i="27"/>
  <c r="C2754" i="27"/>
  <c r="F2753" i="27"/>
  <c r="E2753" i="27"/>
  <c r="D2753" i="27"/>
  <c r="C2753" i="27"/>
  <c r="F2752" i="27"/>
  <c r="E2752" i="27"/>
  <c r="D2752" i="27"/>
  <c r="C2752" i="27"/>
  <c r="F2751" i="27"/>
  <c r="E2751" i="27"/>
  <c r="D2751" i="27"/>
  <c r="C2751" i="27"/>
  <c r="F2750" i="27"/>
  <c r="E2750" i="27"/>
  <c r="D2750" i="27"/>
  <c r="C2750" i="27"/>
  <c r="F2749" i="27"/>
  <c r="E2749" i="27"/>
  <c r="D2749" i="27"/>
  <c r="C2749" i="27"/>
  <c r="F2748" i="27"/>
  <c r="E2748" i="27"/>
  <c r="D2748" i="27"/>
  <c r="C2748" i="27"/>
  <c r="F2747" i="27"/>
  <c r="E2747" i="27"/>
  <c r="D2747" i="27"/>
  <c r="C2747" i="27"/>
  <c r="F2746" i="27"/>
  <c r="E2746" i="27"/>
  <c r="D2746" i="27"/>
  <c r="C2746" i="27"/>
  <c r="F2745" i="27"/>
  <c r="E2745" i="27"/>
  <c r="D2745" i="27"/>
  <c r="C2745" i="27"/>
  <c r="F2744" i="27"/>
  <c r="E2744" i="27"/>
  <c r="D2744" i="27"/>
  <c r="C2744" i="27"/>
  <c r="F2743" i="27"/>
  <c r="E2743" i="27"/>
  <c r="D2743" i="27"/>
  <c r="C2743" i="27"/>
  <c r="F2742" i="27"/>
  <c r="E2742" i="27"/>
  <c r="D2742" i="27"/>
  <c r="C2742" i="27"/>
  <c r="F2741" i="27"/>
  <c r="E2741" i="27"/>
  <c r="D2741" i="27"/>
  <c r="C2741" i="27"/>
  <c r="F2740" i="27"/>
  <c r="E2740" i="27"/>
  <c r="D2740" i="27"/>
  <c r="C2740" i="27"/>
  <c r="F2739" i="27"/>
  <c r="E2739" i="27"/>
  <c r="D2739" i="27"/>
  <c r="C2739" i="27"/>
  <c r="F2738" i="27"/>
  <c r="E2738" i="27"/>
  <c r="D2738" i="27"/>
  <c r="C2738" i="27"/>
  <c r="F2737" i="27"/>
  <c r="E2737" i="27"/>
  <c r="D2737" i="27"/>
  <c r="C2737" i="27"/>
  <c r="F2736" i="27"/>
  <c r="E2736" i="27"/>
  <c r="D2736" i="27"/>
  <c r="C2736" i="27"/>
  <c r="F2735" i="27"/>
  <c r="E2735" i="27"/>
  <c r="D2735" i="27"/>
  <c r="C2735" i="27"/>
  <c r="F2734" i="27"/>
  <c r="E2734" i="27"/>
  <c r="D2734" i="27"/>
  <c r="C2734" i="27"/>
  <c r="F2733" i="27"/>
  <c r="E2733" i="27"/>
  <c r="D2733" i="27"/>
  <c r="C2733" i="27"/>
  <c r="F2732" i="27"/>
  <c r="E2732" i="27"/>
  <c r="D2732" i="27"/>
  <c r="C2732" i="27"/>
  <c r="F2731" i="27"/>
  <c r="E2731" i="27"/>
  <c r="D2731" i="27"/>
  <c r="C2731" i="27"/>
  <c r="F2730" i="27"/>
  <c r="E2730" i="27"/>
  <c r="D2730" i="27"/>
  <c r="C2730" i="27"/>
  <c r="F2729" i="27"/>
  <c r="E2729" i="27"/>
  <c r="D2729" i="27"/>
  <c r="C2729" i="27"/>
  <c r="F2728" i="27"/>
  <c r="E2728" i="27"/>
  <c r="D2728" i="27"/>
  <c r="C2728" i="27"/>
  <c r="F2727" i="27"/>
  <c r="E2727" i="27"/>
  <c r="D2727" i="27"/>
  <c r="C2727" i="27"/>
  <c r="F2726" i="27"/>
  <c r="E2726" i="27"/>
  <c r="D2726" i="27"/>
  <c r="C2726" i="27"/>
  <c r="F2725" i="27"/>
  <c r="E2725" i="27"/>
  <c r="D2725" i="27"/>
  <c r="C2725" i="27"/>
  <c r="F2724" i="27"/>
  <c r="E2724" i="27"/>
  <c r="D2724" i="27"/>
  <c r="C2724" i="27"/>
  <c r="F2723" i="27"/>
  <c r="E2723" i="27"/>
  <c r="D2723" i="27"/>
  <c r="C2723" i="27"/>
  <c r="F2722" i="27"/>
  <c r="E2722" i="27"/>
  <c r="D2722" i="27"/>
  <c r="C2722" i="27"/>
  <c r="F2721" i="27"/>
  <c r="E2721" i="27"/>
  <c r="D2721" i="27"/>
  <c r="C2721" i="27"/>
  <c r="F2720" i="27"/>
  <c r="E2720" i="27"/>
  <c r="D2720" i="27"/>
  <c r="C2720" i="27"/>
  <c r="F2719" i="27"/>
  <c r="E2719" i="27"/>
  <c r="D2719" i="27"/>
  <c r="C2719" i="27"/>
  <c r="F2718" i="27"/>
  <c r="E2718" i="27"/>
  <c r="D2718" i="27"/>
  <c r="C2718" i="27"/>
  <c r="F2717" i="27"/>
  <c r="E2717" i="27"/>
  <c r="D2717" i="27"/>
  <c r="C2717" i="27"/>
  <c r="F2716" i="27"/>
  <c r="E2716" i="27"/>
  <c r="D2716" i="27"/>
  <c r="C2716" i="27"/>
  <c r="F2715" i="27"/>
  <c r="E2715" i="27"/>
  <c r="D2715" i="27"/>
  <c r="C2715" i="27"/>
  <c r="F2714" i="27"/>
  <c r="E2714" i="27"/>
  <c r="D2714" i="27"/>
  <c r="C2714" i="27"/>
  <c r="F2713" i="27"/>
  <c r="E2713" i="27"/>
  <c r="D2713" i="27"/>
  <c r="C2713" i="27"/>
  <c r="F2712" i="27"/>
  <c r="E2712" i="27"/>
  <c r="D2712" i="27"/>
  <c r="C2712" i="27"/>
  <c r="F2711" i="27"/>
  <c r="E2711" i="27"/>
  <c r="D2711" i="27"/>
  <c r="C2711" i="27"/>
  <c r="F2710" i="27"/>
  <c r="E2710" i="27"/>
  <c r="D2710" i="27"/>
  <c r="C2710" i="27"/>
  <c r="F2709" i="27"/>
  <c r="E2709" i="27"/>
  <c r="D2709" i="27"/>
  <c r="C2709" i="27"/>
  <c r="F2708" i="27"/>
  <c r="E2708" i="27"/>
  <c r="D2708" i="27"/>
  <c r="C2708" i="27"/>
  <c r="F2707" i="27"/>
  <c r="E2707" i="27"/>
  <c r="D2707" i="27"/>
  <c r="C2707" i="27"/>
  <c r="F2706" i="27"/>
  <c r="E2706" i="27"/>
  <c r="D2706" i="27"/>
  <c r="C2706" i="27"/>
  <c r="F2705" i="27"/>
  <c r="E2705" i="27"/>
  <c r="D2705" i="27"/>
  <c r="C2705" i="27"/>
  <c r="F2704" i="27"/>
  <c r="E2704" i="27"/>
  <c r="D2704" i="27"/>
  <c r="C2704" i="27"/>
  <c r="F2703" i="27"/>
  <c r="E2703" i="27"/>
  <c r="D2703" i="27"/>
  <c r="C2703" i="27"/>
  <c r="F2702" i="27"/>
  <c r="E2702" i="27"/>
  <c r="D2702" i="27"/>
  <c r="C2702" i="27"/>
  <c r="F2701" i="27"/>
  <c r="E2701" i="27"/>
  <c r="D2701" i="27"/>
  <c r="C2701" i="27"/>
  <c r="F2700" i="27"/>
  <c r="E2700" i="27"/>
  <c r="D2700" i="27"/>
  <c r="C2700" i="27"/>
  <c r="F2699" i="27"/>
  <c r="E2699" i="27"/>
  <c r="D2699" i="27"/>
  <c r="C2699" i="27"/>
  <c r="F2698" i="27"/>
  <c r="E2698" i="27"/>
  <c r="D2698" i="27"/>
  <c r="C2698" i="27"/>
  <c r="F2697" i="27"/>
  <c r="E2697" i="27"/>
  <c r="D2697" i="27"/>
  <c r="C2697" i="27"/>
  <c r="F2696" i="27"/>
  <c r="E2696" i="27"/>
  <c r="D2696" i="27"/>
  <c r="C2696" i="27"/>
  <c r="F2695" i="27"/>
  <c r="E2695" i="27"/>
  <c r="D2695" i="27"/>
  <c r="C2695" i="27"/>
  <c r="F2694" i="27"/>
  <c r="E2694" i="27"/>
  <c r="D2694" i="27"/>
  <c r="C2694" i="27"/>
  <c r="F2693" i="27"/>
  <c r="E2693" i="27"/>
  <c r="D2693" i="27"/>
  <c r="C2693" i="27"/>
  <c r="F2692" i="27"/>
  <c r="E2692" i="27"/>
  <c r="D2692" i="27"/>
  <c r="C2692" i="27"/>
  <c r="F2691" i="27"/>
  <c r="E2691" i="27"/>
  <c r="D2691" i="27"/>
  <c r="C2691" i="27"/>
  <c r="F2690" i="27"/>
  <c r="E2690" i="27"/>
  <c r="D2690" i="27"/>
  <c r="C2690" i="27"/>
  <c r="F2689" i="27"/>
  <c r="E2689" i="27"/>
  <c r="D2689" i="27"/>
  <c r="C2689" i="27"/>
  <c r="F2688" i="27"/>
  <c r="E2688" i="27"/>
  <c r="D2688" i="27"/>
  <c r="C2688" i="27"/>
  <c r="F2687" i="27"/>
  <c r="E2687" i="27"/>
  <c r="D2687" i="27"/>
  <c r="C2687" i="27"/>
  <c r="F2686" i="27"/>
  <c r="E2686" i="27"/>
  <c r="D2686" i="27"/>
  <c r="C2686" i="27"/>
  <c r="F2685" i="27"/>
  <c r="E2685" i="27"/>
  <c r="D2685" i="27"/>
  <c r="C2685" i="27"/>
  <c r="F2684" i="27"/>
  <c r="E2684" i="27"/>
  <c r="D2684" i="27"/>
  <c r="C2684" i="27"/>
  <c r="F2683" i="27"/>
  <c r="E2683" i="27"/>
  <c r="D2683" i="27"/>
  <c r="C2683" i="27"/>
  <c r="F2682" i="27"/>
  <c r="E2682" i="27"/>
  <c r="D2682" i="27"/>
  <c r="C2682" i="27"/>
  <c r="F2681" i="27"/>
  <c r="E2681" i="27"/>
  <c r="D2681" i="27"/>
  <c r="C2681" i="27"/>
  <c r="F2680" i="27"/>
  <c r="E2680" i="27"/>
  <c r="D2680" i="27"/>
  <c r="C2680" i="27"/>
  <c r="F2679" i="27"/>
  <c r="E2679" i="27"/>
  <c r="D2679" i="27"/>
  <c r="C2679" i="27"/>
  <c r="F2678" i="27"/>
  <c r="E2678" i="27"/>
  <c r="D2678" i="27"/>
  <c r="C2678" i="27"/>
  <c r="F2677" i="27"/>
  <c r="E2677" i="27"/>
  <c r="D2677" i="27"/>
  <c r="C2677" i="27"/>
  <c r="F2676" i="27"/>
  <c r="E2676" i="27"/>
  <c r="D2676" i="27"/>
  <c r="C2676" i="27"/>
  <c r="F2675" i="27"/>
  <c r="E2675" i="27"/>
  <c r="D2675" i="27"/>
  <c r="C2675" i="27"/>
  <c r="F2674" i="27"/>
  <c r="E2674" i="27"/>
  <c r="D2674" i="27"/>
  <c r="C2674" i="27"/>
  <c r="F2673" i="27"/>
  <c r="E2673" i="27"/>
  <c r="D2673" i="27"/>
  <c r="C2673" i="27"/>
  <c r="F2672" i="27"/>
  <c r="E2672" i="27"/>
  <c r="D2672" i="27"/>
  <c r="C2672" i="27"/>
  <c r="F2671" i="27"/>
  <c r="E2671" i="27"/>
  <c r="D2671" i="27"/>
  <c r="C2671" i="27"/>
  <c r="F2670" i="27"/>
  <c r="E2670" i="27"/>
  <c r="D2670" i="27"/>
  <c r="C2670" i="27"/>
  <c r="F2669" i="27"/>
  <c r="E2669" i="27"/>
  <c r="D2669" i="27"/>
  <c r="C2669" i="27"/>
  <c r="F2668" i="27"/>
  <c r="E2668" i="27"/>
  <c r="D2668" i="27"/>
  <c r="C2668" i="27"/>
  <c r="F2667" i="27"/>
  <c r="E2667" i="27"/>
  <c r="D2667" i="27"/>
  <c r="C2667" i="27"/>
  <c r="F2666" i="27"/>
  <c r="E2666" i="27"/>
  <c r="D2666" i="27"/>
  <c r="C2666" i="27"/>
  <c r="F2665" i="27"/>
  <c r="E2665" i="27"/>
  <c r="D2665" i="27"/>
  <c r="C2665" i="27"/>
  <c r="F2664" i="27"/>
  <c r="E2664" i="27"/>
  <c r="D2664" i="27"/>
  <c r="C2664" i="27"/>
  <c r="F2663" i="27"/>
  <c r="E2663" i="27"/>
  <c r="D2663" i="27"/>
  <c r="C2663" i="27"/>
  <c r="F2662" i="27"/>
  <c r="E2662" i="27"/>
  <c r="D2662" i="27"/>
  <c r="C2662" i="27"/>
  <c r="F2661" i="27"/>
  <c r="E2661" i="27"/>
  <c r="D2661" i="27"/>
  <c r="C2661" i="27"/>
  <c r="F2660" i="27"/>
  <c r="E2660" i="27"/>
  <c r="D2660" i="27"/>
  <c r="C2660" i="27"/>
  <c r="F2659" i="27"/>
  <c r="E2659" i="27"/>
  <c r="D2659" i="27"/>
  <c r="C2659" i="27"/>
  <c r="F2658" i="27"/>
  <c r="E2658" i="27"/>
  <c r="D2658" i="27"/>
  <c r="C2658" i="27"/>
  <c r="F2657" i="27"/>
  <c r="E2657" i="27"/>
  <c r="D2657" i="27"/>
  <c r="C2657" i="27"/>
  <c r="F2656" i="27"/>
  <c r="E2656" i="27"/>
  <c r="D2656" i="27"/>
  <c r="C2656" i="27"/>
  <c r="F2655" i="27"/>
  <c r="E2655" i="27"/>
  <c r="D2655" i="27"/>
  <c r="C2655" i="27"/>
  <c r="F2654" i="27"/>
  <c r="E2654" i="27"/>
  <c r="D2654" i="27"/>
  <c r="C2654" i="27"/>
  <c r="F2653" i="27"/>
  <c r="E2653" i="27"/>
  <c r="D2653" i="27"/>
  <c r="C2653" i="27"/>
  <c r="F2652" i="27"/>
  <c r="E2652" i="27"/>
  <c r="D2652" i="27"/>
  <c r="C2652" i="27"/>
  <c r="F2651" i="27"/>
  <c r="E2651" i="27"/>
  <c r="D2651" i="27"/>
  <c r="C2651" i="27"/>
  <c r="F2650" i="27"/>
  <c r="E2650" i="27"/>
  <c r="D2650" i="27"/>
  <c r="C2650" i="27"/>
  <c r="F2649" i="27"/>
  <c r="E2649" i="27"/>
  <c r="D2649" i="27"/>
  <c r="C2649" i="27"/>
  <c r="F2648" i="27"/>
  <c r="E2648" i="27"/>
  <c r="D2648" i="27"/>
  <c r="C2648" i="27"/>
  <c r="F2647" i="27"/>
  <c r="E2647" i="27"/>
  <c r="D2647" i="27"/>
  <c r="C2647" i="27"/>
  <c r="F2646" i="27"/>
  <c r="E2646" i="27"/>
  <c r="D2646" i="27"/>
  <c r="C2646" i="27"/>
  <c r="F2645" i="27"/>
  <c r="E2645" i="27"/>
  <c r="D2645" i="27"/>
  <c r="C2645" i="27"/>
  <c r="F2644" i="27"/>
  <c r="E2644" i="27"/>
  <c r="D2644" i="27"/>
  <c r="C2644" i="27"/>
  <c r="F2643" i="27"/>
  <c r="E2643" i="27"/>
  <c r="D2643" i="27"/>
  <c r="C2643" i="27"/>
  <c r="F2642" i="27"/>
  <c r="E2642" i="27"/>
  <c r="D2642" i="27"/>
  <c r="C2642" i="27"/>
  <c r="F2641" i="27"/>
  <c r="E2641" i="27"/>
  <c r="D2641" i="27"/>
  <c r="C2641" i="27"/>
  <c r="F2640" i="27"/>
  <c r="E2640" i="27"/>
  <c r="D2640" i="27"/>
  <c r="C2640" i="27"/>
  <c r="F2639" i="27"/>
  <c r="E2639" i="27"/>
  <c r="D2639" i="27"/>
  <c r="C2639" i="27"/>
  <c r="F2638" i="27"/>
  <c r="E2638" i="27"/>
  <c r="D2638" i="27"/>
  <c r="C2638" i="27"/>
  <c r="F2637" i="27"/>
  <c r="E2637" i="27"/>
  <c r="D2637" i="27"/>
  <c r="C2637" i="27"/>
  <c r="F2636" i="27"/>
  <c r="E2636" i="27"/>
  <c r="D2636" i="27"/>
  <c r="C2636" i="27"/>
  <c r="F2635" i="27"/>
  <c r="E2635" i="27"/>
  <c r="D2635" i="27"/>
  <c r="C2635" i="27"/>
  <c r="F2634" i="27"/>
  <c r="E2634" i="27"/>
  <c r="D2634" i="27"/>
  <c r="C2634" i="27"/>
  <c r="F2633" i="27"/>
  <c r="E2633" i="27"/>
  <c r="D2633" i="27"/>
  <c r="C2633" i="27"/>
  <c r="F2632" i="27"/>
  <c r="E2632" i="27"/>
  <c r="D2632" i="27"/>
  <c r="C2632" i="27"/>
  <c r="F2631" i="27"/>
  <c r="E2631" i="27"/>
  <c r="D2631" i="27"/>
  <c r="C2631" i="27"/>
  <c r="F2630" i="27"/>
  <c r="E2630" i="27"/>
  <c r="D2630" i="27"/>
  <c r="C2630" i="27"/>
  <c r="F2629" i="27"/>
  <c r="E2629" i="27"/>
  <c r="D2629" i="27"/>
  <c r="C2629" i="27"/>
  <c r="F2628" i="27"/>
  <c r="E2628" i="27"/>
  <c r="D2628" i="27"/>
  <c r="C2628" i="27"/>
  <c r="F2627" i="27"/>
  <c r="E2627" i="27"/>
  <c r="D2627" i="27"/>
  <c r="C2627" i="27"/>
  <c r="F2626" i="27"/>
  <c r="E2626" i="27"/>
  <c r="D2626" i="27"/>
  <c r="C2626" i="27"/>
  <c r="F2625" i="27"/>
  <c r="E2625" i="27"/>
  <c r="D2625" i="27"/>
  <c r="C2625" i="27"/>
  <c r="F2624" i="27"/>
  <c r="E2624" i="27"/>
  <c r="D2624" i="27"/>
  <c r="C2624" i="27"/>
  <c r="F2623" i="27"/>
  <c r="E2623" i="27"/>
  <c r="D2623" i="27"/>
  <c r="C2623" i="27"/>
  <c r="F2622" i="27"/>
  <c r="E2622" i="27"/>
  <c r="D2622" i="27"/>
  <c r="C2622" i="27"/>
  <c r="F2621" i="27"/>
  <c r="E2621" i="27"/>
  <c r="D2621" i="27"/>
  <c r="C2621" i="27"/>
  <c r="F2620" i="27"/>
  <c r="E2620" i="27"/>
  <c r="D2620" i="27"/>
  <c r="C2620" i="27"/>
  <c r="F2619" i="27"/>
  <c r="E2619" i="27"/>
  <c r="D2619" i="27"/>
  <c r="C2619" i="27"/>
  <c r="F2618" i="27"/>
  <c r="E2618" i="27"/>
  <c r="D2618" i="27"/>
  <c r="C2618" i="27"/>
  <c r="F2617" i="27"/>
  <c r="E2617" i="27"/>
  <c r="D2617" i="27"/>
  <c r="C2617" i="27"/>
  <c r="F2616" i="27"/>
  <c r="E2616" i="27"/>
  <c r="D2616" i="27"/>
  <c r="C2616" i="27"/>
  <c r="F2615" i="27"/>
  <c r="E2615" i="27"/>
  <c r="D2615" i="27"/>
  <c r="C2615" i="27"/>
  <c r="F2614" i="27"/>
  <c r="E2614" i="27"/>
  <c r="D2614" i="27"/>
  <c r="C2614" i="27"/>
  <c r="F2613" i="27"/>
  <c r="E2613" i="27"/>
  <c r="D2613" i="27"/>
  <c r="C2613" i="27"/>
  <c r="F2612" i="27"/>
  <c r="E2612" i="27"/>
  <c r="D2612" i="27"/>
  <c r="C2612" i="27"/>
  <c r="F2611" i="27"/>
  <c r="E2611" i="27"/>
  <c r="D2611" i="27"/>
  <c r="C2611" i="27"/>
  <c r="F2610" i="27"/>
  <c r="E2610" i="27"/>
  <c r="D2610" i="27"/>
  <c r="C2610" i="27"/>
  <c r="F2609" i="27"/>
  <c r="E2609" i="27"/>
  <c r="D2609" i="27"/>
  <c r="C2609" i="27"/>
  <c r="F2608" i="27"/>
  <c r="E2608" i="27"/>
  <c r="D2608" i="27"/>
  <c r="C2608" i="27"/>
  <c r="F2607" i="27"/>
  <c r="E2607" i="27"/>
  <c r="D2607" i="27"/>
  <c r="C2607" i="27"/>
  <c r="F2606" i="27"/>
  <c r="E2606" i="27"/>
  <c r="D2606" i="27"/>
  <c r="C2606" i="27"/>
  <c r="F2605" i="27"/>
  <c r="E2605" i="27"/>
  <c r="D2605" i="27"/>
  <c r="C2605" i="27"/>
  <c r="F2604" i="27"/>
  <c r="E2604" i="27"/>
  <c r="D2604" i="27"/>
  <c r="C2604" i="27"/>
  <c r="F2603" i="27"/>
  <c r="E2603" i="27"/>
  <c r="D2603" i="27"/>
  <c r="C2603" i="27"/>
  <c r="F2602" i="27"/>
  <c r="E2602" i="27"/>
  <c r="D2602" i="27"/>
  <c r="C2602" i="27"/>
  <c r="F2601" i="27"/>
  <c r="E2601" i="27"/>
  <c r="D2601" i="27"/>
  <c r="C2601" i="27"/>
  <c r="F2600" i="27"/>
  <c r="E2600" i="27"/>
  <c r="D2600" i="27"/>
  <c r="C2600" i="27"/>
  <c r="F2599" i="27"/>
  <c r="E2599" i="27"/>
  <c r="D2599" i="27"/>
  <c r="C2599" i="27"/>
  <c r="F2598" i="27"/>
  <c r="E2598" i="27"/>
  <c r="D2598" i="27"/>
  <c r="C2598" i="27"/>
  <c r="F2597" i="27"/>
  <c r="E2597" i="27"/>
  <c r="D2597" i="27"/>
  <c r="C2597" i="27"/>
  <c r="F2596" i="27"/>
  <c r="E2596" i="27"/>
  <c r="D2596" i="27"/>
  <c r="C2596" i="27"/>
  <c r="F2595" i="27"/>
  <c r="E2595" i="27"/>
  <c r="D2595" i="27"/>
  <c r="C2595" i="27"/>
  <c r="F2594" i="27"/>
  <c r="E2594" i="27"/>
  <c r="D2594" i="27"/>
  <c r="C2594" i="27"/>
  <c r="F2593" i="27"/>
  <c r="E2593" i="27"/>
  <c r="D2593" i="27"/>
  <c r="C2593" i="27"/>
  <c r="F2592" i="27"/>
  <c r="E2592" i="27"/>
  <c r="D2592" i="27"/>
  <c r="C2592" i="27"/>
  <c r="F2591" i="27"/>
  <c r="E2591" i="27"/>
  <c r="D2591" i="27"/>
  <c r="C2591" i="27"/>
  <c r="F2590" i="27"/>
  <c r="E2590" i="27"/>
  <c r="D2590" i="27"/>
  <c r="C2590" i="27"/>
  <c r="F2589" i="27"/>
  <c r="E2589" i="27"/>
  <c r="D2589" i="27"/>
  <c r="C2589" i="27"/>
  <c r="F2588" i="27"/>
  <c r="E2588" i="27"/>
  <c r="D2588" i="27"/>
  <c r="C2588" i="27"/>
  <c r="F2587" i="27"/>
  <c r="E2587" i="27"/>
  <c r="D2587" i="27"/>
  <c r="C2587" i="27"/>
  <c r="F2586" i="27"/>
  <c r="E2586" i="27"/>
  <c r="D2586" i="27"/>
  <c r="C2586" i="27"/>
  <c r="F2585" i="27"/>
  <c r="E2585" i="27"/>
  <c r="D2585" i="27"/>
  <c r="C2585" i="27"/>
  <c r="F2584" i="27"/>
  <c r="E2584" i="27"/>
  <c r="D2584" i="27"/>
  <c r="C2584" i="27"/>
  <c r="F2583" i="27"/>
  <c r="E2583" i="27"/>
  <c r="D2583" i="27"/>
  <c r="C2583" i="27"/>
  <c r="F2582" i="27"/>
  <c r="E2582" i="27"/>
  <c r="D2582" i="27"/>
  <c r="C2582" i="27"/>
  <c r="F2581" i="27"/>
  <c r="E2581" i="27"/>
  <c r="D2581" i="27"/>
  <c r="C2581" i="27"/>
  <c r="F2580" i="27"/>
  <c r="E2580" i="27"/>
  <c r="D2580" i="27"/>
  <c r="C2580" i="27"/>
  <c r="F2579" i="27"/>
  <c r="E2579" i="27"/>
  <c r="D2579" i="27"/>
  <c r="C2579" i="27"/>
  <c r="F2578" i="27"/>
  <c r="E2578" i="27"/>
  <c r="D2578" i="27"/>
  <c r="C2578" i="27"/>
  <c r="F2577" i="27"/>
  <c r="E2577" i="27"/>
  <c r="D2577" i="27"/>
  <c r="C2577" i="27"/>
  <c r="F2576" i="27"/>
  <c r="E2576" i="27"/>
  <c r="D2576" i="27"/>
  <c r="C2576" i="27"/>
  <c r="F2575" i="27"/>
  <c r="E2575" i="27"/>
  <c r="D2575" i="27"/>
  <c r="C2575" i="27"/>
  <c r="F2574" i="27"/>
  <c r="E2574" i="27"/>
  <c r="D2574" i="27"/>
  <c r="C2574" i="27"/>
  <c r="F2573" i="27"/>
  <c r="E2573" i="27"/>
  <c r="D2573" i="27"/>
  <c r="C2573" i="27"/>
  <c r="F2572" i="27"/>
  <c r="E2572" i="27"/>
  <c r="D2572" i="27"/>
  <c r="C2572" i="27"/>
  <c r="F2571" i="27"/>
  <c r="E2571" i="27"/>
  <c r="D2571" i="27"/>
  <c r="C2571" i="27"/>
  <c r="F2570" i="27"/>
  <c r="E2570" i="27"/>
  <c r="D2570" i="27"/>
  <c r="C2570" i="27"/>
  <c r="F2569" i="27"/>
  <c r="E2569" i="27"/>
  <c r="D2569" i="27"/>
  <c r="C2569" i="27"/>
  <c r="F2568" i="27"/>
  <c r="E2568" i="27"/>
  <c r="D2568" i="27"/>
  <c r="C2568" i="27"/>
  <c r="F2567" i="27"/>
  <c r="E2567" i="27"/>
  <c r="D2567" i="27"/>
  <c r="C2567" i="27"/>
  <c r="F2566" i="27"/>
  <c r="E2566" i="27"/>
  <c r="D2566" i="27"/>
  <c r="C2566" i="27"/>
  <c r="F2565" i="27"/>
  <c r="E2565" i="27"/>
  <c r="D2565" i="27"/>
  <c r="C2565" i="27"/>
  <c r="F2564" i="27"/>
  <c r="E2564" i="27"/>
  <c r="D2564" i="27"/>
  <c r="C2564" i="27"/>
  <c r="F2563" i="27"/>
  <c r="E2563" i="27"/>
  <c r="D2563" i="27"/>
  <c r="C2563" i="27"/>
  <c r="F2562" i="27"/>
  <c r="E2562" i="27"/>
  <c r="D2562" i="27"/>
  <c r="C2562" i="27"/>
  <c r="F2561" i="27"/>
  <c r="E2561" i="27"/>
  <c r="D2561" i="27"/>
  <c r="C2561" i="27"/>
  <c r="F2560" i="27"/>
  <c r="E2560" i="27"/>
  <c r="D2560" i="27"/>
  <c r="C2560" i="27"/>
  <c r="F2559" i="27"/>
  <c r="E2559" i="27"/>
  <c r="D2559" i="27"/>
  <c r="C2559" i="27"/>
  <c r="F2558" i="27"/>
  <c r="E2558" i="27"/>
  <c r="D2558" i="27"/>
  <c r="C2558" i="27"/>
  <c r="F2557" i="27"/>
  <c r="E2557" i="27"/>
  <c r="D2557" i="27"/>
  <c r="C2557" i="27"/>
  <c r="F2556" i="27"/>
  <c r="E2556" i="27"/>
  <c r="D2556" i="27"/>
  <c r="C2556" i="27"/>
  <c r="F2555" i="27"/>
  <c r="E2555" i="27"/>
  <c r="D2555" i="27"/>
  <c r="C2555" i="27"/>
  <c r="F2554" i="27"/>
  <c r="E2554" i="27"/>
  <c r="D2554" i="27"/>
  <c r="C2554" i="27"/>
  <c r="F2553" i="27"/>
  <c r="E2553" i="27"/>
  <c r="D2553" i="27"/>
  <c r="C2553" i="27"/>
  <c r="F2552" i="27"/>
  <c r="E2552" i="27"/>
  <c r="D2552" i="27"/>
  <c r="C2552" i="27"/>
  <c r="F2551" i="27"/>
  <c r="E2551" i="27"/>
  <c r="D2551" i="27"/>
  <c r="C2551" i="27"/>
  <c r="F2550" i="27"/>
  <c r="E2550" i="27"/>
  <c r="D2550" i="27"/>
  <c r="C2550" i="27"/>
  <c r="F2549" i="27"/>
  <c r="E2549" i="27"/>
  <c r="D2549" i="27"/>
  <c r="C2549" i="27"/>
  <c r="F2548" i="27"/>
  <c r="E2548" i="27"/>
  <c r="D2548" i="27"/>
  <c r="C2548" i="27"/>
  <c r="F2547" i="27"/>
  <c r="E2547" i="27"/>
  <c r="D2547" i="27"/>
  <c r="C2547" i="27"/>
  <c r="F2546" i="27"/>
  <c r="E2546" i="27"/>
  <c r="D2546" i="27"/>
  <c r="C2546" i="27"/>
  <c r="F2545" i="27"/>
  <c r="E2545" i="27"/>
  <c r="D2545" i="27"/>
  <c r="C2545" i="27"/>
  <c r="F2544" i="27"/>
  <c r="E2544" i="27"/>
  <c r="D2544" i="27"/>
  <c r="C2544" i="27"/>
  <c r="F2543" i="27"/>
  <c r="E2543" i="27"/>
  <c r="D2543" i="27"/>
  <c r="C2543" i="27"/>
  <c r="F2542" i="27"/>
  <c r="E2542" i="27"/>
  <c r="D2542" i="27"/>
  <c r="C2542" i="27"/>
  <c r="F2541" i="27"/>
  <c r="E2541" i="27"/>
  <c r="D2541" i="27"/>
  <c r="C2541" i="27"/>
  <c r="F2540" i="27"/>
  <c r="E2540" i="27"/>
  <c r="D2540" i="27"/>
  <c r="C2540" i="27"/>
  <c r="F2539" i="27"/>
  <c r="E2539" i="27"/>
  <c r="D2539" i="27"/>
  <c r="C2539" i="27"/>
  <c r="F2538" i="27"/>
  <c r="E2538" i="27"/>
  <c r="D2538" i="27"/>
  <c r="C2538" i="27"/>
  <c r="F2537" i="27"/>
  <c r="E2537" i="27"/>
  <c r="D2537" i="27"/>
  <c r="C2537" i="27"/>
  <c r="F2536" i="27"/>
  <c r="E2536" i="27"/>
  <c r="D2536" i="27"/>
  <c r="C2536" i="27"/>
  <c r="F2535" i="27"/>
  <c r="E2535" i="27"/>
  <c r="D2535" i="27"/>
  <c r="C2535" i="27"/>
  <c r="F2534" i="27"/>
  <c r="E2534" i="27"/>
  <c r="D2534" i="27"/>
  <c r="C2534" i="27"/>
  <c r="F2533" i="27"/>
  <c r="E2533" i="27"/>
  <c r="D2533" i="27"/>
  <c r="C2533" i="27"/>
  <c r="F2532" i="27"/>
  <c r="E2532" i="27"/>
  <c r="D2532" i="27"/>
  <c r="C2532" i="27"/>
  <c r="F2531" i="27"/>
  <c r="E2531" i="27"/>
  <c r="D2531" i="27"/>
  <c r="C2531" i="27"/>
  <c r="F2530" i="27"/>
  <c r="E2530" i="27"/>
  <c r="D2530" i="27"/>
  <c r="C2530" i="27"/>
  <c r="F2529" i="27"/>
  <c r="E2529" i="27"/>
  <c r="D2529" i="27"/>
  <c r="C2529" i="27"/>
  <c r="F2528" i="27"/>
  <c r="E2528" i="27"/>
  <c r="D2528" i="27"/>
  <c r="C2528" i="27"/>
  <c r="F2527" i="27"/>
  <c r="E2527" i="27"/>
  <c r="D2527" i="27"/>
  <c r="C2527" i="27"/>
  <c r="F2526" i="27"/>
  <c r="E2526" i="27"/>
  <c r="D2526" i="27"/>
  <c r="C2526" i="27"/>
  <c r="F2525" i="27"/>
  <c r="E2525" i="27"/>
  <c r="D2525" i="27"/>
  <c r="C2525" i="27"/>
  <c r="F2524" i="27"/>
  <c r="E2524" i="27"/>
  <c r="D2524" i="27"/>
  <c r="C2524" i="27"/>
  <c r="F2523" i="27"/>
  <c r="E2523" i="27"/>
  <c r="D2523" i="27"/>
  <c r="C2523" i="27"/>
  <c r="F2522" i="27"/>
  <c r="E2522" i="27"/>
  <c r="D2522" i="27"/>
  <c r="C2522" i="27"/>
  <c r="F2521" i="27"/>
  <c r="E2521" i="27"/>
  <c r="D2521" i="27"/>
  <c r="C2521" i="27"/>
  <c r="F2520" i="27"/>
  <c r="E2520" i="27"/>
  <c r="D2520" i="27"/>
  <c r="C2520" i="27"/>
  <c r="F2519" i="27"/>
  <c r="E2519" i="27"/>
  <c r="D2519" i="27"/>
  <c r="C2519" i="27"/>
  <c r="F2518" i="27"/>
  <c r="E2518" i="27"/>
  <c r="D2518" i="27"/>
  <c r="C2518" i="27"/>
  <c r="F2517" i="27"/>
  <c r="E2517" i="27"/>
  <c r="D2517" i="27"/>
  <c r="C2517" i="27"/>
  <c r="F2516" i="27"/>
  <c r="E2516" i="27"/>
  <c r="D2516" i="27"/>
  <c r="C2516" i="27"/>
  <c r="F2515" i="27"/>
  <c r="E2515" i="27"/>
  <c r="D2515" i="27"/>
  <c r="C2515" i="27"/>
  <c r="F2514" i="27"/>
  <c r="E2514" i="27"/>
  <c r="D2514" i="27"/>
  <c r="C2514" i="27"/>
  <c r="F2513" i="27"/>
  <c r="E2513" i="27"/>
  <c r="D2513" i="27"/>
  <c r="C2513" i="27"/>
  <c r="F2512" i="27"/>
  <c r="E2512" i="27"/>
  <c r="D2512" i="27"/>
  <c r="C2512" i="27"/>
  <c r="F2511" i="27"/>
  <c r="E2511" i="27"/>
  <c r="D2511" i="27"/>
  <c r="C2511" i="27"/>
  <c r="F2510" i="27"/>
  <c r="E2510" i="27"/>
  <c r="D2510" i="27"/>
  <c r="C2510" i="27"/>
  <c r="F2509" i="27"/>
  <c r="E2509" i="27"/>
  <c r="D2509" i="27"/>
  <c r="C2509" i="27"/>
  <c r="F2508" i="27"/>
  <c r="E2508" i="27"/>
  <c r="D2508" i="27"/>
  <c r="C2508" i="27"/>
  <c r="F2507" i="27"/>
  <c r="E2507" i="27"/>
  <c r="D2507" i="27"/>
  <c r="C2507" i="27"/>
  <c r="F2506" i="27"/>
  <c r="E2506" i="27"/>
  <c r="D2506" i="27"/>
  <c r="C2506" i="27"/>
  <c r="F2505" i="27"/>
  <c r="E2505" i="27"/>
  <c r="D2505" i="27"/>
  <c r="C2505" i="27"/>
  <c r="F2504" i="27"/>
  <c r="E2504" i="27"/>
  <c r="D2504" i="27"/>
  <c r="C2504" i="27"/>
  <c r="F2503" i="27"/>
  <c r="E2503" i="27"/>
  <c r="D2503" i="27"/>
  <c r="C2503" i="27"/>
  <c r="F2502" i="27"/>
  <c r="E2502" i="27"/>
  <c r="D2502" i="27"/>
  <c r="C2502" i="27"/>
  <c r="F2501" i="27"/>
  <c r="E2501" i="27"/>
  <c r="D2501" i="27"/>
  <c r="C2501" i="27"/>
  <c r="F2500" i="27"/>
  <c r="E2500" i="27"/>
  <c r="D2500" i="27"/>
  <c r="C2500" i="27"/>
  <c r="F2499" i="27"/>
  <c r="E2499" i="27"/>
  <c r="D2499" i="27"/>
  <c r="C2499" i="27"/>
  <c r="F2498" i="27"/>
  <c r="E2498" i="27"/>
  <c r="D2498" i="27"/>
  <c r="C2498" i="27"/>
  <c r="F2497" i="27"/>
  <c r="E2497" i="27"/>
  <c r="D2497" i="27"/>
  <c r="C2497" i="27"/>
  <c r="F2496" i="27"/>
  <c r="E2496" i="27"/>
  <c r="D2496" i="27"/>
  <c r="C2496" i="27"/>
  <c r="F2495" i="27"/>
  <c r="E2495" i="27"/>
  <c r="D2495" i="27"/>
  <c r="C2495" i="27"/>
  <c r="F2494" i="27"/>
  <c r="E2494" i="27"/>
  <c r="D2494" i="27"/>
  <c r="C2494" i="27"/>
  <c r="F2493" i="27"/>
  <c r="E2493" i="27"/>
  <c r="D2493" i="27"/>
  <c r="C2493" i="27"/>
  <c r="F2492" i="27"/>
  <c r="E2492" i="27"/>
  <c r="D2492" i="27"/>
  <c r="C2492" i="27"/>
  <c r="F2491" i="27"/>
  <c r="E2491" i="27"/>
  <c r="D2491" i="27"/>
  <c r="C2491" i="27"/>
  <c r="F2490" i="27"/>
  <c r="E2490" i="27"/>
  <c r="D2490" i="27"/>
  <c r="C2490" i="27"/>
  <c r="F2489" i="27"/>
  <c r="E2489" i="27"/>
  <c r="D2489" i="27"/>
  <c r="C2489" i="27"/>
  <c r="F2488" i="27"/>
  <c r="E2488" i="27"/>
  <c r="D2488" i="27"/>
  <c r="C2488" i="27"/>
  <c r="F2487" i="27"/>
  <c r="E2487" i="27"/>
  <c r="D2487" i="27"/>
  <c r="C2487" i="27"/>
  <c r="F2486" i="27"/>
  <c r="E2486" i="27"/>
  <c r="D2486" i="27"/>
  <c r="C2486" i="27"/>
  <c r="F2485" i="27"/>
  <c r="E2485" i="27"/>
  <c r="D2485" i="27"/>
  <c r="C2485" i="27"/>
  <c r="F2484" i="27"/>
  <c r="E2484" i="27"/>
  <c r="D2484" i="27"/>
  <c r="C2484" i="27"/>
  <c r="F2483" i="27"/>
  <c r="E2483" i="27"/>
  <c r="D2483" i="27"/>
  <c r="C2483" i="27"/>
  <c r="F2482" i="27"/>
  <c r="E2482" i="27"/>
  <c r="D2482" i="27"/>
  <c r="C2482" i="27"/>
  <c r="F2481" i="27"/>
  <c r="E2481" i="27"/>
  <c r="D2481" i="27"/>
  <c r="C2481" i="27"/>
  <c r="F2480" i="27"/>
  <c r="E2480" i="27"/>
  <c r="D2480" i="27"/>
  <c r="C2480" i="27"/>
  <c r="F2479" i="27"/>
  <c r="E2479" i="27"/>
  <c r="D2479" i="27"/>
  <c r="C2479" i="27"/>
  <c r="F2478" i="27"/>
  <c r="E2478" i="27"/>
  <c r="D2478" i="27"/>
  <c r="C2478" i="27"/>
  <c r="F2477" i="27"/>
  <c r="E2477" i="27"/>
  <c r="D2477" i="27"/>
  <c r="C2477" i="27"/>
  <c r="F2476" i="27"/>
  <c r="E2476" i="27"/>
  <c r="D2476" i="27"/>
  <c r="C2476" i="27"/>
  <c r="F2475" i="27"/>
  <c r="E2475" i="27"/>
  <c r="D2475" i="27"/>
  <c r="C2475" i="27"/>
  <c r="F2474" i="27"/>
  <c r="E2474" i="27"/>
  <c r="D2474" i="27"/>
  <c r="C2474" i="27"/>
  <c r="F2473" i="27"/>
  <c r="E2473" i="27"/>
  <c r="D2473" i="27"/>
  <c r="C2473" i="27"/>
  <c r="F2472" i="27"/>
  <c r="E2472" i="27"/>
  <c r="D2472" i="27"/>
  <c r="C2472" i="27"/>
  <c r="F2471" i="27"/>
  <c r="E2471" i="27"/>
  <c r="D2471" i="27"/>
  <c r="C2471" i="27"/>
  <c r="F2470" i="27"/>
  <c r="E2470" i="27"/>
  <c r="D2470" i="27"/>
  <c r="C2470" i="27"/>
  <c r="F2469" i="27"/>
  <c r="E2469" i="27"/>
  <c r="D2469" i="27"/>
  <c r="C2469" i="27"/>
  <c r="F2468" i="27"/>
  <c r="E2468" i="27"/>
  <c r="D2468" i="27"/>
  <c r="C2468" i="27"/>
  <c r="F2467" i="27"/>
  <c r="E2467" i="27"/>
  <c r="D2467" i="27"/>
  <c r="C2467" i="27"/>
  <c r="F2466" i="27"/>
  <c r="E2466" i="27"/>
  <c r="D2466" i="27"/>
  <c r="C2466" i="27"/>
  <c r="F2465" i="27"/>
  <c r="E2465" i="27"/>
  <c r="D2465" i="27"/>
  <c r="C2465" i="27"/>
  <c r="F2464" i="27"/>
  <c r="E2464" i="27"/>
  <c r="D2464" i="27"/>
  <c r="C2464" i="27"/>
  <c r="F2463" i="27"/>
  <c r="E2463" i="27"/>
  <c r="D2463" i="27"/>
  <c r="C2463" i="27"/>
  <c r="F2462" i="27"/>
  <c r="E2462" i="27"/>
  <c r="D2462" i="27"/>
  <c r="C2462" i="27"/>
  <c r="F2461" i="27"/>
  <c r="E2461" i="27"/>
  <c r="D2461" i="27"/>
  <c r="C2461" i="27"/>
  <c r="F2460" i="27"/>
  <c r="E2460" i="27"/>
  <c r="D2460" i="27"/>
  <c r="C2460" i="27"/>
  <c r="F2459" i="27"/>
  <c r="E2459" i="27"/>
  <c r="D2459" i="27"/>
  <c r="C2459" i="27"/>
  <c r="F2458" i="27"/>
  <c r="E2458" i="27"/>
  <c r="D2458" i="27"/>
  <c r="C2458" i="27"/>
  <c r="F2457" i="27"/>
  <c r="E2457" i="27"/>
  <c r="D2457" i="27"/>
  <c r="C2457" i="27"/>
  <c r="F2456" i="27"/>
  <c r="E2456" i="27"/>
  <c r="D2456" i="27"/>
  <c r="C2456" i="27"/>
  <c r="F2455" i="27"/>
  <c r="E2455" i="27"/>
  <c r="D2455" i="27"/>
  <c r="C2455" i="27"/>
  <c r="F2454" i="27"/>
  <c r="E2454" i="27"/>
  <c r="D2454" i="27"/>
  <c r="C2454" i="27"/>
  <c r="F2453" i="27"/>
  <c r="E2453" i="27"/>
  <c r="D2453" i="27"/>
  <c r="C2453" i="27"/>
  <c r="F2452" i="27"/>
  <c r="E2452" i="27"/>
  <c r="D2452" i="27"/>
  <c r="C2452" i="27"/>
  <c r="F2451" i="27"/>
  <c r="E2451" i="27"/>
  <c r="D2451" i="27"/>
  <c r="C2451" i="27"/>
  <c r="F2450" i="27"/>
  <c r="E2450" i="27"/>
  <c r="D2450" i="27"/>
  <c r="C2450" i="27"/>
  <c r="F2449" i="27"/>
  <c r="E2449" i="27"/>
  <c r="D2449" i="27"/>
  <c r="C2449" i="27"/>
  <c r="F2448" i="27"/>
  <c r="E2448" i="27"/>
  <c r="D2448" i="27"/>
  <c r="C2448" i="27"/>
  <c r="F2447" i="27"/>
  <c r="E2447" i="27"/>
  <c r="D2447" i="27"/>
  <c r="C2447" i="27"/>
  <c r="F2446" i="27"/>
  <c r="E2446" i="27"/>
  <c r="D2446" i="27"/>
  <c r="C2446" i="27"/>
  <c r="F2445" i="27"/>
  <c r="E2445" i="27"/>
  <c r="D2445" i="27"/>
  <c r="C2445" i="27"/>
  <c r="F2444" i="27"/>
  <c r="E2444" i="27"/>
  <c r="D2444" i="27"/>
  <c r="C2444" i="27"/>
  <c r="F2443" i="27"/>
  <c r="E2443" i="27"/>
  <c r="D2443" i="27"/>
  <c r="C2443" i="27"/>
  <c r="F2442" i="27"/>
  <c r="E2442" i="27"/>
  <c r="D2442" i="27"/>
  <c r="C2442" i="27"/>
  <c r="F2441" i="27"/>
  <c r="E2441" i="27"/>
  <c r="D2441" i="27"/>
  <c r="C2441" i="27"/>
  <c r="F2440" i="27"/>
  <c r="E2440" i="27"/>
  <c r="D2440" i="27"/>
  <c r="C2440" i="27"/>
  <c r="F2439" i="27"/>
  <c r="E2439" i="27"/>
  <c r="D2439" i="27"/>
  <c r="C2439" i="27"/>
  <c r="F2438" i="27"/>
  <c r="E2438" i="27"/>
  <c r="D2438" i="27"/>
  <c r="C2438" i="27"/>
  <c r="F2437" i="27"/>
  <c r="E2437" i="27"/>
  <c r="D2437" i="27"/>
  <c r="C2437" i="27"/>
  <c r="F2436" i="27"/>
  <c r="E2436" i="27"/>
  <c r="D2436" i="27"/>
  <c r="C2436" i="27"/>
  <c r="F2435" i="27"/>
  <c r="E2435" i="27"/>
  <c r="D2435" i="27"/>
  <c r="C2435" i="27"/>
  <c r="F2434" i="27"/>
  <c r="E2434" i="27"/>
  <c r="D2434" i="27"/>
  <c r="C2434" i="27"/>
  <c r="F2433" i="27"/>
  <c r="E2433" i="27"/>
  <c r="D2433" i="27"/>
  <c r="C2433" i="27"/>
  <c r="F2432" i="27"/>
  <c r="E2432" i="27"/>
  <c r="D2432" i="27"/>
  <c r="C2432" i="27"/>
  <c r="F2431" i="27"/>
  <c r="E2431" i="27"/>
  <c r="D2431" i="27"/>
  <c r="C2431" i="27"/>
  <c r="F2430" i="27"/>
  <c r="E2430" i="27"/>
  <c r="D2430" i="27"/>
  <c r="C2430" i="27"/>
  <c r="F2429" i="27"/>
  <c r="E2429" i="27"/>
  <c r="D2429" i="27"/>
  <c r="C2429" i="27"/>
  <c r="F2428" i="27"/>
  <c r="E2428" i="27"/>
  <c r="D2428" i="27"/>
  <c r="C2428" i="27"/>
  <c r="F2427" i="27"/>
  <c r="E2427" i="27"/>
  <c r="D2427" i="27"/>
  <c r="C2427" i="27"/>
  <c r="F2426" i="27"/>
  <c r="E2426" i="27"/>
  <c r="D2426" i="27"/>
  <c r="C2426" i="27"/>
  <c r="F2425" i="27"/>
  <c r="E2425" i="27"/>
  <c r="D2425" i="27"/>
  <c r="C2425" i="27"/>
  <c r="F2424" i="27"/>
  <c r="E2424" i="27"/>
  <c r="D2424" i="27"/>
  <c r="C2424" i="27"/>
  <c r="F2423" i="27"/>
  <c r="E2423" i="27"/>
  <c r="D2423" i="27"/>
  <c r="C2423" i="27"/>
  <c r="F2422" i="27"/>
  <c r="E2422" i="27"/>
  <c r="D2422" i="27"/>
  <c r="C2422" i="27"/>
  <c r="F2421" i="27"/>
  <c r="E2421" i="27"/>
  <c r="D2421" i="27"/>
  <c r="C2421" i="27"/>
  <c r="F2420" i="27"/>
  <c r="E2420" i="27"/>
  <c r="D2420" i="27"/>
  <c r="C2420" i="27"/>
  <c r="F2419" i="27"/>
  <c r="E2419" i="27"/>
  <c r="D2419" i="27"/>
  <c r="C2419" i="27"/>
  <c r="F2418" i="27"/>
  <c r="E2418" i="27"/>
  <c r="D2418" i="27"/>
  <c r="C2418" i="27"/>
  <c r="F2417" i="27"/>
  <c r="E2417" i="27"/>
  <c r="D2417" i="27"/>
  <c r="C2417" i="27"/>
  <c r="F2416" i="27"/>
  <c r="E2416" i="27"/>
  <c r="D2416" i="27"/>
  <c r="C2416" i="27"/>
  <c r="F2415" i="27"/>
  <c r="E2415" i="27"/>
  <c r="D2415" i="27"/>
  <c r="C2415" i="27"/>
  <c r="F2414" i="27"/>
  <c r="E2414" i="27"/>
  <c r="D2414" i="27"/>
  <c r="C2414" i="27"/>
  <c r="F2413" i="27"/>
  <c r="E2413" i="27"/>
  <c r="D2413" i="27"/>
  <c r="C2413" i="27"/>
  <c r="F2412" i="27"/>
  <c r="E2412" i="27"/>
  <c r="D2412" i="27"/>
  <c r="C2412" i="27"/>
  <c r="F2411" i="27"/>
  <c r="E2411" i="27"/>
  <c r="D2411" i="27"/>
  <c r="C2411" i="27"/>
  <c r="F2410" i="27"/>
  <c r="E2410" i="27"/>
  <c r="D2410" i="27"/>
  <c r="C2410" i="27"/>
  <c r="F2409" i="27"/>
  <c r="E2409" i="27"/>
  <c r="D2409" i="27"/>
  <c r="C2409" i="27"/>
  <c r="F2408" i="27"/>
  <c r="E2408" i="27"/>
  <c r="D2408" i="27"/>
  <c r="C2408" i="27"/>
  <c r="F2407" i="27"/>
  <c r="E2407" i="27"/>
  <c r="D2407" i="27"/>
  <c r="C2407" i="27"/>
  <c r="F2406" i="27"/>
  <c r="E2406" i="27"/>
  <c r="D2406" i="27"/>
  <c r="C2406" i="27"/>
  <c r="F2405" i="27"/>
  <c r="E2405" i="27"/>
  <c r="D2405" i="27"/>
  <c r="C2405" i="27"/>
  <c r="F2404" i="27"/>
  <c r="E2404" i="27"/>
  <c r="D2404" i="27"/>
  <c r="C2404" i="27"/>
  <c r="F2403" i="27"/>
  <c r="E2403" i="27"/>
  <c r="D2403" i="27"/>
  <c r="C2403" i="27"/>
  <c r="F2402" i="27"/>
  <c r="E2402" i="27"/>
  <c r="D2402" i="27"/>
  <c r="C2402" i="27"/>
  <c r="F2401" i="27"/>
  <c r="E2401" i="27"/>
  <c r="D2401" i="27"/>
  <c r="C2401" i="27"/>
  <c r="F2400" i="27"/>
  <c r="E2400" i="27"/>
  <c r="D2400" i="27"/>
  <c r="C2400" i="27"/>
  <c r="F2399" i="27"/>
  <c r="E2399" i="27"/>
  <c r="D2399" i="27"/>
  <c r="C2399" i="27"/>
  <c r="F2398" i="27"/>
  <c r="E2398" i="27"/>
  <c r="D2398" i="27"/>
  <c r="C2398" i="27"/>
  <c r="F2397" i="27"/>
  <c r="E2397" i="27"/>
  <c r="D2397" i="27"/>
  <c r="C2397" i="27"/>
  <c r="F2396" i="27"/>
  <c r="E2396" i="27"/>
  <c r="D2396" i="27"/>
  <c r="C2396" i="27"/>
  <c r="F2395" i="27"/>
  <c r="E2395" i="27"/>
  <c r="D2395" i="27"/>
  <c r="C2395" i="27"/>
  <c r="F2394" i="27"/>
  <c r="E2394" i="27"/>
  <c r="D2394" i="27"/>
  <c r="C2394" i="27"/>
  <c r="F2393" i="27"/>
  <c r="E2393" i="27"/>
  <c r="D2393" i="27"/>
  <c r="C2393" i="27"/>
  <c r="F2392" i="27"/>
  <c r="E2392" i="27"/>
  <c r="D2392" i="27"/>
  <c r="C2392" i="27"/>
  <c r="F2391" i="27"/>
  <c r="E2391" i="27"/>
  <c r="D2391" i="27"/>
  <c r="C2391" i="27"/>
  <c r="F2390" i="27"/>
  <c r="E2390" i="27"/>
  <c r="D2390" i="27"/>
  <c r="C2390" i="27"/>
  <c r="F2389" i="27"/>
  <c r="E2389" i="27"/>
  <c r="D2389" i="27"/>
  <c r="C2389" i="27"/>
  <c r="F2388" i="27"/>
  <c r="E2388" i="27"/>
  <c r="D2388" i="27"/>
  <c r="C2388" i="27"/>
  <c r="F2387" i="27"/>
  <c r="E2387" i="27"/>
  <c r="D2387" i="27"/>
  <c r="C2387" i="27"/>
  <c r="F2386" i="27"/>
  <c r="E2386" i="27"/>
  <c r="D2386" i="27"/>
  <c r="C2386" i="27"/>
  <c r="F2385" i="27"/>
  <c r="E2385" i="27"/>
  <c r="D2385" i="27"/>
  <c r="C2385" i="27"/>
  <c r="F2384" i="27"/>
  <c r="E2384" i="27"/>
  <c r="D2384" i="27"/>
  <c r="C2384" i="27"/>
  <c r="F2383" i="27"/>
  <c r="E2383" i="27"/>
  <c r="D2383" i="27"/>
  <c r="C2383" i="27"/>
  <c r="F2382" i="27"/>
  <c r="E2382" i="27"/>
  <c r="D2382" i="27"/>
  <c r="C2382" i="27"/>
  <c r="F2381" i="27"/>
  <c r="E2381" i="27"/>
  <c r="D2381" i="27"/>
  <c r="C2381" i="27"/>
  <c r="F2380" i="27"/>
  <c r="E2380" i="27"/>
  <c r="D2380" i="27"/>
  <c r="C2380" i="27"/>
  <c r="F2379" i="27"/>
  <c r="E2379" i="27"/>
  <c r="D2379" i="27"/>
  <c r="C2379" i="27"/>
  <c r="F2378" i="27"/>
  <c r="E2378" i="27"/>
  <c r="D2378" i="27"/>
  <c r="C2378" i="27"/>
  <c r="F2377" i="27"/>
  <c r="E2377" i="27"/>
  <c r="D2377" i="27"/>
  <c r="C2377" i="27"/>
  <c r="F2376" i="27"/>
  <c r="E2376" i="27"/>
  <c r="D2376" i="27"/>
  <c r="C2376" i="27"/>
  <c r="F2375" i="27"/>
  <c r="E2375" i="27"/>
  <c r="D2375" i="27"/>
  <c r="C2375" i="27"/>
  <c r="F2374" i="27"/>
  <c r="E2374" i="27"/>
  <c r="D2374" i="27"/>
  <c r="C2374" i="27"/>
  <c r="F2373" i="27"/>
  <c r="E2373" i="27"/>
  <c r="D2373" i="27"/>
  <c r="C2373" i="27"/>
  <c r="F2372" i="27"/>
  <c r="E2372" i="27"/>
  <c r="D2372" i="27"/>
  <c r="C2372" i="27"/>
  <c r="F2371" i="27"/>
  <c r="E2371" i="27"/>
  <c r="D2371" i="27"/>
  <c r="C2371" i="27"/>
  <c r="F2370" i="27"/>
  <c r="E2370" i="27"/>
  <c r="D2370" i="27"/>
  <c r="C2370" i="27"/>
  <c r="F2369" i="27"/>
  <c r="E2369" i="27"/>
  <c r="D2369" i="27"/>
  <c r="C2369" i="27"/>
  <c r="F2368" i="27"/>
  <c r="E2368" i="27"/>
  <c r="D2368" i="27"/>
  <c r="C2368" i="27"/>
  <c r="F2367" i="27"/>
  <c r="E2367" i="27"/>
  <c r="D2367" i="27"/>
  <c r="C2367" i="27"/>
  <c r="F2366" i="27"/>
  <c r="E2366" i="27"/>
  <c r="D2366" i="27"/>
  <c r="C2366" i="27"/>
  <c r="F2365" i="27"/>
  <c r="E2365" i="27"/>
  <c r="D2365" i="27"/>
  <c r="C2365" i="27"/>
  <c r="F2364" i="27"/>
  <c r="E2364" i="27"/>
  <c r="D2364" i="27"/>
  <c r="C2364" i="27"/>
  <c r="F2363" i="27"/>
  <c r="E2363" i="27"/>
  <c r="D2363" i="27"/>
  <c r="C2363" i="27"/>
  <c r="F2362" i="27"/>
  <c r="E2362" i="27"/>
  <c r="D2362" i="27"/>
  <c r="C2362" i="27"/>
  <c r="F2361" i="27"/>
  <c r="E2361" i="27"/>
  <c r="D2361" i="27"/>
  <c r="C2361" i="27"/>
  <c r="F2360" i="27"/>
  <c r="E2360" i="27"/>
  <c r="D2360" i="27"/>
  <c r="C2360" i="27"/>
  <c r="F2359" i="27"/>
  <c r="E2359" i="27"/>
  <c r="D2359" i="27"/>
  <c r="C2359" i="27"/>
  <c r="F2358" i="27"/>
  <c r="E2358" i="27"/>
  <c r="D2358" i="27"/>
  <c r="C2358" i="27"/>
  <c r="F2357" i="27"/>
  <c r="E2357" i="27"/>
  <c r="D2357" i="27"/>
  <c r="C2357" i="27"/>
  <c r="F2356" i="27"/>
  <c r="E2356" i="27"/>
  <c r="D2356" i="27"/>
  <c r="C2356" i="27"/>
  <c r="F2355" i="27"/>
  <c r="E2355" i="27"/>
  <c r="D2355" i="27"/>
  <c r="C2355" i="27"/>
  <c r="F2354" i="27"/>
  <c r="E2354" i="27"/>
  <c r="D2354" i="27"/>
  <c r="C2354" i="27"/>
  <c r="F2353" i="27"/>
  <c r="E2353" i="27"/>
  <c r="D2353" i="27"/>
  <c r="C2353" i="27"/>
  <c r="F2352" i="27"/>
  <c r="E2352" i="27"/>
  <c r="D2352" i="27"/>
  <c r="C2352" i="27"/>
  <c r="F2351" i="27"/>
  <c r="E2351" i="27"/>
  <c r="D2351" i="27"/>
  <c r="C2351" i="27"/>
  <c r="F2350" i="27"/>
  <c r="E2350" i="27"/>
  <c r="D2350" i="27"/>
  <c r="C2350" i="27"/>
  <c r="F2349" i="27"/>
  <c r="E2349" i="27"/>
  <c r="D2349" i="27"/>
  <c r="C2349" i="27"/>
  <c r="F2348" i="27"/>
  <c r="E2348" i="27"/>
  <c r="D2348" i="27"/>
  <c r="C2348" i="27"/>
  <c r="F2347" i="27"/>
  <c r="E2347" i="27"/>
  <c r="D2347" i="27"/>
  <c r="C2347" i="27"/>
  <c r="F2346" i="27"/>
  <c r="E2346" i="27"/>
  <c r="D2346" i="27"/>
  <c r="C2346" i="27"/>
  <c r="F2345" i="27"/>
  <c r="E2345" i="27"/>
  <c r="D2345" i="27"/>
  <c r="C2345" i="27"/>
  <c r="F2344" i="27"/>
  <c r="E2344" i="27"/>
  <c r="D2344" i="27"/>
  <c r="C2344" i="27"/>
  <c r="F2343" i="27"/>
  <c r="E2343" i="27"/>
  <c r="D2343" i="27"/>
  <c r="C2343" i="27"/>
  <c r="F2342" i="27"/>
  <c r="E2342" i="27"/>
  <c r="D2342" i="27"/>
  <c r="C2342" i="27"/>
  <c r="F2341" i="27"/>
  <c r="E2341" i="27"/>
  <c r="D2341" i="27"/>
  <c r="C2341" i="27"/>
  <c r="F2340" i="27"/>
  <c r="E2340" i="27"/>
  <c r="D2340" i="27"/>
  <c r="C2340" i="27"/>
  <c r="F2339" i="27"/>
  <c r="E2339" i="27"/>
  <c r="D2339" i="27"/>
  <c r="C2339" i="27"/>
  <c r="F2338" i="27"/>
  <c r="E2338" i="27"/>
  <c r="D2338" i="27"/>
  <c r="C2338" i="27"/>
  <c r="F2337" i="27"/>
  <c r="E2337" i="27"/>
  <c r="D2337" i="27"/>
  <c r="C2337" i="27"/>
  <c r="F2336" i="27"/>
  <c r="E2336" i="27"/>
  <c r="D2336" i="27"/>
  <c r="C2336" i="27"/>
  <c r="F2335" i="27"/>
  <c r="E2335" i="27"/>
  <c r="D2335" i="27"/>
  <c r="C2335" i="27"/>
  <c r="F2334" i="27"/>
  <c r="E2334" i="27"/>
  <c r="D2334" i="27"/>
  <c r="C2334" i="27"/>
  <c r="F2333" i="27"/>
  <c r="E2333" i="27"/>
  <c r="D2333" i="27"/>
  <c r="C2333" i="27"/>
  <c r="F2332" i="27"/>
  <c r="E2332" i="27"/>
  <c r="D2332" i="27"/>
  <c r="C2332" i="27"/>
  <c r="F2331" i="27"/>
  <c r="E2331" i="27"/>
  <c r="D2331" i="27"/>
  <c r="C2331" i="27"/>
  <c r="F2330" i="27"/>
  <c r="E2330" i="27"/>
  <c r="D2330" i="27"/>
  <c r="C2330" i="27"/>
  <c r="F2329" i="27"/>
  <c r="E2329" i="27"/>
  <c r="D2329" i="27"/>
  <c r="C2329" i="27"/>
  <c r="F2328" i="27"/>
  <c r="E2328" i="27"/>
  <c r="D2328" i="27"/>
  <c r="C2328" i="27"/>
  <c r="F2327" i="27"/>
  <c r="E2327" i="27"/>
  <c r="D2327" i="27"/>
  <c r="C2327" i="27"/>
  <c r="F2326" i="27"/>
  <c r="E2326" i="27"/>
  <c r="D2326" i="27"/>
  <c r="C2326" i="27"/>
  <c r="F2325" i="27"/>
  <c r="E2325" i="27"/>
  <c r="D2325" i="27"/>
  <c r="C2325" i="27"/>
  <c r="F2324" i="27"/>
  <c r="E2324" i="27"/>
  <c r="D2324" i="27"/>
  <c r="C2324" i="27"/>
  <c r="F2323" i="27"/>
  <c r="E2323" i="27"/>
  <c r="D2323" i="27"/>
  <c r="C2323" i="27"/>
  <c r="F2322" i="27"/>
  <c r="E2322" i="27"/>
  <c r="D2322" i="27"/>
  <c r="C2322" i="27"/>
  <c r="F2321" i="27"/>
  <c r="E2321" i="27"/>
  <c r="D2321" i="27"/>
  <c r="C2321" i="27"/>
  <c r="F2320" i="27"/>
  <c r="E2320" i="27"/>
  <c r="D2320" i="27"/>
  <c r="C2320" i="27"/>
  <c r="F2319" i="27"/>
  <c r="E2319" i="27"/>
  <c r="D2319" i="27"/>
  <c r="C2319" i="27"/>
  <c r="F2318" i="27"/>
  <c r="E2318" i="27"/>
  <c r="D2318" i="27"/>
  <c r="C2318" i="27"/>
  <c r="F2317" i="27"/>
  <c r="E2317" i="27"/>
  <c r="D2317" i="27"/>
  <c r="C2317" i="27"/>
  <c r="F2316" i="27"/>
  <c r="E2316" i="27"/>
  <c r="D2316" i="27"/>
  <c r="C2316" i="27"/>
  <c r="F2315" i="27"/>
  <c r="E2315" i="27"/>
  <c r="D2315" i="27"/>
  <c r="C2315" i="27"/>
  <c r="F2314" i="27"/>
  <c r="E2314" i="27"/>
  <c r="D2314" i="27"/>
  <c r="C2314" i="27"/>
  <c r="F2313" i="27"/>
  <c r="E2313" i="27"/>
  <c r="D2313" i="27"/>
  <c r="C2313" i="27"/>
  <c r="F2312" i="27"/>
  <c r="E2312" i="27"/>
  <c r="D2312" i="27"/>
  <c r="C2312" i="27"/>
  <c r="F2311" i="27"/>
  <c r="E2311" i="27"/>
  <c r="D2311" i="27"/>
  <c r="C2311" i="27"/>
  <c r="F2310" i="27"/>
  <c r="E2310" i="27"/>
  <c r="D2310" i="27"/>
  <c r="C2310" i="27"/>
  <c r="F2309" i="27"/>
  <c r="E2309" i="27"/>
  <c r="D2309" i="27"/>
  <c r="C2309" i="27"/>
  <c r="F2308" i="27"/>
  <c r="E2308" i="27"/>
  <c r="D2308" i="27"/>
  <c r="C2308" i="27"/>
  <c r="F2307" i="27"/>
  <c r="E2307" i="27"/>
  <c r="D2307" i="27"/>
  <c r="C2307" i="27"/>
  <c r="F2306" i="27"/>
  <c r="E2306" i="27"/>
  <c r="D2306" i="27"/>
  <c r="C2306" i="27"/>
  <c r="F2305" i="27"/>
  <c r="E2305" i="27"/>
  <c r="D2305" i="27"/>
  <c r="C2305" i="27"/>
  <c r="F2304" i="27"/>
  <c r="E2304" i="27"/>
  <c r="D2304" i="27"/>
  <c r="C2304" i="27"/>
  <c r="F2303" i="27"/>
  <c r="E2303" i="27"/>
  <c r="D2303" i="27"/>
  <c r="C2303" i="27"/>
  <c r="F2302" i="27"/>
  <c r="E2302" i="27"/>
  <c r="D2302" i="27"/>
  <c r="C2302" i="27"/>
  <c r="F2301" i="27"/>
  <c r="E2301" i="27"/>
  <c r="D2301" i="27"/>
  <c r="C2301" i="27"/>
  <c r="F2300" i="27"/>
  <c r="E2300" i="27"/>
  <c r="D2300" i="27"/>
  <c r="C2300" i="27"/>
  <c r="F2299" i="27"/>
  <c r="E2299" i="27"/>
  <c r="D2299" i="27"/>
  <c r="C2299" i="27"/>
  <c r="F2298" i="27"/>
  <c r="E2298" i="27"/>
  <c r="D2298" i="27"/>
  <c r="C2298" i="27"/>
  <c r="F2297" i="27"/>
  <c r="E2297" i="27"/>
  <c r="D2297" i="27"/>
  <c r="C2297" i="27"/>
  <c r="F2296" i="27"/>
  <c r="E2296" i="27"/>
  <c r="D2296" i="27"/>
  <c r="C2296" i="27"/>
  <c r="F2295" i="27"/>
  <c r="E2295" i="27"/>
  <c r="D2295" i="27"/>
  <c r="C2295" i="27"/>
  <c r="F2294" i="27"/>
  <c r="E2294" i="27"/>
  <c r="D2294" i="27"/>
  <c r="C2294" i="27"/>
  <c r="F2293" i="27"/>
  <c r="E2293" i="27"/>
  <c r="D2293" i="27"/>
  <c r="C2293" i="27"/>
  <c r="F2292" i="27"/>
  <c r="E2292" i="27"/>
  <c r="D2292" i="27"/>
  <c r="C2292" i="27"/>
  <c r="F2291" i="27"/>
  <c r="E2291" i="27"/>
  <c r="D2291" i="27"/>
  <c r="C2291" i="27"/>
  <c r="F2290" i="27"/>
  <c r="E2290" i="27"/>
  <c r="D2290" i="27"/>
  <c r="C2290" i="27"/>
  <c r="F2289" i="27"/>
  <c r="E2289" i="27"/>
  <c r="D2289" i="27"/>
  <c r="C2289" i="27"/>
  <c r="F2288" i="27"/>
  <c r="E2288" i="27"/>
  <c r="D2288" i="27"/>
  <c r="C2288" i="27"/>
  <c r="F2287" i="27"/>
  <c r="E2287" i="27"/>
  <c r="D2287" i="27"/>
  <c r="C2287" i="27"/>
  <c r="F2286" i="27"/>
  <c r="E2286" i="27"/>
  <c r="D2286" i="27"/>
  <c r="C2286" i="27"/>
  <c r="F2285" i="27"/>
  <c r="E2285" i="27"/>
  <c r="D2285" i="27"/>
  <c r="C2285" i="27"/>
  <c r="F2284" i="27"/>
  <c r="E2284" i="27"/>
  <c r="D2284" i="27"/>
  <c r="C2284" i="27"/>
  <c r="F2283" i="27"/>
  <c r="E2283" i="27"/>
  <c r="D2283" i="27"/>
  <c r="C2283" i="27"/>
  <c r="F2282" i="27"/>
  <c r="E2282" i="27"/>
  <c r="D2282" i="27"/>
  <c r="C2282" i="27"/>
  <c r="F2281" i="27"/>
  <c r="E2281" i="27"/>
  <c r="D2281" i="27"/>
  <c r="C2281" i="27"/>
  <c r="F2280" i="27"/>
  <c r="E2280" i="27"/>
  <c r="D2280" i="27"/>
  <c r="C2280" i="27"/>
  <c r="F2279" i="27"/>
  <c r="E2279" i="27"/>
  <c r="D2279" i="27"/>
  <c r="C2279" i="27"/>
  <c r="F2278" i="27"/>
  <c r="E2278" i="27"/>
  <c r="D2278" i="27"/>
  <c r="C2278" i="27"/>
  <c r="F2277" i="27"/>
  <c r="E2277" i="27"/>
  <c r="D2277" i="27"/>
  <c r="C2277" i="27"/>
  <c r="F2276" i="27"/>
  <c r="E2276" i="27"/>
  <c r="D2276" i="27"/>
  <c r="C2276" i="27"/>
  <c r="F2275" i="27"/>
  <c r="E2275" i="27"/>
  <c r="D2275" i="27"/>
  <c r="C2275" i="27"/>
  <c r="F2274" i="27"/>
  <c r="E2274" i="27"/>
  <c r="D2274" i="27"/>
  <c r="C2274" i="27"/>
  <c r="F2273" i="27"/>
  <c r="E2273" i="27"/>
  <c r="D2273" i="27"/>
  <c r="C2273" i="27"/>
  <c r="F2272" i="27"/>
  <c r="E2272" i="27"/>
  <c r="D2272" i="27"/>
  <c r="C2272" i="27"/>
  <c r="F2271" i="27"/>
  <c r="E2271" i="27"/>
  <c r="D2271" i="27"/>
  <c r="C2271" i="27"/>
  <c r="F2270" i="27"/>
  <c r="E2270" i="27"/>
  <c r="D2270" i="27"/>
  <c r="C2270" i="27"/>
  <c r="F2269" i="27"/>
  <c r="E2269" i="27"/>
  <c r="D2269" i="27"/>
  <c r="C2269" i="27"/>
  <c r="F2268" i="27"/>
  <c r="E2268" i="27"/>
  <c r="D2268" i="27"/>
  <c r="C2268" i="27"/>
  <c r="F2267" i="27"/>
  <c r="E2267" i="27"/>
  <c r="D2267" i="27"/>
  <c r="C2267" i="27"/>
  <c r="F2266" i="27"/>
  <c r="E2266" i="27"/>
  <c r="D2266" i="27"/>
  <c r="C2266" i="27"/>
  <c r="F2265" i="27"/>
  <c r="E2265" i="27"/>
  <c r="D2265" i="27"/>
  <c r="C2265" i="27"/>
  <c r="F2264" i="27"/>
  <c r="E2264" i="27"/>
  <c r="D2264" i="27"/>
  <c r="C2264" i="27"/>
  <c r="F2263" i="27"/>
  <c r="E2263" i="27"/>
  <c r="D2263" i="27"/>
  <c r="C2263" i="27"/>
  <c r="F2262" i="27"/>
  <c r="E2262" i="27"/>
  <c r="D2262" i="27"/>
  <c r="C2262" i="27"/>
  <c r="F2261" i="27"/>
  <c r="E2261" i="27"/>
  <c r="D2261" i="27"/>
  <c r="C2261" i="27"/>
  <c r="F2260" i="27"/>
  <c r="E2260" i="27"/>
  <c r="D2260" i="27"/>
  <c r="C2260" i="27"/>
  <c r="F2259" i="27"/>
  <c r="E2259" i="27"/>
  <c r="D2259" i="27"/>
  <c r="C2259" i="27"/>
  <c r="F2258" i="27"/>
  <c r="E2258" i="27"/>
  <c r="D2258" i="27"/>
  <c r="C2258" i="27"/>
  <c r="F2257" i="27"/>
  <c r="E2257" i="27"/>
  <c r="D2257" i="27"/>
  <c r="C2257" i="27"/>
  <c r="F2256" i="27"/>
  <c r="E2256" i="27"/>
  <c r="D2256" i="27"/>
  <c r="C2256" i="27"/>
  <c r="F2255" i="27"/>
  <c r="E2255" i="27"/>
  <c r="D2255" i="27"/>
  <c r="C2255" i="27"/>
  <c r="F2254" i="27"/>
  <c r="E2254" i="27"/>
  <c r="D2254" i="27"/>
  <c r="C2254" i="27"/>
  <c r="F2253" i="27"/>
  <c r="E2253" i="27"/>
  <c r="D2253" i="27"/>
  <c r="C2253" i="27"/>
  <c r="F2252" i="27"/>
  <c r="E2252" i="27"/>
  <c r="D2252" i="27"/>
  <c r="C2252" i="27"/>
  <c r="F2251" i="27"/>
  <c r="E2251" i="27"/>
  <c r="D2251" i="27"/>
  <c r="C2251" i="27"/>
  <c r="F2250" i="27"/>
  <c r="E2250" i="27"/>
  <c r="D2250" i="27"/>
  <c r="C2250" i="27"/>
  <c r="F2249" i="27"/>
  <c r="E2249" i="27"/>
  <c r="D2249" i="27"/>
  <c r="C2249" i="27"/>
  <c r="F2248" i="27"/>
  <c r="E2248" i="27"/>
  <c r="D2248" i="27"/>
  <c r="C2248" i="27"/>
  <c r="F2247" i="27"/>
  <c r="E2247" i="27"/>
  <c r="D2247" i="27"/>
  <c r="C2247" i="27"/>
  <c r="F2246" i="27"/>
  <c r="E2246" i="27"/>
  <c r="D2246" i="27"/>
  <c r="C2246" i="27"/>
  <c r="F2245" i="27"/>
  <c r="E2245" i="27"/>
  <c r="D2245" i="27"/>
  <c r="C2245" i="27"/>
  <c r="F2244" i="27"/>
  <c r="E2244" i="27"/>
  <c r="D2244" i="27"/>
  <c r="C2244" i="27"/>
  <c r="F2243" i="27"/>
  <c r="E2243" i="27"/>
  <c r="D2243" i="27"/>
  <c r="C2243" i="27"/>
  <c r="F2242" i="27"/>
  <c r="E2242" i="27"/>
  <c r="D2242" i="27"/>
  <c r="C2242" i="27"/>
  <c r="F2241" i="27"/>
  <c r="E2241" i="27"/>
  <c r="D2241" i="27"/>
  <c r="C2241" i="27"/>
  <c r="F2240" i="27"/>
  <c r="E2240" i="27"/>
  <c r="D2240" i="27"/>
  <c r="C2240" i="27"/>
  <c r="F2239" i="27"/>
  <c r="E2239" i="27"/>
  <c r="D2239" i="27"/>
  <c r="C2239" i="27"/>
  <c r="F2238" i="27"/>
  <c r="E2238" i="27"/>
  <c r="D2238" i="27"/>
  <c r="C2238" i="27"/>
  <c r="F2237" i="27"/>
  <c r="E2237" i="27"/>
  <c r="D2237" i="27"/>
  <c r="C2237" i="27"/>
  <c r="F2236" i="27"/>
  <c r="E2236" i="27"/>
  <c r="D2236" i="27"/>
  <c r="C2236" i="27"/>
  <c r="F2235" i="27"/>
  <c r="E2235" i="27"/>
  <c r="D2235" i="27"/>
  <c r="C2235" i="27"/>
  <c r="F2234" i="27"/>
  <c r="E2234" i="27"/>
  <c r="D2234" i="27"/>
  <c r="C2234" i="27"/>
  <c r="F2233" i="27"/>
  <c r="E2233" i="27"/>
  <c r="D2233" i="27"/>
  <c r="C2233" i="27"/>
  <c r="F2232" i="27"/>
  <c r="E2232" i="27"/>
  <c r="D2232" i="27"/>
  <c r="C2232" i="27"/>
  <c r="F2231" i="27"/>
  <c r="E2231" i="27"/>
  <c r="D2231" i="27"/>
  <c r="C2231" i="27"/>
  <c r="F2230" i="27"/>
  <c r="E2230" i="27"/>
  <c r="D2230" i="27"/>
  <c r="C2230" i="27"/>
  <c r="F2229" i="27"/>
  <c r="E2229" i="27"/>
  <c r="D2229" i="27"/>
  <c r="C2229" i="27"/>
  <c r="F2228" i="27"/>
  <c r="E2228" i="27"/>
  <c r="D2228" i="27"/>
  <c r="C2228" i="27"/>
  <c r="F2227" i="27"/>
  <c r="E2227" i="27"/>
  <c r="D2227" i="27"/>
  <c r="C2227" i="27"/>
  <c r="F2226" i="27"/>
  <c r="E2226" i="27"/>
  <c r="D2226" i="27"/>
  <c r="C2226" i="27"/>
  <c r="F2225" i="27"/>
  <c r="E2225" i="27"/>
  <c r="D2225" i="27"/>
  <c r="C2225" i="27"/>
  <c r="F2224" i="27"/>
  <c r="E2224" i="27"/>
  <c r="D2224" i="27"/>
  <c r="C2224" i="27"/>
  <c r="F2223" i="27"/>
  <c r="E2223" i="27"/>
  <c r="D2223" i="27"/>
  <c r="C2223" i="27"/>
  <c r="F2222" i="27"/>
  <c r="E2222" i="27"/>
  <c r="D2222" i="27"/>
  <c r="C2222" i="27"/>
  <c r="F2221" i="27"/>
  <c r="E2221" i="27"/>
  <c r="D2221" i="27"/>
  <c r="C2221" i="27"/>
  <c r="F2220" i="27"/>
  <c r="E2220" i="27"/>
  <c r="D2220" i="27"/>
  <c r="C2220" i="27"/>
  <c r="F2219" i="27"/>
  <c r="E2219" i="27"/>
  <c r="D2219" i="27"/>
  <c r="C2219" i="27"/>
  <c r="F2218" i="27"/>
  <c r="E2218" i="27"/>
  <c r="D2218" i="27"/>
  <c r="C2218" i="27"/>
  <c r="F2217" i="27"/>
  <c r="E2217" i="27"/>
  <c r="D2217" i="27"/>
  <c r="C2217" i="27"/>
  <c r="F2216" i="27"/>
  <c r="E2216" i="27"/>
  <c r="D2216" i="27"/>
  <c r="C2216" i="27"/>
  <c r="F2215" i="27"/>
  <c r="E2215" i="27"/>
  <c r="D2215" i="27"/>
  <c r="C2215" i="27"/>
  <c r="F2214" i="27"/>
  <c r="E2214" i="27"/>
  <c r="D2214" i="27"/>
  <c r="C2214" i="27"/>
  <c r="F2213" i="27"/>
  <c r="E2213" i="27"/>
  <c r="D2213" i="27"/>
  <c r="C2213" i="27"/>
  <c r="F2212" i="27"/>
  <c r="E2212" i="27"/>
  <c r="D2212" i="27"/>
  <c r="C2212" i="27"/>
  <c r="F2211" i="27"/>
  <c r="E2211" i="27"/>
  <c r="D2211" i="27"/>
  <c r="C2211" i="27"/>
  <c r="F2210" i="27"/>
  <c r="E2210" i="27"/>
  <c r="D2210" i="27"/>
  <c r="C2210" i="27"/>
  <c r="F2209" i="27"/>
  <c r="E2209" i="27"/>
  <c r="D2209" i="27"/>
  <c r="C2209" i="27"/>
  <c r="F2208" i="27"/>
  <c r="E2208" i="27"/>
  <c r="D2208" i="27"/>
  <c r="C2208" i="27"/>
  <c r="F2207" i="27"/>
  <c r="E2207" i="27"/>
  <c r="D2207" i="27"/>
  <c r="C2207" i="27"/>
  <c r="F2206" i="27"/>
  <c r="E2206" i="27"/>
  <c r="D2206" i="27"/>
  <c r="C2206" i="27"/>
  <c r="F2205" i="27"/>
  <c r="E2205" i="27"/>
  <c r="D2205" i="27"/>
  <c r="C2205" i="27"/>
  <c r="F2204" i="27"/>
  <c r="E2204" i="27"/>
  <c r="D2204" i="27"/>
  <c r="C2204" i="27"/>
  <c r="F2203" i="27"/>
  <c r="E2203" i="27"/>
  <c r="D2203" i="27"/>
  <c r="C2203" i="27"/>
  <c r="F2202" i="27"/>
  <c r="E2202" i="27"/>
  <c r="D2202" i="27"/>
  <c r="C2202" i="27"/>
  <c r="F2201" i="27"/>
  <c r="E2201" i="27"/>
  <c r="D2201" i="27"/>
  <c r="C2201" i="27"/>
  <c r="F2200" i="27"/>
  <c r="E2200" i="27"/>
  <c r="D2200" i="27"/>
  <c r="C2200" i="27"/>
  <c r="F2199" i="27"/>
  <c r="E2199" i="27"/>
  <c r="D2199" i="27"/>
  <c r="C2199" i="27"/>
  <c r="F2198" i="27"/>
  <c r="E2198" i="27"/>
  <c r="D2198" i="27"/>
  <c r="C2198" i="27"/>
  <c r="F2197" i="27"/>
  <c r="E2197" i="27"/>
  <c r="D2197" i="27"/>
  <c r="C2197" i="27"/>
  <c r="F2196" i="27"/>
  <c r="E2196" i="27"/>
  <c r="D2196" i="27"/>
  <c r="C2196" i="27"/>
  <c r="F2195" i="27"/>
  <c r="E2195" i="27"/>
  <c r="D2195" i="27"/>
  <c r="C2195" i="27"/>
  <c r="F2194" i="27"/>
  <c r="E2194" i="27"/>
  <c r="D2194" i="27"/>
  <c r="C2194" i="27"/>
  <c r="F2193" i="27"/>
  <c r="E2193" i="27"/>
  <c r="D2193" i="27"/>
  <c r="C2193" i="27"/>
  <c r="F2192" i="27"/>
  <c r="E2192" i="27"/>
  <c r="D2192" i="27"/>
  <c r="C2192" i="27"/>
  <c r="F2191" i="27"/>
  <c r="E2191" i="27"/>
  <c r="D2191" i="27"/>
  <c r="C2191" i="27"/>
  <c r="F2190" i="27"/>
  <c r="E2190" i="27"/>
  <c r="D2190" i="27"/>
  <c r="C2190" i="27"/>
  <c r="F2189" i="27"/>
  <c r="E2189" i="27"/>
  <c r="D2189" i="27"/>
  <c r="C2189" i="27"/>
  <c r="F2188" i="27"/>
  <c r="E2188" i="27"/>
  <c r="D2188" i="27"/>
  <c r="C2188" i="27"/>
  <c r="F2187" i="27"/>
  <c r="E2187" i="27"/>
  <c r="D2187" i="27"/>
  <c r="C2187" i="27"/>
  <c r="F2186" i="27"/>
  <c r="E2186" i="27"/>
  <c r="D2186" i="27"/>
  <c r="C2186" i="27"/>
  <c r="F2185" i="27"/>
  <c r="E2185" i="27"/>
  <c r="D2185" i="27"/>
  <c r="C2185" i="27"/>
  <c r="F2184" i="27"/>
  <c r="E2184" i="27"/>
  <c r="D2184" i="27"/>
  <c r="C2184" i="27"/>
  <c r="F2183" i="27"/>
  <c r="E2183" i="27"/>
  <c r="D2183" i="27"/>
  <c r="C2183" i="27"/>
  <c r="F2182" i="27"/>
  <c r="E2182" i="27"/>
  <c r="D2182" i="27"/>
  <c r="C2182" i="27"/>
  <c r="F2181" i="27"/>
  <c r="E2181" i="27"/>
  <c r="D2181" i="27"/>
  <c r="C2181" i="27"/>
  <c r="F2180" i="27"/>
  <c r="E2180" i="27"/>
  <c r="D2180" i="27"/>
  <c r="C2180" i="27"/>
  <c r="F2179" i="27"/>
  <c r="E2179" i="27"/>
  <c r="D2179" i="27"/>
  <c r="C2179" i="27"/>
  <c r="F2178" i="27"/>
  <c r="E2178" i="27"/>
  <c r="D2178" i="27"/>
  <c r="C2178" i="27"/>
  <c r="F2177" i="27"/>
  <c r="E2177" i="27"/>
  <c r="D2177" i="27"/>
  <c r="C2177" i="27"/>
  <c r="F2176" i="27"/>
  <c r="E2176" i="27"/>
  <c r="D2176" i="27"/>
  <c r="C2176" i="27"/>
  <c r="F2175" i="27"/>
  <c r="E2175" i="27"/>
  <c r="D2175" i="27"/>
  <c r="C2175" i="27"/>
  <c r="F2174" i="27"/>
  <c r="E2174" i="27"/>
  <c r="D2174" i="27"/>
  <c r="C2174" i="27"/>
  <c r="F2173" i="27"/>
  <c r="E2173" i="27"/>
  <c r="D2173" i="27"/>
  <c r="C2173" i="27"/>
  <c r="F2172" i="27"/>
  <c r="E2172" i="27"/>
  <c r="D2172" i="27"/>
  <c r="C2172" i="27"/>
  <c r="F2171" i="27"/>
  <c r="E2171" i="27"/>
  <c r="D2171" i="27"/>
  <c r="C2171" i="27"/>
  <c r="F2170" i="27"/>
  <c r="E2170" i="27"/>
  <c r="D2170" i="27"/>
  <c r="C2170" i="27"/>
  <c r="F2169" i="27"/>
  <c r="E2169" i="27"/>
  <c r="D2169" i="27"/>
  <c r="C2169" i="27"/>
  <c r="F2168" i="27"/>
  <c r="E2168" i="27"/>
  <c r="D2168" i="27"/>
  <c r="C2168" i="27"/>
  <c r="F2167" i="27"/>
  <c r="E2167" i="27"/>
  <c r="D2167" i="27"/>
  <c r="C2167" i="27"/>
  <c r="F2166" i="27"/>
  <c r="E2166" i="27"/>
  <c r="D2166" i="27"/>
  <c r="C2166" i="27"/>
  <c r="F2165" i="27"/>
  <c r="E2165" i="27"/>
  <c r="D2165" i="27"/>
  <c r="C2165" i="27"/>
  <c r="F2164" i="27"/>
  <c r="E2164" i="27"/>
  <c r="D2164" i="27"/>
  <c r="C2164" i="27"/>
  <c r="F2163" i="27"/>
  <c r="E2163" i="27"/>
  <c r="D2163" i="27"/>
  <c r="C2163" i="27"/>
  <c r="F2162" i="27"/>
  <c r="E2162" i="27"/>
  <c r="D2162" i="27"/>
  <c r="C2162" i="27"/>
  <c r="F2161" i="27"/>
  <c r="E2161" i="27"/>
  <c r="D2161" i="27"/>
  <c r="C2161" i="27"/>
  <c r="F2160" i="27"/>
  <c r="E2160" i="27"/>
  <c r="D2160" i="27"/>
  <c r="C2160" i="27"/>
  <c r="F2159" i="27"/>
  <c r="E2159" i="27"/>
  <c r="D2159" i="27"/>
  <c r="C2159" i="27"/>
  <c r="F2158" i="27"/>
  <c r="E2158" i="27"/>
  <c r="D2158" i="27"/>
  <c r="C2158" i="27"/>
  <c r="F2157" i="27"/>
  <c r="E2157" i="27"/>
  <c r="D2157" i="27"/>
  <c r="C2157" i="27"/>
  <c r="F2156" i="27"/>
  <c r="E2156" i="27"/>
  <c r="D2156" i="27"/>
  <c r="C2156" i="27"/>
  <c r="F2155" i="27"/>
  <c r="E2155" i="27"/>
  <c r="D2155" i="27"/>
  <c r="C2155" i="27"/>
  <c r="F2154" i="27"/>
  <c r="E2154" i="27"/>
  <c r="D2154" i="27"/>
  <c r="C2154" i="27"/>
  <c r="F2153" i="27"/>
  <c r="E2153" i="27"/>
  <c r="D2153" i="27"/>
  <c r="C2153" i="27"/>
  <c r="F2152" i="27"/>
  <c r="E2152" i="27"/>
  <c r="D2152" i="27"/>
  <c r="C2152" i="27"/>
  <c r="F2151" i="27"/>
  <c r="E2151" i="27"/>
  <c r="D2151" i="27"/>
  <c r="C2151" i="27"/>
  <c r="F2150" i="27"/>
  <c r="E2150" i="27"/>
  <c r="D2150" i="27"/>
  <c r="C2150" i="27"/>
  <c r="F2149" i="27"/>
  <c r="E2149" i="27"/>
  <c r="D2149" i="27"/>
  <c r="C2149" i="27"/>
  <c r="F2148" i="27"/>
  <c r="E2148" i="27"/>
  <c r="D2148" i="27"/>
  <c r="C2148" i="27"/>
  <c r="F2147" i="27"/>
  <c r="E2147" i="27"/>
  <c r="D2147" i="27"/>
  <c r="C2147" i="27"/>
  <c r="F2146" i="27"/>
  <c r="E2146" i="27"/>
  <c r="D2146" i="27"/>
  <c r="C2146" i="27"/>
  <c r="F2145" i="27"/>
  <c r="E2145" i="27"/>
  <c r="D2145" i="27"/>
  <c r="C2145" i="27"/>
  <c r="F2144" i="27"/>
  <c r="E2144" i="27"/>
  <c r="D2144" i="27"/>
  <c r="C2144" i="27"/>
  <c r="F2143" i="27"/>
  <c r="E2143" i="27"/>
  <c r="D2143" i="27"/>
  <c r="C2143" i="27"/>
  <c r="F2142" i="27"/>
  <c r="E2142" i="27"/>
  <c r="D2142" i="27"/>
  <c r="C2142" i="27"/>
  <c r="F2141" i="27"/>
  <c r="E2141" i="27"/>
  <c r="D2141" i="27"/>
  <c r="C2141" i="27"/>
  <c r="F2140" i="27"/>
  <c r="E2140" i="27"/>
  <c r="D2140" i="27"/>
  <c r="C2140" i="27"/>
  <c r="F2139" i="27"/>
  <c r="E2139" i="27"/>
  <c r="D2139" i="27"/>
  <c r="C2139" i="27"/>
  <c r="F2138" i="27"/>
  <c r="E2138" i="27"/>
  <c r="D2138" i="27"/>
  <c r="C2138" i="27"/>
  <c r="F2137" i="27"/>
  <c r="E2137" i="27"/>
  <c r="D2137" i="27"/>
  <c r="C2137" i="27"/>
  <c r="F2136" i="27"/>
  <c r="E2136" i="27"/>
  <c r="D2136" i="27"/>
  <c r="C2136" i="27"/>
  <c r="F2135" i="27"/>
  <c r="E2135" i="27"/>
  <c r="D2135" i="27"/>
  <c r="C2135" i="27"/>
  <c r="F2134" i="27"/>
  <c r="E2134" i="27"/>
  <c r="D2134" i="27"/>
  <c r="C2134" i="27"/>
  <c r="F2133" i="27"/>
  <c r="E2133" i="27"/>
  <c r="D2133" i="27"/>
  <c r="C2133" i="27"/>
  <c r="F2132" i="27"/>
  <c r="E2132" i="27"/>
  <c r="D2132" i="27"/>
  <c r="C2132" i="27"/>
  <c r="F2131" i="27"/>
  <c r="E2131" i="27"/>
  <c r="D2131" i="27"/>
  <c r="C2131" i="27"/>
  <c r="F2130" i="27"/>
  <c r="E2130" i="27"/>
  <c r="D2130" i="27"/>
  <c r="C2130" i="27"/>
  <c r="F2129" i="27"/>
  <c r="E2129" i="27"/>
  <c r="D2129" i="27"/>
  <c r="C2129" i="27"/>
  <c r="F2128" i="27"/>
  <c r="E2128" i="27"/>
  <c r="D2128" i="27"/>
  <c r="C2128" i="27"/>
  <c r="F2127" i="27"/>
  <c r="E2127" i="27"/>
  <c r="D2127" i="27"/>
  <c r="C2127" i="27"/>
  <c r="F2126" i="27"/>
  <c r="E2126" i="27"/>
  <c r="D2126" i="27"/>
  <c r="C2126" i="27"/>
  <c r="F2125" i="27"/>
  <c r="E2125" i="27"/>
  <c r="D2125" i="27"/>
  <c r="C2125" i="27"/>
  <c r="F2124" i="27"/>
  <c r="E2124" i="27"/>
  <c r="D2124" i="27"/>
  <c r="C2124" i="27"/>
  <c r="F2123" i="27"/>
  <c r="E2123" i="27"/>
  <c r="D2123" i="27"/>
  <c r="C2123" i="27"/>
  <c r="F2122" i="27"/>
  <c r="E2122" i="27"/>
  <c r="D2122" i="27"/>
  <c r="C2122" i="27"/>
  <c r="F2121" i="27"/>
  <c r="E2121" i="27"/>
  <c r="D2121" i="27"/>
  <c r="C2121" i="27"/>
  <c r="F2120" i="27"/>
  <c r="E2120" i="27"/>
  <c r="D2120" i="27"/>
  <c r="C2120" i="27"/>
  <c r="F2119" i="27"/>
  <c r="E2119" i="27"/>
  <c r="D2119" i="27"/>
  <c r="C2119" i="27"/>
  <c r="F2118" i="27"/>
  <c r="E2118" i="27"/>
  <c r="D2118" i="27"/>
  <c r="C2118" i="27"/>
  <c r="F2117" i="27"/>
  <c r="E2117" i="27"/>
  <c r="D2117" i="27"/>
  <c r="C2117" i="27"/>
  <c r="F2116" i="27"/>
  <c r="E2116" i="27"/>
  <c r="D2116" i="27"/>
  <c r="C2116" i="27"/>
  <c r="F2115" i="27"/>
  <c r="E2115" i="27"/>
  <c r="D2115" i="27"/>
  <c r="C2115" i="27"/>
  <c r="F2114" i="27"/>
  <c r="E2114" i="27"/>
  <c r="D2114" i="27"/>
  <c r="C2114" i="27"/>
  <c r="F2113" i="27"/>
  <c r="E2113" i="27"/>
  <c r="D2113" i="27"/>
  <c r="C2113" i="27"/>
  <c r="F2112" i="27"/>
  <c r="E2112" i="27"/>
  <c r="D2112" i="27"/>
  <c r="C2112" i="27"/>
  <c r="F2111" i="27"/>
  <c r="E2111" i="27"/>
  <c r="D2111" i="27"/>
  <c r="C2111" i="27"/>
  <c r="F2110" i="27"/>
  <c r="E2110" i="27"/>
  <c r="D2110" i="27"/>
  <c r="C2110" i="27"/>
  <c r="F2109" i="27"/>
  <c r="E2109" i="27"/>
  <c r="D2109" i="27"/>
  <c r="C2109" i="27"/>
  <c r="F2108" i="27"/>
  <c r="E2108" i="27"/>
  <c r="D2108" i="27"/>
  <c r="C2108" i="27"/>
  <c r="F2107" i="27"/>
  <c r="E2107" i="27"/>
  <c r="D2107" i="27"/>
  <c r="C2107" i="27"/>
  <c r="F2106" i="27"/>
  <c r="E2106" i="27"/>
  <c r="D2106" i="27"/>
  <c r="C2106" i="27"/>
  <c r="F2105" i="27"/>
  <c r="E2105" i="27"/>
  <c r="D2105" i="27"/>
  <c r="C2105" i="27"/>
  <c r="F2104" i="27"/>
  <c r="E2104" i="27"/>
  <c r="D2104" i="27"/>
  <c r="C2104" i="27"/>
  <c r="F2103" i="27"/>
  <c r="E2103" i="27"/>
  <c r="D2103" i="27"/>
  <c r="C2103" i="27"/>
  <c r="F2102" i="27"/>
  <c r="E2102" i="27"/>
  <c r="D2102" i="27"/>
  <c r="C2102" i="27"/>
  <c r="F2101" i="27"/>
  <c r="E2101" i="27"/>
  <c r="D2101" i="27"/>
  <c r="C2101" i="27"/>
  <c r="F2100" i="27"/>
  <c r="E2100" i="27"/>
  <c r="D2100" i="27"/>
  <c r="C2100" i="27"/>
  <c r="F2099" i="27"/>
  <c r="E2099" i="27"/>
  <c r="D2099" i="27"/>
  <c r="C2099" i="27"/>
  <c r="F2098" i="27"/>
  <c r="E2098" i="27"/>
  <c r="D2098" i="27"/>
  <c r="C2098" i="27"/>
  <c r="F2097" i="27"/>
  <c r="E2097" i="27"/>
  <c r="D2097" i="27"/>
  <c r="C2097" i="27"/>
  <c r="F2096" i="27"/>
  <c r="E2096" i="27"/>
  <c r="D2096" i="27"/>
  <c r="C2096" i="27"/>
  <c r="F2095" i="27"/>
  <c r="E2095" i="27"/>
  <c r="D2095" i="27"/>
  <c r="C2095" i="27"/>
  <c r="F2094" i="27"/>
  <c r="E2094" i="27"/>
  <c r="D2094" i="27"/>
  <c r="C2094" i="27"/>
  <c r="F2093" i="27"/>
  <c r="E2093" i="27"/>
  <c r="D2093" i="27"/>
  <c r="C2093" i="27"/>
  <c r="F2092" i="27"/>
  <c r="E2092" i="27"/>
  <c r="D2092" i="27"/>
  <c r="C2092" i="27"/>
  <c r="F2091" i="27"/>
  <c r="E2091" i="27"/>
  <c r="D2091" i="27"/>
  <c r="C2091" i="27"/>
  <c r="F2090" i="27"/>
  <c r="E2090" i="27"/>
  <c r="D2090" i="27"/>
  <c r="C2090" i="27"/>
  <c r="F2089" i="27"/>
  <c r="E2089" i="27"/>
  <c r="D2089" i="27"/>
  <c r="C2089" i="27"/>
  <c r="F2088" i="27"/>
  <c r="E2088" i="27"/>
  <c r="D2088" i="27"/>
  <c r="C2088" i="27"/>
  <c r="F2087" i="27"/>
  <c r="E2087" i="27"/>
  <c r="D2087" i="27"/>
  <c r="C2087" i="27"/>
  <c r="F2086" i="27"/>
  <c r="E2086" i="27"/>
  <c r="D2086" i="27"/>
  <c r="C2086" i="27"/>
  <c r="F2085" i="27"/>
  <c r="E2085" i="27"/>
  <c r="D2085" i="27"/>
  <c r="C2085" i="27"/>
  <c r="F2084" i="27"/>
  <c r="E2084" i="27"/>
  <c r="D2084" i="27"/>
  <c r="C2084" i="27"/>
  <c r="F2083" i="27"/>
  <c r="E2083" i="27"/>
  <c r="D2083" i="27"/>
  <c r="C2083" i="27"/>
  <c r="F2082" i="27"/>
  <c r="E2082" i="27"/>
  <c r="D2082" i="27"/>
  <c r="C2082" i="27"/>
  <c r="F2081" i="27"/>
  <c r="E2081" i="27"/>
  <c r="D2081" i="27"/>
  <c r="C2081" i="27"/>
  <c r="F2080" i="27"/>
  <c r="E2080" i="27"/>
  <c r="D2080" i="27"/>
  <c r="C2080" i="27"/>
  <c r="F2079" i="27"/>
  <c r="E2079" i="27"/>
  <c r="D2079" i="27"/>
  <c r="C2079" i="27"/>
  <c r="F2078" i="27"/>
  <c r="E2078" i="27"/>
  <c r="D2078" i="27"/>
  <c r="C2078" i="27"/>
  <c r="F2077" i="27"/>
  <c r="E2077" i="27"/>
  <c r="D2077" i="27"/>
  <c r="C2077" i="27"/>
  <c r="F2076" i="27"/>
  <c r="E2076" i="27"/>
  <c r="D2076" i="27"/>
  <c r="C2076" i="27"/>
  <c r="F2075" i="27"/>
  <c r="E2075" i="27"/>
  <c r="D2075" i="27"/>
  <c r="C2075" i="27"/>
  <c r="F2074" i="27"/>
  <c r="E2074" i="27"/>
  <c r="D2074" i="27"/>
  <c r="C2074" i="27"/>
  <c r="F2073" i="27"/>
  <c r="E2073" i="27"/>
  <c r="D2073" i="27"/>
  <c r="C2073" i="27"/>
  <c r="F2072" i="27"/>
  <c r="E2072" i="27"/>
  <c r="D2072" i="27"/>
  <c r="C2072" i="27"/>
  <c r="F2071" i="27"/>
  <c r="E2071" i="27"/>
  <c r="D2071" i="27"/>
  <c r="C2071" i="27"/>
  <c r="F2070" i="27"/>
  <c r="E2070" i="27"/>
  <c r="D2070" i="27"/>
  <c r="C2070" i="27"/>
  <c r="F2069" i="27"/>
  <c r="E2069" i="27"/>
  <c r="D2069" i="27"/>
  <c r="C2069" i="27"/>
  <c r="F2068" i="27"/>
  <c r="E2068" i="27"/>
  <c r="D2068" i="27"/>
  <c r="C2068" i="27"/>
  <c r="F2067" i="27"/>
  <c r="E2067" i="27"/>
  <c r="D2067" i="27"/>
  <c r="C2067" i="27"/>
  <c r="F2066" i="27"/>
  <c r="E2066" i="27"/>
  <c r="D2066" i="27"/>
  <c r="C2066" i="27"/>
  <c r="F2065" i="27"/>
  <c r="E2065" i="27"/>
  <c r="D2065" i="27"/>
  <c r="C2065" i="27"/>
  <c r="F2064" i="27"/>
  <c r="E2064" i="27"/>
  <c r="D2064" i="27"/>
  <c r="C2064" i="27"/>
  <c r="F2063" i="27"/>
  <c r="E2063" i="27"/>
  <c r="D2063" i="27"/>
  <c r="C2063" i="27"/>
  <c r="F2062" i="27"/>
  <c r="E2062" i="27"/>
  <c r="D2062" i="27"/>
  <c r="C2062" i="27"/>
  <c r="F2061" i="27"/>
  <c r="E2061" i="27"/>
  <c r="D2061" i="27"/>
  <c r="C2061" i="27"/>
  <c r="F2060" i="27"/>
  <c r="E2060" i="27"/>
  <c r="D2060" i="27"/>
  <c r="C2060" i="27"/>
  <c r="F2059" i="27"/>
  <c r="E2059" i="27"/>
  <c r="D2059" i="27"/>
  <c r="C2059" i="27"/>
  <c r="F2058" i="27"/>
  <c r="E2058" i="27"/>
  <c r="D2058" i="27"/>
  <c r="C2058" i="27"/>
  <c r="F2057" i="27"/>
  <c r="E2057" i="27"/>
  <c r="D2057" i="27"/>
  <c r="C2057" i="27"/>
  <c r="F2056" i="27"/>
  <c r="E2056" i="27"/>
  <c r="D2056" i="27"/>
  <c r="C2056" i="27"/>
  <c r="F2055" i="27"/>
  <c r="E2055" i="27"/>
  <c r="D2055" i="27"/>
  <c r="C2055" i="27"/>
  <c r="F2054" i="27"/>
  <c r="E2054" i="27"/>
  <c r="D2054" i="27"/>
  <c r="C2054" i="27"/>
  <c r="F2053" i="27"/>
  <c r="E2053" i="27"/>
  <c r="D2053" i="27"/>
  <c r="C2053" i="27"/>
  <c r="F2052" i="27"/>
  <c r="E2052" i="27"/>
  <c r="D2052" i="27"/>
  <c r="C2052" i="27"/>
  <c r="F2051" i="27"/>
  <c r="E2051" i="27"/>
  <c r="D2051" i="27"/>
  <c r="C2051" i="27"/>
  <c r="F2050" i="27"/>
  <c r="E2050" i="27"/>
  <c r="D2050" i="27"/>
  <c r="C2050" i="27"/>
  <c r="F2049" i="27"/>
  <c r="E2049" i="27"/>
  <c r="D2049" i="27"/>
  <c r="C2049" i="27"/>
  <c r="F2048" i="27"/>
  <c r="E2048" i="27"/>
  <c r="D2048" i="27"/>
  <c r="C2048" i="27"/>
  <c r="F2047" i="27"/>
  <c r="E2047" i="27"/>
  <c r="D2047" i="27"/>
  <c r="C2047" i="27"/>
  <c r="F2046" i="27"/>
  <c r="E2046" i="27"/>
  <c r="D2046" i="27"/>
  <c r="C2046" i="27"/>
  <c r="F2045" i="27"/>
  <c r="E2045" i="27"/>
  <c r="D2045" i="27"/>
  <c r="C2045" i="27"/>
  <c r="F2044" i="27"/>
  <c r="E2044" i="27"/>
  <c r="D2044" i="27"/>
  <c r="C2044" i="27"/>
  <c r="F2043" i="27"/>
  <c r="E2043" i="27"/>
  <c r="D2043" i="27"/>
  <c r="C2043" i="27"/>
  <c r="F2042" i="27"/>
  <c r="E2042" i="27"/>
  <c r="D2042" i="27"/>
  <c r="C2042" i="27"/>
  <c r="F2041" i="27"/>
  <c r="E2041" i="27"/>
  <c r="D2041" i="27"/>
  <c r="C2041" i="27"/>
  <c r="F2040" i="27"/>
  <c r="E2040" i="27"/>
  <c r="D2040" i="27"/>
  <c r="C2040" i="27"/>
  <c r="F2039" i="27"/>
  <c r="E2039" i="27"/>
  <c r="D2039" i="27"/>
  <c r="C2039" i="27"/>
  <c r="F2038" i="27"/>
  <c r="E2038" i="27"/>
  <c r="D2038" i="27"/>
  <c r="C2038" i="27"/>
  <c r="F2037" i="27"/>
  <c r="E2037" i="27"/>
  <c r="D2037" i="27"/>
  <c r="C2037" i="27"/>
  <c r="F2036" i="27"/>
  <c r="E2036" i="27"/>
  <c r="D2036" i="27"/>
  <c r="C2036" i="27"/>
  <c r="F2035" i="27"/>
  <c r="E2035" i="27"/>
  <c r="D2035" i="27"/>
  <c r="C2035" i="27"/>
  <c r="F2034" i="27"/>
  <c r="E2034" i="27"/>
  <c r="D2034" i="27"/>
  <c r="C2034" i="27"/>
  <c r="F2033" i="27"/>
  <c r="E2033" i="27"/>
  <c r="D2033" i="27"/>
  <c r="C2033" i="27"/>
  <c r="F2032" i="27"/>
  <c r="E2032" i="27"/>
  <c r="D2032" i="27"/>
  <c r="C2032" i="27"/>
  <c r="F2031" i="27"/>
  <c r="E2031" i="27"/>
  <c r="D2031" i="27"/>
  <c r="C2031" i="27"/>
  <c r="F2030" i="27"/>
  <c r="E2030" i="27"/>
  <c r="D2030" i="27"/>
  <c r="C2030" i="27"/>
  <c r="F2029" i="27"/>
  <c r="E2029" i="27"/>
  <c r="D2029" i="27"/>
  <c r="C2029" i="27"/>
  <c r="F2028" i="27"/>
  <c r="E2028" i="27"/>
  <c r="D2028" i="27"/>
  <c r="C2028" i="27"/>
  <c r="F2027" i="27"/>
  <c r="E2027" i="27"/>
  <c r="D2027" i="27"/>
  <c r="C2027" i="27"/>
  <c r="F2026" i="27"/>
  <c r="E2026" i="27"/>
  <c r="D2026" i="27"/>
  <c r="C2026" i="27"/>
  <c r="F2025" i="27"/>
  <c r="E2025" i="27"/>
  <c r="D2025" i="27"/>
  <c r="C2025" i="27"/>
  <c r="F2024" i="27"/>
  <c r="E2024" i="27"/>
  <c r="D2024" i="27"/>
  <c r="C2024" i="27"/>
  <c r="F2023" i="27"/>
  <c r="E2023" i="27"/>
  <c r="D2023" i="27"/>
  <c r="C2023" i="27"/>
  <c r="F2022" i="27"/>
  <c r="E2022" i="27"/>
  <c r="D2022" i="27"/>
  <c r="C2022" i="27"/>
  <c r="F2021" i="27"/>
  <c r="E2021" i="27"/>
  <c r="D2021" i="27"/>
  <c r="C2021" i="27"/>
  <c r="F2020" i="27"/>
  <c r="E2020" i="27"/>
  <c r="D2020" i="27"/>
  <c r="C2020" i="27"/>
  <c r="F2019" i="27"/>
  <c r="E2019" i="27"/>
  <c r="D2019" i="27"/>
  <c r="C2019" i="27"/>
  <c r="F2018" i="27"/>
  <c r="E2018" i="27"/>
  <c r="D2018" i="27"/>
  <c r="C2018" i="27"/>
  <c r="F2017" i="27"/>
  <c r="E2017" i="27"/>
  <c r="D2017" i="27"/>
  <c r="C2017" i="27"/>
  <c r="F2016" i="27"/>
  <c r="E2016" i="27"/>
  <c r="D2016" i="27"/>
  <c r="C2016" i="27"/>
  <c r="F2015" i="27"/>
  <c r="E2015" i="27"/>
  <c r="D2015" i="27"/>
  <c r="C2015" i="27"/>
  <c r="F2014" i="27"/>
  <c r="E2014" i="27"/>
  <c r="D2014" i="27"/>
  <c r="C2014" i="27"/>
  <c r="F2013" i="27"/>
  <c r="E2013" i="27"/>
  <c r="D2013" i="27"/>
  <c r="C2013" i="27"/>
  <c r="F2012" i="27"/>
  <c r="E2012" i="27"/>
  <c r="D2012" i="27"/>
  <c r="C2012" i="27"/>
  <c r="F2011" i="27"/>
  <c r="E2011" i="27"/>
  <c r="D2011" i="27"/>
  <c r="C2011" i="27"/>
  <c r="F2010" i="27"/>
  <c r="E2010" i="27"/>
  <c r="D2010" i="27"/>
  <c r="C2010" i="27"/>
  <c r="F2009" i="27"/>
  <c r="E2009" i="27"/>
  <c r="D2009" i="27"/>
  <c r="C2009" i="27"/>
  <c r="F2008" i="27"/>
  <c r="E2008" i="27"/>
  <c r="D2008" i="27"/>
  <c r="C2008" i="27"/>
  <c r="F2007" i="27"/>
  <c r="E2007" i="27"/>
  <c r="D2007" i="27"/>
  <c r="C2007" i="27"/>
  <c r="F2006" i="27"/>
  <c r="E2006" i="27"/>
  <c r="D2006" i="27"/>
  <c r="C2006" i="27"/>
  <c r="F2005" i="27"/>
  <c r="E2005" i="27"/>
  <c r="D2005" i="27"/>
  <c r="C2005" i="27"/>
  <c r="F2004" i="27"/>
  <c r="E2004" i="27"/>
  <c r="D2004" i="27"/>
  <c r="C2004" i="27"/>
  <c r="F2003" i="27"/>
  <c r="E2003" i="27"/>
  <c r="D2003" i="27"/>
  <c r="C2003" i="27"/>
  <c r="F2002" i="27"/>
  <c r="E2002" i="27"/>
  <c r="D2002" i="27"/>
  <c r="C2002" i="27"/>
  <c r="F2001" i="27"/>
  <c r="E2001" i="27"/>
  <c r="D2001" i="27"/>
  <c r="C2001" i="27"/>
  <c r="F2000" i="27"/>
  <c r="E2000" i="27"/>
  <c r="D2000" i="27"/>
  <c r="C2000" i="27"/>
  <c r="F1999" i="27"/>
  <c r="E1999" i="27"/>
  <c r="D1999" i="27"/>
  <c r="C1999" i="27"/>
  <c r="F1998" i="27"/>
  <c r="E1998" i="27"/>
  <c r="D1998" i="27"/>
  <c r="C1998" i="27"/>
  <c r="F1997" i="27"/>
  <c r="E1997" i="27"/>
  <c r="D1997" i="27"/>
  <c r="C1997" i="27"/>
  <c r="F1996" i="27"/>
  <c r="E1996" i="27"/>
  <c r="D1996" i="27"/>
  <c r="C1996" i="27"/>
  <c r="F1995" i="27"/>
  <c r="E1995" i="27"/>
  <c r="D1995" i="27"/>
  <c r="C1995" i="27"/>
  <c r="F1994" i="27"/>
  <c r="E1994" i="27"/>
  <c r="D1994" i="27"/>
  <c r="C1994" i="27"/>
  <c r="F1993" i="27"/>
  <c r="E1993" i="27"/>
  <c r="D1993" i="27"/>
  <c r="C1993" i="27"/>
  <c r="F1992" i="27"/>
  <c r="E1992" i="27"/>
  <c r="D1992" i="27"/>
  <c r="C1992" i="27"/>
  <c r="F1991" i="27"/>
  <c r="E1991" i="27"/>
  <c r="D1991" i="27"/>
  <c r="C1991" i="27"/>
  <c r="F1990" i="27"/>
  <c r="E1990" i="27"/>
  <c r="D1990" i="27"/>
  <c r="C1990" i="27"/>
  <c r="F1989" i="27"/>
  <c r="E1989" i="27"/>
  <c r="D1989" i="27"/>
  <c r="C1989" i="27"/>
  <c r="F1988" i="27"/>
  <c r="E1988" i="27"/>
  <c r="D1988" i="27"/>
  <c r="C1988" i="27"/>
  <c r="F1987" i="27"/>
  <c r="E1987" i="27"/>
  <c r="D1987" i="27"/>
  <c r="C1987" i="27"/>
  <c r="F1986" i="27"/>
  <c r="E1986" i="27"/>
  <c r="D1986" i="27"/>
  <c r="C1986" i="27"/>
  <c r="F1985" i="27"/>
  <c r="E1985" i="27"/>
  <c r="D1985" i="27"/>
  <c r="C1985" i="27"/>
  <c r="F1984" i="27"/>
  <c r="E1984" i="27"/>
  <c r="D1984" i="27"/>
  <c r="C1984" i="27"/>
  <c r="F1983" i="27"/>
  <c r="E1983" i="27"/>
  <c r="D1983" i="27"/>
  <c r="C1983" i="27"/>
  <c r="F1982" i="27"/>
  <c r="E1982" i="27"/>
  <c r="D1982" i="27"/>
  <c r="C1982" i="27"/>
  <c r="F1981" i="27"/>
  <c r="E1981" i="27"/>
  <c r="D1981" i="27"/>
  <c r="C1981" i="27"/>
  <c r="F1980" i="27"/>
  <c r="E1980" i="27"/>
  <c r="D1980" i="27"/>
  <c r="C1980" i="27"/>
  <c r="F1979" i="27"/>
  <c r="E1979" i="27"/>
  <c r="D1979" i="27"/>
  <c r="C1979" i="27"/>
  <c r="F1978" i="27"/>
  <c r="E1978" i="27"/>
  <c r="D1978" i="27"/>
  <c r="C1978" i="27"/>
  <c r="F1977" i="27"/>
  <c r="E1977" i="27"/>
  <c r="D1977" i="27"/>
  <c r="C1977" i="27"/>
  <c r="F1976" i="27"/>
  <c r="E1976" i="27"/>
  <c r="D1976" i="27"/>
  <c r="C1976" i="27"/>
  <c r="F1975" i="27"/>
  <c r="E1975" i="27"/>
  <c r="D1975" i="27"/>
  <c r="C1975" i="27"/>
  <c r="F1974" i="27"/>
  <c r="E1974" i="27"/>
  <c r="D1974" i="27"/>
  <c r="C1974" i="27"/>
  <c r="F1973" i="27"/>
  <c r="E1973" i="27"/>
  <c r="D1973" i="27"/>
  <c r="C1973" i="27"/>
  <c r="F1972" i="27"/>
  <c r="E1972" i="27"/>
  <c r="D1972" i="27"/>
  <c r="C1972" i="27"/>
  <c r="F1971" i="27"/>
  <c r="E1971" i="27"/>
  <c r="D1971" i="27"/>
  <c r="C1971" i="27"/>
  <c r="F1970" i="27"/>
  <c r="E1970" i="27"/>
  <c r="D1970" i="27"/>
  <c r="C1970" i="27"/>
  <c r="F1969" i="27"/>
  <c r="E1969" i="27"/>
  <c r="D1969" i="27"/>
  <c r="C1969" i="27"/>
  <c r="F1968" i="27"/>
  <c r="E1968" i="27"/>
  <c r="D1968" i="27"/>
  <c r="C1968" i="27"/>
  <c r="F1967" i="27"/>
  <c r="E1967" i="27"/>
  <c r="D1967" i="27"/>
  <c r="C1967" i="27"/>
  <c r="F1966" i="27"/>
  <c r="E1966" i="27"/>
  <c r="D1966" i="27"/>
  <c r="C1966" i="27"/>
  <c r="F1965" i="27"/>
  <c r="E1965" i="27"/>
  <c r="D1965" i="27"/>
  <c r="C1965" i="27"/>
  <c r="F1964" i="27"/>
  <c r="E1964" i="27"/>
  <c r="D1964" i="27"/>
  <c r="C1964" i="27"/>
  <c r="F1963" i="27"/>
  <c r="E1963" i="27"/>
  <c r="D1963" i="27"/>
  <c r="C1963" i="27"/>
  <c r="F1962" i="27"/>
  <c r="E1962" i="27"/>
  <c r="D1962" i="27"/>
  <c r="C1962" i="27"/>
  <c r="F1961" i="27"/>
  <c r="E1961" i="27"/>
  <c r="D1961" i="27"/>
  <c r="C1961" i="27"/>
  <c r="F1960" i="27"/>
  <c r="E1960" i="27"/>
  <c r="D1960" i="27"/>
  <c r="C1960" i="27"/>
  <c r="F1959" i="27"/>
  <c r="E1959" i="27"/>
  <c r="D1959" i="27"/>
  <c r="C1959" i="27"/>
  <c r="F1958" i="27"/>
  <c r="E1958" i="27"/>
  <c r="D1958" i="27"/>
  <c r="C1958" i="27"/>
  <c r="F1957" i="27"/>
  <c r="E1957" i="27"/>
  <c r="D1957" i="27"/>
  <c r="C1957" i="27"/>
  <c r="F1956" i="27"/>
  <c r="E1956" i="27"/>
  <c r="D1956" i="27"/>
  <c r="C1956" i="27"/>
  <c r="F1955" i="27"/>
  <c r="E1955" i="27"/>
  <c r="D1955" i="27"/>
  <c r="C1955" i="27"/>
  <c r="F1954" i="27"/>
  <c r="E1954" i="27"/>
  <c r="D1954" i="27"/>
  <c r="C1954" i="27"/>
  <c r="F1953" i="27"/>
  <c r="E1953" i="27"/>
  <c r="D1953" i="27"/>
  <c r="C1953" i="27"/>
  <c r="F1952" i="27"/>
  <c r="E1952" i="27"/>
  <c r="D1952" i="27"/>
  <c r="C1952" i="27"/>
  <c r="F1951" i="27"/>
  <c r="E1951" i="27"/>
  <c r="D1951" i="27"/>
  <c r="C1951" i="27"/>
  <c r="F1950" i="27"/>
  <c r="E1950" i="27"/>
  <c r="D1950" i="27"/>
  <c r="C1950" i="27"/>
  <c r="F1949" i="27"/>
  <c r="E1949" i="27"/>
  <c r="D1949" i="27"/>
  <c r="C1949" i="27"/>
  <c r="F1948" i="27"/>
  <c r="E1948" i="27"/>
  <c r="D1948" i="27"/>
  <c r="C1948" i="27"/>
  <c r="F1947" i="27"/>
  <c r="E1947" i="27"/>
  <c r="D1947" i="27"/>
  <c r="C1947" i="27"/>
  <c r="F1946" i="27"/>
  <c r="E1946" i="27"/>
  <c r="D1946" i="27"/>
  <c r="C1946" i="27"/>
  <c r="F1945" i="27"/>
  <c r="E1945" i="27"/>
  <c r="D1945" i="27"/>
  <c r="C1945" i="27"/>
  <c r="F1944" i="27"/>
  <c r="E1944" i="27"/>
  <c r="D1944" i="27"/>
  <c r="C1944" i="27"/>
  <c r="F1943" i="27"/>
  <c r="E1943" i="27"/>
  <c r="D1943" i="27"/>
  <c r="C1943" i="27"/>
  <c r="F1942" i="27"/>
  <c r="E1942" i="27"/>
  <c r="D1942" i="27"/>
  <c r="C1942" i="27"/>
  <c r="F1941" i="27"/>
  <c r="E1941" i="27"/>
  <c r="D1941" i="27"/>
  <c r="C1941" i="27"/>
  <c r="F1940" i="27"/>
  <c r="E1940" i="27"/>
  <c r="D1940" i="27"/>
  <c r="C1940" i="27"/>
  <c r="F1939" i="27"/>
  <c r="E1939" i="27"/>
  <c r="D1939" i="27"/>
  <c r="C1939" i="27"/>
  <c r="F1938" i="27"/>
  <c r="E1938" i="27"/>
  <c r="D1938" i="27"/>
  <c r="C1938" i="27"/>
  <c r="F1937" i="27"/>
  <c r="E1937" i="27"/>
  <c r="D1937" i="27"/>
  <c r="C1937" i="27"/>
  <c r="F1936" i="27"/>
  <c r="E1936" i="27"/>
  <c r="D1936" i="27"/>
  <c r="C1936" i="27"/>
  <c r="F1935" i="27"/>
  <c r="E1935" i="27"/>
  <c r="D1935" i="27"/>
  <c r="C1935" i="27"/>
  <c r="F1934" i="27"/>
  <c r="E1934" i="27"/>
  <c r="D1934" i="27"/>
  <c r="C1934" i="27"/>
  <c r="F1933" i="27"/>
  <c r="E1933" i="27"/>
  <c r="D1933" i="27"/>
  <c r="C1933" i="27"/>
  <c r="F1932" i="27"/>
  <c r="E1932" i="27"/>
  <c r="D1932" i="27"/>
  <c r="C1932" i="27"/>
  <c r="F1931" i="27"/>
  <c r="E1931" i="27"/>
  <c r="D1931" i="27"/>
  <c r="C1931" i="27"/>
  <c r="F1930" i="27"/>
  <c r="E1930" i="27"/>
  <c r="D1930" i="27"/>
  <c r="C1930" i="27"/>
  <c r="F1929" i="27"/>
  <c r="E1929" i="27"/>
  <c r="D1929" i="27"/>
  <c r="C1929" i="27"/>
  <c r="F1928" i="27"/>
  <c r="E1928" i="27"/>
  <c r="D1928" i="27"/>
  <c r="C1928" i="27"/>
  <c r="F1927" i="27"/>
  <c r="E1927" i="27"/>
  <c r="D1927" i="27"/>
  <c r="C1927" i="27"/>
  <c r="F1926" i="27"/>
  <c r="E1926" i="27"/>
  <c r="D1926" i="27"/>
  <c r="C1926" i="27"/>
  <c r="F1925" i="27"/>
  <c r="E1925" i="27"/>
  <c r="D1925" i="27"/>
  <c r="C1925" i="27"/>
  <c r="F1924" i="27"/>
  <c r="E1924" i="27"/>
  <c r="D1924" i="27"/>
  <c r="C1924" i="27"/>
  <c r="F1923" i="27"/>
  <c r="E1923" i="27"/>
  <c r="D1923" i="27"/>
  <c r="C1923" i="27"/>
  <c r="F1922" i="27"/>
  <c r="E1922" i="27"/>
  <c r="D1922" i="27"/>
  <c r="C1922" i="27"/>
  <c r="F1921" i="27"/>
  <c r="E1921" i="27"/>
  <c r="D1921" i="27"/>
  <c r="C1921" i="27"/>
  <c r="F1920" i="27"/>
  <c r="E1920" i="27"/>
  <c r="D1920" i="27"/>
  <c r="C1920" i="27"/>
  <c r="F1919" i="27"/>
  <c r="E1919" i="27"/>
  <c r="D1919" i="27"/>
  <c r="C1919" i="27"/>
  <c r="F1918" i="27"/>
  <c r="E1918" i="27"/>
  <c r="D1918" i="27"/>
  <c r="C1918" i="27"/>
  <c r="F1917" i="27"/>
  <c r="E1917" i="27"/>
  <c r="D1917" i="27"/>
  <c r="C1917" i="27"/>
  <c r="F1916" i="27"/>
  <c r="E1916" i="27"/>
  <c r="D1916" i="27"/>
  <c r="C1916" i="27"/>
  <c r="F1915" i="27"/>
  <c r="E1915" i="27"/>
  <c r="D1915" i="27"/>
  <c r="C1915" i="27"/>
  <c r="F1914" i="27"/>
  <c r="E1914" i="27"/>
  <c r="D1914" i="27"/>
  <c r="C1914" i="27"/>
  <c r="F1913" i="27"/>
  <c r="E1913" i="27"/>
  <c r="D1913" i="27"/>
  <c r="C1913" i="27"/>
  <c r="F1912" i="27"/>
  <c r="E1912" i="27"/>
  <c r="D1912" i="27"/>
  <c r="C1912" i="27"/>
  <c r="F1911" i="27"/>
  <c r="E1911" i="27"/>
  <c r="D1911" i="27"/>
  <c r="C1911" i="27"/>
  <c r="F1910" i="27"/>
  <c r="E1910" i="27"/>
  <c r="D1910" i="27"/>
  <c r="C1910" i="27"/>
  <c r="F1909" i="27"/>
  <c r="E1909" i="27"/>
  <c r="D1909" i="27"/>
  <c r="C1909" i="27"/>
  <c r="F1908" i="27"/>
  <c r="E1908" i="27"/>
  <c r="D1908" i="27"/>
  <c r="C1908" i="27"/>
  <c r="F1907" i="27"/>
  <c r="E1907" i="27"/>
  <c r="D1907" i="27"/>
  <c r="C1907" i="27"/>
  <c r="F1906" i="27"/>
  <c r="E1906" i="27"/>
  <c r="D1906" i="27"/>
  <c r="C1906" i="27"/>
  <c r="F1905" i="27"/>
  <c r="E1905" i="27"/>
  <c r="D1905" i="27"/>
  <c r="C1905" i="27"/>
  <c r="F1904" i="27"/>
  <c r="E1904" i="27"/>
  <c r="D1904" i="27"/>
  <c r="C1904" i="27"/>
  <c r="F1903" i="27"/>
  <c r="E1903" i="27"/>
  <c r="D1903" i="27"/>
  <c r="C1903" i="27"/>
  <c r="F1902" i="27"/>
  <c r="E1902" i="27"/>
  <c r="D1902" i="27"/>
  <c r="C1902" i="27"/>
  <c r="F1901" i="27"/>
  <c r="E1901" i="27"/>
  <c r="D1901" i="27"/>
  <c r="C1901" i="27"/>
  <c r="F1900" i="27"/>
  <c r="E1900" i="27"/>
  <c r="D1900" i="27"/>
  <c r="C1900" i="27"/>
  <c r="F1899" i="27"/>
  <c r="E1899" i="27"/>
  <c r="D1899" i="27"/>
  <c r="C1899" i="27"/>
  <c r="F1898" i="27"/>
  <c r="E1898" i="27"/>
  <c r="D1898" i="27"/>
  <c r="C1898" i="27"/>
  <c r="F1897" i="27"/>
  <c r="E1897" i="27"/>
  <c r="D1897" i="27"/>
  <c r="C1897" i="27"/>
  <c r="F1896" i="27"/>
  <c r="E1896" i="27"/>
  <c r="D1896" i="27"/>
  <c r="C1896" i="27"/>
  <c r="F1895" i="27"/>
  <c r="E1895" i="27"/>
  <c r="D1895" i="27"/>
  <c r="C1895" i="27"/>
  <c r="F1894" i="27"/>
  <c r="E1894" i="27"/>
  <c r="D1894" i="27"/>
  <c r="C1894" i="27"/>
  <c r="F1893" i="27"/>
  <c r="E1893" i="27"/>
  <c r="D1893" i="27"/>
  <c r="C1893" i="27"/>
  <c r="F1892" i="27"/>
  <c r="E1892" i="27"/>
  <c r="D1892" i="27"/>
  <c r="C1892" i="27"/>
  <c r="F1891" i="27"/>
  <c r="E1891" i="27"/>
  <c r="D1891" i="27"/>
  <c r="C1891" i="27"/>
  <c r="F1890" i="27"/>
  <c r="E1890" i="27"/>
  <c r="D1890" i="27"/>
  <c r="C1890" i="27"/>
  <c r="F1889" i="27"/>
  <c r="E1889" i="27"/>
  <c r="D1889" i="27"/>
  <c r="C1889" i="27"/>
  <c r="F1888" i="27"/>
  <c r="E1888" i="27"/>
  <c r="D1888" i="27"/>
  <c r="C1888" i="27"/>
  <c r="F1887" i="27"/>
  <c r="E1887" i="27"/>
  <c r="D1887" i="27"/>
  <c r="C1887" i="27"/>
  <c r="F1886" i="27"/>
  <c r="E1886" i="27"/>
  <c r="D1886" i="27"/>
  <c r="C1886" i="27"/>
  <c r="F1885" i="27"/>
  <c r="E1885" i="27"/>
  <c r="D1885" i="27"/>
  <c r="C1885" i="27"/>
  <c r="F1884" i="27"/>
  <c r="E1884" i="27"/>
  <c r="D1884" i="27"/>
  <c r="C1884" i="27"/>
  <c r="F1883" i="27"/>
  <c r="E1883" i="27"/>
  <c r="D1883" i="27"/>
  <c r="C1883" i="27"/>
  <c r="F1882" i="27"/>
  <c r="E1882" i="27"/>
  <c r="D1882" i="27"/>
  <c r="C1882" i="27"/>
  <c r="F1881" i="27"/>
  <c r="E1881" i="27"/>
  <c r="D1881" i="27"/>
  <c r="C1881" i="27"/>
  <c r="F1880" i="27"/>
  <c r="E1880" i="27"/>
  <c r="D1880" i="27"/>
  <c r="C1880" i="27"/>
  <c r="F1879" i="27"/>
  <c r="E1879" i="27"/>
  <c r="D1879" i="27"/>
  <c r="C1879" i="27"/>
  <c r="F1878" i="27"/>
  <c r="E1878" i="27"/>
  <c r="D1878" i="27"/>
  <c r="C1878" i="27"/>
  <c r="F1877" i="27"/>
  <c r="E1877" i="27"/>
  <c r="D1877" i="27"/>
  <c r="C1877" i="27"/>
  <c r="F1876" i="27"/>
  <c r="E1876" i="27"/>
  <c r="D1876" i="27"/>
  <c r="C1876" i="27"/>
  <c r="F1875" i="27"/>
  <c r="E1875" i="27"/>
  <c r="D1875" i="27"/>
  <c r="C1875" i="27"/>
  <c r="F1874" i="27"/>
  <c r="E1874" i="27"/>
  <c r="D1874" i="27"/>
  <c r="C1874" i="27"/>
  <c r="F1873" i="27"/>
  <c r="E1873" i="27"/>
  <c r="D1873" i="27"/>
  <c r="C1873" i="27"/>
  <c r="F1872" i="27"/>
  <c r="E1872" i="27"/>
  <c r="D1872" i="27"/>
  <c r="C1872" i="27"/>
  <c r="F1871" i="27"/>
  <c r="E1871" i="27"/>
  <c r="D1871" i="27"/>
  <c r="C1871" i="27"/>
  <c r="F1870" i="27"/>
  <c r="E1870" i="27"/>
  <c r="D1870" i="27"/>
  <c r="C1870" i="27"/>
  <c r="F1869" i="27"/>
  <c r="E1869" i="27"/>
  <c r="D1869" i="27"/>
  <c r="C1869" i="27"/>
  <c r="F1868" i="27"/>
  <c r="E1868" i="27"/>
  <c r="D1868" i="27"/>
  <c r="C1868" i="27"/>
  <c r="F1867" i="27"/>
  <c r="E1867" i="27"/>
  <c r="D1867" i="27"/>
  <c r="C1867" i="27"/>
  <c r="F1866" i="27"/>
  <c r="E1866" i="27"/>
  <c r="D1866" i="27"/>
  <c r="C1866" i="27"/>
  <c r="F1865" i="27"/>
  <c r="E1865" i="27"/>
  <c r="D1865" i="27"/>
  <c r="C1865" i="27"/>
  <c r="F1864" i="27"/>
  <c r="E1864" i="27"/>
  <c r="D1864" i="27"/>
  <c r="C1864" i="27"/>
  <c r="F1863" i="27"/>
  <c r="E1863" i="27"/>
  <c r="D1863" i="27"/>
  <c r="C1863" i="27"/>
  <c r="F1862" i="27"/>
  <c r="E1862" i="27"/>
  <c r="D1862" i="27"/>
  <c r="C1862" i="27"/>
  <c r="F1861" i="27"/>
  <c r="E1861" i="27"/>
  <c r="D1861" i="27"/>
  <c r="C1861" i="27"/>
  <c r="F1860" i="27"/>
  <c r="E1860" i="27"/>
  <c r="D1860" i="27"/>
  <c r="C1860" i="27"/>
  <c r="F1859" i="27"/>
  <c r="E1859" i="27"/>
  <c r="D1859" i="27"/>
  <c r="C1859" i="27"/>
  <c r="F1858" i="27"/>
  <c r="E1858" i="27"/>
  <c r="D1858" i="27"/>
  <c r="C1858" i="27"/>
  <c r="F1857" i="27"/>
  <c r="E1857" i="27"/>
  <c r="D1857" i="27"/>
  <c r="C1857" i="27"/>
  <c r="F1856" i="27"/>
  <c r="E1856" i="27"/>
  <c r="D1856" i="27"/>
  <c r="C1856" i="27"/>
  <c r="F1855" i="27"/>
  <c r="E1855" i="27"/>
  <c r="D1855" i="27"/>
  <c r="C1855" i="27"/>
  <c r="F1854" i="27"/>
  <c r="E1854" i="27"/>
  <c r="D1854" i="27"/>
  <c r="C1854" i="27"/>
  <c r="F1853" i="27"/>
  <c r="E1853" i="27"/>
  <c r="D1853" i="27"/>
  <c r="C1853" i="27"/>
  <c r="F1852" i="27"/>
  <c r="E1852" i="27"/>
  <c r="D1852" i="27"/>
  <c r="C1852" i="27"/>
  <c r="F1851" i="27"/>
  <c r="E1851" i="27"/>
  <c r="D1851" i="27"/>
  <c r="C1851" i="27"/>
  <c r="F1850" i="27"/>
  <c r="E1850" i="27"/>
  <c r="D1850" i="27"/>
  <c r="C1850" i="27"/>
  <c r="F1849" i="27"/>
  <c r="E1849" i="27"/>
  <c r="D1849" i="27"/>
  <c r="C1849" i="27"/>
  <c r="F1848" i="27"/>
  <c r="E1848" i="27"/>
  <c r="D1848" i="27"/>
  <c r="C1848" i="27"/>
  <c r="F1847" i="27"/>
  <c r="E1847" i="27"/>
  <c r="D1847" i="27"/>
  <c r="C1847" i="27"/>
  <c r="F1846" i="27"/>
  <c r="E1846" i="27"/>
  <c r="D1846" i="27"/>
  <c r="C1846" i="27"/>
  <c r="F1845" i="27"/>
  <c r="E1845" i="27"/>
  <c r="D1845" i="27"/>
  <c r="C1845" i="27"/>
  <c r="F1844" i="27"/>
  <c r="E1844" i="27"/>
  <c r="D1844" i="27"/>
  <c r="C1844" i="27"/>
  <c r="F1843" i="27"/>
  <c r="E1843" i="27"/>
  <c r="D1843" i="27"/>
  <c r="C1843" i="27"/>
  <c r="F1842" i="27"/>
  <c r="E1842" i="27"/>
  <c r="D1842" i="27"/>
  <c r="C1842" i="27"/>
  <c r="F1841" i="27"/>
  <c r="E1841" i="27"/>
  <c r="D1841" i="27"/>
  <c r="C1841" i="27"/>
  <c r="F1840" i="27"/>
  <c r="E1840" i="27"/>
  <c r="D1840" i="27"/>
  <c r="C1840" i="27"/>
  <c r="F1839" i="27"/>
  <c r="E1839" i="27"/>
  <c r="D1839" i="27"/>
  <c r="C1839" i="27"/>
  <c r="F1838" i="27"/>
  <c r="E1838" i="27"/>
  <c r="D1838" i="27"/>
  <c r="C1838" i="27"/>
  <c r="F1837" i="27"/>
  <c r="E1837" i="27"/>
  <c r="D1837" i="27"/>
  <c r="C1837" i="27"/>
  <c r="F1836" i="27"/>
  <c r="E1836" i="27"/>
  <c r="D1836" i="27"/>
  <c r="C1836" i="27"/>
  <c r="F1835" i="27"/>
  <c r="E1835" i="27"/>
  <c r="D1835" i="27"/>
  <c r="C1835" i="27"/>
  <c r="F1834" i="27"/>
  <c r="E1834" i="27"/>
  <c r="D1834" i="27"/>
  <c r="C1834" i="27"/>
  <c r="F1833" i="27"/>
  <c r="E1833" i="27"/>
  <c r="D1833" i="27"/>
  <c r="C1833" i="27"/>
  <c r="F1832" i="27"/>
  <c r="E1832" i="27"/>
  <c r="D1832" i="27"/>
  <c r="C1832" i="27"/>
  <c r="F1831" i="27"/>
  <c r="E1831" i="27"/>
  <c r="D1831" i="27"/>
  <c r="C1831" i="27"/>
  <c r="F1830" i="27"/>
  <c r="E1830" i="27"/>
  <c r="D1830" i="27"/>
  <c r="C1830" i="27"/>
  <c r="F1829" i="27"/>
  <c r="E1829" i="27"/>
  <c r="D1829" i="27"/>
  <c r="C1829" i="27"/>
  <c r="F1828" i="27"/>
  <c r="E1828" i="27"/>
  <c r="D1828" i="27"/>
  <c r="C1828" i="27"/>
  <c r="F1827" i="27"/>
  <c r="E1827" i="27"/>
  <c r="D1827" i="27"/>
  <c r="C1827" i="27"/>
  <c r="F1826" i="27"/>
  <c r="E1826" i="27"/>
  <c r="D1826" i="27"/>
  <c r="C1826" i="27"/>
  <c r="F1825" i="27"/>
  <c r="E1825" i="27"/>
  <c r="D1825" i="27"/>
  <c r="C1825" i="27"/>
  <c r="F1824" i="27"/>
  <c r="E1824" i="27"/>
  <c r="D1824" i="27"/>
  <c r="C1824" i="27"/>
  <c r="F1823" i="27"/>
  <c r="E1823" i="27"/>
  <c r="D1823" i="27"/>
  <c r="C1823" i="27"/>
  <c r="F1822" i="27"/>
  <c r="E1822" i="27"/>
  <c r="D1822" i="27"/>
  <c r="C1822" i="27"/>
  <c r="F1821" i="27"/>
  <c r="E1821" i="27"/>
  <c r="D1821" i="27"/>
  <c r="C1821" i="27"/>
  <c r="F1820" i="27"/>
  <c r="E1820" i="27"/>
  <c r="D1820" i="27"/>
  <c r="C1820" i="27"/>
  <c r="F1819" i="27"/>
  <c r="E1819" i="27"/>
  <c r="D1819" i="27"/>
  <c r="C1819" i="27"/>
  <c r="F1818" i="27"/>
  <c r="E1818" i="27"/>
  <c r="D1818" i="27"/>
  <c r="C1818" i="27"/>
  <c r="F1817" i="27"/>
  <c r="E1817" i="27"/>
  <c r="D1817" i="27"/>
  <c r="C1817" i="27"/>
  <c r="F1816" i="27"/>
  <c r="E1816" i="27"/>
  <c r="D1816" i="27"/>
  <c r="C1816" i="27"/>
  <c r="F1815" i="27"/>
  <c r="E1815" i="27"/>
  <c r="D1815" i="27"/>
  <c r="C1815" i="27"/>
  <c r="F1814" i="27"/>
  <c r="E1814" i="27"/>
  <c r="D1814" i="27"/>
  <c r="C1814" i="27"/>
  <c r="F1813" i="27"/>
  <c r="E1813" i="27"/>
  <c r="D1813" i="27"/>
  <c r="C1813" i="27"/>
  <c r="F1812" i="27"/>
  <c r="E1812" i="27"/>
  <c r="D1812" i="27"/>
  <c r="C1812" i="27"/>
  <c r="F1811" i="27"/>
  <c r="E1811" i="27"/>
  <c r="D1811" i="27"/>
  <c r="C1811" i="27"/>
  <c r="F1810" i="27"/>
  <c r="E1810" i="27"/>
  <c r="D1810" i="27"/>
  <c r="C1810" i="27"/>
  <c r="F1809" i="27"/>
  <c r="E1809" i="27"/>
  <c r="D1809" i="27"/>
  <c r="C1809" i="27"/>
  <c r="F1808" i="27"/>
  <c r="E1808" i="27"/>
  <c r="D1808" i="27"/>
  <c r="C1808" i="27"/>
  <c r="F1807" i="27"/>
  <c r="E1807" i="27"/>
  <c r="D1807" i="27"/>
  <c r="C1807" i="27"/>
  <c r="F1806" i="27"/>
  <c r="E1806" i="27"/>
  <c r="D1806" i="27"/>
  <c r="C1806" i="27"/>
  <c r="F1805" i="27"/>
  <c r="E1805" i="27"/>
  <c r="D1805" i="27"/>
  <c r="C1805" i="27"/>
  <c r="F1804" i="27"/>
  <c r="E1804" i="27"/>
  <c r="D1804" i="27"/>
  <c r="C1804" i="27"/>
  <c r="F1803" i="27"/>
  <c r="E1803" i="27"/>
  <c r="D1803" i="27"/>
  <c r="C1803" i="27"/>
  <c r="F1802" i="27"/>
  <c r="E1802" i="27"/>
  <c r="D1802" i="27"/>
  <c r="C1802" i="27"/>
  <c r="F1801" i="27"/>
  <c r="E1801" i="27"/>
  <c r="D1801" i="27"/>
  <c r="C1801" i="27"/>
  <c r="F1800" i="27"/>
  <c r="E1800" i="27"/>
  <c r="D1800" i="27"/>
  <c r="C1800" i="27"/>
  <c r="F1799" i="27"/>
  <c r="E1799" i="27"/>
  <c r="D1799" i="27"/>
  <c r="C1799" i="27"/>
  <c r="F1798" i="27"/>
  <c r="E1798" i="27"/>
  <c r="D1798" i="27"/>
  <c r="C1798" i="27"/>
  <c r="F1797" i="27"/>
  <c r="E1797" i="27"/>
  <c r="D1797" i="27"/>
  <c r="C1797" i="27"/>
  <c r="F1796" i="27"/>
  <c r="E1796" i="27"/>
  <c r="D1796" i="27"/>
  <c r="C1796" i="27"/>
  <c r="F1795" i="27"/>
  <c r="E1795" i="27"/>
  <c r="D1795" i="27"/>
  <c r="C1795" i="27"/>
  <c r="F1794" i="27"/>
  <c r="E1794" i="27"/>
  <c r="D1794" i="27"/>
  <c r="C1794" i="27"/>
  <c r="F1793" i="27"/>
  <c r="E1793" i="27"/>
  <c r="D1793" i="27"/>
  <c r="C1793" i="27"/>
  <c r="F1792" i="27"/>
  <c r="E1792" i="27"/>
  <c r="D1792" i="27"/>
  <c r="C1792" i="27"/>
  <c r="F1791" i="27"/>
  <c r="E1791" i="27"/>
  <c r="D1791" i="27"/>
  <c r="C1791" i="27"/>
  <c r="F1790" i="27"/>
  <c r="E1790" i="27"/>
  <c r="D1790" i="27"/>
  <c r="C1790" i="27"/>
  <c r="F1789" i="27"/>
  <c r="E1789" i="27"/>
  <c r="D1789" i="27"/>
  <c r="C1789" i="27"/>
  <c r="F1788" i="27"/>
  <c r="E1788" i="27"/>
  <c r="D1788" i="27"/>
  <c r="C1788" i="27"/>
  <c r="F1787" i="27"/>
  <c r="E1787" i="27"/>
  <c r="D1787" i="27"/>
  <c r="C1787" i="27"/>
  <c r="F1786" i="27"/>
  <c r="E1786" i="27"/>
  <c r="D1786" i="27"/>
  <c r="C1786" i="27"/>
  <c r="F1785" i="27"/>
  <c r="E1785" i="27"/>
  <c r="D1785" i="27"/>
  <c r="C1785" i="27"/>
  <c r="F1784" i="27"/>
  <c r="E1784" i="27"/>
  <c r="D1784" i="27"/>
  <c r="C1784" i="27"/>
  <c r="F1783" i="27"/>
  <c r="E1783" i="27"/>
  <c r="D1783" i="27"/>
  <c r="C1783" i="27"/>
  <c r="F1782" i="27"/>
  <c r="E1782" i="27"/>
  <c r="D1782" i="27"/>
  <c r="C1782" i="27"/>
  <c r="F1781" i="27"/>
  <c r="E1781" i="27"/>
  <c r="D1781" i="27"/>
  <c r="C1781" i="27"/>
  <c r="F1780" i="27"/>
  <c r="E1780" i="27"/>
  <c r="D1780" i="27"/>
  <c r="C1780" i="27"/>
  <c r="F1779" i="27"/>
  <c r="E1779" i="27"/>
  <c r="D1779" i="27"/>
  <c r="C1779" i="27"/>
  <c r="F1778" i="27"/>
  <c r="E1778" i="27"/>
  <c r="D1778" i="27"/>
  <c r="C1778" i="27"/>
  <c r="F1777" i="27"/>
  <c r="E1777" i="27"/>
  <c r="D1777" i="27"/>
  <c r="C1777" i="27"/>
  <c r="F1776" i="27"/>
  <c r="E1776" i="27"/>
  <c r="D1776" i="27"/>
  <c r="C1776" i="27"/>
  <c r="F1775" i="27"/>
  <c r="E1775" i="27"/>
  <c r="D1775" i="27"/>
  <c r="C1775" i="27"/>
  <c r="F1774" i="27"/>
  <c r="E1774" i="27"/>
  <c r="D1774" i="27"/>
  <c r="C1774" i="27"/>
  <c r="F1773" i="27"/>
  <c r="E1773" i="27"/>
  <c r="D1773" i="27"/>
  <c r="C1773" i="27"/>
  <c r="F1772" i="27"/>
  <c r="E1772" i="27"/>
  <c r="D1772" i="27"/>
  <c r="C1772" i="27"/>
  <c r="F1771" i="27"/>
  <c r="E1771" i="27"/>
  <c r="D1771" i="27"/>
  <c r="C1771" i="27"/>
  <c r="F1770" i="27"/>
  <c r="E1770" i="27"/>
  <c r="D1770" i="27"/>
  <c r="C1770" i="27"/>
  <c r="F1769" i="27"/>
  <c r="E1769" i="27"/>
  <c r="D1769" i="27"/>
  <c r="C1769" i="27"/>
  <c r="F1768" i="27"/>
  <c r="E1768" i="27"/>
  <c r="D1768" i="27"/>
  <c r="C1768" i="27"/>
  <c r="F1767" i="27"/>
  <c r="E1767" i="27"/>
  <c r="D1767" i="27"/>
  <c r="C1767" i="27"/>
  <c r="F1766" i="27"/>
  <c r="E1766" i="27"/>
  <c r="D1766" i="27"/>
  <c r="C1766" i="27"/>
  <c r="F1765" i="27"/>
  <c r="E1765" i="27"/>
  <c r="D1765" i="27"/>
  <c r="C1765" i="27"/>
  <c r="F1764" i="27"/>
  <c r="E1764" i="27"/>
  <c r="D1764" i="27"/>
  <c r="C1764" i="27"/>
  <c r="F1763" i="27"/>
  <c r="E1763" i="27"/>
  <c r="D1763" i="27"/>
  <c r="C1763" i="27"/>
  <c r="F1762" i="27"/>
  <c r="E1762" i="27"/>
  <c r="D1762" i="27"/>
  <c r="C1762" i="27"/>
  <c r="F1761" i="27"/>
  <c r="E1761" i="27"/>
  <c r="D1761" i="27"/>
  <c r="C1761" i="27"/>
  <c r="F1760" i="27"/>
  <c r="E1760" i="27"/>
  <c r="D1760" i="27"/>
  <c r="C1760" i="27"/>
  <c r="F1759" i="27"/>
  <c r="E1759" i="27"/>
  <c r="D1759" i="27"/>
  <c r="C1759" i="27"/>
  <c r="F1758" i="27"/>
  <c r="E1758" i="27"/>
  <c r="D1758" i="27"/>
  <c r="C1758" i="27"/>
  <c r="F1757" i="27"/>
  <c r="E1757" i="27"/>
  <c r="D1757" i="27"/>
  <c r="C1757" i="27"/>
  <c r="F1756" i="27"/>
  <c r="E1756" i="27"/>
  <c r="D1756" i="27"/>
  <c r="C1756" i="27"/>
  <c r="F1755" i="27"/>
  <c r="E1755" i="27"/>
  <c r="D1755" i="27"/>
  <c r="C1755" i="27"/>
  <c r="F1754" i="27"/>
  <c r="E1754" i="27"/>
  <c r="D1754" i="27"/>
  <c r="C1754" i="27"/>
  <c r="F1753" i="27"/>
  <c r="E1753" i="27"/>
  <c r="D1753" i="27"/>
  <c r="C1753" i="27"/>
  <c r="F1752" i="27"/>
  <c r="E1752" i="27"/>
  <c r="D1752" i="27"/>
  <c r="C1752" i="27"/>
  <c r="F1751" i="27"/>
  <c r="E1751" i="27"/>
  <c r="D1751" i="27"/>
  <c r="C1751" i="27"/>
  <c r="F1750" i="27"/>
  <c r="E1750" i="27"/>
  <c r="D1750" i="27"/>
  <c r="C1750" i="27"/>
  <c r="F1749" i="27"/>
  <c r="E1749" i="27"/>
  <c r="D1749" i="27"/>
  <c r="C1749" i="27"/>
  <c r="F1748" i="27"/>
  <c r="E1748" i="27"/>
  <c r="D1748" i="27"/>
  <c r="C1748" i="27"/>
  <c r="F1747" i="27"/>
  <c r="E1747" i="27"/>
  <c r="D1747" i="27"/>
  <c r="C1747" i="27"/>
  <c r="F1746" i="27"/>
  <c r="E1746" i="27"/>
  <c r="D1746" i="27"/>
  <c r="C1746" i="27"/>
  <c r="F1745" i="27"/>
  <c r="E1745" i="27"/>
  <c r="D1745" i="27"/>
  <c r="C1745" i="27"/>
  <c r="F1744" i="27"/>
  <c r="E1744" i="27"/>
  <c r="D1744" i="27"/>
  <c r="C1744" i="27"/>
  <c r="F1743" i="27"/>
  <c r="E1743" i="27"/>
  <c r="D1743" i="27"/>
  <c r="C1743" i="27"/>
  <c r="F1742" i="27"/>
  <c r="E1742" i="27"/>
  <c r="D1742" i="27"/>
  <c r="C1742" i="27"/>
  <c r="F1741" i="27"/>
  <c r="E1741" i="27"/>
  <c r="D1741" i="27"/>
  <c r="C1741" i="27"/>
  <c r="F1740" i="27"/>
  <c r="E1740" i="27"/>
  <c r="D1740" i="27"/>
  <c r="C1740" i="27"/>
  <c r="F1739" i="27"/>
  <c r="E1739" i="27"/>
  <c r="D1739" i="27"/>
  <c r="C1739" i="27"/>
  <c r="F1738" i="27"/>
  <c r="E1738" i="27"/>
  <c r="D1738" i="27"/>
  <c r="C1738" i="27"/>
  <c r="F1737" i="27"/>
  <c r="E1737" i="27"/>
  <c r="D1737" i="27"/>
  <c r="C1737" i="27"/>
  <c r="F1736" i="27"/>
  <c r="E1736" i="27"/>
  <c r="D1736" i="27"/>
  <c r="C1736" i="27"/>
  <c r="F1735" i="27"/>
  <c r="E1735" i="27"/>
  <c r="D1735" i="27"/>
  <c r="C1735" i="27"/>
  <c r="F1734" i="27"/>
  <c r="E1734" i="27"/>
  <c r="D1734" i="27"/>
  <c r="C1734" i="27"/>
  <c r="F1733" i="27"/>
  <c r="E1733" i="27"/>
  <c r="D1733" i="27"/>
  <c r="C1733" i="27"/>
  <c r="F1732" i="27"/>
  <c r="E1732" i="27"/>
  <c r="D1732" i="27"/>
  <c r="C1732" i="27"/>
  <c r="F1731" i="27"/>
  <c r="E1731" i="27"/>
  <c r="D1731" i="27"/>
  <c r="C1731" i="27"/>
  <c r="F1730" i="27"/>
  <c r="E1730" i="27"/>
  <c r="D1730" i="27"/>
  <c r="C1730" i="27"/>
  <c r="F1729" i="27"/>
  <c r="E1729" i="27"/>
  <c r="D1729" i="27"/>
  <c r="C1729" i="27"/>
  <c r="F1728" i="27"/>
  <c r="E1728" i="27"/>
  <c r="D1728" i="27"/>
  <c r="C1728" i="27"/>
  <c r="F1727" i="27"/>
  <c r="E1727" i="27"/>
  <c r="D1727" i="27"/>
  <c r="C1727" i="27"/>
  <c r="F1726" i="27"/>
  <c r="E1726" i="27"/>
  <c r="D1726" i="27"/>
  <c r="C1726" i="27"/>
  <c r="F1725" i="27"/>
  <c r="E1725" i="27"/>
  <c r="D1725" i="27"/>
  <c r="C1725" i="27"/>
  <c r="F1724" i="27"/>
  <c r="E1724" i="27"/>
  <c r="D1724" i="27"/>
  <c r="C1724" i="27"/>
  <c r="F1723" i="27"/>
  <c r="E1723" i="27"/>
  <c r="D1723" i="27"/>
  <c r="C1723" i="27"/>
  <c r="F1722" i="27"/>
  <c r="E1722" i="27"/>
  <c r="D1722" i="27"/>
  <c r="C1722" i="27"/>
  <c r="F1721" i="27"/>
  <c r="E1721" i="27"/>
  <c r="D1721" i="27"/>
  <c r="C1721" i="27"/>
  <c r="F1720" i="27"/>
  <c r="E1720" i="27"/>
  <c r="D1720" i="27"/>
  <c r="C1720" i="27"/>
  <c r="F1719" i="27"/>
  <c r="E1719" i="27"/>
  <c r="D1719" i="27"/>
  <c r="C1719" i="27"/>
  <c r="F1718" i="27"/>
  <c r="E1718" i="27"/>
  <c r="D1718" i="27"/>
  <c r="C1718" i="27"/>
  <c r="F1717" i="27"/>
  <c r="E1717" i="27"/>
  <c r="D1717" i="27"/>
  <c r="C1717" i="27"/>
  <c r="F1716" i="27"/>
  <c r="E1716" i="27"/>
  <c r="D1716" i="27"/>
  <c r="C1716" i="27"/>
  <c r="F1715" i="27"/>
  <c r="E1715" i="27"/>
  <c r="D1715" i="27"/>
  <c r="C1715" i="27"/>
  <c r="F1714" i="27"/>
  <c r="E1714" i="27"/>
  <c r="D1714" i="27"/>
  <c r="C1714" i="27"/>
  <c r="F1713" i="27"/>
  <c r="E1713" i="27"/>
  <c r="D1713" i="27"/>
  <c r="C1713" i="27"/>
  <c r="F1712" i="27"/>
  <c r="E1712" i="27"/>
  <c r="D1712" i="27"/>
  <c r="C1712" i="27"/>
  <c r="F1711" i="27"/>
  <c r="E1711" i="27"/>
  <c r="D1711" i="27"/>
  <c r="C1711" i="27"/>
  <c r="F1710" i="27"/>
  <c r="E1710" i="27"/>
  <c r="D1710" i="27"/>
  <c r="C1710" i="27"/>
  <c r="F1709" i="27"/>
  <c r="E1709" i="27"/>
  <c r="D1709" i="27"/>
  <c r="C1709" i="27"/>
  <c r="F1708" i="27"/>
  <c r="E1708" i="27"/>
  <c r="D1708" i="27"/>
  <c r="C1708" i="27"/>
  <c r="F1707" i="27"/>
  <c r="E1707" i="27"/>
  <c r="D1707" i="27"/>
  <c r="C1707" i="27"/>
  <c r="F1706" i="27"/>
  <c r="E1706" i="27"/>
  <c r="D1706" i="27"/>
  <c r="C1706" i="27"/>
  <c r="F1705" i="27"/>
  <c r="E1705" i="27"/>
  <c r="D1705" i="27"/>
  <c r="C1705" i="27"/>
  <c r="F1704" i="27"/>
  <c r="E1704" i="27"/>
  <c r="D1704" i="27"/>
  <c r="C1704" i="27"/>
  <c r="F1703" i="27"/>
  <c r="E1703" i="27"/>
  <c r="D1703" i="27"/>
  <c r="C1703" i="27"/>
  <c r="F1702" i="27"/>
  <c r="E1702" i="27"/>
  <c r="D1702" i="27"/>
  <c r="C1702" i="27"/>
  <c r="F1701" i="27"/>
  <c r="E1701" i="27"/>
  <c r="D1701" i="27"/>
  <c r="C1701" i="27"/>
  <c r="F1700" i="27"/>
  <c r="E1700" i="27"/>
  <c r="D1700" i="27"/>
  <c r="C1700" i="27"/>
  <c r="F1699" i="27"/>
  <c r="E1699" i="27"/>
  <c r="D1699" i="27"/>
  <c r="C1699" i="27"/>
  <c r="F1698" i="27"/>
  <c r="E1698" i="27"/>
  <c r="D1698" i="27"/>
  <c r="C1698" i="27"/>
  <c r="F1697" i="27"/>
  <c r="E1697" i="27"/>
  <c r="D1697" i="27"/>
  <c r="C1697" i="27"/>
  <c r="F1696" i="27"/>
  <c r="E1696" i="27"/>
  <c r="D1696" i="27"/>
  <c r="C1696" i="27"/>
  <c r="F1695" i="27"/>
  <c r="E1695" i="27"/>
  <c r="D1695" i="27"/>
  <c r="C1695" i="27"/>
  <c r="F1694" i="27"/>
  <c r="E1694" i="27"/>
  <c r="D1694" i="27"/>
  <c r="C1694" i="27"/>
  <c r="F1693" i="27"/>
  <c r="E1693" i="27"/>
  <c r="D1693" i="27"/>
  <c r="C1693" i="27"/>
  <c r="F1692" i="27"/>
  <c r="E1692" i="27"/>
  <c r="D1692" i="27"/>
  <c r="C1692" i="27"/>
  <c r="F1691" i="27"/>
  <c r="E1691" i="27"/>
  <c r="D1691" i="27"/>
  <c r="C1691" i="27"/>
  <c r="F1690" i="27"/>
  <c r="E1690" i="27"/>
  <c r="D1690" i="27"/>
  <c r="C1690" i="27"/>
  <c r="F1689" i="27"/>
  <c r="E1689" i="27"/>
  <c r="D1689" i="27"/>
  <c r="C1689" i="27"/>
  <c r="F1688" i="27"/>
  <c r="E1688" i="27"/>
  <c r="D1688" i="27"/>
  <c r="C1688" i="27"/>
  <c r="F1687" i="27"/>
  <c r="E1687" i="27"/>
  <c r="D1687" i="27"/>
  <c r="C1687" i="27"/>
  <c r="F1686" i="27"/>
  <c r="E1686" i="27"/>
  <c r="D1686" i="27"/>
  <c r="C1686" i="27"/>
  <c r="F1685" i="27"/>
  <c r="E1685" i="27"/>
  <c r="D1685" i="27"/>
  <c r="C1685" i="27"/>
  <c r="F1684" i="27"/>
  <c r="E1684" i="27"/>
  <c r="D1684" i="27"/>
  <c r="C1684" i="27"/>
  <c r="F1683" i="27"/>
  <c r="E1683" i="27"/>
  <c r="D1683" i="27"/>
  <c r="C1683" i="27"/>
  <c r="F1682" i="27"/>
  <c r="E1682" i="27"/>
  <c r="D1682" i="27"/>
  <c r="C1682" i="27"/>
  <c r="F1681" i="27"/>
  <c r="E1681" i="27"/>
  <c r="D1681" i="27"/>
  <c r="C1681" i="27"/>
  <c r="F1680" i="27"/>
  <c r="E1680" i="27"/>
  <c r="D1680" i="27"/>
  <c r="C1680" i="27"/>
  <c r="F1679" i="27"/>
  <c r="E1679" i="27"/>
  <c r="D1679" i="27"/>
  <c r="C1679" i="27"/>
  <c r="F1678" i="27"/>
  <c r="E1678" i="27"/>
  <c r="D1678" i="27"/>
  <c r="C1678" i="27"/>
  <c r="F1677" i="27"/>
  <c r="E1677" i="27"/>
  <c r="D1677" i="27"/>
  <c r="C1677" i="27"/>
  <c r="F1676" i="27"/>
  <c r="E1676" i="27"/>
  <c r="D1676" i="27"/>
  <c r="C1676" i="27"/>
  <c r="F1675" i="27"/>
  <c r="E1675" i="27"/>
  <c r="D1675" i="27"/>
  <c r="C1675" i="27"/>
  <c r="F1674" i="27"/>
  <c r="E1674" i="27"/>
  <c r="D1674" i="27"/>
  <c r="C1674" i="27"/>
  <c r="F1673" i="27"/>
  <c r="E1673" i="27"/>
  <c r="D1673" i="27"/>
  <c r="C1673" i="27"/>
  <c r="F1672" i="27"/>
  <c r="E1672" i="27"/>
  <c r="D1672" i="27"/>
  <c r="C1672" i="27"/>
  <c r="F1671" i="27"/>
  <c r="E1671" i="27"/>
  <c r="D1671" i="27"/>
  <c r="C1671" i="27"/>
  <c r="F1670" i="27"/>
  <c r="E1670" i="27"/>
  <c r="D1670" i="27"/>
  <c r="C1670" i="27"/>
  <c r="F1669" i="27"/>
  <c r="E1669" i="27"/>
  <c r="D1669" i="27"/>
  <c r="C1669" i="27"/>
  <c r="F1668" i="27"/>
  <c r="E1668" i="27"/>
  <c r="D1668" i="27"/>
  <c r="C1668" i="27"/>
  <c r="F1667" i="27"/>
  <c r="E1667" i="27"/>
  <c r="D1667" i="27"/>
  <c r="C1667" i="27"/>
  <c r="F1666" i="27"/>
  <c r="E1666" i="27"/>
  <c r="D1666" i="27"/>
  <c r="C1666" i="27"/>
  <c r="F1665" i="27"/>
  <c r="E1665" i="27"/>
  <c r="D1665" i="27"/>
  <c r="C1665" i="27"/>
  <c r="F1664" i="27"/>
  <c r="E1664" i="27"/>
  <c r="D1664" i="27"/>
  <c r="C1664" i="27"/>
  <c r="F1663" i="27"/>
  <c r="E1663" i="27"/>
  <c r="D1663" i="27"/>
  <c r="C1663" i="27"/>
  <c r="F1662" i="27"/>
  <c r="E1662" i="27"/>
  <c r="D1662" i="27"/>
  <c r="C1662" i="27"/>
  <c r="F1661" i="27"/>
  <c r="E1661" i="27"/>
  <c r="D1661" i="27"/>
  <c r="C1661" i="27"/>
  <c r="F1660" i="27"/>
  <c r="E1660" i="27"/>
  <c r="D1660" i="27"/>
  <c r="C1660" i="27"/>
  <c r="F1659" i="27"/>
  <c r="E1659" i="27"/>
  <c r="D1659" i="27"/>
  <c r="C1659" i="27"/>
  <c r="F1658" i="27"/>
  <c r="E1658" i="27"/>
  <c r="D1658" i="27"/>
  <c r="C1658" i="27"/>
  <c r="F1657" i="27"/>
  <c r="E1657" i="27"/>
  <c r="D1657" i="27"/>
  <c r="C1657" i="27"/>
  <c r="F1656" i="27"/>
  <c r="E1656" i="27"/>
  <c r="D1656" i="27"/>
  <c r="C1656" i="27"/>
  <c r="F1655" i="27"/>
  <c r="E1655" i="27"/>
  <c r="D1655" i="27"/>
  <c r="C1655" i="27"/>
  <c r="F1654" i="27"/>
  <c r="E1654" i="27"/>
  <c r="D1654" i="27"/>
  <c r="C1654" i="27"/>
  <c r="F1653" i="27"/>
  <c r="E1653" i="27"/>
  <c r="D1653" i="27"/>
  <c r="C1653" i="27"/>
  <c r="F1652" i="27"/>
  <c r="E1652" i="27"/>
  <c r="D1652" i="27"/>
  <c r="C1652" i="27"/>
  <c r="F1651" i="27"/>
  <c r="E1651" i="27"/>
  <c r="D1651" i="27"/>
  <c r="C1651" i="27"/>
  <c r="F1650" i="27"/>
  <c r="E1650" i="27"/>
  <c r="D1650" i="27"/>
  <c r="C1650" i="27"/>
  <c r="F1649" i="27"/>
  <c r="E1649" i="27"/>
  <c r="D1649" i="27"/>
  <c r="C1649" i="27"/>
  <c r="F1648" i="27"/>
  <c r="E1648" i="27"/>
  <c r="D1648" i="27"/>
  <c r="C1648" i="27"/>
  <c r="F1647" i="27"/>
  <c r="E1647" i="27"/>
  <c r="D1647" i="27"/>
  <c r="C1647" i="27"/>
  <c r="F1646" i="27"/>
  <c r="E1646" i="27"/>
  <c r="D1646" i="27"/>
  <c r="C1646" i="27"/>
  <c r="F1645" i="27"/>
  <c r="E1645" i="27"/>
  <c r="D1645" i="27"/>
  <c r="C1645" i="27"/>
  <c r="F1644" i="27"/>
  <c r="E1644" i="27"/>
  <c r="D1644" i="27"/>
  <c r="C1644" i="27"/>
  <c r="F1643" i="27"/>
  <c r="E1643" i="27"/>
  <c r="D1643" i="27"/>
  <c r="C1643" i="27"/>
  <c r="F1642" i="27"/>
  <c r="E1642" i="27"/>
  <c r="D1642" i="27"/>
  <c r="C1642" i="27"/>
  <c r="F1641" i="27"/>
  <c r="E1641" i="27"/>
  <c r="D1641" i="27"/>
  <c r="C1641" i="27"/>
  <c r="F1640" i="27"/>
  <c r="E1640" i="27"/>
  <c r="D1640" i="27"/>
  <c r="C1640" i="27"/>
  <c r="F1639" i="27"/>
  <c r="E1639" i="27"/>
  <c r="D1639" i="27"/>
  <c r="C1639" i="27"/>
  <c r="F1638" i="27"/>
  <c r="E1638" i="27"/>
  <c r="D1638" i="27"/>
  <c r="C1638" i="27"/>
  <c r="F1637" i="27"/>
  <c r="E1637" i="27"/>
  <c r="D1637" i="27"/>
  <c r="C1637" i="27"/>
  <c r="F1636" i="27"/>
  <c r="E1636" i="27"/>
  <c r="D1636" i="27"/>
  <c r="C1636" i="27"/>
  <c r="F1635" i="27"/>
  <c r="E1635" i="27"/>
  <c r="D1635" i="27"/>
  <c r="C1635" i="27"/>
  <c r="F1634" i="27"/>
  <c r="E1634" i="27"/>
  <c r="D1634" i="27"/>
  <c r="C1634" i="27"/>
  <c r="F1633" i="27"/>
  <c r="E1633" i="27"/>
  <c r="D1633" i="27"/>
  <c r="C1633" i="27"/>
  <c r="F1632" i="27"/>
  <c r="E1632" i="27"/>
  <c r="D1632" i="27"/>
  <c r="C1632" i="27"/>
  <c r="F1631" i="27"/>
  <c r="E1631" i="27"/>
  <c r="D1631" i="27"/>
  <c r="C1631" i="27"/>
  <c r="F1630" i="27"/>
  <c r="E1630" i="27"/>
  <c r="D1630" i="27"/>
  <c r="C1630" i="27"/>
  <c r="F1629" i="27"/>
  <c r="E1629" i="27"/>
  <c r="D1629" i="27"/>
  <c r="C1629" i="27"/>
  <c r="F1628" i="27"/>
  <c r="E1628" i="27"/>
  <c r="D1628" i="27"/>
  <c r="C1628" i="27"/>
  <c r="F1627" i="27"/>
  <c r="E1627" i="27"/>
  <c r="D1627" i="27"/>
  <c r="C1627" i="27"/>
  <c r="F1626" i="27"/>
  <c r="E1626" i="27"/>
  <c r="D1626" i="27"/>
  <c r="C1626" i="27"/>
  <c r="F1625" i="27"/>
  <c r="E1625" i="27"/>
  <c r="D1625" i="27"/>
  <c r="C1625" i="27"/>
  <c r="F1624" i="27"/>
  <c r="E1624" i="27"/>
  <c r="D1624" i="27"/>
  <c r="C1624" i="27"/>
  <c r="F1623" i="27"/>
  <c r="E1623" i="27"/>
  <c r="D1623" i="27"/>
  <c r="C1623" i="27"/>
  <c r="F1622" i="27"/>
  <c r="E1622" i="27"/>
  <c r="D1622" i="27"/>
  <c r="C1622" i="27"/>
  <c r="F1621" i="27"/>
  <c r="E1621" i="27"/>
  <c r="D1621" i="27"/>
  <c r="C1621" i="27"/>
  <c r="F1620" i="27"/>
  <c r="E1620" i="27"/>
  <c r="D1620" i="27"/>
  <c r="C1620" i="27"/>
  <c r="F1619" i="27"/>
  <c r="E1619" i="27"/>
  <c r="D1619" i="27"/>
  <c r="C1619" i="27"/>
  <c r="F1618" i="27"/>
  <c r="E1618" i="27"/>
  <c r="D1618" i="27"/>
  <c r="C1618" i="27"/>
  <c r="F1617" i="27"/>
  <c r="E1617" i="27"/>
  <c r="D1617" i="27"/>
  <c r="C1617" i="27"/>
  <c r="F1616" i="27"/>
  <c r="E1616" i="27"/>
  <c r="D1616" i="27"/>
  <c r="C1616" i="27"/>
  <c r="F1615" i="27"/>
  <c r="E1615" i="27"/>
  <c r="D1615" i="27"/>
  <c r="C1615" i="27"/>
  <c r="F1614" i="27"/>
  <c r="E1614" i="27"/>
  <c r="D1614" i="27"/>
  <c r="C1614" i="27"/>
  <c r="F1613" i="27"/>
  <c r="E1613" i="27"/>
  <c r="D1613" i="27"/>
  <c r="C1613" i="27"/>
  <c r="F1612" i="27"/>
  <c r="E1612" i="27"/>
  <c r="D1612" i="27"/>
  <c r="C1612" i="27"/>
  <c r="F1611" i="27"/>
  <c r="E1611" i="27"/>
  <c r="D1611" i="27"/>
  <c r="C1611" i="27"/>
  <c r="F1610" i="27"/>
  <c r="E1610" i="27"/>
  <c r="D1610" i="27"/>
  <c r="C1610" i="27"/>
  <c r="F1609" i="27"/>
  <c r="E1609" i="27"/>
  <c r="D1609" i="27"/>
  <c r="C1609" i="27"/>
  <c r="F1608" i="27"/>
  <c r="E1608" i="27"/>
  <c r="D1608" i="27"/>
  <c r="C1608" i="27"/>
  <c r="F1607" i="27"/>
  <c r="E1607" i="27"/>
  <c r="D1607" i="27"/>
  <c r="C1607" i="27"/>
  <c r="F1606" i="27"/>
  <c r="E1606" i="27"/>
  <c r="D1606" i="27"/>
  <c r="C1606" i="27"/>
  <c r="F1605" i="27"/>
  <c r="E1605" i="27"/>
  <c r="D1605" i="27"/>
  <c r="C1605" i="27"/>
  <c r="F1604" i="27"/>
  <c r="E1604" i="27"/>
  <c r="D1604" i="27"/>
  <c r="C1604" i="27"/>
  <c r="F1603" i="27"/>
  <c r="E1603" i="27"/>
  <c r="D1603" i="27"/>
  <c r="C1603" i="27"/>
  <c r="F1602" i="27"/>
  <c r="E1602" i="27"/>
  <c r="D1602" i="27"/>
  <c r="C1602" i="27"/>
  <c r="F1601" i="27"/>
  <c r="E1601" i="27"/>
  <c r="D1601" i="27"/>
  <c r="C1601" i="27"/>
  <c r="F1600" i="27"/>
  <c r="E1600" i="27"/>
  <c r="D1600" i="27"/>
  <c r="C1600" i="27"/>
  <c r="F1599" i="27"/>
  <c r="E1599" i="27"/>
  <c r="D1599" i="27"/>
  <c r="C1599" i="27"/>
  <c r="F1598" i="27"/>
  <c r="E1598" i="27"/>
  <c r="D1598" i="27"/>
  <c r="C1598" i="27"/>
  <c r="F1597" i="27"/>
  <c r="E1597" i="27"/>
  <c r="D1597" i="27"/>
  <c r="C1597" i="27"/>
  <c r="F1596" i="27"/>
  <c r="E1596" i="27"/>
  <c r="D1596" i="27"/>
  <c r="C1596" i="27"/>
  <c r="F1595" i="27"/>
  <c r="E1595" i="27"/>
  <c r="D1595" i="27"/>
  <c r="C1595" i="27"/>
  <c r="F1594" i="27"/>
  <c r="E1594" i="27"/>
  <c r="D1594" i="27"/>
  <c r="C1594" i="27"/>
  <c r="F1593" i="27"/>
  <c r="E1593" i="27"/>
  <c r="D1593" i="27"/>
  <c r="C1593" i="27"/>
  <c r="F1592" i="27"/>
  <c r="E1592" i="27"/>
  <c r="D1592" i="27"/>
  <c r="C1592" i="27"/>
  <c r="F1591" i="27"/>
  <c r="E1591" i="27"/>
  <c r="D1591" i="27"/>
  <c r="C1591" i="27"/>
  <c r="F1590" i="27"/>
  <c r="E1590" i="27"/>
  <c r="D1590" i="27"/>
  <c r="C1590" i="27"/>
  <c r="F1589" i="27"/>
  <c r="E1589" i="27"/>
  <c r="D1589" i="27"/>
  <c r="C1589" i="27"/>
  <c r="F1588" i="27"/>
  <c r="E1588" i="27"/>
  <c r="D1588" i="27"/>
  <c r="C1588" i="27"/>
  <c r="F1587" i="27"/>
  <c r="E1587" i="27"/>
  <c r="D1587" i="27"/>
  <c r="C1587" i="27"/>
  <c r="F1586" i="27"/>
  <c r="E1586" i="27"/>
  <c r="D1586" i="27"/>
  <c r="C1586" i="27"/>
  <c r="F1585" i="27"/>
  <c r="E1585" i="27"/>
  <c r="D1585" i="27"/>
  <c r="C1585" i="27"/>
  <c r="F1584" i="27"/>
  <c r="E1584" i="27"/>
  <c r="D1584" i="27"/>
  <c r="C1584" i="27"/>
  <c r="F1583" i="27"/>
  <c r="E1583" i="27"/>
  <c r="D1583" i="27"/>
  <c r="C1583" i="27"/>
  <c r="F1582" i="27"/>
  <c r="E1582" i="27"/>
  <c r="D1582" i="27"/>
  <c r="C1582" i="27"/>
  <c r="F1581" i="27"/>
  <c r="E1581" i="27"/>
  <c r="D1581" i="27"/>
  <c r="C1581" i="27"/>
  <c r="F1580" i="27"/>
  <c r="E1580" i="27"/>
  <c r="D1580" i="27"/>
  <c r="C1580" i="27"/>
  <c r="F1579" i="27"/>
  <c r="E1579" i="27"/>
  <c r="D1579" i="27"/>
  <c r="C1579" i="27"/>
  <c r="F1578" i="27"/>
  <c r="E1578" i="27"/>
  <c r="D1578" i="27"/>
  <c r="C1578" i="27"/>
  <c r="F1577" i="27"/>
  <c r="E1577" i="27"/>
  <c r="D1577" i="27"/>
  <c r="C1577" i="27"/>
  <c r="F1576" i="27"/>
  <c r="E1576" i="27"/>
  <c r="D1576" i="27"/>
  <c r="C1576" i="27"/>
  <c r="F1575" i="27"/>
  <c r="E1575" i="27"/>
  <c r="D1575" i="27"/>
  <c r="C1575" i="27"/>
  <c r="F1574" i="27"/>
  <c r="E1574" i="27"/>
  <c r="D1574" i="27"/>
  <c r="C1574" i="27"/>
  <c r="F1573" i="27"/>
  <c r="E1573" i="27"/>
  <c r="D1573" i="27"/>
  <c r="C1573" i="27"/>
  <c r="F1572" i="27"/>
  <c r="E1572" i="27"/>
  <c r="D1572" i="27"/>
  <c r="C1572" i="27"/>
  <c r="F1571" i="27"/>
  <c r="E1571" i="27"/>
  <c r="D1571" i="27"/>
  <c r="C1571" i="27"/>
  <c r="F1570" i="27"/>
  <c r="E1570" i="27"/>
  <c r="D1570" i="27"/>
  <c r="C1570" i="27"/>
  <c r="F1569" i="27"/>
  <c r="E1569" i="27"/>
  <c r="D1569" i="27"/>
  <c r="C1569" i="27"/>
  <c r="F1568" i="27"/>
  <c r="E1568" i="27"/>
  <c r="D1568" i="27"/>
  <c r="C1568" i="27"/>
  <c r="F1567" i="27"/>
  <c r="E1567" i="27"/>
  <c r="D1567" i="27"/>
  <c r="C1567" i="27"/>
  <c r="F1566" i="27"/>
  <c r="E1566" i="27"/>
  <c r="D1566" i="27"/>
  <c r="C1566" i="27"/>
  <c r="F1565" i="27"/>
  <c r="E1565" i="27"/>
  <c r="D1565" i="27"/>
  <c r="C1565" i="27"/>
  <c r="F1564" i="27"/>
  <c r="E1564" i="27"/>
  <c r="D1564" i="27"/>
  <c r="C1564" i="27"/>
  <c r="F1563" i="27"/>
  <c r="E1563" i="27"/>
  <c r="D1563" i="27"/>
  <c r="C1563" i="27"/>
  <c r="F1562" i="27"/>
  <c r="E1562" i="27"/>
  <c r="D1562" i="27"/>
  <c r="C1562" i="27"/>
  <c r="F1561" i="27"/>
  <c r="E1561" i="27"/>
  <c r="D1561" i="27"/>
  <c r="C1561" i="27"/>
  <c r="F1560" i="27"/>
  <c r="E1560" i="27"/>
  <c r="D1560" i="27"/>
  <c r="C1560" i="27"/>
  <c r="F1559" i="27"/>
  <c r="E1559" i="27"/>
  <c r="D1559" i="27"/>
  <c r="C1559" i="27"/>
  <c r="F1558" i="27"/>
  <c r="E1558" i="27"/>
  <c r="D1558" i="27"/>
  <c r="C1558" i="27"/>
  <c r="F1557" i="27"/>
  <c r="E1557" i="27"/>
  <c r="D1557" i="27"/>
  <c r="C1557" i="27"/>
  <c r="F1556" i="27"/>
  <c r="E1556" i="27"/>
  <c r="D1556" i="27"/>
  <c r="C1556" i="27"/>
  <c r="F1555" i="27"/>
  <c r="E1555" i="27"/>
  <c r="D1555" i="27"/>
  <c r="C1555" i="27"/>
  <c r="F1554" i="27"/>
  <c r="E1554" i="27"/>
  <c r="D1554" i="27"/>
  <c r="C1554" i="27"/>
  <c r="F1553" i="27"/>
  <c r="E1553" i="27"/>
  <c r="D1553" i="27"/>
  <c r="C1553" i="27"/>
  <c r="F1552" i="27"/>
  <c r="E1552" i="27"/>
  <c r="D1552" i="27"/>
  <c r="C1552" i="27"/>
  <c r="F1551" i="27"/>
  <c r="E1551" i="27"/>
  <c r="D1551" i="27"/>
  <c r="C1551" i="27"/>
  <c r="F1550" i="27"/>
  <c r="E1550" i="27"/>
  <c r="D1550" i="27"/>
  <c r="C1550" i="27"/>
  <c r="F1549" i="27"/>
  <c r="E1549" i="27"/>
  <c r="D1549" i="27"/>
  <c r="C1549" i="27"/>
  <c r="F1548" i="27"/>
  <c r="E1548" i="27"/>
  <c r="D1548" i="27"/>
  <c r="C1548" i="27"/>
  <c r="F1547" i="27"/>
  <c r="E1547" i="27"/>
  <c r="D1547" i="27"/>
  <c r="C1547" i="27"/>
  <c r="F1546" i="27"/>
  <c r="E1546" i="27"/>
  <c r="D1546" i="27"/>
  <c r="C1546" i="27"/>
  <c r="F1545" i="27"/>
  <c r="E1545" i="27"/>
  <c r="D1545" i="27"/>
  <c r="C1545" i="27"/>
  <c r="F1544" i="27"/>
  <c r="E1544" i="27"/>
  <c r="D1544" i="27"/>
  <c r="C1544" i="27"/>
  <c r="F1543" i="27"/>
  <c r="E1543" i="27"/>
  <c r="D1543" i="27"/>
  <c r="C1543" i="27"/>
  <c r="F1542" i="27"/>
  <c r="E1542" i="27"/>
  <c r="D1542" i="27"/>
  <c r="C1542" i="27"/>
  <c r="F1541" i="27"/>
  <c r="E1541" i="27"/>
  <c r="D1541" i="27"/>
  <c r="C1541" i="27"/>
  <c r="F1540" i="27"/>
  <c r="E1540" i="27"/>
  <c r="D1540" i="27"/>
  <c r="C1540" i="27"/>
  <c r="F1539" i="27"/>
  <c r="E1539" i="27"/>
  <c r="D1539" i="27"/>
  <c r="C1539" i="27"/>
  <c r="F1538" i="27"/>
  <c r="E1538" i="27"/>
  <c r="D1538" i="27"/>
  <c r="C1538" i="27"/>
  <c r="F1537" i="27"/>
  <c r="E1537" i="27"/>
  <c r="D1537" i="27"/>
  <c r="C1537" i="27"/>
  <c r="F1536" i="27"/>
  <c r="E1536" i="27"/>
  <c r="D1536" i="27"/>
  <c r="C1536" i="27"/>
  <c r="F1535" i="27"/>
  <c r="E1535" i="27"/>
  <c r="D1535" i="27"/>
  <c r="C1535" i="27"/>
  <c r="F1534" i="27"/>
  <c r="E1534" i="27"/>
  <c r="D1534" i="27"/>
  <c r="C1534" i="27"/>
  <c r="F1533" i="27"/>
  <c r="E1533" i="27"/>
  <c r="D1533" i="27"/>
  <c r="C1533" i="27"/>
  <c r="F1532" i="27"/>
  <c r="E1532" i="27"/>
  <c r="D1532" i="27"/>
  <c r="C1532" i="27"/>
  <c r="F1531" i="27"/>
  <c r="E1531" i="27"/>
  <c r="D1531" i="27"/>
  <c r="C1531" i="27"/>
  <c r="F1530" i="27"/>
  <c r="E1530" i="27"/>
  <c r="D1530" i="27"/>
  <c r="C1530" i="27"/>
  <c r="F1529" i="27"/>
  <c r="E1529" i="27"/>
  <c r="D1529" i="27"/>
  <c r="C1529" i="27"/>
  <c r="F1528" i="27"/>
  <c r="E1528" i="27"/>
  <c r="D1528" i="27"/>
  <c r="C1528" i="27"/>
  <c r="F1527" i="27"/>
  <c r="E1527" i="27"/>
  <c r="D1527" i="27"/>
  <c r="C1527" i="27"/>
  <c r="F1526" i="27"/>
  <c r="E1526" i="27"/>
  <c r="D1526" i="27"/>
  <c r="C1526" i="27"/>
  <c r="F1525" i="27"/>
  <c r="E1525" i="27"/>
  <c r="D1525" i="27"/>
  <c r="C1525" i="27"/>
  <c r="F1524" i="27"/>
  <c r="E1524" i="27"/>
  <c r="D1524" i="27"/>
  <c r="C1524" i="27"/>
  <c r="F1523" i="27"/>
  <c r="E1523" i="27"/>
  <c r="D1523" i="27"/>
  <c r="C1523" i="27"/>
  <c r="F1522" i="27"/>
  <c r="E1522" i="27"/>
  <c r="D1522" i="27"/>
  <c r="C1522" i="27"/>
  <c r="F1521" i="27"/>
  <c r="E1521" i="27"/>
  <c r="D1521" i="27"/>
  <c r="C1521" i="27"/>
  <c r="F1520" i="27"/>
  <c r="E1520" i="27"/>
  <c r="D1520" i="27"/>
  <c r="C1520" i="27"/>
  <c r="F1519" i="27"/>
  <c r="E1519" i="27"/>
  <c r="D1519" i="27"/>
  <c r="C1519" i="27"/>
  <c r="F1518" i="27"/>
  <c r="E1518" i="27"/>
  <c r="D1518" i="27"/>
  <c r="C1518" i="27"/>
  <c r="F1517" i="27"/>
  <c r="E1517" i="27"/>
  <c r="D1517" i="27"/>
  <c r="C1517" i="27"/>
  <c r="F1516" i="27"/>
  <c r="E1516" i="27"/>
  <c r="D1516" i="27"/>
  <c r="C1516" i="27"/>
  <c r="F1515" i="27"/>
  <c r="E1515" i="27"/>
  <c r="D1515" i="27"/>
  <c r="C1515" i="27"/>
  <c r="F1514" i="27"/>
  <c r="E1514" i="27"/>
  <c r="D1514" i="27"/>
  <c r="C1514" i="27"/>
  <c r="F1513" i="27"/>
  <c r="E1513" i="27"/>
  <c r="D1513" i="27"/>
  <c r="C1513" i="27"/>
  <c r="F1512" i="27"/>
  <c r="E1512" i="27"/>
  <c r="D1512" i="27"/>
  <c r="C1512" i="27"/>
  <c r="F1511" i="27"/>
  <c r="E1511" i="27"/>
  <c r="D1511" i="27"/>
  <c r="C1511" i="27"/>
  <c r="F1510" i="27"/>
  <c r="E1510" i="27"/>
  <c r="D1510" i="27"/>
  <c r="C1510" i="27"/>
  <c r="F1509" i="27"/>
  <c r="E1509" i="27"/>
  <c r="D1509" i="27"/>
  <c r="C1509" i="27"/>
  <c r="F1508" i="27"/>
  <c r="E1508" i="27"/>
  <c r="D1508" i="27"/>
  <c r="C1508" i="27"/>
  <c r="F1507" i="27"/>
  <c r="E1507" i="27"/>
  <c r="D1507" i="27"/>
  <c r="C1507" i="27"/>
  <c r="F1506" i="27"/>
  <c r="E1506" i="27"/>
  <c r="D1506" i="27"/>
  <c r="C1506" i="27"/>
  <c r="F1505" i="27"/>
  <c r="E1505" i="27"/>
  <c r="D1505" i="27"/>
  <c r="C1505" i="27"/>
  <c r="F1504" i="27"/>
  <c r="E1504" i="27"/>
  <c r="D1504" i="27"/>
  <c r="C1504" i="27"/>
  <c r="F1503" i="27"/>
  <c r="E1503" i="27"/>
  <c r="D1503" i="27"/>
  <c r="C1503" i="27"/>
  <c r="F1502" i="27"/>
  <c r="E1502" i="27"/>
  <c r="D1502" i="27"/>
  <c r="C1502" i="27"/>
  <c r="F1501" i="27"/>
  <c r="E1501" i="27"/>
  <c r="D1501" i="27"/>
  <c r="C1501" i="27"/>
  <c r="F1500" i="27"/>
  <c r="E1500" i="27"/>
  <c r="D1500" i="27"/>
  <c r="C1500" i="27"/>
  <c r="F1499" i="27"/>
  <c r="E1499" i="27"/>
  <c r="D1499" i="27"/>
  <c r="C1499" i="27"/>
  <c r="F1498" i="27"/>
  <c r="E1498" i="27"/>
  <c r="D1498" i="27"/>
  <c r="C1498" i="27"/>
  <c r="F1497" i="27"/>
  <c r="E1497" i="27"/>
  <c r="D1497" i="27"/>
  <c r="C1497" i="27"/>
  <c r="F1496" i="27"/>
  <c r="E1496" i="27"/>
  <c r="D1496" i="27"/>
  <c r="C1496" i="27"/>
  <c r="F1495" i="27"/>
  <c r="E1495" i="27"/>
  <c r="D1495" i="27"/>
  <c r="C1495" i="27"/>
  <c r="F1494" i="27"/>
  <c r="E1494" i="27"/>
  <c r="D1494" i="27"/>
  <c r="C1494" i="27"/>
  <c r="F1493" i="27"/>
  <c r="E1493" i="27"/>
  <c r="D1493" i="27"/>
  <c r="C1493" i="27"/>
  <c r="F1492" i="27"/>
  <c r="E1492" i="27"/>
  <c r="D1492" i="27"/>
  <c r="C1492" i="27"/>
  <c r="F1491" i="27"/>
  <c r="E1491" i="27"/>
  <c r="D1491" i="27"/>
  <c r="C1491" i="27"/>
  <c r="F1490" i="27"/>
  <c r="E1490" i="27"/>
  <c r="D1490" i="27"/>
  <c r="C1490" i="27"/>
  <c r="F1489" i="27"/>
  <c r="E1489" i="27"/>
  <c r="D1489" i="27"/>
  <c r="C1489" i="27"/>
  <c r="F1488" i="27"/>
  <c r="E1488" i="27"/>
  <c r="D1488" i="27"/>
  <c r="C1488" i="27"/>
  <c r="F1487" i="27"/>
  <c r="E1487" i="27"/>
  <c r="D1487" i="27"/>
  <c r="C1487" i="27"/>
  <c r="F1486" i="27"/>
  <c r="E1486" i="27"/>
  <c r="D1486" i="27"/>
  <c r="C1486" i="27"/>
  <c r="F1485" i="27"/>
  <c r="E1485" i="27"/>
  <c r="D1485" i="27"/>
  <c r="C1485" i="27"/>
  <c r="F1484" i="27"/>
  <c r="E1484" i="27"/>
  <c r="D1484" i="27"/>
  <c r="C1484" i="27"/>
  <c r="F1483" i="27"/>
  <c r="E1483" i="27"/>
  <c r="D1483" i="27"/>
  <c r="C1483" i="27"/>
  <c r="F1482" i="27"/>
  <c r="E1482" i="27"/>
  <c r="D1482" i="27"/>
  <c r="C1482" i="27"/>
  <c r="F1481" i="27"/>
  <c r="E1481" i="27"/>
  <c r="D1481" i="27"/>
  <c r="C1481" i="27"/>
  <c r="F1480" i="27"/>
  <c r="E1480" i="27"/>
  <c r="D1480" i="27"/>
  <c r="C1480" i="27"/>
  <c r="F1479" i="27"/>
  <c r="E1479" i="27"/>
  <c r="D1479" i="27"/>
  <c r="C1479" i="27"/>
  <c r="F1478" i="27"/>
  <c r="E1478" i="27"/>
  <c r="D1478" i="27"/>
  <c r="C1478" i="27"/>
  <c r="F1477" i="27"/>
  <c r="E1477" i="27"/>
  <c r="D1477" i="27"/>
  <c r="C1477" i="27"/>
  <c r="F1476" i="27"/>
  <c r="E1476" i="27"/>
  <c r="D1476" i="27"/>
  <c r="C1476" i="27"/>
  <c r="F1475" i="27"/>
  <c r="E1475" i="27"/>
  <c r="D1475" i="27"/>
  <c r="C1475" i="27"/>
  <c r="F1474" i="27"/>
  <c r="E1474" i="27"/>
  <c r="D1474" i="27"/>
  <c r="C1474" i="27"/>
  <c r="F1473" i="27"/>
  <c r="E1473" i="27"/>
  <c r="D1473" i="27"/>
  <c r="C1473" i="27"/>
  <c r="F1472" i="27"/>
  <c r="E1472" i="27"/>
  <c r="D1472" i="27"/>
  <c r="C1472" i="27"/>
  <c r="F1471" i="27"/>
  <c r="E1471" i="27"/>
  <c r="D1471" i="27"/>
  <c r="C1471" i="27"/>
  <c r="F1470" i="27"/>
  <c r="E1470" i="27"/>
  <c r="D1470" i="27"/>
  <c r="C1470" i="27"/>
  <c r="F1469" i="27"/>
  <c r="E1469" i="27"/>
  <c r="D1469" i="27"/>
  <c r="C1469" i="27"/>
  <c r="F1468" i="27"/>
  <c r="E1468" i="27"/>
  <c r="D1468" i="27"/>
  <c r="C1468" i="27"/>
  <c r="F1467" i="27"/>
  <c r="E1467" i="27"/>
  <c r="D1467" i="27"/>
  <c r="C1467" i="27"/>
  <c r="F1466" i="27"/>
  <c r="E1466" i="27"/>
  <c r="D1466" i="27"/>
  <c r="C1466" i="27"/>
  <c r="F1465" i="27"/>
  <c r="E1465" i="27"/>
  <c r="D1465" i="27"/>
  <c r="C1465" i="27"/>
  <c r="F1464" i="27"/>
  <c r="E1464" i="27"/>
  <c r="D1464" i="27"/>
  <c r="C1464" i="27"/>
  <c r="F1463" i="27"/>
  <c r="E1463" i="27"/>
  <c r="D1463" i="27"/>
  <c r="C1463" i="27"/>
  <c r="F1462" i="27"/>
  <c r="E1462" i="27"/>
  <c r="D1462" i="27"/>
  <c r="C1462" i="27"/>
  <c r="F1461" i="27"/>
  <c r="E1461" i="27"/>
  <c r="D1461" i="27"/>
  <c r="C1461" i="27"/>
  <c r="F1460" i="27"/>
  <c r="E1460" i="27"/>
  <c r="D1460" i="27"/>
  <c r="C1460" i="27"/>
  <c r="F1459" i="27"/>
  <c r="E1459" i="27"/>
  <c r="D1459" i="27"/>
  <c r="C1459" i="27"/>
  <c r="F1458" i="27"/>
  <c r="E1458" i="27"/>
  <c r="D1458" i="27"/>
  <c r="C1458" i="27"/>
  <c r="F1457" i="27"/>
  <c r="E1457" i="27"/>
  <c r="D1457" i="27"/>
  <c r="C1457" i="27"/>
  <c r="F1456" i="27"/>
  <c r="E1456" i="27"/>
  <c r="D1456" i="27"/>
  <c r="C1456" i="27"/>
  <c r="F1455" i="27"/>
  <c r="E1455" i="27"/>
  <c r="D1455" i="27"/>
  <c r="C1455" i="27"/>
  <c r="F1454" i="27"/>
  <c r="E1454" i="27"/>
  <c r="D1454" i="27"/>
  <c r="C1454" i="27"/>
  <c r="F1453" i="27"/>
  <c r="E1453" i="27"/>
  <c r="D1453" i="27"/>
  <c r="C1453" i="27"/>
  <c r="F1452" i="27"/>
  <c r="E1452" i="27"/>
  <c r="D1452" i="27"/>
  <c r="C1452" i="27"/>
  <c r="F1451" i="27"/>
  <c r="E1451" i="27"/>
  <c r="D1451" i="27"/>
  <c r="C1451" i="27"/>
  <c r="F1450" i="27"/>
  <c r="E1450" i="27"/>
  <c r="D1450" i="27"/>
  <c r="C1450" i="27"/>
  <c r="F1449" i="27"/>
  <c r="E1449" i="27"/>
  <c r="D1449" i="27"/>
  <c r="C1449" i="27"/>
  <c r="F1448" i="27"/>
  <c r="E1448" i="27"/>
  <c r="D1448" i="27"/>
  <c r="C1448" i="27"/>
  <c r="F1447" i="27"/>
  <c r="E1447" i="27"/>
  <c r="D1447" i="27"/>
  <c r="C1447" i="27"/>
  <c r="F1446" i="27"/>
  <c r="E1446" i="27"/>
  <c r="D1446" i="27"/>
  <c r="C1446" i="27"/>
  <c r="F1445" i="27"/>
  <c r="E1445" i="27"/>
  <c r="D1445" i="27"/>
  <c r="C1445" i="27"/>
  <c r="F1444" i="27"/>
  <c r="E1444" i="27"/>
  <c r="D1444" i="27"/>
  <c r="C1444" i="27"/>
  <c r="F1443" i="27"/>
  <c r="E1443" i="27"/>
  <c r="D1443" i="27"/>
  <c r="C1443" i="27"/>
  <c r="F1442" i="27"/>
  <c r="E1442" i="27"/>
  <c r="D1442" i="27"/>
  <c r="C1442" i="27"/>
  <c r="F1441" i="27"/>
  <c r="E1441" i="27"/>
  <c r="D1441" i="27"/>
  <c r="C1441" i="27"/>
  <c r="F1440" i="27"/>
  <c r="E1440" i="27"/>
  <c r="D1440" i="27"/>
  <c r="C1440" i="27"/>
  <c r="F1439" i="27"/>
  <c r="E1439" i="27"/>
  <c r="D1439" i="27"/>
  <c r="C1439" i="27"/>
  <c r="F1438" i="27"/>
  <c r="E1438" i="27"/>
  <c r="D1438" i="27"/>
  <c r="C1438" i="27"/>
  <c r="F1437" i="27"/>
  <c r="E1437" i="27"/>
  <c r="D1437" i="27"/>
  <c r="C1437" i="27"/>
  <c r="F1436" i="27"/>
  <c r="E1436" i="27"/>
  <c r="D1436" i="27"/>
  <c r="C1436" i="27"/>
  <c r="F1435" i="27"/>
  <c r="E1435" i="27"/>
  <c r="D1435" i="27"/>
  <c r="C1435" i="27"/>
  <c r="F1434" i="27"/>
  <c r="E1434" i="27"/>
  <c r="D1434" i="27"/>
  <c r="C1434" i="27"/>
  <c r="F1433" i="27"/>
  <c r="E1433" i="27"/>
  <c r="D1433" i="27"/>
  <c r="C1433" i="27"/>
  <c r="F1432" i="27"/>
  <c r="E1432" i="27"/>
  <c r="D1432" i="27"/>
  <c r="C1432" i="27"/>
  <c r="F1431" i="27"/>
  <c r="E1431" i="27"/>
  <c r="D1431" i="27"/>
  <c r="C1431" i="27"/>
  <c r="F1430" i="27"/>
  <c r="E1430" i="27"/>
  <c r="D1430" i="27"/>
  <c r="C1430" i="27"/>
  <c r="F1429" i="27"/>
  <c r="E1429" i="27"/>
  <c r="D1429" i="27"/>
  <c r="C1429" i="27"/>
  <c r="F1428" i="27"/>
  <c r="E1428" i="27"/>
  <c r="D1428" i="27"/>
  <c r="C1428" i="27"/>
  <c r="F1427" i="27"/>
  <c r="E1427" i="27"/>
  <c r="D1427" i="27"/>
  <c r="C1427" i="27"/>
  <c r="F1426" i="27"/>
  <c r="E1426" i="27"/>
  <c r="D1426" i="27"/>
  <c r="C1426" i="27"/>
  <c r="F1425" i="27"/>
  <c r="E1425" i="27"/>
  <c r="D1425" i="27"/>
  <c r="C1425" i="27"/>
  <c r="F1424" i="27"/>
  <c r="E1424" i="27"/>
  <c r="D1424" i="27"/>
  <c r="C1424" i="27"/>
  <c r="F1423" i="27"/>
  <c r="E1423" i="27"/>
  <c r="D1423" i="27"/>
  <c r="C1423" i="27"/>
  <c r="F1422" i="27"/>
  <c r="E1422" i="27"/>
  <c r="D1422" i="27"/>
  <c r="C1422" i="27"/>
  <c r="F1421" i="27"/>
  <c r="E1421" i="27"/>
  <c r="D1421" i="27"/>
  <c r="C1421" i="27"/>
  <c r="F1420" i="27"/>
  <c r="E1420" i="27"/>
  <c r="D1420" i="27"/>
  <c r="C1420" i="27"/>
  <c r="F1419" i="27"/>
  <c r="E1419" i="27"/>
  <c r="D1419" i="27"/>
  <c r="C1419" i="27"/>
  <c r="F1418" i="27"/>
  <c r="E1418" i="27"/>
  <c r="D1418" i="27"/>
  <c r="C1418" i="27"/>
  <c r="F1417" i="27"/>
  <c r="E1417" i="27"/>
  <c r="D1417" i="27"/>
  <c r="C1417" i="27"/>
  <c r="F1416" i="27"/>
  <c r="E1416" i="27"/>
  <c r="D1416" i="27"/>
  <c r="C1416" i="27"/>
  <c r="F1415" i="27"/>
  <c r="E1415" i="27"/>
  <c r="D1415" i="27"/>
  <c r="C1415" i="27"/>
  <c r="F1414" i="27"/>
  <c r="E1414" i="27"/>
  <c r="D1414" i="27"/>
  <c r="C1414" i="27"/>
  <c r="F1413" i="27"/>
  <c r="E1413" i="27"/>
  <c r="D1413" i="27"/>
  <c r="C1413" i="27"/>
  <c r="F1412" i="27"/>
  <c r="E1412" i="27"/>
  <c r="D1412" i="27"/>
  <c r="C1412" i="27"/>
  <c r="F1411" i="27"/>
  <c r="E1411" i="27"/>
  <c r="D1411" i="27"/>
  <c r="C1411" i="27"/>
  <c r="F1410" i="27"/>
  <c r="E1410" i="27"/>
  <c r="D1410" i="27"/>
  <c r="C1410" i="27"/>
  <c r="F1409" i="27"/>
  <c r="E1409" i="27"/>
  <c r="D1409" i="27"/>
  <c r="C1409" i="27"/>
  <c r="F1408" i="27"/>
  <c r="E1408" i="27"/>
  <c r="D1408" i="27"/>
  <c r="C1408" i="27"/>
  <c r="F1407" i="27"/>
  <c r="E1407" i="27"/>
  <c r="D1407" i="27"/>
  <c r="C1407" i="27"/>
  <c r="F1406" i="27"/>
  <c r="E1406" i="27"/>
  <c r="D1406" i="27"/>
  <c r="C1406" i="27"/>
  <c r="F1405" i="27"/>
  <c r="E1405" i="27"/>
  <c r="D1405" i="27"/>
  <c r="C1405" i="27"/>
  <c r="F1404" i="27"/>
  <c r="E1404" i="27"/>
  <c r="D1404" i="27"/>
  <c r="C1404" i="27"/>
  <c r="F1403" i="27"/>
  <c r="E1403" i="27"/>
  <c r="D1403" i="27"/>
  <c r="C1403" i="27"/>
  <c r="F1402" i="27"/>
  <c r="E1402" i="27"/>
  <c r="D1402" i="27"/>
  <c r="C1402" i="27"/>
  <c r="F1401" i="27"/>
  <c r="E1401" i="27"/>
  <c r="D1401" i="27"/>
  <c r="C1401" i="27"/>
  <c r="F1400" i="27"/>
  <c r="E1400" i="27"/>
  <c r="D1400" i="27"/>
  <c r="C1400" i="27"/>
  <c r="F1399" i="27"/>
  <c r="E1399" i="27"/>
  <c r="D1399" i="27"/>
  <c r="C1399" i="27"/>
  <c r="F1398" i="27"/>
  <c r="E1398" i="27"/>
  <c r="D1398" i="27"/>
  <c r="C1398" i="27"/>
  <c r="F1397" i="27"/>
  <c r="E1397" i="27"/>
  <c r="D1397" i="27"/>
  <c r="C1397" i="27"/>
  <c r="F1396" i="27"/>
  <c r="E1396" i="27"/>
  <c r="D1396" i="27"/>
  <c r="C1396" i="27"/>
  <c r="F1395" i="27"/>
  <c r="E1395" i="27"/>
  <c r="D1395" i="27"/>
  <c r="C1395" i="27"/>
  <c r="F1394" i="27"/>
  <c r="E1394" i="27"/>
  <c r="D1394" i="27"/>
  <c r="C1394" i="27"/>
  <c r="F1393" i="27"/>
  <c r="E1393" i="27"/>
  <c r="D1393" i="27"/>
  <c r="C1393" i="27"/>
  <c r="F1392" i="27"/>
  <c r="E1392" i="27"/>
  <c r="D1392" i="27"/>
  <c r="C1392" i="27"/>
  <c r="F1391" i="27"/>
  <c r="E1391" i="27"/>
  <c r="D1391" i="27"/>
  <c r="C1391" i="27"/>
  <c r="F1390" i="27"/>
  <c r="E1390" i="27"/>
  <c r="D1390" i="27"/>
  <c r="C1390" i="27"/>
  <c r="F1389" i="27"/>
  <c r="E1389" i="27"/>
  <c r="D1389" i="27"/>
  <c r="C1389" i="27"/>
  <c r="F1388" i="27"/>
  <c r="E1388" i="27"/>
  <c r="D1388" i="27"/>
  <c r="C1388" i="27"/>
  <c r="F1387" i="27"/>
  <c r="E1387" i="27"/>
  <c r="D1387" i="27"/>
  <c r="C1387" i="27"/>
  <c r="F1386" i="27"/>
  <c r="E1386" i="27"/>
  <c r="D1386" i="27"/>
  <c r="C1386" i="27"/>
  <c r="F1385" i="27"/>
  <c r="E1385" i="27"/>
  <c r="D1385" i="27"/>
  <c r="C1385" i="27"/>
  <c r="F1384" i="27"/>
  <c r="E1384" i="27"/>
  <c r="D1384" i="27"/>
  <c r="C1384" i="27"/>
  <c r="F1383" i="27"/>
  <c r="E1383" i="27"/>
  <c r="D1383" i="27"/>
  <c r="C1383" i="27"/>
  <c r="F1382" i="27"/>
  <c r="E1382" i="27"/>
  <c r="D1382" i="27"/>
  <c r="C1382" i="27"/>
  <c r="F1381" i="27"/>
  <c r="E1381" i="27"/>
  <c r="D1381" i="27"/>
  <c r="C1381" i="27"/>
  <c r="F1380" i="27"/>
  <c r="E1380" i="27"/>
  <c r="D1380" i="27"/>
  <c r="C1380" i="27"/>
  <c r="F1379" i="27"/>
  <c r="E1379" i="27"/>
  <c r="D1379" i="27"/>
  <c r="C1379" i="27"/>
  <c r="F1378" i="27"/>
  <c r="E1378" i="27"/>
  <c r="D1378" i="27"/>
  <c r="C1378" i="27"/>
  <c r="F1377" i="27"/>
  <c r="E1377" i="27"/>
  <c r="D1377" i="27"/>
  <c r="C1377" i="27"/>
  <c r="F1376" i="27"/>
  <c r="E1376" i="27"/>
  <c r="D1376" i="27"/>
  <c r="C1376" i="27"/>
  <c r="F1375" i="27"/>
  <c r="E1375" i="27"/>
  <c r="D1375" i="27"/>
  <c r="C1375" i="27"/>
  <c r="F1374" i="27"/>
  <c r="E1374" i="27"/>
  <c r="D1374" i="27"/>
  <c r="C1374" i="27"/>
  <c r="F1373" i="27"/>
  <c r="E1373" i="27"/>
  <c r="D1373" i="27"/>
  <c r="C1373" i="27"/>
  <c r="F1372" i="27"/>
  <c r="E1372" i="27"/>
  <c r="D1372" i="27"/>
  <c r="C1372" i="27"/>
  <c r="F1371" i="27"/>
  <c r="E1371" i="27"/>
  <c r="D1371" i="27"/>
  <c r="C1371" i="27"/>
  <c r="F1370" i="27"/>
  <c r="E1370" i="27"/>
  <c r="D1370" i="27"/>
  <c r="C1370" i="27"/>
  <c r="F1369" i="27"/>
  <c r="E1369" i="27"/>
  <c r="D1369" i="27"/>
  <c r="C1369" i="27"/>
  <c r="F1368" i="27"/>
  <c r="E1368" i="27"/>
  <c r="D1368" i="27"/>
  <c r="C1368" i="27"/>
  <c r="F1367" i="27"/>
  <c r="E1367" i="27"/>
  <c r="D1367" i="27"/>
  <c r="C1367" i="27"/>
  <c r="F1366" i="27"/>
  <c r="E1366" i="27"/>
  <c r="D1366" i="27"/>
  <c r="C1366" i="27"/>
  <c r="F1365" i="27"/>
  <c r="E1365" i="27"/>
  <c r="D1365" i="27"/>
  <c r="C1365" i="27"/>
  <c r="F1364" i="27"/>
  <c r="E1364" i="27"/>
  <c r="D1364" i="27"/>
  <c r="C1364" i="27"/>
  <c r="F1363" i="27"/>
  <c r="E1363" i="27"/>
  <c r="D1363" i="27"/>
  <c r="C1363" i="27"/>
  <c r="F1362" i="27"/>
  <c r="E1362" i="27"/>
  <c r="D1362" i="27"/>
  <c r="C1362" i="27"/>
  <c r="F1361" i="27"/>
  <c r="E1361" i="27"/>
  <c r="D1361" i="27"/>
  <c r="C1361" i="27"/>
  <c r="F1360" i="27"/>
  <c r="E1360" i="27"/>
  <c r="D1360" i="27"/>
  <c r="C1360" i="27"/>
  <c r="F1359" i="27"/>
  <c r="E1359" i="27"/>
  <c r="D1359" i="27"/>
  <c r="C1359" i="27"/>
  <c r="F1358" i="27"/>
  <c r="E1358" i="27"/>
  <c r="D1358" i="27"/>
  <c r="C1358" i="27"/>
  <c r="F1357" i="27"/>
  <c r="E1357" i="27"/>
  <c r="D1357" i="27"/>
  <c r="C1357" i="27"/>
  <c r="F1356" i="27"/>
  <c r="E1356" i="27"/>
  <c r="D1356" i="27"/>
  <c r="C1356" i="27"/>
  <c r="F1355" i="27"/>
  <c r="E1355" i="27"/>
  <c r="D1355" i="27"/>
  <c r="C1355" i="27"/>
  <c r="F1354" i="27"/>
  <c r="E1354" i="27"/>
  <c r="D1354" i="27"/>
  <c r="C1354" i="27"/>
  <c r="F1353" i="27"/>
  <c r="E1353" i="27"/>
  <c r="D1353" i="27"/>
  <c r="C1353" i="27"/>
  <c r="F1352" i="27"/>
  <c r="E1352" i="27"/>
  <c r="D1352" i="27"/>
  <c r="C1352" i="27"/>
  <c r="F1351" i="27"/>
  <c r="E1351" i="27"/>
  <c r="D1351" i="27"/>
  <c r="C1351" i="27"/>
  <c r="F1350" i="27"/>
  <c r="E1350" i="27"/>
  <c r="D1350" i="27"/>
  <c r="C1350" i="27"/>
  <c r="F1349" i="27"/>
  <c r="E1349" i="27"/>
  <c r="D1349" i="27"/>
  <c r="C1349" i="27"/>
  <c r="F1348" i="27"/>
  <c r="E1348" i="27"/>
  <c r="D1348" i="27"/>
  <c r="C1348" i="27"/>
  <c r="F1347" i="27"/>
  <c r="E1347" i="27"/>
  <c r="D1347" i="27"/>
  <c r="C1347" i="27"/>
  <c r="F1346" i="27"/>
  <c r="E1346" i="27"/>
  <c r="D1346" i="27"/>
  <c r="C1346" i="27"/>
  <c r="F1345" i="27"/>
  <c r="E1345" i="27"/>
  <c r="D1345" i="27"/>
  <c r="C1345" i="27"/>
  <c r="F1344" i="27"/>
  <c r="E1344" i="27"/>
  <c r="D1344" i="27"/>
  <c r="C1344" i="27"/>
  <c r="F1343" i="27"/>
  <c r="E1343" i="27"/>
  <c r="D1343" i="27"/>
  <c r="C1343" i="27"/>
  <c r="F1342" i="27"/>
  <c r="E1342" i="27"/>
  <c r="D1342" i="27"/>
  <c r="C1342" i="27"/>
  <c r="F1341" i="27"/>
  <c r="E1341" i="27"/>
  <c r="D1341" i="27"/>
  <c r="C1341" i="27"/>
  <c r="F1340" i="27"/>
  <c r="E1340" i="27"/>
  <c r="D1340" i="27"/>
  <c r="C1340" i="27"/>
  <c r="F1339" i="27"/>
  <c r="E1339" i="27"/>
  <c r="D1339" i="27"/>
  <c r="C1339" i="27"/>
  <c r="F1338" i="27"/>
  <c r="E1338" i="27"/>
  <c r="D1338" i="27"/>
  <c r="C1338" i="27"/>
  <c r="F1337" i="27"/>
  <c r="E1337" i="27"/>
  <c r="D1337" i="27"/>
  <c r="C1337" i="27"/>
  <c r="F1336" i="27"/>
  <c r="E1336" i="27"/>
  <c r="D1336" i="27"/>
  <c r="C1336" i="27"/>
  <c r="F1335" i="27"/>
  <c r="E1335" i="27"/>
  <c r="D1335" i="27"/>
  <c r="C1335" i="27"/>
  <c r="F1334" i="27"/>
  <c r="E1334" i="27"/>
  <c r="D1334" i="27"/>
  <c r="C1334" i="27"/>
  <c r="F1333" i="27"/>
  <c r="E1333" i="27"/>
  <c r="D1333" i="27"/>
  <c r="C1333" i="27"/>
  <c r="F1332" i="27"/>
  <c r="E1332" i="27"/>
  <c r="D1332" i="27"/>
  <c r="C1332" i="27"/>
  <c r="F1331" i="27"/>
  <c r="E1331" i="27"/>
  <c r="D1331" i="27"/>
  <c r="C1331" i="27"/>
  <c r="F1330" i="27"/>
  <c r="E1330" i="27"/>
  <c r="D1330" i="27"/>
  <c r="C1330" i="27"/>
  <c r="F1329" i="27"/>
  <c r="E1329" i="27"/>
  <c r="D1329" i="27"/>
  <c r="C1329" i="27"/>
  <c r="F1328" i="27"/>
  <c r="E1328" i="27"/>
  <c r="D1328" i="27"/>
  <c r="C1328" i="27"/>
  <c r="F1327" i="27"/>
  <c r="E1327" i="27"/>
  <c r="D1327" i="27"/>
  <c r="C1327" i="27"/>
  <c r="F1326" i="27"/>
  <c r="E1326" i="27"/>
  <c r="D1326" i="27"/>
  <c r="C1326" i="27"/>
  <c r="F1325" i="27"/>
  <c r="E1325" i="27"/>
  <c r="D1325" i="27"/>
  <c r="C1325" i="27"/>
  <c r="F1324" i="27"/>
  <c r="E1324" i="27"/>
  <c r="D1324" i="27"/>
  <c r="C1324" i="27"/>
  <c r="F1323" i="27"/>
  <c r="E1323" i="27"/>
  <c r="D1323" i="27"/>
  <c r="C1323" i="27"/>
  <c r="F1322" i="27"/>
  <c r="E1322" i="27"/>
  <c r="D1322" i="27"/>
  <c r="C1322" i="27"/>
  <c r="F1321" i="27"/>
  <c r="E1321" i="27"/>
  <c r="D1321" i="27"/>
  <c r="C1321" i="27"/>
  <c r="F1320" i="27"/>
  <c r="E1320" i="27"/>
  <c r="D1320" i="27"/>
  <c r="C1320" i="27"/>
  <c r="F1319" i="27"/>
  <c r="E1319" i="27"/>
  <c r="D1319" i="27"/>
  <c r="C1319" i="27"/>
  <c r="F1318" i="27"/>
  <c r="E1318" i="27"/>
  <c r="D1318" i="27"/>
  <c r="C1318" i="27"/>
  <c r="F1317" i="27"/>
  <c r="E1317" i="27"/>
  <c r="D1317" i="27"/>
  <c r="C1317" i="27"/>
  <c r="F1316" i="27"/>
  <c r="E1316" i="27"/>
  <c r="D1316" i="27"/>
  <c r="C1316" i="27"/>
  <c r="F1315" i="27"/>
  <c r="E1315" i="27"/>
  <c r="D1315" i="27"/>
  <c r="C1315" i="27"/>
  <c r="F1314" i="27"/>
  <c r="E1314" i="27"/>
  <c r="D1314" i="27"/>
  <c r="C1314" i="27"/>
  <c r="F1313" i="27"/>
  <c r="E1313" i="27"/>
  <c r="D1313" i="27"/>
  <c r="C1313" i="27"/>
  <c r="F1312" i="27"/>
  <c r="E1312" i="27"/>
  <c r="D1312" i="27"/>
  <c r="C1312" i="27"/>
  <c r="F1311" i="27"/>
  <c r="E1311" i="27"/>
  <c r="D1311" i="27"/>
  <c r="C1311" i="27"/>
  <c r="F1310" i="27"/>
  <c r="E1310" i="27"/>
  <c r="D1310" i="27"/>
  <c r="C1310" i="27"/>
  <c r="F1309" i="27"/>
  <c r="E1309" i="27"/>
  <c r="D1309" i="27"/>
  <c r="C1309" i="27"/>
  <c r="F1308" i="27"/>
  <c r="E1308" i="27"/>
  <c r="D1308" i="27"/>
  <c r="C1308" i="27"/>
  <c r="F1307" i="27"/>
  <c r="E1307" i="27"/>
  <c r="D1307" i="27"/>
  <c r="C1307" i="27"/>
  <c r="F1306" i="27"/>
  <c r="E1306" i="27"/>
  <c r="D1306" i="27"/>
  <c r="C1306" i="27"/>
  <c r="F1305" i="27"/>
  <c r="E1305" i="27"/>
  <c r="D1305" i="27"/>
  <c r="C1305" i="27"/>
  <c r="F1304" i="27"/>
  <c r="E1304" i="27"/>
  <c r="D1304" i="27"/>
  <c r="C1304" i="27"/>
  <c r="F1303" i="27"/>
  <c r="E1303" i="27"/>
  <c r="D1303" i="27"/>
  <c r="C1303" i="27"/>
  <c r="F1302" i="27"/>
  <c r="E1302" i="27"/>
  <c r="D1302" i="27"/>
  <c r="C1302" i="27"/>
  <c r="F1301" i="27"/>
  <c r="E1301" i="27"/>
  <c r="D1301" i="27"/>
  <c r="C1301" i="27"/>
  <c r="F1300" i="27"/>
  <c r="E1300" i="27"/>
  <c r="D1300" i="27"/>
  <c r="C1300" i="27"/>
  <c r="F1299" i="27"/>
  <c r="E1299" i="27"/>
  <c r="D1299" i="27"/>
  <c r="C1299" i="27"/>
  <c r="F1298" i="27"/>
  <c r="E1298" i="27"/>
  <c r="D1298" i="27"/>
  <c r="C1298" i="27"/>
  <c r="F1297" i="27"/>
  <c r="E1297" i="27"/>
  <c r="D1297" i="27"/>
  <c r="C1297" i="27"/>
  <c r="F1296" i="27"/>
  <c r="E1296" i="27"/>
  <c r="D1296" i="27"/>
  <c r="C1296" i="27"/>
  <c r="F1295" i="27"/>
  <c r="E1295" i="27"/>
  <c r="D1295" i="27"/>
  <c r="C1295" i="27"/>
  <c r="F1294" i="27"/>
  <c r="E1294" i="27"/>
  <c r="D1294" i="27"/>
  <c r="C1294" i="27"/>
  <c r="F1293" i="27"/>
  <c r="E1293" i="27"/>
  <c r="D1293" i="27"/>
  <c r="C1293" i="27"/>
  <c r="F1292" i="27"/>
  <c r="E1292" i="27"/>
  <c r="D1292" i="27"/>
  <c r="C1292" i="27"/>
  <c r="F1291" i="27"/>
  <c r="E1291" i="27"/>
  <c r="D1291" i="27"/>
  <c r="C1291" i="27"/>
  <c r="F1290" i="27"/>
  <c r="E1290" i="27"/>
  <c r="D1290" i="27"/>
  <c r="C1290" i="27"/>
  <c r="F1289" i="27"/>
  <c r="E1289" i="27"/>
  <c r="D1289" i="27"/>
  <c r="C1289" i="27"/>
  <c r="F1288" i="27"/>
  <c r="E1288" i="27"/>
  <c r="D1288" i="27"/>
  <c r="C1288" i="27"/>
  <c r="F1287" i="27"/>
  <c r="E1287" i="27"/>
  <c r="D1287" i="27"/>
  <c r="C1287" i="27"/>
  <c r="F1286" i="27"/>
  <c r="E1286" i="27"/>
  <c r="D1286" i="27"/>
  <c r="C1286" i="27"/>
  <c r="F1285" i="27"/>
  <c r="E1285" i="27"/>
  <c r="D1285" i="27"/>
  <c r="C1285" i="27"/>
  <c r="F1284" i="27"/>
  <c r="E1284" i="27"/>
  <c r="D1284" i="27"/>
  <c r="C1284" i="27"/>
  <c r="F1283" i="27"/>
  <c r="E1283" i="27"/>
  <c r="D1283" i="27"/>
  <c r="C1283" i="27"/>
  <c r="F1282" i="27"/>
  <c r="E1282" i="27"/>
  <c r="D1282" i="27"/>
  <c r="C1282" i="27"/>
  <c r="F1281" i="27"/>
  <c r="E1281" i="27"/>
  <c r="D1281" i="27"/>
  <c r="C1281" i="27"/>
  <c r="F1280" i="27"/>
  <c r="E1280" i="27"/>
  <c r="D1280" i="27"/>
  <c r="C1280" i="27"/>
  <c r="F1279" i="27"/>
  <c r="E1279" i="27"/>
  <c r="D1279" i="27"/>
  <c r="C1279" i="27"/>
  <c r="F1278" i="27"/>
  <c r="E1278" i="27"/>
  <c r="D1278" i="27"/>
  <c r="C1278" i="27"/>
  <c r="F1277" i="27"/>
  <c r="E1277" i="27"/>
  <c r="D1277" i="27"/>
  <c r="C1277" i="27"/>
  <c r="F1276" i="27"/>
  <c r="E1276" i="27"/>
  <c r="D1276" i="27"/>
  <c r="C1276" i="27"/>
  <c r="F1275" i="27"/>
  <c r="E1275" i="27"/>
  <c r="D1275" i="27"/>
  <c r="C1275" i="27"/>
  <c r="F1274" i="27"/>
  <c r="E1274" i="27"/>
  <c r="D1274" i="27"/>
  <c r="C1274" i="27"/>
  <c r="F1273" i="27"/>
  <c r="E1273" i="27"/>
  <c r="D1273" i="27"/>
  <c r="C1273" i="27"/>
  <c r="F1272" i="27"/>
  <c r="E1272" i="27"/>
  <c r="D1272" i="27"/>
  <c r="C1272" i="27"/>
  <c r="F1271" i="27"/>
  <c r="E1271" i="27"/>
  <c r="D1271" i="27"/>
  <c r="C1271" i="27"/>
  <c r="F1270" i="27"/>
  <c r="E1270" i="27"/>
  <c r="D1270" i="27"/>
  <c r="C1270" i="27"/>
  <c r="F1269" i="27"/>
  <c r="E1269" i="27"/>
  <c r="D1269" i="27"/>
  <c r="C1269" i="27"/>
  <c r="F1268" i="27"/>
  <c r="E1268" i="27"/>
  <c r="D1268" i="27"/>
  <c r="C1268" i="27"/>
  <c r="F1267" i="27"/>
  <c r="E1267" i="27"/>
  <c r="D1267" i="27"/>
  <c r="C1267" i="27"/>
  <c r="F1266" i="27"/>
  <c r="E1266" i="27"/>
  <c r="D1266" i="27"/>
  <c r="C1266" i="27"/>
  <c r="F1265" i="27"/>
  <c r="E1265" i="27"/>
  <c r="D1265" i="27"/>
  <c r="C1265" i="27"/>
  <c r="F1264" i="27"/>
  <c r="E1264" i="27"/>
  <c r="D1264" i="27"/>
  <c r="C1264" i="27"/>
  <c r="F1263" i="27"/>
  <c r="E1263" i="27"/>
  <c r="D1263" i="27"/>
  <c r="C1263" i="27"/>
  <c r="F1262" i="27"/>
  <c r="E1262" i="27"/>
  <c r="D1262" i="27"/>
  <c r="C1262" i="27"/>
  <c r="F1261" i="27"/>
  <c r="E1261" i="27"/>
  <c r="D1261" i="27"/>
  <c r="C1261" i="27"/>
  <c r="F1260" i="27"/>
  <c r="E1260" i="27"/>
  <c r="D1260" i="27"/>
  <c r="C1260" i="27"/>
  <c r="F1259" i="27"/>
  <c r="E1259" i="27"/>
  <c r="D1259" i="27"/>
  <c r="C1259" i="27"/>
  <c r="F1258" i="27"/>
  <c r="E1258" i="27"/>
  <c r="D1258" i="27"/>
  <c r="C1258" i="27"/>
  <c r="F1257" i="27"/>
  <c r="E1257" i="27"/>
  <c r="D1257" i="27"/>
  <c r="C1257" i="27"/>
  <c r="F1256" i="27"/>
  <c r="E1256" i="27"/>
  <c r="D1256" i="27"/>
  <c r="C1256" i="27"/>
  <c r="F1255" i="27"/>
  <c r="E1255" i="27"/>
  <c r="D1255" i="27"/>
  <c r="C1255" i="27"/>
  <c r="F1254" i="27"/>
  <c r="E1254" i="27"/>
  <c r="D1254" i="27"/>
  <c r="C1254" i="27"/>
  <c r="F1253" i="27"/>
  <c r="E1253" i="27"/>
  <c r="D1253" i="27"/>
  <c r="C1253" i="27"/>
  <c r="F1252" i="27"/>
  <c r="E1252" i="27"/>
  <c r="D1252" i="27"/>
  <c r="C1252" i="27"/>
  <c r="F1251" i="27"/>
  <c r="E1251" i="27"/>
  <c r="D1251" i="27"/>
  <c r="C1251" i="27"/>
  <c r="F1250" i="27"/>
  <c r="E1250" i="27"/>
  <c r="D1250" i="27"/>
  <c r="C1250" i="27"/>
  <c r="F1249" i="27"/>
  <c r="E1249" i="27"/>
  <c r="D1249" i="27"/>
  <c r="C1249" i="27"/>
  <c r="F1248" i="27"/>
  <c r="E1248" i="27"/>
  <c r="D1248" i="27"/>
  <c r="C1248" i="27"/>
  <c r="F1247" i="27"/>
  <c r="E1247" i="27"/>
  <c r="D1247" i="27"/>
  <c r="C1247" i="27"/>
  <c r="F1246" i="27"/>
  <c r="E1246" i="27"/>
  <c r="D1246" i="27"/>
  <c r="C1246" i="27"/>
  <c r="F1245" i="27"/>
  <c r="E1245" i="27"/>
  <c r="D1245" i="27"/>
  <c r="C1245" i="27"/>
  <c r="F1244" i="27"/>
  <c r="E1244" i="27"/>
  <c r="D1244" i="27"/>
  <c r="C1244" i="27"/>
  <c r="F1243" i="27"/>
  <c r="E1243" i="27"/>
  <c r="D1243" i="27"/>
  <c r="C1243" i="27"/>
  <c r="F1242" i="27"/>
  <c r="E1242" i="27"/>
  <c r="D1242" i="27"/>
  <c r="C1242" i="27"/>
  <c r="F1241" i="27"/>
  <c r="E1241" i="27"/>
  <c r="D1241" i="27"/>
  <c r="C1241" i="27"/>
  <c r="F1240" i="27"/>
  <c r="E1240" i="27"/>
  <c r="D1240" i="27"/>
  <c r="C1240" i="27"/>
  <c r="F1239" i="27"/>
  <c r="E1239" i="27"/>
  <c r="D1239" i="27"/>
  <c r="C1239" i="27"/>
  <c r="F1238" i="27"/>
  <c r="E1238" i="27"/>
  <c r="D1238" i="27"/>
  <c r="C1238" i="27"/>
  <c r="F1237" i="27"/>
  <c r="E1237" i="27"/>
  <c r="D1237" i="27"/>
  <c r="C1237" i="27"/>
  <c r="F1236" i="27"/>
  <c r="E1236" i="27"/>
  <c r="D1236" i="27"/>
  <c r="C1236" i="27"/>
  <c r="F1235" i="27"/>
  <c r="E1235" i="27"/>
  <c r="D1235" i="27"/>
  <c r="C1235" i="27"/>
  <c r="F1234" i="27"/>
  <c r="E1234" i="27"/>
  <c r="D1234" i="27"/>
  <c r="C1234" i="27"/>
  <c r="F1233" i="27"/>
  <c r="E1233" i="27"/>
  <c r="D1233" i="27"/>
  <c r="C1233" i="27"/>
  <c r="F1232" i="27"/>
  <c r="E1232" i="27"/>
  <c r="D1232" i="27"/>
  <c r="C1232" i="27"/>
  <c r="F1231" i="27"/>
  <c r="E1231" i="27"/>
  <c r="D1231" i="27"/>
  <c r="C1231" i="27"/>
  <c r="F1230" i="27"/>
  <c r="E1230" i="27"/>
  <c r="D1230" i="27"/>
  <c r="C1230" i="27"/>
  <c r="F1229" i="27"/>
  <c r="E1229" i="27"/>
  <c r="D1229" i="27"/>
  <c r="C1229" i="27"/>
  <c r="F1228" i="27"/>
  <c r="E1228" i="27"/>
  <c r="D1228" i="27"/>
  <c r="C1228" i="27"/>
  <c r="F1227" i="27"/>
  <c r="E1227" i="27"/>
  <c r="D1227" i="27"/>
  <c r="C1227" i="27"/>
  <c r="F1226" i="27"/>
  <c r="E1226" i="27"/>
  <c r="D1226" i="27"/>
  <c r="C1226" i="27"/>
  <c r="F1225" i="27"/>
  <c r="E1225" i="27"/>
  <c r="D1225" i="27"/>
  <c r="C1225" i="27"/>
  <c r="F1224" i="27"/>
  <c r="E1224" i="27"/>
  <c r="D1224" i="27"/>
  <c r="C1224" i="27"/>
  <c r="F1223" i="27"/>
  <c r="E1223" i="27"/>
  <c r="D1223" i="27"/>
  <c r="C1223" i="27"/>
  <c r="F1222" i="27"/>
  <c r="E1222" i="27"/>
  <c r="D1222" i="27"/>
  <c r="C1222" i="27"/>
  <c r="F1221" i="27"/>
  <c r="E1221" i="27"/>
  <c r="D1221" i="27"/>
  <c r="C1221" i="27"/>
  <c r="F1220" i="27"/>
  <c r="E1220" i="27"/>
  <c r="D1220" i="27"/>
  <c r="C1220" i="27"/>
  <c r="F1219" i="27"/>
  <c r="E1219" i="27"/>
  <c r="D1219" i="27"/>
  <c r="C1219" i="27"/>
  <c r="F1218" i="27"/>
  <c r="E1218" i="27"/>
  <c r="D1218" i="27"/>
  <c r="C1218" i="27"/>
  <c r="F1217" i="27"/>
  <c r="E1217" i="27"/>
  <c r="D1217" i="27"/>
  <c r="C1217" i="27"/>
  <c r="F1216" i="27"/>
  <c r="E1216" i="27"/>
  <c r="D1216" i="27"/>
  <c r="C1216" i="27"/>
  <c r="F1215" i="27"/>
  <c r="E1215" i="27"/>
  <c r="D1215" i="27"/>
  <c r="C1215" i="27"/>
  <c r="F1214" i="27"/>
  <c r="E1214" i="27"/>
  <c r="D1214" i="27"/>
  <c r="C1214" i="27"/>
  <c r="F1213" i="27"/>
  <c r="E1213" i="27"/>
  <c r="D1213" i="27"/>
  <c r="C1213" i="27"/>
  <c r="F1212" i="27"/>
  <c r="E1212" i="27"/>
  <c r="D1212" i="27"/>
  <c r="C1212" i="27"/>
  <c r="F1211" i="27"/>
  <c r="E1211" i="27"/>
  <c r="D1211" i="27"/>
  <c r="C1211" i="27"/>
  <c r="F1210" i="27"/>
  <c r="E1210" i="27"/>
  <c r="D1210" i="27"/>
  <c r="C1210" i="27"/>
  <c r="F1209" i="27"/>
  <c r="E1209" i="27"/>
  <c r="D1209" i="27"/>
  <c r="C1209" i="27"/>
  <c r="F1208" i="27"/>
  <c r="E1208" i="27"/>
  <c r="D1208" i="27"/>
  <c r="C1208" i="27"/>
  <c r="F1207" i="27"/>
  <c r="E1207" i="27"/>
  <c r="D1207" i="27"/>
  <c r="C1207" i="27"/>
  <c r="F1206" i="27"/>
  <c r="E1206" i="27"/>
  <c r="D1206" i="27"/>
  <c r="C1206" i="27"/>
  <c r="F1205" i="27"/>
  <c r="E1205" i="27"/>
  <c r="D1205" i="27"/>
  <c r="C1205" i="27"/>
  <c r="F1204" i="27"/>
  <c r="E1204" i="27"/>
  <c r="D1204" i="27"/>
  <c r="C1204" i="27"/>
  <c r="F1203" i="27"/>
  <c r="E1203" i="27"/>
  <c r="D1203" i="27"/>
  <c r="C1203" i="27"/>
  <c r="F1202" i="27"/>
  <c r="E1202" i="27"/>
  <c r="D1202" i="27"/>
  <c r="C1202" i="27"/>
  <c r="F1201" i="27"/>
  <c r="E1201" i="27"/>
  <c r="D1201" i="27"/>
  <c r="C1201" i="27"/>
  <c r="F1200" i="27"/>
  <c r="E1200" i="27"/>
  <c r="D1200" i="27"/>
  <c r="C1200" i="27"/>
  <c r="F1199" i="27"/>
  <c r="E1199" i="27"/>
  <c r="D1199" i="27"/>
  <c r="C1199" i="27"/>
  <c r="F1198" i="27"/>
  <c r="E1198" i="27"/>
  <c r="D1198" i="27"/>
  <c r="C1198" i="27"/>
  <c r="F1197" i="27"/>
  <c r="E1197" i="27"/>
  <c r="D1197" i="27"/>
  <c r="C1197" i="27"/>
  <c r="F1196" i="27"/>
  <c r="E1196" i="27"/>
  <c r="D1196" i="27"/>
  <c r="C1196" i="27"/>
  <c r="F1195" i="27"/>
  <c r="E1195" i="27"/>
  <c r="D1195" i="27"/>
  <c r="C1195" i="27"/>
  <c r="F1194" i="27"/>
  <c r="E1194" i="27"/>
  <c r="D1194" i="27"/>
  <c r="C1194" i="27"/>
  <c r="F1193" i="27"/>
  <c r="E1193" i="27"/>
  <c r="D1193" i="27"/>
  <c r="C1193" i="27"/>
  <c r="F1192" i="27"/>
  <c r="E1192" i="27"/>
  <c r="D1192" i="27"/>
  <c r="C1192" i="27"/>
  <c r="F1191" i="27"/>
  <c r="E1191" i="27"/>
  <c r="D1191" i="27"/>
  <c r="C1191" i="27"/>
  <c r="F1190" i="27"/>
  <c r="E1190" i="27"/>
  <c r="D1190" i="27"/>
  <c r="C1190" i="27"/>
  <c r="F1189" i="27"/>
  <c r="E1189" i="27"/>
  <c r="D1189" i="27"/>
  <c r="C1189" i="27"/>
  <c r="F1188" i="27"/>
  <c r="E1188" i="27"/>
  <c r="D1188" i="27"/>
  <c r="C1188" i="27"/>
  <c r="F1187" i="27"/>
  <c r="E1187" i="27"/>
  <c r="D1187" i="27"/>
  <c r="C1187" i="27"/>
  <c r="F1186" i="27"/>
  <c r="E1186" i="27"/>
  <c r="D1186" i="27"/>
  <c r="C1186" i="27"/>
  <c r="F1185" i="27"/>
  <c r="E1185" i="27"/>
  <c r="D1185" i="27"/>
  <c r="C1185" i="27"/>
  <c r="F1184" i="27"/>
  <c r="E1184" i="27"/>
  <c r="D1184" i="27"/>
  <c r="C1184" i="27"/>
  <c r="F1183" i="27"/>
  <c r="E1183" i="27"/>
  <c r="D1183" i="27"/>
  <c r="C1183" i="27"/>
  <c r="F1182" i="27"/>
  <c r="E1182" i="27"/>
  <c r="D1182" i="27"/>
  <c r="C1182" i="27"/>
  <c r="F1181" i="27"/>
  <c r="E1181" i="27"/>
  <c r="D1181" i="27"/>
  <c r="C1181" i="27"/>
  <c r="F1180" i="27"/>
  <c r="E1180" i="27"/>
  <c r="D1180" i="27"/>
  <c r="C1180" i="27"/>
  <c r="F1179" i="27"/>
  <c r="E1179" i="27"/>
  <c r="D1179" i="27"/>
  <c r="C1179" i="27"/>
  <c r="F1178" i="27"/>
  <c r="E1178" i="27"/>
  <c r="D1178" i="27"/>
  <c r="C1178" i="27"/>
  <c r="F1177" i="27"/>
  <c r="E1177" i="27"/>
  <c r="D1177" i="27"/>
  <c r="C1177" i="27"/>
  <c r="F1176" i="27"/>
  <c r="E1176" i="27"/>
  <c r="D1176" i="27"/>
  <c r="C1176" i="27"/>
  <c r="F1175" i="27"/>
  <c r="E1175" i="27"/>
  <c r="D1175" i="27"/>
  <c r="C1175" i="27"/>
  <c r="F1174" i="27"/>
  <c r="E1174" i="27"/>
  <c r="D1174" i="27"/>
  <c r="C1174" i="27"/>
  <c r="F1173" i="27"/>
  <c r="E1173" i="27"/>
  <c r="D1173" i="27"/>
  <c r="C1173" i="27"/>
  <c r="F1172" i="27"/>
  <c r="E1172" i="27"/>
  <c r="D1172" i="27"/>
  <c r="C1172" i="27"/>
  <c r="F1171" i="27"/>
  <c r="E1171" i="27"/>
  <c r="D1171" i="27"/>
  <c r="C1171" i="27"/>
  <c r="F1170" i="27"/>
  <c r="E1170" i="27"/>
  <c r="D1170" i="27"/>
  <c r="C1170" i="27"/>
  <c r="F1169" i="27"/>
  <c r="E1169" i="27"/>
  <c r="D1169" i="27"/>
  <c r="C1169" i="27"/>
  <c r="F1168" i="27"/>
  <c r="E1168" i="27"/>
  <c r="D1168" i="27"/>
  <c r="C1168" i="27"/>
  <c r="F1167" i="27"/>
  <c r="E1167" i="27"/>
  <c r="D1167" i="27"/>
  <c r="C1167" i="27"/>
  <c r="F1166" i="27"/>
  <c r="E1166" i="27"/>
  <c r="D1166" i="27"/>
  <c r="C1166" i="27"/>
  <c r="F1165" i="27"/>
  <c r="E1165" i="27"/>
  <c r="D1165" i="27"/>
  <c r="C1165" i="27"/>
  <c r="F1164" i="27"/>
  <c r="E1164" i="27"/>
  <c r="D1164" i="27"/>
  <c r="C1164" i="27"/>
  <c r="F1163" i="27"/>
  <c r="E1163" i="27"/>
  <c r="D1163" i="27"/>
  <c r="C1163" i="27"/>
  <c r="F1162" i="27"/>
  <c r="E1162" i="27"/>
  <c r="D1162" i="27"/>
  <c r="C1162" i="27"/>
  <c r="F1161" i="27"/>
  <c r="E1161" i="27"/>
  <c r="D1161" i="27"/>
  <c r="C1161" i="27"/>
  <c r="F1160" i="27"/>
  <c r="E1160" i="27"/>
  <c r="D1160" i="27"/>
  <c r="C1160" i="27"/>
  <c r="F1159" i="27"/>
  <c r="E1159" i="27"/>
  <c r="D1159" i="27"/>
  <c r="C1159" i="27"/>
  <c r="F1158" i="27"/>
  <c r="E1158" i="27"/>
  <c r="D1158" i="27"/>
  <c r="C1158" i="27"/>
  <c r="F1157" i="27"/>
  <c r="E1157" i="27"/>
  <c r="D1157" i="27"/>
  <c r="C1157" i="27"/>
  <c r="F1156" i="27"/>
  <c r="E1156" i="27"/>
  <c r="D1156" i="27"/>
  <c r="C1156" i="27"/>
  <c r="F1155" i="27"/>
  <c r="E1155" i="27"/>
  <c r="D1155" i="27"/>
  <c r="C1155" i="27"/>
  <c r="F1154" i="27"/>
  <c r="E1154" i="27"/>
  <c r="D1154" i="27"/>
  <c r="C1154" i="27"/>
  <c r="F1153" i="27"/>
  <c r="E1153" i="27"/>
  <c r="D1153" i="27"/>
  <c r="C1153" i="27"/>
  <c r="F1152" i="27"/>
  <c r="E1152" i="27"/>
  <c r="D1152" i="27"/>
  <c r="C1152" i="27"/>
  <c r="F1151" i="27"/>
  <c r="E1151" i="27"/>
  <c r="D1151" i="27"/>
  <c r="C1151" i="27"/>
  <c r="F1150" i="27"/>
  <c r="E1150" i="27"/>
  <c r="D1150" i="27"/>
  <c r="C1150" i="27"/>
  <c r="F1149" i="27"/>
  <c r="E1149" i="27"/>
  <c r="D1149" i="27"/>
  <c r="C1149" i="27"/>
  <c r="F1148" i="27"/>
  <c r="E1148" i="27"/>
  <c r="D1148" i="27"/>
  <c r="C1148" i="27"/>
  <c r="F1147" i="27"/>
  <c r="E1147" i="27"/>
  <c r="D1147" i="27"/>
  <c r="C1147" i="27"/>
  <c r="F1146" i="27"/>
  <c r="E1146" i="27"/>
  <c r="D1146" i="27"/>
  <c r="C1146" i="27"/>
  <c r="F1145" i="27"/>
  <c r="E1145" i="27"/>
  <c r="D1145" i="27"/>
  <c r="C1145" i="27"/>
  <c r="F1144" i="27"/>
  <c r="E1144" i="27"/>
  <c r="D1144" i="27"/>
  <c r="C1144" i="27"/>
  <c r="F1143" i="27"/>
  <c r="E1143" i="27"/>
  <c r="D1143" i="27"/>
  <c r="C1143" i="27"/>
  <c r="F1142" i="27"/>
  <c r="E1142" i="27"/>
  <c r="D1142" i="27"/>
  <c r="C1142" i="27"/>
  <c r="F1141" i="27"/>
  <c r="E1141" i="27"/>
  <c r="D1141" i="27"/>
  <c r="C1141" i="27"/>
  <c r="F1140" i="27"/>
  <c r="E1140" i="27"/>
  <c r="D1140" i="27"/>
  <c r="C1140" i="27"/>
  <c r="F1139" i="27"/>
  <c r="E1139" i="27"/>
  <c r="D1139" i="27"/>
  <c r="C1139" i="27"/>
  <c r="F1138" i="27"/>
  <c r="E1138" i="27"/>
  <c r="D1138" i="27"/>
  <c r="C1138" i="27"/>
  <c r="F1137" i="27"/>
  <c r="E1137" i="27"/>
  <c r="D1137" i="27"/>
  <c r="C1137" i="27"/>
  <c r="F1136" i="27"/>
  <c r="E1136" i="27"/>
  <c r="D1136" i="27"/>
  <c r="C1136" i="27"/>
  <c r="F1135" i="27"/>
  <c r="E1135" i="27"/>
  <c r="D1135" i="27"/>
  <c r="C1135" i="27"/>
  <c r="F1134" i="27"/>
  <c r="E1134" i="27"/>
  <c r="D1134" i="27"/>
  <c r="C1134" i="27"/>
  <c r="F1133" i="27"/>
  <c r="E1133" i="27"/>
  <c r="D1133" i="27"/>
  <c r="C1133" i="27"/>
  <c r="F1132" i="27"/>
  <c r="E1132" i="27"/>
  <c r="D1132" i="27"/>
  <c r="C1132" i="27"/>
  <c r="F1131" i="27"/>
  <c r="E1131" i="27"/>
  <c r="D1131" i="27"/>
  <c r="C1131" i="27"/>
  <c r="F1130" i="27"/>
  <c r="E1130" i="27"/>
  <c r="D1130" i="27"/>
  <c r="C1130" i="27"/>
  <c r="F1129" i="27"/>
  <c r="E1129" i="27"/>
  <c r="D1129" i="27"/>
  <c r="C1129" i="27"/>
  <c r="F1128" i="27"/>
  <c r="E1128" i="27"/>
  <c r="D1128" i="27"/>
  <c r="C1128" i="27"/>
  <c r="F1127" i="27"/>
  <c r="E1127" i="27"/>
  <c r="D1127" i="27"/>
  <c r="C1127" i="27"/>
  <c r="F1126" i="27"/>
  <c r="E1126" i="27"/>
  <c r="D1126" i="27"/>
  <c r="C1126" i="27"/>
  <c r="F1125" i="27"/>
  <c r="E1125" i="27"/>
  <c r="D1125" i="27"/>
  <c r="C1125" i="27"/>
  <c r="F1124" i="27"/>
  <c r="E1124" i="27"/>
  <c r="D1124" i="27"/>
  <c r="C1124" i="27"/>
  <c r="F1123" i="27"/>
  <c r="E1123" i="27"/>
  <c r="D1123" i="27"/>
  <c r="C1123" i="27"/>
  <c r="F1122" i="27"/>
  <c r="E1122" i="27"/>
  <c r="D1122" i="27"/>
  <c r="C1122" i="27"/>
  <c r="F1121" i="27"/>
  <c r="E1121" i="27"/>
  <c r="D1121" i="27"/>
  <c r="C1121" i="27"/>
  <c r="F1120" i="27"/>
  <c r="E1120" i="27"/>
  <c r="D1120" i="27"/>
  <c r="C1120" i="27"/>
  <c r="F1119" i="27"/>
  <c r="E1119" i="27"/>
  <c r="D1119" i="27"/>
  <c r="C1119" i="27"/>
  <c r="F1118" i="27"/>
  <c r="E1118" i="27"/>
  <c r="D1118" i="27"/>
  <c r="C1118" i="27"/>
  <c r="F1117" i="27"/>
  <c r="E1117" i="27"/>
  <c r="D1117" i="27"/>
  <c r="C1117" i="27"/>
  <c r="F1116" i="27"/>
  <c r="E1116" i="27"/>
  <c r="D1116" i="27"/>
  <c r="C1116" i="27"/>
  <c r="F1115" i="27"/>
  <c r="E1115" i="27"/>
  <c r="D1115" i="27"/>
  <c r="C1115" i="27"/>
  <c r="F1114" i="27"/>
  <c r="E1114" i="27"/>
  <c r="D1114" i="27"/>
  <c r="C1114" i="27"/>
  <c r="F1113" i="27"/>
  <c r="E1113" i="27"/>
  <c r="D1113" i="27"/>
  <c r="C1113" i="27"/>
  <c r="F1112" i="27"/>
  <c r="E1112" i="27"/>
  <c r="D1112" i="27"/>
  <c r="C1112" i="27"/>
  <c r="F1111" i="27"/>
  <c r="E1111" i="27"/>
  <c r="D1111" i="27"/>
  <c r="C1111" i="27"/>
  <c r="F1110" i="27"/>
  <c r="E1110" i="27"/>
  <c r="D1110" i="27"/>
  <c r="C1110" i="27"/>
  <c r="F1109" i="27"/>
  <c r="E1109" i="27"/>
  <c r="D1109" i="27"/>
  <c r="C1109" i="27"/>
  <c r="F1108" i="27"/>
  <c r="E1108" i="27"/>
  <c r="D1108" i="27"/>
  <c r="C1108" i="27"/>
  <c r="F1107" i="27"/>
  <c r="E1107" i="27"/>
  <c r="D1107" i="27"/>
  <c r="C1107" i="27"/>
  <c r="F1106" i="27"/>
  <c r="E1106" i="27"/>
  <c r="D1106" i="27"/>
  <c r="C1106" i="27"/>
  <c r="F1105" i="27"/>
  <c r="E1105" i="27"/>
  <c r="D1105" i="27"/>
  <c r="C1105" i="27"/>
  <c r="F1104" i="27"/>
  <c r="E1104" i="27"/>
  <c r="D1104" i="27"/>
  <c r="C1104" i="27"/>
  <c r="F1103" i="27"/>
  <c r="E1103" i="27"/>
  <c r="D1103" i="27"/>
  <c r="C1103" i="27"/>
  <c r="F1102" i="27"/>
  <c r="E1102" i="27"/>
  <c r="D1102" i="27"/>
  <c r="C1102" i="27"/>
  <c r="F1101" i="27"/>
  <c r="E1101" i="27"/>
  <c r="D1101" i="27"/>
  <c r="C1101" i="27"/>
  <c r="F1100" i="27"/>
  <c r="E1100" i="27"/>
  <c r="D1100" i="27"/>
  <c r="C1100" i="27"/>
  <c r="F1099" i="27"/>
  <c r="E1099" i="27"/>
  <c r="D1099" i="27"/>
  <c r="C1099" i="27"/>
  <c r="F1098" i="27"/>
  <c r="E1098" i="27"/>
  <c r="D1098" i="27"/>
  <c r="C1098" i="27"/>
  <c r="F1097" i="27"/>
  <c r="E1097" i="27"/>
  <c r="D1097" i="27"/>
  <c r="C1097" i="27"/>
  <c r="F1096" i="27"/>
  <c r="E1096" i="27"/>
  <c r="D1096" i="27"/>
  <c r="C1096" i="27"/>
  <c r="F1095" i="27"/>
  <c r="E1095" i="27"/>
  <c r="D1095" i="27"/>
  <c r="C1095" i="27"/>
  <c r="F1094" i="27"/>
  <c r="E1094" i="27"/>
  <c r="D1094" i="27"/>
  <c r="C1094" i="27"/>
  <c r="F1093" i="27"/>
  <c r="E1093" i="27"/>
  <c r="D1093" i="27"/>
  <c r="C1093" i="27"/>
  <c r="F1092" i="27"/>
  <c r="E1092" i="27"/>
  <c r="D1092" i="27"/>
  <c r="C1092" i="27"/>
  <c r="F1091" i="27"/>
  <c r="E1091" i="27"/>
  <c r="D1091" i="27"/>
  <c r="C1091" i="27"/>
  <c r="F1090" i="27"/>
  <c r="E1090" i="27"/>
  <c r="D1090" i="27"/>
  <c r="C1090" i="27"/>
  <c r="F1089" i="27"/>
  <c r="E1089" i="27"/>
  <c r="D1089" i="27"/>
  <c r="C1089" i="27"/>
  <c r="F1088" i="27"/>
  <c r="E1088" i="27"/>
  <c r="D1088" i="27"/>
  <c r="C1088" i="27"/>
  <c r="F1087" i="27"/>
  <c r="E1087" i="27"/>
  <c r="D1087" i="27"/>
  <c r="C1087" i="27"/>
  <c r="F1086" i="27"/>
  <c r="E1086" i="27"/>
  <c r="D1086" i="27"/>
  <c r="C1086" i="27"/>
  <c r="F1085" i="27"/>
  <c r="E1085" i="27"/>
  <c r="D1085" i="27"/>
  <c r="C1085" i="27"/>
  <c r="F1084" i="27"/>
  <c r="E1084" i="27"/>
  <c r="D1084" i="27"/>
  <c r="C1084" i="27"/>
  <c r="F1083" i="27"/>
  <c r="E1083" i="27"/>
  <c r="D1083" i="27"/>
  <c r="C1083" i="27"/>
  <c r="F1082" i="27"/>
  <c r="E1082" i="27"/>
  <c r="D1082" i="27"/>
  <c r="C1082" i="27"/>
  <c r="F1081" i="27"/>
  <c r="E1081" i="27"/>
  <c r="D1081" i="27"/>
  <c r="C1081" i="27"/>
  <c r="F1080" i="27"/>
  <c r="E1080" i="27"/>
  <c r="D1080" i="27"/>
  <c r="C1080" i="27"/>
  <c r="F1079" i="27"/>
  <c r="E1079" i="27"/>
  <c r="D1079" i="27"/>
  <c r="C1079" i="27"/>
  <c r="F1078" i="27"/>
  <c r="E1078" i="27"/>
  <c r="D1078" i="27"/>
  <c r="C1078" i="27"/>
  <c r="F1077" i="27"/>
  <c r="E1077" i="27"/>
  <c r="D1077" i="27"/>
  <c r="C1077" i="27"/>
  <c r="F1076" i="27"/>
  <c r="E1076" i="27"/>
  <c r="D1076" i="27"/>
  <c r="C1076" i="27"/>
  <c r="F1075" i="27"/>
  <c r="E1075" i="27"/>
  <c r="D1075" i="27"/>
  <c r="C1075" i="27"/>
  <c r="F1074" i="27"/>
  <c r="E1074" i="27"/>
  <c r="D1074" i="27"/>
  <c r="C1074" i="27"/>
  <c r="F1073" i="27"/>
  <c r="E1073" i="27"/>
  <c r="D1073" i="27"/>
  <c r="C1073" i="27"/>
  <c r="F1072" i="27"/>
  <c r="E1072" i="27"/>
  <c r="D1072" i="27"/>
  <c r="C1072" i="27"/>
  <c r="F1071" i="27"/>
  <c r="E1071" i="27"/>
  <c r="D1071" i="27"/>
  <c r="C1071" i="27"/>
  <c r="F1070" i="27"/>
  <c r="E1070" i="27"/>
  <c r="D1070" i="27"/>
  <c r="C1070" i="27"/>
  <c r="F1069" i="27"/>
  <c r="E1069" i="27"/>
  <c r="D1069" i="27"/>
  <c r="C1069" i="27"/>
  <c r="F1068" i="27"/>
  <c r="E1068" i="27"/>
  <c r="D1068" i="27"/>
  <c r="C1068" i="27"/>
  <c r="F1067" i="27"/>
  <c r="E1067" i="27"/>
  <c r="D1067" i="27"/>
  <c r="C1067" i="27"/>
  <c r="F1066" i="27"/>
  <c r="E1066" i="27"/>
  <c r="D1066" i="27"/>
  <c r="C1066" i="27"/>
  <c r="F1065" i="27"/>
  <c r="E1065" i="27"/>
  <c r="D1065" i="27"/>
  <c r="C1065" i="27"/>
  <c r="F1064" i="27"/>
  <c r="E1064" i="27"/>
  <c r="D1064" i="27"/>
  <c r="C1064" i="27"/>
  <c r="F1063" i="27"/>
  <c r="E1063" i="27"/>
  <c r="D1063" i="27"/>
  <c r="C1063" i="27"/>
  <c r="F1062" i="27"/>
  <c r="E1062" i="27"/>
  <c r="D1062" i="27"/>
  <c r="C1062" i="27"/>
  <c r="F1061" i="27"/>
  <c r="E1061" i="27"/>
  <c r="D1061" i="27"/>
  <c r="C1061" i="27"/>
  <c r="F1060" i="27"/>
  <c r="E1060" i="27"/>
  <c r="D1060" i="27"/>
  <c r="C1060" i="27"/>
  <c r="F1059" i="27"/>
  <c r="E1059" i="27"/>
  <c r="D1059" i="27"/>
  <c r="C1059" i="27"/>
  <c r="F1058" i="27"/>
  <c r="E1058" i="27"/>
  <c r="D1058" i="27"/>
  <c r="C1058" i="27"/>
  <c r="F1057" i="27"/>
  <c r="E1057" i="27"/>
  <c r="D1057" i="27"/>
  <c r="C1057" i="27"/>
  <c r="F1056" i="27"/>
  <c r="E1056" i="27"/>
  <c r="D1056" i="27"/>
  <c r="C1056" i="27"/>
  <c r="F1055" i="27"/>
  <c r="E1055" i="27"/>
  <c r="D1055" i="27"/>
  <c r="C1055" i="27"/>
  <c r="F1054" i="27"/>
  <c r="E1054" i="27"/>
  <c r="D1054" i="27"/>
  <c r="C1054" i="27"/>
  <c r="F1053" i="27"/>
  <c r="E1053" i="27"/>
  <c r="D1053" i="27"/>
  <c r="C1053" i="27"/>
  <c r="F1052" i="27"/>
  <c r="E1052" i="27"/>
  <c r="D1052" i="27"/>
  <c r="C1052" i="27"/>
  <c r="F1051" i="27"/>
  <c r="E1051" i="27"/>
  <c r="D1051" i="27"/>
  <c r="C1051" i="27"/>
  <c r="F1050" i="27"/>
  <c r="E1050" i="27"/>
  <c r="D1050" i="27"/>
  <c r="C1050" i="27"/>
  <c r="F1049" i="27"/>
  <c r="E1049" i="27"/>
  <c r="D1049" i="27"/>
  <c r="C1049" i="27"/>
  <c r="F1048" i="27"/>
  <c r="E1048" i="27"/>
  <c r="D1048" i="27"/>
  <c r="C1048" i="27"/>
  <c r="F1047" i="27"/>
  <c r="E1047" i="27"/>
  <c r="D1047" i="27"/>
  <c r="C1047" i="27"/>
  <c r="F1046" i="27"/>
  <c r="E1046" i="27"/>
  <c r="D1046" i="27"/>
  <c r="C1046" i="27"/>
  <c r="F1045" i="27"/>
  <c r="E1045" i="27"/>
  <c r="D1045" i="27"/>
  <c r="C1045" i="27"/>
  <c r="F1044" i="27"/>
  <c r="E1044" i="27"/>
  <c r="D1044" i="27"/>
  <c r="C1044" i="27"/>
  <c r="F1043" i="27"/>
  <c r="E1043" i="27"/>
  <c r="D1043" i="27"/>
  <c r="C1043" i="27"/>
  <c r="F1042" i="27"/>
  <c r="E1042" i="27"/>
  <c r="D1042" i="27"/>
  <c r="C1042" i="27"/>
  <c r="F1041" i="27"/>
  <c r="E1041" i="27"/>
  <c r="D1041" i="27"/>
  <c r="C1041" i="27"/>
  <c r="F1040" i="27"/>
  <c r="E1040" i="27"/>
  <c r="D1040" i="27"/>
  <c r="C1040" i="27"/>
  <c r="F1039" i="27"/>
  <c r="E1039" i="27"/>
  <c r="D1039" i="27"/>
  <c r="C1039" i="27"/>
  <c r="F1038" i="27"/>
  <c r="E1038" i="27"/>
  <c r="D1038" i="27"/>
  <c r="C1038" i="27"/>
  <c r="F1037" i="27"/>
  <c r="E1037" i="27"/>
  <c r="D1037" i="27"/>
  <c r="C1037" i="27"/>
  <c r="F1036" i="27"/>
  <c r="E1036" i="27"/>
  <c r="D1036" i="27"/>
  <c r="C1036" i="27"/>
  <c r="F1035" i="27"/>
  <c r="E1035" i="27"/>
  <c r="D1035" i="27"/>
  <c r="C1035" i="27"/>
  <c r="F1034" i="27"/>
  <c r="E1034" i="27"/>
  <c r="D1034" i="27"/>
  <c r="C1034" i="27"/>
  <c r="F1033" i="27"/>
  <c r="E1033" i="27"/>
  <c r="D1033" i="27"/>
  <c r="C1033" i="27"/>
  <c r="F1032" i="27"/>
  <c r="E1032" i="27"/>
  <c r="D1032" i="27"/>
  <c r="C1032" i="27"/>
  <c r="F1031" i="27"/>
  <c r="E1031" i="27"/>
  <c r="D1031" i="27"/>
  <c r="C1031" i="27"/>
  <c r="F1030" i="27"/>
  <c r="E1030" i="27"/>
  <c r="D1030" i="27"/>
  <c r="C1030" i="27"/>
  <c r="F1029" i="27"/>
  <c r="E1029" i="27"/>
  <c r="D1029" i="27"/>
  <c r="C1029" i="27"/>
  <c r="F1028" i="27"/>
  <c r="E1028" i="27"/>
  <c r="D1028" i="27"/>
  <c r="C1028" i="27"/>
  <c r="F1027" i="27"/>
  <c r="E1027" i="27"/>
  <c r="D1027" i="27"/>
  <c r="C1027" i="27"/>
  <c r="F1026" i="27"/>
  <c r="E1026" i="27"/>
  <c r="D1026" i="27"/>
  <c r="C1026" i="27"/>
  <c r="F1025" i="27"/>
  <c r="E1025" i="27"/>
  <c r="D1025" i="27"/>
  <c r="C1025" i="27"/>
  <c r="F1024" i="27"/>
  <c r="E1024" i="27"/>
  <c r="D1024" i="27"/>
  <c r="C1024" i="27"/>
  <c r="F1023" i="27"/>
  <c r="E1023" i="27"/>
  <c r="D1023" i="27"/>
  <c r="C1023" i="27"/>
  <c r="F1022" i="27"/>
  <c r="E1022" i="27"/>
  <c r="D1022" i="27"/>
  <c r="C1022" i="27"/>
  <c r="F1021" i="27"/>
  <c r="E1021" i="27"/>
  <c r="D1021" i="27"/>
  <c r="C1021" i="27"/>
  <c r="F1020" i="27"/>
  <c r="E1020" i="27"/>
  <c r="D1020" i="27"/>
  <c r="C1020" i="27"/>
  <c r="F1019" i="27"/>
  <c r="E1019" i="27"/>
  <c r="D1019" i="27"/>
  <c r="C1019" i="27"/>
  <c r="F1018" i="27"/>
  <c r="E1018" i="27"/>
  <c r="D1018" i="27"/>
  <c r="C1018" i="27"/>
  <c r="F1017" i="27"/>
  <c r="E1017" i="27"/>
  <c r="D1017" i="27"/>
  <c r="C1017" i="27"/>
  <c r="F1016" i="27"/>
  <c r="E1016" i="27"/>
  <c r="D1016" i="27"/>
  <c r="C1016" i="27"/>
  <c r="F1015" i="27"/>
  <c r="E1015" i="27"/>
  <c r="D1015" i="27"/>
  <c r="C1015" i="27"/>
  <c r="F1014" i="27"/>
  <c r="E1014" i="27"/>
  <c r="D1014" i="27"/>
  <c r="C1014" i="27"/>
  <c r="F1013" i="27"/>
  <c r="E1013" i="27"/>
  <c r="D1013" i="27"/>
  <c r="C1013" i="27"/>
  <c r="F1012" i="27"/>
  <c r="E1012" i="27"/>
  <c r="D1012" i="27"/>
  <c r="C1012" i="27"/>
  <c r="F1011" i="27"/>
  <c r="E1011" i="27"/>
  <c r="D1011" i="27"/>
  <c r="C1011" i="27"/>
  <c r="F1010" i="27"/>
  <c r="E1010" i="27"/>
  <c r="D1010" i="27"/>
  <c r="C1010" i="27"/>
  <c r="F1009" i="27"/>
  <c r="E1009" i="27"/>
  <c r="D1009" i="27"/>
  <c r="C1009" i="27"/>
  <c r="F1008" i="27"/>
  <c r="E1008" i="27"/>
  <c r="D1008" i="27"/>
  <c r="C1008" i="27"/>
  <c r="F1007" i="27"/>
  <c r="E1007" i="27"/>
  <c r="D1007" i="27"/>
  <c r="C1007" i="27"/>
  <c r="F1006" i="27"/>
  <c r="E1006" i="27"/>
  <c r="D1006" i="27"/>
  <c r="C1006" i="27"/>
  <c r="F1005" i="27"/>
  <c r="E1005" i="27"/>
  <c r="D1005" i="27"/>
  <c r="C1005" i="27"/>
  <c r="F1004" i="27"/>
  <c r="E1004" i="27"/>
  <c r="D1004" i="27"/>
  <c r="C1004" i="27"/>
  <c r="F1003" i="27"/>
  <c r="E1003" i="27"/>
  <c r="D1003" i="27"/>
  <c r="C1003" i="27"/>
  <c r="F1002" i="27"/>
  <c r="E1002" i="27"/>
  <c r="D1002" i="27"/>
  <c r="C1002" i="27"/>
  <c r="F1001" i="27"/>
  <c r="E1001" i="27"/>
  <c r="D1001" i="27"/>
  <c r="C1001" i="27"/>
  <c r="F1000" i="27"/>
  <c r="E1000" i="27"/>
  <c r="D1000" i="27"/>
  <c r="C1000" i="27"/>
  <c r="F999" i="27"/>
  <c r="E999" i="27"/>
  <c r="D999" i="27"/>
  <c r="C999" i="27"/>
  <c r="F998" i="27"/>
  <c r="E998" i="27"/>
  <c r="D998" i="27"/>
  <c r="C998" i="27"/>
  <c r="F997" i="27"/>
  <c r="E997" i="27"/>
  <c r="D997" i="27"/>
  <c r="C997" i="27"/>
  <c r="F996" i="27"/>
  <c r="E996" i="27"/>
  <c r="D996" i="27"/>
  <c r="C996" i="27"/>
  <c r="F995" i="27"/>
  <c r="E995" i="27"/>
  <c r="D995" i="27"/>
  <c r="C995" i="27"/>
  <c r="F994" i="27"/>
  <c r="E994" i="27"/>
  <c r="D994" i="27"/>
  <c r="C994" i="27"/>
  <c r="F993" i="27"/>
  <c r="E993" i="27"/>
  <c r="D993" i="27"/>
  <c r="C993" i="27"/>
  <c r="F992" i="27"/>
  <c r="E992" i="27"/>
  <c r="D992" i="27"/>
  <c r="C992" i="27"/>
  <c r="F991" i="27"/>
  <c r="E991" i="27"/>
  <c r="D991" i="27"/>
  <c r="C991" i="27"/>
  <c r="F990" i="27"/>
  <c r="E990" i="27"/>
  <c r="D990" i="27"/>
  <c r="C990" i="27"/>
  <c r="F989" i="27"/>
  <c r="E989" i="27"/>
  <c r="D989" i="27"/>
  <c r="C989" i="27"/>
  <c r="F988" i="27"/>
  <c r="E988" i="27"/>
  <c r="D988" i="27"/>
  <c r="C988" i="27"/>
  <c r="F987" i="27"/>
  <c r="E987" i="27"/>
  <c r="D987" i="27"/>
  <c r="C987" i="27"/>
  <c r="F986" i="27"/>
  <c r="E986" i="27"/>
  <c r="D986" i="27"/>
  <c r="C986" i="27"/>
  <c r="F985" i="27"/>
  <c r="E985" i="27"/>
  <c r="D985" i="27"/>
  <c r="C985" i="27"/>
  <c r="F984" i="27"/>
  <c r="E984" i="27"/>
  <c r="D984" i="27"/>
  <c r="C984" i="27"/>
  <c r="F983" i="27"/>
  <c r="E983" i="27"/>
  <c r="D983" i="27"/>
  <c r="C983" i="27"/>
  <c r="F982" i="27"/>
  <c r="E982" i="27"/>
  <c r="D982" i="27"/>
  <c r="C982" i="27"/>
  <c r="F981" i="27"/>
  <c r="E981" i="27"/>
  <c r="D981" i="27"/>
  <c r="C981" i="27"/>
  <c r="F980" i="27"/>
  <c r="E980" i="27"/>
  <c r="D980" i="27"/>
  <c r="C980" i="27"/>
  <c r="F979" i="27"/>
  <c r="E979" i="27"/>
  <c r="D979" i="27"/>
  <c r="C979" i="27"/>
  <c r="F978" i="27"/>
  <c r="E978" i="27"/>
  <c r="D978" i="27"/>
  <c r="C978" i="27"/>
  <c r="F977" i="27"/>
  <c r="E977" i="27"/>
  <c r="D977" i="27"/>
  <c r="C977" i="27"/>
  <c r="F976" i="27"/>
  <c r="E976" i="27"/>
  <c r="D976" i="27"/>
  <c r="C976" i="27"/>
  <c r="F975" i="27"/>
  <c r="E975" i="27"/>
  <c r="D975" i="27"/>
  <c r="C975" i="27"/>
  <c r="F974" i="27"/>
  <c r="E974" i="27"/>
  <c r="D974" i="27"/>
  <c r="C974" i="27"/>
  <c r="F973" i="27"/>
  <c r="E973" i="27"/>
  <c r="D973" i="27"/>
  <c r="C973" i="27"/>
  <c r="F972" i="27"/>
  <c r="E972" i="27"/>
  <c r="D972" i="27"/>
  <c r="C972" i="27"/>
  <c r="F971" i="27"/>
  <c r="E971" i="27"/>
  <c r="D971" i="27"/>
  <c r="C971" i="27"/>
  <c r="F970" i="27"/>
  <c r="E970" i="27"/>
  <c r="D970" i="27"/>
  <c r="C970" i="27"/>
  <c r="F969" i="27"/>
  <c r="E969" i="27"/>
  <c r="D969" i="27"/>
  <c r="C969" i="27"/>
  <c r="F968" i="27"/>
  <c r="E968" i="27"/>
  <c r="D968" i="27"/>
  <c r="C968" i="27"/>
  <c r="F967" i="27"/>
  <c r="E967" i="27"/>
  <c r="D967" i="27"/>
  <c r="C967" i="27"/>
  <c r="F966" i="27"/>
  <c r="E966" i="27"/>
  <c r="D966" i="27"/>
  <c r="C966" i="27"/>
  <c r="F965" i="27"/>
  <c r="E965" i="27"/>
  <c r="D965" i="27"/>
  <c r="C965" i="27"/>
  <c r="F964" i="27"/>
  <c r="E964" i="27"/>
  <c r="D964" i="27"/>
  <c r="C964" i="27"/>
  <c r="F963" i="27"/>
  <c r="E963" i="27"/>
  <c r="D963" i="27"/>
  <c r="C963" i="27"/>
  <c r="F962" i="27"/>
  <c r="E962" i="27"/>
  <c r="D962" i="27"/>
  <c r="C962" i="27"/>
  <c r="F961" i="27"/>
  <c r="E961" i="27"/>
  <c r="D961" i="27"/>
  <c r="C961" i="27"/>
  <c r="F960" i="27"/>
  <c r="E960" i="27"/>
  <c r="D960" i="27"/>
  <c r="C960" i="27"/>
  <c r="F959" i="27"/>
  <c r="E959" i="27"/>
  <c r="D959" i="27"/>
  <c r="C959" i="27"/>
  <c r="F958" i="27"/>
  <c r="E958" i="27"/>
  <c r="D958" i="27"/>
  <c r="C958" i="27"/>
  <c r="F957" i="27"/>
  <c r="E957" i="27"/>
  <c r="D957" i="27"/>
  <c r="C957" i="27"/>
  <c r="F956" i="27"/>
  <c r="E956" i="27"/>
  <c r="D956" i="27"/>
  <c r="C956" i="27"/>
  <c r="F955" i="27"/>
  <c r="E955" i="27"/>
  <c r="D955" i="27"/>
  <c r="C955" i="27"/>
  <c r="F954" i="27"/>
  <c r="E954" i="27"/>
  <c r="D954" i="27"/>
  <c r="C954" i="27"/>
  <c r="F953" i="27"/>
  <c r="E953" i="27"/>
  <c r="D953" i="27"/>
  <c r="C953" i="27"/>
  <c r="F952" i="27"/>
  <c r="E952" i="27"/>
  <c r="D952" i="27"/>
  <c r="C952" i="27"/>
  <c r="F951" i="27"/>
  <c r="E951" i="27"/>
  <c r="D951" i="27"/>
  <c r="C951" i="27"/>
  <c r="F950" i="27"/>
  <c r="E950" i="27"/>
  <c r="D950" i="27"/>
  <c r="C950" i="27"/>
  <c r="F949" i="27"/>
  <c r="E949" i="27"/>
  <c r="D949" i="27"/>
  <c r="C949" i="27"/>
  <c r="F948" i="27"/>
  <c r="E948" i="27"/>
  <c r="D948" i="27"/>
  <c r="C948" i="27"/>
  <c r="F947" i="27"/>
  <c r="E947" i="27"/>
  <c r="D947" i="27"/>
  <c r="C947" i="27"/>
  <c r="F946" i="27"/>
  <c r="E946" i="27"/>
  <c r="D946" i="27"/>
  <c r="C946" i="27"/>
  <c r="F945" i="27"/>
  <c r="E945" i="27"/>
  <c r="D945" i="27"/>
  <c r="C945" i="27"/>
  <c r="F944" i="27"/>
  <c r="E944" i="27"/>
  <c r="D944" i="27"/>
  <c r="C944" i="27"/>
  <c r="F943" i="27"/>
  <c r="E943" i="27"/>
  <c r="D943" i="27"/>
  <c r="C943" i="27"/>
  <c r="F942" i="27"/>
  <c r="E942" i="27"/>
  <c r="D942" i="27"/>
  <c r="C942" i="27"/>
  <c r="F941" i="27"/>
  <c r="E941" i="27"/>
  <c r="D941" i="27"/>
  <c r="C941" i="27"/>
  <c r="F940" i="27"/>
  <c r="E940" i="27"/>
  <c r="D940" i="27"/>
  <c r="C940" i="27"/>
  <c r="F939" i="27"/>
  <c r="E939" i="27"/>
  <c r="D939" i="27"/>
  <c r="C939" i="27"/>
  <c r="F938" i="27"/>
  <c r="E938" i="27"/>
  <c r="D938" i="27"/>
  <c r="C938" i="27"/>
  <c r="F937" i="27"/>
  <c r="E937" i="27"/>
  <c r="D937" i="27"/>
  <c r="C937" i="27"/>
  <c r="F936" i="27"/>
  <c r="E936" i="27"/>
  <c r="D936" i="27"/>
  <c r="C936" i="27"/>
  <c r="F935" i="27"/>
  <c r="E935" i="27"/>
  <c r="D935" i="27"/>
  <c r="C935" i="27"/>
  <c r="F934" i="27"/>
  <c r="E934" i="27"/>
  <c r="D934" i="27"/>
  <c r="C934" i="27"/>
  <c r="F933" i="27"/>
  <c r="E933" i="27"/>
  <c r="D933" i="27"/>
  <c r="C933" i="27"/>
  <c r="F932" i="27"/>
  <c r="E932" i="27"/>
  <c r="D932" i="27"/>
  <c r="C932" i="27"/>
  <c r="F931" i="27"/>
  <c r="E931" i="27"/>
  <c r="D931" i="27"/>
  <c r="C931" i="27"/>
  <c r="F930" i="27"/>
  <c r="E930" i="27"/>
  <c r="D930" i="27"/>
  <c r="C930" i="27"/>
  <c r="F929" i="27"/>
  <c r="E929" i="27"/>
  <c r="D929" i="27"/>
  <c r="C929" i="27"/>
  <c r="F928" i="27"/>
  <c r="E928" i="27"/>
  <c r="D928" i="27"/>
  <c r="C928" i="27"/>
  <c r="F927" i="27"/>
  <c r="E927" i="27"/>
  <c r="D927" i="27"/>
  <c r="C927" i="27"/>
  <c r="F926" i="27"/>
  <c r="E926" i="27"/>
  <c r="D926" i="27"/>
  <c r="C926" i="27"/>
  <c r="F925" i="27"/>
  <c r="E925" i="27"/>
  <c r="D925" i="27"/>
  <c r="C925" i="27"/>
  <c r="F924" i="27"/>
  <c r="E924" i="27"/>
  <c r="D924" i="27"/>
  <c r="C924" i="27"/>
  <c r="F923" i="27"/>
  <c r="E923" i="27"/>
  <c r="D923" i="27"/>
  <c r="C923" i="27"/>
  <c r="F922" i="27"/>
  <c r="E922" i="27"/>
  <c r="D922" i="27"/>
  <c r="C922" i="27"/>
  <c r="F921" i="27"/>
  <c r="E921" i="27"/>
  <c r="D921" i="27"/>
  <c r="C921" i="27"/>
  <c r="F920" i="27"/>
  <c r="E920" i="27"/>
  <c r="D920" i="27"/>
  <c r="C920" i="27"/>
  <c r="F919" i="27"/>
  <c r="E919" i="27"/>
  <c r="D919" i="27"/>
  <c r="C919" i="27"/>
  <c r="F918" i="27"/>
  <c r="E918" i="27"/>
  <c r="D918" i="27"/>
  <c r="C918" i="27"/>
  <c r="F917" i="27"/>
  <c r="E917" i="27"/>
  <c r="D917" i="27"/>
  <c r="C917" i="27"/>
  <c r="F916" i="27"/>
  <c r="E916" i="27"/>
  <c r="D916" i="27"/>
  <c r="C916" i="27"/>
  <c r="F915" i="27"/>
  <c r="E915" i="27"/>
  <c r="D915" i="27"/>
  <c r="C915" i="27"/>
  <c r="F914" i="27"/>
  <c r="E914" i="27"/>
  <c r="D914" i="27"/>
  <c r="C914" i="27"/>
  <c r="F913" i="27"/>
  <c r="E913" i="27"/>
  <c r="D913" i="27"/>
  <c r="C913" i="27"/>
  <c r="F912" i="27"/>
  <c r="E912" i="27"/>
  <c r="D912" i="27"/>
  <c r="C912" i="27"/>
  <c r="F911" i="27"/>
  <c r="E911" i="27"/>
  <c r="D911" i="27"/>
  <c r="C911" i="27"/>
  <c r="F910" i="27"/>
  <c r="E910" i="27"/>
  <c r="D910" i="27"/>
  <c r="C910" i="27"/>
  <c r="F909" i="27"/>
  <c r="E909" i="27"/>
  <c r="D909" i="27"/>
  <c r="C909" i="27"/>
  <c r="F908" i="27"/>
  <c r="E908" i="27"/>
  <c r="D908" i="27"/>
  <c r="C908" i="27"/>
  <c r="F907" i="27"/>
  <c r="E907" i="27"/>
  <c r="D907" i="27"/>
  <c r="C907" i="27"/>
  <c r="F906" i="27"/>
  <c r="E906" i="27"/>
  <c r="D906" i="27"/>
  <c r="C906" i="27"/>
  <c r="F905" i="27"/>
  <c r="E905" i="27"/>
  <c r="D905" i="27"/>
  <c r="C905" i="27"/>
  <c r="F904" i="27"/>
  <c r="E904" i="27"/>
  <c r="D904" i="27"/>
  <c r="C904" i="27"/>
  <c r="F903" i="27"/>
  <c r="E903" i="27"/>
  <c r="D903" i="27"/>
  <c r="C903" i="27"/>
  <c r="F902" i="27"/>
  <c r="E902" i="27"/>
  <c r="D902" i="27"/>
  <c r="C902" i="27"/>
  <c r="F901" i="27"/>
  <c r="E901" i="27"/>
  <c r="D901" i="27"/>
  <c r="C901" i="27"/>
  <c r="F900" i="27"/>
  <c r="E900" i="27"/>
  <c r="D900" i="27"/>
  <c r="C900" i="27"/>
  <c r="F899" i="27"/>
  <c r="E899" i="27"/>
  <c r="D899" i="27"/>
  <c r="C899" i="27"/>
  <c r="F898" i="27"/>
  <c r="E898" i="27"/>
  <c r="D898" i="27"/>
  <c r="C898" i="27"/>
  <c r="F897" i="27"/>
  <c r="E897" i="27"/>
  <c r="D897" i="27"/>
  <c r="C897" i="27"/>
  <c r="F896" i="27"/>
  <c r="E896" i="27"/>
  <c r="D896" i="27"/>
  <c r="C896" i="27"/>
  <c r="F895" i="27"/>
  <c r="E895" i="27"/>
  <c r="D895" i="27"/>
  <c r="C895" i="27"/>
  <c r="F894" i="27"/>
  <c r="E894" i="27"/>
  <c r="D894" i="27"/>
  <c r="C894" i="27"/>
  <c r="F893" i="27"/>
  <c r="E893" i="27"/>
  <c r="D893" i="27"/>
  <c r="C893" i="27"/>
  <c r="F892" i="27"/>
  <c r="E892" i="27"/>
  <c r="D892" i="27"/>
  <c r="C892" i="27"/>
  <c r="F891" i="27"/>
  <c r="E891" i="27"/>
  <c r="D891" i="27"/>
  <c r="C891" i="27"/>
  <c r="F890" i="27"/>
  <c r="E890" i="27"/>
  <c r="D890" i="27"/>
  <c r="C890" i="27"/>
  <c r="F889" i="27"/>
  <c r="E889" i="27"/>
  <c r="D889" i="27"/>
  <c r="C889" i="27"/>
  <c r="F888" i="27"/>
  <c r="E888" i="27"/>
  <c r="D888" i="27"/>
  <c r="C888" i="27"/>
  <c r="F887" i="27"/>
  <c r="E887" i="27"/>
  <c r="D887" i="27"/>
  <c r="C887" i="27"/>
  <c r="F886" i="27"/>
  <c r="E886" i="27"/>
  <c r="D886" i="27"/>
  <c r="C886" i="27"/>
  <c r="F885" i="27"/>
  <c r="E885" i="27"/>
  <c r="D885" i="27"/>
  <c r="C885" i="27"/>
  <c r="F884" i="27"/>
  <c r="E884" i="27"/>
  <c r="D884" i="27"/>
  <c r="C884" i="27"/>
  <c r="F883" i="27"/>
  <c r="E883" i="27"/>
  <c r="D883" i="27"/>
  <c r="C883" i="27"/>
  <c r="F882" i="27"/>
  <c r="E882" i="27"/>
  <c r="D882" i="27"/>
  <c r="C882" i="27"/>
  <c r="F881" i="27"/>
  <c r="E881" i="27"/>
  <c r="D881" i="27"/>
  <c r="C881" i="27"/>
  <c r="F880" i="27"/>
  <c r="E880" i="27"/>
  <c r="D880" i="27"/>
  <c r="C880" i="27"/>
  <c r="F879" i="27"/>
  <c r="E879" i="27"/>
  <c r="D879" i="27"/>
  <c r="C879" i="27"/>
  <c r="F878" i="27"/>
  <c r="E878" i="27"/>
  <c r="D878" i="27"/>
  <c r="C878" i="27"/>
  <c r="F877" i="27"/>
  <c r="E877" i="27"/>
  <c r="D877" i="27"/>
  <c r="C877" i="27"/>
  <c r="F876" i="27"/>
  <c r="E876" i="27"/>
  <c r="D876" i="27"/>
  <c r="C876" i="27"/>
  <c r="F875" i="27"/>
  <c r="E875" i="27"/>
  <c r="D875" i="27"/>
  <c r="C875" i="27"/>
  <c r="F874" i="27"/>
  <c r="E874" i="27"/>
  <c r="D874" i="27"/>
  <c r="C874" i="27"/>
  <c r="F873" i="27"/>
  <c r="E873" i="27"/>
  <c r="D873" i="27"/>
  <c r="C873" i="27"/>
  <c r="F872" i="27"/>
  <c r="E872" i="27"/>
  <c r="D872" i="27"/>
  <c r="C872" i="27"/>
  <c r="F871" i="27"/>
  <c r="E871" i="27"/>
  <c r="D871" i="27"/>
  <c r="C871" i="27"/>
  <c r="F870" i="27"/>
  <c r="E870" i="27"/>
  <c r="D870" i="27"/>
  <c r="C870" i="27"/>
  <c r="F869" i="27"/>
  <c r="E869" i="27"/>
  <c r="D869" i="27"/>
  <c r="C869" i="27"/>
  <c r="F868" i="27"/>
  <c r="E868" i="27"/>
  <c r="D868" i="27"/>
  <c r="C868" i="27"/>
  <c r="F867" i="27"/>
  <c r="E867" i="27"/>
  <c r="D867" i="27"/>
  <c r="C867" i="27"/>
  <c r="F866" i="27"/>
  <c r="E866" i="27"/>
  <c r="D866" i="27"/>
  <c r="C866" i="27"/>
  <c r="F865" i="27"/>
  <c r="E865" i="27"/>
  <c r="D865" i="27"/>
  <c r="C865" i="27"/>
  <c r="F864" i="27"/>
  <c r="E864" i="27"/>
  <c r="D864" i="27"/>
  <c r="C864" i="27"/>
  <c r="F863" i="27"/>
  <c r="E863" i="27"/>
  <c r="D863" i="27"/>
  <c r="C863" i="27"/>
  <c r="F862" i="27"/>
  <c r="E862" i="27"/>
  <c r="D862" i="27"/>
  <c r="C862" i="27"/>
  <c r="F861" i="27"/>
  <c r="E861" i="27"/>
  <c r="D861" i="27"/>
  <c r="C861" i="27"/>
  <c r="F860" i="27"/>
  <c r="E860" i="27"/>
  <c r="D860" i="27"/>
  <c r="C860" i="27"/>
  <c r="F859" i="27"/>
  <c r="E859" i="27"/>
  <c r="D859" i="27"/>
  <c r="C859" i="27"/>
  <c r="F858" i="27"/>
  <c r="E858" i="27"/>
  <c r="D858" i="27"/>
  <c r="C858" i="27"/>
  <c r="F857" i="27"/>
  <c r="E857" i="27"/>
  <c r="D857" i="27"/>
  <c r="C857" i="27"/>
  <c r="F856" i="27"/>
  <c r="E856" i="27"/>
  <c r="D856" i="27"/>
  <c r="C856" i="27"/>
  <c r="F855" i="27"/>
  <c r="E855" i="27"/>
  <c r="D855" i="27"/>
  <c r="C855" i="27"/>
  <c r="F854" i="27"/>
  <c r="E854" i="27"/>
  <c r="D854" i="27"/>
  <c r="C854" i="27"/>
  <c r="F853" i="27"/>
  <c r="E853" i="27"/>
  <c r="D853" i="27"/>
  <c r="C853" i="27"/>
  <c r="F852" i="27"/>
  <c r="E852" i="27"/>
  <c r="D852" i="27"/>
  <c r="C852" i="27"/>
  <c r="F851" i="27"/>
  <c r="E851" i="27"/>
  <c r="D851" i="27"/>
  <c r="C851" i="27"/>
  <c r="F850" i="27"/>
  <c r="E850" i="27"/>
  <c r="D850" i="27"/>
  <c r="C850" i="27"/>
  <c r="F849" i="27"/>
  <c r="E849" i="27"/>
  <c r="D849" i="27"/>
  <c r="C849" i="27"/>
  <c r="F848" i="27"/>
  <c r="E848" i="27"/>
  <c r="D848" i="27"/>
  <c r="C848" i="27"/>
  <c r="F847" i="27"/>
  <c r="E847" i="27"/>
  <c r="D847" i="27"/>
  <c r="C847" i="27"/>
  <c r="F846" i="27"/>
  <c r="E846" i="27"/>
  <c r="D846" i="27"/>
  <c r="C846" i="27"/>
  <c r="F845" i="27"/>
  <c r="E845" i="27"/>
  <c r="D845" i="27"/>
  <c r="C845" i="27"/>
  <c r="F844" i="27"/>
  <c r="E844" i="27"/>
  <c r="D844" i="27"/>
  <c r="C844" i="27"/>
  <c r="F843" i="27"/>
  <c r="E843" i="27"/>
  <c r="D843" i="27"/>
  <c r="C843" i="27"/>
  <c r="F842" i="27"/>
  <c r="E842" i="27"/>
  <c r="D842" i="27"/>
  <c r="C842" i="27"/>
  <c r="F841" i="27"/>
  <c r="E841" i="27"/>
  <c r="D841" i="27"/>
  <c r="C841" i="27"/>
  <c r="F840" i="27"/>
  <c r="E840" i="27"/>
  <c r="D840" i="27"/>
  <c r="C840" i="27"/>
  <c r="F839" i="27"/>
  <c r="E839" i="27"/>
  <c r="D839" i="27"/>
  <c r="C839" i="27"/>
  <c r="F838" i="27"/>
  <c r="E838" i="27"/>
  <c r="D838" i="27"/>
  <c r="C838" i="27"/>
  <c r="F837" i="27"/>
  <c r="E837" i="27"/>
  <c r="D837" i="27"/>
  <c r="C837" i="27"/>
  <c r="F836" i="27"/>
  <c r="E836" i="27"/>
  <c r="D836" i="27"/>
  <c r="C836" i="27"/>
  <c r="F835" i="27"/>
  <c r="E835" i="27"/>
  <c r="D835" i="27"/>
  <c r="C835" i="27"/>
  <c r="F834" i="27"/>
  <c r="E834" i="27"/>
  <c r="D834" i="27"/>
  <c r="C834" i="27"/>
  <c r="F833" i="27"/>
  <c r="E833" i="27"/>
  <c r="D833" i="27"/>
  <c r="C833" i="27"/>
  <c r="F832" i="27"/>
  <c r="E832" i="27"/>
  <c r="D832" i="27"/>
  <c r="C832" i="27"/>
  <c r="F831" i="27"/>
  <c r="E831" i="27"/>
  <c r="D831" i="27"/>
  <c r="C831" i="27"/>
  <c r="F830" i="27"/>
  <c r="E830" i="27"/>
  <c r="D830" i="27"/>
  <c r="C830" i="27"/>
  <c r="F829" i="27"/>
  <c r="E829" i="27"/>
  <c r="D829" i="27"/>
  <c r="C829" i="27"/>
  <c r="F828" i="27"/>
  <c r="E828" i="27"/>
  <c r="D828" i="27"/>
  <c r="C828" i="27"/>
  <c r="F827" i="27"/>
  <c r="E827" i="27"/>
  <c r="D827" i="27"/>
  <c r="C827" i="27"/>
  <c r="F826" i="27"/>
  <c r="E826" i="27"/>
  <c r="D826" i="27"/>
  <c r="C826" i="27"/>
  <c r="F825" i="27"/>
  <c r="E825" i="27"/>
  <c r="D825" i="27"/>
  <c r="C825" i="27"/>
  <c r="F824" i="27"/>
  <c r="E824" i="27"/>
  <c r="D824" i="27"/>
  <c r="C824" i="27"/>
  <c r="F823" i="27"/>
  <c r="E823" i="27"/>
  <c r="D823" i="27"/>
  <c r="C823" i="27"/>
  <c r="F822" i="27"/>
  <c r="E822" i="27"/>
  <c r="D822" i="27"/>
  <c r="C822" i="27"/>
  <c r="F821" i="27"/>
  <c r="E821" i="27"/>
  <c r="D821" i="27"/>
  <c r="C821" i="27"/>
  <c r="F820" i="27"/>
  <c r="E820" i="27"/>
  <c r="D820" i="27"/>
  <c r="C820" i="27"/>
  <c r="F819" i="27"/>
  <c r="E819" i="27"/>
  <c r="D819" i="27"/>
  <c r="C819" i="27"/>
  <c r="F818" i="27"/>
  <c r="E818" i="27"/>
  <c r="D818" i="27"/>
  <c r="C818" i="27"/>
  <c r="F817" i="27"/>
  <c r="E817" i="27"/>
  <c r="D817" i="27"/>
  <c r="C817" i="27"/>
  <c r="F816" i="27"/>
  <c r="E816" i="27"/>
  <c r="D816" i="27"/>
  <c r="C816" i="27"/>
  <c r="F815" i="27"/>
  <c r="E815" i="27"/>
  <c r="D815" i="27"/>
  <c r="C815" i="27"/>
  <c r="F814" i="27"/>
  <c r="E814" i="27"/>
  <c r="D814" i="27"/>
  <c r="C814" i="27"/>
  <c r="F813" i="27"/>
  <c r="E813" i="27"/>
  <c r="D813" i="27"/>
  <c r="C813" i="27"/>
  <c r="F812" i="27"/>
  <c r="E812" i="27"/>
  <c r="D812" i="27"/>
  <c r="C812" i="27"/>
  <c r="F811" i="27"/>
  <c r="E811" i="27"/>
  <c r="D811" i="27"/>
  <c r="C811" i="27"/>
  <c r="F810" i="27"/>
  <c r="E810" i="27"/>
  <c r="D810" i="27"/>
  <c r="C810" i="27"/>
  <c r="F809" i="27"/>
  <c r="E809" i="27"/>
  <c r="D809" i="27"/>
  <c r="C809" i="27"/>
  <c r="F808" i="27"/>
  <c r="E808" i="27"/>
  <c r="D808" i="27"/>
  <c r="C808" i="27"/>
  <c r="F807" i="27"/>
  <c r="E807" i="27"/>
  <c r="D807" i="27"/>
  <c r="C807" i="27"/>
  <c r="F806" i="27"/>
  <c r="E806" i="27"/>
  <c r="D806" i="27"/>
  <c r="C806" i="27"/>
  <c r="F805" i="27"/>
  <c r="E805" i="27"/>
  <c r="D805" i="27"/>
  <c r="C805" i="27"/>
  <c r="F804" i="27"/>
  <c r="E804" i="27"/>
  <c r="D804" i="27"/>
  <c r="C804" i="27"/>
  <c r="F803" i="27"/>
  <c r="E803" i="27"/>
  <c r="D803" i="27"/>
  <c r="C803" i="27"/>
  <c r="F802" i="27"/>
  <c r="E802" i="27"/>
  <c r="D802" i="27"/>
  <c r="C802" i="27"/>
  <c r="F801" i="27"/>
  <c r="E801" i="27"/>
  <c r="D801" i="27"/>
  <c r="C801" i="27"/>
  <c r="F800" i="27"/>
  <c r="E800" i="27"/>
  <c r="D800" i="27"/>
  <c r="C800" i="27"/>
  <c r="F799" i="27"/>
  <c r="E799" i="27"/>
  <c r="D799" i="27"/>
  <c r="C799" i="27"/>
  <c r="F798" i="27"/>
  <c r="E798" i="27"/>
  <c r="D798" i="27"/>
  <c r="C798" i="27"/>
  <c r="F797" i="27"/>
  <c r="E797" i="27"/>
  <c r="D797" i="27"/>
  <c r="C797" i="27"/>
  <c r="F796" i="27"/>
  <c r="E796" i="27"/>
  <c r="D796" i="27"/>
  <c r="C796" i="27"/>
  <c r="F795" i="27"/>
  <c r="E795" i="27"/>
  <c r="D795" i="27"/>
  <c r="C795" i="27"/>
  <c r="F794" i="27"/>
  <c r="E794" i="27"/>
  <c r="D794" i="27"/>
  <c r="C794" i="27"/>
  <c r="F793" i="27"/>
  <c r="E793" i="27"/>
  <c r="D793" i="27"/>
  <c r="C793" i="27"/>
  <c r="F792" i="27"/>
  <c r="E792" i="27"/>
  <c r="D792" i="27"/>
  <c r="C792" i="27"/>
  <c r="F791" i="27"/>
  <c r="E791" i="27"/>
  <c r="D791" i="27"/>
  <c r="C791" i="27"/>
  <c r="F790" i="27"/>
  <c r="E790" i="27"/>
  <c r="D790" i="27"/>
  <c r="C790" i="27"/>
  <c r="F789" i="27"/>
  <c r="E789" i="27"/>
  <c r="D789" i="27"/>
  <c r="C789" i="27"/>
  <c r="F788" i="27"/>
  <c r="E788" i="27"/>
  <c r="D788" i="27"/>
  <c r="C788" i="27"/>
  <c r="F787" i="27"/>
  <c r="E787" i="27"/>
  <c r="D787" i="27"/>
  <c r="C787" i="27"/>
  <c r="F786" i="27"/>
  <c r="E786" i="27"/>
  <c r="D786" i="27"/>
  <c r="C786" i="27"/>
  <c r="F785" i="27"/>
  <c r="E785" i="27"/>
  <c r="D785" i="27"/>
  <c r="C785" i="27"/>
  <c r="F784" i="27"/>
  <c r="E784" i="27"/>
  <c r="D784" i="27"/>
  <c r="C784" i="27"/>
  <c r="F783" i="27"/>
  <c r="E783" i="27"/>
  <c r="D783" i="27"/>
  <c r="C783" i="27"/>
  <c r="F782" i="27"/>
  <c r="E782" i="27"/>
  <c r="D782" i="27"/>
  <c r="C782" i="27"/>
  <c r="F781" i="27"/>
  <c r="E781" i="27"/>
  <c r="D781" i="27"/>
  <c r="C781" i="27"/>
  <c r="F780" i="27"/>
  <c r="E780" i="27"/>
  <c r="D780" i="27"/>
  <c r="C780" i="27"/>
  <c r="F779" i="27"/>
  <c r="E779" i="27"/>
  <c r="D779" i="27"/>
  <c r="C779" i="27"/>
  <c r="F778" i="27"/>
  <c r="E778" i="27"/>
  <c r="D778" i="27"/>
  <c r="C778" i="27"/>
  <c r="F777" i="27"/>
  <c r="E777" i="27"/>
  <c r="D777" i="27"/>
  <c r="C777" i="27"/>
  <c r="F776" i="27"/>
  <c r="E776" i="27"/>
  <c r="D776" i="27"/>
  <c r="C776" i="27"/>
  <c r="F775" i="27"/>
  <c r="E775" i="27"/>
  <c r="D775" i="27"/>
  <c r="C775" i="27"/>
  <c r="F774" i="27"/>
  <c r="E774" i="27"/>
  <c r="D774" i="27"/>
  <c r="C774" i="27"/>
  <c r="F773" i="27"/>
  <c r="E773" i="27"/>
  <c r="D773" i="27"/>
  <c r="C773" i="27"/>
  <c r="F772" i="27"/>
  <c r="E772" i="27"/>
  <c r="D772" i="27"/>
  <c r="C772" i="27"/>
  <c r="F771" i="27"/>
  <c r="E771" i="27"/>
  <c r="D771" i="27"/>
  <c r="C771" i="27"/>
  <c r="F770" i="27"/>
  <c r="E770" i="27"/>
  <c r="D770" i="27"/>
  <c r="C770" i="27"/>
  <c r="F769" i="27"/>
  <c r="E769" i="27"/>
  <c r="D769" i="27"/>
  <c r="C769" i="27"/>
  <c r="F768" i="27"/>
  <c r="E768" i="27"/>
  <c r="D768" i="27"/>
  <c r="C768" i="27"/>
  <c r="F767" i="27"/>
  <c r="E767" i="27"/>
  <c r="D767" i="27"/>
  <c r="C767" i="27"/>
  <c r="F766" i="27"/>
  <c r="E766" i="27"/>
  <c r="D766" i="27"/>
  <c r="C766" i="27"/>
  <c r="F765" i="27"/>
  <c r="E765" i="27"/>
  <c r="D765" i="27"/>
  <c r="C765" i="27"/>
  <c r="F764" i="27"/>
  <c r="E764" i="27"/>
  <c r="D764" i="27"/>
  <c r="C764" i="27"/>
  <c r="F763" i="27"/>
  <c r="E763" i="27"/>
  <c r="D763" i="27"/>
  <c r="C763" i="27"/>
  <c r="F762" i="27"/>
  <c r="E762" i="27"/>
  <c r="D762" i="27"/>
  <c r="C762" i="27"/>
  <c r="F761" i="27"/>
  <c r="E761" i="27"/>
  <c r="D761" i="27"/>
  <c r="C761" i="27"/>
  <c r="F760" i="27"/>
  <c r="E760" i="27"/>
  <c r="D760" i="27"/>
  <c r="C760" i="27"/>
  <c r="F759" i="27"/>
  <c r="E759" i="27"/>
  <c r="D759" i="27"/>
  <c r="C759" i="27"/>
  <c r="F758" i="27"/>
  <c r="E758" i="27"/>
  <c r="D758" i="27"/>
  <c r="C758" i="27"/>
  <c r="F757" i="27"/>
  <c r="E757" i="27"/>
  <c r="D757" i="27"/>
  <c r="C757" i="27"/>
  <c r="F756" i="27"/>
  <c r="E756" i="27"/>
  <c r="D756" i="27"/>
  <c r="C756" i="27"/>
  <c r="F755" i="27"/>
  <c r="E755" i="27"/>
  <c r="D755" i="27"/>
  <c r="C755" i="27"/>
  <c r="F754" i="27"/>
  <c r="E754" i="27"/>
  <c r="D754" i="27"/>
  <c r="C754" i="27"/>
  <c r="F753" i="27"/>
  <c r="E753" i="27"/>
  <c r="D753" i="27"/>
  <c r="C753" i="27"/>
  <c r="F752" i="27"/>
  <c r="E752" i="27"/>
  <c r="D752" i="27"/>
  <c r="C752" i="27"/>
  <c r="F751" i="27"/>
  <c r="E751" i="27"/>
  <c r="D751" i="27"/>
  <c r="C751" i="27"/>
  <c r="F750" i="27"/>
  <c r="E750" i="27"/>
  <c r="D750" i="27"/>
  <c r="C750" i="27"/>
  <c r="F749" i="27"/>
  <c r="E749" i="27"/>
  <c r="D749" i="27"/>
  <c r="C749" i="27"/>
  <c r="F748" i="27"/>
  <c r="E748" i="27"/>
  <c r="D748" i="27"/>
  <c r="C748" i="27"/>
  <c r="F747" i="27"/>
  <c r="E747" i="27"/>
  <c r="D747" i="27"/>
  <c r="C747" i="27"/>
  <c r="F746" i="27"/>
  <c r="E746" i="27"/>
  <c r="D746" i="27"/>
  <c r="C746" i="27"/>
  <c r="F745" i="27"/>
  <c r="E745" i="27"/>
  <c r="D745" i="27"/>
  <c r="C745" i="27"/>
  <c r="F744" i="27"/>
  <c r="E744" i="27"/>
  <c r="D744" i="27"/>
  <c r="C744" i="27"/>
  <c r="F743" i="27"/>
  <c r="E743" i="27"/>
  <c r="D743" i="27"/>
  <c r="C743" i="27"/>
  <c r="F742" i="27"/>
  <c r="E742" i="27"/>
  <c r="D742" i="27"/>
  <c r="C742" i="27"/>
  <c r="F741" i="27"/>
  <c r="E741" i="27"/>
  <c r="D741" i="27"/>
  <c r="C741" i="27"/>
  <c r="F740" i="27"/>
  <c r="E740" i="27"/>
  <c r="D740" i="27"/>
  <c r="C740" i="27"/>
  <c r="F739" i="27"/>
  <c r="E739" i="27"/>
  <c r="D739" i="27"/>
  <c r="C739" i="27"/>
  <c r="F738" i="27"/>
  <c r="E738" i="27"/>
  <c r="D738" i="27"/>
  <c r="C738" i="27"/>
  <c r="F737" i="27"/>
  <c r="E737" i="27"/>
  <c r="D737" i="27"/>
  <c r="C737" i="27"/>
  <c r="F736" i="27"/>
  <c r="E736" i="27"/>
  <c r="D736" i="27"/>
  <c r="C736" i="27"/>
  <c r="F735" i="27"/>
  <c r="E735" i="27"/>
  <c r="D735" i="27"/>
  <c r="C735" i="27"/>
  <c r="F734" i="27"/>
  <c r="E734" i="27"/>
  <c r="D734" i="27"/>
  <c r="C734" i="27"/>
  <c r="F733" i="27"/>
  <c r="E733" i="27"/>
  <c r="D733" i="27"/>
  <c r="C733" i="27"/>
  <c r="F732" i="27"/>
  <c r="E732" i="27"/>
  <c r="D732" i="27"/>
  <c r="C732" i="27"/>
  <c r="F731" i="27"/>
  <c r="E731" i="27"/>
  <c r="D731" i="27"/>
  <c r="C731" i="27"/>
  <c r="F730" i="27"/>
  <c r="E730" i="27"/>
  <c r="D730" i="27"/>
  <c r="C730" i="27"/>
  <c r="F729" i="27"/>
  <c r="E729" i="27"/>
  <c r="D729" i="27"/>
  <c r="C729" i="27"/>
  <c r="F728" i="27"/>
  <c r="E728" i="27"/>
  <c r="D728" i="27"/>
  <c r="C728" i="27"/>
  <c r="F727" i="27"/>
  <c r="E727" i="27"/>
  <c r="D727" i="27"/>
  <c r="C727" i="27"/>
  <c r="F726" i="27"/>
  <c r="E726" i="27"/>
  <c r="D726" i="27"/>
  <c r="C726" i="27"/>
  <c r="F725" i="27"/>
  <c r="E725" i="27"/>
  <c r="D725" i="27"/>
  <c r="C725" i="27"/>
  <c r="F724" i="27"/>
  <c r="E724" i="27"/>
  <c r="D724" i="27"/>
  <c r="C724" i="27"/>
  <c r="F723" i="27"/>
  <c r="E723" i="27"/>
  <c r="D723" i="27"/>
  <c r="C723" i="27"/>
  <c r="F722" i="27"/>
  <c r="E722" i="27"/>
  <c r="D722" i="27"/>
  <c r="C722" i="27"/>
  <c r="F721" i="27"/>
  <c r="E721" i="27"/>
  <c r="D721" i="27"/>
  <c r="C721" i="27"/>
  <c r="F720" i="27"/>
  <c r="E720" i="27"/>
  <c r="D720" i="27"/>
  <c r="C720" i="27"/>
  <c r="F719" i="27"/>
  <c r="E719" i="27"/>
  <c r="D719" i="27"/>
  <c r="C719" i="27"/>
  <c r="F718" i="27"/>
  <c r="E718" i="27"/>
  <c r="D718" i="27"/>
  <c r="C718" i="27"/>
  <c r="F717" i="27"/>
  <c r="E717" i="27"/>
  <c r="D717" i="27"/>
  <c r="C717" i="27"/>
  <c r="F716" i="27"/>
  <c r="E716" i="27"/>
  <c r="D716" i="27"/>
  <c r="C716" i="27"/>
  <c r="F715" i="27"/>
  <c r="E715" i="27"/>
  <c r="D715" i="27"/>
  <c r="C715" i="27"/>
  <c r="F714" i="27"/>
  <c r="E714" i="27"/>
  <c r="D714" i="27"/>
  <c r="C714" i="27"/>
  <c r="F713" i="27"/>
  <c r="E713" i="27"/>
  <c r="D713" i="27"/>
  <c r="C713" i="27"/>
  <c r="F712" i="27"/>
  <c r="E712" i="27"/>
  <c r="D712" i="27"/>
  <c r="C712" i="27"/>
  <c r="F711" i="27"/>
  <c r="E711" i="27"/>
  <c r="D711" i="27"/>
  <c r="C711" i="27"/>
  <c r="F710" i="27"/>
  <c r="E710" i="27"/>
  <c r="D710" i="27"/>
  <c r="C710" i="27"/>
  <c r="F709" i="27"/>
  <c r="E709" i="27"/>
  <c r="D709" i="27"/>
  <c r="C709" i="27"/>
  <c r="F708" i="27"/>
  <c r="E708" i="27"/>
  <c r="D708" i="27"/>
  <c r="C708" i="27"/>
  <c r="F707" i="27"/>
  <c r="E707" i="27"/>
  <c r="D707" i="27"/>
  <c r="C707" i="27"/>
  <c r="F706" i="27"/>
  <c r="E706" i="27"/>
  <c r="D706" i="27"/>
  <c r="C706" i="27"/>
  <c r="F705" i="27"/>
  <c r="E705" i="27"/>
  <c r="D705" i="27"/>
  <c r="C705" i="27"/>
  <c r="F704" i="27"/>
  <c r="E704" i="27"/>
  <c r="D704" i="27"/>
  <c r="C704" i="27"/>
  <c r="F703" i="27"/>
  <c r="E703" i="27"/>
  <c r="D703" i="27"/>
  <c r="C703" i="27"/>
  <c r="F702" i="27"/>
  <c r="E702" i="27"/>
  <c r="D702" i="27"/>
  <c r="C702" i="27"/>
  <c r="F701" i="27"/>
  <c r="E701" i="27"/>
  <c r="D701" i="27"/>
  <c r="C701" i="27"/>
  <c r="F700" i="27"/>
  <c r="E700" i="27"/>
  <c r="D700" i="27"/>
  <c r="C700" i="27"/>
  <c r="F699" i="27"/>
  <c r="E699" i="27"/>
  <c r="D699" i="27"/>
  <c r="C699" i="27"/>
  <c r="F698" i="27"/>
  <c r="E698" i="27"/>
  <c r="D698" i="27"/>
  <c r="C698" i="27"/>
  <c r="F697" i="27"/>
  <c r="E697" i="27"/>
  <c r="D697" i="27"/>
  <c r="C697" i="27"/>
  <c r="F696" i="27"/>
  <c r="E696" i="27"/>
  <c r="D696" i="27"/>
  <c r="C696" i="27"/>
  <c r="F695" i="27"/>
  <c r="E695" i="27"/>
  <c r="D695" i="27"/>
  <c r="C695" i="27"/>
  <c r="F694" i="27"/>
  <c r="E694" i="27"/>
  <c r="D694" i="27"/>
  <c r="C694" i="27"/>
  <c r="F693" i="27"/>
  <c r="E693" i="27"/>
  <c r="D693" i="27"/>
  <c r="C693" i="27"/>
  <c r="F692" i="27"/>
  <c r="E692" i="27"/>
  <c r="D692" i="27"/>
  <c r="C692" i="27"/>
  <c r="F691" i="27"/>
  <c r="E691" i="27"/>
  <c r="D691" i="27"/>
  <c r="C691" i="27"/>
  <c r="F690" i="27"/>
  <c r="E690" i="27"/>
  <c r="D690" i="27"/>
  <c r="C690" i="27"/>
  <c r="F689" i="27"/>
  <c r="E689" i="27"/>
  <c r="D689" i="27"/>
  <c r="C689" i="27"/>
  <c r="F688" i="27"/>
  <c r="E688" i="27"/>
  <c r="D688" i="27"/>
  <c r="C688" i="27"/>
  <c r="F687" i="27"/>
  <c r="E687" i="27"/>
  <c r="D687" i="27"/>
  <c r="C687" i="27"/>
  <c r="F686" i="27"/>
  <c r="E686" i="27"/>
  <c r="D686" i="27"/>
  <c r="C686" i="27"/>
  <c r="F685" i="27"/>
  <c r="E685" i="27"/>
  <c r="D685" i="27"/>
  <c r="C685" i="27"/>
  <c r="F684" i="27"/>
  <c r="E684" i="27"/>
  <c r="D684" i="27"/>
  <c r="C684" i="27"/>
  <c r="F683" i="27"/>
  <c r="E683" i="27"/>
  <c r="D683" i="27"/>
  <c r="C683" i="27"/>
  <c r="F682" i="27"/>
  <c r="E682" i="27"/>
  <c r="D682" i="27"/>
  <c r="C682" i="27"/>
  <c r="F681" i="27"/>
  <c r="E681" i="27"/>
  <c r="D681" i="27"/>
  <c r="C681" i="27"/>
  <c r="F680" i="27"/>
  <c r="E680" i="27"/>
  <c r="D680" i="27"/>
  <c r="C680" i="27"/>
  <c r="F679" i="27"/>
  <c r="E679" i="27"/>
  <c r="D679" i="27"/>
  <c r="C679" i="27"/>
  <c r="F678" i="27"/>
  <c r="E678" i="27"/>
  <c r="D678" i="27"/>
  <c r="C678" i="27"/>
  <c r="F677" i="27"/>
  <c r="E677" i="27"/>
  <c r="D677" i="27"/>
  <c r="C677" i="27"/>
  <c r="F676" i="27"/>
  <c r="E676" i="27"/>
  <c r="D676" i="27"/>
  <c r="C676" i="27"/>
  <c r="F675" i="27"/>
  <c r="E675" i="27"/>
  <c r="D675" i="27"/>
  <c r="C675" i="27"/>
  <c r="F674" i="27"/>
  <c r="E674" i="27"/>
  <c r="D674" i="27"/>
  <c r="C674" i="27"/>
  <c r="F673" i="27"/>
  <c r="E673" i="27"/>
  <c r="D673" i="27"/>
  <c r="C673" i="27"/>
  <c r="F672" i="27"/>
  <c r="E672" i="27"/>
  <c r="D672" i="27"/>
  <c r="C672" i="27"/>
  <c r="F671" i="27"/>
  <c r="E671" i="27"/>
  <c r="D671" i="27"/>
  <c r="C671" i="27"/>
  <c r="F670" i="27"/>
  <c r="E670" i="27"/>
  <c r="D670" i="27"/>
  <c r="C670" i="27"/>
  <c r="F669" i="27"/>
  <c r="E669" i="27"/>
  <c r="D669" i="27"/>
  <c r="C669" i="27"/>
  <c r="F668" i="27"/>
  <c r="E668" i="27"/>
  <c r="D668" i="27"/>
  <c r="C668" i="27"/>
  <c r="F667" i="27"/>
  <c r="E667" i="27"/>
  <c r="D667" i="27"/>
  <c r="C667" i="27"/>
  <c r="F666" i="27"/>
  <c r="E666" i="27"/>
  <c r="D666" i="27"/>
  <c r="C666" i="27"/>
  <c r="F665" i="27"/>
  <c r="E665" i="27"/>
  <c r="D665" i="27"/>
  <c r="C665" i="27"/>
  <c r="F664" i="27"/>
  <c r="E664" i="27"/>
  <c r="D664" i="27"/>
  <c r="C664" i="27"/>
  <c r="F663" i="27"/>
  <c r="E663" i="27"/>
  <c r="D663" i="27"/>
  <c r="C663" i="27"/>
  <c r="F662" i="27"/>
  <c r="E662" i="27"/>
  <c r="D662" i="27"/>
  <c r="C662" i="27"/>
  <c r="F661" i="27"/>
  <c r="E661" i="27"/>
  <c r="D661" i="27"/>
  <c r="C661" i="27"/>
  <c r="F660" i="27"/>
  <c r="E660" i="27"/>
  <c r="D660" i="27"/>
  <c r="C660" i="27"/>
  <c r="F659" i="27"/>
  <c r="E659" i="27"/>
  <c r="D659" i="27"/>
  <c r="C659" i="27"/>
  <c r="F658" i="27"/>
  <c r="E658" i="27"/>
  <c r="D658" i="27"/>
  <c r="C658" i="27"/>
  <c r="F657" i="27"/>
  <c r="E657" i="27"/>
  <c r="D657" i="27"/>
  <c r="C657" i="27"/>
  <c r="F656" i="27"/>
  <c r="E656" i="27"/>
  <c r="D656" i="27"/>
  <c r="C656" i="27"/>
  <c r="F655" i="27"/>
  <c r="E655" i="27"/>
  <c r="D655" i="27"/>
  <c r="C655" i="27"/>
  <c r="F654" i="27"/>
  <c r="E654" i="27"/>
  <c r="D654" i="27"/>
  <c r="C654" i="27"/>
  <c r="F653" i="27"/>
  <c r="E653" i="27"/>
  <c r="D653" i="27"/>
  <c r="C653" i="27"/>
  <c r="F652" i="27"/>
  <c r="E652" i="27"/>
  <c r="D652" i="27"/>
  <c r="C652" i="27"/>
  <c r="F651" i="27"/>
  <c r="E651" i="27"/>
  <c r="D651" i="27"/>
  <c r="C651" i="27"/>
  <c r="F650" i="27"/>
  <c r="E650" i="27"/>
  <c r="D650" i="27"/>
  <c r="C650" i="27"/>
  <c r="F649" i="27"/>
  <c r="E649" i="27"/>
  <c r="D649" i="27"/>
  <c r="C649" i="27"/>
  <c r="F648" i="27"/>
  <c r="E648" i="27"/>
  <c r="D648" i="27"/>
  <c r="C648" i="27"/>
  <c r="F647" i="27"/>
  <c r="E647" i="27"/>
  <c r="D647" i="27"/>
  <c r="C647" i="27"/>
  <c r="F646" i="27"/>
  <c r="E646" i="27"/>
  <c r="D646" i="27"/>
  <c r="C646" i="27"/>
  <c r="F645" i="27"/>
  <c r="E645" i="27"/>
  <c r="D645" i="27"/>
  <c r="C645" i="27"/>
  <c r="F644" i="27"/>
  <c r="E644" i="27"/>
  <c r="D644" i="27"/>
  <c r="C644" i="27"/>
  <c r="F643" i="27"/>
  <c r="E643" i="27"/>
  <c r="D643" i="27"/>
  <c r="C643" i="27"/>
  <c r="F642" i="27"/>
  <c r="E642" i="27"/>
  <c r="D642" i="27"/>
  <c r="C642" i="27"/>
  <c r="F641" i="27"/>
  <c r="E641" i="27"/>
  <c r="D641" i="27"/>
  <c r="C641" i="27"/>
  <c r="F640" i="27"/>
  <c r="E640" i="27"/>
  <c r="D640" i="27"/>
  <c r="C640" i="27"/>
  <c r="F639" i="27"/>
  <c r="E639" i="27"/>
  <c r="D639" i="27"/>
  <c r="C639" i="27"/>
  <c r="F638" i="27"/>
  <c r="E638" i="27"/>
  <c r="D638" i="27"/>
  <c r="C638" i="27"/>
  <c r="F637" i="27"/>
  <c r="E637" i="27"/>
  <c r="D637" i="27"/>
  <c r="C637" i="27"/>
  <c r="F636" i="27"/>
  <c r="E636" i="27"/>
  <c r="D636" i="27"/>
  <c r="C636" i="27"/>
  <c r="F635" i="27"/>
  <c r="E635" i="27"/>
  <c r="D635" i="27"/>
  <c r="C635" i="27"/>
  <c r="F634" i="27"/>
  <c r="E634" i="27"/>
  <c r="D634" i="27"/>
  <c r="C634" i="27"/>
  <c r="F633" i="27"/>
  <c r="E633" i="27"/>
  <c r="D633" i="27"/>
  <c r="C633" i="27"/>
  <c r="F632" i="27"/>
  <c r="E632" i="27"/>
  <c r="D632" i="27"/>
  <c r="C632" i="27"/>
  <c r="F631" i="27"/>
  <c r="E631" i="27"/>
  <c r="D631" i="27"/>
  <c r="C631" i="27"/>
  <c r="F630" i="27"/>
  <c r="E630" i="27"/>
  <c r="D630" i="27"/>
  <c r="C630" i="27"/>
  <c r="F629" i="27"/>
  <c r="E629" i="27"/>
  <c r="D629" i="27"/>
  <c r="C629" i="27"/>
  <c r="F628" i="27"/>
  <c r="E628" i="27"/>
  <c r="D628" i="27"/>
  <c r="C628" i="27"/>
  <c r="F627" i="27"/>
  <c r="E627" i="27"/>
  <c r="D627" i="27"/>
  <c r="C627" i="27"/>
  <c r="F626" i="27"/>
  <c r="E626" i="27"/>
  <c r="D626" i="27"/>
  <c r="C626" i="27"/>
  <c r="F625" i="27"/>
  <c r="E625" i="27"/>
  <c r="D625" i="27"/>
  <c r="C625" i="27"/>
  <c r="F624" i="27"/>
  <c r="E624" i="27"/>
  <c r="D624" i="27"/>
  <c r="C624" i="27"/>
  <c r="F623" i="27"/>
  <c r="E623" i="27"/>
  <c r="D623" i="27"/>
  <c r="C623" i="27"/>
  <c r="F622" i="27"/>
  <c r="E622" i="27"/>
  <c r="D622" i="27"/>
  <c r="C622" i="27"/>
  <c r="F621" i="27"/>
  <c r="E621" i="27"/>
  <c r="D621" i="27"/>
  <c r="C621" i="27"/>
  <c r="F620" i="27"/>
  <c r="E620" i="27"/>
  <c r="D620" i="27"/>
  <c r="C620" i="27"/>
  <c r="F619" i="27"/>
  <c r="E619" i="27"/>
  <c r="D619" i="27"/>
  <c r="C619" i="27"/>
  <c r="F618" i="27"/>
  <c r="E618" i="27"/>
  <c r="D618" i="27"/>
  <c r="C618" i="27"/>
  <c r="F617" i="27"/>
  <c r="E617" i="27"/>
  <c r="D617" i="27"/>
  <c r="C617" i="27"/>
  <c r="F616" i="27"/>
  <c r="E616" i="27"/>
  <c r="D616" i="27"/>
  <c r="C616" i="27"/>
  <c r="F615" i="27"/>
  <c r="E615" i="27"/>
  <c r="D615" i="27"/>
  <c r="C615" i="27"/>
  <c r="F614" i="27"/>
  <c r="E614" i="27"/>
  <c r="D614" i="27"/>
  <c r="C614" i="27"/>
  <c r="F613" i="27"/>
  <c r="E613" i="27"/>
  <c r="D613" i="27"/>
  <c r="C613" i="27"/>
  <c r="F612" i="27"/>
  <c r="E612" i="27"/>
  <c r="D612" i="27"/>
  <c r="C612" i="27"/>
  <c r="F611" i="27"/>
  <c r="E611" i="27"/>
  <c r="D611" i="27"/>
  <c r="C611" i="27"/>
  <c r="F610" i="27"/>
  <c r="E610" i="27"/>
  <c r="D610" i="27"/>
  <c r="C610" i="27"/>
  <c r="F609" i="27"/>
  <c r="E609" i="27"/>
  <c r="D609" i="27"/>
  <c r="C609" i="27"/>
  <c r="F608" i="27"/>
  <c r="E608" i="27"/>
  <c r="D608" i="27"/>
  <c r="C608" i="27"/>
  <c r="F607" i="27"/>
  <c r="E607" i="27"/>
  <c r="D607" i="27"/>
  <c r="C607" i="27"/>
  <c r="F606" i="27"/>
  <c r="E606" i="27"/>
  <c r="D606" i="27"/>
  <c r="C606" i="27"/>
  <c r="F605" i="27"/>
  <c r="E605" i="27"/>
  <c r="D605" i="27"/>
  <c r="C605" i="27"/>
  <c r="F604" i="27"/>
  <c r="E604" i="27"/>
  <c r="D604" i="27"/>
  <c r="C604" i="27"/>
  <c r="F603" i="27"/>
  <c r="E603" i="27"/>
  <c r="D603" i="27"/>
  <c r="C603" i="27"/>
  <c r="F602" i="27"/>
  <c r="E602" i="27"/>
  <c r="D602" i="27"/>
  <c r="C602" i="27"/>
  <c r="F601" i="27"/>
  <c r="E601" i="27"/>
  <c r="D601" i="27"/>
  <c r="C601" i="27"/>
  <c r="F600" i="27"/>
  <c r="E600" i="27"/>
  <c r="D600" i="27"/>
  <c r="C600" i="27"/>
  <c r="F599" i="27"/>
  <c r="E599" i="27"/>
  <c r="D599" i="27"/>
  <c r="C599" i="27"/>
  <c r="F598" i="27"/>
  <c r="E598" i="27"/>
  <c r="D598" i="27"/>
  <c r="C598" i="27"/>
  <c r="F597" i="27"/>
  <c r="E597" i="27"/>
  <c r="D597" i="27"/>
  <c r="C597" i="27"/>
  <c r="F596" i="27"/>
  <c r="E596" i="27"/>
  <c r="D596" i="27"/>
  <c r="C596" i="27"/>
  <c r="F595" i="27"/>
  <c r="E595" i="27"/>
  <c r="D595" i="27"/>
  <c r="C595" i="27"/>
  <c r="F594" i="27"/>
  <c r="E594" i="27"/>
  <c r="D594" i="27"/>
  <c r="C594" i="27"/>
  <c r="F593" i="27"/>
  <c r="E593" i="27"/>
  <c r="D593" i="27"/>
  <c r="C593" i="27"/>
  <c r="F592" i="27"/>
  <c r="E592" i="27"/>
  <c r="D592" i="27"/>
  <c r="C592" i="27"/>
  <c r="F591" i="27"/>
  <c r="E591" i="27"/>
  <c r="D591" i="27"/>
  <c r="C591" i="27"/>
  <c r="F590" i="27"/>
  <c r="E590" i="27"/>
  <c r="D590" i="27"/>
  <c r="C590" i="27"/>
  <c r="F589" i="27"/>
  <c r="E589" i="27"/>
  <c r="D589" i="27"/>
  <c r="C589" i="27"/>
  <c r="F588" i="27"/>
  <c r="E588" i="27"/>
  <c r="D588" i="27"/>
  <c r="C588" i="27"/>
  <c r="F587" i="27"/>
  <c r="E587" i="27"/>
  <c r="D587" i="27"/>
  <c r="C587" i="27"/>
  <c r="F586" i="27"/>
  <c r="E586" i="27"/>
  <c r="D586" i="27"/>
  <c r="C586" i="27"/>
  <c r="F585" i="27"/>
  <c r="E585" i="27"/>
  <c r="D585" i="27"/>
  <c r="C585" i="27"/>
  <c r="F584" i="27"/>
  <c r="E584" i="27"/>
  <c r="D584" i="27"/>
  <c r="C584" i="27"/>
  <c r="F583" i="27"/>
  <c r="E583" i="27"/>
  <c r="D583" i="27"/>
  <c r="C583" i="27"/>
  <c r="F582" i="27"/>
  <c r="E582" i="27"/>
  <c r="D582" i="27"/>
  <c r="C582" i="27"/>
  <c r="F581" i="27"/>
  <c r="E581" i="27"/>
  <c r="D581" i="27"/>
  <c r="C581" i="27"/>
  <c r="F580" i="27"/>
  <c r="E580" i="27"/>
  <c r="D580" i="27"/>
  <c r="C580" i="27"/>
  <c r="F579" i="27"/>
  <c r="E579" i="27"/>
  <c r="D579" i="27"/>
  <c r="C579" i="27"/>
  <c r="F578" i="27"/>
  <c r="E578" i="27"/>
  <c r="D578" i="27"/>
  <c r="C578" i="27"/>
  <c r="F577" i="27"/>
  <c r="E577" i="27"/>
  <c r="D577" i="27"/>
  <c r="C577" i="27"/>
  <c r="F576" i="27"/>
  <c r="E576" i="27"/>
  <c r="D576" i="27"/>
  <c r="C576" i="27"/>
  <c r="F575" i="27"/>
  <c r="E575" i="27"/>
  <c r="D575" i="27"/>
  <c r="C575" i="27"/>
  <c r="F574" i="27"/>
  <c r="E574" i="27"/>
  <c r="D574" i="27"/>
  <c r="C574" i="27"/>
  <c r="F573" i="27"/>
  <c r="E573" i="27"/>
  <c r="D573" i="27"/>
  <c r="C573" i="27"/>
  <c r="F572" i="27"/>
  <c r="E572" i="27"/>
  <c r="D572" i="27"/>
  <c r="C572" i="27"/>
  <c r="F571" i="27"/>
  <c r="E571" i="27"/>
  <c r="D571" i="27"/>
  <c r="C571" i="27"/>
  <c r="F570" i="27"/>
  <c r="E570" i="27"/>
  <c r="D570" i="27"/>
  <c r="C570" i="27"/>
  <c r="F569" i="27"/>
  <c r="E569" i="27"/>
  <c r="D569" i="27"/>
  <c r="C569" i="27"/>
  <c r="F568" i="27"/>
  <c r="E568" i="27"/>
  <c r="D568" i="27"/>
  <c r="C568" i="27"/>
  <c r="F567" i="27"/>
  <c r="E567" i="27"/>
  <c r="D567" i="27"/>
  <c r="C567" i="27"/>
  <c r="F566" i="27"/>
  <c r="E566" i="27"/>
  <c r="D566" i="27"/>
  <c r="C566" i="27"/>
  <c r="F565" i="27"/>
  <c r="E565" i="27"/>
  <c r="D565" i="27"/>
  <c r="C565" i="27"/>
  <c r="F564" i="27"/>
  <c r="E564" i="27"/>
  <c r="D564" i="27"/>
  <c r="C564" i="27"/>
  <c r="F563" i="27"/>
  <c r="E563" i="27"/>
  <c r="D563" i="27"/>
  <c r="C563" i="27"/>
  <c r="F562" i="27"/>
  <c r="E562" i="27"/>
  <c r="D562" i="27"/>
  <c r="C562" i="27"/>
  <c r="F561" i="27"/>
  <c r="E561" i="27"/>
  <c r="D561" i="27"/>
  <c r="C561" i="27"/>
  <c r="F560" i="27"/>
  <c r="E560" i="27"/>
  <c r="D560" i="27"/>
  <c r="C560" i="27"/>
  <c r="F559" i="27"/>
  <c r="E559" i="27"/>
  <c r="D559" i="27"/>
  <c r="C559" i="27"/>
  <c r="F558" i="27"/>
  <c r="E558" i="27"/>
  <c r="D558" i="27"/>
  <c r="C558" i="27"/>
  <c r="F557" i="27"/>
  <c r="E557" i="27"/>
  <c r="D557" i="27"/>
  <c r="C557" i="27"/>
  <c r="F556" i="27"/>
  <c r="E556" i="27"/>
  <c r="D556" i="27"/>
  <c r="C556" i="27"/>
  <c r="F555" i="27"/>
  <c r="E555" i="27"/>
  <c r="D555" i="27"/>
  <c r="C555" i="27"/>
  <c r="F554" i="27"/>
  <c r="E554" i="27"/>
  <c r="D554" i="27"/>
  <c r="C554" i="27"/>
  <c r="F553" i="27"/>
  <c r="E553" i="27"/>
  <c r="D553" i="27"/>
  <c r="C553" i="27"/>
  <c r="F552" i="27"/>
  <c r="E552" i="27"/>
  <c r="D552" i="27"/>
  <c r="C552" i="27"/>
  <c r="F551" i="27"/>
  <c r="E551" i="27"/>
  <c r="D551" i="27"/>
  <c r="C551" i="27"/>
  <c r="F550" i="27"/>
  <c r="E550" i="27"/>
  <c r="D550" i="27"/>
  <c r="C550" i="27"/>
  <c r="F549" i="27"/>
  <c r="E549" i="27"/>
  <c r="D549" i="27"/>
  <c r="C549" i="27"/>
  <c r="F548" i="27"/>
  <c r="E548" i="27"/>
  <c r="D548" i="27"/>
  <c r="C548" i="27"/>
  <c r="F547" i="27"/>
  <c r="E547" i="27"/>
  <c r="D547" i="27"/>
  <c r="C547" i="27"/>
  <c r="F546" i="27"/>
  <c r="E546" i="27"/>
  <c r="D546" i="27"/>
  <c r="C546" i="27"/>
  <c r="F545" i="27"/>
  <c r="E545" i="27"/>
  <c r="D545" i="27"/>
  <c r="C545" i="27"/>
  <c r="F544" i="27"/>
  <c r="E544" i="27"/>
  <c r="D544" i="27"/>
  <c r="C544" i="27"/>
  <c r="F543" i="27"/>
  <c r="E543" i="27"/>
  <c r="D543" i="27"/>
  <c r="C543" i="27"/>
  <c r="F542" i="27"/>
  <c r="E542" i="27"/>
  <c r="D542" i="27"/>
  <c r="C542" i="27"/>
  <c r="F541" i="27"/>
  <c r="E541" i="27"/>
  <c r="D541" i="27"/>
  <c r="C541" i="27"/>
  <c r="F540" i="27"/>
  <c r="E540" i="27"/>
  <c r="D540" i="27"/>
  <c r="C540" i="27"/>
  <c r="F539" i="27"/>
  <c r="E539" i="27"/>
  <c r="D539" i="27"/>
  <c r="C539" i="27"/>
  <c r="F538" i="27"/>
  <c r="E538" i="27"/>
  <c r="D538" i="27"/>
  <c r="C538" i="27"/>
  <c r="F537" i="27"/>
  <c r="E537" i="27"/>
  <c r="D537" i="27"/>
  <c r="C537" i="27"/>
  <c r="F536" i="27"/>
  <c r="E536" i="27"/>
  <c r="D536" i="27"/>
  <c r="C536" i="27"/>
  <c r="F535" i="27"/>
  <c r="E535" i="27"/>
  <c r="D535" i="27"/>
  <c r="C535" i="27"/>
  <c r="F534" i="27"/>
  <c r="E534" i="27"/>
  <c r="D534" i="27"/>
  <c r="C534" i="27"/>
  <c r="F533" i="27"/>
  <c r="E533" i="27"/>
  <c r="D533" i="27"/>
  <c r="C533" i="27"/>
  <c r="F532" i="27"/>
  <c r="E532" i="27"/>
  <c r="D532" i="27"/>
  <c r="C532" i="27"/>
  <c r="F531" i="27"/>
  <c r="E531" i="27"/>
  <c r="D531" i="27"/>
  <c r="C531" i="27"/>
  <c r="F530" i="27"/>
  <c r="E530" i="27"/>
  <c r="D530" i="27"/>
  <c r="C530" i="27"/>
  <c r="F529" i="27"/>
  <c r="E529" i="27"/>
  <c r="D529" i="27"/>
  <c r="C529" i="27"/>
  <c r="F528" i="27"/>
  <c r="E528" i="27"/>
  <c r="D528" i="27"/>
  <c r="C528" i="27"/>
  <c r="F527" i="27"/>
  <c r="E527" i="27"/>
  <c r="D527" i="27"/>
  <c r="C527" i="27"/>
  <c r="F526" i="27"/>
  <c r="E526" i="27"/>
  <c r="D526" i="27"/>
  <c r="C526" i="27"/>
  <c r="F525" i="27"/>
  <c r="E525" i="27"/>
  <c r="D525" i="27"/>
  <c r="C525" i="27"/>
  <c r="F524" i="27"/>
  <c r="E524" i="27"/>
  <c r="D524" i="27"/>
  <c r="C524" i="27"/>
  <c r="F523" i="27"/>
  <c r="E523" i="27"/>
  <c r="D523" i="27"/>
  <c r="C523" i="27"/>
  <c r="F522" i="27"/>
  <c r="E522" i="27"/>
  <c r="D522" i="27"/>
  <c r="C522" i="27"/>
  <c r="F521" i="27"/>
  <c r="E521" i="27"/>
  <c r="D521" i="27"/>
  <c r="C521" i="27"/>
  <c r="F520" i="27"/>
  <c r="E520" i="27"/>
  <c r="D520" i="27"/>
  <c r="C520" i="27"/>
  <c r="F519" i="27"/>
  <c r="E519" i="27"/>
  <c r="D519" i="27"/>
  <c r="C519" i="27"/>
  <c r="F518" i="27"/>
  <c r="E518" i="27"/>
  <c r="D518" i="27"/>
  <c r="C518" i="27"/>
  <c r="F517" i="27"/>
  <c r="E517" i="27"/>
  <c r="D517" i="27"/>
  <c r="C517" i="27"/>
  <c r="F516" i="27"/>
  <c r="E516" i="27"/>
  <c r="D516" i="27"/>
  <c r="C516" i="27"/>
  <c r="F515" i="27"/>
  <c r="E515" i="27"/>
  <c r="D515" i="27"/>
  <c r="C515" i="27"/>
  <c r="F514" i="27"/>
  <c r="E514" i="27"/>
  <c r="D514" i="27"/>
  <c r="C514" i="27"/>
  <c r="F513" i="27"/>
  <c r="E513" i="27"/>
  <c r="D513" i="27"/>
  <c r="C513" i="27"/>
  <c r="F512" i="27"/>
  <c r="E512" i="27"/>
  <c r="D512" i="27"/>
  <c r="C512" i="27"/>
  <c r="F511" i="27"/>
  <c r="E511" i="27"/>
  <c r="D511" i="27"/>
  <c r="C511" i="27"/>
  <c r="F510" i="27"/>
  <c r="E510" i="27"/>
  <c r="D510" i="27"/>
  <c r="C510" i="27"/>
  <c r="F509" i="27"/>
  <c r="E509" i="27"/>
  <c r="D509" i="27"/>
  <c r="C509" i="27"/>
  <c r="F508" i="27"/>
  <c r="E508" i="27"/>
  <c r="D508" i="27"/>
  <c r="C508" i="27"/>
  <c r="F507" i="27"/>
  <c r="E507" i="27"/>
  <c r="D507" i="27"/>
  <c r="C507" i="27"/>
  <c r="F506" i="27"/>
  <c r="E506" i="27"/>
  <c r="D506" i="27"/>
  <c r="C506" i="27"/>
  <c r="F505" i="27"/>
  <c r="E505" i="27"/>
  <c r="D505" i="27"/>
  <c r="C505" i="27"/>
  <c r="F504" i="27"/>
  <c r="E504" i="27"/>
  <c r="D504" i="27"/>
  <c r="C504" i="27"/>
  <c r="F503" i="27"/>
  <c r="E503" i="27"/>
  <c r="D503" i="27"/>
  <c r="C503" i="27"/>
  <c r="F502" i="27"/>
  <c r="E502" i="27"/>
  <c r="D502" i="27"/>
  <c r="C502" i="27"/>
  <c r="F501" i="27"/>
  <c r="E501" i="27"/>
  <c r="D501" i="27"/>
  <c r="C501" i="27"/>
  <c r="F500" i="27"/>
  <c r="E500" i="27"/>
  <c r="D500" i="27"/>
  <c r="C500" i="27"/>
  <c r="F499" i="27"/>
  <c r="E499" i="27"/>
  <c r="D499" i="27"/>
  <c r="C499" i="27"/>
  <c r="F498" i="27"/>
  <c r="E498" i="27"/>
  <c r="D498" i="27"/>
  <c r="C498" i="27"/>
  <c r="F497" i="27"/>
  <c r="E497" i="27"/>
  <c r="D497" i="27"/>
  <c r="C497" i="27"/>
  <c r="F496" i="27"/>
  <c r="E496" i="27"/>
  <c r="D496" i="27"/>
  <c r="C496" i="27"/>
  <c r="F495" i="27"/>
  <c r="E495" i="27"/>
  <c r="D495" i="27"/>
  <c r="C495" i="27"/>
  <c r="F494" i="27"/>
  <c r="E494" i="27"/>
  <c r="D494" i="27"/>
  <c r="C494" i="27"/>
  <c r="F493" i="27"/>
  <c r="E493" i="27"/>
  <c r="D493" i="27"/>
  <c r="C493" i="27"/>
  <c r="F492" i="27"/>
  <c r="E492" i="27"/>
  <c r="D492" i="27"/>
  <c r="C492" i="27"/>
  <c r="F491" i="27"/>
  <c r="E491" i="27"/>
  <c r="D491" i="27"/>
  <c r="C491" i="27"/>
  <c r="F490" i="27"/>
  <c r="E490" i="27"/>
  <c r="D490" i="27"/>
  <c r="C490" i="27"/>
  <c r="F489" i="27"/>
  <c r="E489" i="27"/>
  <c r="D489" i="27"/>
  <c r="C489" i="27"/>
  <c r="F488" i="27"/>
  <c r="E488" i="27"/>
  <c r="D488" i="27"/>
  <c r="C488" i="27"/>
  <c r="F487" i="27"/>
  <c r="E487" i="27"/>
  <c r="D487" i="27"/>
  <c r="C487" i="27"/>
  <c r="F486" i="27"/>
  <c r="E486" i="27"/>
  <c r="D486" i="27"/>
  <c r="C486" i="27"/>
  <c r="F485" i="27"/>
  <c r="E485" i="27"/>
  <c r="D485" i="27"/>
  <c r="C485" i="27"/>
  <c r="F484" i="27"/>
  <c r="E484" i="27"/>
  <c r="D484" i="27"/>
  <c r="C484" i="27"/>
  <c r="F483" i="27"/>
  <c r="E483" i="27"/>
  <c r="D483" i="27"/>
  <c r="C483" i="27"/>
  <c r="F482" i="27"/>
  <c r="E482" i="27"/>
  <c r="D482" i="27"/>
  <c r="C482" i="27"/>
  <c r="F481" i="27"/>
  <c r="E481" i="27"/>
  <c r="D481" i="27"/>
  <c r="C481" i="27"/>
  <c r="F480" i="27"/>
  <c r="E480" i="27"/>
  <c r="D480" i="27"/>
  <c r="C480" i="27"/>
  <c r="F479" i="27"/>
  <c r="E479" i="27"/>
  <c r="D479" i="27"/>
  <c r="C479" i="27"/>
  <c r="F478" i="27"/>
  <c r="E478" i="27"/>
  <c r="D478" i="27"/>
  <c r="C478" i="27"/>
  <c r="F477" i="27"/>
  <c r="E477" i="27"/>
  <c r="D477" i="27"/>
  <c r="C477" i="27"/>
  <c r="F476" i="27"/>
  <c r="E476" i="27"/>
  <c r="D476" i="27"/>
  <c r="C476" i="27"/>
  <c r="F475" i="27"/>
  <c r="E475" i="27"/>
  <c r="D475" i="27"/>
  <c r="C475" i="27"/>
  <c r="F474" i="27"/>
  <c r="E474" i="27"/>
  <c r="D474" i="27"/>
  <c r="C474" i="27"/>
  <c r="F473" i="27"/>
  <c r="E473" i="27"/>
  <c r="D473" i="27"/>
  <c r="C473" i="27"/>
  <c r="F472" i="27"/>
  <c r="E472" i="27"/>
  <c r="D472" i="27"/>
  <c r="C472" i="27"/>
  <c r="F471" i="27"/>
  <c r="E471" i="27"/>
  <c r="D471" i="27"/>
  <c r="C471" i="27"/>
  <c r="F470" i="27"/>
  <c r="E470" i="27"/>
  <c r="D470" i="27"/>
  <c r="C470" i="27"/>
  <c r="F469" i="27"/>
  <c r="E469" i="27"/>
  <c r="D469" i="27"/>
  <c r="C469" i="27"/>
  <c r="F468" i="27"/>
  <c r="E468" i="27"/>
  <c r="D468" i="27"/>
  <c r="C468" i="27"/>
  <c r="F467" i="27"/>
  <c r="E467" i="27"/>
  <c r="D467" i="27"/>
  <c r="C467" i="27"/>
  <c r="F466" i="27"/>
  <c r="E466" i="27"/>
  <c r="D466" i="27"/>
  <c r="C466" i="27"/>
  <c r="F465" i="27"/>
  <c r="E465" i="27"/>
  <c r="D465" i="27"/>
  <c r="C465" i="27"/>
  <c r="F464" i="27"/>
  <c r="E464" i="27"/>
  <c r="D464" i="27"/>
  <c r="C464" i="27"/>
  <c r="F463" i="27"/>
  <c r="E463" i="27"/>
  <c r="D463" i="27"/>
  <c r="C463" i="27"/>
  <c r="F462" i="27"/>
  <c r="E462" i="27"/>
  <c r="D462" i="27"/>
  <c r="C462" i="27"/>
  <c r="F461" i="27"/>
  <c r="E461" i="27"/>
  <c r="D461" i="27"/>
  <c r="C461" i="27"/>
  <c r="F460" i="27"/>
  <c r="E460" i="27"/>
  <c r="D460" i="27"/>
  <c r="C460" i="27"/>
  <c r="F459" i="27"/>
  <c r="E459" i="27"/>
  <c r="D459" i="27"/>
  <c r="C459" i="27"/>
  <c r="F458" i="27"/>
  <c r="E458" i="27"/>
  <c r="D458" i="27"/>
  <c r="C458" i="27"/>
  <c r="F457" i="27"/>
  <c r="E457" i="27"/>
  <c r="D457" i="27"/>
  <c r="C457" i="27"/>
  <c r="F456" i="27"/>
  <c r="E456" i="27"/>
  <c r="D456" i="27"/>
  <c r="C456" i="27"/>
  <c r="F455" i="27"/>
  <c r="E455" i="27"/>
  <c r="D455" i="27"/>
  <c r="C455" i="27"/>
  <c r="F454" i="27"/>
  <c r="E454" i="27"/>
  <c r="D454" i="27"/>
  <c r="C454" i="27"/>
  <c r="F453" i="27"/>
  <c r="E453" i="27"/>
  <c r="D453" i="27"/>
  <c r="C453" i="27"/>
  <c r="F452" i="27"/>
  <c r="E452" i="27"/>
  <c r="D452" i="27"/>
  <c r="C452" i="27"/>
  <c r="F451" i="27"/>
  <c r="E451" i="27"/>
  <c r="D451" i="27"/>
  <c r="C451" i="27"/>
  <c r="F450" i="27"/>
  <c r="E450" i="27"/>
  <c r="D450" i="27"/>
  <c r="C450" i="27"/>
  <c r="F449" i="27"/>
  <c r="E449" i="27"/>
  <c r="D449" i="27"/>
  <c r="C449" i="27"/>
  <c r="F448" i="27"/>
  <c r="E448" i="27"/>
  <c r="D448" i="27"/>
  <c r="C448" i="27"/>
  <c r="F447" i="27"/>
  <c r="E447" i="27"/>
  <c r="D447" i="27"/>
  <c r="C447" i="27"/>
  <c r="F446" i="27"/>
  <c r="E446" i="27"/>
  <c r="D446" i="27"/>
  <c r="C446" i="27"/>
  <c r="F445" i="27"/>
  <c r="E445" i="27"/>
  <c r="D445" i="27"/>
  <c r="C445" i="27"/>
  <c r="F444" i="27"/>
  <c r="E444" i="27"/>
  <c r="D444" i="27"/>
  <c r="C444" i="27"/>
  <c r="F443" i="27"/>
  <c r="E443" i="27"/>
  <c r="D443" i="27"/>
  <c r="C443" i="27"/>
  <c r="F442" i="27"/>
  <c r="E442" i="27"/>
  <c r="D442" i="27"/>
  <c r="C442" i="27"/>
  <c r="F441" i="27"/>
  <c r="E441" i="27"/>
  <c r="D441" i="27"/>
  <c r="C441" i="27"/>
  <c r="F440" i="27"/>
  <c r="E440" i="27"/>
  <c r="D440" i="27"/>
  <c r="C440" i="27"/>
  <c r="F439" i="27"/>
  <c r="E439" i="27"/>
  <c r="D439" i="27"/>
  <c r="C439" i="27"/>
  <c r="F438" i="27"/>
  <c r="E438" i="27"/>
  <c r="D438" i="27"/>
  <c r="C438" i="27"/>
  <c r="F437" i="27"/>
  <c r="E437" i="27"/>
  <c r="D437" i="27"/>
  <c r="C437" i="27"/>
  <c r="F436" i="27"/>
  <c r="E436" i="27"/>
  <c r="D436" i="27"/>
  <c r="C436" i="27"/>
  <c r="F435" i="27"/>
  <c r="E435" i="27"/>
  <c r="D435" i="27"/>
  <c r="C435" i="27"/>
  <c r="F434" i="27"/>
  <c r="E434" i="27"/>
  <c r="D434" i="27"/>
  <c r="C434" i="27"/>
  <c r="F433" i="27"/>
  <c r="E433" i="27"/>
  <c r="D433" i="27"/>
  <c r="C433" i="27"/>
  <c r="F432" i="27"/>
  <c r="E432" i="27"/>
  <c r="D432" i="27"/>
  <c r="C432" i="27"/>
  <c r="F431" i="27"/>
  <c r="E431" i="27"/>
  <c r="D431" i="27"/>
  <c r="C431" i="27"/>
  <c r="F430" i="27"/>
  <c r="E430" i="27"/>
  <c r="D430" i="27"/>
  <c r="C430" i="27"/>
  <c r="F429" i="27"/>
  <c r="E429" i="27"/>
  <c r="D429" i="27"/>
  <c r="C429" i="27"/>
  <c r="F428" i="27"/>
  <c r="E428" i="27"/>
  <c r="D428" i="27"/>
  <c r="C428" i="27"/>
  <c r="F427" i="27"/>
  <c r="E427" i="27"/>
  <c r="D427" i="27"/>
  <c r="C427" i="27"/>
  <c r="F426" i="27"/>
  <c r="E426" i="27"/>
  <c r="D426" i="27"/>
  <c r="C426" i="27"/>
  <c r="F425" i="27"/>
  <c r="E425" i="27"/>
  <c r="D425" i="27"/>
  <c r="C425" i="27"/>
  <c r="F424" i="27"/>
  <c r="E424" i="27"/>
  <c r="D424" i="27"/>
  <c r="C424" i="27"/>
  <c r="F423" i="27"/>
  <c r="E423" i="27"/>
  <c r="D423" i="27"/>
  <c r="C423" i="27"/>
  <c r="F422" i="27"/>
  <c r="E422" i="27"/>
  <c r="D422" i="27"/>
  <c r="C422" i="27"/>
  <c r="F421" i="27"/>
  <c r="E421" i="27"/>
  <c r="D421" i="27"/>
  <c r="C421" i="27"/>
  <c r="F420" i="27"/>
  <c r="E420" i="27"/>
  <c r="D420" i="27"/>
  <c r="C420" i="27"/>
  <c r="F419" i="27"/>
  <c r="E419" i="27"/>
  <c r="D419" i="27"/>
  <c r="C419" i="27"/>
  <c r="F418" i="27"/>
  <c r="E418" i="27"/>
  <c r="D418" i="27"/>
  <c r="C418" i="27"/>
  <c r="F417" i="27"/>
  <c r="E417" i="27"/>
  <c r="D417" i="27"/>
  <c r="C417" i="27"/>
  <c r="F416" i="27"/>
  <c r="E416" i="27"/>
  <c r="D416" i="27"/>
  <c r="C416" i="27"/>
  <c r="F415" i="27"/>
  <c r="E415" i="27"/>
  <c r="D415" i="27"/>
  <c r="C415" i="27"/>
  <c r="F414" i="27"/>
  <c r="E414" i="27"/>
  <c r="D414" i="27"/>
  <c r="C414" i="27"/>
  <c r="F413" i="27"/>
  <c r="E413" i="27"/>
  <c r="D413" i="27"/>
  <c r="C413" i="27"/>
  <c r="F412" i="27"/>
  <c r="E412" i="27"/>
  <c r="D412" i="27"/>
  <c r="C412" i="27"/>
  <c r="F411" i="27"/>
  <c r="E411" i="27"/>
  <c r="D411" i="27"/>
  <c r="C411" i="27"/>
  <c r="F410" i="27"/>
  <c r="E410" i="27"/>
  <c r="D410" i="27"/>
  <c r="C410" i="27"/>
  <c r="F409" i="27"/>
  <c r="E409" i="27"/>
  <c r="D409" i="27"/>
  <c r="C409" i="27"/>
  <c r="F408" i="27"/>
  <c r="E408" i="27"/>
  <c r="D408" i="27"/>
  <c r="C408" i="27"/>
  <c r="F407" i="27"/>
  <c r="E407" i="27"/>
  <c r="D407" i="27"/>
  <c r="C407" i="27"/>
  <c r="F406" i="27"/>
  <c r="E406" i="27"/>
  <c r="D406" i="27"/>
  <c r="C406" i="27"/>
  <c r="F405" i="27"/>
  <c r="E405" i="27"/>
  <c r="D405" i="27"/>
  <c r="C405" i="27"/>
  <c r="F404" i="27"/>
  <c r="E404" i="27"/>
  <c r="D404" i="27"/>
  <c r="C404" i="27"/>
  <c r="F403" i="27"/>
  <c r="E403" i="27"/>
  <c r="D403" i="27"/>
  <c r="C403" i="27"/>
  <c r="F402" i="27"/>
  <c r="E402" i="27"/>
  <c r="D402" i="27"/>
  <c r="C402" i="27"/>
  <c r="F401" i="27"/>
  <c r="E401" i="27"/>
  <c r="D401" i="27"/>
  <c r="C401" i="27"/>
  <c r="F400" i="27"/>
  <c r="E400" i="27"/>
  <c r="D400" i="27"/>
  <c r="C400" i="27"/>
  <c r="F399" i="27"/>
  <c r="E399" i="27"/>
  <c r="D399" i="27"/>
  <c r="C399" i="27"/>
  <c r="F398" i="27"/>
  <c r="E398" i="27"/>
  <c r="D398" i="27"/>
  <c r="C398" i="27"/>
  <c r="F397" i="27"/>
  <c r="E397" i="27"/>
  <c r="D397" i="27"/>
  <c r="C397" i="27"/>
  <c r="F396" i="27"/>
  <c r="E396" i="27"/>
  <c r="D396" i="27"/>
  <c r="C396" i="27"/>
  <c r="F395" i="27"/>
  <c r="E395" i="27"/>
  <c r="D395" i="27"/>
  <c r="C395" i="27"/>
  <c r="F394" i="27"/>
  <c r="E394" i="27"/>
  <c r="D394" i="27"/>
  <c r="C394" i="27"/>
  <c r="F393" i="27"/>
  <c r="E393" i="27"/>
  <c r="D393" i="27"/>
  <c r="C393" i="27"/>
  <c r="F392" i="27"/>
  <c r="E392" i="27"/>
  <c r="D392" i="27"/>
  <c r="C392" i="27"/>
  <c r="F391" i="27"/>
  <c r="E391" i="27"/>
  <c r="D391" i="27"/>
  <c r="C391" i="27"/>
  <c r="F390" i="27"/>
  <c r="E390" i="27"/>
  <c r="D390" i="27"/>
  <c r="C390" i="27"/>
  <c r="F389" i="27"/>
  <c r="E389" i="27"/>
  <c r="D389" i="27"/>
  <c r="C389" i="27"/>
  <c r="F388" i="27"/>
  <c r="E388" i="27"/>
  <c r="D388" i="27"/>
  <c r="C388" i="27"/>
  <c r="F387" i="27"/>
  <c r="E387" i="27"/>
  <c r="D387" i="27"/>
  <c r="C387" i="27"/>
  <c r="F386" i="27"/>
  <c r="E386" i="27"/>
  <c r="D386" i="27"/>
  <c r="C386" i="27"/>
  <c r="F385" i="27"/>
  <c r="E385" i="27"/>
  <c r="D385" i="27"/>
  <c r="C385" i="27"/>
  <c r="F384" i="27"/>
  <c r="E384" i="27"/>
  <c r="D384" i="27"/>
  <c r="C384" i="27"/>
  <c r="F383" i="27"/>
  <c r="E383" i="27"/>
  <c r="D383" i="27"/>
  <c r="C383" i="27"/>
  <c r="F382" i="27"/>
  <c r="E382" i="27"/>
  <c r="D382" i="27"/>
  <c r="C382" i="27"/>
  <c r="F381" i="27"/>
  <c r="E381" i="27"/>
  <c r="D381" i="27"/>
  <c r="C381" i="27"/>
  <c r="F380" i="27"/>
  <c r="E380" i="27"/>
  <c r="D380" i="27"/>
  <c r="C380" i="27"/>
  <c r="F379" i="27"/>
  <c r="E379" i="27"/>
  <c r="D379" i="27"/>
  <c r="C379" i="27"/>
  <c r="F378" i="27"/>
  <c r="E378" i="27"/>
  <c r="D378" i="27"/>
  <c r="C378" i="27"/>
  <c r="F377" i="27"/>
  <c r="E377" i="27"/>
  <c r="D377" i="27"/>
  <c r="C377" i="27"/>
  <c r="F376" i="27"/>
  <c r="E376" i="27"/>
  <c r="D376" i="27"/>
  <c r="C376" i="27"/>
  <c r="F375" i="27"/>
  <c r="E375" i="27"/>
  <c r="D375" i="27"/>
  <c r="C375" i="27"/>
  <c r="F374" i="27"/>
  <c r="E374" i="27"/>
  <c r="D374" i="27"/>
  <c r="C374" i="27"/>
  <c r="F373" i="27"/>
  <c r="E373" i="27"/>
  <c r="D373" i="27"/>
  <c r="C373" i="27"/>
  <c r="F372" i="27"/>
  <c r="E372" i="27"/>
  <c r="D372" i="27"/>
  <c r="C372" i="27"/>
  <c r="F371" i="27"/>
  <c r="E371" i="27"/>
  <c r="D371" i="27"/>
  <c r="C371" i="27"/>
  <c r="F370" i="27"/>
  <c r="E370" i="27"/>
  <c r="D370" i="27"/>
  <c r="C370" i="27"/>
  <c r="F369" i="27"/>
  <c r="E369" i="27"/>
  <c r="D369" i="27"/>
  <c r="C369" i="27"/>
  <c r="F368" i="27"/>
  <c r="E368" i="27"/>
  <c r="D368" i="27"/>
  <c r="C368" i="27"/>
  <c r="F367" i="27"/>
  <c r="E367" i="27"/>
  <c r="D367" i="27"/>
  <c r="C367" i="27"/>
  <c r="F366" i="27"/>
  <c r="E366" i="27"/>
  <c r="D366" i="27"/>
  <c r="C366" i="27"/>
  <c r="F365" i="27"/>
  <c r="E365" i="27"/>
  <c r="D365" i="27"/>
  <c r="C365" i="27"/>
  <c r="F364" i="27"/>
  <c r="E364" i="27"/>
  <c r="D364" i="27"/>
  <c r="C364" i="27"/>
  <c r="F363" i="27"/>
  <c r="E363" i="27"/>
  <c r="D363" i="27"/>
  <c r="C363" i="27"/>
  <c r="F362" i="27"/>
  <c r="E362" i="27"/>
  <c r="D362" i="27"/>
  <c r="C362" i="27"/>
  <c r="F361" i="27"/>
  <c r="E361" i="27"/>
  <c r="D361" i="27"/>
  <c r="C361" i="27"/>
  <c r="F360" i="27"/>
  <c r="E360" i="27"/>
  <c r="D360" i="27"/>
  <c r="C360" i="27"/>
  <c r="F359" i="27"/>
  <c r="E359" i="27"/>
  <c r="D359" i="27"/>
  <c r="C359" i="27"/>
  <c r="F358" i="27"/>
  <c r="E358" i="27"/>
  <c r="D358" i="27"/>
  <c r="C358" i="27"/>
  <c r="F357" i="27"/>
  <c r="E357" i="27"/>
  <c r="D357" i="27"/>
  <c r="C357" i="27"/>
  <c r="F356" i="27"/>
  <c r="E356" i="27"/>
  <c r="D356" i="27"/>
  <c r="C356" i="27"/>
  <c r="F355" i="27"/>
  <c r="E355" i="27"/>
  <c r="D355" i="27"/>
  <c r="C355" i="27"/>
  <c r="F354" i="27"/>
  <c r="E354" i="27"/>
  <c r="D354" i="27"/>
  <c r="C354" i="27"/>
  <c r="F353" i="27"/>
  <c r="E353" i="27"/>
  <c r="D353" i="27"/>
  <c r="C353" i="27"/>
  <c r="F352" i="27"/>
  <c r="E352" i="27"/>
  <c r="D352" i="27"/>
  <c r="C352" i="27"/>
  <c r="F351" i="27"/>
  <c r="E351" i="27"/>
  <c r="D351" i="27"/>
  <c r="C351" i="27"/>
  <c r="F350" i="27"/>
  <c r="E350" i="27"/>
  <c r="D350" i="27"/>
  <c r="C350" i="27"/>
  <c r="F349" i="27"/>
  <c r="E349" i="27"/>
  <c r="D349" i="27"/>
  <c r="C349" i="27"/>
  <c r="F348" i="27"/>
  <c r="E348" i="27"/>
  <c r="D348" i="27"/>
  <c r="C348" i="27"/>
  <c r="F347" i="27"/>
  <c r="E347" i="27"/>
  <c r="D347" i="27"/>
  <c r="C347" i="27"/>
  <c r="F346" i="27"/>
  <c r="E346" i="27"/>
  <c r="D346" i="27"/>
  <c r="C346" i="27"/>
  <c r="F345" i="27"/>
  <c r="E345" i="27"/>
  <c r="D345" i="27"/>
  <c r="C345" i="27"/>
  <c r="F344" i="27"/>
  <c r="E344" i="27"/>
  <c r="D344" i="27"/>
  <c r="C344" i="27"/>
  <c r="F343" i="27"/>
  <c r="E343" i="27"/>
  <c r="D343" i="27"/>
  <c r="C343" i="27"/>
  <c r="F342" i="27"/>
  <c r="E342" i="27"/>
  <c r="D342" i="27"/>
  <c r="C342" i="27"/>
  <c r="F341" i="27"/>
  <c r="E341" i="27"/>
  <c r="D341" i="27"/>
  <c r="C341" i="27"/>
  <c r="F340" i="27"/>
  <c r="E340" i="27"/>
  <c r="D340" i="27"/>
  <c r="C340" i="27"/>
  <c r="F339" i="27"/>
  <c r="E339" i="27"/>
  <c r="D339" i="27"/>
  <c r="C339" i="27"/>
  <c r="F338" i="27"/>
  <c r="E338" i="27"/>
  <c r="D338" i="27"/>
  <c r="C338" i="27"/>
  <c r="F337" i="27"/>
  <c r="E337" i="27"/>
  <c r="D337" i="27"/>
  <c r="C337" i="27"/>
  <c r="F336" i="27"/>
  <c r="E336" i="27"/>
  <c r="D336" i="27"/>
  <c r="C336" i="27"/>
  <c r="F335" i="27"/>
  <c r="E335" i="27"/>
  <c r="D335" i="27"/>
  <c r="C335" i="27"/>
  <c r="F334" i="27"/>
  <c r="E334" i="27"/>
  <c r="D334" i="27"/>
  <c r="C334" i="27"/>
  <c r="F333" i="27"/>
  <c r="E333" i="27"/>
  <c r="D333" i="27"/>
  <c r="C333" i="27"/>
  <c r="F332" i="27"/>
  <c r="E332" i="27"/>
  <c r="D332" i="27"/>
  <c r="C332" i="27"/>
  <c r="F331" i="27"/>
  <c r="E331" i="27"/>
  <c r="D331" i="27"/>
  <c r="C331" i="27"/>
  <c r="F330" i="27"/>
  <c r="E330" i="27"/>
  <c r="D330" i="27"/>
  <c r="C330" i="27"/>
  <c r="F329" i="27"/>
  <c r="E329" i="27"/>
  <c r="D329" i="27"/>
  <c r="C329" i="27"/>
  <c r="F328" i="27"/>
  <c r="E328" i="27"/>
  <c r="D328" i="27"/>
  <c r="C328" i="27"/>
  <c r="F327" i="27"/>
  <c r="E327" i="27"/>
  <c r="D327" i="27"/>
  <c r="C327" i="27"/>
  <c r="F326" i="27"/>
  <c r="E326" i="27"/>
  <c r="D326" i="27"/>
  <c r="C326" i="27"/>
  <c r="F325" i="27"/>
  <c r="E325" i="27"/>
  <c r="D325" i="27"/>
  <c r="C325" i="27"/>
  <c r="F324" i="27"/>
  <c r="E324" i="27"/>
  <c r="D324" i="27"/>
  <c r="C324" i="27"/>
  <c r="F323" i="27"/>
  <c r="E323" i="27"/>
  <c r="D323" i="27"/>
  <c r="C323" i="27"/>
  <c r="F322" i="27"/>
  <c r="E322" i="27"/>
  <c r="D322" i="27"/>
  <c r="C322" i="27"/>
  <c r="F321" i="27"/>
  <c r="E321" i="27"/>
  <c r="D321" i="27"/>
  <c r="C321" i="27"/>
  <c r="F320" i="27"/>
  <c r="E320" i="27"/>
  <c r="D320" i="27"/>
  <c r="C320" i="27"/>
  <c r="F319" i="27"/>
  <c r="E319" i="27"/>
  <c r="D319" i="27"/>
  <c r="C319" i="27"/>
  <c r="F318" i="27"/>
  <c r="E318" i="27"/>
  <c r="D318" i="27"/>
  <c r="C318" i="27"/>
  <c r="F317" i="27"/>
  <c r="E317" i="27"/>
  <c r="D317" i="27"/>
  <c r="C317" i="27"/>
  <c r="F316" i="27"/>
  <c r="E316" i="27"/>
  <c r="D316" i="27"/>
  <c r="C316" i="27"/>
  <c r="F315" i="27"/>
  <c r="E315" i="27"/>
  <c r="D315" i="27"/>
  <c r="C315" i="27"/>
  <c r="F314" i="27"/>
  <c r="E314" i="27"/>
  <c r="D314" i="27"/>
  <c r="C314" i="27"/>
  <c r="F313" i="27"/>
  <c r="E313" i="27"/>
  <c r="D313" i="27"/>
  <c r="C313" i="27"/>
  <c r="F312" i="27"/>
  <c r="E312" i="27"/>
  <c r="D312" i="27"/>
  <c r="C312" i="27"/>
  <c r="F311" i="27"/>
  <c r="E311" i="27"/>
  <c r="D311" i="27"/>
  <c r="C311" i="27"/>
  <c r="F310" i="27"/>
  <c r="E310" i="27"/>
  <c r="D310" i="27"/>
  <c r="C310" i="27"/>
  <c r="F309" i="27"/>
  <c r="E309" i="27"/>
  <c r="D309" i="27"/>
  <c r="C309" i="27"/>
  <c r="F308" i="27"/>
  <c r="E308" i="27"/>
  <c r="D308" i="27"/>
  <c r="C308" i="27"/>
  <c r="F307" i="27"/>
  <c r="E307" i="27"/>
  <c r="D307" i="27"/>
  <c r="C307" i="27"/>
  <c r="F306" i="27"/>
  <c r="E306" i="27"/>
  <c r="D306" i="27"/>
  <c r="C306" i="27"/>
  <c r="F305" i="27"/>
  <c r="E305" i="27"/>
  <c r="D305" i="27"/>
  <c r="C305" i="27"/>
  <c r="F304" i="27"/>
  <c r="E304" i="27"/>
  <c r="D304" i="27"/>
  <c r="C304" i="27"/>
  <c r="F303" i="27"/>
  <c r="E303" i="27"/>
  <c r="D303" i="27"/>
  <c r="C303" i="27"/>
  <c r="F302" i="27"/>
  <c r="E302" i="27"/>
  <c r="D302" i="27"/>
  <c r="C302" i="27"/>
  <c r="F301" i="27"/>
  <c r="E301" i="27"/>
  <c r="D301" i="27"/>
  <c r="C301" i="27"/>
  <c r="F300" i="27"/>
  <c r="E300" i="27"/>
  <c r="D300" i="27"/>
  <c r="C300" i="27"/>
  <c r="F299" i="27"/>
  <c r="E299" i="27"/>
  <c r="D299" i="27"/>
  <c r="C299" i="27"/>
  <c r="F298" i="27"/>
  <c r="E298" i="27"/>
  <c r="D298" i="27"/>
  <c r="C298" i="27"/>
  <c r="F297" i="27"/>
  <c r="E297" i="27"/>
  <c r="D297" i="27"/>
  <c r="C297" i="27"/>
  <c r="F296" i="27"/>
  <c r="E296" i="27"/>
  <c r="D296" i="27"/>
  <c r="C296" i="27"/>
  <c r="F295" i="27"/>
  <c r="E295" i="27"/>
  <c r="D295" i="27"/>
  <c r="C295" i="27"/>
  <c r="F294" i="27"/>
  <c r="E294" i="27"/>
  <c r="D294" i="27"/>
  <c r="C294" i="27"/>
  <c r="F293" i="27"/>
  <c r="E293" i="27"/>
  <c r="D293" i="27"/>
  <c r="C293" i="27"/>
  <c r="F292" i="27"/>
  <c r="E292" i="27"/>
  <c r="D292" i="27"/>
  <c r="C292" i="27"/>
  <c r="F291" i="27"/>
  <c r="E291" i="27"/>
  <c r="D291" i="27"/>
  <c r="C291" i="27"/>
  <c r="F290" i="27"/>
  <c r="E290" i="27"/>
  <c r="D290" i="27"/>
  <c r="C290" i="27"/>
  <c r="F289" i="27"/>
  <c r="E289" i="27"/>
  <c r="D289" i="27"/>
  <c r="C289" i="27"/>
  <c r="F288" i="27"/>
  <c r="E288" i="27"/>
  <c r="D288" i="27"/>
  <c r="C288" i="27"/>
  <c r="F287" i="27"/>
  <c r="E287" i="27"/>
  <c r="D287" i="27"/>
  <c r="C287" i="27"/>
  <c r="F286" i="27"/>
  <c r="E286" i="27"/>
  <c r="D286" i="27"/>
  <c r="C286" i="27"/>
  <c r="F285" i="27"/>
  <c r="E285" i="27"/>
  <c r="D285" i="27"/>
  <c r="C285" i="27"/>
  <c r="F284" i="27"/>
  <c r="E284" i="27"/>
  <c r="D284" i="27"/>
  <c r="C284" i="27"/>
  <c r="F283" i="27"/>
  <c r="E283" i="27"/>
  <c r="D283" i="27"/>
  <c r="C283" i="27"/>
  <c r="F282" i="27"/>
  <c r="E282" i="27"/>
  <c r="D282" i="27"/>
  <c r="C282" i="27"/>
  <c r="F281" i="27"/>
  <c r="E281" i="27"/>
  <c r="D281" i="27"/>
  <c r="C281" i="27"/>
  <c r="F280" i="27"/>
  <c r="E280" i="27"/>
  <c r="D280" i="27"/>
  <c r="C280" i="27"/>
  <c r="F279" i="27"/>
  <c r="E279" i="27"/>
  <c r="D279" i="27"/>
  <c r="C279" i="27"/>
  <c r="F278" i="27"/>
  <c r="E278" i="27"/>
  <c r="D278" i="27"/>
  <c r="C278" i="27"/>
  <c r="F277" i="27"/>
  <c r="E277" i="27"/>
  <c r="D277" i="27"/>
  <c r="C277" i="27"/>
  <c r="F276" i="27"/>
  <c r="E276" i="27"/>
  <c r="D276" i="27"/>
  <c r="C276" i="27"/>
  <c r="F275" i="27"/>
  <c r="E275" i="27"/>
  <c r="D275" i="27"/>
  <c r="C275" i="27"/>
  <c r="F274" i="27"/>
  <c r="E274" i="27"/>
  <c r="D274" i="27"/>
  <c r="C274" i="27"/>
  <c r="F273" i="27"/>
  <c r="E273" i="27"/>
  <c r="D273" i="27"/>
  <c r="C273" i="27"/>
  <c r="F272" i="27"/>
  <c r="E272" i="27"/>
  <c r="D272" i="27"/>
  <c r="C272" i="27"/>
  <c r="F271" i="27"/>
  <c r="E271" i="27"/>
  <c r="D271" i="27"/>
  <c r="C271" i="27"/>
  <c r="F270" i="27"/>
  <c r="E270" i="27"/>
  <c r="D270" i="27"/>
  <c r="C270" i="27"/>
  <c r="F269" i="27"/>
  <c r="E269" i="27"/>
  <c r="D269" i="27"/>
  <c r="C269" i="27"/>
  <c r="F268" i="27"/>
  <c r="E268" i="27"/>
  <c r="D268" i="27"/>
  <c r="C268" i="27"/>
  <c r="F267" i="27"/>
  <c r="E267" i="27"/>
  <c r="D267" i="27"/>
  <c r="C267" i="27"/>
  <c r="F266" i="27"/>
  <c r="E266" i="27"/>
  <c r="D266" i="27"/>
  <c r="C266" i="27"/>
  <c r="F265" i="27"/>
  <c r="E265" i="27"/>
  <c r="D265" i="27"/>
  <c r="C265" i="27"/>
  <c r="F264" i="27"/>
  <c r="E264" i="27"/>
  <c r="D264" i="27"/>
  <c r="C264" i="27"/>
  <c r="F263" i="27"/>
  <c r="E263" i="27"/>
  <c r="D263" i="27"/>
  <c r="C263" i="27"/>
  <c r="F262" i="27"/>
  <c r="E262" i="27"/>
  <c r="D262" i="27"/>
  <c r="C262" i="27"/>
  <c r="F261" i="27"/>
  <c r="E261" i="27"/>
  <c r="D261" i="27"/>
  <c r="C261" i="27"/>
  <c r="F260" i="27"/>
  <c r="E260" i="27"/>
  <c r="D260" i="27"/>
  <c r="C260" i="27"/>
  <c r="F259" i="27"/>
  <c r="E259" i="27"/>
  <c r="D259" i="27"/>
  <c r="C259" i="27"/>
  <c r="F258" i="27"/>
  <c r="E258" i="27"/>
  <c r="D258" i="27"/>
  <c r="C258" i="27"/>
  <c r="F257" i="27"/>
  <c r="E257" i="27"/>
  <c r="D257" i="27"/>
  <c r="C257" i="27"/>
  <c r="F256" i="27"/>
  <c r="E256" i="27"/>
  <c r="D256" i="27"/>
  <c r="C256" i="27"/>
  <c r="F255" i="27"/>
  <c r="E255" i="27"/>
  <c r="D255" i="27"/>
  <c r="C255" i="27"/>
  <c r="F254" i="27"/>
  <c r="E254" i="27"/>
  <c r="D254" i="27"/>
  <c r="C254" i="27"/>
  <c r="F253" i="27"/>
  <c r="E253" i="27"/>
  <c r="D253" i="27"/>
  <c r="C253" i="27"/>
  <c r="F252" i="27"/>
  <c r="E252" i="27"/>
  <c r="D252" i="27"/>
  <c r="C252" i="27"/>
  <c r="F251" i="27"/>
  <c r="E251" i="27"/>
  <c r="D251" i="27"/>
  <c r="C251" i="27"/>
  <c r="F250" i="27"/>
  <c r="E250" i="27"/>
  <c r="D250" i="27"/>
  <c r="C250" i="27"/>
  <c r="F249" i="27"/>
  <c r="E249" i="27"/>
  <c r="D249" i="27"/>
  <c r="C249" i="27"/>
  <c r="F248" i="27"/>
  <c r="E248" i="27"/>
  <c r="D248" i="27"/>
  <c r="C248" i="27"/>
  <c r="F247" i="27"/>
  <c r="E247" i="27"/>
  <c r="D247" i="27"/>
  <c r="C247" i="27"/>
  <c r="F246" i="27"/>
  <c r="E246" i="27"/>
  <c r="D246" i="27"/>
  <c r="C246" i="27"/>
  <c r="F245" i="27"/>
  <c r="E245" i="27"/>
  <c r="D245" i="27"/>
  <c r="C245" i="27"/>
  <c r="F244" i="27"/>
  <c r="E244" i="27"/>
  <c r="D244" i="27"/>
  <c r="C244" i="27"/>
  <c r="F243" i="27"/>
  <c r="E243" i="27"/>
  <c r="D243" i="27"/>
  <c r="C243" i="27"/>
  <c r="F242" i="27"/>
  <c r="E242" i="27"/>
  <c r="D242" i="27"/>
  <c r="C242" i="27"/>
  <c r="F241" i="27"/>
  <c r="E241" i="27"/>
  <c r="D241" i="27"/>
  <c r="C241" i="27"/>
  <c r="F240" i="27"/>
  <c r="E240" i="27"/>
  <c r="D240" i="27"/>
  <c r="C240" i="27"/>
  <c r="F239" i="27"/>
  <c r="E239" i="27"/>
  <c r="D239" i="27"/>
  <c r="C239" i="27"/>
  <c r="F238" i="27"/>
  <c r="E238" i="27"/>
  <c r="D238" i="27"/>
  <c r="C238" i="27"/>
  <c r="F237" i="27"/>
  <c r="E237" i="27"/>
  <c r="D237" i="27"/>
  <c r="C237" i="27"/>
  <c r="F236" i="27"/>
  <c r="E236" i="27"/>
  <c r="D236" i="27"/>
  <c r="C236" i="27"/>
  <c r="F235" i="27"/>
  <c r="E235" i="27"/>
  <c r="D235" i="27"/>
  <c r="C235" i="27"/>
  <c r="F234" i="27"/>
  <c r="E234" i="27"/>
  <c r="D234" i="27"/>
  <c r="C234" i="27"/>
  <c r="F233" i="27"/>
  <c r="E233" i="27"/>
  <c r="D233" i="27"/>
  <c r="C233" i="27"/>
  <c r="F232" i="27"/>
  <c r="E232" i="27"/>
  <c r="D232" i="27"/>
  <c r="C232" i="27"/>
  <c r="F231" i="27"/>
  <c r="E231" i="27"/>
  <c r="D231" i="27"/>
  <c r="C231" i="27"/>
  <c r="F230" i="27"/>
  <c r="E230" i="27"/>
  <c r="D230" i="27"/>
  <c r="C230" i="27"/>
  <c r="F229" i="27"/>
  <c r="E229" i="27"/>
  <c r="D229" i="27"/>
  <c r="C229" i="27"/>
  <c r="F228" i="27"/>
  <c r="E228" i="27"/>
  <c r="D228" i="27"/>
  <c r="C228" i="27"/>
  <c r="F227" i="27"/>
  <c r="E227" i="27"/>
  <c r="D227" i="27"/>
  <c r="C227" i="27"/>
  <c r="F226" i="27"/>
  <c r="E226" i="27"/>
  <c r="D226" i="27"/>
  <c r="C226" i="27"/>
  <c r="F225" i="27"/>
  <c r="E225" i="27"/>
  <c r="D225" i="27"/>
  <c r="C225" i="27"/>
  <c r="F224" i="27"/>
  <c r="E224" i="27"/>
  <c r="D224" i="27"/>
  <c r="C224" i="27"/>
  <c r="F223" i="27"/>
  <c r="E223" i="27"/>
  <c r="D223" i="27"/>
  <c r="C223" i="27"/>
  <c r="F222" i="27"/>
  <c r="E222" i="27"/>
  <c r="D222" i="27"/>
  <c r="C222" i="27"/>
  <c r="F221" i="27"/>
  <c r="E221" i="27"/>
  <c r="D221" i="27"/>
  <c r="C221" i="27"/>
  <c r="F220" i="27"/>
  <c r="E220" i="27"/>
  <c r="D220" i="27"/>
  <c r="C220" i="27"/>
  <c r="F219" i="27"/>
  <c r="E219" i="27"/>
  <c r="D219" i="27"/>
  <c r="C219" i="27"/>
  <c r="F218" i="27"/>
  <c r="E218" i="27"/>
  <c r="D218" i="27"/>
  <c r="C218" i="27"/>
  <c r="F217" i="27"/>
  <c r="E217" i="27"/>
  <c r="D217" i="27"/>
  <c r="C217" i="27"/>
  <c r="F216" i="27"/>
  <c r="E216" i="27"/>
  <c r="D216" i="27"/>
  <c r="C216" i="27"/>
  <c r="F215" i="27"/>
  <c r="E215" i="27"/>
  <c r="D215" i="27"/>
  <c r="C215" i="27"/>
  <c r="F214" i="27"/>
  <c r="E214" i="27"/>
  <c r="D214" i="27"/>
  <c r="C214" i="27"/>
  <c r="F213" i="27"/>
  <c r="E213" i="27"/>
  <c r="D213" i="27"/>
  <c r="C213" i="27"/>
  <c r="F212" i="27"/>
  <c r="E212" i="27"/>
  <c r="D212" i="27"/>
  <c r="C212" i="27"/>
  <c r="F211" i="27"/>
  <c r="E211" i="27"/>
  <c r="D211" i="27"/>
  <c r="C211" i="27"/>
  <c r="F210" i="27"/>
  <c r="E210" i="27"/>
  <c r="D210" i="27"/>
  <c r="C210" i="27"/>
  <c r="F209" i="27"/>
  <c r="E209" i="27"/>
  <c r="D209" i="27"/>
  <c r="C209" i="27"/>
  <c r="F208" i="27"/>
  <c r="E208" i="27"/>
  <c r="D208" i="27"/>
  <c r="C208" i="27"/>
  <c r="F207" i="27"/>
  <c r="E207" i="27"/>
  <c r="D207" i="27"/>
  <c r="C207" i="27"/>
  <c r="F206" i="27"/>
  <c r="E206" i="27"/>
  <c r="D206" i="27"/>
  <c r="C206" i="27"/>
  <c r="F205" i="27"/>
  <c r="E205" i="27"/>
  <c r="D205" i="27"/>
  <c r="C205" i="27"/>
  <c r="F204" i="27"/>
  <c r="E204" i="27"/>
  <c r="D204" i="27"/>
  <c r="C204" i="27"/>
  <c r="F203" i="27"/>
  <c r="E203" i="27"/>
  <c r="D203" i="27"/>
  <c r="C203" i="27"/>
  <c r="F202" i="27"/>
  <c r="E202" i="27"/>
  <c r="D202" i="27"/>
  <c r="C202" i="27"/>
  <c r="F201" i="27"/>
  <c r="E201" i="27"/>
  <c r="D201" i="27"/>
  <c r="C201" i="27"/>
  <c r="F200" i="27"/>
  <c r="E200" i="27"/>
  <c r="D200" i="27"/>
  <c r="C200" i="27"/>
  <c r="F199" i="27"/>
  <c r="E199" i="27"/>
  <c r="D199" i="27"/>
  <c r="C199" i="27"/>
  <c r="F198" i="27"/>
  <c r="E198" i="27"/>
  <c r="D198" i="27"/>
  <c r="C198" i="27"/>
  <c r="F197" i="27"/>
  <c r="E197" i="27"/>
  <c r="D197" i="27"/>
  <c r="C197" i="27"/>
  <c r="F196" i="27"/>
  <c r="E196" i="27"/>
  <c r="D196" i="27"/>
  <c r="C196" i="27"/>
  <c r="F195" i="27"/>
  <c r="E195" i="27"/>
  <c r="D195" i="27"/>
  <c r="C195" i="27"/>
  <c r="F194" i="27"/>
  <c r="E194" i="27"/>
  <c r="D194" i="27"/>
  <c r="C194" i="27"/>
  <c r="F193" i="27"/>
  <c r="E193" i="27"/>
  <c r="D193" i="27"/>
  <c r="C193" i="27"/>
  <c r="F192" i="27"/>
  <c r="E192" i="27"/>
  <c r="D192" i="27"/>
  <c r="C192" i="27"/>
  <c r="F191" i="27"/>
  <c r="E191" i="27"/>
  <c r="D191" i="27"/>
  <c r="C191" i="27"/>
  <c r="F190" i="27"/>
  <c r="E190" i="27"/>
  <c r="D190" i="27"/>
  <c r="C190" i="27"/>
  <c r="F189" i="27"/>
  <c r="E189" i="27"/>
  <c r="D189" i="27"/>
  <c r="C189" i="27"/>
  <c r="F188" i="27"/>
  <c r="E188" i="27"/>
  <c r="D188" i="27"/>
  <c r="C188" i="27"/>
  <c r="F187" i="27"/>
  <c r="E187" i="27"/>
  <c r="D187" i="27"/>
  <c r="C187" i="27"/>
  <c r="F186" i="27"/>
  <c r="E186" i="27"/>
  <c r="D186" i="27"/>
  <c r="C186" i="27"/>
  <c r="F185" i="27"/>
  <c r="E185" i="27"/>
  <c r="D185" i="27"/>
  <c r="C185" i="27"/>
  <c r="F184" i="27"/>
  <c r="E184" i="27"/>
  <c r="D184" i="27"/>
  <c r="C184" i="27"/>
  <c r="F183" i="27"/>
  <c r="E183" i="27"/>
  <c r="D183" i="27"/>
  <c r="C183" i="27"/>
  <c r="F182" i="27"/>
  <c r="E182" i="27"/>
  <c r="D182" i="27"/>
  <c r="C182" i="27"/>
  <c r="F181" i="27"/>
  <c r="E181" i="27"/>
  <c r="D181" i="27"/>
  <c r="C181" i="27"/>
  <c r="F180" i="27"/>
  <c r="E180" i="27"/>
  <c r="D180" i="27"/>
  <c r="C180" i="27"/>
  <c r="F179" i="27"/>
  <c r="E179" i="27"/>
  <c r="D179" i="27"/>
  <c r="C179" i="27"/>
  <c r="F178" i="27"/>
  <c r="E178" i="27"/>
  <c r="D178" i="27"/>
  <c r="C178" i="27"/>
  <c r="F177" i="27"/>
  <c r="E177" i="27"/>
  <c r="D177" i="27"/>
  <c r="C177" i="27"/>
  <c r="F176" i="27"/>
  <c r="E176" i="27"/>
  <c r="D176" i="27"/>
  <c r="C176" i="27"/>
  <c r="F175" i="27"/>
  <c r="E175" i="27"/>
  <c r="D175" i="27"/>
  <c r="C175" i="27"/>
  <c r="F174" i="27"/>
  <c r="E174" i="27"/>
  <c r="D174" i="27"/>
  <c r="C174" i="27"/>
  <c r="F173" i="27"/>
  <c r="E173" i="27"/>
  <c r="D173" i="27"/>
  <c r="C173" i="27"/>
  <c r="F172" i="27"/>
  <c r="E172" i="27"/>
  <c r="D172" i="27"/>
  <c r="C172" i="27"/>
  <c r="F171" i="27"/>
  <c r="E171" i="27"/>
  <c r="D171" i="27"/>
  <c r="C171" i="27"/>
  <c r="F170" i="27"/>
  <c r="E170" i="27"/>
  <c r="D170" i="27"/>
  <c r="C170" i="27"/>
  <c r="F169" i="27"/>
  <c r="E169" i="27"/>
  <c r="D169" i="27"/>
  <c r="C169" i="27"/>
  <c r="F168" i="27"/>
  <c r="E168" i="27"/>
  <c r="D168" i="27"/>
  <c r="C168" i="27"/>
  <c r="F167" i="27"/>
  <c r="E167" i="27"/>
  <c r="D167" i="27"/>
  <c r="C167" i="27"/>
  <c r="F166" i="27"/>
  <c r="E166" i="27"/>
  <c r="D166" i="27"/>
  <c r="C166" i="27"/>
  <c r="F165" i="27"/>
  <c r="E165" i="27"/>
  <c r="D165" i="27"/>
  <c r="C165" i="27"/>
  <c r="F164" i="27"/>
  <c r="E164" i="27"/>
  <c r="D164" i="27"/>
  <c r="C164" i="27"/>
  <c r="F163" i="27"/>
  <c r="E163" i="27"/>
  <c r="D163" i="27"/>
  <c r="C163" i="27"/>
  <c r="F162" i="27"/>
  <c r="E162" i="27"/>
  <c r="D162" i="27"/>
  <c r="C162" i="27"/>
  <c r="F161" i="27"/>
  <c r="E161" i="27"/>
  <c r="D161" i="27"/>
  <c r="C161" i="27"/>
  <c r="F160" i="27"/>
  <c r="E160" i="27"/>
  <c r="D160" i="27"/>
  <c r="C160" i="27"/>
  <c r="F159" i="27"/>
  <c r="E159" i="27"/>
  <c r="D159" i="27"/>
  <c r="C159" i="27"/>
  <c r="F158" i="27"/>
  <c r="E158" i="27"/>
  <c r="D158" i="27"/>
  <c r="C158" i="27"/>
  <c r="F157" i="27"/>
  <c r="E157" i="27"/>
  <c r="D157" i="27"/>
  <c r="C157" i="27"/>
  <c r="F156" i="27"/>
  <c r="E156" i="27"/>
  <c r="D156" i="27"/>
  <c r="C156" i="27"/>
  <c r="F155" i="27"/>
  <c r="E155" i="27"/>
  <c r="D155" i="27"/>
  <c r="C155" i="27"/>
  <c r="F154" i="27"/>
  <c r="E154" i="27"/>
  <c r="D154" i="27"/>
  <c r="C154" i="27"/>
  <c r="F153" i="27"/>
  <c r="E153" i="27"/>
  <c r="D153" i="27"/>
  <c r="C153" i="27"/>
  <c r="F152" i="27"/>
  <c r="E152" i="27"/>
  <c r="D152" i="27"/>
  <c r="C152" i="27"/>
  <c r="F151" i="27"/>
  <c r="E151" i="27"/>
  <c r="D151" i="27"/>
  <c r="C151" i="27"/>
  <c r="F150" i="27"/>
  <c r="E150" i="27"/>
  <c r="D150" i="27"/>
  <c r="C150" i="27"/>
  <c r="F149" i="27"/>
  <c r="E149" i="27"/>
  <c r="D149" i="27"/>
  <c r="C149" i="27"/>
  <c r="F148" i="27"/>
  <c r="E148" i="27"/>
  <c r="D148" i="27"/>
  <c r="C148" i="27"/>
  <c r="F147" i="27"/>
  <c r="E147" i="27"/>
  <c r="D147" i="27"/>
  <c r="C147" i="27"/>
  <c r="F146" i="27"/>
  <c r="E146" i="27"/>
  <c r="D146" i="27"/>
  <c r="C146" i="27"/>
  <c r="F145" i="27"/>
  <c r="E145" i="27"/>
  <c r="D145" i="27"/>
  <c r="C145" i="27"/>
  <c r="F144" i="27"/>
  <c r="E144" i="27"/>
  <c r="D144" i="27"/>
  <c r="C144" i="27"/>
  <c r="F143" i="27"/>
  <c r="E143" i="27"/>
  <c r="D143" i="27"/>
  <c r="C143" i="27"/>
  <c r="F142" i="27"/>
  <c r="E142" i="27"/>
  <c r="D142" i="27"/>
  <c r="C142" i="27"/>
  <c r="F141" i="27"/>
  <c r="E141" i="27"/>
  <c r="D141" i="27"/>
  <c r="C141" i="27"/>
  <c r="F140" i="27"/>
  <c r="E140" i="27"/>
  <c r="D140" i="27"/>
  <c r="C140" i="27"/>
  <c r="F139" i="27"/>
  <c r="E139" i="27"/>
  <c r="D139" i="27"/>
  <c r="C139" i="27"/>
  <c r="F138" i="27"/>
  <c r="E138" i="27"/>
  <c r="D138" i="27"/>
  <c r="C138" i="27"/>
  <c r="F137" i="27"/>
  <c r="E137" i="27"/>
  <c r="D137" i="27"/>
  <c r="C137" i="27"/>
  <c r="F136" i="27"/>
  <c r="E136" i="27"/>
  <c r="D136" i="27"/>
  <c r="C136" i="27"/>
  <c r="F135" i="27"/>
  <c r="E135" i="27"/>
  <c r="D135" i="27"/>
  <c r="C135" i="27"/>
  <c r="F134" i="27"/>
  <c r="E134" i="27"/>
  <c r="D134" i="27"/>
  <c r="C134" i="27"/>
  <c r="F133" i="27"/>
  <c r="E133" i="27"/>
  <c r="D133" i="27"/>
  <c r="C133" i="27"/>
  <c r="F132" i="27"/>
  <c r="E132" i="27"/>
  <c r="D132" i="27"/>
  <c r="C132" i="27"/>
  <c r="F131" i="27"/>
  <c r="E131" i="27"/>
  <c r="D131" i="27"/>
  <c r="C131" i="27"/>
  <c r="F130" i="27"/>
  <c r="E130" i="27"/>
  <c r="D130" i="27"/>
  <c r="C130" i="27"/>
  <c r="F129" i="27"/>
  <c r="E129" i="27"/>
  <c r="D129" i="27"/>
  <c r="C129" i="27"/>
  <c r="F128" i="27"/>
  <c r="E128" i="27"/>
  <c r="D128" i="27"/>
  <c r="C128" i="27"/>
  <c r="F127" i="27"/>
  <c r="E127" i="27"/>
  <c r="D127" i="27"/>
  <c r="C127" i="27"/>
  <c r="F126" i="27"/>
  <c r="E126" i="27"/>
  <c r="D126" i="27"/>
  <c r="C126" i="27"/>
  <c r="F125" i="27"/>
  <c r="E125" i="27"/>
  <c r="D125" i="27"/>
  <c r="C125" i="27"/>
  <c r="F124" i="27"/>
  <c r="E124" i="27"/>
  <c r="D124" i="27"/>
  <c r="C124" i="27"/>
  <c r="F123" i="27"/>
  <c r="E123" i="27"/>
  <c r="D123" i="27"/>
  <c r="C123" i="27"/>
  <c r="F122" i="27"/>
  <c r="E122" i="27"/>
  <c r="D122" i="27"/>
  <c r="C122" i="27"/>
  <c r="F121" i="27"/>
  <c r="E121" i="27"/>
  <c r="D121" i="27"/>
  <c r="C121" i="27"/>
  <c r="F120" i="27"/>
  <c r="E120" i="27"/>
  <c r="D120" i="27"/>
  <c r="C120" i="27"/>
  <c r="F119" i="27"/>
  <c r="E119" i="27"/>
  <c r="D119" i="27"/>
  <c r="C119" i="27"/>
  <c r="F118" i="27"/>
  <c r="E118" i="27"/>
  <c r="D118" i="27"/>
  <c r="C118" i="27"/>
  <c r="F117" i="27"/>
  <c r="E117" i="27"/>
  <c r="D117" i="27"/>
  <c r="C117" i="27"/>
  <c r="F116" i="27"/>
  <c r="E116" i="27"/>
  <c r="D116" i="27"/>
  <c r="C116" i="27"/>
  <c r="F115" i="27"/>
  <c r="E115" i="27"/>
  <c r="D115" i="27"/>
  <c r="C115" i="27"/>
  <c r="F114" i="27"/>
  <c r="E114" i="27"/>
  <c r="D114" i="27"/>
  <c r="C114" i="27"/>
  <c r="F113" i="27"/>
  <c r="E113" i="27"/>
  <c r="D113" i="27"/>
  <c r="C113" i="27"/>
  <c r="F112" i="27"/>
  <c r="E112" i="27"/>
  <c r="D112" i="27"/>
  <c r="C112" i="27"/>
  <c r="F111" i="27"/>
  <c r="E111" i="27"/>
  <c r="D111" i="27"/>
  <c r="C111" i="27"/>
  <c r="F110" i="27"/>
  <c r="E110" i="27"/>
  <c r="D110" i="27"/>
  <c r="C110" i="27"/>
  <c r="F109" i="27"/>
  <c r="E109" i="27"/>
  <c r="D109" i="27"/>
  <c r="C109" i="27"/>
  <c r="F108" i="27"/>
  <c r="E108" i="27"/>
  <c r="D108" i="27"/>
  <c r="C108" i="27"/>
  <c r="F107" i="27"/>
  <c r="E107" i="27"/>
  <c r="D107" i="27"/>
  <c r="C107" i="27"/>
  <c r="F106" i="27"/>
  <c r="E106" i="27"/>
  <c r="D106" i="27"/>
  <c r="C106" i="27"/>
  <c r="F105" i="27"/>
  <c r="E105" i="27"/>
  <c r="D105" i="27"/>
  <c r="C105" i="27"/>
  <c r="F104" i="27"/>
  <c r="E104" i="27"/>
  <c r="D104" i="27"/>
  <c r="C104" i="27"/>
  <c r="F103" i="27"/>
  <c r="E103" i="27"/>
  <c r="D103" i="27"/>
  <c r="C103" i="27"/>
  <c r="F102" i="27"/>
  <c r="E102" i="27"/>
  <c r="D102" i="27"/>
  <c r="C102" i="27"/>
  <c r="F101" i="27"/>
  <c r="E101" i="27"/>
  <c r="D101" i="27"/>
  <c r="C101" i="27"/>
  <c r="F100" i="27"/>
  <c r="E100" i="27"/>
  <c r="D100" i="27"/>
  <c r="C100" i="27"/>
  <c r="F99" i="27"/>
  <c r="E99" i="27"/>
  <c r="D99" i="27"/>
  <c r="C99" i="27"/>
  <c r="F98" i="27"/>
  <c r="E98" i="27"/>
  <c r="D98" i="27"/>
  <c r="C98" i="27"/>
  <c r="F97" i="27"/>
  <c r="E97" i="27"/>
  <c r="D97" i="27"/>
  <c r="C97" i="27"/>
  <c r="F96" i="27"/>
  <c r="E96" i="27"/>
  <c r="D96" i="27"/>
  <c r="C96" i="27"/>
  <c r="F95" i="27"/>
  <c r="E95" i="27"/>
  <c r="D95" i="27"/>
  <c r="C95" i="27"/>
  <c r="F94" i="27"/>
  <c r="E94" i="27"/>
  <c r="D94" i="27"/>
  <c r="C94" i="27"/>
  <c r="F93" i="27"/>
  <c r="E93" i="27"/>
  <c r="D93" i="27"/>
  <c r="C93" i="27"/>
  <c r="F92" i="27"/>
  <c r="E92" i="27"/>
  <c r="D92" i="27"/>
  <c r="C92" i="27"/>
  <c r="F91" i="27"/>
  <c r="E91" i="27"/>
  <c r="D91" i="27"/>
  <c r="C91" i="27"/>
  <c r="F90" i="27"/>
  <c r="E90" i="27"/>
  <c r="D90" i="27"/>
  <c r="C90" i="27"/>
  <c r="F89" i="27"/>
  <c r="E89" i="27"/>
  <c r="D89" i="27"/>
  <c r="C89" i="27"/>
  <c r="F88" i="27"/>
  <c r="E88" i="27"/>
  <c r="D88" i="27"/>
  <c r="C88" i="27"/>
  <c r="F87" i="27"/>
  <c r="E87" i="27"/>
  <c r="D87" i="27"/>
  <c r="C87" i="27"/>
  <c r="F86" i="27"/>
  <c r="E86" i="27"/>
  <c r="D86" i="27"/>
  <c r="C86" i="27"/>
  <c r="F85" i="27"/>
  <c r="E85" i="27"/>
  <c r="D85" i="27"/>
  <c r="C85" i="27"/>
  <c r="F84" i="27"/>
  <c r="E84" i="27"/>
  <c r="D84" i="27"/>
  <c r="C84" i="27"/>
  <c r="F83" i="27"/>
  <c r="E83" i="27"/>
  <c r="D83" i="27"/>
  <c r="C83" i="27"/>
  <c r="F82" i="27"/>
  <c r="E82" i="27"/>
  <c r="D82" i="27"/>
  <c r="C82" i="27"/>
  <c r="F81" i="27"/>
  <c r="E81" i="27"/>
  <c r="D81" i="27"/>
  <c r="C81" i="27"/>
  <c r="F80" i="27"/>
  <c r="E80" i="27"/>
  <c r="D80" i="27"/>
  <c r="C80" i="27"/>
  <c r="F79" i="27"/>
  <c r="E79" i="27"/>
  <c r="D79" i="27"/>
  <c r="C79" i="27"/>
  <c r="F78" i="27"/>
  <c r="E78" i="27"/>
  <c r="D78" i="27"/>
  <c r="C78" i="27"/>
  <c r="F77" i="27"/>
  <c r="E77" i="27"/>
  <c r="D77" i="27"/>
  <c r="C77" i="27"/>
  <c r="F76" i="27"/>
  <c r="E76" i="27"/>
  <c r="D76" i="27"/>
  <c r="C76" i="27"/>
  <c r="F75" i="27"/>
  <c r="E75" i="27"/>
  <c r="D75" i="27"/>
  <c r="C75" i="27"/>
  <c r="F74" i="27"/>
  <c r="E74" i="27"/>
  <c r="D74" i="27"/>
  <c r="C74" i="27"/>
  <c r="F73" i="27"/>
  <c r="E73" i="27"/>
  <c r="D73" i="27"/>
  <c r="C73" i="27"/>
  <c r="F72" i="27"/>
  <c r="E72" i="27"/>
  <c r="D72" i="27"/>
  <c r="C72" i="27"/>
  <c r="F71" i="27"/>
  <c r="E71" i="27"/>
  <c r="D71" i="27"/>
  <c r="C71" i="27"/>
  <c r="F70" i="27"/>
  <c r="E70" i="27"/>
  <c r="D70" i="27"/>
  <c r="C70" i="27"/>
  <c r="F69" i="27"/>
  <c r="E69" i="27"/>
  <c r="D69" i="27"/>
  <c r="C69" i="27"/>
  <c r="F68" i="27"/>
  <c r="E68" i="27"/>
  <c r="D68" i="27"/>
  <c r="C68" i="27"/>
  <c r="F67" i="27"/>
  <c r="E67" i="27"/>
  <c r="D67" i="27"/>
  <c r="C67" i="27"/>
  <c r="F66" i="27"/>
  <c r="E66" i="27"/>
  <c r="D66" i="27"/>
  <c r="C66" i="27"/>
  <c r="F65" i="27"/>
  <c r="E65" i="27"/>
  <c r="D65" i="27"/>
  <c r="C65" i="27"/>
  <c r="F64" i="27"/>
  <c r="E64" i="27"/>
  <c r="D64" i="27"/>
  <c r="C64" i="27"/>
  <c r="F63" i="27"/>
  <c r="E63" i="27"/>
  <c r="D63" i="27"/>
  <c r="C63" i="27"/>
  <c r="F62" i="27"/>
  <c r="E62" i="27"/>
  <c r="D62" i="27"/>
  <c r="C62" i="27"/>
  <c r="F61" i="27"/>
  <c r="E61" i="27"/>
  <c r="D61" i="27"/>
  <c r="C61" i="27"/>
  <c r="F60" i="27"/>
  <c r="E60" i="27"/>
  <c r="D60" i="27"/>
  <c r="C60" i="27"/>
  <c r="F59" i="27"/>
  <c r="E59" i="27"/>
  <c r="D59" i="27"/>
  <c r="C59" i="27"/>
  <c r="F58" i="27"/>
  <c r="E58" i="27"/>
  <c r="D58" i="27"/>
  <c r="C58" i="27"/>
  <c r="F57" i="27"/>
  <c r="E57" i="27"/>
  <c r="D57" i="27"/>
  <c r="C57" i="27"/>
  <c r="F56" i="27"/>
  <c r="E56" i="27"/>
  <c r="D56" i="27"/>
  <c r="C56" i="27"/>
  <c r="F55" i="27"/>
  <c r="E55" i="27"/>
  <c r="D55" i="27"/>
  <c r="C55" i="27"/>
  <c r="F54" i="27"/>
  <c r="E54" i="27"/>
  <c r="D54" i="27"/>
  <c r="C54" i="27"/>
  <c r="F53" i="27"/>
  <c r="E53" i="27"/>
  <c r="D53" i="27"/>
  <c r="C53" i="27"/>
  <c r="F52" i="27"/>
  <c r="E52" i="27"/>
  <c r="D52" i="27"/>
  <c r="C52" i="27"/>
  <c r="F51" i="27"/>
  <c r="E51" i="27"/>
  <c r="D51" i="27"/>
  <c r="C51" i="27"/>
  <c r="F50" i="27"/>
  <c r="E50" i="27"/>
  <c r="D50" i="27"/>
  <c r="C50" i="27"/>
  <c r="F49" i="27"/>
  <c r="E49" i="27"/>
  <c r="D49" i="27"/>
  <c r="C49" i="27"/>
  <c r="F48" i="27"/>
  <c r="E48" i="27"/>
  <c r="D48" i="27"/>
  <c r="C48" i="27"/>
  <c r="F47" i="27"/>
  <c r="E47" i="27"/>
  <c r="D47" i="27"/>
  <c r="C47" i="27"/>
  <c r="F46" i="27"/>
  <c r="E46" i="27"/>
  <c r="D46" i="27"/>
  <c r="C46" i="27"/>
  <c r="F45" i="27"/>
  <c r="E45" i="27"/>
  <c r="D45" i="27"/>
  <c r="C45" i="27"/>
  <c r="F44" i="27"/>
  <c r="E44" i="27"/>
  <c r="D44" i="27"/>
  <c r="C44" i="27"/>
  <c r="F43" i="27"/>
  <c r="E43" i="27"/>
  <c r="D43" i="27"/>
  <c r="C43" i="27"/>
  <c r="F42" i="27"/>
  <c r="E42" i="27"/>
  <c r="D42" i="27"/>
  <c r="C42" i="27"/>
  <c r="F41" i="27"/>
  <c r="E41" i="27"/>
  <c r="D41" i="27"/>
  <c r="C41" i="27"/>
  <c r="F40" i="27"/>
  <c r="E40" i="27"/>
  <c r="D40" i="27"/>
  <c r="C40" i="27"/>
  <c r="F39" i="27"/>
  <c r="E39" i="27"/>
  <c r="D39" i="27"/>
  <c r="C39" i="27"/>
  <c r="F38" i="27"/>
  <c r="E38" i="27"/>
  <c r="D38" i="27"/>
  <c r="C38" i="27"/>
  <c r="F37" i="27"/>
  <c r="E37" i="27"/>
  <c r="D37" i="27"/>
  <c r="C37" i="27"/>
  <c r="F36" i="27"/>
  <c r="E36" i="27"/>
  <c r="D36" i="27"/>
  <c r="C36" i="27"/>
  <c r="F35" i="27"/>
  <c r="E35" i="27"/>
  <c r="D35" i="27"/>
  <c r="C35" i="27"/>
  <c r="F34" i="27"/>
  <c r="E34" i="27"/>
  <c r="D34" i="27"/>
  <c r="C34" i="27"/>
  <c r="F33" i="27"/>
  <c r="E33" i="27"/>
  <c r="D33" i="27"/>
  <c r="C33" i="27"/>
  <c r="F32" i="27"/>
  <c r="E32" i="27"/>
  <c r="D32" i="27"/>
  <c r="C32" i="27"/>
  <c r="F31" i="27"/>
  <c r="E31" i="27"/>
  <c r="D31" i="27"/>
  <c r="C31" i="27"/>
  <c r="F30" i="27"/>
  <c r="E30" i="27"/>
  <c r="D30" i="27"/>
  <c r="C30" i="27"/>
  <c r="F29" i="27"/>
  <c r="E29" i="27"/>
  <c r="D29" i="27"/>
  <c r="C29" i="27"/>
  <c r="F28" i="27"/>
  <c r="E28" i="27"/>
  <c r="D28" i="27"/>
  <c r="C28" i="27"/>
  <c r="F27" i="27"/>
  <c r="E27" i="27"/>
  <c r="D27" i="27"/>
  <c r="C27" i="27"/>
  <c r="F26" i="27"/>
  <c r="E26" i="27"/>
  <c r="D26" i="27"/>
  <c r="C26" i="27"/>
  <c r="F25" i="27"/>
  <c r="E25" i="27"/>
  <c r="D25" i="27"/>
  <c r="C25" i="27"/>
  <c r="F24" i="27"/>
  <c r="E24" i="27"/>
  <c r="D24" i="27"/>
  <c r="C24" i="27"/>
  <c r="F23" i="27"/>
  <c r="E23" i="27"/>
  <c r="D23" i="27"/>
  <c r="C23" i="27"/>
  <c r="F22" i="27"/>
  <c r="E22" i="27"/>
  <c r="D22" i="27"/>
  <c r="C22" i="27"/>
  <c r="F21" i="27"/>
  <c r="E21" i="27"/>
  <c r="D21" i="27"/>
  <c r="C21" i="27"/>
  <c r="F20" i="27"/>
  <c r="E20" i="27"/>
  <c r="D20" i="27"/>
  <c r="C20" i="27"/>
  <c r="F19" i="27"/>
  <c r="E19" i="27"/>
  <c r="D19" i="27"/>
  <c r="C19" i="27"/>
  <c r="F18" i="27"/>
  <c r="E18" i="27"/>
  <c r="D18" i="27"/>
  <c r="C18" i="27"/>
  <c r="F17" i="27"/>
  <c r="E17" i="27"/>
  <c r="D17" i="27"/>
  <c r="C17" i="27"/>
  <c r="F16" i="27"/>
  <c r="E16" i="27"/>
  <c r="D16" i="27"/>
  <c r="C16" i="27"/>
  <c r="F15" i="27"/>
  <c r="E15" i="27"/>
  <c r="D15" i="27"/>
  <c r="C15" i="27"/>
  <c r="F14" i="27"/>
  <c r="E14" i="27"/>
  <c r="D14" i="27"/>
  <c r="C14" i="27"/>
  <c r="F13" i="27"/>
  <c r="E13" i="27"/>
  <c r="D13" i="27"/>
  <c r="C13" i="27"/>
  <c r="F12" i="27"/>
  <c r="E12" i="27"/>
  <c r="D12" i="27"/>
  <c r="C12" i="27"/>
  <c r="F11" i="27"/>
  <c r="E11" i="27"/>
  <c r="D11" i="27"/>
  <c r="C11" i="27"/>
  <c r="F10" i="27"/>
  <c r="E10" i="27"/>
  <c r="D10" i="27"/>
  <c r="C10" i="27"/>
  <c r="F9" i="27"/>
  <c r="E9" i="27"/>
  <c r="D9" i="27"/>
  <c r="C9" i="27"/>
  <c r="F8" i="27"/>
  <c r="E8" i="27"/>
  <c r="D8" i="27"/>
  <c r="C8" i="27"/>
  <c r="F7" i="27"/>
  <c r="E7" i="27"/>
  <c r="D7" i="27"/>
  <c r="C7" i="27"/>
  <c r="F6" i="27"/>
  <c r="E6" i="27"/>
  <c r="D6" i="27"/>
  <c r="C6" i="27"/>
  <c r="F5" i="27"/>
  <c r="E5" i="27"/>
  <c r="D5" i="27"/>
  <c r="C5" i="27"/>
  <c r="F4" i="27"/>
  <c r="E4" i="27"/>
  <c r="D4" i="27"/>
  <c r="C4" i="27"/>
  <c r="F3" i="27"/>
  <c r="E3" i="27"/>
  <c r="D3" i="27"/>
  <c r="C3" i="27"/>
  <c r="E12" i="14"/>
  <c r="F2" i="27"/>
  <c r="E2" i="27"/>
  <c r="D2" i="27"/>
  <c r="C2" i="27"/>
  <c r="F5001" i="26"/>
  <c r="E5001" i="26"/>
  <c r="D5001" i="26"/>
  <c r="C5001" i="26"/>
  <c r="F5000" i="26"/>
  <c r="E5000" i="26"/>
  <c r="D5000" i="26"/>
  <c r="C5000" i="26"/>
  <c r="F4999" i="26"/>
  <c r="E4999" i="26"/>
  <c r="D4999" i="26"/>
  <c r="C4999" i="26"/>
  <c r="F4998" i="26"/>
  <c r="E4998" i="26"/>
  <c r="D4998" i="26"/>
  <c r="C4998" i="26"/>
  <c r="F4997" i="26"/>
  <c r="E4997" i="26"/>
  <c r="D4997" i="26"/>
  <c r="C4997" i="26"/>
  <c r="F4996" i="26"/>
  <c r="E4996" i="26"/>
  <c r="D4996" i="26"/>
  <c r="C4996" i="26"/>
  <c r="F4995" i="26"/>
  <c r="E4995" i="26"/>
  <c r="D4995" i="26"/>
  <c r="C4995" i="26"/>
  <c r="F4994" i="26"/>
  <c r="E4994" i="26"/>
  <c r="D4994" i="26"/>
  <c r="C4994" i="26"/>
  <c r="F4993" i="26"/>
  <c r="E4993" i="26"/>
  <c r="D4993" i="26"/>
  <c r="C4993" i="26"/>
  <c r="F4992" i="26"/>
  <c r="E4992" i="26"/>
  <c r="D4992" i="26"/>
  <c r="C4992" i="26"/>
  <c r="F4991" i="26"/>
  <c r="E4991" i="26"/>
  <c r="D4991" i="26"/>
  <c r="C4991" i="26"/>
  <c r="F4990" i="26"/>
  <c r="E4990" i="26"/>
  <c r="D4990" i="26"/>
  <c r="C4990" i="26"/>
  <c r="F4989" i="26"/>
  <c r="E4989" i="26"/>
  <c r="D4989" i="26"/>
  <c r="C4989" i="26"/>
  <c r="F4988" i="26"/>
  <c r="E4988" i="26"/>
  <c r="D4988" i="26"/>
  <c r="C4988" i="26"/>
  <c r="F4987" i="26"/>
  <c r="E4987" i="26"/>
  <c r="D4987" i="26"/>
  <c r="C4987" i="26"/>
  <c r="F4986" i="26"/>
  <c r="E4986" i="26"/>
  <c r="D4986" i="26"/>
  <c r="C4986" i="26"/>
  <c r="F4985" i="26"/>
  <c r="E4985" i="26"/>
  <c r="D4985" i="26"/>
  <c r="C4985" i="26"/>
  <c r="F4984" i="26"/>
  <c r="E4984" i="26"/>
  <c r="D4984" i="26"/>
  <c r="C4984" i="26"/>
  <c r="F4983" i="26"/>
  <c r="E4983" i="26"/>
  <c r="D4983" i="26"/>
  <c r="C4983" i="26"/>
  <c r="F4982" i="26"/>
  <c r="E4982" i="26"/>
  <c r="D4982" i="26"/>
  <c r="C4982" i="26"/>
  <c r="F4981" i="26"/>
  <c r="E4981" i="26"/>
  <c r="D4981" i="26"/>
  <c r="C4981" i="26"/>
  <c r="F4980" i="26"/>
  <c r="E4980" i="26"/>
  <c r="D4980" i="26"/>
  <c r="C4980" i="26"/>
  <c r="F4979" i="26"/>
  <c r="E4979" i="26"/>
  <c r="D4979" i="26"/>
  <c r="C4979" i="26"/>
  <c r="F4978" i="26"/>
  <c r="E4978" i="26"/>
  <c r="D4978" i="26"/>
  <c r="C4978" i="26"/>
  <c r="F4977" i="26"/>
  <c r="E4977" i="26"/>
  <c r="D4977" i="26"/>
  <c r="C4977" i="26"/>
  <c r="F4976" i="26"/>
  <c r="E4976" i="26"/>
  <c r="D4976" i="26"/>
  <c r="C4976" i="26"/>
  <c r="F4975" i="26"/>
  <c r="E4975" i="26"/>
  <c r="D4975" i="26"/>
  <c r="C4975" i="26"/>
  <c r="F4974" i="26"/>
  <c r="E4974" i="26"/>
  <c r="D4974" i="26"/>
  <c r="C4974" i="26"/>
  <c r="F4973" i="26"/>
  <c r="E4973" i="26"/>
  <c r="D4973" i="26"/>
  <c r="C4973" i="26"/>
  <c r="F4972" i="26"/>
  <c r="E4972" i="26"/>
  <c r="D4972" i="26"/>
  <c r="C4972" i="26"/>
  <c r="F4971" i="26"/>
  <c r="E4971" i="26"/>
  <c r="D4971" i="26"/>
  <c r="C4971" i="26"/>
  <c r="F4970" i="26"/>
  <c r="E4970" i="26"/>
  <c r="D4970" i="26"/>
  <c r="C4970" i="26"/>
  <c r="F4969" i="26"/>
  <c r="E4969" i="26"/>
  <c r="D4969" i="26"/>
  <c r="C4969" i="26"/>
  <c r="F4968" i="26"/>
  <c r="E4968" i="26"/>
  <c r="D4968" i="26"/>
  <c r="C4968" i="26"/>
  <c r="F4967" i="26"/>
  <c r="E4967" i="26"/>
  <c r="D4967" i="26"/>
  <c r="C4967" i="26"/>
  <c r="F4966" i="26"/>
  <c r="E4966" i="26"/>
  <c r="D4966" i="26"/>
  <c r="C4966" i="26"/>
  <c r="F4965" i="26"/>
  <c r="E4965" i="26"/>
  <c r="D4965" i="26"/>
  <c r="C4965" i="26"/>
  <c r="F4964" i="26"/>
  <c r="E4964" i="26"/>
  <c r="D4964" i="26"/>
  <c r="C4964" i="26"/>
  <c r="F4963" i="26"/>
  <c r="E4963" i="26"/>
  <c r="D4963" i="26"/>
  <c r="C4963" i="26"/>
  <c r="F4962" i="26"/>
  <c r="E4962" i="26"/>
  <c r="D4962" i="26"/>
  <c r="C4962" i="26"/>
  <c r="F4961" i="26"/>
  <c r="E4961" i="26"/>
  <c r="D4961" i="26"/>
  <c r="C4961" i="26"/>
  <c r="F4960" i="26"/>
  <c r="E4960" i="26"/>
  <c r="D4960" i="26"/>
  <c r="C4960" i="26"/>
  <c r="F4959" i="26"/>
  <c r="E4959" i="26"/>
  <c r="D4959" i="26"/>
  <c r="C4959" i="26"/>
  <c r="F4958" i="26"/>
  <c r="E4958" i="26"/>
  <c r="D4958" i="26"/>
  <c r="C4958" i="26"/>
  <c r="F4957" i="26"/>
  <c r="E4957" i="26"/>
  <c r="D4957" i="26"/>
  <c r="C4957" i="26"/>
  <c r="F4956" i="26"/>
  <c r="E4956" i="26"/>
  <c r="D4956" i="26"/>
  <c r="C4956" i="26"/>
  <c r="F4955" i="26"/>
  <c r="E4955" i="26"/>
  <c r="D4955" i="26"/>
  <c r="C4955" i="26"/>
  <c r="F4954" i="26"/>
  <c r="E4954" i="26"/>
  <c r="D4954" i="26"/>
  <c r="C4954" i="26"/>
  <c r="F4953" i="26"/>
  <c r="E4953" i="26"/>
  <c r="D4953" i="26"/>
  <c r="C4953" i="26"/>
  <c r="F4952" i="26"/>
  <c r="E4952" i="26"/>
  <c r="D4952" i="26"/>
  <c r="C4952" i="26"/>
  <c r="F4951" i="26"/>
  <c r="E4951" i="26"/>
  <c r="D4951" i="26"/>
  <c r="C4951" i="26"/>
  <c r="F4950" i="26"/>
  <c r="E4950" i="26"/>
  <c r="D4950" i="26"/>
  <c r="C4950" i="26"/>
  <c r="F4949" i="26"/>
  <c r="E4949" i="26"/>
  <c r="D4949" i="26"/>
  <c r="C4949" i="26"/>
  <c r="F4948" i="26"/>
  <c r="E4948" i="26"/>
  <c r="D4948" i="26"/>
  <c r="C4948" i="26"/>
  <c r="F4947" i="26"/>
  <c r="E4947" i="26"/>
  <c r="D4947" i="26"/>
  <c r="C4947" i="26"/>
  <c r="F4946" i="26"/>
  <c r="E4946" i="26"/>
  <c r="D4946" i="26"/>
  <c r="C4946" i="26"/>
  <c r="F4945" i="26"/>
  <c r="E4945" i="26"/>
  <c r="D4945" i="26"/>
  <c r="C4945" i="26"/>
  <c r="F4944" i="26"/>
  <c r="E4944" i="26"/>
  <c r="D4944" i="26"/>
  <c r="C4944" i="26"/>
  <c r="F4943" i="26"/>
  <c r="E4943" i="26"/>
  <c r="D4943" i="26"/>
  <c r="C4943" i="26"/>
  <c r="F4942" i="26"/>
  <c r="E4942" i="26"/>
  <c r="D4942" i="26"/>
  <c r="C4942" i="26"/>
  <c r="F4941" i="26"/>
  <c r="E4941" i="26"/>
  <c r="D4941" i="26"/>
  <c r="C4941" i="26"/>
  <c r="F4940" i="26"/>
  <c r="E4940" i="26"/>
  <c r="D4940" i="26"/>
  <c r="C4940" i="26"/>
  <c r="F4939" i="26"/>
  <c r="E4939" i="26"/>
  <c r="D4939" i="26"/>
  <c r="C4939" i="26"/>
  <c r="F4938" i="26"/>
  <c r="E4938" i="26"/>
  <c r="D4938" i="26"/>
  <c r="C4938" i="26"/>
  <c r="F4937" i="26"/>
  <c r="E4937" i="26"/>
  <c r="D4937" i="26"/>
  <c r="C4937" i="26"/>
  <c r="F4936" i="26"/>
  <c r="E4936" i="26"/>
  <c r="D4936" i="26"/>
  <c r="C4936" i="26"/>
  <c r="F4935" i="26"/>
  <c r="E4935" i="26"/>
  <c r="D4935" i="26"/>
  <c r="C4935" i="26"/>
  <c r="F4934" i="26"/>
  <c r="E4934" i="26"/>
  <c r="D4934" i="26"/>
  <c r="C4934" i="26"/>
  <c r="F4933" i="26"/>
  <c r="E4933" i="26"/>
  <c r="D4933" i="26"/>
  <c r="C4933" i="26"/>
  <c r="F4932" i="26"/>
  <c r="E4932" i="26"/>
  <c r="D4932" i="26"/>
  <c r="C4932" i="26"/>
  <c r="F4931" i="26"/>
  <c r="E4931" i="26"/>
  <c r="D4931" i="26"/>
  <c r="C4931" i="26"/>
  <c r="F4930" i="26"/>
  <c r="E4930" i="26"/>
  <c r="D4930" i="26"/>
  <c r="C4930" i="26"/>
  <c r="F4929" i="26"/>
  <c r="E4929" i="26"/>
  <c r="D4929" i="26"/>
  <c r="C4929" i="26"/>
  <c r="F4928" i="26"/>
  <c r="E4928" i="26"/>
  <c r="D4928" i="26"/>
  <c r="C4928" i="26"/>
  <c r="F4927" i="26"/>
  <c r="E4927" i="26"/>
  <c r="D4927" i="26"/>
  <c r="C4927" i="26"/>
  <c r="F4926" i="26"/>
  <c r="E4926" i="26"/>
  <c r="D4926" i="26"/>
  <c r="C4926" i="26"/>
  <c r="F4925" i="26"/>
  <c r="E4925" i="26"/>
  <c r="D4925" i="26"/>
  <c r="C4925" i="26"/>
  <c r="F4924" i="26"/>
  <c r="E4924" i="26"/>
  <c r="D4924" i="26"/>
  <c r="C4924" i="26"/>
  <c r="F4923" i="26"/>
  <c r="E4923" i="26"/>
  <c r="D4923" i="26"/>
  <c r="C4923" i="26"/>
  <c r="F4922" i="26"/>
  <c r="E4922" i="26"/>
  <c r="D4922" i="26"/>
  <c r="C4922" i="26"/>
  <c r="F4921" i="26"/>
  <c r="E4921" i="26"/>
  <c r="D4921" i="26"/>
  <c r="C4921" i="26"/>
  <c r="F4920" i="26"/>
  <c r="E4920" i="26"/>
  <c r="D4920" i="26"/>
  <c r="C4920" i="26"/>
  <c r="F4919" i="26"/>
  <c r="E4919" i="26"/>
  <c r="D4919" i="26"/>
  <c r="C4919" i="26"/>
  <c r="F4918" i="26"/>
  <c r="E4918" i="26"/>
  <c r="D4918" i="26"/>
  <c r="C4918" i="26"/>
  <c r="F4917" i="26"/>
  <c r="E4917" i="26"/>
  <c r="D4917" i="26"/>
  <c r="C4917" i="26"/>
  <c r="F4916" i="26"/>
  <c r="E4916" i="26"/>
  <c r="D4916" i="26"/>
  <c r="C4916" i="26"/>
  <c r="F4915" i="26"/>
  <c r="E4915" i="26"/>
  <c r="D4915" i="26"/>
  <c r="C4915" i="26"/>
  <c r="F4914" i="26"/>
  <c r="E4914" i="26"/>
  <c r="D4914" i="26"/>
  <c r="C4914" i="26"/>
  <c r="F4913" i="26"/>
  <c r="E4913" i="26"/>
  <c r="D4913" i="26"/>
  <c r="C4913" i="26"/>
  <c r="F4912" i="26"/>
  <c r="E4912" i="26"/>
  <c r="D4912" i="26"/>
  <c r="C4912" i="26"/>
  <c r="F4911" i="26"/>
  <c r="E4911" i="26"/>
  <c r="D4911" i="26"/>
  <c r="C4911" i="26"/>
  <c r="F4910" i="26"/>
  <c r="E4910" i="26"/>
  <c r="D4910" i="26"/>
  <c r="C4910" i="26"/>
  <c r="F4909" i="26"/>
  <c r="E4909" i="26"/>
  <c r="D4909" i="26"/>
  <c r="C4909" i="26"/>
  <c r="F4908" i="26"/>
  <c r="E4908" i="26"/>
  <c r="D4908" i="26"/>
  <c r="C4908" i="26"/>
  <c r="F4907" i="26"/>
  <c r="E4907" i="26"/>
  <c r="D4907" i="26"/>
  <c r="C4907" i="26"/>
  <c r="F4906" i="26"/>
  <c r="E4906" i="26"/>
  <c r="D4906" i="26"/>
  <c r="C4906" i="26"/>
  <c r="F4905" i="26"/>
  <c r="E4905" i="26"/>
  <c r="D4905" i="26"/>
  <c r="C4905" i="26"/>
  <c r="F4904" i="26"/>
  <c r="E4904" i="26"/>
  <c r="D4904" i="26"/>
  <c r="C4904" i="26"/>
  <c r="F4903" i="26"/>
  <c r="E4903" i="26"/>
  <c r="D4903" i="26"/>
  <c r="C4903" i="26"/>
  <c r="F4902" i="26"/>
  <c r="E4902" i="26"/>
  <c r="D4902" i="26"/>
  <c r="C4902" i="26"/>
  <c r="F4901" i="26"/>
  <c r="E4901" i="26"/>
  <c r="D4901" i="26"/>
  <c r="C4901" i="26"/>
  <c r="F4900" i="26"/>
  <c r="E4900" i="26"/>
  <c r="D4900" i="26"/>
  <c r="C4900" i="26"/>
  <c r="F4899" i="26"/>
  <c r="E4899" i="26"/>
  <c r="D4899" i="26"/>
  <c r="C4899" i="26"/>
  <c r="F4898" i="26"/>
  <c r="E4898" i="26"/>
  <c r="D4898" i="26"/>
  <c r="C4898" i="26"/>
  <c r="F4897" i="26"/>
  <c r="E4897" i="26"/>
  <c r="D4897" i="26"/>
  <c r="C4897" i="26"/>
  <c r="F4896" i="26"/>
  <c r="E4896" i="26"/>
  <c r="D4896" i="26"/>
  <c r="C4896" i="26"/>
  <c r="F4895" i="26"/>
  <c r="E4895" i="26"/>
  <c r="D4895" i="26"/>
  <c r="C4895" i="26"/>
  <c r="F4894" i="26"/>
  <c r="E4894" i="26"/>
  <c r="D4894" i="26"/>
  <c r="C4894" i="26"/>
  <c r="F4893" i="26"/>
  <c r="E4893" i="26"/>
  <c r="D4893" i="26"/>
  <c r="C4893" i="26"/>
  <c r="F4892" i="26"/>
  <c r="E4892" i="26"/>
  <c r="D4892" i="26"/>
  <c r="C4892" i="26"/>
  <c r="F4891" i="26"/>
  <c r="E4891" i="26"/>
  <c r="D4891" i="26"/>
  <c r="C4891" i="26"/>
  <c r="F4890" i="26"/>
  <c r="E4890" i="26"/>
  <c r="D4890" i="26"/>
  <c r="C4890" i="26"/>
  <c r="F4889" i="26"/>
  <c r="E4889" i="26"/>
  <c r="D4889" i="26"/>
  <c r="C4889" i="26"/>
  <c r="F4888" i="26"/>
  <c r="E4888" i="26"/>
  <c r="D4888" i="26"/>
  <c r="C4888" i="26"/>
  <c r="F4887" i="26"/>
  <c r="E4887" i="26"/>
  <c r="D4887" i="26"/>
  <c r="C4887" i="26"/>
  <c r="F4886" i="26"/>
  <c r="E4886" i="26"/>
  <c r="D4886" i="26"/>
  <c r="C4886" i="26"/>
  <c r="F4885" i="26"/>
  <c r="E4885" i="26"/>
  <c r="D4885" i="26"/>
  <c r="C4885" i="26"/>
  <c r="F4884" i="26"/>
  <c r="E4884" i="26"/>
  <c r="D4884" i="26"/>
  <c r="C4884" i="26"/>
  <c r="F4883" i="26"/>
  <c r="E4883" i="26"/>
  <c r="D4883" i="26"/>
  <c r="C4883" i="26"/>
  <c r="F4882" i="26"/>
  <c r="E4882" i="26"/>
  <c r="D4882" i="26"/>
  <c r="C4882" i="26"/>
  <c r="F4881" i="26"/>
  <c r="E4881" i="26"/>
  <c r="D4881" i="26"/>
  <c r="C4881" i="26"/>
  <c r="F4880" i="26"/>
  <c r="E4880" i="26"/>
  <c r="D4880" i="26"/>
  <c r="C4880" i="26"/>
  <c r="F4879" i="26"/>
  <c r="E4879" i="26"/>
  <c r="D4879" i="26"/>
  <c r="C4879" i="26"/>
  <c r="F4878" i="26"/>
  <c r="E4878" i="26"/>
  <c r="D4878" i="26"/>
  <c r="C4878" i="26"/>
  <c r="F4877" i="26"/>
  <c r="E4877" i="26"/>
  <c r="D4877" i="26"/>
  <c r="C4877" i="26"/>
  <c r="F4876" i="26"/>
  <c r="E4876" i="26"/>
  <c r="D4876" i="26"/>
  <c r="C4876" i="26"/>
  <c r="F4875" i="26"/>
  <c r="E4875" i="26"/>
  <c r="D4875" i="26"/>
  <c r="C4875" i="26"/>
  <c r="F4874" i="26"/>
  <c r="E4874" i="26"/>
  <c r="D4874" i="26"/>
  <c r="C4874" i="26"/>
  <c r="F4873" i="26"/>
  <c r="E4873" i="26"/>
  <c r="D4873" i="26"/>
  <c r="C4873" i="26"/>
  <c r="F4872" i="26"/>
  <c r="E4872" i="26"/>
  <c r="D4872" i="26"/>
  <c r="C4872" i="26"/>
  <c r="F4871" i="26"/>
  <c r="E4871" i="26"/>
  <c r="D4871" i="26"/>
  <c r="C4871" i="26"/>
  <c r="F4870" i="26"/>
  <c r="E4870" i="26"/>
  <c r="D4870" i="26"/>
  <c r="C4870" i="26"/>
  <c r="F4869" i="26"/>
  <c r="E4869" i="26"/>
  <c r="D4869" i="26"/>
  <c r="C4869" i="26"/>
  <c r="F4868" i="26"/>
  <c r="E4868" i="26"/>
  <c r="D4868" i="26"/>
  <c r="C4868" i="26"/>
  <c r="F4867" i="26"/>
  <c r="E4867" i="26"/>
  <c r="D4867" i="26"/>
  <c r="C4867" i="26"/>
  <c r="F4866" i="26"/>
  <c r="E4866" i="26"/>
  <c r="D4866" i="26"/>
  <c r="C4866" i="26"/>
  <c r="F4865" i="26"/>
  <c r="E4865" i="26"/>
  <c r="D4865" i="26"/>
  <c r="C4865" i="26"/>
  <c r="F4864" i="26"/>
  <c r="E4864" i="26"/>
  <c r="D4864" i="26"/>
  <c r="C4864" i="26"/>
  <c r="F4863" i="26"/>
  <c r="E4863" i="26"/>
  <c r="D4863" i="26"/>
  <c r="C4863" i="26"/>
  <c r="F4862" i="26"/>
  <c r="E4862" i="26"/>
  <c r="D4862" i="26"/>
  <c r="C4862" i="26"/>
  <c r="F4861" i="26"/>
  <c r="E4861" i="26"/>
  <c r="D4861" i="26"/>
  <c r="C4861" i="26"/>
  <c r="F4860" i="26"/>
  <c r="E4860" i="26"/>
  <c r="D4860" i="26"/>
  <c r="C4860" i="26"/>
  <c r="F4859" i="26"/>
  <c r="E4859" i="26"/>
  <c r="D4859" i="26"/>
  <c r="C4859" i="26"/>
  <c r="F4858" i="26"/>
  <c r="E4858" i="26"/>
  <c r="D4858" i="26"/>
  <c r="C4858" i="26"/>
  <c r="F4857" i="26"/>
  <c r="E4857" i="26"/>
  <c r="D4857" i="26"/>
  <c r="C4857" i="26"/>
  <c r="F4856" i="26"/>
  <c r="E4856" i="26"/>
  <c r="D4856" i="26"/>
  <c r="C4856" i="26"/>
  <c r="F4855" i="26"/>
  <c r="E4855" i="26"/>
  <c r="D4855" i="26"/>
  <c r="C4855" i="26"/>
  <c r="F4854" i="26"/>
  <c r="E4854" i="26"/>
  <c r="D4854" i="26"/>
  <c r="C4854" i="26"/>
  <c r="F4853" i="26"/>
  <c r="E4853" i="26"/>
  <c r="D4853" i="26"/>
  <c r="C4853" i="26"/>
  <c r="F4852" i="26"/>
  <c r="E4852" i="26"/>
  <c r="D4852" i="26"/>
  <c r="C4852" i="26"/>
  <c r="F4851" i="26"/>
  <c r="E4851" i="26"/>
  <c r="D4851" i="26"/>
  <c r="C4851" i="26"/>
  <c r="F4850" i="26"/>
  <c r="E4850" i="26"/>
  <c r="D4850" i="26"/>
  <c r="C4850" i="26"/>
  <c r="F4849" i="26"/>
  <c r="E4849" i="26"/>
  <c r="D4849" i="26"/>
  <c r="C4849" i="26"/>
  <c r="F4848" i="26"/>
  <c r="E4848" i="26"/>
  <c r="D4848" i="26"/>
  <c r="C4848" i="26"/>
  <c r="F4847" i="26"/>
  <c r="E4847" i="26"/>
  <c r="D4847" i="26"/>
  <c r="C4847" i="26"/>
  <c r="F4846" i="26"/>
  <c r="E4846" i="26"/>
  <c r="D4846" i="26"/>
  <c r="C4846" i="26"/>
  <c r="F4845" i="26"/>
  <c r="E4845" i="26"/>
  <c r="D4845" i="26"/>
  <c r="C4845" i="26"/>
  <c r="F4844" i="26"/>
  <c r="E4844" i="26"/>
  <c r="D4844" i="26"/>
  <c r="C4844" i="26"/>
  <c r="F4843" i="26"/>
  <c r="E4843" i="26"/>
  <c r="D4843" i="26"/>
  <c r="C4843" i="26"/>
  <c r="F4842" i="26"/>
  <c r="E4842" i="26"/>
  <c r="D4842" i="26"/>
  <c r="C4842" i="26"/>
  <c r="F4841" i="26"/>
  <c r="E4841" i="26"/>
  <c r="D4841" i="26"/>
  <c r="C4841" i="26"/>
  <c r="F4840" i="26"/>
  <c r="E4840" i="26"/>
  <c r="D4840" i="26"/>
  <c r="C4840" i="26"/>
  <c r="F4839" i="26"/>
  <c r="E4839" i="26"/>
  <c r="D4839" i="26"/>
  <c r="C4839" i="26"/>
  <c r="F4838" i="26"/>
  <c r="E4838" i="26"/>
  <c r="D4838" i="26"/>
  <c r="C4838" i="26"/>
  <c r="F4837" i="26"/>
  <c r="E4837" i="26"/>
  <c r="D4837" i="26"/>
  <c r="C4837" i="26"/>
  <c r="F4836" i="26"/>
  <c r="E4836" i="26"/>
  <c r="D4836" i="26"/>
  <c r="C4836" i="26"/>
  <c r="F4835" i="26"/>
  <c r="E4835" i="26"/>
  <c r="D4835" i="26"/>
  <c r="C4835" i="26"/>
  <c r="F4834" i="26"/>
  <c r="E4834" i="26"/>
  <c r="D4834" i="26"/>
  <c r="C4834" i="26"/>
  <c r="F4833" i="26"/>
  <c r="E4833" i="26"/>
  <c r="D4833" i="26"/>
  <c r="C4833" i="26"/>
  <c r="F4832" i="26"/>
  <c r="E4832" i="26"/>
  <c r="D4832" i="26"/>
  <c r="C4832" i="26"/>
  <c r="F4831" i="26"/>
  <c r="E4831" i="26"/>
  <c r="D4831" i="26"/>
  <c r="C4831" i="26"/>
  <c r="F4830" i="26"/>
  <c r="E4830" i="26"/>
  <c r="D4830" i="26"/>
  <c r="C4830" i="26"/>
  <c r="F4829" i="26"/>
  <c r="E4829" i="26"/>
  <c r="D4829" i="26"/>
  <c r="C4829" i="26"/>
  <c r="F4828" i="26"/>
  <c r="E4828" i="26"/>
  <c r="D4828" i="26"/>
  <c r="C4828" i="26"/>
  <c r="F4827" i="26"/>
  <c r="E4827" i="26"/>
  <c r="D4827" i="26"/>
  <c r="C4827" i="26"/>
  <c r="F4826" i="26"/>
  <c r="E4826" i="26"/>
  <c r="D4826" i="26"/>
  <c r="C4826" i="26"/>
  <c r="F4825" i="26"/>
  <c r="E4825" i="26"/>
  <c r="D4825" i="26"/>
  <c r="C4825" i="26"/>
  <c r="F4824" i="26"/>
  <c r="E4824" i="26"/>
  <c r="D4824" i="26"/>
  <c r="C4824" i="26"/>
  <c r="F4823" i="26"/>
  <c r="E4823" i="26"/>
  <c r="D4823" i="26"/>
  <c r="C4823" i="26"/>
  <c r="F4822" i="26"/>
  <c r="E4822" i="26"/>
  <c r="D4822" i="26"/>
  <c r="C4822" i="26"/>
  <c r="F4821" i="26"/>
  <c r="E4821" i="26"/>
  <c r="D4821" i="26"/>
  <c r="C4821" i="26"/>
  <c r="F4820" i="26"/>
  <c r="E4820" i="26"/>
  <c r="D4820" i="26"/>
  <c r="C4820" i="26"/>
  <c r="F4819" i="26"/>
  <c r="E4819" i="26"/>
  <c r="D4819" i="26"/>
  <c r="C4819" i="26"/>
  <c r="F4818" i="26"/>
  <c r="E4818" i="26"/>
  <c r="D4818" i="26"/>
  <c r="C4818" i="26"/>
  <c r="F4817" i="26"/>
  <c r="E4817" i="26"/>
  <c r="D4817" i="26"/>
  <c r="C4817" i="26"/>
  <c r="F4816" i="26"/>
  <c r="E4816" i="26"/>
  <c r="D4816" i="26"/>
  <c r="C4816" i="26"/>
  <c r="F4815" i="26"/>
  <c r="E4815" i="26"/>
  <c r="D4815" i="26"/>
  <c r="C4815" i="26"/>
  <c r="F4814" i="26"/>
  <c r="E4814" i="26"/>
  <c r="D4814" i="26"/>
  <c r="C4814" i="26"/>
  <c r="F4813" i="26"/>
  <c r="E4813" i="26"/>
  <c r="D4813" i="26"/>
  <c r="C4813" i="26"/>
  <c r="F4812" i="26"/>
  <c r="E4812" i="26"/>
  <c r="D4812" i="26"/>
  <c r="C4812" i="26"/>
  <c r="F4811" i="26"/>
  <c r="E4811" i="26"/>
  <c r="D4811" i="26"/>
  <c r="C4811" i="26"/>
  <c r="F4810" i="26"/>
  <c r="E4810" i="26"/>
  <c r="D4810" i="26"/>
  <c r="C4810" i="26"/>
  <c r="F4809" i="26"/>
  <c r="E4809" i="26"/>
  <c r="D4809" i="26"/>
  <c r="C4809" i="26"/>
  <c r="F4808" i="26"/>
  <c r="E4808" i="26"/>
  <c r="D4808" i="26"/>
  <c r="C4808" i="26"/>
  <c r="F4807" i="26"/>
  <c r="E4807" i="26"/>
  <c r="D4807" i="26"/>
  <c r="C4807" i="26"/>
  <c r="F4806" i="26"/>
  <c r="E4806" i="26"/>
  <c r="D4806" i="26"/>
  <c r="C4806" i="26"/>
  <c r="F4805" i="26"/>
  <c r="E4805" i="26"/>
  <c r="D4805" i="26"/>
  <c r="C4805" i="26"/>
  <c r="F4804" i="26"/>
  <c r="E4804" i="26"/>
  <c r="D4804" i="26"/>
  <c r="C4804" i="26"/>
  <c r="F4803" i="26"/>
  <c r="E4803" i="26"/>
  <c r="D4803" i="26"/>
  <c r="C4803" i="26"/>
  <c r="F4802" i="26"/>
  <c r="E4802" i="26"/>
  <c r="D4802" i="26"/>
  <c r="C4802" i="26"/>
  <c r="F4801" i="26"/>
  <c r="E4801" i="26"/>
  <c r="D4801" i="26"/>
  <c r="C4801" i="26"/>
  <c r="F4800" i="26"/>
  <c r="E4800" i="26"/>
  <c r="D4800" i="26"/>
  <c r="C4800" i="26"/>
  <c r="F4799" i="26"/>
  <c r="E4799" i="26"/>
  <c r="D4799" i="26"/>
  <c r="C4799" i="26"/>
  <c r="F4798" i="26"/>
  <c r="E4798" i="26"/>
  <c r="D4798" i="26"/>
  <c r="C4798" i="26"/>
  <c r="F4797" i="26"/>
  <c r="E4797" i="26"/>
  <c r="D4797" i="26"/>
  <c r="C4797" i="26"/>
  <c r="F4796" i="26"/>
  <c r="E4796" i="26"/>
  <c r="D4796" i="26"/>
  <c r="C4796" i="26"/>
  <c r="F4795" i="26"/>
  <c r="E4795" i="26"/>
  <c r="D4795" i="26"/>
  <c r="C4795" i="26"/>
  <c r="F4794" i="26"/>
  <c r="E4794" i="26"/>
  <c r="D4794" i="26"/>
  <c r="C4794" i="26"/>
  <c r="F4793" i="26"/>
  <c r="E4793" i="26"/>
  <c r="D4793" i="26"/>
  <c r="C4793" i="26"/>
  <c r="F4792" i="26"/>
  <c r="E4792" i="26"/>
  <c r="D4792" i="26"/>
  <c r="C4792" i="26"/>
  <c r="F4791" i="26"/>
  <c r="E4791" i="26"/>
  <c r="D4791" i="26"/>
  <c r="C4791" i="26"/>
  <c r="F4790" i="26"/>
  <c r="E4790" i="26"/>
  <c r="D4790" i="26"/>
  <c r="C4790" i="26"/>
  <c r="F4789" i="26"/>
  <c r="E4789" i="26"/>
  <c r="D4789" i="26"/>
  <c r="C4789" i="26"/>
  <c r="F4788" i="26"/>
  <c r="E4788" i="26"/>
  <c r="D4788" i="26"/>
  <c r="C4788" i="26"/>
  <c r="F4787" i="26"/>
  <c r="E4787" i="26"/>
  <c r="D4787" i="26"/>
  <c r="C4787" i="26"/>
  <c r="F4786" i="26"/>
  <c r="E4786" i="26"/>
  <c r="D4786" i="26"/>
  <c r="C4786" i="26"/>
  <c r="F4785" i="26"/>
  <c r="E4785" i="26"/>
  <c r="D4785" i="26"/>
  <c r="C4785" i="26"/>
  <c r="F4784" i="26"/>
  <c r="E4784" i="26"/>
  <c r="D4784" i="26"/>
  <c r="C4784" i="26"/>
  <c r="F4783" i="26"/>
  <c r="E4783" i="26"/>
  <c r="D4783" i="26"/>
  <c r="C4783" i="26"/>
  <c r="F4782" i="26"/>
  <c r="E4782" i="26"/>
  <c r="D4782" i="26"/>
  <c r="C4782" i="26"/>
  <c r="F4781" i="26"/>
  <c r="E4781" i="26"/>
  <c r="D4781" i="26"/>
  <c r="C4781" i="26"/>
  <c r="F4780" i="26"/>
  <c r="E4780" i="26"/>
  <c r="D4780" i="26"/>
  <c r="C4780" i="26"/>
  <c r="F4779" i="26"/>
  <c r="E4779" i="26"/>
  <c r="D4779" i="26"/>
  <c r="C4779" i="26"/>
  <c r="F4778" i="26"/>
  <c r="E4778" i="26"/>
  <c r="D4778" i="26"/>
  <c r="C4778" i="26"/>
  <c r="F4777" i="26"/>
  <c r="E4777" i="26"/>
  <c r="D4777" i="26"/>
  <c r="C4777" i="26"/>
  <c r="F4776" i="26"/>
  <c r="E4776" i="26"/>
  <c r="D4776" i="26"/>
  <c r="C4776" i="26"/>
  <c r="F4775" i="26"/>
  <c r="E4775" i="26"/>
  <c r="D4775" i="26"/>
  <c r="C4775" i="26"/>
  <c r="F4774" i="26"/>
  <c r="E4774" i="26"/>
  <c r="D4774" i="26"/>
  <c r="C4774" i="26"/>
  <c r="F4773" i="26"/>
  <c r="E4773" i="26"/>
  <c r="D4773" i="26"/>
  <c r="C4773" i="26"/>
  <c r="F4772" i="26"/>
  <c r="E4772" i="26"/>
  <c r="D4772" i="26"/>
  <c r="C4772" i="26"/>
  <c r="F4771" i="26"/>
  <c r="E4771" i="26"/>
  <c r="D4771" i="26"/>
  <c r="C4771" i="26"/>
  <c r="F4770" i="26"/>
  <c r="E4770" i="26"/>
  <c r="D4770" i="26"/>
  <c r="C4770" i="26"/>
  <c r="F4769" i="26"/>
  <c r="E4769" i="26"/>
  <c r="D4769" i="26"/>
  <c r="C4769" i="26"/>
  <c r="F4768" i="26"/>
  <c r="E4768" i="26"/>
  <c r="D4768" i="26"/>
  <c r="C4768" i="26"/>
  <c r="F4767" i="26"/>
  <c r="E4767" i="26"/>
  <c r="D4767" i="26"/>
  <c r="C4767" i="26"/>
  <c r="F4766" i="26"/>
  <c r="E4766" i="26"/>
  <c r="D4766" i="26"/>
  <c r="C4766" i="26"/>
  <c r="F4765" i="26"/>
  <c r="E4765" i="26"/>
  <c r="D4765" i="26"/>
  <c r="C4765" i="26"/>
  <c r="F4764" i="26"/>
  <c r="E4764" i="26"/>
  <c r="D4764" i="26"/>
  <c r="C4764" i="26"/>
  <c r="F4763" i="26"/>
  <c r="E4763" i="26"/>
  <c r="D4763" i="26"/>
  <c r="C4763" i="26"/>
  <c r="F4762" i="26"/>
  <c r="E4762" i="26"/>
  <c r="D4762" i="26"/>
  <c r="C4762" i="26"/>
  <c r="F4761" i="26"/>
  <c r="E4761" i="26"/>
  <c r="D4761" i="26"/>
  <c r="C4761" i="26"/>
  <c r="F4760" i="26"/>
  <c r="E4760" i="26"/>
  <c r="D4760" i="26"/>
  <c r="C4760" i="26"/>
  <c r="F4759" i="26"/>
  <c r="E4759" i="26"/>
  <c r="D4759" i="26"/>
  <c r="C4759" i="26"/>
  <c r="F4758" i="26"/>
  <c r="E4758" i="26"/>
  <c r="D4758" i="26"/>
  <c r="C4758" i="26"/>
  <c r="F4757" i="26"/>
  <c r="E4757" i="26"/>
  <c r="D4757" i="26"/>
  <c r="C4757" i="26"/>
  <c r="F4756" i="26"/>
  <c r="E4756" i="26"/>
  <c r="D4756" i="26"/>
  <c r="C4756" i="26"/>
  <c r="F4755" i="26"/>
  <c r="E4755" i="26"/>
  <c r="D4755" i="26"/>
  <c r="C4755" i="26"/>
  <c r="F4754" i="26"/>
  <c r="E4754" i="26"/>
  <c r="D4754" i="26"/>
  <c r="C4754" i="26"/>
  <c r="F4753" i="26"/>
  <c r="E4753" i="26"/>
  <c r="D4753" i="26"/>
  <c r="C4753" i="26"/>
  <c r="F4752" i="26"/>
  <c r="E4752" i="26"/>
  <c r="D4752" i="26"/>
  <c r="C4752" i="26"/>
  <c r="F4751" i="26"/>
  <c r="E4751" i="26"/>
  <c r="D4751" i="26"/>
  <c r="C4751" i="26"/>
  <c r="F4750" i="26"/>
  <c r="E4750" i="26"/>
  <c r="D4750" i="26"/>
  <c r="C4750" i="26"/>
  <c r="F4749" i="26"/>
  <c r="E4749" i="26"/>
  <c r="D4749" i="26"/>
  <c r="C4749" i="26"/>
  <c r="F4748" i="26"/>
  <c r="E4748" i="26"/>
  <c r="D4748" i="26"/>
  <c r="C4748" i="26"/>
  <c r="F4747" i="26"/>
  <c r="E4747" i="26"/>
  <c r="D4747" i="26"/>
  <c r="C4747" i="26"/>
  <c r="F4746" i="26"/>
  <c r="E4746" i="26"/>
  <c r="D4746" i="26"/>
  <c r="C4746" i="26"/>
  <c r="F4745" i="26"/>
  <c r="E4745" i="26"/>
  <c r="D4745" i="26"/>
  <c r="C4745" i="26"/>
  <c r="F4744" i="26"/>
  <c r="E4744" i="26"/>
  <c r="D4744" i="26"/>
  <c r="C4744" i="26"/>
  <c r="F4743" i="26"/>
  <c r="E4743" i="26"/>
  <c r="D4743" i="26"/>
  <c r="C4743" i="26"/>
  <c r="F4742" i="26"/>
  <c r="E4742" i="26"/>
  <c r="D4742" i="26"/>
  <c r="C4742" i="26"/>
  <c r="F4741" i="26"/>
  <c r="E4741" i="26"/>
  <c r="D4741" i="26"/>
  <c r="C4741" i="26"/>
  <c r="F4740" i="26"/>
  <c r="E4740" i="26"/>
  <c r="D4740" i="26"/>
  <c r="C4740" i="26"/>
  <c r="F4739" i="26"/>
  <c r="E4739" i="26"/>
  <c r="D4739" i="26"/>
  <c r="C4739" i="26"/>
  <c r="F4738" i="26"/>
  <c r="E4738" i="26"/>
  <c r="D4738" i="26"/>
  <c r="C4738" i="26"/>
  <c r="F4737" i="26"/>
  <c r="E4737" i="26"/>
  <c r="D4737" i="26"/>
  <c r="C4737" i="26"/>
  <c r="F4736" i="26"/>
  <c r="E4736" i="26"/>
  <c r="D4736" i="26"/>
  <c r="C4736" i="26"/>
  <c r="F4735" i="26"/>
  <c r="E4735" i="26"/>
  <c r="D4735" i="26"/>
  <c r="C4735" i="26"/>
  <c r="F4734" i="26"/>
  <c r="E4734" i="26"/>
  <c r="D4734" i="26"/>
  <c r="C4734" i="26"/>
  <c r="F4733" i="26"/>
  <c r="E4733" i="26"/>
  <c r="D4733" i="26"/>
  <c r="C4733" i="26"/>
  <c r="F4732" i="26"/>
  <c r="E4732" i="26"/>
  <c r="D4732" i="26"/>
  <c r="C4732" i="26"/>
  <c r="F4731" i="26"/>
  <c r="E4731" i="26"/>
  <c r="D4731" i="26"/>
  <c r="C4731" i="26"/>
  <c r="F4730" i="26"/>
  <c r="E4730" i="26"/>
  <c r="D4730" i="26"/>
  <c r="C4730" i="26"/>
  <c r="F4729" i="26"/>
  <c r="E4729" i="26"/>
  <c r="D4729" i="26"/>
  <c r="C4729" i="26"/>
  <c r="F4728" i="26"/>
  <c r="E4728" i="26"/>
  <c r="D4728" i="26"/>
  <c r="C4728" i="26"/>
  <c r="F4727" i="26"/>
  <c r="E4727" i="26"/>
  <c r="D4727" i="26"/>
  <c r="C4727" i="26"/>
  <c r="F4726" i="26"/>
  <c r="E4726" i="26"/>
  <c r="D4726" i="26"/>
  <c r="C4726" i="26"/>
  <c r="F4725" i="26"/>
  <c r="E4725" i="26"/>
  <c r="D4725" i="26"/>
  <c r="C4725" i="26"/>
  <c r="F4724" i="26"/>
  <c r="E4724" i="26"/>
  <c r="D4724" i="26"/>
  <c r="C4724" i="26"/>
  <c r="F4723" i="26"/>
  <c r="E4723" i="26"/>
  <c r="D4723" i="26"/>
  <c r="C4723" i="26"/>
  <c r="F4722" i="26"/>
  <c r="E4722" i="26"/>
  <c r="D4722" i="26"/>
  <c r="C4722" i="26"/>
  <c r="F4721" i="26"/>
  <c r="E4721" i="26"/>
  <c r="D4721" i="26"/>
  <c r="C4721" i="26"/>
  <c r="F4720" i="26"/>
  <c r="E4720" i="26"/>
  <c r="D4720" i="26"/>
  <c r="C4720" i="26"/>
  <c r="F4719" i="26"/>
  <c r="E4719" i="26"/>
  <c r="D4719" i="26"/>
  <c r="C4719" i="26"/>
  <c r="F4718" i="26"/>
  <c r="E4718" i="26"/>
  <c r="D4718" i="26"/>
  <c r="C4718" i="26"/>
  <c r="F4717" i="26"/>
  <c r="E4717" i="26"/>
  <c r="D4717" i="26"/>
  <c r="C4717" i="26"/>
  <c r="F4716" i="26"/>
  <c r="E4716" i="26"/>
  <c r="D4716" i="26"/>
  <c r="C4716" i="26"/>
  <c r="F4715" i="26"/>
  <c r="E4715" i="26"/>
  <c r="D4715" i="26"/>
  <c r="C4715" i="26"/>
  <c r="F4714" i="26"/>
  <c r="E4714" i="26"/>
  <c r="D4714" i="26"/>
  <c r="C4714" i="26"/>
  <c r="F4713" i="26"/>
  <c r="E4713" i="26"/>
  <c r="D4713" i="26"/>
  <c r="C4713" i="26"/>
  <c r="F4712" i="26"/>
  <c r="E4712" i="26"/>
  <c r="D4712" i="26"/>
  <c r="C4712" i="26"/>
  <c r="F4711" i="26"/>
  <c r="E4711" i="26"/>
  <c r="D4711" i="26"/>
  <c r="C4711" i="26"/>
  <c r="F4710" i="26"/>
  <c r="E4710" i="26"/>
  <c r="D4710" i="26"/>
  <c r="C4710" i="26"/>
  <c r="F4709" i="26"/>
  <c r="E4709" i="26"/>
  <c r="D4709" i="26"/>
  <c r="C4709" i="26"/>
  <c r="F4708" i="26"/>
  <c r="E4708" i="26"/>
  <c r="D4708" i="26"/>
  <c r="C4708" i="26"/>
  <c r="F4707" i="26"/>
  <c r="E4707" i="26"/>
  <c r="D4707" i="26"/>
  <c r="C4707" i="26"/>
  <c r="F4706" i="26"/>
  <c r="E4706" i="26"/>
  <c r="D4706" i="26"/>
  <c r="C4706" i="26"/>
  <c r="F4705" i="26"/>
  <c r="E4705" i="26"/>
  <c r="D4705" i="26"/>
  <c r="C4705" i="26"/>
  <c r="F4704" i="26"/>
  <c r="E4704" i="26"/>
  <c r="D4704" i="26"/>
  <c r="C4704" i="26"/>
  <c r="F4703" i="26"/>
  <c r="E4703" i="26"/>
  <c r="D4703" i="26"/>
  <c r="C4703" i="26"/>
  <c r="F4702" i="26"/>
  <c r="E4702" i="26"/>
  <c r="D4702" i="26"/>
  <c r="C4702" i="26"/>
  <c r="F4701" i="26"/>
  <c r="E4701" i="26"/>
  <c r="D4701" i="26"/>
  <c r="C4701" i="26"/>
  <c r="F4700" i="26"/>
  <c r="E4700" i="26"/>
  <c r="D4700" i="26"/>
  <c r="C4700" i="26"/>
  <c r="F4699" i="26"/>
  <c r="E4699" i="26"/>
  <c r="D4699" i="26"/>
  <c r="C4699" i="26"/>
  <c r="F4698" i="26"/>
  <c r="E4698" i="26"/>
  <c r="D4698" i="26"/>
  <c r="C4698" i="26"/>
  <c r="F4697" i="26"/>
  <c r="E4697" i="26"/>
  <c r="D4697" i="26"/>
  <c r="C4697" i="26"/>
  <c r="F4696" i="26"/>
  <c r="E4696" i="26"/>
  <c r="D4696" i="26"/>
  <c r="C4696" i="26"/>
  <c r="F4695" i="26"/>
  <c r="E4695" i="26"/>
  <c r="D4695" i="26"/>
  <c r="C4695" i="26"/>
  <c r="F4694" i="26"/>
  <c r="E4694" i="26"/>
  <c r="D4694" i="26"/>
  <c r="C4694" i="26"/>
  <c r="F4693" i="26"/>
  <c r="E4693" i="26"/>
  <c r="D4693" i="26"/>
  <c r="C4693" i="26"/>
  <c r="F4692" i="26"/>
  <c r="E4692" i="26"/>
  <c r="D4692" i="26"/>
  <c r="C4692" i="26"/>
  <c r="F4691" i="26"/>
  <c r="E4691" i="26"/>
  <c r="D4691" i="26"/>
  <c r="C4691" i="26"/>
  <c r="F4690" i="26"/>
  <c r="E4690" i="26"/>
  <c r="D4690" i="26"/>
  <c r="C4690" i="26"/>
  <c r="F4689" i="26"/>
  <c r="E4689" i="26"/>
  <c r="D4689" i="26"/>
  <c r="C4689" i="26"/>
  <c r="F4688" i="26"/>
  <c r="E4688" i="26"/>
  <c r="D4688" i="26"/>
  <c r="C4688" i="26"/>
  <c r="F4687" i="26"/>
  <c r="E4687" i="26"/>
  <c r="D4687" i="26"/>
  <c r="C4687" i="26"/>
  <c r="F4686" i="26"/>
  <c r="E4686" i="26"/>
  <c r="D4686" i="26"/>
  <c r="C4686" i="26"/>
  <c r="F4685" i="26"/>
  <c r="E4685" i="26"/>
  <c r="D4685" i="26"/>
  <c r="C4685" i="26"/>
  <c r="F4684" i="26"/>
  <c r="E4684" i="26"/>
  <c r="D4684" i="26"/>
  <c r="C4684" i="26"/>
  <c r="F4683" i="26"/>
  <c r="E4683" i="26"/>
  <c r="D4683" i="26"/>
  <c r="C4683" i="26"/>
  <c r="F4682" i="26"/>
  <c r="E4682" i="26"/>
  <c r="D4682" i="26"/>
  <c r="C4682" i="26"/>
  <c r="F4681" i="26"/>
  <c r="E4681" i="26"/>
  <c r="D4681" i="26"/>
  <c r="C4681" i="26"/>
  <c r="F4680" i="26"/>
  <c r="E4680" i="26"/>
  <c r="D4680" i="26"/>
  <c r="C4680" i="26"/>
  <c r="F4679" i="26"/>
  <c r="E4679" i="26"/>
  <c r="D4679" i="26"/>
  <c r="C4679" i="26"/>
  <c r="F4678" i="26"/>
  <c r="E4678" i="26"/>
  <c r="D4678" i="26"/>
  <c r="C4678" i="26"/>
  <c r="F4677" i="26"/>
  <c r="E4677" i="26"/>
  <c r="D4677" i="26"/>
  <c r="C4677" i="26"/>
  <c r="F4676" i="26"/>
  <c r="E4676" i="26"/>
  <c r="D4676" i="26"/>
  <c r="C4676" i="26"/>
  <c r="F4675" i="26"/>
  <c r="E4675" i="26"/>
  <c r="D4675" i="26"/>
  <c r="C4675" i="26"/>
  <c r="F4674" i="26"/>
  <c r="E4674" i="26"/>
  <c r="D4674" i="26"/>
  <c r="C4674" i="26"/>
  <c r="F4673" i="26"/>
  <c r="E4673" i="26"/>
  <c r="D4673" i="26"/>
  <c r="C4673" i="26"/>
  <c r="F4672" i="26"/>
  <c r="E4672" i="26"/>
  <c r="D4672" i="26"/>
  <c r="C4672" i="26"/>
  <c r="F4671" i="26"/>
  <c r="E4671" i="26"/>
  <c r="D4671" i="26"/>
  <c r="C4671" i="26"/>
  <c r="F4670" i="26"/>
  <c r="E4670" i="26"/>
  <c r="D4670" i="26"/>
  <c r="C4670" i="26"/>
  <c r="F4669" i="26"/>
  <c r="E4669" i="26"/>
  <c r="D4669" i="26"/>
  <c r="C4669" i="26"/>
  <c r="F4668" i="26"/>
  <c r="E4668" i="26"/>
  <c r="D4668" i="26"/>
  <c r="C4668" i="26"/>
  <c r="F4667" i="26"/>
  <c r="E4667" i="26"/>
  <c r="D4667" i="26"/>
  <c r="C4667" i="26"/>
  <c r="F4666" i="26"/>
  <c r="E4666" i="26"/>
  <c r="D4666" i="26"/>
  <c r="C4666" i="26"/>
  <c r="F4665" i="26"/>
  <c r="E4665" i="26"/>
  <c r="D4665" i="26"/>
  <c r="C4665" i="26"/>
  <c r="F4664" i="26"/>
  <c r="E4664" i="26"/>
  <c r="D4664" i="26"/>
  <c r="C4664" i="26"/>
  <c r="F4663" i="26"/>
  <c r="E4663" i="26"/>
  <c r="D4663" i="26"/>
  <c r="C4663" i="26"/>
  <c r="F4662" i="26"/>
  <c r="E4662" i="26"/>
  <c r="D4662" i="26"/>
  <c r="C4662" i="26"/>
  <c r="F4661" i="26"/>
  <c r="E4661" i="26"/>
  <c r="D4661" i="26"/>
  <c r="C4661" i="26"/>
  <c r="F4660" i="26"/>
  <c r="E4660" i="26"/>
  <c r="D4660" i="26"/>
  <c r="C4660" i="26"/>
  <c r="F4659" i="26"/>
  <c r="E4659" i="26"/>
  <c r="D4659" i="26"/>
  <c r="C4659" i="26"/>
  <c r="F4658" i="26"/>
  <c r="E4658" i="26"/>
  <c r="D4658" i="26"/>
  <c r="C4658" i="26"/>
  <c r="F4657" i="26"/>
  <c r="E4657" i="26"/>
  <c r="D4657" i="26"/>
  <c r="C4657" i="26"/>
  <c r="F4656" i="26"/>
  <c r="E4656" i="26"/>
  <c r="D4656" i="26"/>
  <c r="C4656" i="26"/>
  <c r="F4655" i="26"/>
  <c r="E4655" i="26"/>
  <c r="D4655" i="26"/>
  <c r="C4655" i="26"/>
  <c r="F4654" i="26"/>
  <c r="E4654" i="26"/>
  <c r="D4654" i="26"/>
  <c r="C4654" i="26"/>
  <c r="F4653" i="26"/>
  <c r="E4653" i="26"/>
  <c r="D4653" i="26"/>
  <c r="C4653" i="26"/>
  <c r="F4652" i="26"/>
  <c r="E4652" i="26"/>
  <c r="D4652" i="26"/>
  <c r="C4652" i="26"/>
  <c r="F4651" i="26"/>
  <c r="E4651" i="26"/>
  <c r="D4651" i="26"/>
  <c r="C4651" i="26"/>
  <c r="F4650" i="26"/>
  <c r="E4650" i="26"/>
  <c r="D4650" i="26"/>
  <c r="C4650" i="26"/>
  <c r="F4649" i="26"/>
  <c r="E4649" i="26"/>
  <c r="D4649" i="26"/>
  <c r="C4649" i="26"/>
  <c r="F4648" i="26"/>
  <c r="E4648" i="26"/>
  <c r="D4648" i="26"/>
  <c r="C4648" i="26"/>
  <c r="F4647" i="26"/>
  <c r="E4647" i="26"/>
  <c r="D4647" i="26"/>
  <c r="C4647" i="26"/>
  <c r="F4646" i="26"/>
  <c r="E4646" i="26"/>
  <c r="D4646" i="26"/>
  <c r="C4646" i="26"/>
  <c r="F4645" i="26"/>
  <c r="E4645" i="26"/>
  <c r="D4645" i="26"/>
  <c r="C4645" i="26"/>
  <c r="F4644" i="26"/>
  <c r="E4644" i="26"/>
  <c r="D4644" i="26"/>
  <c r="C4644" i="26"/>
  <c r="F4643" i="26"/>
  <c r="E4643" i="26"/>
  <c r="D4643" i="26"/>
  <c r="C4643" i="26"/>
  <c r="F4642" i="26"/>
  <c r="E4642" i="26"/>
  <c r="D4642" i="26"/>
  <c r="C4642" i="26"/>
  <c r="F4641" i="26"/>
  <c r="E4641" i="26"/>
  <c r="D4641" i="26"/>
  <c r="C4641" i="26"/>
  <c r="F4640" i="26"/>
  <c r="E4640" i="26"/>
  <c r="D4640" i="26"/>
  <c r="C4640" i="26"/>
  <c r="F4639" i="26"/>
  <c r="E4639" i="26"/>
  <c r="D4639" i="26"/>
  <c r="C4639" i="26"/>
  <c r="F4638" i="26"/>
  <c r="E4638" i="26"/>
  <c r="D4638" i="26"/>
  <c r="C4638" i="26"/>
  <c r="F4637" i="26"/>
  <c r="E4637" i="26"/>
  <c r="D4637" i="26"/>
  <c r="C4637" i="26"/>
  <c r="F4636" i="26"/>
  <c r="E4636" i="26"/>
  <c r="D4636" i="26"/>
  <c r="C4636" i="26"/>
  <c r="F4635" i="26"/>
  <c r="E4635" i="26"/>
  <c r="D4635" i="26"/>
  <c r="C4635" i="26"/>
  <c r="F4634" i="26"/>
  <c r="E4634" i="26"/>
  <c r="D4634" i="26"/>
  <c r="C4634" i="26"/>
  <c r="F4633" i="26"/>
  <c r="E4633" i="26"/>
  <c r="D4633" i="26"/>
  <c r="C4633" i="26"/>
  <c r="F4632" i="26"/>
  <c r="E4632" i="26"/>
  <c r="D4632" i="26"/>
  <c r="C4632" i="26"/>
  <c r="F4631" i="26"/>
  <c r="E4631" i="26"/>
  <c r="D4631" i="26"/>
  <c r="C4631" i="26"/>
  <c r="F4630" i="26"/>
  <c r="E4630" i="26"/>
  <c r="D4630" i="26"/>
  <c r="C4630" i="26"/>
  <c r="F4629" i="26"/>
  <c r="E4629" i="26"/>
  <c r="D4629" i="26"/>
  <c r="C4629" i="26"/>
  <c r="F4628" i="26"/>
  <c r="E4628" i="26"/>
  <c r="D4628" i="26"/>
  <c r="C4628" i="26"/>
  <c r="F4627" i="26"/>
  <c r="E4627" i="26"/>
  <c r="D4627" i="26"/>
  <c r="C4627" i="26"/>
  <c r="F4626" i="26"/>
  <c r="E4626" i="26"/>
  <c r="D4626" i="26"/>
  <c r="C4626" i="26"/>
  <c r="F4625" i="26"/>
  <c r="E4625" i="26"/>
  <c r="D4625" i="26"/>
  <c r="C4625" i="26"/>
  <c r="F4624" i="26"/>
  <c r="E4624" i="26"/>
  <c r="D4624" i="26"/>
  <c r="C4624" i="26"/>
  <c r="F4623" i="26"/>
  <c r="E4623" i="26"/>
  <c r="D4623" i="26"/>
  <c r="C4623" i="26"/>
  <c r="F4622" i="26"/>
  <c r="E4622" i="26"/>
  <c r="D4622" i="26"/>
  <c r="C4622" i="26"/>
  <c r="F4621" i="26"/>
  <c r="E4621" i="26"/>
  <c r="D4621" i="26"/>
  <c r="C4621" i="26"/>
  <c r="F4620" i="26"/>
  <c r="E4620" i="26"/>
  <c r="D4620" i="26"/>
  <c r="C4620" i="26"/>
  <c r="F4619" i="26"/>
  <c r="E4619" i="26"/>
  <c r="D4619" i="26"/>
  <c r="C4619" i="26"/>
  <c r="F4618" i="26"/>
  <c r="E4618" i="26"/>
  <c r="D4618" i="26"/>
  <c r="C4618" i="26"/>
  <c r="F4617" i="26"/>
  <c r="E4617" i="26"/>
  <c r="D4617" i="26"/>
  <c r="C4617" i="26"/>
  <c r="F4616" i="26"/>
  <c r="E4616" i="26"/>
  <c r="D4616" i="26"/>
  <c r="C4616" i="26"/>
  <c r="F4615" i="26"/>
  <c r="E4615" i="26"/>
  <c r="D4615" i="26"/>
  <c r="C4615" i="26"/>
  <c r="F4614" i="26"/>
  <c r="E4614" i="26"/>
  <c r="D4614" i="26"/>
  <c r="C4614" i="26"/>
  <c r="F4613" i="26"/>
  <c r="E4613" i="26"/>
  <c r="D4613" i="26"/>
  <c r="C4613" i="26"/>
  <c r="F4612" i="26"/>
  <c r="E4612" i="26"/>
  <c r="D4612" i="26"/>
  <c r="C4612" i="26"/>
  <c r="F4611" i="26"/>
  <c r="E4611" i="26"/>
  <c r="D4611" i="26"/>
  <c r="C4611" i="26"/>
  <c r="F4610" i="26"/>
  <c r="E4610" i="26"/>
  <c r="D4610" i="26"/>
  <c r="C4610" i="26"/>
  <c r="F4609" i="26"/>
  <c r="E4609" i="26"/>
  <c r="D4609" i="26"/>
  <c r="C4609" i="26"/>
  <c r="F4608" i="26"/>
  <c r="E4608" i="26"/>
  <c r="D4608" i="26"/>
  <c r="C4608" i="26"/>
  <c r="F4607" i="26"/>
  <c r="E4607" i="26"/>
  <c r="D4607" i="26"/>
  <c r="C4607" i="26"/>
  <c r="F4606" i="26"/>
  <c r="E4606" i="26"/>
  <c r="D4606" i="26"/>
  <c r="C4606" i="26"/>
  <c r="F4605" i="26"/>
  <c r="E4605" i="26"/>
  <c r="D4605" i="26"/>
  <c r="C4605" i="26"/>
  <c r="F4604" i="26"/>
  <c r="E4604" i="26"/>
  <c r="D4604" i="26"/>
  <c r="C4604" i="26"/>
  <c r="F4603" i="26"/>
  <c r="E4603" i="26"/>
  <c r="D4603" i="26"/>
  <c r="C4603" i="26"/>
  <c r="F4602" i="26"/>
  <c r="E4602" i="26"/>
  <c r="D4602" i="26"/>
  <c r="C4602" i="26"/>
  <c r="F4601" i="26"/>
  <c r="E4601" i="26"/>
  <c r="D4601" i="26"/>
  <c r="C4601" i="26"/>
  <c r="F4600" i="26"/>
  <c r="E4600" i="26"/>
  <c r="D4600" i="26"/>
  <c r="C4600" i="26"/>
  <c r="F4599" i="26"/>
  <c r="E4599" i="26"/>
  <c r="D4599" i="26"/>
  <c r="C4599" i="26"/>
  <c r="F4598" i="26"/>
  <c r="E4598" i="26"/>
  <c r="D4598" i="26"/>
  <c r="C4598" i="26"/>
  <c r="F4597" i="26"/>
  <c r="E4597" i="26"/>
  <c r="D4597" i="26"/>
  <c r="C4597" i="26"/>
  <c r="F4596" i="26"/>
  <c r="E4596" i="26"/>
  <c r="D4596" i="26"/>
  <c r="C4596" i="26"/>
  <c r="F4595" i="26"/>
  <c r="E4595" i="26"/>
  <c r="D4595" i="26"/>
  <c r="C4595" i="26"/>
  <c r="F4594" i="26"/>
  <c r="E4594" i="26"/>
  <c r="D4594" i="26"/>
  <c r="C4594" i="26"/>
  <c r="F4593" i="26"/>
  <c r="E4593" i="26"/>
  <c r="D4593" i="26"/>
  <c r="C4593" i="26"/>
  <c r="F4592" i="26"/>
  <c r="E4592" i="26"/>
  <c r="D4592" i="26"/>
  <c r="C4592" i="26"/>
  <c r="F4591" i="26"/>
  <c r="E4591" i="26"/>
  <c r="D4591" i="26"/>
  <c r="C4591" i="26"/>
  <c r="F4590" i="26"/>
  <c r="E4590" i="26"/>
  <c r="D4590" i="26"/>
  <c r="C4590" i="26"/>
  <c r="F4589" i="26"/>
  <c r="E4589" i="26"/>
  <c r="D4589" i="26"/>
  <c r="C4589" i="26"/>
  <c r="F4588" i="26"/>
  <c r="E4588" i="26"/>
  <c r="D4588" i="26"/>
  <c r="C4588" i="26"/>
  <c r="F4587" i="26"/>
  <c r="E4587" i="26"/>
  <c r="D4587" i="26"/>
  <c r="C4587" i="26"/>
  <c r="F4586" i="26"/>
  <c r="E4586" i="26"/>
  <c r="D4586" i="26"/>
  <c r="C4586" i="26"/>
  <c r="F4585" i="26"/>
  <c r="E4585" i="26"/>
  <c r="D4585" i="26"/>
  <c r="C4585" i="26"/>
  <c r="F4584" i="26"/>
  <c r="E4584" i="26"/>
  <c r="D4584" i="26"/>
  <c r="C4584" i="26"/>
  <c r="F4583" i="26"/>
  <c r="E4583" i="26"/>
  <c r="D4583" i="26"/>
  <c r="C4583" i="26"/>
  <c r="F4582" i="26"/>
  <c r="E4582" i="26"/>
  <c r="D4582" i="26"/>
  <c r="C4582" i="26"/>
  <c r="F4581" i="26"/>
  <c r="E4581" i="26"/>
  <c r="D4581" i="26"/>
  <c r="C4581" i="26"/>
  <c r="F4580" i="26"/>
  <c r="E4580" i="26"/>
  <c r="D4580" i="26"/>
  <c r="C4580" i="26"/>
  <c r="F4579" i="26"/>
  <c r="E4579" i="26"/>
  <c r="D4579" i="26"/>
  <c r="C4579" i="26"/>
  <c r="F4578" i="26"/>
  <c r="E4578" i="26"/>
  <c r="D4578" i="26"/>
  <c r="C4578" i="26"/>
  <c r="F4577" i="26"/>
  <c r="E4577" i="26"/>
  <c r="D4577" i="26"/>
  <c r="C4577" i="26"/>
  <c r="F4576" i="26"/>
  <c r="E4576" i="26"/>
  <c r="D4576" i="26"/>
  <c r="C4576" i="26"/>
  <c r="F4575" i="26"/>
  <c r="E4575" i="26"/>
  <c r="D4575" i="26"/>
  <c r="C4575" i="26"/>
  <c r="F4574" i="26"/>
  <c r="E4574" i="26"/>
  <c r="D4574" i="26"/>
  <c r="C4574" i="26"/>
  <c r="F4573" i="26"/>
  <c r="E4573" i="26"/>
  <c r="D4573" i="26"/>
  <c r="C4573" i="26"/>
  <c r="F4572" i="26"/>
  <c r="E4572" i="26"/>
  <c r="D4572" i="26"/>
  <c r="C4572" i="26"/>
  <c r="F4571" i="26"/>
  <c r="E4571" i="26"/>
  <c r="D4571" i="26"/>
  <c r="C4571" i="26"/>
  <c r="F4570" i="26"/>
  <c r="E4570" i="26"/>
  <c r="D4570" i="26"/>
  <c r="C4570" i="26"/>
  <c r="F4569" i="26"/>
  <c r="E4569" i="26"/>
  <c r="D4569" i="26"/>
  <c r="C4569" i="26"/>
  <c r="F4568" i="26"/>
  <c r="E4568" i="26"/>
  <c r="D4568" i="26"/>
  <c r="C4568" i="26"/>
  <c r="F4567" i="26"/>
  <c r="E4567" i="26"/>
  <c r="D4567" i="26"/>
  <c r="C4567" i="26"/>
  <c r="F4566" i="26"/>
  <c r="E4566" i="26"/>
  <c r="D4566" i="26"/>
  <c r="C4566" i="26"/>
  <c r="F4565" i="26"/>
  <c r="E4565" i="26"/>
  <c r="D4565" i="26"/>
  <c r="C4565" i="26"/>
  <c r="F4564" i="26"/>
  <c r="E4564" i="26"/>
  <c r="D4564" i="26"/>
  <c r="C4564" i="26"/>
  <c r="F4563" i="26"/>
  <c r="E4563" i="26"/>
  <c r="D4563" i="26"/>
  <c r="C4563" i="26"/>
  <c r="F4562" i="26"/>
  <c r="E4562" i="26"/>
  <c r="D4562" i="26"/>
  <c r="C4562" i="26"/>
  <c r="F4561" i="26"/>
  <c r="E4561" i="26"/>
  <c r="D4561" i="26"/>
  <c r="C4561" i="26"/>
  <c r="F4560" i="26"/>
  <c r="E4560" i="26"/>
  <c r="D4560" i="26"/>
  <c r="C4560" i="26"/>
  <c r="F4559" i="26"/>
  <c r="E4559" i="26"/>
  <c r="D4559" i="26"/>
  <c r="C4559" i="26"/>
  <c r="F4558" i="26"/>
  <c r="E4558" i="26"/>
  <c r="D4558" i="26"/>
  <c r="C4558" i="26"/>
  <c r="F4557" i="26"/>
  <c r="E4557" i="26"/>
  <c r="D4557" i="26"/>
  <c r="C4557" i="26"/>
  <c r="F4556" i="26"/>
  <c r="E4556" i="26"/>
  <c r="D4556" i="26"/>
  <c r="C4556" i="26"/>
  <c r="F4555" i="26"/>
  <c r="E4555" i="26"/>
  <c r="D4555" i="26"/>
  <c r="C4555" i="26"/>
  <c r="F4554" i="26"/>
  <c r="E4554" i="26"/>
  <c r="D4554" i="26"/>
  <c r="C4554" i="26"/>
  <c r="F4553" i="26"/>
  <c r="E4553" i="26"/>
  <c r="D4553" i="26"/>
  <c r="C4553" i="26"/>
  <c r="F4552" i="26"/>
  <c r="E4552" i="26"/>
  <c r="D4552" i="26"/>
  <c r="C4552" i="26"/>
  <c r="F4551" i="26"/>
  <c r="E4551" i="26"/>
  <c r="D4551" i="26"/>
  <c r="C4551" i="26"/>
  <c r="F4550" i="26"/>
  <c r="E4550" i="26"/>
  <c r="D4550" i="26"/>
  <c r="C4550" i="26"/>
  <c r="F4549" i="26"/>
  <c r="E4549" i="26"/>
  <c r="D4549" i="26"/>
  <c r="C4549" i="26"/>
  <c r="F4548" i="26"/>
  <c r="E4548" i="26"/>
  <c r="D4548" i="26"/>
  <c r="C4548" i="26"/>
  <c r="F4547" i="26"/>
  <c r="E4547" i="26"/>
  <c r="D4547" i="26"/>
  <c r="C4547" i="26"/>
  <c r="F4546" i="26"/>
  <c r="E4546" i="26"/>
  <c r="D4546" i="26"/>
  <c r="C4546" i="26"/>
  <c r="F4545" i="26"/>
  <c r="E4545" i="26"/>
  <c r="D4545" i="26"/>
  <c r="C4545" i="26"/>
  <c r="F4544" i="26"/>
  <c r="E4544" i="26"/>
  <c r="D4544" i="26"/>
  <c r="C4544" i="26"/>
  <c r="F4543" i="26"/>
  <c r="E4543" i="26"/>
  <c r="D4543" i="26"/>
  <c r="C4543" i="26"/>
  <c r="F4542" i="26"/>
  <c r="E4542" i="26"/>
  <c r="D4542" i="26"/>
  <c r="C4542" i="26"/>
  <c r="F4541" i="26"/>
  <c r="E4541" i="26"/>
  <c r="D4541" i="26"/>
  <c r="C4541" i="26"/>
  <c r="F4540" i="26"/>
  <c r="E4540" i="26"/>
  <c r="D4540" i="26"/>
  <c r="C4540" i="26"/>
  <c r="F4539" i="26"/>
  <c r="E4539" i="26"/>
  <c r="D4539" i="26"/>
  <c r="C4539" i="26"/>
  <c r="F4538" i="26"/>
  <c r="E4538" i="26"/>
  <c r="D4538" i="26"/>
  <c r="C4538" i="26"/>
  <c r="F4537" i="26"/>
  <c r="E4537" i="26"/>
  <c r="D4537" i="26"/>
  <c r="C4537" i="26"/>
  <c r="F4536" i="26"/>
  <c r="E4536" i="26"/>
  <c r="D4536" i="26"/>
  <c r="C4536" i="26"/>
  <c r="F4535" i="26"/>
  <c r="E4535" i="26"/>
  <c r="D4535" i="26"/>
  <c r="C4535" i="26"/>
  <c r="F4534" i="26"/>
  <c r="E4534" i="26"/>
  <c r="D4534" i="26"/>
  <c r="C4534" i="26"/>
  <c r="F4533" i="26"/>
  <c r="E4533" i="26"/>
  <c r="D4533" i="26"/>
  <c r="C4533" i="26"/>
  <c r="F4532" i="26"/>
  <c r="E4532" i="26"/>
  <c r="D4532" i="26"/>
  <c r="C4532" i="26"/>
  <c r="F4531" i="26"/>
  <c r="E4531" i="26"/>
  <c r="D4531" i="26"/>
  <c r="C4531" i="26"/>
  <c r="F4530" i="26"/>
  <c r="E4530" i="26"/>
  <c r="D4530" i="26"/>
  <c r="C4530" i="26"/>
  <c r="F4529" i="26"/>
  <c r="E4529" i="26"/>
  <c r="D4529" i="26"/>
  <c r="C4529" i="26"/>
  <c r="F4528" i="26"/>
  <c r="E4528" i="26"/>
  <c r="D4528" i="26"/>
  <c r="C4528" i="26"/>
  <c r="F4527" i="26"/>
  <c r="E4527" i="26"/>
  <c r="D4527" i="26"/>
  <c r="C4527" i="26"/>
  <c r="F4526" i="26"/>
  <c r="E4526" i="26"/>
  <c r="D4526" i="26"/>
  <c r="C4526" i="26"/>
  <c r="F4525" i="26"/>
  <c r="E4525" i="26"/>
  <c r="D4525" i="26"/>
  <c r="C4525" i="26"/>
  <c r="F4524" i="26"/>
  <c r="E4524" i="26"/>
  <c r="D4524" i="26"/>
  <c r="C4524" i="26"/>
  <c r="F4523" i="26"/>
  <c r="E4523" i="26"/>
  <c r="D4523" i="26"/>
  <c r="C4523" i="26"/>
  <c r="F4522" i="26"/>
  <c r="E4522" i="26"/>
  <c r="D4522" i="26"/>
  <c r="C4522" i="26"/>
  <c r="F4521" i="26"/>
  <c r="E4521" i="26"/>
  <c r="D4521" i="26"/>
  <c r="C4521" i="26"/>
  <c r="F4520" i="26"/>
  <c r="E4520" i="26"/>
  <c r="D4520" i="26"/>
  <c r="C4520" i="26"/>
  <c r="F4519" i="26"/>
  <c r="E4519" i="26"/>
  <c r="D4519" i="26"/>
  <c r="C4519" i="26"/>
  <c r="F4518" i="26"/>
  <c r="E4518" i="26"/>
  <c r="D4518" i="26"/>
  <c r="C4518" i="26"/>
  <c r="F4517" i="26"/>
  <c r="E4517" i="26"/>
  <c r="D4517" i="26"/>
  <c r="C4517" i="26"/>
  <c r="F4516" i="26"/>
  <c r="E4516" i="26"/>
  <c r="D4516" i="26"/>
  <c r="C4516" i="26"/>
  <c r="F4515" i="26"/>
  <c r="E4515" i="26"/>
  <c r="D4515" i="26"/>
  <c r="C4515" i="26"/>
  <c r="F4514" i="26"/>
  <c r="E4514" i="26"/>
  <c r="D4514" i="26"/>
  <c r="C4514" i="26"/>
  <c r="F4513" i="26"/>
  <c r="E4513" i="26"/>
  <c r="D4513" i="26"/>
  <c r="C4513" i="26"/>
  <c r="F4512" i="26"/>
  <c r="E4512" i="26"/>
  <c r="D4512" i="26"/>
  <c r="C4512" i="26"/>
  <c r="F4511" i="26"/>
  <c r="E4511" i="26"/>
  <c r="D4511" i="26"/>
  <c r="C4511" i="26"/>
  <c r="F4510" i="26"/>
  <c r="E4510" i="26"/>
  <c r="D4510" i="26"/>
  <c r="C4510" i="26"/>
  <c r="F4509" i="26"/>
  <c r="E4509" i="26"/>
  <c r="D4509" i="26"/>
  <c r="C4509" i="26"/>
  <c r="F4508" i="26"/>
  <c r="E4508" i="26"/>
  <c r="D4508" i="26"/>
  <c r="C4508" i="26"/>
  <c r="F4507" i="26"/>
  <c r="E4507" i="26"/>
  <c r="D4507" i="26"/>
  <c r="C4507" i="26"/>
  <c r="F4506" i="26"/>
  <c r="E4506" i="26"/>
  <c r="D4506" i="26"/>
  <c r="C4506" i="26"/>
  <c r="F4505" i="26"/>
  <c r="E4505" i="26"/>
  <c r="D4505" i="26"/>
  <c r="C4505" i="26"/>
  <c r="F4504" i="26"/>
  <c r="E4504" i="26"/>
  <c r="D4504" i="26"/>
  <c r="C4504" i="26"/>
  <c r="F4503" i="26"/>
  <c r="E4503" i="26"/>
  <c r="D4503" i="26"/>
  <c r="C4503" i="26"/>
  <c r="F4502" i="26"/>
  <c r="E4502" i="26"/>
  <c r="D4502" i="26"/>
  <c r="C4502" i="26"/>
  <c r="F4501" i="26"/>
  <c r="E4501" i="26"/>
  <c r="D4501" i="26"/>
  <c r="C4501" i="26"/>
  <c r="F4500" i="26"/>
  <c r="E4500" i="26"/>
  <c r="D4500" i="26"/>
  <c r="C4500" i="26"/>
  <c r="F4499" i="26"/>
  <c r="E4499" i="26"/>
  <c r="D4499" i="26"/>
  <c r="C4499" i="26"/>
  <c r="F4498" i="26"/>
  <c r="E4498" i="26"/>
  <c r="D4498" i="26"/>
  <c r="C4498" i="26"/>
  <c r="F4497" i="26"/>
  <c r="E4497" i="26"/>
  <c r="D4497" i="26"/>
  <c r="C4497" i="26"/>
  <c r="F4496" i="26"/>
  <c r="E4496" i="26"/>
  <c r="D4496" i="26"/>
  <c r="C4496" i="26"/>
  <c r="F4495" i="26"/>
  <c r="E4495" i="26"/>
  <c r="D4495" i="26"/>
  <c r="C4495" i="26"/>
  <c r="F4494" i="26"/>
  <c r="E4494" i="26"/>
  <c r="D4494" i="26"/>
  <c r="C4494" i="26"/>
  <c r="F4493" i="26"/>
  <c r="E4493" i="26"/>
  <c r="D4493" i="26"/>
  <c r="C4493" i="26"/>
  <c r="F4492" i="26"/>
  <c r="E4492" i="26"/>
  <c r="D4492" i="26"/>
  <c r="C4492" i="26"/>
  <c r="F4491" i="26"/>
  <c r="E4491" i="26"/>
  <c r="D4491" i="26"/>
  <c r="C4491" i="26"/>
  <c r="F4490" i="26"/>
  <c r="E4490" i="26"/>
  <c r="D4490" i="26"/>
  <c r="C4490" i="26"/>
  <c r="F4489" i="26"/>
  <c r="E4489" i="26"/>
  <c r="D4489" i="26"/>
  <c r="C4489" i="26"/>
  <c r="F4488" i="26"/>
  <c r="E4488" i="26"/>
  <c r="D4488" i="26"/>
  <c r="C4488" i="26"/>
  <c r="F4487" i="26"/>
  <c r="E4487" i="26"/>
  <c r="D4487" i="26"/>
  <c r="C4487" i="26"/>
  <c r="F4486" i="26"/>
  <c r="E4486" i="26"/>
  <c r="D4486" i="26"/>
  <c r="C4486" i="26"/>
  <c r="F4485" i="26"/>
  <c r="E4485" i="26"/>
  <c r="D4485" i="26"/>
  <c r="C4485" i="26"/>
  <c r="F4484" i="26"/>
  <c r="E4484" i="26"/>
  <c r="D4484" i="26"/>
  <c r="C4484" i="26"/>
  <c r="F4483" i="26"/>
  <c r="E4483" i="26"/>
  <c r="D4483" i="26"/>
  <c r="C4483" i="26"/>
  <c r="F4482" i="26"/>
  <c r="E4482" i="26"/>
  <c r="D4482" i="26"/>
  <c r="C4482" i="26"/>
  <c r="F4481" i="26"/>
  <c r="E4481" i="26"/>
  <c r="D4481" i="26"/>
  <c r="C4481" i="26"/>
  <c r="F4480" i="26"/>
  <c r="E4480" i="26"/>
  <c r="D4480" i="26"/>
  <c r="C4480" i="26"/>
  <c r="F4479" i="26"/>
  <c r="E4479" i="26"/>
  <c r="D4479" i="26"/>
  <c r="C4479" i="26"/>
  <c r="F4478" i="26"/>
  <c r="E4478" i="26"/>
  <c r="D4478" i="26"/>
  <c r="C4478" i="26"/>
  <c r="F4477" i="26"/>
  <c r="E4477" i="26"/>
  <c r="D4477" i="26"/>
  <c r="C4477" i="26"/>
  <c r="F4476" i="26"/>
  <c r="E4476" i="26"/>
  <c r="D4476" i="26"/>
  <c r="C4476" i="26"/>
  <c r="F4475" i="26"/>
  <c r="E4475" i="26"/>
  <c r="D4475" i="26"/>
  <c r="C4475" i="26"/>
  <c r="F4474" i="26"/>
  <c r="E4474" i="26"/>
  <c r="D4474" i="26"/>
  <c r="C4474" i="26"/>
  <c r="F4473" i="26"/>
  <c r="E4473" i="26"/>
  <c r="D4473" i="26"/>
  <c r="C4473" i="26"/>
  <c r="F4472" i="26"/>
  <c r="E4472" i="26"/>
  <c r="D4472" i="26"/>
  <c r="C4472" i="26"/>
  <c r="F4471" i="26"/>
  <c r="E4471" i="26"/>
  <c r="D4471" i="26"/>
  <c r="C4471" i="26"/>
  <c r="F4470" i="26"/>
  <c r="E4470" i="26"/>
  <c r="D4470" i="26"/>
  <c r="C4470" i="26"/>
  <c r="F4469" i="26"/>
  <c r="E4469" i="26"/>
  <c r="D4469" i="26"/>
  <c r="C4469" i="26"/>
  <c r="F4468" i="26"/>
  <c r="E4468" i="26"/>
  <c r="D4468" i="26"/>
  <c r="C4468" i="26"/>
  <c r="F4467" i="26"/>
  <c r="E4467" i="26"/>
  <c r="D4467" i="26"/>
  <c r="C4467" i="26"/>
  <c r="F4466" i="26"/>
  <c r="E4466" i="26"/>
  <c r="D4466" i="26"/>
  <c r="C4466" i="26"/>
  <c r="F4465" i="26"/>
  <c r="E4465" i="26"/>
  <c r="D4465" i="26"/>
  <c r="C4465" i="26"/>
  <c r="F4464" i="26"/>
  <c r="E4464" i="26"/>
  <c r="D4464" i="26"/>
  <c r="C4464" i="26"/>
  <c r="F4463" i="26"/>
  <c r="E4463" i="26"/>
  <c r="D4463" i="26"/>
  <c r="C4463" i="26"/>
  <c r="F4462" i="26"/>
  <c r="E4462" i="26"/>
  <c r="D4462" i="26"/>
  <c r="C4462" i="26"/>
  <c r="F4461" i="26"/>
  <c r="E4461" i="26"/>
  <c r="D4461" i="26"/>
  <c r="C4461" i="26"/>
  <c r="F4460" i="26"/>
  <c r="E4460" i="26"/>
  <c r="D4460" i="26"/>
  <c r="C4460" i="26"/>
  <c r="F4459" i="26"/>
  <c r="E4459" i="26"/>
  <c r="D4459" i="26"/>
  <c r="C4459" i="26"/>
  <c r="F4458" i="26"/>
  <c r="E4458" i="26"/>
  <c r="D4458" i="26"/>
  <c r="C4458" i="26"/>
  <c r="F4457" i="26"/>
  <c r="E4457" i="26"/>
  <c r="D4457" i="26"/>
  <c r="C4457" i="26"/>
  <c r="F4456" i="26"/>
  <c r="E4456" i="26"/>
  <c r="D4456" i="26"/>
  <c r="C4456" i="26"/>
  <c r="F4455" i="26"/>
  <c r="E4455" i="26"/>
  <c r="D4455" i="26"/>
  <c r="C4455" i="26"/>
  <c r="F4454" i="26"/>
  <c r="E4454" i="26"/>
  <c r="D4454" i="26"/>
  <c r="C4454" i="26"/>
  <c r="F4453" i="26"/>
  <c r="E4453" i="26"/>
  <c r="D4453" i="26"/>
  <c r="C4453" i="26"/>
  <c r="F4452" i="26"/>
  <c r="E4452" i="26"/>
  <c r="D4452" i="26"/>
  <c r="C4452" i="26"/>
  <c r="F4451" i="26"/>
  <c r="E4451" i="26"/>
  <c r="D4451" i="26"/>
  <c r="C4451" i="26"/>
  <c r="F4450" i="26"/>
  <c r="E4450" i="26"/>
  <c r="D4450" i="26"/>
  <c r="C4450" i="26"/>
  <c r="F4449" i="26"/>
  <c r="E4449" i="26"/>
  <c r="D4449" i="26"/>
  <c r="C4449" i="26"/>
  <c r="F4448" i="26"/>
  <c r="E4448" i="26"/>
  <c r="D4448" i="26"/>
  <c r="C4448" i="26"/>
  <c r="F4447" i="26"/>
  <c r="E4447" i="26"/>
  <c r="D4447" i="26"/>
  <c r="C4447" i="26"/>
  <c r="F4446" i="26"/>
  <c r="E4446" i="26"/>
  <c r="D4446" i="26"/>
  <c r="C4446" i="26"/>
  <c r="F4445" i="26"/>
  <c r="E4445" i="26"/>
  <c r="D4445" i="26"/>
  <c r="C4445" i="26"/>
  <c r="F4444" i="26"/>
  <c r="E4444" i="26"/>
  <c r="D4444" i="26"/>
  <c r="C4444" i="26"/>
  <c r="F4443" i="26"/>
  <c r="E4443" i="26"/>
  <c r="D4443" i="26"/>
  <c r="C4443" i="26"/>
  <c r="F4442" i="26"/>
  <c r="E4442" i="26"/>
  <c r="D4442" i="26"/>
  <c r="C4442" i="26"/>
  <c r="F4441" i="26"/>
  <c r="E4441" i="26"/>
  <c r="D4441" i="26"/>
  <c r="C4441" i="26"/>
  <c r="F4440" i="26"/>
  <c r="E4440" i="26"/>
  <c r="D4440" i="26"/>
  <c r="C4440" i="26"/>
  <c r="F4439" i="26"/>
  <c r="E4439" i="26"/>
  <c r="D4439" i="26"/>
  <c r="C4439" i="26"/>
  <c r="F4438" i="26"/>
  <c r="E4438" i="26"/>
  <c r="D4438" i="26"/>
  <c r="C4438" i="26"/>
  <c r="F4437" i="26"/>
  <c r="E4437" i="26"/>
  <c r="D4437" i="26"/>
  <c r="C4437" i="26"/>
  <c r="F4436" i="26"/>
  <c r="E4436" i="26"/>
  <c r="D4436" i="26"/>
  <c r="C4436" i="26"/>
  <c r="F4435" i="26"/>
  <c r="E4435" i="26"/>
  <c r="D4435" i="26"/>
  <c r="C4435" i="26"/>
  <c r="F4434" i="26"/>
  <c r="E4434" i="26"/>
  <c r="D4434" i="26"/>
  <c r="C4434" i="26"/>
  <c r="F4433" i="26"/>
  <c r="E4433" i="26"/>
  <c r="D4433" i="26"/>
  <c r="C4433" i="26"/>
  <c r="F4432" i="26"/>
  <c r="E4432" i="26"/>
  <c r="D4432" i="26"/>
  <c r="C4432" i="26"/>
  <c r="F4431" i="26"/>
  <c r="E4431" i="26"/>
  <c r="D4431" i="26"/>
  <c r="C4431" i="26"/>
  <c r="F4430" i="26"/>
  <c r="E4430" i="26"/>
  <c r="D4430" i="26"/>
  <c r="C4430" i="26"/>
  <c r="F4429" i="26"/>
  <c r="E4429" i="26"/>
  <c r="D4429" i="26"/>
  <c r="C4429" i="26"/>
  <c r="F4428" i="26"/>
  <c r="E4428" i="26"/>
  <c r="D4428" i="26"/>
  <c r="C4428" i="26"/>
  <c r="F4427" i="26"/>
  <c r="E4427" i="26"/>
  <c r="D4427" i="26"/>
  <c r="C4427" i="26"/>
  <c r="F4426" i="26"/>
  <c r="E4426" i="26"/>
  <c r="D4426" i="26"/>
  <c r="C4426" i="26"/>
  <c r="F4425" i="26"/>
  <c r="E4425" i="26"/>
  <c r="D4425" i="26"/>
  <c r="C4425" i="26"/>
  <c r="F4424" i="26"/>
  <c r="E4424" i="26"/>
  <c r="D4424" i="26"/>
  <c r="C4424" i="26"/>
  <c r="F4423" i="26"/>
  <c r="E4423" i="26"/>
  <c r="D4423" i="26"/>
  <c r="C4423" i="26"/>
  <c r="F4422" i="26"/>
  <c r="E4422" i="26"/>
  <c r="D4422" i="26"/>
  <c r="C4422" i="26"/>
  <c r="F4421" i="26"/>
  <c r="E4421" i="26"/>
  <c r="D4421" i="26"/>
  <c r="C4421" i="26"/>
  <c r="F4420" i="26"/>
  <c r="E4420" i="26"/>
  <c r="D4420" i="26"/>
  <c r="C4420" i="26"/>
  <c r="F4419" i="26"/>
  <c r="E4419" i="26"/>
  <c r="D4419" i="26"/>
  <c r="C4419" i="26"/>
  <c r="F4418" i="26"/>
  <c r="E4418" i="26"/>
  <c r="D4418" i="26"/>
  <c r="C4418" i="26"/>
  <c r="F4417" i="26"/>
  <c r="E4417" i="26"/>
  <c r="D4417" i="26"/>
  <c r="C4417" i="26"/>
  <c r="F4416" i="26"/>
  <c r="E4416" i="26"/>
  <c r="D4416" i="26"/>
  <c r="C4416" i="26"/>
  <c r="F4415" i="26"/>
  <c r="E4415" i="26"/>
  <c r="D4415" i="26"/>
  <c r="C4415" i="26"/>
  <c r="F4414" i="26"/>
  <c r="E4414" i="26"/>
  <c r="D4414" i="26"/>
  <c r="C4414" i="26"/>
  <c r="F4413" i="26"/>
  <c r="E4413" i="26"/>
  <c r="D4413" i="26"/>
  <c r="C4413" i="26"/>
  <c r="F4412" i="26"/>
  <c r="E4412" i="26"/>
  <c r="D4412" i="26"/>
  <c r="C4412" i="26"/>
  <c r="F4411" i="26"/>
  <c r="E4411" i="26"/>
  <c r="D4411" i="26"/>
  <c r="C4411" i="26"/>
  <c r="F4410" i="26"/>
  <c r="E4410" i="26"/>
  <c r="D4410" i="26"/>
  <c r="C4410" i="26"/>
  <c r="F4409" i="26"/>
  <c r="E4409" i="26"/>
  <c r="D4409" i="26"/>
  <c r="C4409" i="26"/>
  <c r="F4408" i="26"/>
  <c r="E4408" i="26"/>
  <c r="D4408" i="26"/>
  <c r="C4408" i="26"/>
  <c r="F4407" i="26"/>
  <c r="E4407" i="26"/>
  <c r="D4407" i="26"/>
  <c r="C4407" i="26"/>
  <c r="F4406" i="26"/>
  <c r="E4406" i="26"/>
  <c r="D4406" i="26"/>
  <c r="C4406" i="26"/>
  <c r="F4405" i="26"/>
  <c r="E4405" i="26"/>
  <c r="D4405" i="26"/>
  <c r="C4405" i="26"/>
  <c r="F4404" i="26"/>
  <c r="E4404" i="26"/>
  <c r="D4404" i="26"/>
  <c r="C4404" i="26"/>
  <c r="F4403" i="26"/>
  <c r="E4403" i="26"/>
  <c r="D4403" i="26"/>
  <c r="C4403" i="26"/>
  <c r="F4402" i="26"/>
  <c r="E4402" i="26"/>
  <c r="D4402" i="26"/>
  <c r="C4402" i="26"/>
  <c r="F4401" i="26"/>
  <c r="E4401" i="26"/>
  <c r="D4401" i="26"/>
  <c r="C4401" i="26"/>
  <c r="F4400" i="26"/>
  <c r="E4400" i="26"/>
  <c r="D4400" i="26"/>
  <c r="C4400" i="26"/>
  <c r="F4399" i="26"/>
  <c r="E4399" i="26"/>
  <c r="D4399" i="26"/>
  <c r="C4399" i="26"/>
  <c r="F4398" i="26"/>
  <c r="E4398" i="26"/>
  <c r="D4398" i="26"/>
  <c r="C4398" i="26"/>
  <c r="F4397" i="26"/>
  <c r="E4397" i="26"/>
  <c r="D4397" i="26"/>
  <c r="C4397" i="26"/>
  <c r="F4396" i="26"/>
  <c r="E4396" i="26"/>
  <c r="D4396" i="26"/>
  <c r="C4396" i="26"/>
  <c r="F4395" i="26"/>
  <c r="E4395" i="26"/>
  <c r="D4395" i="26"/>
  <c r="C4395" i="26"/>
  <c r="F4394" i="26"/>
  <c r="E4394" i="26"/>
  <c r="D4394" i="26"/>
  <c r="C4394" i="26"/>
  <c r="F4393" i="26"/>
  <c r="E4393" i="26"/>
  <c r="D4393" i="26"/>
  <c r="C4393" i="26"/>
  <c r="F4392" i="26"/>
  <c r="E4392" i="26"/>
  <c r="D4392" i="26"/>
  <c r="C4392" i="26"/>
  <c r="F4391" i="26"/>
  <c r="E4391" i="26"/>
  <c r="D4391" i="26"/>
  <c r="C4391" i="26"/>
  <c r="F4390" i="26"/>
  <c r="E4390" i="26"/>
  <c r="D4390" i="26"/>
  <c r="C4390" i="26"/>
  <c r="F4389" i="26"/>
  <c r="E4389" i="26"/>
  <c r="D4389" i="26"/>
  <c r="C4389" i="26"/>
  <c r="F4388" i="26"/>
  <c r="E4388" i="26"/>
  <c r="D4388" i="26"/>
  <c r="C4388" i="26"/>
  <c r="F4387" i="26"/>
  <c r="E4387" i="26"/>
  <c r="D4387" i="26"/>
  <c r="C4387" i="26"/>
  <c r="F4386" i="26"/>
  <c r="E4386" i="26"/>
  <c r="D4386" i="26"/>
  <c r="C4386" i="26"/>
  <c r="F4385" i="26"/>
  <c r="E4385" i="26"/>
  <c r="D4385" i="26"/>
  <c r="C4385" i="26"/>
  <c r="F4384" i="26"/>
  <c r="E4384" i="26"/>
  <c r="D4384" i="26"/>
  <c r="C4384" i="26"/>
  <c r="F4383" i="26"/>
  <c r="E4383" i="26"/>
  <c r="D4383" i="26"/>
  <c r="C4383" i="26"/>
  <c r="F4382" i="26"/>
  <c r="E4382" i="26"/>
  <c r="D4382" i="26"/>
  <c r="C4382" i="26"/>
  <c r="F4381" i="26"/>
  <c r="E4381" i="26"/>
  <c r="D4381" i="26"/>
  <c r="C4381" i="26"/>
  <c r="F4380" i="26"/>
  <c r="E4380" i="26"/>
  <c r="D4380" i="26"/>
  <c r="C4380" i="26"/>
  <c r="F4379" i="26"/>
  <c r="E4379" i="26"/>
  <c r="D4379" i="26"/>
  <c r="C4379" i="26"/>
  <c r="F4378" i="26"/>
  <c r="E4378" i="26"/>
  <c r="D4378" i="26"/>
  <c r="C4378" i="26"/>
  <c r="F4377" i="26"/>
  <c r="E4377" i="26"/>
  <c r="D4377" i="26"/>
  <c r="C4377" i="26"/>
  <c r="F4376" i="26"/>
  <c r="E4376" i="26"/>
  <c r="D4376" i="26"/>
  <c r="C4376" i="26"/>
  <c r="F4375" i="26"/>
  <c r="E4375" i="26"/>
  <c r="D4375" i="26"/>
  <c r="C4375" i="26"/>
  <c r="F4374" i="26"/>
  <c r="E4374" i="26"/>
  <c r="D4374" i="26"/>
  <c r="C4374" i="26"/>
  <c r="F4373" i="26"/>
  <c r="E4373" i="26"/>
  <c r="D4373" i="26"/>
  <c r="C4373" i="26"/>
  <c r="F4372" i="26"/>
  <c r="E4372" i="26"/>
  <c r="D4372" i="26"/>
  <c r="C4372" i="26"/>
  <c r="F4371" i="26"/>
  <c r="E4371" i="26"/>
  <c r="D4371" i="26"/>
  <c r="C4371" i="26"/>
  <c r="F4370" i="26"/>
  <c r="E4370" i="26"/>
  <c r="D4370" i="26"/>
  <c r="C4370" i="26"/>
  <c r="F4369" i="26"/>
  <c r="E4369" i="26"/>
  <c r="D4369" i="26"/>
  <c r="C4369" i="26"/>
  <c r="F4368" i="26"/>
  <c r="E4368" i="26"/>
  <c r="D4368" i="26"/>
  <c r="C4368" i="26"/>
  <c r="F4367" i="26"/>
  <c r="E4367" i="26"/>
  <c r="D4367" i="26"/>
  <c r="C4367" i="26"/>
  <c r="F4366" i="26"/>
  <c r="E4366" i="26"/>
  <c r="D4366" i="26"/>
  <c r="C4366" i="26"/>
  <c r="F4365" i="26"/>
  <c r="E4365" i="26"/>
  <c r="D4365" i="26"/>
  <c r="C4365" i="26"/>
  <c r="F4364" i="26"/>
  <c r="E4364" i="26"/>
  <c r="D4364" i="26"/>
  <c r="C4364" i="26"/>
  <c r="F4363" i="26"/>
  <c r="E4363" i="26"/>
  <c r="D4363" i="26"/>
  <c r="C4363" i="26"/>
  <c r="F4362" i="26"/>
  <c r="E4362" i="26"/>
  <c r="D4362" i="26"/>
  <c r="C4362" i="26"/>
  <c r="F4361" i="26"/>
  <c r="E4361" i="26"/>
  <c r="D4361" i="26"/>
  <c r="C4361" i="26"/>
  <c r="F4360" i="26"/>
  <c r="E4360" i="26"/>
  <c r="D4360" i="26"/>
  <c r="C4360" i="26"/>
  <c r="F4359" i="26"/>
  <c r="E4359" i="26"/>
  <c r="D4359" i="26"/>
  <c r="C4359" i="26"/>
  <c r="F4358" i="26"/>
  <c r="E4358" i="26"/>
  <c r="D4358" i="26"/>
  <c r="C4358" i="26"/>
  <c r="F4357" i="26"/>
  <c r="E4357" i="26"/>
  <c r="D4357" i="26"/>
  <c r="C4357" i="26"/>
  <c r="F4356" i="26"/>
  <c r="E4356" i="26"/>
  <c r="D4356" i="26"/>
  <c r="C4356" i="26"/>
  <c r="F4355" i="26"/>
  <c r="E4355" i="26"/>
  <c r="D4355" i="26"/>
  <c r="C4355" i="26"/>
  <c r="F4354" i="26"/>
  <c r="E4354" i="26"/>
  <c r="D4354" i="26"/>
  <c r="C4354" i="26"/>
  <c r="F4353" i="26"/>
  <c r="E4353" i="26"/>
  <c r="D4353" i="26"/>
  <c r="C4353" i="26"/>
  <c r="F4352" i="26"/>
  <c r="E4352" i="26"/>
  <c r="D4352" i="26"/>
  <c r="C4352" i="26"/>
  <c r="F4351" i="26"/>
  <c r="E4351" i="26"/>
  <c r="D4351" i="26"/>
  <c r="C4351" i="26"/>
  <c r="F4350" i="26"/>
  <c r="E4350" i="26"/>
  <c r="D4350" i="26"/>
  <c r="C4350" i="26"/>
  <c r="F4349" i="26"/>
  <c r="E4349" i="26"/>
  <c r="D4349" i="26"/>
  <c r="C4349" i="26"/>
  <c r="F4348" i="26"/>
  <c r="E4348" i="26"/>
  <c r="D4348" i="26"/>
  <c r="C4348" i="26"/>
  <c r="F4347" i="26"/>
  <c r="E4347" i="26"/>
  <c r="D4347" i="26"/>
  <c r="C4347" i="26"/>
  <c r="F4346" i="26"/>
  <c r="E4346" i="26"/>
  <c r="D4346" i="26"/>
  <c r="C4346" i="26"/>
  <c r="F4345" i="26"/>
  <c r="E4345" i="26"/>
  <c r="D4345" i="26"/>
  <c r="C4345" i="26"/>
  <c r="F4344" i="26"/>
  <c r="E4344" i="26"/>
  <c r="D4344" i="26"/>
  <c r="C4344" i="26"/>
  <c r="F4343" i="26"/>
  <c r="E4343" i="26"/>
  <c r="D4343" i="26"/>
  <c r="C4343" i="26"/>
  <c r="F4342" i="26"/>
  <c r="E4342" i="26"/>
  <c r="D4342" i="26"/>
  <c r="C4342" i="26"/>
  <c r="F4341" i="26"/>
  <c r="E4341" i="26"/>
  <c r="D4341" i="26"/>
  <c r="C4341" i="26"/>
  <c r="F4340" i="26"/>
  <c r="E4340" i="26"/>
  <c r="D4340" i="26"/>
  <c r="C4340" i="26"/>
  <c r="F4339" i="26"/>
  <c r="E4339" i="26"/>
  <c r="D4339" i="26"/>
  <c r="C4339" i="26"/>
  <c r="F4338" i="26"/>
  <c r="E4338" i="26"/>
  <c r="D4338" i="26"/>
  <c r="C4338" i="26"/>
  <c r="F4337" i="26"/>
  <c r="E4337" i="26"/>
  <c r="D4337" i="26"/>
  <c r="C4337" i="26"/>
  <c r="F4336" i="26"/>
  <c r="E4336" i="26"/>
  <c r="D4336" i="26"/>
  <c r="C4336" i="26"/>
  <c r="F4335" i="26"/>
  <c r="E4335" i="26"/>
  <c r="D4335" i="26"/>
  <c r="C4335" i="26"/>
  <c r="F4334" i="26"/>
  <c r="E4334" i="26"/>
  <c r="D4334" i="26"/>
  <c r="C4334" i="26"/>
  <c r="F4333" i="26"/>
  <c r="E4333" i="26"/>
  <c r="D4333" i="26"/>
  <c r="C4333" i="26"/>
  <c r="F4332" i="26"/>
  <c r="E4332" i="26"/>
  <c r="D4332" i="26"/>
  <c r="C4332" i="26"/>
  <c r="F4331" i="26"/>
  <c r="E4331" i="26"/>
  <c r="D4331" i="26"/>
  <c r="C4331" i="26"/>
  <c r="F4330" i="26"/>
  <c r="E4330" i="26"/>
  <c r="D4330" i="26"/>
  <c r="C4330" i="26"/>
  <c r="F4329" i="26"/>
  <c r="E4329" i="26"/>
  <c r="D4329" i="26"/>
  <c r="C4329" i="26"/>
  <c r="F4328" i="26"/>
  <c r="E4328" i="26"/>
  <c r="D4328" i="26"/>
  <c r="C4328" i="26"/>
  <c r="F4327" i="26"/>
  <c r="E4327" i="26"/>
  <c r="D4327" i="26"/>
  <c r="C4327" i="26"/>
  <c r="F4326" i="26"/>
  <c r="E4326" i="26"/>
  <c r="D4326" i="26"/>
  <c r="C4326" i="26"/>
  <c r="F4325" i="26"/>
  <c r="E4325" i="26"/>
  <c r="D4325" i="26"/>
  <c r="C4325" i="26"/>
  <c r="F4324" i="26"/>
  <c r="E4324" i="26"/>
  <c r="D4324" i="26"/>
  <c r="C4324" i="26"/>
  <c r="F4323" i="26"/>
  <c r="E4323" i="26"/>
  <c r="D4323" i="26"/>
  <c r="C4323" i="26"/>
  <c r="F4322" i="26"/>
  <c r="E4322" i="26"/>
  <c r="D4322" i="26"/>
  <c r="C4322" i="26"/>
  <c r="F4321" i="26"/>
  <c r="E4321" i="26"/>
  <c r="D4321" i="26"/>
  <c r="C4321" i="26"/>
  <c r="F4320" i="26"/>
  <c r="E4320" i="26"/>
  <c r="D4320" i="26"/>
  <c r="C4320" i="26"/>
  <c r="F4319" i="26"/>
  <c r="E4319" i="26"/>
  <c r="D4319" i="26"/>
  <c r="C4319" i="26"/>
  <c r="F4318" i="26"/>
  <c r="E4318" i="26"/>
  <c r="D4318" i="26"/>
  <c r="C4318" i="26"/>
  <c r="F4317" i="26"/>
  <c r="E4317" i="26"/>
  <c r="D4317" i="26"/>
  <c r="C4317" i="26"/>
  <c r="F4316" i="26"/>
  <c r="E4316" i="26"/>
  <c r="D4316" i="26"/>
  <c r="C4316" i="26"/>
  <c r="F4315" i="26"/>
  <c r="E4315" i="26"/>
  <c r="D4315" i="26"/>
  <c r="C4315" i="26"/>
  <c r="F4314" i="26"/>
  <c r="E4314" i="26"/>
  <c r="D4314" i="26"/>
  <c r="C4314" i="26"/>
  <c r="F4313" i="26"/>
  <c r="E4313" i="26"/>
  <c r="D4313" i="26"/>
  <c r="C4313" i="26"/>
  <c r="F4312" i="26"/>
  <c r="E4312" i="26"/>
  <c r="D4312" i="26"/>
  <c r="C4312" i="26"/>
  <c r="F4311" i="26"/>
  <c r="E4311" i="26"/>
  <c r="D4311" i="26"/>
  <c r="C4311" i="26"/>
  <c r="F4310" i="26"/>
  <c r="E4310" i="26"/>
  <c r="D4310" i="26"/>
  <c r="C4310" i="26"/>
  <c r="F4309" i="26"/>
  <c r="E4309" i="26"/>
  <c r="D4309" i="26"/>
  <c r="C4309" i="26"/>
  <c r="F4308" i="26"/>
  <c r="E4308" i="26"/>
  <c r="D4308" i="26"/>
  <c r="C4308" i="26"/>
  <c r="F4307" i="26"/>
  <c r="E4307" i="26"/>
  <c r="D4307" i="26"/>
  <c r="C4307" i="26"/>
  <c r="F4306" i="26"/>
  <c r="E4306" i="26"/>
  <c r="D4306" i="26"/>
  <c r="C4306" i="26"/>
  <c r="F4305" i="26"/>
  <c r="E4305" i="26"/>
  <c r="D4305" i="26"/>
  <c r="C4305" i="26"/>
  <c r="F4304" i="26"/>
  <c r="E4304" i="26"/>
  <c r="D4304" i="26"/>
  <c r="C4304" i="26"/>
  <c r="F4303" i="26"/>
  <c r="E4303" i="26"/>
  <c r="D4303" i="26"/>
  <c r="C4303" i="26"/>
  <c r="F4302" i="26"/>
  <c r="E4302" i="26"/>
  <c r="D4302" i="26"/>
  <c r="C4302" i="26"/>
  <c r="F4301" i="26"/>
  <c r="E4301" i="26"/>
  <c r="D4301" i="26"/>
  <c r="C4301" i="26"/>
  <c r="F4300" i="26"/>
  <c r="E4300" i="26"/>
  <c r="D4300" i="26"/>
  <c r="C4300" i="26"/>
  <c r="F4299" i="26"/>
  <c r="E4299" i="26"/>
  <c r="D4299" i="26"/>
  <c r="C4299" i="26"/>
  <c r="F4298" i="26"/>
  <c r="E4298" i="26"/>
  <c r="D4298" i="26"/>
  <c r="C4298" i="26"/>
  <c r="F4297" i="26"/>
  <c r="E4297" i="26"/>
  <c r="D4297" i="26"/>
  <c r="C4297" i="26"/>
  <c r="F4296" i="26"/>
  <c r="E4296" i="26"/>
  <c r="D4296" i="26"/>
  <c r="C4296" i="26"/>
  <c r="F4295" i="26"/>
  <c r="E4295" i="26"/>
  <c r="D4295" i="26"/>
  <c r="C4295" i="26"/>
  <c r="F4294" i="26"/>
  <c r="E4294" i="26"/>
  <c r="D4294" i="26"/>
  <c r="C4294" i="26"/>
  <c r="F4293" i="26"/>
  <c r="E4293" i="26"/>
  <c r="D4293" i="26"/>
  <c r="C4293" i="26"/>
  <c r="F4292" i="26"/>
  <c r="E4292" i="26"/>
  <c r="D4292" i="26"/>
  <c r="C4292" i="26"/>
  <c r="F4291" i="26"/>
  <c r="E4291" i="26"/>
  <c r="D4291" i="26"/>
  <c r="C4291" i="26"/>
  <c r="F4290" i="26"/>
  <c r="E4290" i="26"/>
  <c r="D4290" i="26"/>
  <c r="C4290" i="26"/>
  <c r="F4289" i="26"/>
  <c r="E4289" i="26"/>
  <c r="D4289" i="26"/>
  <c r="C4289" i="26"/>
  <c r="F4288" i="26"/>
  <c r="E4288" i="26"/>
  <c r="D4288" i="26"/>
  <c r="C4288" i="26"/>
  <c r="F4287" i="26"/>
  <c r="E4287" i="26"/>
  <c r="D4287" i="26"/>
  <c r="C4287" i="26"/>
  <c r="F4286" i="26"/>
  <c r="E4286" i="26"/>
  <c r="D4286" i="26"/>
  <c r="C4286" i="26"/>
  <c r="F4285" i="26"/>
  <c r="E4285" i="26"/>
  <c r="D4285" i="26"/>
  <c r="C4285" i="26"/>
  <c r="F4284" i="26"/>
  <c r="E4284" i="26"/>
  <c r="D4284" i="26"/>
  <c r="C4284" i="26"/>
  <c r="F4283" i="26"/>
  <c r="E4283" i="26"/>
  <c r="D4283" i="26"/>
  <c r="C4283" i="26"/>
  <c r="F4282" i="26"/>
  <c r="E4282" i="26"/>
  <c r="D4282" i="26"/>
  <c r="C4282" i="26"/>
  <c r="F4281" i="26"/>
  <c r="E4281" i="26"/>
  <c r="D4281" i="26"/>
  <c r="C4281" i="26"/>
  <c r="F4280" i="26"/>
  <c r="E4280" i="26"/>
  <c r="D4280" i="26"/>
  <c r="C4280" i="26"/>
  <c r="F4279" i="26"/>
  <c r="E4279" i="26"/>
  <c r="D4279" i="26"/>
  <c r="C4279" i="26"/>
  <c r="F4278" i="26"/>
  <c r="E4278" i="26"/>
  <c r="D4278" i="26"/>
  <c r="C4278" i="26"/>
  <c r="F4277" i="26"/>
  <c r="E4277" i="26"/>
  <c r="D4277" i="26"/>
  <c r="C4277" i="26"/>
  <c r="F4276" i="26"/>
  <c r="E4276" i="26"/>
  <c r="D4276" i="26"/>
  <c r="C4276" i="26"/>
  <c r="F4275" i="26"/>
  <c r="E4275" i="26"/>
  <c r="D4275" i="26"/>
  <c r="C4275" i="26"/>
  <c r="F4274" i="26"/>
  <c r="E4274" i="26"/>
  <c r="D4274" i="26"/>
  <c r="C4274" i="26"/>
  <c r="F4273" i="26"/>
  <c r="E4273" i="26"/>
  <c r="D4273" i="26"/>
  <c r="C4273" i="26"/>
  <c r="F4272" i="26"/>
  <c r="E4272" i="26"/>
  <c r="D4272" i="26"/>
  <c r="C4272" i="26"/>
  <c r="F4271" i="26"/>
  <c r="E4271" i="26"/>
  <c r="D4271" i="26"/>
  <c r="C4271" i="26"/>
  <c r="F4270" i="26"/>
  <c r="E4270" i="26"/>
  <c r="D4270" i="26"/>
  <c r="C4270" i="26"/>
  <c r="F4269" i="26"/>
  <c r="E4269" i="26"/>
  <c r="D4269" i="26"/>
  <c r="C4269" i="26"/>
  <c r="F4268" i="26"/>
  <c r="E4268" i="26"/>
  <c r="D4268" i="26"/>
  <c r="C4268" i="26"/>
  <c r="F4267" i="26"/>
  <c r="E4267" i="26"/>
  <c r="D4267" i="26"/>
  <c r="C4267" i="26"/>
  <c r="F4266" i="26"/>
  <c r="E4266" i="26"/>
  <c r="D4266" i="26"/>
  <c r="C4266" i="26"/>
  <c r="F4265" i="26"/>
  <c r="E4265" i="26"/>
  <c r="D4265" i="26"/>
  <c r="C4265" i="26"/>
  <c r="F4264" i="26"/>
  <c r="E4264" i="26"/>
  <c r="D4264" i="26"/>
  <c r="C4264" i="26"/>
  <c r="F4263" i="26"/>
  <c r="E4263" i="26"/>
  <c r="D4263" i="26"/>
  <c r="C4263" i="26"/>
  <c r="F4262" i="26"/>
  <c r="E4262" i="26"/>
  <c r="D4262" i="26"/>
  <c r="C4262" i="26"/>
  <c r="F4261" i="26"/>
  <c r="E4261" i="26"/>
  <c r="D4261" i="26"/>
  <c r="C4261" i="26"/>
  <c r="F4260" i="26"/>
  <c r="E4260" i="26"/>
  <c r="D4260" i="26"/>
  <c r="C4260" i="26"/>
  <c r="F4259" i="26"/>
  <c r="E4259" i="26"/>
  <c r="D4259" i="26"/>
  <c r="C4259" i="26"/>
  <c r="F4258" i="26"/>
  <c r="E4258" i="26"/>
  <c r="D4258" i="26"/>
  <c r="C4258" i="26"/>
  <c r="F4257" i="26"/>
  <c r="E4257" i="26"/>
  <c r="D4257" i="26"/>
  <c r="C4257" i="26"/>
  <c r="F4256" i="26"/>
  <c r="E4256" i="26"/>
  <c r="D4256" i="26"/>
  <c r="C4256" i="26"/>
  <c r="F4255" i="26"/>
  <c r="E4255" i="26"/>
  <c r="D4255" i="26"/>
  <c r="C4255" i="26"/>
  <c r="F4254" i="26"/>
  <c r="E4254" i="26"/>
  <c r="D4254" i="26"/>
  <c r="C4254" i="26"/>
  <c r="F4253" i="26"/>
  <c r="E4253" i="26"/>
  <c r="D4253" i="26"/>
  <c r="C4253" i="26"/>
  <c r="F4252" i="26"/>
  <c r="E4252" i="26"/>
  <c r="D4252" i="26"/>
  <c r="C4252" i="26"/>
  <c r="F4251" i="26"/>
  <c r="E4251" i="26"/>
  <c r="D4251" i="26"/>
  <c r="C4251" i="26"/>
  <c r="F4250" i="26"/>
  <c r="E4250" i="26"/>
  <c r="D4250" i="26"/>
  <c r="C4250" i="26"/>
  <c r="F4249" i="26"/>
  <c r="E4249" i="26"/>
  <c r="D4249" i="26"/>
  <c r="C4249" i="26"/>
  <c r="F4248" i="26"/>
  <c r="E4248" i="26"/>
  <c r="D4248" i="26"/>
  <c r="C4248" i="26"/>
  <c r="F4247" i="26"/>
  <c r="E4247" i="26"/>
  <c r="D4247" i="26"/>
  <c r="C4247" i="26"/>
  <c r="F4246" i="26"/>
  <c r="E4246" i="26"/>
  <c r="D4246" i="26"/>
  <c r="C4246" i="26"/>
  <c r="F4245" i="26"/>
  <c r="E4245" i="26"/>
  <c r="D4245" i="26"/>
  <c r="C4245" i="26"/>
  <c r="F4244" i="26"/>
  <c r="E4244" i="26"/>
  <c r="D4244" i="26"/>
  <c r="C4244" i="26"/>
  <c r="F4243" i="26"/>
  <c r="E4243" i="26"/>
  <c r="D4243" i="26"/>
  <c r="C4243" i="26"/>
  <c r="F4242" i="26"/>
  <c r="E4242" i="26"/>
  <c r="D4242" i="26"/>
  <c r="C4242" i="26"/>
  <c r="F4241" i="26"/>
  <c r="E4241" i="26"/>
  <c r="D4241" i="26"/>
  <c r="C4241" i="26"/>
  <c r="F4240" i="26"/>
  <c r="E4240" i="26"/>
  <c r="D4240" i="26"/>
  <c r="C4240" i="26"/>
  <c r="F4239" i="26"/>
  <c r="E4239" i="26"/>
  <c r="D4239" i="26"/>
  <c r="C4239" i="26"/>
  <c r="F4238" i="26"/>
  <c r="E4238" i="26"/>
  <c r="D4238" i="26"/>
  <c r="C4238" i="26"/>
  <c r="F4237" i="26"/>
  <c r="E4237" i="26"/>
  <c r="D4237" i="26"/>
  <c r="C4237" i="26"/>
  <c r="F4236" i="26"/>
  <c r="E4236" i="26"/>
  <c r="D4236" i="26"/>
  <c r="C4236" i="26"/>
  <c r="F4235" i="26"/>
  <c r="E4235" i="26"/>
  <c r="D4235" i="26"/>
  <c r="C4235" i="26"/>
  <c r="F4234" i="26"/>
  <c r="E4234" i="26"/>
  <c r="D4234" i="26"/>
  <c r="C4234" i="26"/>
  <c r="F4233" i="26"/>
  <c r="E4233" i="26"/>
  <c r="D4233" i="26"/>
  <c r="C4233" i="26"/>
  <c r="F4232" i="26"/>
  <c r="E4232" i="26"/>
  <c r="D4232" i="26"/>
  <c r="C4232" i="26"/>
  <c r="F4231" i="26"/>
  <c r="E4231" i="26"/>
  <c r="D4231" i="26"/>
  <c r="C4231" i="26"/>
  <c r="F4230" i="26"/>
  <c r="E4230" i="26"/>
  <c r="D4230" i="26"/>
  <c r="C4230" i="26"/>
  <c r="F4229" i="26"/>
  <c r="E4229" i="26"/>
  <c r="D4229" i="26"/>
  <c r="C4229" i="26"/>
  <c r="F4228" i="26"/>
  <c r="E4228" i="26"/>
  <c r="D4228" i="26"/>
  <c r="C4228" i="26"/>
  <c r="F4227" i="26"/>
  <c r="E4227" i="26"/>
  <c r="D4227" i="26"/>
  <c r="C4227" i="26"/>
  <c r="F4226" i="26"/>
  <c r="E4226" i="26"/>
  <c r="D4226" i="26"/>
  <c r="C4226" i="26"/>
  <c r="F4225" i="26"/>
  <c r="E4225" i="26"/>
  <c r="D4225" i="26"/>
  <c r="C4225" i="26"/>
  <c r="F4224" i="26"/>
  <c r="E4224" i="26"/>
  <c r="D4224" i="26"/>
  <c r="C4224" i="26"/>
  <c r="F4223" i="26"/>
  <c r="E4223" i="26"/>
  <c r="D4223" i="26"/>
  <c r="C4223" i="26"/>
  <c r="F4222" i="26"/>
  <c r="E4222" i="26"/>
  <c r="D4222" i="26"/>
  <c r="C4222" i="26"/>
  <c r="F4221" i="26"/>
  <c r="E4221" i="26"/>
  <c r="D4221" i="26"/>
  <c r="C4221" i="26"/>
  <c r="F4220" i="26"/>
  <c r="E4220" i="26"/>
  <c r="D4220" i="26"/>
  <c r="C4220" i="26"/>
  <c r="F4219" i="26"/>
  <c r="E4219" i="26"/>
  <c r="D4219" i="26"/>
  <c r="C4219" i="26"/>
  <c r="F4218" i="26"/>
  <c r="E4218" i="26"/>
  <c r="D4218" i="26"/>
  <c r="C4218" i="26"/>
  <c r="F4217" i="26"/>
  <c r="E4217" i="26"/>
  <c r="D4217" i="26"/>
  <c r="C4217" i="26"/>
  <c r="F4216" i="26"/>
  <c r="E4216" i="26"/>
  <c r="D4216" i="26"/>
  <c r="C4216" i="26"/>
  <c r="F4215" i="26"/>
  <c r="E4215" i="26"/>
  <c r="D4215" i="26"/>
  <c r="C4215" i="26"/>
  <c r="F4214" i="26"/>
  <c r="E4214" i="26"/>
  <c r="D4214" i="26"/>
  <c r="C4214" i="26"/>
  <c r="F4213" i="26"/>
  <c r="E4213" i="26"/>
  <c r="D4213" i="26"/>
  <c r="C4213" i="26"/>
  <c r="F4212" i="26"/>
  <c r="E4212" i="26"/>
  <c r="D4212" i="26"/>
  <c r="C4212" i="26"/>
  <c r="F4211" i="26"/>
  <c r="E4211" i="26"/>
  <c r="D4211" i="26"/>
  <c r="C4211" i="26"/>
  <c r="F4210" i="26"/>
  <c r="E4210" i="26"/>
  <c r="D4210" i="26"/>
  <c r="C4210" i="26"/>
  <c r="F4209" i="26"/>
  <c r="E4209" i="26"/>
  <c r="D4209" i="26"/>
  <c r="C4209" i="26"/>
  <c r="F4208" i="26"/>
  <c r="E4208" i="26"/>
  <c r="D4208" i="26"/>
  <c r="C4208" i="26"/>
  <c r="F4207" i="26"/>
  <c r="E4207" i="26"/>
  <c r="D4207" i="26"/>
  <c r="C4207" i="26"/>
  <c r="F4206" i="26"/>
  <c r="E4206" i="26"/>
  <c r="D4206" i="26"/>
  <c r="C4206" i="26"/>
  <c r="F4205" i="26"/>
  <c r="E4205" i="26"/>
  <c r="D4205" i="26"/>
  <c r="C4205" i="26"/>
  <c r="F4204" i="26"/>
  <c r="E4204" i="26"/>
  <c r="D4204" i="26"/>
  <c r="C4204" i="26"/>
  <c r="F4203" i="26"/>
  <c r="E4203" i="26"/>
  <c r="D4203" i="26"/>
  <c r="C4203" i="26"/>
  <c r="F4202" i="26"/>
  <c r="E4202" i="26"/>
  <c r="D4202" i="26"/>
  <c r="C4202" i="26"/>
  <c r="F4201" i="26"/>
  <c r="E4201" i="26"/>
  <c r="D4201" i="26"/>
  <c r="C4201" i="26"/>
  <c r="F4200" i="26"/>
  <c r="E4200" i="26"/>
  <c r="D4200" i="26"/>
  <c r="C4200" i="26"/>
  <c r="F4199" i="26"/>
  <c r="E4199" i="26"/>
  <c r="D4199" i="26"/>
  <c r="C4199" i="26"/>
  <c r="F4198" i="26"/>
  <c r="E4198" i="26"/>
  <c r="D4198" i="26"/>
  <c r="C4198" i="26"/>
  <c r="F4197" i="26"/>
  <c r="E4197" i="26"/>
  <c r="D4197" i="26"/>
  <c r="C4197" i="26"/>
  <c r="F4196" i="26"/>
  <c r="E4196" i="26"/>
  <c r="D4196" i="26"/>
  <c r="C4196" i="26"/>
  <c r="F4195" i="26"/>
  <c r="E4195" i="26"/>
  <c r="D4195" i="26"/>
  <c r="C4195" i="26"/>
  <c r="F4194" i="26"/>
  <c r="E4194" i="26"/>
  <c r="D4194" i="26"/>
  <c r="C4194" i="26"/>
  <c r="F4193" i="26"/>
  <c r="E4193" i="26"/>
  <c r="D4193" i="26"/>
  <c r="C4193" i="26"/>
  <c r="F4192" i="26"/>
  <c r="E4192" i="26"/>
  <c r="D4192" i="26"/>
  <c r="C4192" i="26"/>
  <c r="F4191" i="26"/>
  <c r="E4191" i="26"/>
  <c r="D4191" i="26"/>
  <c r="C4191" i="26"/>
  <c r="F4190" i="26"/>
  <c r="E4190" i="26"/>
  <c r="D4190" i="26"/>
  <c r="C4190" i="26"/>
  <c r="F4189" i="26"/>
  <c r="E4189" i="26"/>
  <c r="D4189" i="26"/>
  <c r="C4189" i="26"/>
  <c r="F4188" i="26"/>
  <c r="E4188" i="26"/>
  <c r="D4188" i="26"/>
  <c r="C4188" i="26"/>
  <c r="F4187" i="26"/>
  <c r="E4187" i="26"/>
  <c r="D4187" i="26"/>
  <c r="C4187" i="26"/>
  <c r="F4186" i="26"/>
  <c r="E4186" i="26"/>
  <c r="D4186" i="26"/>
  <c r="C4186" i="26"/>
  <c r="F4185" i="26"/>
  <c r="E4185" i="26"/>
  <c r="D4185" i="26"/>
  <c r="C4185" i="26"/>
  <c r="F4184" i="26"/>
  <c r="E4184" i="26"/>
  <c r="D4184" i="26"/>
  <c r="C4184" i="26"/>
  <c r="F4183" i="26"/>
  <c r="E4183" i="26"/>
  <c r="D4183" i="26"/>
  <c r="C4183" i="26"/>
  <c r="F4182" i="26"/>
  <c r="E4182" i="26"/>
  <c r="D4182" i="26"/>
  <c r="C4182" i="26"/>
  <c r="F4181" i="26"/>
  <c r="E4181" i="26"/>
  <c r="D4181" i="26"/>
  <c r="C4181" i="26"/>
  <c r="F4180" i="26"/>
  <c r="E4180" i="26"/>
  <c r="D4180" i="26"/>
  <c r="C4180" i="26"/>
  <c r="F4179" i="26"/>
  <c r="E4179" i="26"/>
  <c r="D4179" i="26"/>
  <c r="C4179" i="26"/>
  <c r="F4178" i="26"/>
  <c r="E4178" i="26"/>
  <c r="D4178" i="26"/>
  <c r="C4178" i="26"/>
  <c r="F4177" i="26"/>
  <c r="E4177" i="26"/>
  <c r="D4177" i="26"/>
  <c r="C4177" i="26"/>
  <c r="F4176" i="26"/>
  <c r="E4176" i="26"/>
  <c r="D4176" i="26"/>
  <c r="C4176" i="26"/>
  <c r="F4175" i="26"/>
  <c r="E4175" i="26"/>
  <c r="D4175" i="26"/>
  <c r="C4175" i="26"/>
  <c r="F4174" i="26"/>
  <c r="E4174" i="26"/>
  <c r="D4174" i="26"/>
  <c r="C4174" i="26"/>
  <c r="F4173" i="26"/>
  <c r="E4173" i="26"/>
  <c r="D4173" i="26"/>
  <c r="C4173" i="26"/>
  <c r="F4172" i="26"/>
  <c r="E4172" i="26"/>
  <c r="D4172" i="26"/>
  <c r="C4172" i="26"/>
  <c r="F4171" i="26"/>
  <c r="E4171" i="26"/>
  <c r="D4171" i="26"/>
  <c r="C4171" i="26"/>
  <c r="F4170" i="26"/>
  <c r="E4170" i="26"/>
  <c r="D4170" i="26"/>
  <c r="C4170" i="26"/>
  <c r="F4169" i="26"/>
  <c r="E4169" i="26"/>
  <c r="D4169" i="26"/>
  <c r="C4169" i="26"/>
  <c r="F4168" i="26"/>
  <c r="E4168" i="26"/>
  <c r="D4168" i="26"/>
  <c r="C4168" i="26"/>
  <c r="F4167" i="26"/>
  <c r="E4167" i="26"/>
  <c r="D4167" i="26"/>
  <c r="C4167" i="26"/>
  <c r="F4166" i="26"/>
  <c r="E4166" i="26"/>
  <c r="D4166" i="26"/>
  <c r="C4166" i="26"/>
  <c r="F4165" i="26"/>
  <c r="E4165" i="26"/>
  <c r="D4165" i="26"/>
  <c r="C4165" i="26"/>
  <c r="F4164" i="26"/>
  <c r="E4164" i="26"/>
  <c r="D4164" i="26"/>
  <c r="C4164" i="26"/>
  <c r="F4163" i="26"/>
  <c r="E4163" i="26"/>
  <c r="D4163" i="26"/>
  <c r="C4163" i="26"/>
  <c r="F4162" i="26"/>
  <c r="E4162" i="26"/>
  <c r="D4162" i="26"/>
  <c r="C4162" i="26"/>
  <c r="F4161" i="26"/>
  <c r="E4161" i="26"/>
  <c r="D4161" i="26"/>
  <c r="C4161" i="26"/>
  <c r="F4160" i="26"/>
  <c r="E4160" i="26"/>
  <c r="D4160" i="26"/>
  <c r="C4160" i="26"/>
  <c r="F4159" i="26"/>
  <c r="E4159" i="26"/>
  <c r="D4159" i="26"/>
  <c r="C4159" i="26"/>
  <c r="F4158" i="26"/>
  <c r="E4158" i="26"/>
  <c r="D4158" i="26"/>
  <c r="C4158" i="26"/>
  <c r="F4157" i="26"/>
  <c r="E4157" i="26"/>
  <c r="D4157" i="26"/>
  <c r="C4157" i="26"/>
  <c r="F4156" i="26"/>
  <c r="E4156" i="26"/>
  <c r="D4156" i="26"/>
  <c r="C4156" i="26"/>
  <c r="F4155" i="26"/>
  <c r="E4155" i="26"/>
  <c r="D4155" i="26"/>
  <c r="C4155" i="26"/>
  <c r="F4154" i="26"/>
  <c r="E4154" i="26"/>
  <c r="D4154" i="26"/>
  <c r="C4154" i="26"/>
  <c r="F4153" i="26"/>
  <c r="E4153" i="26"/>
  <c r="D4153" i="26"/>
  <c r="C4153" i="26"/>
  <c r="F4152" i="26"/>
  <c r="E4152" i="26"/>
  <c r="D4152" i="26"/>
  <c r="C4152" i="26"/>
  <c r="F4151" i="26"/>
  <c r="E4151" i="26"/>
  <c r="D4151" i="26"/>
  <c r="C4151" i="26"/>
  <c r="F4150" i="26"/>
  <c r="E4150" i="26"/>
  <c r="D4150" i="26"/>
  <c r="C4150" i="26"/>
  <c r="F4149" i="26"/>
  <c r="E4149" i="26"/>
  <c r="D4149" i="26"/>
  <c r="C4149" i="26"/>
  <c r="F4148" i="26"/>
  <c r="E4148" i="26"/>
  <c r="D4148" i="26"/>
  <c r="C4148" i="26"/>
  <c r="F4147" i="26"/>
  <c r="E4147" i="26"/>
  <c r="D4147" i="26"/>
  <c r="C4147" i="26"/>
  <c r="F4146" i="26"/>
  <c r="E4146" i="26"/>
  <c r="D4146" i="26"/>
  <c r="C4146" i="26"/>
  <c r="F4145" i="26"/>
  <c r="E4145" i="26"/>
  <c r="D4145" i="26"/>
  <c r="C4145" i="26"/>
  <c r="F4144" i="26"/>
  <c r="E4144" i="26"/>
  <c r="D4144" i="26"/>
  <c r="C4144" i="26"/>
  <c r="F4143" i="26"/>
  <c r="E4143" i="26"/>
  <c r="D4143" i="26"/>
  <c r="C4143" i="26"/>
  <c r="F4142" i="26"/>
  <c r="E4142" i="26"/>
  <c r="D4142" i="26"/>
  <c r="C4142" i="26"/>
  <c r="F4141" i="26"/>
  <c r="E4141" i="26"/>
  <c r="D4141" i="26"/>
  <c r="C4141" i="26"/>
  <c r="F4140" i="26"/>
  <c r="E4140" i="26"/>
  <c r="D4140" i="26"/>
  <c r="C4140" i="26"/>
  <c r="F4139" i="26"/>
  <c r="E4139" i="26"/>
  <c r="D4139" i="26"/>
  <c r="C4139" i="26"/>
  <c r="F4138" i="26"/>
  <c r="E4138" i="26"/>
  <c r="D4138" i="26"/>
  <c r="C4138" i="26"/>
  <c r="F4137" i="26"/>
  <c r="E4137" i="26"/>
  <c r="D4137" i="26"/>
  <c r="C4137" i="26"/>
  <c r="F4136" i="26"/>
  <c r="E4136" i="26"/>
  <c r="D4136" i="26"/>
  <c r="C4136" i="26"/>
  <c r="F4135" i="26"/>
  <c r="E4135" i="26"/>
  <c r="D4135" i="26"/>
  <c r="C4135" i="26"/>
  <c r="F4134" i="26"/>
  <c r="E4134" i="26"/>
  <c r="D4134" i="26"/>
  <c r="C4134" i="26"/>
  <c r="F4133" i="26"/>
  <c r="E4133" i="26"/>
  <c r="D4133" i="26"/>
  <c r="C4133" i="26"/>
  <c r="F4132" i="26"/>
  <c r="E4132" i="26"/>
  <c r="D4132" i="26"/>
  <c r="C4132" i="26"/>
  <c r="F4131" i="26"/>
  <c r="E4131" i="26"/>
  <c r="D4131" i="26"/>
  <c r="C4131" i="26"/>
  <c r="F4130" i="26"/>
  <c r="E4130" i="26"/>
  <c r="D4130" i="26"/>
  <c r="C4130" i="26"/>
  <c r="F4129" i="26"/>
  <c r="E4129" i="26"/>
  <c r="D4129" i="26"/>
  <c r="C4129" i="26"/>
  <c r="F4128" i="26"/>
  <c r="E4128" i="26"/>
  <c r="D4128" i="26"/>
  <c r="C4128" i="26"/>
  <c r="F4127" i="26"/>
  <c r="E4127" i="26"/>
  <c r="D4127" i="26"/>
  <c r="C4127" i="26"/>
  <c r="F4126" i="26"/>
  <c r="E4126" i="26"/>
  <c r="D4126" i="26"/>
  <c r="C4126" i="26"/>
  <c r="F4125" i="26"/>
  <c r="E4125" i="26"/>
  <c r="D4125" i="26"/>
  <c r="C4125" i="26"/>
  <c r="F4124" i="26"/>
  <c r="E4124" i="26"/>
  <c r="D4124" i="26"/>
  <c r="C4124" i="26"/>
  <c r="F4123" i="26"/>
  <c r="E4123" i="26"/>
  <c r="D4123" i="26"/>
  <c r="C4123" i="26"/>
  <c r="F4122" i="26"/>
  <c r="E4122" i="26"/>
  <c r="D4122" i="26"/>
  <c r="C4122" i="26"/>
  <c r="F4121" i="26"/>
  <c r="E4121" i="26"/>
  <c r="D4121" i="26"/>
  <c r="C4121" i="26"/>
  <c r="F4120" i="26"/>
  <c r="E4120" i="26"/>
  <c r="D4120" i="26"/>
  <c r="C4120" i="26"/>
  <c r="F4119" i="26"/>
  <c r="E4119" i="26"/>
  <c r="D4119" i="26"/>
  <c r="C4119" i="26"/>
  <c r="F4118" i="26"/>
  <c r="E4118" i="26"/>
  <c r="D4118" i="26"/>
  <c r="C4118" i="26"/>
  <c r="F4117" i="26"/>
  <c r="E4117" i="26"/>
  <c r="D4117" i="26"/>
  <c r="C4117" i="26"/>
  <c r="F4116" i="26"/>
  <c r="E4116" i="26"/>
  <c r="D4116" i="26"/>
  <c r="C4116" i="26"/>
  <c r="F4115" i="26"/>
  <c r="E4115" i="26"/>
  <c r="D4115" i="26"/>
  <c r="C4115" i="26"/>
  <c r="F4114" i="26"/>
  <c r="E4114" i="26"/>
  <c r="D4114" i="26"/>
  <c r="C4114" i="26"/>
  <c r="F4113" i="26"/>
  <c r="E4113" i="26"/>
  <c r="D4113" i="26"/>
  <c r="C4113" i="26"/>
  <c r="F4112" i="26"/>
  <c r="E4112" i="26"/>
  <c r="D4112" i="26"/>
  <c r="C4112" i="26"/>
  <c r="F4111" i="26"/>
  <c r="E4111" i="26"/>
  <c r="D4111" i="26"/>
  <c r="C4111" i="26"/>
  <c r="F4110" i="26"/>
  <c r="E4110" i="26"/>
  <c r="D4110" i="26"/>
  <c r="C4110" i="26"/>
  <c r="F4109" i="26"/>
  <c r="E4109" i="26"/>
  <c r="D4109" i="26"/>
  <c r="C4109" i="26"/>
  <c r="F4108" i="26"/>
  <c r="E4108" i="26"/>
  <c r="D4108" i="26"/>
  <c r="C4108" i="26"/>
  <c r="F4107" i="26"/>
  <c r="E4107" i="26"/>
  <c r="D4107" i="26"/>
  <c r="C4107" i="26"/>
  <c r="F4106" i="26"/>
  <c r="E4106" i="26"/>
  <c r="D4106" i="26"/>
  <c r="C4106" i="26"/>
  <c r="F4105" i="26"/>
  <c r="E4105" i="26"/>
  <c r="D4105" i="26"/>
  <c r="C4105" i="26"/>
  <c r="F4104" i="26"/>
  <c r="E4104" i="26"/>
  <c r="D4104" i="26"/>
  <c r="C4104" i="26"/>
  <c r="F4103" i="26"/>
  <c r="E4103" i="26"/>
  <c r="D4103" i="26"/>
  <c r="C4103" i="26"/>
  <c r="F4102" i="26"/>
  <c r="E4102" i="26"/>
  <c r="D4102" i="26"/>
  <c r="C4102" i="26"/>
  <c r="F4101" i="26"/>
  <c r="E4101" i="26"/>
  <c r="D4101" i="26"/>
  <c r="C4101" i="26"/>
  <c r="F4100" i="26"/>
  <c r="E4100" i="26"/>
  <c r="D4100" i="26"/>
  <c r="C4100" i="26"/>
  <c r="F4099" i="26"/>
  <c r="E4099" i="26"/>
  <c r="D4099" i="26"/>
  <c r="C4099" i="26"/>
  <c r="F4098" i="26"/>
  <c r="E4098" i="26"/>
  <c r="D4098" i="26"/>
  <c r="C4098" i="26"/>
  <c r="F4097" i="26"/>
  <c r="E4097" i="26"/>
  <c r="D4097" i="26"/>
  <c r="C4097" i="26"/>
  <c r="F4096" i="26"/>
  <c r="E4096" i="26"/>
  <c r="D4096" i="26"/>
  <c r="C4096" i="26"/>
  <c r="F4095" i="26"/>
  <c r="E4095" i="26"/>
  <c r="D4095" i="26"/>
  <c r="C4095" i="26"/>
  <c r="F4094" i="26"/>
  <c r="E4094" i="26"/>
  <c r="D4094" i="26"/>
  <c r="C4094" i="26"/>
  <c r="F4093" i="26"/>
  <c r="E4093" i="26"/>
  <c r="D4093" i="26"/>
  <c r="C4093" i="26"/>
  <c r="F4092" i="26"/>
  <c r="E4092" i="26"/>
  <c r="D4092" i="26"/>
  <c r="C4092" i="26"/>
  <c r="F4091" i="26"/>
  <c r="E4091" i="26"/>
  <c r="D4091" i="26"/>
  <c r="C4091" i="26"/>
  <c r="F4090" i="26"/>
  <c r="E4090" i="26"/>
  <c r="D4090" i="26"/>
  <c r="C4090" i="26"/>
  <c r="F4089" i="26"/>
  <c r="E4089" i="26"/>
  <c r="D4089" i="26"/>
  <c r="C4089" i="26"/>
  <c r="F4088" i="26"/>
  <c r="E4088" i="26"/>
  <c r="D4088" i="26"/>
  <c r="C4088" i="26"/>
  <c r="F4087" i="26"/>
  <c r="E4087" i="26"/>
  <c r="D4087" i="26"/>
  <c r="C4087" i="26"/>
  <c r="F4086" i="26"/>
  <c r="E4086" i="26"/>
  <c r="D4086" i="26"/>
  <c r="C4086" i="26"/>
  <c r="F4085" i="26"/>
  <c r="E4085" i="26"/>
  <c r="D4085" i="26"/>
  <c r="C4085" i="26"/>
  <c r="F4084" i="26"/>
  <c r="E4084" i="26"/>
  <c r="D4084" i="26"/>
  <c r="C4084" i="26"/>
  <c r="F4083" i="26"/>
  <c r="E4083" i="26"/>
  <c r="D4083" i="26"/>
  <c r="C4083" i="26"/>
  <c r="F4082" i="26"/>
  <c r="E4082" i="26"/>
  <c r="D4082" i="26"/>
  <c r="C4082" i="26"/>
  <c r="F4081" i="26"/>
  <c r="E4081" i="26"/>
  <c r="D4081" i="26"/>
  <c r="C4081" i="26"/>
  <c r="F4080" i="26"/>
  <c r="E4080" i="26"/>
  <c r="D4080" i="26"/>
  <c r="C4080" i="26"/>
  <c r="F4079" i="26"/>
  <c r="E4079" i="26"/>
  <c r="D4079" i="26"/>
  <c r="C4079" i="26"/>
  <c r="F4078" i="26"/>
  <c r="E4078" i="26"/>
  <c r="D4078" i="26"/>
  <c r="C4078" i="26"/>
  <c r="F4077" i="26"/>
  <c r="E4077" i="26"/>
  <c r="D4077" i="26"/>
  <c r="C4077" i="26"/>
  <c r="F4076" i="26"/>
  <c r="E4076" i="26"/>
  <c r="D4076" i="26"/>
  <c r="C4076" i="26"/>
  <c r="F4075" i="26"/>
  <c r="E4075" i="26"/>
  <c r="D4075" i="26"/>
  <c r="C4075" i="26"/>
  <c r="F4074" i="26"/>
  <c r="E4074" i="26"/>
  <c r="D4074" i="26"/>
  <c r="C4074" i="26"/>
  <c r="F4073" i="26"/>
  <c r="E4073" i="26"/>
  <c r="D4073" i="26"/>
  <c r="C4073" i="26"/>
  <c r="F4072" i="26"/>
  <c r="E4072" i="26"/>
  <c r="D4072" i="26"/>
  <c r="C4072" i="26"/>
  <c r="F4071" i="26"/>
  <c r="E4071" i="26"/>
  <c r="D4071" i="26"/>
  <c r="C4071" i="26"/>
  <c r="F4070" i="26"/>
  <c r="E4070" i="26"/>
  <c r="D4070" i="26"/>
  <c r="C4070" i="26"/>
  <c r="F4069" i="26"/>
  <c r="E4069" i="26"/>
  <c r="D4069" i="26"/>
  <c r="C4069" i="26"/>
  <c r="F4068" i="26"/>
  <c r="E4068" i="26"/>
  <c r="D4068" i="26"/>
  <c r="C4068" i="26"/>
  <c r="F4067" i="26"/>
  <c r="E4067" i="26"/>
  <c r="D4067" i="26"/>
  <c r="C4067" i="26"/>
  <c r="F4066" i="26"/>
  <c r="E4066" i="26"/>
  <c r="D4066" i="26"/>
  <c r="C4066" i="26"/>
  <c r="F4065" i="26"/>
  <c r="E4065" i="26"/>
  <c r="D4065" i="26"/>
  <c r="C4065" i="26"/>
  <c r="F4064" i="26"/>
  <c r="E4064" i="26"/>
  <c r="D4064" i="26"/>
  <c r="C4064" i="26"/>
  <c r="F4063" i="26"/>
  <c r="E4063" i="26"/>
  <c r="D4063" i="26"/>
  <c r="C4063" i="26"/>
  <c r="F4062" i="26"/>
  <c r="E4062" i="26"/>
  <c r="D4062" i="26"/>
  <c r="C4062" i="26"/>
  <c r="F4061" i="26"/>
  <c r="E4061" i="26"/>
  <c r="D4061" i="26"/>
  <c r="C4061" i="26"/>
  <c r="F4060" i="26"/>
  <c r="E4060" i="26"/>
  <c r="D4060" i="26"/>
  <c r="C4060" i="26"/>
  <c r="F4059" i="26"/>
  <c r="E4059" i="26"/>
  <c r="D4059" i="26"/>
  <c r="C4059" i="26"/>
  <c r="F4058" i="26"/>
  <c r="E4058" i="26"/>
  <c r="D4058" i="26"/>
  <c r="C4058" i="26"/>
  <c r="F4057" i="26"/>
  <c r="E4057" i="26"/>
  <c r="D4057" i="26"/>
  <c r="C4057" i="26"/>
  <c r="F4056" i="26"/>
  <c r="E4056" i="26"/>
  <c r="D4056" i="26"/>
  <c r="C4056" i="26"/>
  <c r="F4055" i="26"/>
  <c r="E4055" i="26"/>
  <c r="D4055" i="26"/>
  <c r="C4055" i="26"/>
  <c r="F4054" i="26"/>
  <c r="E4054" i="26"/>
  <c r="D4054" i="26"/>
  <c r="C4054" i="26"/>
  <c r="F4053" i="26"/>
  <c r="E4053" i="26"/>
  <c r="D4053" i="26"/>
  <c r="C4053" i="26"/>
  <c r="F4052" i="26"/>
  <c r="E4052" i="26"/>
  <c r="D4052" i="26"/>
  <c r="C4052" i="26"/>
  <c r="F4051" i="26"/>
  <c r="E4051" i="26"/>
  <c r="D4051" i="26"/>
  <c r="C4051" i="26"/>
  <c r="F4050" i="26"/>
  <c r="E4050" i="26"/>
  <c r="D4050" i="26"/>
  <c r="C4050" i="26"/>
  <c r="F4049" i="26"/>
  <c r="E4049" i="26"/>
  <c r="D4049" i="26"/>
  <c r="C4049" i="26"/>
  <c r="F4048" i="26"/>
  <c r="E4048" i="26"/>
  <c r="D4048" i="26"/>
  <c r="C4048" i="26"/>
  <c r="F4047" i="26"/>
  <c r="E4047" i="26"/>
  <c r="D4047" i="26"/>
  <c r="C4047" i="26"/>
  <c r="F4046" i="26"/>
  <c r="E4046" i="26"/>
  <c r="D4046" i="26"/>
  <c r="C4046" i="26"/>
  <c r="F4045" i="26"/>
  <c r="E4045" i="26"/>
  <c r="D4045" i="26"/>
  <c r="C4045" i="26"/>
  <c r="F4044" i="26"/>
  <c r="E4044" i="26"/>
  <c r="D4044" i="26"/>
  <c r="C4044" i="26"/>
  <c r="F4043" i="26"/>
  <c r="E4043" i="26"/>
  <c r="D4043" i="26"/>
  <c r="C4043" i="26"/>
  <c r="F4042" i="26"/>
  <c r="E4042" i="26"/>
  <c r="D4042" i="26"/>
  <c r="C4042" i="26"/>
  <c r="F4041" i="26"/>
  <c r="E4041" i="26"/>
  <c r="D4041" i="26"/>
  <c r="C4041" i="26"/>
  <c r="F4040" i="26"/>
  <c r="E4040" i="26"/>
  <c r="D4040" i="26"/>
  <c r="C4040" i="26"/>
  <c r="F4039" i="26"/>
  <c r="E4039" i="26"/>
  <c r="D4039" i="26"/>
  <c r="C4039" i="26"/>
  <c r="F4038" i="26"/>
  <c r="E4038" i="26"/>
  <c r="D4038" i="26"/>
  <c r="C4038" i="26"/>
  <c r="F4037" i="26"/>
  <c r="E4037" i="26"/>
  <c r="D4037" i="26"/>
  <c r="C4037" i="26"/>
  <c r="F4036" i="26"/>
  <c r="E4036" i="26"/>
  <c r="D4036" i="26"/>
  <c r="C4036" i="26"/>
  <c r="F4035" i="26"/>
  <c r="E4035" i="26"/>
  <c r="D4035" i="26"/>
  <c r="C4035" i="26"/>
  <c r="F4034" i="26"/>
  <c r="E4034" i="26"/>
  <c r="D4034" i="26"/>
  <c r="C4034" i="26"/>
  <c r="F4033" i="26"/>
  <c r="E4033" i="26"/>
  <c r="D4033" i="26"/>
  <c r="C4033" i="26"/>
  <c r="F4032" i="26"/>
  <c r="E4032" i="26"/>
  <c r="D4032" i="26"/>
  <c r="C4032" i="26"/>
  <c r="F4031" i="26"/>
  <c r="E4031" i="26"/>
  <c r="D4031" i="26"/>
  <c r="C4031" i="26"/>
  <c r="F4030" i="26"/>
  <c r="E4030" i="26"/>
  <c r="D4030" i="26"/>
  <c r="C4030" i="26"/>
  <c r="F4029" i="26"/>
  <c r="E4029" i="26"/>
  <c r="D4029" i="26"/>
  <c r="C4029" i="26"/>
  <c r="F4028" i="26"/>
  <c r="E4028" i="26"/>
  <c r="D4028" i="26"/>
  <c r="C4028" i="26"/>
  <c r="F4027" i="26"/>
  <c r="E4027" i="26"/>
  <c r="D4027" i="26"/>
  <c r="C4027" i="26"/>
  <c r="F4026" i="26"/>
  <c r="E4026" i="26"/>
  <c r="D4026" i="26"/>
  <c r="C4026" i="26"/>
  <c r="F4025" i="26"/>
  <c r="E4025" i="26"/>
  <c r="D4025" i="26"/>
  <c r="C4025" i="26"/>
  <c r="F4024" i="26"/>
  <c r="E4024" i="26"/>
  <c r="D4024" i="26"/>
  <c r="C4024" i="26"/>
  <c r="F4023" i="26"/>
  <c r="E4023" i="26"/>
  <c r="D4023" i="26"/>
  <c r="C4023" i="26"/>
  <c r="F4022" i="26"/>
  <c r="E4022" i="26"/>
  <c r="D4022" i="26"/>
  <c r="C4022" i="26"/>
  <c r="F4021" i="26"/>
  <c r="E4021" i="26"/>
  <c r="D4021" i="26"/>
  <c r="C4021" i="26"/>
  <c r="F4020" i="26"/>
  <c r="E4020" i="26"/>
  <c r="D4020" i="26"/>
  <c r="C4020" i="26"/>
  <c r="F4019" i="26"/>
  <c r="E4019" i="26"/>
  <c r="D4019" i="26"/>
  <c r="C4019" i="26"/>
  <c r="F4018" i="26"/>
  <c r="E4018" i="26"/>
  <c r="D4018" i="26"/>
  <c r="C4018" i="26"/>
  <c r="F4017" i="26"/>
  <c r="E4017" i="26"/>
  <c r="D4017" i="26"/>
  <c r="C4017" i="26"/>
  <c r="F4016" i="26"/>
  <c r="E4016" i="26"/>
  <c r="D4016" i="26"/>
  <c r="C4016" i="26"/>
  <c r="F4015" i="26"/>
  <c r="E4015" i="26"/>
  <c r="D4015" i="26"/>
  <c r="C4015" i="26"/>
  <c r="F4014" i="26"/>
  <c r="E4014" i="26"/>
  <c r="D4014" i="26"/>
  <c r="C4014" i="26"/>
  <c r="F4013" i="26"/>
  <c r="E4013" i="26"/>
  <c r="D4013" i="26"/>
  <c r="C4013" i="26"/>
  <c r="F4012" i="26"/>
  <c r="E4012" i="26"/>
  <c r="D4012" i="26"/>
  <c r="C4012" i="26"/>
  <c r="F4011" i="26"/>
  <c r="E4011" i="26"/>
  <c r="D4011" i="26"/>
  <c r="C4011" i="26"/>
  <c r="F4010" i="26"/>
  <c r="E4010" i="26"/>
  <c r="D4010" i="26"/>
  <c r="C4010" i="26"/>
  <c r="F4009" i="26"/>
  <c r="E4009" i="26"/>
  <c r="D4009" i="26"/>
  <c r="C4009" i="26"/>
  <c r="F4008" i="26"/>
  <c r="E4008" i="26"/>
  <c r="D4008" i="26"/>
  <c r="C4008" i="26"/>
  <c r="F4007" i="26"/>
  <c r="E4007" i="26"/>
  <c r="D4007" i="26"/>
  <c r="C4007" i="26"/>
  <c r="F4006" i="26"/>
  <c r="E4006" i="26"/>
  <c r="D4006" i="26"/>
  <c r="C4006" i="26"/>
  <c r="F4005" i="26"/>
  <c r="E4005" i="26"/>
  <c r="D4005" i="26"/>
  <c r="C4005" i="26"/>
  <c r="F4004" i="26"/>
  <c r="E4004" i="26"/>
  <c r="D4004" i="26"/>
  <c r="C4004" i="26"/>
  <c r="F4003" i="26"/>
  <c r="E4003" i="26"/>
  <c r="D4003" i="26"/>
  <c r="C4003" i="26"/>
  <c r="F4002" i="26"/>
  <c r="E4002" i="26"/>
  <c r="D4002" i="26"/>
  <c r="C4002" i="26"/>
  <c r="F4001" i="26"/>
  <c r="E4001" i="26"/>
  <c r="D4001" i="26"/>
  <c r="C4001" i="26"/>
  <c r="F4000" i="26"/>
  <c r="E4000" i="26"/>
  <c r="D4000" i="26"/>
  <c r="C4000" i="26"/>
  <c r="F3999" i="26"/>
  <c r="E3999" i="26"/>
  <c r="D3999" i="26"/>
  <c r="C3999" i="26"/>
  <c r="F3998" i="26"/>
  <c r="E3998" i="26"/>
  <c r="D3998" i="26"/>
  <c r="C3998" i="26"/>
  <c r="F3997" i="26"/>
  <c r="E3997" i="26"/>
  <c r="D3997" i="26"/>
  <c r="C3997" i="26"/>
  <c r="F3996" i="26"/>
  <c r="E3996" i="26"/>
  <c r="D3996" i="26"/>
  <c r="C3996" i="26"/>
  <c r="F3995" i="26"/>
  <c r="E3995" i="26"/>
  <c r="D3995" i="26"/>
  <c r="C3995" i="26"/>
  <c r="F3994" i="26"/>
  <c r="E3994" i="26"/>
  <c r="D3994" i="26"/>
  <c r="C3994" i="26"/>
  <c r="F3993" i="26"/>
  <c r="E3993" i="26"/>
  <c r="D3993" i="26"/>
  <c r="C3993" i="26"/>
  <c r="F3992" i="26"/>
  <c r="E3992" i="26"/>
  <c r="D3992" i="26"/>
  <c r="C3992" i="26"/>
  <c r="F3991" i="26"/>
  <c r="E3991" i="26"/>
  <c r="D3991" i="26"/>
  <c r="C3991" i="26"/>
  <c r="F3990" i="26"/>
  <c r="E3990" i="26"/>
  <c r="D3990" i="26"/>
  <c r="C3990" i="26"/>
  <c r="F3989" i="26"/>
  <c r="E3989" i="26"/>
  <c r="D3989" i="26"/>
  <c r="C3989" i="26"/>
  <c r="F3988" i="26"/>
  <c r="E3988" i="26"/>
  <c r="D3988" i="26"/>
  <c r="C3988" i="26"/>
  <c r="F3987" i="26"/>
  <c r="E3987" i="26"/>
  <c r="D3987" i="26"/>
  <c r="C3987" i="26"/>
  <c r="F3986" i="26"/>
  <c r="E3986" i="26"/>
  <c r="D3986" i="26"/>
  <c r="C3986" i="26"/>
  <c r="F3985" i="26"/>
  <c r="E3985" i="26"/>
  <c r="D3985" i="26"/>
  <c r="C3985" i="26"/>
  <c r="F3984" i="26"/>
  <c r="E3984" i="26"/>
  <c r="D3984" i="26"/>
  <c r="C3984" i="26"/>
  <c r="F3983" i="26"/>
  <c r="E3983" i="26"/>
  <c r="D3983" i="26"/>
  <c r="C3983" i="26"/>
  <c r="F3982" i="26"/>
  <c r="E3982" i="26"/>
  <c r="D3982" i="26"/>
  <c r="C3982" i="26"/>
  <c r="F3981" i="26"/>
  <c r="E3981" i="26"/>
  <c r="D3981" i="26"/>
  <c r="C3981" i="26"/>
  <c r="F3980" i="26"/>
  <c r="E3980" i="26"/>
  <c r="D3980" i="26"/>
  <c r="C3980" i="26"/>
  <c r="F3979" i="26"/>
  <c r="E3979" i="26"/>
  <c r="D3979" i="26"/>
  <c r="C3979" i="26"/>
  <c r="F3978" i="26"/>
  <c r="E3978" i="26"/>
  <c r="D3978" i="26"/>
  <c r="C3978" i="26"/>
  <c r="F3977" i="26"/>
  <c r="E3977" i="26"/>
  <c r="D3977" i="26"/>
  <c r="C3977" i="26"/>
  <c r="F3976" i="26"/>
  <c r="E3976" i="26"/>
  <c r="D3976" i="26"/>
  <c r="C3976" i="26"/>
  <c r="F3975" i="26"/>
  <c r="E3975" i="26"/>
  <c r="D3975" i="26"/>
  <c r="C3975" i="26"/>
  <c r="F3974" i="26"/>
  <c r="E3974" i="26"/>
  <c r="D3974" i="26"/>
  <c r="C3974" i="26"/>
  <c r="F3973" i="26"/>
  <c r="E3973" i="26"/>
  <c r="D3973" i="26"/>
  <c r="C3973" i="26"/>
  <c r="F3972" i="26"/>
  <c r="E3972" i="26"/>
  <c r="D3972" i="26"/>
  <c r="C3972" i="26"/>
  <c r="F3971" i="26"/>
  <c r="E3971" i="26"/>
  <c r="D3971" i="26"/>
  <c r="C3971" i="26"/>
  <c r="F3970" i="26"/>
  <c r="E3970" i="26"/>
  <c r="D3970" i="26"/>
  <c r="C3970" i="26"/>
  <c r="F3969" i="26"/>
  <c r="E3969" i="26"/>
  <c r="D3969" i="26"/>
  <c r="C3969" i="26"/>
  <c r="F3968" i="26"/>
  <c r="E3968" i="26"/>
  <c r="D3968" i="26"/>
  <c r="C3968" i="26"/>
  <c r="F3967" i="26"/>
  <c r="E3967" i="26"/>
  <c r="D3967" i="26"/>
  <c r="C3967" i="26"/>
  <c r="F3966" i="26"/>
  <c r="E3966" i="26"/>
  <c r="D3966" i="26"/>
  <c r="C3966" i="26"/>
  <c r="F3965" i="26"/>
  <c r="E3965" i="26"/>
  <c r="D3965" i="26"/>
  <c r="C3965" i="26"/>
  <c r="F3964" i="26"/>
  <c r="E3964" i="26"/>
  <c r="D3964" i="26"/>
  <c r="C3964" i="26"/>
  <c r="F3963" i="26"/>
  <c r="E3963" i="26"/>
  <c r="D3963" i="26"/>
  <c r="C3963" i="26"/>
  <c r="F3962" i="26"/>
  <c r="E3962" i="26"/>
  <c r="D3962" i="26"/>
  <c r="C3962" i="26"/>
  <c r="F3961" i="26"/>
  <c r="E3961" i="26"/>
  <c r="D3961" i="26"/>
  <c r="C3961" i="26"/>
  <c r="F3960" i="26"/>
  <c r="E3960" i="26"/>
  <c r="D3960" i="26"/>
  <c r="C3960" i="26"/>
  <c r="F3959" i="26"/>
  <c r="E3959" i="26"/>
  <c r="D3959" i="26"/>
  <c r="C3959" i="26"/>
  <c r="F3958" i="26"/>
  <c r="E3958" i="26"/>
  <c r="D3958" i="26"/>
  <c r="C3958" i="26"/>
  <c r="F3957" i="26"/>
  <c r="E3957" i="26"/>
  <c r="D3957" i="26"/>
  <c r="C3957" i="26"/>
  <c r="F3956" i="26"/>
  <c r="E3956" i="26"/>
  <c r="D3956" i="26"/>
  <c r="C3956" i="26"/>
  <c r="F3955" i="26"/>
  <c r="E3955" i="26"/>
  <c r="D3955" i="26"/>
  <c r="C3955" i="26"/>
  <c r="F3954" i="26"/>
  <c r="E3954" i="26"/>
  <c r="D3954" i="26"/>
  <c r="C3954" i="26"/>
  <c r="F3953" i="26"/>
  <c r="E3953" i="26"/>
  <c r="D3953" i="26"/>
  <c r="C3953" i="26"/>
  <c r="F3952" i="26"/>
  <c r="E3952" i="26"/>
  <c r="D3952" i="26"/>
  <c r="C3952" i="26"/>
  <c r="F3951" i="26"/>
  <c r="E3951" i="26"/>
  <c r="D3951" i="26"/>
  <c r="C3951" i="26"/>
  <c r="F3950" i="26"/>
  <c r="E3950" i="26"/>
  <c r="D3950" i="26"/>
  <c r="C3950" i="26"/>
  <c r="F3949" i="26"/>
  <c r="E3949" i="26"/>
  <c r="D3949" i="26"/>
  <c r="C3949" i="26"/>
  <c r="F3948" i="26"/>
  <c r="E3948" i="26"/>
  <c r="D3948" i="26"/>
  <c r="C3948" i="26"/>
  <c r="F3947" i="26"/>
  <c r="E3947" i="26"/>
  <c r="D3947" i="26"/>
  <c r="C3947" i="26"/>
  <c r="F3946" i="26"/>
  <c r="E3946" i="26"/>
  <c r="D3946" i="26"/>
  <c r="C3946" i="26"/>
  <c r="F3945" i="26"/>
  <c r="E3945" i="26"/>
  <c r="D3945" i="26"/>
  <c r="C3945" i="26"/>
  <c r="F3944" i="26"/>
  <c r="E3944" i="26"/>
  <c r="D3944" i="26"/>
  <c r="C3944" i="26"/>
  <c r="F3943" i="26"/>
  <c r="E3943" i="26"/>
  <c r="D3943" i="26"/>
  <c r="C3943" i="26"/>
  <c r="F3942" i="26"/>
  <c r="E3942" i="26"/>
  <c r="D3942" i="26"/>
  <c r="C3942" i="26"/>
  <c r="F3941" i="26"/>
  <c r="E3941" i="26"/>
  <c r="D3941" i="26"/>
  <c r="C3941" i="26"/>
  <c r="F3940" i="26"/>
  <c r="E3940" i="26"/>
  <c r="D3940" i="26"/>
  <c r="C3940" i="26"/>
  <c r="F3939" i="26"/>
  <c r="E3939" i="26"/>
  <c r="D3939" i="26"/>
  <c r="C3939" i="26"/>
  <c r="F3938" i="26"/>
  <c r="E3938" i="26"/>
  <c r="D3938" i="26"/>
  <c r="C3938" i="26"/>
  <c r="F3937" i="26"/>
  <c r="E3937" i="26"/>
  <c r="D3937" i="26"/>
  <c r="C3937" i="26"/>
  <c r="F3936" i="26"/>
  <c r="E3936" i="26"/>
  <c r="D3936" i="26"/>
  <c r="C3936" i="26"/>
  <c r="F3935" i="26"/>
  <c r="E3935" i="26"/>
  <c r="D3935" i="26"/>
  <c r="C3935" i="26"/>
  <c r="F3934" i="26"/>
  <c r="E3934" i="26"/>
  <c r="D3934" i="26"/>
  <c r="C3934" i="26"/>
  <c r="F3933" i="26"/>
  <c r="E3933" i="26"/>
  <c r="D3933" i="26"/>
  <c r="C3933" i="26"/>
  <c r="F3932" i="26"/>
  <c r="E3932" i="26"/>
  <c r="D3932" i="26"/>
  <c r="C3932" i="26"/>
  <c r="F3931" i="26"/>
  <c r="E3931" i="26"/>
  <c r="D3931" i="26"/>
  <c r="C3931" i="26"/>
  <c r="F3930" i="26"/>
  <c r="E3930" i="26"/>
  <c r="D3930" i="26"/>
  <c r="C3930" i="26"/>
  <c r="F3929" i="26"/>
  <c r="E3929" i="26"/>
  <c r="D3929" i="26"/>
  <c r="C3929" i="26"/>
  <c r="F3928" i="26"/>
  <c r="E3928" i="26"/>
  <c r="D3928" i="26"/>
  <c r="C3928" i="26"/>
  <c r="F3927" i="26"/>
  <c r="E3927" i="26"/>
  <c r="D3927" i="26"/>
  <c r="C3927" i="26"/>
  <c r="F3926" i="26"/>
  <c r="E3926" i="26"/>
  <c r="D3926" i="26"/>
  <c r="C3926" i="26"/>
  <c r="F3925" i="26"/>
  <c r="E3925" i="26"/>
  <c r="D3925" i="26"/>
  <c r="C3925" i="26"/>
  <c r="F3924" i="26"/>
  <c r="E3924" i="26"/>
  <c r="D3924" i="26"/>
  <c r="C3924" i="26"/>
  <c r="F3923" i="26"/>
  <c r="E3923" i="26"/>
  <c r="D3923" i="26"/>
  <c r="C3923" i="26"/>
  <c r="F3922" i="26"/>
  <c r="E3922" i="26"/>
  <c r="D3922" i="26"/>
  <c r="C3922" i="26"/>
  <c r="F3921" i="26"/>
  <c r="E3921" i="26"/>
  <c r="D3921" i="26"/>
  <c r="C3921" i="26"/>
  <c r="F3920" i="26"/>
  <c r="E3920" i="26"/>
  <c r="D3920" i="26"/>
  <c r="C3920" i="26"/>
  <c r="F3919" i="26"/>
  <c r="E3919" i="26"/>
  <c r="D3919" i="26"/>
  <c r="C3919" i="26"/>
  <c r="F3918" i="26"/>
  <c r="E3918" i="26"/>
  <c r="D3918" i="26"/>
  <c r="C3918" i="26"/>
  <c r="F3917" i="26"/>
  <c r="E3917" i="26"/>
  <c r="D3917" i="26"/>
  <c r="C3917" i="26"/>
  <c r="F3916" i="26"/>
  <c r="E3916" i="26"/>
  <c r="D3916" i="26"/>
  <c r="C3916" i="26"/>
  <c r="F3915" i="26"/>
  <c r="E3915" i="26"/>
  <c r="D3915" i="26"/>
  <c r="C3915" i="26"/>
  <c r="F3914" i="26"/>
  <c r="E3914" i="26"/>
  <c r="D3914" i="26"/>
  <c r="C3914" i="26"/>
  <c r="F3913" i="26"/>
  <c r="E3913" i="26"/>
  <c r="D3913" i="26"/>
  <c r="C3913" i="26"/>
  <c r="F3912" i="26"/>
  <c r="E3912" i="26"/>
  <c r="D3912" i="26"/>
  <c r="C3912" i="26"/>
  <c r="F3911" i="26"/>
  <c r="E3911" i="26"/>
  <c r="D3911" i="26"/>
  <c r="C3911" i="26"/>
  <c r="F3910" i="26"/>
  <c r="E3910" i="26"/>
  <c r="D3910" i="26"/>
  <c r="C3910" i="26"/>
  <c r="F3909" i="26"/>
  <c r="E3909" i="26"/>
  <c r="D3909" i="26"/>
  <c r="C3909" i="26"/>
  <c r="F3908" i="26"/>
  <c r="E3908" i="26"/>
  <c r="D3908" i="26"/>
  <c r="C3908" i="26"/>
  <c r="F3907" i="26"/>
  <c r="E3907" i="26"/>
  <c r="D3907" i="26"/>
  <c r="C3907" i="26"/>
  <c r="F3906" i="26"/>
  <c r="E3906" i="26"/>
  <c r="D3906" i="26"/>
  <c r="C3906" i="26"/>
  <c r="F3905" i="26"/>
  <c r="E3905" i="26"/>
  <c r="D3905" i="26"/>
  <c r="C3905" i="26"/>
  <c r="F3904" i="26"/>
  <c r="E3904" i="26"/>
  <c r="D3904" i="26"/>
  <c r="C3904" i="26"/>
  <c r="F3903" i="26"/>
  <c r="E3903" i="26"/>
  <c r="D3903" i="26"/>
  <c r="C3903" i="26"/>
  <c r="F3902" i="26"/>
  <c r="E3902" i="26"/>
  <c r="D3902" i="26"/>
  <c r="C3902" i="26"/>
  <c r="F3901" i="26"/>
  <c r="E3901" i="26"/>
  <c r="D3901" i="26"/>
  <c r="C3901" i="26"/>
  <c r="F3900" i="26"/>
  <c r="E3900" i="26"/>
  <c r="D3900" i="26"/>
  <c r="C3900" i="26"/>
  <c r="F3899" i="26"/>
  <c r="E3899" i="26"/>
  <c r="D3899" i="26"/>
  <c r="C3899" i="26"/>
  <c r="F3898" i="26"/>
  <c r="E3898" i="26"/>
  <c r="D3898" i="26"/>
  <c r="C3898" i="26"/>
  <c r="F3897" i="26"/>
  <c r="E3897" i="26"/>
  <c r="D3897" i="26"/>
  <c r="C3897" i="26"/>
  <c r="F3896" i="26"/>
  <c r="E3896" i="26"/>
  <c r="D3896" i="26"/>
  <c r="C3896" i="26"/>
  <c r="F3895" i="26"/>
  <c r="E3895" i="26"/>
  <c r="D3895" i="26"/>
  <c r="C3895" i="26"/>
  <c r="F3894" i="26"/>
  <c r="E3894" i="26"/>
  <c r="D3894" i="26"/>
  <c r="C3894" i="26"/>
  <c r="F3893" i="26"/>
  <c r="E3893" i="26"/>
  <c r="D3893" i="26"/>
  <c r="C3893" i="26"/>
  <c r="F3892" i="26"/>
  <c r="E3892" i="26"/>
  <c r="D3892" i="26"/>
  <c r="C3892" i="26"/>
  <c r="F3891" i="26"/>
  <c r="E3891" i="26"/>
  <c r="D3891" i="26"/>
  <c r="C3891" i="26"/>
  <c r="F3890" i="26"/>
  <c r="E3890" i="26"/>
  <c r="D3890" i="26"/>
  <c r="C3890" i="26"/>
  <c r="F3889" i="26"/>
  <c r="E3889" i="26"/>
  <c r="D3889" i="26"/>
  <c r="C3889" i="26"/>
  <c r="F3888" i="26"/>
  <c r="E3888" i="26"/>
  <c r="D3888" i="26"/>
  <c r="C3888" i="26"/>
  <c r="F3887" i="26"/>
  <c r="E3887" i="26"/>
  <c r="D3887" i="26"/>
  <c r="C3887" i="26"/>
  <c r="F3886" i="26"/>
  <c r="E3886" i="26"/>
  <c r="D3886" i="26"/>
  <c r="C3886" i="26"/>
  <c r="F3885" i="26"/>
  <c r="E3885" i="26"/>
  <c r="D3885" i="26"/>
  <c r="C3885" i="26"/>
  <c r="F3884" i="26"/>
  <c r="E3884" i="26"/>
  <c r="D3884" i="26"/>
  <c r="C3884" i="26"/>
  <c r="F3883" i="26"/>
  <c r="E3883" i="26"/>
  <c r="D3883" i="26"/>
  <c r="C3883" i="26"/>
  <c r="F3882" i="26"/>
  <c r="E3882" i="26"/>
  <c r="D3882" i="26"/>
  <c r="C3882" i="26"/>
  <c r="F3881" i="26"/>
  <c r="E3881" i="26"/>
  <c r="D3881" i="26"/>
  <c r="C3881" i="26"/>
  <c r="F3880" i="26"/>
  <c r="E3880" i="26"/>
  <c r="D3880" i="26"/>
  <c r="C3880" i="26"/>
  <c r="F3879" i="26"/>
  <c r="E3879" i="26"/>
  <c r="D3879" i="26"/>
  <c r="C3879" i="26"/>
  <c r="F3878" i="26"/>
  <c r="E3878" i="26"/>
  <c r="D3878" i="26"/>
  <c r="C3878" i="26"/>
  <c r="F3877" i="26"/>
  <c r="E3877" i="26"/>
  <c r="D3877" i="26"/>
  <c r="C3877" i="26"/>
  <c r="F3876" i="26"/>
  <c r="E3876" i="26"/>
  <c r="D3876" i="26"/>
  <c r="C3876" i="26"/>
  <c r="F3875" i="26"/>
  <c r="E3875" i="26"/>
  <c r="D3875" i="26"/>
  <c r="C3875" i="26"/>
  <c r="F3874" i="26"/>
  <c r="E3874" i="26"/>
  <c r="D3874" i="26"/>
  <c r="C3874" i="26"/>
  <c r="F3873" i="26"/>
  <c r="E3873" i="26"/>
  <c r="D3873" i="26"/>
  <c r="C3873" i="26"/>
  <c r="F3872" i="26"/>
  <c r="E3872" i="26"/>
  <c r="D3872" i="26"/>
  <c r="C3872" i="26"/>
  <c r="F3871" i="26"/>
  <c r="E3871" i="26"/>
  <c r="D3871" i="26"/>
  <c r="C3871" i="26"/>
  <c r="F3870" i="26"/>
  <c r="E3870" i="26"/>
  <c r="D3870" i="26"/>
  <c r="C3870" i="26"/>
  <c r="F3869" i="26"/>
  <c r="E3869" i="26"/>
  <c r="D3869" i="26"/>
  <c r="C3869" i="26"/>
  <c r="F3868" i="26"/>
  <c r="E3868" i="26"/>
  <c r="D3868" i="26"/>
  <c r="C3868" i="26"/>
  <c r="F3867" i="26"/>
  <c r="E3867" i="26"/>
  <c r="D3867" i="26"/>
  <c r="C3867" i="26"/>
  <c r="F3866" i="26"/>
  <c r="E3866" i="26"/>
  <c r="D3866" i="26"/>
  <c r="C3866" i="26"/>
  <c r="F3865" i="26"/>
  <c r="E3865" i="26"/>
  <c r="D3865" i="26"/>
  <c r="C3865" i="26"/>
  <c r="F3864" i="26"/>
  <c r="E3864" i="26"/>
  <c r="D3864" i="26"/>
  <c r="C3864" i="26"/>
  <c r="F3863" i="26"/>
  <c r="E3863" i="26"/>
  <c r="D3863" i="26"/>
  <c r="C3863" i="26"/>
  <c r="F3862" i="26"/>
  <c r="E3862" i="26"/>
  <c r="D3862" i="26"/>
  <c r="C3862" i="26"/>
  <c r="F3861" i="26"/>
  <c r="E3861" i="26"/>
  <c r="D3861" i="26"/>
  <c r="C3861" i="26"/>
  <c r="F3860" i="26"/>
  <c r="E3860" i="26"/>
  <c r="D3860" i="26"/>
  <c r="C3860" i="26"/>
  <c r="F3859" i="26"/>
  <c r="E3859" i="26"/>
  <c r="D3859" i="26"/>
  <c r="C3859" i="26"/>
  <c r="F3858" i="26"/>
  <c r="E3858" i="26"/>
  <c r="D3858" i="26"/>
  <c r="C3858" i="26"/>
  <c r="F3857" i="26"/>
  <c r="E3857" i="26"/>
  <c r="D3857" i="26"/>
  <c r="C3857" i="26"/>
  <c r="F3856" i="26"/>
  <c r="E3856" i="26"/>
  <c r="D3856" i="26"/>
  <c r="C3856" i="26"/>
  <c r="F3855" i="26"/>
  <c r="E3855" i="26"/>
  <c r="D3855" i="26"/>
  <c r="C3855" i="26"/>
  <c r="F3854" i="26"/>
  <c r="E3854" i="26"/>
  <c r="D3854" i="26"/>
  <c r="C3854" i="26"/>
  <c r="F3853" i="26"/>
  <c r="E3853" i="26"/>
  <c r="D3853" i="26"/>
  <c r="C3853" i="26"/>
  <c r="F3852" i="26"/>
  <c r="E3852" i="26"/>
  <c r="D3852" i="26"/>
  <c r="C3852" i="26"/>
  <c r="F3851" i="26"/>
  <c r="E3851" i="26"/>
  <c r="D3851" i="26"/>
  <c r="C3851" i="26"/>
  <c r="F3850" i="26"/>
  <c r="E3850" i="26"/>
  <c r="D3850" i="26"/>
  <c r="C3850" i="26"/>
  <c r="F3849" i="26"/>
  <c r="E3849" i="26"/>
  <c r="D3849" i="26"/>
  <c r="C3849" i="26"/>
  <c r="F3848" i="26"/>
  <c r="E3848" i="26"/>
  <c r="D3848" i="26"/>
  <c r="C3848" i="26"/>
  <c r="F3847" i="26"/>
  <c r="E3847" i="26"/>
  <c r="D3847" i="26"/>
  <c r="C3847" i="26"/>
  <c r="F3846" i="26"/>
  <c r="E3846" i="26"/>
  <c r="D3846" i="26"/>
  <c r="C3846" i="26"/>
  <c r="F3845" i="26"/>
  <c r="E3845" i="26"/>
  <c r="D3845" i="26"/>
  <c r="C3845" i="26"/>
  <c r="F3844" i="26"/>
  <c r="E3844" i="26"/>
  <c r="D3844" i="26"/>
  <c r="C3844" i="26"/>
  <c r="F3843" i="26"/>
  <c r="E3843" i="26"/>
  <c r="D3843" i="26"/>
  <c r="C3843" i="26"/>
  <c r="F3842" i="26"/>
  <c r="E3842" i="26"/>
  <c r="D3842" i="26"/>
  <c r="C3842" i="26"/>
  <c r="F3841" i="26"/>
  <c r="E3841" i="26"/>
  <c r="D3841" i="26"/>
  <c r="C3841" i="26"/>
  <c r="F3840" i="26"/>
  <c r="E3840" i="26"/>
  <c r="D3840" i="26"/>
  <c r="C3840" i="26"/>
  <c r="F3839" i="26"/>
  <c r="E3839" i="26"/>
  <c r="D3839" i="26"/>
  <c r="C3839" i="26"/>
  <c r="F3838" i="26"/>
  <c r="E3838" i="26"/>
  <c r="D3838" i="26"/>
  <c r="C3838" i="26"/>
  <c r="F3837" i="26"/>
  <c r="E3837" i="26"/>
  <c r="D3837" i="26"/>
  <c r="C3837" i="26"/>
  <c r="F3836" i="26"/>
  <c r="E3836" i="26"/>
  <c r="D3836" i="26"/>
  <c r="C3836" i="26"/>
  <c r="F3835" i="26"/>
  <c r="E3835" i="26"/>
  <c r="D3835" i="26"/>
  <c r="C3835" i="26"/>
  <c r="F3834" i="26"/>
  <c r="E3834" i="26"/>
  <c r="D3834" i="26"/>
  <c r="C3834" i="26"/>
  <c r="F3833" i="26"/>
  <c r="E3833" i="26"/>
  <c r="D3833" i="26"/>
  <c r="C3833" i="26"/>
  <c r="F3832" i="26"/>
  <c r="E3832" i="26"/>
  <c r="D3832" i="26"/>
  <c r="C3832" i="26"/>
  <c r="F3831" i="26"/>
  <c r="E3831" i="26"/>
  <c r="D3831" i="26"/>
  <c r="C3831" i="26"/>
  <c r="F3830" i="26"/>
  <c r="E3830" i="26"/>
  <c r="D3830" i="26"/>
  <c r="C3830" i="26"/>
  <c r="F3829" i="26"/>
  <c r="E3829" i="26"/>
  <c r="D3829" i="26"/>
  <c r="C3829" i="26"/>
  <c r="F3828" i="26"/>
  <c r="E3828" i="26"/>
  <c r="D3828" i="26"/>
  <c r="C3828" i="26"/>
  <c r="F3827" i="26"/>
  <c r="E3827" i="26"/>
  <c r="D3827" i="26"/>
  <c r="C3827" i="26"/>
  <c r="F3826" i="26"/>
  <c r="E3826" i="26"/>
  <c r="D3826" i="26"/>
  <c r="C3826" i="26"/>
  <c r="F3825" i="26"/>
  <c r="E3825" i="26"/>
  <c r="D3825" i="26"/>
  <c r="C3825" i="26"/>
  <c r="F3824" i="26"/>
  <c r="E3824" i="26"/>
  <c r="D3824" i="26"/>
  <c r="C3824" i="26"/>
  <c r="F3823" i="26"/>
  <c r="E3823" i="26"/>
  <c r="D3823" i="26"/>
  <c r="C3823" i="26"/>
  <c r="F3822" i="26"/>
  <c r="E3822" i="26"/>
  <c r="D3822" i="26"/>
  <c r="C3822" i="26"/>
  <c r="F3821" i="26"/>
  <c r="E3821" i="26"/>
  <c r="D3821" i="26"/>
  <c r="C3821" i="26"/>
  <c r="F3820" i="26"/>
  <c r="E3820" i="26"/>
  <c r="D3820" i="26"/>
  <c r="C3820" i="26"/>
  <c r="F3819" i="26"/>
  <c r="E3819" i="26"/>
  <c r="D3819" i="26"/>
  <c r="C3819" i="26"/>
  <c r="F3818" i="26"/>
  <c r="E3818" i="26"/>
  <c r="D3818" i="26"/>
  <c r="C3818" i="26"/>
  <c r="F3817" i="26"/>
  <c r="E3817" i="26"/>
  <c r="D3817" i="26"/>
  <c r="C3817" i="26"/>
  <c r="F3816" i="26"/>
  <c r="E3816" i="26"/>
  <c r="D3816" i="26"/>
  <c r="C3816" i="26"/>
  <c r="F3815" i="26"/>
  <c r="E3815" i="26"/>
  <c r="D3815" i="26"/>
  <c r="C3815" i="26"/>
  <c r="F3814" i="26"/>
  <c r="E3814" i="26"/>
  <c r="D3814" i="26"/>
  <c r="C3814" i="26"/>
  <c r="F3813" i="26"/>
  <c r="E3813" i="26"/>
  <c r="D3813" i="26"/>
  <c r="C3813" i="26"/>
  <c r="F3812" i="26"/>
  <c r="E3812" i="26"/>
  <c r="D3812" i="26"/>
  <c r="C3812" i="26"/>
  <c r="F3811" i="26"/>
  <c r="E3811" i="26"/>
  <c r="D3811" i="26"/>
  <c r="C3811" i="26"/>
  <c r="F3810" i="26"/>
  <c r="E3810" i="26"/>
  <c r="D3810" i="26"/>
  <c r="C3810" i="26"/>
  <c r="F3809" i="26"/>
  <c r="E3809" i="26"/>
  <c r="D3809" i="26"/>
  <c r="C3809" i="26"/>
  <c r="F3808" i="26"/>
  <c r="E3808" i="26"/>
  <c r="D3808" i="26"/>
  <c r="C3808" i="26"/>
  <c r="F3807" i="26"/>
  <c r="E3807" i="26"/>
  <c r="D3807" i="26"/>
  <c r="C3807" i="26"/>
  <c r="F3806" i="26"/>
  <c r="E3806" i="26"/>
  <c r="D3806" i="26"/>
  <c r="C3806" i="26"/>
  <c r="F3805" i="26"/>
  <c r="E3805" i="26"/>
  <c r="D3805" i="26"/>
  <c r="C3805" i="26"/>
  <c r="F3804" i="26"/>
  <c r="E3804" i="26"/>
  <c r="D3804" i="26"/>
  <c r="C3804" i="26"/>
  <c r="F3803" i="26"/>
  <c r="E3803" i="26"/>
  <c r="D3803" i="26"/>
  <c r="C3803" i="26"/>
  <c r="F3802" i="26"/>
  <c r="E3802" i="26"/>
  <c r="D3802" i="26"/>
  <c r="C3802" i="26"/>
  <c r="F3801" i="26"/>
  <c r="E3801" i="26"/>
  <c r="D3801" i="26"/>
  <c r="C3801" i="26"/>
  <c r="F3800" i="26"/>
  <c r="E3800" i="26"/>
  <c r="D3800" i="26"/>
  <c r="C3800" i="26"/>
  <c r="F3799" i="26"/>
  <c r="E3799" i="26"/>
  <c r="D3799" i="26"/>
  <c r="C3799" i="26"/>
  <c r="F3798" i="26"/>
  <c r="E3798" i="26"/>
  <c r="D3798" i="26"/>
  <c r="C3798" i="26"/>
  <c r="F3797" i="26"/>
  <c r="E3797" i="26"/>
  <c r="D3797" i="26"/>
  <c r="C3797" i="26"/>
  <c r="F3796" i="26"/>
  <c r="E3796" i="26"/>
  <c r="D3796" i="26"/>
  <c r="C3796" i="26"/>
  <c r="F3795" i="26"/>
  <c r="E3795" i="26"/>
  <c r="D3795" i="26"/>
  <c r="C3795" i="26"/>
  <c r="F3794" i="26"/>
  <c r="E3794" i="26"/>
  <c r="D3794" i="26"/>
  <c r="C3794" i="26"/>
  <c r="F3793" i="26"/>
  <c r="E3793" i="26"/>
  <c r="D3793" i="26"/>
  <c r="C3793" i="26"/>
  <c r="F3792" i="26"/>
  <c r="E3792" i="26"/>
  <c r="D3792" i="26"/>
  <c r="C3792" i="26"/>
  <c r="F3791" i="26"/>
  <c r="E3791" i="26"/>
  <c r="D3791" i="26"/>
  <c r="C3791" i="26"/>
  <c r="F3790" i="26"/>
  <c r="E3790" i="26"/>
  <c r="D3790" i="26"/>
  <c r="C3790" i="26"/>
  <c r="F3789" i="26"/>
  <c r="E3789" i="26"/>
  <c r="D3789" i="26"/>
  <c r="C3789" i="26"/>
  <c r="F3788" i="26"/>
  <c r="E3788" i="26"/>
  <c r="D3788" i="26"/>
  <c r="C3788" i="26"/>
  <c r="F3787" i="26"/>
  <c r="E3787" i="26"/>
  <c r="D3787" i="26"/>
  <c r="C3787" i="26"/>
  <c r="F3786" i="26"/>
  <c r="E3786" i="26"/>
  <c r="D3786" i="26"/>
  <c r="C3786" i="26"/>
  <c r="F3785" i="26"/>
  <c r="E3785" i="26"/>
  <c r="D3785" i="26"/>
  <c r="C3785" i="26"/>
  <c r="F3784" i="26"/>
  <c r="E3784" i="26"/>
  <c r="D3784" i="26"/>
  <c r="C3784" i="26"/>
  <c r="F3783" i="26"/>
  <c r="E3783" i="26"/>
  <c r="D3783" i="26"/>
  <c r="C3783" i="26"/>
  <c r="F3782" i="26"/>
  <c r="E3782" i="26"/>
  <c r="D3782" i="26"/>
  <c r="C3782" i="26"/>
  <c r="F3781" i="26"/>
  <c r="E3781" i="26"/>
  <c r="D3781" i="26"/>
  <c r="C3781" i="26"/>
  <c r="F3780" i="26"/>
  <c r="E3780" i="26"/>
  <c r="D3780" i="26"/>
  <c r="C3780" i="26"/>
  <c r="F3779" i="26"/>
  <c r="E3779" i="26"/>
  <c r="D3779" i="26"/>
  <c r="C3779" i="26"/>
  <c r="F3778" i="26"/>
  <c r="E3778" i="26"/>
  <c r="D3778" i="26"/>
  <c r="C3778" i="26"/>
  <c r="F3777" i="26"/>
  <c r="E3777" i="26"/>
  <c r="D3777" i="26"/>
  <c r="C3777" i="26"/>
  <c r="F3776" i="26"/>
  <c r="E3776" i="26"/>
  <c r="D3776" i="26"/>
  <c r="C3776" i="26"/>
  <c r="F3775" i="26"/>
  <c r="E3775" i="26"/>
  <c r="D3775" i="26"/>
  <c r="C3775" i="26"/>
  <c r="F3774" i="26"/>
  <c r="E3774" i="26"/>
  <c r="D3774" i="26"/>
  <c r="C3774" i="26"/>
  <c r="F3773" i="26"/>
  <c r="E3773" i="26"/>
  <c r="D3773" i="26"/>
  <c r="C3773" i="26"/>
  <c r="F3772" i="26"/>
  <c r="E3772" i="26"/>
  <c r="D3772" i="26"/>
  <c r="C3772" i="26"/>
  <c r="F3771" i="26"/>
  <c r="E3771" i="26"/>
  <c r="D3771" i="26"/>
  <c r="C3771" i="26"/>
  <c r="F3770" i="26"/>
  <c r="E3770" i="26"/>
  <c r="D3770" i="26"/>
  <c r="C3770" i="26"/>
  <c r="F3769" i="26"/>
  <c r="E3769" i="26"/>
  <c r="D3769" i="26"/>
  <c r="C3769" i="26"/>
  <c r="F3768" i="26"/>
  <c r="E3768" i="26"/>
  <c r="D3768" i="26"/>
  <c r="C3768" i="26"/>
  <c r="F3767" i="26"/>
  <c r="E3767" i="26"/>
  <c r="D3767" i="26"/>
  <c r="C3767" i="26"/>
  <c r="F3766" i="26"/>
  <c r="E3766" i="26"/>
  <c r="D3766" i="26"/>
  <c r="C3766" i="26"/>
  <c r="F3765" i="26"/>
  <c r="E3765" i="26"/>
  <c r="D3765" i="26"/>
  <c r="C3765" i="26"/>
  <c r="F3764" i="26"/>
  <c r="E3764" i="26"/>
  <c r="D3764" i="26"/>
  <c r="C3764" i="26"/>
  <c r="F3763" i="26"/>
  <c r="E3763" i="26"/>
  <c r="D3763" i="26"/>
  <c r="C3763" i="26"/>
  <c r="F3762" i="26"/>
  <c r="E3762" i="26"/>
  <c r="D3762" i="26"/>
  <c r="C3762" i="26"/>
  <c r="F3761" i="26"/>
  <c r="E3761" i="26"/>
  <c r="D3761" i="26"/>
  <c r="C3761" i="26"/>
  <c r="F3760" i="26"/>
  <c r="E3760" i="26"/>
  <c r="D3760" i="26"/>
  <c r="C3760" i="26"/>
  <c r="F3759" i="26"/>
  <c r="E3759" i="26"/>
  <c r="D3759" i="26"/>
  <c r="C3759" i="26"/>
  <c r="F3758" i="26"/>
  <c r="E3758" i="26"/>
  <c r="D3758" i="26"/>
  <c r="C3758" i="26"/>
  <c r="F3757" i="26"/>
  <c r="E3757" i="26"/>
  <c r="D3757" i="26"/>
  <c r="C3757" i="26"/>
  <c r="F3756" i="26"/>
  <c r="E3756" i="26"/>
  <c r="D3756" i="26"/>
  <c r="C3756" i="26"/>
  <c r="F3755" i="26"/>
  <c r="E3755" i="26"/>
  <c r="D3755" i="26"/>
  <c r="C3755" i="26"/>
  <c r="F3754" i="26"/>
  <c r="E3754" i="26"/>
  <c r="D3754" i="26"/>
  <c r="C3754" i="26"/>
  <c r="F3753" i="26"/>
  <c r="E3753" i="26"/>
  <c r="D3753" i="26"/>
  <c r="C3753" i="26"/>
  <c r="F3752" i="26"/>
  <c r="E3752" i="26"/>
  <c r="D3752" i="26"/>
  <c r="C3752" i="26"/>
  <c r="F3751" i="26"/>
  <c r="E3751" i="26"/>
  <c r="D3751" i="26"/>
  <c r="C3751" i="26"/>
  <c r="F3750" i="26"/>
  <c r="E3750" i="26"/>
  <c r="D3750" i="26"/>
  <c r="C3750" i="26"/>
  <c r="F3749" i="26"/>
  <c r="E3749" i="26"/>
  <c r="D3749" i="26"/>
  <c r="C3749" i="26"/>
  <c r="F3748" i="26"/>
  <c r="E3748" i="26"/>
  <c r="D3748" i="26"/>
  <c r="C3748" i="26"/>
  <c r="F3747" i="26"/>
  <c r="E3747" i="26"/>
  <c r="D3747" i="26"/>
  <c r="C3747" i="26"/>
  <c r="F3746" i="26"/>
  <c r="E3746" i="26"/>
  <c r="D3746" i="26"/>
  <c r="C3746" i="26"/>
  <c r="F3745" i="26"/>
  <c r="E3745" i="26"/>
  <c r="D3745" i="26"/>
  <c r="C3745" i="26"/>
  <c r="F3744" i="26"/>
  <c r="E3744" i="26"/>
  <c r="D3744" i="26"/>
  <c r="C3744" i="26"/>
  <c r="F3743" i="26"/>
  <c r="E3743" i="26"/>
  <c r="D3743" i="26"/>
  <c r="C3743" i="26"/>
  <c r="F3742" i="26"/>
  <c r="E3742" i="26"/>
  <c r="D3742" i="26"/>
  <c r="C3742" i="26"/>
  <c r="F3741" i="26"/>
  <c r="E3741" i="26"/>
  <c r="D3741" i="26"/>
  <c r="C3741" i="26"/>
  <c r="F3740" i="26"/>
  <c r="E3740" i="26"/>
  <c r="D3740" i="26"/>
  <c r="C3740" i="26"/>
  <c r="F3739" i="26"/>
  <c r="E3739" i="26"/>
  <c r="D3739" i="26"/>
  <c r="C3739" i="26"/>
  <c r="F3738" i="26"/>
  <c r="E3738" i="26"/>
  <c r="D3738" i="26"/>
  <c r="C3738" i="26"/>
  <c r="F3737" i="26"/>
  <c r="E3737" i="26"/>
  <c r="D3737" i="26"/>
  <c r="C3737" i="26"/>
  <c r="F3736" i="26"/>
  <c r="E3736" i="26"/>
  <c r="D3736" i="26"/>
  <c r="C3736" i="26"/>
  <c r="F3735" i="26"/>
  <c r="E3735" i="26"/>
  <c r="D3735" i="26"/>
  <c r="C3735" i="26"/>
  <c r="F3734" i="26"/>
  <c r="E3734" i="26"/>
  <c r="D3734" i="26"/>
  <c r="C3734" i="26"/>
  <c r="F3733" i="26"/>
  <c r="E3733" i="26"/>
  <c r="D3733" i="26"/>
  <c r="C3733" i="26"/>
  <c r="F3732" i="26"/>
  <c r="E3732" i="26"/>
  <c r="D3732" i="26"/>
  <c r="C3732" i="26"/>
  <c r="F3731" i="26"/>
  <c r="E3731" i="26"/>
  <c r="D3731" i="26"/>
  <c r="C3731" i="26"/>
  <c r="F3730" i="26"/>
  <c r="E3730" i="26"/>
  <c r="D3730" i="26"/>
  <c r="C3730" i="26"/>
  <c r="F3729" i="26"/>
  <c r="E3729" i="26"/>
  <c r="D3729" i="26"/>
  <c r="C3729" i="26"/>
  <c r="F3728" i="26"/>
  <c r="E3728" i="26"/>
  <c r="D3728" i="26"/>
  <c r="C3728" i="26"/>
  <c r="F3727" i="26"/>
  <c r="E3727" i="26"/>
  <c r="D3727" i="26"/>
  <c r="C3727" i="26"/>
  <c r="F3726" i="26"/>
  <c r="E3726" i="26"/>
  <c r="D3726" i="26"/>
  <c r="C3726" i="26"/>
  <c r="F3725" i="26"/>
  <c r="E3725" i="26"/>
  <c r="D3725" i="26"/>
  <c r="C3725" i="26"/>
  <c r="F3724" i="26"/>
  <c r="E3724" i="26"/>
  <c r="D3724" i="26"/>
  <c r="C3724" i="26"/>
  <c r="F3723" i="26"/>
  <c r="E3723" i="26"/>
  <c r="D3723" i="26"/>
  <c r="C3723" i="26"/>
  <c r="F3722" i="26"/>
  <c r="E3722" i="26"/>
  <c r="D3722" i="26"/>
  <c r="C3722" i="26"/>
  <c r="F3721" i="26"/>
  <c r="E3721" i="26"/>
  <c r="D3721" i="26"/>
  <c r="C3721" i="26"/>
  <c r="F3720" i="26"/>
  <c r="E3720" i="26"/>
  <c r="D3720" i="26"/>
  <c r="C3720" i="26"/>
  <c r="F3719" i="26"/>
  <c r="E3719" i="26"/>
  <c r="D3719" i="26"/>
  <c r="C3719" i="26"/>
  <c r="F3718" i="26"/>
  <c r="E3718" i="26"/>
  <c r="D3718" i="26"/>
  <c r="C3718" i="26"/>
  <c r="F3717" i="26"/>
  <c r="E3717" i="26"/>
  <c r="D3717" i="26"/>
  <c r="C3717" i="26"/>
  <c r="F3716" i="26"/>
  <c r="E3716" i="26"/>
  <c r="D3716" i="26"/>
  <c r="C3716" i="26"/>
  <c r="F3715" i="26"/>
  <c r="E3715" i="26"/>
  <c r="D3715" i="26"/>
  <c r="C3715" i="26"/>
  <c r="F3714" i="26"/>
  <c r="E3714" i="26"/>
  <c r="D3714" i="26"/>
  <c r="C3714" i="26"/>
  <c r="F3713" i="26"/>
  <c r="E3713" i="26"/>
  <c r="D3713" i="26"/>
  <c r="C3713" i="26"/>
  <c r="F3712" i="26"/>
  <c r="E3712" i="26"/>
  <c r="D3712" i="26"/>
  <c r="C3712" i="26"/>
  <c r="F3711" i="26"/>
  <c r="E3711" i="26"/>
  <c r="D3711" i="26"/>
  <c r="C3711" i="26"/>
  <c r="F3710" i="26"/>
  <c r="E3710" i="26"/>
  <c r="D3710" i="26"/>
  <c r="C3710" i="26"/>
  <c r="F3709" i="26"/>
  <c r="E3709" i="26"/>
  <c r="D3709" i="26"/>
  <c r="C3709" i="26"/>
  <c r="F3708" i="26"/>
  <c r="E3708" i="26"/>
  <c r="D3708" i="26"/>
  <c r="C3708" i="26"/>
  <c r="F3707" i="26"/>
  <c r="E3707" i="26"/>
  <c r="D3707" i="26"/>
  <c r="C3707" i="26"/>
  <c r="F3706" i="26"/>
  <c r="E3706" i="26"/>
  <c r="D3706" i="26"/>
  <c r="C3706" i="26"/>
  <c r="F3705" i="26"/>
  <c r="E3705" i="26"/>
  <c r="D3705" i="26"/>
  <c r="C3705" i="26"/>
  <c r="F3704" i="26"/>
  <c r="E3704" i="26"/>
  <c r="D3704" i="26"/>
  <c r="C3704" i="26"/>
  <c r="F3703" i="26"/>
  <c r="E3703" i="26"/>
  <c r="D3703" i="26"/>
  <c r="C3703" i="26"/>
  <c r="F3702" i="26"/>
  <c r="E3702" i="26"/>
  <c r="D3702" i="26"/>
  <c r="C3702" i="26"/>
  <c r="F3701" i="26"/>
  <c r="E3701" i="26"/>
  <c r="D3701" i="26"/>
  <c r="C3701" i="26"/>
  <c r="F3700" i="26"/>
  <c r="E3700" i="26"/>
  <c r="D3700" i="26"/>
  <c r="C3700" i="26"/>
  <c r="F3699" i="26"/>
  <c r="E3699" i="26"/>
  <c r="D3699" i="26"/>
  <c r="C3699" i="26"/>
  <c r="F3698" i="26"/>
  <c r="E3698" i="26"/>
  <c r="D3698" i="26"/>
  <c r="C3698" i="26"/>
  <c r="F3697" i="26"/>
  <c r="E3697" i="26"/>
  <c r="D3697" i="26"/>
  <c r="C3697" i="26"/>
  <c r="F3696" i="26"/>
  <c r="E3696" i="26"/>
  <c r="D3696" i="26"/>
  <c r="C3696" i="26"/>
  <c r="F3695" i="26"/>
  <c r="E3695" i="26"/>
  <c r="D3695" i="26"/>
  <c r="C3695" i="26"/>
  <c r="F3694" i="26"/>
  <c r="E3694" i="26"/>
  <c r="D3694" i="26"/>
  <c r="C3694" i="26"/>
  <c r="F3693" i="26"/>
  <c r="E3693" i="26"/>
  <c r="D3693" i="26"/>
  <c r="C3693" i="26"/>
  <c r="F3692" i="26"/>
  <c r="E3692" i="26"/>
  <c r="D3692" i="26"/>
  <c r="C3692" i="26"/>
  <c r="F3691" i="26"/>
  <c r="E3691" i="26"/>
  <c r="D3691" i="26"/>
  <c r="C3691" i="26"/>
  <c r="F3690" i="26"/>
  <c r="E3690" i="26"/>
  <c r="D3690" i="26"/>
  <c r="C3690" i="26"/>
  <c r="F3689" i="26"/>
  <c r="E3689" i="26"/>
  <c r="D3689" i="26"/>
  <c r="C3689" i="26"/>
  <c r="F3688" i="26"/>
  <c r="E3688" i="26"/>
  <c r="D3688" i="26"/>
  <c r="C3688" i="26"/>
  <c r="F3687" i="26"/>
  <c r="E3687" i="26"/>
  <c r="D3687" i="26"/>
  <c r="C3687" i="26"/>
  <c r="F3686" i="26"/>
  <c r="E3686" i="26"/>
  <c r="D3686" i="26"/>
  <c r="C3686" i="26"/>
  <c r="F3685" i="26"/>
  <c r="E3685" i="26"/>
  <c r="D3685" i="26"/>
  <c r="C3685" i="26"/>
  <c r="F3684" i="26"/>
  <c r="E3684" i="26"/>
  <c r="D3684" i="26"/>
  <c r="C3684" i="26"/>
  <c r="F3683" i="26"/>
  <c r="E3683" i="26"/>
  <c r="D3683" i="26"/>
  <c r="C3683" i="26"/>
  <c r="F3682" i="26"/>
  <c r="E3682" i="26"/>
  <c r="D3682" i="26"/>
  <c r="C3682" i="26"/>
  <c r="F3681" i="26"/>
  <c r="E3681" i="26"/>
  <c r="D3681" i="26"/>
  <c r="C3681" i="26"/>
  <c r="F3680" i="26"/>
  <c r="E3680" i="26"/>
  <c r="D3680" i="26"/>
  <c r="C3680" i="26"/>
  <c r="F3679" i="26"/>
  <c r="E3679" i="26"/>
  <c r="D3679" i="26"/>
  <c r="C3679" i="26"/>
  <c r="F3678" i="26"/>
  <c r="E3678" i="26"/>
  <c r="D3678" i="26"/>
  <c r="C3678" i="26"/>
  <c r="F3677" i="26"/>
  <c r="E3677" i="26"/>
  <c r="D3677" i="26"/>
  <c r="C3677" i="26"/>
  <c r="F3676" i="26"/>
  <c r="E3676" i="26"/>
  <c r="D3676" i="26"/>
  <c r="C3676" i="26"/>
  <c r="F3675" i="26"/>
  <c r="E3675" i="26"/>
  <c r="D3675" i="26"/>
  <c r="C3675" i="26"/>
  <c r="F3674" i="26"/>
  <c r="E3674" i="26"/>
  <c r="D3674" i="26"/>
  <c r="C3674" i="26"/>
  <c r="F3673" i="26"/>
  <c r="E3673" i="26"/>
  <c r="D3673" i="26"/>
  <c r="C3673" i="26"/>
  <c r="F3672" i="26"/>
  <c r="E3672" i="26"/>
  <c r="D3672" i="26"/>
  <c r="C3672" i="26"/>
  <c r="F3671" i="26"/>
  <c r="E3671" i="26"/>
  <c r="D3671" i="26"/>
  <c r="C3671" i="26"/>
  <c r="F3670" i="26"/>
  <c r="E3670" i="26"/>
  <c r="D3670" i="26"/>
  <c r="C3670" i="26"/>
  <c r="F3669" i="26"/>
  <c r="E3669" i="26"/>
  <c r="D3669" i="26"/>
  <c r="C3669" i="26"/>
  <c r="F3668" i="26"/>
  <c r="E3668" i="26"/>
  <c r="D3668" i="26"/>
  <c r="C3668" i="26"/>
  <c r="F3667" i="26"/>
  <c r="E3667" i="26"/>
  <c r="D3667" i="26"/>
  <c r="C3667" i="26"/>
  <c r="F3666" i="26"/>
  <c r="E3666" i="26"/>
  <c r="D3666" i="26"/>
  <c r="C3666" i="26"/>
  <c r="F3665" i="26"/>
  <c r="E3665" i="26"/>
  <c r="D3665" i="26"/>
  <c r="C3665" i="26"/>
  <c r="F3664" i="26"/>
  <c r="E3664" i="26"/>
  <c r="D3664" i="26"/>
  <c r="C3664" i="26"/>
  <c r="F3663" i="26"/>
  <c r="E3663" i="26"/>
  <c r="D3663" i="26"/>
  <c r="C3663" i="26"/>
  <c r="F3662" i="26"/>
  <c r="E3662" i="26"/>
  <c r="D3662" i="26"/>
  <c r="C3662" i="26"/>
  <c r="F3661" i="26"/>
  <c r="E3661" i="26"/>
  <c r="D3661" i="26"/>
  <c r="C3661" i="26"/>
  <c r="F3660" i="26"/>
  <c r="E3660" i="26"/>
  <c r="D3660" i="26"/>
  <c r="C3660" i="26"/>
  <c r="F3659" i="26"/>
  <c r="E3659" i="26"/>
  <c r="D3659" i="26"/>
  <c r="C3659" i="26"/>
  <c r="F3658" i="26"/>
  <c r="E3658" i="26"/>
  <c r="D3658" i="26"/>
  <c r="C3658" i="26"/>
  <c r="F3657" i="26"/>
  <c r="E3657" i="26"/>
  <c r="D3657" i="26"/>
  <c r="C3657" i="26"/>
  <c r="F3656" i="26"/>
  <c r="E3656" i="26"/>
  <c r="D3656" i="26"/>
  <c r="C3656" i="26"/>
  <c r="F3655" i="26"/>
  <c r="E3655" i="26"/>
  <c r="D3655" i="26"/>
  <c r="C3655" i="26"/>
  <c r="F3654" i="26"/>
  <c r="E3654" i="26"/>
  <c r="D3654" i="26"/>
  <c r="C3654" i="26"/>
  <c r="F3653" i="26"/>
  <c r="E3653" i="26"/>
  <c r="D3653" i="26"/>
  <c r="C3653" i="26"/>
  <c r="F3652" i="26"/>
  <c r="E3652" i="26"/>
  <c r="D3652" i="26"/>
  <c r="C3652" i="26"/>
  <c r="F3651" i="26"/>
  <c r="E3651" i="26"/>
  <c r="D3651" i="26"/>
  <c r="C3651" i="26"/>
  <c r="F3650" i="26"/>
  <c r="E3650" i="26"/>
  <c r="D3650" i="26"/>
  <c r="C3650" i="26"/>
  <c r="F3649" i="26"/>
  <c r="E3649" i="26"/>
  <c r="D3649" i="26"/>
  <c r="C3649" i="26"/>
  <c r="F3648" i="26"/>
  <c r="E3648" i="26"/>
  <c r="D3648" i="26"/>
  <c r="C3648" i="26"/>
  <c r="F3647" i="26"/>
  <c r="E3647" i="26"/>
  <c r="D3647" i="26"/>
  <c r="C3647" i="26"/>
  <c r="F3646" i="26"/>
  <c r="E3646" i="26"/>
  <c r="D3646" i="26"/>
  <c r="C3646" i="26"/>
  <c r="F3645" i="26"/>
  <c r="E3645" i="26"/>
  <c r="D3645" i="26"/>
  <c r="C3645" i="26"/>
  <c r="F3644" i="26"/>
  <c r="E3644" i="26"/>
  <c r="D3644" i="26"/>
  <c r="C3644" i="26"/>
  <c r="F3643" i="26"/>
  <c r="E3643" i="26"/>
  <c r="D3643" i="26"/>
  <c r="C3643" i="26"/>
  <c r="F3642" i="26"/>
  <c r="E3642" i="26"/>
  <c r="D3642" i="26"/>
  <c r="C3642" i="26"/>
  <c r="F3641" i="26"/>
  <c r="E3641" i="26"/>
  <c r="D3641" i="26"/>
  <c r="C3641" i="26"/>
  <c r="F3640" i="26"/>
  <c r="E3640" i="26"/>
  <c r="D3640" i="26"/>
  <c r="C3640" i="26"/>
  <c r="F3639" i="26"/>
  <c r="E3639" i="26"/>
  <c r="D3639" i="26"/>
  <c r="C3639" i="26"/>
  <c r="F3638" i="26"/>
  <c r="E3638" i="26"/>
  <c r="D3638" i="26"/>
  <c r="C3638" i="26"/>
  <c r="F3637" i="26"/>
  <c r="E3637" i="26"/>
  <c r="D3637" i="26"/>
  <c r="C3637" i="26"/>
  <c r="F3636" i="26"/>
  <c r="E3636" i="26"/>
  <c r="D3636" i="26"/>
  <c r="C3636" i="26"/>
  <c r="F3635" i="26"/>
  <c r="E3635" i="26"/>
  <c r="D3635" i="26"/>
  <c r="C3635" i="26"/>
  <c r="F3634" i="26"/>
  <c r="E3634" i="26"/>
  <c r="D3634" i="26"/>
  <c r="C3634" i="26"/>
  <c r="F3633" i="26"/>
  <c r="E3633" i="26"/>
  <c r="D3633" i="26"/>
  <c r="C3633" i="26"/>
  <c r="F3632" i="26"/>
  <c r="E3632" i="26"/>
  <c r="D3632" i="26"/>
  <c r="C3632" i="26"/>
  <c r="F3631" i="26"/>
  <c r="E3631" i="26"/>
  <c r="D3631" i="26"/>
  <c r="C3631" i="26"/>
  <c r="F3630" i="26"/>
  <c r="E3630" i="26"/>
  <c r="D3630" i="26"/>
  <c r="C3630" i="26"/>
  <c r="F3629" i="26"/>
  <c r="E3629" i="26"/>
  <c r="D3629" i="26"/>
  <c r="C3629" i="26"/>
  <c r="F3628" i="26"/>
  <c r="E3628" i="26"/>
  <c r="D3628" i="26"/>
  <c r="C3628" i="26"/>
  <c r="F3627" i="26"/>
  <c r="E3627" i="26"/>
  <c r="D3627" i="26"/>
  <c r="C3627" i="26"/>
  <c r="F3626" i="26"/>
  <c r="E3626" i="26"/>
  <c r="D3626" i="26"/>
  <c r="C3626" i="26"/>
  <c r="F3625" i="26"/>
  <c r="E3625" i="26"/>
  <c r="D3625" i="26"/>
  <c r="C3625" i="26"/>
  <c r="F3624" i="26"/>
  <c r="E3624" i="26"/>
  <c r="D3624" i="26"/>
  <c r="C3624" i="26"/>
  <c r="F3623" i="26"/>
  <c r="E3623" i="26"/>
  <c r="D3623" i="26"/>
  <c r="C3623" i="26"/>
  <c r="F3622" i="26"/>
  <c r="E3622" i="26"/>
  <c r="D3622" i="26"/>
  <c r="C3622" i="26"/>
  <c r="F3621" i="26"/>
  <c r="E3621" i="26"/>
  <c r="D3621" i="26"/>
  <c r="C3621" i="26"/>
  <c r="F3620" i="26"/>
  <c r="E3620" i="26"/>
  <c r="D3620" i="26"/>
  <c r="C3620" i="26"/>
  <c r="F3619" i="26"/>
  <c r="E3619" i="26"/>
  <c r="D3619" i="26"/>
  <c r="C3619" i="26"/>
  <c r="F3618" i="26"/>
  <c r="E3618" i="26"/>
  <c r="D3618" i="26"/>
  <c r="C3618" i="26"/>
  <c r="F3617" i="26"/>
  <c r="E3617" i="26"/>
  <c r="D3617" i="26"/>
  <c r="C3617" i="26"/>
  <c r="F3616" i="26"/>
  <c r="E3616" i="26"/>
  <c r="D3616" i="26"/>
  <c r="C3616" i="26"/>
  <c r="F3615" i="26"/>
  <c r="E3615" i="26"/>
  <c r="D3615" i="26"/>
  <c r="C3615" i="26"/>
  <c r="F3614" i="26"/>
  <c r="E3614" i="26"/>
  <c r="D3614" i="26"/>
  <c r="C3614" i="26"/>
  <c r="F3613" i="26"/>
  <c r="E3613" i="26"/>
  <c r="D3613" i="26"/>
  <c r="C3613" i="26"/>
  <c r="F3612" i="26"/>
  <c r="E3612" i="26"/>
  <c r="D3612" i="26"/>
  <c r="C3612" i="26"/>
  <c r="F3611" i="26"/>
  <c r="E3611" i="26"/>
  <c r="D3611" i="26"/>
  <c r="C3611" i="26"/>
  <c r="F3610" i="26"/>
  <c r="E3610" i="26"/>
  <c r="D3610" i="26"/>
  <c r="C3610" i="26"/>
  <c r="F3609" i="26"/>
  <c r="E3609" i="26"/>
  <c r="D3609" i="26"/>
  <c r="C3609" i="26"/>
  <c r="F3608" i="26"/>
  <c r="E3608" i="26"/>
  <c r="D3608" i="26"/>
  <c r="C3608" i="26"/>
  <c r="F3607" i="26"/>
  <c r="E3607" i="26"/>
  <c r="D3607" i="26"/>
  <c r="C3607" i="26"/>
  <c r="F3606" i="26"/>
  <c r="E3606" i="26"/>
  <c r="D3606" i="26"/>
  <c r="C3606" i="26"/>
  <c r="F3605" i="26"/>
  <c r="E3605" i="26"/>
  <c r="D3605" i="26"/>
  <c r="C3605" i="26"/>
  <c r="F3604" i="26"/>
  <c r="E3604" i="26"/>
  <c r="D3604" i="26"/>
  <c r="C3604" i="26"/>
  <c r="F3603" i="26"/>
  <c r="E3603" i="26"/>
  <c r="D3603" i="26"/>
  <c r="C3603" i="26"/>
  <c r="F3602" i="26"/>
  <c r="E3602" i="26"/>
  <c r="D3602" i="26"/>
  <c r="C3602" i="26"/>
  <c r="F3601" i="26"/>
  <c r="E3601" i="26"/>
  <c r="D3601" i="26"/>
  <c r="C3601" i="26"/>
  <c r="F3600" i="26"/>
  <c r="E3600" i="26"/>
  <c r="D3600" i="26"/>
  <c r="C3600" i="26"/>
  <c r="F3599" i="26"/>
  <c r="E3599" i="26"/>
  <c r="D3599" i="26"/>
  <c r="C3599" i="26"/>
  <c r="F3598" i="26"/>
  <c r="E3598" i="26"/>
  <c r="D3598" i="26"/>
  <c r="C3598" i="26"/>
  <c r="F3597" i="26"/>
  <c r="E3597" i="26"/>
  <c r="D3597" i="26"/>
  <c r="C3597" i="26"/>
  <c r="F3596" i="26"/>
  <c r="E3596" i="26"/>
  <c r="D3596" i="26"/>
  <c r="C3596" i="26"/>
  <c r="F3595" i="26"/>
  <c r="E3595" i="26"/>
  <c r="D3595" i="26"/>
  <c r="C3595" i="26"/>
  <c r="F3594" i="26"/>
  <c r="E3594" i="26"/>
  <c r="D3594" i="26"/>
  <c r="C3594" i="26"/>
  <c r="F3593" i="26"/>
  <c r="E3593" i="26"/>
  <c r="D3593" i="26"/>
  <c r="C3593" i="26"/>
  <c r="F3592" i="26"/>
  <c r="E3592" i="26"/>
  <c r="D3592" i="26"/>
  <c r="C3592" i="26"/>
  <c r="F3591" i="26"/>
  <c r="E3591" i="26"/>
  <c r="D3591" i="26"/>
  <c r="C3591" i="26"/>
  <c r="F3590" i="26"/>
  <c r="E3590" i="26"/>
  <c r="D3590" i="26"/>
  <c r="C3590" i="26"/>
  <c r="F3589" i="26"/>
  <c r="E3589" i="26"/>
  <c r="D3589" i="26"/>
  <c r="C3589" i="26"/>
  <c r="F3588" i="26"/>
  <c r="E3588" i="26"/>
  <c r="D3588" i="26"/>
  <c r="C3588" i="26"/>
  <c r="F3587" i="26"/>
  <c r="E3587" i="26"/>
  <c r="D3587" i="26"/>
  <c r="C3587" i="26"/>
  <c r="F3586" i="26"/>
  <c r="E3586" i="26"/>
  <c r="D3586" i="26"/>
  <c r="C3586" i="26"/>
  <c r="F3585" i="26"/>
  <c r="E3585" i="26"/>
  <c r="D3585" i="26"/>
  <c r="C3585" i="26"/>
  <c r="F3584" i="26"/>
  <c r="E3584" i="26"/>
  <c r="D3584" i="26"/>
  <c r="C3584" i="26"/>
  <c r="F3583" i="26"/>
  <c r="E3583" i="26"/>
  <c r="D3583" i="26"/>
  <c r="C3583" i="26"/>
  <c r="F3582" i="26"/>
  <c r="E3582" i="26"/>
  <c r="D3582" i="26"/>
  <c r="C3582" i="26"/>
  <c r="F3581" i="26"/>
  <c r="E3581" i="26"/>
  <c r="D3581" i="26"/>
  <c r="C3581" i="26"/>
  <c r="F3580" i="26"/>
  <c r="E3580" i="26"/>
  <c r="D3580" i="26"/>
  <c r="C3580" i="26"/>
  <c r="F3579" i="26"/>
  <c r="E3579" i="26"/>
  <c r="D3579" i="26"/>
  <c r="C3579" i="26"/>
  <c r="F3578" i="26"/>
  <c r="E3578" i="26"/>
  <c r="D3578" i="26"/>
  <c r="C3578" i="26"/>
  <c r="F3577" i="26"/>
  <c r="E3577" i="26"/>
  <c r="D3577" i="26"/>
  <c r="C3577" i="26"/>
  <c r="F3576" i="26"/>
  <c r="E3576" i="26"/>
  <c r="D3576" i="26"/>
  <c r="C3576" i="26"/>
  <c r="F3575" i="26"/>
  <c r="E3575" i="26"/>
  <c r="D3575" i="26"/>
  <c r="C3575" i="26"/>
  <c r="F3574" i="26"/>
  <c r="E3574" i="26"/>
  <c r="D3574" i="26"/>
  <c r="C3574" i="26"/>
  <c r="F3573" i="26"/>
  <c r="E3573" i="26"/>
  <c r="D3573" i="26"/>
  <c r="C3573" i="26"/>
  <c r="F3572" i="26"/>
  <c r="E3572" i="26"/>
  <c r="D3572" i="26"/>
  <c r="C3572" i="26"/>
  <c r="F3571" i="26"/>
  <c r="E3571" i="26"/>
  <c r="D3571" i="26"/>
  <c r="C3571" i="26"/>
  <c r="F3570" i="26"/>
  <c r="E3570" i="26"/>
  <c r="D3570" i="26"/>
  <c r="C3570" i="26"/>
  <c r="F3569" i="26"/>
  <c r="E3569" i="26"/>
  <c r="D3569" i="26"/>
  <c r="C3569" i="26"/>
  <c r="F3568" i="26"/>
  <c r="E3568" i="26"/>
  <c r="D3568" i="26"/>
  <c r="C3568" i="26"/>
  <c r="F3567" i="26"/>
  <c r="E3567" i="26"/>
  <c r="D3567" i="26"/>
  <c r="C3567" i="26"/>
  <c r="F3566" i="26"/>
  <c r="E3566" i="26"/>
  <c r="D3566" i="26"/>
  <c r="C3566" i="26"/>
  <c r="F3565" i="26"/>
  <c r="E3565" i="26"/>
  <c r="D3565" i="26"/>
  <c r="C3565" i="26"/>
  <c r="F3564" i="26"/>
  <c r="E3564" i="26"/>
  <c r="D3564" i="26"/>
  <c r="C3564" i="26"/>
  <c r="F3563" i="26"/>
  <c r="E3563" i="26"/>
  <c r="D3563" i="26"/>
  <c r="C3563" i="26"/>
  <c r="F3562" i="26"/>
  <c r="E3562" i="26"/>
  <c r="D3562" i="26"/>
  <c r="C3562" i="26"/>
  <c r="F3561" i="26"/>
  <c r="E3561" i="26"/>
  <c r="D3561" i="26"/>
  <c r="C3561" i="26"/>
  <c r="F3560" i="26"/>
  <c r="E3560" i="26"/>
  <c r="D3560" i="26"/>
  <c r="C3560" i="26"/>
  <c r="F3559" i="26"/>
  <c r="E3559" i="26"/>
  <c r="D3559" i="26"/>
  <c r="C3559" i="26"/>
  <c r="F3558" i="26"/>
  <c r="E3558" i="26"/>
  <c r="D3558" i="26"/>
  <c r="C3558" i="26"/>
  <c r="F3557" i="26"/>
  <c r="E3557" i="26"/>
  <c r="D3557" i="26"/>
  <c r="C3557" i="26"/>
  <c r="F3556" i="26"/>
  <c r="E3556" i="26"/>
  <c r="D3556" i="26"/>
  <c r="C3556" i="26"/>
  <c r="F3555" i="26"/>
  <c r="E3555" i="26"/>
  <c r="D3555" i="26"/>
  <c r="C3555" i="26"/>
  <c r="F3554" i="26"/>
  <c r="E3554" i="26"/>
  <c r="D3554" i="26"/>
  <c r="C3554" i="26"/>
  <c r="F3553" i="26"/>
  <c r="E3553" i="26"/>
  <c r="D3553" i="26"/>
  <c r="C3553" i="26"/>
  <c r="F3552" i="26"/>
  <c r="E3552" i="26"/>
  <c r="D3552" i="26"/>
  <c r="C3552" i="26"/>
  <c r="F3551" i="26"/>
  <c r="E3551" i="26"/>
  <c r="D3551" i="26"/>
  <c r="C3551" i="26"/>
  <c r="F3550" i="26"/>
  <c r="E3550" i="26"/>
  <c r="D3550" i="26"/>
  <c r="C3550" i="26"/>
  <c r="F3549" i="26"/>
  <c r="E3549" i="26"/>
  <c r="D3549" i="26"/>
  <c r="C3549" i="26"/>
  <c r="F3548" i="26"/>
  <c r="E3548" i="26"/>
  <c r="D3548" i="26"/>
  <c r="C3548" i="26"/>
  <c r="F3547" i="26"/>
  <c r="E3547" i="26"/>
  <c r="D3547" i="26"/>
  <c r="C3547" i="26"/>
  <c r="F3546" i="26"/>
  <c r="E3546" i="26"/>
  <c r="D3546" i="26"/>
  <c r="C3546" i="26"/>
  <c r="F3545" i="26"/>
  <c r="E3545" i="26"/>
  <c r="D3545" i="26"/>
  <c r="C3545" i="26"/>
  <c r="F3544" i="26"/>
  <c r="E3544" i="26"/>
  <c r="D3544" i="26"/>
  <c r="C3544" i="26"/>
  <c r="F3543" i="26"/>
  <c r="E3543" i="26"/>
  <c r="D3543" i="26"/>
  <c r="C3543" i="26"/>
  <c r="F3542" i="26"/>
  <c r="E3542" i="26"/>
  <c r="D3542" i="26"/>
  <c r="C3542" i="26"/>
  <c r="F3541" i="26"/>
  <c r="E3541" i="26"/>
  <c r="D3541" i="26"/>
  <c r="C3541" i="26"/>
  <c r="F3540" i="26"/>
  <c r="E3540" i="26"/>
  <c r="D3540" i="26"/>
  <c r="C3540" i="26"/>
  <c r="F3539" i="26"/>
  <c r="E3539" i="26"/>
  <c r="D3539" i="26"/>
  <c r="C3539" i="26"/>
  <c r="F3538" i="26"/>
  <c r="E3538" i="26"/>
  <c r="D3538" i="26"/>
  <c r="C3538" i="26"/>
  <c r="F3537" i="26"/>
  <c r="E3537" i="26"/>
  <c r="D3537" i="26"/>
  <c r="C3537" i="26"/>
  <c r="F3536" i="26"/>
  <c r="E3536" i="26"/>
  <c r="D3536" i="26"/>
  <c r="C3536" i="26"/>
  <c r="F3535" i="26"/>
  <c r="E3535" i="26"/>
  <c r="D3535" i="26"/>
  <c r="C3535" i="26"/>
  <c r="F3534" i="26"/>
  <c r="E3534" i="26"/>
  <c r="D3534" i="26"/>
  <c r="C3534" i="26"/>
  <c r="F3533" i="26"/>
  <c r="E3533" i="26"/>
  <c r="D3533" i="26"/>
  <c r="C3533" i="26"/>
  <c r="F3532" i="26"/>
  <c r="E3532" i="26"/>
  <c r="D3532" i="26"/>
  <c r="C3532" i="26"/>
  <c r="F3531" i="26"/>
  <c r="E3531" i="26"/>
  <c r="D3531" i="26"/>
  <c r="C3531" i="26"/>
  <c r="F3530" i="26"/>
  <c r="E3530" i="26"/>
  <c r="D3530" i="26"/>
  <c r="C3530" i="26"/>
  <c r="F3529" i="26"/>
  <c r="E3529" i="26"/>
  <c r="D3529" i="26"/>
  <c r="C3529" i="26"/>
  <c r="F3528" i="26"/>
  <c r="E3528" i="26"/>
  <c r="D3528" i="26"/>
  <c r="C3528" i="26"/>
  <c r="F3527" i="26"/>
  <c r="E3527" i="26"/>
  <c r="D3527" i="26"/>
  <c r="C3527" i="26"/>
  <c r="F3526" i="26"/>
  <c r="E3526" i="26"/>
  <c r="D3526" i="26"/>
  <c r="C3526" i="26"/>
  <c r="F3525" i="26"/>
  <c r="E3525" i="26"/>
  <c r="D3525" i="26"/>
  <c r="C3525" i="26"/>
  <c r="F3524" i="26"/>
  <c r="E3524" i="26"/>
  <c r="D3524" i="26"/>
  <c r="C3524" i="26"/>
  <c r="F3523" i="26"/>
  <c r="E3523" i="26"/>
  <c r="D3523" i="26"/>
  <c r="C3523" i="26"/>
  <c r="F3522" i="26"/>
  <c r="E3522" i="26"/>
  <c r="D3522" i="26"/>
  <c r="C3522" i="26"/>
  <c r="F3521" i="26"/>
  <c r="E3521" i="26"/>
  <c r="D3521" i="26"/>
  <c r="C3521" i="26"/>
  <c r="F3520" i="26"/>
  <c r="E3520" i="26"/>
  <c r="D3520" i="26"/>
  <c r="C3520" i="26"/>
  <c r="F3519" i="26"/>
  <c r="E3519" i="26"/>
  <c r="D3519" i="26"/>
  <c r="C3519" i="26"/>
  <c r="F3518" i="26"/>
  <c r="E3518" i="26"/>
  <c r="D3518" i="26"/>
  <c r="C3518" i="26"/>
  <c r="F3517" i="26"/>
  <c r="E3517" i="26"/>
  <c r="D3517" i="26"/>
  <c r="C3517" i="26"/>
  <c r="F3516" i="26"/>
  <c r="E3516" i="26"/>
  <c r="D3516" i="26"/>
  <c r="C3516" i="26"/>
  <c r="F3515" i="26"/>
  <c r="E3515" i="26"/>
  <c r="D3515" i="26"/>
  <c r="C3515" i="26"/>
  <c r="F3514" i="26"/>
  <c r="E3514" i="26"/>
  <c r="D3514" i="26"/>
  <c r="C3514" i="26"/>
  <c r="F3513" i="26"/>
  <c r="E3513" i="26"/>
  <c r="D3513" i="26"/>
  <c r="C3513" i="26"/>
  <c r="F3512" i="26"/>
  <c r="E3512" i="26"/>
  <c r="D3512" i="26"/>
  <c r="C3512" i="26"/>
  <c r="F3511" i="26"/>
  <c r="E3511" i="26"/>
  <c r="D3511" i="26"/>
  <c r="C3511" i="26"/>
  <c r="F3510" i="26"/>
  <c r="E3510" i="26"/>
  <c r="D3510" i="26"/>
  <c r="C3510" i="26"/>
  <c r="F3509" i="26"/>
  <c r="E3509" i="26"/>
  <c r="D3509" i="26"/>
  <c r="C3509" i="26"/>
  <c r="F3508" i="26"/>
  <c r="E3508" i="26"/>
  <c r="D3508" i="26"/>
  <c r="C3508" i="26"/>
  <c r="F3507" i="26"/>
  <c r="E3507" i="26"/>
  <c r="D3507" i="26"/>
  <c r="C3507" i="26"/>
  <c r="F3506" i="26"/>
  <c r="E3506" i="26"/>
  <c r="D3506" i="26"/>
  <c r="C3506" i="26"/>
  <c r="F3505" i="26"/>
  <c r="E3505" i="26"/>
  <c r="D3505" i="26"/>
  <c r="C3505" i="26"/>
  <c r="F3504" i="26"/>
  <c r="E3504" i="26"/>
  <c r="D3504" i="26"/>
  <c r="C3504" i="26"/>
  <c r="F3503" i="26"/>
  <c r="E3503" i="26"/>
  <c r="D3503" i="26"/>
  <c r="C3503" i="26"/>
  <c r="F3502" i="26"/>
  <c r="E3502" i="26"/>
  <c r="D3502" i="26"/>
  <c r="C3502" i="26"/>
  <c r="F3501" i="26"/>
  <c r="E3501" i="26"/>
  <c r="D3501" i="26"/>
  <c r="C3501" i="26"/>
  <c r="F3500" i="26"/>
  <c r="E3500" i="26"/>
  <c r="D3500" i="26"/>
  <c r="C3500" i="26"/>
  <c r="F3499" i="26"/>
  <c r="E3499" i="26"/>
  <c r="D3499" i="26"/>
  <c r="C3499" i="26"/>
  <c r="F3498" i="26"/>
  <c r="E3498" i="26"/>
  <c r="D3498" i="26"/>
  <c r="C3498" i="26"/>
  <c r="F3497" i="26"/>
  <c r="E3497" i="26"/>
  <c r="D3497" i="26"/>
  <c r="C3497" i="26"/>
  <c r="F3496" i="26"/>
  <c r="E3496" i="26"/>
  <c r="D3496" i="26"/>
  <c r="C3496" i="26"/>
  <c r="F3495" i="26"/>
  <c r="E3495" i="26"/>
  <c r="D3495" i="26"/>
  <c r="C3495" i="26"/>
  <c r="F3494" i="26"/>
  <c r="E3494" i="26"/>
  <c r="D3494" i="26"/>
  <c r="C3494" i="26"/>
  <c r="F3493" i="26"/>
  <c r="E3493" i="26"/>
  <c r="D3493" i="26"/>
  <c r="C3493" i="26"/>
  <c r="F3492" i="26"/>
  <c r="E3492" i="26"/>
  <c r="D3492" i="26"/>
  <c r="C3492" i="26"/>
  <c r="F3491" i="26"/>
  <c r="E3491" i="26"/>
  <c r="D3491" i="26"/>
  <c r="C3491" i="26"/>
  <c r="F3490" i="26"/>
  <c r="E3490" i="26"/>
  <c r="D3490" i="26"/>
  <c r="C3490" i="26"/>
  <c r="F3489" i="26"/>
  <c r="E3489" i="26"/>
  <c r="D3489" i="26"/>
  <c r="C3489" i="26"/>
  <c r="F3488" i="26"/>
  <c r="E3488" i="26"/>
  <c r="D3488" i="26"/>
  <c r="C3488" i="26"/>
  <c r="F3487" i="26"/>
  <c r="E3487" i="26"/>
  <c r="D3487" i="26"/>
  <c r="C3487" i="26"/>
  <c r="F3486" i="26"/>
  <c r="E3486" i="26"/>
  <c r="D3486" i="26"/>
  <c r="C3486" i="26"/>
  <c r="F3485" i="26"/>
  <c r="E3485" i="26"/>
  <c r="D3485" i="26"/>
  <c r="C3485" i="26"/>
  <c r="F3484" i="26"/>
  <c r="E3484" i="26"/>
  <c r="D3484" i="26"/>
  <c r="C3484" i="26"/>
  <c r="F3483" i="26"/>
  <c r="E3483" i="26"/>
  <c r="D3483" i="26"/>
  <c r="C3483" i="26"/>
  <c r="F3482" i="26"/>
  <c r="E3482" i="26"/>
  <c r="D3482" i="26"/>
  <c r="C3482" i="26"/>
  <c r="F3481" i="26"/>
  <c r="E3481" i="26"/>
  <c r="D3481" i="26"/>
  <c r="C3481" i="26"/>
  <c r="F3480" i="26"/>
  <c r="E3480" i="26"/>
  <c r="D3480" i="26"/>
  <c r="C3480" i="26"/>
  <c r="F3479" i="26"/>
  <c r="E3479" i="26"/>
  <c r="D3479" i="26"/>
  <c r="C3479" i="26"/>
  <c r="F3478" i="26"/>
  <c r="E3478" i="26"/>
  <c r="D3478" i="26"/>
  <c r="C3478" i="26"/>
  <c r="F3477" i="26"/>
  <c r="E3477" i="26"/>
  <c r="D3477" i="26"/>
  <c r="C3477" i="26"/>
  <c r="F3476" i="26"/>
  <c r="E3476" i="26"/>
  <c r="D3476" i="26"/>
  <c r="C3476" i="26"/>
  <c r="F3475" i="26"/>
  <c r="E3475" i="26"/>
  <c r="D3475" i="26"/>
  <c r="C3475" i="26"/>
  <c r="F3474" i="26"/>
  <c r="E3474" i="26"/>
  <c r="D3474" i="26"/>
  <c r="C3474" i="26"/>
  <c r="F3473" i="26"/>
  <c r="E3473" i="26"/>
  <c r="D3473" i="26"/>
  <c r="C3473" i="26"/>
  <c r="F3472" i="26"/>
  <c r="E3472" i="26"/>
  <c r="D3472" i="26"/>
  <c r="C3472" i="26"/>
  <c r="F3471" i="26"/>
  <c r="E3471" i="26"/>
  <c r="D3471" i="26"/>
  <c r="C3471" i="26"/>
  <c r="F3470" i="26"/>
  <c r="E3470" i="26"/>
  <c r="D3470" i="26"/>
  <c r="C3470" i="26"/>
  <c r="F3469" i="26"/>
  <c r="E3469" i="26"/>
  <c r="D3469" i="26"/>
  <c r="C3469" i="26"/>
  <c r="F3468" i="26"/>
  <c r="E3468" i="26"/>
  <c r="D3468" i="26"/>
  <c r="C3468" i="26"/>
  <c r="F3467" i="26"/>
  <c r="E3467" i="26"/>
  <c r="D3467" i="26"/>
  <c r="C3467" i="26"/>
  <c r="F3466" i="26"/>
  <c r="E3466" i="26"/>
  <c r="D3466" i="26"/>
  <c r="C3466" i="26"/>
  <c r="F3465" i="26"/>
  <c r="E3465" i="26"/>
  <c r="D3465" i="26"/>
  <c r="C3465" i="26"/>
  <c r="F3464" i="26"/>
  <c r="E3464" i="26"/>
  <c r="D3464" i="26"/>
  <c r="C3464" i="26"/>
  <c r="F3463" i="26"/>
  <c r="E3463" i="26"/>
  <c r="D3463" i="26"/>
  <c r="C3463" i="26"/>
  <c r="F3462" i="26"/>
  <c r="E3462" i="26"/>
  <c r="D3462" i="26"/>
  <c r="C3462" i="26"/>
  <c r="F3461" i="26"/>
  <c r="E3461" i="26"/>
  <c r="D3461" i="26"/>
  <c r="C3461" i="26"/>
  <c r="F3460" i="26"/>
  <c r="E3460" i="26"/>
  <c r="D3460" i="26"/>
  <c r="C3460" i="26"/>
  <c r="F3459" i="26"/>
  <c r="E3459" i="26"/>
  <c r="D3459" i="26"/>
  <c r="C3459" i="26"/>
  <c r="F3458" i="26"/>
  <c r="E3458" i="26"/>
  <c r="D3458" i="26"/>
  <c r="C3458" i="26"/>
  <c r="F3457" i="26"/>
  <c r="E3457" i="26"/>
  <c r="D3457" i="26"/>
  <c r="C3457" i="26"/>
  <c r="F3456" i="26"/>
  <c r="E3456" i="26"/>
  <c r="D3456" i="26"/>
  <c r="C3456" i="26"/>
  <c r="F3455" i="26"/>
  <c r="E3455" i="26"/>
  <c r="D3455" i="26"/>
  <c r="C3455" i="26"/>
  <c r="F3454" i="26"/>
  <c r="E3454" i="26"/>
  <c r="D3454" i="26"/>
  <c r="C3454" i="26"/>
  <c r="F3453" i="26"/>
  <c r="E3453" i="26"/>
  <c r="D3453" i="26"/>
  <c r="C3453" i="26"/>
  <c r="F3452" i="26"/>
  <c r="E3452" i="26"/>
  <c r="D3452" i="26"/>
  <c r="C3452" i="26"/>
  <c r="F3451" i="26"/>
  <c r="E3451" i="26"/>
  <c r="D3451" i="26"/>
  <c r="C3451" i="26"/>
  <c r="F3450" i="26"/>
  <c r="E3450" i="26"/>
  <c r="D3450" i="26"/>
  <c r="C3450" i="26"/>
  <c r="F3449" i="26"/>
  <c r="E3449" i="26"/>
  <c r="D3449" i="26"/>
  <c r="C3449" i="26"/>
  <c r="F3448" i="26"/>
  <c r="E3448" i="26"/>
  <c r="D3448" i="26"/>
  <c r="C3448" i="26"/>
  <c r="F3447" i="26"/>
  <c r="E3447" i="26"/>
  <c r="D3447" i="26"/>
  <c r="C3447" i="26"/>
  <c r="F3446" i="26"/>
  <c r="E3446" i="26"/>
  <c r="D3446" i="26"/>
  <c r="C3446" i="26"/>
  <c r="F3445" i="26"/>
  <c r="E3445" i="26"/>
  <c r="D3445" i="26"/>
  <c r="C3445" i="26"/>
  <c r="F3444" i="26"/>
  <c r="E3444" i="26"/>
  <c r="D3444" i="26"/>
  <c r="C3444" i="26"/>
  <c r="F3443" i="26"/>
  <c r="E3443" i="26"/>
  <c r="D3443" i="26"/>
  <c r="C3443" i="26"/>
  <c r="F3442" i="26"/>
  <c r="E3442" i="26"/>
  <c r="D3442" i="26"/>
  <c r="C3442" i="26"/>
  <c r="F3441" i="26"/>
  <c r="E3441" i="26"/>
  <c r="D3441" i="26"/>
  <c r="C3441" i="26"/>
  <c r="F3440" i="26"/>
  <c r="E3440" i="26"/>
  <c r="D3440" i="26"/>
  <c r="C3440" i="26"/>
  <c r="F3439" i="26"/>
  <c r="E3439" i="26"/>
  <c r="D3439" i="26"/>
  <c r="C3439" i="26"/>
  <c r="F3438" i="26"/>
  <c r="E3438" i="26"/>
  <c r="D3438" i="26"/>
  <c r="C3438" i="26"/>
  <c r="F3437" i="26"/>
  <c r="E3437" i="26"/>
  <c r="D3437" i="26"/>
  <c r="C3437" i="26"/>
  <c r="F3436" i="26"/>
  <c r="E3436" i="26"/>
  <c r="D3436" i="26"/>
  <c r="C3436" i="26"/>
  <c r="F3435" i="26"/>
  <c r="E3435" i="26"/>
  <c r="D3435" i="26"/>
  <c r="C3435" i="26"/>
  <c r="F3434" i="26"/>
  <c r="E3434" i="26"/>
  <c r="D3434" i="26"/>
  <c r="C3434" i="26"/>
  <c r="F3433" i="26"/>
  <c r="E3433" i="26"/>
  <c r="D3433" i="26"/>
  <c r="C3433" i="26"/>
  <c r="F3432" i="26"/>
  <c r="E3432" i="26"/>
  <c r="D3432" i="26"/>
  <c r="C3432" i="26"/>
  <c r="F3431" i="26"/>
  <c r="E3431" i="26"/>
  <c r="D3431" i="26"/>
  <c r="C3431" i="26"/>
  <c r="F3430" i="26"/>
  <c r="E3430" i="26"/>
  <c r="D3430" i="26"/>
  <c r="C3430" i="26"/>
  <c r="F3429" i="26"/>
  <c r="E3429" i="26"/>
  <c r="D3429" i="26"/>
  <c r="C3429" i="26"/>
  <c r="F3428" i="26"/>
  <c r="E3428" i="26"/>
  <c r="D3428" i="26"/>
  <c r="C3428" i="26"/>
  <c r="F3427" i="26"/>
  <c r="E3427" i="26"/>
  <c r="D3427" i="26"/>
  <c r="C3427" i="26"/>
  <c r="F3426" i="26"/>
  <c r="E3426" i="26"/>
  <c r="D3426" i="26"/>
  <c r="C3426" i="26"/>
  <c r="F3425" i="26"/>
  <c r="E3425" i="26"/>
  <c r="D3425" i="26"/>
  <c r="C3425" i="26"/>
  <c r="F3424" i="26"/>
  <c r="E3424" i="26"/>
  <c r="D3424" i="26"/>
  <c r="C3424" i="26"/>
  <c r="F3423" i="26"/>
  <c r="E3423" i="26"/>
  <c r="D3423" i="26"/>
  <c r="C3423" i="26"/>
  <c r="F3422" i="26"/>
  <c r="E3422" i="26"/>
  <c r="D3422" i="26"/>
  <c r="C3422" i="26"/>
  <c r="F3421" i="26"/>
  <c r="E3421" i="26"/>
  <c r="D3421" i="26"/>
  <c r="C3421" i="26"/>
  <c r="F3420" i="26"/>
  <c r="E3420" i="26"/>
  <c r="D3420" i="26"/>
  <c r="C3420" i="26"/>
  <c r="F3419" i="26"/>
  <c r="E3419" i="26"/>
  <c r="D3419" i="26"/>
  <c r="C3419" i="26"/>
  <c r="F3418" i="26"/>
  <c r="E3418" i="26"/>
  <c r="D3418" i="26"/>
  <c r="C3418" i="26"/>
  <c r="F3417" i="26"/>
  <c r="E3417" i="26"/>
  <c r="D3417" i="26"/>
  <c r="C3417" i="26"/>
  <c r="F3416" i="26"/>
  <c r="E3416" i="26"/>
  <c r="D3416" i="26"/>
  <c r="C3416" i="26"/>
  <c r="F3415" i="26"/>
  <c r="E3415" i="26"/>
  <c r="D3415" i="26"/>
  <c r="C3415" i="26"/>
  <c r="F3414" i="26"/>
  <c r="E3414" i="26"/>
  <c r="D3414" i="26"/>
  <c r="C3414" i="26"/>
  <c r="F3413" i="26"/>
  <c r="E3413" i="26"/>
  <c r="D3413" i="26"/>
  <c r="C3413" i="26"/>
  <c r="F3412" i="26"/>
  <c r="E3412" i="26"/>
  <c r="D3412" i="26"/>
  <c r="C3412" i="26"/>
  <c r="F3411" i="26"/>
  <c r="E3411" i="26"/>
  <c r="D3411" i="26"/>
  <c r="C3411" i="26"/>
  <c r="F3410" i="26"/>
  <c r="E3410" i="26"/>
  <c r="D3410" i="26"/>
  <c r="C3410" i="26"/>
  <c r="F3409" i="26"/>
  <c r="E3409" i="26"/>
  <c r="D3409" i="26"/>
  <c r="C3409" i="26"/>
  <c r="F3408" i="26"/>
  <c r="E3408" i="26"/>
  <c r="D3408" i="26"/>
  <c r="C3408" i="26"/>
  <c r="F3407" i="26"/>
  <c r="E3407" i="26"/>
  <c r="D3407" i="26"/>
  <c r="C3407" i="26"/>
  <c r="F3406" i="26"/>
  <c r="E3406" i="26"/>
  <c r="D3406" i="26"/>
  <c r="C3406" i="26"/>
  <c r="F3405" i="26"/>
  <c r="E3405" i="26"/>
  <c r="D3405" i="26"/>
  <c r="C3405" i="26"/>
  <c r="F3404" i="26"/>
  <c r="E3404" i="26"/>
  <c r="D3404" i="26"/>
  <c r="C3404" i="26"/>
  <c r="F3403" i="26"/>
  <c r="E3403" i="26"/>
  <c r="D3403" i="26"/>
  <c r="C3403" i="26"/>
  <c r="F3402" i="26"/>
  <c r="E3402" i="26"/>
  <c r="D3402" i="26"/>
  <c r="C3402" i="26"/>
  <c r="F3401" i="26"/>
  <c r="E3401" i="26"/>
  <c r="D3401" i="26"/>
  <c r="C3401" i="26"/>
  <c r="F3400" i="26"/>
  <c r="E3400" i="26"/>
  <c r="D3400" i="26"/>
  <c r="C3400" i="26"/>
  <c r="F3399" i="26"/>
  <c r="E3399" i="26"/>
  <c r="D3399" i="26"/>
  <c r="C3399" i="26"/>
  <c r="F3398" i="26"/>
  <c r="E3398" i="26"/>
  <c r="D3398" i="26"/>
  <c r="C3398" i="26"/>
  <c r="F3397" i="26"/>
  <c r="E3397" i="26"/>
  <c r="D3397" i="26"/>
  <c r="C3397" i="26"/>
  <c r="F3396" i="26"/>
  <c r="E3396" i="26"/>
  <c r="D3396" i="26"/>
  <c r="C3396" i="26"/>
  <c r="F3395" i="26"/>
  <c r="E3395" i="26"/>
  <c r="D3395" i="26"/>
  <c r="C3395" i="26"/>
  <c r="F3394" i="26"/>
  <c r="E3394" i="26"/>
  <c r="D3394" i="26"/>
  <c r="C3394" i="26"/>
  <c r="F3393" i="26"/>
  <c r="E3393" i="26"/>
  <c r="D3393" i="26"/>
  <c r="C3393" i="26"/>
  <c r="F3392" i="26"/>
  <c r="E3392" i="26"/>
  <c r="D3392" i="26"/>
  <c r="C3392" i="26"/>
  <c r="F3391" i="26"/>
  <c r="E3391" i="26"/>
  <c r="D3391" i="26"/>
  <c r="C3391" i="26"/>
  <c r="F3390" i="26"/>
  <c r="E3390" i="26"/>
  <c r="D3390" i="26"/>
  <c r="C3390" i="26"/>
  <c r="F3389" i="26"/>
  <c r="E3389" i="26"/>
  <c r="D3389" i="26"/>
  <c r="C3389" i="26"/>
  <c r="F3388" i="26"/>
  <c r="E3388" i="26"/>
  <c r="D3388" i="26"/>
  <c r="C3388" i="26"/>
  <c r="F3387" i="26"/>
  <c r="E3387" i="26"/>
  <c r="D3387" i="26"/>
  <c r="C3387" i="26"/>
  <c r="F3386" i="26"/>
  <c r="E3386" i="26"/>
  <c r="D3386" i="26"/>
  <c r="C3386" i="26"/>
  <c r="F3385" i="26"/>
  <c r="E3385" i="26"/>
  <c r="D3385" i="26"/>
  <c r="C3385" i="26"/>
  <c r="F3384" i="26"/>
  <c r="E3384" i="26"/>
  <c r="D3384" i="26"/>
  <c r="C3384" i="26"/>
  <c r="F3383" i="26"/>
  <c r="E3383" i="26"/>
  <c r="D3383" i="26"/>
  <c r="C3383" i="26"/>
  <c r="F3382" i="26"/>
  <c r="E3382" i="26"/>
  <c r="D3382" i="26"/>
  <c r="C3382" i="26"/>
  <c r="F3381" i="26"/>
  <c r="E3381" i="26"/>
  <c r="D3381" i="26"/>
  <c r="C3381" i="26"/>
  <c r="F3380" i="26"/>
  <c r="E3380" i="26"/>
  <c r="D3380" i="26"/>
  <c r="C3380" i="26"/>
  <c r="F3379" i="26"/>
  <c r="E3379" i="26"/>
  <c r="D3379" i="26"/>
  <c r="C3379" i="26"/>
  <c r="F3378" i="26"/>
  <c r="E3378" i="26"/>
  <c r="D3378" i="26"/>
  <c r="C3378" i="26"/>
  <c r="F3377" i="26"/>
  <c r="E3377" i="26"/>
  <c r="D3377" i="26"/>
  <c r="C3377" i="26"/>
  <c r="F3376" i="26"/>
  <c r="E3376" i="26"/>
  <c r="D3376" i="26"/>
  <c r="C3376" i="26"/>
  <c r="F3375" i="26"/>
  <c r="E3375" i="26"/>
  <c r="D3375" i="26"/>
  <c r="C3375" i="26"/>
  <c r="F3374" i="26"/>
  <c r="E3374" i="26"/>
  <c r="D3374" i="26"/>
  <c r="C3374" i="26"/>
  <c r="F3373" i="26"/>
  <c r="E3373" i="26"/>
  <c r="D3373" i="26"/>
  <c r="C3373" i="26"/>
  <c r="F3372" i="26"/>
  <c r="E3372" i="26"/>
  <c r="D3372" i="26"/>
  <c r="C3372" i="26"/>
  <c r="F3371" i="26"/>
  <c r="E3371" i="26"/>
  <c r="D3371" i="26"/>
  <c r="C3371" i="26"/>
  <c r="F3370" i="26"/>
  <c r="E3370" i="26"/>
  <c r="D3370" i="26"/>
  <c r="C3370" i="26"/>
  <c r="F3369" i="26"/>
  <c r="E3369" i="26"/>
  <c r="D3369" i="26"/>
  <c r="C3369" i="26"/>
  <c r="F3368" i="26"/>
  <c r="E3368" i="26"/>
  <c r="D3368" i="26"/>
  <c r="C3368" i="26"/>
  <c r="F3367" i="26"/>
  <c r="E3367" i="26"/>
  <c r="D3367" i="26"/>
  <c r="C3367" i="26"/>
  <c r="F3366" i="26"/>
  <c r="E3366" i="26"/>
  <c r="D3366" i="26"/>
  <c r="C3366" i="26"/>
  <c r="F3365" i="26"/>
  <c r="E3365" i="26"/>
  <c r="D3365" i="26"/>
  <c r="C3365" i="26"/>
  <c r="F3364" i="26"/>
  <c r="E3364" i="26"/>
  <c r="D3364" i="26"/>
  <c r="C3364" i="26"/>
  <c r="F3363" i="26"/>
  <c r="E3363" i="26"/>
  <c r="D3363" i="26"/>
  <c r="C3363" i="26"/>
  <c r="F3362" i="26"/>
  <c r="E3362" i="26"/>
  <c r="D3362" i="26"/>
  <c r="C3362" i="26"/>
  <c r="F3361" i="26"/>
  <c r="E3361" i="26"/>
  <c r="D3361" i="26"/>
  <c r="C3361" i="26"/>
  <c r="F3360" i="26"/>
  <c r="E3360" i="26"/>
  <c r="D3360" i="26"/>
  <c r="C3360" i="26"/>
  <c r="F3359" i="26"/>
  <c r="E3359" i="26"/>
  <c r="D3359" i="26"/>
  <c r="C3359" i="26"/>
  <c r="F3358" i="26"/>
  <c r="E3358" i="26"/>
  <c r="D3358" i="26"/>
  <c r="C3358" i="26"/>
  <c r="F3357" i="26"/>
  <c r="E3357" i="26"/>
  <c r="D3357" i="26"/>
  <c r="C3357" i="26"/>
  <c r="F3356" i="26"/>
  <c r="E3356" i="26"/>
  <c r="D3356" i="26"/>
  <c r="C3356" i="26"/>
  <c r="F3355" i="26"/>
  <c r="E3355" i="26"/>
  <c r="D3355" i="26"/>
  <c r="C3355" i="26"/>
  <c r="F3354" i="26"/>
  <c r="E3354" i="26"/>
  <c r="D3354" i="26"/>
  <c r="C3354" i="26"/>
  <c r="F3353" i="26"/>
  <c r="E3353" i="26"/>
  <c r="D3353" i="26"/>
  <c r="C3353" i="26"/>
  <c r="F3352" i="26"/>
  <c r="E3352" i="26"/>
  <c r="D3352" i="26"/>
  <c r="C3352" i="26"/>
  <c r="F3351" i="26"/>
  <c r="E3351" i="26"/>
  <c r="D3351" i="26"/>
  <c r="C3351" i="26"/>
  <c r="F3350" i="26"/>
  <c r="E3350" i="26"/>
  <c r="D3350" i="26"/>
  <c r="C3350" i="26"/>
  <c r="F3349" i="26"/>
  <c r="E3349" i="26"/>
  <c r="D3349" i="26"/>
  <c r="C3349" i="26"/>
  <c r="F3348" i="26"/>
  <c r="E3348" i="26"/>
  <c r="D3348" i="26"/>
  <c r="C3348" i="26"/>
  <c r="F3347" i="26"/>
  <c r="E3347" i="26"/>
  <c r="D3347" i="26"/>
  <c r="C3347" i="26"/>
  <c r="F3346" i="26"/>
  <c r="E3346" i="26"/>
  <c r="D3346" i="26"/>
  <c r="C3346" i="26"/>
  <c r="F3345" i="26"/>
  <c r="E3345" i="26"/>
  <c r="D3345" i="26"/>
  <c r="C3345" i="26"/>
  <c r="F3344" i="26"/>
  <c r="E3344" i="26"/>
  <c r="D3344" i="26"/>
  <c r="C3344" i="26"/>
  <c r="F3343" i="26"/>
  <c r="E3343" i="26"/>
  <c r="D3343" i="26"/>
  <c r="C3343" i="26"/>
  <c r="F3342" i="26"/>
  <c r="E3342" i="26"/>
  <c r="D3342" i="26"/>
  <c r="C3342" i="26"/>
  <c r="F3341" i="26"/>
  <c r="E3341" i="26"/>
  <c r="D3341" i="26"/>
  <c r="C3341" i="26"/>
  <c r="F3340" i="26"/>
  <c r="E3340" i="26"/>
  <c r="D3340" i="26"/>
  <c r="C3340" i="26"/>
  <c r="F3339" i="26"/>
  <c r="E3339" i="26"/>
  <c r="D3339" i="26"/>
  <c r="C3339" i="26"/>
  <c r="F3338" i="26"/>
  <c r="E3338" i="26"/>
  <c r="D3338" i="26"/>
  <c r="C3338" i="26"/>
  <c r="F3337" i="26"/>
  <c r="E3337" i="26"/>
  <c r="D3337" i="26"/>
  <c r="C3337" i="26"/>
  <c r="F3336" i="26"/>
  <c r="E3336" i="26"/>
  <c r="D3336" i="26"/>
  <c r="C3336" i="26"/>
  <c r="F3335" i="26"/>
  <c r="E3335" i="26"/>
  <c r="D3335" i="26"/>
  <c r="C3335" i="26"/>
  <c r="F3334" i="26"/>
  <c r="E3334" i="26"/>
  <c r="D3334" i="26"/>
  <c r="C3334" i="26"/>
  <c r="F3333" i="26"/>
  <c r="E3333" i="26"/>
  <c r="D3333" i="26"/>
  <c r="C3333" i="26"/>
  <c r="F3332" i="26"/>
  <c r="E3332" i="26"/>
  <c r="D3332" i="26"/>
  <c r="C3332" i="26"/>
  <c r="F3331" i="26"/>
  <c r="E3331" i="26"/>
  <c r="D3331" i="26"/>
  <c r="C3331" i="26"/>
  <c r="F3330" i="26"/>
  <c r="E3330" i="26"/>
  <c r="D3330" i="26"/>
  <c r="C3330" i="26"/>
  <c r="F3329" i="26"/>
  <c r="E3329" i="26"/>
  <c r="D3329" i="26"/>
  <c r="C3329" i="26"/>
  <c r="F3328" i="26"/>
  <c r="E3328" i="26"/>
  <c r="D3328" i="26"/>
  <c r="C3328" i="26"/>
  <c r="F3327" i="26"/>
  <c r="E3327" i="26"/>
  <c r="D3327" i="26"/>
  <c r="C3327" i="26"/>
  <c r="F3326" i="26"/>
  <c r="E3326" i="26"/>
  <c r="D3326" i="26"/>
  <c r="C3326" i="26"/>
  <c r="F3325" i="26"/>
  <c r="E3325" i="26"/>
  <c r="D3325" i="26"/>
  <c r="C3325" i="26"/>
  <c r="F3324" i="26"/>
  <c r="E3324" i="26"/>
  <c r="D3324" i="26"/>
  <c r="C3324" i="26"/>
  <c r="F3323" i="26"/>
  <c r="E3323" i="26"/>
  <c r="D3323" i="26"/>
  <c r="C3323" i="26"/>
  <c r="F3322" i="26"/>
  <c r="E3322" i="26"/>
  <c r="D3322" i="26"/>
  <c r="C3322" i="26"/>
  <c r="F3321" i="26"/>
  <c r="E3321" i="26"/>
  <c r="D3321" i="26"/>
  <c r="C3321" i="26"/>
  <c r="F3320" i="26"/>
  <c r="E3320" i="26"/>
  <c r="D3320" i="26"/>
  <c r="C3320" i="26"/>
  <c r="F3319" i="26"/>
  <c r="E3319" i="26"/>
  <c r="D3319" i="26"/>
  <c r="C3319" i="26"/>
  <c r="F3318" i="26"/>
  <c r="E3318" i="26"/>
  <c r="D3318" i="26"/>
  <c r="C3318" i="26"/>
  <c r="F3317" i="26"/>
  <c r="E3317" i="26"/>
  <c r="D3317" i="26"/>
  <c r="C3317" i="26"/>
  <c r="F3316" i="26"/>
  <c r="E3316" i="26"/>
  <c r="D3316" i="26"/>
  <c r="C3316" i="26"/>
  <c r="F3315" i="26"/>
  <c r="E3315" i="26"/>
  <c r="D3315" i="26"/>
  <c r="C3315" i="26"/>
  <c r="F3314" i="26"/>
  <c r="E3314" i="26"/>
  <c r="D3314" i="26"/>
  <c r="C3314" i="26"/>
  <c r="F3313" i="26"/>
  <c r="E3313" i="26"/>
  <c r="D3313" i="26"/>
  <c r="C3313" i="26"/>
  <c r="F3312" i="26"/>
  <c r="E3312" i="26"/>
  <c r="D3312" i="26"/>
  <c r="C3312" i="26"/>
  <c r="F3311" i="26"/>
  <c r="E3311" i="26"/>
  <c r="D3311" i="26"/>
  <c r="C3311" i="26"/>
  <c r="F3310" i="26"/>
  <c r="E3310" i="26"/>
  <c r="D3310" i="26"/>
  <c r="C3310" i="26"/>
  <c r="F3309" i="26"/>
  <c r="E3309" i="26"/>
  <c r="D3309" i="26"/>
  <c r="C3309" i="26"/>
  <c r="F3308" i="26"/>
  <c r="E3308" i="26"/>
  <c r="D3308" i="26"/>
  <c r="C3308" i="26"/>
  <c r="F3307" i="26"/>
  <c r="E3307" i="26"/>
  <c r="D3307" i="26"/>
  <c r="C3307" i="26"/>
  <c r="F3306" i="26"/>
  <c r="E3306" i="26"/>
  <c r="D3306" i="26"/>
  <c r="C3306" i="26"/>
  <c r="F3305" i="26"/>
  <c r="E3305" i="26"/>
  <c r="D3305" i="26"/>
  <c r="C3305" i="26"/>
  <c r="F3304" i="26"/>
  <c r="E3304" i="26"/>
  <c r="D3304" i="26"/>
  <c r="C3304" i="26"/>
  <c r="F3303" i="26"/>
  <c r="E3303" i="26"/>
  <c r="D3303" i="26"/>
  <c r="C3303" i="26"/>
  <c r="F3302" i="26"/>
  <c r="E3302" i="26"/>
  <c r="D3302" i="26"/>
  <c r="C3302" i="26"/>
  <c r="F3301" i="26"/>
  <c r="E3301" i="26"/>
  <c r="D3301" i="26"/>
  <c r="C3301" i="26"/>
  <c r="F3300" i="26"/>
  <c r="E3300" i="26"/>
  <c r="D3300" i="26"/>
  <c r="C3300" i="26"/>
  <c r="F3299" i="26"/>
  <c r="E3299" i="26"/>
  <c r="D3299" i="26"/>
  <c r="C3299" i="26"/>
  <c r="F3298" i="26"/>
  <c r="E3298" i="26"/>
  <c r="D3298" i="26"/>
  <c r="C3298" i="26"/>
  <c r="F3297" i="26"/>
  <c r="E3297" i="26"/>
  <c r="D3297" i="26"/>
  <c r="C3297" i="26"/>
  <c r="F3296" i="26"/>
  <c r="E3296" i="26"/>
  <c r="D3296" i="26"/>
  <c r="C3296" i="26"/>
  <c r="F3295" i="26"/>
  <c r="E3295" i="26"/>
  <c r="D3295" i="26"/>
  <c r="C3295" i="26"/>
  <c r="F3294" i="26"/>
  <c r="E3294" i="26"/>
  <c r="D3294" i="26"/>
  <c r="C3294" i="26"/>
  <c r="F3293" i="26"/>
  <c r="E3293" i="26"/>
  <c r="D3293" i="26"/>
  <c r="C3293" i="26"/>
  <c r="F3292" i="26"/>
  <c r="E3292" i="26"/>
  <c r="D3292" i="26"/>
  <c r="C3292" i="26"/>
  <c r="F3291" i="26"/>
  <c r="E3291" i="26"/>
  <c r="D3291" i="26"/>
  <c r="C3291" i="26"/>
  <c r="F3290" i="26"/>
  <c r="E3290" i="26"/>
  <c r="D3290" i="26"/>
  <c r="C3290" i="26"/>
  <c r="F3289" i="26"/>
  <c r="E3289" i="26"/>
  <c r="D3289" i="26"/>
  <c r="C3289" i="26"/>
  <c r="F3288" i="26"/>
  <c r="E3288" i="26"/>
  <c r="D3288" i="26"/>
  <c r="C3288" i="26"/>
  <c r="F3287" i="26"/>
  <c r="E3287" i="26"/>
  <c r="D3287" i="26"/>
  <c r="C3287" i="26"/>
  <c r="F3286" i="26"/>
  <c r="E3286" i="26"/>
  <c r="D3286" i="26"/>
  <c r="C3286" i="26"/>
  <c r="F3285" i="26"/>
  <c r="E3285" i="26"/>
  <c r="D3285" i="26"/>
  <c r="C3285" i="26"/>
  <c r="F3284" i="26"/>
  <c r="E3284" i="26"/>
  <c r="D3284" i="26"/>
  <c r="C3284" i="26"/>
  <c r="F3283" i="26"/>
  <c r="E3283" i="26"/>
  <c r="D3283" i="26"/>
  <c r="C3283" i="26"/>
  <c r="F3282" i="26"/>
  <c r="E3282" i="26"/>
  <c r="D3282" i="26"/>
  <c r="C3282" i="26"/>
  <c r="F3281" i="26"/>
  <c r="E3281" i="26"/>
  <c r="D3281" i="26"/>
  <c r="C3281" i="26"/>
  <c r="F3280" i="26"/>
  <c r="E3280" i="26"/>
  <c r="D3280" i="26"/>
  <c r="C3280" i="26"/>
  <c r="F3279" i="26"/>
  <c r="E3279" i="26"/>
  <c r="D3279" i="26"/>
  <c r="C3279" i="26"/>
  <c r="F3278" i="26"/>
  <c r="E3278" i="26"/>
  <c r="D3278" i="26"/>
  <c r="C3278" i="26"/>
  <c r="F3277" i="26"/>
  <c r="E3277" i="26"/>
  <c r="D3277" i="26"/>
  <c r="C3277" i="26"/>
  <c r="F3276" i="26"/>
  <c r="E3276" i="26"/>
  <c r="D3276" i="26"/>
  <c r="C3276" i="26"/>
  <c r="F3275" i="26"/>
  <c r="E3275" i="26"/>
  <c r="D3275" i="26"/>
  <c r="C3275" i="26"/>
  <c r="F3274" i="26"/>
  <c r="E3274" i="26"/>
  <c r="D3274" i="26"/>
  <c r="C3274" i="26"/>
  <c r="F3273" i="26"/>
  <c r="E3273" i="26"/>
  <c r="D3273" i="26"/>
  <c r="C3273" i="26"/>
  <c r="F3272" i="26"/>
  <c r="E3272" i="26"/>
  <c r="D3272" i="26"/>
  <c r="C3272" i="26"/>
  <c r="F3271" i="26"/>
  <c r="E3271" i="26"/>
  <c r="D3271" i="26"/>
  <c r="C3271" i="26"/>
  <c r="F3270" i="26"/>
  <c r="E3270" i="26"/>
  <c r="D3270" i="26"/>
  <c r="C3270" i="26"/>
  <c r="F3269" i="26"/>
  <c r="E3269" i="26"/>
  <c r="D3269" i="26"/>
  <c r="C3269" i="26"/>
  <c r="F3268" i="26"/>
  <c r="E3268" i="26"/>
  <c r="D3268" i="26"/>
  <c r="C3268" i="26"/>
  <c r="F3267" i="26"/>
  <c r="E3267" i="26"/>
  <c r="D3267" i="26"/>
  <c r="C3267" i="26"/>
  <c r="F3266" i="26"/>
  <c r="E3266" i="26"/>
  <c r="D3266" i="26"/>
  <c r="C3266" i="26"/>
  <c r="F3265" i="26"/>
  <c r="E3265" i="26"/>
  <c r="D3265" i="26"/>
  <c r="C3265" i="26"/>
  <c r="F3264" i="26"/>
  <c r="E3264" i="26"/>
  <c r="D3264" i="26"/>
  <c r="C3264" i="26"/>
  <c r="F3263" i="26"/>
  <c r="E3263" i="26"/>
  <c r="D3263" i="26"/>
  <c r="C3263" i="26"/>
  <c r="F3262" i="26"/>
  <c r="E3262" i="26"/>
  <c r="D3262" i="26"/>
  <c r="C3262" i="26"/>
  <c r="F3261" i="26"/>
  <c r="E3261" i="26"/>
  <c r="D3261" i="26"/>
  <c r="C3261" i="26"/>
  <c r="F3260" i="26"/>
  <c r="E3260" i="26"/>
  <c r="D3260" i="26"/>
  <c r="C3260" i="26"/>
  <c r="F3259" i="26"/>
  <c r="E3259" i="26"/>
  <c r="D3259" i="26"/>
  <c r="C3259" i="26"/>
  <c r="F3258" i="26"/>
  <c r="E3258" i="26"/>
  <c r="D3258" i="26"/>
  <c r="C3258" i="26"/>
  <c r="F3257" i="26"/>
  <c r="E3257" i="26"/>
  <c r="D3257" i="26"/>
  <c r="C3257" i="26"/>
  <c r="F3256" i="26"/>
  <c r="E3256" i="26"/>
  <c r="D3256" i="26"/>
  <c r="C3256" i="26"/>
  <c r="F3255" i="26"/>
  <c r="E3255" i="26"/>
  <c r="D3255" i="26"/>
  <c r="C3255" i="26"/>
  <c r="F3254" i="26"/>
  <c r="E3254" i="26"/>
  <c r="D3254" i="26"/>
  <c r="C3254" i="26"/>
  <c r="F3253" i="26"/>
  <c r="E3253" i="26"/>
  <c r="D3253" i="26"/>
  <c r="C3253" i="26"/>
  <c r="F3252" i="26"/>
  <c r="E3252" i="26"/>
  <c r="D3252" i="26"/>
  <c r="C3252" i="26"/>
  <c r="F3251" i="26"/>
  <c r="E3251" i="26"/>
  <c r="D3251" i="26"/>
  <c r="C3251" i="26"/>
  <c r="F3250" i="26"/>
  <c r="E3250" i="26"/>
  <c r="D3250" i="26"/>
  <c r="C3250" i="26"/>
  <c r="F3249" i="26"/>
  <c r="E3249" i="26"/>
  <c r="D3249" i="26"/>
  <c r="C3249" i="26"/>
  <c r="F3248" i="26"/>
  <c r="E3248" i="26"/>
  <c r="D3248" i="26"/>
  <c r="C3248" i="26"/>
  <c r="F3247" i="26"/>
  <c r="E3247" i="26"/>
  <c r="D3247" i="26"/>
  <c r="C3247" i="26"/>
  <c r="F3246" i="26"/>
  <c r="E3246" i="26"/>
  <c r="D3246" i="26"/>
  <c r="C3246" i="26"/>
  <c r="F3245" i="26"/>
  <c r="E3245" i="26"/>
  <c r="D3245" i="26"/>
  <c r="C3245" i="26"/>
  <c r="F3244" i="26"/>
  <c r="E3244" i="26"/>
  <c r="D3244" i="26"/>
  <c r="C3244" i="26"/>
  <c r="F3243" i="26"/>
  <c r="E3243" i="26"/>
  <c r="D3243" i="26"/>
  <c r="C3243" i="26"/>
  <c r="F3242" i="26"/>
  <c r="E3242" i="26"/>
  <c r="D3242" i="26"/>
  <c r="C3242" i="26"/>
  <c r="F3241" i="26"/>
  <c r="E3241" i="26"/>
  <c r="D3241" i="26"/>
  <c r="C3241" i="26"/>
  <c r="F3240" i="26"/>
  <c r="E3240" i="26"/>
  <c r="D3240" i="26"/>
  <c r="C3240" i="26"/>
  <c r="F3239" i="26"/>
  <c r="E3239" i="26"/>
  <c r="D3239" i="26"/>
  <c r="C3239" i="26"/>
  <c r="F3238" i="26"/>
  <c r="E3238" i="26"/>
  <c r="D3238" i="26"/>
  <c r="C3238" i="26"/>
  <c r="F3237" i="26"/>
  <c r="E3237" i="26"/>
  <c r="D3237" i="26"/>
  <c r="C3237" i="26"/>
  <c r="F3236" i="26"/>
  <c r="E3236" i="26"/>
  <c r="D3236" i="26"/>
  <c r="C3236" i="26"/>
  <c r="F3235" i="26"/>
  <c r="E3235" i="26"/>
  <c r="D3235" i="26"/>
  <c r="C3235" i="26"/>
  <c r="F3234" i="26"/>
  <c r="E3234" i="26"/>
  <c r="D3234" i="26"/>
  <c r="C3234" i="26"/>
  <c r="F3233" i="26"/>
  <c r="E3233" i="26"/>
  <c r="D3233" i="26"/>
  <c r="C3233" i="26"/>
  <c r="F3232" i="26"/>
  <c r="E3232" i="26"/>
  <c r="D3232" i="26"/>
  <c r="C3232" i="26"/>
  <c r="F3231" i="26"/>
  <c r="E3231" i="26"/>
  <c r="D3231" i="26"/>
  <c r="C3231" i="26"/>
  <c r="F3230" i="26"/>
  <c r="E3230" i="26"/>
  <c r="D3230" i="26"/>
  <c r="C3230" i="26"/>
  <c r="F3229" i="26"/>
  <c r="E3229" i="26"/>
  <c r="D3229" i="26"/>
  <c r="C3229" i="26"/>
  <c r="F3228" i="26"/>
  <c r="E3228" i="26"/>
  <c r="D3228" i="26"/>
  <c r="C3228" i="26"/>
  <c r="F3227" i="26"/>
  <c r="E3227" i="26"/>
  <c r="D3227" i="26"/>
  <c r="C3227" i="26"/>
  <c r="F3226" i="26"/>
  <c r="E3226" i="26"/>
  <c r="D3226" i="26"/>
  <c r="C3226" i="26"/>
  <c r="F3225" i="26"/>
  <c r="E3225" i="26"/>
  <c r="D3225" i="26"/>
  <c r="C3225" i="26"/>
  <c r="F3224" i="26"/>
  <c r="E3224" i="26"/>
  <c r="D3224" i="26"/>
  <c r="C3224" i="26"/>
  <c r="F3223" i="26"/>
  <c r="E3223" i="26"/>
  <c r="D3223" i="26"/>
  <c r="C3223" i="26"/>
  <c r="F3222" i="26"/>
  <c r="E3222" i="26"/>
  <c r="D3222" i="26"/>
  <c r="C3222" i="26"/>
  <c r="F3221" i="26"/>
  <c r="E3221" i="26"/>
  <c r="D3221" i="26"/>
  <c r="C3221" i="26"/>
  <c r="F3220" i="26"/>
  <c r="E3220" i="26"/>
  <c r="D3220" i="26"/>
  <c r="C3220" i="26"/>
  <c r="F3219" i="26"/>
  <c r="E3219" i="26"/>
  <c r="D3219" i="26"/>
  <c r="C3219" i="26"/>
  <c r="F3218" i="26"/>
  <c r="E3218" i="26"/>
  <c r="D3218" i="26"/>
  <c r="C3218" i="26"/>
  <c r="F3217" i="26"/>
  <c r="E3217" i="26"/>
  <c r="D3217" i="26"/>
  <c r="C3217" i="26"/>
  <c r="F3216" i="26"/>
  <c r="E3216" i="26"/>
  <c r="D3216" i="26"/>
  <c r="C3216" i="26"/>
  <c r="F3215" i="26"/>
  <c r="E3215" i="26"/>
  <c r="D3215" i="26"/>
  <c r="C3215" i="26"/>
  <c r="F3214" i="26"/>
  <c r="E3214" i="26"/>
  <c r="D3214" i="26"/>
  <c r="C3214" i="26"/>
  <c r="F3213" i="26"/>
  <c r="E3213" i="26"/>
  <c r="D3213" i="26"/>
  <c r="C3213" i="26"/>
  <c r="F3212" i="26"/>
  <c r="E3212" i="26"/>
  <c r="D3212" i="26"/>
  <c r="C3212" i="26"/>
  <c r="F3211" i="26"/>
  <c r="E3211" i="26"/>
  <c r="D3211" i="26"/>
  <c r="C3211" i="26"/>
  <c r="F3210" i="26"/>
  <c r="E3210" i="26"/>
  <c r="D3210" i="26"/>
  <c r="C3210" i="26"/>
  <c r="F3209" i="26"/>
  <c r="E3209" i="26"/>
  <c r="D3209" i="26"/>
  <c r="C3209" i="26"/>
  <c r="F3208" i="26"/>
  <c r="E3208" i="26"/>
  <c r="D3208" i="26"/>
  <c r="C3208" i="26"/>
  <c r="F3207" i="26"/>
  <c r="E3207" i="26"/>
  <c r="D3207" i="26"/>
  <c r="C3207" i="26"/>
  <c r="F3206" i="26"/>
  <c r="E3206" i="26"/>
  <c r="D3206" i="26"/>
  <c r="C3206" i="26"/>
  <c r="F3205" i="26"/>
  <c r="E3205" i="26"/>
  <c r="D3205" i="26"/>
  <c r="C3205" i="26"/>
  <c r="F3204" i="26"/>
  <c r="E3204" i="26"/>
  <c r="D3204" i="26"/>
  <c r="C3204" i="26"/>
  <c r="F3203" i="26"/>
  <c r="E3203" i="26"/>
  <c r="D3203" i="26"/>
  <c r="C3203" i="26"/>
  <c r="F3202" i="26"/>
  <c r="E3202" i="26"/>
  <c r="D3202" i="26"/>
  <c r="C3202" i="26"/>
  <c r="F3201" i="26"/>
  <c r="E3201" i="26"/>
  <c r="D3201" i="26"/>
  <c r="C3201" i="26"/>
  <c r="F3200" i="26"/>
  <c r="E3200" i="26"/>
  <c r="D3200" i="26"/>
  <c r="C3200" i="26"/>
  <c r="F3199" i="26"/>
  <c r="E3199" i="26"/>
  <c r="D3199" i="26"/>
  <c r="C3199" i="26"/>
  <c r="F3198" i="26"/>
  <c r="E3198" i="26"/>
  <c r="D3198" i="26"/>
  <c r="C3198" i="26"/>
  <c r="F3197" i="26"/>
  <c r="E3197" i="26"/>
  <c r="D3197" i="26"/>
  <c r="C3197" i="26"/>
  <c r="F3196" i="26"/>
  <c r="E3196" i="26"/>
  <c r="D3196" i="26"/>
  <c r="C3196" i="26"/>
  <c r="F3195" i="26"/>
  <c r="E3195" i="26"/>
  <c r="D3195" i="26"/>
  <c r="C3195" i="26"/>
  <c r="F3194" i="26"/>
  <c r="E3194" i="26"/>
  <c r="D3194" i="26"/>
  <c r="C3194" i="26"/>
  <c r="F3193" i="26"/>
  <c r="E3193" i="26"/>
  <c r="D3193" i="26"/>
  <c r="C3193" i="26"/>
  <c r="F3192" i="26"/>
  <c r="E3192" i="26"/>
  <c r="D3192" i="26"/>
  <c r="C3192" i="26"/>
  <c r="F3191" i="26"/>
  <c r="E3191" i="26"/>
  <c r="D3191" i="26"/>
  <c r="C3191" i="26"/>
  <c r="F3190" i="26"/>
  <c r="E3190" i="26"/>
  <c r="D3190" i="26"/>
  <c r="C3190" i="26"/>
  <c r="F3189" i="26"/>
  <c r="E3189" i="26"/>
  <c r="D3189" i="26"/>
  <c r="C3189" i="26"/>
  <c r="F3188" i="26"/>
  <c r="E3188" i="26"/>
  <c r="D3188" i="26"/>
  <c r="C3188" i="26"/>
  <c r="F3187" i="26"/>
  <c r="E3187" i="26"/>
  <c r="D3187" i="26"/>
  <c r="C3187" i="26"/>
  <c r="F3186" i="26"/>
  <c r="E3186" i="26"/>
  <c r="D3186" i="26"/>
  <c r="C3186" i="26"/>
  <c r="F3185" i="26"/>
  <c r="E3185" i="26"/>
  <c r="D3185" i="26"/>
  <c r="C3185" i="26"/>
  <c r="F3184" i="26"/>
  <c r="E3184" i="26"/>
  <c r="D3184" i="26"/>
  <c r="C3184" i="26"/>
  <c r="F3183" i="26"/>
  <c r="E3183" i="26"/>
  <c r="D3183" i="26"/>
  <c r="C3183" i="26"/>
  <c r="F3182" i="26"/>
  <c r="E3182" i="26"/>
  <c r="D3182" i="26"/>
  <c r="C3182" i="26"/>
  <c r="F3181" i="26"/>
  <c r="E3181" i="26"/>
  <c r="D3181" i="26"/>
  <c r="C3181" i="26"/>
  <c r="F3180" i="26"/>
  <c r="E3180" i="26"/>
  <c r="D3180" i="26"/>
  <c r="C3180" i="26"/>
  <c r="F3179" i="26"/>
  <c r="E3179" i="26"/>
  <c r="D3179" i="26"/>
  <c r="C3179" i="26"/>
  <c r="F3178" i="26"/>
  <c r="E3178" i="26"/>
  <c r="D3178" i="26"/>
  <c r="C3178" i="26"/>
  <c r="F3177" i="26"/>
  <c r="E3177" i="26"/>
  <c r="D3177" i="26"/>
  <c r="C3177" i="26"/>
  <c r="F3176" i="26"/>
  <c r="E3176" i="26"/>
  <c r="D3176" i="26"/>
  <c r="C3176" i="26"/>
  <c r="F3175" i="26"/>
  <c r="E3175" i="26"/>
  <c r="D3175" i="26"/>
  <c r="C3175" i="26"/>
  <c r="F3174" i="26"/>
  <c r="E3174" i="26"/>
  <c r="D3174" i="26"/>
  <c r="C3174" i="26"/>
  <c r="F3173" i="26"/>
  <c r="E3173" i="26"/>
  <c r="D3173" i="26"/>
  <c r="C3173" i="26"/>
  <c r="F3172" i="26"/>
  <c r="E3172" i="26"/>
  <c r="D3172" i="26"/>
  <c r="C3172" i="26"/>
  <c r="F3171" i="26"/>
  <c r="E3171" i="26"/>
  <c r="D3171" i="26"/>
  <c r="C3171" i="26"/>
  <c r="F3170" i="26"/>
  <c r="E3170" i="26"/>
  <c r="D3170" i="26"/>
  <c r="C3170" i="26"/>
  <c r="F3169" i="26"/>
  <c r="E3169" i="26"/>
  <c r="D3169" i="26"/>
  <c r="C3169" i="26"/>
  <c r="F3168" i="26"/>
  <c r="E3168" i="26"/>
  <c r="D3168" i="26"/>
  <c r="C3168" i="26"/>
  <c r="F3167" i="26"/>
  <c r="E3167" i="26"/>
  <c r="D3167" i="26"/>
  <c r="C3167" i="26"/>
  <c r="F3166" i="26"/>
  <c r="E3166" i="26"/>
  <c r="D3166" i="26"/>
  <c r="C3166" i="26"/>
  <c r="F3165" i="26"/>
  <c r="E3165" i="26"/>
  <c r="D3165" i="26"/>
  <c r="C3165" i="26"/>
  <c r="F3164" i="26"/>
  <c r="E3164" i="26"/>
  <c r="D3164" i="26"/>
  <c r="C3164" i="26"/>
  <c r="F3163" i="26"/>
  <c r="E3163" i="26"/>
  <c r="D3163" i="26"/>
  <c r="C3163" i="26"/>
  <c r="F3162" i="26"/>
  <c r="E3162" i="26"/>
  <c r="D3162" i="26"/>
  <c r="C3162" i="26"/>
  <c r="F3161" i="26"/>
  <c r="E3161" i="26"/>
  <c r="D3161" i="26"/>
  <c r="C3161" i="26"/>
  <c r="F3160" i="26"/>
  <c r="E3160" i="26"/>
  <c r="D3160" i="26"/>
  <c r="C3160" i="26"/>
  <c r="F3159" i="26"/>
  <c r="E3159" i="26"/>
  <c r="D3159" i="26"/>
  <c r="C3159" i="26"/>
  <c r="F3158" i="26"/>
  <c r="E3158" i="26"/>
  <c r="D3158" i="26"/>
  <c r="C3158" i="26"/>
  <c r="F3157" i="26"/>
  <c r="E3157" i="26"/>
  <c r="D3157" i="26"/>
  <c r="C3157" i="26"/>
  <c r="F3156" i="26"/>
  <c r="E3156" i="26"/>
  <c r="D3156" i="26"/>
  <c r="C3156" i="26"/>
  <c r="F3155" i="26"/>
  <c r="E3155" i="26"/>
  <c r="D3155" i="26"/>
  <c r="C3155" i="26"/>
  <c r="F3154" i="26"/>
  <c r="E3154" i="26"/>
  <c r="D3154" i="26"/>
  <c r="C3154" i="26"/>
  <c r="F3153" i="26"/>
  <c r="E3153" i="26"/>
  <c r="D3153" i="26"/>
  <c r="C3153" i="26"/>
  <c r="F3152" i="26"/>
  <c r="E3152" i="26"/>
  <c r="D3152" i="26"/>
  <c r="C3152" i="26"/>
  <c r="F3151" i="26"/>
  <c r="E3151" i="26"/>
  <c r="D3151" i="26"/>
  <c r="C3151" i="26"/>
  <c r="F3150" i="26"/>
  <c r="E3150" i="26"/>
  <c r="D3150" i="26"/>
  <c r="C3150" i="26"/>
  <c r="F3149" i="26"/>
  <c r="E3149" i="26"/>
  <c r="D3149" i="26"/>
  <c r="C3149" i="26"/>
  <c r="F3148" i="26"/>
  <c r="E3148" i="26"/>
  <c r="D3148" i="26"/>
  <c r="C3148" i="26"/>
  <c r="F3147" i="26"/>
  <c r="E3147" i="26"/>
  <c r="D3147" i="26"/>
  <c r="C3147" i="26"/>
  <c r="F3146" i="26"/>
  <c r="E3146" i="26"/>
  <c r="D3146" i="26"/>
  <c r="C3146" i="26"/>
  <c r="F3145" i="26"/>
  <c r="E3145" i="26"/>
  <c r="D3145" i="26"/>
  <c r="C3145" i="26"/>
  <c r="F3144" i="26"/>
  <c r="E3144" i="26"/>
  <c r="D3144" i="26"/>
  <c r="C3144" i="26"/>
  <c r="F3143" i="26"/>
  <c r="E3143" i="26"/>
  <c r="D3143" i="26"/>
  <c r="C3143" i="26"/>
  <c r="F3142" i="26"/>
  <c r="E3142" i="26"/>
  <c r="D3142" i="26"/>
  <c r="C3142" i="26"/>
  <c r="F3141" i="26"/>
  <c r="E3141" i="26"/>
  <c r="D3141" i="26"/>
  <c r="C3141" i="26"/>
  <c r="F3140" i="26"/>
  <c r="E3140" i="26"/>
  <c r="D3140" i="26"/>
  <c r="C3140" i="26"/>
  <c r="F3139" i="26"/>
  <c r="E3139" i="26"/>
  <c r="D3139" i="26"/>
  <c r="C3139" i="26"/>
  <c r="F3138" i="26"/>
  <c r="E3138" i="26"/>
  <c r="D3138" i="26"/>
  <c r="C3138" i="26"/>
  <c r="F3137" i="26"/>
  <c r="E3137" i="26"/>
  <c r="D3137" i="26"/>
  <c r="C3137" i="26"/>
  <c r="F3136" i="26"/>
  <c r="E3136" i="26"/>
  <c r="D3136" i="26"/>
  <c r="C3136" i="26"/>
  <c r="F3135" i="26"/>
  <c r="E3135" i="26"/>
  <c r="D3135" i="26"/>
  <c r="C3135" i="26"/>
  <c r="F3134" i="26"/>
  <c r="E3134" i="26"/>
  <c r="D3134" i="26"/>
  <c r="C3134" i="26"/>
  <c r="F3133" i="26"/>
  <c r="E3133" i="26"/>
  <c r="D3133" i="26"/>
  <c r="C3133" i="26"/>
  <c r="F3132" i="26"/>
  <c r="E3132" i="26"/>
  <c r="D3132" i="26"/>
  <c r="C3132" i="26"/>
  <c r="F3131" i="26"/>
  <c r="E3131" i="26"/>
  <c r="D3131" i="26"/>
  <c r="C3131" i="26"/>
  <c r="F3130" i="26"/>
  <c r="E3130" i="26"/>
  <c r="D3130" i="26"/>
  <c r="C3130" i="26"/>
  <c r="F3129" i="26"/>
  <c r="E3129" i="26"/>
  <c r="D3129" i="26"/>
  <c r="C3129" i="26"/>
  <c r="F3128" i="26"/>
  <c r="E3128" i="26"/>
  <c r="D3128" i="26"/>
  <c r="C3128" i="26"/>
  <c r="F3127" i="26"/>
  <c r="E3127" i="26"/>
  <c r="D3127" i="26"/>
  <c r="C3127" i="26"/>
  <c r="F3126" i="26"/>
  <c r="E3126" i="26"/>
  <c r="D3126" i="26"/>
  <c r="C3126" i="26"/>
  <c r="F3125" i="26"/>
  <c r="E3125" i="26"/>
  <c r="D3125" i="26"/>
  <c r="C3125" i="26"/>
  <c r="F3124" i="26"/>
  <c r="E3124" i="26"/>
  <c r="D3124" i="26"/>
  <c r="C3124" i="26"/>
  <c r="F3123" i="26"/>
  <c r="E3123" i="26"/>
  <c r="D3123" i="26"/>
  <c r="C3123" i="26"/>
  <c r="F3122" i="26"/>
  <c r="E3122" i="26"/>
  <c r="D3122" i="26"/>
  <c r="C3122" i="26"/>
  <c r="F3121" i="26"/>
  <c r="E3121" i="26"/>
  <c r="D3121" i="26"/>
  <c r="C3121" i="26"/>
  <c r="F3120" i="26"/>
  <c r="E3120" i="26"/>
  <c r="D3120" i="26"/>
  <c r="C3120" i="26"/>
  <c r="F3119" i="26"/>
  <c r="E3119" i="26"/>
  <c r="D3119" i="26"/>
  <c r="C3119" i="26"/>
  <c r="F3118" i="26"/>
  <c r="E3118" i="26"/>
  <c r="D3118" i="26"/>
  <c r="C3118" i="26"/>
  <c r="F3117" i="26"/>
  <c r="E3117" i="26"/>
  <c r="D3117" i="26"/>
  <c r="C3117" i="26"/>
  <c r="F3116" i="26"/>
  <c r="E3116" i="26"/>
  <c r="D3116" i="26"/>
  <c r="C3116" i="26"/>
  <c r="F3115" i="26"/>
  <c r="E3115" i="26"/>
  <c r="D3115" i="26"/>
  <c r="C3115" i="26"/>
  <c r="F3114" i="26"/>
  <c r="E3114" i="26"/>
  <c r="D3114" i="26"/>
  <c r="C3114" i="26"/>
  <c r="F3113" i="26"/>
  <c r="E3113" i="26"/>
  <c r="D3113" i="26"/>
  <c r="C3113" i="26"/>
  <c r="F3112" i="26"/>
  <c r="E3112" i="26"/>
  <c r="D3112" i="26"/>
  <c r="C3112" i="26"/>
  <c r="F3111" i="26"/>
  <c r="E3111" i="26"/>
  <c r="D3111" i="26"/>
  <c r="C3111" i="26"/>
  <c r="F3110" i="26"/>
  <c r="E3110" i="26"/>
  <c r="D3110" i="26"/>
  <c r="C3110" i="26"/>
  <c r="F3109" i="26"/>
  <c r="E3109" i="26"/>
  <c r="D3109" i="26"/>
  <c r="C3109" i="26"/>
  <c r="F3108" i="26"/>
  <c r="E3108" i="26"/>
  <c r="D3108" i="26"/>
  <c r="C3108" i="26"/>
  <c r="F3107" i="26"/>
  <c r="E3107" i="26"/>
  <c r="D3107" i="26"/>
  <c r="C3107" i="26"/>
  <c r="F3106" i="26"/>
  <c r="E3106" i="26"/>
  <c r="D3106" i="26"/>
  <c r="C3106" i="26"/>
  <c r="F3105" i="26"/>
  <c r="E3105" i="26"/>
  <c r="D3105" i="26"/>
  <c r="C3105" i="26"/>
  <c r="F3104" i="26"/>
  <c r="E3104" i="26"/>
  <c r="D3104" i="26"/>
  <c r="C3104" i="26"/>
  <c r="F3103" i="26"/>
  <c r="E3103" i="26"/>
  <c r="D3103" i="26"/>
  <c r="C3103" i="26"/>
  <c r="F3102" i="26"/>
  <c r="E3102" i="26"/>
  <c r="D3102" i="26"/>
  <c r="C3102" i="26"/>
  <c r="F3101" i="26"/>
  <c r="E3101" i="26"/>
  <c r="D3101" i="26"/>
  <c r="C3101" i="26"/>
  <c r="F3100" i="26"/>
  <c r="E3100" i="26"/>
  <c r="D3100" i="26"/>
  <c r="C3100" i="26"/>
  <c r="F3099" i="26"/>
  <c r="E3099" i="26"/>
  <c r="D3099" i="26"/>
  <c r="C3099" i="26"/>
  <c r="F3098" i="26"/>
  <c r="E3098" i="26"/>
  <c r="D3098" i="26"/>
  <c r="C3098" i="26"/>
  <c r="F3097" i="26"/>
  <c r="E3097" i="26"/>
  <c r="D3097" i="26"/>
  <c r="C3097" i="26"/>
  <c r="F3096" i="26"/>
  <c r="E3096" i="26"/>
  <c r="D3096" i="26"/>
  <c r="C3096" i="26"/>
  <c r="F3095" i="26"/>
  <c r="E3095" i="26"/>
  <c r="D3095" i="26"/>
  <c r="C3095" i="26"/>
  <c r="F3094" i="26"/>
  <c r="E3094" i="26"/>
  <c r="D3094" i="26"/>
  <c r="C3094" i="26"/>
  <c r="F3093" i="26"/>
  <c r="E3093" i="26"/>
  <c r="D3093" i="26"/>
  <c r="C3093" i="26"/>
  <c r="F3092" i="26"/>
  <c r="E3092" i="26"/>
  <c r="D3092" i="26"/>
  <c r="C3092" i="26"/>
  <c r="F3091" i="26"/>
  <c r="E3091" i="26"/>
  <c r="D3091" i="26"/>
  <c r="C3091" i="26"/>
  <c r="F3090" i="26"/>
  <c r="E3090" i="26"/>
  <c r="D3090" i="26"/>
  <c r="C3090" i="26"/>
  <c r="F3089" i="26"/>
  <c r="E3089" i="26"/>
  <c r="D3089" i="26"/>
  <c r="C3089" i="26"/>
  <c r="F3088" i="26"/>
  <c r="E3088" i="26"/>
  <c r="D3088" i="26"/>
  <c r="C3088" i="26"/>
  <c r="F3087" i="26"/>
  <c r="E3087" i="26"/>
  <c r="D3087" i="26"/>
  <c r="C3087" i="26"/>
  <c r="F3086" i="26"/>
  <c r="E3086" i="26"/>
  <c r="D3086" i="26"/>
  <c r="C3086" i="26"/>
  <c r="F3085" i="26"/>
  <c r="E3085" i="26"/>
  <c r="D3085" i="26"/>
  <c r="C3085" i="26"/>
  <c r="F3084" i="26"/>
  <c r="E3084" i="26"/>
  <c r="D3084" i="26"/>
  <c r="C3084" i="26"/>
  <c r="F3083" i="26"/>
  <c r="E3083" i="26"/>
  <c r="D3083" i="26"/>
  <c r="C3083" i="26"/>
  <c r="F3082" i="26"/>
  <c r="E3082" i="26"/>
  <c r="D3082" i="26"/>
  <c r="C3082" i="26"/>
  <c r="F3081" i="26"/>
  <c r="E3081" i="26"/>
  <c r="D3081" i="26"/>
  <c r="C3081" i="26"/>
  <c r="F3080" i="26"/>
  <c r="E3080" i="26"/>
  <c r="D3080" i="26"/>
  <c r="C3080" i="26"/>
  <c r="F3079" i="26"/>
  <c r="E3079" i="26"/>
  <c r="D3079" i="26"/>
  <c r="C3079" i="26"/>
  <c r="F3078" i="26"/>
  <c r="E3078" i="26"/>
  <c r="D3078" i="26"/>
  <c r="C3078" i="26"/>
  <c r="F3077" i="26"/>
  <c r="E3077" i="26"/>
  <c r="D3077" i="26"/>
  <c r="C3077" i="26"/>
  <c r="F3076" i="26"/>
  <c r="E3076" i="26"/>
  <c r="D3076" i="26"/>
  <c r="C3076" i="26"/>
  <c r="F3075" i="26"/>
  <c r="E3075" i="26"/>
  <c r="D3075" i="26"/>
  <c r="C3075" i="26"/>
  <c r="F3074" i="26"/>
  <c r="E3074" i="26"/>
  <c r="D3074" i="26"/>
  <c r="C3074" i="26"/>
  <c r="F3073" i="26"/>
  <c r="E3073" i="26"/>
  <c r="D3073" i="26"/>
  <c r="C3073" i="26"/>
  <c r="F3072" i="26"/>
  <c r="E3072" i="26"/>
  <c r="D3072" i="26"/>
  <c r="C3072" i="26"/>
  <c r="F3071" i="26"/>
  <c r="E3071" i="26"/>
  <c r="D3071" i="26"/>
  <c r="C3071" i="26"/>
  <c r="F3070" i="26"/>
  <c r="E3070" i="26"/>
  <c r="D3070" i="26"/>
  <c r="C3070" i="26"/>
  <c r="F3069" i="26"/>
  <c r="E3069" i="26"/>
  <c r="D3069" i="26"/>
  <c r="C3069" i="26"/>
  <c r="F3068" i="26"/>
  <c r="E3068" i="26"/>
  <c r="D3068" i="26"/>
  <c r="C3068" i="26"/>
  <c r="F3067" i="26"/>
  <c r="E3067" i="26"/>
  <c r="D3067" i="26"/>
  <c r="C3067" i="26"/>
  <c r="F3066" i="26"/>
  <c r="E3066" i="26"/>
  <c r="D3066" i="26"/>
  <c r="C3066" i="26"/>
  <c r="F3065" i="26"/>
  <c r="E3065" i="26"/>
  <c r="D3065" i="26"/>
  <c r="C3065" i="26"/>
  <c r="F3064" i="26"/>
  <c r="E3064" i="26"/>
  <c r="D3064" i="26"/>
  <c r="C3064" i="26"/>
  <c r="F3063" i="26"/>
  <c r="E3063" i="26"/>
  <c r="D3063" i="26"/>
  <c r="C3063" i="26"/>
  <c r="F3062" i="26"/>
  <c r="E3062" i="26"/>
  <c r="D3062" i="26"/>
  <c r="C3062" i="26"/>
  <c r="F3061" i="26"/>
  <c r="E3061" i="26"/>
  <c r="D3061" i="26"/>
  <c r="C3061" i="26"/>
  <c r="F3060" i="26"/>
  <c r="E3060" i="26"/>
  <c r="D3060" i="26"/>
  <c r="C3060" i="26"/>
  <c r="F3059" i="26"/>
  <c r="E3059" i="26"/>
  <c r="D3059" i="26"/>
  <c r="C3059" i="26"/>
  <c r="F3058" i="26"/>
  <c r="E3058" i="26"/>
  <c r="D3058" i="26"/>
  <c r="C3058" i="26"/>
  <c r="F3057" i="26"/>
  <c r="E3057" i="26"/>
  <c r="D3057" i="26"/>
  <c r="C3057" i="26"/>
  <c r="F3056" i="26"/>
  <c r="E3056" i="26"/>
  <c r="D3056" i="26"/>
  <c r="C3056" i="26"/>
  <c r="F3055" i="26"/>
  <c r="E3055" i="26"/>
  <c r="D3055" i="26"/>
  <c r="C3055" i="26"/>
  <c r="F3054" i="26"/>
  <c r="E3054" i="26"/>
  <c r="D3054" i="26"/>
  <c r="C3054" i="26"/>
  <c r="F3053" i="26"/>
  <c r="E3053" i="26"/>
  <c r="D3053" i="26"/>
  <c r="C3053" i="26"/>
  <c r="F3052" i="26"/>
  <c r="E3052" i="26"/>
  <c r="D3052" i="26"/>
  <c r="C3052" i="26"/>
  <c r="F3051" i="26"/>
  <c r="E3051" i="26"/>
  <c r="D3051" i="26"/>
  <c r="C3051" i="26"/>
  <c r="F3050" i="26"/>
  <c r="E3050" i="26"/>
  <c r="D3050" i="26"/>
  <c r="C3050" i="26"/>
  <c r="F3049" i="26"/>
  <c r="E3049" i="26"/>
  <c r="D3049" i="26"/>
  <c r="C3049" i="26"/>
  <c r="F3048" i="26"/>
  <c r="E3048" i="26"/>
  <c r="D3048" i="26"/>
  <c r="C3048" i="26"/>
  <c r="F3047" i="26"/>
  <c r="E3047" i="26"/>
  <c r="D3047" i="26"/>
  <c r="C3047" i="26"/>
  <c r="F3046" i="26"/>
  <c r="E3046" i="26"/>
  <c r="D3046" i="26"/>
  <c r="C3046" i="26"/>
  <c r="F3045" i="26"/>
  <c r="E3045" i="26"/>
  <c r="D3045" i="26"/>
  <c r="C3045" i="26"/>
  <c r="F3044" i="26"/>
  <c r="E3044" i="26"/>
  <c r="D3044" i="26"/>
  <c r="C3044" i="26"/>
  <c r="F3043" i="26"/>
  <c r="E3043" i="26"/>
  <c r="D3043" i="26"/>
  <c r="C3043" i="26"/>
  <c r="F3042" i="26"/>
  <c r="E3042" i="26"/>
  <c r="D3042" i="26"/>
  <c r="C3042" i="26"/>
  <c r="F3041" i="26"/>
  <c r="E3041" i="26"/>
  <c r="D3041" i="26"/>
  <c r="C3041" i="26"/>
  <c r="F3040" i="26"/>
  <c r="E3040" i="26"/>
  <c r="D3040" i="26"/>
  <c r="C3040" i="26"/>
  <c r="F3039" i="26"/>
  <c r="E3039" i="26"/>
  <c r="D3039" i="26"/>
  <c r="C3039" i="26"/>
  <c r="F3038" i="26"/>
  <c r="E3038" i="26"/>
  <c r="D3038" i="26"/>
  <c r="C3038" i="26"/>
  <c r="F3037" i="26"/>
  <c r="E3037" i="26"/>
  <c r="D3037" i="26"/>
  <c r="C3037" i="26"/>
  <c r="F3036" i="26"/>
  <c r="E3036" i="26"/>
  <c r="D3036" i="26"/>
  <c r="C3036" i="26"/>
  <c r="F3035" i="26"/>
  <c r="E3035" i="26"/>
  <c r="D3035" i="26"/>
  <c r="C3035" i="26"/>
  <c r="F3034" i="26"/>
  <c r="E3034" i="26"/>
  <c r="D3034" i="26"/>
  <c r="C3034" i="26"/>
  <c r="F3033" i="26"/>
  <c r="E3033" i="26"/>
  <c r="D3033" i="26"/>
  <c r="C3033" i="26"/>
  <c r="F3032" i="26"/>
  <c r="E3032" i="26"/>
  <c r="D3032" i="26"/>
  <c r="C3032" i="26"/>
  <c r="F3031" i="26"/>
  <c r="E3031" i="26"/>
  <c r="D3031" i="26"/>
  <c r="C3031" i="26"/>
  <c r="F3030" i="26"/>
  <c r="E3030" i="26"/>
  <c r="D3030" i="26"/>
  <c r="C3030" i="26"/>
  <c r="F3029" i="26"/>
  <c r="E3029" i="26"/>
  <c r="D3029" i="26"/>
  <c r="C3029" i="26"/>
  <c r="F3028" i="26"/>
  <c r="E3028" i="26"/>
  <c r="D3028" i="26"/>
  <c r="C3028" i="26"/>
  <c r="F3027" i="26"/>
  <c r="E3027" i="26"/>
  <c r="D3027" i="26"/>
  <c r="C3027" i="26"/>
  <c r="F3026" i="26"/>
  <c r="E3026" i="26"/>
  <c r="D3026" i="26"/>
  <c r="C3026" i="26"/>
  <c r="F3025" i="26"/>
  <c r="E3025" i="26"/>
  <c r="D3025" i="26"/>
  <c r="C3025" i="26"/>
  <c r="F3024" i="26"/>
  <c r="E3024" i="26"/>
  <c r="D3024" i="26"/>
  <c r="C3024" i="26"/>
  <c r="F3023" i="26"/>
  <c r="E3023" i="26"/>
  <c r="D3023" i="26"/>
  <c r="C3023" i="26"/>
  <c r="F3022" i="26"/>
  <c r="E3022" i="26"/>
  <c r="D3022" i="26"/>
  <c r="C3022" i="26"/>
  <c r="F3021" i="26"/>
  <c r="E3021" i="26"/>
  <c r="D3021" i="26"/>
  <c r="C3021" i="26"/>
  <c r="F3020" i="26"/>
  <c r="E3020" i="26"/>
  <c r="D3020" i="26"/>
  <c r="C3020" i="26"/>
  <c r="F3019" i="26"/>
  <c r="E3019" i="26"/>
  <c r="D3019" i="26"/>
  <c r="C3019" i="26"/>
  <c r="F3018" i="26"/>
  <c r="E3018" i="26"/>
  <c r="D3018" i="26"/>
  <c r="C3018" i="26"/>
  <c r="F3017" i="26"/>
  <c r="E3017" i="26"/>
  <c r="D3017" i="26"/>
  <c r="C3017" i="26"/>
  <c r="F3016" i="26"/>
  <c r="E3016" i="26"/>
  <c r="D3016" i="26"/>
  <c r="C3016" i="26"/>
  <c r="F3015" i="26"/>
  <c r="E3015" i="26"/>
  <c r="D3015" i="26"/>
  <c r="C3015" i="26"/>
  <c r="F3014" i="26"/>
  <c r="E3014" i="26"/>
  <c r="D3014" i="26"/>
  <c r="C3014" i="26"/>
  <c r="F3013" i="26"/>
  <c r="E3013" i="26"/>
  <c r="D3013" i="26"/>
  <c r="C3013" i="26"/>
  <c r="F3012" i="26"/>
  <c r="E3012" i="26"/>
  <c r="D3012" i="26"/>
  <c r="C3012" i="26"/>
  <c r="F3011" i="26"/>
  <c r="E3011" i="26"/>
  <c r="D3011" i="26"/>
  <c r="C3011" i="26"/>
  <c r="F3010" i="26"/>
  <c r="E3010" i="26"/>
  <c r="D3010" i="26"/>
  <c r="C3010" i="26"/>
  <c r="F3009" i="26"/>
  <c r="E3009" i="26"/>
  <c r="D3009" i="26"/>
  <c r="C3009" i="26"/>
  <c r="F3008" i="26"/>
  <c r="E3008" i="26"/>
  <c r="D3008" i="26"/>
  <c r="C3008" i="26"/>
  <c r="F3007" i="26"/>
  <c r="E3007" i="26"/>
  <c r="D3007" i="26"/>
  <c r="C3007" i="26"/>
  <c r="F3006" i="26"/>
  <c r="E3006" i="26"/>
  <c r="D3006" i="26"/>
  <c r="C3006" i="26"/>
  <c r="F3005" i="26"/>
  <c r="E3005" i="26"/>
  <c r="D3005" i="26"/>
  <c r="C3005" i="26"/>
  <c r="F3004" i="26"/>
  <c r="E3004" i="26"/>
  <c r="D3004" i="26"/>
  <c r="C3004" i="26"/>
  <c r="F3003" i="26"/>
  <c r="E3003" i="26"/>
  <c r="D3003" i="26"/>
  <c r="C3003" i="26"/>
  <c r="F3002" i="26"/>
  <c r="E3002" i="26"/>
  <c r="D3002" i="26"/>
  <c r="C3002" i="26"/>
  <c r="F3001" i="26"/>
  <c r="E3001" i="26"/>
  <c r="D3001" i="26"/>
  <c r="C3001" i="26"/>
  <c r="F3000" i="26"/>
  <c r="E3000" i="26"/>
  <c r="D3000" i="26"/>
  <c r="C3000" i="26"/>
  <c r="F2999" i="26"/>
  <c r="E2999" i="26"/>
  <c r="D2999" i="26"/>
  <c r="C2999" i="26"/>
  <c r="F2998" i="26"/>
  <c r="E2998" i="26"/>
  <c r="D2998" i="26"/>
  <c r="C2998" i="26"/>
  <c r="F2997" i="26"/>
  <c r="E2997" i="26"/>
  <c r="D2997" i="26"/>
  <c r="C2997" i="26"/>
  <c r="F2996" i="26"/>
  <c r="E2996" i="26"/>
  <c r="D2996" i="26"/>
  <c r="C2996" i="26"/>
  <c r="F2995" i="26"/>
  <c r="E2995" i="26"/>
  <c r="D2995" i="26"/>
  <c r="C2995" i="26"/>
  <c r="F2994" i="26"/>
  <c r="E2994" i="26"/>
  <c r="D2994" i="26"/>
  <c r="C2994" i="26"/>
  <c r="F2993" i="26"/>
  <c r="E2993" i="26"/>
  <c r="D2993" i="26"/>
  <c r="C2993" i="26"/>
  <c r="F2992" i="26"/>
  <c r="E2992" i="26"/>
  <c r="D2992" i="26"/>
  <c r="C2992" i="26"/>
  <c r="F2991" i="26"/>
  <c r="E2991" i="26"/>
  <c r="D2991" i="26"/>
  <c r="C2991" i="26"/>
  <c r="F2990" i="26"/>
  <c r="E2990" i="26"/>
  <c r="D2990" i="26"/>
  <c r="C2990" i="26"/>
  <c r="F2989" i="26"/>
  <c r="E2989" i="26"/>
  <c r="D2989" i="26"/>
  <c r="C2989" i="26"/>
  <c r="F2988" i="26"/>
  <c r="E2988" i="26"/>
  <c r="D2988" i="26"/>
  <c r="C2988" i="26"/>
  <c r="F2987" i="26"/>
  <c r="E2987" i="26"/>
  <c r="D2987" i="26"/>
  <c r="C2987" i="26"/>
  <c r="F2986" i="26"/>
  <c r="E2986" i="26"/>
  <c r="D2986" i="26"/>
  <c r="C2986" i="26"/>
  <c r="F2985" i="26"/>
  <c r="E2985" i="26"/>
  <c r="D2985" i="26"/>
  <c r="C2985" i="26"/>
  <c r="F2984" i="26"/>
  <c r="E2984" i="26"/>
  <c r="D2984" i="26"/>
  <c r="C2984" i="26"/>
  <c r="F2983" i="26"/>
  <c r="E2983" i="26"/>
  <c r="D2983" i="26"/>
  <c r="C2983" i="26"/>
  <c r="F2982" i="26"/>
  <c r="E2982" i="26"/>
  <c r="D2982" i="26"/>
  <c r="C2982" i="26"/>
  <c r="F2981" i="26"/>
  <c r="E2981" i="26"/>
  <c r="D2981" i="26"/>
  <c r="C2981" i="26"/>
  <c r="F2980" i="26"/>
  <c r="E2980" i="26"/>
  <c r="D2980" i="26"/>
  <c r="C2980" i="26"/>
  <c r="F2979" i="26"/>
  <c r="E2979" i="26"/>
  <c r="D2979" i="26"/>
  <c r="C2979" i="26"/>
  <c r="F2978" i="26"/>
  <c r="E2978" i="26"/>
  <c r="D2978" i="26"/>
  <c r="C2978" i="26"/>
  <c r="F2977" i="26"/>
  <c r="E2977" i="26"/>
  <c r="D2977" i="26"/>
  <c r="C2977" i="26"/>
  <c r="F2976" i="26"/>
  <c r="E2976" i="26"/>
  <c r="D2976" i="26"/>
  <c r="C2976" i="26"/>
  <c r="F2975" i="26"/>
  <c r="E2975" i="26"/>
  <c r="D2975" i="26"/>
  <c r="C2975" i="26"/>
  <c r="F2974" i="26"/>
  <c r="E2974" i="26"/>
  <c r="D2974" i="26"/>
  <c r="C2974" i="26"/>
  <c r="F2973" i="26"/>
  <c r="E2973" i="26"/>
  <c r="D2973" i="26"/>
  <c r="C2973" i="26"/>
  <c r="F2972" i="26"/>
  <c r="E2972" i="26"/>
  <c r="D2972" i="26"/>
  <c r="C2972" i="26"/>
  <c r="F2971" i="26"/>
  <c r="E2971" i="26"/>
  <c r="D2971" i="26"/>
  <c r="C2971" i="26"/>
  <c r="F2970" i="26"/>
  <c r="E2970" i="26"/>
  <c r="D2970" i="26"/>
  <c r="C2970" i="26"/>
  <c r="F2969" i="26"/>
  <c r="E2969" i="26"/>
  <c r="D2969" i="26"/>
  <c r="C2969" i="26"/>
  <c r="F2968" i="26"/>
  <c r="E2968" i="26"/>
  <c r="D2968" i="26"/>
  <c r="C2968" i="26"/>
  <c r="F2967" i="26"/>
  <c r="E2967" i="26"/>
  <c r="D2967" i="26"/>
  <c r="C2967" i="26"/>
  <c r="F2966" i="26"/>
  <c r="E2966" i="26"/>
  <c r="D2966" i="26"/>
  <c r="C2966" i="26"/>
  <c r="F2965" i="26"/>
  <c r="E2965" i="26"/>
  <c r="D2965" i="26"/>
  <c r="C2965" i="26"/>
  <c r="F2964" i="26"/>
  <c r="E2964" i="26"/>
  <c r="D2964" i="26"/>
  <c r="C2964" i="26"/>
  <c r="F2963" i="26"/>
  <c r="E2963" i="26"/>
  <c r="D2963" i="26"/>
  <c r="C2963" i="26"/>
  <c r="F2962" i="26"/>
  <c r="E2962" i="26"/>
  <c r="D2962" i="26"/>
  <c r="C2962" i="26"/>
  <c r="F2961" i="26"/>
  <c r="E2961" i="26"/>
  <c r="D2961" i="26"/>
  <c r="C2961" i="26"/>
  <c r="F2960" i="26"/>
  <c r="E2960" i="26"/>
  <c r="D2960" i="26"/>
  <c r="C2960" i="26"/>
  <c r="F2959" i="26"/>
  <c r="E2959" i="26"/>
  <c r="D2959" i="26"/>
  <c r="C2959" i="26"/>
  <c r="F2958" i="26"/>
  <c r="E2958" i="26"/>
  <c r="D2958" i="26"/>
  <c r="C2958" i="26"/>
  <c r="F2957" i="26"/>
  <c r="E2957" i="26"/>
  <c r="D2957" i="26"/>
  <c r="C2957" i="26"/>
  <c r="F2956" i="26"/>
  <c r="E2956" i="26"/>
  <c r="D2956" i="26"/>
  <c r="C2956" i="26"/>
  <c r="F2955" i="26"/>
  <c r="E2955" i="26"/>
  <c r="D2955" i="26"/>
  <c r="C2955" i="26"/>
  <c r="F2954" i="26"/>
  <c r="E2954" i="26"/>
  <c r="D2954" i="26"/>
  <c r="C2954" i="26"/>
  <c r="F2953" i="26"/>
  <c r="E2953" i="26"/>
  <c r="D2953" i="26"/>
  <c r="C2953" i="26"/>
  <c r="F2952" i="26"/>
  <c r="E2952" i="26"/>
  <c r="D2952" i="26"/>
  <c r="C2952" i="26"/>
  <c r="F2951" i="26"/>
  <c r="E2951" i="26"/>
  <c r="D2951" i="26"/>
  <c r="C2951" i="26"/>
  <c r="F2950" i="26"/>
  <c r="E2950" i="26"/>
  <c r="D2950" i="26"/>
  <c r="C2950" i="26"/>
  <c r="F2949" i="26"/>
  <c r="E2949" i="26"/>
  <c r="D2949" i="26"/>
  <c r="C2949" i="26"/>
  <c r="F2948" i="26"/>
  <c r="E2948" i="26"/>
  <c r="D2948" i="26"/>
  <c r="C2948" i="26"/>
  <c r="F2947" i="26"/>
  <c r="E2947" i="26"/>
  <c r="D2947" i="26"/>
  <c r="C2947" i="26"/>
  <c r="F2946" i="26"/>
  <c r="E2946" i="26"/>
  <c r="D2946" i="26"/>
  <c r="C2946" i="26"/>
  <c r="F2945" i="26"/>
  <c r="E2945" i="26"/>
  <c r="D2945" i="26"/>
  <c r="C2945" i="26"/>
  <c r="F2944" i="26"/>
  <c r="E2944" i="26"/>
  <c r="D2944" i="26"/>
  <c r="C2944" i="26"/>
  <c r="F2943" i="26"/>
  <c r="E2943" i="26"/>
  <c r="D2943" i="26"/>
  <c r="C2943" i="26"/>
  <c r="F2942" i="26"/>
  <c r="E2942" i="26"/>
  <c r="D2942" i="26"/>
  <c r="C2942" i="26"/>
  <c r="F2941" i="26"/>
  <c r="E2941" i="26"/>
  <c r="D2941" i="26"/>
  <c r="C2941" i="26"/>
  <c r="F2940" i="26"/>
  <c r="E2940" i="26"/>
  <c r="D2940" i="26"/>
  <c r="C2940" i="26"/>
  <c r="F2939" i="26"/>
  <c r="E2939" i="26"/>
  <c r="D2939" i="26"/>
  <c r="C2939" i="26"/>
  <c r="F2938" i="26"/>
  <c r="E2938" i="26"/>
  <c r="D2938" i="26"/>
  <c r="C2938" i="26"/>
  <c r="F2937" i="26"/>
  <c r="E2937" i="26"/>
  <c r="D2937" i="26"/>
  <c r="C2937" i="26"/>
  <c r="F2936" i="26"/>
  <c r="E2936" i="26"/>
  <c r="D2936" i="26"/>
  <c r="C2936" i="26"/>
  <c r="F2935" i="26"/>
  <c r="E2935" i="26"/>
  <c r="D2935" i="26"/>
  <c r="C2935" i="26"/>
  <c r="F2934" i="26"/>
  <c r="E2934" i="26"/>
  <c r="D2934" i="26"/>
  <c r="C2934" i="26"/>
  <c r="F2933" i="26"/>
  <c r="E2933" i="26"/>
  <c r="D2933" i="26"/>
  <c r="C2933" i="26"/>
  <c r="F2932" i="26"/>
  <c r="E2932" i="26"/>
  <c r="D2932" i="26"/>
  <c r="C2932" i="26"/>
  <c r="F2931" i="26"/>
  <c r="E2931" i="26"/>
  <c r="D2931" i="26"/>
  <c r="C2931" i="26"/>
  <c r="F2930" i="26"/>
  <c r="E2930" i="26"/>
  <c r="D2930" i="26"/>
  <c r="C2930" i="26"/>
  <c r="F2929" i="26"/>
  <c r="E2929" i="26"/>
  <c r="D2929" i="26"/>
  <c r="C2929" i="26"/>
  <c r="F2928" i="26"/>
  <c r="E2928" i="26"/>
  <c r="D2928" i="26"/>
  <c r="C2928" i="26"/>
  <c r="F2927" i="26"/>
  <c r="E2927" i="26"/>
  <c r="D2927" i="26"/>
  <c r="C2927" i="26"/>
  <c r="F2926" i="26"/>
  <c r="E2926" i="26"/>
  <c r="D2926" i="26"/>
  <c r="C2926" i="26"/>
  <c r="F2925" i="26"/>
  <c r="E2925" i="26"/>
  <c r="D2925" i="26"/>
  <c r="C2925" i="26"/>
  <c r="F2924" i="26"/>
  <c r="E2924" i="26"/>
  <c r="D2924" i="26"/>
  <c r="C2924" i="26"/>
  <c r="F2923" i="26"/>
  <c r="E2923" i="26"/>
  <c r="D2923" i="26"/>
  <c r="C2923" i="26"/>
  <c r="F2922" i="26"/>
  <c r="E2922" i="26"/>
  <c r="D2922" i="26"/>
  <c r="C2922" i="26"/>
  <c r="F2921" i="26"/>
  <c r="E2921" i="26"/>
  <c r="D2921" i="26"/>
  <c r="C2921" i="26"/>
  <c r="F2920" i="26"/>
  <c r="E2920" i="26"/>
  <c r="D2920" i="26"/>
  <c r="C2920" i="26"/>
  <c r="F2919" i="26"/>
  <c r="E2919" i="26"/>
  <c r="D2919" i="26"/>
  <c r="C2919" i="26"/>
  <c r="F2918" i="26"/>
  <c r="E2918" i="26"/>
  <c r="D2918" i="26"/>
  <c r="C2918" i="26"/>
  <c r="F2917" i="26"/>
  <c r="E2917" i="26"/>
  <c r="D2917" i="26"/>
  <c r="C2917" i="26"/>
  <c r="F2916" i="26"/>
  <c r="E2916" i="26"/>
  <c r="D2916" i="26"/>
  <c r="C2916" i="26"/>
  <c r="F2915" i="26"/>
  <c r="E2915" i="26"/>
  <c r="D2915" i="26"/>
  <c r="C2915" i="26"/>
  <c r="F2914" i="26"/>
  <c r="E2914" i="26"/>
  <c r="D2914" i="26"/>
  <c r="C2914" i="26"/>
  <c r="F2913" i="26"/>
  <c r="E2913" i="26"/>
  <c r="D2913" i="26"/>
  <c r="C2913" i="26"/>
  <c r="F2912" i="26"/>
  <c r="E2912" i="26"/>
  <c r="D2912" i="26"/>
  <c r="C2912" i="26"/>
  <c r="F2911" i="26"/>
  <c r="E2911" i="26"/>
  <c r="D2911" i="26"/>
  <c r="C2911" i="26"/>
  <c r="F2910" i="26"/>
  <c r="E2910" i="26"/>
  <c r="D2910" i="26"/>
  <c r="C2910" i="26"/>
  <c r="F2909" i="26"/>
  <c r="E2909" i="26"/>
  <c r="D2909" i="26"/>
  <c r="C2909" i="26"/>
  <c r="F2908" i="26"/>
  <c r="E2908" i="26"/>
  <c r="D2908" i="26"/>
  <c r="C2908" i="26"/>
  <c r="F2907" i="26"/>
  <c r="E2907" i="26"/>
  <c r="D2907" i="26"/>
  <c r="C2907" i="26"/>
  <c r="F2906" i="26"/>
  <c r="E2906" i="26"/>
  <c r="D2906" i="26"/>
  <c r="C2906" i="26"/>
  <c r="F2905" i="26"/>
  <c r="E2905" i="26"/>
  <c r="D2905" i="26"/>
  <c r="C2905" i="26"/>
  <c r="F2904" i="26"/>
  <c r="E2904" i="26"/>
  <c r="D2904" i="26"/>
  <c r="C2904" i="26"/>
  <c r="F2903" i="26"/>
  <c r="E2903" i="26"/>
  <c r="D2903" i="26"/>
  <c r="C2903" i="26"/>
  <c r="F2902" i="26"/>
  <c r="E2902" i="26"/>
  <c r="D2902" i="26"/>
  <c r="C2902" i="26"/>
  <c r="F2901" i="26"/>
  <c r="E2901" i="26"/>
  <c r="D2901" i="26"/>
  <c r="C2901" i="26"/>
  <c r="F2900" i="26"/>
  <c r="E2900" i="26"/>
  <c r="D2900" i="26"/>
  <c r="C2900" i="26"/>
  <c r="F2899" i="26"/>
  <c r="E2899" i="26"/>
  <c r="D2899" i="26"/>
  <c r="C2899" i="26"/>
  <c r="F2898" i="26"/>
  <c r="E2898" i="26"/>
  <c r="D2898" i="26"/>
  <c r="C2898" i="26"/>
  <c r="F2897" i="26"/>
  <c r="E2897" i="26"/>
  <c r="D2897" i="26"/>
  <c r="C2897" i="26"/>
  <c r="F2896" i="26"/>
  <c r="E2896" i="26"/>
  <c r="D2896" i="26"/>
  <c r="C2896" i="26"/>
  <c r="F2895" i="26"/>
  <c r="E2895" i="26"/>
  <c r="D2895" i="26"/>
  <c r="C2895" i="26"/>
  <c r="F2894" i="26"/>
  <c r="E2894" i="26"/>
  <c r="D2894" i="26"/>
  <c r="C2894" i="26"/>
  <c r="F2893" i="26"/>
  <c r="E2893" i="26"/>
  <c r="D2893" i="26"/>
  <c r="C2893" i="26"/>
  <c r="F2892" i="26"/>
  <c r="E2892" i="26"/>
  <c r="D2892" i="26"/>
  <c r="C2892" i="26"/>
  <c r="F2891" i="26"/>
  <c r="E2891" i="26"/>
  <c r="D2891" i="26"/>
  <c r="C2891" i="26"/>
  <c r="F2890" i="26"/>
  <c r="E2890" i="26"/>
  <c r="D2890" i="26"/>
  <c r="C2890" i="26"/>
  <c r="F2889" i="26"/>
  <c r="E2889" i="26"/>
  <c r="D2889" i="26"/>
  <c r="C2889" i="26"/>
  <c r="F2888" i="26"/>
  <c r="E2888" i="26"/>
  <c r="D2888" i="26"/>
  <c r="C2888" i="26"/>
  <c r="F2887" i="26"/>
  <c r="E2887" i="26"/>
  <c r="D2887" i="26"/>
  <c r="C2887" i="26"/>
  <c r="F2886" i="26"/>
  <c r="E2886" i="26"/>
  <c r="D2886" i="26"/>
  <c r="C2886" i="26"/>
  <c r="F2885" i="26"/>
  <c r="E2885" i="26"/>
  <c r="D2885" i="26"/>
  <c r="C2885" i="26"/>
  <c r="F2884" i="26"/>
  <c r="E2884" i="26"/>
  <c r="D2884" i="26"/>
  <c r="C2884" i="26"/>
  <c r="F2883" i="26"/>
  <c r="E2883" i="26"/>
  <c r="D2883" i="26"/>
  <c r="C2883" i="26"/>
  <c r="F2882" i="26"/>
  <c r="E2882" i="26"/>
  <c r="D2882" i="26"/>
  <c r="C2882" i="26"/>
  <c r="F2881" i="26"/>
  <c r="E2881" i="26"/>
  <c r="D2881" i="26"/>
  <c r="C2881" i="26"/>
  <c r="F2880" i="26"/>
  <c r="E2880" i="26"/>
  <c r="D2880" i="26"/>
  <c r="C2880" i="26"/>
  <c r="F2879" i="26"/>
  <c r="E2879" i="26"/>
  <c r="D2879" i="26"/>
  <c r="C2879" i="26"/>
  <c r="F2878" i="26"/>
  <c r="E2878" i="26"/>
  <c r="D2878" i="26"/>
  <c r="C2878" i="26"/>
  <c r="F2877" i="26"/>
  <c r="E2877" i="26"/>
  <c r="D2877" i="26"/>
  <c r="C2877" i="26"/>
  <c r="F2876" i="26"/>
  <c r="E2876" i="26"/>
  <c r="D2876" i="26"/>
  <c r="C2876" i="26"/>
  <c r="F2875" i="26"/>
  <c r="E2875" i="26"/>
  <c r="D2875" i="26"/>
  <c r="C2875" i="26"/>
  <c r="F2874" i="26"/>
  <c r="E2874" i="26"/>
  <c r="D2874" i="26"/>
  <c r="C2874" i="26"/>
  <c r="F2873" i="26"/>
  <c r="E2873" i="26"/>
  <c r="D2873" i="26"/>
  <c r="C2873" i="26"/>
  <c r="F2872" i="26"/>
  <c r="E2872" i="26"/>
  <c r="D2872" i="26"/>
  <c r="C2872" i="26"/>
  <c r="F2871" i="26"/>
  <c r="E2871" i="26"/>
  <c r="D2871" i="26"/>
  <c r="C2871" i="26"/>
  <c r="F2870" i="26"/>
  <c r="E2870" i="26"/>
  <c r="D2870" i="26"/>
  <c r="C2870" i="26"/>
  <c r="F2869" i="26"/>
  <c r="E2869" i="26"/>
  <c r="D2869" i="26"/>
  <c r="C2869" i="26"/>
  <c r="F2868" i="26"/>
  <c r="E2868" i="26"/>
  <c r="D2868" i="26"/>
  <c r="C2868" i="26"/>
  <c r="F2867" i="26"/>
  <c r="E2867" i="26"/>
  <c r="D2867" i="26"/>
  <c r="C2867" i="26"/>
  <c r="F2866" i="26"/>
  <c r="E2866" i="26"/>
  <c r="D2866" i="26"/>
  <c r="C2866" i="26"/>
  <c r="F2865" i="26"/>
  <c r="E2865" i="26"/>
  <c r="D2865" i="26"/>
  <c r="C2865" i="26"/>
  <c r="F2864" i="26"/>
  <c r="E2864" i="26"/>
  <c r="D2864" i="26"/>
  <c r="C2864" i="26"/>
  <c r="F2863" i="26"/>
  <c r="E2863" i="26"/>
  <c r="D2863" i="26"/>
  <c r="C2863" i="26"/>
  <c r="F2862" i="26"/>
  <c r="E2862" i="26"/>
  <c r="D2862" i="26"/>
  <c r="C2862" i="26"/>
  <c r="F2861" i="26"/>
  <c r="E2861" i="26"/>
  <c r="D2861" i="26"/>
  <c r="C2861" i="26"/>
  <c r="F2860" i="26"/>
  <c r="E2860" i="26"/>
  <c r="D2860" i="26"/>
  <c r="C2860" i="26"/>
  <c r="F2859" i="26"/>
  <c r="E2859" i="26"/>
  <c r="D2859" i="26"/>
  <c r="C2859" i="26"/>
  <c r="F2858" i="26"/>
  <c r="E2858" i="26"/>
  <c r="D2858" i="26"/>
  <c r="C2858" i="26"/>
  <c r="F2857" i="26"/>
  <c r="E2857" i="26"/>
  <c r="D2857" i="26"/>
  <c r="C2857" i="26"/>
  <c r="F2856" i="26"/>
  <c r="E2856" i="26"/>
  <c r="D2856" i="26"/>
  <c r="C2856" i="26"/>
  <c r="F2855" i="26"/>
  <c r="E2855" i="26"/>
  <c r="D2855" i="26"/>
  <c r="C2855" i="26"/>
  <c r="F2854" i="26"/>
  <c r="E2854" i="26"/>
  <c r="D2854" i="26"/>
  <c r="C2854" i="26"/>
  <c r="F2853" i="26"/>
  <c r="E2853" i="26"/>
  <c r="D2853" i="26"/>
  <c r="C2853" i="26"/>
  <c r="F2852" i="26"/>
  <c r="E2852" i="26"/>
  <c r="D2852" i="26"/>
  <c r="C2852" i="26"/>
  <c r="F2851" i="26"/>
  <c r="E2851" i="26"/>
  <c r="D2851" i="26"/>
  <c r="C2851" i="26"/>
  <c r="F2850" i="26"/>
  <c r="E2850" i="26"/>
  <c r="D2850" i="26"/>
  <c r="C2850" i="26"/>
  <c r="F2849" i="26"/>
  <c r="E2849" i="26"/>
  <c r="D2849" i="26"/>
  <c r="C2849" i="26"/>
  <c r="F2848" i="26"/>
  <c r="E2848" i="26"/>
  <c r="D2848" i="26"/>
  <c r="C2848" i="26"/>
  <c r="F2847" i="26"/>
  <c r="E2847" i="26"/>
  <c r="D2847" i="26"/>
  <c r="C2847" i="26"/>
  <c r="F2846" i="26"/>
  <c r="E2846" i="26"/>
  <c r="D2846" i="26"/>
  <c r="C2846" i="26"/>
  <c r="F2845" i="26"/>
  <c r="E2845" i="26"/>
  <c r="D2845" i="26"/>
  <c r="C2845" i="26"/>
  <c r="F2844" i="26"/>
  <c r="E2844" i="26"/>
  <c r="D2844" i="26"/>
  <c r="C2844" i="26"/>
  <c r="F2843" i="26"/>
  <c r="E2843" i="26"/>
  <c r="D2843" i="26"/>
  <c r="C2843" i="26"/>
  <c r="F2842" i="26"/>
  <c r="E2842" i="26"/>
  <c r="D2842" i="26"/>
  <c r="C2842" i="26"/>
  <c r="F2841" i="26"/>
  <c r="E2841" i="26"/>
  <c r="D2841" i="26"/>
  <c r="C2841" i="26"/>
  <c r="F2840" i="26"/>
  <c r="E2840" i="26"/>
  <c r="D2840" i="26"/>
  <c r="C2840" i="26"/>
  <c r="F2839" i="26"/>
  <c r="E2839" i="26"/>
  <c r="D2839" i="26"/>
  <c r="C2839" i="26"/>
  <c r="F2838" i="26"/>
  <c r="E2838" i="26"/>
  <c r="D2838" i="26"/>
  <c r="C2838" i="26"/>
  <c r="F2837" i="26"/>
  <c r="E2837" i="26"/>
  <c r="D2837" i="26"/>
  <c r="C2837" i="26"/>
  <c r="F2836" i="26"/>
  <c r="E2836" i="26"/>
  <c r="D2836" i="26"/>
  <c r="C2836" i="26"/>
  <c r="F2835" i="26"/>
  <c r="E2835" i="26"/>
  <c r="D2835" i="26"/>
  <c r="C2835" i="26"/>
  <c r="F2834" i="26"/>
  <c r="E2834" i="26"/>
  <c r="D2834" i="26"/>
  <c r="C2834" i="26"/>
  <c r="F2833" i="26"/>
  <c r="E2833" i="26"/>
  <c r="D2833" i="26"/>
  <c r="C2833" i="26"/>
  <c r="F2832" i="26"/>
  <c r="E2832" i="26"/>
  <c r="D2832" i="26"/>
  <c r="C2832" i="26"/>
  <c r="F2831" i="26"/>
  <c r="E2831" i="26"/>
  <c r="D2831" i="26"/>
  <c r="C2831" i="26"/>
  <c r="F2830" i="26"/>
  <c r="E2830" i="26"/>
  <c r="D2830" i="26"/>
  <c r="C2830" i="26"/>
  <c r="F2829" i="26"/>
  <c r="E2829" i="26"/>
  <c r="D2829" i="26"/>
  <c r="C2829" i="26"/>
  <c r="F2828" i="26"/>
  <c r="E2828" i="26"/>
  <c r="D2828" i="26"/>
  <c r="C2828" i="26"/>
  <c r="F2827" i="26"/>
  <c r="E2827" i="26"/>
  <c r="D2827" i="26"/>
  <c r="C2827" i="26"/>
  <c r="F2826" i="26"/>
  <c r="E2826" i="26"/>
  <c r="D2826" i="26"/>
  <c r="C2826" i="26"/>
  <c r="F2825" i="26"/>
  <c r="E2825" i="26"/>
  <c r="D2825" i="26"/>
  <c r="C2825" i="26"/>
  <c r="F2824" i="26"/>
  <c r="E2824" i="26"/>
  <c r="D2824" i="26"/>
  <c r="C2824" i="26"/>
  <c r="F2823" i="26"/>
  <c r="E2823" i="26"/>
  <c r="D2823" i="26"/>
  <c r="C2823" i="26"/>
  <c r="F2822" i="26"/>
  <c r="E2822" i="26"/>
  <c r="D2822" i="26"/>
  <c r="C2822" i="26"/>
  <c r="F2821" i="26"/>
  <c r="E2821" i="26"/>
  <c r="D2821" i="26"/>
  <c r="C2821" i="26"/>
  <c r="F2820" i="26"/>
  <c r="E2820" i="26"/>
  <c r="D2820" i="26"/>
  <c r="C2820" i="26"/>
  <c r="F2819" i="26"/>
  <c r="E2819" i="26"/>
  <c r="D2819" i="26"/>
  <c r="C2819" i="26"/>
  <c r="F2818" i="26"/>
  <c r="E2818" i="26"/>
  <c r="D2818" i="26"/>
  <c r="C2818" i="26"/>
  <c r="F2817" i="26"/>
  <c r="E2817" i="26"/>
  <c r="D2817" i="26"/>
  <c r="C2817" i="26"/>
  <c r="F2816" i="26"/>
  <c r="E2816" i="26"/>
  <c r="D2816" i="26"/>
  <c r="C2816" i="26"/>
  <c r="F2815" i="26"/>
  <c r="E2815" i="26"/>
  <c r="D2815" i="26"/>
  <c r="C2815" i="26"/>
  <c r="F2814" i="26"/>
  <c r="E2814" i="26"/>
  <c r="D2814" i="26"/>
  <c r="C2814" i="26"/>
  <c r="F2813" i="26"/>
  <c r="E2813" i="26"/>
  <c r="D2813" i="26"/>
  <c r="C2813" i="26"/>
  <c r="F2812" i="26"/>
  <c r="E2812" i="26"/>
  <c r="D2812" i="26"/>
  <c r="C2812" i="26"/>
  <c r="F2811" i="26"/>
  <c r="E2811" i="26"/>
  <c r="D2811" i="26"/>
  <c r="C2811" i="26"/>
  <c r="F2810" i="26"/>
  <c r="E2810" i="26"/>
  <c r="D2810" i="26"/>
  <c r="C2810" i="26"/>
  <c r="F2809" i="26"/>
  <c r="E2809" i="26"/>
  <c r="D2809" i="26"/>
  <c r="C2809" i="26"/>
  <c r="F2808" i="26"/>
  <c r="E2808" i="26"/>
  <c r="D2808" i="26"/>
  <c r="C2808" i="26"/>
  <c r="F2807" i="26"/>
  <c r="E2807" i="26"/>
  <c r="D2807" i="26"/>
  <c r="C2807" i="26"/>
  <c r="F2806" i="26"/>
  <c r="E2806" i="26"/>
  <c r="D2806" i="26"/>
  <c r="C2806" i="26"/>
  <c r="F2805" i="26"/>
  <c r="E2805" i="26"/>
  <c r="D2805" i="26"/>
  <c r="C2805" i="26"/>
  <c r="F2804" i="26"/>
  <c r="E2804" i="26"/>
  <c r="D2804" i="26"/>
  <c r="C2804" i="26"/>
  <c r="F2803" i="26"/>
  <c r="E2803" i="26"/>
  <c r="D2803" i="26"/>
  <c r="C2803" i="26"/>
  <c r="F2802" i="26"/>
  <c r="E2802" i="26"/>
  <c r="D2802" i="26"/>
  <c r="C2802" i="26"/>
  <c r="F2801" i="26"/>
  <c r="E2801" i="26"/>
  <c r="D2801" i="26"/>
  <c r="C2801" i="26"/>
  <c r="F2800" i="26"/>
  <c r="E2800" i="26"/>
  <c r="D2800" i="26"/>
  <c r="C2800" i="26"/>
  <c r="F2799" i="26"/>
  <c r="E2799" i="26"/>
  <c r="D2799" i="26"/>
  <c r="C2799" i="26"/>
  <c r="F2798" i="26"/>
  <c r="E2798" i="26"/>
  <c r="D2798" i="26"/>
  <c r="C2798" i="26"/>
  <c r="F2797" i="26"/>
  <c r="E2797" i="26"/>
  <c r="D2797" i="26"/>
  <c r="C2797" i="26"/>
  <c r="F2796" i="26"/>
  <c r="E2796" i="26"/>
  <c r="D2796" i="26"/>
  <c r="C2796" i="26"/>
  <c r="F2795" i="26"/>
  <c r="E2795" i="26"/>
  <c r="D2795" i="26"/>
  <c r="C2795" i="26"/>
  <c r="F2794" i="26"/>
  <c r="E2794" i="26"/>
  <c r="D2794" i="26"/>
  <c r="C2794" i="26"/>
  <c r="F2793" i="26"/>
  <c r="E2793" i="26"/>
  <c r="D2793" i="26"/>
  <c r="C2793" i="26"/>
  <c r="F2792" i="26"/>
  <c r="E2792" i="26"/>
  <c r="D2792" i="26"/>
  <c r="C2792" i="26"/>
  <c r="F2791" i="26"/>
  <c r="E2791" i="26"/>
  <c r="D2791" i="26"/>
  <c r="C2791" i="26"/>
  <c r="F2790" i="26"/>
  <c r="E2790" i="26"/>
  <c r="D2790" i="26"/>
  <c r="C2790" i="26"/>
  <c r="F2789" i="26"/>
  <c r="E2789" i="26"/>
  <c r="D2789" i="26"/>
  <c r="C2789" i="26"/>
  <c r="F2788" i="26"/>
  <c r="E2788" i="26"/>
  <c r="D2788" i="26"/>
  <c r="C2788" i="26"/>
  <c r="F2787" i="26"/>
  <c r="E2787" i="26"/>
  <c r="D2787" i="26"/>
  <c r="C2787" i="26"/>
  <c r="F2786" i="26"/>
  <c r="E2786" i="26"/>
  <c r="D2786" i="26"/>
  <c r="C2786" i="26"/>
  <c r="F2785" i="26"/>
  <c r="E2785" i="26"/>
  <c r="D2785" i="26"/>
  <c r="C2785" i="26"/>
  <c r="F2784" i="26"/>
  <c r="E2784" i="26"/>
  <c r="D2784" i="26"/>
  <c r="C2784" i="26"/>
  <c r="F2783" i="26"/>
  <c r="E2783" i="26"/>
  <c r="D2783" i="26"/>
  <c r="C2783" i="26"/>
  <c r="F2782" i="26"/>
  <c r="E2782" i="26"/>
  <c r="D2782" i="26"/>
  <c r="C2782" i="26"/>
  <c r="F2781" i="26"/>
  <c r="E2781" i="26"/>
  <c r="D2781" i="26"/>
  <c r="C2781" i="26"/>
  <c r="F2780" i="26"/>
  <c r="E2780" i="26"/>
  <c r="D2780" i="26"/>
  <c r="C2780" i="26"/>
  <c r="F2779" i="26"/>
  <c r="E2779" i="26"/>
  <c r="D2779" i="26"/>
  <c r="C2779" i="26"/>
  <c r="F2778" i="26"/>
  <c r="E2778" i="26"/>
  <c r="D2778" i="26"/>
  <c r="C2778" i="26"/>
  <c r="F2777" i="26"/>
  <c r="E2777" i="26"/>
  <c r="D2777" i="26"/>
  <c r="C2777" i="26"/>
  <c r="F2776" i="26"/>
  <c r="E2776" i="26"/>
  <c r="D2776" i="26"/>
  <c r="C2776" i="26"/>
  <c r="F2775" i="26"/>
  <c r="E2775" i="26"/>
  <c r="D2775" i="26"/>
  <c r="C2775" i="26"/>
  <c r="F2774" i="26"/>
  <c r="E2774" i="26"/>
  <c r="D2774" i="26"/>
  <c r="C2774" i="26"/>
  <c r="F2773" i="26"/>
  <c r="E2773" i="26"/>
  <c r="D2773" i="26"/>
  <c r="C2773" i="26"/>
  <c r="F2772" i="26"/>
  <c r="E2772" i="26"/>
  <c r="D2772" i="26"/>
  <c r="C2772" i="26"/>
  <c r="F2771" i="26"/>
  <c r="E2771" i="26"/>
  <c r="D2771" i="26"/>
  <c r="C2771" i="26"/>
  <c r="F2770" i="26"/>
  <c r="E2770" i="26"/>
  <c r="D2770" i="26"/>
  <c r="C2770" i="26"/>
  <c r="F2769" i="26"/>
  <c r="E2769" i="26"/>
  <c r="D2769" i="26"/>
  <c r="C2769" i="26"/>
  <c r="F2768" i="26"/>
  <c r="E2768" i="26"/>
  <c r="D2768" i="26"/>
  <c r="C2768" i="26"/>
  <c r="F2767" i="26"/>
  <c r="E2767" i="26"/>
  <c r="D2767" i="26"/>
  <c r="C2767" i="26"/>
  <c r="F2766" i="26"/>
  <c r="E2766" i="26"/>
  <c r="D2766" i="26"/>
  <c r="C2766" i="26"/>
  <c r="F2765" i="26"/>
  <c r="E2765" i="26"/>
  <c r="D2765" i="26"/>
  <c r="C2765" i="26"/>
  <c r="F2764" i="26"/>
  <c r="E2764" i="26"/>
  <c r="D2764" i="26"/>
  <c r="C2764" i="26"/>
  <c r="F2763" i="26"/>
  <c r="E2763" i="26"/>
  <c r="D2763" i="26"/>
  <c r="C2763" i="26"/>
  <c r="F2762" i="26"/>
  <c r="E2762" i="26"/>
  <c r="D2762" i="26"/>
  <c r="C2762" i="26"/>
  <c r="F2761" i="26"/>
  <c r="E2761" i="26"/>
  <c r="D2761" i="26"/>
  <c r="C2761" i="26"/>
  <c r="F2760" i="26"/>
  <c r="E2760" i="26"/>
  <c r="D2760" i="26"/>
  <c r="C2760" i="26"/>
  <c r="F2759" i="26"/>
  <c r="E2759" i="26"/>
  <c r="D2759" i="26"/>
  <c r="C2759" i="26"/>
  <c r="F2758" i="26"/>
  <c r="E2758" i="26"/>
  <c r="D2758" i="26"/>
  <c r="C2758" i="26"/>
  <c r="F2757" i="26"/>
  <c r="E2757" i="26"/>
  <c r="D2757" i="26"/>
  <c r="C2757" i="26"/>
  <c r="F2756" i="26"/>
  <c r="E2756" i="26"/>
  <c r="D2756" i="26"/>
  <c r="C2756" i="26"/>
  <c r="F2755" i="26"/>
  <c r="E2755" i="26"/>
  <c r="D2755" i="26"/>
  <c r="C2755" i="26"/>
  <c r="F2754" i="26"/>
  <c r="E2754" i="26"/>
  <c r="D2754" i="26"/>
  <c r="C2754" i="26"/>
  <c r="F2753" i="26"/>
  <c r="E2753" i="26"/>
  <c r="D2753" i="26"/>
  <c r="C2753" i="26"/>
  <c r="F2752" i="26"/>
  <c r="E2752" i="26"/>
  <c r="D2752" i="26"/>
  <c r="C2752" i="26"/>
  <c r="F2751" i="26"/>
  <c r="E2751" i="26"/>
  <c r="D2751" i="26"/>
  <c r="C2751" i="26"/>
  <c r="F2750" i="26"/>
  <c r="E2750" i="26"/>
  <c r="D2750" i="26"/>
  <c r="C2750" i="26"/>
  <c r="F2749" i="26"/>
  <c r="E2749" i="26"/>
  <c r="D2749" i="26"/>
  <c r="C2749" i="26"/>
  <c r="F2748" i="26"/>
  <c r="E2748" i="26"/>
  <c r="D2748" i="26"/>
  <c r="C2748" i="26"/>
  <c r="F2747" i="26"/>
  <c r="E2747" i="26"/>
  <c r="D2747" i="26"/>
  <c r="C2747" i="26"/>
  <c r="F2746" i="26"/>
  <c r="E2746" i="26"/>
  <c r="D2746" i="26"/>
  <c r="C2746" i="26"/>
  <c r="F2745" i="26"/>
  <c r="E2745" i="26"/>
  <c r="D2745" i="26"/>
  <c r="C2745" i="26"/>
  <c r="F2744" i="26"/>
  <c r="E2744" i="26"/>
  <c r="D2744" i="26"/>
  <c r="C2744" i="26"/>
  <c r="F2743" i="26"/>
  <c r="E2743" i="26"/>
  <c r="D2743" i="26"/>
  <c r="C2743" i="26"/>
  <c r="F2742" i="26"/>
  <c r="E2742" i="26"/>
  <c r="D2742" i="26"/>
  <c r="C2742" i="26"/>
  <c r="F2741" i="26"/>
  <c r="E2741" i="26"/>
  <c r="D2741" i="26"/>
  <c r="C2741" i="26"/>
  <c r="F2740" i="26"/>
  <c r="E2740" i="26"/>
  <c r="D2740" i="26"/>
  <c r="C2740" i="26"/>
  <c r="F2739" i="26"/>
  <c r="E2739" i="26"/>
  <c r="D2739" i="26"/>
  <c r="C2739" i="26"/>
  <c r="F2738" i="26"/>
  <c r="E2738" i="26"/>
  <c r="D2738" i="26"/>
  <c r="C2738" i="26"/>
  <c r="F2737" i="26"/>
  <c r="E2737" i="26"/>
  <c r="D2737" i="26"/>
  <c r="C2737" i="26"/>
  <c r="F2736" i="26"/>
  <c r="E2736" i="26"/>
  <c r="D2736" i="26"/>
  <c r="C2736" i="26"/>
  <c r="F2735" i="26"/>
  <c r="E2735" i="26"/>
  <c r="D2735" i="26"/>
  <c r="C2735" i="26"/>
  <c r="F2734" i="26"/>
  <c r="E2734" i="26"/>
  <c r="D2734" i="26"/>
  <c r="C2734" i="26"/>
  <c r="F2733" i="26"/>
  <c r="E2733" i="26"/>
  <c r="D2733" i="26"/>
  <c r="C2733" i="26"/>
  <c r="F2732" i="26"/>
  <c r="E2732" i="26"/>
  <c r="D2732" i="26"/>
  <c r="C2732" i="26"/>
  <c r="F2731" i="26"/>
  <c r="E2731" i="26"/>
  <c r="D2731" i="26"/>
  <c r="C2731" i="26"/>
  <c r="F2730" i="26"/>
  <c r="E2730" i="26"/>
  <c r="D2730" i="26"/>
  <c r="C2730" i="26"/>
  <c r="F2729" i="26"/>
  <c r="E2729" i="26"/>
  <c r="D2729" i="26"/>
  <c r="C2729" i="26"/>
  <c r="F2728" i="26"/>
  <c r="E2728" i="26"/>
  <c r="D2728" i="26"/>
  <c r="C2728" i="26"/>
  <c r="F2727" i="26"/>
  <c r="E2727" i="26"/>
  <c r="D2727" i="26"/>
  <c r="C2727" i="26"/>
  <c r="F2726" i="26"/>
  <c r="E2726" i="26"/>
  <c r="D2726" i="26"/>
  <c r="C2726" i="26"/>
  <c r="F2725" i="26"/>
  <c r="E2725" i="26"/>
  <c r="D2725" i="26"/>
  <c r="C2725" i="26"/>
  <c r="F2724" i="26"/>
  <c r="E2724" i="26"/>
  <c r="D2724" i="26"/>
  <c r="C2724" i="26"/>
  <c r="F2723" i="26"/>
  <c r="E2723" i="26"/>
  <c r="D2723" i="26"/>
  <c r="C2723" i="26"/>
  <c r="F2722" i="26"/>
  <c r="E2722" i="26"/>
  <c r="D2722" i="26"/>
  <c r="C2722" i="26"/>
  <c r="F2721" i="26"/>
  <c r="E2721" i="26"/>
  <c r="D2721" i="26"/>
  <c r="C2721" i="26"/>
  <c r="F2720" i="26"/>
  <c r="E2720" i="26"/>
  <c r="D2720" i="26"/>
  <c r="C2720" i="26"/>
  <c r="F2719" i="26"/>
  <c r="E2719" i="26"/>
  <c r="D2719" i="26"/>
  <c r="C2719" i="26"/>
  <c r="F2718" i="26"/>
  <c r="E2718" i="26"/>
  <c r="D2718" i="26"/>
  <c r="C2718" i="26"/>
  <c r="F2717" i="26"/>
  <c r="E2717" i="26"/>
  <c r="D2717" i="26"/>
  <c r="C2717" i="26"/>
  <c r="F2716" i="26"/>
  <c r="E2716" i="26"/>
  <c r="D2716" i="26"/>
  <c r="C2716" i="26"/>
  <c r="F2715" i="26"/>
  <c r="E2715" i="26"/>
  <c r="D2715" i="26"/>
  <c r="C2715" i="26"/>
  <c r="F2714" i="26"/>
  <c r="E2714" i="26"/>
  <c r="D2714" i="26"/>
  <c r="C2714" i="26"/>
  <c r="F2713" i="26"/>
  <c r="E2713" i="26"/>
  <c r="D2713" i="26"/>
  <c r="C2713" i="26"/>
  <c r="F2712" i="26"/>
  <c r="E2712" i="26"/>
  <c r="D2712" i="26"/>
  <c r="C2712" i="26"/>
  <c r="F2711" i="26"/>
  <c r="E2711" i="26"/>
  <c r="D2711" i="26"/>
  <c r="C2711" i="26"/>
  <c r="F2710" i="26"/>
  <c r="E2710" i="26"/>
  <c r="D2710" i="26"/>
  <c r="C2710" i="26"/>
  <c r="F2709" i="26"/>
  <c r="E2709" i="26"/>
  <c r="D2709" i="26"/>
  <c r="C2709" i="26"/>
  <c r="F2708" i="26"/>
  <c r="E2708" i="26"/>
  <c r="D2708" i="26"/>
  <c r="C2708" i="26"/>
  <c r="F2707" i="26"/>
  <c r="E2707" i="26"/>
  <c r="D2707" i="26"/>
  <c r="C2707" i="26"/>
  <c r="F2706" i="26"/>
  <c r="E2706" i="26"/>
  <c r="D2706" i="26"/>
  <c r="C2706" i="26"/>
  <c r="F2705" i="26"/>
  <c r="E2705" i="26"/>
  <c r="D2705" i="26"/>
  <c r="C2705" i="26"/>
  <c r="F2704" i="26"/>
  <c r="E2704" i="26"/>
  <c r="D2704" i="26"/>
  <c r="C2704" i="26"/>
  <c r="F2703" i="26"/>
  <c r="E2703" i="26"/>
  <c r="D2703" i="26"/>
  <c r="C2703" i="26"/>
  <c r="F2702" i="26"/>
  <c r="E2702" i="26"/>
  <c r="D2702" i="26"/>
  <c r="C2702" i="26"/>
  <c r="F2701" i="26"/>
  <c r="E2701" i="26"/>
  <c r="D2701" i="26"/>
  <c r="C2701" i="26"/>
  <c r="F2700" i="26"/>
  <c r="E2700" i="26"/>
  <c r="D2700" i="26"/>
  <c r="C2700" i="26"/>
  <c r="F2699" i="26"/>
  <c r="E2699" i="26"/>
  <c r="D2699" i="26"/>
  <c r="C2699" i="26"/>
  <c r="F2698" i="26"/>
  <c r="E2698" i="26"/>
  <c r="D2698" i="26"/>
  <c r="C2698" i="26"/>
  <c r="F2697" i="26"/>
  <c r="E2697" i="26"/>
  <c r="D2697" i="26"/>
  <c r="C2697" i="26"/>
  <c r="F2696" i="26"/>
  <c r="E2696" i="26"/>
  <c r="D2696" i="26"/>
  <c r="C2696" i="26"/>
  <c r="F2695" i="26"/>
  <c r="E2695" i="26"/>
  <c r="D2695" i="26"/>
  <c r="C2695" i="26"/>
  <c r="F2694" i="26"/>
  <c r="E2694" i="26"/>
  <c r="D2694" i="26"/>
  <c r="C2694" i="26"/>
  <c r="F2693" i="26"/>
  <c r="E2693" i="26"/>
  <c r="D2693" i="26"/>
  <c r="C2693" i="26"/>
  <c r="F2692" i="26"/>
  <c r="E2692" i="26"/>
  <c r="D2692" i="26"/>
  <c r="C2692" i="26"/>
  <c r="F2691" i="26"/>
  <c r="E2691" i="26"/>
  <c r="D2691" i="26"/>
  <c r="C2691" i="26"/>
  <c r="F2690" i="26"/>
  <c r="E2690" i="26"/>
  <c r="D2690" i="26"/>
  <c r="C2690" i="26"/>
  <c r="F2689" i="26"/>
  <c r="E2689" i="26"/>
  <c r="D2689" i="26"/>
  <c r="C2689" i="26"/>
  <c r="F2688" i="26"/>
  <c r="E2688" i="26"/>
  <c r="D2688" i="26"/>
  <c r="C2688" i="26"/>
  <c r="F2687" i="26"/>
  <c r="E2687" i="26"/>
  <c r="D2687" i="26"/>
  <c r="C2687" i="26"/>
  <c r="F2686" i="26"/>
  <c r="E2686" i="26"/>
  <c r="D2686" i="26"/>
  <c r="C2686" i="26"/>
  <c r="F2685" i="26"/>
  <c r="E2685" i="26"/>
  <c r="D2685" i="26"/>
  <c r="C2685" i="26"/>
  <c r="F2684" i="26"/>
  <c r="E2684" i="26"/>
  <c r="D2684" i="26"/>
  <c r="C2684" i="26"/>
  <c r="F2683" i="26"/>
  <c r="E2683" i="26"/>
  <c r="D2683" i="26"/>
  <c r="C2683" i="26"/>
  <c r="F2682" i="26"/>
  <c r="E2682" i="26"/>
  <c r="D2682" i="26"/>
  <c r="C2682" i="26"/>
  <c r="F2681" i="26"/>
  <c r="E2681" i="26"/>
  <c r="D2681" i="26"/>
  <c r="C2681" i="26"/>
  <c r="F2680" i="26"/>
  <c r="E2680" i="26"/>
  <c r="D2680" i="26"/>
  <c r="C2680" i="26"/>
  <c r="F2679" i="26"/>
  <c r="E2679" i="26"/>
  <c r="D2679" i="26"/>
  <c r="C2679" i="26"/>
  <c r="F2678" i="26"/>
  <c r="E2678" i="26"/>
  <c r="D2678" i="26"/>
  <c r="C2678" i="26"/>
  <c r="F2677" i="26"/>
  <c r="E2677" i="26"/>
  <c r="D2677" i="26"/>
  <c r="C2677" i="26"/>
  <c r="F2676" i="26"/>
  <c r="E2676" i="26"/>
  <c r="D2676" i="26"/>
  <c r="C2676" i="26"/>
  <c r="F2675" i="26"/>
  <c r="E2675" i="26"/>
  <c r="D2675" i="26"/>
  <c r="C2675" i="26"/>
  <c r="F2674" i="26"/>
  <c r="E2674" i="26"/>
  <c r="D2674" i="26"/>
  <c r="C2674" i="26"/>
  <c r="F2673" i="26"/>
  <c r="E2673" i="26"/>
  <c r="D2673" i="26"/>
  <c r="C2673" i="26"/>
  <c r="F2672" i="26"/>
  <c r="E2672" i="26"/>
  <c r="D2672" i="26"/>
  <c r="C2672" i="26"/>
  <c r="F2671" i="26"/>
  <c r="E2671" i="26"/>
  <c r="D2671" i="26"/>
  <c r="C2671" i="26"/>
  <c r="F2670" i="26"/>
  <c r="E2670" i="26"/>
  <c r="D2670" i="26"/>
  <c r="C2670" i="26"/>
  <c r="F2669" i="26"/>
  <c r="E2669" i="26"/>
  <c r="D2669" i="26"/>
  <c r="C2669" i="26"/>
  <c r="F2668" i="26"/>
  <c r="E2668" i="26"/>
  <c r="D2668" i="26"/>
  <c r="C2668" i="26"/>
  <c r="F2667" i="26"/>
  <c r="E2667" i="26"/>
  <c r="D2667" i="26"/>
  <c r="C2667" i="26"/>
  <c r="F2666" i="26"/>
  <c r="E2666" i="26"/>
  <c r="D2666" i="26"/>
  <c r="C2666" i="26"/>
  <c r="F2665" i="26"/>
  <c r="E2665" i="26"/>
  <c r="D2665" i="26"/>
  <c r="C2665" i="26"/>
  <c r="F2664" i="26"/>
  <c r="E2664" i="26"/>
  <c r="D2664" i="26"/>
  <c r="C2664" i="26"/>
  <c r="F2663" i="26"/>
  <c r="E2663" i="26"/>
  <c r="D2663" i="26"/>
  <c r="C2663" i="26"/>
  <c r="F2662" i="26"/>
  <c r="E2662" i="26"/>
  <c r="D2662" i="26"/>
  <c r="C2662" i="26"/>
  <c r="F2661" i="26"/>
  <c r="E2661" i="26"/>
  <c r="D2661" i="26"/>
  <c r="C2661" i="26"/>
  <c r="F2660" i="26"/>
  <c r="E2660" i="26"/>
  <c r="D2660" i="26"/>
  <c r="C2660" i="26"/>
  <c r="F2659" i="26"/>
  <c r="E2659" i="26"/>
  <c r="D2659" i="26"/>
  <c r="C2659" i="26"/>
  <c r="F2658" i="26"/>
  <c r="E2658" i="26"/>
  <c r="D2658" i="26"/>
  <c r="C2658" i="26"/>
  <c r="F2657" i="26"/>
  <c r="E2657" i="26"/>
  <c r="D2657" i="26"/>
  <c r="C2657" i="26"/>
  <c r="F2656" i="26"/>
  <c r="E2656" i="26"/>
  <c r="D2656" i="26"/>
  <c r="C2656" i="26"/>
  <c r="F2655" i="26"/>
  <c r="E2655" i="26"/>
  <c r="D2655" i="26"/>
  <c r="C2655" i="26"/>
  <c r="F2654" i="26"/>
  <c r="E2654" i="26"/>
  <c r="D2654" i="26"/>
  <c r="C2654" i="26"/>
  <c r="F2653" i="26"/>
  <c r="E2653" i="26"/>
  <c r="D2653" i="26"/>
  <c r="C2653" i="26"/>
  <c r="F2652" i="26"/>
  <c r="E2652" i="26"/>
  <c r="D2652" i="26"/>
  <c r="C2652" i="26"/>
  <c r="F2651" i="26"/>
  <c r="E2651" i="26"/>
  <c r="D2651" i="26"/>
  <c r="C2651" i="26"/>
  <c r="F2650" i="26"/>
  <c r="E2650" i="26"/>
  <c r="D2650" i="26"/>
  <c r="C2650" i="26"/>
  <c r="F2649" i="26"/>
  <c r="E2649" i="26"/>
  <c r="D2649" i="26"/>
  <c r="C2649" i="26"/>
  <c r="F2648" i="26"/>
  <c r="E2648" i="26"/>
  <c r="D2648" i="26"/>
  <c r="C2648" i="26"/>
  <c r="F2647" i="26"/>
  <c r="E2647" i="26"/>
  <c r="D2647" i="26"/>
  <c r="C2647" i="26"/>
  <c r="F2646" i="26"/>
  <c r="E2646" i="26"/>
  <c r="D2646" i="26"/>
  <c r="C2646" i="26"/>
  <c r="F2645" i="26"/>
  <c r="E2645" i="26"/>
  <c r="D2645" i="26"/>
  <c r="C2645" i="26"/>
  <c r="F2644" i="26"/>
  <c r="E2644" i="26"/>
  <c r="D2644" i="26"/>
  <c r="C2644" i="26"/>
  <c r="F2643" i="26"/>
  <c r="E2643" i="26"/>
  <c r="D2643" i="26"/>
  <c r="C2643" i="26"/>
  <c r="F2642" i="26"/>
  <c r="E2642" i="26"/>
  <c r="D2642" i="26"/>
  <c r="C2642" i="26"/>
  <c r="F2641" i="26"/>
  <c r="E2641" i="26"/>
  <c r="D2641" i="26"/>
  <c r="C2641" i="26"/>
  <c r="F2640" i="26"/>
  <c r="E2640" i="26"/>
  <c r="D2640" i="26"/>
  <c r="C2640" i="26"/>
  <c r="F2639" i="26"/>
  <c r="E2639" i="26"/>
  <c r="D2639" i="26"/>
  <c r="C2639" i="26"/>
  <c r="F2638" i="26"/>
  <c r="E2638" i="26"/>
  <c r="D2638" i="26"/>
  <c r="C2638" i="26"/>
  <c r="F2637" i="26"/>
  <c r="E2637" i="26"/>
  <c r="D2637" i="26"/>
  <c r="C2637" i="26"/>
  <c r="F2636" i="26"/>
  <c r="E2636" i="26"/>
  <c r="D2636" i="26"/>
  <c r="C2636" i="26"/>
  <c r="F2635" i="26"/>
  <c r="E2635" i="26"/>
  <c r="D2635" i="26"/>
  <c r="C2635" i="26"/>
  <c r="F2634" i="26"/>
  <c r="E2634" i="26"/>
  <c r="D2634" i="26"/>
  <c r="C2634" i="26"/>
  <c r="F2633" i="26"/>
  <c r="E2633" i="26"/>
  <c r="D2633" i="26"/>
  <c r="C2633" i="26"/>
  <c r="F2632" i="26"/>
  <c r="E2632" i="26"/>
  <c r="D2632" i="26"/>
  <c r="C2632" i="26"/>
  <c r="F2631" i="26"/>
  <c r="E2631" i="26"/>
  <c r="D2631" i="26"/>
  <c r="C2631" i="26"/>
  <c r="F2630" i="26"/>
  <c r="E2630" i="26"/>
  <c r="D2630" i="26"/>
  <c r="C2630" i="26"/>
  <c r="F2629" i="26"/>
  <c r="E2629" i="26"/>
  <c r="D2629" i="26"/>
  <c r="C2629" i="26"/>
  <c r="F2628" i="26"/>
  <c r="E2628" i="26"/>
  <c r="D2628" i="26"/>
  <c r="C2628" i="26"/>
  <c r="F2627" i="26"/>
  <c r="E2627" i="26"/>
  <c r="D2627" i="26"/>
  <c r="C2627" i="26"/>
  <c r="F2626" i="26"/>
  <c r="E2626" i="26"/>
  <c r="D2626" i="26"/>
  <c r="C2626" i="26"/>
  <c r="F2625" i="26"/>
  <c r="E2625" i="26"/>
  <c r="D2625" i="26"/>
  <c r="C2625" i="26"/>
  <c r="F2624" i="26"/>
  <c r="E2624" i="26"/>
  <c r="D2624" i="26"/>
  <c r="C2624" i="26"/>
  <c r="F2623" i="26"/>
  <c r="E2623" i="26"/>
  <c r="D2623" i="26"/>
  <c r="C2623" i="26"/>
  <c r="F2622" i="26"/>
  <c r="E2622" i="26"/>
  <c r="D2622" i="26"/>
  <c r="C2622" i="26"/>
  <c r="F2621" i="26"/>
  <c r="E2621" i="26"/>
  <c r="D2621" i="26"/>
  <c r="C2621" i="26"/>
  <c r="F2620" i="26"/>
  <c r="E2620" i="26"/>
  <c r="D2620" i="26"/>
  <c r="C2620" i="26"/>
  <c r="F2619" i="26"/>
  <c r="E2619" i="26"/>
  <c r="D2619" i="26"/>
  <c r="C2619" i="26"/>
  <c r="F2618" i="26"/>
  <c r="E2618" i="26"/>
  <c r="D2618" i="26"/>
  <c r="C2618" i="26"/>
  <c r="F2617" i="26"/>
  <c r="E2617" i="26"/>
  <c r="D2617" i="26"/>
  <c r="C2617" i="26"/>
  <c r="F2616" i="26"/>
  <c r="E2616" i="26"/>
  <c r="D2616" i="26"/>
  <c r="C2616" i="26"/>
  <c r="F2615" i="26"/>
  <c r="E2615" i="26"/>
  <c r="D2615" i="26"/>
  <c r="C2615" i="26"/>
  <c r="F2614" i="26"/>
  <c r="E2614" i="26"/>
  <c r="D2614" i="26"/>
  <c r="C2614" i="26"/>
  <c r="F2613" i="26"/>
  <c r="E2613" i="26"/>
  <c r="D2613" i="26"/>
  <c r="C2613" i="26"/>
  <c r="F2612" i="26"/>
  <c r="E2612" i="26"/>
  <c r="D2612" i="26"/>
  <c r="C2612" i="26"/>
  <c r="F2611" i="26"/>
  <c r="E2611" i="26"/>
  <c r="D2611" i="26"/>
  <c r="C2611" i="26"/>
  <c r="F2610" i="26"/>
  <c r="E2610" i="26"/>
  <c r="D2610" i="26"/>
  <c r="C2610" i="26"/>
  <c r="F2609" i="26"/>
  <c r="E2609" i="26"/>
  <c r="D2609" i="26"/>
  <c r="C2609" i="26"/>
  <c r="F2608" i="26"/>
  <c r="E2608" i="26"/>
  <c r="D2608" i="26"/>
  <c r="C2608" i="26"/>
  <c r="F2607" i="26"/>
  <c r="E2607" i="26"/>
  <c r="D2607" i="26"/>
  <c r="C2607" i="26"/>
  <c r="F2606" i="26"/>
  <c r="E2606" i="26"/>
  <c r="D2606" i="26"/>
  <c r="C2606" i="26"/>
  <c r="F2605" i="26"/>
  <c r="E2605" i="26"/>
  <c r="D2605" i="26"/>
  <c r="C2605" i="26"/>
  <c r="F2604" i="26"/>
  <c r="E2604" i="26"/>
  <c r="D2604" i="26"/>
  <c r="C2604" i="26"/>
  <c r="F2603" i="26"/>
  <c r="E2603" i="26"/>
  <c r="D2603" i="26"/>
  <c r="C2603" i="26"/>
  <c r="F2602" i="26"/>
  <c r="E2602" i="26"/>
  <c r="D2602" i="26"/>
  <c r="C2602" i="26"/>
  <c r="F2601" i="26"/>
  <c r="E2601" i="26"/>
  <c r="D2601" i="26"/>
  <c r="C2601" i="26"/>
  <c r="F2600" i="26"/>
  <c r="E2600" i="26"/>
  <c r="D2600" i="26"/>
  <c r="C2600" i="26"/>
  <c r="F2599" i="26"/>
  <c r="E2599" i="26"/>
  <c r="D2599" i="26"/>
  <c r="C2599" i="26"/>
  <c r="F2598" i="26"/>
  <c r="E2598" i="26"/>
  <c r="D2598" i="26"/>
  <c r="C2598" i="26"/>
  <c r="F2597" i="26"/>
  <c r="E2597" i="26"/>
  <c r="D2597" i="26"/>
  <c r="C2597" i="26"/>
  <c r="F2596" i="26"/>
  <c r="E2596" i="26"/>
  <c r="D2596" i="26"/>
  <c r="C2596" i="26"/>
  <c r="F2595" i="26"/>
  <c r="E2595" i="26"/>
  <c r="D2595" i="26"/>
  <c r="C2595" i="26"/>
  <c r="F2594" i="26"/>
  <c r="E2594" i="26"/>
  <c r="D2594" i="26"/>
  <c r="C2594" i="26"/>
  <c r="F2593" i="26"/>
  <c r="E2593" i="26"/>
  <c r="D2593" i="26"/>
  <c r="C2593" i="26"/>
  <c r="F2592" i="26"/>
  <c r="E2592" i="26"/>
  <c r="D2592" i="26"/>
  <c r="C2592" i="26"/>
  <c r="F2591" i="26"/>
  <c r="E2591" i="26"/>
  <c r="D2591" i="26"/>
  <c r="C2591" i="26"/>
  <c r="F2590" i="26"/>
  <c r="E2590" i="26"/>
  <c r="D2590" i="26"/>
  <c r="C2590" i="26"/>
  <c r="F2589" i="26"/>
  <c r="E2589" i="26"/>
  <c r="D2589" i="26"/>
  <c r="C2589" i="26"/>
  <c r="F2588" i="26"/>
  <c r="E2588" i="26"/>
  <c r="D2588" i="26"/>
  <c r="C2588" i="26"/>
  <c r="F2587" i="26"/>
  <c r="E2587" i="26"/>
  <c r="D2587" i="26"/>
  <c r="C2587" i="26"/>
  <c r="F2586" i="26"/>
  <c r="E2586" i="26"/>
  <c r="D2586" i="26"/>
  <c r="C2586" i="26"/>
  <c r="F2585" i="26"/>
  <c r="E2585" i="26"/>
  <c r="D2585" i="26"/>
  <c r="C2585" i="26"/>
  <c r="F2584" i="26"/>
  <c r="E2584" i="26"/>
  <c r="D2584" i="26"/>
  <c r="C2584" i="26"/>
  <c r="F2583" i="26"/>
  <c r="E2583" i="26"/>
  <c r="D2583" i="26"/>
  <c r="C2583" i="26"/>
  <c r="F2582" i="26"/>
  <c r="E2582" i="26"/>
  <c r="D2582" i="26"/>
  <c r="C2582" i="26"/>
  <c r="F2581" i="26"/>
  <c r="E2581" i="26"/>
  <c r="D2581" i="26"/>
  <c r="C2581" i="26"/>
  <c r="F2580" i="26"/>
  <c r="E2580" i="26"/>
  <c r="D2580" i="26"/>
  <c r="C2580" i="26"/>
  <c r="F2579" i="26"/>
  <c r="E2579" i="26"/>
  <c r="D2579" i="26"/>
  <c r="C2579" i="26"/>
  <c r="F2578" i="26"/>
  <c r="E2578" i="26"/>
  <c r="D2578" i="26"/>
  <c r="C2578" i="26"/>
  <c r="F2577" i="26"/>
  <c r="E2577" i="26"/>
  <c r="D2577" i="26"/>
  <c r="C2577" i="26"/>
  <c r="F2576" i="26"/>
  <c r="E2576" i="26"/>
  <c r="D2576" i="26"/>
  <c r="C2576" i="26"/>
  <c r="F2575" i="26"/>
  <c r="E2575" i="26"/>
  <c r="D2575" i="26"/>
  <c r="C2575" i="26"/>
  <c r="F2574" i="26"/>
  <c r="E2574" i="26"/>
  <c r="D2574" i="26"/>
  <c r="C2574" i="26"/>
  <c r="F2573" i="26"/>
  <c r="E2573" i="26"/>
  <c r="D2573" i="26"/>
  <c r="C2573" i="26"/>
  <c r="F2572" i="26"/>
  <c r="E2572" i="26"/>
  <c r="D2572" i="26"/>
  <c r="C2572" i="26"/>
  <c r="F2571" i="26"/>
  <c r="E2571" i="26"/>
  <c r="D2571" i="26"/>
  <c r="C2571" i="26"/>
  <c r="F2570" i="26"/>
  <c r="E2570" i="26"/>
  <c r="D2570" i="26"/>
  <c r="C2570" i="26"/>
  <c r="F2569" i="26"/>
  <c r="E2569" i="26"/>
  <c r="D2569" i="26"/>
  <c r="C2569" i="26"/>
  <c r="F2568" i="26"/>
  <c r="E2568" i="26"/>
  <c r="D2568" i="26"/>
  <c r="C2568" i="26"/>
  <c r="F2567" i="26"/>
  <c r="E2567" i="26"/>
  <c r="D2567" i="26"/>
  <c r="C2567" i="26"/>
  <c r="F2566" i="26"/>
  <c r="E2566" i="26"/>
  <c r="D2566" i="26"/>
  <c r="C2566" i="26"/>
  <c r="F2565" i="26"/>
  <c r="E2565" i="26"/>
  <c r="D2565" i="26"/>
  <c r="C2565" i="26"/>
  <c r="F2564" i="26"/>
  <c r="E2564" i="26"/>
  <c r="D2564" i="26"/>
  <c r="C2564" i="26"/>
  <c r="F2563" i="26"/>
  <c r="E2563" i="26"/>
  <c r="D2563" i="26"/>
  <c r="C2563" i="26"/>
  <c r="F2562" i="26"/>
  <c r="E2562" i="26"/>
  <c r="D2562" i="26"/>
  <c r="C2562" i="26"/>
  <c r="F2561" i="26"/>
  <c r="E2561" i="26"/>
  <c r="D2561" i="26"/>
  <c r="C2561" i="26"/>
  <c r="F2560" i="26"/>
  <c r="E2560" i="26"/>
  <c r="D2560" i="26"/>
  <c r="C2560" i="26"/>
  <c r="F2559" i="26"/>
  <c r="E2559" i="26"/>
  <c r="D2559" i="26"/>
  <c r="C2559" i="26"/>
  <c r="F2558" i="26"/>
  <c r="E2558" i="26"/>
  <c r="D2558" i="26"/>
  <c r="C2558" i="26"/>
  <c r="F2557" i="26"/>
  <c r="E2557" i="26"/>
  <c r="D2557" i="26"/>
  <c r="C2557" i="26"/>
  <c r="F2556" i="26"/>
  <c r="E2556" i="26"/>
  <c r="D2556" i="26"/>
  <c r="C2556" i="26"/>
  <c r="F2555" i="26"/>
  <c r="E2555" i="26"/>
  <c r="D2555" i="26"/>
  <c r="C2555" i="26"/>
  <c r="F2554" i="26"/>
  <c r="E2554" i="26"/>
  <c r="D2554" i="26"/>
  <c r="C2554" i="26"/>
  <c r="F2553" i="26"/>
  <c r="E2553" i="26"/>
  <c r="D2553" i="26"/>
  <c r="C2553" i="26"/>
  <c r="F2552" i="26"/>
  <c r="E2552" i="26"/>
  <c r="D2552" i="26"/>
  <c r="C2552" i="26"/>
  <c r="F2551" i="26"/>
  <c r="E2551" i="26"/>
  <c r="D2551" i="26"/>
  <c r="C2551" i="26"/>
  <c r="F2550" i="26"/>
  <c r="E2550" i="26"/>
  <c r="D2550" i="26"/>
  <c r="C2550" i="26"/>
  <c r="F2549" i="26"/>
  <c r="E2549" i="26"/>
  <c r="D2549" i="26"/>
  <c r="C2549" i="26"/>
  <c r="F2548" i="26"/>
  <c r="E2548" i="26"/>
  <c r="D2548" i="26"/>
  <c r="C2548" i="26"/>
  <c r="F2547" i="26"/>
  <c r="E2547" i="26"/>
  <c r="D2547" i="26"/>
  <c r="C2547" i="26"/>
  <c r="F2546" i="26"/>
  <c r="E2546" i="26"/>
  <c r="D2546" i="26"/>
  <c r="C2546" i="26"/>
  <c r="F2545" i="26"/>
  <c r="E2545" i="26"/>
  <c r="D2545" i="26"/>
  <c r="C2545" i="26"/>
  <c r="F2544" i="26"/>
  <c r="E2544" i="26"/>
  <c r="D2544" i="26"/>
  <c r="C2544" i="26"/>
  <c r="F2543" i="26"/>
  <c r="E2543" i="26"/>
  <c r="D2543" i="26"/>
  <c r="C2543" i="26"/>
  <c r="F2542" i="26"/>
  <c r="E2542" i="26"/>
  <c r="D2542" i="26"/>
  <c r="C2542" i="26"/>
  <c r="F2541" i="26"/>
  <c r="E2541" i="26"/>
  <c r="D2541" i="26"/>
  <c r="C2541" i="26"/>
  <c r="F2540" i="26"/>
  <c r="E2540" i="26"/>
  <c r="D2540" i="26"/>
  <c r="C2540" i="26"/>
  <c r="F2539" i="26"/>
  <c r="E2539" i="26"/>
  <c r="D2539" i="26"/>
  <c r="C2539" i="26"/>
  <c r="F2538" i="26"/>
  <c r="E2538" i="26"/>
  <c r="D2538" i="26"/>
  <c r="C2538" i="26"/>
  <c r="F2537" i="26"/>
  <c r="E2537" i="26"/>
  <c r="D2537" i="26"/>
  <c r="C2537" i="26"/>
  <c r="F2536" i="26"/>
  <c r="E2536" i="26"/>
  <c r="D2536" i="26"/>
  <c r="C2536" i="26"/>
  <c r="F2535" i="26"/>
  <c r="E2535" i="26"/>
  <c r="D2535" i="26"/>
  <c r="C2535" i="26"/>
  <c r="F2534" i="26"/>
  <c r="E2534" i="26"/>
  <c r="D2534" i="26"/>
  <c r="C2534" i="26"/>
  <c r="F2533" i="26"/>
  <c r="E2533" i="26"/>
  <c r="D2533" i="26"/>
  <c r="C2533" i="26"/>
  <c r="F2532" i="26"/>
  <c r="E2532" i="26"/>
  <c r="D2532" i="26"/>
  <c r="C2532" i="26"/>
  <c r="F2531" i="26"/>
  <c r="E2531" i="26"/>
  <c r="D2531" i="26"/>
  <c r="C2531" i="26"/>
  <c r="F2530" i="26"/>
  <c r="E2530" i="26"/>
  <c r="D2530" i="26"/>
  <c r="C2530" i="26"/>
  <c r="F2529" i="26"/>
  <c r="E2529" i="26"/>
  <c r="D2529" i="26"/>
  <c r="C2529" i="26"/>
  <c r="F2528" i="26"/>
  <c r="E2528" i="26"/>
  <c r="D2528" i="26"/>
  <c r="C2528" i="26"/>
  <c r="F2527" i="26"/>
  <c r="E2527" i="26"/>
  <c r="D2527" i="26"/>
  <c r="C2527" i="26"/>
  <c r="F2526" i="26"/>
  <c r="E2526" i="26"/>
  <c r="D2526" i="26"/>
  <c r="C2526" i="26"/>
  <c r="F2525" i="26"/>
  <c r="E2525" i="26"/>
  <c r="D2525" i="26"/>
  <c r="C2525" i="26"/>
  <c r="F2524" i="26"/>
  <c r="E2524" i="26"/>
  <c r="D2524" i="26"/>
  <c r="C2524" i="26"/>
  <c r="F2523" i="26"/>
  <c r="E2523" i="26"/>
  <c r="D2523" i="26"/>
  <c r="C2523" i="26"/>
  <c r="F2522" i="26"/>
  <c r="E2522" i="26"/>
  <c r="D2522" i="26"/>
  <c r="C2522" i="26"/>
  <c r="F2521" i="26"/>
  <c r="E2521" i="26"/>
  <c r="D2521" i="26"/>
  <c r="C2521" i="26"/>
  <c r="F2520" i="26"/>
  <c r="E2520" i="26"/>
  <c r="D2520" i="26"/>
  <c r="C2520" i="26"/>
  <c r="F2519" i="26"/>
  <c r="E2519" i="26"/>
  <c r="D2519" i="26"/>
  <c r="C2519" i="26"/>
  <c r="F2518" i="26"/>
  <c r="E2518" i="26"/>
  <c r="D2518" i="26"/>
  <c r="C2518" i="26"/>
  <c r="F2517" i="26"/>
  <c r="E2517" i="26"/>
  <c r="D2517" i="26"/>
  <c r="C2517" i="26"/>
  <c r="F2516" i="26"/>
  <c r="E2516" i="26"/>
  <c r="D2516" i="26"/>
  <c r="C2516" i="26"/>
  <c r="F2515" i="26"/>
  <c r="E2515" i="26"/>
  <c r="D2515" i="26"/>
  <c r="C2515" i="26"/>
  <c r="F2514" i="26"/>
  <c r="E2514" i="26"/>
  <c r="D2514" i="26"/>
  <c r="C2514" i="26"/>
  <c r="F2513" i="26"/>
  <c r="E2513" i="26"/>
  <c r="D2513" i="26"/>
  <c r="C2513" i="26"/>
  <c r="F2512" i="26"/>
  <c r="E2512" i="26"/>
  <c r="D2512" i="26"/>
  <c r="C2512" i="26"/>
  <c r="F2511" i="26"/>
  <c r="E2511" i="26"/>
  <c r="D2511" i="26"/>
  <c r="C2511" i="26"/>
  <c r="F2510" i="26"/>
  <c r="E2510" i="26"/>
  <c r="D2510" i="26"/>
  <c r="C2510" i="26"/>
  <c r="F2509" i="26"/>
  <c r="E2509" i="26"/>
  <c r="D2509" i="26"/>
  <c r="C2509" i="26"/>
  <c r="F2508" i="26"/>
  <c r="E2508" i="26"/>
  <c r="D2508" i="26"/>
  <c r="C2508" i="26"/>
  <c r="F2507" i="26"/>
  <c r="E2507" i="26"/>
  <c r="D2507" i="26"/>
  <c r="C2507" i="26"/>
  <c r="F2506" i="26"/>
  <c r="E2506" i="26"/>
  <c r="D2506" i="26"/>
  <c r="C2506" i="26"/>
  <c r="F2505" i="26"/>
  <c r="E2505" i="26"/>
  <c r="D2505" i="26"/>
  <c r="C2505" i="26"/>
  <c r="F2504" i="26"/>
  <c r="E2504" i="26"/>
  <c r="D2504" i="26"/>
  <c r="C2504" i="26"/>
  <c r="F2503" i="26"/>
  <c r="E2503" i="26"/>
  <c r="D2503" i="26"/>
  <c r="C2503" i="26"/>
  <c r="F2502" i="26"/>
  <c r="E2502" i="26"/>
  <c r="D2502" i="26"/>
  <c r="C2502" i="26"/>
  <c r="F2501" i="26"/>
  <c r="E2501" i="26"/>
  <c r="D2501" i="26"/>
  <c r="C2501" i="26"/>
  <c r="F2500" i="26"/>
  <c r="E2500" i="26"/>
  <c r="D2500" i="26"/>
  <c r="C2500" i="26"/>
  <c r="F2499" i="26"/>
  <c r="E2499" i="26"/>
  <c r="D2499" i="26"/>
  <c r="C2499" i="26"/>
  <c r="F2498" i="26"/>
  <c r="E2498" i="26"/>
  <c r="D2498" i="26"/>
  <c r="C2498" i="26"/>
  <c r="F2497" i="26"/>
  <c r="E2497" i="26"/>
  <c r="D2497" i="26"/>
  <c r="C2497" i="26"/>
  <c r="F2496" i="26"/>
  <c r="E2496" i="26"/>
  <c r="D2496" i="26"/>
  <c r="C2496" i="26"/>
  <c r="F2495" i="26"/>
  <c r="E2495" i="26"/>
  <c r="D2495" i="26"/>
  <c r="C2495" i="26"/>
  <c r="F2494" i="26"/>
  <c r="E2494" i="26"/>
  <c r="D2494" i="26"/>
  <c r="C2494" i="26"/>
  <c r="F2493" i="26"/>
  <c r="E2493" i="26"/>
  <c r="D2493" i="26"/>
  <c r="C2493" i="26"/>
  <c r="F2492" i="26"/>
  <c r="E2492" i="26"/>
  <c r="D2492" i="26"/>
  <c r="C2492" i="26"/>
  <c r="F2491" i="26"/>
  <c r="E2491" i="26"/>
  <c r="D2491" i="26"/>
  <c r="C2491" i="26"/>
  <c r="F2490" i="26"/>
  <c r="E2490" i="26"/>
  <c r="D2490" i="26"/>
  <c r="C2490" i="26"/>
  <c r="F2489" i="26"/>
  <c r="E2489" i="26"/>
  <c r="D2489" i="26"/>
  <c r="C2489" i="26"/>
  <c r="F2488" i="26"/>
  <c r="E2488" i="26"/>
  <c r="D2488" i="26"/>
  <c r="C2488" i="26"/>
  <c r="F2487" i="26"/>
  <c r="E2487" i="26"/>
  <c r="D2487" i="26"/>
  <c r="C2487" i="26"/>
  <c r="F2486" i="26"/>
  <c r="E2486" i="26"/>
  <c r="D2486" i="26"/>
  <c r="C2486" i="26"/>
  <c r="F2485" i="26"/>
  <c r="E2485" i="26"/>
  <c r="D2485" i="26"/>
  <c r="C2485" i="26"/>
  <c r="F2484" i="26"/>
  <c r="E2484" i="26"/>
  <c r="D2484" i="26"/>
  <c r="C2484" i="26"/>
  <c r="F2483" i="26"/>
  <c r="E2483" i="26"/>
  <c r="D2483" i="26"/>
  <c r="C2483" i="26"/>
  <c r="F2482" i="26"/>
  <c r="E2482" i="26"/>
  <c r="D2482" i="26"/>
  <c r="C2482" i="26"/>
  <c r="F2481" i="26"/>
  <c r="E2481" i="26"/>
  <c r="D2481" i="26"/>
  <c r="C2481" i="26"/>
  <c r="F2480" i="26"/>
  <c r="E2480" i="26"/>
  <c r="D2480" i="26"/>
  <c r="C2480" i="26"/>
  <c r="F2479" i="26"/>
  <c r="E2479" i="26"/>
  <c r="D2479" i="26"/>
  <c r="C2479" i="26"/>
  <c r="F2478" i="26"/>
  <c r="E2478" i="26"/>
  <c r="D2478" i="26"/>
  <c r="C2478" i="26"/>
  <c r="F2477" i="26"/>
  <c r="E2477" i="26"/>
  <c r="D2477" i="26"/>
  <c r="C2477" i="26"/>
  <c r="F2476" i="26"/>
  <c r="E2476" i="26"/>
  <c r="D2476" i="26"/>
  <c r="C2476" i="26"/>
  <c r="F2475" i="26"/>
  <c r="E2475" i="26"/>
  <c r="D2475" i="26"/>
  <c r="C2475" i="26"/>
  <c r="F2474" i="26"/>
  <c r="E2474" i="26"/>
  <c r="D2474" i="26"/>
  <c r="C2474" i="26"/>
  <c r="F2473" i="26"/>
  <c r="E2473" i="26"/>
  <c r="D2473" i="26"/>
  <c r="C2473" i="26"/>
  <c r="F2472" i="26"/>
  <c r="E2472" i="26"/>
  <c r="D2472" i="26"/>
  <c r="C2472" i="26"/>
  <c r="F2471" i="26"/>
  <c r="E2471" i="26"/>
  <c r="D2471" i="26"/>
  <c r="C2471" i="26"/>
  <c r="F2470" i="26"/>
  <c r="E2470" i="26"/>
  <c r="D2470" i="26"/>
  <c r="C2470" i="26"/>
  <c r="F2469" i="26"/>
  <c r="E2469" i="26"/>
  <c r="D2469" i="26"/>
  <c r="C2469" i="26"/>
  <c r="F2468" i="26"/>
  <c r="E2468" i="26"/>
  <c r="D2468" i="26"/>
  <c r="C2468" i="26"/>
  <c r="F2467" i="26"/>
  <c r="E2467" i="26"/>
  <c r="D2467" i="26"/>
  <c r="C2467" i="26"/>
  <c r="F2466" i="26"/>
  <c r="E2466" i="26"/>
  <c r="D2466" i="26"/>
  <c r="C2466" i="26"/>
  <c r="F2465" i="26"/>
  <c r="E2465" i="26"/>
  <c r="D2465" i="26"/>
  <c r="C2465" i="26"/>
  <c r="F2464" i="26"/>
  <c r="E2464" i="26"/>
  <c r="D2464" i="26"/>
  <c r="C2464" i="26"/>
  <c r="F2463" i="26"/>
  <c r="E2463" i="26"/>
  <c r="D2463" i="26"/>
  <c r="C2463" i="26"/>
  <c r="F2462" i="26"/>
  <c r="E2462" i="26"/>
  <c r="D2462" i="26"/>
  <c r="C2462" i="26"/>
  <c r="F2461" i="26"/>
  <c r="E2461" i="26"/>
  <c r="D2461" i="26"/>
  <c r="C2461" i="26"/>
  <c r="F2460" i="26"/>
  <c r="E2460" i="26"/>
  <c r="D2460" i="26"/>
  <c r="C2460" i="26"/>
  <c r="F2459" i="26"/>
  <c r="E2459" i="26"/>
  <c r="D2459" i="26"/>
  <c r="C2459" i="26"/>
  <c r="F2458" i="26"/>
  <c r="E2458" i="26"/>
  <c r="D2458" i="26"/>
  <c r="C2458" i="26"/>
  <c r="F2457" i="26"/>
  <c r="E2457" i="26"/>
  <c r="D2457" i="26"/>
  <c r="C2457" i="26"/>
  <c r="F2456" i="26"/>
  <c r="E2456" i="26"/>
  <c r="D2456" i="26"/>
  <c r="C2456" i="26"/>
  <c r="F2455" i="26"/>
  <c r="E2455" i="26"/>
  <c r="D2455" i="26"/>
  <c r="C2455" i="26"/>
  <c r="F2454" i="26"/>
  <c r="E2454" i="26"/>
  <c r="D2454" i="26"/>
  <c r="C2454" i="26"/>
  <c r="F2453" i="26"/>
  <c r="E2453" i="26"/>
  <c r="D2453" i="26"/>
  <c r="C2453" i="26"/>
  <c r="F2452" i="26"/>
  <c r="E2452" i="26"/>
  <c r="D2452" i="26"/>
  <c r="C2452" i="26"/>
  <c r="F2451" i="26"/>
  <c r="E2451" i="26"/>
  <c r="D2451" i="26"/>
  <c r="C2451" i="26"/>
  <c r="F2450" i="26"/>
  <c r="E2450" i="26"/>
  <c r="D2450" i="26"/>
  <c r="C2450" i="26"/>
  <c r="F2449" i="26"/>
  <c r="E2449" i="26"/>
  <c r="D2449" i="26"/>
  <c r="C2449" i="26"/>
  <c r="F2448" i="26"/>
  <c r="E2448" i="26"/>
  <c r="D2448" i="26"/>
  <c r="C2448" i="26"/>
  <c r="F2447" i="26"/>
  <c r="E2447" i="26"/>
  <c r="D2447" i="26"/>
  <c r="C2447" i="26"/>
  <c r="F2446" i="26"/>
  <c r="E2446" i="26"/>
  <c r="D2446" i="26"/>
  <c r="C2446" i="26"/>
  <c r="F2445" i="26"/>
  <c r="E2445" i="26"/>
  <c r="D2445" i="26"/>
  <c r="C2445" i="26"/>
  <c r="F2444" i="26"/>
  <c r="E2444" i="26"/>
  <c r="D2444" i="26"/>
  <c r="C2444" i="26"/>
  <c r="F2443" i="26"/>
  <c r="E2443" i="26"/>
  <c r="D2443" i="26"/>
  <c r="C2443" i="26"/>
  <c r="F2442" i="26"/>
  <c r="E2442" i="26"/>
  <c r="D2442" i="26"/>
  <c r="C2442" i="26"/>
  <c r="F2441" i="26"/>
  <c r="E2441" i="26"/>
  <c r="D2441" i="26"/>
  <c r="C2441" i="26"/>
  <c r="F2440" i="26"/>
  <c r="E2440" i="26"/>
  <c r="D2440" i="26"/>
  <c r="C2440" i="26"/>
  <c r="F2439" i="26"/>
  <c r="E2439" i="26"/>
  <c r="D2439" i="26"/>
  <c r="C2439" i="26"/>
  <c r="F2438" i="26"/>
  <c r="E2438" i="26"/>
  <c r="D2438" i="26"/>
  <c r="C2438" i="26"/>
  <c r="F2437" i="26"/>
  <c r="E2437" i="26"/>
  <c r="D2437" i="26"/>
  <c r="C2437" i="26"/>
  <c r="F2436" i="26"/>
  <c r="E2436" i="26"/>
  <c r="D2436" i="26"/>
  <c r="C2436" i="26"/>
  <c r="F2435" i="26"/>
  <c r="E2435" i="26"/>
  <c r="D2435" i="26"/>
  <c r="C2435" i="26"/>
  <c r="F2434" i="26"/>
  <c r="E2434" i="26"/>
  <c r="D2434" i="26"/>
  <c r="C2434" i="26"/>
  <c r="F2433" i="26"/>
  <c r="E2433" i="26"/>
  <c r="D2433" i="26"/>
  <c r="C2433" i="26"/>
  <c r="F2432" i="26"/>
  <c r="E2432" i="26"/>
  <c r="D2432" i="26"/>
  <c r="C2432" i="26"/>
  <c r="F2431" i="26"/>
  <c r="E2431" i="26"/>
  <c r="D2431" i="26"/>
  <c r="C2431" i="26"/>
  <c r="F2430" i="26"/>
  <c r="E2430" i="26"/>
  <c r="D2430" i="26"/>
  <c r="C2430" i="26"/>
  <c r="F2429" i="26"/>
  <c r="E2429" i="26"/>
  <c r="D2429" i="26"/>
  <c r="C2429" i="26"/>
  <c r="F2428" i="26"/>
  <c r="E2428" i="26"/>
  <c r="D2428" i="26"/>
  <c r="C2428" i="26"/>
  <c r="F2427" i="26"/>
  <c r="E2427" i="26"/>
  <c r="D2427" i="26"/>
  <c r="C2427" i="26"/>
  <c r="F2426" i="26"/>
  <c r="E2426" i="26"/>
  <c r="D2426" i="26"/>
  <c r="C2426" i="26"/>
  <c r="F2425" i="26"/>
  <c r="E2425" i="26"/>
  <c r="D2425" i="26"/>
  <c r="C2425" i="26"/>
  <c r="F2424" i="26"/>
  <c r="E2424" i="26"/>
  <c r="D2424" i="26"/>
  <c r="C2424" i="26"/>
  <c r="F2423" i="26"/>
  <c r="E2423" i="26"/>
  <c r="D2423" i="26"/>
  <c r="C2423" i="26"/>
  <c r="F2422" i="26"/>
  <c r="E2422" i="26"/>
  <c r="D2422" i="26"/>
  <c r="C2422" i="26"/>
  <c r="F2421" i="26"/>
  <c r="E2421" i="26"/>
  <c r="D2421" i="26"/>
  <c r="C2421" i="26"/>
  <c r="F2420" i="26"/>
  <c r="E2420" i="26"/>
  <c r="D2420" i="26"/>
  <c r="C2420" i="26"/>
  <c r="F2419" i="26"/>
  <c r="E2419" i="26"/>
  <c r="D2419" i="26"/>
  <c r="C2419" i="26"/>
  <c r="F2418" i="26"/>
  <c r="E2418" i="26"/>
  <c r="D2418" i="26"/>
  <c r="C2418" i="26"/>
  <c r="F2417" i="26"/>
  <c r="E2417" i="26"/>
  <c r="D2417" i="26"/>
  <c r="C2417" i="26"/>
  <c r="F2416" i="26"/>
  <c r="E2416" i="26"/>
  <c r="D2416" i="26"/>
  <c r="C2416" i="26"/>
  <c r="F2415" i="26"/>
  <c r="E2415" i="26"/>
  <c r="D2415" i="26"/>
  <c r="C2415" i="26"/>
  <c r="F2414" i="26"/>
  <c r="E2414" i="26"/>
  <c r="D2414" i="26"/>
  <c r="C2414" i="26"/>
  <c r="F2413" i="26"/>
  <c r="E2413" i="26"/>
  <c r="D2413" i="26"/>
  <c r="C2413" i="26"/>
  <c r="F2412" i="26"/>
  <c r="E2412" i="26"/>
  <c r="D2412" i="26"/>
  <c r="C2412" i="26"/>
  <c r="F2411" i="26"/>
  <c r="E2411" i="26"/>
  <c r="D2411" i="26"/>
  <c r="C2411" i="26"/>
  <c r="F2410" i="26"/>
  <c r="E2410" i="26"/>
  <c r="D2410" i="26"/>
  <c r="C2410" i="26"/>
  <c r="F2409" i="26"/>
  <c r="E2409" i="26"/>
  <c r="D2409" i="26"/>
  <c r="C2409" i="26"/>
  <c r="F2408" i="26"/>
  <c r="E2408" i="26"/>
  <c r="D2408" i="26"/>
  <c r="C2408" i="26"/>
  <c r="F2407" i="26"/>
  <c r="E2407" i="26"/>
  <c r="D2407" i="26"/>
  <c r="C2407" i="26"/>
  <c r="F2406" i="26"/>
  <c r="E2406" i="26"/>
  <c r="D2406" i="26"/>
  <c r="C2406" i="26"/>
  <c r="F2405" i="26"/>
  <c r="E2405" i="26"/>
  <c r="D2405" i="26"/>
  <c r="C2405" i="26"/>
  <c r="F2404" i="26"/>
  <c r="E2404" i="26"/>
  <c r="D2404" i="26"/>
  <c r="C2404" i="26"/>
  <c r="F2403" i="26"/>
  <c r="E2403" i="26"/>
  <c r="D2403" i="26"/>
  <c r="C2403" i="26"/>
  <c r="F2402" i="26"/>
  <c r="E2402" i="26"/>
  <c r="D2402" i="26"/>
  <c r="C2402" i="26"/>
  <c r="F2401" i="26"/>
  <c r="E2401" i="26"/>
  <c r="D2401" i="26"/>
  <c r="C2401" i="26"/>
  <c r="F2400" i="26"/>
  <c r="E2400" i="26"/>
  <c r="D2400" i="26"/>
  <c r="C2400" i="26"/>
  <c r="F2399" i="26"/>
  <c r="E2399" i="26"/>
  <c r="D2399" i="26"/>
  <c r="C2399" i="26"/>
  <c r="F2398" i="26"/>
  <c r="E2398" i="26"/>
  <c r="D2398" i="26"/>
  <c r="C2398" i="26"/>
  <c r="F2397" i="26"/>
  <c r="E2397" i="26"/>
  <c r="D2397" i="26"/>
  <c r="C2397" i="26"/>
  <c r="F2396" i="26"/>
  <c r="E2396" i="26"/>
  <c r="D2396" i="26"/>
  <c r="C2396" i="26"/>
  <c r="F2395" i="26"/>
  <c r="E2395" i="26"/>
  <c r="D2395" i="26"/>
  <c r="C2395" i="26"/>
  <c r="F2394" i="26"/>
  <c r="E2394" i="26"/>
  <c r="D2394" i="26"/>
  <c r="C2394" i="26"/>
  <c r="F2393" i="26"/>
  <c r="E2393" i="26"/>
  <c r="D2393" i="26"/>
  <c r="C2393" i="26"/>
  <c r="F2392" i="26"/>
  <c r="E2392" i="26"/>
  <c r="D2392" i="26"/>
  <c r="C2392" i="26"/>
  <c r="F2391" i="26"/>
  <c r="E2391" i="26"/>
  <c r="D2391" i="26"/>
  <c r="C2391" i="26"/>
  <c r="F2390" i="26"/>
  <c r="E2390" i="26"/>
  <c r="D2390" i="26"/>
  <c r="C2390" i="26"/>
  <c r="F2389" i="26"/>
  <c r="E2389" i="26"/>
  <c r="D2389" i="26"/>
  <c r="C2389" i="26"/>
  <c r="F2388" i="26"/>
  <c r="E2388" i="26"/>
  <c r="D2388" i="26"/>
  <c r="C2388" i="26"/>
  <c r="F2387" i="26"/>
  <c r="E2387" i="26"/>
  <c r="D2387" i="26"/>
  <c r="C2387" i="26"/>
  <c r="F2386" i="26"/>
  <c r="E2386" i="26"/>
  <c r="D2386" i="26"/>
  <c r="C2386" i="26"/>
  <c r="F2385" i="26"/>
  <c r="E2385" i="26"/>
  <c r="D2385" i="26"/>
  <c r="C2385" i="26"/>
  <c r="F2384" i="26"/>
  <c r="E2384" i="26"/>
  <c r="D2384" i="26"/>
  <c r="C2384" i="26"/>
  <c r="F2383" i="26"/>
  <c r="E2383" i="26"/>
  <c r="D2383" i="26"/>
  <c r="C2383" i="26"/>
  <c r="F2382" i="26"/>
  <c r="E2382" i="26"/>
  <c r="D2382" i="26"/>
  <c r="C2382" i="26"/>
  <c r="F2381" i="26"/>
  <c r="E2381" i="26"/>
  <c r="D2381" i="26"/>
  <c r="C2381" i="26"/>
  <c r="F2380" i="26"/>
  <c r="E2380" i="26"/>
  <c r="D2380" i="26"/>
  <c r="C2380" i="26"/>
  <c r="F2379" i="26"/>
  <c r="E2379" i="26"/>
  <c r="D2379" i="26"/>
  <c r="C2379" i="26"/>
  <c r="F2378" i="26"/>
  <c r="E2378" i="26"/>
  <c r="D2378" i="26"/>
  <c r="C2378" i="26"/>
  <c r="F2377" i="26"/>
  <c r="E2377" i="26"/>
  <c r="D2377" i="26"/>
  <c r="C2377" i="26"/>
  <c r="F2376" i="26"/>
  <c r="E2376" i="26"/>
  <c r="D2376" i="26"/>
  <c r="C2376" i="26"/>
  <c r="F2375" i="26"/>
  <c r="E2375" i="26"/>
  <c r="D2375" i="26"/>
  <c r="C2375" i="26"/>
  <c r="F2374" i="26"/>
  <c r="E2374" i="26"/>
  <c r="D2374" i="26"/>
  <c r="C2374" i="26"/>
  <c r="F2373" i="26"/>
  <c r="E2373" i="26"/>
  <c r="D2373" i="26"/>
  <c r="C2373" i="26"/>
  <c r="F2372" i="26"/>
  <c r="E2372" i="26"/>
  <c r="D2372" i="26"/>
  <c r="C2372" i="26"/>
  <c r="F2371" i="26"/>
  <c r="E2371" i="26"/>
  <c r="D2371" i="26"/>
  <c r="C2371" i="26"/>
  <c r="F2370" i="26"/>
  <c r="E2370" i="26"/>
  <c r="D2370" i="26"/>
  <c r="C2370" i="26"/>
  <c r="F2369" i="26"/>
  <c r="E2369" i="26"/>
  <c r="D2369" i="26"/>
  <c r="C2369" i="26"/>
  <c r="F2368" i="26"/>
  <c r="E2368" i="26"/>
  <c r="D2368" i="26"/>
  <c r="C2368" i="26"/>
  <c r="F2367" i="26"/>
  <c r="E2367" i="26"/>
  <c r="D2367" i="26"/>
  <c r="C2367" i="26"/>
  <c r="F2366" i="26"/>
  <c r="E2366" i="26"/>
  <c r="D2366" i="26"/>
  <c r="C2366" i="26"/>
  <c r="F2365" i="26"/>
  <c r="E2365" i="26"/>
  <c r="D2365" i="26"/>
  <c r="C2365" i="26"/>
  <c r="F2364" i="26"/>
  <c r="E2364" i="26"/>
  <c r="D2364" i="26"/>
  <c r="C2364" i="26"/>
  <c r="F2363" i="26"/>
  <c r="E2363" i="26"/>
  <c r="D2363" i="26"/>
  <c r="C2363" i="26"/>
  <c r="F2362" i="26"/>
  <c r="E2362" i="26"/>
  <c r="D2362" i="26"/>
  <c r="C2362" i="26"/>
  <c r="F2361" i="26"/>
  <c r="E2361" i="26"/>
  <c r="D2361" i="26"/>
  <c r="C2361" i="26"/>
  <c r="F2360" i="26"/>
  <c r="E2360" i="26"/>
  <c r="D2360" i="26"/>
  <c r="C2360" i="26"/>
  <c r="F2359" i="26"/>
  <c r="E2359" i="26"/>
  <c r="D2359" i="26"/>
  <c r="C2359" i="26"/>
  <c r="F2358" i="26"/>
  <c r="E2358" i="26"/>
  <c r="D2358" i="26"/>
  <c r="C2358" i="26"/>
  <c r="F2357" i="26"/>
  <c r="E2357" i="26"/>
  <c r="D2357" i="26"/>
  <c r="C2357" i="26"/>
  <c r="F2356" i="26"/>
  <c r="E2356" i="26"/>
  <c r="D2356" i="26"/>
  <c r="C2356" i="26"/>
  <c r="F2355" i="26"/>
  <c r="E2355" i="26"/>
  <c r="D2355" i="26"/>
  <c r="C2355" i="26"/>
  <c r="F2354" i="26"/>
  <c r="E2354" i="26"/>
  <c r="D2354" i="26"/>
  <c r="C2354" i="26"/>
  <c r="F2353" i="26"/>
  <c r="E2353" i="26"/>
  <c r="D2353" i="26"/>
  <c r="C2353" i="26"/>
  <c r="F2352" i="26"/>
  <c r="E2352" i="26"/>
  <c r="D2352" i="26"/>
  <c r="C2352" i="26"/>
  <c r="F2351" i="26"/>
  <c r="E2351" i="26"/>
  <c r="D2351" i="26"/>
  <c r="C2351" i="26"/>
  <c r="F2350" i="26"/>
  <c r="E2350" i="26"/>
  <c r="D2350" i="26"/>
  <c r="C2350" i="26"/>
  <c r="F2349" i="26"/>
  <c r="E2349" i="26"/>
  <c r="D2349" i="26"/>
  <c r="C2349" i="26"/>
  <c r="F2348" i="26"/>
  <c r="E2348" i="26"/>
  <c r="D2348" i="26"/>
  <c r="C2348" i="26"/>
  <c r="F2347" i="26"/>
  <c r="E2347" i="26"/>
  <c r="D2347" i="26"/>
  <c r="C2347" i="26"/>
  <c r="F2346" i="26"/>
  <c r="E2346" i="26"/>
  <c r="D2346" i="26"/>
  <c r="C2346" i="26"/>
  <c r="F2345" i="26"/>
  <c r="E2345" i="26"/>
  <c r="D2345" i="26"/>
  <c r="C2345" i="26"/>
  <c r="F2344" i="26"/>
  <c r="E2344" i="26"/>
  <c r="D2344" i="26"/>
  <c r="C2344" i="26"/>
  <c r="F2343" i="26"/>
  <c r="E2343" i="26"/>
  <c r="D2343" i="26"/>
  <c r="C2343" i="26"/>
  <c r="F2342" i="26"/>
  <c r="E2342" i="26"/>
  <c r="D2342" i="26"/>
  <c r="C2342" i="26"/>
  <c r="F2341" i="26"/>
  <c r="E2341" i="26"/>
  <c r="D2341" i="26"/>
  <c r="C2341" i="26"/>
  <c r="F2340" i="26"/>
  <c r="E2340" i="26"/>
  <c r="D2340" i="26"/>
  <c r="C2340" i="26"/>
  <c r="F2339" i="26"/>
  <c r="E2339" i="26"/>
  <c r="D2339" i="26"/>
  <c r="C2339" i="26"/>
  <c r="F2338" i="26"/>
  <c r="E2338" i="26"/>
  <c r="D2338" i="26"/>
  <c r="C2338" i="26"/>
  <c r="F2337" i="26"/>
  <c r="E2337" i="26"/>
  <c r="D2337" i="26"/>
  <c r="C2337" i="26"/>
  <c r="F2336" i="26"/>
  <c r="E2336" i="26"/>
  <c r="D2336" i="26"/>
  <c r="C2336" i="26"/>
  <c r="F2335" i="26"/>
  <c r="E2335" i="26"/>
  <c r="D2335" i="26"/>
  <c r="C2335" i="26"/>
  <c r="F2334" i="26"/>
  <c r="E2334" i="26"/>
  <c r="D2334" i="26"/>
  <c r="C2334" i="26"/>
  <c r="F2333" i="26"/>
  <c r="E2333" i="26"/>
  <c r="D2333" i="26"/>
  <c r="C2333" i="26"/>
  <c r="F2332" i="26"/>
  <c r="E2332" i="26"/>
  <c r="D2332" i="26"/>
  <c r="C2332" i="26"/>
  <c r="F2331" i="26"/>
  <c r="E2331" i="26"/>
  <c r="D2331" i="26"/>
  <c r="C2331" i="26"/>
  <c r="F2330" i="26"/>
  <c r="E2330" i="26"/>
  <c r="D2330" i="26"/>
  <c r="C2330" i="26"/>
  <c r="F2329" i="26"/>
  <c r="E2329" i="26"/>
  <c r="D2329" i="26"/>
  <c r="C2329" i="26"/>
  <c r="F2328" i="26"/>
  <c r="E2328" i="26"/>
  <c r="D2328" i="26"/>
  <c r="C2328" i="26"/>
  <c r="F2327" i="26"/>
  <c r="E2327" i="26"/>
  <c r="D2327" i="26"/>
  <c r="C2327" i="26"/>
  <c r="F2326" i="26"/>
  <c r="E2326" i="26"/>
  <c r="D2326" i="26"/>
  <c r="C2326" i="26"/>
  <c r="F2325" i="26"/>
  <c r="E2325" i="26"/>
  <c r="D2325" i="26"/>
  <c r="C2325" i="26"/>
  <c r="F2324" i="26"/>
  <c r="E2324" i="26"/>
  <c r="D2324" i="26"/>
  <c r="C2324" i="26"/>
  <c r="F2323" i="26"/>
  <c r="E2323" i="26"/>
  <c r="D2323" i="26"/>
  <c r="C2323" i="26"/>
  <c r="F2322" i="26"/>
  <c r="E2322" i="26"/>
  <c r="D2322" i="26"/>
  <c r="C2322" i="26"/>
  <c r="F2321" i="26"/>
  <c r="E2321" i="26"/>
  <c r="D2321" i="26"/>
  <c r="C2321" i="26"/>
  <c r="F2320" i="26"/>
  <c r="E2320" i="26"/>
  <c r="D2320" i="26"/>
  <c r="C2320" i="26"/>
  <c r="F2319" i="26"/>
  <c r="E2319" i="26"/>
  <c r="D2319" i="26"/>
  <c r="C2319" i="26"/>
  <c r="F2318" i="26"/>
  <c r="E2318" i="26"/>
  <c r="D2318" i="26"/>
  <c r="C2318" i="26"/>
  <c r="F2317" i="26"/>
  <c r="E2317" i="26"/>
  <c r="D2317" i="26"/>
  <c r="C2317" i="26"/>
  <c r="F2316" i="26"/>
  <c r="E2316" i="26"/>
  <c r="D2316" i="26"/>
  <c r="C2316" i="26"/>
  <c r="F2315" i="26"/>
  <c r="E2315" i="26"/>
  <c r="D2315" i="26"/>
  <c r="C2315" i="26"/>
  <c r="F2314" i="26"/>
  <c r="E2314" i="26"/>
  <c r="D2314" i="26"/>
  <c r="C2314" i="26"/>
  <c r="F2313" i="26"/>
  <c r="E2313" i="26"/>
  <c r="D2313" i="26"/>
  <c r="C2313" i="26"/>
  <c r="F2312" i="26"/>
  <c r="E2312" i="26"/>
  <c r="D2312" i="26"/>
  <c r="C2312" i="26"/>
  <c r="F2311" i="26"/>
  <c r="E2311" i="26"/>
  <c r="D2311" i="26"/>
  <c r="C2311" i="26"/>
  <c r="F2310" i="26"/>
  <c r="E2310" i="26"/>
  <c r="D2310" i="26"/>
  <c r="C2310" i="26"/>
  <c r="F2309" i="26"/>
  <c r="E2309" i="26"/>
  <c r="D2309" i="26"/>
  <c r="C2309" i="26"/>
  <c r="F2308" i="26"/>
  <c r="E2308" i="26"/>
  <c r="D2308" i="26"/>
  <c r="C2308" i="26"/>
  <c r="F2307" i="26"/>
  <c r="E2307" i="26"/>
  <c r="D2307" i="26"/>
  <c r="C2307" i="26"/>
  <c r="F2306" i="26"/>
  <c r="E2306" i="26"/>
  <c r="D2306" i="26"/>
  <c r="C2306" i="26"/>
  <c r="F2305" i="26"/>
  <c r="E2305" i="26"/>
  <c r="D2305" i="26"/>
  <c r="C2305" i="26"/>
  <c r="F2304" i="26"/>
  <c r="E2304" i="26"/>
  <c r="D2304" i="26"/>
  <c r="C2304" i="26"/>
  <c r="F2303" i="26"/>
  <c r="E2303" i="26"/>
  <c r="D2303" i="26"/>
  <c r="C2303" i="26"/>
  <c r="F2302" i="26"/>
  <c r="E2302" i="26"/>
  <c r="D2302" i="26"/>
  <c r="C2302" i="26"/>
  <c r="F2301" i="26"/>
  <c r="E2301" i="26"/>
  <c r="D2301" i="26"/>
  <c r="C2301" i="26"/>
  <c r="F2300" i="26"/>
  <c r="E2300" i="26"/>
  <c r="D2300" i="26"/>
  <c r="C2300" i="26"/>
  <c r="F2299" i="26"/>
  <c r="E2299" i="26"/>
  <c r="D2299" i="26"/>
  <c r="C2299" i="26"/>
  <c r="F2298" i="26"/>
  <c r="E2298" i="26"/>
  <c r="D2298" i="26"/>
  <c r="C2298" i="26"/>
  <c r="F2297" i="26"/>
  <c r="E2297" i="26"/>
  <c r="D2297" i="26"/>
  <c r="C2297" i="26"/>
  <c r="F2296" i="26"/>
  <c r="E2296" i="26"/>
  <c r="D2296" i="26"/>
  <c r="C2296" i="26"/>
  <c r="F2295" i="26"/>
  <c r="E2295" i="26"/>
  <c r="D2295" i="26"/>
  <c r="C2295" i="26"/>
  <c r="F2294" i="26"/>
  <c r="E2294" i="26"/>
  <c r="D2294" i="26"/>
  <c r="C2294" i="26"/>
  <c r="F2293" i="26"/>
  <c r="E2293" i="26"/>
  <c r="D2293" i="26"/>
  <c r="C2293" i="26"/>
  <c r="F2292" i="26"/>
  <c r="E2292" i="26"/>
  <c r="D2292" i="26"/>
  <c r="C2292" i="26"/>
  <c r="F2291" i="26"/>
  <c r="E2291" i="26"/>
  <c r="D2291" i="26"/>
  <c r="C2291" i="26"/>
  <c r="F2290" i="26"/>
  <c r="E2290" i="26"/>
  <c r="D2290" i="26"/>
  <c r="C2290" i="26"/>
  <c r="F2289" i="26"/>
  <c r="E2289" i="26"/>
  <c r="D2289" i="26"/>
  <c r="C2289" i="26"/>
  <c r="F2288" i="26"/>
  <c r="E2288" i="26"/>
  <c r="D2288" i="26"/>
  <c r="C2288" i="26"/>
  <c r="F2287" i="26"/>
  <c r="E2287" i="26"/>
  <c r="D2287" i="26"/>
  <c r="C2287" i="26"/>
  <c r="F2286" i="26"/>
  <c r="E2286" i="26"/>
  <c r="D2286" i="26"/>
  <c r="C2286" i="26"/>
  <c r="F2285" i="26"/>
  <c r="E2285" i="26"/>
  <c r="D2285" i="26"/>
  <c r="C2285" i="26"/>
  <c r="F2284" i="26"/>
  <c r="E2284" i="26"/>
  <c r="D2284" i="26"/>
  <c r="C2284" i="26"/>
  <c r="F2283" i="26"/>
  <c r="E2283" i="26"/>
  <c r="D2283" i="26"/>
  <c r="C2283" i="26"/>
  <c r="F2282" i="26"/>
  <c r="E2282" i="26"/>
  <c r="D2282" i="26"/>
  <c r="C2282" i="26"/>
  <c r="F2281" i="26"/>
  <c r="E2281" i="26"/>
  <c r="D2281" i="26"/>
  <c r="C2281" i="26"/>
  <c r="F2280" i="26"/>
  <c r="E2280" i="26"/>
  <c r="D2280" i="26"/>
  <c r="C2280" i="26"/>
  <c r="F2279" i="26"/>
  <c r="E2279" i="26"/>
  <c r="D2279" i="26"/>
  <c r="C2279" i="26"/>
  <c r="F2278" i="26"/>
  <c r="E2278" i="26"/>
  <c r="D2278" i="26"/>
  <c r="C2278" i="26"/>
  <c r="F2277" i="26"/>
  <c r="E2277" i="26"/>
  <c r="D2277" i="26"/>
  <c r="C2277" i="26"/>
  <c r="F2276" i="26"/>
  <c r="E2276" i="26"/>
  <c r="D2276" i="26"/>
  <c r="C2276" i="26"/>
  <c r="F2275" i="26"/>
  <c r="E2275" i="26"/>
  <c r="D2275" i="26"/>
  <c r="C2275" i="26"/>
  <c r="F2274" i="26"/>
  <c r="E2274" i="26"/>
  <c r="D2274" i="26"/>
  <c r="C2274" i="26"/>
  <c r="F2273" i="26"/>
  <c r="E2273" i="26"/>
  <c r="D2273" i="26"/>
  <c r="C2273" i="26"/>
  <c r="F2272" i="26"/>
  <c r="E2272" i="26"/>
  <c r="D2272" i="26"/>
  <c r="C2272" i="26"/>
  <c r="F2271" i="26"/>
  <c r="E2271" i="26"/>
  <c r="D2271" i="26"/>
  <c r="C2271" i="26"/>
  <c r="F2270" i="26"/>
  <c r="E2270" i="26"/>
  <c r="D2270" i="26"/>
  <c r="C2270" i="26"/>
  <c r="F2269" i="26"/>
  <c r="E2269" i="26"/>
  <c r="D2269" i="26"/>
  <c r="C2269" i="26"/>
  <c r="F2268" i="26"/>
  <c r="E2268" i="26"/>
  <c r="D2268" i="26"/>
  <c r="C2268" i="26"/>
  <c r="F2267" i="26"/>
  <c r="E2267" i="26"/>
  <c r="D2267" i="26"/>
  <c r="C2267" i="26"/>
  <c r="F2266" i="26"/>
  <c r="E2266" i="26"/>
  <c r="D2266" i="26"/>
  <c r="C2266" i="26"/>
  <c r="F2265" i="26"/>
  <c r="E2265" i="26"/>
  <c r="D2265" i="26"/>
  <c r="C2265" i="26"/>
  <c r="F2264" i="26"/>
  <c r="E2264" i="26"/>
  <c r="D2264" i="26"/>
  <c r="C2264" i="26"/>
  <c r="F2263" i="26"/>
  <c r="E2263" i="26"/>
  <c r="D2263" i="26"/>
  <c r="C2263" i="26"/>
  <c r="F2262" i="26"/>
  <c r="E2262" i="26"/>
  <c r="D2262" i="26"/>
  <c r="C2262" i="26"/>
  <c r="F2261" i="26"/>
  <c r="E2261" i="26"/>
  <c r="D2261" i="26"/>
  <c r="C2261" i="26"/>
  <c r="F2260" i="26"/>
  <c r="E2260" i="26"/>
  <c r="D2260" i="26"/>
  <c r="C2260" i="26"/>
  <c r="F2259" i="26"/>
  <c r="E2259" i="26"/>
  <c r="D2259" i="26"/>
  <c r="C2259" i="26"/>
  <c r="F2258" i="26"/>
  <c r="E2258" i="26"/>
  <c r="D2258" i="26"/>
  <c r="C2258" i="26"/>
  <c r="F2257" i="26"/>
  <c r="E2257" i="26"/>
  <c r="D2257" i="26"/>
  <c r="C2257" i="26"/>
  <c r="F2256" i="26"/>
  <c r="E2256" i="26"/>
  <c r="D2256" i="26"/>
  <c r="C2256" i="26"/>
  <c r="F2255" i="26"/>
  <c r="E2255" i="26"/>
  <c r="D2255" i="26"/>
  <c r="C2255" i="26"/>
  <c r="F2254" i="26"/>
  <c r="E2254" i="26"/>
  <c r="D2254" i="26"/>
  <c r="C2254" i="26"/>
  <c r="F2253" i="26"/>
  <c r="E2253" i="26"/>
  <c r="D2253" i="26"/>
  <c r="C2253" i="26"/>
  <c r="F2252" i="26"/>
  <c r="E2252" i="26"/>
  <c r="D2252" i="26"/>
  <c r="C2252" i="26"/>
  <c r="F2251" i="26"/>
  <c r="E2251" i="26"/>
  <c r="D2251" i="26"/>
  <c r="C2251" i="26"/>
  <c r="F2250" i="26"/>
  <c r="E2250" i="26"/>
  <c r="D2250" i="26"/>
  <c r="C2250" i="26"/>
  <c r="F2249" i="26"/>
  <c r="E2249" i="26"/>
  <c r="D2249" i="26"/>
  <c r="C2249" i="26"/>
  <c r="F2248" i="26"/>
  <c r="E2248" i="26"/>
  <c r="D2248" i="26"/>
  <c r="C2248" i="26"/>
  <c r="F2247" i="26"/>
  <c r="E2247" i="26"/>
  <c r="D2247" i="26"/>
  <c r="C2247" i="26"/>
  <c r="F2246" i="26"/>
  <c r="E2246" i="26"/>
  <c r="D2246" i="26"/>
  <c r="C2246" i="26"/>
  <c r="F2245" i="26"/>
  <c r="E2245" i="26"/>
  <c r="D2245" i="26"/>
  <c r="C2245" i="26"/>
  <c r="F2244" i="26"/>
  <c r="E2244" i="26"/>
  <c r="D2244" i="26"/>
  <c r="C2244" i="26"/>
  <c r="F2243" i="26"/>
  <c r="E2243" i="26"/>
  <c r="D2243" i="26"/>
  <c r="C2243" i="26"/>
  <c r="F2242" i="26"/>
  <c r="E2242" i="26"/>
  <c r="D2242" i="26"/>
  <c r="C2242" i="26"/>
  <c r="F2241" i="26"/>
  <c r="E2241" i="26"/>
  <c r="D2241" i="26"/>
  <c r="C2241" i="26"/>
  <c r="F2240" i="26"/>
  <c r="E2240" i="26"/>
  <c r="D2240" i="26"/>
  <c r="C2240" i="26"/>
  <c r="F2239" i="26"/>
  <c r="E2239" i="26"/>
  <c r="D2239" i="26"/>
  <c r="C2239" i="26"/>
  <c r="F2238" i="26"/>
  <c r="E2238" i="26"/>
  <c r="D2238" i="26"/>
  <c r="C2238" i="26"/>
  <c r="F2237" i="26"/>
  <c r="E2237" i="26"/>
  <c r="D2237" i="26"/>
  <c r="C2237" i="26"/>
  <c r="F2236" i="26"/>
  <c r="E2236" i="26"/>
  <c r="D2236" i="26"/>
  <c r="C2236" i="26"/>
  <c r="F2235" i="26"/>
  <c r="E2235" i="26"/>
  <c r="D2235" i="26"/>
  <c r="C2235" i="26"/>
  <c r="F2234" i="26"/>
  <c r="E2234" i="26"/>
  <c r="D2234" i="26"/>
  <c r="C2234" i="26"/>
  <c r="F2233" i="26"/>
  <c r="E2233" i="26"/>
  <c r="D2233" i="26"/>
  <c r="C2233" i="26"/>
  <c r="F2232" i="26"/>
  <c r="E2232" i="26"/>
  <c r="D2232" i="26"/>
  <c r="C2232" i="26"/>
  <c r="F2231" i="26"/>
  <c r="E2231" i="26"/>
  <c r="D2231" i="26"/>
  <c r="C2231" i="26"/>
  <c r="F2230" i="26"/>
  <c r="E2230" i="26"/>
  <c r="D2230" i="26"/>
  <c r="C2230" i="26"/>
  <c r="F2229" i="26"/>
  <c r="E2229" i="26"/>
  <c r="D2229" i="26"/>
  <c r="C2229" i="26"/>
  <c r="F2228" i="26"/>
  <c r="E2228" i="26"/>
  <c r="D2228" i="26"/>
  <c r="C2228" i="26"/>
  <c r="F2227" i="26"/>
  <c r="E2227" i="26"/>
  <c r="D2227" i="26"/>
  <c r="C2227" i="26"/>
  <c r="F2226" i="26"/>
  <c r="E2226" i="26"/>
  <c r="D2226" i="26"/>
  <c r="C2226" i="26"/>
  <c r="F2225" i="26"/>
  <c r="E2225" i="26"/>
  <c r="D2225" i="26"/>
  <c r="C2225" i="26"/>
  <c r="F2224" i="26"/>
  <c r="E2224" i="26"/>
  <c r="D2224" i="26"/>
  <c r="C2224" i="26"/>
  <c r="F2223" i="26"/>
  <c r="E2223" i="26"/>
  <c r="D2223" i="26"/>
  <c r="C2223" i="26"/>
  <c r="F2222" i="26"/>
  <c r="E2222" i="26"/>
  <c r="D2222" i="26"/>
  <c r="C2222" i="26"/>
  <c r="F2221" i="26"/>
  <c r="E2221" i="26"/>
  <c r="D2221" i="26"/>
  <c r="C2221" i="26"/>
  <c r="F2220" i="26"/>
  <c r="E2220" i="26"/>
  <c r="D2220" i="26"/>
  <c r="C2220" i="26"/>
  <c r="F2219" i="26"/>
  <c r="E2219" i="26"/>
  <c r="D2219" i="26"/>
  <c r="C2219" i="26"/>
  <c r="F2218" i="26"/>
  <c r="E2218" i="26"/>
  <c r="D2218" i="26"/>
  <c r="C2218" i="26"/>
  <c r="F2217" i="26"/>
  <c r="E2217" i="26"/>
  <c r="D2217" i="26"/>
  <c r="C2217" i="26"/>
  <c r="F2216" i="26"/>
  <c r="E2216" i="26"/>
  <c r="D2216" i="26"/>
  <c r="C2216" i="26"/>
  <c r="F2215" i="26"/>
  <c r="E2215" i="26"/>
  <c r="D2215" i="26"/>
  <c r="C2215" i="26"/>
  <c r="F2214" i="26"/>
  <c r="E2214" i="26"/>
  <c r="D2214" i="26"/>
  <c r="C2214" i="26"/>
  <c r="F2213" i="26"/>
  <c r="E2213" i="26"/>
  <c r="D2213" i="26"/>
  <c r="C2213" i="26"/>
  <c r="F2212" i="26"/>
  <c r="E2212" i="26"/>
  <c r="D2212" i="26"/>
  <c r="C2212" i="26"/>
  <c r="F2211" i="26"/>
  <c r="E2211" i="26"/>
  <c r="D2211" i="26"/>
  <c r="C2211" i="26"/>
  <c r="F2210" i="26"/>
  <c r="E2210" i="26"/>
  <c r="D2210" i="26"/>
  <c r="C2210" i="26"/>
  <c r="F2209" i="26"/>
  <c r="E2209" i="26"/>
  <c r="D2209" i="26"/>
  <c r="C2209" i="26"/>
  <c r="F2208" i="26"/>
  <c r="E2208" i="26"/>
  <c r="D2208" i="26"/>
  <c r="C2208" i="26"/>
  <c r="F2207" i="26"/>
  <c r="E2207" i="26"/>
  <c r="D2207" i="26"/>
  <c r="C2207" i="26"/>
  <c r="F2206" i="26"/>
  <c r="E2206" i="26"/>
  <c r="D2206" i="26"/>
  <c r="C2206" i="26"/>
  <c r="F2205" i="26"/>
  <c r="E2205" i="26"/>
  <c r="D2205" i="26"/>
  <c r="C2205" i="26"/>
  <c r="F2204" i="26"/>
  <c r="E2204" i="26"/>
  <c r="D2204" i="26"/>
  <c r="C2204" i="26"/>
  <c r="F2203" i="26"/>
  <c r="E2203" i="26"/>
  <c r="D2203" i="26"/>
  <c r="C2203" i="26"/>
  <c r="F2202" i="26"/>
  <c r="E2202" i="26"/>
  <c r="D2202" i="26"/>
  <c r="C2202" i="26"/>
  <c r="F2201" i="26"/>
  <c r="E2201" i="26"/>
  <c r="D2201" i="26"/>
  <c r="C2201" i="26"/>
  <c r="F2200" i="26"/>
  <c r="E2200" i="26"/>
  <c r="D2200" i="26"/>
  <c r="C2200" i="26"/>
  <c r="F2199" i="26"/>
  <c r="E2199" i="26"/>
  <c r="D2199" i="26"/>
  <c r="C2199" i="26"/>
  <c r="F2198" i="26"/>
  <c r="E2198" i="26"/>
  <c r="D2198" i="26"/>
  <c r="C2198" i="26"/>
  <c r="F2197" i="26"/>
  <c r="E2197" i="26"/>
  <c r="D2197" i="26"/>
  <c r="C2197" i="26"/>
  <c r="F2196" i="26"/>
  <c r="E2196" i="26"/>
  <c r="D2196" i="26"/>
  <c r="C2196" i="26"/>
  <c r="F2195" i="26"/>
  <c r="E2195" i="26"/>
  <c r="D2195" i="26"/>
  <c r="C2195" i="26"/>
  <c r="F2194" i="26"/>
  <c r="E2194" i="26"/>
  <c r="D2194" i="26"/>
  <c r="C2194" i="26"/>
  <c r="F2193" i="26"/>
  <c r="E2193" i="26"/>
  <c r="D2193" i="26"/>
  <c r="C2193" i="26"/>
  <c r="F2192" i="26"/>
  <c r="E2192" i="26"/>
  <c r="D2192" i="26"/>
  <c r="C2192" i="26"/>
  <c r="F2191" i="26"/>
  <c r="E2191" i="26"/>
  <c r="D2191" i="26"/>
  <c r="C2191" i="26"/>
  <c r="F2190" i="26"/>
  <c r="E2190" i="26"/>
  <c r="D2190" i="26"/>
  <c r="C2190" i="26"/>
  <c r="F2189" i="26"/>
  <c r="E2189" i="26"/>
  <c r="D2189" i="26"/>
  <c r="C2189" i="26"/>
  <c r="F2188" i="26"/>
  <c r="E2188" i="26"/>
  <c r="D2188" i="26"/>
  <c r="C2188" i="26"/>
  <c r="F2187" i="26"/>
  <c r="E2187" i="26"/>
  <c r="D2187" i="26"/>
  <c r="C2187" i="26"/>
  <c r="F2186" i="26"/>
  <c r="E2186" i="26"/>
  <c r="D2186" i="26"/>
  <c r="C2186" i="26"/>
  <c r="F2185" i="26"/>
  <c r="E2185" i="26"/>
  <c r="D2185" i="26"/>
  <c r="C2185" i="26"/>
  <c r="F2184" i="26"/>
  <c r="E2184" i="26"/>
  <c r="D2184" i="26"/>
  <c r="C2184" i="26"/>
  <c r="F2183" i="26"/>
  <c r="E2183" i="26"/>
  <c r="D2183" i="26"/>
  <c r="C2183" i="26"/>
  <c r="F2182" i="26"/>
  <c r="E2182" i="26"/>
  <c r="D2182" i="26"/>
  <c r="C2182" i="26"/>
  <c r="F2181" i="26"/>
  <c r="E2181" i="26"/>
  <c r="D2181" i="26"/>
  <c r="C2181" i="26"/>
  <c r="F2180" i="26"/>
  <c r="E2180" i="26"/>
  <c r="D2180" i="26"/>
  <c r="C2180" i="26"/>
  <c r="F2179" i="26"/>
  <c r="E2179" i="26"/>
  <c r="D2179" i="26"/>
  <c r="C2179" i="26"/>
  <c r="F2178" i="26"/>
  <c r="E2178" i="26"/>
  <c r="D2178" i="26"/>
  <c r="C2178" i="26"/>
  <c r="F2177" i="26"/>
  <c r="E2177" i="26"/>
  <c r="D2177" i="26"/>
  <c r="C2177" i="26"/>
  <c r="F2176" i="26"/>
  <c r="E2176" i="26"/>
  <c r="D2176" i="26"/>
  <c r="C2176" i="26"/>
  <c r="F2175" i="26"/>
  <c r="E2175" i="26"/>
  <c r="D2175" i="26"/>
  <c r="C2175" i="26"/>
  <c r="F2174" i="26"/>
  <c r="E2174" i="26"/>
  <c r="D2174" i="26"/>
  <c r="C2174" i="26"/>
  <c r="F2173" i="26"/>
  <c r="E2173" i="26"/>
  <c r="D2173" i="26"/>
  <c r="C2173" i="26"/>
  <c r="F2172" i="26"/>
  <c r="E2172" i="26"/>
  <c r="D2172" i="26"/>
  <c r="C2172" i="26"/>
  <c r="F2171" i="26"/>
  <c r="E2171" i="26"/>
  <c r="D2171" i="26"/>
  <c r="C2171" i="26"/>
  <c r="F2170" i="26"/>
  <c r="E2170" i="26"/>
  <c r="D2170" i="26"/>
  <c r="C2170" i="26"/>
  <c r="F2169" i="26"/>
  <c r="E2169" i="26"/>
  <c r="D2169" i="26"/>
  <c r="C2169" i="26"/>
  <c r="F2168" i="26"/>
  <c r="E2168" i="26"/>
  <c r="D2168" i="26"/>
  <c r="C2168" i="26"/>
  <c r="F2167" i="26"/>
  <c r="E2167" i="26"/>
  <c r="D2167" i="26"/>
  <c r="C2167" i="26"/>
  <c r="F2166" i="26"/>
  <c r="E2166" i="26"/>
  <c r="D2166" i="26"/>
  <c r="C2166" i="26"/>
  <c r="F2165" i="26"/>
  <c r="E2165" i="26"/>
  <c r="D2165" i="26"/>
  <c r="C2165" i="26"/>
  <c r="F2164" i="26"/>
  <c r="E2164" i="26"/>
  <c r="D2164" i="26"/>
  <c r="C2164" i="26"/>
  <c r="F2163" i="26"/>
  <c r="E2163" i="26"/>
  <c r="D2163" i="26"/>
  <c r="C2163" i="26"/>
  <c r="F2162" i="26"/>
  <c r="E2162" i="26"/>
  <c r="D2162" i="26"/>
  <c r="C2162" i="26"/>
  <c r="F2161" i="26"/>
  <c r="E2161" i="26"/>
  <c r="D2161" i="26"/>
  <c r="C2161" i="26"/>
  <c r="F2160" i="26"/>
  <c r="E2160" i="26"/>
  <c r="D2160" i="26"/>
  <c r="C2160" i="26"/>
  <c r="F2159" i="26"/>
  <c r="E2159" i="26"/>
  <c r="D2159" i="26"/>
  <c r="C2159" i="26"/>
  <c r="F2158" i="26"/>
  <c r="E2158" i="26"/>
  <c r="D2158" i="26"/>
  <c r="C2158" i="26"/>
  <c r="F2157" i="26"/>
  <c r="E2157" i="26"/>
  <c r="D2157" i="26"/>
  <c r="C2157" i="26"/>
  <c r="F2156" i="26"/>
  <c r="E2156" i="26"/>
  <c r="D2156" i="26"/>
  <c r="C2156" i="26"/>
  <c r="F2155" i="26"/>
  <c r="E2155" i="26"/>
  <c r="D2155" i="26"/>
  <c r="C2155" i="26"/>
  <c r="F2154" i="26"/>
  <c r="E2154" i="26"/>
  <c r="D2154" i="26"/>
  <c r="C2154" i="26"/>
  <c r="F2153" i="26"/>
  <c r="E2153" i="26"/>
  <c r="D2153" i="26"/>
  <c r="C2153" i="26"/>
  <c r="F2152" i="26"/>
  <c r="E2152" i="26"/>
  <c r="D2152" i="26"/>
  <c r="C2152" i="26"/>
  <c r="F2151" i="26"/>
  <c r="E2151" i="26"/>
  <c r="D2151" i="26"/>
  <c r="C2151" i="26"/>
  <c r="F2150" i="26"/>
  <c r="E2150" i="26"/>
  <c r="D2150" i="26"/>
  <c r="C2150" i="26"/>
  <c r="F2149" i="26"/>
  <c r="E2149" i="26"/>
  <c r="D2149" i="26"/>
  <c r="C2149" i="26"/>
  <c r="F2148" i="26"/>
  <c r="E2148" i="26"/>
  <c r="D2148" i="26"/>
  <c r="C2148" i="26"/>
  <c r="F2147" i="26"/>
  <c r="E2147" i="26"/>
  <c r="D2147" i="26"/>
  <c r="C2147" i="26"/>
  <c r="F2146" i="26"/>
  <c r="E2146" i="26"/>
  <c r="D2146" i="26"/>
  <c r="C2146" i="26"/>
  <c r="F2145" i="26"/>
  <c r="E2145" i="26"/>
  <c r="D2145" i="26"/>
  <c r="C2145" i="26"/>
  <c r="F2144" i="26"/>
  <c r="E2144" i="26"/>
  <c r="D2144" i="26"/>
  <c r="C2144" i="26"/>
  <c r="F2143" i="26"/>
  <c r="E2143" i="26"/>
  <c r="D2143" i="26"/>
  <c r="C2143" i="26"/>
  <c r="F2142" i="26"/>
  <c r="E2142" i="26"/>
  <c r="D2142" i="26"/>
  <c r="C2142" i="26"/>
  <c r="F2141" i="26"/>
  <c r="E2141" i="26"/>
  <c r="D2141" i="26"/>
  <c r="C2141" i="26"/>
  <c r="F2140" i="26"/>
  <c r="E2140" i="26"/>
  <c r="D2140" i="26"/>
  <c r="C2140" i="26"/>
  <c r="F2139" i="26"/>
  <c r="E2139" i="26"/>
  <c r="D2139" i="26"/>
  <c r="C2139" i="26"/>
  <c r="F2138" i="26"/>
  <c r="E2138" i="26"/>
  <c r="D2138" i="26"/>
  <c r="C2138" i="26"/>
  <c r="F2137" i="26"/>
  <c r="E2137" i="26"/>
  <c r="D2137" i="26"/>
  <c r="C2137" i="26"/>
  <c r="F2136" i="26"/>
  <c r="E2136" i="26"/>
  <c r="D2136" i="26"/>
  <c r="C2136" i="26"/>
  <c r="F2135" i="26"/>
  <c r="E2135" i="26"/>
  <c r="D2135" i="26"/>
  <c r="C2135" i="26"/>
  <c r="F2134" i="26"/>
  <c r="E2134" i="26"/>
  <c r="D2134" i="26"/>
  <c r="C2134" i="26"/>
  <c r="F2133" i="26"/>
  <c r="E2133" i="26"/>
  <c r="D2133" i="26"/>
  <c r="C2133" i="26"/>
  <c r="F2132" i="26"/>
  <c r="E2132" i="26"/>
  <c r="D2132" i="26"/>
  <c r="C2132" i="26"/>
  <c r="F2131" i="26"/>
  <c r="E2131" i="26"/>
  <c r="D2131" i="26"/>
  <c r="C2131" i="26"/>
  <c r="F2130" i="26"/>
  <c r="E2130" i="26"/>
  <c r="D2130" i="26"/>
  <c r="C2130" i="26"/>
  <c r="F2129" i="26"/>
  <c r="E2129" i="26"/>
  <c r="D2129" i="26"/>
  <c r="C2129" i="26"/>
  <c r="F2128" i="26"/>
  <c r="E2128" i="26"/>
  <c r="D2128" i="26"/>
  <c r="C2128" i="26"/>
  <c r="F2127" i="26"/>
  <c r="E2127" i="26"/>
  <c r="D2127" i="26"/>
  <c r="C2127" i="26"/>
  <c r="F2126" i="26"/>
  <c r="E2126" i="26"/>
  <c r="D2126" i="26"/>
  <c r="C2126" i="26"/>
  <c r="F2125" i="26"/>
  <c r="E2125" i="26"/>
  <c r="D2125" i="26"/>
  <c r="C2125" i="26"/>
  <c r="F2124" i="26"/>
  <c r="E2124" i="26"/>
  <c r="D2124" i="26"/>
  <c r="C2124" i="26"/>
  <c r="F2123" i="26"/>
  <c r="E2123" i="26"/>
  <c r="D2123" i="26"/>
  <c r="C2123" i="26"/>
  <c r="F2122" i="26"/>
  <c r="E2122" i="26"/>
  <c r="D2122" i="26"/>
  <c r="C2122" i="26"/>
  <c r="F2121" i="26"/>
  <c r="E2121" i="26"/>
  <c r="D2121" i="26"/>
  <c r="C2121" i="26"/>
  <c r="F2120" i="26"/>
  <c r="E2120" i="26"/>
  <c r="D2120" i="26"/>
  <c r="C2120" i="26"/>
  <c r="F2119" i="26"/>
  <c r="E2119" i="26"/>
  <c r="D2119" i="26"/>
  <c r="C2119" i="26"/>
  <c r="F2118" i="26"/>
  <c r="E2118" i="26"/>
  <c r="D2118" i="26"/>
  <c r="C2118" i="26"/>
  <c r="F2117" i="26"/>
  <c r="E2117" i="26"/>
  <c r="D2117" i="26"/>
  <c r="C2117" i="26"/>
  <c r="F2116" i="26"/>
  <c r="E2116" i="26"/>
  <c r="D2116" i="26"/>
  <c r="C2116" i="26"/>
  <c r="F2115" i="26"/>
  <c r="E2115" i="26"/>
  <c r="D2115" i="26"/>
  <c r="C2115" i="26"/>
  <c r="F2114" i="26"/>
  <c r="E2114" i="26"/>
  <c r="D2114" i="26"/>
  <c r="C2114" i="26"/>
  <c r="F2113" i="26"/>
  <c r="E2113" i="26"/>
  <c r="D2113" i="26"/>
  <c r="C2113" i="26"/>
  <c r="F2112" i="26"/>
  <c r="E2112" i="26"/>
  <c r="D2112" i="26"/>
  <c r="C2112" i="26"/>
  <c r="F2111" i="26"/>
  <c r="E2111" i="26"/>
  <c r="D2111" i="26"/>
  <c r="C2111" i="26"/>
  <c r="F2110" i="26"/>
  <c r="E2110" i="26"/>
  <c r="D2110" i="26"/>
  <c r="C2110" i="26"/>
  <c r="F2109" i="26"/>
  <c r="E2109" i="26"/>
  <c r="D2109" i="26"/>
  <c r="C2109" i="26"/>
  <c r="F2108" i="26"/>
  <c r="E2108" i="26"/>
  <c r="D2108" i="26"/>
  <c r="C2108" i="26"/>
  <c r="F2107" i="26"/>
  <c r="E2107" i="26"/>
  <c r="D2107" i="26"/>
  <c r="C2107" i="26"/>
  <c r="F2106" i="26"/>
  <c r="E2106" i="26"/>
  <c r="D2106" i="26"/>
  <c r="C2106" i="26"/>
  <c r="F2105" i="26"/>
  <c r="E2105" i="26"/>
  <c r="D2105" i="26"/>
  <c r="C2105" i="26"/>
  <c r="F2104" i="26"/>
  <c r="E2104" i="26"/>
  <c r="D2104" i="26"/>
  <c r="C2104" i="26"/>
  <c r="F2103" i="26"/>
  <c r="E2103" i="26"/>
  <c r="D2103" i="26"/>
  <c r="C2103" i="26"/>
  <c r="F2102" i="26"/>
  <c r="E2102" i="26"/>
  <c r="D2102" i="26"/>
  <c r="C2102" i="26"/>
  <c r="F2101" i="26"/>
  <c r="E2101" i="26"/>
  <c r="D2101" i="26"/>
  <c r="C2101" i="26"/>
  <c r="F2100" i="26"/>
  <c r="E2100" i="26"/>
  <c r="D2100" i="26"/>
  <c r="C2100" i="26"/>
  <c r="F2099" i="26"/>
  <c r="E2099" i="26"/>
  <c r="D2099" i="26"/>
  <c r="C2099" i="26"/>
  <c r="F2098" i="26"/>
  <c r="E2098" i="26"/>
  <c r="D2098" i="26"/>
  <c r="C2098" i="26"/>
  <c r="F2097" i="26"/>
  <c r="E2097" i="26"/>
  <c r="D2097" i="26"/>
  <c r="C2097" i="26"/>
  <c r="F2096" i="26"/>
  <c r="E2096" i="26"/>
  <c r="D2096" i="26"/>
  <c r="C2096" i="26"/>
  <c r="F2095" i="26"/>
  <c r="E2095" i="26"/>
  <c r="D2095" i="26"/>
  <c r="C2095" i="26"/>
  <c r="F2094" i="26"/>
  <c r="E2094" i="26"/>
  <c r="D2094" i="26"/>
  <c r="C2094" i="26"/>
  <c r="F2093" i="26"/>
  <c r="E2093" i="26"/>
  <c r="D2093" i="26"/>
  <c r="C2093" i="26"/>
  <c r="F2092" i="26"/>
  <c r="E2092" i="26"/>
  <c r="D2092" i="26"/>
  <c r="C2092" i="26"/>
  <c r="F2091" i="26"/>
  <c r="E2091" i="26"/>
  <c r="D2091" i="26"/>
  <c r="C2091" i="26"/>
  <c r="F2090" i="26"/>
  <c r="E2090" i="26"/>
  <c r="D2090" i="26"/>
  <c r="C2090" i="26"/>
  <c r="F2089" i="26"/>
  <c r="E2089" i="26"/>
  <c r="D2089" i="26"/>
  <c r="C2089" i="26"/>
  <c r="F2088" i="26"/>
  <c r="E2088" i="26"/>
  <c r="D2088" i="26"/>
  <c r="C2088" i="26"/>
  <c r="F2087" i="26"/>
  <c r="E2087" i="26"/>
  <c r="D2087" i="26"/>
  <c r="C2087" i="26"/>
  <c r="F2086" i="26"/>
  <c r="E2086" i="26"/>
  <c r="D2086" i="26"/>
  <c r="C2086" i="26"/>
  <c r="F2085" i="26"/>
  <c r="E2085" i="26"/>
  <c r="D2085" i="26"/>
  <c r="C2085" i="26"/>
  <c r="F2084" i="26"/>
  <c r="E2084" i="26"/>
  <c r="D2084" i="26"/>
  <c r="C2084" i="26"/>
  <c r="F2083" i="26"/>
  <c r="E2083" i="26"/>
  <c r="D2083" i="26"/>
  <c r="C2083" i="26"/>
  <c r="F2082" i="26"/>
  <c r="E2082" i="26"/>
  <c r="D2082" i="26"/>
  <c r="C2082" i="26"/>
  <c r="F2081" i="26"/>
  <c r="E2081" i="26"/>
  <c r="D2081" i="26"/>
  <c r="C2081" i="26"/>
  <c r="F2080" i="26"/>
  <c r="E2080" i="26"/>
  <c r="D2080" i="26"/>
  <c r="C2080" i="26"/>
  <c r="F2079" i="26"/>
  <c r="E2079" i="26"/>
  <c r="D2079" i="26"/>
  <c r="C2079" i="26"/>
  <c r="F2078" i="26"/>
  <c r="E2078" i="26"/>
  <c r="D2078" i="26"/>
  <c r="C2078" i="26"/>
  <c r="F2077" i="26"/>
  <c r="E2077" i="26"/>
  <c r="D2077" i="26"/>
  <c r="C2077" i="26"/>
  <c r="F2076" i="26"/>
  <c r="E2076" i="26"/>
  <c r="D2076" i="26"/>
  <c r="C2076" i="26"/>
  <c r="F2075" i="26"/>
  <c r="E2075" i="26"/>
  <c r="D2075" i="26"/>
  <c r="C2075" i="26"/>
  <c r="F2074" i="26"/>
  <c r="E2074" i="26"/>
  <c r="D2074" i="26"/>
  <c r="C2074" i="26"/>
  <c r="F2073" i="26"/>
  <c r="E2073" i="26"/>
  <c r="D2073" i="26"/>
  <c r="C2073" i="26"/>
  <c r="F2072" i="26"/>
  <c r="E2072" i="26"/>
  <c r="D2072" i="26"/>
  <c r="C2072" i="26"/>
  <c r="F2071" i="26"/>
  <c r="E2071" i="26"/>
  <c r="D2071" i="26"/>
  <c r="C2071" i="26"/>
  <c r="F2070" i="26"/>
  <c r="E2070" i="26"/>
  <c r="D2070" i="26"/>
  <c r="C2070" i="26"/>
  <c r="F2069" i="26"/>
  <c r="E2069" i="26"/>
  <c r="D2069" i="26"/>
  <c r="C2069" i="26"/>
  <c r="F2068" i="26"/>
  <c r="E2068" i="26"/>
  <c r="D2068" i="26"/>
  <c r="C2068" i="26"/>
  <c r="F2067" i="26"/>
  <c r="E2067" i="26"/>
  <c r="D2067" i="26"/>
  <c r="C2067" i="26"/>
  <c r="F2066" i="26"/>
  <c r="E2066" i="26"/>
  <c r="D2066" i="26"/>
  <c r="C2066" i="26"/>
  <c r="F2065" i="26"/>
  <c r="E2065" i="26"/>
  <c r="D2065" i="26"/>
  <c r="C2065" i="26"/>
  <c r="F2064" i="26"/>
  <c r="E2064" i="26"/>
  <c r="D2064" i="26"/>
  <c r="C2064" i="26"/>
  <c r="F2063" i="26"/>
  <c r="E2063" i="26"/>
  <c r="D2063" i="26"/>
  <c r="C2063" i="26"/>
  <c r="F2062" i="26"/>
  <c r="E2062" i="26"/>
  <c r="D2062" i="26"/>
  <c r="C2062" i="26"/>
  <c r="F2061" i="26"/>
  <c r="E2061" i="26"/>
  <c r="D2061" i="26"/>
  <c r="C2061" i="26"/>
  <c r="F2060" i="26"/>
  <c r="E2060" i="26"/>
  <c r="D2060" i="26"/>
  <c r="C2060" i="26"/>
  <c r="F2059" i="26"/>
  <c r="E2059" i="26"/>
  <c r="D2059" i="26"/>
  <c r="C2059" i="26"/>
  <c r="F2058" i="26"/>
  <c r="E2058" i="26"/>
  <c r="D2058" i="26"/>
  <c r="C2058" i="26"/>
  <c r="F2057" i="26"/>
  <c r="E2057" i="26"/>
  <c r="D2057" i="26"/>
  <c r="C2057" i="26"/>
  <c r="F2056" i="26"/>
  <c r="E2056" i="26"/>
  <c r="D2056" i="26"/>
  <c r="C2056" i="26"/>
  <c r="F2055" i="26"/>
  <c r="E2055" i="26"/>
  <c r="D2055" i="26"/>
  <c r="C2055" i="26"/>
  <c r="F2054" i="26"/>
  <c r="E2054" i="26"/>
  <c r="D2054" i="26"/>
  <c r="C2054" i="26"/>
  <c r="F2053" i="26"/>
  <c r="E2053" i="26"/>
  <c r="D2053" i="26"/>
  <c r="C2053" i="26"/>
  <c r="F2052" i="26"/>
  <c r="E2052" i="26"/>
  <c r="D2052" i="26"/>
  <c r="C2052" i="26"/>
  <c r="F2051" i="26"/>
  <c r="E2051" i="26"/>
  <c r="D2051" i="26"/>
  <c r="C2051" i="26"/>
  <c r="F2050" i="26"/>
  <c r="E2050" i="26"/>
  <c r="D2050" i="26"/>
  <c r="C2050" i="26"/>
  <c r="F2049" i="26"/>
  <c r="E2049" i="26"/>
  <c r="D2049" i="26"/>
  <c r="C2049" i="26"/>
  <c r="F2048" i="26"/>
  <c r="E2048" i="26"/>
  <c r="D2048" i="26"/>
  <c r="C2048" i="26"/>
  <c r="F2047" i="26"/>
  <c r="E2047" i="26"/>
  <c r="D2047" i="26"/>
  <c r="C2047" i="26"/>
  <c r="F2046" i="26"/>
  <c r="E2046" i="26"/>
  <c r="D2046" i="26"/>
  <c r="C2046" i="26"/>
  <c r="F2045" i="26"/>
  <c r="E2045" i="26"/>
  <c r="D2045" i="26"/>
  <c r="C2045" i="26"/>
  <c r="F2044" i="26"/>
  <c r="E2044" i="26"/>
  <c r="D2044" i="26"/>
  <c r="C2044" i="26"/>
  <c r="F2043" i="26"/>
  <c r="E2043" i="26"/>
  <c r="D2043" i="26"/>
  <c r="C2043" i="26"/>
  <c r="F2042" i="26"/>
  <c r="E2042" i="26"/>
  <c r="D2042" i="26"/>
  <c r="C2042" i="26"/>
  <c r="F2041" i="26"/>
  <c r="E2041" i="26"/>
  <c r="D2041" i="26"/>
  <c r="C2041" i="26"/>
  <c r="F2040" i="26"/>
  <c r="E2040" i="26"/>
  <c r="D2040" i="26"/>
  <c r="C2040" i="26"/>
  <c r="F2039" i="26"/>
  <c r="E2039" i="26"/>
  <c r="D2039" i="26"/>
  <c r="C2039" i="26"/>
  <c r="F2038" i="26"/>
  <c r="E2038" i="26"/>
  <c r="D2038" i="26"/>
  <c r="C2038" i="26"/>
  <c r="F2037" i="26"/>
  <c r="E2037" i="26"/>
  <c r="D2037" i="26"/>
  <c r="C2037" i="26"/>
  <c r="F2036" i="26"/>
  <c r="E2036" i="26"/>
  <c r="D2036" i="26"/>
  <c r="C2036" i="26"/>
  <c r="F2035" i="26"/>
  <c r="E2035" i="26"/>
  <c r="D2035" i="26"/>
  <c r="C2035" i="26"/>
  <c r="F2034" i="26"/>
  <c r="E2034" i="26"/>
  <c r="D2034" i="26"/>
  <c r="C2034" i="26"/>
  <c r="F2033" i="26"/>
  <c r="E2033" i="26"/>
  <c r="D2033" i="26"/>
  <c r="C2033" i="26"/>
  <c r="F2032" i="26"/>
  <c r="E2032" i="26"/>
  <c r="D2032" i="26"/>
  <c r="C2032" i="26"/>
  <c r="F2031" i="26"/>
  <c r="E2031" i="26"/>
  <c r="D2031" i="26"/>
  <c r="C2031" i="26"/>
  <c r="F2030" i="26"/>
  <c r="E2030" i="26"/>
  <c r="D2030" i="26"/>
  <c r="C2030" i="26"/>
  <c r="F2029" i="26"/>
  <c r="E2029" i="26"/>
  <c r="D2029" i="26"/>
  <c r="C2029" i="26"/>
  <c r="F2028" i="26"/>
  <c r="E2028" i="26"/>
  <c r="D2028" i="26"/>
  <c r="C2028" i="26"/>
  <c r="F2027" i="26"/>
  <c r="E2027" i="26"/>
  <c r="D2027" i="26"/>
  <c r="C2027" i="26"/>
  <c r="F2026" i="26"/>
  <c r="E2026" i="26"/>
  <c r="D2026" i="26"/>
  <c r="C2026" i="26"/>
  <c r="F2025" i="26"/>
  <c r="E2025" i="26"/>
  <c r="D2025" i="26"/>
  <c r="C2025" i="26"/>
  <c r="F2024" i="26"/>
  <c r="E2024" i="26"/>
  <c r="D2024" i="26"/>
  <c r="C2024" i="26"/>
  <c r="F2023" i="26"/>
  <c r="E2023" i="26"/>
  <c r="D2023" i="26"/>
  <c r="C2023" i="26"/>
  <c r="F2022" i="26"/>
  <c r="E2022" i="26"/>
  <c r="D2022" i="26"/>
  <c r="C2022" i="26"/>
  <c r="F2021" i="26"/>
  <c r="E2021" i="26"/>
  <c r="D2021" i="26"/>
  <c r="C2021" i="26"/>
  <c r="F2020" i="26"/>
  <c r="E2020" i="26"/>
  <c r="D2020" i="26"/>
  <c r="C2020" i="26"/>
  <c r="F2019" i="26"/>
  <c r="E2019" i="26"/>
  <c r="D2019" i="26"/>
  <c r="C2019" i="26"/>
  <c r="F2018" i="26"/>
  <c r="E2018" i="26"/>
  <c r="D2018" i="26"/>
  <c r="C2018" i="26"/>
  <c r="F2017" i="26"/>
  <c r="E2017" i="26"/>
  <c r="D2017" i="26"/>
  <c r="C2017" i="26"/>
  <c r="F2016" i="26"/>
  <c r="E2016" i="26"/>
  <c r="D2016" i="26"/>
  <c r="C2016" i="26"/>
  <c r="F2015" i="26"/>
  <c r="E2015" i="26"/>
  <c r="D2015" i="26"/>
  <c r="C2015" i="26"/>
  <c r="F2014" i="26"/>
  <c r="E2014" i="26"/>
  <c r="D2014" i="26"/>
  <c r="C2014" i="26"/>
  <c r="F2013" i="26"/>
  <c r="E2013" i="26"/>
  <c r="D2013" i="26"/>
  <c r="C2013" i="26"/>
  <c r="F2012" i="26"/>
  <c r="E2012" i="26"/>
  <c r="D2012" i="26"/>
  <c r="C2012" i="26"/>
  <c r="F2011" i="26"/>
  <c r="E2011" i="26"/>
  <c r="D2011" i="26"/>
  <c r="C2011" i="26"/>
  <c r="F2010" i="26"/>
  <c r="E2010" i="26"/>
  <c r="D2010" i="26"/>
  <c r="C2010" i="26"/>
  <c r="F2009" i="26"/>
  <c r="E2009" i="26"/>
  <c r="D2009" i="26"/>
  <c r="C2009" i="26"/>
  <c r="F2008" i="26"/>
  <c r="E2008" i="26"/>
  <c r="D2008" i="26"/>
  <c r="C2008" i="26"/>
  <c r="F2007" i="26"/>
  <c r="E2007" i="26"/>
  <c r="D2007" i="26"/>
  <c r="C2007" i="26"/>
  <c r="F2006" i="26"/>
  <c r="E2006" i="26"/>
  <c r="D2006" i="26"/>
  <c r="C2006" i="26"/>
  <c r="F2005" i="26"/>
  <c r="E2005" i="26"/>
  <c r="D2005" i="26"/>
  <c r="C2005" i="26"/>
  <c r="F2004" i="26"/>
  <c r="E2004" i="26"/>
  <c r="D2004" i="26"/>
  <c r="C2004" i="26"/>
  <c r="F2003" i="26"/>
  <c r="E2003" i="26"/>
  <c r="D2003" i="26"/>
  <c r="C2003" i="26"/>
  <c r="F2002" i="26"/>
  <c r="E2002" i="26"/>
  <c r="D2002" i="26"/>
  <c r="C2002" i="26"/>
  <c r="F2001" i="26"/>
  <c r="E2001" i="26"/>
  <c r="D2001" i="26"/>
  <c r="C2001" i="26"/>
  <c r="F2000" i="26"/>
  <c r="E2000" i="26"/>
  <c r="D2000" i="26"/>
  <c r="C2000" i="26"/>
  <c r="F1999" i="26"/>
  <c r="E1999" i="26"/>
  <c r="D1999" i="26"/>
  <c r="C1999" i="26"/>
  <c r="F1998" i="26"/>
  <c r="E1998" i="26"/>
  <c r="D1998" i="26"/>
  <c r="C1998" i="26"/>
  <c r="F1997" i="26"/>
  <c r="E1997" i="26"/>
  <c r="D1997" i="26"/>
  <c r="C1997" i="26"/>
  <c r="F1996" i="26"/>
  <c r="E1996" i="26"/>
  <c r="D1996" i="26"/>
  <c r="C1996" i="26"/>
  <c r="F1995" i="26"/>
  <c r="E1995" i="26"/>
  <c r="D1995" i="26"/>
  <c r="C1995" i="26"/>
  <c r="F1994" i="26"/>
  <c r="E1994" i="26"/>
  <c r="D1994" i="26"/>
  <c r="C1994" i="26"/>
  <c r="F1993" i="26"/>
  <c r="E1993" i="26"/>
  <c r="D1993" i="26"/>
  <c r="C1993" i="26"/>
  <c r="F1992" i="26"/>
  <c r="E1992" i="26"/>
  <c r="D1992" i="26"/>
  <c r="C1992" i="26"/>
  <c r="F1991" i="26"/>
  <c r="E1991" i="26"/>
  <c r="D1991" i="26"/>
  <c r="C1991" i="26"/>
  <c r="F1990" i="26"/>
  <c r="E1990" i="26"/>
  <c r="D1990" i="26"/>
  <c r="C1990" i="26"/>
  <c r="F1989" i="26"/>
  <c r="E1989" i="26"/>
  <c r="D1989" i="26"/>
  <c r="C1989" i="26"/>
  <c r="F1988" i="26"/>
  <c r="E1988" i="26"/>
  <c r="D1988" i="26"/>
  <c r="C1988" i="26"/>
  <c r="F1987" i="26"/>
  <c r="E1987" i="26"/>
  <c r="D1987" i="26"/>
  <c r="C1987" i="26"/>
  <c r="F1986" i="26"/>
  <c r="E1986" i="26"/>
  <c r="D1986" i="26"/>
  <c r="C1986" i="26"/>
  <c r="F1985" i="26"/>
  <c r="E1985" i="26"/>
  <c r="D1985" i="26"/>
  <c r="C1985" i="26"/>
  <c r="F1984" i="26"/>
  <c r="E1984" i="26"/>
  <c r="D1984" i="26"/>
  <c r="C1984" i="26"/>
  <c r="F1983" i="26"/>
  <c r="E1983" i="26"/>
  <c r="D1983" i="26"/>
  <c r="C1983" i="26"/>
  <c r="F1982" i="26"/>
  <c r="E1982" i="26"/>
  <c r="D1982" i="26"/>
  <c r="C1982" i="26"/>
  <c r="F1981" i="26"/>
  <c r="E1981" i="26"/>
  <c r="D1981" i="26"/>
  <c r="C1981" i="26"/>
  <c r="F1980" i="26"/>
  <c r="E1980" i="26"/>
  <c r="D1980" i="26"/>
  <c r="C1980" i="26"/>
  <c r="F1979" i="26"/>
  <c r="E1979" i="26"/>
  <c r="D1979" i="26"/>
  <c r="C1979" i="26"/>
  <c r="F1978" i="26"/>
  <c r="E1978" i="26"/>
  <c r="D1978" i="26"/>
  <c r="C1978" i="26"/>
  <c r="F1977" i="26"/>
  <c r="E1977" i="26"/>
  <c r="D1977" i="26"/>
  <c r="C1977" i="26"/>
  <c r="F1976" i="26"/>
  <c r="E1976" i="26"/>
  <c r="D1976" i="26"/>
  <c r="C1976" i="26"/>
  <c r="F1975" i="26"/>
  <c r="E1975" i="26"/>
  <c r="D1975" i="26"/>
  <c r="C1975" i="26"/>
  <c r="F1974" i="26"/>
  <c r="E1974" i="26"/>
  <c r="D1974" i="26"/>
  <c r="C1974" i="26"/>
  <c r="F1973" i="26"/>
  <c r="E1973" i="26"/>
  <c r="D1973" i="26"/>
  <c r="C1973" i="26"/>
  <c r="F1972" i="26"/>
  <c r="E1972" i="26"/>
  <c r="D1972" i="26"/>
  <c r="C1972" i="26"/>
  <c r="F1971" i="26"/>
  <c r="E1971" i="26"/>
  <c r="D1971" i="26"/>
  <c r="C1971" i="26"/>
  <c r="F1970" i="26"/>
  <c r="E1970" i="26"/>
  <c r="D1970" i="26"/>
  <c r="C1970" i="26"/>
  <c r="F1969" i="26"/>
  <c r="E1969" i="26"/>
  <c r="D1969" i="26"/>
  <c r="C1969" i="26"/>
  <c r="F1968" i="26"/>
  <c r="E1968" i="26"/>
  <c r="D1968" i="26"/>
  <c r="C1968" i="26"/>
  <c r="F1967" i="26"/>
  <c r="E1967" i="26"/>
  <c r="D1967" i="26"/>
  <c r="C1967" i="26"/>
  <c r="F1966" i="26"/>
  <c r="E1966" i="26"/>
  <c r="D1966" i="26"/>
  <c r="C1966" i="26"/>
  <c r="F1965" i="26"/>
  <c r="E1965" i="26"/>
  <c r="D1965" i="26"/>
  <c r="C1965" i="26"/>
  <c r="F1964" i="26"/>
  <c r="E1964" i="26"/>
  <c r="D1964" i="26"/>
  <c r="C1964" i="26"/>
  <c r="F1963" i="26"/>
  <c r="E1963" i="26"/>
  <c r="D1963" i="26"/>
  <c r="C1963" i="26"/>
  <c r="F1962" i="26"/>
  <c r="E1962" i="26"/>
  <c r="D1962" i="26"/>
  <c r="C1962" i="26"/>
  <c r="F1961" i="26"/>
  <c r="E1961" i="26"/>
  <c r="D1961" i="26"/>
  <c r="C1961" i="26"/>
  <c r="F1960" i="26"/>
  <c r="E1960" i="26"/>
  <c r="D1960" i="26"/>
  <c r="C1960" i="26"/>
  <c r="F1959" i="26"/>
  <c r="E1959" i="26"/>
  <c r="D1959" i="26"/>
  <c r="C1959" i="26"/>
  <c r="F1958" i="26"/>
  <c r="E1958" i="26"/>
  <c r="D1958" i="26"/>
  <c r="C1958" i="26"/>
  <c r="F1957" i="26"/>
  <c r="E1957" i="26"/>
  <c r="D1957" i="26"/>
  <c r="C1957" i="26"/>
  <c r="F1956" i="26"/>
  <c r="E1956" i="26"/>
  <c r="D1956" i="26"/>
  <c r="C1956" i="26"/>
  <c r="F1955" i="26"/>
  <c r="E1955" i="26"/>
  <c r="D1955" i="26"/>
  <c r="C1955" i="26"/>
  <c r="F1954" i="26"/>
  <c r="E1954" i="26"/>
  <c r="D1954" i="26"/>
  <c r="C1954" i="26"/>
  <c r="F1953" i="26"/>
  <c r="E1953" i="26"/>
  <c r="D1953" i="26"/>
  <c r="C1953" i="26"/>
  <c r="F1952" i="26"/>
  <c r="E1952" i="26"/>
  <c r="D1952" i="26"/>
  <c r="C1952" i="26"/>
  <c r="F1951" i="26"/>
  <c r="E1951" i="26"/>
  <c r="D1951" i="26"/>
  <c r="C1951" i="26"/>
  <c r="F1950" i="26"/>
  <c r="E1950" i="26"/>
  <c r="D1950" i="26"/>
  <c r="C1950" i="26"/>
  <c r="F1949" i="26"/>
  <c r="E1949" i="26"/>
  <c r="D1949" i="26"/>
  <c r="C1949" i="26"/>
  <c r="F1948" i="26"/>
  <c r="E1948" i="26"/>
  <c r="D1948" i="26"/>
  <c r="C1948" i="26"/>
  <c r="F1947" i="26"/>
  <c r="E1947" i="26"/>
  <c r="D1947" i="26"/>
  <c r="C1947" i="26"/>
  <c r="F1946" i="26"/>
  <c r="E1946" i="26"/>
  <c r="D1946" i="26"/>
  <c r="C1946" i="26"/>
  <c r="F1945" i="26"/>
  <c r="E1945" i="26"/>
  <c r="D1945" i="26"/>
  <c r="C1945" i="26"/>
  <c r="F1944" i="26"/>
  <c r="E1944" i="26"/>
  <c r="D1944" i="26"/>
  <c r="C1944" i="26"/>
  <c r="F1943" i="26"/>
  <c r="E1943" i="26"/>
  <c r="D1943" i="26"/>
  <c r="C1943" i="26"/>
  <c r="F1942" i="26"/>
  <c r="E1942" i="26"/>
  <c r="D1942" i="26"/>
  <c r="C1942" i="26"/>
  <c r="F1941" i="26"/>
  <c r="E1941" i="26"/>
  <c r="D1941" i="26"/>
  <c r="C1941" i="26"/>
  <c r="F1940" i="26"/>
  <c r="E1940" i="26"/>
  <c r="D1940" i="26"/>
  <c r="C1940" i="26"/>
  <c r="F1939" i="26"/>
  <c r="E1939" i="26"/>
  <c r="D1939" i="26"/>
  <c r="C1939" i="26"/>
  <c r="F1938" i="26"/>
  <c r="E1938" i="26"/>
  <c r="D1938" i="26"/>
  <c r="C1938" i="26"/>
  <c r="F1937" i="26"/>
  <c r="E1937" i="26"/>
  <c r="D1937" i="26"/>
  <c r="C1937" i="26"/>
  <c r="F1936" i="26"/>
  <c r="E1936" i="26"/>
  <c r="D1936" i="26"/>
  <c r="C1936" i="26"/>
  <c r="F1935" i="26"/>
  <c r="E1935" i="26"/>
  <c r="D1935" i="26"/>
  <c r="C1935" i="26"/>
  <c r="F1934" i="26"/>
  <c r="E1934" i="26"/>
  <c r="D1934" i="26"/>
  <c r="C1934" i="26"/>
  <c r="F1933" i="26"/>
  <c r="E1933" i="26"/>
  <c r="D1933" i="26"/>
  <c r="C1933" i="26"/>
  <c r="F1932" i="26"/>
  <c r="E1932" i="26"/>
  <c r="D1932" i="26"/>
  <c r="C1932" i="26"/>
  <c r="F1931" i="26"/>
  <c r="E1931" i="26"/>
  <c r="D1931" i="26"/>
  <c r="C1931" i="26"/>
  <c r="F1930" i="26"/>
  <c r="E1930" i="26"/>
  <c r="D1930" i="26"/>
  <c r="C1930" i="26"/>
  <c r="F1929" i="26"/>
  <c r="E1929" i="26"/>
  <c r="D1929" i="26"/>
  <c r="C1929" i="26"/>
  <c r="F1928" i="26"/>
  <c r="E1928" i="26"/>
  <c r="D1928" i="26"/>
  <c r="C1928" i="26"/>
  <c r="F1927" i="26"/>
  <c r="E1927" i="26"/>
  <c r="D1927" i="26"/>
  <c r="C1927" i="26"/>
  <c r="F1926" i="26"/>
  <c r="E1926" i="26"/>
  <c r="D1926" i="26"/>
  <c r="C1926" i="26"/>
  <c r="F1925" i="26"/>
  <c r="E1925" i="26"/>
  <c r="D1925" i="26"/>
  <c r="C1925" i="26"/>
  <c r="F1924" i="26"/>
  <c r="E1924" i="26"/>
  <c r="D1924" i="26"/>
  <c r="C1924" i="26"/>
  <c r="F1923" i="26"/>
  <c r="E1923" i="26"/>
  <c r="D1923" i="26"/>
  <c r="C1923" i="26"/>
  <c r="F1922" i="26"/>
  <c r="E1922" i="26"/>
  <c r="D1922" i="26"/>
  <c r="C1922" i="26"/>
  <c r="F1921" i="26"/>
  <c r="E1921" i="26"/>
  <c r="D1921" i="26"/>
  <c r="C1921" i="26"/>
  <c r="F1920" i="26"/>
  <c r="E1920" i="26"/>
  <c r="D1920" i="26"/>
  <c r="C1920" i="26"/>
  <c r="F1919" i="26"/>
  <c r="E1919" i="26"/>
  <c r="D1919" i="26"/>
  <c r="C1919" i="26"/>
  <c r="F1918" i="26"/>
  <c r="E1918" i="26"/>
  <c r="D1918" i="26"/>
  <c r="C1918" i="26"/>
  <c r="F1917" i="26"/>
  <c r="E1917" i="26"/>
  <c r="D1917" i="26"/>
  <c r="C1917" i="26"/>
  <c r="F1916" i="26"/>
  <c r="E1916" i="26"/>
  <c r="D1916" i="26"/>
  <c r="C1916" i="26"/>
  <c r="F1915" i="26"/>
  <c r="E1915" i="26"/>
  <c r="D1915" i="26"/>
  <c r="C1915" i="26"/>
  <c r="F1914" i="26"/>
  <c r="E1914" i="26"/>
  <c r="D1914" i="26"/>
  <c r="C1914" i="26"/>
  <c r="F1913" i="26"/>
  <c r="E1913" i="26"/>
  <c r="D1913" i="26"/>
  <c r="C1913" i="26"/>
  <c r="F1912" i="26"/>
  <c r="E1912" i="26"/>
  <c r="D1912" i="26"/>
  <c r="C1912" i="26"/>
  <c r="F1911" i="26"/>
  <c r="E1911" i="26"/>
  <c r="D1911" i="26"/>
  <c r="C1911" i="26"/>
  <c r="F1910" i="26"/>
  <c r="E1910" i="26"/>
  <c r="D1910" i="26"/>
  <c r="C1910" i="26"/>
  <c r="F1909" i="26"/>
  <c r="E1909" i="26"/>
  <c r="D1909" i="26"/>
  <c r="C1909" i="26"/>
  <c r="F1908" i="26"/>
  <c r="E1908" i="26"/>
  <c r="D1908" i="26"/>
  <c r="C1908" i="26"/>
  <c r="F1907" i="26"/>
  <c r="E1907" i="26"/>
  <c r="D1907" i="26"/>
  <c r="C1907" i="26"/>
  <c r="F1906" i="26"/>
  <c r="E1906" i="26"/>
  <c r="D1906" i="26"/>
  <c r="C1906" i="26"/>
  <c r="F1905" i="26"/>
  <c r="E1905" i="26"/>
  <c r="D1905" i="26"/>
  <c r="C1905" i="26"/>
  <c r="F1904" i="26"/>
  <c r="E1904" i="26"/>
  <c r="D1904" i="26"/>
  <c r="C1904" i="26"/>
  <c r="F1903" i="26"/>
  <c r="E1903" i="26"/>
  <c r="D1903" i="26"/>
  <c r="C1903" i="26"/>
  <c r="F1902" i="26"/>
  <c r="E1902" i="26"/>
  <c r="D1902" i="26"/>
  <c r="C1902" i="26"/>
  <c r="F1901" i="26"/>
  <c r="E1901" i="26"/>
  <c r="D1901" i="26"/>
  <c r="C1901" i="26"/>
  <c r="F1900" i="26"/>
  <c r="E1900" i="26"/>
  <c r="D1900" i="26"/>
  <c r="C1900" i="26"/>
  <c r="F1899" i="26"/>
  <c r="E1899" i="26"/>
  <c r="D1899" i="26"/>
  <c r="C1899" i="26"/>
  <c r="F1898" i="26"/>
  <c r="E1898" i="26"/>
  <c r="D1898" i="26"/>
  <c r="C1898" i="26"/>
  <c r="F1897" i="26"/>
  <c r="E1897" i="26"/>
  <c r="D1897" i="26"/>
  <c r="C1897" i="26"/>
  <c r="F1896" i="26"/>
  <c r="E1896" i="26"/>
  <c r="D1896" i="26"/>
  <c r="C1896" i="26"/>
  <c r="F1895" i="26"/>
  <c r="E1895" i="26"/>
  <c r="D1895" i="26"/>
  <c r="C1895" i="26"/>
  <c r="F1894" i="26"/>
  <c r="E1894" i="26"/>
  <c r="D1894" i="26"/>
  <c r="C1894" i="26"/>
  <c r="F1893" i="26"/>
  <c r="E1893" i="26"/>
  <c r="D1893" i="26"/>
  <c r="C1893" i="26"/>
  <c r="F1892" i="26"/>
  <c r="E1892" i="26"/>
  <c r="D1892" i="26"/>
  <c r="C1892" i="26"/>
  <c r="F1891" i="26"/>
  <c r="E1891" i="26"/>
  <c r="D1891" i="26"/>
  <c r="C1891" i="26"/>
  <c r="F1890" i="26"/>
  <c r="E1890" i="26"/>
  <c r="D1890" i="26"/>
  <c r="C1890" i="26"/>
  <c r="F1889" i="26"/>
  <c r="E1889" i="26"/>
  <c r="D1889" i="26"/>
  <c r="C1889" i="26"/>
  <c r="F1888" i="26"/>
  <c r="E1888" i="26"/>
  <c r="D1888" i="26"/>
  <c r="C1888" i="26"/>
  <c r="F1887" i="26"/>
  <c r="E1887" i="26"/>
  <c r="D1887" i="26"/>
  <c r="C1887" i="26"/>
  <c r="F1886" i="26"/>
  <c r="E1886" i="26"/>
  <c r="D1886" i="26"/>
  <c r="C1886" i="26"/>
  <c r="F1885" i="26"/>
  <c r="E1885" i="26"/>
  <c r="D1885" i="26"/>
  <c r="C1885" i="26"/>
  <c r="F1884" i="26"/>
  <c r="E1884" i="26"/>
  <c r="D1884" i="26"/>
  <c r="C1884" i="26"/>
  <c r="F1883" i="26"/>
  <c r="E1883" i="26"/>
  <c r="D1883" i="26"/>
  <c r="C1883" i="26"/>
  <c r="F1882" i="26"/>
  <c r="E1882" i="26"/>
  <c r="D1882" i="26"/>
  <c r="C1882" i="26"/>
  <c r="F1881" i="26"/>
  <c r="E1881" i="26"/>
  <c r="D1881" i="26"/>
  <c r="C1881" i="26"/>
  <c r="F1880" i="26"/>
  <c r="E1880" i="26"/>
  <c r="D1880" i="26"/>
  <c r="C1880" i="26"/>
  <c r="F1879" i="26"/>
  <c r="E1879" i="26"/>
  <c r="D1879" i="26"/>
  <c r="C1879" i="26"/>
  <c r="F1878" i="26"/>
  <c r="E1878" i="26"/>
  <c r="D1878" i="26"/>
  <c r="C1878" i="26"/>
  <c r="F1877" i="26"/>
  <c r="E1877" i="26"/>
  <c r="D1877" i="26"/>
  <c r="C1877" i="26"/>
  <c r="F1876" i="26"/>
  <c r="E1876" i="26"/>
  <c r="D1876" i="26"/>
  <c r="C1876" i="26"/>
  <c r="F1875" i="26"/>
  <c r="E1875" i="26"/>
  <c r="D1875" i="26"/>
  <c r="C1875" i="26"/>
  <c r="F1874" i="26"/>
  <c r="E1874" i="26"/>
  <c r="D1874" i="26"/>
  <c r="C1874" i="26"/>
  <c r="F1873" i="26"/>
  <c r="E1873" i="26"/>
  <c r="D1873" i="26"/>
  <c r="C1873" i="26"/>
  <c r="F1872" i="26"/>
  <c r="E1872" i="26"/>
  <c r="D1872" i="26"/>
  <c r="C1872" i="26"/>
  <c r="F1871" i="26"/>
  <c r="E1871" i="26"/>
  <c r="D1871" i="26"/>
  <c r="C1871" i="26"/>
  <c r="F1870" i="26"/>
  <c r="E1870" i="26"/>
  <c r="D1870" i="26"/>
  <c r="C1870" i="26"/>
  <c r="F1869" i="26"/>
  <c r="E1869" i="26"/>
  <c r="D1869" i="26"/>
  <c r="C1869" i="26"/>
  <c r="F1868" i="26"/>
  <c r="E1868" i="26"/>
  <c r="D1868" i="26"/>
  <c r="C1868" i="26"/>
  <c r="F1867" i="26"/>
  <c r="E1867" i="26"/>
  <c r="D1867" i="26"/>
  <c r="C1867" i="26"/>
  <c r="F1866" i="26"/>
  <c r="E1866" i="26"/>
  <c r="D1866" i="26"/>
  <c r="C1866" i="26"/>
  <c r="F1865" i="26"/>
  <c r="E1865" i="26"/>
  <c r="D1865" i="26"/>
  <c r="C1865" i="26"/>
  <c r="F1864" i="26"/>
  <c r="E1864" i="26"/>
  <c r="D1864" i="26"/>
  <c r="C1864" i="26"/>
  <c r="F1863" i="26"/>
  <c r="E1863" i="26"/>
  <c r="D1863" i="26"/>
  <c r="C1863" i="26"/>
  <c r="F1862" i="26"/>
  <c r="E1862" i="26"/>
  <c r="D1862" i="26"/>
  <c r="C1862" i="26"/>
  <c r="F1861" i="26"/>
  <c r="E1861" i="26"/>
  <c r="D1861" i="26"/>
  <c r="C1861" i="26"/>
  <c r="F1860" i="26"/>
  <c r="E1860" i="26"/>
  <c r="D1860" i="26"/>
  <c r="C1860" i="26"/>
  <c r="F1859" i="26"/>
  <c r="E1859" i="26"/>
  <c r="D1859" i="26"/>
  <c r="C1859" i="26"/>
  <c r="F1858" i="26"/>
  <c r="E1858" i="26"/>
  <c r="D1858" i="26"/>
  <c r="C1858" i="26"/>
  <c r="F1857" i="26"/>
  <c r="E1857" i="26"/>
  <c r="D1857" i="26"/>
  <c r="C1857" i="26"/>
  <c r="F1856" i="26"/>
  <c r="E1856" i="26"/>
  <c r="D1856" i="26"/>
  <c r="C1856" i="26"/>
  <c r="F1855" i="26"/>
  <c r="E1855" i="26"/>
  <c r="D1855" i="26"/>
  <c r="C1855" i="26"/>
  <c r="F1854" i="26"/>
  <c r="E1854" i="26"/>
  <c r="D1854" i="26"/>
  <c r="C1854" i="26"/>
  <c r="F1853" i="26"/>
  <c r="E1853" i="26"/>
  <c r="D1853" i="26"/>
  <c r="C1853" i="26"/>
  <c r="F1852" i="26"/>
  <c r="E1852" i="26"/>
  <c r="D1852" i="26"/>
  <c r="C1852" i="26"/>
  <c r="F1851" i="26"/>
  <c r="E1851" i="26"/>
  <c r="D1851" i="26"/>
  <c r="C1851" i="26"/>
  <c r="F1850" i="26"/>
  <c r="E1850" i="26"/>
  <c r="D1850" i="26"/>
  <c r="C1850" i="26"/>
  <c r="F1849" i="26"/>
  <c r="E1849" i="26"/>
  <c r="D1849" i="26"/>
  <c r="C1849" i="26"/>
  <c r="F1848" i="26"/>
  <c r="E1848" i="26"/>
  <c r="D1848" i="26"/>
  <c r="C1848" i="26"/>
  <c r="F1847" i="26"/>
  <c r="E1847" i="26"/>
  <c r="D1847" i="26"/>
  <c r="C1847" i="26"/>
  <c r="F1846" i="26"/>
  <c r="E1846" i="26"/>
  <c r="D1846" i="26"/>
  <c r="C1846" i="26"/>
  <c r="F1845" i="26"/>
  <c r="E1845" i="26"/>
  <c r="D1845" i="26"/>
  <c r="C1845" i="26"/>
  <c r="F1844" i="26"/>
  <c r="E1844" i="26"/>
  <c r="D1844" i="26"/>
  <c r="C1844" i="26"/>
  <c r="F1843" i="26"/>
  <c r="E1843" i="26"/>
  <c r="D1843" i="26"/>
  <c r="C1843" i="26"/>
  <c r="F1842" i="26"/>
  <c r="E1842" i="26"/>
  <c r="D1842" i="26"/>
  <c r="C1842" i="26"/>
  <c r="F1841" i="26"/>
  <c r="E1841" i="26"/>
  <c r="D1841" i="26"/>
  <c r="C1841" i="26"/>
  <c r="F1840" i="26"/>
  <c r="E1840" i="26"/>
  <c r="D1840" i="26"/>
  <c r="C1840" i="26"/>
  <c r="F1839" i="26"/>
  <c r="E1839" i="26"/>
  <c r="D1839" i="26"/>
  <c r="C1839" i="26"/>
  <c r="F1838" i="26"/>
  <c r="E1838" i="26"/>
  <c r="D1838" i="26"/>
  <c r="C1838" i="26"/>
  <c r="F1837" i="26"/>
  <c r="E1837" i="26"/>
  <c r="D1837" i="26"/>
  <c r="C1837" i="26"/>
  <c r="F1836" i="26"/>
  <c r="E1836" i="26"/>
  <c r="D1836" i="26"/>
  <c r="C1836" i="26"/>
  <c r="F1835" i="26"/>
  <c r="E1835" i="26"/>
  <c r="D1835" i="26"/>
  <c r="C1835" i="26"/>
  <c r="F1834" i="26"/>
  <c r="E1834" i="26"/>
  <c r="D1834" i="26"/>
  <c r="C1834" i="26"/>
  <c r="F1833" i="26"/>
  <c r="E1833" i="26"/>
  <c r="D1833" i="26"/>
  <c r="C1833" i="26"/>
  <c r="F1832" i="26"/>
  <c r="E1832" i="26"/>
  <c r="D1832" i="26"/>
  <c r="C1832" i="26"/>
  <c r="F1831" i="26"/>
  <c r="E1831" i="26"/>
  <c r="D1831" i="26"/>
  <c r="C1831" i="26"/>
  <c r="F1830" i="26"/>
  <c r="E1830" i="26"/>
  <c r="D1830" i="26"/>
  <c r="C1830" i="26"/>
  <c r="F1829" i="26"/>
  <c r="E1829" i="26"/>
  <c r="D1829" i="26"/>
  <c r="C1829" i="26"/>
  <c r="F1828" i="26"/>
  <c r="E1828" i="26"/>
  <c r="D1828" i="26"/>
  <c r="C1828" i="26"/>
  <c r="F1827" i="26"/>
  <c r="E1827" i="26"/>
  <c r="D1827" i="26"/>
  <c r="C1827" i="26"/>
  <c r="F1826" i="26"/>
  <c r="E1826" i="26"/>
  <c r="D1826" i="26"/>
  <c r="C1826" i="26"/>
  <c r="F1825" i="26"/>
  <c r="E1825" i="26"/>
  <c r="D1825" i="26"/>
  <c r="C1825" i="26"/>
  <c r="F1824" i="26"/>
  <c r="E1824" i="26"/>
  <c r="D1824" i="26"/>
  <c r="C1824" i="26"/>
  <c r="F1823" i="26"/>
  <c r="E1823" i="26"/>
  <c r="D1823" i="26"/>
  <c r="C1823" i="26"/>
  <c r="F1822" i="26"/>
  <c r="E1822" i="26"/>
  <c r="D1822" i="26"/>
  <c r="C1822" i="26"/>
  <c r="F1821" i="26"/>
  <c r="E1821" i="26"/>
  <c r="D1821" i="26"/>
  <c r="C1821" i="26"/>
  <c r="F1820" i="26"/>
  <c r="E1820" i="26"/>
  <c r="D1820" i="26"/>
  <c r="C1820" i="26"/>
  <c r="F1819" i="26"/>
  <c r="E1819" i="26"/>
  <c r="D1819" i="26"/>
  <c r="C1819" i="26"/>
  <c r="F1818" i="26"/>
  <c r="E1818" i="26"/>
  <c r="D1818" i="26"/>
  <c r="C1818" i="26"/>
  <c r="F1817" i="26"/>
  <c r="E1817" i="26"/>
  <c r="D1817" i="26"/>
  <c r="C1817" i="26"/>
  <c r="F1816" i="26"/>
  <c r="E1816" i="26"/>
  <c r="D1816" i="26"/>
  <c r="C1816" i="26"/>
  <c r="F1815" i="26"/>
  <c r="E1815" i="26"/>
  <c r="D1815" i="26"/>
  <c r="C1815" i="26"/>
  <c r="F1814" i="26"/>
  <c r="E1814" i="26"/>
  <c r="D1814" i="26"/>
  <c r="C1814" i="26"/>
  <c r="F1813" i="26"/>
  <c r="E1813" i="26"/>
  <c r="D1813" i="26"/>
  <c r="C1813" i="26"/>
  <c r="F1812" i="26"/>
  <c r="E1812" i="26"/>
  <c r="D1812" i="26"/>
  <c r="C1812" i="26"/>
  <c r="F1811" i="26"/>
  <c r="E1811" i="26"/>
  <c r="D1811" i="26"/>
  <c r="C1811" i="26"/>
  <c r="F1810" i="26"/>
  <c r="E1810" i="26"/>
  <c r="D1810" i="26"/>
  <c r="C1810" i="26"/>
  <c r="F1809" i="26"/>
  <c r="E1809" i="26"/>
  <c r="D1809" i="26"/>
  <c r="C1809" i="26"/>
  <c r="F1808" i="26"/>
  <c r="E1808" i="26"/>
  <c r="D1808" i="26"/>
  <c r="C1808" i="26"/>
  <c r="F1807" i="26"/>
  <c r="E1807" i="26"/>
  <c r="D1807" i="26"/>
  <c r="C1807" i="26"/>
  <c r="F1806" i="26"/>
  <c r="E1806" i="26"/>
  <c r="D1806" i="26"/>
  <c r="C1806" i="26"/>
  <c r="F1805" i="26"/>
  <c r="E1805" i="26"/>
  <c r="D1805" i="26"/>
  <c r="C1805" i="26"/>
  <c r="F1804" i="26"/>
  <c r="E1804" i="26"/>
  <c r="D1804" i="26"/>
  <c r="C1804" i="26"/>
  <c r="F1803" i="26"/>
  <c r="E1803" i="26"/>
  <c r="D1803" i="26"/>
  <c r="C1803" i="26"/>
  <c r="F1802" i="26"/>
  <c r="E1802" i="26"/>
  <c r="D1802" i="26"/>
  <c r="C1802" i="26"/>
  <c r="F1801" i="26"/>
  <c r="E1801" i="26"/>
  <c r="D1801" i="26"/>
  <c r="C1801" i="26"/>
  <c r="F1800" i="26"/>
  <c r="E1800" i="26"/>
  <c r="D1800" i="26"/>
  <c r="C1800" i="26"/>
  <c r="F1799" i="26"/>
  <c r="E1799" i="26"/>
  <c r="D1799" i="26"/>
  <c r="C1799" i="26"/>
  <c r="F1798" i="26"/>
  <c r="E1798" i="26"/>
  <c r="D1798" i="26"/>
  <c r="C1798" i="26"/>
  <c r="F1797" i="26"/>
  <c r="E1797" i="26"/>
  <c r="D1797" i="26"/>
  <c r="C1797" i="26"/>
  <c r="F1796" i="26"/>
  <c r="E1796" i="26"/>
  <c r="D1796" i="26"/>
  <c r="C1796" i="26"/>
  <c r="F1795" i="26"/>
  <c r="E1795" i="26"/>
  <c r="D1795" i="26"/>
  <c r="C1795" i="26"/>
  <c r="F1794" i="26"/>
  <c r="E1794" i="26"/>
  <c r="D1794" i="26"/>
  <c r="C1794" i="26"/>
  <c r="F1793" i="26"/>
  <c r="E1793" i="26"/>
  <c r="D1793" i="26"/>
  <c r="C1793" i="26"/>
  <c r="F1792" i="26"/>
  <c r="E1792" i="26"/>
  <c r="D1792" i="26"/>
  <c r="C1792" i="26"/>
  <c r="F1791" i="26"/>
  <c r="E1791" i="26"/>
  <c r="D1791" i="26"/>
  <c r="C1791" i="26"/>
  <c r="F1790" i="26"/>
  <c r="E1790" i="26"/>
  <c r="D1790" i="26"/>
  <c r="C1790" i="26"/>
  <c r="F1789" i="26"/>
  <c r="E1789" i="26"/>
  <c r="D1789" i="26"/>
  <c r="C1789" i="26"/>
  <c r="F1788" i="26"/>
  <c r="E1788" i="26"/>
  <c r="D1788" i="26"/>
  <c r="C1788" i="26"/>
  <c r="F1787" i="26"/>
  <c r="E1787" i="26"/>
  <c r="D1787" i="26"/>
  <c r="C1787" i="26"/>
  <c r="F1786" i="26"/>
  <c r="E1786" i="26"/>
  <c r="D1786" i="26"/>
  <c r="C1786" i="26"/>
  <c r="F1785" i="26"/>
  <c r="E1785" i="26"/>
  <c r="D1785" i="26"/>
  <c r="C1785" i="26"/>
  <c r="F1784" i="26"/>
  <c r="E1784" i="26"/>
  <c r="D1784" i="26"/>
  <c r="C1784" i="26"/>
  <c r="F1783" i="26"/>
  <c r="E1783" i="26"/>
  <c r="D1783" i="26"/>
  <c r="C1783" i="26"/>
  <c r="F1782" i="26"/>
  <c r="E1782" i="26"/>
  <c r="D1782" i="26"/>
  <c r="C1782" i="26"/>
  <c r="F1781" i="26"/>
  <c r="E1781" i="26"/>
  <c r="D1781" i="26"/>
  <c r="C1781" i="26"/>
  <c r="F1780" i="26"/>
  <c r="E1780" i="26"/>
  <c r="D1780" i="26"/>
  <c r="C1780" i="26"/>
  <c r="F1779" i="26"/>
  <c r="E1779" i="26"/>
  <c r="D1779" i="26"/>
  <c r="C1779" i="26"/>
  <c r="F1778" i="26"/>
  <c r="E1778" i="26"/>
  <c r="D1778" i="26"/>
  <c r="C1778" i="26"/>
  <c r="F1777" i="26"/>
  <c r="E1777" i="26"/>
  <c r="D1777" i="26"/>
  <c r="C1777" i="26"/>
  <c r="F1776" i="26"/>
  <c r="E1776" i="26"/>
  <c r="D1776" i="26"/>
  <c r="C1776" i="26"/>
  <c r="F1775" i="26"/>
  <c r="E1775" i="26"/>
  <c r="D1775" i="26"/>
  <c r="C1775" i="26"/>
  <c r="F1774" i="26"/>
  <c r="E1774" i="26"/>
  <c r="D1774" i="26"/>
  <c r="C1774" i="26"/>
  <c r="F1773" i="26"/>
  <c r="E1773" i="26"/>
  <c r="D1773" i="26"/>
  <c r="C1773" i="26"/>
  <c r="F1772" i="26"/>
  <c r="E1772" i="26"/>
  <c r="D1772" i="26"/>
  <c r="C1772" i="26"/>
  <c r="F1771" i="26"/>
  <c r="E1771" i="26"/>
  <c r="D1771" i="26"/>
  <c r="C1771" i="26"/>
  <c r="F1770" i="26"/>
  <c r="E1770" i="26"/>
  <c r="D1770" i="26"/>
  <c r="C1770" i="26"/>
  <c r="F1769" i="26"/>
  <c r="E1769" i="26"/>
  <c r="D1769" i="26"/>
  <c r="C1769" i="26"/>
  <c r="F1768" i="26"/>
  <c r="E1768" i="26"/>
  <c r="D1768" i="26"/>
  <c r="C1768" i="26"/>
  <c r="F1767" i="26"/>
  <c r="E1767" i="26"/>
  <c r="D1767" i="26"/>
  <c r="C1767" i="26"/>
  <c r="F1766" i="26"/>
  <c r="E1766" i="26"/>
  <c r="D1766" i="26"/>
  <c r="C1766" i="26"/>
  <c r="F1765" i="26"/>
  <c r="E1765" i="26"/>
  <c r="D1765" i="26"/>
  <c r="C1765" i="26"/>
  <c r="F1764" i="26"/>
  <c r="E1764" i="26"/>
  <c r="D1764" i="26"/>
  <c r="C1764" i="26"/>
  <c r="F1763" i="26"/>
  <c r="E1763" i="26"/>
  <c r="D1763" i="26"/>
  <c r="C1763" i="26"/>
  <c r="F1762" i="26"/>
  <c r="E1762" i="26"/>
  <c r="D1762" i="26"/>
  <c r="C1762" i="26"/>
  <c r="F1761" i="26"/>
  <c r="E1761" i="26"/>
  <c r="D1761" i="26"/>
  <c r="C1761" i="26"/>
  <c r="F1760" i="26"/>
  <c r="E1760" i="26"/>
  <c r="D1760" i="26"/>
  <c r="C1760" i="26"/>
  <c r="F1759" i="26"/>
  <c r="E1759" i="26"/>
  <c r="D1759" i="26"/>
  <c r="C1759" i="26"/>
  <c r="F1758" i="26"/>
  <c r="E1758" i="26"/>
  <c r="D1758" i="26"/>
  <c r="C1758" i="26"/>
  <c r="F1757" i="26"/>
  <c r="E1757" i="26"/>
  <c r="D1757" i="26"/>
  <c r="C1757" i="26"/>
  <c r="F1756" i="26"/>
  <c r="E1756" i="26"/>
  <c r="D1756" i="26"/>
  <c r="C1756" i="26"/>
  <c r="F1755" i="26"/>
  <c r="E1755" i="26"/>
  <c r="D1755" i="26"/>
  <c r="C1755" i="26"/>
  <c r="F1754" i="26"/>
  <c r="E1754" i="26"/>
  <c r="D1754" i="26"/>
  <c r="C1754" i="26"/>
  <c r="F1753" i="26"/>
  <c r="E1753" i="26"/>
  <c r="D1753" i="26"/>
  <c r="C1753" i="26"/>
  <c r="F1752" i="26"/>
  <c r="E1752" i="26"/>
  <c r="D1752" i="26"/>
  <c r="C1752" i="26"/>
  <c r="F1751" i="26"/>
  <c r="E1751" i="26"/>
  <c r="D1751" i="26"/>
  <c r="C1751" i="26"/>
  <c r="F1750" i="26"/>
  <c r="E1750" i="26"/>
  <c r="D1750" i="26"/>
  <c r="C1750" i="26"/>
  <c r="F1749" i="26"/>
  <c r="E1749" i="26"/>
  <c r="D1749" i="26"/>
  <c r="C1749" i="26"/>
  <c r="F1748" i="26"/>
  <c r="E1748" i="26"/>
  <c r="D1748" i="26"/>
  <c r="C1748" i="26"/>
  <c r="F1747" i="26"/>
  <c r="E1747" i="26"/>
  <c r="D1747" i="26"/>
  <c r="C1747" i="26"/>
  <c r="F1746" i="26"/>
  <c r="E1746" i="26"/>
  <c r="D1746" i="26"/>
  <c r="C1746" i="26"/>
  <c r="F1745" i="26"/>
  <c r="E1745" i="26"/>
  <c r="D1745" i="26"/>
  <c r="C1745" i="26"/>
  <c r="F1744" i="26"/>
  <c r="E1744" i="26"/>
  <c r="D1744" i="26"/>
  <c r="C1744" i="26"/>
  <c r="F1743" i="26"/>
  <c r="E1743" i="26"/>
  <c r="D1743" i="26"/>
  <c r="C1743" i="26"/>
  <c r="F1742" i="26"/>
  <c r="E1742" i="26"/>
  <c r="D1742" i="26"/>
  <c r="C1742" i="26"/>
  <c r="F1741" i="26"/>
  <c r="E1741" i="26"/>
  <c r="D1741" i="26"/>
  <c r="C1741" i="26"/>
  <c r="F1740" i="26"/>
  <c r="E1740" i="26"/>
  <c r="D1740" i="26"/>
  <c r="C1740" i="26"/>
  <c r="F1739" i="26"/>
  <c r="E1739" i="26"/>
  <c r="D1739" i="26"/>
  <c r="C1739" i="26"/>
  <c r="F1738" i="26"/>
  <c r="E1738" i="26"/>
  <c r="D1738" i="26"/>
  <c r="C1738" i="26"/>
  <c r="F1737" i="26"/>
  <c r="E1737" i="26"/>
  <c r="D1737" i="26"/>
  <c r="C1737" i="26"/>
  <c r="F1736" i="26"/>
  <c r="E1736" i="26"/>
  <c r="D1736" i="26"/>
  <c r="C1736" i="26"/>
  <c r="F1735" i="26"/>
  <c r="E1735" i="26"/>
  <c r="D1735" i="26"/>
  <c r="C1735" i="26"/>
  <c r="F1734" i="26"/>
  <c r="E1734" i="26"/>
  <c r="D1734" i="26"/>
  <c r="C1734" i="26"/>
  <c r="F1733" i="26"/>
  <c r="E1733" i="26"/>
  <c r="D1733" i="26"/>
  <c r="C1733" i="26"/>
  <c r="F1732" i="26"/>
  <c r="E1732" i="26"/>
  <c r="D1732" i="26"/>
  <c r="C1732" i="26"/>
  <c r="F1731" i="26"/>
  <c r="E1731" i="26"/>
  <c r="D1731" i="26"/>
  <c r="C1731" i="26"/>
  <c r="F1730" i="26"/>
  <c r="E1730" i="26"/>
  <c r="D1730" i="26"/>
  <c r="C1730" i="26"/>
  <c r="F1729" i="26"/>
  <c r="E1729" i="26"/>
  <c r="D1729" i="26"/>
  <c r="C1729" i="26"/>
  <c r="F1728" i="26"/>
  <c r="E1728" i="26"/>
  <c r="D1728" i="26"/>
  <c r="C1728" i="26"/>
  <c r="F1727" i="26"/>
  <c r="E1727" i="26"/>
  <c r="D1727" i="26"/>
  <c r="C1727" i="26"/>
  <c r="F1726" i="26"/>
  <c r="E1726" i="26"/>
  <c r="D1726" i="26"/>
  <c r="C1726" i="26"/>
  <c r="F1725" i="26"/>
  <c r="E1725" i="26"/>
  <c r="D1725" i="26"/>
  <c r="C1725" i="26"/>
  <c r="F1724" i="26"/>
  <c r="E1724" i="26"/>
  <c r="D1724" i="26"/>
  <c r="C1724" i="26"/>
  <c r="F1723" i="26"/>
  <c r="E1723" i="26"/>
  <c r="D1723" i="26"/>
  <c r="C1723" i="26"/>
  <c r="F1722" i="26"/>
  <c r="E1722" i="26"/>
  <c r="D1722" i="26"/>
  <c r="C1722" i="26"/>
  <c r="F1721" i="26"/>
  <c r="E1721" i="26"/>
  <c r="D1721" i="26"/>
  <c r="C1721" i="26"/>
  <c r="F1720" i="26"/>
  <c r="E1720" i="26"/>
  <c r="D1720" i="26"/>
  <c r="C1720" i="26"/>
  <c r="F1719" i="26"/>
  <c r="E1719" i="26"/>
  <c r="D1719" i="26"/>
  <c r="C1719" i="26"/>
  <c r="F1718" i="26"/>
  <c r="E1718" i="26"/>
  <c r="D1718" i="26"/>
  <c r="C1718" i="26"/>
  <c r="F1717" i="26"/>
  <c r="E1717" i="26"/>
  <c r="D1717" i="26"/>
  <c r="C1717" i="26"/>
  <c r="F1716" i="26"/>
  <c r="E1716" i="26"/>
  <c r="D1716" i="26"/>
  <c r="C1716" i="26"/>
  <c r="F1715" i="26"/>
  <c r="E1715" i="26"/>
  <c r="D1715" i="26"/>
  <c r="C1715" i="26"/>
  <c r="F1714" i="26"/>
  <c r="E1714" i="26"/>
  <c r="D1714" i="26"/>
  <c r="C1714" i="26"/>
  <c r="F1713" i="26"/>
  <c r="E1713" i="26"/>
  <c r="D1713" i="26"/>
  <c r="C1713" i="26"/>
  <c r="F1712" i="26"/>
  <c r="E1712" i="26"/>
  <c r="D1712" i="26"/>
  <c r="C1712" i="26"/>
  <c r="F1711" i="26"/>
  <c r="E1711" i="26"/>
  <c r="D1711" i="26"/>
  <c r="C1711" i="26"/>
  <c r="F1710" i="26"/>
  <c r="E1710" i="26"/>
  <c r="D1710" i="26"/>
  <c r="C1710" i="26"/>
  <c r="F1709" i="26"/>
  <c r="E1709" i="26"/>
  <c r="D1709" i="26"/>
  <c r="C1709" i="26"/>
  <c r="F1708" i="26"/>
  <c r="E1708" i="26"/>
  <c r="D1708" i="26"/>
  <c r="C1708" i="26"/>
  <c r="F1707" i="26"/>
  <c r="E1707" i="26"/>
  <c r="D1707" i="26"/>
  <c r="C1707" i="26"/>
  <c r="F1706" i="26"/>
  <c r="E1706" i="26"/>
  <c r="D1706" i="26"/>
  <c r="C1706" i="26"/>
  <c r="F1705" i="26"/>
  <c r="E1705" i="26"/>
  <c r="D1705" i="26"/>
  <c r="C1705" i="26"/>
  <c r="F1704" i="26"/>
  <c r="E1704" i="26"/>
  <c r="D1704" i="26"/>
  <c r="C1704" i="26"/>
  <c r="F1703" i="26"/>
  <c r="E1703" i="26"/>
  <c r="D1703" i="26"/>
  <c r="C1703" i="26"/>
  <c r="F1702" i="26"/>
  <c r="E1702" i="26"/>
  <c r="D1702" i="26"/>
  <c r="C1702" i="26"/>
  <c r="F1701" i="26"/>
  <c r="E1701" i="26"/>
  <c r="D1701" i="26"/>
  <c r="C1701" i="26"/>
  <c r="F1700" i="26"/>
  <c r="E1700" i="26"/>
  <c r="D1700" i="26"/>
  <c r="C1700" i="26"/>
  <c r="F1699" i="26"/>
  <c r="E1699" i="26"/>
  <c r="D1699" i="26"/>
  <c r="C1699" i="26"/>
  <c r="F1698" i="26"/>
  <c r="E1698" i="26"/>
  <c r="D1698" i="26"/>
  <c r="C1698" i="26"/>
  <c r="F1697" i="26"/>
  <c r="E1697" i="26"/>
  <c r="D1697" i="26"/>
  <c r="C1697" i="26"/>
  <c r="F1696" i="26"/>
  <c r="E1696" i="26"/>
  <c r="D1696" i="26"/>
  <c r="C1696" i="26"/>
  <c r="F1695" i="26"/>
  <c r="E1695" i="26"/>
  <c r="D1695" i="26"/>
  <c r="C1695" i="26"/>
  <c r="F1694" i="26"/>
  <c r="E1694" i="26"/>
  <c r="D1694" i="26"/>
  <c r="C1694" i="26"/>
  <c r="F1693" i="26"/>
  <c r="E1693" i="26"/>
  <c r="D1693" i="26"/>
  <c r="C1693" i="26"/>
  <c r="F1692" i="26"/>
  <c r="E1692" i="26"/>
  <c r="D1692" i="26"/>
  <c r="C1692" i="26"/>
  <c r="F1691" i="26"/>
  <c r="E1691" i="26"/>
  <c r="D1691" i="26"/>
  <c r="C1691" i="26"/>
  <c r="F1690" i="26"/>
  <c r="E1690" i="26"/>
  <c r="D1690" i="26"/>
  <c r="C1690" i="26"/>
  <c r="F1689" i="26"/>
  <c r="E1689" i="26"/>
  <c r="D1689" i="26"/>
  <c r="C1689" i="26"/>
  <c r="F1688" i="26"/>
  <c r="E1688" i="26"/>
  <c r="D1688" i="26"/>
  <c r="C1688" i="26"/>
  <c r="F1687" i="26"/>
  <c r="E1687" i="26"/>
  <c r="D1687" i="26"/>
  <c r="C1687" i="26"/>
  <c r="F1686" i="26"/>
  <c r="E1686" i="26"/>
  <c r="D1686" i="26"/>
  <c r="C1686" i="26"/>
  <c r="F1685" i="26"/>
  <c r="E1685" i="26"/>
  <c r="D1685" i="26"/>
  <c r="C1685" i="26"/>
  <c r="F1684" i="26"/>
  <c r="E1684" i="26"/>
  <c r="D1684" i="26"/>
  <c r="C1684" i="26"/>
  <c r="F1683" i="26"/>
  <c r="E1683" i="26"/>
  <c r="D1683" i="26"/>
  <c r="C1683" i="26"/>
  <c r="F1682" i="26"/>
  <c r="E1682" i="26"/>
  <c r="D1682" i="26"/>
  <c r="C1682" i="26"/>
  <c r="F1681" i="26"/>
  <c r="E1681" i="26"/>
  <c r="D1681" i="26"/>
  <c r="C1681" i="26"/>
  <c r="F1680" i="26"/>
  <c r="E1680" i="26"/>
  <c r="D1680" i="26"/>
  <c r="C1680" i="26"/>
  <c r="F1679" i="26"/>
  <c r="E1679" i="26"/>
  <c r="D1679" i="26"/>
  <c r="C1679" i="26"/>
  <c r="F1678" i="26"/>
  <c r="E1678" i="26"/>
  <c r="D1678" i="26"/>
  <c r="C1678" i="26"/>
  <c r="F1677" i="26"/>
  <c r="E1677" i="26"/>
  <c r="D1677" i="26"/>
  <c r="C1677" i="26"/>
  <c r="F1676" i="26"/>
  <c r="E1676" i="26"/>
  <c r="D1676" i="26"/>
  <c r="C1676" i="26"/>
  <c r="F1675" i="26"/>
  <c r="E1675" i="26"/>
  <c r="D1675" i="26"/>
  <c r="C1675" i="26"/>
  <c r="F1674" i="26"/>
  <c r="E1674" i="26"/>
  <c r="D1674" i="26"/>
  <c r="C1674" i="26"/>
  <c r="F1673" i="26"/>
  <c r="E1673" i="26"/>
  <c r="D1673" i="26"/>
  <c r="C1673" i="26"/>
  <c r="F1672" i="26"/>
  <c r="E1672" i="26"/>
  <c r="D1672" i="26"/>
  <c r="C1672" i="26"/>
  <c r="F1671" i="26"/>
  <c r="E1671" i="26"/>
  <c r="D1671" i="26"/>
  <c r="C1671" i="26"/>
  <c r="F1670" i="26"/>
  <c r="E1670" i="26"/>
  <c r="D1670" i="26"/>
  <c r="C1670" i="26"/>
  <c r="F1669" i="26"/>
  <c r="E1669" i="26"/>
  <c r="D1669" i="26"/>
  <c r="C1669" i="26"/>
  <c r="F1668" i="26"/>
  <c r="E1668" i="26"/>
  <c r="D1668" i="26"/>
  <c r="C1668" i="26"/>
  <c r="F1667" i="26"/>
  <c r="E1667" i="26"/>
  <c r="D1667" i="26"/>
  <c r="C1667" i="26"/>
  <c r="F1666" i="26"/>
  <c r="E1666" i="26"/>
  <c r="D1666" i="26"/>
  <c r="C1666" i="26"/>
  <c r="F1665" i="26"/>
  <c r="E1665" i="26"/>
  <c r="D1665" i="26"/>
  <c r="C1665" i="26"/>
  <c r="F1664" i="26"/>
  <c r="E1664" i="26"/>
  <c r="D1664" i="26"/>
  <c r="C1664" i="26"/>
  <c r="F1663" i="26"/>
  <c r="E1663" i="26"/>
  <c r="D1663" i="26"/>
  <c r="C1663" i="26"/>
  <c r="F1662" i="26"/>
  <c r="E1662" i="26"/>
  <c r="D1662" i="26"/>
  <c r="C1662" i="26"/>
  <c r="F1661" i="26"/>
  <c r="E1661" i="26"/>
  <c r="D1661" i="26"/>
  <c r="C1661" i="26"/>
  <c r="F1660" i="26"/>
  <c r="E1660" i="26"/>
  <c r="D1660" i="26"/>
  <c r="C1660" i="26"/>
  <c r="F1659" i="26"/>
  <c r="E1659" i="26"/>
  <c r="D1659" i="26"/>
  <c r="C1659" i="26"/>
  <c r="F1658" i="26"/>
  <c r="E1658" i="26"/>
  <c r="D1658" i="26"/>
  <c r="C1658" i="26"/>
  <c r="F1657" i="26"/>
  <c r="E1657" i="26"/>
  <c r="D1657" i="26"/>
  <c r="C1657" i="26"/>
  <c r="F1656" i="26"/>
  <c r="E1656" i="26"/>
  <c r="D1656" i="26"/>
  <c r="C1656" i="26"/>
  <c r="F1655" i="26"/>
  <c r="E1655" i="26"/>
  <c r="D1655" i="26"/>
  <c r="C1655" i="26"/>
  <c r="F1654" i="26"/>
  <c r="E1654" i="26"/>
  <c r="D1654" i="26"/>
  <c r="C1654" i="26"/>
  <c r="F1653" i="26"/>
  <c r="E1653" i="26"/>
  <c r="D1653" i="26"/>
  <c r="C1653" i="26"/>
  <c r="F1652" i="26"/>
  <c r="E1652" i="26"/>
  <c r="D1652" i="26"/>
  <c r="C1652" i="26"/>
  <c r="F1651" i="26"/>
  <c r="E1651" i="26"/>
  <c r="D1651" i="26"/>
  <c r="C1651" i="26"/>
  <c r="F1650" i="26"/>
  <c r="E1650" i="26"/>
  <c r="D1650" i="26"/>
  <c r="C1650" i="26"/>
  <c r="F1649" i="26"/>
  <c r="E1649" i="26"/>
  <c r="D1649" i="26"/>
  <c r="C1649" i="26"/>
  <c r="F1648" i="26"/>
  <c r="E1648" i="26"/>
  <c r="D1648" i="26"/>
  <c r="C1648" i="26"/>
  <c r="F1647" i="26"/>
  <c r="E1647" i="26"/>
  <c r="D1647" i="26"/>
  <c r="C1647" i="26"/>
  <c r="F1646" i="26"/>
  <c r="E1646" i="26"/>
  <c r="D1646" i="26"/>
  <c r="C1646" i="26"/>
  <c r="F1645" i="26"/>
  <c r="E1645" i="26"/>
  <c r="D1645" i="26"/>
  <c r="C1645" i="26"/>
  <c r="F1644" i="26"/>
  <c r="E1644" i="26"/>
  <c r="D1644" i="26"/>
  <c r="C1644" i="26"/>
  <c r="F1643" i="26"/>
  <c r="E1643" i="26"/>
  <c r="D1643" i="26"/>
  <c r="C1643" i="26"/>
  <c r="F1642" i="26"/>
  <c r="E1642" i="26"/>
  <c r="D1642" i="26"/>
  <c r="C1642" i="26"/>
  <c r="F1641" i="26"/>
  <c r="E1641" i="26"/>
  <c r="D1641" i="26"/>
  <c r="C1641" i="26"/>
  <c r="F1640" i="26"/>
  <c r="E1640" i="26"/>
  <c r="D1640" i="26"/>
  <c r="C1640" i="26"/>
  <c r="F1639" i="26"/>
  <c r="E1639" i="26"/>
  <c r="D1639" i="26"/>
  <c r="C1639" i="26"/>
  <c r="F1638" i="26"/>
  <c r="E1638" i="26"/>
  <c r="D1638" i="26"/>
  <c r="C1638" i="26"/>
  <c r="F1637" i="26"/>
  <c r="E1637" i="26"/>
  <c r="D1637" i="26"/>
  <c r="C1637" i="26"/>
  <c r="F1636" i="26"/>
  <c r="E1636" i="26"/>
  <c r="D1636" i="26"/>
  <c r="C1636" i="26"/>
  <c r="F1635" i="26"/>
  <c r="E1635" i="26"/>
  <c r="D1635" i="26"/>
  <c r="C1635" i="26"/>
  <c r="F1634" i="26"/>
  <c r="E1634" i="26"/>
  <c r="D1634" i="26"/>
  <c r="C1634" i="26"/>
  <c r="F1633" i="26"/>
  <c r="E1633" i="26"/>
  <c r="D1633" i="26"/>
  <c r="C1633" i="26"/>
  <c r="F1632" i="26"/>
  <c r="E1632" i="26"/>
  <c r="D1632" i="26"/>
  <c r="C1632" i="26"/>
  <c r="F1631" i="26"/>
  <c r="E1631" i="26"/>
  <c r="D1631" i="26"/>
  <c r="C1631" i="26"/>
  <c r="F1630" i="26"/>
  <c r="E1630" i="26"/>
  <c r="D1630" i="26"/>
  <c r="C1630" i="26"/>
  <c r="F1629" i="26"/>
  <c r="E1629" i="26"/>
  <c r="D1629" i="26"/>
  <c r="C1629" i="26"/>
  <c r="F1628" i="26"/>
  <c r="E1628" i="26"/>
  <c r="D1628" i="26"/>
  <c r="C1628" i="26"/>
  <c r="F1627" i="26"/>
  <c r="E1627" i="26"/>
  <c r="D1627" i="26"/>
  <c r="C1627" i="26"/>
  <c r="F1626" i="26"/>
  <c r="E1626" i="26"/>
  <c r="D1626" i="26"/>
  <c r="C1626" i="26"/>
  <c r="F1625" i="26"/>
  <c r="E1625" i="26"/>
  <c r="D1625" i="26"/>
  <c r="C1625" i="26"/>
  <c r="F1624" i="26"/>
  <c r="E1624" i="26"/>
  <c r="D1624" i="26"/>
  <c r="C1624" i="26"/>
  <c r="F1623" i="26"/>
  <c r="E1623" i="26"/>
  <c r="D1623" i="26"/>
  <c r="C1623" i="26"/>
  <c r="F1622" i="26"/>
  <c r="E1622" i="26"/>
  <c r="D1622" i="26"/>
  <c r="C1622" i="26"/>
  <c r="F1621" i="26"/>
  <c r="E1621" i="26"/>
  <c r="D1621" i="26"/>
  <c r="C1621" i="26"/>
  <c r="F1620" i="26"/>
  <c r="E1620" i="26"/>
  <c r="D1620" i="26"/>
  <c r="C1620" i="26"/>
  <c r="F1619" i="26"/>
  <c r="E1619" i="26"/>
  <c r="D1619" i="26"/>
  <c r="C1619" i="26"/>
  <c r="F1618" i="26"/>
  <c r="E1618" i="26"/>
  <c r="D1618" i="26"/>
  <c r="C1618" i="26"/>
  <c r="F1617" i="26"/>
  <c r="E1617" i="26"/>
  <c r="D1617" i="26"/>
  <c r="C1617" i="26"/>
  <c r="F1616" i="26"/>
  <c r="E1616" i="26"/>
  <c r="D1616" i="26"/>
  <c r="C1616" i="26"/>
  <c r="F1615" i="26"/>
  <c r="E1615" i="26"/>
  <c r="D1615" i="26"/>
  <c r="C1615" i="26"/>
  <c r="F1614" i="26"/>
  <c r="E1614" i="26"/>
  <c r="D1614" i="26"/>
  <c r="C1614" i="26"/>
  <c r="F1613" i="26"/>
  <c r="E1613" i="26"/>
  <c r="D1613" i="26"/>
  <c r="C1613" i="26"/>
  <c r="F1612" i="26"/>
  <c r="E1612" i="26"/>
  <c r="D1612" i="26"/>
  <c r="C1612" i="26"/>
  <c r="F1611" i="26"/>
  <c r="E1611" i="26"/>
  <c r="D1611" i="26"/>
  <c r="C1611" i="26"/>
  <c r="F1610" i="26"/>
  <c r="E1610" i="26"/>
  <c r="D1610" i="26"/>
  <c r="C1610" i="26"/>
  <c r="F1609" i="26"/>
  <c r="E1609" i="26"/>
  <c r="D1609" i="26"/>
  <c r="C1609" i="26"/>
  <c r="F1608" i="26"/>
  <c r="E1608" i="26"/>
  <c r="D1608" i="26"/>
  <c r="C1608" i="26"/>
  <c r="F1607" i="26"/>
  <c r="E1607" i="26"/>
  <c r="D1607" i="26"/>
  <c r="C1607" i="26"/>
  <c r="F1606" i="26"/>
  <c r="E1606" i="26"/>
  <c r="D1606" i="26"/>
  <c r="C1606" i="26"/>
  <c r="F1605" i="26"/>
  <c r="E1605" i="26"/>
  <c r="D1605" i="26"/>
  <c r="C1605" i="26"/>
  <c r="F1604" i="26"/>
  <c r="E1604" i="26"/>
  <c r="D1604" i="26"/>
  <c r="C1604" i="26"/>
  <c r="F1603" i="26"/>
  <c r="E1603" i="26"/>
  <c r="D1603" i="26"/>
  <c r="C1603" i="26"/>
  <c r="F1602" i="26"/>
  <c r="E1602" i="26"/>
  <c r="D1602" i="26"/>
  <c r="C1602" i="26"/>
  <c r="F1601" i="26"/>
  <c r="E1601" i="26"/>
  <c r="D1601" i="26"/>
  <c r="C1601" i="26"/>
  <c r="F1600" i="26"/>
  <c r="E1600" i="26"/>
  <c r="D1600" i="26"/>
  <c r="C1600" i="26"/>
  <c r="F1599" i="26"/>
  <c r="E1599" i="26"/>
  <c r="D1599" i="26"/>
  <c r="C1599" i="26"/>
  <c r="F1598" i="26"/>
  <c r="E1598" i="26"/>
  <c r="D1598" i="26"/>
  <c r="C1598" i="26"/>
  <c r="F1597" i="26"/>
  <c r="E1597" i="26"/>
  <c r="D1597" i="26"/>
  <c r="C1597" i="26"/>
  <c r="F1596" i="26"/>
  <c r="E1596" i="26"/>
  <c r="D1596" i="26"/>
  <c r="C1596" i="26"/>
  <c r="F1595" i="26"/>
  <c r="E1595" i="26"/>
  <c r="D1595" i="26"/>
  <c r="C1595" i="26"/>
  <c r="F1594" i="26"/>
  <c r="E1594" i="26"/>
  <c r="D1594" i="26"/>
  <c r="C1594" i="26"/>
  <c r="F1593" i="26"/>
  <c r="E1593" i="26"/>
  <c r="D1593" i="26"/>
  <c r="C1593" i="26"/>
  <c r="F1592" i="26"/>
  <c r="E1592" i="26"/>
  <c r="D1592" i="26"/>
  <c r="C1592" i="26"/>
  <c r="F1591" i="26"/>
  <c r="E1591" i="26"/>
  <c r="D1591" i="26"/>
  <c r="C1591" i="26"/>
  <c r="F1590" i="26"/>
  <c r="E1590" i="26"/>
  <c r="D1590" i="26"/>
  <c r="C1590" i="26"/>
  <c r="F1589" i="26"/>
  <c r="E1589" i="26"/>
  <c r="D1589" i="26"/>
  <c r="C1589" i="26"/>
  <c r="F1588" i="26"/>
  <c r="E1588" i="26"/>
  <c r="D1588" i="26"/>
  <c r="C1588" i="26"/>
  <c r="F1587" i="26"/>
  <c r="E1587" i="26"/>
  <c r="D1587" i="26"/>
  <c r="C1587" i="26"/>
  <c r="F1586" i="26"/>
  <c r="E1586" i="26"/>
  <c r="D1586" i="26"/>
  <c r="C1586" i="26"/>
  <c r="F1585" i="26"/>
  <c r="E1585" i="26"/>
  <c r="D1585" i="26"/>
  <c r="C1585" i="26"/>
  <c r="F1584" i="26"/>
  <c r="E1584" i="26"/>
  <c r="D1584" i="26"/>
  <c r="C1584" i="26"/>
  <c r="F1583" i="26"/>
  <c r="E1583" i="26"/>
  <c r="D1583" i="26"/>
  <c r="C1583" i="26"/>
  <c r="F1582" i="26"/>
  <c r="E1582" i="26"/>
  <c r="D1582" i="26"/>
  <c r="C1582" i="26"/>
  <c r="F1581" i="26"/>
  <c r="E1581" i="26"/>
  <c r="D1581" i="26"/>
  <c r="C1581" i="26"/>
  <c r="F1580" i="26"/>
  <c r="E1580" i="26"/>
  <c r="D1580" i="26"/>
  <c r="C1580" i="26"/>
  <c r="F1579" i="26"/>
  <c r="E1579" i="26"/>
  <c r="D1579" i="26"/>
  <c r="C1579" i="26"/>
  <c r="F1578" i="26"/>
  <c r="E1578" i="26"/>
  <c r="D1578" i="26"/>
  <c r="C1578" i="26"/>
  <c r="F1577" i="26"/>
  <c r="E1577" i="26"/>
  <c r="D1577" i="26"/>
  <c r="C1577" i="26"/>
  <c r="F1576" i="26"/>
  <c r="E1576" i="26"/>
  <c r="D1576" i="26"/>
  <c r="C1576" i="26"/>
  <c r="F1575" i="26"/>
  <c r="E1575" i="26"/>
  <c r="D1575" i="26"/>
  <c r="C1575" i="26"/>
  <c r="F1574" i="26"/>
  <c r="E1574" i="26"/>
  <c r="D1574" i="26"/>
  <c r="C1574" i="26"/>
  <c r="F1573" i="26"/>
  <c r="E1573" i="26"/>
  <c r="D1573" i="26"/>
  <c r="C1573" i="26"/>
  <c r="F1572" i="26"/>
  <c r="E1572" i="26"/>
  <c r="D1572" i="26"/>
  <c r="C1572" i="26"/>
  <c r="F1571" i="26"/>
  <c r="E1571" i="26"/>
  <c r="D1571" i="26"/>
  <c r="C1571" i="26"/>
  <c r="F1570" i="26"/>
  <c r="E1570" i="26"/>
  <c r="D1570" i="26"/>
  <c r="C1570" i="26"/>
  <c r="F1569" i="26"/>
  <c r="E1569" i="26"/>
  <c r="D1569" i="26"/>
  <c r="C1569" i="26"/>
  <c r="F1568" i="26"/>
  <c r="E1568" i="26"/>
  <c r="D1568" i="26"/>
  <c r="C1568" i="26"/>
  <c r="F1567" i="26"/>
  <c r="E1567" i="26"/>
  <c r="D1567" i="26"/>
  <c r="C1567" i="26"/>
  <c r="F1566" i="26"/>
  <c r="E1566" i="26"/>
  <c r="D1566" i="26"/>
  <c r="C1566" i="26"/>
  <c r="F1565" i="26"/>
  <c r="E1565" i="26"/>
  <c r="D1565" i="26"/>
  <c r="C1565" i="26"/>
  <c r="F1564" i="26"/>
  <c r="E1564" i="26"/>
  <c r="D1564" i="26"/>
  <c r="C1564" i="26"/>
  <c r="F1563" i="26"/>
  <c r="E1563" i="26"/>
  <c r="D1563" i="26"/>
  <c r="C1563" i="26"/>
  <c r="F1562" i="26"/>
  <c r="E1562" i="26"/>
  <c r="D1562" i="26"/>
  <c r="C1562" i="26"/>
  <c r="F1561" i="26"/>
  <c r="E1561" i="26"/>
  <c r="D1561" i="26"/>
  <c r="C1561" i="26"/>
  <c r="F1560" i="26"/>
  <c r="E1560" i="26"/>
  <c r="D1560" i="26"/>
  <c r="C1560" i="26"/>
  <c r="F1559" i="26"/>
  <c r="E1559" i="26"/>
  <c r="D1559" i="26"/>
  <c r="C1559" i="26"/>
  <c r="F1558" i="26"/>
  <c r="E1558" i="26"/>
  <c r="D1558" i="26"/>
  <c r="C1558" i="26"/>
  <c r="F1557" i="26"/>
  <c r="E1557" i="26"/>
  <c r="D1557" i="26"/>
  <c r="C1557" i="26"/>
  <c r="F1556" i="26"/>
  <c r="E1556" i="26"/>
  <c r="D1556" i="26"/>
  <c r="C1556" i="26"/>
  <c r="F1555" i="26"/>
  <c r="E1555" i="26"/>
  <c r="D1555" i="26"/>
  <c r="C1555" i="26"/>
  <c r="F1554" i="26"/>
  <c r="E1554" i="26"/>
  <c r="D1554" i="26"/>
  <c r="C1554" i="26"/>
  <c r="F1553" i="26"/>
  <c r="E1553" i="26"/>
  <c r="D1553" i="26"/>
  <c r="C1553" i="26"/>
  <c r="F1552" i="26"/>
  <c r="E1552" i="26"/>
  <c r="D1552" i="26"/>
  <c r="C1552" i="26"/>
  <c r="F1551" i="26"/>
  <c r="E1551" i="26"/>
  <c r="D1551" i="26"/>
  <c r="C1551" i="26"/>
  <c r="F1550" i="26"/>
  <c r="E1550" i="26"/>
  <c r="D1550" i="26"/>
  <c r="C1550" i="26"/>
  <c r="F1549" i="26"/>
  <c r="E1549" i="26"/>
  <c r="D1549" i="26"/>
  <c r="C1549" i="26"/>
  <c r="F1548" i="26"/>
  <c r="E1548" i="26"/>
  <c r="D1548" i="26"/>
  <c r="C1548" i="26"/>
  <c r="F1547" i="26"/>
  <c r="E1547" i="26"/>
  <c r="D1547" i="26"/>
  <c r="C1547" i="26"/>
  <c r="F1546" i="26"/>
  <c r="E1546" i="26"/>
  <c r="D1546" i="26"/>
  <c r="C1546" i="26"/>
  <c r="F1545" i="26"/>
  <c r="E1545" i="26"/>
  <c r="D1545" i="26"/>
  <c r="C1545" i="26"/>
  <c r="F1544" i="26"/>
  <c r="E1544" i="26"/>
  <c r="D1544" i="26"/>
  <c r="C1544" i="26"/>
  <c r="F1543" i="26"/>
  <c r="E1543" i="26"/>
  <c r="D1543" i="26"/>
  <c r="C1543" i="26"/>
  <c r="F1542" i="26"/>
  <c r="E1542" i="26"/>
  <c r="D1542" i="26"/>
  <c r="C1542" i="26"/>
  <c r="F1541" i="26"/>
  <c r="E1541" i="26"/>
  <c r="D1541" i="26"/>
  <c r="C1541" i="26"/>
  <c r="F1540" i="26"/>
  <c r="E1540" i="26"/>
  <c r="D1540" i="26"/>
  <c r="C1540" i="26"/>
  <c r="F1539" i="26"/>
  <c r="E1539" i="26"/>
  <c r="D1539" i="26"/>
  <c r="C1539" i="26"/>
  <c r="F1538" i="26"/>
  <c r="E1538" i="26"/>
  <c r="D1538" i="26"/>
  <c r="C1538" i="26"/>
  <c r="F1537" i="26"/>
  <c r="E1537" i="26"/>
  <c r="D1537" i="26"/>
  <c r="C1537" i="26"/>
  <c r="F1536" i="26"/>
  <c r="E1536" i="26"/>
  <c r="D1536" i="26"/>
  <c r="C1536" i="26"/>
  <c r="F1535" i="26"/>
  <c r="E1535" i="26"/>
  <c r="D1535" i="26"/>
  <c r="C1535" i="26"/>
  <c r="F1534" i="26"/>
  <c r="E1534" i="26"/>
  <c r="D1534" i="26"/>
  <c r="C1534" i="26"/>
  <c r="F1533" i="26"/>
  <c r="E1533" i="26"/>
  <c r="D1533" i="26"/>
  <c r="C1533" i="26"/>
  <c r="F1532" i="26"/>
  <c r="E1532" i="26"/>
  <c r="D1532" i="26"/>
  <c r="C1532" i="26"/>
  <c r="F1531" i="26"/>
  <c r="E1531" i="26"/>
  <c r="D1531" i="26"/>
  <c r="C1531" i="26"/>
  <c r="F1530" i="26"/>
  <c r="E1530" i="26"/>
  <c r="D1530" i="26"/>
  <c r="C1530" i="26"/>
  <c r="F1529" i="26"/>
  <c r="E1529" i="26"/>
  <c r="D1529" i="26"/>
  <c r="C1529" i="26"/>
  <c r="F1528" i="26"/>
  <c r="E1528" i="26"/>
  <c r="D1528" i="26"/>
  <c r="C1528" i="26"/>
  <c r="F1527" i="26"/>
  <c r="E1527" i="26"/>
  <c r="D1527" i="26"/>
  <c r="C1527" i="26"/>
  <c r="F1526" i="26"/>
  <c r="E1526" i="26"/>
  <c r="D1526" i="26"/>
  <c r="C1526" i="26"/>
  <c r="F1525" i="26"/>
  <c r="E1525" i="26"/>
  <c r="D1525" i="26"/>
  <c r="C1525" i="26"/>
  <c r="F1524" i="26"/>
  <c r="E1524" i="26"/>
  <c r="D1524" i="26"/>
  <c r="C1524" i="26"/>
  <c r="F1523" i="26"/>
  <c r="E1523" i="26"/>
  <c r="D1523" i="26"/>
  <c r="C1523" i="26"/>
  <c r="F1522" i="26"/>
  <c r="E1522" i="26"/>
  <c r="D1522" i="26"/>
  <c r="C1522" i="26"/>
  <c r="F1521" i="26"/>
  <c r="E1521" i="26"/>
  <c r="D1521" i="26"/>
  <c r="C1521" i="26"/>
  <c r="F1520" i="26"/>
  <c r="E1520" i="26"/>
  <c r="D1520" i="26"/>
  <c r="C1520" i="26"/>
  <c r="F1519" i="26"/>
  <c r="E1519" i="26"/>
  <c r="D1519" i="26"/>
  <c r="C1519" i="26"/>
  <c r="F1518" i="26"/>
  <c r="E1518" i="26"/>
  <c r="D1518" i="26"/>
  <c r="C1518" i="26"/>
  <c r="F1517" i="26"/>
  <c r="E1517" i="26"/>
  <c r="D1517" i="26"/>
  <c r="C1517" i="26"/>
  <c r="F1516" i="26"/>
  <c r="E1516" i="26"/>
  <c r="D1516" i="26"/>
  <c r="C1516" i="26"/>
  <c r="F1515" i="26"/>
  <c r="E1515" i="26"/>
  <c r="D1515" i="26"/>
  <c r="C1515" i="26"/>
  <c r="F1514" i="26"/>
  <c r="E1514" i="26"/>
  <c r="D1514" i="26"/>
  <c r="C1514" i="26"/>
  <c r="F1513" i="26"/>
  <c r="E1513" i="26"/>
  <c r="D1513" i="26"/>
  <c r="C1513" i="26"/>
  <c r="F1512" i="26"/>
  <c r="E1512" i="26"/>
  <c r="D1512" i="26"/>
  <c r="C1512" i="26"/>
  <c r="F1511" i="26"/>
  <c r="E1511" i="26"/>
  <c r="D1511" i="26"/>
  <c r="C1511" i="26"/>
  <c r="F1510" i="26"/>
  <c r="E1510" i="26"/>
  <c r="D1510" i="26"/>
  <c r="C1510" i="26"/>
  <c r="F1509" i="26"/>
  <c r="E1509" i="26"/>
  <c r="D1509" i="26"/>
  <c r="C1509" i="26"/>
  <c r="F1508" i="26"/>
  <c r="E1508" i="26"/>
  <c r="D1508" i="26"/>
  <c r="C1508" i="26"/>
  <c r="F1507" i="26"/>
  <c r="E1507" i="26"/>
  <c r="D1507" i="26"/>
  <c r="C1507" i="26"/>
  <c r="F1506" i="26"/>
  <c r="E1506" i="26"/>
  <c r="D1506" i="26"/>
  <c r="C1506" i="26"/>
  <c r="F1505" i="26"/>
  <c r="E1505" i="26"/>
  <c r="D1505" i="26"/>
  <c r="C1505" i="26"/>
  <c r="F1504" i="26"/>
  <c r="E1504" i="26"/>
  <c r="D1504" i="26"/>
  <c r="C1504" i="26"/>
  <c r="F1503" i="26"/>
  <c r="E1503" i="26"/>
  <c r="D1503" i="26"/>
  <c r="C1503" i="26"/>
  <c r="F1502" i="26"/>
  <c r="E1502" i="26"/>
  <c r="D1502" i="26"/>
  <c r="C1502" i="26"/>
  <c r="F1501" i="26"/>
  <c r="E1501" i="26"/>
  <c r="D1501" i="26"/>
  <c r="C1501" i="26"/>
  <c r="F1500" i="26"/>
  <c r="E1500" i="26"/>
  <c r="D1500" i="26"/>
  <c r="C1500" i="26"/>
  <c r="F1499" i="26"/>
  <c r="E1499" i="26"/>
  <c r="D1499" i="26"/>
  <c r="C1499" i="26"/>
  <c r="F1498" i="26"/>
  <c r="E1498" i="26"/>
  <c r="D1498" i="26"/>
  <c r="C1498" i="26"/>
  <c r="F1497" i="26"/>
  <c r="E1497" i="26"/>
  <c r="D1497" i="26"/>
  <c r="C1497" i="26"/>
  <c r="F1496" i="26"/>
  <c r="E1496" i="26"/>
  <c r="D1496" i="26"/>
  <c r="C1496" i="26"/>
  <c r="F1495" i="26"/>
  <c r="E1495" i="26"/>
  <c r="D1495" i="26"/>
  <c r="C1495" i="26"/>
  <c r="F1494" i="26"/>
  <c r="E1494" i="26"/>
  <c r="D1494" i="26"/>
  <c r="C1494" i="26"/>
  <c r="F1493" i="26"/>
  <c r="E1493" i="26"/>
  <c r="D1493" i="26"/>
  <c r="C1493" i="26"/>
  <c r="F1492" i="26"/>
  <c r="E1492" i="26"/>
  <c r="D1492" i="26"/>
  <c r="C1492" i="26"/>
  <c r="F1491" i="26"/>
  <c r="E1491" i="26"/>
  <c r="D1491" i="26"/>
  <c r="C1491" i="26"/>
  <c r="F1490" i="26"/>
  <c r="E1490" i="26"/>
  <c r="D1490" i="26"/>
  <c r="C1490" i="26"/>
  <c r="F1489" i="26"/>
  <c r="E1489" i="26"/>
  <c r="D1489" i="26"/>
  <c r="C1489" i="26"/>
  <c r="F1488" i="26"/>
  <c r="E1488" i="26"/>
  <c r="D1488" i="26"/>
  <c r="C1488" i="26"/>
  <c r="F1487" i="26"/>
  <c r="E1487" i="26"/>
  <c r="D1487" i="26"/>
  <c r="C1487" i="26"/>
  <c r="F1486" i="26"/>
  <c r="E1486" i="26"/>
  <c r="D1486" i="26"/>
  <c r="C1486" i="26"/>
  <c r="F1485" i="26"/>
  <c r="E1485" i="26"/>
  <c r="D1485" i="26"/>
  <c r="C1485" i="26"/>
  <c r="F1484" i="26"/>
  <c r="E1484" i="26"/>
  <c r="D1484" i="26"/>
  <c r="C1484" i="26"/>
  <c r="F1483" i="26"/>
  <c r="E1483" i="26"/>
  <c r="D1483" i="26"/>
  <c r="C1483" i="26"/>
  <c r="F1482" i="26"/>
  <c r="E1482" i="26"/>
  <c r="D1482" i="26"/>
  <c r="C1482" i="26"/>
  <c r="F1481" i="26"/>
  <c r="E1481" i="26"/>
  <c r="D1481" i="26"/>
  <c r="C1481" i="26"/>
  <c r="F1480" i="26"/>
  <c r="E1480" i="26"/>
  <c r="D1480" i="26"/>
  <c r="C1480" i="26"/>
  <c r="F1479" i="26"/>
  <c r="E1479" i="26"/>
  <c r="D1479" i="26"/>
  <c r="C1479" i="26"/>
  <c r="F1478" i="26"/>
  <c r="E1478" i="26"/>
  <c r="D1478" i="26"/>
  <c r="C1478" i="26"/>
  <c r="F1477" i="26"/>
  <c r="E1477" i="26"/>
  <c r="D1477" i="26"/>
  <c r="C1477" i="26"/>
  <c r="F1476" i="26"/>
  <c r="E1476" i="26"/>
  <c r="D1476" i="26"/>
  <c r="C1476" i="26"/>
  <c r="F1475" i="26"/>
  <c r="E1475" i="26"/>
  <c r="D1475" i="26"/>
  <c r="C1475" i="26"/>
  <c r="F1474" i="26"/>
  <c r="E1474" i="26"/>
  <c r="D1474" i="26"/>
  <c r="C1474" i="26"/>
  <c r="F1473" i="26"/>
  <c r="E1473" i="26"/>
  <c r="D1473" i="26"/>
  <c r="C1473" i="26"/>
  <c r="F1472" i="26"/>
  <c r="E1472" i="26"/>
  <c r="D1472" i="26"/>
  <c r="C1472" i="26"/>
  <c r="F1471" i="26"/>
  <c r="E1471" i="26"/>
  <c r="D1471" i="26"/>
  <c r="C1471" i="26"/>
  <c r="F1470" i="26"/>
  <c r="E1470" i="26"/>
  <c r="D1470" i="26"/>
  <c r="C1470" i="26"/>
  <c r="F1469" i="26"/>
  <c r="E1469" i="26"/>
  <c r="D1469" i="26"/>
  <c r="C1469" i="26"/>
  <c r="F1468" i="26"/>
  <c r="E1468" i="26"/>
  <c r="D1468" i="26"/>
  <c r="C1468" i="26"/>
  <c r="F1467" i="26"/>
  <c r="E1467" i="26"/>
  <c r="D1467" i="26"/>
  <c r="C1467" i="26"/>
  <c r="F1466" i="26"/>
  <c r="E1466" i="26"/>
  <c r="D1466" i="26"/>
  <c r="C1466" i="26"/>
  <c r="F1465" i="26"/>
  <c r="E1465" i="26"/>
  <c r="D1465" i="26"/>
  <c r="C1465" i="26"/>
  <c r="F1464" i="26"/>
  <c r="E1464" i="26"/>
  <c r="D1464" i="26"/>
  <c r="C1464" i="26"/>
  <c r="F1463" i="26"/>
  <c r="E1463" i="26"/>
  <c r="D1463" i="26"/>
  <c r="C1463" i="26"/>
  <c r="F1462" i="26"/>
  <c r="E1462" i="26"/>
  <c r="D1462" i="26"/>
  <c r="C1462" i="26"/>
  <c r="F1461" i="26"/>
  <c r="E1461" i="26"/>
  <c r="D1461" i="26"/>
  <c r="C1461" i="26"/>
  <c r="F1460" i="26"/>
  <c r="E1460" i="26"/>
  <c r="D1460" i="26"/>
  <c r="C1460" i="26"/>
  <c r="F1459" i="26"/>
  <c r="E1459" i="26"/>
  <c r="D1459" i="26"/>
  <c r="C1459" i="26"/>
  <c r="F1458" i="26"/>
  <c r="E1458" i="26"/>
  <c r="D1458" i="26"/>
  <c r="C1458" i="26"/>
  <c r="F1457" i="26"/>
  <c r="E1457" i="26"/>
  <c r="D1457" i="26"/>
  <c r="C1457" i="26"/>
  <c r="F1456" i="26"/>
  <c r="E1456" i="26"/>
  <c r="D1456" i="26"/>
  <c r="C1456" i="26"/>
  <c r="F1455" i="26"/>
  <c r="E1455" i="26"/>
  <c r="D1455" i="26"/>
  <c r="C1455" i="26"/>
  <c r="F1454" i="26"/>
  <c r="E1454" i="26"/>
  <c r="D1454" i="26"/>
  <c r="C1454" i="26"/>
  <c r="F1453" i="26"/>
  <c r="E1453" i="26"/>
  <c r="D1453" i="26"/>
  <c r="C1453" i="26"/>
  <c r="F1452" i="26"/>
  <c r="E1452" i="26"/>
  <c r="D1452" i="26"/>
  <c r="C1452" i="26"/>
  <c r="F1451" i="26"/>
  <c r="E1451" i="26"/>
  <c r="D1451" i="26"/>
  <c r="C1451" i="26"/>
  <c r="F1450" i="26"/>
  <c r="E1450" i="26"/>
  <c r="D1450" i="26"/>
  <c r="C1450" i="26"/>
  <c r="F1449" i="26"/>
  <c r="E1449" i="26"/>
  <c r="D1449" i="26"/>
  <c r="C1449" i="26"/>
  <c r="F1448" i="26"/>
  <c r="E1448" i="26"/>
  <c r="D1448" i="26"/>
  <c r="C1448" i="26"/>
  <c r="F1447" i="26"/>
  <c r="E1447" i="26"/>
  <c r="D1447" i="26"/>
  <c r="C1447" i="26"/>
  <c r="F1446" i="26"/>
  <c r="E1446" i="26"/>
  <c r="D1446" i="26"/>
  <c r="C1446" i="26"/>
  <c r="F1445" i="26"/>
  <c r="E1445" i="26"/>
  <c r="D1445" i="26"/>
  <c r="C1445" i="26"/>
  <c r="F1444" i="26"/>
  <c r="E1444" i="26"/>
  <c r="D1444" i="26"/>
  <c r="C1444" i="26"/>
  <c r="F1443" i="26"/>
  <c r="E1443" i="26"/>
  <c r="D1443" i="26"/>
  <c r="C1443" i="26"/>
  <c r="F1442" i="26"/>
  <c r="E1442" i="26"/>
  <c r="D1442" i="26"/>
  <c r="C1442" i="26"/>
  <c r="F1441" i="26"/>
  <c r="E1441" i="26"/>
  <c r="D1441" i="26"/>
  <c r="C1441" i="26"/>
  <c r="F1440" i="26"/>
  <c r="E1440" i="26"/>
  <c r="D1440" i="26"/>
  <c r="C1440" i="26"/>
  <c r="F1439" i="26"/>
  <c r="E1439" i="26"/>
  <c r="D1439" i="26"/>
  <c r="C1439" i="26"/>
  <c r="F1438" i="26"/>
  <c r="E1438" i="26"/>
  <c r="D1438" i="26"/>
  <c r="C1438" i="26"/>
  <c r="F1437" i="26"/>
  <c r="E1437" i="26"/>
  <c r="D1437" i="26"/>
  <c r="C1437" i="26"/>
  <c r="F1436" i="26"/>
  <c r="E1436" i="26"/>
  <c r="D1436" i="26"/>
  <c r="C1436" i="26"/>
  <c r="F1435" i="26"/>
  <c r="E1435" i="26"/>
  <c r="D1435" i="26"/>
  <c r="C1435" i="26"/>
  <c r="F1434" i="26"/>
  <c r="E1434" i="26"/>
  <c r="D1434" i="26"/>
  <c r="C1434" i="26"/>
  <c r="F1433" i="26"/>
  <c r="E1433" i="26"/>
  <c r="D1433" i="26"/>
  <c r="C1433" i="26"/>
  <c r="F1432" i="26"/>
  <c r="E1432" i="26"/>
  <c r="D1432" i="26"/>
  <c r="C1432" i="26"/>
  <c r="F1431" i="26"/>
  <c r="E1431" i="26"/>
  <c r="D1431" i="26"/>
  <c r="C1431" i="26"/>
  <c r="F1430" i="26"/>
  <c r="E1430" i="26"/>
  <c r="D1430" i="26"/>
  <c r="C1430" i="26"/>
  <c r="F1429" i="26"/>
  <c r="E1429" i="26"/>
  <c r="D1429" i="26"/>
  <c r="C1429" i="26"/>
  <c r="F1428" i="26"/>
  <c r="E1428" i="26"/>
  <c r="D1428" i="26"/>
  <c r="C1428" i="26"/>
  <c r="F1427" i="26"/>
  <c r="E1427" i="26"/>
  <c r="D1427" i="26"/>
  <c r="C1427" i="26"/>
  <c r="F1426" i="26"/>
  <c r="E1426" i="26"/>
  <c r="D1426" i="26"/>
  <c r="C1426" i="26"/>
  <c r="F1425" i="26"/>
  <c r="E1425" i="26"/>
  <c r="D1425" i="26"/>
  <c r="C1425" i="26"/>
  <c r="F1424" i="26"/>
  <c r="E1424" i="26"/>
  <c r="D1424" i="26"/>
  <c r="C1424" i="26"/>
  <c r="F1423" i="26"/>
  <c r="E1423" i="26"/>
  <c r="D1423" i="26"/>
  <c r="C1423" i="26"/>
  <c r="F1422" i="26"/>
  <c r="E1422" i="26"/>
  <c r="D1422" i="26"/>
  <c r="C1422" i="26"/>
  <c r="F1421" i="26"/>
  <c r="E1421" i="26"/>
  <c r="D1421" i="26"/>
  <c r="C1421" i="26"/>
  <c r="F1420" i="26"/>
  <c r="E1420" i="26"/>
  <c r="D1420" i="26"/>
  <c r="C1420" i="26"/>
  <c r="F1419" i="26"/>
  <c r="E1419" i="26"/>
  <c r="D1419" i="26"/>
  <c r="C1419" i="26"/>
  <c r="F1418" i="26"/>
  <c r="E1418" i="26"/>
  <c r="D1418" i="26"/>
  <c r="C1418" i="26"/>
  <c r="F1417" i="26"/>
  <c r="E1417" i="26"/>
  <c r="D1417" i="26"/>
  <c r="C1417" i="26"/>
  <c r="F1416" i="26"/>
  <c r="E1416" i="26"/>
  <c r="D1416" i="26"/>
  <c r="C1416" i="26"/>
  <c r="F1415" i="26"/>
  <c r="E1415" i="26"/>
  <c r="D1415" i="26"/>
  <c r="C1415" i="26"/>
  <c r="F1414" i="26"/>
  <c r="E1414" i="26"/>
  <c r="D1414" i="26"/>
  <c r="C1414" i="26"/>
  <c r="F1413" i="26"/>
  <c r="E1413" i="26"/>
  <c r="D1413" i="26"/>
  <c r="C1413" i="26"/>
  <c r="F1412" i="26"/>
  <c r="E1412" i="26"/>
  <c r="D1412" i="26"/>
  <c r="C1412" i="26"/>
  <c r="F1411" i="26"/>
  <c r="E1411" i="26"/>
  <c r="D1411" i="26"/>
  <c r="C1411" i="26"/>
  <c r="F1410" i="26"/>
  <c r="E1410" i="26"/>
  <c r="D1410" i="26"/>
  <c r="C1410" i="26"/>
  <c r="F1409" i="26"/>
  <c r="E1409" i="26"/>
  <c r="D1409" i="26"/>
  <c r="C1409" i="26"/>
  <c r="F1408" i="26"/>
  <c r="E1408" i="26"/>
  <c r="D1408" i="26"/>
  <c r="C1408" i="26"/>
  <c r="F1407" i="26"/>
  <c r="E1407" i="26"/>
  <c r="D1407" i="26"/>
  <c r="C1407" i="26"/>
  <c r="F1406" i="26"/>
  <c r="E1406" i="26"/>
  <c r="D1406" i="26"/>
  <c r="C1406" i="26"/>
  <c r="F1405" i="26"/>
  <c r="E1405" i="26"/>
  <c r="D1405" i="26"/>
  <c r="C1405" i="26"/>
  <c r="F1404" i="26"/>
  <c r="E1404" i="26"/>
  <c r="D1404" i="26"/>
  <c r="C1404" i="26"/>
  <c r="F1403" i="26"/>
  <c r="E1403" i="26"/>
  <c r="D1403" i="26"/>
  <c r="C1403" i="26"/>
  <c r="F1402" i="26"/>
  <c r="E1402" i="26"/>
  <c r="D1402" i="26"/>
  <c r="C1402" i="26"/>
  <c r="F1401" i="26"/>
  <c r="E1401" i="26"/>
  <c r="D1401" i="26"/>
  <c r="C1401" i="26"/>
  <c r="F1400" i="26"/>
  <c r="E1400" i="26"/>
  <c r="D1400" i="26"/>
  <c r="C1400" i="26"/>
  <c r="F1399" i="26"/>
  <c r="E1399" i="26"/>
  <c r="D1399" i="26"/>
  <c r="C1399" i="26"/>
  <c r="F1398" i="26"/>
  <c r="E1398" i="26"/>
  <c r="D1398" i="26"/>
  <c r="C1398" i="26"/>
  <c r="F1397" i="26"/>
  <c r="E1397" i="26"/>
  <c r="D1397" i="26"/>
  <c r="C1397" i="26"/>
  <c r="F1396" i="26"/>
  <c r="E1396" i="26"/>
  <c r="D1396" i="26"/>
  <c r="C1396" i="26"/>
  <c r="F1395" i="26"/>
  <c r="E1395" i="26"/>
  <c r="D1395" i="26"/>
  <c r="C1395" i="26"/>
  <c r="F1394" i="26"/>
  <c r="E1394" i="26"/>
  <c r="D1394" i="26"/>
  <c r="C1394" i="26"/>
  <c r="F1393" i="26"/>
  <c r="E1393" i="26"/>
  <c r="D1393" i="26"/>
  <c r="C1393" i="26"/>
  <c r="F1392" i="26"/>
  <c r="E1392" i="26"/>
  <c r="D1392" i="26"/>
  <c r="C1392" i="26"/>
  <c r="F1391" i="26"/>
  <c r="E1391" i="26"/>
  <c r="D1391" i="26"/>
  <c r="C1391" i="26"/>
  <c r="F1390" i="26"/>
  <c r="E1390" i="26"/>
  <c r="D1390" i="26"/>
  <c r="C1390" i="26"/>
  <c r="F1389" i="26"/>
  <c r="E1389" i="26"/>
  <c r="D1389" i="26"/>
  <c r="C1389" i="26"/>
  <c r="F1388" i="26"/>
  <c r="E1388" i="26"/>
  <c r="D1388" i="26"/>
  <c r="C1388" i="26"/>
  <c r="F1387" i="26"/>
  <c r="E1387" i="26"/>
  <c r="D1387" i="26"/>
  <c r="C1387" i="26"/>
  <c r="F1386" i="26"/>
  <c r="E1386" i="26"/>
  <c r="D1386" i="26"/>
  <c r="C1386" i="26"/>
  <c r="F1385" i="26"/>
  <c r="E1385" i="26"/>
  <c r="D1385" i="26"/>
  <c r="C1385" i="26"/>
  <c r="F1384" i="26"/>
  <c r="E1384" i="26"/>
  <c r="D1384" i="26"/>
  <c r="C1384" i="26"/>
  <c r="F1383" i="26"/>
  <c r="E1383" i="26"/>
  <c r="D1383" i="26"/>
  <c r="C1383" i="26"/>
  <c r="F1382" i="26"/>
  <c r="E1382" i="26"/>
  <c r="D1382" i="26"/>
  <c r="C1382" i="26"/>
  <c r="F1381" i="26"/>
  <c r="E1381" i="26"/>
  <c r="D1381" i="26"/>
  <c r="C1381" i="26"/>
  <c r="F1380" i="26"/>
  <c r="E1380" i="26"/>
  <c r="D1380" i="26"/>
  <c r="C1380" i="26"/>
  <c r="F1379" i="26"/>
  <c r="E1379" i="26"/>
  <c r="D1379" i="26"/>
  <c r="C1379" i="26"/>
  <c r="F1378" i="26"/>
  <c r="E1378" i="26"/>
  <c r="D1378" i="26"/>
  <c r="C1378" i="26"/>
  <c r="F1377" i="26"/>
  <c r="E1377" i="26"/>
  <c r="D1377" i="26"/>
  <c r="C1377" i="26"/>
  <c r="F1376" i="26"/>
  <c r="E1376" i="26"/>
  <c r="D1376" i="26"/>
  <c r="C1376" i="26"/>
  <c r="F1375" i="26"/>
  <c r="E1375" i="26"/>
  <c r="D1375" i="26"/>
  <c r="C1375" i="26"/>
  <c r="F1374" i="26"/>
  <c r="E1374" i="26"/>
  <c r="D1374" i="26"/>
  <c r="C1374" i="26"/>
  <c r="F1373" i="26"/>
  <c r="E1373" i="26"/>
  <c r="D1373" i="26"/>
  <c r="C1373" i="26"/>
  <c r="F1372" i="26"/>
  <c r="E1372" i="26"/>
  <c r="D1372" i="26"/>
  <c r="C1372" i="26"/>
  <c r="F1371" i="26"/>
  <c r="E1371" i="26"/>
  <c r="D1371" i="26"/>
  <c r="C1371" i="26"/>
  <c r="F1370" i="26"/>
  <c r="E1370" i="26"/>
  <c r="D1370" i="26"/>
  <c r="C1370" i="26"/>
  <c r="F1369" i="26"/>
  <c r="E1369" i="26"/>
  <c r="D1369" i="26"/>
  <c r="C1369" i="26"/>
  <c r="F1368" i="26"/>
  <c r="E1368" i="26"/>
  <c r="D1368" i="26"/>
  <c r="C1368" i="26"/>
  <c r="F1367" i="26"/>
  <c r="E1367" i="26"/>
  <c r="D1367" i="26"/>
  <c r="C1367" i="26"/>
  <c r="F1366" i="26"/>
  <c r="E1366" i="26"/>
  <c r="D1366" i="26"/>
  <c r="C1366" i="26"/>
  <c r="F1365" i="26"/>
  <c r="E1365" i="26"/>
  <c r="D1365" i="26"/>
  <c r="C1365" i="26"/>
  <c r="F1364" i="26"/>
  <c r="E1364" i="26"/>
  <c r="D1364" i="26"/>
  <c r="C1364" i="26"/>
  <c r="F1363" i="26"/>
  <c r="E1363" i="26"/>
  <c r="D1363" i="26"/>
  <c r="C1363" i="26"/>
  <c r="F1362" i="26"/>
  <c r="E1362" i="26"/>
  <c r="D1362" i="26"/>
  <c r="C1362" i="26"/>
  <c r="F1361" i="26"/>
  <c r="E1361" i="26"/>
  <c r="D1361" i="26"/>
  <c r="C1361" i="26"/>
  <c r="F1360" i="26"/>
  <c r="E1360" i="26"/>
  <c r="D1360" i="26"/>
  <c r="C1360" i="26"/>
  <c r="F1359" i="26"/>
  <c r="E1359" i="26"/>
  <c r="D1359" i="26"/>
  <c r="C1359" i="26"/>
  <c r="F1358" i="26"/>
  <c r="E1358" i="26"/>
  <c r="D1358" i="26"/>
  <c r="C1358" i="26"/>
  <c r="F1357" i="26"/>
  <c r="E1357" i="26"/>
  <c r="D1357" i="26"/>
  <c r="C1357" i="26"/>
  <c r="F1356" i="26"/>
  <c r="E1356" i="26"/>
  <c r="D1356" i="26"/>
  <c r="C1356" i="26"/>
  <c r="F1355" i="26"/>
  <c r="E1355" i="26"/>
  <c r="D1355" i="26"/>
  <c r="C1355" i="26"/>
  <c r="F1354" i="26"/>
  <c r="E1354" i="26"/>
  <c r="D1354" i="26"/>
  <c r="C1354" i="26"/>
  <c r="F1353" i="26"/>
  <c r="E1353" i="26"/>
  <c r="D1353" i="26"/>
  <c r="C1353" i="26"/>
  <c r="F1352" i="26"/>
  <c r="E1352" i="26"/>
  <c r="D1352" i="26"/>
  <c r="C1352" i="26"/>
  <c r="F1351" i="26"/>
  <c r="E1351" i="26"/>
  <c r="D1351" i="26"/>
  <c r="C1351" i="26"/>
  <c r="F1350" i="26"/>
  <c r="E1350" i="26"/>
  <c r="D1350" i="26"/>
  <c r="C1350" i="26"/>
  <c r="F1349" i="26"/>
  <c r="E1349" i="26"/>
  <c r="D1349" i="26"/>
  <c r="C1349" i="26"/>
  <c r="F1348" i="26"/>
  <c r="E1348" i="26"/>
  <c r="D1348" i="26"/>
  <c r="C1348" i="26"/>
  <c r="F1347" i="26"/>
  <c r="E1347" i="26"/>
  <c r="D1347" i="26"/>
  <c r="C1347" i="26"/>
  <c r="F1346" i="26"/>
  <c r="E1346" i="26"/>
  <c r="D1346" i="26"/>
  <c r="C1346" i="26"/>
  <c r="F1345" i="26"/>
  <c r="E1345" i="26"/>
  <c r="D1345" i="26"/>
  <c r="C1345" i="26"/>
  <c r="F1344" i="26"/>
  <c r="E1344" i="26"/>
  <c r="D1344" i="26"/>
  <c r="C1344" i="26"/>
  <c r="F1343" i="26"/>
  <c r="E1343" i="26"/>
  <c r="D1343" i="26"/>
  <c r="C1343" i="26"/>
  <c r="F1342" i="26"/>
  <c r="E1342" i="26"/>
  <c r="D1342" i="26"/>
  <c r="C1342" i="26"/>
  <c r="F1341" i="26"/>
  <c r="E1341" i="26"/>
  <c r="D1341" i="26"/>
  <c r="C1341" i="26"/>
  <c r="F1340" i="26"/>
  <c r="E1340" i="26"/>
  <c r="D1340" i="26"/>
  <c r="C1340" i="26"/>
  <c r="F1339" i="26"/>
  <c r="E1339" i="26"/>
  <c r="D1339" i="26"/>
  <c r="C1339" i="26"/>
  <c r="F1338" i="26"/>
  <c r="E1338" i="26"/>
  <c r="D1338" i="26"/>
  <c r="C1338" i="26"/>
  <c r="F1337" i="26"/>
  <c r="E1337" i="26"/>
  <c r="D1337" i="26"/>
  <c r="C1337" i="26"/>
  <c r="F1336" i="26"/>
  <c r="E1336" i="26"/>
  <c r="D1336" i="26"/>
  <c r="C1336" i="26"/>
  <c r="F1335" i="26"/>
  <c r="E1335" i="26"/>
  <c r="D1335" i="26"/>
  <c r="C1335" i="26"/>
  <c r="F1334" i="26"/>
  <c r="E1334" i="26"/>
  <c r="D1334" i="26"/>
  <c r="C1334" i="26"/>
  <c r="F1333" i="26"/>
  <c r="E1333" i="26"/>
  <c r="D1333" i="26"/>
  <c r="C1333" i="26"/>
  <c r="F1332" i="26"/>
  <c r="E1332" i="26"/>
  <c r="D1332" i="26"/>
  <c r="C1332" i="26"/>
  <c r="F1331" i="26"/>
  <c r="E1331" i="26"/>
  <c r="D1331" i="26"/>
  <c r="C1331" i="26"/>
  <c r="F1330" i="26"/>
  <c r="E1330" i="26"/>
  <c r="D1330" i="26"/>
  <c r="C1330" i="26"/>
  <c r="F1329" i="26"/>
  <c r="E1329" i="26"/>
  <c r="D1329" i="26"/>
  <c r="C1329" i="26"/>
  <c r="F1328" i="26"/>
  <c r="E1328" i="26"/>
  <c r="D1328" i="26"/>
  <c r="C1328" i="26"/>
  <c r="F1327" i="26"/>
  <c r="E1327" i="26"/>
  <c r="D1327" i="26"/>
  <c r="C1327" i="26"/>
  <c r="F1326" i="26"/>
  <c r="E1326" i="26"/>
  <c r="D1326" i="26"/>
  <c r="C1326" i="26"/>
  <c r="F1325" i="26"/>
  <c r="E1325" i="26"/>
  <c r="D1325" i="26"/>
  <c r="C1325" i="26"/>
  <c r="F1324" i="26"/>
  <c r="E1324" i="26"/>
  <c r="D1324" i="26"/>
  <c r="C1324" i="26"/>
  <c r="F1323" i="26"/>
  <c r="E1323" i="26"/>
  <c r="D1323" i="26"/>
  <c r="C1323" i="26"/>
  <c r="F1322" i="26"/>
  <c r="E1322" i="26"/>
  <c r="D1322" i="26"/>
  <c r="C1322" i="26"/>
  <c r="F1321" i="26"/>
  <c r="E1321" i="26"/>
  <c r="D1321" i="26"/>
  <c r="C1321" i="26"/>
  <c r="F1320" i="26"/>
  <c r="E1320" i="26"/>
  <c r="D1320" i="26"/>
  <c r="C1320" i="26"/>
  <c r="F1319" i="26"/>
  <c r="E1319" i="26"/>
  <c r="D1319" i="26"/>
  <c r="C1319" i="26"/>
  <c r="F1318" i="26"/>
  <c r="E1318" i="26"/>
  <c r="D1318" i="26"/>
  <c r="C1318" i="26"/>
  <c r="F1317" i="26"/>
  <c r="E1317" i="26"/>
  <c r="D1317" i="26"/>
  <c r="C1317" i="26"/>
  <c r="F1316" i="26"/>
  <c r="E1316" i="26"/>
  <c r="D1316" i="26"/>
  <c r="C1316" i="26"/>
  <c r="F1315" i="26"/>
  <c r="E1315" i="26"/>
  <c r="D1315" i="26"/>
  <c r="C1315" i="26"/>
  <c r="F1314" i="26"/>
  <c r="E1314" i="26"/>
  <c r="D1314" i="26"/>
  <c r="C1314" i="26"/>
  <c r="F1313" i="26"/>
  <c r="E1313" i="26"/>
  <c r="D1313" i="26"/>
  <c r="C1313" i="26"/>
  <c r="F1312" i="26"/>
  <c r="E1312" i="26"/>
  <c r="D1312" i="26"/>
  <c r="C1312" i="26"/>
  <c r="F1311" i="26"/>
  <c r="E1311" i="26"/>
  <c r="D1311" i="26"/>
  <c r="C1311" i="26"/>
  <c r="F1310" i="26"/>
  <c r="E1310" i="26"/>
  <c r="D1310" i="26"/>
  <c r="C1310" i="26"/>
  <c r="F1309" i="26"/>
  <c r="E1309" i="26"/>
  <c r="D1309" i="26"/>
  <c r="C1309" i="26"/>
  <c r="F1308" i="26"/>
  <c r="E1308" i="26"/>
  <c r="D1308" i="26"/>
  <c r="C1308" i="26"/>
  <c r="F1307" i="26"/>
  <c r="E1307" i="26"/>
  <c r="D1307" i="26"/>
  <c r="C1307" i="26"/>
  <c r="F1306" i="26"/>
  <c r="E1306" i="26"/>
  <c r="D1306" i="26"/>
  <c r="C1306" i="26"/>
  <c r="F1305" i="26"/>
  <c r="E1305" i="26"/>
  <c r="D1305" i="26"/>
  <c r="C1305" i="26"/>
  <c r="F1304" i="26"/>
  <c r="E1304" i="26"/>
  <c r="D1304" i="26"/>
  <c r="C1304" i="26"/>
  <c r="F1303" i="26"/>
  <c r="E1303" i="26"/>
  <c r="D1303" i="26"/>
  <c r="C1303" i="26"/>
  <c r="F1302" i="26"/>
  <c r="E1302" i="26"/>
  <c r="D1302" i="26"/>
  <c r="C1302" i="26"/>
  <c r="F1301" i="26"/>
  <c r="E1301" i="26"/>
  <c r="D1301" i="26"/>
  <c r="C1301" i="26"/>
  <c r="F1300" i="26"/>
  <c r="E1300" i="26"/>
  <c r="D1300" i="26"/>
  <c r="C1300" i="26"/>
  <c r="F1299" i="26"/>
  <c r="E1299" i="26"/>
  <c r="D1299" i="26"/>
  <c r="C1299" i="26"/>
  <c r="F1298" i="26"/>
  <c r="E1298" i="26"/>
  <c r="D1298" i="26"/>
  <c r="C1298" i="26"/>
  <c r="F1297" i="26"/>
  <c r="E1297" i="26"/>
  <c r="D1297" i="26"/>
  <c r="C1297" i="26"/>
  <c r="F1296" i="26"/>
  <c r="E1296" i="26"/>
  <c r="D1296" i="26"/>
  <c r="C1296" i="26"/>
  <c r="F1295" i="26"/>
  <c r="E1295" i="26"/>
  <c r="D1295" i="26"/>
  <c r="C1295" i="26"/>
  <c r="F1294" i="26"/>
  <c r="E1294" i="26"/>
  <c r="D1294" i="26"/>
  <c r="C1294" i="26"/>
  <c r="F1293" i="26"/>
  <c r="E1293" i="26"/>
  <c r="D1293" i="26"/>
  <c r="C1293" i="26"/>
  <c r="F1292" i="26"/>
  <c r="E1292" i="26"/>
  <c r="D1292" i="26"/>
  <c r="C1292" i="26"/>
  <c r="F1291" i="26"/>
  <c r="E1291" i="26"/>
  <c r="D1291" i="26"/>
  <c r="C1291" i="26"/>
  <c r="F1290" i="26"/>
  <c r="E1290" i="26"/>
  <c r="D1290" i="26"/>
  <c r="C1290" i="26"/>
  <c r="F1289" i="26"/>
  <c r="E1289" i="26"/>
  <c r="D1289" i="26"/>
  <c r="C1289" i="26"/>
  <c r="F1288" i="26"/>
  <c r="E1288" i="26"/>
  <c r="D1288" i="26"/>
  <c r="C1288" i="26"/>
  <c r="F1287" i="26"/>
  <c r="E1287" i="26"/>
  <c r="D1287" i="26"/>
  <c r="C1287" i="26"/>
  <c r="F1286" i="26"/>
  <c r="E1286" i="26"/>
  <c r="D1286" i="26"/>
  <c r="C1286" i="26"/>
  <c r="F1285" i="26"/>
  <c r="E1285" i="26"/>
  <c r="D1285" i="26"/>
  <c r="C1285" i="26"/>
  <c r="F1284" i="26"/>
  <c r="E1284" i="26"/>
  <c r="D1284" i="26"/>
  <c r="C1284" i="26"/>
  <c r="F1283" i="26"/>
  <c r="E1283" i="26"/>
  <c r="D1283" i="26"/>
  <c r="C1283" i="26"/>
  <c r="F1282" i="26"/>
  <c r="E1282" i="26"/>
  <c r="D1282" i="26"/>
  <c r="C1282" i="26"/>
  <c r="F1281" i="26"/>
  <c r="E1281" i="26"/>
  <c r="D1281" i="26"/>
  <c r="C1281" i="26"/>
  <c r="F1280" i="26"/>
  <c r="E1280" i="26"/>
  <c r="D1280" i="26"/>
  <c r="C1280" i="26"/>
  <c r="F1279" i="26"/>
  <c r="E1279" i="26"/>
  <c r="D1279" i="26"/>
  <c r="C1279" i="26"/>
  <c r="F1278" i="26"/>
  <c r="E1278" i="26"/>
  <c r="D1278" i="26"/>
  <c r="C1278" i="26"/>
  <c r="F1277" i="26"/>
  <c r="E1277" i="26"/>
  <c r="D1277" i="26"/>
  <c r="C1277" i="26"/>
  <c r="F1276" i="26"/>
  <c r="E1276" i="26"/>
  <c r="D1276" i="26"/>
  <c r="C1276" i="26"/>
  <c r="F1275" i="26"/>
  <c r="E1275" i="26"/>
  <c r="D1275" i="26"/>
  <c r="C1275" i="26"/>
  <c r="F1274" i="26"/>
  <c r="E1274" i="26"/>
  <c r="D1274" i="26"/>
  <c r="C1274" i="26"/>
  <c r="F1273" i="26"/>
  <c r="E1273" i="26"/>
  <c r="D1273" i="26"/>
  <c r="C1273" i="26"/>
  <c r="F1272" i="26"/>
  <c r="E1272" i="26"/>
  <c r="D1272" i="26"/>
  <c r="C1272" i="26"/>
  <c r="F1271" i="26"/>
  <c r="E1271" i="26"/>
  <c r="D1271" i="26"/>
  <c r="C1271" i="26"/>
  <c r="F1270" i="26"/>
  <c r="E1270" i="26"/>
  <c r="D1270" i="26"/>
  <c r="C1270" i="26"/>
  <c r="F1269" i="26"/>
  <c r="E1269" i="26"/>
  <c r="D1269" i="26"/>
  <c r="C1269" i="26"/>
  <c r="F1268" i="26"/>
  <c r="E1268" i="26"/>
  <c r="D1268" i="26"/>
  <c r="C1268" i="26"/>
  <c r="F1267" i="26"/>
  <c r="E1267" i="26"/>
  <c r="D1267" i="26"/>
  <c r="C1267" i="26"/>
  <c r="F1266" i="26"/>
  <c r="E1266" i="26"/>
  <c r="D1266" i="26"/>
  <c r="C1266" i="26"/>
  <c r="F1265" i="26"/>
  <c r="E1265" i="26"/>
  <c r="D1265" i="26"/>
  <c r="C1265" i="26"/>
  <c r="F1264" i="26"/>
  <c r="E1264" i="26"/>
  <c r="D1264" i="26"/>
  <c r="C1264" i="26"/>
  <c r="F1263" i="26"/>
  <c r="E1263" i="26"/>
  <c r="D1263" i="26"/>
  <c r="C1263" i="26"/>
  <c r="F1262" i="26"/>
  <c r="E1262" i="26"/>
  <c r="D1262" i="26"/>
  <c r="C1262" i="26"/>
  <c r="F1261" i="26"/>
  <c r="E1261" i="26"/>
  <c r="D1261" i="26"/>
  <c r="C1261" i="26"/>
  <c r="F1260" i="26"/>
  <c r="E1260" i="26"/>
  <c r="D1260" i="26"/>
  <c r="C1260" i="26"/>
  <c r="F1259" i="26"/>
  <c r="E1259" i="26"/>
  <c r="D1259" i="26"/>
  <c r="C1259" i="26"/>
  <c r="F1258" i="26"/>
  <c r="E1258" i="26"/>
  <c r="D1258" i="26"/>
  <c r="C1258" i="26"/>
  <c r="F1257" i="26"/>
  <c r="E1257" i="26"/>
  <c r="D1257" i="26"/>
  <c r="C1257" i="26"/>
  <c r="F1256" i="26"/>
  <c r="E1256" i="26"/>
  <c r="D1256" i="26"/>
  <c r="C1256" i="26"/>
  <c r="F1255" i="26"/>
  <c r="E1255" i="26"/>
  <c r="D1255" i="26"/>
  <c r="C1255" i="26"/>
  <c r="F1254" i="26"/>
  <c r="E1254" i="26"/>
  <c r="D1254" i="26"/>
  <c r="C1254" i="26"/>
  <c r="F1253" i="26"/>
  <c r="E1253" i="26"/>
  <c r="D1253" i="26"/>
  <c r="C1253" i="26"/>
  <c r="F1252" i="26"/>
  <c r="E1252" i="26"/>
  <c r="D1252" i="26"/>
  <c r="C1252" i="26"/>
  <c r="F1251" i="26"/>
  <c r="E1251" i="26"/>
  <c r="D1251" i="26"/>
  <c r="C1251" i="26"/>
  <c r="F1250" i="26"/>
  <c r="E1250" i="26"/>
  <c r="D1250" i="26"/>
  <c r="C1250" i="26"/>
  <c r="F1249" i="26"/>
  <c r="E1249" i="26"/>
  <c r="D1249" i="26"/>
  <c r="C1249" i="26"/>
  <c r="F1248" i="26"/>
  <c r="E1248" i="26"/>
  <c r="D1248" i="26"/>
  <c r="C1248" i="26"/>
  <c r="F1247" i="26"/>
  <c r="E1247" i="26"/>
  <c r="D1247" i="26"/>
  <c r="C1247" i="26"/>
  <c r="F1246" i="26"/>
  <c r="E1246" i="26"/>
  <c r="D1246" i="26"/>
  <c r="C1246" i="26"/>
  <c r="F1245" i="26"/>
  <c r="E1245" i="26"/>
  <c r="D1245" i="26"/>
  <c r="C1245" i="26"/>
  <c r="F1244" i="26"/>
  <c r="E1244" i="26"/>
  <c r="D1244" i="26"/>
  <c r="C1244" i="26"/>
  <c r="F1243" i="26"/>
  <c r="E1243" i="26"/>
  <c r="D1243" i="26"/>
  <c r="C1243" i="26"/>
  <c r="F1242" i="26"/>
  <c r="E1242" i="26"/>
  <c r="D1242" i="26"/>
  <c r="C1242" i="26"/>
  <c r="F1241" i="26"/>
  <c r="E1241" i="26"/>
  <c r="D1241" i="26"/>
  <c r="C1241" i="26"/>
  <c r="F1240" i="26"/>
  <c r="E1240" i="26"/>
  <c r="D1240" i="26"/>
  <c r="C1240" i="26"/>
  <c r="F1239" i="26"/>
  <c r="E1239" i="26"/>
  <c r="D1239" i="26"/>
  <c r="C1239" i="26"/>
  <c r="F1238" i="26"/>
  <c r="E1238" i="26"/>
  <c r="D1238" i="26"/>
  <c r="C1238" i="26"/>
  <c r="F1237" i="26"/>
  <c r="E1237" i="26"/>
  <c r="D1237" i="26"/>
  <c r="C1237" i="26"/>
  <c r="F1236" i="26"/>
  <c r="E1236" i="26"/>
  <c r="D1236" i="26"/>
  <c r="C1236" i="26"/>
  <c r="F1235" i="26"/>
  <c r="E1235" i="26"/>
  <c r="D1235" i="26"/>
  <c r="C1235" i="26"/>
  <c r="F1234" i="26"/>
  <c r="E1234" i="26"/>
  <c r="D1234" i="26"/>
  <c r="C1234" i="26"/>
  <c r="F1233" i="26"/>
  <c r="E1233" i="26"/>
  <c r="D1233" i="26"/>
  <c r="C1233" i="26"/>
  <c r="F1232" i="26"/>
  <c r="E1232" i="26"/>
  <c r="D1232" i="26"/>
  <c r="C1232" i="26"/>
  <c r="F1231" i="26"/>
  <c r="E1231" i="26"/>
  <c r="D1231" i="26"/>
  <c r="C1231" i="26"/>
  <c r="F1230" i="26"/>
  <c r="E1230" i="26"/>
  <c r="D1230" i="26"/>
  <c r="C1230" i="26"/>
  <c r="F1229" i="26"/>
  <c r="E1229" i="26"/>
  <c r="D1229" i="26"/>
  <c r="C1229" i="26"/>
  <c r="F1228" i="26"/>
  <c r="E1228" i="26"/>
  <c r="D1228" i="26"/>
  <c r="C1228" i="26"/>
  <c r="F1227" i="26"/>
  <c r="E1227" i="26"/>
  <c r="D1227" i="26"/>
  <c r="C1227" i="26"/>
  <c r="F1226" i="26"/>
  <c r="E1226" i="26"/>
  <c r="D1226" i="26"/>
  <c r="C1226" i="26"/>
  <c r="F1225" i="26"/>
  <c r="E1225" i="26"/>
  <c r="D1225" i="26"/>
  <c r="C1225" i="26"/>
  <c r="F1224" i="26"/>
  <c r="E1224" i="26"/>
  <c r="D1224" i="26"/>
  <c r="C1224" i="26"/>
  <c r="F1223" i="26"/>
  <c r="E1223" i="26"/>
  <c r="D1223" i="26"/>
  <c r="C1223" i="26"/>
  <c r="F1222" i="26"/>
  <c r="E1222" i="26"/>
  <c r="D1222" i="26"/>
  <c r="C1222" i="26"/>
  <c r="F1221" i="26"/>
  <c r="E1221" i="26"/>
  <c r="D1221" i="26"/>
  <c r="C1221" i="26"/>
  <c r="F1220" i="26"/>
  <c r="E1220" i="26"/>
  <c r="D1220" i="26"/>
  <c r="C1220" i="26"/>
  <c r="F1219" i="26"/>
  <c r="E1219" i="26"/>
  <c r="D1219" i="26"/>
  <c r="C1219" i="26"/>
  <c r="F1218" i="26"/>
  <c r="E1218" i="26"/>
  <c r="D1218" i="26"/>
  <c r="C1218" i="26"/>
  <c r="F1217" i="26"/>
  <c r="E1217" i="26"/>
  <c r="D1217" i="26"/>
  <c r="C1217" i="26"/>
  <c r="F1216" i="26"/>
  <c r="E1216" i="26"/>
  <c r="D1216" i="26"/>
  <c r="C1216" i="26"/>
  <c r="F1215" i="26"/>
  <c r="E1215" i="26"/>
  <c r="D1215" i="26"/>
  <c r="C1215" i="26"/>
  <c r="F1214" i="26"/>
  <c r="E1214" i="26"/>
  <c r="D1214" i="26"/>
  <c r="C1214" i="26"/>
  <c r="F1213" i="26"/>
  <c r="E1213" i="26"/>
  <c r="D1213" i="26"/>
  <c r="C1213" i="26"/>
  <c r="F1212" i="26"/>
  <c r="E1212" i="26"/>
  <c r="D1212" i="26"/>
  <c r="C1212" i="26"/>
  <c r="F1211" i="26"/>
  <c r="E1211" i="26"/>
  <c r="D1211" i="26"/>
  <c r="C1211" i="26"/>
  <c r="F1210" i="26"/>
  <c r="E1210" i="26"/>
  <c r="D1210" i="26"/>
  <c r="C1210" i="26"/>
  <c r="F1209" i="26"/>
  <c r="E1209" i="26"/>
  <c r="D1209" i="26"/>
  <c r="C1209" i="26"/>
  <c r="F1208" i="26"/>
  <c r="E1208" i="26"/>
  <c r="D1208" i="26"/>
  <c r="C1208" i="26"/>
  <c r="F1207" i="26"/>
  <c r="E1207" i="26"/>
  <c r="D1207" i="26"/>
  <c r="C1207" i="26"/>
  <c r="F1206" i="26"/>
  <c r="E1206" i="26"/>
  <c r="D1206" i="26"/>
  <c r="C1206" i="26"/>
  <c r="F1205" i="26"/>
  <c r="E1205" i="26"/>
  <c r="D1205" i="26"/>
  <c r="C1205" i="26"/>
  <c r="F1204" i="26"/>
  <c r="E1204" i="26"/>
  <c r="D1204" i="26"/>
  <c r="C1204" i="26"/>
  <c r="F1203" i="26"/>
  <c r="E1203" i="26"/>
  <c r="D1203" i="26"/>
  <c r="C1203" i="26"/>
  <c r="F1202" i="26"/>
  <c r="E1202" i="26"/>
  <c r="D1202" i="26"/>
  <c r="C1202" i="26"/>
  <c r="F1201" i="26"/>
  <c r="E1201" i="26"/>
  <c r="D1201" i="26"/>
  <c r="C1201" i="26"/>
  <c r="F1200" i="26"/>
  <c r="E1200" i="26"/>
  <c r="D1200" i="26"/>
  <c r="C1200" i="26"/>
  <c r="F1199" i="26"/>
  <c r="E1199" i="26"/>
  <c r="D1199" i="26"/>
  <c r="C1199" i="26"/>
  <c r="F1198" i="26"/>
  <c r="E1198" i="26"/>
  <c r="D1198" i="26"/>
  <c r="C1198" i="26"/>
  <c r="F1197" i="26"/>
  <c r="E1197" i="26"/>
  <c r="D1197" i="26"/>
  <c r="C1197" i="26"/>
  <c r="F1196" i="26"/>
  <c r="E1196" i="26"/>
  <c r="D1196" i="26"/>
  <c r="C1196" i="26"/>
  <c r="F1195" i="26"/>
  <c r="E1195" i="26"/>
  <c r="D1195" i="26"/>
  <c r="C1195" i="26"/>
  <c r="F1194" i="26"/>
  <c r="E1194" i="26"/>
  <c r="D1194" i="26"/>
  <c r="C1194" i="26"/>
  <c r="F1193" i="26"/>
  <c r="E1193" i="26"/>
  <c r="D1193" i="26"/>
  <c r="C1193" i="26"/>
  <c r="F1192" i="26"/>
  <c r="E1192" i="26"/>
  <c r="D1192" i="26"/>
  <c r="C1192" i="26"/>
  <c r="F1191" i="26"/>
  <c r="E1191" i="26"/>
  <c r="D1191" i="26"/>
  <c r="C1191" i="26"/>
  <c r="F1190" i="26"/>
  <c r="E1190" i="26"/>
  <c r="D1190" i="26"/>
  <c r="C1190" i="26"/>
  <c r="F1189" i="26"/>
  <c r="E1189" i="26"/>
  <c r="D1189" i="26"/>
  <c r="C1189" i="26"/>
  <c r="F1188" i="26"/>
  <c r="E1188" i="26"/>
  <c r="D1188" i="26"/>
  <c r="C1188" i="26"/>
  <c r="F1187" i="26"/>
  <c r="E1187" i="26"/>
  <c r="D1187" i="26"/>
  <c r="C1187" i="26"/>
  <c r="F1186" i="26"/>
  <c r="E1186" i="26"/>
  <c r="D1186" i="26"/>
  <c r="C1186" i="26"/>
  <c r="F1185" i="26"/>
  <c r="E1185" i="26"/>
  <c r="D1185" i="26"/>
  <c r="C1185" i="26"/>
  <c r="F1184" i="26"/>
  <c r="E1184" i="26"/>
  <c r="D1184" i="26"/>
  <c r="C1184" i="26"/>
  <c r="F1183" i="26"/>
  <c r="E1183" i="26"/>
  <c r="D1183" i="26"/>
  <c r="C1183" i="26"/>
  <c r="F1182" i="26"/>
  <c r="E1182" i="26"/>
  <c r="D1182" i="26"/>
  <c r="C1182" i="26"/>
  <c r="F1181" i="26"/>
  <c r="E1181" i="26"/>
  <c r="D1181" i="26"/>
  <c r="C1181" i="26"/>
  <c r="F1180" i="26"/>
  <c r="E1180" i="26"/>
  <c r="D1180" i="26"/>
  <c r="C1180" i="26"/>
  <c r="F1179" i="26"/>
  <c r="E1179" i="26"/>
  <c r="D1179" i="26"/>
  <c r="C1179" i="26"/>
  <c r="F1178" i="26"/>
  <c r="E1178" i="26"/>
  <c r="D1178" i="26"/>
  <c r="C1178" i="26"/>
  <c r="F1177" i="26"/>
  <c r="E1177" i="26"/>
  <c r="D1177" i="26"/>
  <c r="C1177" i="26"/>
  <c r="F1176" i="26"/>
  <c r="E1176" i="26"/>
  <c r="D1176" i="26"/>
  <c r="C1176" i="26"/>
  <c r="F1175" i="26"/>
  <c r="E1175" i="26"/>
  <c r="D1175" i="26"/>
  <c r="C1175" i="26"/>
  <c r="F1174" i="26"/>
  <c r="E1174" i="26"/>
  <c r="D1174" i="26"/>
  <c r="C1174" i="26"/>
  <c r="F1173" i="26"/>
  <c r="E1173" i="26"/>
  <c r="D1173" i="26"/>
  <c r="C1173" i="26"/>
  <c r="F1172" i="26"/>
  <c r="E1172" i="26"/>
  <c r="D1172" i="26"/>
  <c r="C1172" i="26"/>
  <c r="F1171" i="26"/>
  <c r="E1171" i="26"/>
  <c r="D1171" i="26"/>
  <c r="C1171" i="26"/>
  <c r="F1170" i="26"/>
  <c r="E1170" i="26"/>
  <c r="D1170" i="26"/>
  <c r="C1170" i="26"/>
  <c r="F1169" i="26"/>
  <c r="E1169" i="26"/>
  <c r="D1169" i="26"/>
  <c r="C1169" i="26"/>
  <c r="F1168" i="26"/>
  <c r="E1168" i="26"/>
  <c r="D1168" i="26"/>
  <c r="C1168" i="26"/>
  <c r="F1167" i="26"/>
  <c r="E1167" i="26"/>
  <c r="D1167" i="26"/>
  <c r="C1167" i="26"/>
  <c r="F1166" i="26"/>
  <c r="E1166" i="26"/>
  <c r="D1166" i="26"/>
  <c r="C1166" i="26"/>
  <c r="F1165" i="26"/>
  <c r="E1165" i="26"/>
  <c r="D1165" i="26"/>
  <c r="C1165" i="26"/>
  <c r="F1164" i="26"/>
  <c r="E1164" i="26"/>
  <c r="D1164" i="26"/>
  <c r="C1164" i="26"/>
  <c r="F1163" i="26"/>
  <c r="E1163" i="26"/>
  <c r="D1163" i="26"/>
  <c r="C1163" i="26"/>
  <c r="F1162" i="26"/>
  <c r="E1162" i="26"/>
  <c r="D1162" i="26"/>
  <c r="C1162" i="26"/>
  <c r="F1161" i="26"/>
  <c r="E1161" i="26"/>
  <c r="D1161" i="26"/>
  <c r="C1161" i="26"/>
  <c r="F1160" i="26"/>
  <c r="E1160" i="26"/>
  <c r="D1160" i="26"/>
  <c r="C1160" i="26"/>
  <c r="F1159" i="26"/>
  <c r="E1159" i="26"/>
  <c r="D1159" i="26"/>
  <c r="C1159" i="26"/>
  <c r="F1158" i="26"/>
  <c r="E1158" i="26"/>
  <c r="D1158" i="26"/>
  <c r="C1158" i="26"/>
  <c r="F1157" i="26"/>
  <c r="E1157" i="26"/>
  <c r="D1157" i="26"/>
  <c r="C1157" i="26"/>
  <c r="F1156" i="26"/>
  <c r="E1156" i="26"/>
  <c r="D1156" i="26"/>
  <c r="C1156" i="26"/>
  <c r="F1155" i="26"/>
  <c r="E1155" i="26"/>
  <c r="D1155" i="26"/>
  <c r="C1155" i="26"/>
  <c r="F1154" i="26"/>
  <c r="E1154" i="26"/>
  <c r="D1154" i="26"/>
  <c r="C1154" i="26"/>
  <c r="F1153" i="26"/>
  <c r="E1153" i="26"/>
  <c r="D1153" i="26"/>
  <c r="C1153" i="26"/>
  <c r="F1152" i="26"/>
  <c r="E1152" i="26"/>
  <c r="D1152" i="26"/>
  <c r="C1152" i="26"/>
  <c r="F1151" i="26"/>
  <c r="E1151" i="26"/>
  <c r="D1151" i="26"/>
  <c r="C1151" i="26"/>
  <c r="F1150" i="26"/>
  <c r="E1150" i="26"/>
  <c r="D1150" i="26"/>
  <c r="C1150" i="26"/>
  <c r="F1149" i="26"/>
  <c r="E1149" i="26"/>
  <c r="D1149" i="26"/>
  <c r="C1149" i="26"/>
  <c r="F1148" i="26"/>
  <c r="E1148" i="26"/>
  <c r="D1148" i="26"/>
  <c r="C1148" i="26"/>
  <c r="F1147" i="26"/>
  <c r="E1147" i="26"/>
  <c r="D1147" i="26"/>
  <c r="C1147" i="26"/>
  <c r="F1146" i="26"/>
  <c r="E1146" i="26"/>
  <c r="D1146" i="26"/>
  <c r="C1146" i="26"/>
  <c r="F1145" i="26"/>
  <c r="E1145" i="26"/>
  <c r="D1145" i="26"/>
  <c r="C1145" i="26"/>
  <c r="F1144" i="26"/>
  <c r="E1144" i="26"/>
  <c r="D1144" i="26"/>
  <c r="C1144" i="26"/>
  <c r="F1143" i="26"/>
  <c r="E1143" i="26"/>
  <c r="D1143" i="26"/>
  <c r="C1143" i="26"/>
  <c r="F1142" i="26"/>
  <c r="E1142" i="26"/>
  <c r="D1142" i="26"/>
  <c r="C1142" i="26"/>
  <c r="F1141" i="26"/>
  <c r="E1141" i="26"/>
  <c r="D1141" i="26"/>
  <c r="C1141" i="26"/>
  <c r="F1140" i="26"/>
  <c r="E1140" i="26"/>
  <c r="D1140" i="26"/>
  <c r="C1140" i="26"/>
  <c r="F1139" i="26"/>
  <c r="E1139" i="26"/>
  <c r="D1139" i="26"/>
  <c r="C1139" i="26"/>
  <c r="F1138" i="26"/>
  <c r="E1138" i="26"/>
  <c r="D1138" i="26"/>
  <c r="C1138" i="26"/>
  <c r="F1137" i="26"/>
  <c r="E1137" i="26"/>
  <c r="D1137" i="26"/>
  <c r="C1137" i="26"/>
  <c r="F1136" i="26"/>
  <c r="E1136" i="26"/>
  <c r="D1136" i="26"/>
  <c r="C1136" i="26"/>
  <c r="F1135" i="26"/>
  <c r="E1135" i="26"/>
  <c r="D1135" i="26"/>
  <c r="C1135" i="26"/>
  <c r="F1134" i="26"/>
  <c r="E1134" i="26"/>
  <c r="D1134" i="26"/>
  <c r="C1134" i="26"/>
  <c r="F1133" i="26"/>
  <c r="E1133" i="26"/>
  <c r="D1133" i="26"/>
  <c r="C1133" i="26"/>
  <c r="F1132" i="26"/>
  <c r="E1132" i="26"/>
  <c r="D1132" i="26"/>
  <c r="C1132" i="26"/>
  <c r="F1131" i="26"/>
  <c r="E1131" i="26"/>
  <c r="D1131" i="26"/>
  <c r="C1131" i="26"/>
  <c r="F1130" i="26"/>
  <c r="E1130" i="26"/>
  <c r="D1130" i="26"/>
  <c r="C1130" i="26"/>
  <c r="F1129" i="26"/>
  <c r="E1129" i="26"/>
  <c r="D1129" i="26"/>
  <c r="C1129" i="26"/>
  <c r="F1128" i="26"/>
  <c r="E1128" i="26"/>
  <c r="D1128" i="26"/>
  <c r="C1128" i="26"/>
  <c r="F1127" i="26"/>
  <c r="E1127" i="26"/>
  <c r="D1127" i="26"/>
  <c r="C1127" i="26"/>
  <c r="F1126" i="26"/>
  <c r="E1126" i="26"/>
  <c r="D1126" i="26"/>
  <c r="C1126" i="26"/>
  <c r="F1125" i="26"/>
  <c r="E1125" i="26"/>
  <c r="D1125" i="26"/>
  <c r="C1125" i="26"/>
  <c r="F1124" i="26"/>
  <c r="E1124" i="26"/>
  <c r="D1124" i="26"/>
  <c r="C1124" i="26"/>
  <c r="F1123" i="26"/>
  <c r="E1123" i="26"/>
  <c r="D1123" i="26"/>
  <c r="C1123" i="26"/>
  <c r="F1122" i="26"/>
  <c r="E1122" i="26"/>
  <c r="D1122" i="26"/>
  <c r="C1122" i="26"/>
  <c r="F1121" i="26"/>
  <c r="E1121" i="26"/>
  <c r="D1121" i="26"/>
  <c r="C1121" i="26"/>
  <c r="F1120" i="26"/>
  <c r="E1120" i="26"/>
  <c r="D1120" i="26"/>
  <c r="C1120" i="26"/>
  <c r="F1119" i="26"/>
  <c r="E1119" i="26"/>
  <c r="D1119" i="26"/>
  <c r="C1119" i="26"/>
  <c r="F1118" i="26"/>
  <c r="E1118" i="26"/>
  <c r="D1118" i="26"/>
  <c r="C1118" i="26"/>
  <c r="F1117" i="26"/>
  <c r="E1117" i="26"/>
  <c r="D1117" i="26"/>
  <c r="C1117" i="26"/>
  <c r="F1116" i="26"/>
  <c r="E1116" i="26"/>
  <c r="D1116" i="26"/>
  <c r="C1116" i="26"/>
  <c r="F1115" i="26"/>
  <c r="E1115" i="26"/>
  <c r="D1115" i="26"/>
  <c r="C1115" i="26"/>
  <c r="F1114" i="26"/>
  <c r="E1114" i="26"/>
  <c r="D1114" i="26"/>
  <c r="C1114" i="26"/>
  <c r="F1113" i="26"/>
  <c r="E1113" i="26"/>
  <c r="D1113" i="26"/>
  <c r="C1113" i="26"/>
  <c r="F1112" i="26"/>
  <c r="E1112" i="26"/>
  <c r="D1112" i="26"/>
  <c r="C1112" i="26"/>
  <c r="F1111" i="26"/>
  <c r="E1111" i="26"/>
  <c r="D1111" i="26"/>
  <c r="C1111" i="26"/>
  <c r="F1110" i="26"/>
  <c r="E1110" i="26"/>
  <c r="D1110" i="26"/>
  <c r="C1110" i="26"/>
  <c r="F1109" i="26"/>
  <c r="E1109" i="26"/>
  <c r="D1109" i="26"/>
  <c r="C1109" i="26"/>
  <c r="F1108" i="26"/>
  <c r="E1108" i="26"/>
  <c r="D1108" i="26"/>
  <c r="C1108" i="26"/>
  <c r="F1107" i="26"/>
  <c r="E1107" i="26"/>
  <c r="D1107" i="26"/>
  <c r="C1107" i="26"/>
  <c r="F1106" i="26"/>
  <c r="E1106" i="26"/>
  <c r="D1106" i="26"/>
  <c r="C1106" i="26"/>
  <c r="F1105" i="26"/>
  <c r="E1105" i="26"/>
  <c r="D1105" i="26"/>
  <c r="C1105" i="26"/>
  <c r="F1104" i="26"/>
  <c r="E1104" i="26"/>
  <c r="D1104" i="26"/>
  <c r="C1104" i="26"/>
  <c r="F1103" i="26"/>
  <c r="E1103" i="26"/>
  <c r="D1103" i="26"/>
  <c r="C1103" i="26"/>
  <c r="F1102" i="26"/>
  <c r="E1102" i="26"/>
  <c r="D1102" i="26"/>
  <c r="C1102" i="26"/>
  <c r="F1101" i="26"/>
  <c r="E1101" i="26"/>
  <c r="D1101" i="26"/>
  <c r="C1101" i="26"/>
  <c r="F1100" i="26"/>
  <c r="E1100" i="26"/>
  <c r="D1100" i="26"/>
  <c r="C1100" i="26"/>
  <c r="F1099" i="26"/>
  <c r="E1099" i="26"/>
  <c r="D1099" i="26"/>
  <c r="C1099" i="26"/>
  <c r="F1098" i="26"/>
  <c r="E1098" i="26"/>
  <c r="D1098" i="26"/>
  <c r="C1098" i="26"/>
  <c r="F1097" i="26"/>
  <c r="E1097" i="26"/>
  <c r="D1097" i="26"/>
  <c r="C1097" i="26"/>
  <c r="F1096" i="26"/>
  <c r="E1096" i="26"/>
  <c r="D1096" i="26"/>
  <c r="C1096" i="26"/>
  <c r="F1095" i="26"/>
  <c r="E1095" i="26"/>
  <c r="D1095" i="26"/>
  <c r="C1095" i="26"/>
  <c r="F1094" i="26"/>
  <c r="E1094" i="26"/>
  <c r="D1094" i="26"/>
  <c r="C1094" i="26"/>
  <c r="F1093" i="26"/>
  <c r="E1093" i="26"/>
  <c r="D1093" i="26"/>
  <c r="C1093" i="26"/>
  <c r="F1092" i="26"/>
  <c r="E1092" i="26"/>
  <c r="D1092" i="26"/>
  <c r="C1092" i="26"/>
  <c r="F1091" i="26"/>
  <c r="E1091" i="26"/>
  <c r="D1091" i="26"/>
  <c r="C1091" i="26"/>
  <c r="F1090" i="26"/>
  <c r="E1090" i="26"/>
  <c r="D1090" i="26"/>
  <c r="C1090" i="26"/>
  <c r="F1089" i="26"/>
  <c r="E1089" i="26"/>
  <c r="D1089" i="26"/>
  <c r="C1089" i="26"/>
  <c r="F1088" i="26"/>
  <c r="E1088" i="26"/>
  <c r="D1088" i="26"/>
  <c r="C1088" i="26"/>
  <c r="F1087" i="26"/>
  <c r="E1087" i="26"/>
  <c r="D1087" i="26"/>
  <c r="C1087" i="26"/>
  <c r="F1086" i="26"/>
  <c r="E1086" i="26"/>
  <c r="D1086" i="26"/>
  <c r="C1086" i="26"/>
  <c r="F1085" i="26"/>
  <c r="E1085" i="26"/>
  <c r="D1085" i="26"/>
  <c r="C1085" i="26"/>
  <c r="F1084" i="26"/>
  <c r="E1084" i="26"/>
  <c r="D1084" i="26"/>
  <c r="C1084" i="26"/>
  <c r="F1083" i="26"/>
  <c r="E1083" i="26"/>
  <c r="D1083" i="26"/>
  <c r="C1083" i="26"/>
  <c r="F1082" i="26"/>
  <c r="E1082" i="26"/>
  <c r="D1082" i="26"/>
  <c r="C1082" i="26"/>
  <c r="F1081" i="26"/>
  <c r="E1081" i="26"/>
  <c r="D1081" i="26"/>
  <c r="C1081" i="26"/>
  <c r="F1080" i="26"/>
  <c r="E1080" i="26"/>
  <c r="D1080" i="26"/>
  <c r="C1080" i="26"/>
  <c r="F1079" i="26"/>
  <c r="E1079" i="26"/>
  <c r="D1079" i="26"/>
  <c r="C1079" i="26"/>
  <c r="F1078" i="26"/>
  <c r="E1078" i="26"/>
  <c r="D1078" i="26"/>
  <c r="C1078" i="26"/>
  <c r="F1077" i="26"/>
  <c r="E1077" i="26"/>
  <c r="D1077" i="26"/>
  <c r="C1077" i="26"/>
  <c r="F1076" i="26"/>
  <c r="E1076" i="26"/>
  <c r="D1076" i="26"/>
  <c r="C1076" i="26"/>
  <c r="F1075" i="26"/>
  <c r="E1075" i="26"/>
  <c r="D1075" i="26"/>
  <c r="C1075" i="26"/>
  <c r="F1074" i="26"/>
  <c r="E1074" i="26"/>
  <c r="D1074" i="26"/>
  <c r="C1074" i="26"/>
  <c r="F1073" i="26"/>
  <c r="E1073" i="26"/>
  <c r="D1073" i="26"/>
  <c r="C1073" i="26"/>
  <c r="F1072" i="26"/>
  <c r="E1072" i="26"/>
  <c r="D1072" i="26"/>
  <c r="C1072" i="26"/>
  <c r="F1071" i="26"/>
  <c r="E1071" i="26"/>
  <c r="D1071" i="26"/>
  <c r="C1071" i="26"/>
  <c r="F1070" i="26"/>
  <c r="E1070" i="26"/>
  <c r="D1070" i="26"/>
  <c r="C1070" i="26"/>
  <c r="F1069" i="26"/>
  <c r="E1069" i="26"/>
  <c r="D1069" i="26"/>
  <c r="C1069" i="26"/>
  <c r="F1068" i="26"/>
  <c r="E1068" i="26"/>
  <c r="D1068" i="26"/>
  <c r="C1068" i="26"/>
  <c r="F1067" i="26"/>
  <c r="E1067" i="26"/>
  <c r="D1067" i="26"/>
  <c r="C1067" i="26"/>
  <c r="F1066" i="26"/>
  <c r="E1066" i="26"/>
  <c r="D1066" i="26"/>
  <c r="C1066" i="26"/>
  <c r="F1065" i="26"/>
  <c r="E1065" i="26"/>
  <c r="D1065" i="26"/>
  <c r="C1065" i="26"/>
  <c r="F1064" i="26"/>
  <c r="E1064" i="26"/>
  <c r="D1064" i="26"/>
  <c r="C1064" i="26"/>
  <c r="F1063" i="26"/>
  <c r="E1063" i="26"/>
  <c r="D1063" i="26"/>
  <c r="C1063" i="26"/>
  <c r="F1062" i="26"/>
  <c r="E1062" i="26"/>
  <c r="D1062" i="26"/>
  <c r="C1062" i="26"/>
  <c r="F1061" i="26"/>
  <c r="E1061" i="26"/>
  <c r="D1061" i="26"/>
  <c r="C1061" i="26"/>
  <c r="F1060" i="26"/>
  <c r="E1060" i="26"/>
  <c r="D1060" i="26"/>
  <c r="C1060" i="26"/>
  <c r="F1059" i="26"/>
  <c r="E1059" i="26"/>
  <c r="D1059" i="26"/>
  <c r="C1059" i="26"/>
  <c r="F1058" i="26"/>
  <c r="E1058" i="26"/>
  <c r="D1058" i="26"/>
  <c r="C1058" i="26"/>
  <c r="F1057" i="26"/>
  <c r="E1057" i="26"/>
  <c r="D1057" i="26"/>
  <c r="C1057" i="26"/>
  <c r="F1056" i="26"/>
  <c r="E1056" i="26"/>
  <c r="D1056" i="26"/>
  <c r="C1056" i="26"/>
  <c r="F1055" i="26"/>
  <c r="E1055" i="26"/>
  <c r="D1055" i="26"/>
  <c r="C1055" i="26"/>
  <c r="F1054" i="26"/>
  <c r="E1054" i="26"/>
  <c r="D1054" i="26"/>
  <c r="C1054" i="26"/>
  <c r="F1053" i="26"/>
  <c r="E1053" i="26"/>
  <c r="D1053" i="26"/>
  <c r="C1053" i="26"/>
  <c r="F1052" i="26"/>
  <c r="E1052" i="26"/>
  <c r="D1052" i="26"/>
  <c r="C1052" i="26"/>
  <c r="F1051" i="26"/>
  <c r="E1051" i="26"/>
  <c r="D1051" i="26"/>
  <c r="C1051" i="26"/>
  <c r="F1050" i="26"/>
  <c r="E1050" i="26"/>
  <c r="D1050" i="26"/>
  <c r="C1050" i="26"/>
  <c r="F1049" i="26"/>
  <c r="E1049" i="26"/>
  <c r="D1049" i="26"/>
  <c r="C1049" i="26"/>
  <c r="F1048" i="26"/>
  <c r="E1048" i="26"/>
  <c r="D1048" i="26"/>
  <c r="C1048" i="26"/>
  <c r="F1047" i="26"/>
  <c r="E1047" i="26"/>
  <c r="D1047" i="26"/>
  <c r="C1047" i="26"/>
  <c r="F1046" i="26"/>
  <c r="E1046" i="26"/>
  <c r="D1046" i="26"/>
  <c r="C1046" i="26"/>
  <c r="F1045" i="26"/>
  <c r="E1045" i="26"/>
  <c r="D1045" i="26"/>
  <c r="C1045" i="26"/>
  <c r="F1044" i="26"/>
  <c r="E1044" i="26"/>
  <c r="D1044" i="26"/>
  <c r="C1044" i="26"/>
  <c r="F1043" i="26"/>
  <c r="E1043" i="26"/>
  <c r="D1043" i="26"/>
  <c r="C1043" i="26"/>
  <c r="F1042" i="26"/>
  <c r="E1042" i="26"/>
  <c r="D1042" i="26"/>
  <c r="C1042" i="26"/>
  <c r="F1041" i="26"/>
  <c r="E1041" i="26"/>
  <c r="D1041" i="26"/>
  <c r="C1041" i="26"/>
  <c r="F1040" i="26"/>
  <c r="E1040" i="26"/>
  <c r="D1040" i="26"/>
  <c r="C1040" i="26"/>
  <c r="F1039" i="26"/>
  <c r="E1039" i="26"/>
  <c r="D1039" i="26"/>
  <c r="C1039" i="26"/>
  <c r="F1038" i="26"/>
  <c r="E1038" i="26"/>
  <c r="D1038" i="26"/>
  <c r="C1038" i="26"/>
  <c r="F1037" i="26"/>
  <c r="E1037" i="26"/>
  <c r="D1037" i="26"/>
  <c r="C1037" i="26"/>
  <c r="F1036" i="26"/>
  <c r="E1036" i="26"/>
  <c r="D1036" i="26"/>
  <c r="C1036" i="26"/>
  <c r="F1035" i="26"/>
  <c r="E1035" i="26"/>
  <c r="D1035" i="26"/>
  <c r="C1035" i="26"/>
  <c r="F1034" i="26"/>
  <c r="E1034" i="26"/>
  <c r="D1034" i="26"/>
  <c r="C1034" i="26"/>
  <c r="F1033" i="26"/>
  <c r="E1033" i="26"/>
  <c r="D1033" i="26"/>
  <c r="C1033" i="26"/>
  <c r="F1032" i="26"/>
  <c r="E1032" i="26"/>
  <c r="D1032" i="26"/>
  <c r="C1032" i="26"/>
  <c r="F1031" i="26"/>
  <c r="E1031" i="26"/>
  <c r="D1031" i="26"/>
  <c r="C1031" i="26"/>
  <c r="F1030" i="26"/>
  <c r="E1030" i="26"/>
  <c r="D1030" i="26"/>
  <c r="C1030" i="26"/>
  <c r="F1029" i="26"/>
  <c r="E1029" i="26"/>
  <c r="D1029" i="26"/>
  <c r="C1029" i="26"/>
  <c r="F1028" i="26"/>
  <c r="E1028" i="26"/>
  <c r="D1028" i="26"/>
  <c r="C1028" i="26"/>
  <c r="F1027" i="26"/>
  <c r="E1027" i="26"/>
  <c r="D1027" i="26"/>
  <c r="C1027" i="26"/>
  <c r="F1026" i="26"/>
  <c r="E1026" i="26"/>
  <c r="D1026" i="26"/>
  <c r="C1026" i="26"/>
  <c r="F1025" i="26"/>
  <c r="E1025" i="26"/>
  <c r="D1025" i="26"/>
  <c r="C1025" i="26"/>
  <c r="F1024" i="26"/>
  <c r="E1024" i="26"/>
  <c r="D1024" i="26"/>
  <c r="C1024" i="26"/>
  <c r="F1023" i="26"/>
  <c r="E1023" i="26"/>
  <c r="D1023" i="26"/>
  <c r="C1023" i="26"/>
  <c r="F1022" i="26"/>
  <c r="E1022" i="26"/>
  <c r="D1022" i="26"/>
  <c r="C1022" i="26"/>
  <c r="F1021" i="26"/>
  <c r="E1021" i="26"/>
  <c r="D1021" i="26"/>
  <c r="C1021" i="26"/>
  <c r="F1020" i="26"/>
  <c r="E1020" i="26"/>
  <c r="D1020" i="26"/>
  <c r="C1020" i="26"/>
  <c r="F1019" i="26"/>
  <c r="E1019" i="26"/>
  <c r="D1019" i="26"/>
  <c r="C1019" i="26"/>
  <c r="F1018" i="26"/>
  <c r="E1018" i="26"/>
  <c r="D1018" i="26"/>
  <c r="C1018" i="26"/>
  <c r="F1017" i="26"/>
  <c r="E1017" i="26"/>
  <c r="D1017" i="26"/>
  <c r="C1017" i="26"/>
  <c r="F1016" i="26"/>
  <c r="E1016" i="26"/>
  <c r="D1016" i="26"/>
  <c r="C1016" i="26"/>
  <c r="F1015" i="26"/>
  <c r="E1015" i="26"/>
  <c r="D1015" i="26"/>
  <c r="C1015" i="26"/>
  <c r="F1014" i="26"/>
  <c r="E1014" i="26"/>
  <c r="D1014" i="26"/>
  <c r="C1014" i="26"/>
  <c r="F1013" i="26"/>
  <c r="E1013" i="26"/>
  <c r="D1013" i="26"/>
  <c r="C1013" i="26"/>
  <c r="F1012" i="26"/>
  <c r="E1012" i="26"/>
  <c r="D1012" i="26"/>
  <c r="C1012" i="26"/>
  <c r="F1011" i="26"/>
  <c r="E1011" i="26"/>
  <c r="D1011" i="26"/>
  <c r="C1011" i="26"/>
  <c r="F1010" i="26"/>
  <c r="E1010" i="26"/>
  <c r="D1010" i="26"/>
  <c r="C1010" i="26"/>
  <c r="F1009" i="26"/>
  <c r="E1009" i="26"/>
  <c r="D1009" i="26"/>
  <c r="C1009" i="26"/>
  <c r="F1008" i="26"/>
  <c r="E1008" i="26"/>
  <c r="D1008" i="26"/>
  <c r="C1008" i="26"/>
  <c r="F1007" i="26"/>
  <c r="E1007" i="26"/>
  <c r="D1007" i="26"/>
  <c r="C1007" i="26"/>
  <c r="F1006" i="26"/>
  <c r="E1006" i="26"/>
  <c r="D1006" i="26"/>
  <c r="C1006" i="26"/>
  <c r="F1005" i="26"/>
  <c r="E1005" i="26"/>
  <c r="D1005" i="26"/>
  <c r="C1005" i="26"/>
  <c r="F1004" i="26"/>
  <c r="E1004" i="26"/>
  <c r="D1004" i="26"/>
  <c r="C1004" i="26"/>
  <c r="F1003" i="26"/>
  <c r="E1003" i="26"/>
  <c r="D1003" i="26"/>
  <c r="C1003" i="26"/>
  <c r="F1002" i="26"/>
  <c r="E1002" i="26"/>
  <c r="D1002" i="26"/>
  <c r="C1002" i="26"/>
  <c r="F1001" i="26"/>
  <c r="E1001" i="26"/>
  <c r="D1001" i="26"/>
  <c r="C1001" i="26"/>
  <c r="F1000" i="26"/>
  <c r="E1000" i="26"/>
  <c r="D1000" i="26"/>
  <c r="C1000" i="26"/>
  <c r="F999" i="26"/>
  <c r="E999" i="26"/>
  <c r="D999" i="26"/>
  <c r="C999" i="26"/>
  <c r="F998" i="26"/>
  <c r="E998" i="26"/>
  <c r="D998" i="26"/>
  <c r="C998" i="26"/>
  <c r="F997" i="26"/>
  <c r="E997" i="26"/>
  <c r="D997" i="26"/>
  <c r="C997" i="26"/>
  <c r="F996" i="26"/>
  <c r="E996" i="26"/>
  <c r="D996" i="26"/>
  <c r="C996" i="26"/>
  <c r="F995" i="26"/>
  <c r="E995" i="26"/>
  <c r="D995" i="26"/>
  <c r="C995" i="26"/>
  <c r="F994" i="26"/>
  <c r="E994" i="26"/>
  <c r="D994" i="26"/>
  <c r="C994" i="26"/>
  <c r="F993" i="26"/>
  <c r="E993" i="26"/>
  <c r="D993" i="26"/>
  <c r="C993" i="26"/>
  <c r="F992" i="26"/>
  <c r="E992" i="26"/>
  <c r="D992" i="26"/>
  <c r="C992" i="26"/>
  <c r="F991" i="26"/>
  <c r="E991" i="26"/>
  <c r="D991" i="26"/>
  <c r="C991" i="26"/>
  <c r="F990" i="26"/>
  <c r="E990" i="26"/>
  <c r="D990" i="26"/>
  <c r="C990" i="26"/>
  <c r="F989" i="26"/>
  <c r="E989" i="26"/>
  <c r="D989" i="26"/>
  <c r="C989" i="26"/>
  <c r="F988" i="26"/>
  <c r="E988" i="26"/>
  <c r="D988" i="26"/>
  <c r="C988" i="26"/>
  <c r="F987" i="26"/>
  <c r="E987" i="26"/>
  <c r="D987" i="26"/>
  <c r="C987" i="26"/>
  <c r="F986" i="26"/>
  <c r="E986" i="26"/>
  <c r="D986" i="26"/>
  <c r="C986" i="26"/>
  <c r="F985" i="26"/>
  <c r="E985" i="26"/>
  <c r="D985" i="26"/>
  <c r="C985" i="26"/>
  <c r="F984" i="26"/>
  <c r="E984" i="26"/>
  <c r="D984" i="26"/>
  <c r="C984" i="26"/>
  <c r="F983" i="26"/>
  <c r="E983" i="26"/>
  <c r="D983" i="26"/>
  <c r="C983" i="26"/>
  <c r="F982" i="26"/>
  <c r="E982" i="26"/>
  <c r="D982" i="26"/>
  <c r="C982" i="26"/>
  <c r="F981" i="26"/>
  <c r="E981" i="26"/>
  <c r="D981" i="26"/>
  <c r="C981" i="26"/>
  <c r="F980" i="26"/>
  <c r="E980" i="26"/>
  <c r="D980" i="26"/>
  <c r="C980" i="26"/>
  <c r="F979" i="26"/>
  <c r="E979" i="26"/>
  <c r="D979" i="26"/>
  <c r="C979" i="26"/>
  <c r="F978" i="26"/>
  <c r="E978" i="26"/>
  <c r="D978" i="26"/>
  <c r="C978" i="26"/>
  <c r="F977" i="26"/>
  <c r="E977" i="26"/>
  <c r="D977" i="26"/>
  <c r="C977" i="26"/>
  <c r="F976" i="26"/>
  <c r="E976" i="26"/>
  <c r="D976" i="26"/>
  <c r="C976" i="26"/>
  <c r="F975" i="26"/>
  <c r="E975" i="26"/>
  <c r="D975" i="26"/>
  <c r="C975" i="26"/>
  <c r="F974" i="26"/>
  <c r="E974" i="26"/>
  <c r="D974" i="26"/>
  <c r="C974" i="26"/>
  <c r="F973" i="26"/>
  <c r="E973" i="26"/>
  <c r="D973" i="26"/>
  <c r="C973" i="26"/>
  <c r="F972" i="26"/>
  <c r="E972" i="26"/>
  <c r="D972" i="26"/>
  <c r="C972" i="26"/>
  <c r="F971" i="26"/>
  <c r="E971" i="26"/>
  <c r="D971" i="26"/>
  <c r="C971" i="26"/>
  <c r="F970" i="26"/>
  <c r="E970" i="26"/>
  <c r="D970" i="26"/>
  <c r="C970" i="26"/>
  <c r="F969" i="26"/>
  <c r="E969" i="26"/>
  <c r="D969" i="26"/>
  <c r="C969" i="26"/>
  <c r="F968" i="26"/>
  <c r="E968" i="26"/>
  <c r="D968" i="26"/>
  <c r="C968" i="26"/>
  <c r="F967" i="26"/>
  <c r="E967" i="26"/>
  <c r="D967" i="26"/>
  <c r="C967" i="26"/>
  <c r="F966" i="26"/>
  <c r="E966" i="26"/>
  <c r="D966" i="26"/>
  <c r="C966" i="26"/>
  <c r="F965" i="26"/>
  <c r="E965" i="26"/>
  <c r="D965" i="26"/>
  <c r="C965" i="26"/>
  <c r="F964" i="26"/>
  <c r="E964" i="26"/>
  <c r="D964" i="26"/>
  <c r="C964" i="26"/>
  <c r="F963" i="26"/>
  <c r="E963" i="26"/>
  <c r="D963" i="26"/>
  <c r="C963" i="26"/>
  <c r="F962" i="26"/>
  <c r="E962" i="26"/>
  <c r="D962" i="26"/>
  <c r="C962" i="26"/>
  <c r="F961" i="26"/>
  <c r="E961" i="26"/>
  <c r="D961" i="26"/>
  <c r="C961" i="26"/>
  <c r="F960" i="26"/>
  <c r="E960" i="26"/>
  <c r="D960" i="26"/>
  <c r="C960" i="26"/>
  <c r="F959" i="26"/>
  <c r="E959" i="26"/>
  <c r="D959" i="26"/>
  <c r="C959" i="26"/>
  <c r="F958" i="26"/>
  <c r="E958" i="26"/>
  <c r="D958" i="26"/>
  <c r="C958" i="26"/>
  <c r="F957" i="26"/>
  <c r="E957" i="26"/>
  <c r="D957" i="26"/>
  <c r="C957" i="26"/>
  <c r="F956" i="26"/>
  <c r="E956" i="26"/>
  <c r="D956" i="26"/>
  <c r="C956" i="26"/>
  <c r="F955" i="26"/>
  <c r="E955" i="26"/>
  <c r="D955" i="26"/>
  <c r="C955" i="26"/>
  <c r="F954" i="26"/>
  <c r="E954" i="26"/>
  <c r="D954" i="26"/>
  <c r="C954" i="26"/>
  <c r="F953" i="26"/>
  <c r="E953" i="26"/>
  <c r="D953" i="26"/>
  <c r="C953" i="26"/>
  <c r="F952" i="26"/>
  <c r="E952" i="26"/>
  <c r="D952" i="26"/>
  <c r="C952" i="26"/>
  <c r="F951" i="26"/>
  <c r="E951" i="26"/>
  <c r="D951" i="26"/>
  <c r="C951" i="26"/>
  <c r="F950" i="26"/>
  <c r="E950" i="26"/>
  <c r="D950" i="26"/>
  <c r="C950" i="26"/>
  <c r="F949" i="26"/>
  <c r="E949" i="26"/>
  <c r="D949" i="26"/>
  <c r="C949" i="26"/>
  <c r="F948" i="26"/>
  <c r="E948" i="26"/>
  <c r="D948" i="26"/>
  <c r="C948" i="26"/>
  <c r="F947" i="26"/>
  <c r="E947" i="26"/>
  <c r="D947" i="26"/>
  <c r="C947" i="26"/>
  <c r="F946" i="26"/>
  <c r="E946" i="26"/>
  <c r="D946" i="26"/>
  <c r="C946" i="26"/>
  <c r="F945" i="26"/>
  <c r="E945" i="26"/>
  <c r="D945" i="26"/>
  <c r="C945" i="26"/>
  <c r="F944" i="26"/>
  <c r="E944" i="26"/>
  <c r="D944" i="26"/>
  <c r="C944" i="26"/>
  <c r="F943" i="26"/>
  <c r="E943" i="26"/>
  <c r="D943" i="26"/>
  <c r="C943" i="26"/>
  <c r="F942" i="26"/>
  <c r="E942" i="26"/>
  <c r="D942" i="26"/>
  <c r="C942" i="26"/>
  <c r="F941" i="26"/>
  <c r="E941" i="26"/>
  <c r="D941" i="26"/>
  <c r="C941" i="26"/>
  <c r="F940" i="26"/>
  <c r="E940" i="26"/>
  <c r="D940" i="26"/>
  <c r="C940" i="26"/>
  <c r="F939" i="26"/>
  <c r="E939" i="26"/>
  <c r="D939" i="26"/>
  <c r="C939" i="26"/>
  <c r="F938" i="26"/>
  <c r="E938" i="26"/>
  <c r="D938" i="26"/>
  <c r="C938" i="26"/>
  <c r="F937" i="26"/>
  <c r="E937" i="26"/>
  <c r="D937" i="26"/>
  <c r="C937" i="26"/>
  <c r="F936" i="26"/>
  <c r="E936" i="26"/>
  <c r="D936" i="26"/>
  <c r="C936" i="26"/>
  <c r="F935" i="26"/>
  <c r="E935" i="26"/>
  <c r="D935" i="26"/>
  <c r="C935" i="26"/>
  <c r="F934" i="26"/>
  <c r="E934" i="26"/>
  <c r="D934" i="26"/>
  <c r="C934" i="26"/>
  <c r="F933" i="26"/>
  <c r="E933" i="26"/>
  <c r="D933" i="26"/>
  <c r="C933" i="26"/>
  <c r="F932" i="26"/>
  <c r="E932" i="26"/>
  <c r="D932" i="26"/>
  <c r="C932" i="26"/>
  <c r="F931" i="26"/>
  <c r="E931" i="26"/>
  <c r="D931" i="26"/>
  <c r="C931" i="26"/>
  <c r="F930" i="26"/>
  <c r="E930" i="26"/>
  <c r="D930" i="26"/>
  <c r="C930" i="26"/>
  <c r="F929" i="26"/>
  <c r="E929" i="26"/>
  <c r="D929" i="26"/>
  <c r="C929" i="26"/>
  <c r="F928" i="26"/>
  <c r="E928" i="26"/>
  <c r="D928" i="26"/>
  <c r="C928" i="26"/>
  <c r="F927" i="26"/>
  <c r="E927" i="26"/>
  <c r="D927" i="26"/>
  <c r="C927" i="26"/>
  <c r="F926" i="26"/>
  <c r="E926" i="26"/>
  <c r="D926" i="26"/>
  <c r="C926" i="26"/>
  <c r="F925" i="26"/>
  <c r="E925" i="26"/>
  <c r="D925" i="26"/>
  <c r="C925" i="26"/>
  <c r="F924" i="26"/>
  <c r="E924" i="26"/>
  <c r="D924" i="26"/>
  <c r="C924" i="26"/>
  <c r="F923" i="26"/>
  <c r="E923" i="26"/>
  <c r="D923" i="26"/>
  <c r="C923" i="26"/>
  <c r="F922" i="26"/>
  <c r="E922" i="26"/>
  <c r="D922" i="26"/>
  <c r="C922" i="26"/>
  <c r="F921" i="26"/>
  <c r="E921" i="26"/>
  <c r="D921" i="26"/>
  <c r="C921" i="26"/>
  <c r="F920" i="26"/>
  <c r="E920" i="26"/>
  <c r="D920" i="26"/>
  <c r="C920" i="26"/>
  <c r="F919" i="26"/>
  <c r="E919" i="26"/>
  <c r="D919" i="26"/>
  <c r="C919" i="26"/>
  <c r="F918" i="26"/>
  <c r="E918" i="26"/>
  <c r="D918" i="26"/>
  <c r="C918" i="26"/>
  <c r="F917" i="26"/>
  <c r="E917" i="26"/>
  <c r="D917" i="26"/>
  <c r="C917" i="26"/>
  <c r="F916" i="26"/>
  <c r="E916" i="26"/>
  <c r="D916" i="26"/>
  <c r="C916" i="26"/>
  <c r="F915" i="26"/>
  <c r="E915" i="26"/>
  <c r="D915" i="26"/>
  <c r="C915" i="26"/>
  <c r="F914" i="26"/>
  <c r="E914" i="26"/>
  <c r="D914" i="26"/>
  <c r="C914" i="26"/>
  <c r="F913" i="26"/>
  <c r="E913" i="26"/>
  <c r="D913" i="26"/>
  <c r="C913" i="26"/>
  <c r="F912" i="26"/>
  <c r="E912" i="26"/>
  <c r="D912" i="26"/>
  <c r="C912" i="26"/>
  <c r="F911" i="26"/>
  <c r="E911" i="26"/>
  <c r="D911" i="26"/>
  <c r="C911" i="26"/>
  <c r="F910" i="26"/>
  <c r="E910" i="26"/>
  <c r="D910" i="26"/>
  <c r="C910" i="26"/>
  <c r="F909" i="26"/>
  <c r="E909" i="26"/>
  <c r="D909" i="26"/>
  <c r="C909" i="26"/>
  <c r="F908" i="26"/>
  <c r="E908" i="26"/>
  <c r="D908" i="26"/>
  <c r="C908" i="26"/>
  <c r="F907" i="26"/>
  <c r="E907" i="26"/>
  <c r="D907" i="26"/>
  <c r="C907" i="26"/>
  <c r="F906" i="26"/>
  <c r="E906" i="26"/>
  <c r="D906" i="26"/>
  <c r="C906" i="26"/>
  <c r="F905" i="26"/>
  <c r="E905" i="26"/>
  <c r="D905" i="26"/>
  <c r="C905" i="26"/>
  <c r="F904" i="26"/>
  <c r="E904" i="26"/>
  <c r="D904" i="26"/>
  <c r="C904" i="26"/>
  <c r="F903" i="26"/>
  <c r="E903" i="26"/>
  <c r="D903" i="26"/>
  <c r="C903" i="26"/>
  <c r="F902" i="26"/>
  <c r="E902" i="26"/>
  <c r="D902" i="26"/>
  <c r="C902" i="26"/>
  <c r="F901" i="26"/>
  <c r="E901" i="26"/>
  <c r="D901" i="26"/>
  <c r="C901" i="26"/>
  <c r="F900" i="26"/>
  <c r="E900" i="26"/>
  <c r="D900" i="26"/>
  <c r="C900" i="26"/>
  <c r="F899" i="26"/>
  <c r="E899" i="26"/>
  <c r="D899" i="26"/>
  <c r="C899" i="26"/>
  <c r="F898" i="26"/>
  <c r="E898" i="26"/>
  <c r="D898" i="26"/>
  <c r="C898" i="26"/>
  <c r="F897" i="26"/>
  <c r="E897" i="26"/>
  <c r="D897" i="26"/>
  <c r="C897" i="26"/>
  <c r="F896" i="26"/>
  <c r="E896" i="26"/>
  <c r="D896" i="26"/>
  <c r="C896" i="26"/>
  <c r="F895" i="26"/>
  <c r="E895" i="26"/>
  <c r="D895" i="26"/>
  <c r="C895" i="26"/>
  <c r="F894" i="26"/>
  <c r="E894" i="26"/>
  <c r="D894" i="26"/>
  <c r="C894" i="26"/>
  <c r="F893" i="26"/>
  <c r="E893" i="26"/>
  <c r="D893" i="26"/>
  <c r="C893" i="26"/>
  <c r="F892" i="26"/>
  <c r="E892" i="26"/>
  <c r="D892" i="26"/>
  <c r="C892" i="26"/>
  <c r="F891" i="26"/>
  <c r="E891" i="26"/>
  <c r="D891" i="26"/>
  <c r="C891" i="26"/>
  <c r="F890" i="26"/>
  <c r="E890" i="26"/>
  <c r="D890" i="26"/>
  <c r="C890" i="26"/>
  <c r="F889" i="26"/>
  <c r="E889" i="26"/>
  <c r="D889" i="26"/>
  <c r="C889" i="26"/>
  <c r="F888" i="26"/>
  <c r="E888" i="26"/>
  <c r="D888" i="26"/>
  <c r="C888" i="26"/>
  <c r="F887" i="26"/>
  <c r="E887" i="26"/>
  <c r="D887" i="26"/>
  <c r="C887" i="26"/>
  <c r="F886" i="26"/>
  <c r="E886" i="26"/>
  <c r="D886" i="26"/>
  <c r="C886" i="26"/>
  <c r="F885" i="26"/>
  <c r="E885" i="26"/>
  <c r="D885" i="26"/>
  <c r="C885" i="26"/>
  <c r="F884" i="26"/>
  <c r="E884" i="26"/>
  <c r="D884" i="26"/>
  <c r="C884" i="26"/>
  <c r="F883" i="26"/>
  <c r="E883" i="26"/>
  <c r="D883" i="26"/>
  <c r="C883" i="26"/>
  <c r="F882" i="26"/>
  <c r="E882" i="26"/>
  <c r="D882" i="26"/>
  <c r="C882" i="26"/>
  <c r="F881" i="26"/>
  <c r="E881" i="26"/>
  <c r="D881" i="26"/>
  <c r="C881" i="26"/>
  <c r="F880" i="26"/>
  <c r="E880" i="26"/>
  <c r="D880" i="26"/>
  <c r="C880" i="26"/>
  <c r="F879" i="26"/>
  <c r="E879" i="26"/>
  <c r="D879" i="26"/>
  <c r="C879" i="26"/>
  <c r="F878" i="26"/>
  <c r="E878" i="26"/>
  <c r="D878" i="26"/>
  <c r="C878" i="26"/>
  <c r="F877" i="26"/>
  <c r="E877" i="26"/>
  <c r="D877" i="26"/>
  <c r="C877" i="26"/>
  <c r="F876" i="26"/>
  <c r="E876" i="26"/>
  <c r="D876" i="26"/>
  <c r="C876" i="26"/>
  <c r="F875" i="26"/>
  <c r="E875" i="26"/>
  <c r="D875" i="26"/>
  <c r="C875" i="26"/>
  <c r="F874" i="26"/>
  <c r="E874" i="26"/>
  <c r="D874" i="26"/>
  <c r="C874" i="26"/>
  <c r="F873" i="26"/>
  <c r="E873" i="26"/>
  <c r="D873" i="26"/>
  <c r="C873" i="26"/>
  <c r="F872" i="26"/>
  <c r="E872" i="26"/>
  <c r="D872" i="26"/>
  <c r="C872" i="26"/>
  <c r="F871" i="26"/>
  <c r="E871" i="26"/>
  <c r="D871" i="26"/>
  <c r="C871" i="26"/>
  <c r="F870" i="26"/>
  <c r="E870" i="26"/>
  <c r="D870" i="26"/>
  <c r="C870" i="26"/>
  <c r="F869" i="26"/>
  <c r="E869" i="26"/>
  <c r="D869" i="26"/>
  <c r="C869" i="26"/>
  <c r="F868" i="26"/>
  <c r="E868" i="26"/>
  <c r="D868" i="26"/>
  <c r="C868" i="26"/>
  <c r="F867" i="26"/>
  <c r="E867" i="26"/>
  <c r="D867" i="26"/>
  <c r="C867" i="26"/>
  <c r="F866" i="26"/>
  <c r="E866" i="26"/>
  <c r="D866" i="26"/>
  <c r="C866" i="26"/>
  <c r="F865" i="26"/>
  <c r="E865" i="26"/>
  <c r="D865" i="26"/>
  <c r="C865" i="26"/>
  <c r="F864" i="26"/>
  <c r="E864" i="26"/>
  <c r="D864" i="26"/>
  <c r="C864" i="26"/>
  <c r="F863" i="26"/>
  <c r="E863" i="26"/>
  <c r="D863" i="26"/>
  <c r="C863" i="26"/>
  <c r="F862" i="26"/>
  <c r="E862" i="26"/>
  <c r="D862" i="26"/>
  <c r="C862" i="26"/>
  <c r="F861" i="26"/>
  <c r="E861" i="26"/>
  <c r="D861" i="26"/>
  <c r="C861" i="26"/>
  <c r="F860" i="26"/>
  <c r="E860" i="26"/>
  <c r="D860" i="26"/>
  <c r="C860" i="26"/>
  <c r="F859" i="26"/>
  <c r="E859" i="26"/>
  <c r="D859" i="26"/>
  <c r="C859" i="26"/>
  <c r="F858" i="26"/>
  <c r="E858" i="26"/>
  <c r="D858" i="26"/>
  <c r="C858" i="26"/>
  <c r="F857" i="26"/>
  <c r="E857" i="26"/>
  <c r="D857" i="26"/>
  <c r="C857" i="26"/>
  <c r="F856" i="26"/>
  <c r="E856" i="26"/>
  <c r="D856" i="26"/>
  <c r="C856" i="26"/>
  <c r="F855" i="26"/>
  <c r="E855" i="26"/>
  <c r="D855" i="26"/>
  <c r="C855" i="26"/>
  <c r="F854" i="26"/>
  <c r="E854" i="26"/>
  <c r="D854" i="26"/>
  <c r="C854" i="26"/>
  <c r="F853" i="26"/>
  <c r="E853" i="26"/>
  <c r="D853" i="26"/>
  <c r="C853" i="26"/>
  <c r="F852" i="26"/>
  <c r="E852" i="26"/>
  <c r="D852" i="26"/>
  <c r="C852" i="26"/>
  <c r="F851" i="26"/>
  <c r="E851" i="26"/>
  <c r="D851" i="26"/>
  <c r="C851" i="26"/>
  <c r="F850" i="26"/>
  <c r="E850" i="26"/>
  <c r="D850" i="26"/>
  <c r="C850" i="26"/>
  <c r="F849" i="26"/>
  <c r="E849" i="26"/>
  <c r="D849" i="26"/>
  <c r="C849" i="26"/>
  <c r="F848" i="26"/>
  <c r="E848" i="26"/>
  <c r="D848" i="26"/>
  <c r="C848" i="26"/>
  <c r="F847" i="26"/>
  <c r="E847" i="26"/>
  <c r="D847" i="26"/>
  <c r="C847" i="26"/>
  <c r="F846" i="26"/>
  <c r="E846" i="26"/>
  <c r="D846" i="26"/>
  <c r="C846" i="26"/>
  <c r="F845" i="26"/>
  <c r="E845" i="26"/>
  <c r="D845" i="26"/>
  <c r="C845" i="26"/>
  <c r="F844" i="26"/>
  <c r="E844" i="26"/>
  <c r="D844" i="26"/>
  <c r="C844" i="26"/>
  <c r="F843" i="26"/>
  <c r="E843" i="26"/>
  <c r="D843" i="26"/>
  <c r="C843" i="26"/>
  <c r="F842" i="26"/>
  <c r="E842" i="26"/>
  <c r="D842" i="26"/>
  <c r="C842" i="26"/>
  <c r="F841" i="26"/>
  <c r="E841" i="26"/>
  <c r="D841" i="26"/>
  <c r="C841" i="26"/>
  <c r="F840" i="26"/>
  <c r="E840" i="26"/>
  <c r="D840" i="26"/>
  <c r="C840" i="26"/>
  <c r="F839" i="26"/>
  <c r="E839" i="26"/>
  <c r="D839" i="26"/>
  <c r="C839" i="26"/>
  <c r="F838" i="26"/>
  <c r="E838" i="26"/>
  <c r="D838" i="26"/>
  <c r="C838" i="26"/>
  <c r="F837" i="26"/>
  <c r="E837" i="26"/>
  <c r="D837" i="26"/>
  <c r="C837" i="26"/>
  <c r="F836" i="26"/>
  <c r="E836" i="26"/>
  <c r="D836" i="26"/>
  <c r="C836" i="26"/>
  <c r="F835" i="26"/>
  <c r="E835" i="26"/>
  <c r="D835" i="26"/>
  <c r="C835" i="26"/>
  <c r="F834" i="26"/>
  <c r="E834" i="26"/>
  <c r="D834" i="26"/>
  <c r="C834" i="26"/>
  <c r="F833" i="26"/>
  <c r="E833" i="26"/>
  <c r="D833" i="26"/>
  <c r="C833" i="26"/>
  <c r="F832" i="26"/>
  <c r="E832" i="26"/>
  <c r="D832" i="26"/>
  <c r="C832" i="26"/>
  <c r="F831" i="26"/>
  <c r="E831" i="26"/>
  <c r="D831" i="26"/>
  <c r="C831" i="26"/>
  <c r="F830" i="26"/>
  <c r="E830" i="26"/>
  <c r="D830" i="26"/>
  <c r="C830" i="26"/>
  <c r="F829" i="26"/>
  <c r="E829" i="26"/>
  <c r="D829" i="26"/>
  <c r="C829" i="26"/>
  <c r="F828" i="26"/>
  <c r="E828" i="26"/>
  <c r="D828" i="26"/>
  <c r="C828" i="26"/>
  <c r="F827" i="26"/>
  <c r="E827" i="26"/>
  <c r="D827" i="26"/>
  <c r="C827" i="26"/>
  <c r="F826" i="26"/>
  <c r="E826" i="26"/>
  <c r="D826" i="26"/>
  <c r="C826" i="26"/>
  <c r="F825" i="26"/>
  <c r="E825" i="26"/>
  <c r="D825" i="26"/>
  <c r="C825" i="26"/>
  <c r="F824" i="26"/>
  <c r="E824" i="26"/>
  <c r="D824" i="26"/>
  <c r="C824" i="26"/>
  <c r="F823" i="26"/>
  <c r="E823" i="26"/>
  <c r="D823" i="26"/>
  <c r="C823" i="26"/>
  <c r="F822" i="26"/>
  <c r="E822" i="26"/>
  <c r="D822" i="26"/>
  <c r="C822" i="26"/>
  <c r="F821" i="26"/>
  <c r="E821" i="26"/>
  <c r="D821" i="26"/>
  <c r="C821" i="26"/>
  <c r="F820" i="26"/>
  <c r="E820" i="26"/>
  <c r="D820" i="26"/>
  <c r="C820" i="26"/>
  <c r="F819" i="26"/>
  <c r="E819" i="26"/>
  <c r="D819" i="26"/>
  <c r="C819" i="26"/>
  <c r="F818" i="26"/>
  <c r="E818" i="26"/>
  <c r="D818" i="26"/>
  <c r="C818" i="26"/>
  <c r="F817" i="26"/>
  <c r="E817" i="26"/>
  <c r="D817" i="26"/>
  <c r="C817" i="26"/>
  <c r="F816" i="26"/>
  <c r="E816" i="26"/>
  <c r="D816" i="26"/>
  <c r="C816" i="26"/>
  <c r="F815" i="26"/>
  <c r="E815" i="26"/>
  <c r="D815" i="26"/>
  <c r="C815" i="26"/>
  <c r="F814" i="26"/>
  <c r="E814" i="26"/>
  <c r="D814" i="26"/>
  <c r="C814" i="26"/>
  <c r="F813" i="26"/>
  <c r="E813" i="26"/>
  <c r="D813" i="26"/>
  <c r="C813" i="26"/>
  <c r="F812" i="26"/>
  <c r="E812" i="26"/>
  <c r="D812" i="26"/>
  <c r="C812" i="26"/>
  <c r="F811" i="26"/>
  <c r="E811" i="26"/>
  <c r="D811" i="26"/>
  <c r="C811" i="26"/>
  <c r="F810" i="26"/>
  <c r="E810" i="26"/>
  <c r="D810" i="26"/>
  <c r="C810" i="26"/>
  <c r="F809" i="26"/>
  <c r="E809" i="26"/>
  <c r="D809" i="26"/>
  <c r="C809" i="26"/>
  <c r="F808" i="26"/>
  <c r="E808" i="26"/>
  <c r="D808" i="26"/>
  <c r="C808" i="26"/>
  <c r="F807" i="26"/>
  <c r="E807" i="26"/>
  <c r="D807" i="26"/>
  <c r="C807" i="26"/>
  <c r="F806" i="26"/>
  <c r="E806" i="26"/>
  <c r="D806" i="26"/>
  <c r="C806" i="26"/>
  <c r="F805" i="26"/>
  <c r="E805" i="26"/>
  <c r="D805" i="26"/>
  <c r="C805" i="26"/>
  <c r="F804" i="26"/>
  <c r="E804" i="26"/>
  <c r="D804" i="26"/>
  <c r="C804" i="26"/>
  <c r="F803" i="26"/>
  <c r="E803" i="26"/>
  <c r="D803" i="26"/>
  <c r="C803" i="26"/>
  <c r="F802" i="26"/>
  <c r="E802" i="26"/>
  <c r="D802" i="26"/>
  <c r="C802" i="26"/>
  <c r="F801" i="26"/>
  <c r="E801" i="26"/>
  <c r="D801" i="26"/>
  <c r="C801" i="26"/>
  <c r="F800" i="26"/>
  <c r="E800" i="26"/>
  <c r="D800" i="26"/>
  <c r="C800" i="26"/>
  <c r="F799" i="26"/>
  <c r="E799" i="26"/>
  <c r="D799" i="26"/>
  <c r="C799" i="26"/>
  <c r="F798" i="26"/>
  <c r="E798" i="26"/>
  <c r="D798" i="26"/>
  <c r="C798" i="26"/>
  <c r="F797" i="26"/>
  <c r="E797" i="26"/>
  <c r="D797" i="26"/>
  <c r="C797" i="26"/>
  <c r="F796" i="26"/>
  <c r="E796" i="26"/>
  <c r="D796" i="26"/>
  <c r="C796" i="26"/>
  <c r="F795" i="26"/>
  <c r="E795" i="26"/>
  <c r="D795" i="26"/>
  <c r="C795" i="26"/>
  <c r="F794" i="26"/>
  <c r="E794" i="26"/>
  <c r="D794" i="26"/>
  <c r="C794" i="26"/>
  <c r="F793" i="26"/>
  <c r="E793" i="26"/>
  <c r="D793" i="26"/>
  <c r="C793" i="26"/>
  <c r="F792" i="26"/>
  <c r="E792" i="26"/>
  <c r="D792" i="26"/>
  <c r="C792" i="26"/>
  <c r="F791" i="26"/>
  <c r="E791" i="26"/>
  <c r="D791" i="26"/>
  <c r="C791" i="26"/>
  <c r="F790" i="26"/>
  <c r="E790" i="26"/>
  <c r="D790" i="26"/>
  <c r="C790" i="26"/>
  <c r="F789" i="26"/>
  <c r="E789" i="26"/>
  <c r="D789" i="26"/>
  <c r="C789" i="26"/>
  <c r="F788" i="26"/>
  <c r="E788" i="26"/>
  <c r="D788" i="26"/>
  <c r="C788" i="26"/>
  <c r="F787" i="26"/>
  <c r="E787" i="26"/>
  <c r="D787" i="26"/>
  <c r="C787" i="26"/>
  <c r="F786" i="26"/>
  <c r="E786" i="26"/>
  <c r="D786" i="26"/>
  <c r="C786" i="26"/>
  <c r="F785" i="26"/>
  <c r="E785" i="26"/>
  <c r="D785" i="26"/>
  <c r="C785" i="26"/>
  <c r="F784" i="26"/>
  <c r="E784" i="26"/>
  <c r="D784" i="26"/>
  <c r="C784" i="26"/>
  <c r="F783" i="26"/>
  <c r="E783" i="26"/>
  <c r="D783" i="26"/>
  <c r="C783" i="26"/>
  <c r="F782" i="26"/>
  <c r="E782" i="26"/>
  <c r="D782" i="26"/>
  <c r="C782" i="26"/>
  <c r="F781" i="26"/>
  <c r="E781" i="26"/>
  <c r="D781" i="26"/>
  <c r="C781" i="26"/>
  <c r="F780" i="26"/>
  <c r="E780" i="26"/>
  <c r="D780" i="26"/>
  <c r="C780" i="26"/>
  <c r="F779" i="26"/>
  <c r="E779" i="26"/>
  <c r="D779" i="26"/>
  <c r="C779" i="26"/>
  <c r="F778" i="26"/>
  <c r="E778" i="26"/>
  <c r="D778" i="26"/>
  <c r="C778" i="26"/>
  <c r="F777" i="26"/>
  <c r="E777" i="26"/>
  <c r="D777" i="26"/>
  <c r="C777" i="26"/>
  <c r="F776" i="26"/>
  <c r="E776" i="26"/>
  <c r="D776" i="26"/>
  <c r="C776" i="26"/>
  <c r="F775" i="26"/>
  <c r="E775" i="26"/>
  <c r="D775" i="26"/>
  <c r="C775" i="26"/>
  <c r="F774" i="26"/>
  <c r="E774" i="26"/>
  <c r="D774" i="26"/>
  <c r="C774" i="26"/>
  <c r="F773" i="26"/>
  <c r="E773" i="26"/>
  <c r="D773" i="26"/>
  <c r="C773" i="26"/>
  <c r="F772" i="26"/>
  <c r="E772" i="26"/>
  <c r="D772" i="26"/>
  <c r="C772" i="26"/>
  <c r="F771" i="26"/>
  <c r="E771" i="26"/>
  <c r="D771" i="26"/>
  <c r="C771" i="26"/>
  <c r="F770" i="26"/>
  <c r="E770" i="26"/>
  <c r="D770" i="26"/>
  <c r="C770" i="26"/>
  <c r="F769" i="26"/>
  <c r="E769" i="26"/>
  <c r="D769" i="26"/>
  <c r="C769" i="26"/>
  <c r="F768" i="26"/>
  <c r="E768" i="26"/>
  <c r="D768" i="26"/>
  <c r="C768" i="26"/>
  <c r="F767" i="26"/>
  <c r="E767" i="26"/>
  <c r="D767" i="26"/>
  <c r="C767" i="26"/>
  <c r="F766" i="26"/>
  <c r="E766" i="26"/>
  <c r="D766" i="26"/>
  <c r="C766" i="26"/>
  <c r="F765" i="26"/>
  <c r="E765" i="26"/>
  <c r="D765" i="26"/>
  <c r="C765" i="26"/>
  <c r="F764" i="26"/>
  <c r="E764" i="26"/>
  <c r="D764" i="26"/>
  <c r="C764" i="26"/>
  <c r="F763" i="26"/>
  <c r="E763" i="26"/>
  <c r="D763" i="26"/>
  <c r="C763" i="26"/>
  <c r="F762" i="26"/>
  <c r="E762" i="26"/>
  <c r="D762" i="26"/>
  <c r="C762" i="26"/>
  <c r="F761" i="26"/>
  <c r="E761" i="26"/>
  <c r="D761" i="26"/>
  <c r="C761" i="26"/>
  <c r="F760" i="26"/>
  <c r="E760" i="26"/>
  <c r="D760" i="26"/>
  <c r="C760" i="26"/>
  <c r="F759" i="26"/>
  <c r="E759" i="26"/>
  <c r="D759" i="26"/>
  <c r="C759" i="26"/>
  <c r="F758" i="26"/>
  <c r="E758" i="26"/>
  <c r="D758" i="26"/>
  <c r="C758" i="26"/>
  <c r="F757" i="26"/>
  <c r="E757" i="26"/>
  <c r="D757" i="26"/>
  <c r="C757" i="26"/>
  <c r="F756" i="26"/>
  <c r="E756" i="26"/>
  <c r="D756" i="26"/>
  <c r="C756" i="26"/>
  <c r="F755" i="26"/>
  <c r="E755" i="26"/>
  <c r="D755" i="26"/>
  <c r="C755" i="26"/>
  <c r="F754" i="26"/>
  <c r="E754" i="26"/>
  <c r="D754" i="26"/>
  <c r="C754" i="26"/>
  <c r="F753" i="26"/>
  <c r="E753" i="26"/>
  <c r="D753" i="26"/>
  <c r="C753" i="26"/>
  <c r="F752" i="26"/>
  <c r="E752" i="26"/>
  <c r="D752" i="26"/>
  <c r="C752" i="26"/>
  <c r="F751" i="26"/>
  <c r="E751" i="26"/>
  <c r="D751" i="26"/>
  <c r="C751" i="26"/>
  <c r="F750" i="26"/>
  <c r="E750" i="26"/>
  <c r="D750" i="26"/>
  <c r="C750" i="26"/>
  <c r="F749" i="26"/>
  <c r="E749" i="26"/>
  <c r="D749" i="26"/>
  <c r="C749" i="26"/>
  <c r="F748" i="26"/>
  <c r="E748" i="26"/>
  <c r="D748" i="26"/>
  <c r="C748" i="26"/>
  <c r="F747" i="26"/>
  <c r="E747" i="26"/>
  <c r="D747" i="26"/>
  <c r="C747" i="26"/>
  <c r="F746" i="26"/>
  <c r="E746" i="26"/>
  <c r="D746" i="26"/>
  <c r="C746" i="26"/>
  <c r="F745" i="26"/>
  <c r="E745" i="26"/>
  <c r="D745" i="26"/>
  <c r="C745" i="26"/>
  <c r="F744" i="26"/>
  <c r="E744" i="26"/>
  <c r="D744" i="26"/>
  <c r="C744" i="26"/>
  <c r="F743" i="26"/>
  <c r="E743" i="26"/>
  <c r="D743" i="26"/>
  <c r="C743" i="26"/>
  <c r="F742" i="26"/>
  <c r="E742" i="26"/>
  <c r="D742" i="26"/>
  <c r="C742" i="26"/>
  <c r="F741" i="26"/>
  <c r="E741" i="26"/>
  <c r="D741" i="26"/>
  <c r="C741" i="26"/>
  <c r="F740" i="26"/>
  <c r="E740" i="26"/>
  <c r="D740" i="26"/>
  <c r="C740" i="26"/>
  <c r="F739" i="26"/>
  <c r="E739" i="26"/>
  <c r="D739" i="26"/>
  <c r="C739" i="26"/>
  <c r="F738" i="26"/>
  <c r="E738" i="26"/>
  <c r="D738" i="26"/>
  <c r="C738" i="26"/>
  <c r="F737" i="26"/>
  <c r="E737" i="26"/>
  <c r="D737" i="26"/>
  <c r="C737" i="26"/>
  <c r="F736" i="26"/>
  <c r="E736" i="26"/>
  <c r="D736" i="26"/>
  <c r="C736" i="26"/>
  <c r="F735" i="26"/>
  <c r="E735" i="26"/>
  <c r="D735" i="26"/>
  <c r="C735" i="26"/>
  <c r="F734" i="26"/>
  <c r="E734" i="26"/>
  <c r="D734" i="26"/>
  <c r="C734" i="26"/>
  <c r="F733" i="26"/>
  <c r="E733" i="26"/>
  <c r="D733" i="26"/>
  <c r="C733" i="26"/>
  <c r="F732" i="26"/>
  <c r="E732" i="26"/>
  <c r="D732" i="26"/>
  <c r="C732" i="26"/>
  <c r="F731" i="26"/>
  <c r="E731" i="26"/>
  <c r="D731" i="26"/>
  <c r="C731" i="26"/>
  <c r="F730" i="26"/>
  <c r="E730" i="26"/>
  <c r="D730" i="26"/>
  <c r="C730" i="26"/>
  <c r="F729" i="26"/>
  <c r="E729" i="26"/>
  <c r="D729" i="26"/>
  <c r="C729" i="26"/>
  <c r="F728" i="26"/>
  <c r="E728" i="26"/>
  <c r="D728" i="26"/>
  <c r="C728" i="26"/>
  <c r="F727" i="26"/>
  <c r="E727" i="26"/>
  <c r="D727" i="26"/>
  <c r="C727" i="26"/>
  <c r="F726" i="26"/>
  <c r="E726" i="26"/>
  <c r="D726" i="26"/>
  <c r="C726" i="26"/>
  <c r="F725" i="26"/>
  <c r="E725" i="26"/>
  <c r="D725" i="26"/>
  <c r="C725" i="26"/>
  <c r="F724" i="26"/>
  <c r="E724" i="26"/>
  <c r="D724" i="26"/>
  <c r="C724" i="26"/>
  <c r="F723" i="26"/>
  <c r="E723" i="26"/>
  <c r="D723" i="26"/>
  <c r="C723" i="26"/>
  <c r="F722" i="26"/>
  <c r="E722" i="26"/>
  <c r="D722" i="26"/>
  <c r="C722" i="26"/>
  <c r="F721" i="26"/>
  <c r="E721" i="26"/>
  <c r="D721" i="26"/>
  <c r="C721" i="26"/>
  <c r="F720" i="26"/>
  <c r="E720" i="26"/>
  <c r="D720" i="26"/>
  <c r="C720" i="26"/>
  <c r="F719" i="26"/>
  <c r="E719" i="26"/>
  <c r="D719" i="26"/>
  <c r="C719" i="26"/>
  <c r="F718" i="26"/>
  <c r="E718" i="26"/>
  <c r="D718" i="26"/>
  <c r="C718" i="26"/>
  <c r="F717" i="26"/>
  <c r="E717" i="26"/>
  <c r="D717" i="26"/>
  <c r="C717" i="26"/>
  <c r="F716" i="26"/>
  <c r="E716" i="26"/>
  <c r="D716" i="26"/>
  <c r="C716" i="26"/>
  <c r="F715" i="26"/>
  <c r="E715" i="26"/>
  <c r="D715" i="26"/>
  <c r="C715" i="26"/>
  <c r="F714" i="26"/>
  <c r="E714" i="26"/>
  <c r="D714" i="26"/>
  <c r="C714" i="26"/>
  <c r="F713" i="26"/>
  <c r="E713" i="26"/>
  <c r="D713" i="26"/>
  <c r="C713" i="26"/>
  <c r="F712" i="26"/>
  <c r="E712" i="26"/>
  <c r="D712" i="26"/>
  <c r="C712" i="26"/>
  <c r="F711" i="26"/>
  <c r="E711" i="26"/>
  <c r="D711" i="26"/>
  <c r="C711" i="26"/>
  <c r="F710" i="26"/>
  <c r="E710" i="26"/>
  <c r="D710" i="26"/>
  <c r="C710" i="26"/>
  <c r="F709" i="26"/>
  <c r="E709" i="26"/>
  <c r="D709" i="26"/>
  <c r="C709" i="26"/>
  <c r="F708" i="26"/>
  <c r="E708" i="26"/>
  <c r="D708" i="26"/>
  <c r="C708" i="26"/>
  <c r="F707" i="26"/>
  <c r="E707" i="26"/>
  <c r="D707" i="26"/>
  <c r="C707" i="26"/>
  <c r="F706" i="26"/>
  <c r="E706" i="26"/>
  <c r="D706" i="26"/>
  <c r="C706" i="26"/>
  <c r="F705" i="26"/>
  <c r="E705" i="26"/>
  <c r="D705" i="26"/>
  <c r="C705" i="26"/>
  <c r="F704" i="26"/>
  <c r="E704" i="26"/>
  <c r="D704" i="26"/>
  <c r="C704" i="26"/>
  <c r="F703" i="26"/>
  <c r="E703" i="26"/>
  <c r="D703" i="26"/>
  <c r="C703" i="26"/>
  <c r="F702" i="26"/>
  <c r="E702" i="26"/>
  <c r="D702" i="26"/>
  <c r="C702" i="26"/>
  <c r="F701" i="26"/>
  <c r="E701" i="26"/>
  <c r="D701" i="26"/>
  <c r="C701" i="26"/>
  <c r="F700" i="26"/>
  <c r="E700" i="26"/>
  <c r="D700" i="26"/>
  <c r="C700" i="26"/>
  <c r="F699" i="26"/>
  <c r="E699" i="26"/>
  <c r="D699" i="26"/>
  <c r="C699" i="26"/>
  <c r="F698" i="26"/>
  <c r="E698" i="26"/>
  <c r="D698" i="26"/>
  <c r="C698" i="26"/>
  <c r="F697" i="26"/>
  <c r="E697" i="26"/>
  <c r="D697" i="26"/>
  <c r="C697" i="26"/>
  <c r="F696" i="26"/>
  <c r="E696" i="26"/>
  <c r="D696" i="26"/>
  <c r="C696" i="26"/>
  <c r="F695" i="26"/>
  <c r="E695" i="26"/>
  <c r="D695" i="26"/>
  <c r="C695" i="26"/>
  <c r="F694" i="26"/>
  <c r="E694" i="26"/>
  <c r="D694" i="26"/>
  <c r="C694" i="26"/>
  <c r="F693" i="26"/>
  <c r="E693" i="26"/>
  <c r="D693" i="26"/>
  <c r="C693" i="26"/>
  <c r="F692" i="26"/>
  <c r="E692" i="26"/>
  <c r="D692" i="26"/>
  <c r="C692" i="26"/>
  <c r="F691" i="26"/>
  <c r="E691" i="26"/>
  <c r="D691" i="26"/>
  <c r="C691" i="26"/>
  <c r="F690" i="26"/>
  <c r="E690" i="26"/>
  <c r="D690" i="26"/>
  <c r="C690" i="26"/>
  <c r="F689" i="26"/>
  <c r="E689" i="26"/>
  <c r="D689" i="26"/>
  <c r="C689" i="26"/>
  <c r="F688" i="26"/>
  <c r="E688" i="26"/>
  <c r="D688" i="26"/>
  <c r="C688" i="26"/>
  <c r="F687" i="26"/>
  <c r="E687" i="26"/>
  <c r="D687" i="26"/>
  <c r="C687" i="26"/>
  <c r="F686" i="26"/>
  <c r="E686" i="26"/>
  <c r="D686" i="26"/>
  <c r="C686" i="26"/>
  <c r="F685" i="26"/>
  <c r="E685" i="26"/>
  <c r="D685" i="26"/>
  <c r="C685" i="26"/>
  <c r="F684" i="26"/>
  <c r="E684" i="26"/>
  <c r="D684" i="26"/>
  <c r="C684" i="26"/>
  <c r="F683" i="26"/>
  <c r="E683" i="26"/>
  <c r="D683" i="26"/>
  <c r="C683" i="26"/>
  <c r="F682" i="26"/>
  <c r="E682" i="26"/>
  <c r="D682" i="26"/>
  <c r="C682" i="26"/>
  <c r="F681" i="26"/>
  <c r="E681" i="26"/>
  <c r="D681" i="26"/>
  <c r="C681" i="26"/>
  <c r="F680" i="26"/>
  <c r="E680" i="26"/>
  <c r="D680" i="26"/>
  <c r="C680" i="26"/>
  <c r="F679" i="26"/>
  <c r="E679" i="26"/>
  <c r="D679" i="26"/>
  <c r="C679" i="26"/>
  <c r="F678" i="26"/>
  <c r="E678" i="26"/>
  <c r="D678" i="26"/>
  <c r="C678" i="26"/>
  <c r="F677" i="26"/>
  <c r="E677" i="26"/>
  <c r="D677" i="26"/>
  <c r="C677" i="26"/>
  <c r="F676" i="26"/>
  <c r="E676" i="26"/>
  <c r="D676" i="26"/>
  <c r="C676" i="26"/>
  <c r="F675" i="26"/>
  <c r="E675" i="26"/>
  <c r="D675" i="26"/>
  <c r="C675" i="26"/>
  <c r="F674" i="26"/>
  <c r="E674" i="26"/>
  <c r="D674" i="26"/>
  <c r="C674" i="26"/>
  <c r="F673" i="26"/>
  <c r="E673" i="26"/>
  <c r="D673" i="26"/>
  <c r="C673" i="26"/>
  <c r="F672" i="26"/>
  <c r="E672" i="26"/>
  <c r="D672" i="26"/>
  <c r="C672" i="26"/>
  <c r="F671" i="26"/>
  <c r="E671" i="26"/>
  <c r="D671" i="26"/>
  <c r="C671" i="26"/>
  <c r="F670" i="26"/>
  <c r="E670" i="26"/>
  <c r="D670" i="26"/>
  <c r="C670" i="26"/>
  <c r="F669" i="26"/>
  <c r="E669" i="26"/>
  <c r="D669" i="26"/>
  <c r="C669" i="26"/>
  <c r="F668" i="26"/>
  <c r="E668" i="26"/>
  <c r="D668" i="26"/>
  <c r="C668" i="26"/>
  <c r="F667" i="26"/>
  <c r="E667" i="26"/>
  <c r="D667" i="26"/>
  <c r="C667" i="26"/>
  <c r="F666" i="26"/>
  <c r="E666" i="26"/>
  <c r="D666" i="26"/>
  <c r="C666" i="26"/>
  <c r="F665" i="26"/>
  <c r="E665" i="26"/>
  <c r="D665" i="26"/>
  <c r="C665" i="26"/>
  <c r="F664" i="26"/>
  <c r="E664" i="26"/>
  <c r="D664" i="26"/>
  <c r="C664" i="26"/>
  <c r="F663" i="26"/>
  <c r="E663" i="26"/>
  <c r="D663" i="26"/>
  <c r="C663" i="26"/>
  <c r="F662" i="26"/>
  <c r="E662" i="26"/>
  <c r="D662" i="26"/>
  <c r="C662" i="26"/>
  <c r="F661" i="26"/>
  <c r="E661" i="26"/>
  <c r="D661" i="26"/>
  <c r="C661" i="26"/>
  <c r="F660" i="26"/>
  <c r="E660" i="26"/>
  <c r="D660" i="26"/>
  <c r="C660" i="26"/>
  <c r="F659" i="26"/>
  <c r="E659" i="26"/>
  <c r="D659" i="26"/>
  <c r="C659" i="26"/>
  <c r="F658" i="26"/>
  <c r="E658" i="26"/>
  <c r="D658" i="26"/>
  <c r="C658" i="26"/>
  <c r="F657" i="26"/>
  <c r="E657" i="26"/>
  <c r="D657" i="26"/>
  <c r="C657" i="26"/>
  <c r="F656" i="26"/>
  <c r="E656" i="26"/>
  <c r="D656" i="26"/>
  <c r="C656" i="26"/>
  <c r="F655" i="26"/>
  <c r="E655" i="26"/>
  <c r="D655" i="26"/>
  <c r="C655" i="26"/>
  <c r="F654" i="26"/>
  <c r="E654" i="26"/>
  <c r="D654" i="26"/>
  <c r="C654" i="26"/>
  <c r="F653" i="26"/>
  <c r="E653" i="26"/>
  <c r="D653" i="26"/>
  <c r="C653" i="26"/>
  <c r="F652" i="26"/>
  <c r="E652" i="26"/>
  <c r="D652" i="26"/>
  <c r="C652" i="26"/>
  <c r="F651" i="26"/>
  <c r="E651" i="26"/>
  <c r="D651" i="26"/>
  <c r="C651" i="26"/>
  <c r="F650" i="26"/>
  <c r="E650" i="26"/>
  <c r="D650" i="26"/>
  <c r="C650" i="26"/>
  <c r="F649" i="26"/>
  <c r="E649" i="26"/>
  <c r="D649" i="26"/>
  <c r="C649" i="26"/>
  <c r="F648" i="26"/>
  <c r="E648" i="26"/>
  <c r="D648" i="26"/>
  <c r="C648" i="26"/>
  <c r="F647" i="26"/>
  <c r="E647" i="26"/>
  <c r="D647" i="26"/>
  <c r="C647" i="26"/>
  <c r="F646" i="26"/>
  <c r="E646" i="26"/>
  <c r="D646" i="26"/>
  <c r="C646" i="26"/>
  <c r="F645" i="26"/>
  <c r="E645" i="26"/>
  <c r="D645" i="26"/>
  <c r="C645" i="26"/>
  <c r="F644" i="26"/>
  <c r="E644" i="26"/>
  <c r="D644" i="26"/>
  <c r="C644" i="26"/>
  <c r="F643" i="26"/>
  <c r="E643" i="26"/>
  <c r="D643" i="26"/>
  <c r="C643" i="26"/>
  <c r="F642" i="26"/>
  <c r="E642" i="26"/>
  <c r="D642" i="26"/>
  <c r="C642" i="26"/>
  <c r="F641" i="26"/>
  <c r="E641" i="26"/>
  <c r="D641" i="26"/>
  <c r="C641" i="26"/>
  <c r="F640" i="26"/>
  <c r="E640" i="26"/>
  <c r="D640" i="26"/>
  <c r="C640" i="26"/>
  <c r="F639" i="26"/>
  <c r="E639" i="26"/>
  <c r="D639" i="26"/>
  <c r="C639" i="26"/>
  <c r="F638" i="26"/>
  <c r="E638" i="26"/>
  <c r="D638" i="26"/>
  <c r="C638" i="26"/>
  <c r="F637" i="26"/>
  <c r="E637" i="26"/>
  <c r="D637" i="26"/>
  <c r="C637" i="26"/>
  <c r="F636" i="26"/>
  <c r="E636" i="26"/>
  <c r="D636" i="26"/>
  <c r="C636" i="26"/>
  <c r="F635" i="26"/>
  <c r="E635" i="26"/>
  <c r="D635" i="26"/>
  <c r="C635" i="26"/>
  <c r="F634" i="26"/>
  <c r="E634" i="26"/>
  <c r="D634" i="26"/>
  <c r="C634" i="26"/>
  <c r="F633" i="26"/>
  <c r="E633" i="26"/>
  <c r="D633" i="26"/>
  <c r="C633" i="26"/>
  <c r="F632" i="26"/>
  <c r="E632" i="26"/>
  <c r="D632" i="26"/>
  <c r="C632" i="26"/>
  <c r="F631" i="26"/>
  <c r="E631" i="26"/>
  <c r="D631" i="26"/>
  <c r="C631" i="26"/>
  <c r="F630" i="26"/>
  <c r="E630" i="26"/>
  <c r="D630" i="26"/>
  <c r="C630" i="26"/>
  <c r="F629" i="26"/>
  <c r="E629" i="26"/>
  <c r="D629" i="26"/>
  <c r="C629" i="26"/>
  <c r="F628" i="26"/>
  <c r="E628" i="26"/>
  <c r="D628" i="26"/>
  <c r="C628" i="26"/>
  <c r="F627" i="26"/>
  <c r="E627" i="26"/>
  <c r="D627" i="26"/>
  <c r="C627" i="26"/>
  <c r="F626" i="26"/>
  <c r="E626" i="26"/>
  <c r="D626" i="26"/>
  <c r="C626" i="26"/>
  <c r="F625" i="26"/>
  <c r="E625" i="26"/>
  <c r="D625" i="26"/>
  <c r="C625" i="26"/>
  <c r="F624" i="26"/>
  <c r="E624" i="26"/>
  <c r="D624" i="26"/>
  <c r="C624" i="26"/>
  <c r="F623" i="26"/>
  <c r="E623" i="26"/>
  <c r="D623" i="26"/>
  <c r="C623" i="26"/>
  <c r="F622" i="26"/>
  <c r="E622" i="26"/>
  <c r="D622" i="26"/>
  <c r="C622" i="26"/>
  <c r="F621" i="26"/>
  <c r="E621" i="26"/>
  <c r="D621" i="26"/>
  <c r="C621" i="26"/>
  <c r="F620" i="26"/>
  <c r="E620" i="26"/>
  <c r="D620" i="26"/>
  <c r="C620" i="26"/>
  <c r="F619" i="26"/>
  <c r="E619" i="26"/>
  <c r="D619" i="26"/>
  <c r="C619" i="26"/>
  <c r="F618" i="26"/>
  <c r="E618" i="26"/>
  <c r="D618" i="26"/>
  <c r="C618" i="26"/>
  <c r="F617" i="26"/>
  <c r="E617" i="26"/>
  <c r="D617" i="26"/>
  <c r="C617" i="26"/>
  <c r="F616" i="26"/>
  <c r="E616" i="26"/>
  <c r="D616" i="26"/>
  <c r="C616" i="26"/>
  <c r="F615" i="26"/>
  <c r="E615" i="26"/>
  <c r="D615" i="26"/>
  <c r="C615" i="26"/>
  <c r="F614" i="26"/>
  <c r="E614" i="26"/>
  <c r="D614" i="26"/>
  <c r="C614" i="26"/>
  <c r="F613" i="26"/>
  <c r="E613" i="26"/>
  <c r="D613" i="26"/>
  <c r="C613" i="26"/>
  <c r="F612" i="26"/>
  <c r="E612" i="26"/>
  <c r="D612" i="26"/>
  <c r="C612" i="26"/>
  <c r="F611" i="26"/>
  <c r="E611" i="26"/>
  <c r="D611" i="26"/>
  <c r="C611" i="26"/>
  <c r="F610" i="26"/>
  <c r="E610" i="26"/>
  <c r="D610" i="26"/>
  <c r="C610" i="26"/>
  <c r="F609" i="26"/>
  <c r="E609" i="26"/>
  <c r="D609" i="26"/>
  <c r="C609" i="26"/>
  <c r="F608" i="26"/>
  <c r="E608" i="26"/>
  <c r="D608" i="26"/>
  <c r="C608" i="26"/>
  <c r="F607" i="26"/>
  <c r="E607" i="26"/>
  <c r="D607" i="26"/>
  <c r="C607" i="26"/>
  <c r="F606" i="26"/>
  <c r="E606" i="26"/>
  <c r="D606" i="26"/>
  <c r="C606" i="26"/>
  <c r="F605" i="26"/>
  <c r="E605" i="26"/>
  <c r="D605" i="26"/>
  <c r="C605" i="26"/>
  <c r="F604" i="26"/>
  <c r="E604" i="26"/>
  <c r="D604" i="26"/>
  <c r="C604" i="26"/>
  <c r="F603" i="26"/>
  <c r="E603" i="26"/>
  <c r="D603" i="26"/>
  <c r="C603" i="26"/>
  <c r="F602" i="26"/>
  <c r="E602" i="26"/>
  <c r="D602" i="26"/>
  <c r="C602" i="26"/>
  <c r="F601" i="26"/>
  <c r="E601" i="26"/>
  <c r="D601" i="26"/>
  <c r="C601" i="26"/>
  <c r="F600" i="26"/>
  <c r="E600" i="26"/>
  <c r="D600" i="26"/>
  <c r="C600" i="26"/>
  <c r="F599" i="26"/>
  <c r="E599" i="26"/>
  <c r="D599" i="26"/>
  <c r="C599" i="26"/>
  <c r="F598" i="26"/>
  <c r="E598" i="26"/>
  <c r="D598" i="26"/>
  <c r="C598" i="26"/>
  <c r="F597" i="26"/>
  <c r="E597" i="26"/>
  <c r="D597" i="26"/>
  <c r="C597" i="26"/>
  <c r="F596" i="26"/>
  <c r="E596" i="26"/>
  <c r="D596" i="26"/>
  <c r="C596" i="26"/>
  <c r="F595" i="26"/>
  <c r="E595" i="26"/>
  <c r="D595" i="26"/>
  <c r="C595" i="26"/>
  <c r="F594" i="26"/>
  <c r="E594" i="26"/>
  <c r="D594" i="26"/>
  <c r="C594" i="26"/>
  <c r="F593" i="26"/>
  <c r="E593" i="26"/>
  <c r="D593" i="26"/>
  <c r="C593" i="26"/>
  <c r="F592" i="26"/>
  <c r="E592" i="26"/>
  <c r="D592" i="26"/>
  <c r="C592" i="26"/>
  <c r="F591" i="26"/>
  <c r="E591" i="26"/>
  <c r="D591" i="26"/>
  <c r="C591" i="26"/>
  <c r="F590" i="26"/>
  <c r="E590" i="26"/>
  <c r="D590" i="26"/>
  <c r="C590" i="26"/>
  <c r="F589" i="26"/>
  <c r="E589" i="26"/>
  <c r="D589" i="26"/>
  <c r="C589" i="26"/>
  <c r="F588" i="26"/>
  <c r="E588" i="26"/>
  <c r="D588" i="26"/>
  <c r="C588" i="26"/>
  <c r="F587" i="26"/>
  <c r="E587" i="26"/>
  <c r="D587" i="26"/>
  <c r="C587" i="26"/>
  <c r="F586" i="26"/>
  <c r="E586" i="26"/>
  <c r="D586" i="26"/>
  <c r="C586" i="26"/>
  <c r="F585" i="26"/>
  <c r="E585" i="26"/>
  <c r="D585" i="26"/>
  <c r="C585" i="26"/>
  <c r="F584" i="26"/>
  <c r="E584" i="26"/>
  <c r="D584" i="26"/>
  <c r="C584" i="26"/>
  <c r="F583" i="26"/>
  <c r="E583" i="26"/>
  <c r="D583" i="26"/>
  <c r="C583" i="26"/>
  <c r="F582" i="26"/>
  <c r="E582" i="26"/>
  <c r="D582" i="26"/>
  <c r="C582" i="26"/>
  <c r="F581" i="26"/>
  <c r="E581" i="26"/>
  <c r="D581" i="26"/>
  <c r="C581" i="26"/>
  <c r="F580" i="26"/>
  <c r="E580" i="26"/>
  <c r="D580" i="26"/>
  <c r="C580" i="26"/>
  <c r="F579" i="26"/>
  <c r="E579" i="26"/>
  <c r="D579" i="26"/>
  <c r="C579" i="26"/>
  <c r="F578" i="26"/>
  <c r="E578" i="26"/>
  <c r="D578" i="26"/>
  <c r="C578" i="26"/>
  <c r="F577" i="26"/>
  <c r="E577" i="26"/>
  <c r="D577" i="26"/>
  <c r="C577" i="26"/>
  <c r="F576" i="26"/>
  <c r="E576" i="26"/>
  <c r="D576" i="26"/>
  <c r="C576" i="26"/>
  <c r="F575" i="26"/>
  <c r="E575" i="26"/>
  <c r="D575" i="26"/>
  <c r="C575" i="26"/>
  <c r="F574" i="26"/>
  <c r="E574" i="26"/>
  <c r="D574" i="26"/>
  <c r="C574" i="26"/>
  <c r="F573" i="26"/>
  <c r="E573" i="26"/>
  <c r="D573" i="26"/>
  <c r="C573" i="26"/>
  <c r="F572" i="26"/>
  <c r="E572" i="26"/>
  <c r="D572" i="26"/>
  <c r="C572" i="26"/>
  <c r="F571" i="26"/>
  <c r="E571" i="26"/>
  <c r="D571" i="26"/>
  <c r="C571" i="26"/>
  <c r="F570" i="26"/>
  <c r="E570" i="26"/>
  <c r="D570" i="26"/>
  <c r="C570" i="26"/>
  <c r="F569" i="26"/>
  <c r="E569" i="26"/>
  <c r="D569" i="26"/>
  <c r="C569" i="26"/>
  <c r="F568" i="26"/>
  <c r="E568" i="26"/>
  <c r="D568" i="26"/>
  <c r="C568" i="26"/>
  <c r="F567" i="26"/>
  <c r="E567" i="26"/>
  <c r="D567" i="26"/>
  <c r="C567" i="26"/>
  <c r="F566" i="26"/>
  <c r="E566" i="26"/>
  <c r="D566" i="26"/>
  <c r="C566" i="26"/>
  <c r="F565" i="26"/>
  <c r="E565" i="26"/>
  <c r="D565" i="26"/>
  <c r="C565" i="26"/>
  <c r="F564" i="26"/>
  <c r="E564" i="26"/>
  <c r="D564" i="26"/>
  <c r="C564" i="26"/>
  <c r="F563" i="26"/>
  <c r="E563" i="26"/>
  <c r="D563" i="26"/>
  <c r="C563" i="26"/>
  <c r="F562" i="26"/>
  <c r="E562" i="26"/>
  <c r="D562" i="26"/>
  <c r="C562" i="26"/>
  <c r="F561" i="26"/>
  <c r="E561" i="26"/>
  <c r="D561" i="26"/>
  <c r="C561" i="26"/>
  <c r="F560" i="26"/>
  <c r="E560" i="26"/>
  <c r="D560" i="26"/>
  <c r="C560" i="26"/>
  <c r="F559" i="26"/>
  <c r="E559" i="26"/>
  <c r="D559" i="26"/>
  <c r="C559" i="26"/>
  <c r="F558" i="26"/>
  <c r="E558" i="26"/>
  <c r="D558" i="26"/>
  <c r="C558" i="26"/>
  <c r="F557" i="26"/>
  <c r="E557" i="26"/>
  <c r="D557" i="26"/>
  <c r="C557" i="26"/>
  <c r="F556" i="26"/>
  <c r="E556" i="26"/>
  <c r="D556" i="26"/>
  <c r="C556" i="26"/>
  <c r="F555" i="26"/>
  <c r="E555" i="26"/>
  <c r="D555" i="26"/>
  <c r="C555" i="26"/>
  <c r="F554" i="26"/>
  <c r="E554" i="26"/>
  <c r="D554" i="26"/>
  <c r="C554" i="26"/>
  <c r="F553" i="26"/>
  <c r="E553" i="26"/>
  <c r="D553" i="26"/>
  <c r="C553" i="26"/>
  <c r="F552" i="26"/>
  <c r="E552" i="26"/>
  <c r="D552" i="26"/>
  <c r="C552" i="26"/>
  <c r="F551" i="26"/>
  <c r="E551" i="26"/>
  <c r="D551" i="26"/>
  <c r="C551" i="26"/>
  <c r="F550" i="26"/>
  <c r="E550" i="26"/>
  <c r="D550" i="26"/>
  <c r="C550" i="26"/>
  <c r="F549" i="26"/>
  <c r="E549" i="26"/>
  <c r="D549" i="26"/>
  <c r="C549" i="26"/>
  <c r="F548" i="26"/>
  <c r="E548" i="26"/>
  <c r="D548" i="26"/>
  <c r="C548" i="26"/>
  <c r="F547" i="26"/>
  <c r="E547" i="26"/>
  <c r="D547" i="26"/>
  <c r="C547" i="26"/>
  <c r="F546" i="26"/>
  <c r="E546" i="26"/>
  <c r="D546" i="26"/>
  <c r="C546" i="26"/>
  <c r="F545" i="26"/>
  <c r="E545" i="26"/>
  <c r="D545" i="26"/>
  <c r="C545" i="26"/>
  <c r="F544" i="26"/>
  <c r="E544" i="26"/>
  <c r="D544" i="26"/>
  <c r="C544" i="26"/>
  <c r="F543" i="26"/>
  <c r="E543" i="26"/>
  <c r="D543" i="26"/>
  <c r="C543" i="26"/>
  <c r="F542" i="26"/>
  <c r="E542" i="26"/>
  <c r="D542" i="26"/>
  <c r="C542" i="26"/>
  <c r="F541" i="26"/>
  <c r="E541" i="26"/>
  <c r="D541" i="26"/>
  <c r="C541" i="26"/>
  <c r="F540" i="26"/>
  <c r="E540" i="26"/>
  <c r="D540" i="26"/>
  <c r="C540" i="26"/>
  <c r="F539" i="26"/>
  <c r="E539" i="26"/>
  <c r="D539" i="26"/>
  <c r="C539" i="26"/>
  <c r="F538" i="26"/>
  <c r="E538" i="26"/>
  <c r="D538" i="26"/>
  <c r="C538" i="26"/>
  <c r="F537" i="26"/>
  <c r="E537" i="26"/>
  <c r="D537" i="26"/>
  <c r="C537" i="26"/>
  <c r="F536" i="26"/>
  <c r="E536" i="26"/>
  <c r="D536" i="26"/>
  <c r="C536" i="26"/>
  <c r="F535" i="26"/>
  <c r="E535" i="26"/>
  <c r="D535" i="26"/>
  <c r="C535" i="26"/>
  <c r="F534" i="26"/>
  <c r="E534" i="26"/>
  <c r="D534" i="26"/>
  <c r="C534" i="26"/>
  <c r="F533" i="26"/>
  <c r="E533" i="26"/>
  <c r="D533" i="26"/>
  <c r="C533" i="26"/>
  <c r="F532" i="26"/>
  <c r="E532" i="26"/>
  <c r="D532" i="26"/>
  <c r="C532" i="26"/>
  <c r="F531" i="26"/>
  <c r="E531" i="26"/>
  <c r="D531" i="26"/>
  <c r="C531" i="26"/>
  <c r="F530" i="26"/>
  <c r="E530" i="26"/>
  <c r="D530" i="26"/>
  <c r="C530" i="26"/>
  <c r="F529" i="26"/>
  <c r="E529" i="26"/>
  <c r="D529" i="26"/>
  <c r="C529" i="26"/>
  <c r="F528" i="26"/>
  <c r="E528" i="26"/>
  <c r="D528" i="26"/>
  <c r="C528" i="26"/>
  <c r="F527" i="26"/>
  <c r="E527" i="26"/>
  <c r="D527" i="26"/>
  <c r="C527" i="26"/>
  <c r="F526" i="26"/>
  <c r="E526" i="26"/>
  <c r="D526" i="26"/>
  <c r="C526" i="26"/>
  <c r="F525" i="26"/>
  <c r="E525" i="26"/>
  <c r="D525" i="26"/>
  <c r="C525" i="26"/>
  <c r="F524" i="26"/>
  <c r="E524" i="26"/>
  <c r="D524" i="26"/>
  <c r="C524" i="26"/>
  <c r="F523" i="26"/>
  <c r="E523" i="26"/>
  <c r="D523" i="26"/>
  <c r="C523" i="26"/>
  <c r="F522" i="26"/>
  <c r="E522" i="26"/>
  <c r="D522" i="26"/>
  <c r="C522" i="26"/>
  <c r="F521" i="26"/>
  <c r="E521" i="26"/>
  <c r="D521" i="26"/>
  <c r="C521" i="26"/>
  <c r="F520" i="26"/>
  <c r="E520" i="26"/>
  <c r="D520" i="26"/>
  <c r="C520" i="26"/>
  <c r="F519" i="26"/>
  <c r="E519" i="26"/>
  <c r="D519" i="26"/>
  <c r="C519" i="26"/>
  <c r="F518" i="26"/>
  <c r="E518" i="26"/>
  <c r="D518" i="26"/>
  <c r="C518" i="26"/>
  <c r="F517" i="26"/>
  <c r="E517" i="26"/>
  <c r="D517" i="26"/>
  <c r="C517" i="26"/>
  <c r="F516" i="26"/>
  <c r="E516" i="26"/>
  <c r="D516" i="26"/>
  <c r="C516" i="26"/>
  <c r="F515" i="26"/>
  <c r="E515" i="26"/>
  <c r="D515" i="26"/>
  <c r="C515" i="26"/>
  <c r="F514" i="26"/>
  <c r="E514" i="26"/>
  <c r="D514" i="26"/>
  <c r="C514" i="26"/>
  <c r="F513" i="26"/>
  <c r="E513" i="26"/>
  <c r="D513" i="26"/>
  <c r="C513" i="26"/>
  <c r="F512" i="26"/>
  <c r="E512" i="26"/>
  <c r="D512" i="26"/>
  <c r="C512" i="26"/>
  <c r="F511" i="26"/>
  <c r="E511" i="26"/>
  <c r="D511" i="26"/>
  <c r="C511" i="26"/>
  <c r="F510" i="26"/>
  <c r="E510" i="26"/>
  <c r="D510" i="26"/>
  <c r="C510" i="26"/>
  <c r="F509" i="26"/>
  <c r="E509" i="26"/>
  <c r="D509" i="26"/>
  <c r="C509" i="26"/>
  <c r="F508" i="26"/>
  <c r="E508" i="26"/>
  <c r="D508" i="26"/>
  <c r="C508" i="26"/>
  <c r="F507" i="26"/>
  <c r="E507" i="26"/>
  <c r="D507" i="26"/>
  <c r="C507" i="26"/>
  <c r="F506" i="26"/>
  <c r="E506" i="26"/>
  <c r="D506" i="26"/>
  <c r="C506" i="26"/>
  <c r="F505" i="26"/>
  <c r="E505" i="26"/>
  <c r="D505" i="26"/>
  <c r="C505" i="26"/>
  <c r="F504" i="26"/>
  <c r="E504" i="26"/>
  <c r="D504" i="26"/>
  <c r="C504" i="26"/>
  <c r="F503" i="26"/>
  <c r="E503" i="26"/>
  <c r="D503" i="26"/>
  <c r="C503" i="26"/>
  <c r="F502" i="26"/>
  <c r="E502" i="26"/>
  <c r="D502" i="26"/>
  <c r="C502" i="26"/>
  <c r="F501" i="26"/>
  <c r="E501" i="26"/>
  <c r="D501" i="26"/>
  <c r="C501" i="26"/>
  <c r="F500" i="26"/>
  <c r="E500" i="26"/>
  <c r="D500" i="26"/>
  <c r="C500" i="26"/>
  <c r="F499" i="26"/>
  <c r="E499" i="26"/>
  <c r="D499" i="26"/>
  <c r="C499" i="26"/>
  <c r="F498" i="26"/>
  <c r="E498" i="26"/>
  <c r="D498" i="26"/>
  <c r="C498" i="26"/>
  <c r="F497" i="26"/>
  <c r="E497" i="26"/>
  <c r="D497" i="26"/>
  <c r="C497" i="26"/>
  <c r="F496" i="26"/>
  <c r="E496" i="26"/>
  <c r="D496" i="26"/>
  <c r="C496" i="26"/>
  <c r="F495" i="26"/>
  <c r="E495" i="26"/>
  <c r="D495" i="26"/>
  <c r="C495" i="26"/>
  <c r="F494" i="26"/>
  <c r="E494" i="26"/>
  <c r="D494" i="26"/>
  <c r="C494" i="26"/>
  <c r="F493" i="26"/>
  <c r="E493" i="26"/>
  <c r="D493" i="26"/>
  <c r="C493" i="26"/>
  <c r="F492" i="26"/>
  <c r="E492" i="26"/>
  <c r="D492" i="26"/>
  <c r="C492" i="26"/>
  <c r="F491" i="26"/>
  <c r="E491" i="26"/>
  <c r="D491" i="26"/>
  <c r="C491" i="26"/>
  <c r="F490" i="26"/>
  <c r="E490" i="26"/>
  <c r="D490" i="26"/>
  <c r="C490" i="26"/>
  <c r="F489" i="26"/>
  <c r="E489" i="26"/>
  <c r="D489" i="26"/>
  <c r="C489" i="26"/>
  <c r="F488" i="26"/>
  <c r="E488" i="26"/>
  <c r="D488" i="26"/>
  <c r="C488" i="26"/>
  <c r="F487" i="26"/>
  <c r="E487" i="26"/>
  <c r="D487" i="26"/>
  <c r="C487" i="26"/>
  <c r="F486" i="26"/>
  <c r="E486" i="26"/>
  <c r="D486" i="26"/>
  <c r="C486" i="26"/>
  <c r="F485" i="26"/>
  <c r="E485" i="26"/>
  <c r="D485" i="26"/>
  <c r="C485" i="26"/>
  <c r="F484" i="26"/>
  <c r="E484" i="26"/>
  <c r="D484" i="26"/>
  <c r="C484" i="26"/>
  <c r="F483" i="26"/>
  <c r="E483" i="26"/>
  <c r="D483" i="26"/>
  <c r="C483" i="26"/>
  <c r="F482" i="26"/>
  <c r="E482" i="26"/>
  <c r="D482" i="26"/>
  <c r="C482" i="26"/>
  <c r="F481" i="26"/>
  <c r="E481" i="26"/>
  <c r="D481" i="26"/>
  <c r="C481" i="26"/>
  <c r="F480" i="26"/>
  <c r="E480" i="26"/>
  <c r="D480" i="26"/>
  <c r="C480" i="26"/>
  <c r="F479" i="26"/>
  <c r="E479" i="26"/>
  <c r="D479" i="26"/>
  <c r="C479" i="26"/>
  <c r="F478" i="26"/>
  <c r="E478" i="26"/>
  <c r="D478" i="26"/>
  <c r="C478" i="26"/>
  <c r="F477" i="26"/>
  <c r="E477" i="26"/>
  <c r="D477" i="26"/>
  <c r="C477" i="26"/>
  <c r="F476" i="26"/>
  <c r="E476" i="26"/>
  <c r="D476" i="26"/>
  <c r="C476" i="26"/>
  <c r="F475" i="26"/>
  <c r="E475" i="26"/>
  <c r="D475" i="26"/>
  <c r="C475" i="26"/>
  <c r="F474" i="26"/>
  <c r="E474" i="26"/>
  <c r="D474" i="26"/>
  <c r="C474" i="26"/>
  <c r="F473" i="26"/>
  <c r="E473" i="26"/>
  <c r="D473" i="26"/>
  <c r="C473" i="26"/>
  <c r="F472" i="26"/>
  <c r="E472" i="26"/>
  <c r="D472" i="26"/>
  <c r="C472" i="26"/>
  <c r="F471" i="26"/>
  <c r="E471" i="26"/>
  <c r="D471" i="26"/>
  <c r="C471" i="26"/>
  <c r="F470" i="26"/>
  <c r="E470" i="26"/>
  <c r="D470" i="26"/>
  <c r="C470" i="26"/>
  <c r="F469" i="26"/>
  <c r="E469" i="26"/>
  <c r="D469" i="26"/>
  <c r="C469" i="26"/>
  <c r="F468" i="26"/>
  <c r="E468" i="26"/>
  <c r="D468" i="26"/>
  <c r="C468" i="26"/>
  <c r="F467" i="26"/>
  <c r="E467" i="26"/>
  <c r="D467" i="26"/>
  <c r="C467" i="26"/>
  <c r="F466" i="26"/>
  <c r="E466" i="26"/>
  <c r="D466" i="26"/>
  <c r="C466" i="26"/>
  <c r="F465" i="26"/>
  <c r="E465" i="26"/>
  <c r="D465" i="26"/>
  <c r="C465" i="26"/>
  <c r="F464" i="26"/>
  <c r="E464" i="26"/>
  <c r="D464" i="26"/>
  <c r="C464" i="26"/>
  <c r="F463" i="26"/>
  <c r="E463" i="26"/>
  <c r="D463" i="26"/>
  <c r="C463" i="26"/>
  <c r="F462" i="26"/>
  <c r="E462" i="26"/>
  <c r="D462" i="26"/>
  <c r="C462" i="26"/>
  <c r="F461" i="26"/>
  <c r="E461" i="26"/>
  <c r="D461" i="26"/>
  <c r="C461" i="26"/>
  <c r="F460" i="26"/>
  <c r="E460" i="26"/>
  <c r="D460" i="26"/>
  <c r="C460" i="26"/>
  <c r="F459" i="26"/>
  <c r="E459" i="26"/>
  <c r="D459" i="26"/>
  <c r="C459" i="26"/>
  <c r="F458" i="26"/>
  <c r="E458" i="26"/>
  <c r="D458" i="26"/>
  <c r="C458" i="26"/>
  <c r="F457" i="26"/>
  <c r="E457" i="26"/>
  <c r="D457" i="26"/>
  <c r="C457" i="26"/>
  <c r="F456" i="26"/>
  <c r="E456" i="26"/>
  <c r="D456" i="26"/>
  <c r="C456" i="26"/>
  <c r="F455" i="26"/>
  <c r="E455" i="26"/>
  <c r="D455" i="26"/>
  <c r="C455" i="26"/>
  <c r="F454" i="26"/>
  <c r="E454" i="26"/>
  <c r="D454" i="26"/>
  <c r="C454" i="26"/>
  <c r="F453" i="26"/>
  <c r="E453" i="26"/>
  <c r="D453" i="26"/>
  <c r="C453" i="26"/>
  <c r="F452" i="26"/>
  <c r="E452" i="26"/>
  <c r="D452" i="26"/>
  <c r="C452" i="26"/>
  <c r="F451" i="26"/>
  <c r="E451" i="26"/>
  <c r="D451" i="26"/>
  <c r="C451" i="26"/>
  <c r="F450" i="26"/>
  <c r="E450" i="26"/>
  <c r="D450" i="26"/>
  <c r="C450" i="26"/>
  <c r="F449" i="26"/>
  <c r="E449" i="26"/>
  <c r="D449" i="26"/>
  <c r="C449" i="26"/>
  <c r="F448" i="26"/>
  <c r="E448" i="26"/>
  <c r="D448" i="26"/>
  <c r="C448" i="26"/>
  <c r="F447" i="26"/>
  <c r="E447" i="26"/>
  <c r="D447" i="26"/>
  <c r="C447" i="26"/>
  <c r="F446" i="26"/>
  <c r="E446" i="26"/>
  <c r="D446" i="26"/>
  <c r="C446" i="26"/>
  <c r="F445" i="26"/>
  <c r="E445" i="26"/>
  <c r="D445" i="26"/>
  <c r="C445" i="26"/>
  <c r="F444" i="26"/>
  <c r="E444" i="26"/>
  <c r="D444" i="26"/>
  <c r="C444" i="26"/>
  <c r="F443" i="26"/>
  <c r="E443" i="26"/>
  <c r="D443" i="26"/>
  <c r="C443" i="26"/>
  <c r="F442" i="26"/>
  <c r="E442" i="26"/>
  <c r="D442" i="26"/>
  <c r="C442" i="26"/>
  <c r="F441" i="26"/>
  <c r="E441" i="26"/>
  <c r="D441" i="26"/>
  <c r="C441" i="26"/>
  <c r="F440" i="26"/>
  <c r="E440" i="26"/>
  <c r="D440" i="26"/>
  <c r="C440" i="26"/>
  <c r="F439" i="26"/>
  <c r="E439" i="26"/>
  <c r="D439" i="26"/>
  <c r="C439" i="26"/>
  <c r="F438" i="26"/>
  <c r="E438" i="26"/>
  <c r="D438" i="26"/>
  <c r="C438" i="26"/>
  <c r="F437" i="26"/>
  <c r="E437" i="26"/>
  <c r="D437" i="26"/>
  <c r="C437" i="26"/>
  <c r="F436" i="26"/>
  <c r="E436" i="26"/>
  <c r="D436" i="26"/>
  <c r="C436" i="26"/>
  <c r="F435" i="26"/>
  <c r="E435" i="26"/>
  <c r="D435" i="26"/>
  <c r="C435" i="26"/>
  <c r="F434" i="26"/>
  <c r="E434" i="26"/>
  <c r="D434" i="26"/>
  <c r="C434" i="26"/>
  <c r="F433" i="26"/>
  <c r="E433" i="26"/>
  <c r="D433" i="26"/>
  <c r="C433" i="26"/>
  <c r="F432" i="26"/>
  <c r="E432" i="26"/>
  <c r="D432" i="26"/>
  <c r="C432" i="26"/>
  <c r="F431" i="26"/>
  <c r="E431" i="26"/>
  <c r="D431" i="26"/>
  <c r="C431" i="26"/>
  <c r="F430" i="26"/>
  <c r="E430" i="26"/>
  <c r="D430" i="26"/>
  <c r="C430" i="26"/>
  <c r="F429" i="26"/>
  <c r="E429" i="26"/>
  <c r="D429" i="26"/>
  <c r="C429" i="26"/>
  <c r="F428" i="26"/>
  <c r="E428" i="26"/>
  <c r="D428" i="26"/>
  <c r="C428" i="26"/>
  <c r="F427" i="26"/>
  <c r="E427" i="26"/>
  <c r="D427" i="26"/>
  <c r="C427" i="26"/>
  <c r="F426" i="26"/>
  <c r="E426" i="26"/>
  <c r="D426" i="26"/>
  <c r="C426" i="26"/>
  <c r="F425" i="26"/>
  <c r="E425" i="26"/>
  <c r="D425" i="26"/>
  <c r="C425" i="26"/>
  <c r="F424" i="26"/>
  <c r="E424" i="26"/>
  <c r="D424" i="26"/>
  <c r="C424" i="26"/>
  <c r="F423" i="26"/>
  <c r="E423" i="26"/>
  <c r="D423" i="26"/>
  <c r="C423" i="26"/>
  <c r="F422" i="26"/>
  <c r="E422" i="26"/>
  <c r="D422" i="26"/>
  <c r="C422" i="26"/>
  <c r="F421" i="26"/>
  <c r="E421" i="26"/>
  <c r="D421" i="26"/>
  <c r="C421" i="26"/>
  <c r="F420" i="26"/>
  <c r="E420" i="26"/>
  <c r="D420" i="26"/>
  <c r="C420" i="26"/>
  <c r="F419" i="26"/>
  <c r="E419" i="26"/>
  <c r="D419" i="26"/>
  <c r="C419" i="26"/>
  <c r="F418" i="26"/>
  <c r="E418" i="26"/>
  <c r="D418" i="26"/>
  <c r="C418" i="26"/>
  <c r="F417" i="26"/>
  <c r="E417" i="26"/>
  <c r="D417" i="26"/>
  <c r="C417" i="26"/>
  <c r="F416" i="26"/>
  <c r="E416" i="26"/>
  <c r="D416" i="26"/>
  <c r="C416" i="26"/>
  <c r="F415" i="26"/>
  <c r="E415" i="26"/>
  <c r="D415" i="26"/>
  <c r="C415" i="26"/>
  <c r="F414" i="26"/>
  <c r="E414" i="26"/>
  <c r="D414" i="26"/>
  <c r="C414" i="26"/>
  <c r="F413" i="26"/>
  <c r="E413" i="26"/>
  <c r="D413" i="26"/>
  <c r="C413" i="26"/>
  <c r="F412" i="26"/>
  <c r="E412" i="26"/>
  <c r="D412" i="26"/>
  <c r="C412" i="26"/>
  <c r="F411" i="26"/>
  <c r="E411" i="26"/>
  <c r="D411" i="26"/>
  <c r="C411" i="26"/>
  <c r="F410" i="26"/>
  <c r="E410" i="26"/>
  <c r="D410" i="26"/>
  <c r="C410" i="26"/>
  <c r="F409" i="26"/>
  <c r="E409" i="26"/>
  <c r="D409" i="26"/>
  <c r="C409" i="26"/>
  <c r="F408" i="26"/>
  <c r="E408" i="26"/>
  <c r="D408" i="26"/>
  <c r="C408" i="26"/>
  <c r="F407" i="26"/>
  <c r="E407" i="26"/>
  <c r="D407" i="26"/>
  <c r="C407" i="26"/>
  <c r="F406" i="26"/>
  <c r="E406" i="26"/>
  <c r="D406" i="26"/>
  <c r="C406" i="26"/>
  <c r="F405" i="26"/>
  <c r="E405" i="26"/>
  <c r="D405" i="26"/>
  <c r="C405" i="26"/>
  <c r="F404" i="26"/>
  <c r="E404" i="26"/>
  <c r="D404" i="26"/>
  <c r="C404" i="26"/>
  <c r="F403" i="26"/>
  <c r="E403" i="26"/>
  <c r="D403" i="26"/>
  <c r="C403" i="26"/>
  <c r="F402" i="26"/>
  <c r="E402" i="26"/>
  <c r="D402" i="26"/>
  <c r="C402" i="26"/>
  <c r="F401" i="26"/>
  <c r="E401" i="26"/>
  <c r="D401" i="26"/>
  <c r="C401" i="26"/>
  <c r="F400" i="26"/>
  <c r="E400" i="26"/>
  <c r="D400" i="26"/>
  <c r="C400" i="26"/>
  <c r="F399" i="26"/>
  <c r="E399" i="26"/>
  <c r="D399" i="26"/>
  <c r="C399" i="26"/>
  <c r="F398" i="26"/>
  <c r="E398" i="26"/>
  <c r="D398" i="26"/>
  <c r="C398" i="26"/>
  <c r="F397" i="26"/>
  <c r="E397" i="26"/>
  <c r="D397" i="26"/>
  <c r="C397" i="26"/>
  <c r="F396" i="26"/>
  <c r="E396" i="26"/>
  <c r="D396" i="26"/>
  <c r="C396" i="26"/>
  <c r="F395" i="26"/>
  <c r="E395" i="26"/>
  <c r="D395" i="26"/>
  <c r="C395" i="26"/>
  <c r="F394" i="26"/>
  <c r="E394" i="26"/>
  <c r="D394" i="26"/>
  <c r="C394" i="26"/>
  <c r="F393" i="26"/>
  <c r="E393" i="26"/>
  <c r="D393" i="26"/>
  <c r="C393" i="26"/>
  <c r="F392" i="26"/>
  <c r="E392" i="26"/>
  <c r="D392" i="26"/>
  <c r="C392" i="26"/>
  <c r="F391" i="26"/>
  <c r="E391" i="26"/>
  <c r="D391" i="26"/>
  <c r="C391" i="26"/>
  <c r="F390" i="26"/>
  <c r="E390" i="26"/>
  <c r="D390" i="26"/>
  <c r="C390" i="26"/>
  <c r="F389" i="26"/>
  <c r="E389" i="26"/>
  <c r="D389" i="26"/>
  <c r="C389" i="26"/>
  <c r="F388" i="26"/>
  <c r="E388" i="26"/>
  <c r="D388" i="26"/>
  <c r="C388" i="26"/>
  <c r="F387" i="26"/>
  <c r="E387" i="26"/>
  <c r="D387" i="26"/>
  <c r="C387" i="26"/>
  <c r="F386" i="26"/>
  <c r="E386" i="26"/>
  <c r="D386" i="26"/>
  <c r="C386" i="26"/>
  <c r="F385" i="26"/>
  <c r="E385" i="26"/>
  <c r="D385" i="26"/>
  <c r="C385" i="26"/>
  <c r="F384" i="26"/>
  <c r="E384" i="26"/>
  <c r="D384" i="26"/>
  <c r="C384" i="26"/>
  <c r="F383" i="26"/>
  <c r="E383" i="26"/>
  <c r="D383" i="26"/>
  <c r="C383" i="26"/>
  <c r="F382" i="26"/>
  <c r="E382" i="26"/>
  <c r="D382" i="26"/>
  <c r="C382" i="26"/>
  <c r="F381" i="26"/>
  <c r="E381" i="26"/>
  <c r="D381" i="26"/>
  <c r="C381" i="26"/>
  <c r="F380" i="26"/>
  <c r="E380" i="26"/>
  <c r="D380" i="26"/>
  <c r="C380" i="26"/>
  <c r="F379" i="26"/>
  <c r="E379" i="26"/>
  <c r="D379" i="26"/>
  <c r="C379" i="26"/>
  <c r="F378" i="26"/>
  <c r="E378" i="26"/>
  <c r="D378" i="26"/>
  <c r="C378" i="26"/>
  <c r="F377" i="26"/>
  <c r="E377" i="26"/>
  <c r="D377" i="26"/>
  <c r="C377" i="26"/>
  <c r="F376" i="26"/>
  <c r="E376" i="26"/>
  <c r="D376" i="26"/>
  <c r="C376" i="26"/>
  <c r="F375" i="26"/>
  <c r="E375" i="26"/>
  <c r="D375" i="26"/>
  <c r="C375" i="26"/>
  <c r="F374" i="26"/>
  <c r="E374" i="26"/>
  <c r="D374" i="26"/>
  <c r="C374" i="26"/>
  <c r="F373" i="26"/>
  <c r="E373" i="26"/>
  <c r="D373" i="26"/>
  <c r="C373" i="26"/>
  <c r="F372" i="26"/>
  <c r="E372" i="26"/>
  <c r="D372" i="26"/>
  <c r="C372" i="26"/>
  <c r="F371" i="26"/>
  <c r="E371" i="26"/>
  <c r="D371" i="26"/>
  <c r="C371" i="26"/>
  <c r="F370" i="26"/>
  <c r="E370" i="26"/>
  <c r="D370" i="26"/>
  <c r="C370" i="26"/>
  <c r="F369" i="26"/>
  <c r="E369" i="26"/>
  <c r="D369" i="26"/>
  <c r="C369" i="26"/>
  <c r="F368" i="26"/>
  <c r="E368" i="26"/>
  <c r="D368" i="26"/>
  <c r="C368" i="26"/>
  <c r="F367" i="26"/>
  <c r="E367" i="26"/>
  <c r="D367" i="26"/>
  <c r="C367" i="26"/>
  <c r="F366" i="26"/>
  <c r="E366" i="26"/>
  <c r="D366" i="26"/>
  <c r="C366" i="26"/>
  <c r="F365" i="26"/>
  <c r="E365" i="26"/>
  <c r="D365" i="26"/>
  <c r="C365" i="26"/>
  <c r="F364" i="26"/>
  <c r="E364" i="26"/>
  <c r="D364" i="26"/>
  <c r="C364" i="26"/>
  <c r="F363" i="26"/>
  <c r="E363" i="26"/>
  <c r="D363" i="26"/>
  <c r="C363" i="26"/>
  <c r="F362" i="26"/>
  <c r="E362" i="26"/>
  <c r="D362" i="26"/>
  <c r="C362" i="26"/>
  <c r="F361" i="26"/>
  <c r="E361" i="26"/>
  <c r="D361" i="26"/>
  <c r="C361" i="26"/>
  <c r="F360" i="26"/>
  <c r="E360" i="26"/>
  <c r="D360" i="26"/>
  <c r="C360" i="26"/>
  <c r="F359" i="26"/>
  <c r="E359" i="26"/>
  <c r="D359" i="26"/>
  <c r="C359" i="26"/>
  <c r="F358" i="26"/>
  <c r="E358" i="26"/>
  <c r="D358" i="26"/>
  <c r="C358" i="26"/>
  <c r="F357" i="26"/>
  <c r="E357" i="26"/>
  <c r="D357" i="26"/>
  <c r="C357" i="26"/>
  <c r="F356" i="26"/>
  <c r="E356" i="26"/>
  <c r="D356" i="26"/>
  <c r="C356" i="26"/>
  <c r="F355" i="26"/>
  <c r="E355" i="26"/>
  <c r="D355" i="26"/>
  <c r="C355" i="26"/>
  <c r="F354" i="26"/>
  <c r="E354" i="26"/>
  <c r="D354" i="26"/>
  <c r="C354" i="26"/>
  <c r="F353" i="26"/>
  <c r="E353" i="26"/>
  <c r="D353" i="26"/>
  <c r="C353" i="26"/>
  <c r="F352" i="26"/>
  <c r="E352" i="26"/>
  <c r="D352" i="26"/>
  <c r="C352" i="26"/>
  <c r="F351" i="26"/>
  <c r="E351" i="26"/>
  <c r="D351" i="26"/>
  <c r="C351" i="26"/>
  <c r="F350" i="26"/>
  <c r="E350" i="26"/>
  <c r="D350" i="26"/>
  <c r="C350" i="26"/>
  <c r="F349" i="26"/>
  <c r="E349" i="26"/>
  <c r="D349" i="26"/>
  <c r="C349" i="26"/>
  <c r="F348" i="26"/>
  <c r="E348" i="26"/>
  <c r="D348" i="26"/>
  <c r="C348" i="26"/>
  <c r="F347" i="26"/>
  <c r="E347" i="26"/>
  <c r="D347" i="26"/>
  <c r="C347" i="26"/>
  <c r="F346" i="26"/>
  <c r="E346" i="26"/>
  <c r="D346" i="26"/>
  <c r="C346" i="26"/>
  <c r="F345" i="26"/>
  <c r="E345" i="26"/>
  <c r="D345" i="26"/>
  <c r="C345" i="26"/>
  <c r="F344" i="26"/>
  <c r="E344" i="26"/>
  <c r="D344" i="26"/>
  <c r="C344" i="26"/>
  <c r="F343" i="26"/>
  <c r="E343" i="26"/>
  <c r="D343" i="26"/>
  <c r="C343" i="26"/>
  <c r="F342" i="26"/>
  <c r="E342" i="26"/>
  <c r="D342" i="26"/>
  <c r="C342" i="26"/>
  <c r="F341" i="26"/>
  <c r="E341" i="26"/>
  <c r="D341" i="26"/>
  <c r="C341" i="26"/>
  <c r="F340" i="26"/>
  <c r="E340" i="26"/>
  <c r="D340" i="26"/>
  <c r="C340" i="26"/>
  <c r="F339" i="26"/>
  <c r="E339" i="26"/>
  <c r="D339" i="26"/>
  <c r="C339" i="26"/>
  <c r="F338" i="26"/>
  <c r="E338" i="26"/>
  <c r="D338" i="26"/>
  <c r="C338" i="26"/>
  <c r="F337" i="26"/>
  <c r="E337" i="26"/>
  <c r="D337" i="26"/>
  <c r="C337" i="26"/>
  <c r="F336" i="26"/>
  <c r="E336" i="26"/>
  <c r="D336" i="26"/>
  <c r="C336" i="26"/>
  <c r="F335" i="26"/>
  <c r="E335" i="26"/>
  <c r="D335" i="26"/>
  <c r="C335" i="26"/>
  <c r="F334" i="26"/>
  <c r="E334" i="26"/>
  <c r="D334" i="26"/>
  <c r="C334" i="26"/>
  <c r="F333" i="26"/>
  <c r="E333" i="26"/>
  <c r="D333" i="26"/>
  <c r="C333" i="26"/>
  <c r="F332" i="26"/>
  <c r="E332" i="26"/>
  <c r="D332" i="26"/>
  <c r="C332" i="26"/>
  <c r="F331" i="26"/>
  <c r="E331" i="26"/>
  <c r="D331" i="26"/>
  <c r="C331" i="26"/>
  <c r="F330" i="26"/>
  <c r="E330" i="26"/>
  <c r="D330" i="26"/>
  <c r="C330" i="26"/>
  <c r="F329" i="26"/>
  <c r="E329" i="26"/>
  <c r="D329" i="26"/>
  <c r="C329" i="26"/>
  <c r="F328" i="26"/>
  <c r="E328" i="26"/>
  <c r="D328" i="26"/>
  <c r="C328" i="26"/>
  <c r="F327" i="26"/>
  <c r="E327" i="26"/>
  <c r="D327" i="26"/>
  <c r="C327" i="26"/>
  <c r="F326" i="26"/>
  <c r="E326" i="26"/>
  <c r="D326" i="26"/>
  <c r="C326" i="26"/>
  <c r="F325" i="26"/>
  <c r="E325" i="26"/>
  <c r="D325" i="26"/>
  <c r="C325" i="26"/>
  <c r="F324" i="26"/>
  <c r="E324" i="26"/>
  <c r="D324" i="26"/>
  <c r="C324" i="26"/>
  <c r="F323" i="26"/>
  <c r="E323" i="26"/>
  <c r="D323" i="26"/>
  <c r="C323" i="26"/>
  <c r="F322" i="26"/>
  <c r="E322" i="26"/>
  <c r="D322" i="26"/>
  <c r="C322" i="26"/>
  <c r="F321" i="26"/>
  <c r="E321" i="26"/>
  <c r="D321" i="26"/>
  <c r="C321" i="26"/>
  <c r="F320" i="26"/>
  <c r="E320" i="26"/>
  <c r="D320" i="26"/>
  <c r="C320" i="26"/>
  <c r="F319" i="26"/>
  <c r="E319" i="26"/>
  <c r="D319" i="26"/>
  <c r="C319" i="26"/>
  <c r="F318" i="26"/>
  <c r="E318" i="26"/>
  <c r="D318" i="26"/>
  <c r="C318" i="26"/>
  <c r="F317" i="26"/>
  <c r="E317" i="26"/>
  <c r="D317" i="26"/>
  <c r="C317" i="26"/>
  <c r="F316" i="26"/>
  <c r="E316" i="26"/>
  <c r="D316" i="26"/>
  <c r="C316" i="26"/>
  <c r="F315" i="26"/>
  <c r="E315" i="26"/>
  <c r="D315" i="26"/>
  <c r="C315" i="26"/>
  <c r="F314" i="26"/>
  <c r="E314" i="26"/>
  <c r="D314" i="26"/>
  <c r="C314" i="26"/>
  <c r="F313" i="26"/>
  <c r="E313" i="26"/>
  <c r="D313" i="26"/>
  <c r="C313" i="26"/>
  <c r="F312" i="26"/>
  <c r="E312" i="26"/>
  <c r="D312" i="26"/>
  <c r="C312" i="26"/>
  <c r="F311" i="26"/>
  <c r="E311" i="26"/>
  <c r="D311" i="26"/>
  <c r="C311" i="26"/>
  <c r="F310" i="26"/>
  <c r="E310" i="26"/>
  <c r="D310" i="26"/>
  <c r="C310" i="26"/>
  <c r="F309" i="26"/>
  <c r="E309" i="26"/>
  <c r="D309" i="26"/>
  <c r="C309" i="26"/>
  <c r="F308" i="26"/>
  <c r="E308" i="26"/>
  <c r="D308" i="26"/>
  <c r="C308" i="26"/>
  <c r="F307" i="26"/>
  <c r="E307" i="26"/>
  <c r="D307" i="26"/>
  <c r="C307" i="26"/>
  <c r="F306" i="26"/>
  <c r="E306" i="26"/>
  <c r="D306" i="26"/>
  <c r="C306" i="26"/>
  <c r="F305" i="26"/>
  <c r="E305" i="26"/>
  <c r="D305" i="26"/>
  <c r="C305" i="26"/>
  <c r="F304" i="26"/>
  <c r="E304" i="26"/>
  <c r="D304" i="26"/>
  <c r="C304" i="26"/>
  <c r="F303" i="26"/>
  <c r="E303" i="26"/>
  <c r="D303" i="26"/>
  <c r="C303" i="26"/>
  <c r="F302" i="26"/>
  <c r="E302" i="26"/>
  <c r="D302" i="26"/>
  <c r="C302" i="26"/>
  <c r="F301" i="26"/>
  <c r="E301" i="26"/>
  <c r="D301" i="26"/>
  <c r="C301" i="26"/>
  <c r="F300" i="26"/>
  <c r="E300" i="26"/>
  <c r="D300" i="26"/>
  <c r="C300" i="26"/>
  <c r="F299" i="26"/>
  <c r="E299" i="26"/>
  <c r="D299" i="26"/>
  <c r="C299" i="26"/>
  <c r="F298" i="26"/>
  <c r="E298" i="26"/>
  <c r="D298" i="26"/>
  <c r="C298" i="26"/>
  <c r="F297" i="26"/>
  <c r="E297" i="26"/>
  <c r="D297" i="26"/>
  <c r="C297" i="26"/>
  <c r="F296" i="26"/>
  <c r="E296" i="26"/>
  <c r="D296" i="26"/>
  <c r="C296" i="26"/>
  <c r="F295" i="26"/>
  <c r="E295" i="26"/>
  <c r="D295" i="26"/>
  <c r="C295" i="26"/>
  <c r="F294" i="26"/>
  <c r="E294" i="26"/>
  <c r="D294" i="26"/>
  <c r="C294" i="26"/>
  <c r="F293" i="26"/>
  <c r="E293" i="26"/>
  <c r="D293" i="26"/>
  <c r="C293" i="26"/>
  <c r="F292" i="26"/>
  <c r="E292" i="26"/>
  <c r="D292" i="26"/>
  <c r="C292" i="26"/>
  <c r="F291" i="26"/>
  <c r="E291" i="26"/>
  <c r="D291" i="26"/>
  <c r="C291" i="26"/>
  <c r="F290" i="26"/>
  <c r="E290" i="26"/>
  <c r="D290" i="26"/>
  <c r="C290" i="26"/>
  <c r="F289" i="26"/>
  <c r="E289" i="26"/>
  <c r="D289" i="26"/>
  <c r="C289" i="26"/>
  <c r="F288" i="26"/>
  <c r="E288" i="26"/>
  <c r="D288" i="26"/>
  <c r="C288" i="26"/>
  <c r="F287" i="26"/>
  <c r="E287" i="26"/>
  <c r="D287" i="26"/>
  <c r="C287" i="26"/>
  <c r="F286" i="26"/>
  <c r="E286" i="26"/>
  <c r="D286" i="26"/>
  <c r="C286" i="26"/>
  <c r="F285" i="26"/>
  <c r="E285" i="26"/>
  <c r="D285" i="26"/>
  <c r="C285" i="26"/>
  <c r="F284" i="26"/>
  <c r="E284" i="26"/>
  <c r="D284" i="26"/>
  <c r="C284" i="26"/>
  <c r="F283" i="26"/>
  <c r="E283" i="26"/>
  <c r="D283" i="26"/>
  <c r="C283" i="26"/>
  <c r="F282" i="26"/>
  <c r="E282" i="26"/>
  <c r="D282" i="26"/>
  <c r="C282" i="26"/>
  <c r="F281" i="26"/>
  <c r="E281" i="26"/>
  <c r="D281" i="26"/>
  <c r="C281" i="26"/>
  <c r="F280" i="26"/>
  <c r="E280" i="26"/>
  <c r="D280" i="26"/>
  <c r="C280" i="26"/>
  <c r="F279" i="26"/>
  <c r="E279" i="26"/>
  <c r="D279" i="26"/>
  <c r="C279" i="26"/>
  <c r="F278" i="26"/>
  <c r="E278" i="26"/>
  <c r="D278" i="26"/>
  <c r="C278" i="26"/>
  <c r="F277" i="26"/>
  <c r="E277" i="26"/>
  <c r="D277" i="26"/>
  <c r="C277" i="26"/>
  <c r="F276" i="26"/>
  <c r="E276" i="26"/>
  <c r="D276" i="26"/>
  <c r="C276" i="26"/>
  <c r="F275" i="26"/>
  <c r="E275" i="26"/>
  <c r="D275" i="26"/>
  <c r="C275" i="26"/>
  <c r="F274" i="26"/>
  <c r="E274" i="26"/>
  <c r="D274" i="26"/>
  <c r="C274" i="26"/>
  <c r="F273" i="26"/>
  <c r="E273" i="26"/>
  <c r="D273" i="26"/>
  <c r="C273" i="26"/>
  <c r="F272" i="26"/>
  <c r="E272" i="26"/>
  <c r="D272" i="26"/>
  <c r="C272" i="26"/>
  <c r="F271" i="26"/>
  <c r="E271" i="26"/>
  <c r="D271" i="26"/>
  <c r="C271" i="26"/>
  <c r="F270" i="26"/>
  <c r="E270" i="26"/>
  <c r="D270" i="26"/>
  <c r="C270" i="26"/>
  <c r="F269" i="26"/>
  <c r="E269" i="26"/>
  <c r="D269" i="26"/>
  <c r="C269" i="26"/>
  <c r="F268" i="26"/>
  <c r="E268" i="26"/>
  <c r="D268" i="26"/>
  <c r="C268" i="26"/>
  <c r="F267" i="26"/>
  <c r="E267" i="26"/>
  <c r="D267" i="26"/>
  <c r="C267" i="26"/>
  <c r="F266" i="26"/>
  <c r="E266" i="26"/>
  <c r="D266" i="26"/>
  <c r="C266" i="26"/>
  <c r="F265" i="26"/>
  <c r="E265" i="26"/>
  <c r="D265" i="26"/>
  <c r="C265" i="26"/>
  <c r="F264" i="26"/>
  <c r="E264" i="26"/>
  <c r="D264" i="26"/>
  <c r="C264" i="26"/>
  <c r="F263" i="26"/>
  <c r="E263" i="26"/>
  <c r="D263" i="26"/>
  <c r="C263" i="26"/>
  <c r="F262" i="26"/>
  <c r="E262" i="26"/>
  <c r="D262" i="26"/>
  <c r="C262" i="26"/>
  <c r="F261" i="26"/>
  <c r="E261" i="26"/>
  <c r="D261" i="26"/>
  <c r="C261" i="26"/>
  <c r="F260" i="26"/>
  <c r="E260" i="26"/>
  <c r="D260" i="26"/>
  <c r="C260" i="26"/>
  <c r="F259" i="26"/>
  <c r="E259" i="26"/>
  <c r="D259" i="26"/>
  <c r="C259" i="26"/>
  <c r="F258" i="26"/>
  <c r="E258" i="26"/>
  <c r="D258" i="26"/>
  <c r="C258" i="26"/>
  <c r="F257" i="26"/>
  <c r="E257" i="26"/>
  <c r="D257" i="26"/>
  <c r="C257" i="26"/>
  <c r="F256" i="26"/>
  <c r="E256" i="26"/>
  <c r="D256" i="26"/>
  <c r="C256" i="26"/>
  <c r="F255" i="26"/>
  <c r="E255" i="26"/>
  <c r="D255" i="26"/>
  <c r="C255" i="26"/>
  <c r="F254" i="26"/>
  <c r="E254" i="26"/>
  <c r="D254" i="26"/>
  <c r="C254" i="26"/>
  <c r="F253" i="26"/>
  <c r="E253" i="26"/>
  <c r="D253" i="26"/>
  <c r="C253" i="26"/>
  <c r="F252" i="26"/>
  <c r="E252" i="26"/>
  <c r="D252" i="26"/>
  <c r="C252" i="26"/>
  <c r="F251" i="26"/>
  <c r="E251" i="26"/>
  <c r="D251" i="26"/>
  <c r="C251" i="26"/>
  <c r="F250" i="26"/>
  <c r="E250" i="26"/>
  <c r="D250" i="26"/>
  <c r="C250" i="26"/>
  <c r="F249" i="26"/>
  <c r="E249" i="26"/>
  <c r="D249" i="26"/>
  <c r="C249" i="26"/>
  <c r="F248" i="26"/>
  <c r="E248" i="26"/>
  <c r="D248" i="26"/>
  <c r="C248" i="26"/>
  <c r="F247" i="26"/>
  <c r="E247" i="26"/>
  <c r="D247" i="26"/>
  <c r="C247" i="26"/>
  <c r="F246" i="26"/>
  <c r="E246" i="26"/>
  <c r="D246" i="26"/>
  <c r="C246" i="26"/>
  <c r="F245" i="26"/>
  <c r="E245" i="26"/>
  <c r="D245" i="26"/>
  <c r="C245" i="26"/>
  <c r="F244" i="26"/>
  <c r="E244" i="26"/>
  <c r="D244" i="26"/>
  <c r="C244" i="26"/>
  <c r="F243" i="26"/>
  <c r="E243" i="26"/>
  <c r="D243" i="26"/>
  <c r="C243" i="26"/>
  <c r="F242" i="26"/>
  <c r="E242" i="26"/>
  <c r="D242" i="26"/>
  <c r="C242" i="26"/>
  <c r="F241" i="26"/>
  <c r="E241" i="26"/>
  <c r="D241" i="26"/>
  <c r="C241" i="26"/>
  <c r="F240" i="26"/>
  <c r="E240" i="26"/>
  <c r="D240" i="26"/>
  <c r="C240" i="26"/>
  <c r="F239" i="26"/>
  <c r="E239" i="26"/>
  <c r="D239" i="26"/>
  <c r="C239" i="26"/>
  <c r="F238" i="26"/>
  <c r="E238" i="26"/>
  <c r="D238" i="26"/>
  <c r="C238" i="26"/>
  <c r="F237" i="26"/>
  <c r="E237" i="26"/>
  <c r="D237" i="26"/>
  <c r="C237" i="26"/>
  <c r="F236" i="26"/>
  <c r="E236" i="26"/>
  <c r="D236" i="26"/>
  <c r="C236" i="26"/>
  <c r="F235" i="26"/>
  <c r="E235" i="26"/>
  <c r="D235" i="26"/>
  <c r="C235" i="26"/>
  <c r="F234" i="26"/>
  <c r="E234" i="26"/>
  <c r="D234" i="26"/>
  <c r="C234" i="26"/>
  <c r="F233" i="26"/>
  <c r="E233" i="26"/>
  <c r="D233" i="26"/>
  <c r="C233" i="26"/>
  <c r="F232" i="26"/>
  <c r="E232" i="26"/>
  <c r="D232" i="26"/>
  <c r="C232" i="26"/>
  <c r="F231" i="26"/>
  <c r="E231" i="26"/>
  <c r="D231" i="26"/>
  <c r="C231" i="26"/>
  <c r="F230" i="26"/>
  <c r="E230" i="26"/>
  <c r="D230" i="26"/>
  <c r="C230" i="26"/>
  <c r="F229" i="26"/>
  <c r="E229" i="26"/>
  <c r="D229" i="26"/>
  <c r="C229" i="26"/>
  <c r="F228" i="26"/>
  <c r="E228" i="26"/>
  <c r="D228" i="26"/>
  <c r="C228" i="26"/>
  <c r="F227" i="26"/>
  <c r="E227" i="26"/>
  <c r="D227" i="26"/>
  <c r="C227" i="26"/>
  <c r="F226" i="26"/>
  <c r="E226" i="26"/>
  <c r="D226" i="26"/>
  <c r="C226" i="26"/>
  <c r="F225" i="26"/>
  <c r="E225" i="26"/>
  <c r="D225" i="26"/>
  <c r="C225" i="26"/>
  <c r="F224" i="26"/>
  <c r="E224" i="26"/>
  <c r="D224" i="26"/>
  <c r="C224" i="26"/>
  <c r="F223" i="26"/>
  <c r="E223" i="26"/>
  <c r="D223" i="26"/>
  <c r="C223" i="26"/>
  <c r="F222" i="26"/>
  <c r="E222" i="26"/>
  <c r="D222" i="26"/>
  <c r="C222" i="26"/>
  <c r="F221" i="26"/>
  <c r="E221" i="26"/>
  <c r="D221" i="26"/>
  <c r="C221" i="26"/>
  <c r="F220" i="26"/>
  <c r="E220" i="26"/>
  <c r="D220" i="26"/>
  <c r="C220" i="26"/>
  <c r="F219" i="26"/>
  <c r="E219" i="26"/>
  <c r="D219" i="26"/>
  <c r="C219" i="26"/>
  <c r="F218" i="26"/>
  <c r="E218" i="26"/>
  <c r="D218" i="26"/>
  <c r="C218" i="26"/>
  <c r="F217" i="26"/>
  <c r="E217" i="26"/>
  <c r="D217" i="26"/>
  <c r="C217" i="26"/>
  <c r="F216" i="26"/>
  <c r="E216" i="26"/>
  <c r="D216" i="26"/>
  <c r="C216" i="26"/>
  <c r="F215" i="26"/>
  <c r="E215" i="26"/>
  <c r="D215" i="26"/>
  <c r="C215" i="26"/>
  <c r="F214" i="26"/>
  <c r="E214" i="26"/>
  <c r="D214" i="26"/>
  <c r="C214" i="26"/>
  <c r="F213" i="26"/>
  <c r="E213" i="26"/>
  <c r="D213" i="26"/>
  <c r="C213" i="26"/>
  <c r="F212" i="26"/>
  <c r="E212" i="26"/>
  <c r="D212" i="26"/>
  <c r="C212" i="26"/>
  <c r="F211" i="26"/>
  <c r="E211" i="26"/>
  <c r="D211" i="26"/>
  <c r="C211" i="26"/>
  <c r="F210" i="26"/>
  <c r="E210" i="26"/>
  <c r="D210" i="26"/>
  <c r="C210" i="26"/>
  <c r="F209" i="26"/>
  <c r="E209" i="26"/>
  <c r="D209" i="26"/>
  <c r="C209" i="26"/>
  <c r="F208" i="26"/>
  <c r="E208" i="26"/>
  <c r="D208" i="26"/>
  <c r="C208" i="26"/>
  <c r="F207" i="26"/>
  <c r="E207" i="26"/>
  <c r="D207" i="26"/>
  <c r="C207" i="26"/>
  <c r="F206" i="26"/>
  <c r="E206" i="26"/>
  <c r="D206" i="26"/>
  <c r="C206" i="26"/>
  <c r="F205" i="26"/>
  <c r="E205" i="26"/>
  <c r="D205" i="26"/>
  <c r="C205" i="26"/>
  <c r="F204" i="26"/>
  <c r="E204" i="26"/>
  <c r="D204" i="26"/>
  <c r="C204" i="26"/>
  <c r="F203" i="26"/>
  <c r="E203" i="26"/>
  <c r="D203" i="26"/>
  <c r="C203" i="26"/>
  <c r="F202" i="26"/>
  <c r="E202" i="26"/>
  <c r="D202" i="26"/>
  <c r="C202" i="26"/>
  <c r="F201" i="26"/>
  <c r="E201" i="26"/>
  <c r="D201" i="26"/>
  <c r="C201" i="26"/>
  <c r="F200" i="26"/>
  <c r="E200" i="26"/>
  <c r="D200" i="26"/>
  <c r="C200" i="26"/>
  <c r="F199" i="26"/>
  <c r="E199" i="26"/>
  <c r="D199" i="26"/>
  <c r="C199" i="26"/>
  <c r="F198" i="26"/>
  <c r="E198" i="26"/>
  <c r="D198" i="26"/>
  <c r="C198" i="26"/>
  <c r="F197" i="26"/>
  <c r="E197" i="26"/>
  <c r="D197" i="26"/>
  <c r="C197" i="26"/>
  <c r="F196" i="26"/>
  <c r="E196" i="26"/>
  <c r="D196" i="26"/>
  <c r="C196" i="26"/>
  <c r="F195" i="26"/>
  <c r="E195" i="26"/>
  <c r="D195" i="26"/>
  <c r="C195" i="26"/>
  <c r="F194" i="26"/>
  <c r="E194" i="26"/>
  <c r="D194" i="26"/>
  <c r="C194" i="26"/>
  <c r="F193" i="26"/>
  <c r="E193" i="26"/>
  <c r="D193" i="26"/>
  <c r="C193" i="26"/>
  <c r="F192" i="26"/>
  <c r="E192" i="26"/>
  <c r="D192" i="26"/>
  <c r="C192" i="26"/>
  <c r="F191" i="26"/>
  <c r="E191" i="26"/>
  <c r="D191" i="26"/>
  <c r="C191" i="26"/>
  <c r="F190" i="26"/>
  <c r="E190" i="26"/>
  <c r="D190" i="26"/>
  <c r="C190" i="26"/>
  <c r="F189" i="26"/>
  <c r="E189" i="26"/>
  <c r="D189" i="26"/>
  <c r="C189" i="26"/>
  <c r="F188" i="26"/>
  <c r="E188" i="26"/>
  <c r="D188" i="26"/>
  <c r="C188" i="26"/>
  <c r="F187" i="26"/>
  <c r="E187" i="26"/>
  <c r="D187" i="26"/>
  <c r="C187" i="26"/>
  <c r="F186" i="26"/>
  <c r="E186" i="26"/>
  <c r="D186" i="26"/>
  <c r="C186" i="26"/>
  <c r="F185" i="26"/>
  <c r="E185" i="26"/>
  <c r="D185" i="26"/>
  <c r="C185" i="26"/>
  <c r="F184" i="26"/>
  <c r="E184" i="26"/>
  <c r="D184" i="26"/>
  <c r="C184" i="26"/>
  <c r="F183" i="26"/>
  <c r="E183" i="26"/>
  <c r="D183" i="26"/>
  <c r="C183" i="26"/>
  <c r="F182" i="26"/>
  <c r="E182" i="26"/>
  <c r="D182" i="26"/>
  <c r="C182" i="26"/>
  <c r="F181" i="26"/>
  <c r="E181" i="26"/>
  <c r="D181" i="26"/>
  <c r="C181" i="26"/>
  <c r="F180" i="26"/>
  <c r="E180" i="26"/>
  <c r="D180" i="26"/>
  <c r="C180" i="26"/>
  <c r="F179" i="26"/>
  <c r="E179" i="26"/>
  <c r="D179" i="26"/>
  <c r="C179" i="26"/>
  <c r="F178" i="26"/>
  <c r="E178" i="26"/>
  <c r="D178" i="26"/>
  <c r="C178" i="26"/>
  <c r="F177" i="26"/>
  <c r="E177" i="26"/>
  <c r="D177" i="26"/>
  <c r="C177" i="26"/>
  <c r="F176" i="26"/>
  <c r="E176" i="26"/>
  <c r="D176" i="26"/>
  <c r="C176" i="26"/>
  <c r="F175" i="26"/>
  <c r="E175" i="26"/>
  <c r="D175" i="26"/>
  <c r="C175" i="26"/>
  <c r="F174" i="26"/>
  <c r="E174" i="26"/>
  <c r="D174" i="26"/>
  <c r="C174" i="26"/>
  <c r="F173" i="26"/>
  <c r="E173" i="26"/>
  <c r="D173" i="26"/>
  <c r="C173" i="26"/>
  <c r="F172" i="26"/>
  <c r="E172" i="26"/>
  <c r="D172" i="26"/>
  <c r="C172" i="26"/>
  <c r="F171" i="26"/>
  <c r="E171" i="26"/>
  <c r="D171" i="26"/>
  <c r="C171" i="26"/>
  <c r="F170" i="26"/>
  <c r="E170" i="26"/>
  <c r="D170" i="26"/>
  <c r="C170" i="26"/>
  <c r="F169" i="26"/>
  <c r="E169" i="26"/>
  <c r="D169" i="26"/>
  <c r="C169" i="26"/>
  <c r="F168" i="26"/>
  <c r="E168" i="26"/>
  <c r="D168" i="26"/>
  <c r="C168" i="26"/>
  <c r="F167" i="26"/>
  <c r="E167" i="26"/>
  <c r="D167" i="26"/>
  <c r="C167" i="26"/>
  <c r="F166" i="26"/>
  <c r="E166" i="26"/>
  <c r="D166" i="26"/>
  <c r="C166" i="26"/>
  <c r="F165" i="26"/>
  <c r="E165" i="26"/>
  <c r="D165" i="26"/>
  <c r="C165" i="26"/>
  <c r="F164" i="26"/>
  <c r="E164" i="26"/>
  <c r="D164" i="26"/>
  <c r="C164" i="26"/>
  <c r="F163" i="26"/>
  <c r="E163" i="26"/>
  <c r="D163" i="26"/>
  <c r="C163" i="26"/>
  <c r="F162" i="26"/>
  <c r="E162" i="26"/>
  <c r="D162" i="26"/>
  <c r="C162" i="26"/>
  <c r="F161" i="26"/>
  <c r="E161" i="26"/>
  <c r="D161" i="26"/>
  <c r="C161" i="26"/>
  <c r="F160" i="26"/>
  <c r="E160" i="26"/>
  <c r="D160" i="26"/>
  <c r="C160" i="26"/>
  <c r="F159" i="26"/>
  <c r="E159" i="26"/>
  <c r="D159" i="26"/>
  <c r="C159" i="26"/>
  <c r="F158" i="26"/>
  <c r="E158" i="26"/>
  <c r="D158" i="26"/>
  <c r="C158" i="26"/>
  <c r="F157" i="26"/>
  <c r="E157" i="26"/>
  <c r="D157" i="26"/>
  <c r="C157" i="26"/>
  <c r="F156" i="26"/>
  <c r="E156" i="26"/>
  <c r="D156" i="26"/>
  <c r="C156" i="26"/>
  <c r="F155" i="26"/>
  <c r="E155" i="26"/>
  <c r="D155" i="26"/>
  <c r="C155" i="26"/>
  <c r="F154" i="26"/>
  <c r="E154" i="26"/>
  <c r="D154" i="26"/>
  <c r="C154" i="26"/>
  <c r="F153" i="26"/>
  <c r="E153" i="26"/>
  <c r="D153" i="26"/>
  <c r="C153" i="26"/>
  <c r="F152" i="26"/>
  <c r="E152" i="26"/>
  <c r="D152" i="26"/>
  <c r="C152" i="26"/>
  <c r="F151" i="26"/>
  <c r="E151" i="26"/>
  <c r="D151" i="26"/>
  <c r="C151" i="26"/>
  <c r="F150" i="26"/>
  <c r="E150" i="26"/>
  <c r="D150" i="26"/>
  <c r="C150" i="26"/>
  <c r="F149" i="26"/>
  <c r="E149" i="26"/>
  <c r="D149" i="26"/>
  <c r="C149" i="26"/>
  <c r="F148" i="26"/>
  <c r="E148" i="26"/>
  <c r="D148" i="26"/>
  <c r="C148" i="26"/>
  <c r="F147" i="26"/>
  <c r="E147" i="26"/>
  <c r="D147" i="26"/>
  <c r="C147" i="26"/>
  <c r="F146" i="26"/>
  <c r="E146" i="26"/>
  <c r="D146" i="26"/>
  <c r="C146" i="26"/>
  <c r="F145" i="26"/>
  <c r="E145" i="26"/>
  <c r="D145" i="26"/>
  <c r="C145" i="26"/>
  <c r="F144" i="26"/>
  <c r="E144" i="26"/>
  <c r="D144" i="26"/>
  <c r="C144" i="26"/>
  <c r="F143" i="26"/>
  <c r="E143" i="26"/>
  <c r="D143" i="26"/>
  <c r="C143" i="26"/>
  <c r="F142" i="26"/>
  <c r="E142" i="26"/>
  <c r="D142" i="26"/>
  <c r="C142" i="26"/>
  <c r="F141" i="26"/>
  <c r="E141" i="26"/>
  <c r="D141" i="26"/>
  <c r="C141" i="26"/>
  <c r="F140" i="26"/>
  <c r="E140" i="26"/>
  <c r="D140" i="26"/>
  <c r="C140" i="26"/>
  <c r="F139" i="26"/>
  <c r="E139" i="26"/>
  <c r="D139" i="26"/>
  <c r="C139" i="26"/>
  <c r="F138" i="26"/>
  <c r="E138" i="26"/>
  <c r="D138" i="26"/>
  <c r="C138" i="26"/>
  <c r="F137" i="26"/>
  <c r="E137" i="26"/>
  <c r="D137" i="26"/>
  <c r="C137" i="26"/>
  <c r="F136" i="26"/>
  <c r="E136" i="26"/>
  <c r="D136" i="26"/>
  <c r="C136" i="26"/>
  <c r="F135" i="26"/>
  <c r="E135" i="26"/>
  <c r="D135" i="26"/>
  <c r="C135" i="26"/>
  <c r="F134" i="26"/>
  <c r="E134" i="26"/>
  <c r="D134" i="26"/>
  <c r="C134" i="26"/>
  <c r="F133" i="26"/>
  <c r="E133" i="26"/>
  <c r="D133" i="26"/>
  <c r="C133" i="26"/>
  <c r="F132" i="26"/>
  <c r="E132" i="26"/>
  <c r="D132" i="26"/>
  <c r="C132" i="26"/>
  <c r="F131" i="26"/>
  <c r="E131" i="26"/>
  <c r="D131" i="26"/>
  <c r="C131" i="26"/>
  <c r="F130" i="26"/>
  <c r="E130" i="26"/>
  <c r="D130" i="26"/>
  <c r="C130" i="26"/>
  <c r="F129" i="26"/>
  <c r="E129" i="26"/>
  <c r="D129" i="26"/>
  <c r="C129" i="26"/>
  <c r="F128" i="26"/>
  <c r="E128" i="26"/>
  <c r="D128" i="26"/>
  <c r="C128" i="26"/>
  <c r="F127" i="26"/>
  <c r="E127" i="26"/>
  <c r="D127" i="26"/>
  <c r="C127" i="26"/>
  <c r="F126" i="26"/>
  <c r="E126" i="26"/>
  <c r="D126" i="26"/>
  <c r="C126" i="26"/>
  <c r="F125" i="26"/>
  <c r="E125" i="26"/>
  <c r="D125" i="26"/>
  <c r="C125" i="26"/>
  <c r="F124" i="26"/>
  <c r="E124" i="26"/>
  <c r="D124" i="26"/>
  <c r="C124" i="26"/>
  <c r="F123" i="26"/>
  <c r="E123" i="26"/>
  <c r="D123" i="26"/>
  <c r="C123" i="26"/>
  <c r="F122" i="26"/>
  <c r="E122" i="26"/>
  <c r="D122" i="26"/>
  <c r="C122" i="26"/>
  <c r="F121" i="26"/>
  <c r="E121" i="26"/>
  <c r="D121" i="26"/>
  <c r="C121" i="26"/>
  <c r="F120" i="26"/>
  <c r="E120" i="26"/>
  <c r="D120" i="26"/>
  <c r="C120" i="26"/>
  <c r="F119" i="26"/>
  <c r="E119" i="26"/>
  <c r="D119" i="26"/>
  <c r="C119" i="26"/>
  <c r="F118" i="26"/>
  <c r="E118" i="26"/>
  <c r="D118" i="26"/>
  <c r="C118" i="26"/>
  <c r="F117" i="26"/>
  <c r="E117" i="26"/>
  <c r="D117" i="26"/>
  <c r="C117" i="26"/>
  <c r="F116" i="26"/>
  <c r="E116" i="26"/>
  <c r="D116" i="26"/>
  <c r="C116" i="26"/>
  <c r="F115" i="26"/>
  <c r="E115" i="26"/>
  <c r="D115" i="26"/>
  <c r="C115" i="26"/>
  <c r="F114" i="26"/>
  <c r="E114" i="26"/>
  <c r="D114" i="26"/>
  <c r="C114" i="26"/>
  <c r="F113" i="26"/>
  <c r="E113" i="26"/>
  <c r="D113" i="26"/>
  <c r="C113" i="26"/>
  <c r="F112" i="26"/>
  <c r="E112" i="26"/>
  <c r="D112" i="26"/>
  <c r="C112" i="26"/>
  <c r="F111" i="26"/>
  <c r="E111" i="26"/>
  <c r="D111" i="26"/>
  <c r="C111" i="26"/>
  <c r="F110" i="26"/>
  <c r="E110" i="26"/>
  <c r="D110" i="26"/>
  <c r="C110" i="26"/>
  <c r="F109" i="26"/>
  <c r="E109" i="26"/>
  <c r="D109" i="26"/>
  <c r="C109" i="26"/>
  <c r="F108" i="26"/>
  <c r="E108" i="26"/>
  <c r="D108" i="26"/>
  <c r="C108" i="26"/>
  <c r="F107" i="26"/>
  <c r="E107" i="26"/>
  <c r="D107" i="26"/>
  <c r="C107" i="26"/>
  <c r="F106" i="26"/>
  <c r="E106" i="26"/>
  <c r="D106" i="26"/>
  <c r="C106" i="26"/>
  <c r="F105" i="26"/>
  <c r="E105" i="26"/>
  <c r="D105" i="26"/>
  <c r="C105" i="26"/>
  <c r="F104" i="26"/>
  <c r="E104" i="26"/>
  <c r="D104" i="26"/>
  <c r="C104" i="26"/>
  <c r="F103" i="26"/>
  <c r="E103" i="26"/>
  <c r="D103" i="26"/>
  <c r="C103" i="26"/>
  <c r="F102" i="26"/>
  <c r="E102" i="26"/>
  <c r="D102" i="26"/>
  <c r="C102" i="26"/>
  <c r="F101" i="26"/>
  <c r="E101" i="26"/>
  <c r="D101" i="26"/>
  <c r="C101" i="26"/>
  <c r="F100" i="26"/>
  <c r="E100" i="26"/>
  <c r="D100" i="26"/>
  <c r="C100" i="26"/>
  <c r="F99" i="26"/>
  <c r="E99" i="26"/>
  <c r="D99" i="26"/>
  <c r="C99" i="26"/>
  <c r="F98" i="26"/>
  <c r="E98" i="26"/>
  <c r="D98" i="26"/>
  <c r="C98" i="26"/>
  <c r="F97" i="26"/>
  <c r="E97" i="26"/>
  <c r="D97" i="26"/>
  <c r="C97" i="26"/>
  <c r="F96" i="26"/>
  <c r="E96" i="26"/>
  <c r="D96" i="26"/>
  <c r="C96" i="26"/>
  <c r="F95" i="26"/>
  <c r="E95" i="26"/>
  <c r="D95" i="26"/>
  <c r="C95" i="26"/>
  <c r="F94" i="26"/>
  <c r="E94" i="26"/>
  <c r="D94" i="26"/>
  <c r="C94" i="26"/>
  <c r="F93" i="26"/>
  <c r="E93" i="26"/>
  <c r="D93" i="26"/>
  <c r="C93" i="26"/>
  <c r="F92" i="26"/>
  <c r="E92" i="26"/>
  <c r="D92" i="26"/>
  <c r="C92" i="26"/>
  <c r="F91" i="26"/>
  <c r="E91" i="26"/>
  <c r="D91" i="26"/>
  <c r="C91" i="26"/>
  <c r="F90" i="26"/>
  <c r="E90" i="26"/>
  <c r="D90" i="26"/>
  <c r="C90" i="26"/>
  <c r="F89" i="26"/>
  <c r="E89" i="26"/>
  <c r="D89" i="26"/>
  <c r="C89" i="26"/>
  <c r="F88" i="26"/>
  <c r="E88" i="26"/>
  <c r="D88" i="26"/>
  <c r="C88" i="26"/>
  <c r="F87" i="26"/>
  <c r="E87" i="26"/>
  <c r="D87" i="26"/>
  <c r="C87" i="26"/>
  <c r="F86" i="26"/>
  <c r="E86" i="26"/>
  <c r="D86" i="26"/>
  <c r="C86" i="26"/>
  <c r="F85" i="26"/>
  <c r="E85" i="26"/>
  <c r="D85" i="26"/>
  <c r="C85" i="26"/>
  <c r="F84" i="26"/>
  <c r="E84" i="26"/>
  <c r="D84" i="26"/>
  <c r="C84" i="26"/>
  <c r="F83" i="26"/>
  <c r="E83" i="26"/>
  <c r="D83" i="26"/>
  <c r="C83" i="26"/>
  <c r="F82" i="26"/>
  <c r="E82" i="26"/>
  <c r="D82" i="26"/>
  <c r="C82" i="26"/>
  <c r="F81" i="26"/>
  <c r="E81" i="26"/>
  <c r="D81" i="26"/>
  <c r="C81" i="26"/>
  <c r="F80" i="26"/>
  <c r="E80" i="26"/>
  <c r="D80" i="26"/>
  <c r="C80" i="26"/>
  <c r="F79" i="26"/>
  <c r="E79" i="26"/>
  <c r="D79" i="26"/>
  <c r="C79" i="26"/>
  <c r="F78" i="26"/>
  <c r="E78" i="26"/>
  <c r="D78" i="26"/>
  <c r="C78" i="26"/>
  <c r="F77" i="26"/>
  <c r="E77" i="26"/>
  <c r="D77" i="26"/>
  <c r="C77" i="26"/>
  <c r="F76" i="26"/>
  <c r="E76" i="26"/>
  <c r="D76" i="26"/>
  <c r="C76" i="26"/>
  <c r="F75" i="26"/>
  <c r="E75" i="26"/>
  <c r="D75" i="26"/>
  <c r="C75" i="26"/>
  <c r="F74" i="26"/>
  <c r="E74" i="26"/>
  <c r="D74" i="26"/>
  <c r="C74" i="26"/>
  <c r="F73" i="26"/>
  <c r="E73" i="26"/>
  <c r="D73" i="26"/>
  <c r="C73" i="26"/>
  <c r="F72" i="26"/>
  <c r="E72" i="26"/>
  <c r="D72" i="26"/>
  <c r="C72" i="26"/>
  <c r="F71" i="26"/>
  <c r="E71" i="26"/>
  <c r="D71" i="26"/>
  <c r="C71" i="26"/>
  <c r="F70" i="26"/>
  <c r="E70" i="26"/>
  <c r="D70" i="26"/>
  <c r="C70" i="26"/>
  <c r="F69" i="26"/>
  <c r="E69" i="26"/>
  <c r="D69" i="26"/>
  <c r="C69" i="26"/>
  <c r="F68" i="26"/>
  <c r="E68" i="26"/>
  <c r="D68" i="26"/>
  <c r="C68" i="26"/>
  <c r="F67" i="26"/>
  <c r="E67" i="26"/>
  <c r="D67" i="26"/>
  <c r="C67" i="26"/>
  <c r="F66" i="26"/>
  <c r="E66" i="26"/>
  <c r="D66" i="26"/>
  <c r="C66" i="26"/>
  <c r="F65" i="26"/>
  <c r="E65" i="26"/>
  <c r="D65" i="26"/>
  <c r="C65" i="26"/>
  <c r="F64" i="26"/>
  <c r="E64" i="26"/>
  <c r="D64" i="26"/>
  <c r="C64" i="26"/>
  <c r="F63" i="26"/>
  <c r="E63" i="26"/>
  <c r="D63" i="26"/>
  <c r="C63" i="26"/>
  <c r="F62" i="26"/>
  <c r="E62" i="26"/>
  <c r="D62" i="26"/>
  <c r="C62" i="26"/>
  <c r="F61" i="26"/>
  <c r="E61" i="26"/>
  <c r="D61" i="26"/>
  <c r="C61" i="26"/>
  <c r="F60" i="26"/>
  <c r="E60" i="26"/>
  <c r="D60" i="26"/>
  <c r="C60" i="26"/>
  <c r="F59" i="26"/>
  <c r="E59" i="26"/>
  <c r="D59" i="26"/>
  <c r="C59" i="26"/>
  <c r="F58" i="26"/>
  <c r="E58" i="26"/>
  <c r="D58" i="26"/>
  <c r="C58" i="26"/>
  <c r="F57" i="26"/>
  <c r="E57" i="26"/>
  <c r="D57" i="26"/>
  <c r="C57" i="26"/>
  <c r="F56" i="26"/>
  <c r="E56" i="26"/>
  <c r="D56" i="26"/>
  <c r="C56" i="26"/>
  <c r="F55" i="26"/>
  <c r="E55" i="26"/>
  <c r="D55" i="26"/>
  <c r="C55" i="26"/>
  <c r="F54" i="26"/>
  <c r="E54" i="26"/>
  <c r="D54" i="26"/>
  <c r="C54" i="26"/>
  <c r="F53" i="26"/>
  <c r="E53" i="26"/>
  <c r="D53" i="26"/>
  <c r="C53" i="26"/>
  <c r="F52" i="26"/>
  <c r="E52" i="26"/>
  <c r="D52" i="26"/>
  <c r="C52" i="26"/>
  <c r="F51" i="26"/>
  <c r="E51" i="26"/>
  <c r="D51" i="26"/>
  <c r="C51" i="26"/>
  <c r="F50" i="26"/>
  <c r="E50" i="26"/>
  <c r="D50" i="26"/>
  <c r="C50" i="26"/>
  <c r="F49" i="26"/>
  <c r="E49" i="26"/>
  <c r="D49" i="26"/>
  <c r="C49" i="26"/>
  <c r="F48" i="26"/>
  <c r="E48" i="26"/>
  <c r="D48" i="26"/>
  <c r="C48" i="26"/>
  <c r="F47" i="26"/>
  <c r="E47" i="26"/>
  <c r="D47" i="26"/>
  <c r="C47" i="26"/>
  <c r="F46" i="26"/>
  <c r="E46" i="26"/>
  <c r="D46" i="26"/>
  <c r="C46" i="26"/>
  <c r="F45" i="26"/>
  <c r="E45" i="26"/>
  <c r="D45" i="26"/>
  <c r="C45" i="26"/>
  <c r="F44" i="26"/>
  <c r="E44" i="26"/>
  <c r="D44" i="26"/>
  <c r="C44" i="26"/>
  <c r="F43" i="26"/>
  <c r="E43" i="26"/>
  <c r="D43" i="26"/>
  <c r="C43" i="26"/>
  <c r="F42" i="26"/>
  <c r="E42" i="26"/>
  <c r="D42" i="26"/>
  <c r="C42" i="26"/>
  <c r="F41" i="26"/>
  <c r="E41" i="26"/>
  <c r="D41" i="26"/>
  <c r="C41" i="26"/>
  <c r="F40" i="26"/>
  <c r="E40" i="26"/>
  <c r="D40" i="26"/>
  <c r="C40" i="26"/>
  <c r="F39" i="26"/>
  <c r="E39" i="26"/>
  <c r="D39" i="26"/>
  <c r="C39" i="26"/>
  <c r="F38" i="26"/>
  <c r="E38" i="26"/>
  <c r="D38" i="26"/>
  <c r="C38" i="26"/>
  <c r="F37" i="26"/>
  <c r="E37" i="26"/>
  <c r="D37" i="26"/>
  <c r="C37" i="26"/>
  <c r="F36" i="26"/>
  <c r="E36" i="26"/>
  <c r="D36" i="26"/>
  <c r="C36" i="26"/>
  <c r="F35" i="26"/>
  <c r="E35" i="26"/>
  <c r="D35" i="26"/>
  <c r="C35" i="26"/>
  <c r="F34" i="26"/>
  <c r="E34" i="26"/>
  <c r="D34" i="26"/>
  <c r="C34" i="26"/>
  <c r="F33" i="26"/>
  <c r="E33" i="26"/>
  <c r="D33" i="26"/>
  <c r="C33" i="26"/>
  <c r="F32" i="26"/>
  <c r="E32" i="26"/>
  <c r="D32" i="26"/>
  <c r="C32" i="26"/>
  <c r="F31" i="26"/>
  <c r="E31" i="26"/>
  <c r="D31" i="26"/>
  <c r="C31" i="26"/>
  <c r="F30" i="26"/>
  <c r="E30" i="26"/>
  <c r="D30" i="26"/>
  <c r="C30" i="26"/>
  <c r="F29" i="26"/>
  <c r="E29" i="26"/>
  <c r="D29" i="26"/>
  <c r="C29" i="26"/>
  <c r="F28" i="26"/>
  <c r="E28" i="26"/>
  <c r="D28" i="26"/>
  <c r="C28" i="26"/>
  <c r="F27" i="26"/>
  <c r="E27" i="26"/>
  <c r="D27" i="26"/>
  <c r="C27" i="26"/>
  <c r="F26" i="26"/>
  <c r="E26" i="26"/>
  <c r="D26" i="26"/>
  <c r="C26" i="26"/>
  <c r="F25" i="26"/>
  <c r="E25" i="26"/>
  <c r="D25" i="26"/>
  <c r="C25" i="26"/>
  <c r="F24" i="26"/>
  <c r="E24" i="26"/>
  <c r="D24" i="26"/>
  <c r="C24" i="26"/>
  <c r="F23" i="26"/>
  <c r="E23" i="26"/>
  <c r="D23" i="26"/>
  <c r="C23" i="26"/>
  <c r="F22" i="26"/>
  <c r="E22" i="26"/>
  <c r="D22" i="26"/>
  <c r="C22" i="26"/>
  <c r="F21" i="26"/>
  <c r="E21" i="26"/>
  <c r="D21" i="26"/>
  <c r="C21" i="26"/>
  <c r="F20" i="26"/>
  <c r="E20" i="26"/>
  <c r="D20" i="26"/>
  <c r="C20" i="26"/>
  <c r="F19" i="26"/>
  <c r="E19" i="26"/>
  <c r="D19" i="26"/>
  <c r="C19" i="26"/>
  <c r="F18" i="26"/>
  <c r="E18" i="26"/>
  <c r="D18" i="26"/>
  <c r="C18" i="26"/>
  <c r="F17" i="26"/>
  <c r="E17" i="26"/>
  <c r="D17" i="26"/>
  <c r="C17" i="26"/>
  <c r="F16" i="26"/>
  <c r="E16" i="26"/>
  <c r="D16" i="26"/>
  <c r="C16" i="26"/>
  <c r="F15" i="26"/>
  <c r="E15" i="26"/>
  <c r="D15" i="26"/>
  <c r="C15" i="26"/>
  <c r="F14" i="26"/>
  <c r="E14" i="26"/>
  <c r="D14" i="26"/>
  <c r="C14" i="26"/>
  <c r="F13" i="26"/>
  <c r="E13" i="26"/>
  <c r="D13" i="26"/>
  <c r="C13" i="26"/>
  <c r="F12" i="26"/>
  <c r="E12" i="26"/>
  <c r="D12" i="26"/>
  <c r="C12" i="26"/>
  <c r="F11" i="26"/>
  <c r="E11" i="26"/>
  <c r="D11" i="26"/>
  <c r="C11" i="26"/>
  <c r="F10" i="26"/>
  <c r="E10" i="26"/>
  <c r="D10" i="26"/>
  <c r="C10" i="26"/>
  <c r="F9" i="26"/>
  <c r="E9" i="26"/>
  <c r="D9" i="26"/>
  <c r="C9" i="26"/>
  <c r="F8" i="26"/>
  <c r="E8" i="26"/>
  <c r="D8" i="26"/>
  <c r="C8" i="26"/>
  <c r="F7" i="26"/>
  <c r="E7" i="26"/>
  <c r="D7" i="26"/>
  <c r="C7" i="26"/>
  <c r="F6" i="26"/>
  <c r="E6" i="26"/>
  <c r="D6" i="26"/>
  <c r="C6" i="26"/>
  <c r="F5" i="26"/>
  <c r="E5" i="26"/>
  <c r="D5" i="26"/>
  <c r="C5" i="26"/>
  <c r="F4" i="26"/>
  <c r="E4" i="26"/>
  <c r="D4" i="26"/>
  <c r="C4" i="26"/>
  <c r="F3" i="26"/>
  <c r="E3" i="26"/>
  <c r="D3" i="26"/>
  <c r="C3" i="26"/>
  <c r="F2" i="26"/>
  <c r="E2" i="26"/>
  <c r="D2" i="26"/>
  <c r="C2" i="26"/>
  <c r="F5001" i="25"/>
  <c r="E5001" i="25"/>
  <c r="D5001" i="25"/>
  <c r="C5001" i="25"/>
  <c r="F5000" i="25"/>
  <c r="E5000" i="25"/>
  <c r="D5000" i="25"/>
  <c r="C5000" i="25"/>
  <c r="F4999" i="25"/>
  <c r="E4999" i="25"/>
  <c r="D4999" i="25"/>
  <c r="C4999" i="25"/>
  <c r="F4998" i="25"/>
  <c r="E4998" i="25"/>
  <c r="D4998" i="25"/>
  <c r="C4998" i="25"/>
  <c r="F4997" i="25"/>
  <c r="E4997" i="25"/>
  <c r="D4997" i="25"/>
  <c r="C4997" i="25"/>
  <c r="F4996" i="25"/>
  <c r="E4996" i="25"/>
  <c r="D4996" i="25"/>
  <c r="C4996" i="25"/>
  <c r="F4995" i="25"/>
  <c r="E4995" i="25"/>
  <c r="D4995" i="25"/>
  <c r="C4995" i="25"/>
  <c r="F4994" i="25"/>
  <c r="E4994" i="25"/>
  <c r="D4994" i="25"/>
  <c r="C4994" i="25"/>
  <c r="F4993" i="25"/>
  <c r="E4993" i="25"/>
  <c r="D4993" i="25"/>
  <c r="C4993" i="25"/>
  <c r="F4992" i="25"/>
  <c r="E4992" i="25"/>
  <c r="D4992" i="25"/>
  <c r="C4992" i="25"/>
  <c r="F4991" i="25"/>
  <c r="E4991" i="25"/>
  <c r="D4991" i="25"/>
  <c r="C4991" i="25"/>
  <c r="F4990" i="25"/>
  <c r="E4990" i="25"/>
  <c r="D4990" i="25"/>
  <c r="C4990" i="25"/>
  <c r="F4989" i="25"/>
  <c r="E4989" i="25"/>
  <c r="D4989" i="25"/>
  <c r="C4989" i="25"/>
  <c r="F4988" i="25"/>
  <c r="E4988" i="25"/>
  <c r="D4988" i="25"/>
  <c r="C4988" i="25"/>
  <c r="F4987" i="25"/>
  <c r="E4987" i="25"/>
  <c r="D4987" i="25"/>
  <c r="C4987" i="25"/>
  <c r="F4986" i="25"/>
  <c r="E4986" i="25"/>
  <c r="D4986" i="25"/>
  <c r="C4986" i="25"/>
  <c r="F4985" i="25"/>
  <c r="E4985" i="25"/>
  <c r="D4985" i="25"/>
  <c r="C4985" i="25"/>
  <c r="F4984" i="25"/>
  <c r="E4984" i="25"/>
  <c r="D4984" i="25"/>
  <c r="C4984" i="25"/>
  <c r="F4983" i="25"/>
  <c r="E4983" i="25"/>
  <c r="D4983" i="25"/>
  <c r="C4983" i="25"/>
  <c r="F4982" i="25"/>
  <c r="E4982" i="25"/>
  <c r="D4982" i="25"/>
  <c r="C4982" i="25"/>
  <c r="F4981" i="25"/>
  <c r="E4981" i="25"/>
  <c r="D4981" i="25"/>
  <c r="C4981" i="25"/>
  <c r="F4980" i="25"/>
  <c r="E4980" i="25"/>
  <c r="D4980" i="25"/>
  <c r="C4980" i="25"/>
  <c r="F4979" i="25"/>
  <c r="E4979" i="25"/>
  <c r="D4979" i="25"/>
  <c r="C4979" i="25"/>
  <c r="F4978" i="25"/>
  <c r="E4978" i="25"/>
  <c r="D4978" i="25"/>
  <c r="C4978" i="25"/>
  <c r="F4977" i="25"/>
  <c r="E4977" i="25"/>
  <c r="D4977" i="25"/>
  <c r="C4977" i="25"/>
  <c r="F4976" i="25"/>
  <c r="E4976" i="25"/>
  <c r="D4976" i="25"/>
  <c r="C4976" i="25"/>
  <c r="F4975" i="25"/>
  <c r="E4975" i="25"/>
  <c r="D4975" i="25"/>
  <c r="C4975" i="25"/>
  <c r="F4974" i="25"/>
  <c r="E4974" i="25"/>
  <c r="D4974" i="25"/>
  <c r="C4974" i="25"/>
  <c r="F4973" i="25"/>
  <c r="E4973" i="25"/>
  <c r="D4973" i="25"/>
  <c r="C4973" i="25"/>
  <c r="F4972" i="25"/>
  <c r="E4972" i="25"/>
  <c r="D4972" i="25"/>
  <c r="C4972" i="25"/>
  <c r="F4971" i="25"/>
  <c r="E4971" i="25"/>
  <c r="D4971" i="25"/>
  <c r="C4971" i="25"/>
  <c r="F4970" i="25"/>
  <c r="E4970" i="25"/>
  <c r="D4970" i="25"/>
  <c r="C4970" i="25"/>
  <c r="F4969" i="25"/>
  <c r="E4969" i="25"/>
  <c r="D4969" i="25"/>
  <c r="C4969" i="25"/>
  <c r="F4968" i="25"/>
  <c r="E4968" i="25"/>
  <c r="D4968" i="25"/>
  <c r="C4968" i="25"/>
  <c r="F4967" i="25"/>
  <c r="E4967" i="25"/>
  <c r="D4967" i="25"/>
  <c r="C4967" i="25"/>
  <c r="F4966" i="25"/>
  <c r="E4966" i="25"/>
  <c r="D4966" i="25"/>
  <c r="C4966" i="25"/>
  <c r="F4965" i="25"/>
  <c r="E4965" i="25"/>
  <c r="D4965" i="25"/>
  <c r="C4965" i="25"/>
  <c r="F4964" i="25"/>
  <c r="E4964" i="25"/>
  <c r="D4964" i="25"/>
  <c r="C4964" i="25"/>
  <c r="F4963" i="25"/>
  <c r="E4963" i="25"/>
  <c r="D4963" i="25"/>
  <c r="C4963" i="25"/>
  <c r="F4962" i="25"/>
  <c r="E4962" i="25"/>
  <c r="D4962" i="25"/>
  <c r="C4962" i="25"/>
  <c r="F4961" i="25"/>
  <c r="E4961" i="25"/>
  <c r="D4961" i="25"/>
  <c r="C4961" i="25"/>
  <c r="F4960" i="25"/>
  <c r="E4960" i="25"/>
  <c r="D4960" i="25"/>
  <c r="C4960" i="25"/>
  <c r="F4959" i="25"/>
  <c r="E4959" i="25"/>
  <c r="D4959" i="25"/>
  <c r="C4959" i="25"/>
  <c r="F4958" i="25"/>
  <c r="E4958" i="25"/>
  <c r="D4958" i="25"/>
  <c r="C4958" i="25"/>
  <c r="F4957" i="25"/>
  <c r="E4957" i="25"/>
  <c r="D4957" i="25"/>
  <c r="C4957" i="25"/>
  <c r="F4956" i="25"/>
  <c r="E4956" i="25"/>
  <c r="D4956" i="25"/>
  <c r="C4956" i="25"/>
  <c r="F4955" i="25"/>
  <c r="E4955" i="25"/>
  <c r="D4955" i="25"/>
  <c r="C4955" i="25"/>
  <c r="F4954" i="25"/>
  <c r="E4954" i="25"/>
  <c r="D4954" i="25"/>
  <c r="C4954" i="25"/>
  <c r="F4953" i="25"/>
  <c r="E4953" i="25"/>
  <c r="D4953" i="25"/>
  <c r="C4953" i="25"/>
  <c r="F4952" i="25"/>
  <c r="E4952" i="25"/>
  <c r="D4952" i="25"/>
  <c r="C4952" i="25"/>
  <c r="F4951" i="25"/>
  <c r="E4951" i="25"/>
  <c r="D4951" i="25"/>
  <c r="C4951" i="25"/>
  <c r="F4950" i="25"/>
  <c r="E4950" i="25"/>
  <c r="D4950" i="25"/>
  <c r="C4950" i="25"/>
  <c r="F4949" i="25"/>
  <c r="E4949" i="25"/>
  <c r="D4949" i="25"/>
  <c r="C4949" i="25"/>
  <c r="F4948" i="25"/>
  <c r="E4948" i="25"/>
  <c r="D4948" i="25"/>
  <c r="C4948" i="25"/>
  <c r="F4947" i="25"/>
  <c r="E4947" i="25"/>
  <c r="D4947" i="25"/>
  <c r="C4947" i="25"/>
  <c r="F4946" i="25"/>
  <c r="E4946" i="25"/>
  <c r="D4946" i="25"/>
  <c r="C4946" i="25"/>
  <c r="F4945" i="25"/>
  <c r="E4945" i="25"/>
  <c r="D4945" i="25"/>
  <c r="C4945" i="25"/>
  <c r="F4944" i="25"/>
  <c r="E4944" i="25"/>
  <c r="D4944" i="25"/>
  <c r="C4944" i="25"/>
  <c r="F4943" i="25"/>
  <c r="E4943" i="25"/>
  <c r="D4943" i="25"/>
  <c r="C4943" i="25"/>
  <c r="F4942" i="25"/>
  <c r="E4942" i="25"/>
  <c r="D4942" i="25"/>
  <c r="C4942" i="25"/>
  <c r="F4941" i="25"/>
  <c r="E4941" i="25"/>
  <c r="D4941" i="25"/>
  <c r="C4941" i="25"/>
  <c r="F4940" i="25"/>
  <c r="E4940" i="25"/>
  <c r="D4940" i="25"/>
  <c r="C4940" i="25"/>
  <c r="F4939" i="25"/>
  <c r="E4939" i="25"/>
  <c r="D4939" i="25"/>
  <c r="C4939" i="25"/>
  <c r="F4938" i="25"/>
  <c r="E4938" i="25"/>
  <c r="D4938" i="25"/>
  <c r="C4938" i="25"/>
  <c r="F4937" i="25"/>
  <c r="E4937" i="25"/>
  <c r="D4937" i="25"/>
  <c r="C4937" i="25"/>
  <c r="F4936" i="25"/>
  <c r="E4936" i="25"/>
  <c r="D4936" i="25"/>
  <c r="C4936" i="25"/>
  <c r="F4935" i="25"/>
  <c r="E4935" i="25"/>
  <c r="D4935" i="25"/>
  <c r="C4935" i="25"/>
  <c r="F4934" i="25"/>
  <c r="E4934" i="25"/>
  <c r="D4934" i="25"/>
  <c r="C4934" i="25"/>
  <c r="F4933" i="25"/>
  <c r="E4933" i="25"/>
  <c r="D4933" i="25"/>
  <c r="C4933" i="25"/>
  <c r="F4932" i="25"/>
  <c r="E4932" i="25"/>
  <c r="D4932" i="25"/>
  <c r="C4932" i="25"/>
  <c r="F4931" i="25"/>
  <c r="E4931" i="25"/>
  <c r="D4931" i="25"/>
  <c r="C4931" i="25"/>
  <c r="F4930" i="25"/>
  <c r="E4930" i="25"/>
  <c r="D4930" i="25"/>
  <c r="C4930" i="25"/>
  <c r="F4929" i="25"/>
  <c r="E4929" i="25"/>
  <c r="D4929" i="25"/>
  <c r="C4929" i="25"/>
  <c r="F4928" i="25"/>
  <c r="E4928" i="25"/>
  <c r="D4928" i="25"/>
  <c r="C4928" i="25"/>
  <c r="F4927" i="25"/>
  <c r="E4927" i="25"/>
  <c r="D4927" i="25"/>
  <c r="C4927" i="25"/>
  <c r="F4926" i="25"/>
  <c r="E4926" i="25"/>
  <c r="D4926" i="25"/>
  <c r="C4926" i="25"/>
  <c r="F4925" i="25"/>
  <c r="E4925" i="25"/>
  <c r="D4925" i="25"/>
  <c r="C4925" i="25"/>
  <c r="F4924" i="25"/>
  <c r="E4924" i="25"/>
  <c r="D4924" i="25"/>
  <c r="C4924" i="25"/>
  <c r="F4923" i="25"/>
  <c r="E4923" i="25"/>
  <c r="D4923" i="25"/>
  <c r="C4923" i="25"/>
  <c r="F4922" i="25"/>
  <c r="E4922" i="25"/>
  <c r="D4922" i="25"/>
  <c r="C4922" i="25"/>
  <c r="F4921" i="25"/>
  <c r="E4921" i="25"/>
  <c r="D4921" i="25"/>
  <c r="C4921" i="25"/>
  <c r="F4920" i="25"/>
  <c r="E4920" i="25"/>
  <c r="D4920" i="25"/>
  <c r="C4920" i="25"/>
  <c r="F4919" i="25"/>
  <c r="E4919" i="25"/>
  <c r="D4919" i="25"/>
  <c r="C4919" i="25"/>
  <c r="F4918" i="25"/>
  <c r="E4918" i="25"/>
  <c r="D4918" i="25"/>
  <c r="C4918" i="25"/>
  <c r="F4917" i="25"/>
  <c r="E4917" i="25"/>
  <c r="D4917" i="25"/>
  <c r="C4917" i="25"/>
  <c r="F4916" i="25"/>
  <c r="E4916" i="25"/>
  <c r="D4916" i="25"/>
  <c r="C4916" i="25"/>
  <c r="F4915" i="25"/>
  <c r="E4915" i="25"/>
  <c r="D4915" i="25"/>
  <c r="C4915" i="25"/>
  <c r="F4914" i="25"/>
  <c r="E4914" i="25"/>
  <c r="D4914" i="25"/>
  <c r="C4914" i="25"/>
  <c r="F4913" i="25"/>
  <c r="E4913" i="25"/>
  <c r="D4913" i="25"/>
  <c r="C4913" i="25"/>
  <c r="F4912" i="25"/>
  <c r="E4912" i="25"/>
  <c r="D4912" i="25"/>
  <c r="C4912" i="25"/>
  <c r="F4911" i="25"/>
  <c r="E4911" i="25"/>
  <c r="D4911" i="25"/>
  <c r="C4911" i="25"/>
  <c r="F4910" i="25"/>
  <c r="E4910" i="25"/>
  <c r="D4910" i="25"/>
  <c r="C4910" i="25"/>
  <c r="F4909" i="25"/>
  <c r="E4909" i="25"/>
  <c r="D4909" i="25"/>
  <c r="C4909" i="25"/>
  <c r="F4908" i="25"/>
  <c r="E4908" i="25"/>
  <c r="D4908" i="25"/>
  <c r="C4908" i="25"/>
  <c r="F4907" i="25"/>
  <c r="E4907" i="25"/>
  <c r="D4907" i="25"/>
  <c r="C4907" i="25"/>
  <c r="F4906" i="25"/>
  <c r="E4906" i="25"/>
  <c r="D4906" i="25"/>
  <c r="C4906" i="25"/>
  <c r="F4905" i="25"/>
  <c r="E4905" i="25"/>
  <c r="D4905" i="25"/>
  <c r="C4905" i="25"/>
  <c r="F4904" i="25"/>
  <c r="E4904" i="25"/>
  <c r="D4904" i="25"/>
  <c r="C4904" i="25"/>
  <c r="F4903" i="25"/>
  <c r="E4903" i="25"/>
  <c r="D4903" i="25"/>
  <c r="C4903" i="25"/>
  <c r="F4902" i="25"/>
  <c r="E4902" i="25"/>
  <c r="D4902" i="25"/>
  <c r="C4902" i="25"/>
  <c r="F4901" i="25"/>
  <c r="E4901" i="25"/>
  <c r="D4901" i="25"/>
  <c r="C4901" i="25"/>
  <c r="F4900" i="25"/>
  <c r="E4900" i="25"/>
  <c r="D4900" i="25"/>
  <c r="C4900" i="25"/>
  <c r="F4899" i="25"/>
  <c r="E4899" i="25"/>
  <c r="D4899" i="25"/>
  <c r="C4899" i="25"/>
  <c r="F4898" i="25"/>
  <c r="E4898" i="25"/>
  <c r="D4898" i="25"/>
  <c r="C4898" i="25"/>
  <c r="F4897" i="25"/>
  <c r="E4897" i="25"/>
  <c r="D4897" i="25"/>
  <c r="C4897" i="25"/>
  <c r="F4896" i="25"/>
  <c r="E4896" i="25"/>
  <c r="D4896" i="25"/>
  <c r="C4896" i="25"/>
  <c r="F4895" i="25"/>
  <c r="E4895" i="25"/>
  <c r="D4895" i="25"/>
  <c r="C4895" i="25"/>
  <c r="F4894" i="25"/>
  <c r="E4894" i="25"/>
  <c r="D4894" i="25"/>
  <c r="C4894" i="25"/>
  <c r="F4893" i="25"/>
  <c r="E4893" i="25"/>
  <c r="D4893" i="25"/>
  <c r="C4893" i="25"/>
  <c r="F4892" i="25"/>
  <c r="E4892" i="25"/>
  <c r="D4892" i="25"/>
  <c r="C4892" i="25"/>
  <c r="F4891" i="25"/>
  <c r="E4891" i="25"/>
  <c r="D4891" i="25"/>
  <c r="C4891" i="25"/>
  <c r="F4890" i="25"/>
  <c r="E4890" i="25"/>
  <c r="D4890" i="25"/>
  <c r="C4890" i="25"/>
  <c r="F4889" i="25"/>
  <c r="E4889" i="25"/>
  <c r="D4889" i="25"/>
  <c r="C4889" i="25"/>
  <c r="F4888" i="25"/>
  <c r="E4888" i="25"/>
  <c r="D4888" i="25"/>
  <c r="C4888" i="25"/>
  <c r="F4887" i="25"/>
  <c r="E4887" i="25"/>
  <c r="D4887" i="25"/>
  <c r="C4887" i="25"/>
  <c r="F4886" i="25"/>
  <c r="E4886" i="25"/>
  <c r="D4886" i="25"/>
  <c r="C4886" i="25"/>
  <c r="F4885" i="25"/>
  <c r="E4885" i="25"/>
  <c r="D4885" i="25"/>
  <c r="C4885" i="25"/>
  <c r="F4884" i="25"/>
  <c r="E4884" i="25"/>
  <c r="D4884" i="25"/>
  <c r="C4884" i="25"/>
  <c r="F4883" i="25"/>
  <c r="E4883" i="25"/>
  <c r="D4883" i="25"/>
  <c r="C4883" i="25"/>
  <c r="F4882" i="25"/>
  <c r="E4882" i="25"/>
  <c r="D4882" i="25"/>
  <c r="C4882" i="25"/>
  <c r="F4881" i="25"/>
  <c r="E4881" i="25"/>
  <c r="D4881" i="25"/>
  <c r="C4881" i="25"/>
  <c r="F4880" i="25"/>
  <c r="E4880" i="25"/>
  <c r="D4880" i="25"/>
  <c r="C4880" i="25"/>
  <c r="F4879" i="25"/>
  <c r="E4879" i="25"/>
  <c r="D4879" i="25"/>
  <c r="C4879" i="25"/>
  <c r="F4878" i="25"/>
  <c r="E4878" i="25"/>
  <c r="D4878" i="25"/>
  <c r="C4878" i="25"/>
  <c r="F4877" i="25"/>
  <c r="E4877" i="25"/>
  <c r="D4877" i="25"/>
  <c r="C4877" i="25"/>
  <c r="F4876" i="25"/>
  <c r="E4876" i="25"/>
  <c r="D4876" i="25"/>
  <c r="C4876" i="25"/>
  <c r="F4875" i="25"/>
  <c r="E4875" i="25"/>
  <c r="D4875" i="25"/>
  <c r="C4875" i="25"/>
  <c r="F4874" i="25"/>
  <c r="E4874" i="25"/>
  <c r="D4874" i="25"/>
  <c r="C4874" i="25"/>
  <c r="F4873" i="25"/>
  <c r="E4873" i="25"/>
  <c r="D4873" i="25"/>
  <c r="C4873" i="25"/>
  <c r="F4872" i="25"/>
  <c r="E4872" i="25"/>
  <c r="D4872" i="25"/>
  <c r="C4872" i="25"/>
  <c r="F4871" i="25"/>
  <c r="E4871" i="25"/>
  <c r="D4871" i="25"/>
  <c r="C4871" i="25"/>
  <c r="F4870" i="25"/>
  <c r="E4870" i="25"/>
  <c r="D4870" i="25"/>
  <c r="C4870" i="25"/>
  <c r="F4869" i="25"/>
  <c r="E4869" i="25"/>
  <c r="D4869" i="25"/>
  <c r="C4869" i="25"/>
  <c r="F4868" i="25"/>
  <c r="E4868" i="25"/>
  <c r="D4868" i="25"/>
  <c r="C4868" i="25"/>
  <c r="F4867" i="25"/>
  <c r="E4867" i="25"/>
  <c r="D4867" i="25"/>
  <c r="C4867" i="25"/>
  <c r="F4866" i="25"/>
  <c r="E4866" i="25"/>
  <c r="D4866" i="25"/>
  <c r="C4866" i="25"/>
  <c r="F4865" i="25"/>
  <c r="E4865" i="25"/>
  <c r="D4865" i="25"/>
  <c r="C4865" i="25"/>
  <c r="F4864" i="25"/>
  <c r="E4864" i="25"/>
  <c r="D4864" i="25"/>
  <c r="C4864" i="25"/>
  <c r="F4863" i="25"/>
  <c r="E4863" i="25"/>
  <c r="D4863" i="25"/>
  <c r="C4863" i="25"/>
  <c r="F4862" i="25"/>
  <c r="E4862" i="25"/>
  <c r="D4862" i="25"/>
  <c r="C4862" i="25"/>
  <c r="F4861" i="25"/>
  <c r="E4861" i="25"/>
  <c r="D4861" i="25"/>
  <c r="C4861" i="25"/>
  <c r="F4860" i="25"/>
  <c r="E4860" i="25"/>
  <c r="D4860" i="25"/>
  <c r="C4860" i="25"/>
  <c r="F4859" i="25"/>
  <c r="E4859" i="25"/>
  <c r="D4859" i="25"/>
  <c r="C4859" i="25"/>
  <c r="F4858" i="25"/>
  <c r="E4858" i="25"/>
  <c r="D4858" i="25"/>
  <c r="C4858" i="25"/>
  <c r="F4857" i="25"/>
  <c r="E4857" i="25"/>
  <c r="D4857" i="25"/>
  <c r="C4857" i="25"/>
  <c r="F4856" i="25"/>
  <c r="E4856" i="25"/>
  <c r="D4856" i="25"/>
  <c r="C4856" i="25"/>
  <c r="F4855" i="25"/>
  <c r="E4855" i="25"/>
  <c r="D4855" i="25"/>
  <c r="C4855" i="25"/>
  <c r="F4854" i="25"/>
  <c r="E4854" i="25"/>
  <c r="D4854" i="25"/>
  <c r="C4854" i="25"/>
  <c r="F4853" i="25"/>
  <c r="E4853" i="25"/>
  <c r="D4853" i="25"/>
  <c r="C4853" i="25"/>
  <c r="F4852" i="25"/>
  <c r="E4852" i="25"/>
  <c r="D4852" i="25"/>
  <c r="C4852" i="25"/>
  <c r="F4851" i="25"/>
  <c r="E4851" i="25"/>
  <c r="D4851" i="25"/>
  <c r="C4851" i="25"/>
  <c r="F4850" i="25"/>
  <c r="E4850" i="25"/>
  <c r="D4850" i="25"/>
  <c r="C4850" i="25"/>
  <c r="F4849" i="25"/>
  <c r="E4849" i="25"/>
  <c r="D4849" i="25"/>
  <c r="C4849" i="25"/>
  <c r="F4848" i="25"/>
  <c r="E4848" i="25"/>
  <c r="D4848" i="25"/>
  <c r="C4848" i="25"/>
  <c r="F4847" i="25"/>
  <c r="E4847" i="25"/>
  <c r="D4847" i="25"/>
  <c r="C4847" i="25"/>
  <c r="F4846" i="25"/>
  <c r="E4846" i="25"/>
  <c r="D4846" i="25"/>
  <c r="C4846" i="25"/>
  <c r="F4845" i="25"/>
  <c r="E4845" i="25"/>
  <c r="D4845" i="25"/>
  <c r="C4845" i="25"/>
  <c r="F4844" i="25"/>
  <c r="E4844" i="25"/>
  <c r="D4844" i="25"/>
  <c r="C4844" i="25"/>
  <c r="F4843" i="25"/>
  <c r="E4843" i="25"/>
  <c r="D4843" i="25"/>
  <c r="C4843" i="25"/>
  <c r="F4842" i="25"/>
  <c r="E4842" i="25"/>
  <c r="D4842" i="25"/>
  <c r="C4842" i="25"/>
  <c r="F4841" i="25"/>
  <c r="E4841" i="25"/>
  <c r="D4841" i="25"/>
  <c r="C4841" i="25"/>
  <c r="F4840" i="25"/>
  <c r="E4840" i="25"/>
  <c r="D4840" i="25"/>
  <c r="C4840" i="25"/>
  <c r="F4839" i="25"/>
  <c r="E4839" i="25"/>
  <c r="D4839" i="25"/>
  <c r="C4839" i="25"/>
  <c r="F4838" i="25"/>
  <c r="E4838" i="25"/>
  <c r="D4838" i="25"/>
  <c r="C4838" i="25"/>
  <c r="F4837" i="25"/>
  <c r="E4837" i="25"/>
  <c r="D4837" i="25"/>
  <c r="C4837" i="25"/>
  <c r="F4836" i="25"/>
  <c r="E4836" i="25"/>
  <c r="D4836" i="25"/>
  <c r="C4836" i="25"/>
  <c r="F4835" i="25"/>
  <c r="E4835" i="25"/>
  <c r="D4835" i="25"/>
  <c r="C4835" i="25"/>
  <c r="F4834" i="25"/>
  <c r="E4834" i="25"/>
  <c r="D4834" i="25"/>
  <c r="C4834" i="25"/>
  <c r="F4833" i="25"/>
  <c r="E4833" i="25"/>
  <c r="D4833" i="25"/>
  <c r="C4833" i="25"/>
  <c r="F4832" i="25"/>
  <c r="E4832" i="25"/>
  <c r="D4832" i="25"/>
  <c r="C4832" i="25"/>
  <c r="F4831" i="25"/>
  <c r="E4831" i="25"/>
  <c r="D4831" i="25"/>
  <c r="C4831" i="25"/>
  <c r="F4830" i="25"/>
  <c r="E4830" i="25"/>
  <c r="D4830" i="25"/>
  <c r="C4830" i="25"/>
  <c r="F4829" i="25"/>
  <c r="E4829" i="25"/>
  <c r="D4829" i="25"/>
  <c r="C4829" i="25"/>
  <c r="F4828" i="25"/>
  <c r="E4828" i="25"/>
  <c r="D4828" i="25"/>
  <c r="C4828" i="25"/>
  <c r="F4827" i="25"/>
  <c r="E4827" i="25"/>
  <c r="D4827" i="25"/>
  <c r="C4827" i="25"/>
  <c r="F4826" i="25"/>
  <c r="E4826" i="25"/>
  <c r="D4826" i="25"/>
  <c r="C4826" i="25"/>
  <c r="F4825" i="25"/>
  <c r="E4825" i="25"/>
  <c r="D4825" i="25"/>
  <c r="C4825" i="25"/>
  <c r="F4824" i="25"/>
  <c r="E4824" i="25"/>
  <c r="D4824" i="25"/>
  <c r="C4824" i="25"/>
  <c r="F4823" i="25"/>
  <c r="E4823" i="25"/>
  <c r="D4823" i="25"/>
  <c r="C4823" i="25"/>
  <c r="F4822" i="25"/>
  <c r="E4822" i="25"/>
  <c r="D4822" i="25"/>
  <c r="C4822" i="25"/>
  <c r="F4821" i="25"/>
  <c r="E4821" i="25"/>
  <c r="D4821" i="25"/>
  <c r="C4821" i="25"/>
  <c r="F4820" i="25"/>
  <c r="E4820" i="25"/>
  <c r="D4820" i="25"/>
  <c r="C4820" i="25"/>
  <c r="F4819" i="25"/>
  <c r="E4819" i="25"/>
  <c r="D4819" i="25"/>
  <c r="C4819" i="25"/>
  <c r="F4818" i="25"/>
  <c r="E4818" i="25"/>
  <c r="D4818" i="25"/>
  <c r="C4818" i="25"/>
  <c r="F4817" i="25"/>
  <c r="E4817" i="25"/>
  <c r="D4817" i="25"/>
  <c r="C4817" i="25"/>
  <c r="F4816" i="25"/>
  <c r="E4816" i="25"/>
  <c r="D4816" i="25"/>
  <c r="C4816" i="25"/>
  <c r="F4815" i="25"/>
  <c r="E4815" i="25"/>
  <c r="D4815" i="25"/>
  <c r="C4815" i="25"/>
  <c r="F4814" i="25"/>
  <c r="E4814" i="25"/>
  <c r="D4814" i="25"/>
  <c r="C4814" i="25"/>
  <c r="F4813" i="25"/>
  <c r="E4813" i="25"/>
  <c r="D4813" i="25"/>
  <c r="C4813" i="25"/>
  <c r="F4812" i="25"/>
  <c r="E4812" i="25"/>
  <c r="D4812" i="25"/>
  <c r="C4812" i="25"/>
  <c r="F4811" i="25"/>
  <c r="E4811" i="25"/>
  <c r="D4811" i="25"/>
  <c r="C4811" i="25"/>
  <c r="F4810" i="25"/>
  <c r="E4810" i="25"/>
  <c r="D4810" i="25"/>
  <c r="C4810" i="25"/>
  <c r="F4809" i="25"/>
  <c r="E4809" i="25"/>
  <c r="D4809" i="25"/>
  <c r="C4809" i="25"/>
  <c r="F4808" i="25"/>
  <c r="E4808" i="25"/>
  <c r="D4808" i="25"/>
  <c r="C4808" i="25"/>
  <c r="F4807" i="25"/>
  <c r="E4807" i="25"/>
  <c r="D4807" i="25"/>
  <c r="C4807" i="25"/>
  <c r="F4806" i="25"/>
  <c r="E4806" i="25"/>
  <c r="D4806" i="25"/>
  <c r="C4806" i="25"/>
  <c r="F4805" i="25"/>
  <c r="E4805" i="25"/>
  <c r="D4805" i="25"/>
  <c r="C4805" i="25"/>
  <c r="F4804" i="25"/>
  <c r="E4804" i="25"/>
  <c r="D4804" i="25"/>
  <c r="C4804" i="25"/>
  <c r="F4803" i="25"/>
  <c r="E4803" i="25"/>
  <c r="D4803" i="25"/>
  <c r="C4803" i="25"/>
  <c r="F4802" i="25"/>
  <c r="E4802" i="25"/>
  <c r="D4802" i="25"/>
  <c r="C4802" i="25"/>
  <c r="F4801" i="25"/>
  <c r="E4801" i="25"/>
  <c r="D4801" i="25"/>
  <c r="C4801" i="25"/>
  <c r="F4800" i="25"/>
  <c r="E4800" i="25"/>
  <c r="D4800" i="25"/>
  <c r="C4800" i="25"/>
  <c r="F4799" i="25"/>
  <c r="E4799" i="25"/>
  <c r="D4799" i="25"/>
  <c r="C4799" i="25"/>
  <c r="F4798" i="25"/>
  <c r="E4798" i="25"/>
  <c r="D4798" i="25"/>
  <c r="C4798" i="25"/>
  <c r="F4797" i="25"/>
  <c r="E4797" i="25"/>
  <c r="D4797" i="25"/>
  <c r="C4797" i="25"/>
  <c r="F4796" i="25"/>
  <c r="E4796" i="25"/>
  <c r="D4796" i="25"/>
  <c r="C4796" i="25"/>
  <c r="F4795" i="25"/>
  <c r="E4795" i="25"/>
  <c r="D4795" i="25"/>
  <c r="C4795" i="25"/>
  <c r="F4794" i="25"/>
  <c r="E4794" i="25"/>
  <c r="D4794" i="25"/>
  <c r="C4794" i="25"/>
  <c r="F4793" i="25"/>
  <c r="E4793" i="25"/>
  <c r="D4793" i="25"/>
  <c r="C4793" i="25"/>
  <c r="F4792" i="25"/>
  <c r="E4792" i="25"/>
  <c r="D4792" i="25"/>
  <c r="C4792" i="25"/>
  <c r="F4791" i="25"/>
  <c r="E4791" i="25"/>
  <c r="D4791" i="25"/>
  <c r="C4791" i="25"/>
  <c r="F4790" i="25"/>
  <c r="E4790" i="25"/>
  <c r="D4790" i="25"/>
  <c r="C4790" i="25"/>
  <c r="F4789" i="25"/>
  <c r="E4789" i="25"/>
  <c r="D4789" i="25"/>
  <c r="C4789" i="25"/>
  <c r="F4788" i="25"/>
  <c r="E4788" i="25"/>
  <c r="D4788" i="25"/>
  <c r="C4788" i="25"/>
  <c r="F4787" i="25"/>
  <c r="E4787" i="25"/>
  <c r="D4787" i="25"/>
  <c r="C4787" i="25"/>
  <c r="F4786" i="25"/>
  <c r="E4786" i="25"/>
  <c r="D4786" i="25"/>
  <c r="C4786" i="25"/>
  <c r="F4785" i="25"/>
  <c r="E4785" i="25"/>
  <c r="D4785" i="25"/>
  <c r="C4785" i="25"/>
  <c r="F4784" i="25"/>
  <c r="E4784" i="25"/>
  <c r="D4784" i="25"/>
  <c r="C4784" i="25"/>
  <c r="F4783" i="25"/>
  <c r="E4783" i="25"/>
  <c r="D4783" i="25"/>
  <c r="C4783" i="25"/>
  <c r="F4782" i="25"/>
  <c r="E4782" i="25"/>
  <c r="D4782" i="25"/>
  <c r="C4782" i="25"/>
  <c r="F4781" i="25"/>
  <c r="E4781" i="25"/>
  <c r="D4781" i="25"/>
  <c r="C4781" i="25"/>
  <c r="F4780" i="25"/>
  <c r="E4780" i="25"/>
  <c r="D4780" i="25"/>
  <c r="C4780" i="25"/>
  <c r="F4779" i="25"/>
  <c r="E4779" i="25"/>
  <c r="D4779" i="25"/>
  <c r="C4779" i="25"/>
  <c r="F4778" i="25"/>
  <c r="E4778" i="25"/>
  <c r="D4778" i="25"/>
  <c r="C4778" i="25"/>
  <c r="F4777" i="25"/>
  <c r="E4777" i="25"/>
  <c r="D4777" i="25"/>
  <c r="C4777" i="25"/>
  <c r="F4776" i="25"/>
  <c r="E4776" i="25"/>
  <c r="D4776" i="25"/>
  <c r="C4776" i="25"/>
  <c r="F4775" i="25"/>
  <c r="E4775" i="25"/>
  <c r="D4775" i="25"/>
  <c r="C4775" i="25"/>
  <c r="F4774" i="25"/>
  <c r="E4774" i="25"/>
  <c r="D4774" i="25"/>
  <c r="C4774" i="25"/>
  <c r="F4773" i="25"/>
  <c r="E4773" i="25"/>
  <c r="D4773" i="25"/>
  <c r="C4773" i="25"/>
  <c r="F4772" i="25"/>
  <c r="E4772" i="25"/>
  <c r="D4772" i="25"/>
  <c r="C4772" i="25"/>
  <c r="F4771" i="25"/>
  <c r="E4771" i="25"/>
  <c r="D4771" i="25"/>
  <c r="C4771" i="25"/>
  <c r="F4770" i="25"/>
  <c r="E4770" i="25"/>
  <c r="D4770" i="25"/>
  <c r="C4770" i="25"/>
  <c r="F4769" i="25"/>
  <c r="E4769" i="25"/>
  <c r="D4769" i="25"/>
  <c r="C4769" i="25"/>
  <c r="F4768" i="25"/>
  <c r="E4768" i="25"/>
  <c r="D4768" i="25"/>
  <c r="C4768" i="25"/>
  <c r="F4767" i="25"/>
  <c r="E4767" i="25"/>
  <c r="D4767" i="25"/>
  <c r="C4767" i="25"/>
  <c r="F4766" i="25"/>
  <c r="E4766" i="25"/>
  <c r="D4766" i="25"/>
  <c r="C4766" i="25"/>
  <c r="F4765" i="25"/>
  <c r="E4765" i="25"/>
  <c r="D4765" i="25"/>
  <c r="C4765" i="25"/>
  <c r="F4764" i="25"/>
  <c r="E4764" i="25"/>
  <c r="D4764" i="25"/>
  <c r="C4764" i="25"/>
  <c r="F4763" i="25"/>
  <c r="E4763" i="25"/>
  <c r="D4763" i="25"/>
  <c r="C4763" i="25"/>
  <c r="F4762" i="25"/>
  <c r="E4762" i="25"/>
  <c r="D4762" i="25"/>
  <c r="C4762" i="25"/>
  <c r="F4761" i="25"/>
  <c r="E4761" i="25"/>
  <c r="D4761" i="25"/>
  <c r="C4761" i="25"/>
  <c r="F4760" i="25"/>
  <c r="E4760" i="25"/>
  <c r="D4760" i="25"/>
  <c r="C4760" i="25"/>
  <c r="F4759" i="25"/>
  <c r="E4759" i="25"/>
  <c r="D4759" i="25"/>
  <c r="C4759" i="25"/>
  <c r="F4758" i="25"/>
  <c r="E4758" i="25"/>
  <c r="D4758" i="25"/>
  <c r="C4758" i="25"/>
  <c r="F4757" i="25"/>
  <c r="E4757" i="25"/>
  <c r="D4757" i="25"/>
  <c r="C4757" i="25"/>
  <c r="F4756" i="25"/>
  <c r="E4756" i="25"/>
  <c r="D4756" i="25"/>
  <c r="C4756" i="25"/>
  <c r="F4755" i="25"/>
  <c r="E4755" i="25"/>
  <c r="D4755" i="25"/>
  <c r="C4755" i="25"/>
  <c r="F4754" i="25"/>
  <c r="E4754" i="25"/>
  <c r="D4754" i="25"/>
  <c r="C4754" i="25"/>
  <c r="F4753" i="25"/>
  <c r="E4753" i="25"/>
  <c r="D4753" i="25"/>
  <c r="C4753" i="25"/>
  <c r="F4752" i="25"/>
  <c r="E4752" i="25"/>
  <c r="D4752" i="25"/>
  <c r="C4752" i="25"/>
  <c r="F4751" i="25"/>
  <c r="E4751" i="25"/>
  <c r="D4751" i="25"/>
  <c r="C4751" i="25"/>
  <c r="F4750" i="25"/>
  <c r="E4750" i="25"/>
  <c r="D4750" i="25"/>
  <c r="C4750" i="25"/>
  <c r="F4749" i="25"/>
  <c r="E4749" i="25"/>
  <c r="D4749" i="25"/>
  <c r="C4749" i="25"/>
  <c r="F4748" i="25"/>
  <c r="E4748" i="25"/>
  <c r="D4748" i="25"/>
  <c r="C4748" i="25"/>
  <c r="F4747" i="25"/>
  <c r="E4747" i="25"/>
  <c r="D4747" i="25"/>
  <c r="C4747" i="25"/>
  <c r="F4746" i="25"/>
  <c r="E4746" i="25"/>
  <c r="D4746" i="25"/>
  <c r="C4746" i="25"/>
  <c r="F4745" i="25"/>
  <c r="E4745" i="25"/>
  <c r="D4745" i="25"/>
  <c r="C4745" i="25"/>
  <c r="F4744" i="25"/>
  <c r="E4744" i="25"/>
  <c r="D4744" i="25"/>
  <c r="C4744" i="25"/>
  <c r="F4743" i="25"/>
  <c r="E4743" i="25"/>
  <c r="D4743" i="25"/>
  <c r="C4743" i="25"/>
  <c r="F4742" i="25"/>
  <c r="E4742" i="25"/>
  <c r="D4742" i="25"/>
  <c r="C4742" i="25"/>
  <c r="F4741" i="25"/>
  <c r="E4741" i="25"/>
  <c r="D4741" i="25"/>
  <c r="C4741" i="25"/>
  <c r="F4740" i="25"/>
  <c r="E4740" i="25"/>
  <c r="D4740" i="25"/>
  <c r="C4740" i="25"/>
  <c r="F4739" i="25"/>
  <c r="E4739" i="25"/>
  <c r="D4739" i="25"/>
  <c r="C4739" i="25"/>
  <c r="F4738" i="25"/>
  <c r="E4738" i="25"/>
  <c r="D4738" i="25"/>
  <c r="C4738" i="25"/>
  <c r="F4737" i="25"/>
  <c r="E4737" i="25"/>
  <c r="D4737" i="25"/>
  <c r="C4737" i="25"/>
  <c r="F4736" i="25"/>
  <c r="E4736" i="25"/>
  <c r="D4736" i="25"/>
  <c r="C4736" i="25"/>
  <c r="F4735" i="25"/>
  <c r="E4735" i="25"/>
  <c r="D4735" i="25"/>
  <c r="C4735" i="25"/>
  <c r="F4734" i="25"/>
  <c r="E4734" i="25"/>
  <c r="D4734" i="25"/>
  <c r="C4734" i="25"/>
  <c r="F4733" i="25"/>
  <c r="E4733" i="25"/>
  <c r="D4733" i="25"/>
  <c r="C4733" i="25"/>
  <c r="F4732" i="25"/>
  <c r="E4732" i="25"/>
  <c r="D4732" i="25"/>
  <c r="C4732" i="25"/>
  <c r="F4731" i="25"/>
  <c r="E4731" i="25"/>
  <c r="D4731" i="25"/>
  <c r="C4731" i="25"/>
  <c r="F4730" i="25"/>
  <c r="E4730" i="25"/>
  <c r="D4730" i="25"/>
  <c r="C4730" i="25"/>
  <c r="F4729" i="25"/>
  <c r="E4729" i="25"/>
  <c r="D4729" i="25"/>
  <c r="C4729" i="25"/>
  <c r="F4728" i="25"/>
  <c r="E4728" i="25"/>
  <c r="D4728" i="25"/>
  <c r="C4728" i="25"/>
  <c r="F4727" i="25"/>
  <c r="E4727" i="25"/>
  <c r="D4727" i="25"/>
  <c r="C4727" i="25"/>
  <c r="F4726" i="25"/>
  <c r="E4726" i="25"/>
  <c r="D4726" i="25"/>
  <c r="C4726" i="25"/>
  <c r="F4725" i="25"/>
  <c r="E4725" i="25"/>
  <c r="D4725" i="25"/>
  <c r="C4725" i="25"/>
  <c r="F4724" i="25"/>
  <c r="E4724" i="25"/>
  <c r="D4724" i="25"/>
  <c r="C4724" i="25"/>
  <c r="F4723" i="25"/>
  <c r="E4723" i="25"/>
  <c r="D4723" i="25"/>
  <c r="C4723" i="25"/>
  <c r="F4722" i="25"/>
  <c r="E4722" i="25"/>
  <c r="D4722" i="25"/>
  <c r="C4722" i="25"/>
  <c r="F4721" i="25"/>
  <c r="E4721" i="25"/>
  <c r="D4721" i="25"/>
  <c r="C4721" i="25"/>
  <c r="F4720" i="25"/>
  <c r="E4720" i="25"/>
  <c r="D4720" i="25"/>
  <c r="C4720" i="25"/>
  <c r="F4719" i="25"/>
  <c r="E4719" i="25"/>
  <c r="D4719" i="25"/>
  <c r="C4719" i="25"/>
  <c r="F4718" i="25"/>
  <c r="E4718" i="25"/>
  <c r="D4718" i="25"/>
  <c r="C4718" i="25"/>
  <c r="F4717" i="25"/>
  <c r="E4717" i="25"/>
  <c r="D4717" i="25"/>
  <c r="C4717" i="25"/>
  <c r="F4716" i="25"/>
  <c r="E4716" i="25"/>
  <c r="D4716" i="25"/>
  <c r="C4716" i="25"/>
  <c r="F4715" i="25"/>
  <c r="E4715" i="25"/>
  <c r="D4715" i="25"/>
  <c r="C4715" i="25"/>
  <c r="F4714" i="25"/>
  <c r="E4714" i="25"/>
  <c r="D4714" i="25"/>
  <c r="C4714" i="25"/>
  <c r="F4713" i="25"/>
  <c r="E4713" i="25"/>
  <c r="D4713" i="25"/>
  <c r="C4713" i="25"/>
  <c r="F4712" i="25"/>
  <c r="E4712" i="25"/>
  <c r="D4712" i="25"/>
  <c r="C4712" i="25"/>
  <c r="F4711" i="25"/>
  <c r="E4711" i="25"/>
  <c r="D4711" i="25"/>
  <c r="C4711" i="25"/>
  <c r="F4710" i="25"/>
  <c r="E4710" i="25"/>
  <c r="D4710" i="25"/>
  <c r="C4710" i="25"/>
  <c r="F4709" i="25"/>
  <c r="E4709" i="25"/>
  <c r="D4709" i="25"/>
  <c r="C4709" i="25"/>
  <c r="F4708" i="25"/>
  <c r="E4708" i="25"/>
  <c r="D4708" i="25"/>
  <c r="C4708" i="25"/>
  <c r="F4707" i="25"/>
  <c r="E4707" i="25"/>
  <c r="D4707" i="25"/>
  <c r="C4707" i="25"/>
  <c r="F4706" i="25"/>
  <c r="E4706" i="25"/>
  <c r="D4706" i="25"/>
  <c r="C4706" i="25"/>
  <c r="F4705" i="25"/>
  <c r="E4705" i="25"/>
  <c r="D4705" i="25"/>
  <c r="C4705" i="25"/>
  <c r="F4704" i="25"/>
  <c r="E4704" i="25"/>
  <c r="D4704" i="25"/>
  <c r="C4704" i="25"/>
  <c r="F4703" i="25"/>
  <c r="E4703" i="25"/>
  <c r="D4703" i="25"/>
  <c r="C4703" i="25"/>
  <c r="F4702" i="25"/>
  <c r="E4702" i="25"/>
  <c r="D4702" i="25"/>
  <c r="C4702" i="25"/>
  <c r="F4701" i="25"/>
  <c r="E4701" i="25"/>
  <c r="D4701" i="25"/>
  <c r="C4701" i="25"/>
  <c r="F4700" i="25"/>
  <c r="E4700" i="25"/>
  <c r="D4700" i="25"/>
  <c r="C4700" i="25"/>
  <c r="F4699" i="25"/>
  <c r="E4699" i="25"/>
  <c r="D4699" i="25"/>
  <c r="C4699" i="25"/>
  <c r="F4698" i="25"/>
  <c r="E4698" i="25"/>
  <c r="D4698" i="25"/>
  <c r="C4698" i="25"/>
  <c r="F4697" i="25"/>
  <c r="E4697" i="25"/>
  <c r="D4697" i="25"/>
  <c r="C4697" i="25"/>
  <c r="F4696" i="25"/>
  <c r="E4696" i="25"/>
  <c r="D4696" i="25"/>
  <c r="C4696" i="25"/>
  <c r="F4695" i="25"/>
  <c r="E4695" i="25"/>
  <c r="D4695" i="25"/>
  <c r="C4695" i="25"/>
  <c r="F4694" i="25"/>
  <c r="E4694" i="25"/>
  <c r="D4694" i="25"/>
  <c r="C4694" i="25"/>
  <c r="F4693" i="25"/>
  <c r="E4693" i="25"/>
  <c r="D4693" i="25"/>
  <c r="C4693" i="25"/>
  <c r="F4692" i="25"/>
  <c r="E4692" i="25"/>
  <c r="D4692" i="25"/>
  <c r="C4692" i="25"/>
  <c r="F4691" i="25"/>
  <c r="E4691" i="25"/>
  <c r="D4691" i="25"/>
  <c r="C4691" i="25"/>
  <c r="F4690" i="25"/>
  <c r="E4690" i="25"/>
  <c r="D4690" i="25"/>
  <c r="C4690" i="25"/>
  <c r="F4689" i="25"/>
  <c r="E4689" i="25"/>
  <c r="D4689" i="25"/>
  <c r="C4689" i="25"/>
  <c r="F4688" i="25"/>
  <c r="E4688" i="25"/>
  <c r="D4688" i="25"/>
  <c r="C4688" i="25"/>
  <c r="F4687" i="25"/>
  <c r="E4687" i="25"/>
  <c r="D4687" i="25"/>
  <c r="C4687" i="25"/>
  <c r="F4686" i="25"/>
  <c r="E4686" i="25"/>
  <c r="D4686" i="25"/>
  <c r="C4686" i="25"/>
  <c r="F4685" i="25"/>
  <c r="E4685" i="25"/>
  <c r="D4685" i="25"/>
  <c r="C4685" i="25"/>
  <c r="F4684" i="25"/>
  <c r="E4684" i="25"/>
  <c r="D4684" i="25"/>
  <c r="C4684" i="25"/>
  <c r="F4683" i="25"/>
  <c r="E4683" i="25"/>
  <c r="D4683" i="25"/>
  <c r="C4683" i="25"/>
  <c r="F4682" i="25"/>
  <c r="E4682" i="25"/>
  <c r="D4682" i="25"/>
  <c r="C4682" i="25"/>
  <c r="F4681" i="25"/>
  <c r="E4681" i="25"/>
  <c r="D4681" i="25"/>
  <c r="C4681" i="25"/>
  <c r="F4680" i="25"/>
  <c r="E4680" i="25"/>
  <c r="D4680" i="25"/>
  <c r="C4680" i="25"/>
  <c r="F4679" i="25"/>
  <c r="E4679" i="25"/>
  <c r="D4679" i="25"/>
  <c r="C4679" i="25"/>
  <c r="F4678" i="25"/>
  <c r="E4678" i="25"/>
  <c r="D4678" i="25"/>
  <c r="C4678" i="25"/>
  <c r="F4677" i="25"/>
  <c r="E4677" i="25"/>
  <c r="D4677" i="25"/>
  <c r="C4677" i="25"/>
  <c r="F4676" i="25"/>
  <c r="E4676" i="25"/>
  <c r="D4676" i="25"/>
  <c r="C4676" i="25"/>
  <c r="F4675" i="25"/>
  <c r="E4675" i="25"/>
  <c r="D4675" i="25"/>
  <c r="C4675" i="25"/>
  <c r="F4674" i="25"/>
  <c r="E4674" i="25"/>
  <c r="D4674" i="25"/>
  <c r="C4674" i="25"/>
  <c r="F4673" i="25"/>
  <c r="E4673" i="25"/>
  <c r="D4673" i="25"/>
  <c r="C4673" i="25"/>
  <c r="F4672" i="25"/>
  <c r="E4672" i="25"/>
  <c r="D4672" i="25"/>
  <c r="C4672" i="25"/>
  <c r="F4671" i="25"/>
  <c r="E4671" i="25"/>
  <c r="D4671" i="25"/>
  <c r="C4671" i="25"/>
  <c r="F4670" i="25"/>
  <c r="E4670" i="25"/>
  <c r="D4670" i="25"/>
  <c r="C4670" i="25"/>
  <c r="F4669" i="25"/>
  <c r="E4669" i="25"/>
  <c r="D4669" i="25"/>
  <c r="C4669" i="25"/>
  <c r="F4668" i="25"/>
  <c r="E4668" i="25"/>
  <c r="D4668" i="25"/>
  <c r="C4668" i="25"/>
  <c r="F4667" i="25"/>
  <c r="E4667" i="25"/>
  <c r="D4667" i="25"/>
  <c r="C4667" i="25"/>
  <c r="F4666" i="25"/>
  <c r="E4666" i="25"/>
  <c r="D4666" i="25"/>
  <c r="C4666" i="25"/>
  <c r="F4665" i="25"/>
  <c r="E4665" i="25"/>
  <c r="D4665" i="25"/>
  <c r="C4665" i="25"/>
  <c r="F4664" i="25"/>
  <c r="E4664" i="25"/>
  <c r="D4664" i="25"/>
  <c r="C4664" i="25"/>
  <c r="F4663" i="25"/>
  <c r="E4663" i="25"/>
  <c r="D4663" i="25"/>
  <c r="C4663" i="25"/>
  <c r="F4662" i="25"/>
  <c r="E4662" i="25"/>
  <c r="D4662" i="25"/>
  <c r="C4662" i="25"/>
  <c r="F4661" i="25"/>
  <c r="E4661" i="25"/>
  <c r="D4661" i="25"/>
  <c r="C4661" i="25"/>
  <c r="F4660" i="25"/>
  <c r="E4660" i="25"/>
  <c r="D4660" i="25"/>
  <c r="C4660" i="25"/>
  <c r="F4659" i="25"/>
  <c r="E4659" i="25"/>
  <c r="D4659" i="25"/>
  <c r="C4659" i="25"/>
  <c r="F4658" i="25"/>
  <c r="E4658" i="25"/>
  <c r="D4658" i="25"/>
  <c r="C4658" i="25"/>
  <c r="F4657" i="25"/>
  <c r="E4657" i="25"/>
  <c r="D4657" i="25"/>
  <c r="C4657" i="25"/>
  <c r="F4656" i="25"/>
  <c r="E4656" i="25"/>
  <c r="D4656" i="25"/>
  <c r="C4656" i="25"/>
  <c r="F4655" i="25"/>
  <c r="E4655" i="25"/>
  <c r="D4655" i="25"/>
  <c r="C4655" i="25"/>
  <c r="F4654" i="25"/>
  <c r="E4654" i="25"/>
  <c r="D4654" i="25"/>
  <c r="C4654" i="25"/>
  <c r="F4653" i="25"/>
  <c r="E4653" i="25"/>
  <c r="D4653" i="25"/>
  <c r="C4653" i="25"/>
  <c r="F4652" i="25"/>
  <c r="E4652" i="25"/>
  <c r="D4652" i="25"/>
  <c r="C4652" i="25"/>
  <c r="F4651" i="25"/>
  <c r="E4651" i="25"/>
  <c r="D4651" i="25"/>
  <c r="C4651" i="25"/>
  <c r="F4650" i="25"/>
  <c r="E4650" i="25"/>
  <c r="D4650" i="25"/>
  <c r="C4650" i="25"/>
  <c r="F4649" i="25"/>
  <c r="E4649" i="25"/>
  <c r="D4649" i="25"/>
  <c r="C4649" i="25"/>
  <c r="F4648" i="25"/>
  <c r="E4648" i="25"/>
  <c r="D4648" i="25"/>
  <c r="C4648" i="25"/>
  <c r="F4647" i="25"/>
  <c r="E4647" i="25"/>
  <c r="D4647" i="25"/>
  <c r="C4647" i="25"/>
  <c r="F4646" i="25"/>
  <c r="E4646" i="25"/>
  <c r="D4646" i="25"/>
  <c r="C4646" i="25"/>
  <c r="F4645" i="25"/>
  <c r="E4645" i="25"/>
  <c r="D4645" i="25"/>
  <c r="C4645" i="25"/>
  <c r="F4644" i="25"/>
  <c r="E4644" i="25"/>
  <c r="D4644" i="25"/>
  <c r="C4644" i="25"/>
  <c r="F4643" i="25"/>
  <c r="E4643" i="25"/>
  <c r="D4643" i="25"/>
  <c r="C4643" i="25"/>
  <c r="F4642" i="25"/>
  <c r="E4642" i="25"/>
  <c r="D4642" i="25"/>
  <c r="C4642" i="25"/>
  <c r="F4641" i="25"/>
  <c r="E4641" i="25"/>
  <c r="D4641" i="25"/>
  <c r="C4641" i="25"/>
  <c r="F4640" i="25"/>
  <c r="E4640" i="25"/>
  <c r="D4640" i="25"/>
  <c r="C4640" i="25"/>
  <c r="F4639" i="25"/>
  <c r="E4639" i="25"/>
  <c r="D4639" i="25"/>
  <c r="C4639" i="25"/>
  <c r="F4638" i="25"/>
  <c r="E4638" i="25"/>
  <c r="D4638" i="25"/>
  <c r="C4638" i="25"/>
  <c r="F4637" i="25"/>
  <c r="E4637" i="25"/>
  <c r="D4637" i="25"/>
  <c r="C4637" i="25"/>
  <c r="F4636" i="25"/>
  <c r="E4636" i="25"/>
  <c r="D4636" i="25"/>
  <c r="C4636" i="25"/>
  <c r="F4635" i="25"/>
  <c r="E4635" i="25"/>
  <c r="D4635" i="25"/>
  <c r="C4635" i="25"/>
  <c r="F4634" i="25"/>
  <c r="E4634" i="25"/>
  <c r="D4634" i="25"/>
  <c r="C4634" i="25"/>
  <c r="F4633" i="25"/>
  <c r="E4633" i="25"/>
  <c r="D4633" i="25"/>
  <c r="C4633" i="25"/>
  <c r="F4632" i="25"/>
  <c r="E4632" i="25"/>
  <c r="D4632" i="25"/>
  <c r="C4632" i="25"/>
  <c r="F4631" i="25"/>
  <c r="E4631" i="25"/>
  <c r="D4631" i="25"/>
  <c r="C4631" i="25"/>
  <c r="F4630" i="25"/>
  <c r="E4630" i="25"/>
  <c r="D4630" i="25"/>
  <c r="C4630" i="25"/>
  <c r="F4629" i="25"/>
  <c r="E4629" i="25"/>
  <c r="D4629" i="25"/>
  <c r="C4629" i="25"/>
  <c r="F4628" i="25"/>
  <c r="E4628" i="25"/>
  <c r="D4628" i="25"/>
  <c r="C4628" i="25"/>
  <c r="F4627" i="25"/>
  <c r="E4627" i="25"/>
  <c r="D4627" i="25"/>
  <c r="C4627" i="25"/>
  <c r="F4626" i="25"/>
  <c r="E4626" i="25"/>
  <c r="D4626" i="25"/>
  <c r="C4626" i="25"/>
  <c r="F4625" i="25"/>
  <c r="E4625" i="25"/>
  <c r="D4625" i="25"/>
  <c r="C4625" i="25"/>
  <c r="F4624" i="25"/>
  <c r="E4624" i="25"/>
  <c r="D4624" i="25"/>
  <c r="C4624" i="25"/>
  <c r="F4623" i="25"/>
  <c r="E4623" i="25"/>
  <c r="D4623" i="25"/>
  <c r="C4623" i="25"/>
  <c r="F4622" i="25"/>
  <c r="E4622" i="25"/>
  <c r="D4622" i="25"/>
  <c r="C4622" i="25"/>
  <c r="F4621" i="25"/>
  <c r="E4621" i="25"/>
  <c r="D4621" i="25"/>
  <c r="C4621" i="25"/>
  <c r="F4620" i="25"/>
  <c r="E4620" i="25"/>
  <c r="D4620" i="25"/>
  <c r="C4620" i="25"/>
  <c r="F4619" i="25"/>
  <c r="E4619" i="25"/>
  <c r="D4619" i="25"/>
  <c r="C4619" i="25"/>
  <c r="F4618" i="25"/>
  <c r="E4618" i="25"/>
  <c r="D4618" i="25"/>
  <c r="C4618" i="25"/>
  <c r="F4617" i="25"/>
  <c r="E4617" i="25"/>
  <c r="D4617" i="25"/>
  <c r="C4617" i="25"/>
  <c r="F4616" i="25"/>
  <c r="E4616" i="25"/>
  <c r="D4616" i="25"/>
  <c r="C4616" i="25"/>
  <c r="F4615" i="25"/>
  <c r="E4615" i="25"/>
  <c r="D4615" i="25"/>
  <c r="C4615" i="25"/>
  <c r="F4614" i="25"/>
  <c r="E4614" i="25"/>
  <c r="D4614" i="25"/>
  <c r="C4614" i="25"/>
  <c r="F4613" i="25"/>
  <c r="E4613" i="25"/>
  <c r="D4613" i="25"/>
  <c r="C4613" i="25"/>
  <c r="F4612" i="25"/>
  <c r="E4612" i="25"/>
  <c r="D4612" i="25"/>
  <c r="C4612" i="25"/>
  <c r="F4611" i="25"/>
  <c r="E4611" i="25"/>
  <c r="D4611" i="25"/>
  <c r="C4611" i="25"/>
  <c r="F4610" i="25"/>
  <c r="E4610" i="25"/>
  <c r="D4610" i="25"/>
  <c r="C4610" i="25"/>
  <c r="F4609" i="25"/>
  <c r="E4609" i="25"/>
  <c r="D4609" i="25"/>
  <c r="C4609" i="25"/>
  <c r="F4608" i="25"/>
  <c r="E4608" i="25"/>
  <c r="D4608" i="25"/>
  <c r="C4608" i="25"/>
  <c r="F4607" i="25"/>
  <c r="E4607" i="25"/>
  <c r="D4607" i="25"/>
  <c r="C4607" i="25"/>
  <c r="F4606" i="25"/>
  <c r="E4606" i="25"/>
  <c r="D4606" i="25"/>
  <c r="C4606" i="25"/>
  <c r="F4605" i="25"/>
  <c r="E4605" i="25"/>
  <c r="D4605" i="25"/>
  <c r="C4605" i="25"/>
  <c r="F4604" i="25"/>
  <c r="E4604" i="25"/>
  <c r="D4604" i="25"/>
  <c r="C4604" i="25"/>
  <c r="F4603" i="25"/>
  <c r="E4603" i="25"/>
  <c r="D4603" i="25"/>
  <c r="C4603" i="25"/>
  <c r="F4602" i="25"/>
  <c r="E4602" i="25"/>
  <c r="D4602" i="25"/>
  <c r="C4602" i="25"/>
  <c r="F4601" i="25"/>
  <c r="E4601" i="25"/>
  <c r="D4601" i="25"/>
  <c r="C4601" i="25"/>
  <c r="F4600" i="25"/>
  <c r="E4600" i="25"/>
  <c r="D4600" i="25"/>
  <c r="C4600" i="25"/>
  <c r="F4599" i="25"/>
  <c r="E4599" i="25"/>
  <c r="D4599" i="25"/>
  <c r="C4599" i="25"/>
  <c r="F4598" i="25"/>
  <c r="E4598" i="25"/>
  <c r="D4598" i="25"/>
  <c r="C4598" i="25"/>
  <c r="F4597" i="25"/>
  <c r="E4597" i="25"/>
  <c r="D4597" i="25"/>
  <c r="C4597" i="25"/>
  <c r="F4596" i="25"/>
  <c r="E4596" i="25"/>
  <c r="D4596" i="25"/>
  <c r="C4596" i="25"/>
  <c r="F4595" i="25"/>
  <c r="E4595" i="25"/>
  <c r="D4595" i="25"/>
  <c r="C4595" i="25"/>
  <c r="F4594" i="25"/>
  <c r="E4594" i="25"/>
  <c r="D4594" i="25"/>
  <c r="C4594" i="25"/>
  <c r="F4593" i="25"/>
  <c r="E4593" i="25"/>
  <c r="D4593" i="25"/>
  <c r="C4593" i="25"/>
  <c r="F4592" i="25"/>
  <c r="E4592" i="25"/>
  <c r="D4592" i="25"/>
  <c r="C4592" i="25"/>
  <c r="F4591" i="25"/>
  <c r="E4591" i="25"/>
  <c r="D4591" i="25"/>
  <c r="C4591" i="25"/>
  <c r="F4590" i="25"/>
  <c r="E4590" i="25"/>
  <c r="D4590" i="25"/>
  <c r="C4590" i="25"/>
  <c r="F4589" i="25"/>
  <c r="E4589" i="25"/>
  <c r="D4589" i="25"/>
  <c r="C4589" i="25"/>
  <c r="F4588" i="25"/>
  <c r="E4588" i="25"/>
  <c r="D4588" i="25"/>
  <c r="C4588" i="25"/>
  <c r="F4587" i="25"/>
  <c r="E4587" i="25"/>
  <c r="D4587" i="25"/>
  <c r="C4587" i="25"/>
  <c r="F4586" i="25"/>
  <c r="E4586" i="25"/>
  <c r="D4586" i="25"/>
  <c r="C4586" i="25"/>
  <c r="F4585" i="25"/>
  <c r="E4585" i="25"/>
  <c r="D4585" i="25"/>
  <c r="C4585" i="25"/>
  <c r="F4584" i="25"/>
  <c r="E4584" i="25"/>
  <c r="D4584" i="25"/>
  <c r="C4584" i="25"/>
  <c r="F4583" i="25"/>
  <c r="E4583" i="25"/>
  <c r="D4583" i="25"/>
  <c r="C4583" i="25"/>
  <c r="F4582" i="25"/>
  <c r="E4582" i="25"/>
  <c r="D4582" i="25"/>
  <c r="C4582" i="25"/>
  <c r="F4581" i="25"/>
  <c r="E4581" i="25"/>
  <c r="D4581" i="25"/>
  <c r="C4581" i="25"/>
  <c r="F4580" i="25"/>
  <c r="E4580" i="25"/>
  <c r="D4580" i="25"/>
  <c r="C4580" i="25"/>
  <c r="F4579" i="25"/>
  <c r="E4579" i="25"/>
  <c r="D4579" i="25"/>
  <c r="C4579" i="25"/>
  <c r="F4578" i="25"/>
  <c r="E4578" i="25"/>
  <c r="D4578" i="25"/>
  <c r="C4578" i="25"/>
  <c r="F4577" i="25"/>
  <c r="E4577" i="25"/>
  <c r="D4577" i="25"/>
  <c r="C4577" i="25"/>
  <c r="F4576" i="25"/>
  <c r="E4576" i="25"/>
  <c r="D4576" i="25"/>
  <c r="C4576" i="25"/>
  <c r="F4575" i="25"/>
  <c r="E4575" i="25"/>
  <c r="D4575" i="25"/>
  <c r="C4575" i="25"/>
  <c r="F4574" i="25"/>
  <c r="E4574" i="25"/>
  <c r="D4574" i="25"/>
  <c r="C4574" i="25"/>
  <c r="F4573" i="25"/>
  <c r="E4573" i="25"/>
  <c r="D4573" i="25"/>
  <c r="C4573" i="25"/>
  <c r="F4572" i="25"/>
  <c r="E4572" i="25"/>
  <c r="D4572" i="25"/>
  <c r="C4572" i="25"/>
  <c r="F4571" i="25"/>
  <c r="E4571" i="25"/>
  <c r="D4571" i="25"/>
  <c r="C4571" i="25"/>
  <c r="F4570" i="25"/>
  <c r="E4570" i="25"/>
  <c r="D4570" i="25"/>
  <c r="C4570" i="25"/>
  <c r="F4569" i="25"/>
  <c r="E4569" i="25"/>
  <c r="D4569" i="25"/>
  <c r="C4569" i="25"/>
  <c r="F4568" i="25"/>
  <c r="E4568" i="25"/>
  <c r="D4568" i="25"/>
  <c r="C4568" i="25"/>
  <c r="F4567" i="25"/>
  <c r="E4567" i="25"/>
  <c r="D4567" i="25"/>
  <c r="C4567" i="25"/>
  <c r="F4566" i="25"/>
  <c r="E4566" i="25"/>
  <c r="D4566" i="25"/>
  <c r="C4566" i="25"/>
  <c r="F4565" i="25"/>
  <c r="E4565" i="25"/>
  <c r="D4565" i="25"/>
  <c r="C4565" i="25"/>
  <c r="F4564" i="25"/>
  <c r="E4564" i="25"/>
  <c r="D4564" i="25"/>
  <c r="C4564" i="25"/>
  <c r="F4563" i="25"/>
  <c r="E4563" i="25"/>
  <c r="D4563" i="25"/>
  <c r="C4563" i="25"/>
  <c r="F4562" i="25"/>
  <c r="E4562" i="25"/>
  <c r="D4562" i="25"/>
  <c r="C4562" i="25"/>
  <c r="F4561" i="25"/>
  <c r="E4561" i="25"/>
  <c r="D4561" i="25"/>
  <c r="C4561" i="25"/>
  <c r="F4560" i="25"/>
  <c r="E4560" i="25"/>
  <c r="D4560" i="25"/>
  <c r="C4560" i="25"/>
  <c r="F4559" i="25"/>
  <c r="E4559" i="25"/>
  <c r="D4559" i="25"/>
  <c r="C4559" i="25"/>
  <c r="F4558" i="25"/>
  <c r="E4558" i="25"/>
  <c r="D4558" i="25"/>
  <c r="C4558" i="25"/>
  <c r="F4557" i="25"/>
  <c r="E4557" i="25"/>
  <c r="D4557" i="25"/>
  <c r="C4557" i="25"/>
  <c r="F4556" i="25"/>
  <c r="E4556" i="25"/>
  <c r="D4556" i="25"/>
  <c r="C4556" i="25"/>
  <c r="F4555" i="25"/>
  <c r="E4555" i="25"/>
  <c r="D4555" i="25"/>
  <c r="C4555" i="25"/>
  <c r="F4554" i="25"/>
  <c r="E4554" i="25"/>
  <c r="D4554" i="25"/>
  <c r="C4554" i="25"/>
  <c r="F4553" i="25"/>
  <c r="E4553" i="25"/>
  <c r="D4553" i="25"/>
  <c r="C4553" i="25"/>
  <c r="F4552" i="25"/>
  <c r="E4552" i="25"/>
  <c r="D4552" i="25"/>
  <c r="C4552" i="25"/>
  <c r="F4551" i="25"/>
  <c r="E4551" i="25"/>
  <c r="D4551" i="25"/>
  <c r="C4551" i="25"/>
  <c r="F4550" i="25"/>
  <c r="E4550" i="25"/>
  <c r="D4550" i="25"/>
  <c r="C4550" i="25"/>
  <c r="F4549" i="25"/>
  <c r="E4549" i="25"/>
  <c r="D4549" i="25"/>
  <c r="C4549" i="25"/>
  <c r="F4548" i="25"/>
  <c r="E4548" i="25"/>
  <c r="D4548" i="25"/>
  <c r="C4548" i="25"/>
  <c r="F4547" i="25"/>
  <c r="E4547" i="25"/>
  <c r="D4547" i="25"/>
  <c r="C4547" i="25"/>
  <c r="F4546" i="25"/>
  <c r="E4546" i="25"/>
  <c r="D4546" i="25"/>
  <c r="C4546" i="25"/>
  <c r="F4545" i="25"/>
  <c r="E4545" i="25"/>
  <c r="D4545" i="25"/>
  <c r="C4545" i="25"/>
  <c r="F4544" i="25"/>
  <c r="E4544" i="25"/>
  <c r="D4544" i="25"/>
  <c r="C4544" i="25"/>
  <c r="F4543" i="25"/>
  <c r="E4543" i="25"/>
  <c r="D4543" i="25"/>
  <c r="C4543" i="25"/>
  <c r="F4542" i="25"/>
  <c r="E4542" i="25"/>
  <c r="D4542" i="25"/>
  <c r="C4542" i="25"/>
  <c r="F4541" i="25"/>
  <c r="E4541" i="25"/>
  <c r="D4541" i="25"/>
  <c r="C4541" i="25"/>
  <c r="F4540" i="25"/>
  <c r="E4540" i="25"/>
  <c r="D4540" i="25"/>
  <c r="C4540" i="25"/>
  <c r="F4539" i="25"/>
  <c r="E4539" i="25"/>
  <c r="D4539" i="25"/>
  <c r="C4539" i="25"/>
  <c r="F4538" i="25"/>
  <c r="E4538" i="25"/>
  <c r="D4538" i="25"/>
  <c r="C4538" i="25"/>
  <c r="F4537" i="25"/>
  <c r="E4537" i="25"/>
  <c r="D4537" i="25"/>
  <c r="C4537" i="25"/>
  <c r="F4536" i="25"/>
  <c r="E4536" i="25"/>
  <c r="D4536" i="25"/>
  <c r="C4536" i="25"/>
  <c r="F4535" i="25"/>
  <c r="E4535" i="25"/>
  <c r="D4535" i="25"/>
  <c r="C4535" i="25"/>
  <c r="F4534" i="25"/>
  <c r="E4534" i="25"/>
  <c r="D4534" i="25"/>
  <c r="C4534" i="25"/>
  <c r="F4533" i="25"/>
  <c r="E4533" i="25"/>
  <c r="D4533" i="25"/>
  <c r="C4533" i="25"/>
  <c r="F4532" i="25"/>
  <c r="E4532" i="25"/>
  <c r="D4532" i="25"/>
  <c r="C4532" i="25"/>
  <c r="F4531" i="25"/>
  <c r="E4531" i="25"/>
  <c r="D4531" i="25"/>
  <c r="C4531" i="25"/>
  <c r="F4530" i="25"/>
  <c r="E4530" i="25"/>
  <c r="D4530" i="25"/>
  <c r="C4530" i="25"/>
  <c r="F4529" i="25"/>
  <c r="E4529" i="25"/>
  <c r="D4529" i="25"/>
  <c r="C4529" i="25"/>
  <c r="F4528" i="25"/>
  <c r="E4528" i="25"/>
  <c r="D4528" i="25"/>
  <c r="C4528" i="25"/>
  <c r="F4527" i="25"/>
  <c r="E4527" i="25"/>
  <c r="D4527" i="25"/>
  <c r="C4527" i="25"/>
  <c r="F4526" i="25"/>
  <c r="E4526" i="25"/>
  <c r="D4526" i="25"/>
  <c r="C4526" i="25"/>
  <c r="F4525" i="25"/>
  <c r="E4525" i="25"/>
  <c r="D4525" i="25"/>
  <c r="C4525" i="25"/>
  <c r="F4524" i="25"/>
  <c r="E4524" i="25"/>
  <c r="D4524" i="25"/>
  <c r="C4524" i="25"/>
  <c r="F4523" i="25"/>
  <c r="E4523" i="25"/>
  <c r="D4523" i="25"/>
  <c r="C4523" i="25"/>
  <c r="F4522" i="25"/>
  <c r="E4522" i="25"/>
  <c r="D4522" i="25"/>
  <c r="C4522" i="25"/>
  <c r="F4521" i="25"/>
  <c r="E4521" i="25"/>
  <c r="D4521" i="25"/>
  <c r="C4521" i="25"/>
  <c r="F4520" i="25"/>
  <c r="E4520" i="25"/>
  <c r="D4520" i="25"/>
  <c r="C4520" i="25"/>
  <c r="F4519" i="25"/>
  <c r="E4519" i="25"/>
  <c r="D4519" i="25"/>
  <c r="C4519" i="25"/>
  <c r="F4518" i="25"/>
  <c r="E4518" i="25"/>
  <c r="D4518" i="25"/>
  <c r="C4518" i="25"/>
  <c r="F4517" i="25"/>
  <c r="E4517" i="25"/>
  <c r="D4517" i="25"/>
  <c r="C4517" i="25"/>
  <c r="F4516" i="25"/>
  <c r="E4516" i="25"/>
  <c r="D4516" i="25"/>
  <c r="C4516" i="25"/>
  <c r="F4515" i="25"/>
  <c r="E4515" i="25"/>
  <c r="D4515" i="25"/>
  <c r="C4515" i="25"/>
  <c r="F4514" i="25"/>
  <c r="E4514" i="25"/>
  <c r="D4514" i="25"/>
  <c r="C4514" i="25"/>
  <c r="F4513" i="25"/>
  <c r="E4513" i="25"/>
  <c r="D4513" i="25"/>
  <c r="C4513" i="25"/>
  <c r="F4512" i="25"/>
  <c r="E4512" i="25"/>
  <c r="D4512" i="25"/>
  <c r="C4512" i="25"/>
  <c r="F4511" i="25"/>
  <c r="E4511" i="25"/>
  <c r="D4511" i="25"/>
  <c r="C4511" i="25"/>
  <c r="F4510" i="25"/>
  <c r="E4510" i="25"/>
  <c r="D4510" i="25"/>
  <c r="C4510" i="25"/>
  <c r="F4509" i="25"/>
  <c r="E4509" i="25"/>
  <c r="D4509" i="25"/>
  <c r="C4509" i="25"/>
  <c r="F4508" i="25"/>
  <c r="E4508" i="25"/>
  <c r="D4508" i="25"/>
  <c r="C4508" i="25"/>
  <c r="F4507" i="25"/>
  <c r="E4507" i="25"/>
  <c r="D4507" i="25"/>
  <c r="C4507" i="25"/>
  <c r="F4506" i="25"/>
  <c r="E4506" i="25"/>
  <c r="D4506" i="25"/>
  <c r="C4506" i="25"/>
  <c r="F4505" i="25"/>
  <c r="E4505" i="25"/>
  <c r="D4505" i="25"/>
  <c r="C4505" i="25"/>
  <c r="F4504" i="25"/>
  <c r="E4504" i="25"/>
  <c r="D4504" i="25"/>
  <c r="C4504" i="25"/>
  <c r="F4503" i="25"/>
  <c r="E4503" i="25"/>
  <c r="D4503" i="25"/>
  <c r="C4503" i="25"/>
  <c r="F4502" i="25"/>
  <c r="E4502" i="25"/>
  <c r="D4502" i="25"/>
  <c r="C4502" i="25"/>
  <c r="F4501" i="25"/>
  <c r="E4501" i="25"/>
  <c r="D4501" i="25"/>
  <c r="C4501" i="25"/>
  <c r="F4500" i="25"/>
  <c r="E4500" i="25"/>
  <c r="D4500" i="25"/>
  <c r="C4500" i="25"/>
  <c r="F4499" i="25"/>
  <c r="E4499" i="25"/>
  <c r="D4499" i="25"/>
  <c r="C4499" i="25"/>
  <c r="F4498" i="25"/>
  <c r="E4498" i="25"/>
  <c r="D4498" i="25"/>
  <c r="C4498" i="25"/>
  <c r="F4497" i="25"/>
  <c r="E4497" i="25"/>
  <c r="D4497" i="25"/>
  <c r="C4497" i="25"/>
  <c r="F4496" i="25"/>
  <c r="E4496" i="25"/>
  <c r="D4496" i="25"/>
  <c r="C4496" i="25"/>
  <c r="F4495" i="25"/>
  <c r="E4495" i="25"/>
  <c r="D4495" i="25"/>
  <c r="C4495" i="25"/>
  <c r="F4494" i="25"/>
  <c r="E4494" i="25"/>
  <c r="D4494" i="25"/>
  <c r="C4494" i="25"/>
  <c r="F4493" i="25"/>
  <c r="E4493" i="25"/>
  <c r="D4493" i="25"/>
  <c r="C4493" i="25"/>
  <c r="F4492" i="25"/>
  <c r="E4492" i="25"/>
  <c r="D4492" i="25"/>
  <c r="C4492" i="25"/>
  <c r="F4491" i="25"/>
  <c r="E4491" i="25"/>
  <c r="D4491" i="25"/>
  <c r="C4491" i="25"/>
  <c r="F4490" i="25"/>
  <c r="E4490" i="25"/>
  <c r="D4490" i="25"/>
  <c r="C4490" i="25"/>
  <c r="F4489" i="25"/>
  <c r="E4489" i="25"/>
  <c r="D4489" i="25"/>
  <c r="C4489" i="25"/>
  <c r="F4488" i="25"/>
  <c r="E4488" i="25"/>
  <c r="D4488" i="25"/>
  <c r="C4488" i="25"/>
  <c r="F4487" i="25"/>
  <c r="E4487" i="25"/>
  <c r="D4487" i="25"/>
  <c r="C4487" i="25"/>
  <c r="F4486" i="25"/>
  <c r="E4486" i="25"/>
  <c r="D4486" i="25"/>
  <c r="C4486" i="25"/>
  <c r="F4485" i="25"/>
  <c r="E4485" i="25"/>
  <c r="D4485" i="25"/>
  <c r="C4485" i="25"/>
  <c r="F4484" i="25"/>
  <c r="E4484" i="25"/>
  <c r="D4484" i="25"/>
  <c r="C4484" i="25"/>
  <c r="F4483" i="25"/>
  <c r="E4483" i="25"/>
  <c r="D4483" i="25"/>
  <c r="C4483" i="25"/>
  <c r="F4482" i="25"/>
  <c r="E4482" i="25"/>
  <c r="D4482" i="25"/>
  <c r="C4482" i="25"/>
  <c r="F4481" i="25"/>
  <c r="E4481" i="25"/>
  <c r="D4481" i="25"/>
  <c r="C4481" i="25"/>
  <c r="F4480" i="25"/>
  <c r="E4480" i="25"/>
  <c r="D4480" i="25"/>
  <c r="C4480" i="25"/>
  <c r="F4479" i="25"/>
  <c r="E4479" i="25"/>
  <c r="D4479" i="25"/>
  <c r="C4479" i="25"/>
  <c r="F4478" i="25"/>
  <c r="E4478" i="25"/>
  <c r="D4478" i="25"/>
  <c r="C4478" i="25"/>
  <c r="F4477" i="25"/>
  <c r="E4477" i="25"/>
  <c r="D4477" i="25"/>
  <c r="C4477" i="25"/>
  <c r="F4476" i="25"/>
  <c r="E4476" i="25"/>
  <c r="D4476" i="25"/>
  <c r="C4476" i="25"/>
  <c r="F4475" i="25"/>
  <c r="E4475" i="25"/>
  <c r="D4475" i="25"/>
  <c r="C4475" i="25"/>
  <c r="F4474" i="25"/>
  <c r="E4474" i="25"/>
  <c r="D4474" i="25"/>
  <c r="C4474" i="25"/>
  <c r="F4473" i="25"/>
  <c r="E4473" i="25"/>
  <c r="D4473" i="25"/>
  <c r="C4473" i="25"/>
  <c r="F4472" i="25"/>
  <c r="E4472" i="25"/>
  <c r="D4472" i="25"/>
  <c r="C4472" i="25"/>
  <c r="F4471" i="25"/>
  <c r="E4471" i="25"/>
  <c r="D4471" i="25"/>
  <c r="C4471" i="25"/>
  <c r="F4470" i="25"/>
  <c r="E4470" i="25"/>
  <c r="D4470" i="25"/>
  <c r="C4470" i="25"/>
  <c r="F4469" i="25"/>
  <c r="E4469" i="25"/>
  <c r="D4469" i="25"/>
  <c r="C4469" i="25"/>
  <c r="F4468" i="25"/>
  <c r="E4468" i="25"/>
  <c r="D4468" i="25"/>
  <c r="C4468" i="25"/>
  <c r="F4467" i="25"/>
  <c r="E4467" i="25"/>
  <c r="D4467" i="25"/>
  <c r="C4467" i="25"/>
  <c r="F4466" i="25"/>
  <c r="E4466" i="25"/>
  <c r="D4466" i="25"/>
  <c r="C4466" i="25"/>
  <c r="F4465" i="25"/>
  <c r="E4465" i="25"/>
  <c r="D4465" i="25"/>
  <c r="C4465" i="25"/>
  <c r="F4464" i="25"/>
  <c r="E4464" i="25"/>
  <c r="D4464" i="25"/>
  <c r="C4464" i="25"/>
  <c r="F4463" i="25"/>
  <c r="E4463" i="25"/>
  <c r="D4463" i="25"/>
  <c r="C4463" i="25"/>
  <c r="F4462" i="25"/>
  <c r="E4462" i="25"/>
  <c r="D4462" i="25"/>
  <c r="C4462" i="25"/>
  <c r="F4461" i="25"/>
  <c r="E4461" i="25"/>
  <c r="D4461" i="25"/>
  <c r="C4461" i="25"/>
  <c r="F4460" i="25"/>
  <c r="E4460" i="25"/>
  <c r="D4460" i="25"/>
  <c r="C4460" i="25"/>
  <c r="F4459" i="25"/>
  <c r="E4459" i="25"/>
  <c r="D4459" i="25"/>
  <c r="C4459" i="25"/>
  <c r="F4458" i="25"/>
  <c r="E4458" i="25"/>
  <c r="D4458" i="25"/>
  <c r="C4458" i="25"/>
  <c r="F4457" i="25"/>
  <c r="E4457" i="25"/>
  <c r="D4457" i="25"/>
  <c r="C4457" i="25"/>
  <c r="F4456" i="25"/>
  <c r="E4456" i="25"/>
  <c r="D4456" i="25"/>
  <c r="C4456" i="25"/>
  <c r="F4455" i="25"/>
  <c r="E4455" i="25"/>
  <c r="D4455" i="25"/>
  <c r="C4455" i="25"/>
  <c r="F4454" i="25"/>
  <c r="E4454" i="25"/>
  <c r="D4454" i="25"/>
  <c r="C4454" i="25"/>
  <c r="F4453" i="25"/>
  <c r="E4453" i="25"/>
  <c r="D4453" i="25"/>
  <c r="C4453" i="25"/>
  <c r="F4452" i="25"/>
  <c r="E4452" i="25"/>
  <c r="D4452" i="25"/>
  <c r="C4452" i="25"/>
  <c r="F4451" i="25"/>
  <c r="E4451" i="25"/>
  <c r="D4451" i="25"/>
  <c r="C4451" i="25"/>
  <c r="F4450" i="25"/>
  <c r="E4450" i="25"/>
  <c r="D4450" i="25"/>
  <c r="C4450" i="25"/>
  <c r="F4449" i="25"/>
  <c r="E4449" i="25"/>
  <c r="D4449" i="25"/>
  <c r="C4449" i="25"/>
  <c r="F4448" i="25"/>
  <c r="E4448" i="25"/>
  <c r="D4448" i="25"/>
  <c r="C4448" i="25"/>
  <c r="F4447" i="25"/>
  <c r="E4447" i="25"/>
  <c r="D4447" i="25"/>
  <c r="C4447" i="25"/>
  <c r="F4446" i="25"/>
  <c r="E4446" i="25"/>
  <c r="D4446" i="25"/>
  <c r="C4446" i="25"/>
  <c r="F4445" i="25"/>
  <c r="E4445" i="25"/>
  <c r="D4445" i="25"/>
  <c r="C4445" i="25"/>
  <c r="F4444" i="25"/>
  <c r="E4444" i="25"/>
  <c r="D4444" i="25"/>
  <c r="C4444" i="25"/>
  <c r="F4443" i="25"/>
  <c r="E4443" i="25"/>
  <c r="D4443" i="25"/>
  <c r="C4443" i="25"/>
  <c r="F4442" i="25"/>
  <c r="E4442" i="25"/>
  <c r="D4442" i="25"/>
  <c r="C4442" i="25"/>
  <c r="F4441" i="25"/>
  <c r="E4441" i="25"/>
  <c r="D4441" i="25"/>
  <c r="C4441" i="25"/>
  <c r="F4440" i="25"/>
  <c r="E4440" i="25"/>
  <c r="D4440" i="25"/>
  <c r="C4440" i="25"/>
  <c r="F4439" i="25"/>
  <c r="E4439" i="25"/>
  <c r="D4439" i="25"/>
  <c r="C4439" i="25"/>
  <c r="F4438" i="25"/>
  <c r="E4438" i="25"/>
  <c r="D4438" i="25"/>
  <c r="C4438" i="25"/>
  <c r="F4437" i="25"/>
  <c r="E4437" i="25"/>
  <c r="D4437" i="25"/>
  <c r="C4437" i="25"/>
  <c r="F4436" i="25"/>
  <c r="E4436" i="25"/>
  <c r="D4436" i="25"/>
  <c r="C4436" i="25"/>
  <c r="F4435" i="25"/>
  <c r="E4435" i="25"/>
  <c r="D4435" i="25"/>
  <c r="C4435" i="25"/>
  <c r="F4434" i="25"/>
  <c r="E4434" i="25"/>
  <c r="D4434" i="25"/>
  <c r="C4434" i="25"/>
  <c r="F4433" i="25"/>
  <c r="E4433" i="25"/>
  <c r="D4433" i="25"/>
  <c r="C4433" i="25"/>
  <c r="F4432" i="25"/>
  <c r="E4432" i="25"/>
  <c r="D4432" i="25"/>
  <c r="C4432" i="25"/>
  <c r="F4431" i="25"/>
  <c r="E4431" i="25"/>
  <c r="D4431" i="25"/>
  <c r="C4431" i="25"/>
  <c r="F4430" i="25"/>
  <c r="E4430" i="25"/>
  <c r="D4430" i="25"/>
  <c r="C4430" i="25"/>
  <c r="F4429" i="25"/>
  <c r="E4429" i="25"/>
  <c r="D4429" i="25"/>
  <c r="C4429" i="25"/>
  <c r="F4428" i="25"/>
  <c r="E4428" i="25"/>
  <c r="D4428" i="25"/>
  <c r="C4428" i="25"/>
  <c r="F4427" i="25"/>
  <c r="E4427" i="25"/>
  <c r="D4427" i="25"/>
  <c r="C4427" i="25"/>
  <c r="F4426" i="25"/>
  <c r="E4426" i="25"/>
  <c r="D4426" i="25"/>
  <c r="C4426" i="25"/>
  <c r="F4425" i="25"/>
  <c r="E4425" i="25"/>
  <c r="D4425" i="25"/>
  <c r="C4425" i="25"/>
  <c r="F4424" i="25"/>
  <c r="E4424" i="25"/>
  <c r="D4424" i="25"/>
  <c r="C4424" i="25"/>
  <c r="F4423" i="25"/>
  <c r="E4423" i="25"/>
  <c r="D4423" i="25"/>
  <c r="C4423" i="25"/>
  <c r="F4422" i="25"/>
  <c r="E4422" i="25"/>
  <c r="D4422" i="25"/>
  <c r="C4422" i="25"/>
  <c r="F4421" i="25"/>
  <c r="E4421" i="25"/>
  <c r="D4421" i="25"/>
  <c r="C4421" i="25"/>
  <c r="F4420" i="25"/>
  <c r="E4420" i="25"/>
  <c r="D4420" i="25"/>
  <c r="C4420" i="25"/>
  <c r="F4419" i="25"/>
  <c r="E4419" i="25"/>
  <c r="D4419" i="25"/>
  <c r="C4419" i="25"/>
  <c r="F4418" i="25"/>
  <c r="E4418" i="25"/>
  <c r="D4418" i="25"/>
  <c r="C4418" i="25"/>
  <c r="F4417" i="25"/>
  <c r="E4417" i="25"/>
  <c r="D4417" i="25"/>
  <c r="C4417" i="25"/>
  <c r="F4416" i="25"/>
  <c r="E4416" i="25"/>
  <c r="D4416" i="25"/>
  <c r="C4416" i="25"/>
  <c r="F4415" i="25"/>
  <c r="E4415" i="25"/>
  <c r="D4415" i="25"/>
  <c r="C4415" i="25"/>
  <c r="F4414" i="25"/>
  <c r="E4414" i="25"/>
  <c r="D4414" i="25"/>
  <c r="C4414" i="25"/>
  <c r="F4413" i="25"/>
  <c r="E4413" i="25"/>
  <c r="D4413" i="25"/>
  <c r="C4413" i="25"/>
  <c r="F4412" i="25"/>
  <c r="E4412" i="25"/>
  <c r="D4412" i="25"/>
  <c r="C4412" i="25"/>
  <c r="F4411" i="25"/>
  <c r="E4411" i="25"/>
  <c r="D4411" i="25"/>
  <c r="C4411" i="25"/>
  <c r="F4410" i="25"/>
  <c r="E4410" i="25"/>
  <c r="D4410" i="25"/>
  <c r="C4410" i="25"/>
  <c r="F4409" i="25"/>
  <c r="E4409" i="25"/>
  <c r="D4409" i="25"/>
  <c r="C4409" i="25"/>
  <c r="F4408" i="25"/>
  <c r="E4408" i="25"/>
  <c r="D4408" i="25"/>
  <c r="C4408" i="25"/>
  <c r="F4407" i="25"/>
  <c r="E4407" i="25"/>
  <c r="D4407" i="25"/>
  <c r="C4407" i="25"/>
  <c r="F4406" i="25"/>
  <c r="E4406" i="25"/>
  <c r="D4406" i="25"/>
  <c r="C4406" i="25"/>
  <c r="F4405" i="25"/>
  <c r="E4405" i="25"/>
  <c r="D4405" i="25"/>
  <c r="C4405" i="25"/>
  <c r="F4404" i="25"/>
  <c r="E4404" i="25"/>
  <c r="D4404" i="25"/>
  <c r="C4404" i="25"/>
  <c r="F4403" i="25"/>
  <c r="E4403" i="25"/>
  <c r="D4403" i="25"/>
  <c r="C4403" i="25"/>
  <c r="F4402" i="25"/>
  <c r="E4402" i="25"/>
  <c r="D4402" i="25"/>
  <c r="C4402" i="25"/>
  <c r="F4401" i="25"/>
  <c r="E4401" i="25"/>
  <c r="D4401" i="25"/>
  <c r="C4401" i="25"/>
  <c r="F4400" i="25"/>
  <c r="E4400" i="25"/>
  <c r="D4400" i="25"/>
  <c r="C4400" i="25"/>
  <c r="F4399" i="25"/>
  <c r="E4399" i="25"/>
  <c r="D4399" i="25"/>
  <c r="C4399" i="25"/>
  <c r="F4398" i="25"/>
  <c r="E4398" i="25"/>
  <c r="D4398" i="25"/>
  <c r="C4398" i="25"/>
  <c r="F4397" i="25"/>
  <c r="E4397" i="25"/>
  <c r="D4397" i="25"/>
  <c r="C4397" i="25"/>
  <c r="F4396" i="25"/>
  <c r="E4396" i="25"/>
  <c r="D4396" i="25"/>
  <c r="C4396" i="25"/>
  <c r="F4395" i="25"/>
  <c r="E4395" i="25"/>
  <c r="D4395" i="25"/>
  <c r="C4395" i="25"/>
  <c r="F4394" i="25"/>
  <c r="E4394" i="25"/>
  <c r="D4394" i="25"/>
  <c r="C4394" i="25"/>
  <c r="F4393" i="25"/>
  <c r="E4393" i="25"/>
  <c r="D4393" i="25"/>
  <c r="C4393" i="25"/>
  <c r="F4392" i="25"/>
  <c r="E4392" i="25"/>
  <c r="D4392" i="25"/>
  <c r="C4392" i="25"/>
  <c r="F4391" i="25"/>
  <c r="E4391" i="25"/>
  <c r="D4391" i="25"/>
  <c r="C4391" i="25"/>
  <c r="F4390" i="25"/>
  <c r="E4390" i="25"/>
  <c r="D4390" i="25"/>
  <c r="C4390" i="25"/>
  <c r="F4389" i="25"/>
  <c r="E4389" i="25"/>
  <c r="D4389" i="25"/>
  <c r="C4389" i="25"/>
  <c r="F4388" i="25"/>
  <c r="E4388" i="25"/>
  <c r="D4388" i="25"/>
  <c r="C4388" i="25"/>
  <c r="F4387" i="25"/>
  <c r="E4387" i="25"/>
  <c r="D4387" i="25"/>
  <c r="C4387" i="25"/>
  <c r="F4386" i="25"/>
  <c r="E4386" i="25"/>
  <c r="D4386" i="25"/>
  <c r="C4386" i="25"/>
  <c r="F4385" i="25"/>
  <c r="E4385" i="25"/>
  <c r="D4385" i="25"/>
  <c r="C4385" i="25"/>
  <c r="F4384" i="25"/>
  <c r="E4384" i="25"/>
  <c r="D4384" i="25"/>
  <c r="C4384" i="25"/>
  <c r="F4383" i="25"/>
  <c r="E4383" i="25"/>
  <c r="D4383" i="25"/>
  <c r="C4383" i="25"/>
  <c r="F4382" i="25"/>
  <c r="E4382" i="25"/>
  <c r="D4382" i="25"/>
  <c r="C4382" i="25"/>
  <c r="F4381" i="25"/>
  <c r="E4381" i="25"/>
  <c r="D4381" i="25"/>
  <c r="C4381" i="25"/>
  <c r="F4380" i="25"/>
  <c r="E4380" i="25"/>
  <c r="D4380" i="25"/>
  <c r="C4380" i="25"/>
  <c r="F4379" i="25"/>
  <c r="E4379" i="25"/>
  <c r="D4379" i="25"/>
  <c r="C4379" i="25"/>
  <c r="F4378" i="25"/>
  <c r="E4378" i="25"/>
  <c r="D4378" i="25"/>
  <c r="C4378" i="25"/>
  <c r="F4377" i="25"/>
  <c r="E4377" i="25"/>
  <c r="D4377" i="25"/>
  <c r="C4377" i="25"/>
  <c r="F4376" i="25"/>
  <c r="E4376" i="25"/>
  <c r="D4376" i="25"/>
  <c r="C4376" i="25"/>
  <c r="F4375" i="25"/>
  <c r="E4375" i="25"/>
  <c r="D4375" i="25"/>
  <c r="C4375" i="25"/>
  <c r="F4374" i="25"/>
  <c r="E4374" i="25"/>
  <c r="D4374" i="25"/>
  <c r="C4374" i="25"/>
  <c r="F4373" i="25"/>
  <c r="E4373" i="25"/>
  <c r="D4373" i="25"/>
  <c r="C4373" i="25"/>
  <c r="F4372" i="25"/>
  <c r="E4372" i="25"/>
  <c r="D4372" i="25"/>
  <c r="C4372" i="25"/>
  <c r="F4371" i="25"/>
  <c r="E4371" i="25"/>
  <c r="D4371" i="25"/>
  <c r="C4371" i="25"/>
  <c r="F4370" i="25"/>
  <c r="E4370" i="25"/>
  <c r="D4370" i="25"/>
  <c r="C4370" i="25"/>
  <c r="F4369" i="25"/>
  <c r="E4369" i="25"/>
  <c r="D4369" i="25"/>
  <c r="C4369" i="25"/>
  <c r="F4368" i="25"/>
  <c r="E4368" i="25"/>
  <c r="D4368" i="25"/>
  <c r="C4368" i="25"/>
  <c r="F4367" i="25"/>
  <c r="E4367" i="25"/>
  <c r="D4367" i="25"/>
  <c r="C4367" i="25"/>
  <c r="F4366" i="25"/>
  <c r="E4366" i="25"/>
  <c r="D4366" i="25"/>
  <c r="C4366" i="25"/>
  <c r="F4365" i="25"/>
  <c r="E4365" i="25"/>
  <c r="D4365" i="25"/>
  <c r="C4365" i="25"/>
  <c r="F4364" i="25"/>
  <c r="E4364" i="25"/>
  <c r="D4364" i="25"/>
  <c r="C4364" i="25"/>
  <c r="F4363" i="25"/>
  <c r="E4363" i="25"/>
  <c r="D4363" i="25"/>
  <c r="C4363" i="25"/>
  <c r="F4362" i="25"/>
  <c r="E4362" i="25"/>
  <c r="D4362" i="25"/>
  <c r="C4362" i="25"/>
  <c r="F4361" i="25"/>
  <c r="E4361" i="25"/>
  <c r="D4361" i="25"/>
  <c r="C4361" i="25"/>
  <c r="F4360" i="25"/>
  <c r="E4360" i="25"/>
  <c r="D4360" i="25"/>
  <c r="C4360" i="25"/>
  <c r="F4359" i="25"/>
  <c r="E4359" i="25"/>
  <c r="D4359" i="25"/>
  <c r="C4359" i="25"/>
  <c r="F4358" i="25"/>
  <c r="E4358" i="25"/>
  <c r="D4358" i="25"/>
  <c r="C4358" i="25"/>
  <c r="F4357" i="25"/>
  <c r="E4357" i="25"/>
  <c r="D4357" i="25"/>
  <c r="C4357" i="25"/>
  <c r="F4356" i="25"/>
  <c r="E4356" i="25"/>
  <c r="D4356" i="25"/>
  <c r="C4356" i="25"/>
  <c r="F4355" i="25"/>
  <c r="E4355" i="25"/>
  <c r="D4355" i="25"/>
  <c r="C4355" i="25"/>
  <c r="F4354" i="25"/>
  <c r="E4354" i="25"/>
  <c r="D4354" i="25"/>
  <c r="C4354" i="25"/>
  <c r="F4353" i="25"/>
  <c r="E4353" i="25"/>
  <c r="D4353" i="25"/>
  <c r="C4353" i="25"/>
  <c r="F4352" i="25"/>
  <c r="E4352" i="25"/>
  <c r="D4352" i="25"/>
  <c r="C4352" i="25"/>
  <c r="F4351" i="25"/>
  <c r="E4351" i="25"/>
  <c r="D4351" i="25"/>
  <c r="C4351" i="25"/>
  <c r="F4350" i="25"/>
  <c r="E4350" i="25"/>
  <c r="D4350" i="25"/>
  <c r="C4350" i="25"/>
  <c r="F4349" i="25"/>
  <c r="E4349" i="25"/>
  <c r="D4349" i="25"/>
  <c r="C4349" i="25"/>
  <c r="F4348" i="25"/>
  <c r="E4348" i="25"/>
  <c r="D4348" i="25"/>
  <c r="C4348" i="25"/>
  <c r="F4347" i="25"/>
  <c r="E4347" i="25"/>
  <c r="D4347" i="25"/>
  <c r="C4347" i="25"/>
  <c r="F4346" i="25"/>
  <c r="E4346" i="25"/>
  <c r="D4346" i="25"/>
  <c r="C4346" i="25"/>
  <c r="F4345" i="25"/>
  <c r="E4345" i="25"/>
  <c r="D4345" i="25"/>
  <c r="C4345" i="25"/>
  <c r="F4344" i="25"/>
  <c r="E4344" i="25"/>
  <c r="D4344" i="25"/>
  <c r="C4344" i="25"/>
  <c r="F4343" i="25"/>
  <c r="E4343" i="25"/>
  <c r="D4343" i="25"/>
  <c r="C4343" i="25"/>
  <c r="F4342" i="25"/>
  <c r="E4342" i="25"/>
  <c r="D4342" i="25"/>
  <c r="C4342" i="25"/>
  <c r="F4341" i="25"/>
  <c r="E4341" i="25"/>
  <c r="D4341" i="25"/>
  <c r="C4341" i="25"/>
  <c r="F4340" i="25"/>
  <c r="E4340" i="25"/>
  <c r="D4340" i="25"/>
  <c r="C4340" i="25"/>
  <c r="F4339" i="25"/>
  <c r="E4339" i="25"/>
  <c r="D4339" i="25"/>
  <c r="C4339" i="25"/>
  <c r="F4338" i="25"/>
  <c r="E4338" i="25"/>
  <c r="D4338" i="25"/>
  <c r="C4338" i="25"/>
  <c r="F4337" i="25"/>
  <c r="E4337" i="25"/>
  <c r="D4337" i="25"/>
  <c r="C4337" i="25"/>
  <c r="F4336" i="25"/>
  <c r="E4336" i="25"/>
  <c r="D4336" i="25"/>
  <c r="C4336" i="25"/>
  <c r="F4335" i="25"/>
  <c r="E4335" i="25"/>
  <c r="D4335" i="25"/>
  <c r="C4335" i="25"/>
  <c r="F4334" i="25"/>
  <c r="E4334" i="25"/>
  <c r="D4334" i="25"/>
  <c r="C4334" i="25"/>
  <c r="F4333" i="25"/>
  <c r="E4333" i="25"/>
  <c r="D4333" i="25"/>
  <c r="C4333" i="25"/>
  <c r="F4332" i="25"/>
  <c r="E4332" i="25"/>
  <c r="D4332" i="25"/>
  <c r="C4332" i="25"/>
  <c r="F4331" i="25"/>
  <c r="E4331" i="25"/>
  <c r="D4331" i="25"/>
  <c r="C4331" i="25"/>
  <c r="F4330" i="25"/>
  <c r="E4330" i="25"/>
  <c r="D4330" i="25"/>
  <c r="C4330" i="25"/>
  <c r="F4329" i="25"/>
  <c r="E4329" i="25"/>
  <c r="D4329" i="25"/>
  <c r="C4329" i="25"/>
  <c r="F4328" i="25"/>
  <c r="E4328" i="25"/>
  <c r="D4328" i="25"/>
  <c r="C4328" i="25"/>
  <c r="F4327" i="25"/>
  <c r="E4327" i="25"/>
  <c r="D4327" i="25"/>
  <c r="C4327" i="25"/>
  <c r="F4326" i="25"/>
  <c r="E4326" i="25"/>
  <c r="D4326" i="25"/>
  <c r="C4326" i="25"/>
  <c r="F4325" i="25"/>
  <c r="E4325" i="25"/>
  <c r="D4325" i="25"/>
  <c r="C4325" i="25"/>
  <c r="F4324" i="25"/>
  <c r="E4324" i="25"/>
  <c r="D4324" i="25"/>
  <c r="C4324" i="25"/>
  <c r="F4323" i="25"/>
  <c r="E4323" i="25"/>
  <c r="D4323" i="25"/>
  <c r="C4323" i="25"/>
  <c r="F4322" i="25"/>
  <c r="E4322" i="25"/>
  <c r="D4322" i="25"/>
  <c r="C4322" i="25"/>
  <c r="F4321" i="25"/>
  <c r="E4321" i="25"/>
  <c r="D4321" i="25"/>
  <c r="C4321" i="25"/>
  <c r="F4320" i="25"/>
  <c r="E4320" i="25"/>
  <c r="D4320" i="25"/>
  <c r="C4320" i="25"/>
  <c r="F4319" i="25"/>
  <c r="E4319" i="25"/>
  <c r="D4319" i="25"/>
  <c r="C4319" i="25"/>
  <c r="F4318" i="25"/>
  <c r="E4318" i="25"/>
  <c r="D4318" i="25"/>
  <c r="C4318" i="25"/>
  <c r="F4317" i="25"/>
  <c r="E4317" i="25"/>
  <c r="D4317" i="25"/>
  <c r="C4317" i="25"/>
  <c r="F4316" i="25"/>
  <c r="E4316" i="25"/>
  <c r="D4316" i="25"/>
  <c r="C4316" i="25"/>
  <c r="F4315" i="25"/>
  <c r="E4315" i="25"/>
  <c r="D4315" i="25"/>
  <c r="C4315" i="25"/>
  <c r="F4314" i="25"/>
  <c r="E4314" i="25"/>
  <c r="D4314" i="25"/>
  <c r="C4314" i="25"/>
  <c r="F4313" i="25"/>
  <c r="E4313" i="25"/>
  <c r="D4313" i="25"/>
  <c r="C4313" i="25"/>
  <c r="F4312" i="25"/>
  <c r="E4312" i="25"/>
  <c r="D4312" i="25"/>
  <c r="C4312" i="25"/>
  <c r="F4311" i="25"/>
  <c r="E4311" i="25"/>
  <c r="D4311" i="25"/>
  <c r="C4311" i="25"/>
  <c r="F4310" i="25"/>
  <c r="E4310" i="25"/>
  <c r="D4310" i="25"/>
  <c r="C4310" i="25"/>
  <c r="F4309" i="25"/>
  <c r="E4309" i="25"/>
  <c r="D4309" i="25"/>
  <c r="C4309" i="25"/>
  <c r="F4308" i="25"/>
  <c r="E4308" i="25"/>
  <c r="D4308" i="25"/>
  <c r="C4308" i="25"/>
  <c r="F4307" i="25"/>
  <c r="E4307" i="25"/>
  <c r="D4307" i="25"/>
  <c r="C4307" i="25"/>
  <c r="F4306" i="25"/>
  <c r="E4306" i="25"/>
  <c r="D4306" i="25"/>
  <c r="C4306" i="25"/>
  <c r="F4305" i="25"/>
  <c r="E4305" i="25"/>
  <c r="D4305" i="25"/>
  <c r="C4305" i="25"/>
  <c r="F4304" i="25"/>
  <c r="E4304" i="25"/>
  <c r="D4304" i="25"/>
  <c r="C4304" i="25"/>
  <c r="F4303" i="25"/>
  <c r="E4303" i="25"/>
  <c r="D4303" i="25"/>
  <c r="C4303" i="25"/>
  <c r="F4302" i="25"/>
  <c r="E4302" i="25"/>
  <c r="D4302" i="25"/>
  <c r="C4302" i="25"/>
  <c r="F4301" i="25"/>
  <c r="E4301" i="25"/>
  <c r="D4301" i="25"/>
  <c r="C4301" i="25"/>
  <c r="F4300" i="25"/>
  <c r="E4300" i="25"/>
  <c r="D4300" i="25"/>
  <c r="C4300" i="25"/>
  <c r="F4299" i="25"/>
  <c r="E4299" i="25"/>
  <c r="D4299" i="25"/>
  <c r="C4299" i="25"/>
  <c r="F4298" i="25"/>
  <c r="E4298" i="25"/>
  <c r="D4298" i="25"/>
  <c r="C4298" i="25"/>
  <c r="F4297" i="25"/>
  <c r="E4297" i="25"/>
  <c r="D4297" i="25"/>
  <c r="C4297" i="25"/>
  <c r="F4296" i="25"/>
  <c r="E4296" i="25"/>
  <c r="D4296" i="25"/>
  <c r="C4296" i="25"/>
  <c r="F4295" i="25"/>
  <c r="E4295" i="25"/>
  <c r="D4295" i="25"/>
  <c r="C4295" i="25"/>
  <c r="F4294" i="25"/>
  <c r="E4294" i="25"/>
  <c r="D4294" i="25"/>
  <c r="C4294" i="25"/>
  <c r="F4293" i="25"/>
  <c r="E4293" i="25"/>
  <c r="D4293" i="25"/>
  <c r="C4293" i="25"/>
  <c r="F4292" i="25"/>
  <c r="E4292" i="25"/>
  <c r="D4292" i="25"/>
  <c r="C4292" i="25"/>
  <c r="F4291" i="25"/>
  <c r="E4291" i="25"/>
  <c r="D4291" i="25"/>
  <c r="C4291" i="25"/>
  <c r="F4290" i="25"/>
  <c r="E4290" i="25"/>
  <c r="D4290" i="25"/>
  <c r="C4290" i="25"/>
  <c r="F4289" i="25"/>
  <c r="E4289" i="25"/>
  <c r="D4289" i="25"/>
  <c r="C4289" i="25"/>
  <c r="F4288" i="25"/>
  <c r="E4288" i="25"/>
  <c r="D4288" i="25"/>
  <c r="C4288" i="25"/>
  <c r="F4287" i="25"/>
  <c r="E4287" i="25"/>
  <c r="D4287" i="25"/>
  <c r="C4287" i="25"/>
  <c r="F4286" i="25"/>
  <c r="E4286" i="25"/>
  <c r="D4286" i="25"/>
  <c r="C4286" i="25"/>
  <c r="F4285" i="25"/>
  <c r="E4285" i="25"/>
  <c r="D4285" i="25"/>
  <c r="C4285" i="25"/>
  <c r="F4284" i="25"/>
  <c r="E4284" i="25"/>
  <c r="D4284" i="25"/>
  <c r="C4284" i="25"/>
  <c r="F4283" i="25"/>
  <c r="E4283" i="25"/>
  <c r="D4283" i="25"/>
  <c r="C4283" i="25"/>
  <c r="F4282" i="25"/>
  <c r="E4282" i="25"/>
  <c r="D4282" i="25"/>
  <c r="C4282" i="25"/>
  <c r="F4281" i="25"/>
  <c r="E4281" i="25"/>
  <c r="D4281" i="25"/>
  <c r="C4281" i="25"/>
  <c r="F4280" i="25"/>
  <c r="E4280" i="25"/>
  <c r="D4280" i="25"/>
  <c r="C4280" i="25"/>
  <c r="F4279" i="25"/>
  <c r="E4279" i="25"/>
  <c r="D4279" i="25"/>
  <c r="C4279" i="25"/>
  <c r="F4278" i="25"/>
  <c r="E4278" i="25"/>
  <c r="D4278" i="25"/>
  <c r="C4278" i="25"/>
  <c r="F4277" i="25"/>
  <c r="E4277" i="25"/>
  <c r="D4277" i="25"/>
  <c r="C4277" i="25"/>
  <c r="F4276" i="25"/>
  <c r="E4276" i="25"/>
  <c r="D4276" i="25"/>
  <c r="C4276" i="25"/>
  <c r="F4275" i="25"/>
  <c r="E4275" i="25"/>
  <c r="D4275" i="25"/>
  <c r="C4275" i="25"/>
  <c r="F4274" i="25"/>
  <c r="E4274" i="25"/>
  <c r="D4274" i="25"/>
  <c r="C4274" i="25"/>
  <c r="F4273" i="25"/>
  <c r="E4273" i="25"/>
  <c r="D4273" i="25"/>
  <c r="C4273" i="25"/>
  <c r="F4272" i="25"/>
  <c r="E4272" i="25"/>
  <c r="D4272" i="25"/>
  <c r="C4272" i="25"/>
  <c r="F4271" i="25"/>
  <c r="E4271" i="25"/>
  <c r="D4271" i="25"/>
  <c r="C4271" i="25"/>
  <c r="F4270" i="25"/>
  <c r="E4270" i="25"/>
  <c r="D4270" i="25"/>
  <c r="C4270" i="25"/>
  <c r="F4269" i="25"/>
  <c r="E4269" i="25"/>
  <c r="D4269" i="25"/>
  <c r="C4269" i="25"/>
  <c r="F4268" i="25"/>
  <c r="E4268" i="25"/>
  <c r="D4268" i="25"/>
  <c r="C4268" i="25"/>
  <c r="F4267" i="25"/>
  <c r="E4267" i="25"/>
  <c r="D4267" i="25"/>
  <c r="C4267" i="25"/>
  <c r="F4266" i="25"/>
  <c r="E4266" i="25"/>
  <c r="D4266" i="25"/>
  <c r="C4266" i="25"/>
  <c r="F4265" i="25"/>
  <c r="E4265" i="25"/>
  <c r="D4265" i="25"/>
  <c r="C4265" i="25"/>
  <c r="F4264" i="25"/>
  <c r="E4264" i="25"/>
  <c r="D4264" i="25"/>
  <c r="C4264" i="25"/>
  <c r="F4263" i="25"/>
  <c r="E4263" i="25"/>
  <c r="D4263" i="25"/>
  <c r="C4263" i="25"/>
  <c r="F4262" i="25"/>
  <c r="E4262" i="25"/>
  <c r="D4262" i="25"/>
  <c r="C4262" i="25"/>
  <c r="F4261" i="25"/>
  <c r="E4261" i="25"/>
  <c r="D4261" i="25"/>
  <c r="C4261" i="25"/>
  <c r="F4260" i="25"/>
  <c r="E4260" i="25"/>
  <c r="D4260" i="25"/>
  <c r="C4260" i="25"/>
  <c r="F4259" i="25"/>
  <c r="E4259" i="25"/>
  <c r="D4259" i="25"/>
  <c r="C4259" i="25"/>
  <c r="F4258" i="25"/>
  <c r="E4258" i="25"/>
  <c r="D4258" i="25"/>
  <c r="C4258" i="25"/>
  <c r="F4257" i="25"/>
  <c r="E4257" i="25"/>
  <c r="D4257" i="25"/>
  <c r="C4257" i="25"/>
  <c r="F4256" i="25"/>
  <c r="E4256" i="25"/>
  <c r="D4256" i="25"/>
  <c r="C4256" i="25"/>
  <c r="F4255" i="25"/>
  <c r="E4255" i="25"/>
  <c r="D4255" i="25"/>
  <c r="C4255" i="25"/>
  <c r="F4254" i="25"/>
  <c r="E4254" i="25"/>
  <c r="D4254" i="25"/>
  <c r="C4254" i="25"/>
  <c r="F4253" i="25"/>
  <c r="E4253" i="25"/>
  <c r="D4253" i="25"/>
  <c r="C4253" i="25"/>
  <c r="F4252" i="25"/>
  <c r="E4252" i="25"/>
  <c r="D4252" i="25"/>
  <c r="C4252" i="25"/>
  <c r="F4251" i="25"/>
  <c r="E4251" i="25"/>
  <c r="D4251" i="25"/>
  <c r="C4251" i="25"/>
  <c r="F4250" i="25"/>
  <c r="E4250" i="25"/>
  <c r="D4250" i="25"/>
  <c r="C4250" i="25"/>
  <c r="F4249" i="25"/>
  <c r="E4249" i="25"/>
  <c r="D4249" i="25"/>
  <c r="C4249" i="25"/>
  <c r="F4248" i="25"/>
  <c r="E4248" i="25"/>
  <c r="D4248" i="25"/>
  <c r="C4248" i="25"/>
  <c r="F4247" i="25"/>
  <c r="E4247" i="25"/>
  <c r="D4247" i="25"/>
  <c r="C4247" i="25"/>
  <c r="F4246" i="25"/>
  <c r="E4246" i="25"/>
  <c r="D4246" i="25"/>
  <c r="C4246" i="25"/>
  <c r="F4245" i="25"/>
  <c r="E4245" i="25"/>
  <c r="D4245" i="25"/>
  <c r="C4245" i="25"/>
  <c r="F4244" i="25"/>
  <c r="E4244" i="25"/>
  <c r="D4244" i="25"/>
  <c r="C4244" i="25"/>
  <c r="F4243" i="25"/>
  <c r="E4243" i="25"/>
  <c r="D4243" i="25"/>
  <c r="C4243" i="25"/>
  <c r="F4242" i="25"/>
  <c r="E4242" i="25"/>
  <c r="D4242" i="25"/>
  <c r="C4242" i="25"/>
  <c r="F4241" i="25"/>
  <c r="E4241" i="25"/>
  <c r="D4241" i="25"/>
  <c r="C4241" i="25"/>
  <c r="F4240" i="25"/>
  <c r="E4240" i="25"/>
  <c r="D4240" i="25"/>
  <c r="C4240" i="25"/>
  <c r="F4239" i="25"/>
  <c r="E4239" i="25"/>
  <c r="D4239" i="25"/>
  <c r="C4239" i="25"/>
  <c r="F4238" i="25"/>
  <c r="E4238" i="25"/>
  <c r="D4238" i="25"/>
  <c r="C4238" i="25"/>
  <c r="F4237" i="25"/>
  <c r="E4237" i="25"/>
  <c r="D4237" i="25"/>
  <c r="C4237" i="25"/>
  <c r="F4236" i="25"/>
  <c r="E4236" i="25"/>
  <c r="D4236" i="25"/>
  <c r="C4236" i="25"/>
  <c r="F4235" i="25"/>
  <c r="E4235" i="25"/>
  <c r="D4235" i="25"/>
  <c r="C4235" i="25"/>
  <c r="F4234" i="25"/>
  <c r="E4234" i="25"/>
  <c r="D4234" i="25"/>
  <c r="C4234" i="25"/>
  <c r="F4233" i="25"/>
  <c r="E4233" i="25"/>
  <c r="D4233" i="25"/>
  <c r="C4233" i="25"/>
  <c r="F4232" i="25"/>
  <c r="E4232" i="25"/>
  <c r="D4232" i="25"/>
  <c r="C4232" i="25"/>
  <c r="F4231" i="25"/>
  <c r="E4231" i="25"/>
  <c r="D4231" i="25"/>
  <c r="C4231" i="25"/>
  <c r="F4230" i="25"/>
  <c r="E4230" i="25"/>
  <c r="D4230" i="25"/>
  <c r="C4230" i="25"/>
  <c r="F4229" i="25"/>
  <c r="E4229" i="25"/>
  <c r="D4229" i="25"/>
  <c r="C4229" i="25"/>
  <c r="F4228" i="25"/>
  <c r="E4228" i="25"/>
  <c r="D4228" i="25"/>
  <c r="C4228" i="25"/>
  <c r="F4227" i="25"/>
  <c r="E4227" i="25"/>
  <c r="D4227" i="25"/>
  <c r="C4227" i="25"/>
  <c r="F4226" i="25"/>
  <c r="E4226" i="25"/>
  <c r="D4226" i="25"/>
  <c r="C4226" i="25"/>
  <c r="F4225" i="25"/>
  <c r="E4225" i="25"/>
  <c r="D4225" i="25"/>
  <c r="C4225" i="25"/>
  <c r="F4224" i="25"/>
  <c r="E4224" i="25"/>
  <c r="D4224" i="25"/>
  <c r="C4224" i="25"/>
  <c r="F4223" i="25"/>
  <c r="E4223" i="25"/>
  <c r="D4223" i="25"/>
  <c r="C4223" i="25"/>
  <c r="F4222" i="25"/>
  <c r="E4222" i="25"/>
  <c r="D4222" i="25"/>
  <c r="C4222" i="25"/>
  <c r="F4221" i="25"/>
  <c r="E4221" i="25"/>
  <c r="D4221" i="25"/>
  <c r="C4221" i="25"/>
  <c r="F4220" i="25"/>
  <c r="E4220" i="25"/>
  <c r="D4220" i="25"/>
  <c r="C4220" i="25"/>
  <c r="F4219" i="25"/>
  <c r="E4219" i="25"/>
  <c r="D4219" i="25"/>
  <c r="C4219" i="25"/>
  <c r="F4218" i="25"/>
  <c r="E4218" i="25"/>
  <c r="D4218" i="25"/>
  <c r="C4218" i="25"/>
  <c r="F4217" i="25"/>
  <c r="E4217" i="25"/>
  <c r="D4217" i="25"/>
  <c r="C4217" i="25"/>
  <c r="F4216" i="25"/>
  <c r="E4216" i="25"/>
  <c r="D4216" i="25"/>
  <c r="C4216" i="25"/>
  <c r="F4215" i="25"/>
  <c r="E4215" i="25"/>
  <c r="D4215" i="25"/>
  <c r="C4215" i="25"/>
  <c r="F4214" i="25"/>
  <c r="E4214" i="25"/>
  <c r="D4214" i="25"/>
  <c r="C4214" i="25"/>
  <c r="F4213" i="25"/>
  <c r="E4213" i="25"/>
  <c r="D4213" i="25"/>
  <c r="C4213" i="25"/>
  <c r="F4212" i="25"/>
  <c r="E4212" i="25"/>
  <c r="D4212" i="25"/>
  <c r="C4212" i="25"/>
  <c r="F4211" i="25"/>
  <c r="E4211" i="25"/>
  <c r="D4211" i="25"/>
  <c r="C4211" i="25"/>
  <c r="F4210" i="25"/>
  <c r="E4210" i="25"/>
  <c r="D4210" i="25"/>
  <c r="C4210" i="25"/>
  <c r="F4209" i="25"/>
  <c r="E4209" i="25"/>
  <c r="D4209" i="25"/>
  <c r="C4209" i="25"/>
  <c r="F4208" i="25"/>
  <c r="E4208" i="25"/>
  <c r="D4208" i="25"/>
  <c r="C4208" i="25"/>
  <c r="F4207" i="25"/>
  <c r="E4207" i="25"/>
  <c r="D4207" i="25"/>
  <c r="C4207" i="25"/>
  <c r="F4206" i="25"/>
  <c r="E4206" i="25"/>
  <c r="D4206" i="25"/>
  <c r="C4206" i="25"/>
  <c r="F4205" i="25"/>
  <c r="E4205" i="25"/>
  <c r="D4205" i="25"/>
  <c r="C4205" i="25"/>
  <c r="F4204" i="25"/>
  <c r="E4204" i="25"/>
  <c r="D4204" i="25"/>
  <c r="C4204" i="25"/>
  <c r="F4203" i="25"/>
  <c r="E4203" i="25"/>
  <c r="D4203" i="25"/>
  <c r="C4203" i="25"/>
  <c r="F4202" i="25"/>
  <c r="E4202" i="25"/>
  <c r="D4202" i="25"/>
  <c r="C4202" i="25"/>
  <c r="F4201" i="25"/>
  <c r="E4201" i="25"/>
  <c r="D4201" i="25"/>
  <c r="C4201" i="25"/>
  <c r="F4200" i="25"/>
  <c r="E4200" i="25"/>
  <c r="D4200" i="25"/>
  <c r="C4200" i="25"/>
  <c r="F4199" i="25"/>
  <c r="E4199" i="25"/>
  <c r="D4199" i="25"/>
  <c r="C4199" i="25"/>
  <c r="F4198" i="25"/>
  <c r="E4198" i="25"/>
  <c r="D4198" i="25"/>
  <c r="C4198" i="25"/>
  <c r="F4197" i="25"/>
  <c r="E4197" i="25"/>
  <c r="D4197" i="25"/>
  <c r="C4197" i="25"/>
  <c r="F4196" i="25"/>
  <c r="E4196" i="25"/>
  <c r="D4196" i="25"/>
  <c r="C4196" i="25"/>
  <c r="F4195" i="25"/>
  <c r="E4195" i="25"/>
  <c r="D4195" i="25"/>
  <c r="C4195" i="25"/>
  <c r="F4194" i="25"/>
  <c r="E4194" i="25"/>
  <c r="D4194" i="25"/>
  <c r="C4194" i="25"/>
  <c r="F4193" i="25"/>
  <c r="E4193" i="25"/>
  <c r="D4193" i="25"/>
  <c r="C4193" i="25"/>
  <c r="F4192" i="25"/>
  <c r="E4192" i="25"/>
  <c r="D4192" i="25"/>
  <c r="C4192" i="25"/>
  <c r="F4191" i="25"/>
  <c r="E4191" i="25"/>
  <c r="D4191" i="25"/>
  <c r="C4191" i="25"/>
  <c r="F4190" i="25"/>
  <c r="E4190" i="25"/>
  <c r="D4190" i="25"/>
  <c r="C4190" i="25"/>
  <c r="F4189" i="25"/>
  <c r="E4189" i="25"/>
  <c r="D4189" i="25"/>
  <c r="C4189" i="25"/>
  <c r="F4188" i="25"/>
  <c r="E4188" i="25"/>
  <c r="D4188" i="25"/>
  <c r="C4188" i="25"/>
  <c r="F4187" i="25"/>
  <c r="E4187" i="25"/>
  <c r="D4187" i="25"/>
  <c r="C4187" i="25"/>
  <c r="F4186" i="25"/>
  <c r="E4186" i="25"/>
  <c r="D4186" i="25"/>
  <c r="C4186" i="25"/>
  <c r="F4185" i="25"/>
  <c r="E4185" i="25"/>
  <c r="D4185" i="25"/>
  <c r="C4185" i="25"/>
  <c r="F4184" i="25"/>
  <c r="E4184" i="25"/>
  <c r="D4184" i="25"/>
  <c r="C4184" i="25"/>
  <c r="F4183" i="25"/>
  <c r="E4183" i="25"/>
  <c r="D4183" i="25"/>
  <c r="C4183" i="25"/>
  <c r="F4182" i="25"/>
  <c r="E4182" i="25"/>
  <c r="D4182" i="25"/>
  <c r="C4182" i="25"/>
  <c r="F4181" i="25"/>
  <c r="E4181" i="25"/>
  <c r="D4181" i="25"/>
  <c r="C4181" i="25"/>
  <c r="F4180" i="25"/>
  <c r="E4180" i="25"/>
  <c r="D4180" i="25"/>
  <c r="C4180" i="25"/>
  <c r="F4179" i="25"/>
  <c r="E4179" i="25"/>
  <c r="D4179" i="25"/>
  <c r="C4179" i="25"/>
  <c r="F4178" i="25"/>
  <c r="E4178" i="25"/>
  <c r="D4178" i="25"/>
  <c r="C4178" i="25"/>
  <c r="F4177" i="25"/>
  <c r="E4177" i="25"/>
  <c r="D4177" i="25"/>
  <c r="C4177" i="25"/>
  <c r="F4176" i="25"/>
  <c r="E4176" i="25"/>
  <c r="D4176" i="25"/>
  <c r="C4176" i="25"/>
  <c r="F4175" i="25"/>
  <c r="E4175" i="25"/>
  <c r="D4175" i="25"/>
  <c r="C4175" i="25"/>
  <c r="F4174" i="25"/>
  <c r="E4174" i="25"/>
  <c r="D4174" i="25"/>
  <c r="C4174" i="25"/>
  <c r="F4173" i="25"/>
  <c r="E4173" i="25"/>
  <c r="D4173" i="25"/>
  <c r="C4173" i="25"/>
  <c r="F4172" i="25"/>
  <c r="E4172" i="25"/>
  <c r="D4172" i="25"/>
  <c r="C4172" i="25"/>
  <c r="F4171" i="25"/>
  <c r="E4171" i="25"/>
  <c r="D4171" i="25"/>
  <c r="C4171" i="25"/>
  <c r="F4170" i="25"/>
  <c r="E4170" i="25"/>
  <c r="D4170" i="25"/>
  <c r="C4170" i="25"/>
  <c r="F4169" i="25"/>
  <c r="E4169" i="25"/>
  <c r="D4169" i="25"/>
  <c r="C4169" i="25"/>
  <c r="F4168" i="25"/>
  <c r="E4168" i="25"/>
  <c r="D4168" i="25"/>
  <c r="C4168" i="25"/>
  <c r="F4167" i="25"/>
  <c r="E4167" i="25"/>
  <c r="D4167" i="25"/>
  <c r="C4167" i="25"/>
  <c r="F4166" i="25"/>
  <c r="E4166" i="25"/>
  <c r="D4166" i="25"/>
  <c r="C4166" i="25"/>
  <c r="F4165" i="25"/>
  <c r="E4165" i="25"/>
  <c r="D4165" i="25"/>
  <c r="C4165" i="25"/>
  <c r="F4164" i="25"/>
  <c r="E4164" i="25"/>
  <c r="D4164" i="25"/>
  <c r="C4164" i="25"/>
  <c r="F4163" i="25"/>
  <c r="E4163" i="25"/>
  <c r="D4163" i="25"/>
  <c r="C4163" i="25"/>
  <c r="F4162" i="25"/>
  <c r="E4162" i="25"/>
  <c r="D4162" i="25"/>
  <c r="C4162" i="25"/>
  <c r="F4161" i="25"/>
  <c r="E4161" i="25"/>
  <c r="D4161" i="25"/>
  <c r="C4161" i="25"/>
  <c r="F4160" i="25"/>
  <c r="E4160" i="25"/>
  <c r="D4160" i="25"/>
  <c r="C4160" i="25"/>
  <c r="F4159" i="25"/>
  <c r="E4159" i="25"/>
  <c r="D4159" i="25"/>
  <c r="C4159" i="25"/>
  <c r="F4158" i="25"/>
  <c r="E4158" i="25"/>
  <c r="D4158" i="25"/>
  <c r="C4158" i="25"/>
  <c r="F4157" i="25"/>
  <c r="E4157" i="25"/>
  <c r="D4157" i="25"/>
  <c r="C4157" i="25"/>
  <c r="F4156" i="25"/>
  <c r="E4156" i="25"/>
  <c r="D4156" i="25"/>
  <c r="C4156" i="25"/>
  <c r="F4155" i="25"/>
  <c r="E4155" i="25"/>
  <c r="D4155" i="25"/>
  <c r="C4155" i="25"/>
  <c r="F4154" i="25"/>
  <c r="E4154" i="25"/>
  <c r="D4154" i="25"/>
  <c r="C4154" i="25"/>
  <c r="F4153" i="25"/>
  <c r="E4153" i="25"/>
  <c r="D4153" i="25"/>
  <c r="C4153" i="25"/>
  <c r="F4152" i="25"/>
  <c r="E4152" i="25"/>
  <c r="D4152" i="25"/>
  <c r="C4152" i="25"/>
  <c r="F4151" i="25"/>
  <c r="E4151" i="25"/>
  <c r="D4151" i="25"/>
  <c r="C4151" i="25"/>
  <c r="F4150" i="25"/>
  <c r="E4150" i="25"/>
  <c r="D4150" i="25"/>
  <c r="C4150" i="25"/>
  <c r="F4149" i="25"/>
  <c r="E4149" i="25"/>
  <c r="D4149" i="25"/>
  <c r="C4149" i="25"/>
  <c r="F4148" i="25"/>
  <c r="E4148" i="25"/>
  <c r="D4148" i="25"/>
  <c r="C4148" i="25"/>
  <c r="F4147" i="25"/>
  <c r="E4147" i="25"/>
  <c r="D4147" i="25"/>
  <c r="C4147" i="25"/>
  <c r="F4146" i="25"/>
  <c r="E4146" i="25"/>
  <c r="D4146" i="25"/>
  <c r="C4146" i="25"/>
  <c r="F4145" i="25"/>
  <c r="E4145" i="25"/>
  <c r="D4145" i="25"/>
  <c r="C4145" i="25"/>
  <c r="F4144" i="25"/>
  <c r="E4144" i="25"/>
  <c r="D4144" i="25"/>
  <c r="C4144" i="25"/>
  <c r="F4143" i="25"/>
  <c r="E4143" i="25"/>
  <c r="D4143" i="25"/>
  <c r="C4143" i="25"/>
  <c r="F4142" i="25"/>
  <c r="E4142" i="25"/>
  <c r="D4142" i="25"/>
  <c r="C4142" i="25"/>
  <c r="F4141" i="25"/>
  <c r="E4141" i="25"/>
  <c r="D4141" i="25"/>
  <c r="C4141" i="25"/>
  <c r="F4140" i="25"/>
  <c r="E4140" i="25"/>
  <c r="D4140" i="25"/>
  <c r="C4140" i="25"/>
  <c r="F4139" i="25"/>
  <c r="E4139" i="25"/>
  <c r="D4139" i="25"/>
  <c r="C4139" i="25"/>
  <c r="F4138" i="25"/>
  <c r="E4138" i="25"/>
  <c r="D4138" i="25"/>
  <c r="C4138" i="25"/>
  <c r="F4137" i="25"/>
  <c r="E4137" i="25"/>
  <c r="D4137" i="25"/>
  <c r="C4137" i="25"/>
  <c r="F4136" i="25"/>
  <c r="E4136" i="25"/>
  <c r="D4136" i="25"/>
  <c r="C4136" i="25"/>
  <c r="F4135" i="25"/>
  <c r="E4135" i="25"/>
  <c r="D4135" i="25"/>
  <c r="C4135" i="25"/>
  <c r="F4134" i="25"/>
  <c r="E4134" i="25"/>
  <c r="D4134" i="25"/>
  <c r="C4134" i="25"/>
  <c r="F4133" i="25"/>
  <c r="E4133" i="25"/>
  <c r="D4133" i="25"/>
  <c r="C4133" i="25"/>
  <c r="F4132" i="25"/>
  <c r="E4132" i="25"/>
  <c r="D4132" i="25"/>
  <c r="C4132" i="25"/>
  <c r="F4131" i="25"/>
  <c r="E4131" i="25"/>
  <c r="D4131" i="25"/>
  <c r="C4131" i="25"/>
  <c r="F4130" i="25"/>
  <c r="E4130" i="25"/>
  <c r="D4130" i="25"/>
  <c r="C4130" i="25"/>
  <c r="F4129" i="25"/>
  <c r="E4129" i="25"/>
  <c r="D4129" i="25"/>
  <c r="C4129" i="25"/>
  <c r="F4128" i="25"/>
  <c r="E4128" i="25"/>
  <c r="D4128" i="25"/>
  <c r="C4128" i="25"/>
  <c r="F4127" i="25"/>
  <c r="E4127" i="25"/>
  <c r="D4127" i="25"/>
  <c r="C4127" i="25"/>
  <c r="F4126" i="25"/>
  <c r="E4126" i="25"/>
  <c r="D4126" i="25"/>
  <c r="C4126" i="25"/>
  <c r="F4125" i="25"/>
  <c r="E4125" i="25"/>
  <c r="D4125" i="25"/>
  <c r="C4125" i="25"/>
  <c r="F4124" i="25"/>
  <c r="E4124" i="25"/>
  <c r="D4124" i="25"/>
  <c r="C4124" i="25"/>
  <c r="F4123" i="25"/>
  <c r="E4123" i="25"/>
  <c r="D4123" i="25"/>
  <c r="C4123" i="25"/>
  <c r="F4122" i="25"/>
  <c r="E4122" i="25"/>
  <c r="D4122" i="25"/>
  <c r="C4122" i="25"/>
  <c r="F4121" i="25"/>
  <c r="E4121" i="25"/>
  <c r="D4121" i="25"/>
  <c r="C4121" i="25"/>
  <c r="F4120" i="25"/>
  <c r="E4120" i="25"/>
  <c r="D4120" i="25"/>
  <c r="C4120" i="25"/>
  <c r="F4119" i="25"/>
  <c r="E4119" i="25"/>
  <c r="D4119" i="25"/>
  <c r="C4119" i="25"/>
  <c r="F4118" i="25"/>
  <c r="E4118" i="25"/>
  <c r="D4118" i="25"/>
  <c r="C4118" i="25"/>
  <c r="F4117" i="25"/>
  <c r="E4117" i="25"/>
  <c r="D4117" i="25"/>
  <c r="C4117" i="25"/>
  <c r="F4116" i="25"/>
  <c r="E4116" i="25"/>
  <c r="D4116" i="25"/>
  <c r="C4116" i="25"/>
  <c r="F4115" i="25"/>
  <c r="E4115" i="25"/>
  <c r="D4115" i="25"/>
  <c r="C4115" i="25"/>
  <c r="F4114" i="25"/>
  <c r="E4114" i="25"/>
  <c r="D4114" i="25"/>
  <c r="C4114" i="25"/>
  <c r="F4113" i="25"/>
  <c r="E4113" i="25"/>
  <c r="D4113" i="25"/>
  <c r="C4113" i="25"/>
  <c r="F4112" i="25"/>
  <c r="E4112" i="25"/>
  <c r="D4112" i="25"/>
  <c r="C4112" i="25"/>
  <c r="F4111" i="25"/>
  <c r="E4111" i="25"/>
  <c r="D4111" i="25"/>
  <c r="C4111" i="25"/>
  <c r="F4110" i="25"/>
  <c r="E4110" i="25"/>
  <c r="D4110" i="25"/>
  <c r="C4110" i="25"/>
  <c r="F4109" i="25"/>
  <c r="E4109" i="25"/>
  <c r="D4109" i="25"/>
  <c r="C4109" i="25"/>
  <c r="F4108" i="25"/>
  <c r="E4108" i="25"/>
  <c r="D4108" i="25"/>
  <c r="C4108" i="25"/>
  <c r="F4107" i="25"/>
  <c r="E4107" i="25"/>
  <c r="D4107" i="25"/>
  <c r="C4107" i="25"/>
  <c r="F4106" i="25"/>
  <c r="E4106" i="25"/>
  <c r="D4106" i="25"/>
  <c r="C4106" i="25"/>
  <c r="F4105" i="25"/>
  <c r="E4105" i="25"/>
  <c r="D4105" i="25"/>
  <c r="C4105" i="25"/>
  <c r="F4104" i="25"/>
  <c r="E4104" i="25"/>
  <c r="D4104" i="25"/>
  <c r="C4104" i="25"/>
  <c r="F4103" i="25"/>
  <c r="E4103" i="25"/>
  <c r="D4103" i="25"/>
  <c r="C4103" i="25"/>
  <c r="F4102" i="25"/>
  <c r="E4102" i="25"/>
  <c r="D4102" i="25"/>
  <c r="C4102" i="25"/>
  <c r="F4101" i="25"/>
  <c r="E4101" i="25"/>
  <c r="D4101" i="25"/>
  <c r="C4101" i="25"/>
  <c r="F4100" i="25"/>
  <c r="E4100" i="25"/>
  <c r="D4100" i="25"/>
  <c r="C4100" i="25"/>
  <c r="F4099" i="25"/>
  <c r="E4099" i="25"/>
  <c r="D4099" i="25"/>
  <c r="C4099" i="25"/>
  <c r="F4098" i="25"/>
  <c r="E4098" i="25"/>
  <c r="D4098" i="25"/>
  <c r="C4098" i="25"/>
  <c r="F4097" i="25"/>
  <c r="E4097" i="25"/>
  <c r="D4097" i="25"/>
  <c r="C4097" i="25"/>
  <c r="F4096" i="25"/>
  <c r="E4096" i="25"/>
  <c r="D4096" i="25"/>
  <c r="C4096" i="25"/>
  <c r="F4095" i="25"/>
  <c r="E4095" i="25"/>
  <c r="D4095" i="25"/>
  <c r="C4095" i="25"/>
  <c r="F4094" i="25"/>
  <c r="E4094" i="25"/>
  <c r="D4094" i="25"/>
  <c r="C4094" i="25"/>
  <c r="F4093" i="25"/>
  <c r="E4093" i="25"/>
  <c r="D4093" i="25"/>
  <c r="C4093" i="25"/>
  <c r="F4092" i="25"/>
  <c r="E4092" i="25"/>
  <c r="D4092" i="25"/>
  <c r="C4092" i="25"/>
  <c r="F4091" i="25"/>
  <c r="E4091" i="25"/>
  <c r="D4091" i="25"/>
  <c r="C4091" i="25"/>
  <c r="F4090" i="25"/>
  <c r="E4090" i="25"/>
  <c r="D4090" i="25"/>
  <c r="C4090" i="25"/>
  <c r="F4089" i="25"/>
  <c r="E4089" i="25"/>
  <c r="D4089" i="25"/>
  <c r="C4089" i="25"/>
  <c r="F4088" i="25"/>
  <c r="E4088" i="25"/>
  <c r="D4088" i="25"/>
  <c r="C4088" i="25"/>
  <c r="F4087" i="25"/>
  <c r="E4087" i="25"/>
  <c r="D4087" i="25"/>
  <c r="C4087" i="25"/>
  <c r="F4086" i="25"/>
  <c r="E4086" i="25"/>
  <c r="D4086" i="25"/>
  <c r="C4086" i="25"/>
  <c r="F4085" i="25"/>
  <c r="E4085" i="25"/>
  <c r="D4085" i="25"/>
  <c r="C4085" i="25"/>
  <c r="F4084" i="25"/>
  <c r="E4084" i="25"/>
  <c r="D4084" i="25"/>
  <c r="C4084" i="25"/>
  <c r="F4083" i="25"/>
  <c r="E4083" i="25"/>
  <c r="D4083" i="25"/>
  <c r="C4083" i="25"/>
  <c r="F4082" i="25"/>
  <c r="E4082" i="25"/>
  <c r="D4082" i="25"/>
  <c r="C4082" i="25"/>
  <c r="F4081" i="25"/>
  <c r="E4081" i="25"/>
  <c r="D4081" i="25"/>
  <c r="C4081" i="25"/>
  <c r="F4080" i="25"/>
  <c r="E4080" i="25"/>
  <c r="D4080" i="25"/>
  <c r="C4080" i="25"/>
  <c r="F4079" i="25"/>
  <c r="E4079" i="25"/>
  <c r="D4079" i="25"/>
  <c r="C4079" i="25"/>
  <c r="F4078" i="25"/>
  <c r="E4078" i="25"/>
  <c r="D4078" i="25"/>
  <c r="C4078" i="25"/>
  <c r="F4077" i="25"/>
  <c r="E4077" i="25"/>
  <c r="D4077" i="25"/>
  <c r="C4077" i="25"/>
  <c r="F4076" i="25"/>
  <c r="E4076" i="25"/>
  <c r="D4076" i="25"/>
  <c r="C4076" i="25"/>
  <c r="F4075" i="25"/>
  <c r="E4075" i="25"/>
  <c r="D4075" i="25"/>
  <c r="C4075" i="25"/>
  <c r="F4074" i="25"/>
  <c r="E4074" i="25"/>
  <c r="D4074" i="25"/>
  <c r="C4074" i="25"/>
  <c r="F4073" i="25"/>
  <c r="E4073" i="25"/>
  <c r="D4073" i="25"/>
  <c r="C4073" i="25"/>
  <c r="F4072" i="25"/>
  <c r="E4072" i="25"/>
  <c r="D4072" i="25"/>
  <c r="C4072" i="25"/>
  <c r="F4071" i="25"/>
  <c r="E4071" i="25"/>
  <c r="D4071" i="25"/>
  <c r="C4071" i="25"/>
  <c r="F4070" i="25"/>
  <c r="E4070" i="25"/>
  <c r="D4070" i="25"/>
  <c r="C4070" i="25"/>
  <c r="F4069" i="25"/>
  <c r="E4069" i="25"/>
  <c r="D4069" i="25"/>
  <c r="C4069" i="25"/>
  <c r="F4068" i="25"/>
  <c r="E4068" i="25"/>
  <c r="D4068" i="25"/>
  <c r="C4068" i="25"/>
  <c r="F4067" i="25"/>
  <c r="E4067" i="25"/>
  <c r="D4067" i="25"/>
  <c r="C4067" i="25"/>
  <c r="F4066" i="25"/>
  <c r="E4066" i="25"/>
  <c r="D4066" i="25"/>
  <c r="C4066" i="25"/>
  <c r="F4065" i="25"/>
  <c r="E4065" i="25"/>
  <c r="D4065" i="25"/>
  <c r="C4065" i="25"/>
  <c r="F4064" i="25"/>
  <c r="E4064" i="25"/>
  <c r="D4064" i="25"/>
  <c r="C4064" i="25"/>
  <c r="F4063" i="25"/>
  <c r="E4063" i="25"/>
  <c r="D4063" i="25"/>
  <c r="C4063" i="25"/>
  <c r="F4062" i="25"/>
  <c r="E4062" i="25"/>
  <c r="D4062" i="25"/>
  <c r="C4062" i="25"/>
  <c r="F4061" i="25"/>
  <c r="E4061" i="25"/>
  <c r="D4061" i="25"/>
  <c r="C4061" i="25"/>
  <c r="F4060" i="25"/>
  <c r="E4060" i="25"/>
  <c r="D4060" i="25"/>
  <c r="C4060" i="25"/>
  <c r="F4059" i="25"/>
  <c r="E4059" i="25"/>
  <c r="D4059" i="25"/>
  <c r="C4059" i="25"/>
  <c r="F4058" i="25"/>
  <c r="E4058" i="25"/>
  <c r="D4058" i="25"/>
  <c r="C4058" i="25"/>
  <c r="F4057" i="25"/>
  <c r="E4057" i="25"/>
  <c r="D4057" i="25"/>
  <c r="C4057" i="25"/>
  <c r="F4056" i="25"/>
  <c r="E4056" i="25"/>
  <c r="D4056" i="25"/>
  <c r="C4056" i="25"/>
  <c r="F4055" i="25"/>
  <c r="E4055" i="25"/>
  <c r="D4055" i="25"/>
  <c r="C4055" i="25"/>
  <c r="F4054" i="25"/>
  <c r="E4054" i="25"/>
  <c r="D4054" i="25"/>
  <c r="C4054" i="25"/>
  <c r="F4053" i="25"/>
  <c r="E4053" i="25"/>
  <c r="D4053" i="25"/>
  <c r="C4053" i="25"/>
  <c r="F4052" i="25"/>
  <c r="E4052" i="25"/>
  <c r="D4052" i="25"/>
  <c r="C4052" i="25"/>
  <c r="F4051" i="25"/>
  <c r="E4051" i="25"/>
  <c r="D4051" i="25"/>
  <c r="C4051" i="25"/>
  <c r="F4050" i="25"/>
  <c r="E4050" i="25"/>
  <c r="D4050" i="25"/>
  <c r="C4050" i="25"/>
  <c r="F4049" i="25"/>
  <c r="E4049" i="25"/>
  <c r="D4049" i="25"/>
  <c r="C4049" i="25"/>
  <c r="F4048" i="25"/>
  <c r="E4048" i="25"/>
  <c r="D4048" i="25"/>
  <c r="C4048" i="25"/>
  <c r="F4047" i="25"/>
  <c r="E4047" i="25"/>
  <c r="D4047" i="25"/>
  <c r="C4047" i="25"/>
  <c r="F4046" i="25"/>
  <c r="E4046" i="25"/>
  <c r="D4046" i="25"/>
  <c r="C4046" i="25"/>
  <c r="F4045" i="25"/>
  <c r="E4045" i="25"/>
  <c r="D4045" i="25"/>
  <c r="C4045" i="25"/>
  <c r="F4044" i="25"/>
  <c r="E4044" i="25"/>
  <c r="D4044" i="25"/>
  <c r="C4044" i="25"/>
  <c r="F4043" i="25"/>
  <c r="E4043" i="25"/>
  <c r="D4043" i="25"/>
  <c r="C4043" i="25"/>
  <c r="F4042" i="25"/>
  <c r="E4042" i="25"/>
  <c r="D4042" i="25"/>
  <c r="C4042" i="25"/>
  <c r="F4041" i="25"/>
  <c r="E4041" i="25"/>
  <c r="D4041" i="25"/>
  <c r="C4041" i="25"/>
  <c r="F4040" i="25"/>
  <c r="E4040" i="25"/>
  <c r="D4040" i="25"/>
  <c r="C4040" i="25"/>
  <c r="F4039" i="25"/>
  <c r="E4039" i="25"/>
  <c r="D4039" i="25"/>
  <c r="C4039" i="25"/>
  <c r="F4038" i="25"/>
  <c r="E4038" i="25"/>
  <c r="D4038" i="25"/>
  <c r="C4038" i="25"/>
  <c r="F4037" i="25"/>
  <c r="E4037" i="25"/>
  <c r="D4037" i="25"/>
  <c r="C4037" i="25"/>
  <c r="F4036" i="25"/>
  <c r="E4036" i="25"/>
  <c r="D4036" i="25"/>
  <c r="C4036" i="25"/>
  <c r="F4035" i="25"/>
  <c r="E4035" i="25"/>
  <c r="D4035" i="25"/>
  <c r="C4035" i="25"/>
  <c r="F4034" i="25"/>
  <c r="E4034" i="25"/>
  <c r="D4034" i="25"/>
  <c r="C4034" i="25"/>
  <c r="F4033" i="25"/>
  <c r="E4033" i="25"/>
  <c r="D4033" i="25"/>
  <c r="C4033" i="25"/>
  <c r="F4032" i="25"/>
  <c r="E4032" i="25"/>
  <c r="D4032" i="25"/>
  <c r="C4032" i="25"/>
  <c r="F4031" i="25"/>
  <c r="E4031" i="25"/>
  <c r="D4031" i="25"/>
  <c r="C4031" i="25"/>
  <c r="F4030" i="25"/>
  <c r="E4030" i="25"/>
  <c r="D4030" i="25"/>
  <c r="C4030" i="25"/>
  <c r="F4029" i="25"/>
  <c r="E4029" i="25"/>
  <c r="D4029" i="25"/>
  <c r="C4029" i="25"/>
  <c r="F4028" i="25"/>
  <c r="E4028" i="25"/>
  <c r="D4028" i="25"/>
  <c r="C4028" i="25"/>
  <c r="F4027" i="25"/>
  <c r="E4027" i="25"/>
  <c r="D4027" i="25"/>
  <c r="C4027" i="25"/>
  <c r="F4026" i="25"/>
  <c r="E4026" i="25"/>
  <c r="D4026" i="25"/>
  <c r="C4026" i="25"/>
  <c r="F4025" i="25"/>
  <c r="E4025" i="25"/>
  <c r="D4025" i="25"/>
  <c r="C4025" i="25"/>
  <c r="F4024" i="25"/>
  <c r="E4024" i="25"/>
  <c r="D4024" i="25"/>
  <c r="C4024" i="25"/>
  <c r="F4023" i="25"/>
  <c r="E4023" i="25"/>
  <c r="D4023" i="25"/>
  <c r="C4023" i="25"/>
  <c r="F4022" i="25"/>
  <c r="E4022" i="25"/>
  <c r="D4022" i="25"/>
  <c r="C4022" i="25"/>
  <c r="F4021" i="25"/>
  <c r="E4021" i="25"/>
  <c r="D4021" i="25"/>
  <c r="C4021" i="25"/>
  <c r="F4020" i="25"/>
  <c r="E4020" i="25"/>
  <c r="D4020" i="25"/>
  <c r="C4020" i="25"/>
  <c r="F4019" i="25"/>
  <c r="E4019" i="25"/>
  <c r="D4019" i="25"/>
  <c r="C4019" i="25"/>
  <c r="F4018" i="25"/>
  <c r="E4018" i="25"/>
  <c r="D4018" i="25"/>
  <c r="C4018" i="25"/>
  <c r="F4017" i="25"/>
  <c r="E4017" i="25"/>
  <c r="D4017" i="25"/>
  <c r="C4017" i="25"/>
  <c r="F4016" i="25"/>
  <c r="E4016" i="25"/>
  <c r="D4016" i="25"/>
  <c r="C4016" i="25"/>
  <c r="F4015" i="25"/>
  <c r="E4015" i="25"/>
  <c r="D4015" i="25"/>
  <c r="C4015" i="25"/>
  <c r="F4014" i="25"/>
  <c r="E4014" i="25"/>
  <c r="D4014" i="25"/>
  <c r="C4014" i="25"/>
  <c r="F4013" i="25"/>
  <c r="E4013" i="25"/>
  <c r="D4013" i="25"/>
  <c r="C4013" i="25"/>
  <c r="F4012" i="25"/>
  <c r="E4012" i="25"/>
  <c r="D4012" i="25"/>
  <c r="C4012" i="25"/>
  <c r="F4011" i="25"/>
  <c r="E4011" i="25"/>
  <c r="D4011" i="25"/>
  <c r="C4011" i="25"/>
  <c r="F4010" i="25"/>
  <c r="E4010" i="25"/>
  <c r="D4010" i="25"/>
  <c r="C4010" i="25"/>
  <c r="F4009" i="25"/>
  <c r="E4009" i="25"/>
  <c r="D4009" i="25"/>
  <c r="C4009" i="25"/>
  <c r="F4008" i="25"/>
  <c r="E4008" i="25"/>
  <c r="D4008" i="25"/>
  <c r="C4008" i="25"/>
  <c r="F4007" i="25"/>
  <c r="E4007" i="25"/>
  <c r="D4007" i="25"/>
  <c r="C4007" i="25"/>
  <c r="F4006" i="25"/>
  <c r="E4006" i="25"/>
  <c r="D4006" i="25"/>
  <c r="C4006" i="25"/>
  <c r="F4005" i="25"/>
  <c r="E4005" i="25"/>
  <c r="D4005" i="25"/>
  <c r="C4005" i="25"/>
  <c r="F4004" i="25"/>
  <c r="E4004" i="25"/>
  <c r="D4004" i="25"/>
  <c r="C4004" i="25"/>
  <c r="F4003" i="25"/>
  <c r="E4003" i="25"/>
  <c r="D4003" i="25"/>
  <c r="C4003" i="25"/>
  <c r="F4002" i="25"/>
  <c r="E4002" i="25"/>
  <c r="D4002" i="25"/>
  <c r="C4002" i="25"/>
  <c r="F4001" i="25"/>
  <c r="E4001" i="25"/>
  <c r="D4001" i="25"/>
  <c r="C4001" i="25"/>
  <c r="F4000" i="25"/>
  <c r="E4000" i="25"/>
  <c r="D4000" i="25"/>
  <c r="C4000" i="25"/>
  <c r="F3999" i="25"/>
  <c r="E3999" i="25"/>
  <c r="D3999" i="25"/>
  <c r="C3999" i="25"/>
  <c r="F3998" i="25"/>
  <c r="E3998" i="25"/>
  <c r="D3998" i="25"/>
  <c r="C3998" i="25"/>
  <c r="F3997" i="25"/>
  <c r="E3997" i="25"/>
  <c r="D3997" i="25"/>
  <c r="C3997" i="25"/>
  <c r="F3996" i="25"/>
  <c r="E3996" i="25"/>
  <c r="D3996" i="25"/>
  <c r="C3996" i="25"/>
  <c r="F3995" i="25"/>
  <c r="E3995" i="25"/>
  <c r="D3995" i="25"/>
  <c r="C3995" i="25"/>
  <c r="F3994" i="25"/>
  <c r="E3994" i="25"/>
  <c r="D3994" i="25"/>
  <c r="C3994" i="25"/>
  <c r="F3993" i="25"/>
  <c r="E3993" i="25"/>
  <c r="D3993" i="25"/>
  <c r="C3993" i="25"/>
  <c r="F3992" i="25"/>
  <c r="E3992" i="25"/>
  <c r="D3992" i="25"/>
  <c r="C3992" i="25"/>
  <c r="F3991" i="25"/>
  <c r="E3991" i="25"/>
  <c r="D3991" i="25"/>
  <c r="C3991" i="25"/>
  <c r="F3990" i="25"/>
  <c r="E3990" i="25"/>
  <c r="D3990" i="25"/>
  <c r="C3990" i="25"/>
  <c r="F3989" i="25"/>
  <c r="E3989" i="25"/>
  <c r="D3989" i="25"/>
  <c r="C3989" i="25"/>
  <c r="F3988" i="25"/>
  <c r="E3988" i="25"/>
  <c r="D3988" i="25"/>
  <c r="C3988" i="25"/>
  <c r="F3987" i="25"/>
  <c r="E3987" i="25"/>
  <c r="D3987" i="25"/>
  <c r="C3987" i="25"/>
  <c r="F3986" i="25"/>
  <c r="E3986" i="25"/>
  <c r="D3986" i="25"/>
  <c r="C3986" i="25"/>
  <c r="F3985" i="25"/>
  <c r="E3985" i="25"/>
  <c r="D3985" i="25"/>
  <c r="C3985" i="25"/>
  <c r="F3984" i="25"/>
  <c r="E3984" i="25"/>
  <c r="D3984" i="25"/>
  <c r="C3984" i="25"/>
  <c r="F3983" i="25"/>
  <c r="E3983" i="25"/>
  <c r="D3983" i="25"/>
  <c r="C3983" i="25"/>
  <c r="F3982" i="25"/>
  <c r="E3982" i="25"/>
  <c r="D3982" i="25"/>
  <c r="C3982" i="25"/>
  <c r="F3981" i="25"/>
  <c r="E3981" i="25"/>
  <c r="D3981" i="25"/>
  <c r="C3981" i="25"/>
  <c r="F3980" i="25"/>
  <c r="E3980" i="25"/>
  <c r="D3980" i="25"/>
  <c r="C3980" i="25"/>
  <c r="F3979" i="25"/>
  <c r="E3979" i="25"/>
  <c r="D3979" i="25"/>
  <c r="C3979" i="25"/>
  <c r="F3978" i="25"/>
  <c r="E3978" i="25"/>
  <c r="D3978" i="25"/>
  <c r="C3978" i="25"/>
  <c r="F3977" i="25"/>
  <c r="E3977" i="25"/>
  <c r="D3977" i="25"/>
  <c r="C3977" i="25"/>
  <c r="F3976" i="25"/>
  <c r="E3976" i="25"/>
  <c r="D3976" i="25"/>
  <c r="C3976" i="25"/>
  <c r="F3975" i="25"/>
  <c r="E3975" i="25"/>
  <c r="D3975" i="25"/>
  <c r="C3975" i="25"/>
  <c r="F3974" i="25"/>
  <c r="E3974" i="25"/>
  <c r="D3974" i="25"/>
  <c r="C3974" i="25"/>
  <c r="F3973" i="25"/>
  <c r="E3973" i="25"/>
  <c r="D3973" i="25"/>
  <c r="C3973" i="25"/>
  <c r="F3972" i="25"/>
  <c r="E3972" i="25"/>
  <c r="D3972" i="25"/>
  <c r="C3972" i="25"/>
  <c r="F3971" i="25"/>
  <c r="E3971" i="25"/>
  <c r="D3971" i="25"/>
  <c r="C3971" i="25"/>
  <c r="F3970" i="25"/>
  <c r="E3970" i="25"/>
  <c r="D3970" i="25"/>
  <c r="C3970" i="25"/>
  <c r="F3969" i="25"/>
  <c r="E3969" i="25"/>
  <c r="D3969" i="25"/>
  <c r="C3969" i="25"/>
  <c r="F3968" i="25"/>
  <c r="E3968" i="25"/>
  <c r="D3968" i="25"/>
  <c r="C3968" i="25"/>
  <c r="F3967" i="25"/>
  <c r="E3967" i="25"/>
  <c r="D3967" i="25"/>
  <c r="C3967" i="25"/>
  <c r="F3966" i="25"/>
  <c r="E3966" i="25"/>
  <c r="D3966" i="25"/>
  <c r="C3966" i="25"/>
  <c r="F3965" i="25"/>
  <c r="E3965" i="25"/>
  <c r="D3965" i="25"/>
  <c r="C3965" i="25"/>
  <c r="F3964" i="25"/>
  <c r="E3964" i="25"/>
  <c r="D3964" i="25"/>
  <c r="C3964" i="25"/>
  <c r="F3963" i="25"/>
  <c r="E3963" i="25"/>
  <c r="D3963" i="25"/>
  <c r="C3963" i="25"/>
  <c r="F3962" i="25"/>
  <c r="E3962" i="25"/>
  <c r="D3962" i="25"/>
  <c r="C3962" i="25"/>
  <c r="F3961" i="25"/>
  <c r="E3961" i="25"/>
  <c r="D3961" i="25"/>
  <c r="C3961" i="25"/>
  <c r="F3960" i="25"/>
  <c r="E3960" i="25"/>
  <c r="D3960" i="25"/>
  <c r="C3960" i="25"/>
  <c r="F3959" i="25"/>
  <c r="E3959" i="25"/>
  <c r="D3959" i="25"/>
  <c r="C3959" i="25"/>
  <c r="F3958" i="25"/>
  <c r="E3958" i="25"/>
  <c r="D3958" i="25"/>
  <c r="C3958" i="25"/>
  <c r="F3957" i="25"/>
  <c r="E3957" i="25"/>
  <c r="D3957" i="25"/>
  <c r="C3957" i="25"/>
  <c r="F3956" i="25"/>
  <c r="E3956" i="25"/>
  <c r="D3956" i="25"/>
  <c r="C3956" i="25"/>
  <c r="F3955" i="25"/>
  <c r="E3955" i="25"/>
  <c r="D3955" i="25"/>
  <c r="C3955" i="25"/>
  <c r="F3954" i="25"/>
  <c r="E3954" i="25"/>
  <c r="D3954" i="25"/>
  <c r="C3954" i="25"/>
  <c r="F3953" i="25"/>
  <c r="E3953" i="25"/>
  <c r="D3953" i="25"/>
  <c r="C3953" i="25"/>
  <c r="F3952" i="25"/>
  <c r="E3952" i="25"/>
  <c r="D3952" i="25"/>
  <c r="C3952" i="25"/>
  <c r="F3951" i="25"/>
  <c r="E3951" i="25"/>
  <c r="D3951" i="25"/>
  <c r="C3951" i="25"/>
  <c r="F3950" i="25"/>
  <c r="E3950" i="25"/>
  <c r="D3950" i="25"/>
  <c r="C3950" i="25"/>
  <c r="F3949" i="25"/>
  <c r="E3949" i="25"/>
  <c r="D3949" i="25"/>
  <c r="C3949" i="25"/>
  <c r="F3948" i="25"/>
  <c r="E3948" i="25"/>
  <c r="D3948" i="25"/>
  <c r="C3948" i="25"/>
  <c r="F3947" i="25"/>
  <c r="E3947" i="25"/>
  <c r="D3947" i="25"/>
  <c r="C3947" i="25"/>
  <c r="F3946" i="25"/>
  <c r="E3946" i="25"/>
  <c r="D3946" i="25"/>
  <c r="C3946" i="25"/>
  <c r="F3945" i="25"/>
  <c r="E3945" i="25"/>
  <c r="D3945" i="25"/>
  <c r="C3945" i="25"/>
  <c r="F3944" i="25"/>
  <c r="E3944" i="25"/>
  <c r="D3944" i="25"/>
  <c r="C3944" i="25"/>
  <c r="F3943" i="25"/>
  <c r="E3943" i="25"/>
  <c r="D3943" i="25"/>
  <c r="C3943" i="25"/>
  <c r="F3942" i="25"/>
  <c r="E3942" i="25"/>
  <c r="D3942" i="25"/>
  <c r="C3942" i="25"/>
  <c r="F3941" i="25"/>
  <c r="E3941" i="25"/>
  <c r="D3941" i="25"/>
  <c r="C3941" i="25"/>
  <c r="F3940" i="25"/>
  <c r="E3940" i="25"/>
  <c r="D3940" i="25"/>
  <c r="C3940" i="25"/>
  <c r="F3939" i="25"/>
  <c r="E3939" i="25"/>
  <c r="D3939" i="25"/>
  <c r="C3939" i="25"/>
  <c r="F3938" i="25"/>
  <c r="E3938" i="25"/>
  <c r="D3938" i="25"/>
  <c r="C3938" i="25"/>
  <c r="F3937" i="25"/>
  <c r="E3937" i="25"/>
  <c r="D3937" i="25"/>
  <c r="C3937" i="25"/>
  <c r="F3936" i="25"/>
  <c r="E3936" i="25"/>
  <c r="D3936" i="25"/>
  <c r="C3936" i="25"/>
  <c r="F3935" i="25"/>
  <c r="E3935" i="25"/>
  <c r="D3935" i="25"/>
  <c r="C3935" i="25"/>
  <c r="F3934" i="25"/>
  <c r="E3934" i="25"/>
  <c r="D3934" i="25"/>
  <c r="C3934" i="25"/>
  <c r="F3933" i="25"/>
  <c r="E3933" i="25"/>
  <c r="D3933" i="25"/>
  <c r="C3933" i="25"/>
  <c r="F3932" i="25"/>
  <c r="E3932" i="25"/>
  <c r="D3932" i="25"/>
  <c r="C3932" i="25"/>
  <c r="F3931" i="25"/>
  <c r="E3931" i="25"/>
  <c r="D3931" i="25"/>
  <c r="C3931" i="25"/>
  <c r="F3930" i="25"/>
  <c r="E3930" i="25"/>
  <c r="D3930" i="25"/>
  <c r="C3930" i="25"/>
  <c r="F3929" i="25"/>
  <c r="E3929" i="25"/>
  <c r="D3929" i="25"/>
  <c r="C3929" i="25"/>
  <c r="F3928" i="25"/>
  <c r="E3928" i="25"/>
  <c r="D3928" i="25"/>
  <c r="C3928" i="25"/>
  <c r="F3927" i="25"/>
  <c r="E3927" i="25"/>
  <c r="D3927" i="25"/>
  <c r="C3927" i="25"/>
  <c r="F3926" i="25"/>
  <c r="E3926" i="25"/>
  <c r="D3926" i="25"/>
  <c r="C3926" i="25"/>
  <c r="F3925" i="25"/>
  <c r="E3925" i="25"/>
  <c r="D3925" i="25"/>
  <c r="C3925" i="25"/>
  <c r="F3924" i="25"/>
  <c r="E3924" i="25"/>
  <c r="D3924" i="25"/>
  <c r="C3924" i="25"/>
  <c r="F3923" i="25"/>
  <c r="E3923" i="25"/>
  <c r="D3923" i="25"/>
  <c r="C3923" i="25"/>
  <c r="F3922" i="25"/>
  <c r="E3922" i="25"/>
  <c r="D3922" i="25"/>
  <c r="C3922" i="25"/>
  <c r="F3921" i="25"/>
  <c r="E3921" i="25"/>
  <c r="D3921" i="25"/>
  <c r="C3921" i="25"/>
  <c r="F3920" i="25"/>
  <c r="E3920" i="25"/>
  <c r="D3920" i="25"/>
  <c r="C3920" i="25"/>
  <c r="F3919" i="25"/>
  <c r="E3919" i="25"/>
  <c r="D3919" i="25"/>
  <c r="C3919" i="25"/>
  <c r="F3918" i="25"/>
  <c r="E3918" i="25"/>
  <c r="D3918" i="25"/>
  <c r="C3918" i="25"/>
  <c r="F3917" i="25"/>
  <c r="E3917" i="25"/>
  <c r="D3917" i="25"/>
  <c r="C3917" i="25"/>
  <c r="F3916" i="25"/>
  <c r="E3916" i="25"/>
  <c r="D3916" i="25"/>
  <c r="C3916" i="25"/>
  <c r="F3915" i="25"/>
  <c r="E3915" i="25"/>
  <c r="D3915" i="25"/>
  <c r="C3915" i="25"/>
  <c r="F3914" i="25"/>
  <c r="E3914" i="25"/>
  <c r="D3914" i="25"/>
  <c r="C3914" i="25"/>
  <c r="F3913" i="25"/>
  <c r="E3913" i="25"/>
  <c r="D3913" i="25"/>
  <c r="C3913" i="25"/>
  <c r="F3912" i="25"/>
  <c r="E3912" i="25"/>
  <c r="D3912" i="25"/>
  <c r="C3912" i="25"/>
  <c r="F3911" i="25"/>
  <c r="E3911" i="25"/>
  <c r="D3911" i="25"/>
  <c r="C3911" i="25"/>
  <c r="F3910" i="25"/>
  <c r="E3910" i="25"/>
  <c r="D3910" i="25"/>
  <c r="C3910" i="25"/>
  <c r="F3909" i="25"/>
  <c r="E3909" i="25"/>
  <c r="D3909" i="25"/>
  <c r="C3909" i="25"/>
  <c r="F3908" i="25"/>
  <c r="E3908" i="25"/>
  <c r="D3908" i="25"/>
  <c r="C3908" i="25"/>
  <c r="F3907" i="25"/>
  <c r="E3907" i="25"/>
  <c r="D3907" i="25"/>
  <c r="C3907" i="25"/>
  <c r="F3906" i="25"/>
  <c r="E3906" i="25"/>
  <c r="D3906" i="25"/>
  <c r="C3906" i="25"/>
  <c r="F3905" i="25"/>
  <c r="E3905" i="25"/>
  <c r="D3905" i="25"/>
  <c r="C3905" i="25"/>
  <c r="F3904" i="25"/>
  <c r="E3904" i="25"/>
  <c r="D3904" i="25"/>
  <c r="C3904" i="25"/>
  <c r="F3903" i="25"/>
  <c r="E3903" i="25"/>
  <c r="D3903" i="25"/>
  <c r="C3903" i="25"/>
  <c r="F3902" i="25"/>
  <c r="E3902" i="25"/>
  <c r="D3902" i="25"/>
  <c r="C3902" i="25"/>
  <c r="F3901" i="25"/>
  <c r="E3901" i="25"/>
  <c r="D3901" i="25"/>
  <c r="C3901" i="25"/>
  <c r="F3900" i="25"/>
  <c r="E3900" i="25"/>
  <c r="D3900" i="25"/>
  <c r="C3900" i="25"/>
  <c r="F3899" i="25"/>
  <c r="E3899" i="25"/>
  <c r="D3899" i="25"/>
  <c r="C3899" i="25"/>
  <c r="F3898" i="25"/>
  <c r="E3898" i="25"/>
  <c r="D3898" i="25"/>
  <c r="C3898" i="25"/>
  <c r="F3897" i="25"/>
  <c r="E3897" i="25"/>
  <c r="D3897" i="25"/>
  <c r="C3897" i="25"/>
  <c r="F3896" i="25"/>
  <c r="E3896" i="25"/>
  <c r="D3896" i="25"/>
  <c r="C3896" i="25"/>
  <c r="F3895" i="25"/>
  <c r="E3895" i="25"/>
  <c r="D3895" i="25"/>
  <c r="C3895" i="25"/>
  <c r="F3894" i="25"/>
  <c r="E3894" i="25"/>
  <c r="D3894" i="25"/>
  <c r="C3894" i="25"/>
  <c r="F3893" i="25"/>
  <c r="E3893" i="25"/>
  <c r="D3893" i="25"/>
  <c r="C3893" i="25"/>
  <c r="F3892" i="25"/>
  <c r="E3892" i="25"/>
  <c r="D3892" i="25"/>
  <c r="C3892" i="25"/>
  <c r="F3891" i="25"/>
  <c r="E3891" i="25"/>
  <c r="D3891" i="25"/>
  <c r="C3891" i="25"/>
  <c r="F3890" i="25"/>
  <c r="E3890" i="25"/>
  <c r="D3890" i="25"/>
  <c r="C3890" i="25"/>
  <c r="F3889" i="25"/>
  <c r="E3889" i="25"/>
  <c r="D3889" i="25"/>
  <c r="C3889" i="25"/>
  <c r="F3888" i="25"/>
  <c r="E3888" i="25"/>
  <c r="D3888" i="25"/>
  <c r="C3888" i="25"/>
  <c r="F3887" i="25"/>
  <c r="E3887" i="25"/>
  <c r="D3887" i="25"/>
  <c r="C3887" i="25"/>
  <c r="F3886" i="25"/>
  <c r="E3886" i="25"/>
  <c r="D3886" i="25"/>
  <c r="C3886" i="25"/>
  <c r="F3885" i="25"/>
  <c r="E3885" i="25"/>
  <c r="D3885" i="25"/>
  <c r="C3885" i="25"/>
  <c r="F3884" i="25"/>
  <c r="E3884" i="25"/>
  <c r="D3884" i="25"/>
  <c r="C3884" i="25"/>
  <c r="F3883" i="25"/>
  <c r="E3883" i="25"/>
  <c r="D3883" i="25"/>
  <c r="C3883" i="25"/>
  <c r="F3882" i="25"/>
  <c r="E3882" i="25"/>
  <c r="D3882" i="25"/>
  <c r="C3882" i="25"/>
  <c r="F3881" i="25"/>
  <c r="E3881" i="25"/>
  <c r="D3881" i="25"/>
  <c r="C3881" i="25"/>
  <c r="F3880" i="25"/>
  <c r="E3880" i="25"/>
  <c r="D3880" i="25"/>
  <c r="C3880" i="25"/>
  <c r="F3879" i="25"/>
  <c r="E3879" i="25"/>
  <c r="D3879" i="25"/>
  <c r="C3879" i="25"/>
  <c r="F3878" i="25"/>
  <c r="E3878" i="25"/>
  <c r="D3878" i="25"/>
  <c r="C3878" i="25"/>
  <c r="F3877" i="25"/>
  <c r="E3877" i="25"/>
  <c r="D3877" i="25"/>
  <c r="C3877" i="25"/>
  <c r="F3876" i="25"/>
  <c r="E3876" i="25"/>
  <c r="D3876" i="25"/>
  <c r="C3876" i="25"/>
  <c r="F3875" i="25"/>
  <c r="E3875" i="25"/>
  <c r="D3875" i="25"/>
  <c r="C3875" i="25"/>
  <c r="F3874" i="25"/>
  <c r="E3874" i="25"/>
  <c r="D3874" i="25"/>
  <c r="C3874" i="25"/>
  <c r="F3873" i="25"/>
  <c r="E3873" i="25"/>
  <c r="D3873" i="25"/>
  <c r="C3873" i="25"/>
  <c r="F3872" i="25"/>
  <c r="E3872" i="25"/>
  <c r="D3872" i="25"/>
  <c r="C3872" i="25"/>
  <c r="F3871" i="25"/>
  <c r="E3871" i="25"/>
  <c r="D3871" i="25"/>
  <c r="C3871" i="25"/>
  <c r="F3870" i="25"/>
  <c r="E3870" i="25"/>
  <c r="D3870" i="25"/>
  <c r="C3870" i="25"/>
  <c r="F3869" i="25"/>
  <c r="E3869" i="25"/>
  <c r="D3869" i="25"/>
  <c r="C3869" i="25"/>
  <c r="F3868" i="25"/>
  <c r="E3868" i="25"/>
  <c r="D3868" i="25"/>
  <c r="C3868" i="25"/>
  <c r="F3867" i="25"/>
  <c r="E3867" i="25"/>
  <c r="D3867" i="25"/>
  <c r="C3867" i="25"/>
  <c r="F3866" i="25"/>
  <c r="E3866" i="25"/>
  <c r="D3866" i="25"/>
  <c r="C3866" i="25"/>
  <c r="F3865" i="25"/>
  <c r="E3865" i="25"/>
  <c r="D3865" i="25"/>
  <c r="C3865" i="25"/>
  <c r="F3864" i="25"/>
  <c r="E3864" i="25"/>
  <c r="D3864" i="25"/>
  <c r="C3864" i="25"/>
  <c r="F3863" i="25"/>
  <c r="E3863" i="25"/>
  <c r="D3863" i="25"/>
  <c r="C3863" i="25"/>
  <c r="F3862" i="25"/>
  <c r="E3862" i="25"/>
  <c r="D3862" i="25"/>
  <c r="C3862" i="25"/>
  <c r="F3861" i="25"/>
  <c r="E3861" i="25"/>
  <c r="D3861" i="25"/>
  <c r="C3861" i="25"/>
  <c r="F3860" i="25"/>
  <c r="E3860" i="25"/>
  <c r="D3860" i="25"/>
  <c r="C3860" i="25"/>
  <c r="F3859" i="25"/>
  <c r="E3859" i="25"/>
  <c r="D3859" i="25"/>
  <c r="C3859" i="25"/>
  <c r="F3858" i="25"/>
  <c r="E3858" i="25"/>
  <c r="D3858" i="25"/>
  <c r="C3858" i="25"/>
  <c r="F3857" i="25"/>
  <c r="E3857" i="25"/>
  <c r="D3857" i="25"/>
  <c r="C3857" i="25"/>
  <c r="F3856" i="25"/>
  <c r="E3856" i="25"/>
  <c r="D3856" i="25"/>
  <c r="C3856" i="25"/>
  <c r="F3855" i="25"/>
  <c r="E3855" i="25"/>
  <c r="D3855" i="25"/>
  <c r="C3855" i="25"/>
  <c r="F3854" i="25"/>
  <c r="E3854" i="25"/>
  <c r="D3854" i="25"/>
  <c r="C3854" i="25"/>
  <c r="F3853" i="25"/>
  <c r="E3853" i="25"/>
  <c r="D3853" i="25"/>
  <c r="C3853" i="25"/>
  <c r="F3852" i="25"/>
  <c r="E3852" i="25"/>
  <c r="D3852" i="25"/>
  <c r="C3852" i="25"/>
  <c r="F3851" i="25"/>
  <c r="E3851" i="25"/>
  <c r="D3851" i="25"/>
  <c r="C3851" i="25"/>
  <c r="F3850" i="25"/>
  <c r="E3850" i="25"/>
  <c r="D3850" i="25"/>
  <c r="C3850" i="25"/>
  <c r="F3849" i="25"/>
  <c r="E3849" i="25"/>
  <c r="D3849" i="25"/>
  <c r="C3849" i="25"/>
  <c r="F3848" i="25"/>
  <c r="E3848" i="25"/>
  <c r="D3848" i="25"/>
  <c r="C3848" i="25"/>
  <c r="F3847" i="25"/>
  <c r="E3847" i="25"/>
  <c r="D3847" i="25"/>
  <c r="C3847" i="25"/>
  <c r="F3846" i="25"/>
  <c r="E3846" i="25"/>
  <c r="D3846" i="25"/>
  <c r="C3846" i="25"/>
  <c r="F3845" i="25"/>
  <c r="E3845" i="25"/>
  <c r="D3845" i="25"/>
  <c r="C3845" i="25"/>
  <c r="F3844" i="25"/>
  <c r="E3844" i="25"/>
  <c r="D3844" i="25"/>
  <c r="C3844" i="25"/>
  <c r="F3843" i="25"/>
  <c r="E3843" i="25"/>
  <c r="D3843" i="25"/>
  <c r="C3843" i="25"/>
  <c r="F3842" i="25"/>
  <c r="E3842" i="25"/>
  <c r="D3842" i="25"/>
  <c r="C3842" i="25"/>
  <c r="F3841" i="25"/>
  <c r="E3841" i="25"/>
  <c r="D3841" i="25"/>
  <c r="C3841" i="25"/>
  <c r="F3840" i="25"/>
  <c r="E3840" i="25"/>
  <c r="D3840" i="25"/>
  <c r="C3840" i="25"/>
  <c r="F3839" i="25"/>
  <c r="E3839" i="25"/>
  <c r="D3839" i="25"/>
  <c r="C3839" i="25"/>
  <c r="F3838" i="25"/>
  <c r="E3838" i="25"/>
  <c r="D3838" i="25"/>
  <c r="C3838" i="25"/>
  <c r="F3837" i="25"/>
  <c r="E3837" i="25"/>
  <c r="D3837" i="25"/>
  <c r="C3837" i="25"/>
  <c r="F3836" i="25"/>
  <c r="E3836" i="25"/>
  <c r="D3836" i="25"/>
  <c r="C3836" i="25"/>
  <c r="F3835" i="25"/>
  <c r="E3835" i="25"/>
  <c r="D3835" i="25"/>
  <c r="C3835" i="25"/>
  <c r="F3834" i="25"/>
  <c r="E3834" i="25"/>
  <c r="D3834" i="25"/>
  <c r="C3834" i="25"/>
  <c r="F3833" i="25"/>
  <c r="E3833" i="25"/>
  <c r="D3833" i="25"/>
  <c r="C3833" i="25"/>
  <c r="F3832" i="25"/>
  <c r="E3832" i="25"/>
  <c r="D3832" i="25"/>
  <c r="C3832" i="25"/>
  <c r="F3831" i="25"/>
  <c r="E3831" i="25"/>
  <c r="D3831" i="25"/>
  <c r="C3831" i="25"/>
  <c r="F3830" i="25"/>
  <c r="E3830" i="25"/>
  <c r="D3830" i="25"/>
  <c r="C3830" i="25"/>
  <c r="F3829" i="25"/>
  <c r="E3829" i="25"/>
  <c r="D3829" i="25"/>
  <c r="C3829" i="25"/>
  <c r="F3828" i="25"/>
  <c r="E3828" i="25"/>
  <c r="D3828" i="25"/>
  <c r="C3828" i="25"/>
  <c r="F3827" i="25"/>
  <c r="E3827" i="25"/>
  <c r="D3827" i="25"/>
  <c r="C3827" i="25"/>
  <c r="F3826" i="25"/>
  <c r="E3826" i="25"/>
  <c r="D3826" i="25"/>
  <c r="C3826" i="25"/>
  <c r="F3825" i="25"/>
  <c r="E3825" i="25"/>
  <c r="D3825" i="25"/>
  <c r="C3825" i="25"/>
  <c r="F3824" i="25"/>
  <c r="E3824" i="25"/>
  <c r="D3824" i="25"/>
  <c r="C3824" i="25"/>
  <c r="F3823" i="25"/>
  <c r="E3823" i="25"/>
  <c r="D3823" i="25"/>
  <c r="C3823" i="25"/>
  <c r="F3822" i="25"/>
  <c r="E3822" i="25"/>
  <c r="D3822" i="25"/>
  <c r="C3822" i="25"/>
  <c r="F3821" i="25"/>
  <c r="E3821" i="25"/>
  <c r="D3821" i="25"/>
  <c r="C3821" i="25"/>
  <c r="F3820" i="25"/>
  <c r="E3820" i="25"/>
  <c r="D3820" i="25"/>
  <c r="C3820" i="25"/>
  <c r="F3819" i="25"/>
  <c r="E3819" i="25"/>
  <c r="D3819" i="25"/>
  <c r="C3819" i="25"/>
  <c r="F3818" i="25"/>
  <c r="E3818" i="25"/>
  <c r="D3818" i="25"/>
  <c r="C3818" i="25"/>
  <c r="F3817" i="25"/>
  <c r="E3817" i="25"/>
  <c r="D3817" i="25"/>
  <c r="C3817" i="25"/>
  <c r="F3816" i="25"/>
  <c r="E3816" i="25"/>
  <c r="D3816" i="25"/>
  <c r="C3816" i="25"/>
  <c r="F3815" i="25"/>
  <c r="E3815" i="25"/>
  <c r="D3815" i="25"/>
  <c r="C3815" i="25"/>
  <c r="F3814" i="25"/>
  <c r="E3814" i="25"/>
  <c r="D3814" i="25"/>
  <c r="C3814" i="25"/>
  <c r="F3813" i="25"/>
  <c r="E3813" i="25"/>
  <c r="D3813" i="25"/>
  <c r="C3813" i="25"/>
  <c r="F3812" i="25"/>
  <c r="E3812" i="25"/>
  <c r="D3812" i="25"/>
  <c r="C3812" i="25"/>
  <c r="F3811" i="25"/>
  <c r="E3811" i="25"/>
  <c r="D3811" i="25"/>
  <c r="C3811" i="25"/>
  <c r="F3810" i="25"/>
  <c r="E3810" i="25"/>
  <c r="D3810" i="25"/>
  <c r="C3810" i="25"/>
  <c r="F3809" i="25"/>
  <c r="E3809" i="25"/>
  <c r="D3809" i="25"/>
  <c r="C3809" i="25"/>
  <c r="F3808" i="25"/>
  <c r="E3808" i="25"/>
  <c r="D3808" i="25"/>
  <c r="C3808" i="25"/>
  <c r="F3807" i="25"/>
  <c r="E3807" i="25"/>
  <c r="D3807" i="25"/>
  <c r="C3807" i="25"/>
  <c r="F3806" i="25"/>
  <c r="E3806" i="25"/>
  <c r="D3806" i="25"/>
  <c r="C3806" i="25"/>
  <c r="F3805" i="25"/>
  <c r="E3805" i="25"/>
  <c r="D3805" i="25"/>
  <c r="C3805" i="25"/>
  <c r="F3804" i="25"/>
  <c r="E3804" i="25"/>
  <c r="D3804" i="25"/>
  <c r="C3804" i="25"/>
  <c r="F3803" i="25"/>
  <c r="E3803" i="25"/>
  <c r="D3803" i="25"/>
  <c r="C3803" i="25"/>
  <c r="F3802" i="25"/>
  <c r="E3802" i="25"/>
  <c r="D3802" i="25"/>
  <c r="C3802" i="25"/>
  <c r="F3801" i="25"/>
  <c r="E3801" i="25"/>
  <c r="D3801" i="25"/>
  <c r="C3801" i="25"/>
  <c r="F3800" i="25"/>
  <c r="E3800" i="25"/>
  <c r="D3800" i="25"/>
  <c r="C3800" i="25"/>
  <c r="F3799" i="25"/>
  <c r="E3799" i="25"/>
  <c r="D3799" i="25"/>
  <c r="C3799" i="25"/>
  <c r="F3798" i="25"/>
  <c r="E3798" i="25"/>
  <c r="D3798" i="25"/>
  <c r="C3798" i="25"/>
  <c r="F3797" i="25"/>
  <c r="E3797" i="25"/>
  <c r="D3797" i="25"/>
  <c r="C3797" i="25"/>
  <c r="F3796" i="25"/>
  <c r="E3796" i="25"/>
  <c r="D3796" i="25"/>
  <c r="C3796" i="25"/>
  <c r="F3795" i="25"/>
  <c r="E3795" i="25"/>
  <c r="D3795" i="25"/>
  <c r="C3795" i="25"/>
  <c r="F3794" i="25"/>
  <c r="E3794" i="25"/>
  <c r="D3794" i="25"/>
  <c r="C3794" i="25"/>
  <c r="F3793" i="25"/>
  <c r="E3793" i="25"/>
  <c r="D3793" i="25"/>
  <c r="C3793" i="25"/>
  <c r="F3792" i="25"/>
  <c r="E3792" i="25"/>
  <c r="D3792" i="25"/>
  <c r="C3792" i="25"/>
  <c r="F3791" i="25"/>
  <c r="E3791" i="25"/>
  <c r="D3791" i="25"/>
  <c r="C3791" i="25"/>
  <c r="F3790" i="25"/>
  <c r="E3790" i="25"/>
  <c r="D3790" i="25"/>
  <c r="C3790" i="25"/>
  <c r="F3789" i="25"/>
  <c r="E3789" i="25"/>
  <c r="D3789" i="25"/>
  <c r="C3789" i="25"/>
  <c r="F3788" i="25"/>
  <c r="E3788" i="25"/>
  <c r="D3788" i="25"/>
  <c r="C3788" i="25"/>
  <c r="F3787" i="25"/>
  <c r="E3787" i="25"/>
  <c r="D3787" i="25"/>
  <c r="C3787" i="25"/>
  <c r="F3786" i="25"/>
  <c r="E3786" i="25"/>
  <c r="D3786" i="25"/>
  <c r="C3786" i="25"/>
  <c r="F3785" i="25"/>
  <c r="E3785" i="25"/>
  <c r="D3785" i="25"/>
  <c r="C3785" i="25"/>
  <c r="F3784" i="25"/>
  <c r="E3784" i="25"/>
  <c r="D3784" i="25"/>
  <c r="C3784" i="25"/>
  <c r="F3783" i="25"/>
  <c r="E3783" i="25"/>
  <c r="D3783" i="25"/>
  <c r="C3783" i="25"/>
  <c r="F3782" i="25"/>
  <c r="E3782" i="25"/>
  <c r="D3782" i="25"/>
  <c r="C3782" i="25"/>
  <c r="F3781" i="25"/>
  <c r="E3781" i="25"/>
  <c r="D3781" i="25"/>
  <c r="C3781" i="25"/>
  <c r="F3780" i="25"/>
  <c r="E3780" i="25"/>
  <c r="D3780" i="25"/>
  <c r="C3780" i="25"/>
  <c r="F3779" i="25"/>
  <c r="E3779" i="25"/>
  <c r="D3779" i="25"/>
  <c r="C3779" i="25"/>
  <c r="F3778" i="25"/>
  <c r="E3778" i="25"/>
  <c r="D3778" i="25"/>
  <c r="C3778" i="25"/>
  <c r="F3777" i="25"/>
  <c r="E3777" i="25"/>
  <c r="D3777" i="25"/>
  <c r="C3777" i="25"/>
  <c r="F3776" i="25"/>
  <c r="E3776" i="25"/>
  <c r="D3776" i="25"/>
  <c r="C3776" i="25"/>
  <c r="F3775" i="25"/>
  <c r="E3775" i="25"/>
  <c r="D3775" i="25"/>
  <c r="C3775" i="25"/>
  <c r="F3774" i="25"/>
  <c r="E3774" i="25"/>
  <c r="D3774" i="25"/>
  <c r="C3774" i="25"/>
  <c r="F3773" i="25"/>
  <c r="E3773" i="25"/>
  <c r="D3773" i="25"/>
  <c r="C3773" i="25"/>
  <c r="F3772" i="25"/>
  <c r="E3772" i="25"/>
  <c r="D3772" i="25"/>
  <c r="C3772" i="25"/>
  <c r="F3771" i="25"/>
  <c r="E3771" i="25"/>
  <c r="D3771" i="25"/>
  <c r="C3771" i="25"/>
  <c r="F3770" i="25"/>
  <c r="E3770" i="25"/>
  <c r="D3770" i="25"/>
  <c r="C3770" i="25"/>
  <c r="F3769" i="25"/>
  <c r="E3769" i="25"/>
  <c r="D3769" i="25"/>
  <c r="C3769" i="25"/>
  <c r="F3768" i="25"/>
  <c r="E3768" i="25"/>
  <c r="D3768" i="25"/>
  <c r="C3768" i="25"/>
  <c r="F3767" i="25"/>
  <c r="E3767" i="25"/>
  <c r="D3767" i="25"/>
  <c r="C3767" i="25"/>
  <c r="F3766" i="25"/>
  <c r="E3766" i="25"/>
  <c r="D3766" i="25"/>
  <c r="C3766" i="25"/>
  <c r="F3765" i="25"/>
  <c r="E3765" i="25"/>
  <c r="D3765" i="25"/>
  <c r="C3765" i="25"/>
  <c r="F3764" i="25"/>
  <c r="E3764" i="25"/>
  <c r="D3764" i="25"/>
  <c r="C3764" i="25"/>
  <c r="F3763" i="25"/>
  <c r="E3763" i="25"/>
  <c r="D3763" i="25"/>
  <c r="C3763" i="25"/>
  <c r="F3762" i="25"/>
  <c r="E3762" i="25"/>
  <c r="D3762" i="25"/>
  <c r="C3762" i="25"/>
  <c r="F3761" i="25"/>
  <c r="E3761" i="25"/>
  <c r="D3761" i="25"/>
  <c r="C3761" i="25"/>
  <c r="F3760" i="25"/>
  <c r="E3760" i="25"/>
  <c r="D3760" i="25"/>
  <c r="C3760" i="25"/>
  <c r="F3759" i="25"/>
  <c r="E3759" i="25"/>
  <c r="D3759" i="25"/>
  <c r="C3759" i="25"/>
  <c r="F3758" i="25"/>
  <c r="E3758" i="25"/>
  <c r="D3758" i="25"/>
  <c r="C3758" i="25"/>
  <c r="F3757" i="25"/>
  <c r="E3757" i="25"/>
  <c r="D3757" i="25"/>
  <c r="C3757" i="25"/>
  <c r="F3756" i="25"/>
  <c r="E3756" i="25"/>
  <c r="D3756" i="25"/>
  <c r="C3756" i="25"/>
  <c r="F3755" i="25"/>
  <c r="E3755" i="25"/>
  <c r="D3755" i="25"/>
  <c r="C3755" i="25"/>
  <c r="F3754" i="25"/>
  <c r="E3754" i="25"/>
  <c r="D3754" i="25"/>
  <c r="C3754" i="25"/>
  <c r="F3753" i="25"/>
  <c r="E3753" i="25"/>
  <c r="D3753" i="25"/>
  <c r="C3753" i="25"/>
  <c r="F3752" i="25"/>
  <c r="E3752" i="25"/>
  <c r="D3752" i="25"/>
  <c r="C3752" i="25"/>
  <c r="F3751" i="25"/>
  <c r="E3751" i="25"/>
  <c r="D3751" i="25"/>
  <c r="C3751" i="25"/>
  <c r="F3750" i="25"/>
  <c r="E3750" i="25"/>
  <c r="D3750" i="25"/>
  <c r="C3750" i="25"/>
  <c r="F3749" i="25"/>
  <c r="E3749" i="25"/>
  <c r="D3749" i="25"/>
  <c r="C3749" i="25"/>
  <c r="F3748" i="25"/>
  <c r="E3748" i="25"/>
  <c r="D3748" i="25"/>
  <c r="C3748" i="25"/>
  <c r="F3747" i="25"/>
  <c r="E3747" i="25"/>
  <c r="D3747" i="25"/>
  <c r="C3747" i="25"/>
  <c r="F3746" i="25"/>
  <c r="E3746" i="25"/>
  <c r="D3746" i="25"/>
  <c r="C3746" i="25"/>
  <c r="F3745" i="25"/>
  <c r="E3745" i="25"/>
  <c r="D3745" i="25"/>
  <c r="C3745" i="25"/>
  <c r="F3744" i="25"/>
  <c r="E3744" i="25"/>
  <c r="D3744" i="25"/>
  <c r="C3744" i="25"/>
  <c r="F3743" i="25"/>
  <c r="E3743" i="25"/>
  <c r="D3743" i="25"/>
  <c r="C3743" i="25"/>
  <c r="F3742" i="25"/>
  <c r="E3742" i="25"/>
  <c r="D3742" i="25"/>
  <c r="C3742" i="25"/>
  <c r="F3741" i="25"/>
  <c r="E3741" i="25"/>
  <c r="D3741" i="25"/>
  <c r="C3741" i="25"/>
  <c r="F3740" i="25"/>
  <c r="E3740" i="25"/>
  <c r="D3740" i="25"/>
  <c r="C3740" i="25"/>
  <c r="F3739" i="25"/>
  <c r="E3739" i="25"/>
  <c r="D3739" i="25"/>
  <c r="C3739" i="25"/>
  <c r="F3738" i="25"/>
  <c r="E3738" i="25"/>
  <c r="D3738" i="25"/>
  <c r="C3738" i="25"/>
  <c r="F3737" i="25"/>
  <c r="E3737" i="25"/>
  <c r="D3737" i="25"/>
  <c r="C3737" i="25"/>
  <c r="F3736" i="25"/>
  <c r="E3736" i="25"/>
  <c r="D3736" i="25"/>
  <c r="C3736" i="25"/>
  <c r="F3735" i="25"/>
  <c r="E3735" i="25"/>
  <c r="D3735" i="25"/>
  <c r="C3735" i="25"/>
  <c r="F3734" i="25"/>
  <c r="E3734" i="25"/>
  <c r="D3734" i="25"/>
  <c r="C3734" i="25"/>
  <c r="F3733" i="25"/>
  <c r="E3733" i="25"/>
  <c r="D3733" i="25"/>
  <c r="C3733" i="25"/>
  <c r="F3732" i="25"/>
  <c r="E3732" i="25"/>
  <c r="D3732" i="25"/>
  <c r="C3732" i="25"/>
  <c r="F3731" i="25"/>
  <c r="E3731" i="25"/>
  <c r="D3731" i="25"/>
  <c r="C3731" i="25"/>
  <c r="F3730" i="25"/>
  <c r="E3730" i="25"/>
  <c r="D3730" i="25"/>
  <c r="C3730" i="25"/>
  <c r="F3729" i="25"/>
  <c r="E3729" i="25"/>
  <c r="D3729" i="25"/>
  <c r="C3729" i="25"/>
  <c r="F3728" i="25"/>
  <c r="E3728" i="25"/>
  <c r="D3728" i="25"/>
  <c r="C3728" i="25"/>
  <c r="F3727" i="25"/>
  <c r="E3727" i="25"/>
  <c r="D3727" i="25"/>
  <c r="C3727" i="25"/>
  <c r="F3726" i="25"/>
  <c r="E3726" i="25"/>
  <c r="D3726" i="25"/>
  <c r="C3726" i="25"/>
  <c r="F3725" i="25"/>
  <c r="E3725" i="25"/>
  <c r="D3725" i="25"/>
  <c r="C3725" i="25"/>
  <c r="F3724" i="25"/>
  <c r="E3724" i="25"/>
  <c r="D3724" i="25"/>
  <c r="C3724" i="25"/>
  <c r="F3723" i="25"/>
  <c r="E3723" i="25"/>
  <c r="D3723" i="25"/>
  <c r="C3723" i="25"/>
  <c r="F3722" i="25"/>
  <c r="E3722" i="25"/>
  <c r="D3722" i="25"/>
  <c r="C3722" i="25"/>
  <c r="F3721" i="25"/>
  <c r="E3721" i="25"/>
  <c r="D3721" i="25"/>
  <c r="C3721" i="25"/>
  <c r="F3720" i="25"/>
  <c r="E3720" i="25"/>
  <c r="D3720" i="25"/>
  <c r="C3720" i="25"/>
  <c r="F3719" i="25"/>
  <c r="E3719" i="25"/>
  <c r="D3719" i="25"/>
  <c r="C3719" i="25"/>
  <c r="F3718" i="25"/>
  <c r="E3718" i="25"/>
  <c r="D3718" i="25"/>
  <c r="C3718" i="25"/>
  <c r="F3717" i="25"/>
  <c r="E3717" i="25"/>
  <c r="D3717" i="25"/>
  <c r="C3717" i="25"/>
  <c r="F3716" i="25"/>
  <c r="E3716" i="25"/>
  <c r="D3716" i="25"/>
  <c r="C3716" i="25"/>
  <c r="F3715" i="25"/>
  <c r="E3715" i="25"/>
  <c r="D3715" i="25"/>
  <c r="C3715" i="25"/>
  <c r="F3714" i="25"/>
  <c r="E3714" i="25"/>
  <c r="D3714" i="25"/>
  <c r="C3714" i="25"/>
  <c r="F3713" i="25"/>
  <c r="E3713" i="25"/>
  <c r="D3713" i="25"/>
  <c r="C3713" i="25"/>
  <c r="F3712" i="25"/>
  <c r="E3712" i="25"/>
  <c r="D3712" i="25"/>
  <c r="C3712" i="25"/>
  <c r="F3711" i="25"/>
  <c r="E3711" i="25"/>
  <c r="D3711" i="25"/>
  <c r="C3711" i="25"/>
  <c r="F3710" i="25"/>
  <c r="E3710" i="25"/>
  <c r="D3710" i="25"/>
  <c r="C3710" i="25"/>
  <c r="F3709" i="25"/>
  <c r="E3709" i="25"/>
  <c r="D3709" i="25"/>
  <c r="C3709" i="25"/>
  <c r="F3708" i="25"/>
  <c r="E3708" i="25"/>
  <c r="D3708" i="25"/>
  <c r="C3708" i="25"/>
  <c r="F3707" i="25"/>
  <c r="E3707" i="25"/>
  <c r="D3707" i="25"/>
  <c r="C3707" i="25"/>
  <c r="F3706" i="25"/>
  <c r="E3706" i="25"/>
  <c r="D3706" i="25"/>
  <c r="C3706" i="25"/>
  <c r="F3705" i="25"/>
  <c r="E3705" i="25"/>
  <c r="D3705" i="25"/>
  <c r="C3705" i="25"/>
  <c r="F3704" i="25"/>
  <c r="E3704" i="25"/>
  <c r="D3704" i="25"/>
  <c r="C3704" i="25"/>
  <c r="F3703" i="25"/>
  <c r="E3703" i="25"/>
  <c r="D3703" i="25"/>
  <c r="C3703" i="25"/>
  <c r="F3702" i="25"/>
  <c r="E3702" i="25"/>
  <c r="D3702" i="25"/>
  <c r="C3702" i="25"/>
  <c r="F3701" i="25"/>
  <c r="E3701" i="25"/>
  <c r="D3701" i="25"/>
  <c r="C3701" i="25"/>
  <c r="F3700" i="25"/>
  <c r="E3700" i="25"/>
  <c r="D3700" i="25"/>
  <c r="C3700" i="25"/>
  <c r="F3699" i="25"/>
  <c r="E3699" i="25"/>
  <c r="D3699" i="25"/>
  <c r="C3699" i="25"/>
  <c r="F3698" i="25"/>
  <c r="E3698" i="25"/>
  <c r="D3698" i="25"/>
  <c r="C3698" i="25"/>
  <c r="F3697" i="25"/>
  <c r="E3697" i="25"/>
  <c r="D3697" i="25"/>
  <c r="C3697" i="25"/>
  <c r="F3696" i="25"/>
  <c r="E3696" i="25"/>
  <c r="D3696" i="25"/>
  <c r="C3696" i="25"/>
  <c r="F3695" i="25"/>
  <c r="E3695" i="25"/>
  <c r="D3695" i="25"/>
  <c r="C3695" i="25"/>
  <c r="F3694" i="25"/>
  <c r="E3694" i="25"/>
  <c r="D3694" i="25"/>
  <c r="C3694" i="25"/>
  <c r="F3693" i="25"/>
  <c r="E3693" i="25"/>
  <c r="D3693" i="25"/>
  <c r="C3693" i="25"/>
  <c r="F3692" i="25"/>
  <c r="E3692" i="25"/>
  <c r="D3692" i="25"/>
  <c r="C3692" i="25"/>
  <c r="F3691" i="25"/>
  <c r="E3691" i="25"/>
  <c r="D3691" i="25"/>
  <c r="C3691" i="25"/>
  <c r="F3690" i="25"/>
  <c r="E3690" i="25"/>
  <c r="D3690" i="25"/>
  <c r="C3690" i="25"/>
  <c r="F3689" i="25"/>
  <c r="E3689" i="25"/>
  <c r="D3689" i="25"/>
  <c r="C3689" i="25"/>
  <c r="F3688" i="25"/>
  <c r="E3688" i="25"/>
  <c r="D3688" i="25"/>
  <c r="C3688" i="25"/>
  <c r="F3687" i="25"/>
  <c r="E3687" i="25"/>
  <c r="D3687" i="25"/>
  <c r="C3687" i="25"/>
  <c r="F3686" i="25"/>
  <c r="E3686" i="25"/>
  <c r="D3686" i="25"/>
  <c r="C3686" i="25"/>
  <c r="F3685" i="25"/>
  <c r="E3685" i="25"/>
  <c r="D3685" i="25"/>
  <c r="C3685" i="25"/>
  <c r="F3684" i="25"/>
  <c r="E3684" i="25"/>
  <c r="D3684" i="25"/>
  <c r="C3684" i="25"/>
  <c r="F3683" i="25"/>
  <c r="E3683" i="25"/>
  <c r="D3683" i="25"/>
  <c r="C3683" i="25"/>
  <c r="F3682" i="25"/>
  <c r="E3682" i="25"/>
  <c r="D3682" i="25"/>
  <c r="C3682" i="25"/>
  <c r="F3681" i="25"/>
  <c r="E3681" i="25"/>
  <c r="D3681" i="25"/>
  <c r="C3681" i="25"/>
  <c r="F3680" i="25"/>
  <c r="E3680" i="25"/>
  <c r="D3680" i="25"/>
  <c r="C3680" i="25"/>
  <c r="F3679" i="25"/>
  <c r="E3679" i="25"/>
  <c r="D3679" i="25"/>
  <c r="C3679" i="25"/>
  <c r="F3678" i="25"/>
  <c r="E3678" i="25"/>
  <c r="D3678" i="25"/>
  <c r="C3678" i="25"/>
  <c r="F3677" i="25"/>
  <c r="E3677" i="25"/>
  <c r="D3677" i="25"/>
  <c r="C3677" i="25"/>
  <c r="F3676" i="25"/>
  <c r="E3676" i="25"/>
  <c r="D3676" i="25"/>
  <c r="C3676" i="25"/>
  <c r="F3675" i="25"/>
  <c r="E3675" i="25"/>
  <c r="D3675" i="25"/>
  <c r="C3675" i="25"/>
  <c r="F3674" i="25"/>
  <c r="E3674" i="25"/>
  <c r="D3674" i="25"/>
  <c r="C3674" i="25"/>
  <c r="F3673" i="25"/>
  <c r="E3673" i="25"/>
  <c r="D3673" i="25"/>
  <c r="C3673" i="25"/>
  <c r="F3672" i="25"/>
  <c r="E3672" i="25"/>
  <c r="D3672" i="25"/>
  <c r="C3672" i="25"/>
  <c r="F3671" i="25"/>
  <c r="E3671" i="25"/>
  <c r="D3671" i="25"/>
  <c r="C3671" i="25"/>
  <c r="F3670" i="25"/>
  <c r="E3670" i="25"/>
  <c r="D3670" i="25"/>
  <c r="C3670" i="25"/>
  <c r="F3669" i="25"/>
  <c r="E3669" i="25"/>
  <c r="D3669" i="25"/>
  <c r="C3669" i="25"/>
  <c r="F3668" i="25"/>
  <c r="E3668" i="25"/>
  <c r="D3668" i="25"/>
  <c r="C3668" i="25"/>
  <c r="F3667" i="25"/>
  <c r="E3667" i="25"/>
  <c r="D3667" i="25"/>
  <c r="C3667" i="25"/>
  <c r="F3666" i="25"/>
  <c r="E3666" i="25"/>
  <c r="D3666" i="25"/>
  <c r="C3666" i="25"/>
  <c r="F3665" i="25"/>
  <c r="E3665" i="25"/>
  <c r="D3665" i="25"/>
  <c r="C3665" i="25"/>
  <c r="F3664" i="25"/>
  <c r="E3664" i="25"/>
  <c r="D3664" i="25"/>
  <c r="C3664" i="25"/>
  <c r="F3663" i="25"/>
  <c r="E3663" i="25"/>
  <c r="D3663" i="25"/>
  <c r="C3663" i="25"/>
  <c r="F3662" i="25"/>
  <c r="E3662" i="25"/>
  <c r="D3662" i="25"/>
  <c r="C3662" i="25"/>
  <c r="F3661" i="25"/>
  <c r="E3661" i="25"/>
  <c r="D3661" i="25"/>
  <c r="C3661" i="25"/>
  <c r="F3660" i="25"/>
  <c r="E3660" i="25"/>
  <c r="D3660" i="25"/>
  <c r="C3660" i="25"/>
  <c r="F3659" i="25"/>
  <c r="E3659" i="25"/>
  <c r="D3659" i="25"/>
  <c r="C3659" i="25"/>
  <c r="F3658" i="25"/>
  <c r="E3658" i="25"/>
  <c r="D3658" i="25"/>
  <c r="C3658" i="25"/>
  <c r="F3657" i="25"/>
  <c r="E3657" i="25"/>
  <c r="D3657" i="25"/>
  <c r="C3657" i="25"/>
  <c r="F3656" i="25"/>
  <c r="E3656" i="25"/>
  <c r="D3656" i="25"/>
  <c r="C3656" i="25"/>
  <c r="F3655" i="25"/>
  <c r="E3655" i="25"/>
  <c r="D3655" i="25"/>
  <c r="C3655" i="25"/>
  <c r="F3654" i="25"/>
  <c r="E3654" i="25"/>
  <c r="D3654" i="25"/>
  <c r="C3654" i="25"/>
  <c r="F3653" i="25"/>
  <c r="E3653" i="25"/>
  <c r="D3653" i="25"/>
  <c r="C3653" i="25"/>
  <c r="F3652" i="25"/>
  <c r="E3652" i="25"/>
  <c r="D3652" i="25"/>
  <c r="C3652" i="25"/>
  <c r="F3651" i="25"/>
  <c r="E3651" i="25"/>
  <c r="D3651" i="25"/>
  <c r="C3651" i="25"/>
  <c r="F3650" i="25"/>
  <c r="E3650" i="25"/>
  <c r="D3650" i="25"/>
  <c r="C3650" i="25"/>
  <c r="F3649" i="25"/>
  <c r="E3649" i="25"/>
  <c r="D3649" i="25"/>
  <c r="C3649" i="25"/>
  <c r="F3648" i="25"/>
  <c r="E3648" i="25"/>
  <c r="D3648" i="25"/>
  <c r="C3648" i="25"/>
  <c r="F3647" i="25"/>
  <c r="E3647" i="25"/>
  <c r="D3647" i="25"/>
  <c r="C3647" i="25"/>
  <c r="F3646" i="25"/>
  <c r="E3646" i="25"/>
  <c r="D3646" i="25"/>
  <c r="C3646" i="25"/>
  <c r="F3645" i="25"/>
  <c r="E3645" i="25"/>
  <c r="D3645" i="25"/>
  <c r="C3645" i="25"/>
  <c r="F3644" i="25"/>
  <c r="E3644" i="25"/>
  <c r="D3644" i="25"/>
  <c r="C3644" i="25"/>
  <c r="F3643" i="25"/>
  <c r="E3643" i="25"/>
  <c r="D3643" i="25"/>
  <c r="C3643" i="25"/>
  <c r="F3642" i="25"/>
  <c r="E3642" i="25"/>
  <c r="D3642" i="25"/>
  <c r="C3642" i="25"/>
  <c r="F3641" i="25"/>
  <c r="E3641" i="25"/>
  <c r="D3641" i="25"/>
  <c r="C3641" i="25"/>
  <c r="F3640" i="25"/>
  <c r="E3640" i="25"/>
  <c r="D3640" i="25"/>
  <c r="C3640" i="25"/>
  <c r="F3639" i="25"/>
  <c r="E3639" i="25"/>
  <c r="D3639" i="25"/>
  <c r="C3639" i="25"/>
  <c r="F3638" i="25"/>
  <c r="E3638" i="25"/>
  <c r="D3638" i="25"/>
  <c r="C3638" i="25"/>
  <c r="F3637" i="25"/>
  <c r="E3637" i="25"/>
  <c r="D3637" i="25"/>
  <c r="C3637" i="25"/>
  <c r="F3636" i="25"/>
  <c r="E3636" i="25"/>
  <c r="D3636" i="25"/>
  <c r="C3636" i="25"/>
  <c r="F3635" i="25"/>
  <c r="E3635" i="25"/>
  <c r="D3635" i="25"/>
  <c r="C3635" i="25"/>
  <c r="F3634" i="25"/>
  <c r="E3634" i="25"/>
  <c r="D3634" i="25"/>
  <c r="C3634" i="25"/>
  <c r="F3633" i="25"/>
  <c r="E3633" i="25"/>
  <c r="D3633" i="25"/>
  <c r="C3633" i="25"/>
  <c r="F3632" i="25"/>
  <c r="E3632" i="25"/>
  <c r="D3632" i="25"/>
  <c r="C3632" i="25"/>
  <c r="F3631" i="25"/>
  <c r="E3631" i="25"/>
  <c r="D3631" i="25"/>
  <c r="C3631" i="25"/>
  <c r="F3630" i="25"/>
  <c r="E3630" i="25"/>
  <c r="D3630" i="25"/>
  <c r="C3630" i="25"/>
  <c r="F3629" i="25"/>
  <c r="E3629" i="25"/>
  <c r="D3629" i="25"/>
  <c r="C3629" i="25"/>
  <c r="F3628" i="25"/>
  <c r="E3628" i="25"/>
  <c r="D3628" i="25"/>
  <c r="C3628" i="25"/>
  <c r="F3627" i="25"/>
  <c r="E3627" i="25"/>
  <c r="D3627" i="25"/>
  <c r="C3627" i="25"/>
  <c r="F3626" i="25"/>
  <c r="E3626" i="25"/>
  <c r="D3626" i="25"/>
  <c r="C3626" i="25"/>
  <c r="F3625" i="25"/>
  <c r="E3625" i="25"/>
  <c r="D3625" i="25"/>
  <c r="C3625" i="25"/>
  <c r="F3624" i="25"/>
  <c r="E3624" i="25"/>
  <c r="D3624" i="25"/>
  <c r="C3624" i="25"/>
  <c r="F3623" i="25"/>
  <c r="E3623" i="25"/>
  <c r="D3623" i="25"/>
  <c r="C3623" i="25"/>
  <c r="F3622" i="25"/>
  <c r="E3622" i="25"/>
  <c r="D3622" i="25"/>
  <c r="C3622" i="25"/>
  <c r="F3621" i="25"/>
  <c r="E3621" i="25"/>
  <c r="D3621" i="25"/>
  <c r="C3621" i="25"/>
  <c r="F3620" i="25"/>
  <c r="E3620" i="25"/>
  <c r="D3620" i="25"/>
  <c r="C3620" i="25"/>
  <c r="F3619" i="25"/>
  <c r="E3619" i="25"/>
  <c r="D3619" i="25"/>
  <c r="C3619" i="25"/>
  <c r="F3618" i="25"/>
  <c r="E3618" i="25"/>
  <c r="D3618" i="25"/>
  <c r="C3618" i="25"/>
  <c r="F3617" i="25"/>
  <c r="E3617" i="25"/>
  <c r="D3617" i="25"/>
  <c r="C3617" i="25"/>
  <c r="F3616" i="25"/>
  <c r="E3616" i="25"/>
  <c r="D3616" i="25"/>
  <c r="C3616" i="25"/>
  <c r="F3615" i="25"/>
  <c r="E3615" i="25"/>
  <c r="D3615" i="25"/>
  <c r="C3615" i="25"/>
  <c r="F3614" i="25"/>
  <c r="E3614" i="25"/>
  <c r="D3614" i="25"/>
  <c r="C3614" i="25"/>
  <c r="F3613" i="25"/>
  <c r="E3613" i="25"/>
  <c r="D3613" i="25"/>
  <c r="C3613" i="25"/>
  <c r="F3612" i="25"/>
  <c r="E3612" i="25"/>
  <c r="D3612" i="25"/>
  <c r="C3612" i="25"/>
  <c r="F3611" i="25"/>
  <c r="E3611" i="25"/>
  <c r="D3611" i="25"/>
  <c r="C3611" i="25"/>
  <c r="F3610" i="25"/>
  <c r="E3610" i="25"/>
  <c r="D3610" i="25"/>
  <c r="C3610" i="25"/>
  <c r="F3609" i="25"/>
  <c r="E3609" i="25"/>
  <c r="D3609" i="25"/>
  <c r="C3609" i="25"/>
  <c r="F3608" i="25"/>
  <c r="E3608" i="25"/>
  <c r="D3608" i="25"/>
  <c r="C3608" i="25"/>
  <c r="F3607" i="25"/>
  <c r="E3607" i="25"/>
  <c r="D3607" i="25"/>
  <c r="C3607" i="25"/>
  <c r="F3606" i="25"/>
  <c r="E3606" i="25"/>
  <c r="D3606" i="25"/>
  <c r="C3606" i="25"/>
  <c r="F3605" i="25"/>
  <c r="E3605" i="25"/>
  <c r="D3605" i="25"/>
  <c r="C3605" i="25"/>
  <c r="F3604" i="25"/>
  <c r="E3604" i="25"/>
  <c r="D3604" i="25"/>
  <c r="C3604" i="25"/>
  <c r="F3603" i="25"/>
  <c r="E3603" i="25"/>
  <c r="D3603" i="25"/>
  <c r="C3603" i="25"/>
  <c r="F3602" i="25"/>
  <c r="E3602" i="25"/>
  <c r="D3602" i="25"/>
  <c r="C3602" i="25"/>
  <c r="F3601" i="25"/>
  <c r="E3601" i="25"/>
  <c r="D3601" i="25"/>
  <c r="C3601" i="25"/>
  <c r="F3600" i="25"/>
  <c r="E3600" i="25"/>
  <c r="D3600" i="25"/>
  <c r="C3600" i="25"/>
  <c r="F3599" i="25"/>
  <c r="E3599" i="25"/>
  <c r="D3599" i="25"/>
  <c r="C3599" i="25"/>
  <c r="F3598" i="25"/>
  <c r="E3598" i="25"/>
  <c r="D3598" i="25"/>
  <c r="C3598" i="25"/>
  <c r="F3597" i="25"/>
  <c r="E3597" i="25"/>
  <c r="D3597" i="25"/>
  <c r="C3597" i="25"/>
  <c r="F3596" i="25"/>
  <c r="E3596" i="25"/>
  <c r="D3596" i="25"/>
  <c r="C3596" i="25"/>
  <c r="F3595" i="25"/>
  <c r="E3595" i="25"/>
  <c r="D3595" i="25"/>
  <c r="C3595" i="25"/>
  <c r="F3594" i="25"/>
  <c r="E3594" i="25"/>
  <c r="D3594" i="25"/>
  <c r="C3594" i="25"/>
  <c r="F3593" i="25"/>
  <c r="E3593" i="25"/>
  <c r="D3593" i="25"/>
  <c r="C3593" i="25"/>
  <c r="F3592" i="25"/>
  <c r="E3592" i="25"/>
  <c r="D3592" i="25"/>
  <c r="C3592" i="25"/>
  <c r="F3591" i="25"/>
  <c r="E3591" i="25"/>
  <c r="D3591" i="25"/>
  <c r="C3591" i="25"/>
  <c r="F3590" i="25"/>
  <c r="E3590" i="25"/>
  <c r="D3590" i="25"/>
  <c r="C3590" i="25"/>
  <c r="F3589" i="25"/>
  <c r="E3589" i="25"/>
  <c r="D3589" i="25"/>
  <c r="C3589" i="25"/>
  <c r="F3588" i="25"/>
  <c r="E3588" i="25"/>
  <c r="D3588" i="25"/>
  <c r="C3588" i="25"/>
  <c r="F3587" i="25"/>
  <c r="E3587" i="25"/>
  <c r="D3587" i="25"/>
  <c r="C3587" i="25"/>
  <c r="F3586" i="25"/>
  <c r="E3586" i="25"/>
  <c r="D3586" i="25"/>
  <c r="C3586" i="25"/>
  <c r="F3585" i="25"/>
  <c r="E3585" i="25"/>
  <c r="D3585" i="25"/>
  <c r="C3585" i="25"/>
  <c r="F3584" i="25"/>
  <c r="E3584" i="25"/>
  <c r="D3584" i="25"/>
  <c r="C3584" i="25"/>
  <c r="F3583" i="25"/>
  <c r="E3583" i="25"/>
  <c r="D3583" i="25"/>
  <c r="C3583" i="25"/>
  <c r="F3582" i="25"/>
  <c r="E3582" i="25"/>
  <c r="D3582" i="25"/>
  <c r="C3582" i="25"/>
  <c r="F3581" i="25"/>
  <c r="E3581" i="25"/>
  <c r="D3581" i="25"/>
  <c r="C3581" i="25"/>
  <c r="F3580" i="25"/>
  <c r="E3580" i="25"/>
  <c r="D3580" i="25"/>
  <c r="C3580" i="25"/>
  <c r="F3579" i="25"/>
  <c r="E3579" i="25"/>
  <c r="D3579" i="25"/>
  <c r="C3579" i="25"/>
  <c r="F3578" i="25"/>
  <c r="E3578" i="25"/>
  <c r="D3578" i="25"/>
  <c r="C3578" i="25"/>
  <c r="F3577" i="25"/>
  <c r="E3577" i="25"/>
  <c r="D3577" i="25"/>
  <c r="C3577" i="25"/>
  <c r="F3576" i="25"/>
  <c r="E3576" i="25"/>
  <c r="D3576" i="25"/>
  <c r="C3576" i="25"/>
  <c r="F3575" i="25"/>
  <c r="E3575" i="25"/>
  <c r="D3575" i="25"/>
  <c r="C3575" i="25"/>
  <c r="F3574" i="25"/>
  <c r="E3574" i="25"/>
  <c r="D3574" i="25"/>
  <c r="C3574" i="25"/>
  <c r="F3573" i="25"/>
  <c r="E3573" i="25"/>
  <c r="D3573" i="25"/>
  <c r="C3573" i="25"/>
  <c r="F3572" i="25"/>
  <c r="E3572" i="25"/>
  <c r="D3572" i="25"/>
  <c r="C3572" i="25"/>
  <c r="F3571" i="25"/>
  <c r="E3571" i="25"/>
  <c r="D3571" i="25"/>
  <c r="C3571" i="25"/>
  <c r="F3570" i="25"/>
  <c r="E3570" i="25"/>
  <c r="D3570" i="25"/>
  <c r="C3570" i="25"/>
  <c r="F3569" i="25"/>
  <c r="E3569" i="25"/>
  <c r="D3569" i="25"/>
  <c r="C3569" i="25"/>
  <c r="F3568" i="25"/>
  <c r="E3568" i="25"/>
  <c r="D3568" i="25"/>
  <c r="C3568" i="25"/>
  <c r="F3567" i="25"/>
  <c r="E3567" i="25"/>
  <c r="D3567" i="25"/>
  <c r="C3567" i="25"/>
  <c r="F3566" i="25"/>
  <c r="E3566" i="25"/>
  <c r="D3566" i="25"/>
  <c r="C3566" i="25"/>
  <c r="F3565" i="25"/>
  <c r="E3565" i="25"/>
  <c r="D3565" i="25"/>
  <c r="C3565" i="25"/>
  <c r="F3564" i="25"/>
  <c r="E3564" i="25"/>
  <c r="D3564" i="25"/>
  <c r="C3564" i="25"/>
  <c r="F3563" i="25"/>
  <c r="E3563" i="25"/>
  <c r="D3563" i="25"/>
  <c r="C3563" i="25"/>
  <c r="F3562" i="25"/>
  <c r="E3562" i="25"/>
  <c r="D3562" i="25"/>
  <c r="C3562" i="25"/>
  <c r="F3561" i="25"/>
  <c r="E3561" i="25"/>
  <c r="D3561" i="25"/>
  <c r="C3561" i="25"/>
  <c r="F3560" i="25"/>
  <c r="E3560" i="25"/>
  <c r="D3560" i="25"/>
  <c r="C3560" i="25"/>
  <c r="F3559" i="25"/>
  <c r="E3559" i="25"/>
  <c r="D3559" i="25"/>
  <c r="C3559" i="25"/>
  <c r="F3558" i="25"/>
  <c r="E3558" i="25"/>
  <c r="D3558" i="25"/>
  <c r="C3558" i="25"/>
  <c r="F3557" i="25"/>
  <c r="E3557" i="25"/>
  <c r="D3557" i="25"/>
  <c r="C3557" i="25"/>
  <c r="F3556" i="25"/>
  <c r="E3556" i="25"/>
  <c r="D3556" i="25"/>
  <c r="C3556" i="25"/>
  <c r="F3555" i="25"/>
  <c r="E3555" i="25"/>
  <c r="D3555" i="25"/>
  <c r="C3555" i="25"/>
  <c r="F3554" i="25"/>
  <c r="E3554" i="25"/>
  <c r="D3554" i="25"/>
  <c r="C3554" i="25"/>
  <c r="F3553" i="25"/>
  <c r="E3553" i="25"/>
  <c r="D3553" i="25"/>
  <c r="C3553" i="25"/>
  <c r="F3552" i="25"/>
  <c r="E3552" i="25"/>
  <c r="D3552" i="25"/>
  <c r="C3552" i="25"/>
  <c r="F3551" i="25"/>
  <c r="E3551" i="25"/>
  <c r="D3551" i="25"/>
  <c r="C3551" i="25"/>
  <c r="F3550" i="25"/>
  <c r="E3550" i="25"/>
  <c r="D3550" i="25"/>
  <c r="C3550" i="25"/>
  <c r="F3549" i="25"/>
  <c r="E3549" i="25"/>
  <c r="D3549" i="25"/>
  <c r="C3549" i="25"/>
  <c r="F3548" i="25"/>
  <c r="E3548" i="25"/>
  <c r="D3548" i="25"/>
  <c r="C3548" i="25"/>
  <c r="F3547" i="25"/>
  <c r="E3547" i="25"/>
  <c r="D3547" i="25"/>
  <c r="C3547" i="25"/>
  <c r="F3546" i="25"/>
  <c r="E3546" i="25"/>
  <c r="D3546" i="25"/>
  <c r="C3546" i="25"/>
  <c r="F3545" i="25"/>
  <c r="E3545" i="25"/>
  <c r="D3545" i="25"/>
  <c r="C3545" i="25"/>
  <c r="F3544" i="25"/>
  <c r="E3544" i="25"/>
  <c r="D3544" i="25"/>
  <c r="C3544" i="25"/>
  <c r="F3543" i="25"/>
  <c r="E3543" i="25"/>
  <c r="D3543" i="25"/>
  <c r="C3543" i="25"/>
  <c r="F3542" i="25"/>
  <c r="E3542" i="25"/>
  <c r="D3542" i="25"/>
  <c r="C3542" i="25"/>
  <c r="F3541" i="25"/>
  <c r="E3541" i="25"/>
  <c r="D3541" i="25"/>
  <c r="C3541" i="25"/>
  <c r="F3540" i="25"/>
  <c r="E3540" i="25"/>
  <c r="D3540" i="25"/>
  <c r="C3540" i="25"/>
  <c r="F3539" i="25"/>
  <c r="E3539" i="25"/>
  <c r="D3539" i="25"/>
  <c r="C3539" i="25"/>
  <c r="F3538" i="25"/>
  <c r="E3538" i="25"/>
  <c r="D3538" i="25"/>
  <c r="C3538" i="25"/>
  <c r="F3537" i="25"/>
  <c r="E3537" i="25"/>
  <c r="D3537" i="25"/>
  <c r="C3537" i="25"/>
  <c r="F3536" i="25"/>
  <c r="E3536" i="25"/>
  <c r="D3536" i="25"/>
  <c r="C3536" i="25"/>
  <c r="F3535" i="25"/>
  <c r="E3535" i="25"/>
  <c r="D3535" i="25"/>
  <c r="C3535" i="25"/>
  <c r="F3534" i="25"/>
  <c r="E3534" i="25"/>
  <c r="D3534" i="25"/>
  <c r="C3534" i="25"/>
  <c r="F3533" i="25"/>
  <c r="E3533" i="25"/>
  <c r="D3533" i="25"/>
  <c r="C3533" i="25"/>
  <c r="F3532" i="25"/>
  <c r="E3532" i="25"/>
  <c r="D3532" i="25"/>
  <c r="C3532" i="25"/>
  <c r="F3531" i="25"/>
  <c r="E3531" i="25"/>
  <c r="D3531" i="25"/>
  <c r="C3531" i="25"/>
  <c r="F3530" i="25"/>
  <c r="E3530" i="25"/>
  <c r="D3530" i="25"/>
  <c r="C3530" i="25"/>
  <c r="F3529" i="25"/>
  <c r="E3529" i="25"/>
  <c r="D3529" i="25"/>
  <c r="C3529" i="25"/>
  <c r="F3528" i="25"/>
  <c r="E3528" i="25"/>
  <c r="D3528" i="25"/>
  <c r="C3528" i="25"/>
  <c r="F3527" i="25"/>
  <c r="E3527" i="25"/>
  <c r="D3527" i="25"/>
  <c r="C3527" i="25"/>
  <c r="F3526" i="25"/>
  <c r="E3526" i="25"/>
  <c r="D3526" i="25"/>
  <c r="C3526" i="25"/>
  <c r="F3525" i="25"/>
  <c r="E3525" i="25"/>
  <c r="D3525" i="25"/>
  <c r="C3525" i="25"/>
  <c r="F3524" i="25"/>
  <c r="E3524" i="25"/>
  <c r="D3524" i="25"/>
  <c r="C3524" i="25"/>
  <c r="F3523" i="25"/>
  <c r="E3523" i="25"/>
  <c r="D3523" i="25"/>
  <c r="C3523" i="25"/>
  <c r="F3522" i="25"/>
  <c r="E3522" i="25"/>
  <c r="D3522" i="25"/>
  <c r="C3522" i="25"/>
  <c r="F3521" i="25"/>
  <c r="E3521" i="25"/>
  <c r="D3521" i="25"/>
  <c r="C3521" i="25"/>
  <c r="F3520" i="25"/>
  <c r="E3520" i="25"/>
  <c r="D3520" i="25"/>
  <c r="C3520" i="25"/>
  <c r="F3519" i="25"/>
  <c r="E3519" i="25"/>
  <c r="D3519" i="25"/>
  <c r="C3519" i="25"/>
  <c r="F3518" i="25"/>
  <c r="E3518" i="25"/>
  <c r="D3518" i="25"/>
  <c r="C3518" i="25"/>
  <c r="F3517" i="25"/>
  <c r="E3517" i="25"/>
  <c r="D3517" i="25"/>
  <c r="C3517" i="25"/>
  <c r="F3516" i="25"/>
  <c r="E3516" i="25"/>
  <c r="D3516" i="25"/>
  <c r="C3516" i="25"/>
  <c r="F3515" i="25"/>
  <c r="E3515" i="25"/>
  <c r="D3515" i="25"/>
  <c r="C3515" i="25"/>
  <c r="F3514" i="25"/>
  <c r="E3514" i="25"/>
  <c r="D3514" i="25"/>
  <c r="C3514" i="25"/>
  <c r="F3513" i="25"/>
  <c r="E3513" i="25"/>
  <c r="D3513" i="25"/>
  <c r="C3513" i="25"/>
  <c r="F3512" i="25"/>
  <c r="E3512" i="25"/>
  <c r="D3512" i="25"/>
  <c r="C3512" i="25"/>
  <c r="F3511" i="25"/>
  <c r="E3511" i="25"/>
  <c r="D3511" i="25"/>
  <c r="C3511" i="25"/>
  <c r="F3510" i="25"/>
  <c r="E3510" i="25"/>
  <c r="D3510" i="25"/>
  <c r="C3510" i="25"/>
  <c r="F3509" i="25"/>
  <c r="E3509" i="25"/>
  <c r="D3509" i="25"/>
  <c r="C3509" i="25"/>
  <c r="F3508" i="25"/>
  <c r="E3508" i="25"/>
  <c r="D3508" i="25"/>
  <c r="C3508" i="25"/>
  <c r="F3507" i="25"/>
  <c r="E3507" i="25"/>
  <c r="D3507" i="25"/>
  <c r="C3507" i="25"/>
  <c r="F3506" i="25"/>
  <c r="E3506" i="25"/>
  <c r="D3506" i="25"/>
  <c r="C3506" i="25"/>
  <c r="F3505" i="25"/>
  <c r="E3505" i="25"/>
  <c r="D3505" i="25"/>
  <c r="C3505" i="25"/>
  <c r="F3504" i="25"/>
  <c r="E3504" i="25"/>
  <c r="D3504" i="25"/>
  <c r="C3504" i="25"/>
  <c r="F3503" i="25"/>
  <c r="E3503" i="25"/>
  <c r="D3503" i="25"/>
  <c r="C3503" i="25"/>
  <c r="F3502" i="25"/>
  <c r="E3502" i="25"/>
  <c r="D3502" i="25"/>
  <c r="C3502" i="25"/>
  <c r="F3501" i="25"/>
  <c r="E3501" i="25"/>
  <c r="D3501" i="25"/>
  <c r="C3501" i="25"/>
  <c r="F3500" i="25"/>
  <c r="E3500" i="25"/>
  <c r="D3500" i="25"/>
  <c r="C3500" i="25"/>
  <c r="F3499" i="25"/>
  <c r="E3499" i="25"/>
  <c r="D3499" i="25"/>
  <c r="C3499" i="25"/>
  <c r="F3498" i="25"/>
  <c r="E3498" i="25"/>
  <c r="D3498" i="25"/>
  <c r="C3498" i="25"/>
  <c r="F3497" i="25"/>
  <c r="E3497" i="25"/>
  <c r="D3497" i="25"/>
  <c r="C3497" i="25"/>
  <c r="F3496" i="25"/>
  <c r="E3496" i="25"/>
  <c r="D3496" i="25"/>
  <c r="C3496" i="25"/>
  <c r="F3495" i="25"/>
  <c r="E3495" i="25"/>
  <c r="D3495" i="25"/>
  <c r="C3495" i="25"/>
  <c r="F3494" i="25"/>
  <c r="E3494" i="25"/>
  <c r="D3494" i="25"/>
  <c r="C3494" i="25"/>
  <c r="F3493" i="25"/>
  <c r="E3493" i="25"/>
  <c r="D3493" i="25"/>
  <c r="C3493" i="25"/>
  <c r="F3492" i="25"/>
  <c r="E3492" i="25"/>
  <c r="D3492" i="25"/>
  <c r="C3492" i="25"/>
  <c r="F3491" i="25"/>
  <c r="E3491" i="25"/>
  <c r="D3491" i="25"/>
  <c r="C3491" i="25"/>
  <c r="F3490" i="25"/>
  <c r="E3490" i="25"/>
  <c r="D3490" i="25"/>
  <c r="C3490" i="25"/>
  <c r="F3489" i="25"/>
  <c r="E3489" i="25"/>
  <c r="D3489" i="25"/>
  <c r="C3489" i="25"/>
  <c r="F3488" i="25"/>
  <c r="E3488" i="25"/>
  <c r="D3488" i="25"/>
  <c r="C3488" i="25"/>
  <c r="F3487" i="25"/>
  <c r="E3487" i="25"/>
  <c r="D3487" i="25"/>
  <c r="C3487" i="25"/>
  <c r="F3486" i="25"/>
  <c r="E3486" i="25"/>
  <c r="D3486" i="25"/>
  <c r="C3486" i="25"/>
  <c r="F3485" i="25"/>
  <c r="E3485" i="25"/>
  <c r="D3485" i="25"/>
  <c r="C3485" i="25"/>
  <c r="F3484" i="25"/>
  <c r="E3484" i="25"/>
  <c r="D3484" i="25"/>
  <c r="C3484" i="25"/>
  <c r="F3483" i="25"/>
  <c r="E3483" i="25"/>
  <c r="D3483" i="25"/>
  <c r="C3483" i="25"/>
  <c r="F3482" i="25"/>
  <c r="E3482" i="25"/>
  <c r="D3482" i="25"/>
  <c r="C3482" i="25"/>
  <c r="F3481" i="25"/>
  <c r="E3481" i="25"/>
  <c r="D3481" i="25"/>
  <c r="C3481" i="25"/>
  <c r="F3480" i="25"/>
  <c r="E3480" i="25"/>
  <c r="D3480" i="25"/>
  <c r="C3480" i="25"/>
  <c r="F3479" i="25"/>
  <c r="E3479" i="25"/>
  <c r="D3479" i="25"/>
  <c r="C3479" i="25"/>
  <c r="F3478" i="25"/>
  <c r="E3478" i="25"/>
  <c r="D3478" i="25"/>
  <c r="C3478" i="25"/>
  <c r="F3477" i="25"/>
  <c r="E3477" i="25"/>
  <c r="D3477" i="25"/>
  <c r="C3477" i="25"/>
  <c r="F3476" i="25"/>
  <c r="E3476" i="25"/>
  <c r="D3476" i="25"/>
  <c r="C3476" i="25"/>
  <c r="F3475" i="25"/>
  <c r="E3475" i="25"/>
  <c r="D3475" i="25"/>
  <c r="C3475" i="25"/>
  <c r="F3474" i="25"/>
  <c r="E3474" i="25"/>
  <c r="D3474" i="25"/>
  <c r="C3474" i="25"/>
  <c r="F3473" i="25"/>
  <c r="E3473" i="25"/>
  <c r="D3473" i="25"/>
  <c r="C3473" i="25"/>
  <c r="F3472" i="25"/>
  <c r="E3472" i="25"/>
  <c r="D3472" i="25"/>
  <c r="C3472" i="25"/>
  <c r="F3471" i="25"/>
  <c r="E3471" i="25"/>
  <c r="D3471" i="25"/>
  <c r="C3471" i="25"/>
  <c r="F3470" i="25"/>
  <c r="E3470" i="25"/>
  <c r="D3470" i="25"/>
  <c r="C3470" i="25"/>
  <c r="F3469" i="25"/>
  <c r="E3469" i="25"/>
  <c r="D3469" i="25"/>
  <c r="C3469" i="25"/>
  <c r="F3468" i="25"/>
  <c r="E3468" i="25"/>
  <c r="D3468" i="25"/>
  <c r="C3468" i="25"/>
  <c r="F3467" i="25"/>
  <c r="E3467" i="25"/>
  <c r="D3467" i="25"/>
  <c r="C3467" i="25"/>
  <c r="F3466" i="25"/>
  <c r="E3466" i="25"/>
  <c r="D3466" i="25"/>
  <c r="C3466" i="25"/>
  <c r="F3465" i="25"/>
  <c r="E3465" i="25"/>
  <c r="D3465" i="25"/>
  <c r="C3465" i="25"/>
  <c r="F3464" i="25"/>
  <c r="E3464" i="25"/>
  <c r="D3464" i="25"/>
  <c r="C3464" i="25"/>
  <c r="F3463" i="25"/>
  <c r="E3463" i="25"/>
  <c r="D3463" i="25"/>
  <c r="C3463" i="25"/>
  <c r="F3462" i="25"/>
  <c r="E3462" i="25"/>
  <c r="D3462" i="25"/>
  <c r="C3462" i="25"/>
  <c r="F3461" i="25"/>
  <c r="E3461" i="25"/>
  <c r="D3461" i="25"/>
  <c r="C3461" i="25"/>
  <c r="F3460" i="25"/>
  <c r="E3460" i="25"/>
  <c r="D3460" i="25"/>
  <c r="C3460" i="25"/>
  <c r="F3459" i="25"/>
  <c r="E3459" i="25"/>
  <c r="D3459" i="25"/>
  <c r="C3459" i="25"/>
  <c r="F3458" i="25"/>
  <c r="E3458" i="25"/>
  <c r="D3458" i="25"/>
  <c r="C3458" i="25"/>
  <c r="F3457" i="25"/>
  <c r="E3457" i="25"/>
  <c r="D3457" i="25"/>
  <c r="C3457" i="25"/>
  <c r="F3456" i="25"/>
  <c r="E3456" i="25"/>
  <c r="D3456" i="25"/>
  <c r="C3456" i="25"/>
  <c r="F3455" i="25"/>
  <c r="E3455" i="25"/>
  <c r="D3455" i="25"/>
  <c r="C3455" i="25"/>
  <c r="F3454" i="25"/>
  <c r="E3454" i="25"/>
  <c r="D3454" i="25"/>
  <c r="C3454" i="25"/>
  <c r="F3453" i="25"/>
  <c r="E3453" i="25"/>
  <c r="D3453" i="25"/>
  <c r="C3453" i="25"/>
  <c r="F3452" i="25"/>
  <c r="E3452" i="25"/>
  <c r="D3452" i="25"/>
  <c r="C3452" i="25"/>
  <c r="F3451" i="25"/>
  <c r="E3451" i="25"/>
  <c r="D3451" i="25"/>
  <c r="C3451" i="25"/>
  <c r="F3450" i="25"/>
  <c r="E3450" i="25"/>
  <c r="D3450" i="25"/>
  <c r="C3450" i="25"/>
  <c r="F3449" i="25"/>
  <c r="E3449" i="25"/>
  <c r="D3449" i="25"/>
  <c r="C3449" i="25"/>
  <c r="F3448" i="25"/>
  <c r="E3448" i="25"/>
  <c r="D3448" i="25"/>
  <c r="C3448" i="25"/>
  <c r="F3447" i="25"/>
  <c r="E3447" i="25"/>
  <c r="D3447" i="25"/>
  <c r="C3447" i="25"/>
  <c r="F3446" i="25"/>
  <c r="E3446" i="25"/>
  <c r="D3446" i="25"/>
  <c r="C3446" i="25"/>
  <c r="F3445" i="25"/>
  <c r="E3445" i="25"/>
  <c r="D3445" i="25"/>
  <c r="C3445" i="25"/>
  <c r="F3444" i="25"/>
  <c r="E3444" i="25"/>
  <c r="D3444" i="25"/>
  <c r="C3444" i="25"/>
  <c r="F3443" i="25"/>
  <c r="E3443" i="25"/>
  <c r="D3443" i="25"/>
  <c r="C3443" i="25"/>
  <c r="F3442" i="25"/>
  <c r="E3442" i="25"/>
  <c r="D3442" i="25"/>
  <c r="C3442" i="25"/>
  <c r="F3441" i="25"/>
  <c r="E3441" i="25"/>
  <c r="D3441" i="25"/>
  <c r="C3441" i="25"/>
  <c r="F3440" i="25"/>
  <c r="E3440" i="25"/>
  <c r="D3440" i="25"/>
  <c r="C3440" i="25"/>
  <c r="F3439" i="25"/>
  <c r="E3439" i="25"/>
  <c r="D3439" i="25"/>
  <c r="C3439" i="25"/>
  <c r="F3438" i="25"/>
  <c r="E3438" i="25"/>
  <c r="D3438" i="25"/>
  <c r="C3438" i="25"/>
  <c r="F3437" i="25"/>
  <c r="E3437" i="25"/>
  <c r="D3437" i="25"/>
  <c r="C3437" i="25"/>
  <c r="F3436" i="25"/>
  <c r="E3436" i="25"/>
  <c r="D3436" i="25"/>
  <c r="C3436" i="25"/>
  <c r="F3435" i="25"/>
  <c r="E3435" i="25"/>
  <c r="D3435" i="25"/>
  <c r="C3435" i="25"/>
  <c r="F3434" i="25"/>
  <c r="E3434" i="25"/>
  <c r="D3434" i="25"/>
  <c r="C3434" i="25"/>
  <c r="F3433" i="25"/>
  <c r="E3433" i="25"/>
  <c r="D3433" i="25"/>
  <c r="C3433" i="25"/>
  <c r="F3432" i="25"/>
  <c r="E3432" i="25"/>
  <c r="D3432" i="25"/>
  <c r="C3432" i="25"/>
  <c r="F3431" i="25"/>
  <c r="E3431" i="25"/>
  <c r="D3431" i="25"/>
  <c r="C3431" i="25"/>
  <c r="F3430" i="25"/>
  <c r="E3430" i="25"/>
  <c r="D3430" i="25"/>
  <c r="C3430" i="25"/>
  <c r="F3429" i="25"/>
  <c r="E3429" i="25"/>
  <c r="D3429" i="25"/>
  <c r="C3429" i="25"/>
  <c r="F3428" i="25"/>
  <c r="E3428" i="25"/>
  <c r="D3428" i="25"/>
  <c r="C3428" i="25"/>
  <c r="F3427" i="25"/>
  <c r="E3427" i="25"/>
  <c r="D3427" i="25"/>
  <c r="C3427" i="25"/>
  <c r="F3426" i="25"/>
  <c r="E3426" i="25"/>
  <c r="D3426" i="25"/>
  <c r="C3426" i="25"/>
  <c r="F3425" i="25"/>
  <c r="E3425" i="25"/>
  <c r="D3425" i="25"/>
  <c r="C3425" i="25"/>
  <c r="F3424" i="25"/>
  <c r="E3424" i="25"/>
  <c r="D3424" i="25"/>
  <c r="C3424" i="25"/>
  <c r="F3423" i="25"/>
  <c r="E3423" i="25"/>
  <c r="D3423" i="25"/>
  <c r="C3423" i="25"/>
  <c r="F3422" i="25"/>
  <c r="E3422" i="25"/>
  <c r="D3422" i="25"/>
  <c r="C3422" i="25"/>
  <c r="F3421" i="25"/>
  <c r="E3421" i="25"/>
  <c r="D3421" i="25"/>
  <c r="C3421" i="25"/>
  <c r="F3420" i="25"/>
  <c r="E3420" i="25"/>
  <c r="D3420" i="25"/>
  <c r="C3420" i="25"/>
  <c r="F3419" i="25"/>
  <c r="E3419" i="25"/>
  <c r="D3419" i="25"/>
  <c r="C3419" i="25"/>
  <c r="F3418" i="25"/>
  <c r="E3418" i="25"/>
  <c r="D3418" i="25"/>
  <c r="C3418" i="25"/>
  <c r="F3417" i="25"/>
  <c r="E3417" i="25"/>
  <c r="D3417" i="25"/>
  <c r="C3417" i="25"/>
  <c r="F3416" i="25"/>
  <c r="E3416" i="25"/>
  <c r="D3416" i="25"/>
  <c r="C3416" i="25"/>
  <c r="F3415" i="25"/>
  <c r="E3415" i="25"/>
  <c r="D3415" i="25"/>
  <c r="C3415" i="25"/>
  <c r="F3414" i="25"/>
  <c r="E3414" i="25"/>
  <c r="D3414" i="25"/>
  <c r="C3414" i="25"/>
  <c r="F3413" i="25"/>
  <c r="E3413" i="25"/>
  <c r="D3413" i="25"/>
  <c r="C3413" i="25"/>
  <c r="F3412" i="25"/>
  <c r="E3412" i="25"/>
  <c r="D3412" i="25"/>
  <c r="C3412" i="25"/>
  <c r="F3411" i="25"/>
  <c r="E3411" i="25"/>
  <c r="D3411" i="25"/>
  <c r="C3411" i="25"/>
  <c r="F3410" i="25"/>
  <c r="E3410" i="25"/>
  <c r="D3410" i="25"/>
  <c r="C3410" i="25"/>
  <c r="F3409" i="25"/>
  <c r="E3409" i="25"/>
  <c r="D3409" i="25"/>
  <c r="C3409" i="25"/>
  <c r="F3408" i="25"/>
  <c r="E3408" i="25"/>
  <c r="D3408" i="25"/>
  <c r="C3408" i="25"/>
  <c r="F3407" i="25"/>
  <c r="E3407" i="25"/>
  <c r="D3407" i="25"/>
  <c r="C3407" i="25"/>
  <c r="F3406" i="25"/>
  <c r="E3406" i="25"/>
  <c r="D3406" i="25"/>
  <c r="C3406" i="25"/>
  <c r="F3405" i="25"/>
  <c r="E3405" i="25"/>
  <c r="D3405" i="25"/>
  <c r="C3405" i="25"/>
  <c r="F3404" i="25"/>
  <c r="E3404" i="25"/>
  <c r="D3404" i="25"/>
  <c r="C3404" i="25"/>
  <c r="F3403" i="25"/>
  <c r="E3403" i="25"/>
  <c r="D3403" i="25"/>
  <c r="C3403" i="25"/>
  <c r="F3402" i="25"/>
  <c r="E3402" i="25"/>
  <c r="D3402" i="25"/>
  <c r="C3402" i="25"/>
  <c r="F3401" i="25"/>
  <c r="E3401" i="25"/>
  <c r="D3401" i="25"/>
  <c r="C3401" i="25"/>
  <c r="F3400" i="25"/>
  <c r="E3400" i="25"/>
  <c r="D3400" i="25"/>
  <c r="C3400" i="25"/>
  <c r="F3399" i="25"/>
  <c r="E3399" i="25"/>
  <c r="D3399" i="25"/>
  <c r="C3399" i="25"/>
  <c r="F3398" i="25"/>
  <c r="E3398" i="25"/>
  <c r="D3398" i="25"/>
  <c r="C3398" i="25"/>
  <c r="F3397" i="25"/>
  <c r="E3397" i="25"/>
  <c r="D3397" i="25"/>
  <c r="C3397" i="25"/>
  <c r="F3396" i="25"/>
  <c r="E3396" i="25"/>
  <c r="D3396" i="25"/>
  <c r="C3396" i="25"/>
  <c r="F3395" i="25"/>
  <c r="E3395" i="25"/>
  <c r="D3395" i="25"/>
  <c r="C3395" i="25"/>
  <c r="F3394" i="25"/>
  <c r="E3394" i="25"/>
  <c r="D3394" i="25"/>
  <c r="C3394" i="25"/>
  <c r="F3393" i="25"/>
  <c r="E3393" i="25"/>
  <c r="D3393" i="25"/>
  <c r="C3393" i="25"/>
  <c r="F3392" i="25"/>
  <c r="E3392" i="25"/>
  <c r="D3392" i="25"/>
  <c r="C3392" i="25"/>
  <c r="F3391" i="25"/>
  <c r="E3391" i="25"/>
  <c r="D3391" i="25"/>
  <c r="C3391" i="25"/>
  <c r="F3390" i="25"/>
  <c r="E3390" i="25"/>
  <c r="D3390" i="25"/>
  <c r="C3390" i="25"/>
  <c r="F3389" i="25"/>
  <c r="E3389" i="25"/>
  <c r="D3389" i="25"/>
  <c r="C3389" i="25"/>
  <c r="F3388" i="25"/>
  <c r="E3388" i="25"/>
  <c r="D3388" i="25"/>
  <c r="C3388" i="25"/>
  <c r="F3387" i="25"/>
  <c r="E3387" i="25"/>
  <c r="D3387" i="25"/>
  <c r="C3387" i="25"/>
  <c r="F3386" i="25"/>
  <c r="E3386" i="25"/>
  <c r="D3386" i="25"/>
  <c r="C3386" i="25"/>
  <c r="F3385" i="25"/>
  <c r="E3385" i="25"/>
  <c r="D3385" i="25"/>
  <c r="C3385" i="25"/>
  <c r="F3384" i="25"/>
  <c r="E3384" i="25"/>
  <c r="D3384" i="25"/>
  <c r="C3384" i="25"/>
  <c r="F3383" i="25"/>
  <c r="E3383" i="25"/>
  <c r="D3383" i="25"/>
  <c r="C3383" i="25"/>
  <c r="F3382" i="25"/>
  <c r="E3382" i="25"/>
  <c r="D3382" i="25"/>
  <c r="C3382" i="25"/>
  <c r="F3381" i="25"/>
  <c r="E3381" i="25"/>
  <c r="D3381" i="25"/>
  <c r="C3381" i="25"/>
  <c r="F3380" i="25"/>
  <c r="E3380" i="25"/>
  <c r="D3380" i="25"/>
  <c r="C3380" i="25"/>
  <c r="F3379" i="25"/>
  <c r="E3379" i="25"/>
  <c r="D3379" i="25"/>
  <c r="C3379" i="25"/>
  <c r="F3378" i="25"/>
  <c r="E3378" i="25"/>
  <c r="D3378" i="25"/>
  <c r="C3378" i="25"/>
  <c r="F3377" i="25"/>
  <c r="E3377" i="25"/>
  <c r="D3377" i="25"/>
  <c r="C3377" i="25"/>
  <c r="F3376" i="25"/>
  <c r="E3376" i="25"/>
  <c r="D3376" i="25"/>
  <c r="C3376" i="25"/>
  <c r="F3375" i="25"/>
  <c r="E3375" i="25"/>
  <c r="D3375" i="25"/>
  <c r="C3375" i="25"/>
  <c r="F3374" i="25"/>
  <c r="E3374" i="25"/>
  <c r="D3374" i="25"/>
  <c r="C3374" i="25"/>
  <c r="F3373" i="25"/>
  <c r="E3373" i="25"/>
  <c r="D3373" i="25"/>
  <c r="C3373" i="25"/>
  <c r="F3372" i="25"/>
  <c r="E3372" i="25"/>
  <c r="D3372" i="25"/>
  <c r="C3372" i="25"/>
  <c r="F3371" i="25"/>
  <c r="E3371" i="25"/>
  <c r="D3371" i="25"/>
  <c r="C3371" i="25"/>
  <c r="F3370" i="25"/>
  <c r="E3370" i="25"/>
  <c r="D3370" i="25"/>
  <c r="C3370" i="25"/>
  <c r="F3369" i="25"/>
  <c r="E3369" i="25"/>
  <c r="D3369" i="25"/>
  <c r="C3369" i="25"/>
  <c r="F3368" i="25"/>
  <c r="E3368" i="25"/>
  <c r="D3368" i="25"/>
  <c r="C3368" i="25"/>
  <c r="F3367" i="25"/>
  <c r="E3367" i="25"/>
  <c r="D3367" i="25"/>
  <c r="C3367" i="25"/>
  <c r="F3366" i="25"/>
  <c r="E3366" i="25"/>
  <c r="D3366" i="25"/>
  <c r="C3366" i="25"/>
  <c r="F3365" i="25"/>
  <c r="E3365" i="25"/>
  <c r="D3365" i="25"/>
  <c r="C3365" i="25"/>
  <c r="F3364" i="25"/>
  <c r="E3364" i="25"/>
  <c r="D3364" i="25"/>
  <c r="C3364" i="25"/>
  <c r="F3363" i="25"/>
  <c r="E3363" i="25"/>
  <c r="D3363" i="25"/>
  <c r="C3363" i="25"/>
  <c r="F3362" i="25"/>
  <c r="E3362" i="25"/>
  <c r="D3362" i="25"/>
  <c r="C3362" i="25"/>
  <c r="F3361" i="25"/>
  <c r="E3361" i="25"/>
  <c r="D3361" i="25"/>
  <c r="C3361" i="25"/>
  <c r="F3360" i="25"/>
  <c r="E3360" i="25"/>
  <c r="D3360" i="25"/>
  <c r="C3360" i="25"/>
  <c r="F3359" i="25"/>
  <c r="E3359" i="25"/>
  <c r="D3359" i="25"/>
  <c r="C3359" i="25"/>
  <c r="F3358" i="25"/>
  <c r="E3358" i="25"/>
  <c r="D3358" i="25"/>
  <c r="C3358" i="25"/>
  <c r="F3357" i="25"/>
  <c r="E3357" i="25"/>
  <c r="D3357" i="25"/>
  <c r="C3357" i="25"/>
  <c r="F3356" i="25"/>
  <c r="E3356" i="25"/>
  <c r="D3356" i="25"/>
  <c r="C3356" i="25"/>
  <c r="F3355" i="25"/>
  <c r="E3355" i="25"/>
  <c r="D3355" i="25"/>
  <c r="C3355" i="25"/>
  <c r="F3354" i="25"/>
  <c r="E3354" i="25"/>
  <c r="D3354" i="25"/>
  <c r="C3354" i="25"/>
  <c r="F3353" i="25"/>
  <c r="E3353" i="25"/>
  <c r="D3353" i="25"/>
  <c r="C3353" i="25"/>
  <c r="F3352" i="25"/>
  <c r="E3352" i="25"/>
  <c r="D3352" i="25"/>
  <c r="C3352" i="25"/>
  <c r="F3351" i="25"/>
  <c r="E3351" i="25"/>
  <c r="D3351" i="25"/>
  <c r="C3351" i="25"/>
  <c r="F3350" i="25"/>
  <c r="E3350" i="25"/>
  <c r="D3350" i="25"/>
  <c r="C3350" i="25"/>
  <c r="F3349" i="25"/>
  <c r="E3349" i="25"/>
  <c r="D3349" i="25"/>
  <c r="C3349" i="25"/>
  <c r="F3348" i="25"/>
  <c r="E3348" i="25"/>
  <c r="D3348" i="25"/>
  <c r="C3348" i="25"/>
  <c r="F3347" i="25"/>
  <c r="E3347" i="25"/>
  <c r="D3347" i="25"/>
  <c r="C3347" i="25"/>
  <c r="F3346" i="25"/>
  <c r="E3346" i="25"/>
  <c r="D3346" i="25"/>
  <c r="C3346" i="25"/>
  <c r="F3345" i="25"/>
  <c r="E3345" i="25"/>
  <c r="D3345" i="25"/>
  <c r="C3345" i="25"/>
  <c r="F3344" i="25"/>
  <c r="E3344" i="25"/>
  <c r="D3344" i="25"/>
  <c r="C3344" i="25"/>
  <c r="F3343" i="25"/>
  <c r="E3343" i="25"/>
  <c r="D3343" i="25"/>
  <c r="C3343" i="25"/>
  <c r="F3342" i="25"/>
  <c r="E3342" i="25"/>
  <c r="D3342" i="25"/>
  <c r="C3342" i="25"/>
  <c r="F3341" i="25"/>
  <c r="E3341" i="25"/>
  <c r="D3341" i="25"/>
  <c r="C3341" i="25"/>
  <c r="F3340" i="25"/>
  <c r="E3340" i="25"/>
  <c r="D3340" i="25"/>
  <c r="C3340" i="25"/>
  <c r="F3339" i="25"/>
  <c r="E3339" i="25"/>
  <c r="D3339" i="25"/>
  <c r="C3339" i="25"/>
  <c r="F3338" i="25"/>
  <c r="E3338" i="25"/>
  <c r="D3338" i="25"/>
  <c r="C3338" i="25"/>
  <c r="F3337" i="25"/>
  <c r="E3337" i="25"/>
  <c r="D3337" i="25"/>
  <c r="C3337" i="25"/>
  <c r="F3336" i="25"/>
  <c r="E3336" i="25"/>
  <c r="D3336" i="25"/>
  <c r="C3336" i="25"/>
  <c r="F3335" i="25"/>
  <c r="E3335" i="25"/>
  <c r="D3335" i="25"/>
  <c r="C3335" i="25"/>
  <c r="F3334" i="25"/>
  <c r="E3334" i="25"/>
  <c r="D3334" i="25"/>
  <c r="C3334" i="25"/>
  <c r="F3333" i="25"/>
  <c r="E3333" i="25"/>
  <c r="D3333" i="25"/>
  <c r="C3333" i="25"/>
  <c r="F3332" i="25"/>
  <c r="E3332" i="25"/>
  <c r="D3332" i="25"/>
  <c r="C3332" i="25"/>
  <c r="F3331" i="25"/>
  <c r="E3331" i="25"/>
  <c r="D3331" i="25"/>
  <c r="C3331" i="25"/>
  <c r="F3330" i="25"/>
  <c r="E3330" i="25"/>
  <c r="D3330" i="25"/>
  <c r="C3330" i="25"/>
  <c r="F3329" i="25"/>
  <c r="E3329" i="25"/>
  <c r="D3329" i="25"/>
  <c r="C3329" i="25"/>
  <c r="F3328" i="25"/>
  <c r="E3328" i="25"/>
  <c r="D3328" i="25"/>
  <c r="C3328" i="25"/>
  <c r="F3327" i="25"/>
  <c r="E3327" i="25"/>
  <c r="D3327" i="25"/>
  <c r="C3327" i="25"/>
  <c r="F3326" i="25"/>
  <c r="E3326" i="25"/>
  <c r="D3326" i="25"/>
  <c r="C3326" i="25"/>
  <c r="F3325" i="25"/>
  <c r="E3325" i="25"/>
  <c r="D3325" i="25"/>
  <c r="C3325" i="25"/>
  <c r="F3324" i="25"/>
  <c r="E3324" i="25"/>
  <c r="D3324" i="25"/>
  <c r="C3324" i="25"/>
  <c r="F3323" i="25"/>
  <c r="E3323" i="25"/>
  <c r="D3323" i="25"/>
  <c r="C3323" i="25"/>
  <c r="F3322" i="25"/>
  <c r="E3322" i="25"/>
  <c r="D3322" i="25"/>
  <c r="C3322" i="25"/>
  <c r="F3321" i="25"/>
  <c r="E3321" i="25"/>
  <c r="D3321" i="25"/>
  <c r="C3321" i="25"/>
  <c r="F3320" i="25"/>
  <c r="E3320" i="25"/>
  <c r="D3320" i="25"/>
  <c r="C3320" i="25"/>
  <c r="F3319" i="25"/>
  <c r="E3319" i="25"/>
  <c r="D3319" i="25"/>
  <c r="C3319" i="25"/>
  <c r="F3318" i="25"/>
  <c r="E3318" i="25"/>
  <c r="D3318" i="25"/>
  <c r="C3318" i="25"/>
  <c r="F3317" i="25"/>
  <c r="E3317" i="25"/>
  <c r="D3317" i="25"/>
  <c r="C3317" i="25"/>
  <c r="F3316" i="25"/>
  <c r="E3316" i="25"/>
  <c r="D3316" i="25"/>
  <c r="C3316" i="25"/>
  <c r="F3315" i="25"/>
  <c r="E3315" i="25"/>
  <c r="D3315" i="25"/>
  <c r="C3315" i="25"/>
  <c r="F3314" i="25"/>
  <c r="E3314" i="25"/>
  <c r="D3314" i="25"/>
  <c r="C3314" i="25"/>
  <c r="F3313" i="25"/>
  <c r="E3313" i="25"/>
  <c r="D3313" i="25"/>
  <c r="C3313" i="25"/>
  <c r="F3312" i="25"/>
  <c r="E3312" i="25"/>
  <c r="D3312" i="25"/>
  <c r="C3312" i="25"/>
  <c r="F3311" i="25"/>
  <c r="E3311" i="25"/>
  <c r="D3311" i="25"/>
  <c r="C3311" i="25"/>
  <c r="F3310" i="25"/>
  <c r="E3310" i="25"/>
  <c r="D3310" i="25"/>
  <c r="C3310" i="25"/>
  <c r="F3309" i="25"/>
  <c r="E3309" i="25"/>
  <c r="D3309" i="25"/>
  <c r="C3309" i="25"/>
  <c r="F3308" i="25"/>
  <c r="E3308" i="25"/>
  <c r="D3308" i="25"/>
  <c r="C3308" i="25"/>
  <c r="F3307" i="25"/>
  <c r="E3307" i="25"/>
  <c r="D3307" i="25"/>
  <c r="C3307" i="25"/>
  <c r="F3306" i="25"/>
  <c r="E3306" i="25"/>
  <c r="D3306" i="25"/>
  <c r="C3306" i="25"/>
  <c r="F3305" i="25"/>
  <c r="E3305" i="25"/>
  <c r="D3305" i="25"/>
  <c r="C3305" i="25"/>
  <c r="F3304" i="25"/>
  <c r="E3304" i="25"/>
  <c r="D3304" i="25"/>
  <c r="C3304" i="25"/>
  <c r="F3303" i="25"/>
  <c r="E3303" i="25"/>
  <c r="D3303" i="25"/>
  <c r="C3303" i="25"/>
  <c r="F3302" i="25"/>
  <c r="E3302" i="25"/>
  <c r="D3302" i="25"/>
  <c r="C3302" i="25"/>
  <c r="F3301" i="25"/>
  <c r="E3301" i="25"/>
  <c r="D3301" i="25"/>
  <c r="C3301" i="25"/>
  <c r="F3300" i="25"/>
  <c r="E3300" i="25"/>
  <c r="D3300" i="25"/>
  <c r="C3300" i="25"/>
  <c r="F3299" i="25"/>
  <c r="E3299" i="25"/>
  <c r="D3299" i="25"/>
  <c r="C3299" i="25"/>
  <c r="F3298" i="25"/>
  <c r="E3298" i="25"/>
  <c r="D3298" i="25"/>
  <c r="C3298" i="25"/>
  <c r="F3297" i="25"/>
  <c r="E3297" i="25"/>
  <c r="D3297" i="25"/>
  <c r="C3297" i="25"/>
  <c r="F3296" i="25"/>
  <c r="E3296" i="25"/>
  <c r="D3296" i="25"/>
  <c r="C3296" i="25"/>
  <c r="F3295" i="25"/>
  <c r="E3295" i="25"/>
  <c r="D3295" i="25"/>
  <c r="C3295" i="25"/>
  <c r="F3294" i="25"/>
  <c r="E3294" i="25"/>
  <c r="D3294" i="25"/>
  <c r="C3294" i="25"/>
  <c r="F3293" i="25"/>
  <c r="E3293" i="25"/>
  <c r="D3293" i="25"/>
  <c r="C3293" i="25"/>
  <c r="F3292" i="25"/>
  <c r="E3292" i="25"/>
  <c r="D3292" i="25"/>
  <c r="C3292" i="25"/>
  <c r="F3291" i="25"/>
  <c r="E3291" i="25"/>
  <c r="D3291" i="25"/>
  <c r="C3291" i="25"/>
  <c r="F3290" i="25"/>
  <c r="E3290" i="25"/>
  <c r="D3290" i="25"/>
  <c r="C3290" i="25"/>
  <c r="F3289" i="25"/>
  <c r="E3289" i="25"/>
  <c r="D3289" i="25"/>
  <c r="C3289" i="25"/>
  <c r="F3288" i="25"/>
  <c r="E3288" i="25"/>
  <c r="D3288" i="25"/>
  <c r="C3288" i="25"/>
  <c r="F3287" i="25"/>
  <c r="E3287" i="25"/>
  <c r="D3287" i="25"/>
  <c r="C3287" i="25"/>
  <c r="F3286" i="25"/>
  <c r="E3286" i="25"/>
  <c r="D3286" i="25"/>
  <c r="C3286" i="25"/>
  <c r="F3285" i="25"/>
  <c r="E3285" i="25"/>
  <c r="D3285" i="25"/>
  <c r="C3285" i="25"/>
  <c r="F3284" i="25"/>
  <c r="E3284" i="25"/>
  <c r="D3284" i="25"/>
  <c r="C3284" i="25"/>
  <c r="F3283" i="25"/>
  <c r="E3283" i="25"/>
  <c r="D3283" i="25"/>
  <c r="C3283" i="25"/>
  <c r="F3282" i="25"/>
  <c r="E3282" i="25"/>
  <c r="D3282" i="25"/>
  <c r="C3282" i="25"/>
  <c r="F3281" i="25"/>
  <c r="E3281" i="25"/>
  <c r="D3281" i="25"/>
  <c r="C3281" i="25"/>
  <c r="F3280" i="25"/>
  <c r="E3280" i="25"/>
  <c r="D3280" i="25"/>
  <c r="C3280" i="25"/>
  <c r="F3279" i="25"/>
  <c r="E3279" i="25"/>
  <c r="D3279" i="25"/>
  <c r="C3279" i="25"/>
  <c r="F3278" i="25"/>
  <c r="E3278" i="25"/>
  <c r="D3278" i="25"/>
  <c r="C3278" i="25"/>
  <c r="F3277" i="25"/>
  <c r="E3277" i="25"/>
  <c r="D3277" i="25"/>
  <c r="C3277" i="25"/>
  <c r="F3276" i="25"/>
  <c r="E3276" i="25"/>
  <c r="D3276" i="25"/>
  <c r="C3276" i="25"/>
  <c r="F3275" i="25"/>
  <c r="E3275" i="25"/>
  <c r="D3275" i="25"/>
  <c r="C3275" i="25"/>
  <c r="F3274" i="25"/>
  <c r="E3274" i="25"/>
  <c r="D3274" i="25"/>
  <c r="C3274" i="25"/>
  <c r="F3273" i="25"/>
  <c r="E3273" i="25"/>
  <c r="D3273" i="25"/>
  <c r="C3273" i="25"/>
  <c r="F3272" i="25"/>
  <c r="E3272" i="25"/>
  <c r="D3272" i="25"/>
  <c r="C3272" i="25"/>
  <c r="F3271" i="25"/>
  <c r="E3271" i="25"/>
  <c r="D3271" i="25"/>
  <c r="C3271" i="25"/>
  <c r="F3270" i="25"/>
  <c r="E3270" i="25"/>
  <c r="D3270" i="25"/>
  <c r="C3270" i="25"/>
  <c r="F3269" i="25"/>
  <c r="E3269" i="25"/>
  <c r="D3269" i="25"/>
  <c r="C3269" i="25"/>
  <c r="F3268" i="25"/>
  <c r="E3268" i="25"/>
  <c r="D3268" i="25"/>
  <c r="C3268" i="25"/>
  <c r="F3267" i="25"/>
  <c r="E3267" i="25"/>
  <c r="D3267" i="25"/>
  <c r="C3267" i="25"/>
  <c r="F3266" i="25"/>
  <c r="E3266" i="25"/>
  <c r="D3266" i="25"/>
  <c r="C3266" i="25"/>
  <c r="F3265" i="25"/>
  <c r="E3265" i="25"/>
  <c r="D3265" i="25"/>
  <c r="C3265" i="25"/>
  <c r="F3264" i="25"/>
  <c r="E3264" i="25"/>
  <c r="D3264" i="25"/>
  <c r="C3264" i="25"/>
  <c r="F3263" i="25"/>
  <c r="E3263" i="25"/>
  <c r="D3263" i="25"/>
  <c r="C3263" i="25"/>
  <c r="F3262" i="25"/>
  <c r="E3262" i="25"/>
  <c r="D3262" i="25"/>
  <c r="C3262" i="25"/>
  <c r="F3261" i="25"/>
  <c r="E3261" i="25"/>
  <c r="D3261" i="25"/>
  <c r="C3261" i="25"/>
  <c r="F3260" i="25"/>
  <c r="E3260" i="25"/>
  <c r="D3260" i="25"/>
  <c r="C3260" i="25"/>
  <c r="F3259" i="25"/>
  <c r="E3259" i="25"/>
  <c r="D3259" i="25"/>
  <c r="C3259" i="25"/>
  <c r="F3258" i="25"/>
  <c r="E3258" i="25"/>
  <c r="D3258" i="25"/>
  <c r="C3258" i="25"/>
  <c r="F3257" i="25"/>
  <c r="E3257" i="25"/>
  <c r="D3257" i="25"/>
  <c r="C3257" i="25"/>
  <c r="F3256" i="25"/>
  <c r="E3256" i="25"/>
  <c r="D3256" i="25"/>
  <c r="C3256" i="25"/>
  <c r="F3255" i="25"/>
  <c r="E3255" i="25"/>
  <c r="D3255" i="25"/>
  <c r="C3255" i="25"/>
  <c r="F3254" i="25"/>
  <c r="E3254" i="25"/>
  <c r="D3254" i="25"/>
  <c r="C3254" i="25"/>
  <c r="F3253" i="25"/>
  <c r="E3253" i="25"/>
  <c r="D3253" i="25"/>
  <c r="C3253" i="25"/>
  <c r="F3252" i="25"/>
  <c r="E3252" i="25"/>
  <c r="D3252" i="25"/>
  <c r="C3252" i="25"/>
  <c r="F3251" i="25"/>
  <c r="E3251" i="25"/>
  <c r="D3251" i="25"/>
  <c r="C3251" i="25"/>
  <c r="F3250" i="25"/>
  <c r="E3250" i="25"/>
  <c r="D3250" i="25"/>
  <c r="C3250" i="25"/>
  <c r="F3249" i="25"/>
  <c r="E3249" i="25"/>
  <c r="D3249" i="25"/>
  <c r="C3249" i="25"/>
  <c r="F3248" i="25"/>
  <c r="E3248" i="25"/>
  <c r="D3248" i="25"/>
  <c r="C3248" i="25"/>
  <c r="F3247" i="25"/>
  <c r="E3247" i="25"/>
  <c r="D3247" i="25"/>
  <c r="C3247" i="25"/>
  <c r="F3246" i="25"/>
  <c r="E3246" i="25"/>
  <c r="D3246" i="25"/>
  <c r="C3246" i="25"/>
  <c r="F3245" i="25"/>
  <c r="E3245" i="25"/>
  <c r="D3245" i="25"/>
  <c r="C3245" i="25"/>
  <c r="F3244" i="25"/>
  <c r="E3244" i="25"/>
  <c r="D3244" i="25"/>
  <c r="C3244" i="25"/>
  <c r="F3243" i="25"/>
  <c r="E3243" i="25"/>
  <c r="D3243" i="25"/>
  <c r="C3243" i="25"/>
  <c r="F3242" i="25"/>
  <c r="E3242" i="25"/>
  <c r="D3242" i="25"/>
  <c r="C3242" i="25"/>
  <c r="F3241" i="25"/>
  <c r="E3241" i="25"/>
  <c r="D3241" i="25"/>
  <c r="C3241" i="25"/>
  <c r="F3240" i="25"/>
  <c r="E3240" i="25"/>
  <c r="D3240" i="25"/>
  <c r="C3240" i="25"/>
  <c r="F3239" i="25"/>
  <c r="E3239" i="25"/>
  <c r="D3239" i="25"/>
  <c r="C3239" i="25"/>
  <c r="F3238" i="25"/>
  <c r="E3238" i="25"/>
  <c r="D3238" i="25"/>
  <c r="C3238" i="25"/>
  <c r="F3237" i="25"/>
  <c r="E3237" i="25"/>
  <c r="D3237" i="25"/>
  <c r="C3237" i="25"/>
  <c r="F3236" i="25"/>
  <c r="E3236" i="25"/>
  <c r="D3236" i="25"/>
  <c r="C3236" i="25"/>
  <c r="F3235" i="25"/>
  <c r="E3235" i="25"/>
  <c r="D3235" i="25"/>
  <c r="C3235" i="25"/>
  <c r="F3234" i="25"/>
  <c r="E3234" i="25"/>
  <c r="D3234" i="25"/>
  <c r="C3234" i="25"/>
  <c r="F3233" i="25"/>
  <c r="E3233" i="25"/>
  <c r="D3233" i="25"/>
  <c r="C3233" i="25"/>
  <c r="F3232" i="25"/>
  <c r="E3232" i="25"/>
  <c r="D3232" i="25"/>
  <c r="C3232" i="25"/>
  <c r="F3231" i="25"/>
  <c r="E3231" i="25"/>
  <c r="D3231" i="25"/>
  <c r="C3231" i="25"/>
  <c r="F3230" i="25"/>
  <c r="E3230" i="25"/>
  <c r="D3230" i="25"/>
  <c r="C3230" i="25"/>
  <c r="F3229" i="25"/>
  <c r="E3229" i="25"/>
  <c r="D3229" i="25"/>
  <c r="C3229" i="25"/>
  <c r="F3228" i="25"/>
  <c r="E3228" i="25"/>
  <c r="D3228" i="25"/>
  <c r="C3228" i="25"/>
  <c r="F3227" i="25"/>
  <c r="E3227" i="25"/>
  <c r="D3227" i="25"/>
  <c r="C3227" i="25"/>
  <c r="F3226" i="25"/>
  <c r="E3226" i="25"/>
  <c r="D3226" i="25"/>
  <c r="C3226" i="25"/>
  <c r="F3225" i="25"/>
  <c r="E3225" i="25"/>
  <c r="D3225" i="25"/>
  <c r="C3225" i="25"/>
  <c r="F3224" i="25"/>
  <c r="E3224" i="25"/>
  <c r="D3224" i="25"/>
  <c r="C3224" i="25"/>
  <c r="F3223" i="25"/>
  <c r="E3223" i="25"/>
  <c r="D3223" i="25"/>
  <c r="C3223" i="25"/>
  <c r="F3222" i="25"/>
  <c r="E3222" i="25"/>
  <c r="D3222" i="25"/>
  <c r="C3222" i="25"/>
  <c r="F3221" i="25"/>
  <c r="E3221" i="25"/>
  <c r="D3221" i="25"/>
  <c r="C3221" i="25"/>
  <c r="F3220" i="25"/>
  <c r="E3220" i="25"/>
  <c r="D3220" i="25"/>
  <c r="C3220" i="25"/>
  <c r="F3219" i="25"/>
  <c r="E3219" i="25"/>
  <c r="D3219" i="25"/>
  <c r="C3219" i="25"/>
  <c r="F3218" i="25"/>
  <c r="E3218" i="25"/>
  <c r="D3218" i="25"/>
  <c r="C3218" i="25"/>
  <c r="F3217" i="25"/>
  <c r="E3217" i="25"/>
  <c r="D3217" i="25"/>
  <c r="C3217" i="25"/>
  <c r="F3216" i="25"/>
  <c r="E3216" i="25"/>
  <c r="D3216" i="25"/>
  <c r="C3216" i="25"/>
  <c r="F3215" i="25"/>
  <c r="E3215" i="25"/>
  <c r="D3215" i="25"/>
  <c r="C3215" i="25"/>
  <c r="F3214" i="25"/>
  <c r="E3214" i="25"/>
  <c r="D3214" i="25"/>
  <c r="C3214" i="25"/>
  <c r="F3213" i="25"/>
  <c r="E3213" i="25"/>
  <c r="D3213" i="25"/>
  <c r="C3213" i="25"/>
  <c r="F3212" i="25"/>
  <c r="E3212" i="25"/>
  <c r="D3212" i="25"/>
  <c r="C3212" i="25"/>
  <c r="F3211" i="25"/>
  <c r="E3211" i="25"/>
  <c r="D3211" i="25"/>
  <c r="C3211" i="25"/>
  <c r="F3210" i="25"/>
  <c r="E3210" i="25"/>
  <c r="D3210" i="25"/>
  <c r="C3210" i="25"/>
  <c r="F3209" i="25"/>
  <c r="E3209" i="25"/>
  <c r="D3209" i="25"/>
  <c r="C3209" i="25"/>
  <c r="F3208" i="25"/>
  <c r="E3208" i="25"/>
  <c r="D3208" i="25"/>
  <c r="C3208" i="25"/>
  <c r="F3207" i="25"/>
  <c r="E3207" i="25"/>
  <c r="D3207" i="25"/>
  <c r="C3207" i="25"/>
  <c r="F3206" i="25"/>
  <c r="E3206" i="25"/>
  <c r="D3206" i="25"/>
  <c r="C3206" i="25"/>
  <c r="F3205" i="25"/>
  <c r="E3205" i="25"/>
  <c r="D3205" i="25"/>
  <c r="C3205" i="25"/>
  <c r="F3204" i="25"/>
  <c r="E3204" i="25"/>
  <c r="D3204" i="25"/>
  <c r="C3204" i="25"/>
  <c r="F3203" i="25"/>
  <c r="E3203" i="25"/>
  <c r="D3203" i="25"/>
  <c r="C3203" i="25"/>
  <c r="F3202" i="25"/>
  <c r="E3202" i="25"/>
  <c r="D3202" i="25"/>
  <c r="C3202" i="25"/>
  <c r="F3201" i="25"/>
  <c r="E3201" i="25"/>
  <c r="D3201" i="25"/>
  <c r="C3201" i="25"/>
  <c r="F3200" i="25"/>
  <c r="E3200" i="25"/>
  <c r="D3200" i="25"/>
  <c r="C3200" i="25"/>
  <c r="F3199" i="25"/>
  <c r="E3199" i="25"/>
  <c r="D3199" i="25"/>
  <c r="C3199" i="25"/>
  <c r="F3198" i="25"/>
  <c r="E3198" i="25"/>
  <c r="D3198" i="25"/>
  <c r="C3198" i="25"/>
  <c r="F3197" i="25"/>
  <c r="E3197" i="25"/>
  <c r="D3197" i="25"/>
  <c r="C3197" i="25"/>
  <c r="F3196" i="25"/>
  <c r="E3196" i="25"/>
  <c r="D3196" i="25"/>
  <c r="C3196" i="25"/>
  <c r="F3195" i="25"/>
  <c r="E3195" i="25"/>
  <c r="D3195" i="25"/>
  <c r="C3195" i="25"/>
  <c r="F3194" i="25"/>
  <c r="E3194" i="25"/>
  <c r="D3194" i="25"/>
  <c r="C3194" i="25"/>
  <c r="F3193" i="25"/>
  <c r="E3193" i="25"/>
  <c r="D3193" i="25"/>
  <c r="C3193" i="25"/>
  <c r="F3192" i="25"/>
  <c r="E3192" i="25"/>
  <c r="D3192" i="25"/>
  <c r="C3192" i="25"/>
  <c r="F3191" i="25"/>
  <c r="E3191" i="25"/>
  <c r="D3191" i="25"/>
  <c r="C3191" i="25"/>
  <c r="F3190" i="25"/>
  <c r="E3190" i="25"/>
  <c r="D3190" i="25"/>
  <c r="C3190" i="25"/>
  <c r="F3189" i="25"/>
  <c r="E3189" i="25"/>
  <c r="D3189" i="25"/>
  <c r="C3189" i="25"/>
  <c r="F3188" i="25"/>
  <c r="E3188" i="25"/>
  <c r="D3188" i="25"/>
  <c r="C3188" i="25"/>
  <c r="F3187" i="25"/>
  <c r="E3187" i="25"/>
  <c r="D3187" i="25"/>
  <c r="C3187" i="25"/>
  <c r="F3186" i="25"/>
  <c r="E3186" i="25"/>
  <c r="D3186" i="25"/>
  <c r="C3186" i="25"/>
  <c r="F3185" i="25"/>
  <c r="E3185" i="25"/>
  <c r="D3185" i="25"/>
  <c r="C3185" i="25"/>
  <c r="F3184" i="25"/>
  <c r="E3184" i="25"/>
  <c r="D3184" i="25"/>
  <c r="C3184" i="25"/>
  <c r="F3183" i="25"/>
  <c r="E3183" i="25"/>
  <c r="D3183" i="25"/>
  <c r="C3183" i="25"/>
  <c r="F3182" i="25"/>
  <c r="E3182" i="25"/>
  <c r="D3182" i="25"/>
  <c r="C3182" i="25"/>
  <c r="F3181" i="25"/>
  <c r="E3181" i="25"/>
  <c r="D3181" i="25"/>
  <c r="C3181" i="25"/>
  <c r="F3180" i="25"/>
  <c r="E3180" i="25"/>
  <c r="D3180" i="25"/>
  <c r="C3180" i="25"/>
  <c r="F3179" i="25"/>
  <c r="E3179" i="25"/>
  <c r="D3179" i="25"/>
  <c r="C3179" i="25"/>
  <c r="F3178" i="25"/>
  <c r="E3178" i="25"/>
  <c r="D3178" i="25"/>
  <c r="C3178" i="25"/>
  <c r="F3177" i="25"/>
  <c r="E3177" i="25"/>
  <c r="D3177" i="25"/>
  <c r="C3177" i="25"/>
  <c r="F3176" i="25"/>
  <c r="E3176" i="25"/>
  <c r="D3176" i="25"/>
  <c r="C3176" i="25"/>
  <c r="F3175" i="25"/>
  <c r="E3175" i="25"/>
  <c r="D3175" i="25"/>
  <c r="C3175" i="25"/>
  <c r="F3174" i="25"/>
  <c r="E3174" i="25"/>
  <c r="D3174" i="25"/>
  <c r="C3174" i="25"/>
  <c r="F3173" i="25"/>
  <c r="E3173" i="25"/>
  <c r="D3173" i="25"/>
  <c r="C3173" i="25"/>
  <c r="F3172" i="25"/>
  <c r="E3172" i="25"/>
  <c r="D3172" i="25"/>
  <c r="C3172" i="25"/>
  <c r="F3171" i="25"/>
  <c r="E3171" i="25"/>
  <c r="D3171" i="25"/>
  <c r="C3171" i="25"/>
  <c r="F3170" i="25"/>
  <c r="E3170" i="25"/>
  <c r="D3170" i="25"/>
  <c r="C3170" i="25"/>
  <c r="F3169" i="25"/>
  <c r="E3169" i="25"/>
  <c r="D3169" i="25"/>
  <c r="C3169" i="25"/>
  <c r="F3168" i="25"/>
  <c r="E3168" i="25"/>
  <c r="D3168" i="25"/>
  <c r="C3168" i="25"/>
  <c r="F3167" i="25"/>
  <c r="E3167" i="25"/>
  <c r="D3167" i="25"/>
  <c r="C3167" i="25"/>
  <c r="F3166" i="25"/>
  <c r="E3166" i="25"/>
  <c r="D3166" i="25"/>
  <c r="C3166" i="25"/>
  <c r="F3165" i="25"/>
  <c r="E3165" i="25"/>
  <c r="D3165" i="25"/>
  <c r="C3165" i="25"/>
  <c r="F3164" i="25"/>
  <c r="E3164" i="25"/>
  <c r="D3164" i="25"/>
  <c r="C3164" i="25"/>
  <c r="F3163" i="25"/>
  <c r="E3163" i="25"/>
  <c r="D3163" i="25"/>
  <c r="C3163" i="25"/>
  <c r="F3162" i="25"/>
  <c r="E3162" i="25"/>
  <c r="D3162" i="25"/>
  <c r="C3162" i="25"/>
  <c r="F3161" i="25"/>
  <c r="E3161" i="25"/>
  <c r="D3161" i="25"/>
  <c r="C3161" i="25"/>
  <c r="F3160" i="25"/>
  <c r="E3160" i="25"/>
  <c r="D3160" i="25"/>
  <c r="C3160" i="25"/>
  <c r="F3159" i="25"/>
  <c r="E3159" i="25"/>
  <c r="D3159" i="25"/>
  <c r="C3159" i="25"/>
  <c r="F3158" i="25"/>
  <c r="E3158" i="25"/>
  <c r="D3158" i="25"/>
  <c r="C3158" i="25"/>
  <c r="F3157" i="25"/>
  <c r="E3157" i="25"/>
  <c r="D3157" i="25"/>
  <c r="C3157" i="25"/>
  <c r="F3156" i="25"/>
  <c r="E3156" i="25"/>
  <c r="D3156" i="25"/>
  <c r="C3156" i="25"/>
  <c r="F3155" i="25"/>
  <c r="E3155" i="25"/>
  <c r="D3155" i="25"/>
  <c r="C3155" i="25"/>
  <c r="F3154" i="25"/>
  <c r="E3154" i="25"/>
  <c r="D3154" i="25"/>
  <c r="C3154" i="25"/>
  <c r="F3153" i="25"/>
  <c r="E3153" i="25"/>
  <c r="D3153" i="25"/>
  <c r="C3153" i="25"/>
  <c r="F3152" i="25"/>
  <c r="E3152" i="25"/>
  <c r="D3152" i="25"/>
  <c r="C3152" i="25"/>
  <c r="F3151" i="25"/>
  <c r="E3151" i="25"/>
  <c r="D3151" i="25"/>
  <c r="C3151" i="25"/>
  <c r="F3150" i="25"/>
  <c r="E3150" i="25"/>
  <c r="D3150" i="25"/>
  <c r="C3150" i="25"/>
  <c r="F3149" i="25"/>
  <c r="E3149" i="25"/>
  <c r="D3149" i="25"/>
  <c r="C3149" i="25"/>
  <c r="F3148" i="25"/>
  <c r="E3148" i="25"/>
  <c r="D3148" i="25"/>
  <c r="C3148" i="25"/>
  <c r="F3147" i="25"/>
  <c r="E3147" i="25"/>
  <c r="D3147" i="25"/>
  <c r="C3147" i="25"/>
  <c r="F3146" i="25"/>
  <c r="E3146" i="25"/>
  <c r="D3146" i="25"/>
  <c r="C3146" i="25"/>
  <c r="F3145" i="25"/>
  <c r="E3145" i="25"/>
  <c r="D3145" i="25"/>
  <c r="C3145" i="25"/>
  <c r="F3144" i="25"/>
  <c r="E3144" i="25"/>
  <c r="D3144" i="25"/>
  <c r="C3144" i="25"/>
  <c r="F3143" i="25"/>
  <c r="E3143" i="25"/>
  <c r="D3143" i="25"/>
  <c r="C3143" i="25"/>
  <c r="F3142" i="25"/>
  <c r="E3142" i="25"/>
  <c r="D3142" i="25"/>
  <c r="C3142" i="25"/>
  <c r="F3141" i="25"/>
  <c r="E3141" i="25"/>
  <c r="D3141" i="25"/>
  <c r="C3141" i="25"/>
  <c r="F3140" i="25"/>
  <c r="E3140" i="25"/>
  <c r="D3140" i="25"/>
  <c r="C3140" i="25"/>
  <c r="F3139" i="25"/>
  <c r="E3139" i="25"/>
  <c r="D3139" i="25"/>
  <c r="C3139" i="25"/>
  <c r="F3138" i="25"/>
  <c r="E3138" i="25"/>
  <c r="D3138" i="25"/>
  <c r="C3138" i="25"/>
  <c r="F3137" i="25"/>
  <c r="E3137" i="25"/>
  <c r="D3137" i="25"/>
  <c r="C3137" i="25"/>
  <c r="F3136" i="25"/>
  <c r="E3136" i="25"/>
  <c r="D3136" i="25"/>
  <c r="C3136" i="25"/>
  <c r="F3135" i="25"/>
  <c r="E3135" i="25"/>
  <c r="D3135" i="25"/>
  <c r="C3135" i="25"/>
  <c r="F3134" i="25"/>
  <c r="E3134" i="25"/>
  <c r="D3134" i="25"/>
  <c r="C3134" i="25"/>
  <c r="F3133" i="25"/>
  <c r="E3133" i="25"/>
  <c r="D3133" i="25"/>
  <c r="C3133" i="25"/>
  <c r="F3132" i="25"/>
  <c r="E3132" i="25"/>
  <c r="D3132" i="25"/>
  <c r="C3132" i="25"/>
  <c r="F3131" i="25"/>
  <c r="E3131" i="25"/>
  <c r="D3131" i="25"/>
  <c r="C3131" i="25"/>
  <c r="F3130" i="25"/>
  <c r="E3130" i="25"/>
  <c r="D3130" i="25"/>
  <c r="C3130" i="25"/>
  <c r="F3129" i="25"/>
  <c r="E3129" i="25"/>
  <c r="D3129" i="25"/>
  <c r="C3129" i="25"/>
  <c r="F3128" i="25"/>
  <c r="E3128" i="25"/>
  <c r="D3128" i="25"/>
  <c r="C3128" i="25"/>
  <c r="F3127" i="25"/>
  <c r="E3127" i="25"/>
  <c r="D3127" i="25"/>
  <c r="C3127" i="25"/>
  <c r="F3126" i="25"/>
  <c r="E3126" i="25"/>
  <c r="D3126" i="25"/>
  <c r="C3126" i="25"/>
  <c r="F3125" i="25"/>
  <c r="E3125" i="25"/>
  <c r="D3125" i="25"/>
  <c r="C3125" i="25"/>
  <c r="F3124" i="25"/>
  <c r="E3124" i="25"/>
  <c r="D3124" i="25"/>
  <c r="C3124" i="25"/>
  <c r="F3123" i="25"/>
  <c r="E3123" i="25"/>
  <c r="D3123" i="25"/>
  <c r="C3123" i="25"/>
  <c r="F3122" i="25"/>
  <c r="E3122" i="25"/>
  <c r="D3122" i="25"/>
  <c r="C3122" i="25"/>
  <c r="F3121" i="25"/>
  <c r="E3121" i="25"/>
  <c r="D3121" i="25"/>
  <c r="C3121" i="25"/>
  <c r="F3120" i="25"/>
  <c r="E3120" i="25"/>
  <c r="D3120" i="25"/>
  <c r="C3120" i="25"/>
  <c r="F3119" i="25"/>
  <c r="E3119" i="25"/>
  <c r="D3119" i="25"/>
  <c r="C3119" i="25"/>
  <c r="F3118" i="25"/>
  <c r="E3118" i="25"/>
  <c r="D3118" i="25"/>
  <c r="C3118" i="25"/>
  <c r="F3117" i="25"/>
  <c r="E3117" i="25"/>
  <c r="D3117" i="25"/>
  <c r="C3117" i="25"/>
  <c r="F3116" i="25"/>
  <c r="E3116" i="25"/>
  <c r="D3116" i="25"/>
  <c r="C3116" i="25"/>
  <c r="F3115" i="25"/>
  <c r="E3115" i="25"/>
  <c r="D3115" i="25"/>
  <c r="C3115" i="25"/>
  <c r="F3114" i="25"/>
  <c r="E3114" i="25"/>
  <c r="D3114" i="25"/>
  <c r="C3114" i="25"/>
  <c r="F3113" i="25"/>
  <c r="E3113" i="25"/>
  <c r="D3113" i="25"/>
  <c r="C3113" i="25"/>
  <c r="F3112" i="25"/>
  <c r="E3112" i="25"/>
  <c r="D3112" i="25"/>
  <c r="C3112" i="25"/>
  <c r="F3111" i="25"/>
  <c r="E3111" i="25"/>
  <c r="D3111" i="25"/>
  <c r="C3111" i="25"/>
  <c r="F3110" i="25"/>
  <c r="E3110" i="25"/>
  <c r="D3110" i="25"/>
  <c r="C3110" i="25"/>
  <c r="F3109" i="25"/>
  <c r="E3109" i="25"/>
  <c r="D3109" i="25"/>
  <c r="C3109" i="25"/>
  <c r="F3108" i="25"/>
  <c r="E3108" i="25"/>
  <c r="D3108" i="25"/>
  <c r="C3108" i="25"/>
  <c r="F3107" i="25"/>
  <c r="E3107" i="25"/>
  <c r="D3107" i="25"/>
  <c r="C3107" i="25"/>
  <c r="F3106" i="25"/>
  <c r="E3106" i="25"/>
  <c r="D3106" i="25"/>
  <c r="C3106" i="25"/>
  <c r="F3105" i="25"/>
  <c r="E3105" i="25"/>
  <c r="D3105" i="25"/>
  <c r="C3105" i="25"/>
  <c r="F3104" i="25"/>
  <c r="E3104" i="25"/>
  <c r="D3104" i="25"/>
  <c r="C3104" i="25"/>
  <c r="F3103" i="25"/>
  <c r="E3103" i="25"/>
  <c r="D3103" i="25"/>
  <c r="C3103" i="25"/>
  <c r="F3102" i="25"/>
  <c r="E3102" i="25"/>
  <c r="D3102" i="25"/>
  <c r="C3102" i="25"/>
  <c r="F3101" i="25"/>
  <c r="E3101" i="25"/>
  <c r="D3101" i="25"/>
  <c r="C3101" i="25"/>
  <c r="F3100" i="25"/>
  <c r="E3100" i="25"/>
  <c r="D3100" i="25"/>
  <c r="C3100" i="25"/>
  <c r="F3099" i="25"/>
  <c r="E3099" i="25"/>
  <c r="D3099" i="25"/>
  <c r="C3099" i="25"/>
  <c r="F3098" i="25"/>
  <c r="E3098" i="25"/>
  <c r="D3098" i="25"/>
  <c r="C3098" i="25"/>
  <c r="F3097" i="25"/>
  <c r="E3097" i="25"/>
  <c r="D3097" i="25"/>
  <c r="C3097" i="25"/>
  <c r="F3096" i="25"/>
  <c r="E3096" i="25"/>
  <c r="D3096" i="25"/>
  <c r="C3096" i="25"/>
  <c r="F3095" i="25"/>
  <c r="E3095" i="25"/>
  <c r="D3095" i="25"/>
  <c r="C3095" i="25"/>
  <c r="F3094" i="25"/>
  <c r="E3094" i="25"/>
  <c r="D3094" i="25"/>
  <c r="C3094" i="25"/>
  <c r="F3093" i="25"/>
  <c r="E3093" i="25"/>
  <c r="D3093" i="25"/>
  <c r="C3093" i="25"/>
  <c r="F3092" i="25"/>
  <c r="E3092" i="25"/>
  <c r="D3092" i="25"/>
  <c r="C3092" i="25"/>
  <c r="F3091" i="25"/>
  <c r="E3091" i="25"/>
  <c r="D3091" i="25"/>
  <c r="C3091" i="25"/>
  <c r="F3090" i="25"/>
  <c r="E3090" i="25"/>
  <c r="D3090" i="25"/>
  <c r="C3090" i="25"/>
  <c r="F3089" i="25"/>
  <c r="E3089" i="25"/>
  <c r="D3089" i="25"/>
  <c r="C3089" i="25"/>
  <c r="F3088" i="25"/>
  <c r="E3088" i="25"/>
  <c r="D3088" i="25"/>
  <c r="C3088" i="25"/>
  <c r="F3087" i="25"/>
  <c r="E3087" i="25"/>
  <c r="D3087" i="25"/>
  <c r="C3087" i="25"/>
  <c r="F3086" i="25"/>
  <c r="E3086" i="25"/>
  <c r="D3086" i="25"/>
  <c r="C3086" i="25"/>
  <c r="F3085" i="25"/>
  <c r="E3085" i="25"/>
  <c r="D3085" i="25"/>
  <c r="C3085" i="25"/>
  <c r="F3084" i="25"/>
  <c r="E3084" i="25"/>
  <c r="D3084" i="25"/>
  <c r="C3084" i="25"/>
  <c r="F3083" i="25"/>
  <c r="E3083" i="25"/>
  <c r="D3083" i="25"/>
  <c r="C3083" i="25"/>
  <c r="F3082" i="25"/>
  <c r="E3082" i="25"/>
  <c r="D3082" i="25"/>
  <c r="C3082" i="25"/>
  <c r="F3081" i="25"/>
  <c r="E3081" i="25"/>
  <c r="D3081" i="25"/>
  <c r="C3081" i="25"/>
  <c r="F3080" i="25"/>
  <c r="E3080" i="25"/>
  <c r="D3080" i="25"/>
  <c r="C3080" i="25"/>
  <c r="F3079" i="25"/>
  <c r="E3079" i="25"/>
  <c r="D3079" i="25"/>
  <c r="C3079" i="25"/>
  <c r="F3078" i="25"/>
  <c r="E3078" i="25"/>
  <c r="D3078" i="25"/>
  <c r="C3078" i="25"/>
  <c r="F3077" i="25"/>
  <c r="E3077" i="25"/>
  <c r="D3077" i="25"/>
  <c r="C3077" i="25"/>
  <c r="F3076" i="25"/>
  <c r="E3076" i="25"/>
  <c r="D3076" i="25"/>
  <c r="C3076" i="25"/>
  <c r="F3075" i="25"/>
  <c r="E3075" i="25"/>
  <c r="D3075" i="25"/>
  <c r="C3075" i="25"/>
  <c r="F3074" i="25"/>
  <c r="E3074" i="25"/>
  <c r="D3074" i="25"/>
  <c r="C3074" i="25"/>
  <c r="F3073" i="25"/>
  <c r="E3073" i="25"/>
  <c r="D3073" i="25"/>
  <c r="C3073" i="25"/>
  <c r="F3072" i="25"/>
  <c r="E3072" i="25"/>
  <c r="D3072" i="25"/>
  <c r="C3072" i="25"/>
  <c r="F3071" i="25"/>
  <c r="E3071" i="25"/>
  <c r="D3071" i="25"/>
  <c r="C3071" i="25"/>
  <c r="F3070" i="25"/>
  <c r="E3070" i="25"/>
  <c r="D3070" i="25"/>
  <c r="C3070" i="25"/>
  <c r="F3069" i="25"/>
  <c r="E3069" i="25"/>
  <c r="D3069" i="25"/>
  <c r="C3069" i="25"/>
  <c r="F3068" i="25"/>
  <c r="E3068" i="25"/>
  <c r="D3068" i="25"/>
  <c r="C3068" i="25"/>
  <c r="F3067" i="25"/>
  <c r="E3067" i="25"/>
  <c r="D3067" i="25"/>
  <c r="C3067" i="25"/>
  <c r="F3066" i="25"/>
  <c r="E3066" i="25"/>
  <c r="D3066" i="25"/>
  <c r="C3066" i="25"/>
  <c r="F3065" i="25"/>
  <c r="E3065" i="25"/>
  <c r="D3065" i="25"/>
  <c r="C3065" i="25"/>
  <c r="F3064" i="25"/>
  <c r="E3064" i="25"/>
  <c r="D3064" i="25"/>
  <c r="C3064" i="25"/>
  <c r="F3063" i="25"/>
  <c r="E3063" i="25"/>
  <c r="D3063" i="25"/>
  <c r="C3063" i="25"/>
  <c r="F3062" i="25"/>
  <c r="E3062" i="25"/>
  <c r="D3062" i="25"/>
  <c r="C3062" i="25"/>
  <c r="F3061" i="25"/>
  <c r="E3061" i="25"/>
  <c r="D3061" i="25"/>
  <c r="C3061" i="25"/>
  <c r="F3060" i="25"/>
  <c r="E3060" i="25"/>
  <c r="D3060" i="25"/>
  <c r="C3060" i="25"/>
  <c r="F3059" i="25"/>
  <c r="E3059" i="25"/>
  <c r="D3059" i="25"/>
  <c r="C3059" i="25"/>
  <c r="F3058" i="25"/>
  <c r="E3058" i="25"/>
  <c r="D3058" i="25"/>
  <c r="C3058" i="25"/>
  <c r="F3057" i="25"/>
  <c r="E3057" i="25"/>
  <c r="D3057" i="25"/>
  <c r="C3057" i="25"/>
  <c r="F3056" i="25"/>
  <c r="E3056" i="25"/>
  <c r="D3056" i="25"/>
  <c r="C3056" i="25"/>
  <c r="F3055" i="25"/>
  <c r="E3055" i="25"/>
  <c r="D3055" i="25"/>
  <c r="C3055" i="25"/>
  <c r="F3054" i="25"/>
  <c r="E3054" i="25"/>
  <c r="D3054" i="25"/>
  <c r="C3054" i="25"/>
  <c r="F3053" i="25"/>
  <c r="E3053" i="25"/>
  <c r="D3053" i="25"/>
  <c r="C3053" i="25"/>
  <c r="F3052" i="25"/>
  <c r="E3052" i="25"/>
  <c r="D3052" i="25"/>
  <c r="C3052" i="25"/>
  <c r="F3051" i="25"/>
  <c r="E3051" i="25"/>
  <c r="D3051" i="25"/>
  <c r="C3051" i="25"/>
  <c r="F3050" i="25"/>
  <c r="E3050" i="25"/>
  <c r="D3050" i="25"/>
  <c r="C3050" i="25"/>
  <c r="F3049" i="25"/>
  <c r="E3049" i="25"/>
  <c r="D3049" i="25"/>
  <c r="C3049" i="25"/>
  <c r="F3048" i="25"/>
  <c r="E3048" i="25"/>
  <c r="D3048" i="25"/>
  <c r="C3048" i="25"/>
  <c r="F3047" i="25"/>
  <c r="E3047" i="25"/>
  <c r="D3047" i="25"/>
  <c r="C3047" i="25"/>
  <c r="F3046" i="25"/>
  <c r="E3046" i="25"/>
  <c r="D3046" i="25"/>
  <c r="C3046" i="25"/>
  <c r="F3045" i="25"/>
  <c r="E3045" i="25"/>
  <c r="D3045" i="25"/>
  <c r="C3045" i="25"/>
  <c r="F3044" i="25"/>
  <c r="E3044" i="25"/>
  <c r="D3044" i="25"/>
  <c r="C3044" i="25"/>
  <c r="F3043" i="25"/>
  <c r="E3043" i="25"/>
  <c r="D3043" i="25"/>
  <c r="C3043" i="25"/>
  <c r="F3042" i="25"/>
  <c r="E3042" i="25"/>
  <c r="D3042" i="25"/>
  <c r="C3042" i="25"/>
  <c r="F3041" i="25"/>
  <c r="E3041" i="25"/>
  <c r="D3041" i="25"/>
  <c r="C3041" i="25"/>
  <c r="F3040" i="25"/>
  <c r="E3040" i="25"/>
  <c r="D3040" i="25"/>
  <c r="C3040" i="25"/>
  <c r="F3039" i="25"/>
  <c r="E3039" i="25"/>
  <c r="D3039" i="25"/>
  <c r="C3039" i="25"/>
  <c r="F3038" i="25"/>
  <c r="E3038" i="25"/>
  <c r="D3038" i="25"/>
  <c r="C3038" i="25"/>
  <c r="F3037" i="25"/>
  <c r="E3037" i="25"/>
  <c r="D3037" i="25"/>
  <c r="C3037" i="25"/>
  <c r="F3036" i="25"/>
  <c r="E3036" i="25"/>
  <c r="D3036" i="25"/>
  <c r="C3036" i="25"/>
  <c r="F3035" i="25"/>
  <c r="E3035" i="25"/>
  <c r="D3035" i="25"/>
  <c r="C3035" i="25"/>
  <c r="F3034" i="25"/>
  <c r="E3034" i="25"/>
  <c r="D3034" i="25"/>
  <c r="C3034" i="25"/>
  <c r="F3033" i="25"/>
  <c r="E3033" i="25"/>
  <c r="D3033" i="25"/>
  <c r="C3033" i="25"/>
  <c r="F3032" i="25"/>
  <c r="E3032" i="25"/>
  <c r="D3032" i="25"/>
  <c r="C3032" i="25"/>
  <c r="F3031" i="25"/>
  <c r="E3031" i="25"/>
  <c r="D3031" i="25"/>
  <c r="C3031" i="25"/>
  <c r="F3030" i="25"/>
  <c r="E3030" i="25"/>
  <c r="D3030" i="25"/>
  <c r="C3030" i="25"/>
  <c r="F3029" i="25"/>
  <c r="E3029" i="25"/>
  <c r="D3029" i="25"/>
  <c r="C3029" i="25"/>
  <c r="F3028" i="25"/>
  <c r="E3028" i="25"/>
  <c r="D3028" i="25"/>
  <c r="C3028" i="25"/>
  <c r="F3027" i="25"/>
  <c r="E3027" i="25"/>
  <c r="D3027" i="25"/>
  <c r="C3027" i="25"/>
  <c r="F3026" i="25"/>
  <c r="E3026" i="25"/>
  <c r="D3026" i="25"/>
  <c r="C3026" i="25"/>
  <c r="F3025" i="25"/>
  <c r="E3025" i="25"/>
  <c r="D3025" i="25"/>
  <c r="C3025" i="25"/>
  <c r="F3024" i="25"/>
  <c r="E3024" i="25"/>
  <c r="D3024" i="25"/>
  <c r="C3024" i="25"/>
  <c r="F3023" i="25"/>
  <c r="E3023" i="25"/>
  <c r="D3023" i="25"/>
  <c r="C3023" i="25"/>
  <c r="F3022" i="25"/>
  <c r="E3022" i="25"/>
  <c r="D3022" i="25"/>
  <c r="C3022" i="25"/>
  <c r="F3021" i="25"/>
  <c r="E3021" i="25"/>
  <c r="D3021" i="25"/>
  <c r="C3021" i="25"/>
  <c r="F3020" i="25"/>
  <c r="E3020" i="25"/>
  <c r="D3020" i="25"/>
  <c r="C3020" i="25"/>
  <c r="F3019" i="25"/>
  <c r="E3019" i="25"/>
  <c r="D3019" i="25"/>
  <c r="C3019" i="25"/>
  <c r="F3018" i="25"/>
  <c r="E3018" i="25"/>
  <c r="D3018" i="25"/>
  <c r="C3018" i="25"/>
  <c r="F3017" i="25"/>
  <c r="E3017" i="25"/>
  <c r="D3017" i="25"/>
  <c r="C3017" i="25"/>
  <c r="F3016" i="25"/>
  <c r="E3016" i="25"/>
  <c r="D3016" i="25"/>
  <c r="C3016" i="25"/>
  <c r="F3015" i="25"/>
  <c r="E3015" i="25"/>
  <c r="D3015" i="25"/>
  <c r="C3015" i="25"/>
  <c r="F3014" i="25"/>
  <c r="E3014" i="25"/>
  <c r="D3014" i="25"/>
  <c r="C3014" i="25"/>
  <c r="F3013" i="25"/>
  <c r="E3013" i="25"/>
  <c r="D3013" i="25"/>
  <c r="C3013" i="25"/>
  <c r="F3012" i="25"/>
  <c r="E3012" i="25"/>
  <c r="D3012" i="25"/>
  <c r="C3012" i="25"/>
  <c r="F3011" i="25"/>
  <c r="E3011" i="25"/>
  <c r="D3011" i="25"/>
  <c r="C3011" i="25"/>
  <c r="F3010" i="25"/>
  <c r="E3010" i="25"/>
  <c r="D3010" i="25"/>
  <c r="C3010" i="25"/>
  <c r="F3009" i="25"/>
  <c r="E3009" i="25"/>
  <c r="D3009" i="25"/>
  <c r="C3009" i="25"/>
  <c r="F3008" i="25"/>
  <c r="E3008" i="25"/>
  <c r="D3008" i="25"/>
  <c r="C3008" i="25"/>
  <c r="F3007" i="25"/>
  <c r="E3007" i="25"/>
  <c r="D3007" i="25"/>
  <c r="C3007" i="25"/>
  <c r="F3006" i="25"/>
  <c r="E3006" i="25"/>
  <c r="D3006" i="25"/>
  <c r="C3006" i="25"/>
  <c r="F3005" i="25"/>
  <c r="E3005" i="25"/>
  <c r="D3005" i="25"/>
  <c r="C3005" i="25"/>
  <c r="F3004" i="25"/>
  <c r="E3004" i="25"/>
  <c r="D3004" i="25"/>
  <c r="C3004" i="25"/>
  <c r="F3003" i="25"/>
  <c r="E3003" i="25"/>
  <c r="D3003" i="25"/>
  <c r="C3003" i="25"/>
  <c r="F3002" i="25"/>
  <c r="E3002" i="25"/>
  <c r="D3002" i="25"/>
  <c r="C3002" i="25"/>
  <c r="F3001" i="25"/>
  <c r="E3001" i="25"/>
  <c r="D3001" i="25"/>
  <c r="C3001" i="25"/>
  <c r="F3000" i="25"/>
  <c r="E3000" i="25"/>
  <c r="D3000" i="25"/>
  <c r="C3000" i="25"/>
  <c r="F2999" i="25"/>
  <c r="E2999" i="25"/>
  <c r="D2999" i="25"/>
  <c r="C2999" i="25"/>
  <c r="F2998" i="25"/>
  <c r="E2998" i="25"/>
  <c r="D2998" i="25"/>
  <c r="C2998" i="25"/>
  <c r="F2997" i="25"/>
  <c r="E2997" i="25"/>
  <c r="D2997" i="25"/>
  <c r="C2997" i="25"/>
  <c r="F2996" i="25"/>
  <c r="E2996" i="25"/>
  <c r="D2996" i="25"/>
  <c r="C2996" i="25"/>
  <c r="F2995" i="25"/>
  <c r="E2995" i="25"/>
  <c r="D2995" i="25"/>
  <c r="C2995" i="25"/>
  <c r="F2994" i="25"/>
  <c r="E2994" i="25"/>
  <c r="D2994" i="25"/>
  <c r="C2994" i="25"/>
  <c r="F2993" i="25"/>
  <c r="E2993" i="25"/>
  <c r="D2993" i="25"/>
  <c r="C2993" i="25"/>
  <c r="F2992" i="25"/>
  <c r="E2992" i="25"/>
  <c r="D2992" i="25"/>
  <c r="C2992" i="25"/>
  <c r="F2991" i="25"/>
  <c r="E2991" i="25"/>
  <c r="D2991" i="25"/>
  <c r="C2991" i="25"/>
  <c r="F2990" i="25"/>
  <c r="E2990" i="25"/>
  <c r="D2990" i="25"/>
  <c r="C2990" i="25"/>
  <c r="F2989" i="25"/>
  <c r="E2989" i="25"/>
  <c r="D2989" i="25"/>
  <c r="C2989" i="25"/>
  <c r="F2988" i="25"/>
  <c r="E2988" i="25"/>
  <c r="D2988" i="25"/>
  <c r="C2988" i="25"/>
  <c r="F2987" i="25"/>
  <c r="E2987" i="25"/>
  <c r="D2987" i="25"/>
  <c r="C2987" i="25"/>
  <c r="F2986" i="25"/>
  <c r="E2986" i="25"/>
  <c r="D2986" i="25"/>
  <c r="C2986" i="25"/>
  <c r="F2985" i="25"/>
  <c r="E2985" i="25"/>
  <c r="D2985" i="25"/>
  <c r="C2985" i="25"/>
  <c r="F2984" i="25"/>
  <c r="E2984" i="25"/>
  <c r="D2984" i="25"/>
  <c r="C2984" i="25"/>
  <c r="F2983" i="25"/>
  <c r="E2983" i="25"/>
  <c r="D2983" i="25"/>
  <c r="C2983" i="25"/>
  <c r="F2982" i="25"/>
  <c r="E2982" i="25"/>
  <c r="D2982" i="25"/>
  <c r="C2982" i="25"/>
  <c r="F2981" i="25"/>
  <c r="E2981" i="25"/>
  <c r="D2981" i="25"/>
  <c r="C2981" i="25"/>
  <c r="F2980" i="25"/>
  <c r="E2980" i="25"/>
  <c r="D2980" i="25"/>
  <c r="C2980" i="25"/>
  <c r="F2979" i="25"/>
  <c r="E2979" i="25"/>
  <c r="D2979" i="25"/>
  <c r="C2979" i="25"/>
  <c r="F2978" i="25"/>
  <c r="E2978" i="25"/>
  <c r="D2978" i="25"/>
  <c r="C2978" i="25"/>
  <c r="F2977" i="25"/>
  <c r="E2977" i="25"/>
  <c r="D2977" i="25"/>
  <c r="C2977" i="25"/>
  <c r="F2976" i="25"/>
  <c r="E2976" i="25"/>
  <c r="D2976" i="25"/>
  <c r="C2976" i="25"/>
  <c r="F2975" i="25"/>
  <c r="E2975" i="25"/>
  <c r="D2975" i="25"/>
  <c r="C2975" i="25"/>
  <c r="F2974" i="25"/>
  <c r="E2974" i="25"/>
  <c r="D2974" i="25"/>
  <c r="C2974" i="25"/>
  <c r="F2973" i="25"/>
  <c r="E2973" i="25"/>
  <c r="D2973" i="25"/>
  <c r="C2973" i="25"/>
  <c r="F2972" i="25"/>
  <c r="E2972" i="25"/>
  <c r="D2972" i="25"/>
  <c r="C2972" i="25"/>
  <c r="F2971" i="25"/>
  <c r="E2971" i="25"/>
  <c r="D2971" i="25"/>
  <c r="C2971" i="25"/>
  <c r="F2970" i="25"/>
  <c r="E2970" i="25"/>
  <c r="D2970" i="25"/>
  <c r="C2970" i="25"/>
  <c r="F2969" i="25"/>
  <c r="E2969" i="25"/>
  <c r="D2969" i="25"/>
  <c r="C2969" i="25"/>
  <c r="F2968" i="25"/>
  <c r="E2968" i="25"/>
  <c r="D2968" i="25"/>
  <c r="C2968" i="25"/>
  <c r="F2967" i="25"/>
  <c r="E2967" i="25"/>
  <c r="D2967" i="25"/>
  <c r="C2967" i="25"/>
  <c r="F2966" i="25"/>
  <c r="E2966" i="25"/>
  <c r="D2966" i="25"/>
  <c r="C2966" i="25"/>
  <c r="F2965" i="25"/>
  <c r="E2965" i="25"/>
  <c r="D2965" i="25"/>
  <c r="C2965" i="25"/>
  <c r="F2964" i="25"/>
  <c r="E2964" i="25"/>
  <c r="D2964" i="25"/>
  <c r="C2964" i="25"/>
  <c r="F2963" i="25"/>
  <c r="E2963" i="25"/>
  <c r="D2963" i="25"/>
  <c r="C2963" i="25"/>
  <c r="F2962" i="25"/>
  <c r="E2962" i="25"/>
  <c r="D2962" i="25"/>
  <c r="C2962" i="25"/>
  <c r="F2961" i="25"/>
  <c r="E2961" i="25"/>
  <c r="D2961" i="25"/>
  <c r="C2961" i="25"/>
  <c r="F2960" i="25"/>
  <c r="E2960" i="25"/>
  <c r="D2960" i="25"/>
  <c r="C2960" i="25"/>
  <c r="F2959" i="25"/>
  <c r="E2959" i="25"/>
  <c r="D2959" i="25"/>
  <c r="C2959" i="25"/>
  <c r="F2958" i="25"/>
  <c r="E2958" i="25"/>
  <c r="D2958" i="25"/>
  <c r="C2958" i="25"/>
  <c r="F2957" i="25"/>
  <c r="E2957" i="25"/>
  <c r="D2957" i="25"/>
  <c r="C2957" i="25"/>
  <c r="F2956" i="25"/>
  <c r="E2956" i="25"/>
  <c r="D2956" i="25"/>
  <c r="C2956" i="25"/>
  <c r="F2955" i="25"/>
  <c r="E2955" i="25"/>
  <c r="D2955" i="25"/>
  <c r="C2955" i="25"/>
  <c r="F2954" i="25"/>
  <c r="E2954" i="25"/>
  <c r="D2954" i="25"/>
  <c r="C2954" i="25"/>
  <c r="F2953" i="25"/>
  <c r="E2953" i="25"/>
  <c r="D2953" i="25"/>
  <c r="C2953" i="25"/>
  <c r="F2952" i="25"/>
  <c r="E2952" i="25"/>
  <c r="D2952" i="25"/>
  <c r="C2952" i="25"/>
  <c r="F2951" i="25"/>
  <c r="E2951" i="25"/>
  <c r="D2951" i="25"/>
  <c r="C2951" i="25"/>
  <c r="F2950" i="25"/>
  <c r="E2950" i="25"/>
  <c r="D2950" i="25"/>
  <c r="C2950" i="25"/>
  <c r="F2949" i="25"/>
  <c r="E2949" i="25"/>
  <c r="D2949" i="25"/>
  <c r="C2949" i="25"/>
  <c r="F2948" i="25"/>
  <c r="E2948" i="25"/>
  <c r="D2948" i="25"/>
  <c r="C2948" i="25"/>
  <c r="F2947" i="25"/>
  <c r="E2947" i="25"/>
  <c r="D2947" i="25"/>
  <c r="C2947" i="25"/>
  <c r="F2946" i="25"/>
  <c r="E2946" i="25"/>
  <c r="D2946" i="25"/>
  <c r="C2946" i="25"/>
  <c r="F2945" i="25"/>
  <c r="E2945" i="25"/>
  <c r="D2945" i="25"/>
  <c r="C2945" i="25"/>
  <c r="F2944" i="25"/>
  <c r="E2944" i="25"/>
  <c r="D2944" i="25"/>
  <c r="C2944" i="25"/>
  <c r="F2943" i="25"/>
  <c r="E2943" i="25"/>
  <c r="D2943" i="25"/>
  <c r="C2943" i="25"/>
  <c r="F2942" i="25"/>
  <c r="E2942" i="25"/>
  <c r="D2942" i="25"/>
  <c r="C2942" i="25"/>
  <c r="F2941" i="25"/>
  <c r="E2941" i="25"/>
  <c r="D2941" i="25"/>
  <c r="C2941" i="25"/>
  <c r="F2940" i="25"/>
  <c r="E2940" i="25"/>
  <c r="D2940" i="25"/>
  <c r="C2940" i="25"/>
  <c r="F2939" i="25"/>
  <c r="E2939" i="25"/>
  <c r="D2939" i="25"/>
  <c r="C2939" i="25"/>
  <c r="F2938" i="25"/>
  <c r="E2938" i="25"/>
  <c r="D2938" i="25"/>
  <c r="C2938" i="25"/>
  <c r="F2937" i="25"/>
  <c r="E2937" i="25"/>
  <c r="D2937" i="25"/>
  <c r="C2937" i="25"/>
  <c r="F2936" i="25"/>
  <c r="E2936" i="25"/>
  <c r="D2936" i="25"/>
  <c r="C2936" i="25"/>
  <c r="F2935" i="25"/>
  <c r="E2935" i="25"/>
  <c r="D2935" i="25"/>
  <c r="C2935" i="25"/>
  <c r="F2934" i="25"/>
  <c r="E2934" i="25"/>
  <c r="D2934" i="25"/>
  <c r="C2934" i="25"/>
  <c r="F2933" i="25"/>
  <c r="E2933" i="25"/>
  <c r="D2933" i="25"/>
  <c r="C2933" i="25"/>
  <c r="F2932" i="25"/>
  <c r="E2932" i="25"/>
  <c r="D2932" i="25"/>
  <c r="C2932" i="25"/>
  <c r="F2931" i="25"/>
  <c r="E2931" i="25"/>
  <c r="D2931" i="25"/>
  <c r="C2931" i="25"/>
  <c r="F2930" i="25"/>
  <c r="E2930" i="25"/>
  <c r="D2930" i="25"/>
  <c r="C2930" i="25"/>
  <c r="F2929" i="25"/>
  <c r="E2929" i="25"/>
  <c r="D2929" i="25"/>
  <c r="C2929" i="25"/>
  <c r="F2928" i="25"/>
  <c r="E2928" i="25"/>
  <c r="D2928" i="25"/>
  <c r="C2928" i="25"/>
  <c r="F2927" i="25"/>
  <c r="E2927" i="25"/>
  <c r="D2927" i="25"/>
  <c r="C2927" i="25"/>
  <c r="F2926" i="25"/>
  <c r="E2926" i="25"/>
  <c r="D2926" i="25"/>
  <c r="C2926" i="25"/>
  <c r="F2925" i="25"/>
  <c r="E2925" i="25"/>
  <c r="D2925" i="25"/>
  <c r="C2925" i="25"/>
  <c r="F2924" i="25"/>
  <c r="E2924" i="25"/>
  <c r="D2924" i="25"/>
  <c r="C2924" i="25"/>
  <c r="F2923" i="25"/>
  <c r="E2923" i="25"/>
  <c r="D2923" i="25"/>
  <c r="C2923" i="25"/>
  <c r="F2922" i="25"/>
  <c r="E2922" i="25"/>
  <c r="D2922" i="25"/>
  <c r="C2922" i="25"/>
  <c r="F2921" i="25"/>
  <c r="E2921" i="25"/>
  <c r="D2921" i="25"/>
  <c r="C2921" i="25"/>
  <c r="F2920" i="25"/>
  <c r="E2920" i="25"/>
  <c r="D2920" i="25"/>
  <c r="C2920" i="25"/>
  <c r="F2919" i="25"/>
  <c r="E2919" i="25"/>
  <c r="D2919" i="25"/>
  <c r="C2919" i="25"/>
  <c r="F2918" i="25"/>
  <c r="E2918" i="25"/>
  <c r="D2918" i="25"/>
  <c r="C2918" i="25"/>
  <c r="F2917" i="25"/>
  <c r="E2917" i="25"/>
  <c r="D2917" i="25"/>
  <c r="C2917" i="25"/>
  <c r="F2916" i="25"/>
  <c r="E2916" i="25"/>
  <c r="D2916" i="25"/>
  <c r="C2916" i="25"/>
  <c r="F2915" i="25"/>
  <c r="E2915" i="25"/>
  <c r="D2915" i="25"/>
  <c r="C2915" i="25"/>
  <c r="F2914" i="25"/>
  <c r="E2914" i="25"/>
  <c r="D2914" i="25"/>
  <c r="C2914" i="25"/>
  <c r="F2913" i="25"/>
  <c r="E2913" i="25"/>
  <c r="D2913" i="25"/>
  <c r="C2913" i="25"/>
  <c r="F2912" i="25"/>
  <c r="E2912" i="25"/>
  <c r="D2912" i="25"/>
  <c r="C2912" i="25"/>
  <c r="F2911" i="25"/>
  <c r="E2911" i="25"/>
  <c r="D2911" i="25"/>
  <c r="C2911" i="25"/>
  <c r="F2910" i="25"/>
  <c r="E2910" i="25"/>
  <c r="D2910" i="25"/>
  <c r="C2910" i="25"/>
  <c r="F2909" i="25"/>
  <c r="E2909" i="25"/>
  <c r="D2909" i="25"/>
  <c r="C2909" i="25"/>
  <c r="F2908" i="25"/>
  <c r="E2908" i="25"/>
  <c r="D2908" i="25"/>
  <c r="C2908" i="25"/>
  <c r="F2907" i="25"/>
  <c r="E2907" i="25"/>
  <c r="D2907" i="25"/>
  <c r="C2907" i="25"/>
  <c r="F2906" i="25"/>
  <c r="E2906" i="25"/>
  <c r="D2906" i="25"/>
  <c r="C2906" i="25"/>
  <c r="F2905" i="25"/>
  <c r="E2905" i="25"/>
  <c r="D2905" i="25"/>
  <c r="C2905" i="25"/>
  <c r="F2904" i="25"/>
  <c r="E2904" i="25"/>
  <c r="D2904" i="25"/>
  <c r="C2904" i="25"/>
  <c r="F2903" i="25"/>
  <c r="E2903" i="25"/>
  <c r="D2903" i="25"/>
  <c r="C2903" i="25"/>
  <c r="F2902" i="25"/>
  <c r="E2902" i="25"/>
  <c r="D2902" i="25"/>
  <c r="C2902" i="25"/>
  <c r="F2901" i="25"/>
  <c r="E2901" i="25"/>
  <c r="D2901" i="25"/>
  <c r="C2901" i="25"/>
  <c r="F2900" i="25"/>
  <c r="E2900" i="25"/>
  <c r="D2900" i="25"/>
  <c r="C2900" i="25"/>
  <c r="F2899" i="25"/>
  <c r="E2899" i="25"/>
  <c r="D2899" i="25"/>
  <c r="C2899" i="25"/>
  <c r="F2898" i="25"/>
  <c r="E2898" i="25"/>
  <c r="D2898" i="25"/>
  <c r="C2898" i="25"/>
  <c r="F2897" i="25"/>
  <c r="E2897" i="25"/>
  <c r="D2897" i="25"/>
  <c r="C2897" i="25"/>
  <c r="F2896" i="25"/>
  <c r="E2896" i="25"/>
  <c r="D2896" i="25"/>
  <c r="C2896" i="25"/>
  <c r="F2895" i="25"/>
  <c r="E2895" i="25"/>
  <c r="D2895" i="25"/>
  <c r="C2895" i="25"/>
  <c r="F2894" i="25"/>
  <c r="E2894" i="25"/>
  <c r="D2894" i="25"/>
  <c r="C2894" i="25"/>
  <c r="F2893" i="25"/>
  <c r="E2893" i="25"/>
  <c r="D2893" i="25"/>
  <c r="C2893" i="25"/>
  <c r="F2892" i="25"/>
  <c r="E2892" i="25"/>
  <c r="D2892" i="25"/>
  <c r="C2892" i="25"/>
  <c r="F2891" i="25"/>
  <c r="E2891" i="25"/>
  <c r="D2891" i="25"/>
  <c r="C2891" i="25"/>
  <c r="F2890" i="25"/>
  <c r="E2890" i="25"/>
  <c r="D2890" i="25"/>
  <c r="C2890" i="25"/>
  <c r="F2889" i="25"/>
  <c r="E2889" i="25"/>
  <c r="D2889" i="25"/>
  <c r="C2889" i="25"/>
  <c r="F2888" i="25"/>
  <c r="E2888" i="25"/>
  <c r="D2888" i="25"/>
  <c r="C2888" i="25"/>
  <c r="F2887" i="25"/>
  <c r="E2887" i="25"/>
  <c r="D2887" i="25"/>
  <c r="C2887" i="25"/>
  <c r="F2886" i="25"/>
  <c r="E2886" i="25"/>
  <c r="D2886" i="25"/>
  <c r="C2886" i="25"/>
  <c r="F2885" i="25"/>
  <c r="E2885" i="25"/>
  <c r="D2885" i="25"/>
  <c r="C2885" i="25"/>
  <c r="F2884" i="25"/>
  <c r="E2884" i="25"/>
  <c r="D2884" i="25"/>
  <c r="C2884" i="25"/>
  <c r="F2883" i="25"/>
  <c r="E2883" i="25"/>
  <c r="D2883" i="25"/>
  <c r="C2883" i="25"/>
  <c r="F2882" i="25"/>
  <c r="E2882" i="25"/>
  <c r="D2882" i="25"/>
  <c r="C2882" i="25"/>
  <c r="F2881" i="25"/>
  <c r="E2881" i="25"/>
  <c r="D2881" i="25"/>
  <c r="C2881" i="25"/>
  <c r="F2880" i="25"/>
  <c r="E2880" i="25"/>
  <c r="D2880" i="25"/>
  <c r="C2880" i="25"/>
  <c r="F2879" i="25"/>
  <c r="E2879" i="25"/>
  <c r="D2879" i="25"/>
  <c r="C2879" i="25"/>
  <c r="F2878" i="25"/>
  <c r="E2878" i="25"/>
  <c r="D2878" i="25"/>
  <c r="C2878" i="25"/>
  <c r="F2877" i="25"/>
  <c r="E2877" i="25"/>
  <c r="D2877" i="25"/>
  <c r="C2877" i="25"/>
  <c r="F2876" i="25"/>
  <c r="E2876" i="25"/>
  <c r="D2876" i="25"/>
  <c r="C2876" i="25"/>
  <c r="F2875" i="25"/>
  <c r="E2875" i="25"/>
  <c r="D2875" i="25"/>
  <c r="C2875" i="25"/>
  <c r="F2874" i="25"/>
  <c r="E2874" i="25"/>
  <c r="D2874" i="25"/>
  <c r="C2874" i="25"/>
  <c r="F2873" i="25"/>
  <c r="E2873" i="25"/>
  <c r="D2873" i="25"/>
  <c r="C2873" i="25"/>
  <c r="F2872" i="25"/>
  <c r="E2872" i="25"/>
  <c r="D2872" i="25"/>
  <c r="C2872" i="25"/>
  <c r="F2871" i="25"/>
  <c r="E2871" i="25"/>
  <c r="D2871" i="25"/>
  <c r="C2871" i="25"/>
  <c r="F2870" i="25"/>
  <c r="E2870" i="25"/>
  <c r="D2870" i="25"/>
  <c r="C2870" i="25"/>
  <c r="F2869" i="25"/>
  <c r="E2869" i="25"/>
  <c r="D2869" i="25"/>
  <c r="C2869" i="25"/>
  <c r="F2868" i="25"/>
  <c r="E2868" i="25"/>
  <c r="D2868" i="25"/>
  <c r="C2868" i="25"/>
  <c r="F2867" i="25"/>
  <c r="E2867" i="25"/>
  <c r="D2867" i="25"/>
  <c r="C2867" i="25"/>
  <c r="F2866" i="25"/>
  <c r="E2866" i="25"/>
  <c r="D2866" i="25"/>
  <c r="C2866" i="25"/>
  <c r="F2865" i="25"/>
  <c r="E2865" i="25"/>
  <c r="D2865" i="25"/>
  <c r="C2865" i="25"/>
  <c r="F2864" i="25"/>
  <c r="E2864" i="25"/>
  <c r="D2864" i="25"/>
  <c r="C2864" i="25"/>
  <c r="F2863" i="25"/>
  <c r="E2863" i="25"/>
  <c r="D2863" i="25"/>
  <c r="C2863" i="25"/>
  <c r="F2862" i="25"/>
  <c r="E2862" i="25"/>
  <c r="D2862" i="25"/>
  <c r="C2862" i="25"/>
  <c r="F2861" i="25"/>
  <c r="E2861" i="25"/>
  <c r="D2861" i="25"/>
  <c r="C2861" i="25"/>
  <c r="F2860" i="25"/>
  <c r="E2860" i="25"/>
  <c r="D2860" i="25"/>
  <c r="C2860" i="25"/>
  <c r="F2859" i="25"/>
  <c r="E2859" i="25"/>
  <c r="D2859" i="25"/>
  <c r="C2859" i="25"/>
  <c r="F2858" i="25"/>
  <c r="E2858" i="25"/>
  <c r="D2858" i="25"/>
  <c r="C2858" i="25"/>
  <c r="F2857" i="25"/>
  <c r="E2857" i="25"/>
  <c r="D2857" i="25"/>
  <c r="C2857" i="25"/>
  <c r="F2856" i="25"/>
  <c r="E2856" i="25"/>
  <c r="D2856" i="25"/>
  <c r="C2856" i="25"/>
  <c r="F2855" i="25"/>
  <c r="E2855" i="25"/>
  <c r="D2855" i="25"/>
  <c r="C2855" i="25"/>
  <c r="F2854" i="25"/>
  <c r="E2854" i="25"/>
  <c r="D2854" i="25"/>
  <c r="C2854" i="25"/>
  <c r="F2853" i="25"/>
  <c r="E2853" i="25"/>
  <c r="D2853" i="25"/>
  <c r="C2853" i="25"/>
  <c r="F2852" i="25"/>
  <c r="E2852" i="25"/>
  <c r="D2852" i="25"/>
  <c r="C2852" i="25"/>
  <c r="F2851" i="25"/>
  <c r="E2851" i="25"/>
  <c r="D2851" i="25"/>
  <c r="C2851" i="25"/>
  <c r="F2850" i="25"/>
  <c r="E2850" i="25"/>
  <c r="D2850" i="25"/>
  <c r="C2850" i="25"/>
  <c r="F2849" i="25"/>
  <c r="E2849" i="25"/>
  <c r="D2849" i="25"/>
  <c r="C2849" i="25"/>
  <c r="F2848" i="25"/>
  <c r="E2848" i="25"/>
  <c r="D2848" i="25"/>
  <c r="C2848" i="25"/>
  <c r="F2847" i="25"/>
  <c r="E2847" i="25"/>
  <c r="D2847" i="25"/>
  <c r="C2847" i="25"/>
  <c r="F2846" i="25"/>
  <c r="E2846" i="25"/>
  <c r="D2846" i="25"/>
  <c r="C2846" i="25"/>
  <c r="F2845" i="25"/>
  <c r="E2845" i="25"/>
  <c r="D2845" i="25"/>
  <c r="C2845" i="25"/>
  <c r="F2844" i="25"/>
  <c r="E2844" i="25"/>
  <c r="D2844" i="25"/>
  <c r="C2844" i="25"/>
  <c r="F2843" i="25"/>
  <c r="E2843" i="25"/>
  <c r="D2843" i="25"/>
  <c r="C2843" i="25"/>
  <c r="F2842" i="25"/>
  <c r="E2842" i="25"/>
  <c r="D2842" i="25"/>
  <c r="C2842" i="25"/>
  <c r="F2841" i="25"/>
  <c r="E2841" i="25"/>
  <c r="D2841" i="25"/>
  <c r="C2841" i="25"/>
  <c r="F2840" i="25"/>
  <c r="E2840" i="25"/>
  <c r="D2840" i="25"/>
  <c r="C2840" i="25"/>
  <c r="F2839" i="25"/>
  <c r="E2839" i="25"/>
  <c r="D2839" i="25"/>
  <c r="C2839" i="25"/>
  <c r="F2838" i="25"/>
  <c r="E2838" i="25"/>
  <c r="D2838" i="25"/>
  <c r="C2838" i="25"/>
  <c r="F2837" i="25"/>
  <c r="E2837" i="25"/>
  <c r="D2837" i="25"/>
  <c r="C2837" i="25"/>
  <c r="F2836" i="25"/>
  <c r="E2836" i="25"/>
  <c r="D2836" i="25"/>
  <c r="C2836" i="25"/>
  <c r="F2835" i="25"/>
  <c r="E2835" i="25"/>
  <c r="D2835" i="25"/>
  <c r="C2835" i="25"/>
  <c r="F2834" i="25"/>
  <c r="E2834" i="25"/>
  <c r="D2834" i="25"/>
  <c r="C2834" i="25"/>
  <c r="F2833" i="25"/>
  <c r="E2833" i="25"/>
  <c r="D2833" i="25"/>
  <c r="C2833" i="25"/>
  <c r="F2832" i="25"/>
  <c r="E2832" i="25"/>
  <c r="D2832" i="25"/>
  <c r="C2832" i="25"/>
  <c r="F2831" i="25"/>
  <c r="E2831" i="25"/>
  <c r="D2831" i="25"/>
  <c r="C2831" i="25"/>
  <c r="F2830" i="25"/>
  <c r="E2830" i="25"/>
  <c r="D2830" i="25"/>
  <c r="C2830" i="25"/>
  <c r="F2829" i="25"/>
  <c r="E2829" i="25"/>
  <c r="D2829" i="25"/>
  <c r="C2829" i="25"/>
  <c r="F2828" i="25"/>
  <c r="E2828" i="25"/>
  <c r="D2828" i="25"/>
  <c r="C2828" i="25"/>
  <c r="F2827" i="25"/>
  <c r="E2827" i="25"/>
  <c r="D2827" i="25"/>
  <c r="C2827" i="25"/>
  <c r="F2826" i="25"/>
  <c r="E2826" i="25"/>
  <c r="D2826" i="25"/>
  <c r="C2826" i="25"/>
  <c r="F2825" i="25"/>
  <c r="E2825" i="25"/>
  <c r="D2825" i="25"/>
  <c r="C2825" i="25"/>
  <c r="F2824" i="25"/>
  <c r="E2824" i="25"/>
  <c r="D2824" i="25"/>
  <c r="C2824" i="25"/>
  <c r="F2823" i="25"/>
  <c r="E2823" i="25"/>
  <c r="D2823" i="25"/>
  <c r="C2823" i="25"/>
  <c r="F2822" i="25"/>
  <c r="E2822" i="25"/>
  <c r="D2822" i="25"/>
  <c r="C2822" i="25"/>
  <c r="F2821" i="25"/>
  <c r="E2821" i="25"/>
  <c r="D2821" i="25"/>
  <c r="C2821" i="25"/>
  <c r="F2820" i="25"/>
  <c r="E2820" i="25"/>
  <c r="D2820" i="25"/>
  <c r="C2820" i="25"/>
  <c r="F2819" i="25"/>
  <c r="E2819" i="25"/>
  <c r="D2819" i="25"/>
  <c r="C2819" i="25"/>
  <c r="F2818" i="25"/>
  <c r="E2818" i="25"/>
  <c r="D2818" i="25"/>
  <c r="C2818" i="25"/>
  <c r="F2817" i="25"/>
  <c r="E2817" i="25"/>
  <c r="D2817" i="25"/>
  <c r="C2817" i="25"/>
  <c r="F2816" i="25"/>
  <c r="E2816" i="25"/>
  <c r="D2816" i="25"/>
  <c r="C2816" i="25"/>
  <c r="F2815" i="25"/>
  <c r="E2815" i="25"/>
  <c r="D2815" i="25"/>
  <c r="C2815" i="25"/>
  <c r="F2814" i="25"/>
  <c r="E2814" i="25"/>
  <c r="D2814" i="25"/>
  <c r="C2814" i="25"/>
  <c r="F2813" i="25"/>
  <c r="E2813" i="25"/>
  <c r="D2813" i="25"/>
  <c r="C2813" i="25"/>
  <c r="F2812" i="25"/>
  <c r="E2812" i="25"/>
  <c r="D2812" i="25"/>
  <c r="C2812" i="25"/>
  <c r="F2811" i="25"/>
  <c r="E2811" i="25"/>
  <c r="D2811" i="25"/>
  <c r="C2811" i="25"/>
  <c r="F2810" i="25"/>
  <c r="E2810" i="25"/>
  <c r="D2810" i="25"/>
  <c r="C2810" i="25"/>
  <c r="F2809" i="25"/>
  <c r="E2809" i="25"/>
  <c r="D2809" i="25"/>
  <c r="C2809" i="25"/>
  <c r="F2808" i="25"/>
  <c r="E2808" i="25"/>
  <c r="D2808" i="25"/>
  <c r="C2808" i="25"/>
  <c r="F2807" i="25"/>
  <c r="E2807" i="25"/>
  <c r="D2807" i="25"/>
  <c r="C2807" i="25"/>
  <c r="F2806" i="25"/>
  <c r="E2806" i="25"/>
  <c r="D2806" i="25"/>
  <c r="C2806" i="25"/>
  <c r="F2805" i="25"/>
  <c r="E2805" i="25"/>
  <c r="D2805" i="25"/>
  <c r="C2805" i="25"/>
  <c r="F2804" i="25"/>
  <c r="E2804" i="25"/>
  <c r="D2804" i="25"/>
  <c r="C2804" i="25"/>
  <c r="F2803" i="25"/>
  <c r="E2803" i="25"/>
  <c r="D2803" i="25"/>
  <c r="C2803" i="25"/>
  <c r="F2802" i="25"/>
  <c r="E2802" i="25"/>
  <c r="D2802" i="25"/>
  <c r="C2802" i="25"/>
  <c r="F2801" i="25"/>
  <c r="E2801" i="25"/>
  <c r="D2801" i="25"/>
  <c r="C2801" i="25"/>
  <c r="F2800" i="25"/>
  <c r="E2800" i="25"/>
  <c r="D2800" i="25"/>
  <c r="C2800" i="25"/>
  <c r="F2799" i="25"/>
  <c r="E2799" i="25"/>
  <c r="D2799" i="25"/>
  <c r="C2799" i="25"/>
  <c r="F2798" i="25"/>
  <c r="E2798" i="25"/>
  <c r="D2798" i="25"/>
  <c r="C2798" i="25"/>
  <c r="F2797" i="25"/>
  <c r="E2797" i="25"/>
  <c r="D2797" i="25"/>
  <c r="C2797" i="25"/>
  <c r="F2796" i="25"/>
  <c r="E2796" i="25"/>
  <c r="D2796" i="25"/>
  <c r="C2796" i="25"/>
  <c r="F2795" i="25"/>
  <c r="E2795" i="25"/>
  <c r="D2795" i="25"/>
  <c r="C2795" i="25"/>
  <c r="F2794" i="25"/>
  <c r="E2794" i="25"/>
  <c r="D2794" i="25"/>
  <c r="C2794" i="25"/>
  <c r="F2793" i="25"/>
  <c r="E2793" i="25"/>
  <c r="D2793" i="25"/>
  <c r="C2793" i="25"/>
  <c r="F2792" i="25"/>
  <c r="E2792" i="25"/>
  <c r="D2792" i="25"/>
  <c r="C2792" i="25"/>
  <c r="F2791" i="25"/>
  <c r="E2791" i="25"/>
  <c r="D2791" i="25"/>
  <c r="C2791" i="25"/>
  <c r="F2790" i="25"/>
  <c r="E2790" i="25"/>
  <c r="D2790" i="25"/>
  <c r="C2790" i="25"/>
  <c r="F2789" i="25"/>
  <c r="E2789" i="25"/>
  <c r="D2789" i="25"/>
  <c r="C2789" i="25"/>
  <c r="F2788" i="25"/>
  <c r="E2788" i="25"/>
  <c r="D2788" i="25"/>
  <c r="C2788" i="25"/>
  <c r="F2787" i="25"/>
  <c r="E2787" i="25"/>
  <c r="D2787" i="25"/>
  <c r="C2787" i="25"/>
  <c r="F2786" i="25"/>
  <c r="E2786" i="25"/>
  <c r="D2786" i="25"/>
  <c r="C2786" i="25"/>
  <c r="F2785" i="25"/>
  <c r="E2785" i="25"/>
  <c r="D2785" i="25"/>
  <c r="C2785" i="25"/>
  <c r="F2784" i="25"/>
  <c r="E2784" i="25"/>
  <c r="D2784" i="25"/>
  <c r="C2784" i="25"/>
  <c r="F2783" i="25"/>
  <c r="E2783" i="25"/>
  <c r="D2783" i="25"/>
  <c r="C2783" i="25"/>
  <c r="F2782" i="25"/>
  <c r="E2782" i="25"/>
  <c r="D2782" i="25"/>
  <c r="C2782" i="25"/>
  <c r="F2781" i="25"/>
  <c r="E2781" i="25"/>
  <c r="D2781" i="25"/>
  <c r="C2781" i="25"/>
  <c r="F2780" i="25"/>
  <c r="E2780" i="25"/>
  <c r="D2780" i="25"/>
  <c r="C2780" i="25"/>
  <c r="F2779" i="25"/>
  <c r="E2779" i="25"/>
  <c r="D2779" i="25"/>
  <c r="C2779" i="25"/>
  <c r="F2778" i="25"/>
  <c r="E2778" i="25"/>
  <c r="D2778" i="25"/>
  <c r="C2778" i="25"/>
  <c r="F2777" i="25"/>
  <c r="E2777" i="25"/>
  <c r="D2777" i="25"/>
  <c r="C2777" i="25"/>
  <c r="F2776" i="25"/>
  <c r="E2776" i="25"/>
  <c r="D2776" i="25"/>
  <c r="C2776" i="25"/>
  <c r="F2775" i="25"/>
  <c r="E2775" i="25"/>
  <c r="D2775" i="25"/>
  <c r="C2775" i="25"/>
  <c r="F2774" i="25"/>
  <c r="E2774" i="25"/>
  <c r="D2774" i="25"/>
  <c r="C2774" i="25"/>
  <c r="F2773" i="25"/>
  <c r="E2773" i="25"/>
  <c r="D2773" i="25"/>
  <c r="C2773" i="25"/>
  <c r="F2772" i="25"/>
  <c r="E2772" i="25"/>
  <c r="D2772" i="25"/>
  <c r="C2772" i="25"/>
  <c r="F2771" i="25"/>
  <c r="E2771" i="25"/>
  <c r="D2771" i="25"/>
  <c r="C2771" i="25"/>
  <c r="F2770" i="25"/>
  <c r="E2770" i="25"/>
  <c r="D2770" i="25"/>
  <c r="C2770" i="25"/>
  <c r="F2769" i="25"/>
  <c r="E2769" i="25"/>
  <c r="D2769" i="25"/>
  <c r="C2769" i="25"/>
  <c r="F2768" i="25"/>
  <c r="E2768" i="25"/>
  <c r="D2768" i="25"/>
  <c r="C2768" i="25"/>
  <c r="F2767" i="25"/>
  <c r="E2767" i="25"/>
  <c r="D2767" i="25"/>
  <c r="C2767" i="25"/>
  <c r="F2766" i="25"/>
  <c r="E2766" i="25"/>
  <c r="D2766" i="25"/>
  <c r="C2766" i="25"/>
  <c r="F2765" i="25"/>
  <c r="E2765" i="25"/>
  <c r="D2765" i="25"/>
  <c r="C2765" i="25"/>
  <c r="F2764" i="25"/>
  <c r="E2764" i="25"/>
  <c r="D2764" i="25"/>
  <c r="C2764" i="25"/>
  <c r="F2763" i="25"/>
  <c r="E2763" i="25"/>
  <c r="D2763" i="25"/>
  <c r="C2763" i="25"/>
  <c r="F2762" i="25"/>
  <c r="E2762" i="25"/>
  <c r="D2762" i="25"/>
  <c r="C2762" i="25"/>
  <c r="F2761" i="25"/>
  <c r="E2761" i="25"/>
  <c r="D2761" i="25"/>
  <c r="C2761" i="25"/>
  <c r="F2760" i="25"/>
  <c r="E2760" i="25"/>
  <c r="D2760" i="25"/>
  <c r="C2760" i="25"/>
  <c r="F2759" i="25"/>
  <c r="E2759" i="25"/>
  <c r="D2759" i="25"/>
  <c r="C2759" i="25"/>
  <c r="F2758" i="25"/>
  <c r="E2758" i="25"/>
  <c r="D2758" i="25"/>
  <c r="C2758" i="25"/>
  <c r="F2757" i="25"/>
  <c r="E2757" i="25"/>
  <c r="D2757" i="25"/>
  <c r="C2757" i="25"/>
  <c r="F2756" i="25"/>
  <c r="E2756" i="25"/>
  <c r="D2756" i="25"/>
  <c r="C2756" i="25"/>
  <c r="F2755" i="25"/>
  <c r="E2755" i="25"/>
  <c r="D2755" i="25"/>
  <c r="C2755" i="25"/>
  <c r="F2754" i="25"/>
  <c r="E2754" i="25"/>
  <c r="D2754" i="25"/>
  <c r="C2754" i="25"/>
  <c r="F2753" i="25"/>
  <c r="E2753" i="25"/>
  <c r="D2753" i="25"/>
  <c r="C2753" i="25"/>
  <c r="F2752" i="25"/>
  <c r="E2752" i="25"/>
  <c r="D2752" i="25"/>
  <c r="C2752" i="25"/>
  <c r="F2751" i="25"/>
  <c r="E2751" i="25"/>
  <c r="D2751" i="25"/>
  <c r="C2751" i="25"/>
  <c r="F2750" i="25"/>
  <c r="E2750" i="25"/>
  <c r="D2750" i="25"/>
  <c r="C2750" i="25"/>
  <c r="F2749" i="25"/>
  <c r="E2749" i="25"/>
  <c r="D2749" i="25"/>
  <c r="C2749" i="25"/>
  <c r="F2748" i="25"/>
  <c r="E2748" i="25"/>
  <c r="D2748" i="25"/>
  <c r="C2748" i="25"/>
  <c r="F2747" i="25"/>
  <c r="E2747" i="25"/>
  <c r="D2747" i="25"/>
  <c r="C2747" i="25"/>
  <c r="F2746" i="25"/>
  <c r="E2746" i="25"/>
  <c r="D2746" i="25"/>
  <c r="C2746" i="25"/>
  <c r="F2745" i="25"/>
  <c r="E2745" i="25"/>
  <c r="D2745" i="25"/>
  <c r="C2745" i="25"/>
  <c r="F2744" i="25"/>
  <c r="E2744" i="25"/>
  <c r="D2744" i="25"/>
  <c r="C2744" i="25"/>
  <c r="F2743" i="25"/>
  <c r="E2743" i="25"/>
  <c r="D2743" i="25"/>
  <c r="C2743" i="25"/>
  <c r="F2742" i="25"/>
  <c r="E2742" i="25"/>
  <c r="D2742" i="25"/>
  <c r="C2742" i="25"/>
  <c r="F2741" i="25"/>
  <c r="E2741" i="25"/>
  <c r="D2741" i="25"/>
  <c r="C2741" i="25"/>
  <c r="F2740" i="25"/>
  <c r="E2740" i="25"/>
  <c r="D2740" i="25"/>
  <c r="C2740" i="25"/>
  <c r="F2739" i="25"/>
  <c r="E2739" i="25"/>
  <c r="D2739" i="25"/>
  <c r="C2739" i="25"/>
  <c r="F2738" i="25"/>
  <c r="E2738" i="25"/>
  <c r="D2738" i="25"/>
  <c r="C2738" i="25"/>
  <c r="F2737" i="25"/>
  <c r="E2737" i="25"/>
  <c r="D2737" i="25"/>
  <c r="C2737" i="25"/>
  <c r="F2736" i="25"/>
  <c r="E2736" i="25"/>
  <c r="D2736" i="25"/>
  <c r="C2736" i="25"/>
  <c r="F2735" i="25"/>
  <c r="E2735" i="25"/>
  <c r="D2735" i="25"/>
  <c r="C2735" i="25"/>
  <c r="F2734" i="25"/>
  <c r="E2734" i="25"/>
  <c r="D2734" i="25"/>
  <c r="C2734" i="25"/>
  <c r="F2733" i="25"/>
  <c r="E2733" i="25"/>
  <c r="D2733" i="25"/>
  <c r="C2733" i="25"/>
  <c r="F2732" i="25"/>
  <c r="E2732" i="25"/>
  <c r="D2732" i="25"/>
  <c r="C2732" i="25"/>
  <c r="F2731" i="25"/>
  <c r="E2731" i="25"/>
  <c r="D2731" i="25"/>
  <c r="C2731" i="25"/>
  <c r="F2730" i="25"/>
  <c r="E2730" i="25"/>
  <c r="D2730" i="25"/>
  <c r="C2730" i="25"/>
  <c r="F2729" i="25"/>
  <c r="E2729" i="25"/>
  <c r="D2729" i="25"/>
  <c r="C2729" i="25"/>
  <c r="F2728" i="25"/>
  <c r="E2728" i="25"/>
  <c r="D2728" i="25"/>
  <c r="C2728" i="25"/>
  <c r="F2727" i="25"/>
  <c r="E2727" i="25"/>
  <c r="D2727" i="25"/>
  <c r="C2727" i="25"/>
  <c r="F2726" i="25"/>
  <c r="E2726" i="25"/>
  <c r="D2726" i="25"/>
  <c r="C2726" i="25"/>
  <c r="F2725" i="25"/>
  <c r="E2725" i="25"/>
  <c r="D2725" i="25"/>
  <c r="C2725" i="25"/>
  <c r="F2724" i="25"/>
  <c r="E2724" i="25"/>
  <c r="D2724" i="25"/>
  <c r="C2724" i="25"/>
  <c r="F2723" i="25"/>
  <c r="E2723" i="25"/>
  <c r="D2723" i="25"/>
  <c r="C2723" i="25"/>
  <c r="F2722" i="25"/>
  <c r="E2722" i="25"/>
  <c r="D2722" i="25"/>
  <c r="C2722" i="25"/>
  <c r="F2721" i="25"/>
  <c r="E2721" i="25"/>
  <c r="D2721" i="25"/>
  <c r="C2721" i="25"/>
  <c r="F2720" i="25"/>
  <c r="E2720" i="25"/>
  <c r="D2720" i="25"/>
  <c r="C2720" i="25"/>
  <c r="F2719" i="25"/>
  <c r="E2719" i="25"/>
  <c r="D2719" i="25"/>
  <c r="C2719" i="25"/>
  <c r="F2718" i="25"/>
  <c r="E2718" i="25"/>
  <c r="D2718" i="25"/>
  <c r="C2718" i="25"/>
  <c r="F2717" i="25"/>
  <c r="E2717" i="25"/>
  <c r="D2717" i="25"/>
  <c r="C2717" i="25"/>
  <c r="F2716" i="25"/>
  <c r="E2716" i="25"/>
  <c r="D2716" i="25"/>
  <c r="C2716" i="25"/>
  <c r="F2715" i="25"/>
  <c r="E2715" i="25"/>
  <c r="D2715" i="25"/>
  <c r="C2715" i="25"/>
  <c r="F2714" i="25"/>
  <c r="E2714" i="25"/>
  <c r="D2714" i="25"/>
  <c r="C2714" i="25"/>
  <c r="F2713" i="25"/>
  <c r="E2713" i="25"/>
  <c r="D2713" i="25"/>
  <c r="C2713" i="25"/>
  <c r="F2712" i="25"/>
  <c r="E2712" i="25"/>
  <c r="D2712" i="25"/>
  <c r="C2712" i="25"/>
  <c r="F2711" i="25"/>
  <c r="E2711" i="25"/>
  <c r="D2711" i="25"/>
  <c r="C2711" i="25"/>
  <c r="F2710" i="25"/>
  <c r="E2710" i="25"/>
  <c r="D2710" i="25"/>
  <c r="C2710" i="25"/>
  <c r="F2709" i="25"/>
  <c r="E2709" i="25"/>
  <c r="D2709" i="25"/>
  <c r="C2709" i="25"/>
  <c r="F2708" i="25"/>
  <c r="E2708" i="25"/>
  <c r="D2708" i="25"/>
  <c r="C2708" i="25"/>
  <c r="F2707" i="25"/>
  <c r="E2707" i="25"/>
  <c r="D2707" i="25"/>
  <c r="C2707" i="25"/>
  <c r="F2706" i="25"/>
  <c r="E2706" i="25"/>
  <c r="D2706" i="25"/>
  <c r="C2706" i="25"/>
  <c r="F2705" i="25"/>
  <c r="E2705" i="25"/>
  <c r="D2705" i="25"/>
  <c r="C2705" i="25"/>
  <c r="F2704" i="25"/>
  <c r="E2704" i="25"/>
  <c r="D2704" i="25"/>
  <c r="C2704" i="25"/>
  <c r="F2703" i="25"/>
  <c r="E2703" i="25"/>
  <c r="D2703" i="25"/>
  <c r="C2703" i="25"/>
  <c r="F2702" i="25"/>
  <c r="E2702" i="25"/>
  <c r="D2702" i="25"/>
  <c r="C2702" i="25"/>
  <c r="F2701" i="25"/>
  <c r="E2701" i="25"/>
  <c r="D2701" i="25"/>
  <c r="C2701" i="25"/>
  <c r="F2700" i="25"/>
  <c r="E2700" i="25"/>
  <c r="D2700" i="25"/>
  <c r="C2700" i="25"/>
  <c r="F2699" i="25"/>
  <c r="E2699" i="25"/>
  <c r="D2699" i="25"/>
  <c r="C2699" i="25"/>
  <c r="F2698" i="25"/>
  <c r="E2698" i="25"/>
  <c r="D2698" i="25"/>
  <c r="C2698" i="25"/>
  <c r="F2697" i="25"/>
  <c r="E2697" i="25"/>
  <c r="D2697" i="25"/>
  <c r="C2697" i="25"/>
  <c r="F2696" i="25"/>
  <c r="E2696" i="25"/>
  <c r="D2696" i="25"/>
  <c r="C2696" i="25"/>
  <c r="F2695" i="25"/>
  <c r="E2695" i="25"/>
  <c r="D2695" i="25"/>
  <c r="C2695" i="25"/>
  <c r="F2694" i="25"/>
  <c r="E2694" i="25"/>
  <c r="D2694" i="25"/>
  <c r="C2694" i="25"/>
  <c r="F2693" i="25"/>
  <c r="E2693" i="25"/>
  <c r="D2693" i="25"/>
  <c r="C2693" i="25"/>
  <c r="F2692" i="25"/>
  <c r="E2692" i="25"/>
  <c r="D2692" i="25"/>
  <c r="C2692" i="25"/>
  <c r="F2691" i="25"/>
  <c r="E2691" i="25"/>
  <c r="D2691" i="25"/>
  <c r="C2691" i="25"/>
  <c r="F2690" i="25"/>
  <c r="E2690" i="25"/>
  <c r="D2690" i="25"/>
  <c r="C2690" i="25"/>
  <c r="F2689" i="25"/>
  <c r="E2689" i="25"/>
  <c r="D2689" i="25"/>
  <c r="C2689" i="25"/>
  <c r="F2688" i="25"/>
  <c r="E2688" i="25"/>
  <c r="D2688" i="25"/>
  <c r="C2688" i="25"/>
  <c r="F2687" i="25"/>
  <c r="E2687" i="25"/>
  <c r="D2687" i="25"/>
  <c r="C2687" i="25"/>
  <c r="F2686" i="25"/>
  <c r="E2686" i="25"/>
  <c r="D2686" i="25"/>
  <c r="C2686" i="25"/>
  <c r="F2685" i="25"/>
  <c r="E2685" i="25"/>
  <c r="D2685" i="25"/>
  <c r="C2685" i="25"/>
  <c r="F2684" i="25"/>
  <c r="E2684" i="25"/>
  <c r="D2684" i="25"/>
  <c r="C2684" i="25"/>
  <c r="F2683" i="25"/>
  <c r="E2683" i="25"/>
  <c r="D2683" i="25"/>
  <c r="C2683" i="25"/>
  <c r="F2682" i="25"/>
  <c r="E2682" i="25"/>
  <c r="D2682" i="25"/>
  <c r="C2682" i="25"/>
  <c r="F2681" i="25"/>
  <c r="E2681" i="25"/>
  <c r="D2681" i="25"/>
  <c r="C2681" i="25"/>
  <c r="F2680" i="25"/>
  <c r="E2680" i="25"/>
  <c r="D2680" i="25"/>
  <c r="C2680" i="25"/>
  <c r="F2679" i="25"/>
  <c r="E2679" i="25"/>
  <c r="D2679" i="25"/>
  <c r="C2679" i="25"/>
  <c r="F2678" i="25"/>
  <c r="E2678" i="25"/>
  <c r="D2678" i="25"/>
  <c r="C2678" i="25"/>
  <c r="F2677" i="25"/>
  <c r="E2677" i="25"/>
  <c r="D2677" i="25"/>
  <c r="C2677" i="25"/>
  <c r="F2676" i="25"/>
  <c r="E2676" i="25"/>
  <c r="D2676" i="25"/>
  <c r="C2676" i="25"/>
  <c r="F2675" i="25"/>
  <c r="E2675" i="25"/>
  <c r="D2675" i="25"/>
  <c r="C2675" i="25"/>
  <c r="F2674" i="25"/>
  <c r="E2674" i="25"/>
  <c r="D2674" i="25"/>
  <c r="C2674" i="25"/>
  <c r="F2673" i="25"/>
  <c r="E2673" i="25"/>
  <c r="D2673" i="25"/>
  <c r="C2673" i="25"/>
  <c r="F2672" i="25"/>
  <c r="E2672" i="25"/>
  <c r="D2672" i="25"/>
  <c r="C2672" i="25"/>
  <c r="F2671" i="25"/>
  <c r="E2671" i="25"/>
  <c r="D2671" i="25"/>
  <c r="C2671" i="25"/>
  <c r="F2670" i="25"/>
  <c r="E2670" i="25"/>
  <c r="D2670" i="25"/>
  <c r="C2670" i="25"/>
  <c r="F2669" i="25"/>
  <c r="E2669" i="25"/>
  <c r="D2669" i="25"/>
  <c r="C2669" i="25"/>
  <c r="F2668" i="25"/>
  <c r="E2668" i="25"/>
  <c r="D2668" i="25"/>
  <c r="C2668" i="25"/>
  <c r="F2667" i="25"/>
  <c r="E2667" i="25"/>
  <c r="D2667" i="25"/>
  <c r="C2667" i="25"/>
  <c r="F2666" i="25"/>
  <c r="E2666" i="25"/>
  <c r="D2666" i="25"/>
  <c r="C2666" i="25"/>
  <c r="F2665" i="25"/>
  <c r="E2665" i="25"/>
  <c r="D2665" i="25"/>
  <c r="C2665" i="25"/>
  <c r="F2664" i="25"/>
  <c r="E2664" i="25"/>
  <c r="D2664" i="25"/>
  <c r="C2664" i="25"/>
  <c r="F2663" i="25"/>
  <c r="E2663" i="25"/>
  <c r="D2663" i="25"/>
  <c r="C2663" i="25"/>
  <c r="F2662" i="25"/>
  <c r="E2662" i="25"/>
  <c r="D2662" i="25"/>
  <c r="C2662" i="25"/>
  <c r="F2661" i="25"/>
  <c r="E2661" i="25"/>
  <c r="D2661" i="25"/>
  <c r="C2661" i="25"/>
  <c r="F2660" i="25"/>
  <c r="E2660" i="25"/>
  <c r="D2660" i="25"/>
  <c r="C2660" i="25"/>
  <c r="F2659" i="25"/>
  <c r="E2659" i="25"/>
  <c r="D2659" i="25"/>
  <c r="C2659" i="25"/>
  <c r="F2658" i="25"/>
  <c r="E2658" i="25"/>
  <c r="D2658" i="25"/>
  <c r="C2658" i="25"/>
  <c r="F2657" i="25"/>
  <c r="E2657" i="25"/>
  <c r="D2657" i="25"/>
  <c r="C2657" i="25"/>
  <c r="F2656" i="25"/>
  <c r="E2656" i="25"/>
  <c r="D2656" i="25"/>
  <c r="C2656" i="25"/>
  <c r="F2655" i="25"/>
  <c r="E2655" i="25"/>
  <c r="D2655" i="25"/>
  <c r="C2655" i="25"/>
  <c r="F2654" i="25"/>
  <c r="E2654" i="25"/>
  <c r="D2654" i="25"/>
  <c r="C2654" i="25"/>
  <c r="F2653" i="25"/>
  <c r="E2653" i="25"/>
  <c r="D2653" i="25"/>
  <c r="C2653" i="25"/>
  <c r="F2652" i="25"/>
  <c r="E2652" i="25"/>
  <c r="D2652" i="25"/>
  <c r="C2652" i="25"/>
  <c r="F2651" i="25"/>
  <c r="E2651" i="25"/>
  <c r="D2651" i="25"/>
  <c r="C2651" i="25"/>
  <c r="F2650" i="25"/>
  <c r="E2650" i="25"/>
  <c r="D2650" i="25"/>
  <c r="C2650" i="25"/>
  <c r="F2649" i="25"/>
  <c r="E2649" i="25"/>
  <c r="D2649" i="25"/>
  <c r="C2649" i="25"/>
  <c r="F2648" i="25"/>
  <c r="E2648" i="25"/>
  <c r="D2648" i="25"/>
  <c r="C2648" i="25"/>
  <c r="F2647" i="25"/>
  <c r="E2647" i="25"/>
  <c r="D2647" i="25"/>
  <c r="C2647" i="25"/>
  <c r="F2646" i="25"/>
  <c r="E2646" i="25"/>
  <c r="D2646" i="25"/>
  <c r="C2646" i="25"/>
  <c r="F2645" i="25"/>
  <c r="E2645" i="25"/>
  <c r="D2645" i="25"/>
  <c r="C2645" i="25"/>
  <c r="F2644" i="25"/>
  <c r="E2644" i="25"/>
  <c r="D2644" i="25"/>
  <c r="C2644" i="25"/>
  <c r="F2643" i="25"/>
  <c r="E2643" i="25"/>
  <c r="D2643" i="25"/>
  <c r="C2643" i="25"/>
  <c r="F2642" i="25"/>
  <c r="E2642" i="25"/>
  <c r="D2642" i="25"/>
  <c r="C2642" i="25"/>
  <c r="F2641" i="25"/>
  <c r="E2641" i="25"/>
  <c r="D2641" i="25"/>
  <c r="C2641" i="25"/>
  <c r="F2640" i="25"/>
  <c r="E2640" i="25"/>
  <c r="D2640" i="25"/>
  <c r="C2640" i="25"/>
  <c r="F2639" i="25"/>
  <c r="E2639" i="25"/>
  <c r="D2639" i="25"/>
  <c r="C2639" i="25"/>
  <c r="F2638" i="25"/>
  <c r="E2638" i="25"/>
  <c r="D2638" i="25"/>
  <c r="C2638" i="25"/>
  <c r="F2637" i="25"/>
  <c r="E2637" i="25"/>
  <c r="D2637" i="25"/>
  <c r="C2637" i="25"/>
  <c r="F2636" i="25"/>
  <c r="E2636" i="25"/>
  <c r="D2636" i="25"/>
  <c r="C2636" i="25"/>
  <c r="F2635" i="25"/>
  <c r="E2635" i="25"/>
  <c r="D2635" i="25"/>
  <c r="C2635" i="25"/>
  <c r="F2634" i="25"/>
  <c r="E2634" i="25"/>
  <c r="D2634" i="25"/>
  <c r="C2634" i="25"/>
  <c r="F2633" i="25"/>
  <c r="E2633" i="25"/>
  <c r="D2633" i="25"/>
  <c r="C2633" i="25"/>
  <c r="F2632" i="25"/>
  <c r="E2632" i="25"/>
  <c r="D2632" i="25"/>
  <c r="C2632" i="25"/>
  <c r="F2631" i="25"/>
  <c r="E2631" i="25"/>
  <c r="D2631" i="25"/>
  <c r="C2631" i="25"/>
  <c r="F2630" i="25"/>
  <c r="E2630" i="25"/>
  <c r="D2630" i="25"/>
  <c r="C2630" i="25"/>
  <c r="F2629" i="25"/>
  <c r="E2629" i="25"/>
  <c r="D2629" i="25"/>
  <c r="C2629" i="25"/>
  <c r="F2628" i="25"/>
  <c r="E2628" i="25"/>
  <c r="D2628" i="25"/>
  <c r="C2628" i="25"/>
  <c r="F2627" i="25"/>
  <c r="E2627" i="25"/>
  <c r="D2627" i="25"/>
  <c r="C2627" i="25"/>
  <c r="F2626" i="25"/>
  <c r="E2626" i="25"/>
  <c r="D2626" i="25"/>
  <c r="C2626" i="25"/>
  <c r="F2625" i="25"/>
  <c r="E2625" i="25"/>
  <c r="D2625" i="25"/>
  <c r="C2625" i="25"/>
  <c r="F2624" i="25"/>
  <c r="E2624" i="25"/>
  <c r="D2624" i="25"/>
  <c r="C2624" i="25"/>
  <c r="F2623" i="25"/>
  <c r="E2623" i="25"/>
  <c r="D2623" i="25"/>
  <c r="C2623" i="25"/>
  <c r="F2622" i="25"/>
  <c r="E2622" i="25"/>
  <c r="D2622" i="25"/>
  <c r="C2622" i="25"/>
  <c r="F2621" i="25"/>
  <c r="E2621" i="25"/>
  <c r="D2621" i="25"/>
  <c r="C2621" i="25"/>
  <c r="F2620" i="25"/>
  <c r="E2620" i="25"/>
  <c r="D2620" i="25"/>
  <c r="C2620" i="25"/>
  <c r="F2619" i="25"/>
  <c r="E2619" i="25"/>
  <c r="D2619" i="25"/>
  <c r="C2619" i="25"/>
  <c r="F2618" i="25"/>
  <c r="E2618" i="25"/>
  <c r="D2618" i="25"/>
  <c r="C2618" i="25"/>
  <c r="F2617" i="25"/>
  <c r="E2617" i="25"/>
  <c r="D2617" i="25"/>
  <c r="C2617" i="25"/>
  <c r="F2616" i="25"/>
  <c r="E2616" i="25"/>
  <c r="D2616" i="25"/>
  <c r="C2616" i="25"/>
  <c r="F2615" i="25"/>
  <c r="E2615" i="25"/>
  <c r="D2615" i="25"/>
  <c r="C2615" i="25"/>
  <c r="F2614" i="25"/>
  <c r="E2614" i="25"/>
  <c r="D2614" i="25"/>
  <c r="C2614" i="25"/>
  <c r="F2613" i="25"/>
  <c r="E2613" i="25"/>
  <c r="D2613" i="25"/>
  <c r="C2613" i="25"/>
  <c r="F2612" i="25"/>
  <c r="E2612" i="25"/>
  <c r="D2612" i="25"/>
  <c r="C2612" i="25"/>
  <c r="F2611" i="25"/>
  <c r="E2611" i="25"/>
  <c r="D2611" i="25"/>
  <c r="C2611" i="25"/>
  <c r="F2610" i="25"/>
  <c r="E2610" i="25"/>
  <c r="D2610" i="25"/>
  <c r="C2610" i="25"/>
  <c r="F2609" i="25"/>
  <c r="E2609" i="25"/>
  <c r="D2609" i="25"/>
  <c r="C2609" i="25"/>
  <c r="F2608" i="25"/>
  <c r="E2608" i="25"/>
  <c r="D2608" i="25"/>
  <c r="C2608" i="25"/>
  <c r="F2607" i="25"/>
  <c r="E2607" i="25"/>
  <c r="D2607" i="25"/>
  <c r="C2607" i="25"/>
  <c r="F2606" i="25"/>
  <c r="E2606" i="25"/>
  <c r="D2606" i="25"/>
  <c r="C2606" i="25"/>
  <c r="F2605" i="25"/>
  <c r="E2605" i="25"/>
  <c r="D2605" i="25"/>
  <c r="C2605" i="25"/>
  <c r="F2604" i="25"/>
  <c r="E2604" i="25"/>
  <c r="D2604" i="25"/>
  <c r="C2604" i="25"/>
  <c r="F2603" i="25"/>
  <c r="E2603" i="25"/>
  <c r="D2603" i="25"/>
  <c r="C2603" i="25"/>
  <c r="F2602" i="25"/>
  <c r="E2602" i="25"/>
  <c r="D2602" i="25"/>
  <c r="C2602" i="25"/>
  <c r="F2601" i="25"/>
  <c r="E2601" i="25"/>
  <c r="D2601" i="25"/>
  <c r="C2601" i="25"/>
  <c r="F2600" i="25"/>
  <c r="E2600" i="25"/>
  <c r="D2600" i="25"/>
  <c r="C2600" i="25"/>
  <c r="F2599" i="25"/>
  <c r="E2599" i="25"/>
  <c r="D2599" i="25"/>
  <c r="C2599" i="25"/>
  <c r="F2598" i="25"/>
  <c r="E2598" i="25"/>
  <c r="D2598" i="25"/>
  <c r="C2598" i="25"/>
  <c r="F2597" i="25"/>
  <c r="E2597" i="25"/>
  <c r="D2597" i="25"/>
  <c r="C2597" i="25"/>
  <c r="F2596" i="25"/>
  <c r="E2596" i="25"/>
  <c r="D2596" i="25"/>
  <c r="C2596" i="25"/>
  <c r="F2595" i="25"/>
  <c r="E2595" i="25"/>
  <c r="D2595" i="25"/>
  <c r="C2595" i="25"/>
  <c r="F2594" i="25"/>
  <c r="E2594" i="25"/>
  <c r="D2594" i="25"/>
  <c r="C2594" i="25"/>
  <c r="F2593" i="25"/>
  <c r="E2593" i="25"/>
  <c r="D2593" i="25"/>
  <c r="C2593" i="25"/>
  <c r="F2592" i="25"/>
  <c r="E2592" i="25"/>
  <c r="D2592" i="25"/>
  <c r="C2592" i="25"/>
  <c r="F2591" i="25"/>
  <c r="E2591" i="25"/>
  <c r="D2591" i="25"/>
  <c r="C2591" i="25"/>
  <c r="F2590" i="25"/>
  <c r="E2590" i="25"/>
  <c r="D2590" i="25"/>
  <c r="C2590" i="25"/>
  <c r="F2589" i="25"/>
  <c r="E2589" i="25"/>
  <c r="D2589" i="25"/>
  <c r="C2589" i="25"/>
  <c r="F2588" i="25"/>
  <c r="E2588" i="25"/>
  <c r="D2588" i="25"/>
  <c r="C2588" i="25"/>
  <c r="F2587" i="25"/>
  <c r="E2587" i="25"/>
  <c r="D2587" i="25"/>
  <c r="C2587" i="25"/>
  <c r="F2586" i="25"/>
  <c r="E2586" i="25"/>
  <c r="D2586" i="25"/>
  <c r="C2586" i="25"/>
  <c r="F2585" i="25"/>
  <c r="E2585" i="25"/>
  <c r="D2585" i="25"/>
  <c r="C2585" i="25"/>
  <c r="F2584" i="25"/>
  <c r="E2584" i="25"/>
  <c r="D2584" i="25"/>
  <c r="C2584" i="25"/>
  <c r="F2583" i="25"/>
  <c r="E2583" i="25"/>
  <c r="D2583" i="25"/>
  <c r="C2583" i="25"/>
  <c r="F2582" i="25"/>
  <c r="E2582" i="25"/>
  <c r="D2582" i="25"/>
  <c r="C2582" i="25"/>
  <c r="F2581" i="25"/>
  <c r="E2581" i="25"/>
  <c r="D2581" i="25"/>
  <c r="C2581" i="25"/>
  <c r="F2580" i="25"/>
  <c r="E2580" i="25"/>
  <c r="D2580" i="25"/>
  <c r="C2580" i="25"/>
  <c r="F2579" i="25"/>
  <c r="E2579" i="25"/>
  <c r="D2579" i="25"/>
  <c r="C2579" i="25"/>
  <c r="F2578" i="25"/>
  <c r="E2578" i="25"/>
  <c r="D2578" i="25"/>
  <c r="C2578" i="25"/>
  <c r="F2577" i="25"/>
  <c r="E2577" i="25"/>
  <c r="D2577" i="25"/>
  <c r="C2577" i="25"/>
  <c r="F2576" i="25"/>
  <c r="E2576" i="25"/>
  <c r="D2576" i="25"/>
  <c r="C2576" i="25"/>
  <c r="F2575" i="25"/>
  <c r="E2575" i="25"/>
  <c r="D2575" i="25"/>
  <c r="C2575" i="25"/>
  <c r="F2574" i="25"/>
  <c r="E2574" i="25"/>
  <c r="D2574" i="25"/>
  <c r="C2574" i="25"/>
  <c r="F2573" i="25"/>
  <c r="E2573" i="25"/>
  <c r="D2573" i="25"/>
  <c r="C2573" i="25"/>
  <c r="F2572" i="25"/>
  <c r="E2572" i="25"/>
  <c r="D2572" i="25"/>
  <c r="C2572" i="25"/>
  <c r="F2571" i="25"/>
  <c r="E2571" i="25"/>
  <c r="D2571" i="25"/>
  <c r="C2571" i="25"/>
  <c r="F2570" i="25"/>
  <c r="E2570" i="25"/>
  <c r="D2570" i="25"/>
  <c r="C2570" i="25"/>
  <c r="F2569" i="25"/>
  <c r="E2569" i="25"/>
  <c r="D2569" i="25"/>
  <c r="C2569" i="25"/>
  <c r="F2568" i="25"/>
  <c r="E2568" i="25"/>
  <c r="D2568" i="25"/>
  <c r="C2568" i="25"/>
  <c r="F2567" i="25"/>
  <c r="E2567" i="25"/>
  <c r="D2567" i="25"/>
  <c r="C2567" i="25"/>
  <c r="F2566" i="25"/>
  <c r="E2566" i="25"/>
  <c r="D2566" i="25"/>
  <c r="C2566" i="25"/>
  <c r="F2565" i="25"/>
  <c r="E2565" i="25"/>
  <c r="D2565" i="25"/>
  <c r="C2565" i="25"/>
  <c r="F2564" i="25"/>
  <c r="E2564" i="25"/>
  <c r="D2564" i="25"/>
  <c r="C2564" i="25"/>
  <c r="F2563" i="25"/>
  <c r="E2563" i="25"/>
  <c r="D2563" i="25"/>
  <c r="C2563" i="25"/>
  <c r="F2562" i="25"/>
  <c r="E2562" i="25"/>
  <c r="D2562" i="25"/>
  <c r="C2562" i="25"/>
  <c r="F2561" i="25"/>
  <c r="E2561" i="25"/>
  <c r="D2561" i="25"/>
  <c r="C2561" i="25"/>
  <c r="F2560" i="25"/>
  <c r="E2560" i="25"/>
  <c r="D2560" i="25"/>
  <c r="C2560" i="25"/>
  <c r="F2559" i="25"/>
  <c r="E2559" i="25"/>
  <c r="D2559" i="25"/>
  <c r="C2559" i="25"/>
  <c r="F2558" i="25"/>
  <c r="E2558" i="25"/>
  <c r="D2558" i="25"/>
  <c r="C2558" i="25"/>
  <c r="F2557" i="25"/>
  <c r="E2557" i="25"/>
  <c r="D2557" i="25"/>
  <c r="C2557" i="25"/>
  <c r="F2556" i="25"/>
  <c r="E2556" i="25"/>
  <c r="D2556" i="25"/>
  <c r="C2556" i="25"/>
  <c r="F2555" i="25"/>
  <c r="E2555" i="25"/>
  <c r="D2555" i="25"/>
  <c r="C2555" i="25"/>
  <c r="F2554" i="25"/>
  <c r="E2554" i="25"/>
  <c r="D2554" i="25"/>
  <c r="C2554" i="25"/>
  <c r="F2553" i="25"/>
  <c r="E2553" i="25"/>
  <c r="D2553" i="25"/>
  <c r="C2553" i="25"/>
  <c r="F2552" i="25"/>
  <c r="E2552" i="25"/>
  <c r="D2552" i="25"/>
  <c r="C2552" i="25"/>
  <c r="F2551" i="25"/>
  <c r="E2551" i="25"/>
  <c r="D2551" i="25"/>
  <c r="C2551" i="25"/>
  <c r="F2550" i="25"/>
  <c r="E2550" i="25"/>
  <c r="D2550" i="25"/>
  <c r="C2550" i="25"/>
  <c r="F2549" i="25"/>
  <c r="E2549" i="25"/>
  <c r="D2549" i="25"/>
  <c r="C2549" i="25"/>
  <c r="F2548" i="25"/>
  <c r="E2548" i="25"/>
  <c r="D2548" i="25"/>
  <c r="C2548" i="25"/>
  <c r="F2547" i="25"/>
  <c r="E2547" i="25"/>
  <c r="D2547" i="25"/>
  <c r="C2547" i="25"/>
  <c r="F2546" i="25"/>
  <c r="E2546" i="25"/>
  <c r="D2546" i="25"/>
  <c r="C2546" i="25"/>
  <c r="F2545" i="25"/>
  <c r="E2545" i="25"/>
  <c r="D2545" i="25"/>
  <c r="C2545" i="25"/>
  <c r="F2544" i="25"/>
  <c r="E2544" i="25"/>
  <c r="D2544" i="25"/>
  <c r="C2544" i="25"/>
  <c r="F2543" i="25"/>
  <c r="E2543" i="25"/>
  <c r="D2543" i="25"/>
  <c r="C2543" i="25"/>
  <c r="F2542" i="25"/>
  <c r="E2542" i="25"/>
  <c r="D2542" i="25"/>
  <c r="C2542" i="25"/>
  <c r="F2541" i="25"/>
  <c r="E2541" i="25"/>
  <c r="D2541" i="25"/>
  <c r="C2541" i="25"/>
  <c r="F2540" i="25"/>
  <c r="E2540" i="25"/>
  <c r="D2540" i="25"/>
  <c r="C2540" i="25"/>
  <c r="F2539" i="25"/>
  <c r="E2539" i="25"/>
  <c r="D2539" i="25"/>
  <c r="C2539" i="25"/>
  <c r="F2538" i="25"/>
  <c r="E2538" i="25"/>
  <c r="D2538" i="25"/>
  <c r="C2538" i="25"/>
  <c r="F2537" i="25"/>
  <c r="E2537" i="25"/>
  <c r="D2537" i="25"/>
  <c r="C2537" i="25"/>
  <c r="F2536" i="25"/>
  <c r="E2536" i="25"/>
  <c r="D2536" i="25"/>
  <c r="C2536" i="25"/>
  <c r="F2535" i="25"/>
  <c r="E2535" i="25"/>
  <c r="D2535" i="25"/>
  <c r="C2535" i="25"/>
  <c r="F2534" i="25"/>
  <c r="E2534" i="25"/>
  <c r="D2534" i="25"/>
  <c r="C2534" i="25"/>
  <c r="F2533" i="25"/>
  <c r="E2533" i="25"/>
  <c r="D2533" i="25"/>
  <c r="C2533" i="25"/>
  <c r="F2532" i="25"/>
  <c r="E2532" i="25"/>
  <c r="D2532" i="25"/>
  <c r="C2532" i="25"/>
  <c r="F2531" i="25"/>
  <c r="E2531" i="25"/>
  <c r="D2531" i="25"/>
  <c r="C2531" i="25"/>
  <c r="F2530" i="25"/>
  <c r="E2530" i="25"/>
  <c r="D2530" i="25"/>
  <c r="C2530" i="25"/>
  <c r="F2529" i="25"/>
  <c r="E2529" i="25"/>
  <c r="D2529" i="25"/>
  <c r="C2529" i="25"/>
  <c r="F2528" i="25"/>
  <c r="E2528" i="25"/>
  <c r="D2528" i="25"/>
  <c r="C2528" i="25"/>
  <c r="F2527" i="25"/>
  <c r="E2527" i="25"/>
  <c r="D2527" i="25"/>
  <c r="C2527" i="25"/>
  <c r="F2526" i="25"/>
  <c r="E2526" i="25"/>
  <c r="D2526" i="25"/>
  <c r="C2526" i="25"/>
  <c r="F2525" i="25"/>
  <c r="E2525" i="25"/>
  <c r="D2525" i="25"/>
  <c r="C2525" i="25"/>
  <c r="F2524" i="25"/>
  <c r="E2524" i="25"/>
  <c r="D2524" i="25"/>
  <c r="C2524" i="25"/>
  <c r="F2523" i="25"/>
  <c r="E2523" i="25"/>
  <c r="D2523" i="25"/>
  <c r="C2523" i="25"/>
  <c r="F2522" i="25"/>
  <c r="E2522" i="25"/>
  <c r="D2522" i="25"/>
  <c r="C2522" i="25"/>
  <c r="F2521" i="25"/>
  <c r="E2521" i="25"/>
  <c r="D2521" i="25"/>
  <c r="C2521" i="25"/>
  <c r="F2520" i="25"/>
  <c r="E2520" i="25"/>
  <c r="D2520" i="25"/>
  <c r="C2520" i="25"/>
  <c r="F2519" i="25"/>
  <c r="E2519" i="25"/>
  <c r="D2519" i="25"/>
  <c r="C2519" i="25"/>
  <c r="F2518" i="25"/>
  <c r="E2518" i="25"/>
  <c r="D2518" i="25"/>
  <c r="C2518" i="25"/>
  <c r="F2517" i="25"/>
  <c r="E2517" i="25"/>
  <c r="D2517" i="25"/>
  <c r="C2517" i="25"/>
  <c r="F2516" i="25"/>
  <c r="E2516" i="25"/>
  <c r="D2516" i="25"/>
  <c r="C2516" i="25"/>
  <c r="F2515" i="25"/>
  <c r="E2515" i="25"/>
  <c r="D2515" i="25"/>
  <c r="C2515" i="25"/>
  <c r="F2514" i="25"/>
  <c r="E2514" i="25"/>
  <c r="D2514" i="25"/>
  <c r="C2514" i="25"/>
  <c r="F2513" i="25"/>
  <c r="E2513" i="25"/>
  <c r="D2513" i="25"/>
  <c r="C2513" i="25"/>
  <c r="F2512" i="25"/>
  <c r="E2512" i="25"/>
  <c r="D2512" i="25"/>
  <c r="C2512" i="25"/>
  <c r="F2511" i="25"/>
  <c r="E2511" i="25"/>
  <c r="D2511" i="25"/>
  <c r="C2511" i="25"/>
  <c r="F2510" i="25"/>
  <c r="E2510" i="25"/>
  <c r="D2510" i="25"/>
  <c r="C2510" i="25"/>
  <c r="F2509" i="25"/>
  <c r="E2509" i="25"/>
  <c r="D2509" i="25"/>
  <c r="C2509" i="25"/>
  <c r="F2508" i="25"/>
  <c r="E2508" i="25"/>
  <c r="D2508" i="25"/>
  <c r="C2508" i="25"/>
  <c r="F2507" i="25"/>
  <c r="E2507" i="25"/>
  <c r="D2507" i="25"/>
  <c r="C2507" i="25"/>
  <c r="F2506" i="25"/>
  <c r="E2506" i="25"/>
  <c r="D2506" i="25"/>
  <c r="C2506" i="25"/>
  <c r="F2505" i="25"/>
  <c r="E2505" i="25"/>
  <c r="D2505" i="25"/>
  <c r="C2505" i="25"/>
  <c r="F2504" i="25"/>
  <c r="E2504" i="25"/>
  <c r="D2504" i="25"/>
  <c r="C2504" i="25"/>
  <c r="F2503" i="25"/>
  <c r="E2503" i="25"/>
  <c r="D2503" i="25"/>
  <c r="C2503" i="25"/>
  <c r="F2502" i="25"/>
  <c r="E2502" i="25"/>
  <c r="D2502" i="25"/>
  <c r="C2502" i="25"/>
  <c r="F2501" i="25"/>
  <c r="E2501" i="25"/>
  <c r="D2501" i="25"/>
  <c r="C2501" i="25"/>
  <c r="F2500" i="25"/>
  <c r="E2500" i="25"/>
  <c r="D2500" i="25"/>
  <c r="C2500" i="25"/>
  <c r="F2499" i="25"/>
  <c r="E2499" i="25"/>
  <c r="D2499" i="25"/>
  <c r="C2499" i="25"/>
  <c r="F2498" i="25"/>
  <c r="E2498" i="25"/>
  <c r="D2498" i="25"/>
  <c r="C2498" i="25"/>
  <c r="F2497" i="25"/>
  <c r="E2497" i="25"/>
  <c r="D2497" i="25"/>
  <c r="C2497" i="25"/>
  <c r="F2496" i="25"/>
  <c r="E2496" i="25"/>
  <c r="D2496" i="25"/>
  <c r="C2496" i="25"/>
  <c r="F2495" i="25"/>
  <c r="E2495" i="25"/>
  <c r="D2495" i="25"/>
  <c r="C2495" i="25"/>
  <c r="F2494" i="25"/>
  <c r="E2494" i="25"/>
  <c r="D2494" i="25"/>
  <c r="C2494" i="25"/>
  <c r="F2493" i="25"/>
  <c r="E2493" i="25"/>
  <c r="D2493" i="25"/>
  <c r="C2493" i="25"/>
  <c r="F2492" i="25"/>
  <c r="E2492" i="25"/>
  <c r="D2492" i="25"/>
  <c r="C2492" i="25"/>
  <c r="F2491" i="25"/>
  <c r="E2491" i="25"/>
  <c r="D2491" i="25"/>
  <c r="C2491" i="25"/>
  <c r="F2490" i="25"/>
  <c r="E2490" i="25"/>
  <c r="D2490" i="25"/>
  <c r="C2490" i="25"/>
  <c r="F2489" i="25"/>
  <c r="E2489" i="25"/>
  <c r="D2489" i="25"/>
  <c r="C2489" i="25"/>
  <c r="F2488" i="25"/>
  <c r="E2488" i="25"/>
  <c r="D2488" i="25"/>
  <c r="C2488" i="25"/>
  <c r="F2487" i="25"/>
  <c r="E2487" i="25"/>
  <c r="D2487" i="25"/>
  <c r="C2487" i="25"/>
  <c r="F2486" i="25"/>
  <c r="E2486" i="25"/>
  <c r="D2486" i="25"/>
  <c r="C2486" i="25"/>
  <c r="F2485" i="25"/>
  <c r="E2485" i="25"/>
  <c r="D2485" i="25"/>
  <c r="C2485" i="25"/>
  <c r="F2484" i="25"/>
  <c r="E2484" i="25"/>
  <c r="D2484" i="25"/>
  <c r="C2484" i="25"/>
  <c r="F2483" i="25"/>
  <c r="E2483" i="25"/>
  <c r="D2483" i="25"/>
  <c r="C2483" i="25"/>
  <c r="F2482" i="25"/>
  <c r="E2482" i="25"/>
  <c r="D2482" i="25"/>
  <c r="C2482" i="25"/>
  <c r="F2481" i="25"/>
  <c r="E2481" i="25"/>
  <c r="D2481" i="25"/>
  <c r="C2481" i="25"/>
  <c r="F2480" i="25"/>
  <c r="E2480" i="25"/>
  <c r="D2480" i="25"/>
  <c r="C2480" i="25"/>
  <c r="F2479" i="25"/>
  <c r="E2479" i="25"/>
  <c r="D2479" i="25"/>
  <c r="C2479" i="25"/>
  <c r="F2478" i="25"/>
  <c r="E2478" i="25"/>
  <c r="D2478" i="25"/>
  <c r="C2478" i="25"/>
  <c r="F2477" i="25"/>
  <c r="E2477" i="25"/>
  <c r="D2477" i="25"/>
  <c r="C2477" i="25"/>
  <c r="F2476" i="25"/>
  <c r="E2476" i="25"/>
  <c r="D2476" i="25"/>
  <c r="C2476" i="25"/>
  <c r="F2475" i="25"/>
  <c r="E2475" i="25"/>
  <c r="D2475" i="25"/>
  <c r="C2475" i="25"/>
  <c r="F2474" i="25"/>
  <c r="E2474" i="25"/>
  <c r="D2474" i="25"/>
  <c r="C2474" i="25"/>
  <c r="F2473" i="25"/>
  <c r="E2473" i="25"/>
  <c r="D2473" i="25"/>
  <c r="C2473" i="25"/>
  <c r="F2472" i="25"/>
  <c r="E2472" i="25"/>
  <c r="D2472" i="25"/>
  <c r="C2472" i="25"/>
  <c r="F2471" i="25"/>
  <c r="E2471" i="25"/>
  <c r="D2471" i="25"/>
  <c r="C2471" i="25"/>
  <c r="F2470" i="25"/>
  <c r="E2470" i="25"/>
  <c r="D2470" i="25"/>
  <c r="C2470" i="25"/>
  <c r="F2469" i="25"/>
  <c r="E2469" i="25"/>
  <c r="D2469" i="25"/>
  <c r="C2469" i="25"/>
  <c r="F2468" i="25"/>
  <c r="E2468" i="25"/>
  <c r="D2468" i="25"/>
  <c r="C2468" i="25"/>
  <c r="F2467" i="25"/>
  <c r="E2467" i="25"/>
  <c r="D2467" i="25"/>
  <c r="C2467" i="25"/>
  <c r="F2466" i="25"/>
  <c r="E2466" i="25"/>
  <c r="D2466" i="25"/>
  <c r="C2466" i="25"/>
  <c r="F2465" i="25"/>
  <c r="E2465" i="25"/>
  <c r="D2465" i="25"/>
  <c r="C2465" i="25"/>
  <c r="F2464" i="25"/>
  <c r="E2464" i="25"/>
  <c r="D2464" i="25"/>
  <c r="C2464" i="25"/>
  <c r="F2463" i="25"/>
  <c r="E2463" i="25"/>
  <c r="D2463" i="25"/>
  <c r="C2463" i="25"/>
  <c r="F2462" i="25"/>
  <c r="E2462" i="25"/>
  <c r="D2462" i="25"/>
  <c r="C2462" i="25"/>
  <c r="F2461" i="25"/>
  <c r="E2461" i="25"/>
  <c r="D2461" i="25"/>
  <c r="C2461" i="25"/>
  <c r="F2460" i="25"/>
  <c r="E2460" i="25"/>
  <c r="D2460" i="25"/>
  <c r="C2460" i="25"/>
  <c r="F2459" i="25"/>
  <c r="E2459" i="25"/>
  <c r="D2459" i="25"/>
  <c r="C2459" i="25"/>
  <c r="F2458" i="25"/>
  <c r="E2458" i="25"/>
  <c r="D2458" i="25"/>
  <c r="C2458" i="25"/>
  <c r="F2457" i="25"/>
  <c r="E2457" i="25"/>
  <c r="D2457" i="25"/>
  <c r="C2457" i="25"/>
  <c r="F2456" i="25"/>
  <c r="E2456" i="25"/>
  <c r="D2456" i="25"/>
  <c r="C2456" i="25"/>
  <c r="F2455" i="25"/>
  <c r="E2455" i="25"/>
  <c r="D2455" i="25"/>
  <c r="C2455" i="25"/>
  <c r="F2454" i="25"/>
  <c r="E2454" i="25"/>
  <c r="D2454" i="25"/>
  <c r="C2454" i="25"/>
  <c r="F2453" i="25"/>
  <c r="E2453" i="25"/>
  <c r="D2453" i="25"/>
  <c r="C2453" i="25"/>
  <c r="F2452" i="25"/>
  <c r="E2452" i="25"/>
  <c r="D2452" i="25"/>
  <c r="C2452" i="25"/>
  <c r="F2451" i="25"/>
  <c r="E2451" i="25"/>
  <c r="D2451" i="25"/>
  <c r="C2451" i="25"/>
  <c r="F2450" i="25"/>
  <c r="E2450" i="25"/>
  <c r="D2450" i="25"/>
  <c r="C2450" i="25"/>
  <c r="F2449" i="25"/>
  <c r="E2449" i="25"/>
  <c r="D2449" i="25"/>
  <c r="C2449" i="25"/>
  <c r="F2448" i="25"/>
  <c r="E2448" i="25"/>
  <c r="D2448" i="25"/>
  <c r="C2448" i="25"/>
  <c r="F2447" i="25"/>
  <c r="E2447" i="25"/>
  <c r="D2447" i="25"/>
  <c r="C2447" i="25"/>
  <c r="F2446" i="25"/>
  <c r="E2446" i="25"/>
  <c r="D2446" i="25"/>
  <c r="C2446" i="25"/>
  <c r="F2445" i="25"/>
  <c r="E2445" i="25"/>
  <c r="D2445" i="25"/>
  <c r="C2445" i="25"/>
  <c r="F2444" i="25"/>
  <c r="E2444" i="25"/>
  <c r="D2444" i="25"/>
  <c r="C2444" i="25"/>
  <c r="F2443" i="25"/>
  <c r="E2443" i="25"/>
  <c r="D2443" i="25"/>
  <c r="C2443" i="25"/>
  <c r="F2442" i="25"/>
  <c r="E2442" i="25"/>
  <c r="D2442" i="25"/>
  <c r="C2442" i="25"/>
  <c r="F2441" i="25"/>
  <c r="E2441" i="25"/>
  <c r="D2441" i="25"/>
  <c r="C2441" i="25"/>
  <c r="F2440" i="25"/>
  <c r="E2440" i="25"/>
  <c r="D2440" i="25"/>
  <c r="C2440" i="25"/>
  <c r="F2439" i="25"/>
  <c r="E2439" i="25"/>
  <c r="D2439" i="25"/>
  <c r="C2439" i="25"/>
  <c r="F2438" i="25"/>
  <c r="E2438" i="25"/>
  <c r="D2438" i="25"/>
  <c r="C2438" i="25"/>
  <c r="F2437" i="25"/>
  <c r="E2437" i="25"/>
  <c r="D2437" i="25"/>
  <c r="C2437" i="25"/>
  <c r="F2436" i="25"/>
  <c r="E2436" i="25"/>
  <c r="D2436" i="25"/>
  <c r="C2436" i="25"/>
  <c r="F2435" i="25"/>
  <c r="E2435" i="25"/>
  <c r="D2435" i="25"/>
  <c r="C2435" i="25"/>
  <c r="F2434" i="25"/>
  <c r="E2434" i="25"/>
  <c r="D2434" i="25"/>
  <c r="C2434" i="25"/>
  <c r="F2433" i="25"/>
  <c r="E2433" i="25"/>
  <c r="D2433" i="25"/>
  <c r="C2433" i="25"/>
  <c r="F2432" i="25"/>
  <c r="E2432" i="25"/>
  <c r="D2432" i="25"/>
  <c r="C2432" i="25"/>
  <c r="F2431" i="25"/>
  <c r="E2431" i="25"/>
  <c r="D2431" i="25"/>
  <c r="C2431" i="25"/>
  <c r="F2430" i="25"/>
  <c r="E2430" i="25"/>
  <c r="D2430" i="25"/>
  <c r="C2430" i="25"/>
  <c r="F2429" i="25"/>
  <c r="E2429" i="25"/>
  <c r="D2429" i="25"/>
  <c r="C2429" i="25"/>
  <c r="F2428" i="25"/>
  <c r="E2428" i="25"/>
  <c r="D2428" i="25"/>
  <c r="C2428" i="25"/>
  <c r="F2427" i="25"/>
  <c r="E2427" i="25"/>
  <c r="D2427" i="25"/>
  <c r="C2427" i="25"/>
  <c r="F2426" i="25"/>
  <c r="E2426" i="25"/>
  <c r="D2426" i="25"/>
  <c r="C2426" i="25"/>
  <c r="F2425" i="25"/>
  <c r="E2425" i="25"/>
  <c r="D2425" i="25"/>
  <c r="C2425" i="25"/>
  <c r="F2424" i="25"/>
  <c r="E2424" i="25"/>
  <c r="D2424" i="25"/>
  <c r="C2424" i="25"/>
  <c r="F2423" i="25"/>
  <c r="E2423" i="25"/>
  <c r="D2423" i="25"/>
  <c r="C2423" i="25"/>
  <c r="F2422" i="25"/>
  <c r="E2422" i="25"/>
  <c r="D2422" i="25"/>
  <c r="C2422" i="25"/>
  <c r="F2421" i="25"/>
  <c r="E2421" i="25"/>
  <c r="D2421" i="25"/>
  <c r="C2421" i="25"/>
  <c r="F2420" i="25"/>
  <c r="E2420" i="25"/>
  <c r="D2420" i="25"/>
  <c r="C2420" i="25"/>
  <c r="F2419" i="25"/>
  <c r="E2419" i="25"/>
  <c r="D2419" i="25"/>
  <c r="C2419" i="25"/>
  <c r="F2418" i="25"/>
  <c r="E2418" i="25"/>
  <c r="D2418" i="25"/>
  <c r="C2418" i="25"/>
  <c r="F2417" i="25"/>
  <c r="E2417" i="25"/>
  <c r="D2417" i="25"/>
  <c r="C2417" i="25"/>
  <c r="F2416" i="25"/>
  <c r="E2416" i="25"/>
  <c r="D2416" i="25"/>
  <c r="C2416" i="25"/>
  <c r="F2415" i="25"/>
  <c r="E2415" i="25"/>
  <c r="D2415" i="25"/>
  <c r="C2415" i="25"/>
  <c r="F2414" i="25"/>
  <c r="E2414" i="25"/>
  <c r="D2414" i="25"/>
  <c r="C2414" i="25"/>
  <c r="F2413" i="25"/>
  <c r="E2413" i="25"/>
  <c r="D2413" i="25"/>
  <c r="C2413" i="25"/>
  <c r="F2412" i="25"/>
  <c r="E2412" i="25"/>
  <c r="D2412" i="25"/>
  <c r="C2412" i="25"/>
  <c r="F2411" i="25"/>
  <c r="E2411" i="25"/>
  <c r="D2411" i="25"/>
  <c r="C2411" i="25"/>
  <c r="F2410" i="25"/>
  <c r="E2410" i="25"/>
  <c r="D2410" i="25"/>
  <c r="C2410" i="25"/>
  <c r="F2409" i="25"/>
  <c r="E2409" i="25"/>
  <c r="D2409" i="25"/>
  <c r="C2409" i="25"/>
  <c r="F2408" i="25"/>
  <c r="E2408" i="25"/>
  <c r="D2408" i="25"/>
  <c r="C2408" i="25"/>
  <c r="F2407" i="25"/>
  <c r="E2407" i="25"/>
  <c r="D2407" i="25"/>
  <c r="C2407" i="25"/>
  <c r="F2406" i="25"/>
  <c r="E2406" i="25"/>
  <c r="D2406" i="25"/>
  <c r="C2406" i="25"/>
  <c r="F2405" i="25"/>
  <c r="E2405" i="25"/>
  <c r="D2405" i="25"/>
  <c r="C2405" i="25"/>
  <c r="F2404" i="25"/>
  <c r="E2404" i="25"/>
  <c r="D2404" i="25"/>
  <c r="C2404" i="25"/>
  <c r="F2403" i="25"/>
  <c r="E2403" i="25"/>
  <c r="D2403" i="25"/>
  <c r="C2403" i="25"/>
  <c r="F2402" i="25"/>
  <c r="E2402" i="25"/>
  <c r="D2402" i="25"/>
  <c r="C2402" i="25"/>
  <c r="F2401" i="25"/>
  <c r="E2401" i="25"/>
  <c r="D2401" i="25"/>
  <c r="C2401" i="25"/>
  <c r="F2400" i="25"/>
  <c r="E2400" i="25"/>
  <c r="D2400" i="25"/>
  <c r="C2400" i="25"/>
  <c r="F2399" i="25"/>
  <c r="E2399" i="25"/>
  <c r="D2399" i="25"/>
  <c r="C2399" i="25"/>
  <c r="F2398" i="25"/>
  <c r="E2398" i="25"/>
  <c r="D2398" i="25"/>
  <c r="C2398" i="25"/>
  <c r="F2397" i="25"/>
  <c r="E2397" i="25"/>
  <c r="D2397" i="25"/>
  <c r="C2397" i="25"/>
  <c r="F2396" i="25"/>
  <c r="E2396" i="25"/>
  <c r="D2396" i="25"/>
  <c r="C2396" i="25"/>
  <c r="F2395" i="25"/>
  <c r="E2395" i="25"/>
  <c r="D2395" i="25"/>
  <c r="C2395" i="25"/>
  <c r="F2394" i="25"/>
  <c r="E2394" i="25"/>
  <c r="D2394" i="25"/>
  <c r="C2394" i="25"/>
  <c r="F2393" i="25"/>
  <c r="E2393" i="25"/>
  <c r="D2393" i="25"/>
  <c r="C2393" i="25"/>
  <c r="F2392" i="25"/>
  <c r="E2392" i="25"/>
  <c r="D2392" i="25"/>
  <c r="C2392" i="25"/>
  <c r="F2391" i="25"/>
  <c r="E2391" i="25"/>
  <c r="D2391" i="25"/>
  <c r="C2391" i="25"/>
  <c r="F2390" i="25"/>
  <c r="E2390" i="25"/>
  <c r="D2390" i="25"/>
  <c r="C2390" i="25"/>
  <c r="F2389" i="25"/>
  <c r="E2389" i="25"/>
  <c r="D2389" i="25"/>
  <c r="C2389" i="25"/>
  <c r="F2388" i="25"/>
  <c r="E2388" i="25"/>
  <c r="D2388" i="25"/>
  <c r="C2388" i="25"/>
  <c r="F2387" i="25"/>
  <c r="E2387" i="25"/>
  <c r="D2387" i="25"/>
  <c r="C2387" i="25"/>
  <c r="F2386" i="25"/>
  <c r="E2386" i="25"/>
  <c r="D2386" i="25"/>
  <c r="C2386" i="25"/>
  <c r="F2385" i="25"/>
  <c r="E2385" i="25"/>
  <c r="D2385" i="25"/>
  <c r="C2385" i="25"/>
  <c r="F2384" i="25"/>
  <c r="E2384" i="25"/>
  <c r="D2384" i="25"/>
  <c r="C2384" i="25"/>
  <c r="F2383" i="25"/>
  <c r="E2383" i="25"/>
  <c r="D2383" i="25"/>
  <c r="C2383" i="25"/>
  <c r="F2382" i="25"/>
  <c r="E2382" i="25"/>
  <c r="D2382" i="25"/>
  <c r="C2382" i="25"/>
  <c r="F2381" i="25"/>
  <c r="E2381" i="25"/>
  <c r="D2381" i="25"/>
  <c r="C2381" i="25"/>
  <c r="F2380" i="25"/>
  <c r="E2380" i="25"/>
  <c r="D2380" i="25"/>
  <c r="C2380" i="25"/>
  <c r="F2379" i="25"/>
  <c r="E2379" i="25"/>
  <c r="D2379" i="25"/>
  <c r="C2379" i="25"/>
  <c r="F2378" i="25"/>
  <c r="E2378" i="25"/>
  <c r="D2378" i="25"/>
  <c r="C2378" i="25"/>
  <c r="F2377" i="25"/>
  <c r="E2377" i="25"/>
  <c r="D2377" i="25"/>
  <c r="C2377" i="25"/>
  <c r="F2376" i="25"/>
  <c r="E2376" i="25"/>
  <c r="D2376" i="25"/>
  <c r="C2376" i="25"/>
  <c r="F2375" i="25"/>
  <c r="E2375" i="25"/>
  <c r="D2375" i="25"/>
  <c r="C2375" i="25"/>
  <c r="F2374" i="25"/>
  <c r="E2374" i="25"/>
  <c r="D2374" i="25"/>
  <c r="C2374" i="25"/>
  <c r="F2373" i="25"/>
  <c r="E2373" i="25"/>
  <c r="D2373" i="25"/>
  <c r="C2373" i="25"/>
  <c r="F2372" i="25"/>
  <c r="E2372" i="25"/>
  <c r="D2372" i="25"/>
  <c r="C2372" i="25"/>
  <c r="F2371" i="25"/>
  <c r="E2371" i="25"/>
  <c r="D2371" i="25"/>
  <c r="C2371" i="25"/>
  <c r="F2370" i="25"/>
  <c r="E2370" i="25"/>
  <c r="D2370" i="25"/>
  <c r="C2370" i="25"/>
  <c r="F2369" i="25"/>
  <c r="E2369" i="25"/>
  <c r="D2369" i="25"/>
  <c r="C2369" i="25"/>
  <c r="F2368" i="25"/>
  <c r="E2368" i="25"/>
  <c r="D2368" i="25"/>
  <c r="C2368" i="25"/>
  <c r="F2367" i="25"/>
  <c r="E2367" i="25"/>
  <c r="D2367" i="25"/>
  <c r="C2367" i="25"/>
  <c r="F2366" i="25"/>
  <c r="E2366" i="25"/>
  <c r="D2366" i="25"/>
  <c r="C2366" i="25"/>
  <c r="F2365" i="25"/>
  <c r="E2365" i="25"/>
  <c r="D2365" i="25"/>
  <c r="C2365" i="25"/>
  <c r="F2364" i="25"/>
  <c r="E2364" i="25"/>
  <c r="D2364" i="25"/>
  <c r="C2364" i="25"/>
  <c r="F2363" i="25"/>
  <c r="E2363" i="25"/>
  <c r="D2363" i="25"/>
  <c r="C2363" i="25"/>
  <c r="F2362" i="25"/>
  <c r="E2362" i="25"/>
  <c r="D2362" i="25"/>
  <c r="C2362" i="25"/>
  <c r="F2361" i="25"/>
  <c r="E2361" i="25"/>
  <c r="D2361" i="25"/>
  <c r="C2361" i="25"/>
  <c r="F2360" i="25"/>
  <c r="E2360" i="25"/>
  <c r="D2360" i="25"/>
  <c r="C2360" i="25"/>
  <c r="F2359" i="25"/>
  <c r="E2359" i="25"/>
  <c r="D2359" i="25"/>
  <c r="C2359" i="25"/>
  <c r="F2358" i="25"/>
  <c r="E2358" i="25"/>
  <c r="D2358" i="25"/>
  <c r="C2358" i="25"/>
  <c r="F2357" i="25"/>
  <c r="E2357" i="25"/>
  <c r="D2357" i="25"/>
  <c r="C2357" i="25"/>
  <c r="F2356" i="25"/>
  <c r="E2356" i="25"/>
  <c r="D2356" i="25"/>
  <c r="C2356" i="25"/>
  <c r="F2355" i="25"/>
  <c r="E2355" i="25"/>
  <c r="D2355" i="25"/>
  <c r="C2355" i="25"/>
  <c r="F2354" i="25"/>
  <c r="E2354" i="25"/>
  <c r="D2354" i="25"/>
  <c r="C2354" i="25"/>
  <c r="F2353" i="25"/>
  <c r="E2353" i="25"/>
  <c r="D2353" i="25"/>
  <c r="C2353" i="25"/>
  <c r="F2352" i="25"/>
  <c r="E2352" i="25"/>
  <c r="D2352" i="25"/>
  <c r="C2352" i="25"/>
  <c r="F2351" i="25"/>
  <c r="E2351" i="25"/>
  <c r="D2351" i="25"/>
  <c r="C2351" i="25"/>
  <c r="F2350" i="25"/>
  <c r="E2350" i="25"/>
  <c r="D2350" i="25"/>
  <c r="C2350" i="25"/>
  <c r="F2349" i="25"/>
  <c r="E2349" i="25"/>
  <c r="D2349" i="25"/>
  <c r="C2349" i="25"/>
  <c r="F2348" i="25"/>
  <c r="E2348" i="25"/>
  <c r="D2348" i="25"/>
  <c r="C2348" i="25"/>
  <c r="F2347" i="25"/>
  <c r="E2347" i="25"/>
  <c r="D2347" i="25"/>
  <c r="C2347" i="25"/>
  <c r="F2346" i="25"/>
  <c r="E2346" i="25"/>
  <c r="D2346" i="25"/>
  <c r="C2346" i="25"/>
  <c r="F2345" i="25"/>
  <c r="E2345" i="25"/>
  <c r="D2345" i="25"/>
  <c r="C2345" i="25"/>
  <c r="F2344" i="25"/>
  <c r="E2344" i="25"/>
  <c r="D2344" i="25"/>
  <c r="C2344" i="25"/>
  <c r="F2343" i="25"/>
  <c r="E2343" i="25"/>
  <c r="D2343" i="25"/>
  <c r="C2343" i="25"/>
  <c r="F2342" i="25"/>
  <c r="E2342" i="25"/>
  <c r="D2342" i="25"/>
  <c r="C2342" i="25"/>
  <c r="F2341" i="25"/>
  <c r="E2341" i="25"/>
  <c r="D2341" i="25"/>
  <c r="C2341" i="25"/>
  <c r="F2340" i="25"/>
  <c r="E2340" i="25"/>
  <c r="D2340" i="25"/>
  <c r="C2340" i="25"/>
  <c r="F2339" i="25"/>
  <c r="E2339" i="25"/>
  <c r="D2339" i="25"/>
  <c r="C2339" i="25"/>
  <c r="F2338" i="25"/>
  <c r="E2338" i="25"/>
  <c r="D2338" i="25"/>
  <c r="C2338" i="25"/>
  <c r="F2337" i="25"/>
  <c r="E2337" i="25"/>
  <c r="D2337" i="25"/>
  <c r="C2337" i="25"/>
  <c r="F2336" i="25"/>
  <c r="E2336" i="25"/>
  <c r="D2336" i="25"/>
  <c r="C2336" i="25"/>
  <c r="F2335" i="25"/>
  <c r="E2335" i="25"/>
  <c r="D2335" i="25"/>
  <c r="C2335" i="25"/>
  <c r="F2334" i="25"/>
  <c r="E2334" i="25"/>
  <c r="D2334" i="25"/>
  <c r="C2334" i="25"/>
  <c r="F2333" i="25"/>
  <c r="E2333" i="25"/>
  <c r="D2333" i="25"/>
  <c r="C2333" i="25"/>
  <c r="F2332" i="25"/>
  <c r="E2332" i="25"/>
  <c r="D2332" i="25"/>
  <c r="C2332" i="25"/>
  <c r="F2331" i="25"/>
  <c r="E2331" i="25"/>
  <c r="D2331" i="25"/>
  <c r="C2331" i="25"/>
  <c r="F2330" i="25"/>
  <c r="E2330" i="25"/>
  <c r="D2330" i="25"/>
  <c r="C2330" i="25"/>
  <c r="F2329" i="25"/>
  <c r="E2329" i="25"/>
  <c r="D2329" i="25"/>
  <c r="C2329" i="25"/>
  <c r="F2328" i="25"/>
  <c r="E2328" i="25"/>
  <c r="D2328" i="25"/>
  <c r="C2328" i="25"/>
  <c r="F2327" i="25"/>
  <c r="E2327" i="25"/>
  <c r="D2327" i="25"/>
  <c r="C2327" i="25"/>
  <c r="F2326" i="25"/>
  <c r="E2326" i="25"/>
  <c r="D2326" i="25"/>
  <c r="C2326" i="25"/>
  <c r="F2325" i="25"/>
  <c r="E2325" i="25"/>
  <c r="D2325" i="25"/>
  <c r="C2325" i="25"/>
  <c r="F2324" i="25"/>
  <c r="E2324" i="25"/>
  <c r="D2324" i="25"/>
  <c r="C2324" i="25"/>
  <c r="F2323" i="25"/>
  <c r="E2323" i="25"/>
  <c r="D2323" i="25"/>
  <c r="C2323" i="25"/>
  <c r="F2322" i="25"/>
  <c r="E2322" i="25"/>
  <c r="D2322" i="25"/>
  <c r="C2322" i="25"/>
  <c r="F2321" i="25"/>
  <c r="E2321" i="25"/>
  <c r="D2321" i="25"/>
  <c r="C2321" i="25"/>
  <c r="F2320" i="25"/>
  <c r="E2320" i="25"/>
  <c r="D2320" i="25"/>
  <c r="C2320" i="25"/>
  <c r="F2319" i="25"/>
  <c r="E2319" i="25"/>
  <c r="D2319" i="25"/>
  <c r="C2319" i="25"/>
  <c r="F2318" i="25"/>
  <c r="E2318" i="25"/>
  <c r="D2318" i="25"/>
  <c r="C2318" i="25"/>
  <c r="F2317" i="25"/>
  <c r="E2317" i="25"/>
  <c r="D2317" i="25"/>
  <c r="C2317" i="25"/>
  <c r="F2316" i="25"/>
  <c r="E2316" i="25"/>
  <c r="D2316" i="25"/>
  <c r="C2316" i="25"/>
  <c r="F2315" i="25"/>
  <c r="E2315" i="25"/>
  <c r="D2315" i="25"/>
  <c r="C2315" i="25"/>
  <c r="F2314" i="25"/>
  <c r="E2314" i="25"/>
  <c r="D2314" i="25"/>
  <c r="C2314" i="25"/>
  <c r="F2313" i="25"/>
  <c r="E2313" i="25"/>
  <c r="D2313" i="25"/>
  <c r="C2313" i="25"/>
  <c r="F2312" i="25"/>
  <c r="E2312" i="25"/>
  <c r="D2312" i="25"/>
  <c r="C2312" i="25"/>
  <c r="F2311" i="25"/>
  <c r="E2311" i="25"/>
  <c r="D2311" i="25"/>
  <c r="C2311" i="25"/>
  <c r="F2310" i="25"/>
  <c r="E2310" i="25"/>
  <c r="D2310" i="25"/>
  <c r="C2310" i="25"/>
  <c r="F2309" i="25"/>
  <c r="E2309" i="25"/>
  <c r="D2309" i="25"/>
  <c r="C2309" i="25"/>
  <c r="F2308" i="25"/>
  <c r="E2308" i="25"/>
  <c r="D2308" i="25"/>
  <c r="C2308" i="25"/>
  <c r="F2307" i="25"/>
  <c r="E2307" i="25"/>
  <c r="D2307" i="25"/>
  <c r="C2307" i="25"/>
  <c r="F2306" i="25"/>
  <c r="E2306" i="25"/>
  <c r="D2306" i="25"/>
  <c r="C2306" i="25"/>
  <c r="F2305" i="25"/>
  <c r="E2305" i="25"/>
  <c r="D2305" i="25"/>
  <c r="C2305" i="25"/>
  <c r="F2304" i="25"/>
  <c r="E2304" i="25"/>
  <c r="D2304" i="25"/>
  <c r="C2304" i="25"/>
  <c r="F2303" i="25"/>
  <c r="E2303" i="25"/>
  <c r="D2303" i="25"/>
  <c r="C2303" i="25"/>
  <c r="F2302" i="25"/>
  <c r="E2302" i="25"/>
  <c r="D2302" i="25"/>
  <c r="C2302" i="25"/>
  <c r="F2301" i="25"/>
  <c r="E2301" i="25"/>
  <c r="D2301" i="25"/>
  <c r="C2301" i="25"/>
  <c r="F2300" i="25"/>
  <c r="E2300" i="25"/>
  <c r="D2300" i="25"/>
  <c r="C2300" i="25"/>
  <c r="F2299" i="25"/>
  <c r="E2299" i="25"/>
  <c r="D2299" i="25"/>
  <c r="C2299" i="25"/>
  <c r="F2298" i="25"/>
  <c r="E2298" i="25"/>
  <c r="D2298" i="25"/>
  <c r="C2298" i="25"/>
  <c r="F2297" i="25"/>
  <c r="E2297" i="25"/>
  <c r="D2297" i="25"/>
  <c r="C2297" i="25"/>
  <c r="F2296" i="25"/>
  <c r="E2296" i="25"/>
  <c r="D2296" i="25"/>
  <c r="C2296" i="25"/>
  <c r="F2295" i="25"/>
  <c r="E2295" i="25"/>
  <c r="D2295" i="25"/>
  <c r="C2295" i="25"/>
  <c r="F2294" i="25"/>
  <c r="E2294" i="25"/>
  <c r="D2294" i="25"/>
  <c r="C2294" i="25"/>
  <c r="F2293" i="25"/>
  <c r="E2293" i="25"/>
  <c r="D2293" i="25"/>
  <c r="C2293" i="25"/>
  <c r="F2292" i="25"/>
  <c r="E2292" i="25"/>
  <c r="D2292" i="25"/>
  <c r="C2292" i="25"/>
  <c r="F2291" i="25"/>
  <c r="E2291" i="25"/>
  <c r="D2291" i="25"/>
  <c r="C2291" i="25"/>
  <c r="F2290" i="25"/>
  <c r="E2290" i="25"/>
  <c r="D2290" i="25"/>
  <c r="C2290" i="25"/>
  <c r="F2289" i="25"/>
  <c r="E2289" i="25"/>
  <c r="D2289" i="25"/>
  <c r="C2289" i="25"/>
  <c r="F2288" i="25"/>
  <c r="E2288" i="25"/>
  <c r="D2288" i="25"/>
  <c r="C2288" i="25"/>
  <c r="F2287" i="25"/>
  <c r="E2287" i="25"/>
  <c r="D2287" i="25"/>
  <c r="C2287" i="25"/>
  <c r="F2286" i="25"/>
  <c r="E2286" i="25"/>
  <c r="D2286" i="25"/>
  <c r="C2286" i="25"/>
  <c r="F2285" i="25"/>
  <c r="E2285" i="25"/>
  <c r="D2285" i="25"/>
  <c r="C2285" i="25"/>
  <c r="F2284" i="25"/>
  <c r="E2284" i="25"/>
  <c r="D2284" i="25"/>
  <c r="C2284" i="25"/>
  <c r="F2283" i="25"/>
  <c r="E2283" i="25"/>
  <c r="D2283" i="25"/>
  <c r="C2283" i="25"/>
  <c r="F2282" i="25"/>
  <c r="E2282" i="25"/>
  <c r="D2282" i="25"/>
  <c r="C2282" i="25"/>
  <c r="F2281" i="25"/>
  <c r="E2281" i="25"/>
  <c r="D2281" i="25"/>
  <c r="C2281" i="25"/>
  <c r="F2280" i="25"/>
  <c r="E2280" i="25"/>
  <c r="D2280" i="25"/>
  <c r="C2280" i="25"/>
  <c r="F2279" i="25"/>
  <c r="E2279" i="25"/>
  <c r="D2279" i="25"/>
  <c r="C2279" i="25"/>
  <c r="F2278" i="25"/>
  <c r="E2278" i="25"/>
  <c r="D2278" i="25"/>
  <c r="C2278" i="25"/>
  <c r="F2277" i="25"/>
  <c r="E2277" i="25"/>
  <c r="D2277" i="25"/>
  <c r="C2277" i="25"/>
  <c r="F2276" i="25"/>
  <c r="E2276" i="25"/>
  <c r="D2276" i="25"/>
  <c r="C2276" i="25"/>
  <c r="F2275" i="25"/>
  <c r="E2275" i="25"/>
  <c r="D2275" i="25"/>
  <c r="C2275" i="25"/>
  <c r="F2274" i="25"/>
  <c r="E2274" i="25"/>
  <c r="D2274" i="25"/>
  <c r="C2274" i="25"/>
  <c r="F2273" i="25"/>
  <c r="E2273" i="25"/>
  <c r="D2273" i="25"/>
  <c r="C2273" i="25"/>
  <c r="F2272" i="25"/>
  <c r="E2272" i="25"/>
  <c r="D2272" i="25"/>
  <c r="C2272" i="25"/>
  <c r="F2271" i="25"/>
  <c r="E2271" i="25"/>
  <c r="D2271" i="25"/>
  <c r="C2271" i="25"/>
  <c r="F2270" i="25"/>
  <c r="E2270" i="25"/>
  <c r="D2270" i="25"/>
  <c r="C2270" i="25"/>
  <c r="F2269" i="25"/>
  <c r="E2269" i="25"/>
  <c r="D2269" i="25"/>
  <c r="C2269" i="25"/>
  <c r="F2268" i="25"/>
  <c r="E2268" i="25"/>
  <c r="D2268" i="25"/>
  <c r="C2268" i="25"/>
  <c r="F2267" i="25"/>
  <c r="E2267" i="25"/>
  <c r="D2267" i="25"/>
  <c r="C2267" i="25"/>
  <c r="F2266" i="25"/>
  <c r="E2266" i="25"/>
  <c r="D2266" i="25"/>
  <c r="C2266" i="25"/>
  <c r="F2265" i="25"/>
  <c r="E2265" i="25"/>
  <c r="D2265" i="25"/>
  <c r="C2265" i="25"/>
  <c r="F2264" i="25"/>
  <c r="E2264" i="25"/>
  <c r="D2264" i="25"/>
  <c r="C2264" i="25"/>
  <c r="F2263" i="25"/>
  <c r="E2263" i="25"/>
  <c r="D2263" i="25"/>
  <c r="C2263" i="25"/>
  <c r="F2262" i="25"/>
  <c r="E2262" i="25"/>
  <c r="D2262" i="25"/>
  <c r="C2262" i="25"/>
  <c r="F2261" i="25"/>
  <c r="E2261" i="25"/>
  <c r="D2261" i="25"/>
  <c r="C2261" i="25"/>
  <c r="F2260" i="25"/>
  <c r="E2260" i="25"/>
  <c r="D2260" i="25"/>
  <c r="C2260" i="25"/>
  <c r="F2259" i="25"/>
  <c r="E2259" i="25"/>
  <c r="D2259" i="25"/>
  <c r="C2259" i="25"/>
  <c r="F2258" i="25"/>
  <c r="E2258" i="25"/>
  <c r="D2258" i="25"/>
  <c r="C2258" i="25"/>
  <c r="F2257" i="25"/>
  <c r="E2257" i="25"/>
  <c r="D2257" i="25"/>
  <c r="C2257" i="25"/>
  <c r="F2256" i="25"/>
  <c r="E2256" i="25"/>
  <c r="D2256" i="25"/>
  <c r="C2256" i="25"/>
  <c r="F2255" i="25"/>
  <c r="E2255" i="25"/>
  <c r="D2255" i="25"/>
  <c r="C2255" i="25"/>
  <c r="F2254" i="25"/>
  <c r="E2254" i="25"/>
  <c r="D2254" i="25"/>
  <c r="C2254" i="25"/>
  <c r="F2253" i="25"/>
  <c r="E2253" i="25"/>
  <c r="D2253" i="25"/>
  <c r="C2253" i="25"/>
  <c r="F2252" i="25"/>
  <c r="E2252" i="25"/>
  <c r="D2252" i="25"/>
  <c r="C2252" i="25"/>
  <c r="F2251" i="25"/>
  <c r="E2251" i="25"/>
  <c r="D2251" i="25"/>
  <c r="C2251" i="25"/>
  <c r="F2250" i="25"/>
  <c r="E2250" i="25"/>
  <c r="D2250" i="25"/>
  <c r="C2250" i="25"/>
  <c r="F2249" i="25"/>
  <c r="E2249" i="25"/>
  <c r="D2249" i="25"/>
  <c r="C2249" i="25"/>
  <c r="F2248" i="25"/>
  <c r="E2248" i="25"/>
  <c r="D2248" i="25"/>
  <c r="C2248" i="25"/>
  <c r="F2247" i="25"/>
  <c r="E2247" i="25"/>
  <c r="D2247" i="25"/>
  <c r="C2247" i="25"/>
  <c r="F2246" i="25"/>
  <c r="E2246" i="25"/>
  <c r="D2246" i="25"/>
  <c r="C2246" i="25"/>
  <c r="F2245" i="25"/>
  <c r="E2245" i="25"/>
  <c r="D2245" i="25"/>
  <c r="C2245" i="25"/>
  <c r="F2244" i="25"/>
  <c r="E2244" i="25"/>
  <c r="D2244" i="25"/>
  <c r="C2244" i="25"/>
  <c r="F2243" i="25"/>
  <c r="E2243" i="25"/>
  <c r="D2243" i="25"/>
  <c r="C2243" i="25"/>
  <c r="F2242" i="25"/>
  <c r="E2242" i="25"/>
  <c r="D2242" i="25"/>
  <c r="C2242" i="25"/>
  <c r="F2241" i="25"/>
  <c r="E2241" i="25"/>
  <c r="D2241" i="25"/>
  <c r="C2241" i="25"/>
  <c r="F2240" i="25"/>
  <c r="E2240" i="25"/>
  <c r="D2240" i="25"/>
  <c r="C2240" i="25"/>
  <c r="F2239" i="25"/>
  <c r="E2239" i="25"/>
  <c r="D2239" i="25"/>
  <c r="C2239" i="25"/>
  <c r="F2238" i="25"/>
  <c r="E2238" i="25"/>
  <c r="D2238" i="25"/>
  <c r="C2238" i="25"/>
  <c r="F2237" i="25"/>
  <c r="E2237" i="25"/>
  <c r="D2237" i="25"/>
  <c r="C2237" i="25"/>
  <c r="F2236" i="25"/>
  <c r="E2236" i="25"/>
  <c r="D2236" i="25"/>
  <c r="C2236" i="25"/>
  <c r="F2235" i="25"/>
  <c r="E2235" i="25"/>
  <c r="D2235" i="25"/>
  <c r="C2235" i="25"/>
  <c r="F2234" i="25"/>
  <c r="E2234" i="25"/>
  <c r="D2234" i="25"/>
  <c r="C2234" i="25"/>
  <c r="F2233" i="25"/>
  <c r="E2233" i="25"/>
  <c r="D2233" i="25"/>
  <c r="C2233" i="25"/>
  <c r="F2232" i="25"/>
  <c r="E2232" i="25"/>
  <c r="D2232" i="25"/>
  <c r="C2232" i="25"/>
  <c r="F2231" i="25"/>
  <c r="E2231" i="25"/>
  <c r="D2231" i="25"/>
  <c r="C2231" i="25"/>
  <c r="F2230" i="25"/>
  <c r="E2230" i="25"/>
  <c r="D2230" i="25"/>
  <c r="C2230" i="25"/>
  <c r="F2229" i="25"/>
  <c r="E2229" i="25"/>
  <c r="D2229" i="25"/>
  <c r="C2229" i="25"/>
  <c r="F2228" i="25"/>
  <c r="E2228" i="25"/>
  <c r="D2228" i="25"/>
  <c r="C2228" i="25"/>
  <c r="F2227" i="25"/>
  <c r="E2227" i="25"/>
  <c r="D2227" i="25"/>
  <c r="C2227" i="25"/>
  <c r="F2226" i="25"/>
  <c r="E2226" i="25"/>
  <c r="D2226" i="25"/>
  <c r="C2226" i="25"/>
  <c r="F2225" i="25"/>
  <c r="E2225" i="25"/>
  <c r="D2225" i="25"/>
  <c r="C2225" i="25"/>
  <c r="F2224" i="25"/>
  <c r="E2224" i="25"/>
  <c r="D2224" i="25"/>
  <c r="C2224" i="25"/>
  <c r="F2223" i="25"/>
  <c r="E2223" i="25"/>
  <c r="D2223" i="25"/>
  <c r="C2223" i="25"/>
  <c r="F2222" i="25"/>
  <c r="E2222" i="25"/>
  <c r="D2222" i="25"/>
  <c r="C2222" i="25"/>
  <c r="F2221" i="25"/>
  <c r="E2221" i="25"/>
  <c r="D2221" i="25"/>
  <c r="C2221" i="25"/>
  <c r="F2220" i="25"/>
  <c r="E2220" i="25"/>
  <c r="D2220" i="25"/>
  <c r="C2220" i="25"/>
  <c r="F2219" i="25"/>
  <c r="E2219" i="25"/>
  <c r="D2219" i="25"/>
  <c r="C2219" i="25"/>
  <c r="F2218" i="25"/>
  <c r="E2218" i="25"/>
  <c r="D2218" i="25"/>
  <c r="C2218" i="25"/>
  <c r="F2217" i="25"/>
  <c r="E2217" i="25"/>
  <c r="D2217" i="25"/>
  <c r="C2217" i="25"/>
  <c r="F2216" i="25"/>
  <c r="E2216" i="25"/>
  <c r="D2216" i="25"/>
  <c r="C2216" i="25"/>
  <c r="F2215" i="25"/>
  <c r="E2215" i="25"/>
  <c r="D2215" i="25"/>
  <c r="C2215" i="25"/>
  <c r="F2214" i="25"/>
  <c r="E2214" i="25"/>
  <c r="D2214" i="25"/>
  <c r="C2214" i="25"/>
  <c r="F2213" i="25"/>
  <c r="E2213" i="25"/>
  <c r="D2213" i="25"/>
  <c r="C2213" i="25"/>
  <c r="F2212" i="25"/>
  <c r="E2212" i="25"/>
  <c r="D2212" i="25"/>
  <c r="C2212" i="25"/>
  <c r="F2211" i="25"/>
  <c r="E2211" i="25"/>
  <c r="D2211" i="25"/>
  <c r="C2211" i="25"/>
  <c r="F2210" i="25"/>
  <c r="E2210" i="25"/>
  <c r="D2210" i="25"/>
  <c r="C2210" i="25"/>
  <c r="F2209" i="25"/>
  <c r="E2209" i="25"/>
  <c r="D2209" i="25"/>
  <c r="C2209" i="25"/>
  <c r="F2208" i="25"/>
  <c r="E2208" i="25"/>
  <c r="D2208" i="25"/>
  <c r="C2208" i="25"/>
  <c r="F2207" i="25"/>
  <c r="E2207" i="25"/>
  <c r="D2207" i="25"/>
  <c r="C2207" i="25"/>
  <c r="F2206" i="25"/>
  <c r="E2206" i="25"/>
  <c r="D2206" i="25"/>
  <c r="C2206" i="25"/>
  <c r="F2205" i="25"/>
  <c r="E2205" i="25"/>
  <c r="D2205" i="25"/>
  <c r="C2205" i="25"/>
  <c r="F2204" i="25"/>
  <c r="E2204" i="25"/>
  <c r="D2204" i="25"/>
  <c r="C2204" i="25"/>
  <c r="F2203" i="25"/>
  <c r="E2203" i="25"/>
  <c r="D2203" i="25"/>
  <c r="C2203" i="25"/>
  <c r="F2202" i="25"/>
  <c r="E2202" i="25"/>
  <c r="D2202" i="25"/>
  <c r="C2202" i="25"/>
  <c r="F2201" i="25"/>
  <c r="E2201" i="25"/>
  <c r="D2201" i="25"/>
  <c r="C2201" i="25"/>
  <c r="F2200" i="25"/>
  <c r="E2200" i="25"/>
  <c r="D2200" i="25"/>
  <c r="C2200" i="25"/>
  <c r="F2199" i="25"/>
  <c r="E2199" i="25"/>
  <c r="D2199" i="25"/>
  <c r="C2199" i="25"/>
  <c r="F2198" i="25"/>
  <c r="E2198" i="25"/>
  <c r="D2198" i="25"/>
  <c r="C2198" i="25"/>
  <c r="F2197" i="25"/>
  <c r="E2197" i="25"/>
  <c r="D2197" i="25"/>
  <c r="C2197" i="25"/>
  <c r="F2196" i="25"/>
  <c r="E2196" i="25"/>
  <c r="D2196" i="25"/>
  <c r="C2196" i="25"/>
  <c r="F2195" i="25"/>
  <c r="E2195" i="25"/>
  <c r="D2195" i="25"/>
  <c r="C2195" i="25"/>
  <c r="F2194" i="25"/>
  <c r="E2194" i="25"/>
  <c r="D2194" i="25"/>
  <c r="C2194" i="25"/>
  <c r="F2193" i="25"/>
  <c r="E2193" i="25"/>
  <c r="D2193" i="25"/>
  <c r="C2193" i="25"/>
  <c r="F2192" i="25"/>
  <c r="E2192" i="25"/>
  <c r="D2192" i="25"/>
  <c r="C2192" i="25"/>
  <c r="F2191" i="25"/>
  <c r="E2191" i="25"/>
  <c r="D2191" i="25"/>
  <c r="C2191" i="25"/>
  <c r="F2190" i="25"/>
  <c r="E2190" i="25"/>
  <c r="D2190" i="25"/>
  <c r="C2190" i="25"/>
  <c r="F2189" i="25"/>
  <c r="E2189" i="25"/>
  <c r="D2189" i="25"/>
  <c r="C2189" i="25"/>
  <c r="F2188" i="25"/>
  <c r="E2188" i="25"/>
  <c r="D2188" i="25"/>
  <c r="C2188" i="25"/>
  <c r="F2187" i="25"/>
  <c r="E2187" i="25"/>
  <c r="D2187" i="25"/>
  <c r="C2187" i="25"/>
  <c r="F2186" i="25"/>
  <c r="E2186" i="25"/>
  <c r="D2186" i="25"/>
  <c r="C2186" i="25"/>
  <c r="F2185" i="25"/>
  <c r="E2185" i="25"/>
  <c r="D2185" i="25"/>
  <c r="C2185" i="25"/>
  <c r="F2184" i="25"/>
  <c r="E2184" i="25"/>
  <c r="D2184" i="25"/>
  <c r="C2184" i="25"/>
  <c r="F2183" i="25"/>
  <c r="E2183" i="25"/>
  <c r="D2183" i="25"/>
  <c r="C2183" i="25"/>
  <c r="F2182" i="25"/>
  <c r="E2182" i="25"/>
  <c r="D2182" i="25"/>
  <c r="C2182" i="25"/>
  <c r="F2181" i="25"/>
  <c r="E2181" i="25"/>
  <c r="D2181" i="25"/>
  <c r="C2181" i="25"/>
  <c r="F2180" i="25"/>
  <c r="E2180" i="25"/>
  <c r="D2180" i="25"/>
  <c r="C2180" i="25"/>
  <c r="F2179" i="25"/>
  <c r="E2179" i="25"/>
  <c r="D2179" i="25"/>
  <c r="C2179" i="25"/>
  <c r="F2178" i="25"/>
  <c r="E2178" i="25"/>
  <c r="D2178" i="25"/>
  <c r="C2178" i="25"/>
  <c r="F2177" i="25"/>
  <c r="E2177" i="25"/>
  <c r="D2177" i="25"/>
  <c r="C2177" i="25"/>
  <c r="F2176" i="25"/>
  <c r="E2176" i="25"/>
  <c r="D2176" i="25"/>
  <c r="C2176" i="25"/>
  <c r="F2175" i="25"/>
  <c r="E2175" i="25"/>
  <c r="D2175" i="25"/>
  <c r="C2175" i="25"/>
  <c r="F2174" i="25"/>
  <c r="E2174" i="25"/>
  <c r="D2174" i="25"/>
  <c r="C2174" i="25"/>
  <c r="F2173" i="25"/>
  <c r="E2173" i="25"/>
  <c r="D2173" i="25"/>
  <c r="C2173" i="25"/>
  <c r="F2172" i="25"/>
  <c r="E2172" i="25"/>
  <c r="D2172" i="25"/>
  <c r="C2172" i="25"/>
  <c r="F2171" i="25"/>
  <c r="E2171" i="25"/>
  <c r="D2171" i="25"/>
  <c r="C2171" i="25"/>
  <c r="F2170" i="25"/>
  <c r="E2170" i="25"/>
  <c r="D2170" i="25"/>
  <c r="C2170" i="25"/>
  <c r="F2169" i="25"/>
  <c r="E2169" i="25"/>
  <c r="D2169" i="25"/>
  <c r="C2169" i="25"/>
  <c r="F2168" i="25"/>
  <c r="E2168" i="25"/>
  <c r="D2168" i="25"/>
  <c r="C2168" i="25"/>
  <c r="F2167" i="25"/>
  <c r="E2167" i="25"/>
  <c r="D2167" i="25"/>
  <c r="C2167" i="25"/>
  <c r="F2166" i="25"/>
  <c r="E2166" i="25"/>
  <c r="D2166" i="25"/>
  <c r="C2166" i="25"/>
  <c r="F2165" i="25"/>
  <c r="E2165" i="25"/>
  <c r="D2165" i="25"/>
  <c r="C2165" i="25"/>
  <c r="F2164" i="25"/>
  <c r="E2164" i="25"/>
  <c r="D2164" i="25"/>
  <c r="C2164" i="25"/>
  <c r="F2163" i="25"/>
  <c r="E2163" i="25"/>
  <c r="D2163" i="25"/>
  <c r="C2163" i="25"/>
  <c r="F2162" i="25"/>
  <c r="E2162" i="25"/>
  <c r="D2162" i="25"/>
  <c r="C2162" i="25"/>
  <c r="F2161" i="25"/>
  <c r="E2161" i="25"/>
  <c r="D2161" i="25"/>
  <c r="C2161" i="25"/>
  <c r="F2160" i="25"/>
  <c r="E2160" i="25"/>
  <c r="D2160" i="25"/>
  <c r="C2160" i="25"/>
  <c r="F2159" i="25"/>
  <c r="E2159" i="25"/>
  <c r="D2159" i="25"/>
  <c r="C2159" i="25"/>
  <c r="F2158" i="25"/>
  <c r="E2158" i="25"/>
  <c r="D2158" i="25"/>
  <c r="C2158" i="25"/>
  <c r="F2157" i="25"/>
  <c r="E2157" i="25"/>
  <c r="D2157" i="25"/>
  <c r="C2157" i="25"/>
  <c r="F2156" i="25"/>
  <c r="E2156" i="25"/>
  <c r="D2156" i="25"/>
  <c r="C2156" i="25"/>
  <c r="F2155" i="25"/>
  <c r="E2155" i="25"/>
  <c r="D2155" i="25"/>
  <c r="C2155" i="25"/>
  <c r="F2154" i="25"/>
  <c r="E2154" i="25"/>
  <c r="D2154" i="25"/>
  <c r="C2154" i="25"/>
  <c r="F2153" i="25"/>
  <c r="E2153" i="25"/>
  <c r="D2153" i="25"/>
  <c r="C2153" i="25"/>
  <c r="F2152" i="25"/>
  <c r="E2152" i="25"/>
  <c r="D2152" i="25"/>
  <c r="C2152" i="25"/>
  <c r="F2151" i="25"/>
  <c r="E2151" i="25"/>
  <c r="D2151" i="25"/>
  <c r="C2151" i="25"/>
  <c r="F2150" i="25"/>
  <c r="E2150" i="25"/>
  <c r="D2150" i="25"/>
  <c r="C2150" i="25"/>
  <c r="F2149" i="25"/>
  <c r="E2149" i="25"/>
  <c r="D2149" i="25"/>
  <c r="C2149" i="25"/>
  <c r="F2148" i="25"/>
  <c r="E2148" i="25"/>
  <c r="D2148" i="25"/>
  <c r="C2148" i="25"/>
  <c r="F2147" i="25"/>
  <c r="E2147" i="25"/>
  <c r="D2147" i="25"/>
  <c r="C2147" i="25"/>
  <c r="F2146" i="25"/>
  <c r="E2146" i="25"/>
  <c r="D2146" i="25"/>
  <c r="C2146" i="25"/>
  <c r="F2145" i="25"/>
  <c r="E2145" i="25"/>
  <c r="D2145" i="25"/>
  <c r="C2145" i="25"/>
  <c r="F2144" i="25"/>
  <c r="E2144" i="25"/>
  <c r="D2144" i="25"/>
  <c r="C2144" i="25"/>
  <c r="F2143" i="25"/>
  <c r="E2143" i="25"/>
  <c r="D2143" i="25"/>
  <c r="C2143" i="25"/>
  <c r="F2142" i="25"/>
  <c r="E2142" i="25"/>
  <c r="D2142" i="25"/>
  <c r="C2142" i="25"/>
  <c r="F2141" i="25"/>
  <c r="E2141" i="25"/>
  <c r="D2141" i="25"/>
  <c r="C2141" i="25"/>
  <c r="F2140" i="25"/>
  <c r="E2140" i="25"/>
  <c r="D2140" i="25"/>
  <c r="C2140" i="25"/>
  <c r="F2139" i="25"/>
  <c r="E2139" i="25"/>
  <c r="D2139" i="25"/>
  <c r="C2139" i="25"/>
  <c r="F2138" i="25"/>
  <c r="E2138" i="25"/>
  <c r="D2138" i="25"/>
  <c r="C2138" i="25"/>
  <c r="F2137" i="25"/>
  <c r="E2137" i="25"/>
  <c r="D2137" i="25"/>
  <c r="C2137" i="25"/>
  <c r="F2136" i="25"/>
  <c r="E2136" i="25"/>
  <c r="D2136" i="25"/>
  <c r="C2136" i="25"/>
  <c r="F2135" i="25"/>
  <c r="E2135" i="25"/>
  <c r="D2135" i="25"/>
  <c r="C2135" i="25"/>
  <c r="F2134" i="25"/>
  <c r="E2134" i="25"/>
  <c r="D2134" i="25"/>
  <c r="C2134" i="25"/>
  <c r="F2133" i="25"/>
  <c r="E2133" i="25"/>
  <c r="D2133" i="25"/>
  <c r="C2133" i="25"/>
  <c r="F2132" i="25"/>
  <c r="E2132" i="25"/>
  <c r="D2132" i="25"/>
  <c r="C2132" i="25"/>
  <c r="F2131" i="25"/>
  <c r="E2131" i="25"/>
  <c r="D2131" i="25"/>
  <c r="C2131" i="25"/>
  <c r="F2130" i="25"/>
  <c r="E2130" i="25"/>
  <c r="D2130" i="25"/>
  <c r="C2130" i="25"/>
  <c r="F2129" i="25"/>
  <c r="E2129" i="25"/>
  <c r="D2129" i="25"/>
  <c r="C2129" i="25"/>
  <c r="F2128" i="25"/>
  <c r="E2128" i="25"/>
  <c r="D2128" i="25"/>
  <c r="C2128" i="25"/>
  <c r="F2127" i="25"/>
  <c r="E2127" i="25"/>
  <c r="D2127" i="25"/>
  <c r="C2127" i="25"/>
  <c r="F2126" i="25"/>
  <c r="E2126" i="25"/>
  <c r="D2126" i="25"/>
  <c r="C2126" i="25"/>
  <c r="F2125" i="25"/>
  <c r="E2125" i="25"/>
  <c r="D2125" i="25"/>
  <c r="C2125" i="25"/>
  <c r="F2124" i="25"/>
  <c r="E2124" i="25"/>
  <c r="D2124" i="25"/>
  <c r="C2124" i="25"/>
  <c r="F2123" i="25"/>
  <c r="E2123" i="25"/>
  <c r="D2123" i="25"/>
  <c r="C2123" i="25"/>
  <c r="F2122" i="25"/>
  <c r="E2122" i="25"/>
  <c r="D2122" i="25"/>
  <c r="C2122" i="25"/>
  <c r="F2121" i="25"/>
  <c r="E2121" i="25"/>
  <c r="D2121" i="25"/>
  <c r="C2121" i="25"/>
  <c r="F2120" i="25"/>
  <c r="E2120" i="25"/>
  <c r="D2120" i="25"/>
  <c r="C2120" i="25"/>
  <c r="F2119" i="25"/>
  <c r="E2119" i="25"/>
  <c r="D2119" i="25"/>
  <c r="C2119" i="25"/>
  <c r="F2118" i="25"/>
  <c r="E2118" i="25"/>
  <c r="D2118" i="25"/>
  <c r="C2118" i="25"/>
  <c r="F2117" i="25"/>
  <c r="E2117" i="25"/>
  <c r="D2117" i="25"/>
  <c r="C2117" i="25"/>
  <c r="F2116" i="25"/>
  <c r="E2116" i="25"/>
  <c r="D2116" i="25"/>
  <c r="C2116" i="25"/>
  <c r="F2115" i="25"/>
  <c r="E2115" i="25"/>
  <c r="D2115" i="25"/>
  <c r="C2115" i="25"/>
  <c r="F2114" i="25"/>
  <c r="E2114" i="25"/>
  <c r="D2114" i="25"/>
  <c r="C2114" i="25"/>
  <c r="F2113" i="25"/>
  <c r="E2113" i="25"/>
  <c r="D2113" i="25"/>
  <c r="C2113" i="25"/>
  <c r="F2112" i="25"/>
  <c r="E2112" i="25"/>
  <c r="D2112" i="25"/>
  <c r="C2112" i="25"/>
  <c r="F2111" i="25"/>
  <c r="E2111" i="25"/>
  <c r="D2111" i="25"/>
  <c r="C2111" i="25"/>
  <c r="F2110" i="25"/>
  <c r="E2110" i="25"/>
  <c r="D2110" i="25"/>
  <c r="C2110" i="25"/>
  <c r="F2109" i="25"/>
  <c r="E2109" i="25"/>
  <c r="D2109" i="25"/>
  <c r="C2109" i="25"/>
  <c r="F2108" i="25"/>
  <c r="E2108" i="25"/>
  <c r="D2108" i="25"/>
  <c r="C2108" i="25"/>
  <c r="F2107" i="25"/>
  <c r="E2107" i="25"/>
  <c r="D2107" i="25"/>
  <c r="C2107" i="25"/>
  <c r="F2106" i="25"/>
  <c r="E2106" i="25"/>
  <c r="D2106" i="25"/>
  <c r="C2106" i="25"/>
  <c r="F2105" i="25"/>
  <c r="E2105" i="25"/>
  <c r="D2105" i="25"/>
  <c r="C2105" i="25"/>
  <c r="F2104" i="25"/>
  <c r="E2104" i="25"/>
  <c r="D2104" i="25"/>
  <c r="C2104" i="25"/>
  <c r="F2103" i="25"/>
  <c r="E2103" i="25"/>
  <c r="D2103" i="25"/>
  <c r="C2103" i="25"/>
  <c r="F2102" i="25"/>
  <c r="E2102" i="25"/>
  <c r="D2102" i="25"/>
  <c r="C2102" i="25"/>
  <c r="F2101" i="25"/>
  <c r="E2101" i="25"/>
  <c r="D2101" i="25"/>
  <c r="C2101" i="25"/>
  <c r="F2100" i="25"/>
  <c r="E2100" i="25"/>
  <c r="D2100" i="25"/>
  <c r="C2100" i="25"/>
  <c r="F2099" i="25"/>
  <c r="E2099" i="25"/>
  <c r="D2099" i="25"/>
  <c r="C2099" i="25"/>
  <c r="F2098" i="25"/>
  <c r="E2098" i="25"/>
  <c r="D2098" i="25"/>
  <c r="C2098" i="25"/>
  <c r="F2097" i="25"/>
  <c r="E2097" i="25"/>
  <c r="D2097" i="25"/>
  <c r="C2097" i="25"/>
  <c r="F2096" i="25"/>
  <c r="E2096" i="25"/>
  <c r="D2096" i="25"/>
  <c r="C2096" i="25"/>
  <c r="F2095" i="25"/>
  <c r="E2095" i="25"/>
  <c r="D2095" i="25"/>
  <c r="C2095" i="25"/>
  <c r="F2094" i="25"/>
  <c r="E2094" i="25"/>
  <c r="D2094" i="25"/>
  <c r="C2094" i="25"/>
  <c r="F2093" i="25"/>
  <c r="E2093" i="25"/>
  <c r="D2093" i="25"/>
  <c r="C2093" i="25"/>
  <c r="F2092" i="25"/>
  <c r="E2092" i="25"/>
  <c r="D2092" i="25"/>
  <c r="C2092" i="25"/>
  <c r="F2091" i="25"/>
  <c r="E2091" i="25"/>
  <c r="D2091" i="25"/>
  <c r="C2091" i="25"/>
  <c r="F2090" i="25"/>
  <c r="E2090" i="25"/>
  <c r="D2090" i="25"/>
  <c r="C2090" i="25"/>
  <c r="F2089" i="25"/>
  <c r="E2089" i="25"/>
  <c r="D2089" i="25"/>
  <c r="C2089" i="25"/>
  <c r="F2088" i="25"/>
  <c r="E2088" i="25"/>
  <c r="D2088" i="25"/>
  <c r="C2088" i="25"/>
  <c r="F2087" i="25"/>
  <c r="E2087" i="25"/>
  <c r="D2087" i="25"/>
  <c r="C2087" i="25"/>
  <c r="F2086" i="25"/>
  <c r="E2086" i="25"/>
  <c r="D2086" i="25"/>
  <c r="C2086" i="25"/>
  <c r="F2085" i="25"/>
  <c r="E2085" i="25"/>
  <c r="D2085" i="25"/>
  <c r="C2085" i="25"/>
  <c r="F2084" i="25"/>
  <c r="E2084" i="25"/>
  <c r="D2084" i="25"/>
  <c r="C2084" i="25"/>
  <c r="F2083" i="25"/>
  <c r="E2083" i="25"/>
  <c r="D2083" i="25"/>
  <c r="C2083" i="25"/>
  <c r="F2082" i="25"/>
  <c r="E2082" i="25"/>
  <c r="D2082" i="25"/>
  <c r="C2082" i="25"/>
  <c r="F2081" i="25"/>
  <c r="E2081" i="25"/>
  <c r="D2081" i="25"/>
  <c r="C2081" i="25"/>
  <c r="F2080" i="25"/>
  <c r="E2080" i="25"/>
  <c r="D2080" i="25"/>
  <c r="C2080" i="25"/>
  <c r="F2079" i="25"/>
  <c r="E2079" i="25"/>
  <c r="D2079" i="25"/>
  <c r="C2079" i="25"/>
  <c r="F2078" i="25"/>
  <c r="E2078" i="25"/>
  <c r="D2078" i="25"/>
  <c r="C2078" i="25"/>
  <c r="F2077" i="25"/>
  <c r="E2077" i="25"/>
  <c r="D2077" i="25"/>
  <c r="C2077" i="25"/>
  <c r="F2076" i="25"/>
  <c r="E2076" i="25"/>
  <c r="D2076" i="25"/>
  <c r="C2076" i="25"/>
  <c r="F2075" i="25"/>
  <c r="E2075" i="25"/>
  <c r="D2075" i="25"/>
  <c r="C2075" i="25"/>
  <c r="F2074" i="25"/>
  <c r="E2074" i="25"/>
  <c r="D2074" i="25"/>
  <c r="C2074" i="25"/>
  <c r="F2073" i="25"/>
  <c r="E2073" i="25"/>
  <c r="D2073" i="25"/>
  <c r="C2073" i="25"/>
  <c r="F2072" i="25"/>
  <c r="E2072" i="25"/>
  <c r="D2072" i="25"/>
  <c r="C2072" i="25"/>
  <c r="F2071" i="25"/>
  <c r="E2071" i="25"/>
  <c r="D2071" i="25"/>
  <c r="C2071" i="25"/>
  <c r="F2070" i="25"/>
  <c r="E2070" i="25"/>
  <c r="D2070" i="25"/>
  <c r="C2070" i="25"/>
  <c r="F2069" i="25"/>
  <c r="E2069" i="25"/>
  <c r="D2069" i="25"/>
  <c r="C2069" i="25"/>
  <c r="F2068" i="25"/>
  <c r="E2068" i="25"/>
  <c r="D2068" i="25"/>
  <c r="C2068" i="25"/>
  <c r="F2067" i="25"/>
  <c r="E2067" i="25"/>
  <c r="D2067" i="25"/>
  <c r="C2067" i="25"/>
  <c r="F2066" i="25"/>
  <c r="E2066" i="25"/>
  <c r="D2066" i="25"/>
  <c r="C2066" i="25"/>
  <c r="F2065" i="25"/>
  <c r="E2065" i="25"/>
  <c r="D2065" i="25"/>
  <c r="C2065" i="25"/>
  <c r="F2064" i="25"/>
  <c r="E2064" i="25"/>
  <c r="D2064" i="25"/>
  <c r="C2064" i="25"/>
  <c r="F2063" i="25"/>
  <c r="E2063" i="25"/>
  <c r="D2063" i="25"/>
  <c r="C2063" i="25"/>
  <c r="F2062" i="25"/>
  <c r="E2062" i="25"/>
  <c r="D2062" i="25"/>
  <c r="C2062" i="25"/>
  <c r="F2061" i="25"/>
  <c r="E2061" i="25"/>
  <c r="D2061" i="25"/>
  <c r="C2061" i="25"/>
  <c r="F2060" i="25"/>
  <c r="E2060" i="25"/>
  <c r="D2060" i="25"/>
  <c r="C2060" i="25"/>
  <c r="F2059" i="25"/>
  <c r="E2059" i="25"/>
  <c r="D2059" i="25"/>
  <c r="C2059" i="25"/>
  <c r="F2058" i="25"/>
  <c r="E2058" i="25"/>
  <c r="D2058" i="25"/>
  <c r="C2058" i="25"/>
  <c r="F2057" i="25"/>
  <c r="E2057" i="25"/>
  <c r="D2057" i="25"/>
  <c r="C2057" i="25"/>
  <c r="F2056" i="25"/>
  <c r="E2056" i="25"/>
  <c r="D2056" i="25"/>
  <c r="C2056" i="25"/>
  <c r="F2055" i="25"/>
  <c r="E2055" i="25"/>
  <c r="D2055" i="25"/>
  <c r="C2055" i="25"/>
  <c r="F2054" i="25"/>
  <c r="E2054" i="25"/>
  <c r="D2054" i="25"/>
  <c r="C2054" i="25"/>
  <c r="F2053" i="25"/>
  <c r="E2053" i="25"/>
  <c r="D2053" i="25"/>
  <c r="C2053" i="25"/>
  <c r="F2052" i="25"/>
  <c r="E2052" i="25"/>
  <c r="D2052" i="25"/>
  <c r="C2052" i="25"/>
  <c r="F2051" i="25"/>
  <c r="E2051" i="25"/>
  <c r="D2051" i="25"/>
  <c r="C2051" i="25"/>
  <c r="F2050" i="25"/>
  <c r="E2050" i="25"/>
  <c r="D2050" i="25"/>
  <c r="C2050" i="25"/>
  <c r="F2049" i="25"/>
  <c r="E2049" i="25"/>
  <c r="D2049" i="25"/>
  <c r="C2049" i="25"/>
  <c r="F2048" i="25"/>
  <c r="E2048" i="25"/>
  <c r="D2048" i="25"/>
  <c r="C2048" i="25"/>
  <c r="F2047" i="25"/>
  <c r="E2047" i="25"/>
  <c r="D2047" i="25"/>
  <c r="C2047" i="25"/>
  <c r="F2046" i="25"/>
  <c r="E2046" i="25"/>
  <c r="D2046" i="25"/>
  <c r="C2046" i="25"/>
  <c r="F2045" i="25"/>
  <c r="E2045" i="25"/>
  <c r="D2045" i="25"/>
  <c r="C2045" i="25"/>
  <c r="F2044" i="25"/>
  <c r="E2044" i="25"/>
  <c r="D2044" i="25"/>
  <c r="C2044" i="25"/>
  <c r="F2043" i="25"/>
  <c r="E2043" i="25"/>
  <c r="D2043" i="25"/>
  <c r="C2043" i="25"/>
  <c r="F2042" i="25"/>
  <c r="E2042" i="25"/>
  <c r="D2042" i="25"/>
  <c r="C2042" i="25"/>
  <c r="F2041" i="25"/>
  <c r="E2041" i="25"/>
  <c r="D2041" i="25"/>
  <c r="C2041" i="25"/>
  <c r="F2040" i="25"/>
  <c r="E2040" i="25"/>
  <c r="D2040" i="25"/>
  <c r="C2040" i="25"/>
  <c r="F2039" i="25"/>
  <c r="E2039" i="25"/>
  <c r="D2039" i="25"/>
  <c r="C2039" i="25"/>
  <c r="F2038" i="25"/>
  <c r="E2038" i="25"/>
  <c r="D2038" i="25"/>
  <c r="C2038" i="25"/>
  <c r="F2037" i="25"/>
  <c r="E2037" i="25"/>
  <c r="D2037" i="25"/>
  <c r="C2037" i="25"/>
  <c r="F2036" i="25"/>
  <c r="E2036" i="25"/>
  <c r="D2036" i="25"/>
  <c r="C2036" i="25"/>
  <c r="F2035" i="25"/>
  <c r="E2035" i="25"/>
  <c r="D2035" i="25"/>
  <c r="C2035" i="25"/>
  <c r="F2034" i="25"/>
  <c r="E2034" i="25"/>
  <c r="D2034" i="25"/>
  <c r="C2034" i="25"/>
  <c r="F2033" i="25"/>
  <c r="E2033" i="25"/>
  <c r="D2033" i="25"/>
  <c r="C2033" i="25"/>
  <c r="F2032" i="25"/>
  <c r="E2032" i="25"/>
  <c r="D2032" i="25"/>
  <c r="C2032" i="25"/>
  <c r="F2031" i="25"/>
  <c r="E2031" i="25"/>
  <c r="D2031" i="25"/>
  <c r="C2031" i="25"/>
  <c r="F2030" i="25"/>
  <c r="E2030" i="25"/>
  <c r="D2030" i="25"/>
  <c r="C2030" i="25"/>
  <c r="F2029" i="25"/>
  <c r="E2029" i="25"/>
  <c r="D2029" i="25"/>
  <c r="C2029" i="25"/>
  <c r="F2028" i="25"/>
  <c r="E2028" i="25"/>
  <c r="D2028" i="25"/>
  <c r="C2028" i="25"/>
  <c r="F2027" i="25"/>
  <c r="E2027" i="25"/>
  <c r="D2027" i="25"/>
  <c r="C2027" i="25"/>
  <c r="F2026" i="25"/>
  <c r="E2026" i="25"/>
  <c r="D2026" i="25"/>
  <c r="C2026" i="25"/>
  <c r="F2025" i="25"/>
  <c r="E2025" i="25"/>
  <c r="D2025" i="25"/>
  <c r="C2025" i="25"/>
  <c r="F2024" i="25"/>
  <c r="E2024" i="25"/>
  <c r="D2024" i="25"/>
  <c r="C2024" i="25"/>
  <c r="F2023" i="25"/>
  <c r="E2023" i="25"/>
  <c r="D2023" i="25"/>
  <c r="C2023" i="25"/>
  <c r="F2022" i="25"/>
  <c r="E2022" i="25"/>
  <c r="D2022" i="25"/>
  <c r="C2022" i="25"/>
  <c r="F2021" i="25"/>
  <c r="E2021" i="25"/>
  <c r="D2021" i="25"/>
  <c r="C2021" i="25"/>
  <c r="F2020" i="25"/>
  <c r="E2020" i="25"/>
  <c r="D2020" i="25"/>
  <c r="C2020" i="25"/>
  <c r="F2019" i="25"/>
  <c r="E2019" i="25"/>
  <c r="D2019" i="25"/>
  <c r="C2019" i="25"/>
  <c r="F2018" i="25"/>
  <c r="E2018" i="25"/>
  <c r="D2018" i="25"/>
  <c r="C2018" i="25"/>
  <c r="F2017" i="25"/>
  <c r="E2017" i="25"/>
  <c r="D2017" i="25"/>
  <c r="C2017" i="25"/>
  <c r="F2016" i="25"/>
  <c r="E2016" i="25"/>
  <c r="D2016" i="25"/>
  <c r="C2016" i="25"/>
  <c r="F2015" i="25"/>
  <c r="E2015" i="25"/>
  <c r="D2015" i="25"/>
  <c r="C2015" i="25"/>
  <c r="F2014" i="25"/>
  <c r="E2014" i="25"/>
  <c r="D2014" i="25"/>
  <c r="C2014" i="25"/>
  <c r="F2013" i="25"/>
  <c r="E2013" i="25"/>
  <c r="D2013" i="25"/>
  <c r="C2013" i="25"/>
  <c r="F2012" i="25"/>
  <c r="E2012" i="25"/>
  <c r="D2012" i="25"/>
  <c r="C2012" i="25"/>
  <c r="F2011" i="25"/>
  <c r="E2011" i="25"/>
  <c r="D2011" i="25"/>
  <c r="C2011" i="25"/>
  <c r="F2010" i="25"/>
  <c r="E2010" i="25"/>
  <c r="D2010" i="25"/>
  <c r="C2010" i="25"/>
  <c r="F2009" i="25"/>
  <c r="E2009" i="25"/>
  <c r="D2009" i="25"/>
  <c r="C2009" i="25"/>
  <c r="F2008" i="25"/>
  <c r="E2008" i="25"/>
  <c r="D2008" i="25"/>
  <c r="C2008" i="25"/>
  <c r="F2007" i="25"/>
  <c r="E2007" i="25"/>
  <c r="D2007" i="25"/>
  <c r="C2007" i="25"/>
  <c r="F2006" i="25"/>
  <c r="E2006" i="25"/>
  <c r="D2006" i="25"/>
  <c r="C2006" i="25"/>
  <c r="F2005" i="25"/>
  <c r="E2005" i="25"/>
  <c r="D2005" i="25"/>
  <c r="C2005" i="25"/>
  <c r="F2004" i="25"/>
  <c r="E2004" i="25"/>
  <c r="D2004" i="25"/>
  <c r="C2004" i="25"/>
  <c r="F2003" i="25"/>
  <c r="E2003" i="25"/>
  <c r="D2003" i="25"/>
  <c r="C2003" i="25"/>
  <c r="F2002" i="25"/>
  <c r="E2002" i="25"/>
  <c r="D2002" i="25"/>
  <c r="C2002" i="25"/>
  <c r="F2001" i="25"/>
  <c r="E2001" i="25"/>
  <c r="D2001" i="25"/>
  <c r="C2001" i="25"/>
  <c r="F2000" i="25"/>
  <c r="E2000" i="25"/>
  <c r="D2000" i="25"/>
  <c r="C2000" i="25"/>
  <c r="F1999" i="25"/>
  <c r="E1999" i="25"/>
  <c r="D1999" i="25"/>
  <c r="C1999" i="25"/>
  <c r="F1998" i="25"/>
  <c r="E1998" i="25"/>
  <c r="D1998" i="25"/>
  <c r="C1998" i="25"/>
  <c r="F1997" i="25"/>
  <c r="E1997" i="25"/>
  <c r="D1997" i="25"/>
  <c r="C1997" i="25"/>
  <c r="F1996" i="25"/>
  <c r="E1996" i="25"/>
  <c r="D1996" i="25"/>
  <c r="C1996" i="25"/>
  <c r="F1995" i="25"/>
  <c r="E1995" i="25"/>
  <c r="D1995" i="25"/>
  <c r="C1995" i="25"/>
  <c r="F1994" i="25"/>
  <c r="E1994" i="25"/>
  <c r="D1994" i="25"/>
  <c r="C1994" i="25"/>
  <c r="F1993" i="25"/>
  <c r="E1993" i="25"/>
  <c r="D1993" i="25"/>
  <c r="C1993" i="25"/>
  <c r="F1992" i="25"/>
  <c r="E1992" i="25"/>
  <c r="D1992" i="25"/>
  <c r="C1992" i="25"/>
  <c r="F1991" i="25"/>
  <c r="E1991" i="25"/>
  <c r="D1991" i="25"/>
  <c r="C1991" i="25"/>
  <c r="F1990" i="25"/>
  <c r="E1990" i="25"/>
  <c r="D1990" i="25"/>
  <c r="C1990" i="25"/>
  <c r="F1989" i="25"/>
  <c r="E1989" i="25"/>
  <c r="D1989" i="25"/>
  <c r="C1989" i="25"/>
  <c r="F1988" i="25"/>
  <c r="E1988" i="25"/>
  <c r="D1988" i="25"/>
  <c r="C1988" i="25"/>
  <c r="F1987" i="25"/>
  <c r="E1987" i="25"/>
  <c r="D1987" i="25"/>
  <c r="C1987" i="25"/>
  <c r="F1986" i="25"/>
  <c r="E1986" i="25"/>
  <c r="D1986" i="25"/>
  <c r="C1986" i="25"/>
  <c r="F1985" i="25"/>
  <c r="E1985" i="25"/>
  <c r="D1985" i="25"/>
  <c r="C1985" i="25"/>
  <c r="F1984" i="25"/>
  <c r="E1984" i="25"/>
  <c r="D1984" i="25"/>
  <c r="C1984" i="25"/>
  <c r="F1983" i="25"/>
  <c r="E1983" i="25"/>
  <c r="D1983" i="25"/>
  <c r="C1983" i="25"/>
  <c r="F1982" i="25"/>
  <c r="E1982" i="25"/>
  <c r="D1982" i="25"/>
  <c r="C1982" i="25"/>
  <c r="F1981" i="25"/>
  <c r="E1981" i="25"/>
  <c r="D1981" i="25"/>
  <c r="C1981" i="25"/>
  <c r="F1980" i="25"/>
  <c r="E1980" i="25"/>
  <c r="D1980" i="25"/>
  <c r="C1980" i="25"/>
  <c r="F1979" i="25"/>
  <c r="E1979" i="25"/>
  <c r="D1979" i="25"/>
  <c r="C1979" i="25"/>
  <c r="F1978" i="25"/>
  <c r="E1978" i="25"/>
  <c r="D1978" i="25"/>
  <c r="C1978" i="25"/>
  <c r="F1977" i="25"/>
  <c r="E1977" i="25"/>
  <c r="D1977" i="25"/>
  <c r="C1977" i="25"/>
  <c r="F1976" i="25"/>
  <c r="E1976" i="25"/>
  <c r="D1976" i="25"/>
  <c r="C1976" i="25"/>
  <c r="F1975" i="25"/>
  <c r="E1975" i="25"/>
  <c r="D1975" i="25"/>
  <c r="C1975" i="25"/>
  <c r="F1974" i="25"/>
  <c r="E1974" i="25"/>
  <c r="D1974" i="25"/>
  <c r="C1974" i="25"/>
  <c r="F1973" i="25"/>
  <c r="E1973" i="25"/>
  <c r="D1973" i="25"/>
  <c r="C1973" i="25"/>
  <c r="F1972" i="25"/>
  <c r="E1972" i="25"/>
  <c r="D1972" i="25"/>
  <c r="C1972" i="25"/>
  <c r="F1971" i="25"/>
  <c r="E1971" i="25"/>
  <c r="D1971" i="25"/>
  <c r="C1971" i="25"/>
  <c r="F1970" i="25"/>
  <c r="E1970" i="25"/>
  <c r="D1970" i="25"/>
  <c r="C1970" i="25"/>
  <c r="F1969" i="25"/>
  <c r="E1969" i="25"/>
  <c r="D1969" i="25"/>
  <c r="C1969" i="25"/>
  <c r="F1968" i="25"/>
  <c r="E1968" i="25"/>
  <c r="D1968" i="25"/>
  <c r="C1968" i="25"/>
  <c r="F1967" i="25"/>
  <c r="E1967" i="25"/>
  <c r="D1967" i="25"/>
  <c r="C1967" i="25"/>
  <c r="F1966" i="25"/>
  <c r="E1966" i="25"/>
  <c r="D1966" i="25"/>
  <c r="C1966" i="25"/>
  <c r="F1965" i="25"/>
  <c r="E1965" i="25"/>
  <c r="D1965" i="25"/>
  <c r="C1965" i="25"/>
  <c r="F1964" i="25"/>
  <c r="E1964" i="25"/>
  <c r="D1964" i="25"/>
  <c r="C1964" i="25"/>
  <c r="F1963" i="25"/>
  <c r="E1963" i="25"/>
  <c r="D1963" i="25"/>
  <c r="C1963" i="25"/>
  <c r="F1962" i="25"/>
  <c r="E1962" i="25"/>
  <c r="D1962" i="25"/>
  <c r="C1962" i="25"/>
  <c r="F1961" i="25"/>
  <c r="E1961" i="25"/>
  <c r="D1961" i="25"/>
  <c r="C1961" i="25"/>
  <c r="F1960" i="25"/>
  <c r="E1960" i="25"/>
  <c r="D1960" i="25"/>
  <c r="C1960" i="25"/>
  <c r="F1959" i="25"/>
  <c r="E1959" i="25"/>
  <c r="D1959" i="25"/>
  <c r="C1959" i="25"/>
  <c r="F1958" i="25"/>
  <c r="E1958" i="25"/>
  <c r="D1958" i="25"/>
  <c r="C1958" i="25"/>
  <c r="F1957" i="25"/>
  <c r="E1957" i="25"/>
  <c r="D1957" i="25"/>
  <c r="C1957" i="25"/>
  <c r="F1956" i="25"/>
  <c r="E1956" i="25"/>
  <c r="D1956" i="25"/>
  <c r="C1956" i="25"/>
  <c r="F1955" i="25"/>
  <c r="E1955" i="25"/>
  <c r="D1955" i="25"/>
  <c r="C1955" i="25"/>
  <c r="F1954" i="25"/>
  <c r="E1954" i="25"/>
  <c r="D1954" i="25"/>
  <c r="C1954" i="25"/>
  <c r="F1953" i="25"/>
  <c r="E1953" i="25"/>
  <c r="D1953" i="25"/>
  <c r="C1953" i="25"/>
  <c r="F1952" i="25"/>
  <c r="E1952" i="25"/>
  <c r="D1952" i="25"/>
  <c r="C1952" i="25"/>
  <c r="F1951" i="25"/>
  <c r="E1951" i="25"/>
  <c r="D1951" i="25"/>
  <c r="C1951" i="25"/>
  <c r="F1950" i="25"/>
  <c r="E1950" i="25"/>
  <c r="D1950" i="25"/>
  <c r="C1950" i="25"/>
  <c r="F1949" i="25"/>
  <c r="E1949" i="25"/>
  <c r="D1949" i="25"/>
  <c r="C1949" i="25"/>
  <c r="F1948" i="25"/>
  <c r="E1948" i="25"/>
  <c r="D1948" i="25"/>
  <c r="C1948" i="25"/>
  <c r="F1947" i="25"/>
  <c r="E1947" i="25"/>
  <c r="D1947" i="25"/>
  <c r="C1947" i="25"/>
  <c r="F1946" i="25"/>
  <c r="E1946" i="25"/>
  <c r="D1946" i="25"/>
  <c r="C1946" i="25"/>
  <c r="F1945" i="25"/>
  <c r="E1945" i="25"/>
  <c r="D1945" i="25"/>
  <c r="C1945" i="25"/>
  <c r="F1944" i="25"/>
  <c r="E1944" i="25"/>
  <c r="D1944" i="25"/>
  <c r="C1944" i="25"/>
  <c r="F1943" i="25"/>
  <c r="E1943" i="25"/>
  <c r="D1943" i="25"/>
  <c r="C1943" i="25"/>
  <c r="F1942" i="25"/>
  <c r="E1942" i="25"/>
  <c r="D1942" i="25"/>
  <c r="C1942" i="25"/>
  <c r="F1941" i="25"/>
  <c r="E1941" i="25"/>
  <c r="D1941" i="25"/>
  <c r="C1941" i="25"/>
  <c r="F1940" i="25"/>
  <c r="E1940" i="25"/>
  <c r="D1940" i="25"/>
  <c r="C1940" i="25"/>
  <c r="F1939" i="25"/>
  <c r="E1939" i="25"/>
  <c r="D1939" i="25"/>
  <c r="C1939" i="25"/>
  <c r="F1938" i="25"/>
  <c r="E1938" i="25"/>
  <c r="D1938" i="25"/>
  <c r="C1938" i="25"/>
  <c r="F1937" i="25"/>
  <c r="E1937" i="25"/>
  <c r="D1937" i="25"/>
  <c r="C1937" i="25"/>
  <c r="F1936" i="25"/>
  <c r="E1936" i="25"/>
  <c r="D1936" i="25"/>
  <c r="C1936" i="25"/>
  <c r="F1935" i="25"/>
  <c r="E1935" i="25"/>
  <c r="D1935" i="25"/>
  <c r="C1935" i="25"/>
  <c r="F1934" i="25"/>
  <c r="E1934" i="25"/>
  <c r="D1934" i="25"/>
  <c r="C1934" i="25"/>
  <c r="F1933" i="25"/>
  <c r="E1933" i="25"/>
  <c r="D1933" i="25"/>
  <c r="C1933" i="25"/>
  <c r="F1932" i="25"/>
  <c r="E1932" i="25"/>
  <c r="D1932" i="25"/>
  <c r="C1932" i="25"/>
  <c r="F1931" i="25"/>
  <c r="E1931" i="25"/>
  <c r="D1931" i="25"/>
  <c r="C1931" i="25"/>
  <c r="F1930" i="25"/>
  <c r="E1930" i="25"/>
  <c r="D1930" i="25"/>
  <c r="C1930" i="25"/>
  <c r="F1929" i="25"/>
  <c r="E1929" i="25"/>
  <c r="D1929" i="25"/>
  <c r="C1929" i="25"/>
  <c r="F1928" i="25"/>
  <c r="E1928" i="25"/>
  <c r="D1928" i="25"/>
  <c r="C1928" i="25"/>
  <c r="F1927" i="25"/>
  <c r="E1927" i="25"/>
  <c r="D1927" i="25"/>
  <c r="C1927" i="25"/>
  <c r="F1926" i="25"/>
  <c r="E1926" i="25"/>
  <c r="D1926" i="25"/>
  <c r="C1926" i="25"/>
  <c r="F1925" i="25"/>
  <c r="E1925" i="25"/>
  <c r="D1925" i="25"/>
  <c r="C1925" i="25"/>
  <c r="F1924" i="25"/>
  <c r="E1924" i="25"/>
  <c r="D1924" i="25"/>
  <c r="C1924" i="25"/>
  <c r="F1923" i="25"/>
  <c r="E1923" i="25"/>
  <c r="D1923" i="25"/>
  <c r="C1923" i="25"/>
  <c r="F1922" i="25"/>
  <c r="E1922" i="25"/>
  <c r="D1922" i="25"/>
  <c r="C1922" i="25"/>
  <c r="F1921" i="25"/>
  <c r="E1921" i="25"/>
  <c r="D1921" i="25"/>
  <c r="C1921" i="25"/>
  <c r="F1920" i="25"/>
  <c r="E1920" i="25"/>
  <c r="D1920" i="25"/>
  <c r="C1920" i="25"/>
  <c r="F1919" i="25"/>
  <c r="E1919" i="25"/>
  <c r="D1919" i="25"/>
  <c r="C1919" i="25"/>
  <c r="F1918" i="25"/>
  <c r="E1918" i="25"/>
  <c r="D1918" i="25"/>
  <c r="C1918" i="25"/>
  <c r="F1917" i="25"/>
  <c r="E1917" i="25"/>
  <c r="D1917" i="25"/>
  <c r="C1917" i="25"/>
  <c r="F1916" i="25"/>
  <c r="E1916" i="25"/>
  <c r="D1916" i="25"/>
  <c r="C1916" i="25"/>
  <c r="F1915" i="25"/>
  <c r="E1915" i="25"/>
  <c r="D1915" i="25"/>
  <c r="C1915" i="25"/>
  <c r="F1914" i="25"/>
  <c r="E1914" i="25"/>
  <c r="D1914" i="25"/>
  <c r="C1914" i="25"/>
  <c r="F1913" i="25"/>
  <c r="E1913" i="25"/>
  <c r="D1913" i="25"/>
  <c r="C1913" i="25"/>
  <c r="F1912" i="25"/>
  <c r="E1912" i="25"/>
  <c r="D1912" i="25"/>
  <c r="C1912" i="25"/>
  <c r="F1911" i="25"/>
  <c r="E1911" i="25"/>
  <c r="D1911" i="25"/>
  <c r="C1911" i="25"/>
  <c r="F1910" i="25"/>
  <c r="E1910" i="25"/>
  <c r="D1910" i="25"/>
  <c r="C1910" i="25"/>
  <c r="F1909" i="25"/>
  <c r="E1909" i="25"/>
  <c r="D1909" i="25"/>
  <c r="C1909" i="25"/>
  <c r="F1908" i="25"/>
  <c r="E1908" i="25"/>
  <c r="D1908" i="25"/>
  <c r="C1908" i="25"/>
  <c r="F1907" i="25"/>
  <c r="E1907" i="25"/>
  <c r="D1907" i="25"/>
  <c r="C1907" i="25"/>
  <c r="F1906" i="25"/>
  <c r="E1906" i="25"/>
  <c r="D1906" i="25"/>
  <c r="C1906" i="25"/>
  <c r="F1905" i="25"/>
  <c r="E1905" i="25"/>
  <c r="D1905" i="25"/>
  <c r="C1905" i="25"/>
  <c r="F1904" i="25"/>
  <c r="E1904" i="25"/>
  <c r="D1904" i="25"/>
  <c r="C1904" i="25"/>
  <c r="F1903" i="25"/>
  <c r="E1903" i="25"/>
  <c r="D1903" i="25"/>
  <c r="C1903" i="25"/>
  <c r="F1902" i="25"/>
  <c r="E1902" i="25"/>
  <c r="D1902" i="25"/>
  <c r="C1902" i="25"/>
  <c r="F1901" i="25"/>
  <c r="E1901" i="25"/>
  <c r="D1901" i="25"/>
  <c r="C1901" i="25"/>
  <c r="F1900" i="25"/>
  <c r="E1900" i="25"/>
  <c r="D1900" i="25"/>
  <c r="C1900" i="25"/>
  <c r="F1899" i="25"/>
  <c r="E1899" i="25"/>
  <c r="D1899" i="25"/>
  <c r="C1899" i="25"/>
  <c r="F1898" i="25"/>
  <c r="E1898" i="25"/>
  <c r="D1898" i="25"/>
  <c r="C1898" i="25"/>
  <c r="F1897" i="25"/>
  <c r="E1897" i="25"/>
  <c r="D1897" i="25"/>
  <c r="C1897" i="25"/>
  <c r="F1896" i="25"/>
  <c r="E1896" i="25"/>
  <c r="D1896" i="25"/>
  <c r="C1896" i="25"/>
  <c r="F1895" i="25"/>
  <c r="E1895" i="25"/>
  <c r="D1895" i="25"/>
  <c r="C1895" i="25"/>
  <c r="F1894" i="25"/>
  <c r="E1894" i="25"/>
  <c r="D1894" i="25"/>
  <c r="C1894" i="25"/>
  <c r="F1893" i="25"/>
  <c r="E1893" i="25"/>
  <c r="D1893" i="25"/>
  <c r="C1893" i="25"/>
  <c r="F1892" i="25"/>
  <c r="E1892" i="25"/>
  <c r="D1892" i="25"/>
  <c r="C1892" i="25"/>
  <c r="F1891" i="25"/>
  <c r="E1891" i="25"/>
  <c r="D1891" i="25"/>
  <c r="C1891" i="25"/>
  <c r="F1890" i="25"/>
  <c r="E1890" i="25"/>
  <c r="D1890" i="25"/>
  <c r="C1890" i="25"/>
  <c r="F1889" i="25"/>
  <c r="E1889" i="25"/>
  <c r="D1889" i="25"/>
  <c r="C1889" i="25"/>
  <c r="F1888" i="25"/>
  <c r="E1888" i="25"/>
  <c r="D1888" i="25"/>
  <c r="C1888" i="25"/>
  <c r="F1887" i="25"/>
  <c r="E1887" i="25"/>
  <c r="D1887" i="25"/>
  <c r="C1887" i="25"/>
  <c r="F1886" i="25"/>
  <c r="E1886" i="25"/>
  <c r="D1886" i="25"/>
  <c r="C1886" i="25"/>
  <c r="F1885" i="25"/>
  <c r="E1885" i="25"/>
  <c r="D1885" i="25"/>
  <c r="C1885" i="25"/>
  <c r="F1884" i="25"/>
  <c r="E1884" i="25"/>
  <c r="D1884" i="25"/>
  <c r="C1884" i="25"/>
  <c r="F1883" i="25"/>
  <c r="E1883" i="25"/>
  <c r="D1883" i="25"/>
  <c r="C1883" i="25"/>
  <c r="F1882" i="25"/>
  <c r="E1882" i="25"/>
  <c r="D1882" i="25"/>
  <c r="C1882" i="25"/>
  <c r="F1881" i="25"/>
  <c r="E1881" i="25"/>
  <c r="D1881" i="25"/>
  <c r="C1881" i="25"/>
  <c r="F1880" i="25"/>
  <c r="E1880" i="25"/>
  <c r="D1880" i="25"/>
  <c r="C1880" i="25"/>
  <c r="F1879" i="25"/>
  <c r="E1879" i="25"/>
  <c r="D1879" i="25"/>
  <c r="C1879" i="25"/>
  <c r="F1878" i="25"/>
  <c r="E1878" i="25"/>
  <c r="D1878" i="25"/>
  <c r="C1878" i="25"/>
  <c r="F1877" i="25"/>
  <c r="E1877" i="25"/>
  <c r="D1877" i="25"/>
  <c r="C1877" i="25"/>
  <c r="F1876" i="25"/>
  <c r="E1876" i="25"/>
  <c r="D1876" i="25"/>
  <c r="C1876" i="25"/>
  <c r="F1875" i="25"/>
  <c r="E1875" i="25"/>
  <c r="D1875" i="25"/>
  <c r="C1875" i="25"/>
  <c r="F1874" i="25"/>
  <c r="E1874" i="25"/>
  <c r="D1874" i="25"/>
  <c r="C1874" i="25"/>
  <c r="F1873" i="25"/>
  <c r="E1873" i="25"/>
  <c r="D1873" i="25"/>
  <c r="C1873" i="25"/>
  <c r="F1872" i="25"/>
  <c r="E1872" i="25"/>
  <c r="D1872" i="25"/>
  <c r="C1872" i="25"/>
  <c r="F1871" i="25"/>
  <c r="E1871" i="25"/>
  <c r="D1871" i="25"/>
  <c r="C1871" i="25"/>
  <c r="F1870" i="25"/>
  <c r="E1870" i="25"/>
  <c r="D1870" i="25"/>
  <c r="C1870" i="25"/>
  <c r="F1869" i="25"/>
  <c r="E1869" i="25"/>
  <c r="D1869" i="25"/>
  <c r="C1869" i="25"/>
  <c r="F1868" i="25"/>
  <c r="E1868" i="25"/>
  <c r="D1868" i="25"/>
  <c r="C1868" i="25"/>
  <c r="F1867" i="25"/>
  <c r="E1867" i="25"/>
  <c r="D1867" i="25"/>
  <c r="C1867" i="25"/>
  <c r="F1866" i="25"/>
  <c r="E1866" i="25"/>
  <c r="D1866" i="25"/>
  <c r="C1866" i="25"/>
  <c r="F1865" i="25"/>
  <c r="E1865" i="25"/>
  <c r="D1865" i="25"/>
  <c r="C1865" i="25"/>
  <c r="F1864" i="25"/>
  <c r="E1864" i="25"/>
  <c r="D1864" i="25"/>
  <c r="C1864" i="25"/>
  <c r="F1863" i="25"/>
  <c r="E1863" i="25"/>
  <c r="D1863" i="25"/>
  <c r="C1863" i="25"/>
  <c r="F1862" i="25"/>
  <c r="E1862" i="25"/>
  <c r="D1862" i="25"/>
  <c r="C1862" i="25"/>
  <c r="F1861" i="25"/>
  <c r="E1861" i="25"/>
  <c r="D1861" i="25"/>
  <c r="C1861" i="25"/>
  <c r="F1860" i="25"/>
  <c r="E1860" i="25"/>
  <c r="D1860" i="25"/>
  <c r="C1860" i="25"/>
  <c r="F1859" i="25"/>
  <c r="E1859" i="25"/>
  <c r="D1859" i="25"/>
  <c r="C1859" i="25"/>
  <c r="F1858" i="25"/>
  <c r="E1858" i="25"/>
  <c r="D1858" i="25"/>
  <c r="C1858" i="25"/>
  <c r="F1857" i="25"/>
  <c r="E1857" i="25"/>
  <c r="D1857" i="25"/>
  <c r="C1857" i="25"/>
  <c r="F1856" i="25"/>
  <c r="E1856" i="25"/>
  <c r="D1856" i="25"/>
  <c r="C1856" i="25"/>
  <c r="F1855" i="25"/>
  <c r="E1855" i="25"/>
  <c r="D1855" i="25"/>
  <c r="C1855" i="25"/>
  <c r="F1854" i="25"/>
  <c r="E1854" i="25"/>
  <c r="D1854" i="25"/>
  <c r="C1854" i="25"/>
  <c r="F1853" i="25"/>
  <c r="E1853" i="25"/>
  <c r="D1853" i="25"/>
  <c r="C1853" i="25"/>
  <c r="F1852" i="25"/>
  <c r="E1852" i="25"/>
  <c r="D1852" i="25"/>
  <c r="C1852" i="25"/>
  <c r="F1851" i="25"/>
  <c r="E1851" i="25"/>
  <c r="D1851" i="25"/>
  <c r="C1851" i="25"/>
  <c r="F1850" i="25"/>
  <c r="E1850" i="25"/>
  <c r="D1850" i="25"/>
  <c r="C1850" i="25"/>
  <c r="F1849" i="25"/>
  <c r="E1849" i="25"/>
  <c r="D1849" i="25"/>
  <c r="C1849" i="25"/>
  <c r="F1848" i="25"/>
  <c r="E1848" i="25"/>
  <c r="D1848" i="25"/>
  <c r="C1848" i="25"/>
  <c r="F1847" i="25"/>
  <c r="E1847" i="25"/>
  <c r="D1847" i="25"/>
  <c r="C1847" i="25"/>
  <c r="F1846" i="25"/>
  <c r="E1846" i="25"/>
  <c r="D1846" i="25"/>
  <c r="C1846" i="25"/>
  <c r="F1845" i="25"/>
  <c r="E1845" i="25"/>
  <c r="D1845" i="25"/>
  <c r="C1845" i="25"/>
  <c r="F1844" i="25"/>
  <c r="E1844" i="25"/>
  <c r="D1844" i="25"/>
  <c r="C1844" i="25"/>
  <c r="F1843" i="25"/>
  <c r="E1843" i="25"/>
  <c r="D1843" i="25"/>
  <c r="C1843" i="25"/>
  <c r="F1842" i="25"/>
  <c r="E1842" i="25"/>
  <c r="D1842" i="25"/>
  <c r="C1842" i="25"/>
  <c r="F1841" i="25"/>
  <c r="E1841" i="25"/>
  <c r="D1841" i="25"/>
  <c r="C1841" i="25"/>
  <c r="F1840" i="25"/>
  <c r="E1840" i="25"/>
  <c r="D1840" i="25"/>
  <c r="C1840" i="25"/>
  <c r="F1839" i="25"/>
  <c r="E1839" i="25"/>
  <c r="D1839" i="25"/>
  <c r="C1839" i="25"/>
  <c r="F1838" i="25"/>
  <c r="E1838" i="25"/>
  <c r="D1838" i="25"/>
  <c r="C1838" i="25"/>
  <c r="F1837" i="25"/>
  <c r="E1837" i="25"/>
  <c r="D1837" i="25"/>
  <c r="C1837" i="25"/>
  <c r="F1836" i="25"/>
  <c r="E1836" i="25"/>
  <c r="D1836" i="25"/>
  <c r="C1836" i="25"/>
  <c r="F1835" i="25"/>
  <c r="E1835" i="25"/>
  <c r="D1835" i="25"/>
  <c r="C1835" i="25"/>
  <c r="F1834" i="25"/>
  <c r="E1834" i="25"/>
  <c r="D1834" i="25"/>
  <c r="C1834" i="25"/>
  <c r="F1833" i="25"/>
  <c r="E1833" i="25"/>
  <c r="D1833" i="25"/>
  <c r="C1833" i="25"/>
  <c r="F1832" i="25"/>
  <c r="E1832" i="25"/>
  <c r="D1832" i="25"/>
  <c r="C1832" i="25"/>
  <c r="F1831" i="25"/>
  <c r="E1831" i="25"/>
  <c r="D1831" i="25"/>
  <c r="C1831" i="25"/>
  <c r="F1830" i="25"/>
  <c r="E1830" i="25"/>
  <c r="D1830" i="25"/>
  <c r="C1830" i="25"/>
  <c r="F1829" i="25"/>
  <c r="E1829" i="25"/>
  <c r="D1829" i="25"/>
  <c r="C1829" i="25"/>
  <c r="F1828" i="25"/>
  <c r="E1828" i="25"/>
  <c r="D1828" i="25"/>
  <c r="C1828" i="25"/>
  <c r="F1827" i="25"/>
  <c r="E1827" i="25"/>
  <c r="D1827" i="25"/>
  <c r="C1827" i="25"/>
  <c r="F1826" i="25"/>
  <c r="E1826" i="25"/>
  <c r="D1826" i="25"/>
  <c r="C1826" i="25"/>
  <c r="F1825" i="25"/>
  <c r="E1825" i="25"/>
  <c r="D1825" i="25"/>
  <c r="C1825" i="25"/>
  <c r="F1824" i="25"/>
  <c r="E1824" i="25"/>
  <c r="D1824" i="25"/>
  <c r="C1824" i="25"/>
  <c r="F1823" i="25"/>
  <c r="E1823" i="25"/>
  <c r="D1823" i="25"/>
  <c r="C1823" i="25"/>
  <c r="F1822" i="25"/>
  <c r="E1822" i="25"/>
  <c r="D1822" i="25"/>
  <c r="C1822" i="25"/>
  <c r="F1821" i="25"/>
  <c r="E1821" i="25"/>
  <c r="D1821" i="25"/>
  <c r="C1821" i="25"/>
  <c r="F1820" i="25"/>
  <c r="E1820" i="25"/>
  <c r="D1820" i="25"/>
  <c r="C1820" i="25"/>
  <c r="F1819" i="25"/>
  <c r="E1819" i="25"/>
  <c r="D1819" i="25"/>
  <c r="C1819" i="25"/>
  <c r="F1818" i="25"/>
  <c r="E1818" i="25"/>
  <c r="D1818" i="25"/>
  <c r="C1818" i="25"/>
  <c r="F1817" i="25"/>
  <c r="E1817" i="25"/>
  <c r="D1817" i="25"/>
  <c r="C1817" i="25"/>
  <c r="F1816" i="25"/>
  <c r="E1816" i="25"/>
  <c r="D1816" i="25"/>
  <c r="C1816" i="25"/>
  <c r="F1815" i="25"/>
  <c r="E1815" i="25"/>
  <c r="D1815" i="25"/>
  <c r="C1815" i="25"/>
  <c r="F1814" i="25"/>
  <c r="E1814" i="25"/>
  <c r="D1814" i="25"/>
  <c r="C1814" i="25"/>
  <c r="F1813" i="25"/>
  <c r="E1813" i="25"/>
  <c r="D1813" i="25"/>
  <c r="C1813" i="25"/>
  <c r="F1812" i="25"/>
  <c r="E1812" i="25"/>
  <c r="D1812" i="25"/>
  <c r="C1812" i="25"/>
  <c r="F1811" i="25"/>
  <c r="E1811" i="25"/>
  <c r="D1811" i="25"/>
  <c r="C1811" i="25"/>
  <c r="F1810" i="25"/>
  <c r="E1810" i="25"/>
  <c r="D1810" i="25"/>
  <c r="C1810" i="25"/>
  <c r="F1809" i="25"/>
  <c r="E1809" i="25"/>
  <c r="D1809" i="25"/>
  <c r="C1809" i="25"/>
  <c r="F1808" i="25"/>
  <c r="E1808" i="25"/>
  <c r="D1808" i="25"/>
  <c r="C1808" i="25"/>
  <c r="F1807" i="25"/>
  <c r="E1807" i="25"/>
  <c r="D1807" i="25"/>
  <c r="C1807" i="25"/>
  <c r="F1806" i="25"/>
  <c r="E1806" i="25"/>
  <c r="D1806" i="25"/>
  <c r="C1806" i="25"/>
  <c r="F1805" i="25"/>
  <c r="E1805" i="25"/>
  <c r="D1805" i="25"/>
  <c r="C1805" i="25"/>
  <c r="F1804" i="25"/>
  <c r="E1804" i="25"/>
  <c r="D1804" i="25"/>
  <c r="C1804" i="25"/>
  <c r="F1803" i="25"/>
  <c r="E1803" i="25"/>
  <c r="D1803" i="25"/>
  <c r="C1803" i="25"/>
  <c r="F1802" i="25"/>
  <c r="E1802" i="25"/>
  <c r="D1802" i="25"/>
  <c r="C1802" i="25"/>
  <c r="F1801" i="25"/>
  <c r="E1801" i="25"/>
  <c r="D1801" i="25"/>
  <c r="C1801" i="25"/>
  <c r="F1800" i="25"/>
  <c r="E1800" i="25"/>
  <c r="D1800" i="25"/>
  <c r="C1800" i="25"/>
  <c r="F1799" i="25"/>
  <c r="E1799" i="25"/>
  <c r="D1799" i="25"/>
  <c r="C1799" i="25"/>
  <c r="F1798" i="25"/>
  <c r="E1798" i="25"/>
  <c r="D1798" i="25"/>
  <c r="C1798" i="25"/>
  <c r="F1797" i="25"/>
  <c r="E1797" i="25"/>
  <c r="D1797" i="25"/>
  <c r="C1797" i="25"/>
  <c r="F1796" i="25"/>
  <c r="E1796" i="25"/>
  <c r="D1796" i="25"/>
  <c r="C1796" i="25"/>
  <c r="F1795" i="25"/>
  <c r="E1795" i="25"/>
  <c r="D1795" i="25"/>
  <c r="C1795" i="25"/>
  <c r="F1794" i="25"/>
  <c r="E1794" i="25"/>
  <c r="D1794" i="25"/>
  <c r="C1794" i="25"/>
  <c r="F1793" i="25"/>
  <c r="E1793" i="25"/>
  <c r="D1793" i="25"/>
  <c r="C1793" i="25"/>
  <c r="F1792" i="25"/>
  <c r="E1792" i="25"/>
  <c r="D1792" i="25"/>
  <c r="C1792" i="25"/>
  <c r="F1791" i="25"/>
  <c r="E1791" i="25"/>
  <c r="D1791" i="25"/>
  <c r="C1791" i="25"/>
  <c r="F1790" i="25"/>
  <c r="E1790" i="25"/>
  <c r="D1790" i="25"/>
  <c r="C1790" i="25"/>
  <c r="F1789" i="25"/>
  <c r="E1789" i="25"/>
  <c r="D1789" i="25"/>
  <c r="C1789" i="25"/>
  <c r="F1788" i="25"/>
  <c r="E1788" i="25"/>
  <c r="D1788" i="25"/>
  <c r="C1788" i="25"/>
  <c r="F1787" i="25"/>
  <c r="E1787" i="25"/>
  <c r="D1787" i="25"/>
  <c r="C1787" i="25"/>
  <c r="F1786" i="25"/>
  <c r="E1786" i="25"/>
  <c r="D1786" i="25"/>
  <c r="C1786" i="25"/>
  <c r="F1785" i="25"/>
  <c r="E1785" i="25"/>
  <c r="D1785" i="25"/>
  <c r="C1785" i="25"/>
  <c r="F1784" i="25"/>
  <c r="E1784" i="25"/>
  <c r="D1784" i="25"/>
  <c r="C1784" i="25"/>
  <c r="F1783" i="25"/>
  <c r="E1783" i="25"/>
  <c r="D1783" i="25"/>
  <c r="C1783" i="25"/>
  <c r="F1782" i="25"/>
  <c r="E1782" i="25"/>
  <c r="D1782" i="25"/>
  <c r="C1782" i="25"/>
  <c r="F1781" i="25"/>
  <c r="E1781" i="25"/>
  <c r="D1781" i="25"/>
  <c r="C1781" i="25"/>
  <c r="F1780" i="25"/>
  <c r="E1780" i="25"/>
  <c r="D1780" i="25"/>
  <c r="C1780" i="25"/>
  <c r="F1779" i="25"/>
  <c r="E1779" i="25"/>
  <c r="D1779" i="25"/>
  <c r="C1779" i="25"/>
  <c r="F1778" i="25"/>
  <c r="E1778" i="25"/>
  <c r="D1778" i="25"/>
  <c r="C1778" i="25"/>
  <c r="F1777" i="25"/>
  <c r="E1777" i="25"/>
  <c r="D1777" i="25"/>
  <c r="C1777" i="25"/>
  <c r="F1776" i="25"/>
  <c r="E1776" i="25"/>
  <c r="D1776" i="25"/>
  <c r="C1776" i="25"/>
  <c r="F1775" i="25"/>
  <c r="E1775" i="25"/>
  <c r="D1775" i="25"/>
  <c r="C1775" i="25"/>
  <c r="F1774" i="25"/>
  <c r="E1774" i="25"/>
  <c r="D1774" i="25"/>
  <c r="C1774" i="25"/>
  <c r="F1773" i="25"/>
  <c r="E1773" i="25"/>
  <c r="D1773" i="25"/>
  <c r="C1773" i="25"/>
  <c r="F1772" i="25"/>
  <c r="E1772" i="25"/>
  <c r="D1772" i="25"/>
  <c r="C1772" i="25"/>
  <c r="F1771" i="25"/>
  <c r="E1771" i="25"/>
  <c r="D1771" i="25"/>
  <c r="C1771" i="25"/>
  <c r="F1770" i="25"/>
  <c r="E1770" i="25"/>
  <c r="D1770" i="25"/>
  <c r="C1770" i="25"/>
  <c r="F1769" i="25"/>
  <c r="E1769" i="25"/>
  <c r="D1769" i="25"/>
  <c r="C1769" i="25"/>
  <c r="F1768" i="25"/>
  <c r="E1768" i="25"/>
  <c r="D1768" i="25"/>
  <c r="C1768" i="25"/>
  <c r="F1767" i="25"/>
  <c r="E1767" i="25"/>
  <c r="D1767" i="25"/>
  <c r="C1767" i="25"/>
  <c r="F1766" i="25"/>
  <c r="E1766" i="25"/>
  <c r="D1766" i="25"/>
  <c r="C1766" i="25"/>
  <c r="F1765" i="25"/>
  <c r="E1765" i="25"/>
  <c r="D1765" i="25"/>
  <c r="C1765" i="25"/>
  <c r="F1764" i="25"/>
  <c r="E1764" i="25"/>
  <c r="D1764" i="25"/>
  <c r="C1764" i="25"/>
  <c r="F1763" i="25"/>
  <c r="E1763" i="25"/>
  <c r="D1763" i="25"/>
  <c r="C1763" i="25"/>
  <c r="F1762" i="25"/>
  <c r="E1762" i="25"/>
  <c r="D1762" i="25"/>
  <c r="C1762" i="25"/>
  <c r="F1761" i="25"/>
  <c r="E1761" i="25"/>
  <c r="D1761" i="25"/>
  <c r="C1761" i="25"/>
  <c r="F1760" i="25"/>
  <c r="E1760" i="25"/>
  <c r="D1760" i="25"/>
  <c r="C1760" i="25"/>
  <c r="F1759" i="25"/>
  <c r="E1759" i="25"/>
  <c r="D1759" i="25"/>
  <c r="C1759" i="25"/>
  <c r="F1758" i="25"/>
  <c r="E1758" i="25"/>
  <c r="D1758" i="25"/>
  <c r="C1758" i="25"/>
  <c r="F1757" i="25"/>
  <c r="E1757" i="25"/>
  <c r="D1757" i="25"/>
  <c r="C1757" i="25"/>
  <c r="F1756" i="25"/>
  <c r="E1756" i="25"/>
  <c r="D1756" i="25"/>
  <c r="C1756" i="25"/>
  <c r="F1755" i="25"/>
  <c r="E1755" i="25"/>
  <c r="D1755" i="25"/>
  <c r="C1755" i="25"/>
  <c r="F1754" i="25"/>
  <c r="E1754" i="25"/>
  <c r="D1754" i="25"/>
  <c r="C1754" i="25"/>
  <c r="F1753" i="25"/>
  <c r="E1753" i="25"/>
  <c r="D1753" i="25"/>
  <c r="C1753" i="25"/>
  <c r="F1752" i="25"/>
  <c r="E1752" i="25"/>
  <c r="D1752" i="25"/>
  <c r="C1752" i="25"/>
  <c r="F1751" i="25"/>
  <c r="E1751" i="25"/>
  <c r="D1751" i="25"/>
  <c r="C1751" i="25"/>
  <c r="F1750" i="25"/>
  <c r="E1750" i="25"/>
  <c r="D1750" i="25"/>
  <c r="C1750" i="25"/>
  <c r="F1749" i="25"/>
  <c r="E1749" i="25"/>
  <c r="D1749" i="25"/>
  <c r="C1749" i="25"/>
  <c r="F1748" i="25"/>
  <c r="E1748" i="25"/>
  <c r="D1748" i="25"/>
  <c r="C1748" i="25"/>
  <c r="F1747" i="25"/>
  <c r="E1747" i="25"/>
  <c r="D1747" i="25"/>
  <c r="C1747" i="25"/>
  <c r="F1746" i="25"/>
  <c r="E1746" i="25"/>
  <c r="D1746" i="25"/>
  <c r="C1746" i="25"/>
  <c r="F1745" i="25"/>
  <c r="E1745" i="25"/>
  <c r="D1745" i="25"/>
  <c r="C1745" i="25"/>
  <c r="F1744" i="25"/>
  <c r="E1744" i="25"/>
  <c r="D1744" i="25"/>
  <c r="C1744" i="25"/>
  <c r="F1743" i="25"/>
  <c r="E1743" i="25"/>
  <c r="D1743" i="25"/>
  <c r="C1743" i="25"/>
  <c r="F1742" i="25"/>
  <c r="E1742" i="25"/>
  <c r="D1742" i="25"/>
  <c r="C1742" i="25"/>
  <c r="F1741" i="25"/>
  <c r="E1741" i="25"/>
  <c r="D1741" i="25"/>
  <c r="C1741" i="25"/>
  <c r="F1740" i="25"/>
  <c r="E1740" i="25"/>
  <c r="D1740" i="25"/>
  <c r="C1740" i="25"/>
  <c r="F1739" i="25"/>
  <c r="E1739" i="25"/>
  <c r="D1739" i="25"/>
  <c r="C1739" i="25"/>
  <c r="F1738" i="25"/>
  <c r="E1738" i="25"/>
  <c r="D1738" i="25"/>
  <c r="C1738" i="25"/>
  <c r="F1737" i="25"/>
  <c r="E1737" i="25"/>
  <c r="D1737" i="25"/>
  <c r="C1737" i="25"/>
  <c r="F1736" i="25"/>
  <c r="E1736" i="25"/>
  <c r="D1736" i="25"/>
  <c r="C1736" i="25"/>
  <c r="F1735" i="25"/>
  <c r="E1735" i="25"/>
  <c r="D1735" i="25"/>
  <c r="C1735" i="25"/>
  <c r="F1734" i="25"/>
  <c r="E1734" i="25"/>
  <c r="D1734" i="25"/>
  <c r="C1734" i="25"/>
  <c r="F1733" i="25"/>
  <c r="E1733" i="25"/>
  <c r="D1733" i="25"/>
  <c r="C1733" i="25"/>
  <c r="F1732" i="25"/>
  <c r="E1732" i="25"/>
  <c r="D1732" i="25"/>
  <c r="C1732" i="25"/>
  <c r="F1731" i="25"/>
  <c r="E1731" i="25"/>
  <c r="D1731" i="25"/>
  <c r="C1731" i="25"/>
  <c r="F1730" i="25"/>
  <c r="E1730" i="25"/>
  <c r="D1730" i="25"/>
  <c r="C1730" i="25"/>
  <c r="F1729" i="25"/>
  <c r="E1729" i="25"/>
  <c r="D1729" i="25"/>
  <c r="C1729" i="25"/>
  <c r="F1728" i="25"/>
  <c r="E1728" i="25"/>
  <c r="D1728" i="25"/>
  <c r="C1728" i="25"/>
  <c r="F1727" i="25"/>
  <c r="E1727" i="25"/>
  <c r="D1727" i="25"/>
  <c r="C1727" i="25"/>
  <c r="F1726" i="25"/>
  <c r="E1726" i="25"/>
  <c r="D1726" i="25"/>
  <c r="C1726" i="25"/>
  <c r="F1725" i="25"/>
  <c r="E1725" i="25"/>
  <c r="D1725" i="25"/>
  <c r="C1725" i="25"/>
  <c r="F1724" i="25"/>
  <c r="E1724" i="25"/>
  <c r="D1724" i="25"/>
  <c r="C1724" i="25"/>
  <c r="F1723" i="25"/>
  <c r="E1723" i="25"/>
  <c r="D1723" i="25"/>
  <c r="C1723" i="25"/>
  <c r="F1722" i="25"/>
  <c r="E1722" i="25"/>
  <c r="D1722" i="25"/>
  <c r="C1722" i="25"/>
  <c r="F1721" i="25"/>
  <c r="E1721" i="25"/>
  <c r="D1721" i="25"/>
  <c r="C1721" i="25"/>
  <c r="F1720" i="25"/>
  <c r="E1720" i="25"/>
  <c r="D1720" i="25"/>
  <c r="C1720" i="25"/>
  <c r="F1719" i="25"/>
  <c r="E1719" i="25"/>
  <c r="D1719" i="25"/>
  <c r="C1719" i="25"/>
  <c r="F1718" i="25"/>
  <c r="E1718" i="25"/>
  <c r="D1718" i="25"/>
  <c r="C1718" i="25"/>
  <c r="F1717" i="25"/>
  <c r="E1717" i="25"/>
  <c r="D1717" i="25"/>
  <c r="C1717" i="25"/>
  <c r="F1716" i="25"/>
  <c r="E1716" i="25"/>
  <c r="D1716" i="25"/>
  <c r="C1716" i="25"/>
  <c r="F1715" i="25"/>
  <c r="E1715" i="25"/>
  <c r="D1715" i="25"/>
  <c r="C1715" i="25"/>
  <c r="F1714" i="25"/>
  <c r="E1714" i="25"/>
  <c r="D1714" i="25"/>
  <c r="C1714" i="25"/>
  <c r="F1713" i="25"/>
  <c r="E1713" i="25"/>
  <c r="D1713" i="25"/>
  <c r="C1713" i="25"/>
  <c r="F1712" i="25"/>
  <c r="E1712" i="25"/>
  <c r="D1712" i="25"/>
  <c r="C1712" i="25"/>
  <c r="F1711" i="25"/>
  <c r="E1711" i="25"/>
  <c r="D1711" i="25"/>
  <c r="C1711" i="25"/>
  <c r="F1710" i="25"/>
  <c r="E1710" i="25"/>
  <c r="D1710" i="25"/>
  <c r="C1710" i="25"/>
  <c r="F1709" i="25"/>
  <c r="E1709" i="25"/>
  <c r="D1709" i="25"/>
  <c r="C1709" i="25"/>
  <c r="F1708" i="25"/>
  <c r="E1708" i="25"/>
  <c r="D1708" i="25"/>
  <c r="C1708" i="25"/>
  <c r="F1707" i="25"/>
  <c r="E1707" i="25"/>
  <c r="D1707" i="25"/>
  <c r="C1707" i="25"/>
  <c r="F1706" i="25"/>
  <c r="E1706" i="25"/>
  <c r="D1706" i="25"/>
  <c r="C1706" i="25"/>
  <c r="F1705" i="25"/>
  <c r="E1705" i="25"/>
  <c r="D1705" i="25"/>
  <c r="C1705" i="25"/>
  <c r="F1704" i="25"/>
  <c r="E1704" i="25"/>
  <c r="D1704" i="25"/>
  <c r="C1704" i="25"/>
  <c r="F1703" i="25"/>
  <c r="E1703" i="25"/>
  <c r="D1703" i="25"/>
  <c r="C1703" i="25"/>
  <c r="F1702" i="25"/>
  <c r="E1702" i="25"/>
  <c r="D1702" i="25"/>
  <c r="C1702" i="25"/>
  <c r="F1701" i="25"/>
  <c r="E1701" i="25"/>
  <c r="D1701" i="25"/>
  <c r="C1701" i="25"/>
  <c r="F1700" i="25"/>
  <c r="E1700" i="25"/>
  <c r="D1700" i="25"/>
  <c r="C1700" i="25"/>
  <c r="F1699" i="25"/>
  <c r="E1699" i="25"/>
  <c r="D1699" i="25"/>
  <c r="C1699" i="25"/>
  <c r="F1698" i="25"/>
  <c r="E1698" i="25"/>
  <c r="D1698" i="25"/>
  <c r="C1698" i="25"/>
  <c r="F1697" i="25"/>
  <c r="E1697" i="25"/>
  <c r="D1697" i="25"/>
  <c r="C1697" i="25"/>
  <c r="F1696" i="25"/>
  <c r="E1696" i="25"/>
  <c r="D1696" i="25"/>
  <c r="C1696" i="25"/>
  <c r="F1695" i="25"/>
  <c r="E1695" i="25"/>
  <c r="D1695" i="25"/>
  <c r="C1695" i="25"/>
  <c r="F1694" i="25"/>
  <c r="E1694" i="25"/>
  <c r="D1694" i="25"/>
  <c r="C1694" i="25"/>
  <c r="F1693" i="25"/>
  <c r="E1693" i="25"/>
  <c r="D1693" i="25"/>
  <c r="C1693" i="25"/>
  <c r="F1692" i="25"/>
  <c r="E1692" i="25"/>
  <c r="D1692" i="25"/>
  <c r="C1692" i="25"/>
  <c r="F1691" i="25"/>
  <c r="E1691" i="25"/>
  <c r="D1691" i="25"/>
  <c r="C1691" i="25"/>
  <c r="F1690" i="25"/>
  <c r="E1690" i="25"/>
  <c r="D1690" i="25"/>
  <c r="C1690" i="25"/>
  <c r="F1689" i="25"/>
  <c r="E1689" i="25"/>
  <c r="D1689" i="25"/>
  <c r="C1689" i="25"/>
  <c r="F1688" i="25"/>
  <c r="E1688" i="25"/>
  <c r="D1688" i="25"/>
  <c r="C1688" i="25"/>
  <c r="F1687" i="25"/>
  <c r="E1687" i="25"/>
  <c r="D1687" i="25"/>
  <c r="C1687" i="25"/>
  <c r="F1686" i="25"/>
  <c r="E1686" i="25"/>
  <c r="D1686" i="25"/>
  <c r="C1686" i="25"/>
  <c r="F1685" i="25"/>
  <c r="E1685" i="25"/>
  <c r="D1685" i="25"/>
  <c r="C1685" i="25"/>
  <c r="F1684" i="25"/>
  <c r="E1684" i="25"/>
  <c r="D1684" i="25"/>
  <c r="C1684" i="25"/>
  <c r="F1683" i="25"/>
  <c r="E1683" i="25"/>
  <c r="D1683" i="25"/>
  <c r="C1683" i="25"/>
  <c r="F1682" i="25"/>
  <c r="E1682" i="25"/>
  <c r="D1682" i="25"/>
  <c r="C1682" i="25"/>
  <c r="F1681" i="25"/>
  <c r="E1681" i="25"/>
  <c r="D1681" i="25"/>
  <c r="C1681" i="25"/>
  <c r="F1680" i="25"/>
  <c r="E1680" i="25"/>
  <c r="D1680" i="25"/>
  <c r="C1680" i="25"/>
  <c r="F1679" i="25"/>
  <c r="E1679" i="25"/>
  <c r="D1679" i="25"/>
  <c r="C1679" i="25"/>
  <c r="F1678" i="25"/>
  <c r="E1678" i="25"/>
  <c r="D1678" i="25"/>
  <c r="C1678" i="25"/>
  <c r="F1677" i="25"/>
  <c r="E1677" i="25"/>
  <c r="D1677" i="25"/>
  <c r="C1677" i="25"/>
  <c r="F1676" i="25"/>
  <c r="E1676" i="25"/>
  <c r="D1676" i="25"/>
  <c r="C1676" i="25"/>
  <c r="F1675" i="25"/>
  <c r="E1675" i="25"/>
  <c r="D1675" i="25"/>
  <c r="C1675" i="25"/>
  <c r="F1674" i="25"/>
  <c r="E1674" i="25"/>
  <c r="D1674" i="25"/>
  <c r="C1674" i="25"/>
  <c r="F1673" i="25"/>
  <c r="E1673" i="25"/>
  <c r="D1673" i="25"/>
  <c r="C1673" i="25"/>
  <c r="F1672" i="25"/>
  <c r="E1672" i="25"/>
  <c r="D1672" i="25"/>
  <c r="C1672" i="25"/>
  <c r="F1671" i="25"/>
  <c r="E1671" i="25"/>
  <c r="D1671" i="25"/>
  <c r="C1671" i="25"/>
  <c r="F1670" i="25"/>
  <c r="E1670" i="25"/>
  <c r="D1670" i="25"/>
  <c r="C1670" i="25"/>
  <c r="F1669" i="25"/>
  <c r="E1669" i="25"/>
  <c r="D1669" i="25"/>
  <c r="C1669" i="25"/>
  <c r="F1668" i="25"/>
  <c r="E1668" i="25"/>
  <c r="D1668" i="25"/>
  <c r="C1668" i="25"/>
  <c r="F1667" i="25"/>
  <c r="E1667" i="25"/>
  <c r="D1667" i="25"/>
  <c r="C1667" i="25"/>
  <c r="F1666" i="25"/>
  <c r="E1666" i="25"/>
  <c r="D1666" i="25"/>
  <c r="C1666" i="25"/>
  <c r="F1665" i="25"/>
  <c r="E1665" i="25"/>
  <c r="D1665" i="25"/>
  <c r="C1665" i="25"/>
  <c r="F1664" i="25"/>
  <c r="E1664" i="25"/>
  <c r="D1664" i="25"/>
  <c r="C1664" i="25"/>
  <c r="F1663" i="25"/>
  <c r="E1663" i="25"/>
  <c r="D1663" i="25"/>
  <c r="C1663" i="25"/>
  <c r="F1662" i="25"/>
  <c r="E1662" i="25"/>
  <c r="D1662" i="25"/>
  <c r="C1662" i="25"/>
  <c r="F1661" i="25"/>
  <c r="E1661" i="25"/>
  <c r="D1661" i="25"/>
  <c r="C1661" i="25"/>
  <c r="F1660" i="25"/>
  <c r="E1660" i="25"/>
  <c r="D1660" i="25"/>
  <c r="C1660" i="25"/>
  <c r="F1659" i="25"/>
  <c r="E1659" i="25"/>
  <c r="D1659" i="25"/>
  <c r="C1659" i="25"/>
  <c r="F1658" i="25"/>
  <c r="E1658" i="25"/>
  <c r="D1658" i="25"/>
  <c r="C1658" i="25"/>
  <c r="F1657" i="25"/>
  <c r="E1657" i="25"/>
  <c r="D1657" i="25"/>
  <c r="C1657" i="25"/>
  <c r="F1656" i="25"/>
  <c r="E1656" i="25"/>
  <c r="D1656" i="25"/>
  <c r="C1656" i="25"/>
  <c r="F1655" i="25"/>
  <c r="E1655" i="25"/>
  <c r="D1655" i="25"/>
  <c r="C1655" i="25"/>
  <c r="F1654" i="25"/>
  <c r="E1654" i="25"/>
  <c r="D1654" i="25"/>
  <c r="C1654" i="25"/>
  <c r="F1653" i="25"/>
  <c r="E1653" i="25"/>
  <c r="D1653" i="25"/>
  <c r="C1653" i="25"/>
  <c r="F1652" i="25"/>
  <c r="E1652" i="25"/>
  <c r="D1652" i="25"/>
  <c r="C1652" i="25"/>
  <c r="F1651" i="25"/>
  <c r="E1651" i="25"/>
  <c r="D1651" i="25"/>
  <c r="C1651" i="25"/>
  <c r="F1650" i="25"/>
  <c r="E1650" i="25"/>
  <c r="D1650" i="25"/>
  <c r="C1650" i="25"/>
  <c r="F1649" i="25"/>
  <c r="E1649" i="25"/>
  <c r="D1649" i="25"/>
  <c r="C1649" i="25"/>
  <c r="F1648" i="25"/>
  <c r="E1648" i="25"/>
  <c r="D1648" i="25"/>
  <c r="C1648" i="25"/>
  <c r="F1647" i="25"/>
  <c r="E1647" i="25"/>
  <c r="D1647" i="25"/>
  <c r="C1647" i="25"/>
  <c r="F1646" i="25"/>
  <c r="E1646" i="25"/>
  <c r="D1646" i="25"/>
  <c r="C1646" i="25"/>
  <c r="F1645" i="25"/>
  <c r="E1645" i="25"/>
  <c r="D1645" i="25"/>
  <c r="C1645" i="25"/>
  <c r="F1644" i="25"/>
  <c r="E1644" i="25"/>
  <c r="D1644" i="25"/>
  <c r="C1644" i="25"/>
  <c r="F1643" i="25"/>
  <c r="E1643" i="25"/>
  <c r="D1643" i="25"/>
  <c r="C1643" i="25"/>
  <c r="F1642" i="25"/>
  <c r="E1642" i="25"/>
  <c r="D1642" i="25"/>
  <c r="C1642" i="25"/>
  <c r="F1641" i="25"/>
  <c r="E1641" i="25"/>
  <c r="D1641" i="25"/>
  <c r="C1641" i="25"/>
  <c r="F1640" i="25"/>
  <c r="E1640" i="25"/>
  <c r="D1640" i="25"/>
  <c r="C1640" i="25"/>
  <c r="F1639" i="25"/>
  <c r="E1639" i="25"/>
  <c r="D1639" i="25"/>
  <c r="C1639" i="25"/>
  <c r="F1638" i="25"/>
  <c r="E1638" i="25"/>
  <c r="D1638" i="25"/>
  <c r="C1638" i="25"/>
  <c r="F1637" i="25"/>
  <c r="E1637" i="25"/>
  <c r="D1637" i="25"/>
  <c r="C1637" i="25"/>
  <c r="F1636" i="25"/>
  <c r="E1636" i="25"/>
  <c r="D1636" i="25"/>
  <c r="C1636" i="25"/>
  <c r="F1635" i="25"/>
  <c r="E1635" i="25"/>
  <c r="D1635" i="25"/>
  <c r="C1635" i="25"/>
  <c r="F1634" i="25"/>
  <c r="E1634" i="25"/>
  <c r="D1634" i="25"/>
  <c r="C1634" i="25"/>
  <c r="F1633" i="25"/>
  <c r="E1633" i="25"/>
  <c r="D1633" i="25"/>
  <c r="C1633" i="25"/>
  <c r="F1632" i="25"/>
  <c r="E1632" i="25"/>
  <c r="D1632" i="25"/>
  <c r="C1632" i="25"/>
  <c r="F1631" i="25"/>
  <c r="E1631" i="25"/>
  <c r="D1631" i="25"/>
  <c r="C1631" i="25"/>
  <c r="F1630" i="25"/>
  <c r="E1630" i="25"/>
  <c r="D1630" i="25"/>
  <c r="C1630" i="25"/>
  <c r="F1629" i="25"/>
  <c r="E1629" i="25"/>
  <c r="D1629" i="25"/>
  <c r="C1629" i="25"/>
  <c r="F1628" i="25"/>
  <c r="E1628" i="25"/>
  <c r="D1628" i="25"/>
  <c r="C1628" i="25"/>
  <c r="F1627" i="25"/>
  <c r="E1627" i="25"/>
  <c r="D1627" i="25"/>
  <c r="C1627" i="25"/>
  <c r="F1626" i="25"/>
  <c r="E1626" i="25"/>
  <c r="D1626" i="25"/>
  <c r="C1626" i="25"/>
  <c r="F1625" i="25"/>
  <c r="E1625" i="25"/>
  <c r="D1625" i="25"/>
  <c r="C1625" i="25"/>
  <c r="F1624" i="25"/>
  <c r="E1624" i="25"/>
  <c r="D1624" i="25"/>
  <c r="C1624" i="25"/>
  <c r="F1623" i="25"/>
  <c r="E1623" i="25"/>
  <c r="D1623" i="25"/>
  <c r="C1623" i="25"/>
  <c r="F1622" i="25"/>
  <c r="E1622" i="25"/>
  <c r="D1622" i="25"/>
  <c r="C1622" i="25"/>
  <c r="F1621" i="25"/>
  <c r="E1621" i="25"/>
  <c r="D1621" i="25"/>
  <c r="C1621" i="25"/>
  <c r="F1620" i="25"/>
  <c r="E1620" i="25"/>
  <c r="D1620" i="25"/>
  <c r="C1620" i="25"/>
  <c r="F1619" i="25"/>
  <c r="E1619" i="25"/>
  <c r="D1619" i="25"/>
  <c r="C1619" i="25"/>
  <c r="F1618" i="25"/>
  <c r="E1618" i="25"/>
  <c r="D1618" i="25"/>
  <c r="C1618" i="25"/>
  <c r="F1617" i="25"/>
  <c r="E1617" i="25"/>
  <c r="D1617" i="25"/>
  <c r="C1617" i="25"/>
  <c r="F1616" i="25"/>
  <c r="E1616" i="25"/>
  <c r="D1616" i="25"/>
  <c r="C1616" i="25"/>
  <c r="F1615" i="25"/>
  <c r="E1615" i="25"/>
  <c r="D1615" i="25"/>
  <c r="C1615" i="25"/>
  <c r="F1614" i="25"/>
  <c r="E1614" i="25"/>
  <c r="D1614" i="25"/>
  <c r="C1614" i="25"/>
  <c r="F1613" i="25"/>
  <c r="E1613" i="25"/>
  <c r="D1613" i="25"/>
  <c r="C1613" i="25"/>
  <c r="F1612" i="25"/>
  <c r="E1612" i="25"/>
  <c r="D1612" i="25"/>
  <c r="C1612" i="25"/>
  <c r="F1611" i="25"/>
  <c r="E1611" i="25"/>
  <c r="D1611" i="25"/>
  <c r="C1611" i="25"/>
  <c r="F1610" i="25"/>
  <c r="E1610" i="25"/>
  <c r="D1610" i="25"/>
  <c r="C1610" i="25"/>
  <c r="F1609" i="25"/>
  <c r="E1609" i="25"/>
  <c r="D1609" i="25"/>
  <c r="C1609" i="25"/>
  <c r="F1608" i="25"/>
  <c r="E1608" i="25"/>
  <c r="D1608" i="25"/>
  <c r="C1608" i="25"/>
  <c r="F1607" i="25"/>
  <c r="E1607" i="25"/>
  <c r="D1607" i="25"/>
  <c r="C1607" i="25"/>
  <c r="F1606" i="25"/>
  <c r="E1606" i="25"/>
  <c r="D1606" i="25"/>
  <c r="C1606" i="25"/>
  <c r="F1605" i="25"/>
  <c r="E1605" i="25"/>
  <c r="D1605" i="25"/>
  <c r="C1605" i="25"/>
  <c r="F1604" i="25"/>
  <c r="E1604" i="25"/>
  <c r="D1604" i="25"/>
  <c r="C1604" i="25"/>
  <c r="F1603" i="25"/>
  <c r="E1603" i="25"/>
  <c r="D1603" i="25"/>
  <c r="C1603" i="25"/>
  <c r="F1602" i="25"/>
  <c r="E1602" i="25"/>
  <c r="D1602" i="25"/>
  <c r="C1602" i="25"/>
  <c r="F1601" i="25"/>
  <c r="E1601" i="25"/>
  <c r="D1601" i="25"/>
  <c r="C1601" i="25"/>
  <c r="F1600" i="25"/>
  <c r="E1600" i="25"/>
  <c r="D1600" i="25"/>
  <c r="C1600" i="25"/>
  <c r="F1599" i="25"/>
  <c r="E1599" i="25"/>
  <c r="D1599" i="25"/>
  <c r="C1599" i="25"/>
  <c r="F1598" i="25"/>
  <c r="E1598" i="25"/>
  <c r="D1598" i="25"/>
  <c r="C1598" i="25"/>
  <c r="F1597" i="25"/>
  <c r="E1597" i="25"/>
  <c r="D1597" i="25"/>
  <c r="C1597" i="25"/>
  <c r="F1596" i="25"/>
  <c r="E1596" i="25"/>
  <c r="D1596" i="25"/>
  <c r="C1596" i="25"/>
  <c r="F1595" i="25"/>
  <c r="E1595" i="25"/>
  <c r="D1595" i="25"/>
  <c r="C1595" i="25"/>
  <c r="F1594" i="25"/>
  <c r="E1594" i="25"/>
  <c r="D1594" i="25"/>
  <c r="C1594" i="25"/>
  <c r="F1593" i="25"/>
  <c r="E1593" i="25"/>
  <c r="D1593" i="25"/>
  <c r="C1593" i="25"/>
  <c r="F1592" i="25"/>
  <c r="E1592" i="25"/>
  <c r="D1592" i="25"/>
  <c r="C1592" i="25"/>
  <c r="F1591" i="25"/>
  <c r="E1591" i="25"/>
  <c r="D1591" i="25"/>
  <c r="C1591" i="25"/>
  <c r="F1590" i="25"/>
  <c r="E1590" i="25"/>
  <c r="D1590" i="25"/>
  <c r="C1590" i="25"/>
  <c r="F1589" i="25"/>
  <c r="E1589" i="25"/>
  <c r="D1589" i="25"/>
  <c r="C1589" i="25"/>
  <c r="F1588" i="25"/>
  <c r="E1588" i="25"/>
  <c r="D1588" i="25"/>
  <c r="C1588" i="25"/>
  <c r="F1587" i="25"/>
  <c r="E1587" i="25"/>
  <c r="D1587" i="25"/>
  <c r="C1587" i="25"/>
  <c r="F1586" i="25"/>
  <c r="E1586" i="25"/>
  <c r="D1586" i="25"/>
  <c r="C1586" i="25"/>
  <c r="F1585" i="25"/>
  <c r="E1585" i="25"/>
  <c r="D1585" i="25"/>
  <c r="C1585" i="25"/>
  <c r="F1584" i="25"/>
  <c r="E1584" i="25"/>
  <c r="D1584" i="25"/>
  <c r="C1584" i="25"/>
  <c r="F1583" i="25"/>
  <c r="E1583" i="25"/>
  <c r="D1583" i="25"/>
  <c r="C1583" i="25"/>
  <c r="F1582" i="25"/>
  <c r="E1582" i="25"/>
  <c r="D1582" i="25"/>
  <c r="C1582" i="25"/>
  <c r="F1581" i="25"/>
  <c r="E1581" i="25"/>
  <c r="D1581" i="25"/>
  <c r="C1581" i="25"/>
  <c r="F1580" i="25"/>
  <c r="E1580" i="25"/>
  <c r="D1580" i="25"/>
  <c r="C1580" i="25"/>
  <c r="F1579" i="25"/>
  <c r="E1579" i="25"/>
  <c r="D1579" i="25"/>
  <c r="C1579" i="25"/>
  <c r="F1578" i="25"/>
  <c r="E1578" i="25"/>
  <c r="D1578" i="25"/>
  <c r="C1578" i="25"/>
  <c r="F1577" i="25"/>
  <c r="E1577" i="25"/>
  <c r="D1577" i="25"/>
  <c r="C1577" i="25"/>
  <c r="F1576" i="25"/>
  <c r="E1576" i="25"/>
  <c r="D1576" i="25"/>
  <c r="C1576" i="25"/>
  <c r="F1575" i="25"/>
  <c r="E1575" i="25"/>
  <c r="D1575" i="25"/>
  <c r="C1575" i="25"/>
  <c r="F1574" i="25"/>
  <c r="E1574" i="25"/>
  <c r="D1574" i="25"/>
  <c r="C1574" i="25"/>
  <c r="F1573" i="25"/>
  <c r="E1573" i="25"/>
  <c r="D1573" i="25"/>
  <c r="C1573" i="25"/>
  <c r="F1572" i="25"/>
  <c r="E1572" i="25"/>
  <c r="D1572" i="25"/>
  <c r="C1572" i="25"/>
  <c r="F1571" i="25"/>
  <c r="E1571" i="25"/>
  <c r="D1571" i="25"/>
  <c r="C1571" i="25"/>
  <c r="F1570" i="25"/>
  <c r="E1570" i="25"/>
  <c r="D1570" i="25"/>
  <c r="C1570" i="25"/>
  <c r="F1569" i="25"/>
  <c r="E1569" i="25"/>
  <c r="D1569" i="25"/>
  <c r="C1569" i="25"/>
  <c r="F1568" i="25"/>
  <c r="E1568" i="25"/>
  <c r="D1568" i="25"/>
  <c r="C1568" i="25"/>
  <c r="F1567" i="25"/>
  <c r="E1567" i="25"/>
  <c r="D1567" i="25"/>
  <c r="C1567" i="25"/>
  <c r="F1566" i="25"/>
  <c r="E1566" i="25"/>
  <c r="D1566" i="25"/>
  <c r="C1566" i="25"/>
  <c r="F1565" i="25"/>
  <c r="E1565" i="25"/>
  <c r="D1565" i="25"/>
  <c r="C1565" i="25"/>
  <c r="F1564" i="25"/>
  <c r="E1564" i="25"/>
  <c r="D1564" i="25"/>
  <c r="C1564" i="25"/>
  <c r="F1563" i="25"/>
  <c r="E1563" i="25"/>
  <c r="D1563" i="25"/>
  <c r="C1563" i="25"/>
  <c r="F1562" i="25"/>
  <c r="E1562" i="25"/>
  <c r="D1562" i="25"/>
  <c r="C1562" i="25"/>
  <c r="F1561" i="25"/>
  <c r="E1561" i="25"/>
  <c r="D1561" i="25"/>
  <c r="C1561" i="25"/>
  <c r="F1560" i="25"/>
  <c r="E1560" i="25"/>
  <c r="D1560" i="25"/>
  <c r="C1560" i="25"/>
  <c r="F1559" i="25"/>
  <c r="E1559" i="25"/>
  <c r="D1559" i="25"/>
  <c r="C1559" i="25"/>
  <c r="F1558" i="25"/>
  <c r="E1558" i="25"/>
  <c r="D1558" i="25"/>
  <c r="C1558" i="25"/>
  <c r="F1557" i="25"/>
  <c r="E1557" i="25"/>
  <c r="D1557" i="25"/>
  <c r="C1557" i="25"/>
  <c r="F1556" i="25"/>
  <c r="E1556" i="25"/>
  <c r="D1556" i="25"/>
  <c r="C1556" i="25"/>
  <c r="F1555" i="25"/>
  <c r="E1555" i="25"/>
  <c r="D1555" i="25"/>
  <c r="C1555" i="25"/>
  <c r="F1554" i="25"/>
  <c r="E1554" i="25"/>
  <c r="D1554" i="25"/>
  <c r="C1554" i="25"/>
  <c r="F1553" i="25"/>
  <c r="E1553" i="25"/>
  <c r="D1553" i="25"/>
  <c r="C1553" i="25"/>
  <c r="F1552" i="25"/>
  <c r="E1552" i="25"/>
  <c r="D1552" i="25"/>
  <c r="C1552" i="25"/>
  <c r="F1551" i="25"/>
  <c r="E1551" i="25"/>
  <c r="D1551" i="25"/>
  <c r="C1551" i="25"/>
  <c r="F1550" i="25"/>
  <c r="E1550" i="25"/>
  <c r="D1550" i="25"/>
  <c r="C1550" i="25"/>
  <c r="F1549" i="25"/>
  <c r="E1549" i="25"/>
  <c r="D1549" i="25"/>
  <c r="C1549" i="25"/>
  <c r="F1548" i="25"/>
  <c r="E1548" i="25"/>
  <c r="D1548" i="25"/>
  <c r="C1548" i="25"/>
  <c r="F1547" i="25"/>
  <c r="E1547" i="25"/>
  <c r="D1547" i="25"/>
  <c r="C1547" i="25"/>
  <c r="F1546" i="25"/>
  <c r="E1546" i="25"/>
  <c r="D1546" i="25"/>
  <c r="C1546" i="25"/>
  <c r="F1545" i="25"/>
  <c r="E1545" i="25"/>
  <c r="D1545" i="25"/>
  <c r="C1545" i="25"/>
  <c r="F1544" i="25"/>
  <c r="E1544" i="25"/>
  <c r="D1544" i="25"/>
  <c r="C1544" i="25"/>
  <c r="F1543" i="25"/>
  <c r="E1543" i="25"/>
  <c r="D1543" i="25"/>
  <c r="C1543" i="25"/>
  <c r="F1542" i="25"/>
  <c r="E1542" i="25"/>
  <c r="D1542" i="25"/>
  <c r="C1542" i="25"/>
  <c r="F1541" i="25"/>
  <c r="E1541" i="25"/>
  <c r="D1541" i="25"/>
  <c r="C1541" i="25"/>
  <c r="F1540" i="25"/>
  <c r="E1540" i="25"/>
  <c r="D1540" i="25"/>
  <c r="C1540" i="25"/>
  <c r="F1539" i="25"/>
  <c r="E1539" i="25"/>
  <c r="D1539" i="25"/>
  <c r="C1539" i="25"/>
  <c r="F1538" i="25"/>
  <c r="E1538" i="25"/>
  <c r="D1538" i="25"/>
  <c r="C1538" i="25"/>
  <c r="F1537" i="25"/>
  <c r="E1537" i="25"/>
  <c r="D1537" i="25"/>
  <c r="C1537" i="25"/>
  <c r="F1536" i="25"/>
  <c r="E1536" i="25"/>
  <c r="D1536" i="25"/>
  <c r="C1536" i="25"/>
  <c r="F1535" i="25"/>
  <c r="E1535" i="25"/>
  <c r="D1535" i="25"/>
  <c r="C1535" i="25"/>
  <c r="F1534" i="25"/>
  <c r="E1534" i="25"/>
  <c r="D1534" i="25"/>
  <c r="C1534" i="25"/>
  <c r="F1533" i="25"/>
  <c r="E1533" i="25"/>
  <c r="D1533" i="25"/>
  <c r="C1533" i="25"/>
  <c r="F1532" i="25"/>
  <c r="E1532" i="25"/>
  <c r="D1532" i="25"/>
  <c r="C1532" i="25"/>
  <c r="F1531" i="25"/>
  <c r="E1531" i="25"/>
  <c r="D1531" i="25"/>
  <c r="C1531" i="25"/>
  <c r="F1530" i="25"/>
  <c r="E1530" i="25"/>
  <c r="D1530" i="25"/>
  <c r="C1530" i="25"/>
  <c r="F1529" i="25"/>
  <c r="E1529" i="25"/>
  <c r="D1529" i="25"/>
  <c r="C1529" i="25"/>
  <c r="F1528" i="25"/>
  <c r="E1528" i="25"/>
  <c r="D1528" i="25"/>
  <c r="C1528" i="25"/>
  <c r="F1527" i="25"/>
  <c r="E1527" i="25"/>
  <c r="D1527" i="25"/>
  <c r="C1527" i="25"/>
  <c r="F1526" i="25"/>
  <c r="E1526" i="25"/>
  <c r="D1526" i="25"/>
  <c r="C1526" i="25"/>
  <c r="F1525" i="25"/>
  <c r="E1525" i="25"/>
  <c r="D1525" i="25"/>
  <c r="C1525" i="25"/>
  <c r="F1524" i="25"/>
  <c r="E1524" i="25"/>
  <c r="D1524" i="25"/>
  <c r="C1524" i="25"/>
  <c r="F1523" i="25"/>
  <c r="E1523" i="25"/>
  <c r="D1523" i="25"/>
  <c r="C1523" i="25"/>
  <c r="F1522" i="25"/>
  <c r="E1522" i="25"/>
  <c r="D1522" i="25"/>
  <c r="C1522" i="25"/>
  <c r="F1521" i="25"/>
  <c r="E1521" i="25"/>
  <c r="D1521" i="25"/>
  <c r="C1521" i="25"/>
  <c r="F1520" i="25"/>
  <c r="E1520" i="25"/>
  <c r="D1520" i="25"/>
  <c r="C1520" i="25"/>
  <c r="F1519" i="25"/>
  <c r="E1519" i="25"/>
  <c r="D1519" i="25"/>
  <c r="C1519" i="25"/>
  <c r="F1518" i="25"/>
  <c r="E1518" i="25"/>
  <c r="D1518" i="25"/>
  <c r="C1518" i="25"/>
  <c r="F1517" i="25"/>
  <c r="E1517" i="25"/>
  <c r="D1517" i="25"/>
  <c r="C1517" i="25"/>
  <c r="F1516" i="25"/>
  <c r="E1516" i="25"/>
  <c r="D1516" i="25"/>
  <c r="C1516" i="25"/>
  <c r="F1515" i="25"/>
  <c r="E1515" i="25"/>
  <c r="D1515" i="25"/>
  <c r="C1515" i="25"/>
  <c r="F1514" i="25"/>
  <c r="E1514" i="25"/>
  <c r="D1514" i="25"/>
  <c r="C1514" i="25"/>
  <c r="F1513" i="25"/>
  <c r="E1513" i="25"/>
  <c r="D1513" i="25"/>
  <c r="C1513" i="25"/>
  <c r="F1512" i="25"/>
  <c r="E1512" i="25"/>
  <c r="D1512" i="25"/>
  <c r="C1512" i="25"/>
  <c r="F1511" i="25"/>
  <c r="E1511" i="25"/>
  <c r="D1511" i="25"/>
  <c r="C1511" i="25"/>
  <c r="F1510" i="25"/>
  <c r="E1510" i="25"/>
  <c r="D1510" i="25"/>
  <c r="C1510" i="25"/>
  <c r="F1509" i="25"/>
  <c r="E1509" i="25"/>
  <c r="D1509" i="25"/>
  <c r="C1509" i="25"/>
  <c r="F1508" i="25"/>
  <c r="E1508" i="25"/>
  <c r="D1508" i="25"/>
  <c r="C1508" i="25"/>
  <c r="F1507" i="25"/>
  <c r="E1507" i="25"/>
  <c r="D1507" i="25"/>
  <c r="C1507" i="25"/>
  <c r="F1506" i="25"/>
  <c r="E1506" i="25"/>
  <c r="D1506" i="25"/>
  <c r="C1506" i="25"/>
  <c r="F1505" i="25"/>
  <c r="E1505" i="25"/>
  <c r="D1505" i="25"/>
  <c r="C1505" i="25"/>
  <c r="F1504" i="25"/>
  <c r="E1504" i="25"/>
  <c r="D1504" i="25"/>
  <c r="C1504" i="25"/>
  <c r="F1503" i="25"/>
  <c r="E1503" i="25"/>
  <c r="D1503" i="25"/>
  <c r="C1503" i="25"/>
  <c r="F1502" i="25"/>
  <c r="E1502" i="25"/>
  <c r="D1502" i="25"/>
  <c r="C1502" i="25"/>
  <c r="F1501" i="25"/>
  <c r="E1501" i="25"/>
  <c r="D1501" i="25"/>
  <c r="C1501" i="25"/>
  <c r="F1500" i="25"/>
  <c r="E1500" i="25"/>
  <c r="D1500" i="25"/>
  <c r="C1500" i="25"/>
  <c r="F1499" i="25"/>
  <c r="E1499" i="25"/>
  <c r="D1499" i="25"/>
  <c r="C1499" i="25"/>
  <c r="F1498" i="25"/>
  <c r="E1498" i="25"/>
  <c r="D1498" i="25"/>
  <c r="C1498" i="25"/>
  <c r="F1497" i="25"/>
  <c r="E1497" i="25"/>
  <c r="D1497" i="25"/>
  <c r="C1497" i="25"/>
  <c r="F1496" i="25"/>
  <c r="E1496" i="25"/>
  <c r="D1496" i="25"/>
  <c r="C1496" i="25"/>
  <c r="F1495" i="25"/>
  <c r="E1495" i="25"/>
  <c r="D1495" i="25"/>
  <c r="C1495" i="25"/>
  <c r="F1494" i="25"/>
  <c r="E1494" i="25"/>
  <c r="D1494" i="25"/>
  <c r="C1494" i="25"/>
  <c r="F1493" i="25"/>
  <c r="E1493" i="25"/>
  <c r="D1493" i="25"/>
  <c r="C1493" i="25"/>
  <c r="F1492" i="25"/>
  <c r="E1492" i="25"/>
  <c r="D1492" i="25"/>
  <c r="C1492" i="25"/>
  <c r="F1491" i="25"/>
  <c r="E1491" i="25"/>
  <c r="D1491" i="25"/>
  <c r="C1491" i="25"/>
  <c r="F1490" i="25"/>
  <c r="E1490" i="25"/>
  <c r="D1490" i="25"/>
  <c r="C1490" i="25"/>
  <c r="F1489" i="25"/>
  <c r="E1489" i="25"/>
  <c r="D1489" i="25"/>
  <c r="C1489" i="25"/>
  <c r="F1488" i="25"/>
  <c r="E1488" i="25"/>
  <c r="D1488" i="25"/>
  <c r="C1488" i="25"/>
  <c r="F1487" i="25"/>
  <c r="E1487" i="25"/>
  <c r="D1487" i="25"/>
  <c r="C1487" i="25"/>
  <c r="F1486" i="25"/>
  <c r="E1486" i="25"/>
  <c r="D1486" i="25"/>
  <c r="C1486" i="25"/>
  <c r="F1485" i="25"/>
  <c r="E1485" i="25"/>
  <c r="D1485" i="25"/>
  <c r="C1485" i="25"/>
  <c r="F1484" i="25"/>
  <c r="E1484" i="25"/>
  <c r="D1484" i="25"/>
  <c r="C1484" i="25"/>
  <c r="F1483" i="25"/>
  <c r="E1483" i="25"/>
  <c r="D1483" i="25"/>
  <c r="C1483" i="25"/>
  <c r="F1482" i="25"/>
  <c r="E1482" i="25"/>
  <c r="D1482" i="25"/>
  <c r="C1482" i="25"/>
  <c r="F1481" i="25"/>
  <c r="E1481" i="25"/>
  <c r="D1481" i="25"/>
  <c r="C1481" i="25"/>
  <c r="F1480" i="25"/>
  <c r="E1480" i="25"/>
  <c r="D1480" i="25"/>
  <c r="C1480" i="25"/>
  <c r="F1479" i="25"/>
  <c r="E1479" i="25"/>
  <c r="D1479" i="25"/>
  <c r="C1479" i="25"/>
  <c r="F1478" i="25"/>
  <c r="E1478" i="25"/>
  <c r="D1478" i="25"/>
  <c r="C1478" i="25"/>
  <c r="F1477" i="25"/>
  <c r="E1477" i="25"/>
  <c r="D1477" i="25"/>
  <c r="C1477" i="25"/>
  <c r="F1476" i="25"/>
  <c r="E1476" i="25"/>
  <c r="D1476" i="25"/>
  <c r="C1476" i="25"/>
  <c r="F1475" i="25"/>
  <c r="E1475" i="25"/>
  <c r="D1475" i="25"/>
  <c r="C1475" i="25"/>
  <c r="F1474" i="25"/>
  <c r="E1474" i="25"/>
  <c r="D1474" i="25"/>
  <c r="C1474" i="25"/>
  <c r="F1473" i="25"/>
  <c r="E1473" i="25"/>
  <c r="D1473" i="25"/>
  <c r="C1473" i="25"/>
  <c r="F1472" i="25"/>
  <c r="E1472" i="25"/>
  <c r="D1472" i="25"/>
  <c r="C1472" i="25"/>
  <c r="F1471" i="25"/>
  <c r="E1471" i="25"/>
  <c r="D1471" i="25"/>
  <c r="C1471" i="25"/>
  <c r="F1470" i="25"/>
  <c r="E1470" i="25"/>
  <c r="D1470" i="25"/>
  <c r="C1470" i="25"/>
  <c r="F1469" i="25"/>
  <c r="E1469" i="25"/>
  <c r="D1469" i="25"/>
  <c r="C1469" i="25"/>
  <c r="F1468" i="25"/>
  <c r="E1468" i="25"/>
  <c r="D1468" i="25"/>
  <c r="C1468" i="25"/>
  <c r="F1467" i="25"/>
  <c r="E1467" i="25"/>
  <c r="D1467" i="25"/>
  <c r="C1467" i="25"/>
  <c r="F1466" i="25"/>
  <c r="E1466" i="25"/>
  <c r="D1466" i="25"/>
  <c r="C1466" i="25"/>
  <c r="F1465" i="25"/>
  <c r="E1465" i="25"/>
  <c r="D1465" i="25"/>
  <c r="C1465" i="25"/>
  <c r="F1464" i="25"/>
  <c r="E1464" i="25"/>
  <c r="D1464" i="25"/>
  <c r="C1464" i="25"/>
  <c r="F1463" i="25"/>
  <c r="E1463" i="25"/>
  <c r="D1463" i="25"/>
  <c r="C1463" i="25"/>
  <c r="F1462" i="25"/>
  <c r="E1462" i="25"/>
  <c r="D1462" i="25"/>
  <c r="C1462" i="25"/>
  <c r="F1461" i="25"/>
  <c r="E1461" i="25"/>
  <c r="D1461" i="25"/>
  <c r="C1461" i="25"/>
  <c r="F1460" i="25"/>
  <c r="E1460" i="25"/>
  <c r="D1460" i="25"/>
  <c r="C1460" i="25"/>
  <c r="F1459" i="25"/>
  <c r="E1459" i="25"/>
  <c r="D1459" i="25"/>
  <c r="C1459" i="25"/>
  <c r="F1458" i="25"/>
  <c r="E1458" i="25"/>
  <c r="D1458" i="25"/>
  <c r="C1458" i="25"/>
  <c r="F1457" i="25"/>
  <c r="E1457" i="25"/>
  <c r="D1457" i="25"/>
  <c r="C1457" i="25"/>
  <c r="F1456" i="25"/>
  <c r="E1456" i="25"/>
  <c r="D1456" i="25"/>
  <c r="C1456" i="25"/>
  <c r="F1455" i="25"/>
  <c r="E1455" i="25"/>
  <c r="D1455" i="25"/>
  <c r="C1455" i="25"/>
  <c r="F1454" i="25"/>
  <c r="E1454" i="25"/>
  <c r="D1454" i="25"/>
  <c r="C1454" i="25"/>
  <c r="F1453" i="25"/>
  <c r="E1453" i="25"/>
  <c r="D1453" i="25"/>
  <c r="C1453" i="25"/>
  <c r="F1452" i="25"/>
  <c r="E1452" i="25"/>
  <c r="D1452" i="25"/>
  <c r="C1452" i="25"/>
  <c r="F1451" i="25"/>
  <c r="E1451" i="25"/>
  <c r="D1451" i="25"/>
  <c r="C1451" i="25"/>
  <c r="F1450" i="25"/>
  <c r="E1450" i="25"/>
  <c r="D1450" i="25"/>
  <c r="C1450" i="25"/>
  <c r="F1449" i="25"/>
  <c r="E1449" i="25"/>
  <c r="D1449" i="25"/>
  <c r="C1449" i="25"/>
  <c r="F1448" i="25"/>
  <c r="E1448" i="25"/>
  <c r="D1448" i="25"/>
  <c r="C1448" i="25"/>
  <c r="F1447" i="25"/>
  <c r="E1447" i="25"/>
  <c r="D1447" i="25"/>
  <c r="C1447" i="25"/>
  <c r="F1446" i="25"/>
  <c r="E1446" i="25"/>
  <c r="D1446" i="25"/>
  <c r="C1446" i="25"/>
  <c r="F1445" i="25"/>
  <c r="E1445" i="25"/>
  <c r="D1445" i="25"/>
  <c r="C1445" i="25"/>
  <c r="F1444" i="25"/>
  <c r="E1444" i="25"/>
  <c r="D1444" i="25"/>
  <c r="C1444" i="25"/>
  <c r="F1443" i="25"/>
  <c r="E1443" i="25"/>
  <c r="D1443" i="25"/>
  <c r="C1443" i="25"/>
  <c r="F1442" i="25"/>
  <c r="E1442" i="25"/>
  <c r="D1442" i="25"/>
  <c r="C1442" i="25"/>
  <c r="F1441" i="25"/>
  <c r="E1441" i="25"/>
  <c r="D1441" i="25"/>
  <c r="C1441" i="25"/>
  <c r="F1440" i="25"/>
  <c r="E1440" i="25"/>
  <c r="D1440" i="25"/>
  <c r="C1440" i="25"/>
  <c r="F1439" i="25"/>
  <c r="E1439" i="25"/>
  <c r="D1439" i="25"/>
  <c r="C1439" i="25"/>
  <c r="F1438" i="25"/>
  <c r="E1438" i="25"/>
  <c r="D1438" i="25"/>
  <c r="C1438" i="25"/>
  <c r="F1437" i="25"/>
  <c r="E1437" i="25"/>
  <c r="D1437" i="25"/>
  <c r="C1437" i="25"/>
  <c r="F1436" i="25"/>
  <c r="E1436" i="25"/>
  <c r="D1436" i="25"/>
  <c r="C1436" i="25"/>
  <c r="F1435" i="25"/>
  <c r="E1435" i="25"/>
  <c r="D1435" i="25"/>
  <c r="C1435" i="25"/>
  <c r="F1434" i="25"/>
  <c r="E1434" i="25"/>
  <c r="D1434" i="25"/>
  <c r="C1434" i="25"/>
  <c r="F1433" i="25"/>
  <c r="E1433" i="25"/>
  <c r="D1433" i="25"/>
  <c r="C1433" i="25"/>
  <c r="F1432" i="25"/>
  <c r="E1432" i="25"/>
  <c r="D1432" i="25"/>
  <c r="C1432" i="25"/>
  <c r="F1431" i="25"/>
  <c r="E1431" i="25"/>
  <c r="D1431" i="25"/>
  <c r="C1431" i="25"/>
  <c r="F1430" i="25"/>
  <c r="E1430" i="25"/>
  <c r="D1430" i="25"/>
  <c r="C1430" i="25"/>
  <c r="F1429" i="25"/>
  <c r="E1429" i="25"/>
  <c r="D1429" i="25"/>
  <c r="C1429" i="25"/>
  <c r="F1428" i="25"/>
  <c r="E1428" i="25"/>
  <c r="D1428" i="25"/>
  <c r="C1428" i="25"/>
  <c r="F1427" i="25"/>
  <c r="E1427" i="25"/>
  <c r="D1427" i="25"/>
  <c r="C1427" i="25"/>
  <c r="F1426" i="25"/>
  <c r="E1426" i="25"/>
  <c r="D1426" i="25"/>
  <c r="C1426" i="25"/>
  <c r="F1425" i="25"/>
  <c r="E1425" i="25"/>
  <c r="D1425" i="25"/>
  <c r="C1425" i="25"/>
  <c r="F1424" i="25"/>
  <c r="E1424" i="25"/>
  <c r="D1424" i="25"/>
  <c r="C1424" i="25"/>
  <c r="F1423" i="25"/>
  <c r="E1423" i="25"/>
  <c r="D1423" i="25"/>
  <c r="C1423" i="25"/>
  <c r="F1422" i="25"/>
  <c r="E1422" i="25"/>
  <c r="D1422" i="25"/>
  <c r="C1422" i="25"/>
  <c r="F1421" i="25"/>
  <c r="E1421" i="25"/>
  <c r="D1421" i="25"/>
  <c r="C1421" i="25"/>
  <c r="F1420" i="25"/>
  <c r="E1420" i="25"/>
  <c r="D1420" i="25"/>
  <c r="C1420" i="25"/>
  <c r="F1419" i="25"/>
  <c r="E1419" i="25"/>
  <c r="D1419" i="25"/>
  <c r="C1419" i="25"/>
  <c r="F1418" i="25"/>
  <c r="E1418" i="25"/>
  <c r="D1418" i="25"/>
  <c r="C1418" i="25"/>
  <c r="F1417" i="25"/>
  <c r="E1417" i="25"/>
  <c r="D1417" i="25"/>
  <c r="C1417" i="25"/>
  <c r="F1416" i="25"/>
  <c r="E1416" i="25"/>
  <c r="D1416" i="25"/>
  <c r="C1416" i="25"/>
  <c r="F1415" i="25"/>
  <c r="E1415" i="25"/>
  <c r="D1415" i="25"/>
  <c r="C1415" i="25"/>
  <c r="F1414" i="25"/>
  <c r="E1414" i="25"/>
  <c r="D1414" i="25"/>
  <c r="C1414" i="25"/>
  <c r="F1413" i="25"/>
  <c r="E1413" i="25"/>
  <c r="D1413" i="25"/>
  <c r="C1413" i="25"/>
  <c r="F1412" i="25"/>
  <c r="E1412" i="25"/>
  <c r="D1412" i="25"/>
  <c r="C1412" i="25"/>
  <c r="F1411" i="25"/>
  <c r="E1411" i="25"/>
  <c r="D1411" i="25"/>
  <c r="C1411" i="25"/>
  <c r="F1410" i="25"/>
  <c r="E1410" i="25"/>
  <c r="D1410" i="25"/>
  <c r="C1410" i="25"/>
  <c r="F1409" i="25"/>
  <c r="E1409" i="25"/>
  <c r="D1409" i="25"/>
  <c r="C1409" i="25"/>
  <c r="F1408" i="25"/>
  <c r="E1408" i="25"/>
  <c r="D1408" i="25"/>
  <c r="C1408" i="25"/>
  <c r="F1407" i="25"/>
  <c r="E1407" i="25"/>
  <c r="D1407" i="25"/>
  <c r="C1407" i="25"/>
  <c r="F1406" i="25"/>
  <c r="E1406" i="25"/>
  <c r="D1406" i="25"/>
  <c r="C1406" i="25"/>
  <c r="F1405" i="25"/>
  <c r="E1405" i="25"/>
  <c r="D1405" i="25"/>
  <c r="C1405" i="25"/>
  <c r="F1404" i="25"/>
  <c r="E1404" i="25"/>
  <c r="D1404" i="25"/>
  <c r="C1404" i="25"/>
  <c r="F1403" i="25"/>
  <c r="E1403" i="25"/>
  <c r="D1403" i="25"/>
  <c r="C1403" i="25"/>
  <c r="F1402" i="25"/>
  <c r="E1402" i="25"/>
  <c r="D1402" i="25"/>
  <c r="C1402" i="25"/>
  <c r="F1401" i="25"/>
  <c r="E1401" i="25"/>
  <c r="D1401" i="25"/>
  <c r="C1401" i="25"/>
  <c r="F1400" i="25"/>
  <c r="E1400" i="25"/>
  <c r="D1400" i="25"/>
  <c r="C1400" i="25"/>
  <c r="F1399" i="25"/>
  <c r="E1399" i="25"/>
  <c r="D1399" i="25"/>
  <c r="C1399" i="25"/>
  <c r="F1398" i="25"/>
  <c r="E1398" i="25"/>
  <c r="D1398" i="25"/>
  <c r="C1398" i="25"/>
  <c r="F1397" i="25"/>
  <c r="E1397" i="25"/>
  <c r="D1397" i="25"/>
  <c r="C1397" i="25"/>
  <c r="F1396" i="25"/>
  <c r="E1396" i="25"/>
  <c r="D1396" i="25"/>
  <c r="C1396" i="25"/>
  <c r="F1395" i="25"/>
  <c r="E1395" i="25"/>
  <c r="D1395" i="25"/>
  <c r="C1395" i="25"/>
  <c r="F1394" i="25"/>
  <c r="E1394" i="25"/>
  <c r="D1394" i="25"/>
  <c r="C1394" i="25"/>
  <c r="F1393" i="25"/>
  <c r="E1393" i="25"/>
  <c r="D1393" i="25"/>
  <c r="C1393" i="25"/>
  <c r="F1392" i="25"/>
  <c r="E1392" i="25"/>
  <c r="D1392" i="25"/>
  <c r="C1392" i="25"/>
  <c r="F1391" i="25"/>
  <c r="E1391" i="25"/>
  <c r="D1391" i="25"/>
  <c r="C1391" i="25"/>
  <c r="F1390" i="25"/>
  <c r="E1390" i="25"/>
  <c r="D1390" i="25"/>
  <c r="C1390" i="25"/>
  <c r="F1389" i="25"/>
  <c r="E1389" i="25"/>
  <c r="D1389" i="25"/>
  <c r="C1389" i="25"/>
  <c r="F1388" i="25"/>
  <c r="E1388" i="25"/>
  <c r="D1388" i="25"/>
  <c r="C1388" i="25"/>
  <c r="F1387" i="25"/>
  <c r="E1387" i="25"/>
  <c r="D1387" i="25"/>
  <c r="C1387" i="25"/>
  <c r="F1386" i="25"/>
  <c r="E1386" i="25"/>
  <c r="D1386" i="25"/>
  <c r="C1386" i="25"/>
  <c r="F1385" i="25"/>
  <c r="E1385" i="25"/>
  <c r="D1385" i="25"/>
  <c r="C1385" i="25"/>
  <c r="F1384" i="25"/>
  <c r="E1384" i="25"/>
  <c r="D1384" i="25"/>
  <c r="C1384" i="25"/>
  <c r="F1383" i="25"/>
  <c r="E1383" i="25"/>
  <c r="D1383" i="25"/>
  <c r="C1383" i="25"/>
  <c r="F1382" i="25"/>
  <c r="E1382" i="25"/>
  <c r="D1382" i="25"/>
  <c r="C1382" i="25"/>
  <c r="F1381" i="25"/>
  <c r="E1381" i="25"/>
  <c r="D1381" i="25"/>
  <c r="C1381" i="25"/>
  <c r="F1380" i="25"/>
  <c r="E1380" i="25"/>
  <c r="D1380" i="25"/>
  <c r="C1380" i="25"/>
  <c r="F1379" i="25"/>
  <c r="E1379" i="25"/>
  <c r="D1379" i="25"/>
  <c r="C1379" i="25"/>
  <c r="F1378" i="25"/>
  <c r="E1378" i="25"/>
  <c r="D1378" i="25"/>
  <c r="C1378" i="25"/>
  <c r="F1377" i="25"/>
  <c r="E1377" i="25"/>
  <c r="D1377" i="25"/>
  <c r="C1377" i="25"/>
  <c r="F1376" i="25"/>
  <c r="E1376" i="25"/>
  <c r="D1376" i="25"/>
  <c r="C1376" i="25"/>
  <c r="F1375" i="25"/>
  <c r="E1375" i="25"/>
  <c r="D1375" i="25"/>
  <c r="C1375" i="25"/>
  <c r="F1374" i="25"/>
  <c r="E1374" i="25"/>
  <c r="D1374" i="25"/>
  <c r="C1374" i="25"/>
  <c r="F1373" i="25"/>
  <c r="E1373" i="25"/>
  <c r="D1373" i="25"/>
  <c r="C1373" i="25"/>
  <c r="F1372" i="25"/>
  <c r="E1372" i="25"/>
  <c r="D1372" i="25"/>
  <c r="C1372" i="25"/>
  <c r="F1371" i="25"/>
  <c r="E1371" i="25"/>
  <c r="D1371" i="25"/>
  <c r="C1371" i="25"/>
  <c r="F1370" i="25"/>
  <c r="E1370" i="25"/>
  <c r="D1370" i="25"/>
  <c r="C1370" i="25"/>
  <c r="F1369" i="25"/>
  <c r="E1369" i="25"/>
  <c r="D1369" i="25"/>
  <c r="C1369" i="25"/>
  <c r="F1368" i="25"/>
  <c r="E1368" i="25"/>
  <c r="D1368" i="25"/>
  <c r="C1368" i="25"/>
  <c r="F1367" i="25"/>
  <c r="E1367" i="25"/>
  <c r="D1367" i="25"/>
  <c r="C1367" i="25"/>
  <c r="F1366" i="25"/>
  <c r="E1366" i="25"/>
  <c r="D1366" i="25"/>
  <c r="C1366" i="25"/>
  <c r="F1365" i="25"/>
  <c r="E1365" i="25"/>
  <c r="D1365" i="25"/>
  <c r="C1365" i="25"/>
  <c r="F1364" i="25"/>
  <c r="E1364" i="25"/>
  <c r="D1364" i="25"/>
  <c r="C1364" i="25"/>
  <c r="F1363" i="25"/>
  <c r="E1363" i="25"/>
  <c r="D1363" i="25"/>
  <c r="C1363" i="25"/>
  <c r="F1362" i="25"/>
  <c r="E1362" i="25"/>
  <c r="D1362" i="25"/>
  <c r="C1362" i="25"/>
  <c r="F1361" i="25"/>
  <c r="E1361" i="25"/>
  <c r="D1361" i="25"/>
  <c r="C1361" i="25"/>
  <c r="F1360" i="25"/>
  <c r="E1360" i="25"/>
  <c r="D1360" i="25"/>
  <c r="C1360" i="25"/>
  <c r="F1359" i="25"/>
  <c r="E1359" i="25"/>
  <c r="D1359" i="25"/>
  <c r="C1359" i="25"/>
  <c r="F1358" i="25"/>
  <c r="E1358" i="25"/>
  <c r="D1358" i="25"/>
  <c r="C1358" i="25"/>
  <c r="F1357" i="25"/>
  <c r="E1357" i="25"/>
  <c r="D1357" i="25"/>
  <c r="C1357" i="25"/>
  <c r="F1356" i="25"/>
  <c r="E1356" i="25"/>
  <c r="D1356" i="25"/>
  <c r="C1356" i="25"/>
  <c r="F1355" i="25"/>
  <c r="E1355" i="25"/>
  <c r="D1355" i="25"/>
  <c r="C1355" i="25"/>
  <c r="F1354" i="25"/>
  <c r="E1354" i="25"/>
  <c r="D1354" i="25"/>
  <c r="C1354" i="25"/>
  <c r="F1353" i="25"/>
  <c r="E1353" i="25"/>
  <c r="D1353" i="25"/>
  <c r="C1353" i="25"/>
  <c r="F1352" i="25"/>
  <c r="E1352" i="25"/>
  <c r="D1352" i="25"/>
  <c r="C1352" i="25"/>
  <c r="F1351" i="25"/>
  <c r="E1351" i="25"/>
  <c r="D1351" i="25"/>
  <c r="C1351" i="25"/>
  <c r="F1350" i="25"/>
  <c r="E1350" i="25"/>
  <c r="D1350" i="25"/>
  <c r="C1350" i="25"/>
  <c r="F1349" i="25"/>
  <c r="E1349" i="25"/>
  <c r="D1349" i="25"/>
  <c r="C1349" i="25"/>
  <c r="F1348" i="25"/>
  <c r="E1348" i="25"/>
  <c r="D1348" i="25"/>
  <c r="C1348" i="25"/>
  <c r="F1347" i="25"/>
  <c r="E1347" i="25"/>
  <c r="D1347" i="25"/>
  <c r="C1347" i="25"/>
  <c r="F1346" i="25"/>
  <c r="E1346" i="25"/>
  <c r="D1346" i="25"/>
  <c r="C1346" i="25"/>
  <c r="F1345" i="25"/>
  <c r="E1345" i="25"/>
  <c r="D1345" i="25"/>
  <c r="C1345" i="25"/>
  <c r="F1344" i="25"/>
  <c r="E1344" i="25"/>
  <c r="D1344" i="25"/>
  <c r="C1344" i="25"/>
  <c r="F1343" i="25"/>
  <c r="E1343" i="25"/>
  <c r="D1343" i="25"/>
  <c r="C1343" i="25"/>
  <c r="F1342" i="25"/>
  <c r="E1342" i="25"/>
  <c r="D1342" i="25"/>
  <c r="C1342" i="25"/>
  <c r="F1341" i="25"/>
  <c r="E1341" i="25"/>
  <c r="D1341" i="25"/>
  <c r="C1341" i="25"/>
  <c r="F1340" i="25"/>
  <c r="E1340" i="25"/>
  <c r="D1340" i="25"/>
  <c r="C1340" i="25"/>
  <c r="F1339" i="25"/>
  <c r="E1339" i="25"/>
  <c r="D1339" i="25"/>
  <c r="C1339" i="25"/>
  <c r="F1338" i="25"/>
  <c r="E1338" i="25"/>
  <c r="D1338" i="25"/>
  <c r="C1338" i="25"/>
  <c r="F1337" i="25"/>
  <c r="E1337" i="25"/>
  <c r="D1337" i="25"/>
  <c r="C1337" i="25"/>
  <c r="F1336" i="25"/>
  <c r="E1336" i="25"/>
  <c r="D1336" i="25"/>
  <c r="C1336" i="25"/>
  <c r="F1335" i="25"/>
  <c r="E1335" i="25"/>
  <c r="D1335" i="25"/>
  <c r="C1335" i="25"/>
  <c r="F1334" i="25"/>
  <c r="E1334" i="25"/>
  <c r="D1334" i="25"/>
  <c r="C1334" i="25"/>
  <c r="F1333" i="25"/>
  <c r="E1333" i="25"/>
  <c r="D1333" i="25"/>
  <c r="C1333" i="25"/>
  <c r="F1332" i="25"/>
  <c r="E1332" i="25"/>
  <c r="D1332" i="25"/>
  <c r="C1332" i="25"/>
  <c r="F1331" i="25"/>
  <c r="E1331" i="25"/>
  <c r="D1331" i="25"/>
  <c r="C1331" i="25"/>
  <c r="F1330" i="25"/>
  <c r="E1330" i="25"/>
  <c r="D1330" i="25"/>
  <c r="C1330" i="25"/>
  <c r="F1329" i="25"/>
  <c r="E1329" i="25"/>
  <c r="D1329" i="25"/>
  <c r="C1329" i="25"/>
  <c r="F1328" i="25"/>
  <c r="E1328" i="25"/>
  <c r="D1328" i="25"/>
  <c r="C1328" i="25"/>
  <c r="F1327" i="25"/>
  <c r="E1327" i="25"/>
  <c r="D1327" i="25"/>
  <c r="C1327" i="25"/>
  <c r="F1326" i="25"/>
  <c r="E1326" i="25"/>
  <c r="D1326" i="25"/>
  <c r="C1326" i="25"/>
  <c r="F1325" i="25"/>
  <c r="E1325" i="25"/>
  <c r="D1325" i="25"/>
  <c r="C1325" i="25"/>
  <c r="F1324" i="25"/>
  <c r="E1324" i="25"/>
  <c r="D1324" i="25"/>
  <c r="C1324" i="25"/>
  <c r="F1323" i="25"/>
  <c r="E1323" i="25"/>
  <c r="D1323" i="25"/>
  <c r="C1323" i="25"/>
  <c r="F1322" i="25"/>
  <c r="E1322" i="25"/>
  <c r="D1322" i="25"/>
  <c r="C1322" i="25"/>
  <c r="F1321" i="25"/>
  <c r="E1321" i="25"/>
  <c r="D1321" i="25"/>
  <c r="C1321" i="25"/>
  <c r="F1320" i="25"/>
  <c r="E1320" i="25"/>
  <c r="D1320" i="25"/>
  <c r="C1320" i="25"/>
  <c r="F1319" i="25"/>
  <c r="E1319" i="25"/>
  <c r="D1319" i="25"/>
  <c r="C1319" i="25"/>
  <c r="F1318" i="25"/>
  <c r="E1318" i="25"/>
  <c r="D1318" i="25"/>
  <c r="C1318" i="25"/>
  <c r="F1317" i="25"/>
  <c r="E1317" i="25"/>
  <c r="D1317" i="25"/>
  <c r="C1317" i="25"/>
  <c r="F1316" i="25"/>
  <c r="E1316" i="25"/>
  <c r="D1316" i="25"/>
  <c r="C1316" i="25"/>
  <c r="F1315" i="25"/>
  <c r="E1315" i="25"/>
  <c r="D1315" i="25"/>
  <c r="C1315" i="25"/>
  <c r="F1314" i="25"/>
  <c r="E1314" i="25"/>
  <c r="D1314" i="25"/>
  <c r="C1314" i="25"/>
  <c r="F1313" i="25"/>
  <c r="E1313" i="25"/>
  <c r="D1313" i="25"/>
  <c r="C1313" i="25"/>
  <c r="F1312" i="25"/>
  <c r="E1312" i="25"/>
  <c r="D1312" i="25"/>
  <c r="C1312" i="25"/>
  <c r="F1311" i="25"/>
  <c r="E1311" i="25"/>
  <c r="D1311" i="25"/>
  <c r="C1311" i="25"/>
  <c r="F1310" i="25"/>
  <c r="E1310" i="25"/>
  <c r="D1310" i="25"/>
  <c r="C1310" i="25"/>
  <c r="F1309" i="25"/>
  <c r="E1309" i="25"/>
  <c r="D1309" i="25"/>
  <c r="C1309" i="25"/>
  <c r="F1308" i="25"/>
  <c r="E1308" i="25"/>
  <c r="D1308" i="25"/>
  <c r="C1308" i="25"/>
  <c r="F1307" i="25"/>
  <c r="E1307" i="25"/>
  <c r="D1307" i="25"/>
  <c r="C1307" i="25"/>
  <c r="F1306" i="25"/>
  <c r="E1306" i="25"/>
  <c r="D1306" i="25"/>
  <c r="C1306" i="25"/>
  <c r="F1305" i="25"/>
  <c r="E1305" i="25"/>
  <c r="D1305" i="25"/>
  <c r="C1305" i="25"/>
  <c r="F1304" i="25"/>
  <c r="E1304" i="25"/>
  <c r="D1304" i="25"/>
  <c r="C1304" i="25"/>
  <c r="F1303" i="25"/>
  <c r="E1303" i="25"/>
  <c r="D1303" i="25"/>
  <c r="C1303" i="25"/>
  <c r="F1302" i="25"/>
  <c r="E1302" i="25"/>
  <c r="D1302" i="25"/>
  <c r="C1302" i="25"/>
  <c r="F1301" i="25"/>
  <c r="E1301" i="25"/>
  <c r="D1301" i="25"/>
  <c r="C1301" i="25"/>
  <c r="F1300" i="25"/>
  <c r="E1300" i="25"/>
  <c r="D1300" i="25"/>
  <c r="C1300" i="25"/>
  <c r="F1299" i="25"/>
  <c r="E1299" i="25"/>
  <c r="D1299" i="25"/>
  <c r="C1299" i="25"/>
  <c r="F1298" i="25"/>
  <c r="E1298" i="25"/>
  <c r="D1298" i="25"/>
  <c r="C1298" i="25"/>
  <c r="F1297" i="25"/>
  <c r="E1297" i="25"/>
  <c r="D1297" i="25"/>
  <c r="C1297" i="25"/>
  <c r="F1296" i="25"/>
  <c r="E1296" i="25"/>
  <c r="D1296" i="25"/>
  <c r="C1296" i="25"/>
  <c r="F1295" i="25"/>
  <c r="E1295" i="25"/>
  <c r="D1295" i="25"/>
  <c r="C1295" i="25"/>
  <c r="F1294" i="25"/>
  <c r="E1294" i="25"/>
  <c r="D1294" i="25"/>
  <c r="C1294" i="25"/>
  <c r="F1293" i="25"/>
  <c r="E1293" i="25"/>
  <c r="D1293" i="25"/>
  <c r="C1293" i="25"/>
  <c r="F1292" i="25"/>
  <c r="E1292" i="25"/>
  <c r="D1292" i="25"/>
  <c r="C1292" i="25"/>
  <c r="F1291" i="25"/>
  <c r="E1291" i="25"/>
  <c r="D1291" i="25"/>
  <c r="C1291" i="25"/>
  <c r="F1290" i="25"/>
  <c r="E1290" i="25"/>
  <c r="D1290" i="25"/>
  <c r="C1290" i="25"/>
  <c r="F1289" i="25"/>
  <c r="E1289" i="25"/>
  <c r="D1289" i="25"/>
  <c r="C1289" i="25"/>
  <c r="F1288" i="25"/>
  <c r="E1288" i="25"/>
  <c r="D1288" i="25"/>
  <c r="C1288" i="25"/>
  <c r="F1287" i="25"/>
  <c r="E1287" i="25"/>
  <c r="D1287" i="25"/>
  <c r="C1287" i="25"/>
  <c r="F1286" i="25"/>
  <c r="E1286" i="25"/>
  <c r="D1286" i="25"/>
  <c r="C1286" i="25"/>
  <c r="F1285" i="25"/>
  <c r="E1285" i="25"/>
  <c r="D1285" i="25"/>
  <c r="C1285" i="25"/>
  <c r="F1284" i="25"/>
  <c r="E1284" i="25"/>
  <c r="D1284" i="25"/>
  <c r="C1284" i="25"/>
  <c r="F1283" i="25"/>
  <c r="E1283" i="25"/>
  <c r="D1283" i="25"/>
  <c r="C1283" i="25"/>
  <c r="F1282" i="25"/>
  <c r="E1282" i="25"/>
  <c r="D1282" i="25"/>
  <c r="C1282" i="25"/>
  <c r="F1281" i="25"/>
  <c r="E1281" i="25"/>
  <c r="D1281" i="25"/>
  <c r="C1281" i="25"/>
  <c r="F1280" i="25"/>
  <c r="E1280" i="25"/>
  <c r="D1280" i="25"/>
  <c r="C1280" i="25"/>
  <c r="F1279" i="25"/>
  <c r="E1279" i="25"/>
  <c r="D1279" i="25"/>
  <c r="C1279" i="25"/>
  <c r="F1278" i="25"/>
  <c r="E1278" i="25"/>
  <c r="D1278" i="25"/>
  <c r="C1278" i="25"/>
  <c r="F1277" i="25"/>
  <c r="E1277" i="25"/>
  <c r="D1277" i="25"/>
  <c r="C1277" i="25"/>
  <c r="F1276" i="25"/>
  <c r="E1276" i="25"/>
  <c r="D1276" i="25"/>
  <c r="C1276" i="25"/>
  <c r="F1275" i="25"/>
  <c r="E1275" i="25"/>
  <c r="D1275" i="25"/>
  <c r="C1275" i="25"/>
  <c r="F1274" i="25"/>
  <c r="E1274" i="25"/>
  <c r="D1274" i="25"/>
  <c r="C1274" i="25"/>
  <c r="F1273" i="25"/>
  <c r="E1273" i="25"/>
  <c r="D1273" i="25"/>
  <c r="C1273" i="25"/>
  <c r="F1272" i="25"/>
  <c r="E1272" i="25"/>
  <c r="D1272" i="25"/>
  <c r="C1272" i="25"/>
  <c r="F1271" i="25"/>
  <c r="E1271" i="25"/>
  <c r="D1271" i="25"/>
  <c r="C1271" i="25"/>
  <c r="F1270" i="25"/>
  <c r="E1270" i="25"/>
  <c r="D1270" i="25"/>
  <c r="C1270" i="25"/>
  <c r="F1269" i="25"/>
  <c r="E1269" i="25"/>
  <c r="D1269" i="25"/>
  <c r="C1269" i="25"/>
  <c r="F1268" i="25"/>
  <c r="E1268" i="25"/>
  <c r="D1268" i="25"/>
  <c r="C1268" i="25"/>
  <c r="F1267" i="25"/>
  <c r="E1267" i="25"/>
  <c r="D1267" i="25"/>
  <c r="C1267" i="25"/>
  <c r="F1266" i="25"/>
  <c r="E1266" i="25"/>
  <c r="D1266" i="25"/>
  <c r="C1266" i="25"/>
  <c r="F1265" i="25"/>
  <c r="E1265" i="25"/>
  <c r="D1265" i="25"/>
  <c r="C1265" i="25"/>
  <c r="F1264" i="25"/>
  <c r="E1264" i="25"/>
  <c r="D1264" i="25"/>
  <c r="C1264" i="25"/>
  <c r="F1263" i="25"/>
  <c r="E1263" i="25"/>
  <c r="D1263" i="25"/>
  <c r="C1263" i="25"/>
  <c r="F1262" i="25"/>
  <c r="E1262" i="25"/>
  <c r="D1262" i="25"/>
  <c r="C1262" i="25"/>
  <c r="F1261" i="25"/>
  <c r="E1261" i="25"/>
  <c r="D1261" i="25"/>
  <c r="C1261" i="25"/>
  <c r="F1260" i="25"/>
  <c r="E1260" i="25"/>
  <c r="D1260" i="25"/>
  <c r="C1260" i="25"/>
  <c r="F1259" i="25"/>
  <c r="E1259" i="25"/>
  <c r="D1259" i="25"/>
  <c r="C1259" i="25"/>
  <c r="F1258" i="25"/>
  <c r="E1258" i="25"/>
  <c r="D1258" i="25"/>
  <c r="C1258" i="25"/>
  <c r="F1257" i="25"/>
  <c r="E1257" i="25"/>
  <c r="D1257" i="25"/>
  <c r="C1257" i="25"/>
  <c r="F1256" i="25"/>
  <c r="E1256" i="25"/>
  <c r="D1256" i="25"/>
  <c r="C1256" i="25"/>
  <c r="F1255" i="25"/>
  <c r="E1255" i="25"/>
  <c r="D1255" i="25"/>
  <c r="C1255" i="25"/>
  <c r="F1254" i="25"/>
  <c r="E1254" i="25"/>
  <c r="D1254" i="25"/>
  <c r="C1254" i="25"/>
  <c r="F1253" i="25"/>
  <c r="E1253" i="25"/>
  <c r="D1253" i="25"/>
  <c r="C1253" i="25"/>
  <c r="F1252" i="25"/>
  <c r="E1252" i="25"/>
  <c r="D1252" i="25"/>
  <c r="C1252" i="25"/>
  <c r="F1251" i="25"/>
  <c r="E1251" i="25"/>
  <c r="D1251" i="25"/>
  <c r="C1251" i="25"/>
  <c r="F1250" i="25"/>
  <c r="E1250" i="25"/>
  <c r="D1250" i="25"/>
  <c r="C1250" i="25"/>
  <c r="F1249" i="25"/>
  <c r="E1249" i="25"/>
  <c r="D1249" i="25"/>
  <c r="C1249" i="25"/>
  <c r="F1248" i="25"/>
  <c r="E1248" i="25"/>
  <c r="D1248" i="25"/>
  <c r="C1248" i="25"/>
  <c r="F1247" i="25"/>
  <c r="E1247" i="25"/>
  <c r="D1247" i="25"/>
  <c r="C1247" i="25"/>
  <c r="F1246" i="25"/>
  <c r="E1246" i="25"/>
  <c r="D1246" i="25"/>
  <c r="C1246" i="25"/>
  <c r="F1245" i="25"/>
  <c r="E1245" i="25"/>
  <c r="D1245" i="25"/>
  <c r="C1245" i="25"/>
  <c r="F1244" i="25"/>
  <c r="E1244" i="25"/>
  <c r="D1244" i="25"/>
  <c r="C1244" i="25"/>
  <c r="F1243" i="25"/>
  <c r="E1243" i="25"/>
  <c r="D1243" i="25"/>
  <c r="C1243" i="25"/>
  <c r="F1242" i="25"/>
  <c r="E1242" i="25"/>
  <c r="D1242" i="25"/>
  <c r="C1242" i="25"/>
  <c r="F1241" i="25"/>
  <c r="E1241" i="25"/>
  <c r="D1241" i="25"/>
  <c r="C1241" i="25"/>
  <c r="F1240" i="25"/>
  <c r="E1240" i="25"/>
  <c r="D1240" i="25"/>
  <c r="C1240" i="25"/>
  <c r="F1239" i="25"/>
  <c r="E1239" i="25"/>
  <c r="D1239" i="25"/>
  <c r="C1239" i="25"/>
  <c r="F1238" i="25"/>
  <c r="E1238" i="25"/>
  <c r="D1238" i="25"/>
  <c r="C1238" i="25"/>
  <c r="F1237" i="25"/>
  <c r="E1237" i="25"/>
  <c r="D1237" i="25"/>
  <c r="C1237" i="25"/>
  <c r="F1236" i="25"/>
  <c r="E1236" i="25"/>
  <c r="D1236" i="25"/>
  <c r="C1236" i="25"/>
  <c r="F1235" i="25"/>
  <c r="E1235" i="25"/>
  <c r="D1235" i="25"/>
  <c r="C1235" i="25"/>
  <c r="F1234" i="25"/>
  <c r="E1234" i="25"/>
  <c r="D1234" i="25"/>
  <c r="C1234" i="25"/>
  <c r="F1233" i="25"/>
  <c r="E1233" i="25"/>
  <c r="D1233" i="25"/>
  <c r="C1233" i="25"/>
  <c r="F1232" i="25"/>
  <c r="E1232" i="25"/>
  <c r="D1232" i="25"/>
  <c r="C1232" i="25"/>
  <c r="F1231" i="25"/>
  <c r="E1231" i="25"/>
  <c r="D1231" i="25"/>
  <c r="C1231" i="25"/>
  <c r="F1230" i="25"/>
  <c r="E1230" i="25"/>
  <c r="D1230" i="25"/>
  <c r="C1230" i="25"/>
  <c r="F1229" i="25"/>
  <c r="E1229" i="25"/>
  <c r="D1229" i="25"/>
  <c r="C1229" i="25"/>
  <c r="F1228" i="25"/>
  <c r="E1228" i="25"/>
  <c r="D1228" i="25"/>
  <c r="C1228" i="25"/>
  <c r="F1227" i="25"/>
  <c r="E1227" i="25"/>
  <c r="D1227" i="25"/>
  <c r="C1227" i="25"/>
  <c r="F1226" i="25"/>
  <c r="E1226" i="25"/>
  <c r="D1226" i="25"/>
  <c r="C1226" i="25"/>
  <c r="F1225" i="25"/>
  <c r="E1225" i="25"/>
  <c r="D1225" i="25"/>
  <c r="C1225" i="25"/>
  <c r="F1224" i="25"/>
  <c r="E1224" i="25"/>
  <c r="D1224" i="25"/>
  <c r="C1224" i="25"/>
  <c r="F1223" i="25"/>
  <c r="E1223" i="25"/>
  <c r="D1223" i="25"/>
  <c r="C1223" i="25"/>
  <c r="F1222" i="25"/>
  <c r="E1222" i="25"/>
  <c r="D1222" i="25"/>
  <c r="C1222" i="25"/>
  <c r="F1221" i="25"/>
  <c r="E1221" i="25"/>
  <c r="D1221" i="25"/>
  <c r="C1221" i="25"/>
  <c r="F1220" i="25"/>
  <c r="E1220" i="25"/>
  <c r="D1220" i="25"/>
  <c r="C1220" i="25"/>
  <c r="F1219" i="25"/>
  <c r="E1219" i="25"/>
  <c r="D1219" i="25"/>
  <c r="C1219" i="25"/>
  <c r="F1218" i="25"/>
  <c r="E1218" i="25"/>
  <c r="D1218" i="25"/>
  <c r="C1218" i="25"/>
  <c r="F1217" i="25"/>
  <c r="E1217" i="25"/>
  <c r="D1217" i="25"/>
  <c r="C1217" i="25"/>
  <c r="F1216" i="25"/>
  <c r="E1216" i="25"/>
  <c r="D1216" i="25"/>
  <c r="C1216" i="25"/>
  <c r="F1215" i="25"/>
  <c r="E1215" i="25"/>
  <c r="D1215" i="25"/>
  <c r="C1215" i="25"/>
  <c r="F1214" i="25"/>
  <c r="E1214" i="25"/>
  <c r="D1214" i="25"/>
  <c r="C1214" i="25"/>
  <c r="F1213" i="25"/>
  <c r="E1213" i="25"/>
  <c r="D1213" i="25"/>
  <c r="C1213" i="25"/>
  <c r="F1212" i="25"/>
  <c r="E1212" i="25"/>
  <c r="D1212" i="25"/>
  <c r="C1212" i="25"/>
  <c r="F1211" i="25"/>
  <c r="E1211" i="25"/>
  <c r="D1211" i="25"/>
  <c r="C1211" i="25"/>
  <c r="F1210" i="25"/>
  <c r="E1210" i="25"/>
  <c r="D1210" i="25"/>
  <c r="C1210" i="25"/>
  <c r="F1209" i="25"/>
  <c r="E1209" i="25"/>
  <c r="D1209" i="25"/>
  <c r="C1209" i="25"/>
  <c r="F1208" i="25"/>
  <c r="E1208" i="25"/>
  <c r="D1208" i="25"/>
  <c r="C1208" i="25"/>
  <c r="F1207" i="25"/>
  <c r="E1207" i="25"/>
  <c r="D1207" i="25"/>
  <c r="C1207" i="25"/>
  <c r="F1206" i="25"/>
  <c r="E1206" i="25"/>
  <c r="D1206" i="25"/>
  <c r="C1206" i="25"/>
  <c r="F1205" i="25"/>
  <c r="E1205" i="25"/>
  <c r="D1205" i="25"/>
  <c r="C1205" i="25"/>
  <c r="F1204" i="25"/>
  <c r="E1204" i="25"/>
  <c r="D1204" i="25"/>
  <c r="C1204" i="25"/>
  <c r="F1203" i="25"/>
  <c r="E1203" i="25"/>
  <c r="D1203" i="25"/>
  <c r="C1203" i="25"/>
  <c r="F1202" i="25"/>
  <c r="E1202" i="25"/>
  <c r="D1202" i="25"/>
  <c r="C1202" i="25"/>
  <c r="F1201" i="25"/>
  <c r="E1201" i="25"/>
  <c r="D1201" i="25"/>
  <c r="C1201" i="25"/>
  <c r="F1200" i="25"/>
  <c r="E1200" i="25"/>
  <c r="D1200" i="25"/>
  <c r="C1200" i="25"/>
  <c r="F1199" i="25"/>
  <c r="E1199" i="25"/>
  <c r="D1199" i="25"/>
  <c r="C1199" i="25"/>
  <c r="F1198" i="25"/>
  <c r="E1198" i="25"/>
  <c r="D1198" i="25"/>
  <c r="C1198" i="25"/>
  <c r="F1197" i="25"/>
  <c r="E1197" i="25"/>
  <c r="D1197" i="25"/>
  <c r="C1197" i="25"/>
  <c r="F1196" i="25"/>
  <c r="E1196" i="25"/>
  <c r="D1196" i="25"/>
  <c r="C1196" i="25"/>
  <c r="F1195" i="25"/>
  <c r="E1195" i="25"/>
  <c r="D1195" i="25"/>
  <c r="C1195" i="25"/>
  <c r="F1194" i="25"/>
  <c r="E1194" i="25"/>
  <c r="D1194" i="25"/>
  <c r="C1194" i="25"/>
  <c r="F1193" i="25"/>
  <c r="E1193" i="25"/>
  <c r="D1193" i="25"/>
  <c r="C1193" i="25"/>
  <c r="F1192" i="25"/>
  <c r="E1192" i="25"/>
  <c r="D1192" i="25"/>
  <c r="C1192" i="25"/>
  <c r="F1191" i="25"/>
  <c r="E1191" i="25"/>
  <c r="D1191" i="25"/>
  <c r="C1191" i="25"/>
  <c r="F1190" i="25"/>
  <c r="E1190" i="25"/>
  <c r="D1190" i="25"/>
  <c r="C1190" i="25"/>
  <c r="F1189" i="25"/>
  <c r="E1189" i="25"/>
  <c r="D1189" i="25"/>
  <c r="C1189" i="25"/>
  <c r="F1188" i="25"/>
  <c r="E1188" i="25"/>
  <c r="D1188" i="25"/>
  <c r="C1188" i="25"/>
  <c r="F1187" i="25"/>
  <c r="E1187" i="25"/>
  <c r="D1187" i="25"/>
  <c r="C1187" i="25"/>
  <c r="F1186" i="25"/>
  <c r="E1186" i="25"/>
  <c r="D1186" i="25"/>
  <c r="C1186" i="25"/>
  <c r="F1185" i="25"/>
  <c r="E1185" i="25"/>
  <c r="D1185" i="25"/>
  <c r="C1185" i="25"/>
  <c r="F1184" i="25"/>
  <c r="E1184" i="25"/>
  <c r="D1184" i="25"/>
  <c r="C1184" i="25"/>
  <c r="F1183" i="25"/>
  <c r="E1183" i="25"/>
  <c r="D1183" i="25"/>
  <c r="C1183" i="25"/>
  <c r="F1182" i="25"/>
  <c r="E1182" i="25"/>
  <c r="D1182" i="25"/>
  <c r="C1182" i="25"/>
  <c r="F1181" i="25"/>
  <c r="E1181" i="25"/>
  <c r="D1181" i="25"/>
  <c r="C1181" i="25"/>
  <c r="F1180" i="25"/>
  <c r="E1180" i="25"/>
  <c r="D1180" i="25"/>
  <c r="C1180" i="25"/>
  <c r="F1179" i="25"/>
  <c r="E1179" i="25"/>
  <c r="D1179" i="25"/>
  <c r="C1179" i="25"/>
  <c r="F1178" i="25"/>
  <c r="E1178" i="25"/>
  <c r="D1178" i="25"/>
  <c r="C1178" i="25"/>
  <c r="F1177" i="25"/>
  <c r="E1177" i="25"/>
  <c r="D1177" i="25"/>
  <c r="C1177" i="25"/>
  <c r="F1176" i="25"/>
  <c r="E1176" i="25"/>
  <c r="D1176" i="25"/>
  <c r="C1176" i="25"/>
  <c r="F1175" i="25"/>
  <c r="E1175" i="25"/>
  <c r="D1175" i="25"/>
  <c r="C1175" i="25"/>
  <c r="F1174" i="25"/>
  <c r="E1174" i="25"/>
  <c r="D1174" i="25"/>
  <c r="C1174" i="25"/>
  <c r="F1173" i="25"/>
  <c r="E1173" i="25"/>
  <c r="D1173" i="25"/>
  <c r="C1173" i="25"/>
  <c r="F1172" i="25"/>
  <c r="E1172" i="25"/>
  <c r="D1172" i="25"/>
  <c r="C1172" i="25"/>
  <c r="F1171" i="25"/>
  <c r="E1171" i="25"/>
  <c r="D1171" i="25"/>
  <c r="C1171" i="25"/>
  <c r="F1170" i="25"/>
  <c r="E1170" i="25"/>
  <c r="D1170" i="25"/>
  <c r="C1170" i="25"/>
  <c r="F1169" i="25"/>
  <c r="E1169" i="25"/>
  <c r="D1169" i="25"/>
  <c r="C1169" i="25"/>
  <c r="F1168" i="25"/>
  <c r="E1168" i="25"/>
  <c r="D1168" i="25"/>
  <c r="C1168" i="25"/>
  <c r="F1167" i="25"/>
  <c r="E1167" i="25"/>
  <c r="D1167" i="25"/>
  <c r="C1167" i="25"/>
  <c r="F1166" i="25"/>
  <c r="E1166" i="25"/>
  <c r="D1166" i="25"/>
  <c r="C1166" i="25"/>
  <c r="F1165" i="25"/>
  <c r="E1165" i="25"/>
  <c r="D1165" i="25"/>
  <c r="C1165" i="25"/>
  <c r="F1164" i="25"/>
  <c r="E1164" i="25"/>
  <c r="D1164" i="25"/>
  <c r="C1164" i="25"/>
  <c r="F1163" i="25"/>
  <c r="E1163" i="25"/>
  <c r="D1163" i="25"/>
  <c r="C1163" i="25"/>
  <c r="F1162" i="25"/>
  <c r="E1162" i="25"/>
  <c r="D1162" i="25"/>
  <c r="C1162" i="25"/>
  <c r="F1161" i="25"/>
  <c r="E1161" i="25"/>
  <c r="D1161" i="25"/>
  <c r="C1161" i="25"/>
  <c r="F1160" i="25"/>
  <c r="E1160" i="25"/>
  <c r="D1160" i="25"/>
  <c r="C1160" i="25"/>
  <c r="F1159" i="25"/>
  <c r="E1159" i="25"/>
  <c r="D1159" i="25"/>
  <c r="C1159" i="25"/>
  <c r="F1158" i="25"/>
  <c r="E1158" i="25"/>
  <c r="D1158" i="25"/>
  <c r="C1158" i="25"/>
  <c r="F1157" i="25"/>
  <c r="E1157" i="25"/>
  <c r="D1157" i="25"/>
  <c r="C1157" i="25"/>
  <c r="F1156" i="25"/>
  <c r="E1156" i="25"/>
  <c r="D1156" i="25"/>
  <c r="C1156" i="25"/>
  <c r="F1155" i="25"/>
  <c r="E1155" i="25"/>
  <c r="D1155" i="25"/>
  <c r="C1155" i="25"/>
  <c r="F1154" i="25"/>
  <c r="E1154" i="25"/>
  <c r="D1154" i="25"/>
  <c r="C1154" i="25"/>
  <c r="F1153" i="25"/>
  <c r="E1153" i="25"/>
  <c r="D1153" i="25"/>
  <c r="C1153" i="25"/>
  <c r="F1152" i="25"/>
  <c r="E1152" i="25"/>
  <c r="D1152" i="25"/>
  <c r="C1152" i="25"/>
  <c r="F1151" i="25"/>
  <c r="E1151" i="25"/>
  <c r="D1151" i="25"/>
  <c r="C1151" i="25"/>
  <c r="F1150" i="25"/>
  <c r="E1150" i="25"/>
  <c r="D1150" i="25"/>
  <c r="C1150" i="25"/>
  <c r="F1149" i="25"/>
  <c r="E1149" i="25"/>
  <c r="D1149" i="25"/>
  <c r="C1149" i="25"/>
  <c r="F1148" i="25"/>
  <c r="E1148" i="25"/>
  <c r="D1148" i="25"/>
  <c r="C1148" i="25"/>
  <c r="F1147" i="25"/>
  <c r="E1147" i="25"/>
  <c r="D1147" i="25"/>
  <c r="C1147" i="25"/>
  <c r="F1146" i="25"/>
  <c r="E1146" i="25"/>
  <c r="D1146" i="25"/>
  <c r="C1146" i="25"/>
  <c r="F1145" i="25"/>
  <c r="E1145" i="25"/>
  <c r="D1145" i="25"/>
  <c r="C1145" i="25"/>
  <c r="F1144" i="25"/>
  <c r="E1144" i="25"/>
  <c r="D1144" i="25"/>
  <c r="C1144" i="25"/>
  <c r="F1143" i="25"/>
  <c r="E1143" i="25"/>
  <c r="D1143" i="25"/>
  <c r="C1143" i="25"/>
  <c r="F1142" i="25"/>
  <c r="E1142" i="25"/>
  <c r="D1142" i="25"/>
  <c r="C1142" i="25"/>
  <c r="F1141" i="25"/>
  <c r="E1141" i="25"/>
  <c r="D1141" i="25"/>
  <c r="C1141" i="25"/>
  <c r="F1140" i="25"/>
  <c r="E1140" i="25"/>
  <c r="D1140" i="25"/>
  <c r="C1140" i="25"/>
  <c r="F1139" i="25"/>
  <c r="E1139" i="25"/>
  <c r="D1139" i="25"/>
  <c r="C1139" i="25"/>
  <c r="F1138" i="25"/>
  <c r="E1138" i="25"/>
  <c r="D1138" i="25"/>
  <c r="C1138" i="25"/>
  <c r="F1137" i="25"/>
  <c r="E1137" i="25"/>
  <c r="D1137" i="25"/>
  <c r="C1137" i="25"/>
  <c r="F1136" i="25"/>
  <c r="E1136" i="25"/>
  <c r="D1136" i="25"/>
  <c r="C1136" i="25"/>
  <c r="F1135" i="25"/>
  <c r="E1135" i="25"/>
  <c r="D1135" i="25"/>
  <c r="C1135" i="25"/>
  <c r="F1134" i="25"/>
  <c r="E1134" i="25"/>
  <c r="D1134" i="25"/>
  <c r="C1134" i="25"/>
  <c r="F1133" i="25"/>
  <c r="E1133" i="25"/>
  <c r="D1133" i="25"/>
  <c r="C1133" i="25"/>
  <c r="F1132" i="25"/>
  <c r="E1132" i="25"/>
  <c r="D1132" i="25"/>
  <c r="C1132" i="25"/>
  <c r="F1131" i="25"/>
  <c r="E1131" i="25"/>
  <c r="D1131" i="25"/>
  <c r="C1131" i="25"/>
  <c r="F1130" i="25"/>
  <c r="E1130" i="25"/>
  <c r="D1130" i="25"/>
  <c r="C1130" i="25"/>
  <c r="F1129" i="25"/>
  <c r="E1129" i="25"/>
  <c r="D1129" i="25"/>
  <c r="C1129" i="25"/>
  <c r="F1128" i="25"/>
  <c r="E1128" i="25"/>
  <c r="D1128" i="25"/>
  <c r="C1128" i="25"/>
  <c r="F1127" i="25"/>
  <c r="E1127" i="25"/>
  <c r="D1127" i="25"/>
  <c r="C1127" i="25"/>
  <c r="F1126" i="25"/>
  <c r="E1126" i="25"/>
  <c r="D1126" i="25"/>
  <c r="C1126" i="25"/>
  <c r="F1125" i="25"/>
  <c r="E1125" i="25"/>
  <c r="D1125" i="25"/>
  <c r="C1125" i="25"/>
  <c r="F1124" i="25"/>
  <c r="E1124" i="25"/>
  <c r="D1124" i="25"/>
  <c r="C1124" i="25"/>
  <c r="F1123" i="25"/>
  <c r="E1123" i="25"/>
  <c r="D1123" i="25"/>
  <c r="C1123" i="25"/>
  <c r="F1122" i="25"/>
  <c r="E1122" i="25"/>
  <c r="D1122" i="25"/>
  <c r="C1122" i="25"/>
  <c r="F1121" i="25"/>
  <c r="E1121" i="25"/>
  <c r="D1121" i="25"/>
  <c r="C1121" i="25"/>
  <c r="F1120" i="25"/>
  <c r="E1120" i="25"/>
  <c r="D1120" i="25"/>
  <c r="C1120" i="25"/>
  <c r="F1119" i="25"/>
  <c r="E1119" i="25"/>
  <c r="D1119" i="25"/>
  <c r="C1119" i="25"/>
  <c r="F1118" i="25"/>
  <c r="E1118" i="25"/>
  <c r="D1118" i="25"/>
  <c r="C1118" i="25"/>
  <c r="F1117" i="25"/>
  <c r="E1117" i="25"/>
  <c r="D1117" i="25"/>
  <c r="C1117" i="25"/>
  <c r="F1116" i="25"/>
  <c r="E1116" i="25"/>
  <c r="D1116" i="25"/>
  <c r="C1116" i="25"/>
  <c r="F1115" i="25"/>
  <c r="E1115" i="25"/>
  <c r="D1115" i="25"/>
  <c r="C1115" i="25"/>
  <c r="F1114" i="25"/>
  <c r="E1114" i="25"/>
  <c r="D1114" i="25"/>
  <c r="C1114" i="25"/>
  <c r="F1113" i="25"/>
  <c r="E1113" i="25"/>
  <c r="D1113" i="25"/>
  <c r="C1113" i="25"/>
  <c r="F1112" i="25"/>
  <c r="E1112" i="25"/>
  <c r="D1112" i="25"/>
  <c r="C1112" i="25"/>
  <c r="F1111" i="25"/>
  <c r="E1111" i="25"/>
  <c r="D1111" i="25"/>
  <c r="C1111" i="25"/>
  <c r="F1110" i="25"/>
  <c r="E1110" i="25"/>
  <c r="D1110" i="25"/>
  <c r="C1110" i="25"/>
  <c r="F1109" i="25"/>
  <c r="E1109" i="25"/>
  <c r="D1109" i="25"/>
  <c r="C1109" i="25"/>
  <c r="F1108" i="25"/>
  <c r="E1108" i="25"/>
  <c r="D1108" i="25"/>
  <c r="C1108" i="25"/>
  <c r="F1107" i="25"/>
  <c r="E1107" i="25"/>
  <c r="D1107" i="25"/>
  <c r="C1107" i="25"/>
  <c r="F1106" i="25"/>
  <c r="E1106" i="25"/>
  <c r="D1106" i="25"/>
  <c r="C1106" i="25"/>
  <c r="F1105" i="25"/>
  <c r="E1105" i="25"/>
  <c r="D1105" i="25"/>
  <c r="C1105" i="25"/>
  <c r="F1104" i="25"/>
  <c r="E1104" i="25"/>
  <c r="D1104" i="25"/>
  <c r="C1104" i="25"/>
  <c r="F1103" i="25"/>
  <c r="E1103" i="25"/>
  <c r="D1103" i="25"/>
  <c r="C1103" i="25"/>
  <c r="F1102" i="25"/>
  <c r="E1102" i="25"/>
  <c r="D1102" i="25"/>
  <c r="C1102" i="25"/>
  <c r="F1101" i="25"/>
  <c r="E1101" i="25"/>
  <c r="D1101" i="25"/>
  <c r="C1101" i="25"/>
  <c r="F1100" i="25"/>
  <c r="E1100" i="25"/>
  <c r="D1100" i="25"/>
  <c r="C1100" i="25"/>
  <c r="F1099" i="25"/>
  <c r="E1099" i="25"/>
  <c r="D1099" i="25"/>
  <c r="C1099" i="25"/>
  <c r="F1098" i="25"/>
  <c r="E1098" i="25"/>
  <c r="D1098" i="25"/>
  <c r="C1098" i="25"/>
  <c r="F1097" i="25"/>
  <c r="E1097" i="25"/>
  <c r="D1097" i="25"/>
  <c r="C1097" i="25"/>
  <c r="F1096" i="25"/>
  <c r="E1096" i="25"/>
  <c r="D1096" i="25"/>
  <c r="C1096" i="25"/>
  <c r="F1095" i="25"/>
  <c r="E1095" i="25"/>
  <c r="D1095" i="25"/>
  <c r="C1095" i="25"/>
  <c r="F1094" i="25"/>
  <c r="E1094" i="25"/>
  <c r="D1094" i="25"/>
  <c r="C1094" i="25"/>
  <c r="F1093" i="25"/>
  <c r="E1093" i="25"/>
  <c r="D1093" i="25"/>
  <c r="C1093" i="25"/>
  <c r="F1092" i="25"/>
  <c r="E1092" i="25"/>
  <c r="D1092" i="25"/>
  <c r="C1092" i="25"/>
  <c r="F1091" i="25"/>
  <c r="E1091" i="25"/>
  <c r="D1091" i="25"/>
  <c r="C1091" i="25"/>
  <c r="F1090" i="25"/>
  <c r="E1090" i="25"/>
  <c r="D1090" i="25"/>
  <c r="C1090" i="25"/>
  <c r="F1089" i="25"/>
  <c r="E1089" i="25"/>
  <c r="D1089" i="25"/>
  <c r="C1089" i="25"/>
  <c r="F1088" i="25"/>
  <c r="E1088" i="25"/>
  <c r="D1088" i="25"/>
  <c r="C1088" i="25"/>
  <c r="F1087" i="25"/>
  <c r="E1087" i="25"/>
  <c r="D1087" i="25"/>
  <c r="C1087" i="25"/>
  <c r="F1086" i="25"/>
  <c r="E1086" i="25"/>
  <c r="D1086" i="25"/>
  <c r="C1086" i="25"/>
  <c r="F1085" i="25"/>
  <c r="E1085" i="25"/>
  <c r="D1085" i="25"/>
  <c r="C1085" i="25"/>
  <c r="F1084" i="25"/>
  <c r="E1084" i="25"/>
  <c r="D1084" i="25"/>
  <c r="C1084" i="25"/>
  <c r="F1083" i="25"/>
  <c r="E1083" i="25"/>
  <c r="D1083" i="25"/>
  <c r="C1083" i="25"/>
  <c r="F1082" i="25"/>
  <c r="E1082" i="25"/>
  <c r="D1082" i="25"/>
  <c r="C1082" i="25"/>
  <c r="F1081" i="25"/>
  <c r="E1081" i="25"/>
  <c r="D1081" i="25"/>
  <c r="C1081" i="25"/>
  <c r="F1080" i="25"/>
  <c r="E1080" i="25"/>
  <c r="D1080" i="25"/>
  <c r="C1080" i="25"/>
  <c r="F1079" i="25"/>
  <c r="E1079" i="25"/>
  <c r="D1079" i="25"/>
  <c r="C1079" i="25"/>
  <c r="F1078" i="25"/>
  <c r="E1078" i="25"/>
  <c r="D1078" i="25"/>
  <c r="C1078" i="25"/>
  <c r="F1077" i="25"/>
  <c r="E1077" i="25"/>
  <c r="D1077" i="25"/>
  <c r="C1077" i="25"/>
  <c r="F1076" i="25"/>
  <c r="E1076" i="25"/>
  <c r="D1076" i="25"/>
  <c r="C1076" i="25"/>
  <c r="F1075" i="25"/>
  <c r="E1075" i="25"/>
  <c r="D1075" i="25"/>
  <c r="C1075" i="25"/>
  <c r="F1074" i="25"/>
  <c r="E1074" i="25"/>
  <c r="D1074" i="25"/>
  <c r="C1074" i="25"/>
  <c r="F1073" i="25"/>
  <c r="E1073" i="25"/>
  <c r="D1073" i="25"/>
  <c r="C1073" i="25"/>
  <c r="F1072" i="25"/>
  <c r="E1072" i="25"/>
  <c r="D1072" i="25"/>
  <c r="C1072" i="25"/>
  <c r="F1071" i="25"/>
  <c r="E1071" i="25"/>
  <c r="D1071" i="25"/>
  <c r="C1071" i="25"/>
  <c r="F1070" i="25"/>
  <c r="E1070" i="25"/>
  <c r="D1070" i="25"/>
  <c r="C1070" i="25"/>
  <c r="F1069" i="25"/>
  <c r="E1069" i="25"/>
  <c r="D1069" i="25"/>
  <c r="C1069" i="25"/>
  <c r="F1068" i="25"/>
  <c r="E1068" i="25"/>
  <c r="D1068" i="25"/>
  <c r="C1068" i="25"/>
  <c r="F1067" i="25"/>
  <c r="E1067" i="25"/>
  <c r="D1067" i="25"/>
  <c r="C1067" i="25"/>
  <c r="F1066" i="25"/>
  <c r="E1066" i="25"/>
  <c r="D1066" i="25"/>
  <c r="C1066" i="25"/>
  <c r="F1065" i="25"/>
  <c r="E1065" i="25"/>
  <c r="D1065" i="25"/>
  <c r="C1065" i="25"/>
  <c r="F1064" i="25"/>
  <c r="E1064" i="25"/>
  <c r="D1064" i="25"/>
  <c r="C1064" i="25"/>
  <c r="F1063" i="25"/>
  <c r="E1063" i="25"/>
  <c r="D1063" i="25"/>
  <c r="C1063" i="25"/>
  <c r="F1062" i="25"/>
  <c r="E1062" i="25"/>
  <c r="D1062" i="25"/>
  <c r="C1062" i="25"/>
  <c r="F1061" i="25"/>
  <c r="E1061" i="25"/>
  <c r="D1061" i="25"/>
  <c r="C1061" i="25"/>
  <c r="F1060" i="25"/>
  <c r="E1060" i="25"/>
  <c r="D1060" i="25"/>
  <c r="C1060" i="25"/>
  <c r="F1059" i="25"/>
  <c r="E1059" i="25"/>
  <c r="D1059" i="25"/>
  <c r="C1059" i="25"/>
  <c r="F1058" i="25"/>
  <c r="E1058" i="25"/>
  <c r="D1058" i="25"/>
  <c r="C1058" i="25"/>
  <c r="F1057" i="25"/>
  <c r="E1057" i="25"/>
  <c r="D1057" i="25"/>
  <c r="C1057" i="25"/>
  <c r="F1056" i="25"/>
  <c r="E1056" i="25"/>
  <c r="D1056" i="25"/>
  <c r="C1056" i="25"/>
  <c r="F1055" i="25"/>
  <c r="E1055" i="25"/>
  <c r="D1055" i="25"/>
  <c r="C1055" i="25"/>
  <c r="F1054" i="25"/>
  <c r="E1054" i="25"/>
  <c r="D1054" i="25"/>
  <c r="C1054" i="25"/>
  <c r="F1053" i="25"/>
  <c r="E1053" i="25"/>
  <c r="D1053" i="25"/>
  <c r="C1053" i="25"/>
  <c r="F1052" i="25"/>
  <c r="E1052" i="25"/>
  <c r="D1052" i="25"/>
  <c r="C1052" i="25"/>
  <c r="F1051" i="25"/>
  <c r="E1051" i="25"/>
  <c r="D1051" i="25"/>
  <c r="C1051" i="25"/>
  <c r="F1050" i="25"/>
  <c r="E1050" i="25"/>
  <c r="D1050" i="25"/>
  <c r="C1050" i="25"/>
  <c r="F1049" i="25"/>
  <c r="E1049" i="25"/>
  <c r="D1049" i="25"/>
  <c r="C1049" i="25"/>
  <c r="F1048" i="25"/>
  <c r="E1048" i="25"/>
  <c r="D1048" i="25"/>
  <c r="C1048" i="25"/>
  <c r="F1047" i="25"/>
  <c r="E1047" i="25"/>
  <c r="D1047" i="25"/>
  <c r="C1047" i="25"/>
  <c r="F1046" i="25"/>
  <c r="E1046" i="25"/>
  <c r="D1046" i="25"/>
  <c r="C1046" i="25"/>
  <c r="F1045" i="25"/>
  <c r="E1045" i="25"/>
  <c r="D1045" i="25"/>
  <c r="C1045" i="25"/>
  <c r="F1044" i="25"/>
  <c r="E1044" i="25"/>
  <c r="D1044" i="25"/>
  <c r="C1044" i="25"/>
  <c r="F1043" i="25"/>
  <c r="E1043" i="25"/>
  <c r="D1043" i="25"/>
  <c r="C1043" i="25"/>
  <c r="F1042" i="25"/>
  <c r="E1042" i="25"/>
  <c r="D1042" i="25"/>
  <c r="C1042" i="25"/>
  <c r="F1041" i="25"/>
  <c r="E1041" i="25"/>
  <c r="D1041" i="25"/>
  <c r="C1041" i="25"/>
  <c r="F1040" i="25"/>
  <c r="E1040" i="25"/>
  <c r="D1040" i="25"/>
  <c r="C1040" i="25"/>
  <c r="F1039" i="25"/>
  <c r="E1039" i="25"/>
  <c r="D1039" i="25"/>
  <c r="C1039" i="25"/>
  <c r="F1038" i="25"/>
  <c r="E1038" i="25"/>
  <c r="D1038" i="25"/>
  <c r="C1038" i="25"/>
  <c r="F1037" i="25"/>
  <c r="E1037" i="25"/>
  <c r="D1037" i="25"/>
  <c r="C1037" i="25"/>
  <c r="F1036" i="25"/>
  <c r="E1036" i="25"/>
  <c r="D1036" i="25"/>
  <c r="C1036" i="25"/>
  <c r="F1035" i="25"/>
  <c r="E1035" i="25"/>
  <c r="D1035" i="25"/>
  <c r="C1035" i="25"/>
  <c r="F1034" i="25"/>
  <c r="E1034" i="25"/>
  <c r="D1034" i="25"/>
  <c r="C1034" i="25"/>
  <c r="F1033" i="25"/>
  <c r="E1033" i="25"/>
  <c r="D1033" i="25"/>
  <c r="C1033" i="25"/>
  <c r="F1032" i="25"/>
  <c r="E1032" i="25"/>
  <c r="D1032" i="25"/>
  <c r="C1032" i="25"/>
  <c r="F1031" i="25"/>
  <c r="E1031" i="25"/>
  <c r="D1031" i="25"/>
  <c r="C1031" i="25"/>
  <c r="F1030" i="25"/>
  <c r="E1030" i="25"/>
  <c r="D1030" i="25"/>
  <c r="C1030" i="25"/>
  <c r="F1029" i="25"/>
  <c r="E1029" i="25"/>
  <c r="D1029" i="25"/>
  <c r="C1029" i="25"/>
  <c r="F1028" i="25"/>
  <c r="E1028" i="25"/>
  <c r="D1028" i="25"/>
  <c r="C1028" i="25"/>
  <c r="F1027" i="25"/>
  <c r="E1027" i="25"/>
  <c r="D1027" i="25"/>
  <c r="C1027" i="25"/>
  <c r="F1026" i="25"/>
  <c r="E1026" i="25"/>
  <c r="D1026" i="25"/>
  <c r="C1026" i="25"/>
  <c r="F1025" i="25"/>
  <c r="E1025" i="25"/>
  <c r="D1025" i="25"/>
  <c r="C1025" i="25"/>
  <c r="F1024" i="25"/>
  <c r="E1024" i="25"/>
  <c r="D1024" i="25"/>
  <c r="C1024" i="25"/>
  <c r="F1023" i="25"/>
  <c r="E1023" i="25"/>
  <c r="D1023" i="25"/>
  <c r="C1023" i="25"/>
  <c r="F1022" i="25"/>
  <c r="E1022" i="25"/>
  <c r="D1022" i="25"/>
  <c r="C1022" i="25"/>
  <c r="F1021" i="25"/>
  <c r="E1021" i="25"/>
  <c r="D1021" i="25"/>
  <c r="C1021" i="25"/>
  <c r="F1020" i="25"/>
  <c r="E1020" i="25"/>
  <c r="D1020" i="25"/>
  <c r="C1020" i="25"/>
  <c r="F1019" i="25"/>
  <c r="E1019" i="25"/>
  <c r="D1019" i="25"/>
  <c r="C1019" i="25"/>
  <c r="F1018" i="25"/>
  <c r="E1018" i="25"/>
  <c r="D1018" i="25"/>
  <c r="C1018" i="25"/>
  <c r="F1017" i="25"/>
  <c r="E1017" i="25"/>
  <c r="D1017" i="25"/>
  <c r="C1017" i="25"/>
  <c r="F1016" i="25"/>
  <c r="E1016" i="25"/>
  <c r="D1016" i="25"/>
  <c r="C1016" i="25"/>
  <c r="F1015" i="25"/>
  <c r="E1015" i="25"/>
  <c r="D1015" i="25"/>
  <c r="C1015" i="25"/>
  <c r="F1014" i="25"/>
  <c r="E1014" i="25"/>
  <c r="D1014" i="25"/>
  <c r="C1014" i="25"/>
  <c r="F1013" i="25"/>
  <c r="E1013" i="25"/>
  <c r="D1013" i="25"/>
  <c r="C1013" i="25"/>
  <c r="F1012" i="25"/>
  <c r="E1012" i="25"/>
  <c r="D1012" i="25"/>
  <c r="C1012" i="25"/>
  <c r="F1011" i="25"/>
  <c r="E1011" i="25"/>
  <c r="D1011" i="25"/>
  <c r="C1011" i="25"/>
  <c r="F1010" i="25"/>
  <c r="E1010" i="25"/>
  <c r="D1010" i="25"/>
  <c r="C1010" i="25"/>
  <c r="F1009" i="25"/>
  <c r="E1009" i="25"/>
  <c r="D1009" i="25"/>
  <c r="C1009" i="25"/>
  <c r="F1008" i="25"/>
  <c r="E1008" i="25"/>
  <c r="D1008" i="25"/>
  <c r="C1008" i="25"/>
  <c r="F1007" i="25"/>
  <c r="E1007" i="25"/>
  <c r="D1007" i="25"/>
  <c r="C1007" i="25"/>
  <c r="F1006" i="25"/>
  <c r="E1006" i="25"/>
  <c r="D1006" i="25"/>
  <c r="C1006" i="25"/>
  <c r="F1005" i="25"/>
  <c r="E1005" i="25"/>
  <c r="D1005" i="25"/>
  <c r="C1005" i="25"/>
  <c r="F1004" i="25"/>
  <c r="E1004" i="25"/>
  <c r="D1004" i="25"/>
  <c r="C1004" i="25"/>
  <c r="F1003" i="25"/>
  <c r="E1003" i="25"/>
  <c r="D1003" i="25"/>
  <c r="C1003" i="25"/>
  <c r="F1002" i="25"/>
  <c r="E1002" i="25"/>
  <c r="D1002" i="25"/>
  <c r="C1002" i="25"/>
  <c r="F1001" i="25"/>
  <c r="E1001" i="25"/>
  <c r="D1001" i="25"/>
  <c r="C1001" i="25"/>
  <c r="F1000" i="25"/>
  <c r="E1000" i="25"/>
  <c r="D1000" i="25"/>
  <c r="C1000" i="25"/>
  <c r="F999" i="25"/>
  <c r="E999" i="25"/>
  <c r="D999" i="25"/>
  <c r="C999" i="25"/>
  <c r="F998" i="25"/>
  <c r="E998" i="25"/>
  <c r="D998" i="25"/>
  <c r="C998" i="25"/>
  <c r="F997" i="25"/>
  <c r="E997" i="25"/>
  <c r="D997" i="25"/>
  <c r="C997" i="25"/>
  <c r="F996" i="25"/>
  <c r="E996" i="25"/>
  <c r="D996" i="25"/>
  <c r="C996" i="25"/>
  <c r="F995" i="25"/>
  <c r="E995" i="25"/>
  <c r="D995" i="25"/>
  <c r="C995" i="25"/>
  <c r="F994" i="25"/>
  <c r="E994" i="25"/>
  <c r="D994" i="25"/>
  <c r="C994" i="25"/>
  <c r="F993" i="25"/>
  <c r="E993" i="25"/>
  <c r="D993" i="25"/>
  <c r="C993" i="25"/>
  <c r="F992" i="25"/>
  <c r="E992" i="25"/>
  <c r="D992" i="25"/>
  <c r="C992" i="25"/>
  <c r="F991" i="25"/>
  <c r="E991" i="25"/>
  <c r="D991" i="25"/>
  <c r="C991" i="25"/>
  <c r="F990" i="25"/>
  <c r="E990" i="25"/>
  <c r="D990" i="25"/>
  <c r="C990" i="25"/>
  <c r="F989" i="25"/>
  <c r="E989" i="25"/>
  <c r="D989" i="25"/>
  <c r="C989" i="25"/>
  <c r="F988" i="25"/>
  <c r="E988" i="25"/>
  <c r="D988" i="25"/>
  <c r="C988" i="25"/>
  <c r="F987" i="25"/>
  <c r="E987" i="25"/>
  <c r="D987" i="25"/>
  <c r="C987" i="25"/>
  <c r="F986" i="25"/>
  <c r="E986" i="25"/>
  <c r="D986" i="25"/>
  <c r="C986" i="25"/>
  <c r="F985" i="25"/>
  <c r="E985" i="25"/>
  <c r="D985" i="25"/>
  <c r="C985" i="25"/>
  <c r="F984" i="25"/>
  <c r="E984" i="25"/>
  <c r="D984" i="25"/>
  <c r="C984" i="25"/>
  <c r="F983" i="25"/>
  <c r="E983" i="25"/>
  <c r="D983" i="25"/>
  <c r="C983" i="25"/>
  <c r="F982" i="25"/>
  <c r="E982" i="25"/>
  <c r="D982" i="25"/>
  <c r="C982" i="25"/>
  <c r="F981" i="25"/>
  <c r="E981" i="25"/>
  <c r="D981" i="25"/>
  <c r="C981" i="25"/>
  <c r="F980" i="25"/>
  <c r="E980" i="25"/>
  <c r="D980" i="25"/>
  <c r="C980" i="25"/>
  <c r="F979" i="25"/>
  <c r="E979" i="25"/>
  <c r="D979" i="25"/>
  <c r="C979" i="25"/>
  <c r="F978" i="25"/>
  <c r="E978" i="25"/>
  <c r="D978" i="25"/>
  <c r="C978" i="25"/>
  <c r="F977" i="25"/>
  <c r="E977" i="25"/>
  <c r="D977" i="25"/>
  <c r="C977" i="25"/>
  <c r="F976" i="25"/>
  <c r="E976" i="25"/>
  <c r="D976" i="25"/>
  <c r="C976" i="25"/>
  <c r="F975" i="25"/>
  <c r="E975" i="25"/>
  <c r="D975" i="25"/>
  <c r="C975" i="25"/>
  <c r="F974" i="25"/>
  <c r="E974" i="25"/>
  <c r="D974" i="25"/>
  <c r="C974" i="25"/>
  <c r="F973" i="25"/>
  <c r="E973" i="25"/>
  <c r="D973" i="25"/>
  <c r="C973" i="25"/>
  <c r="F972" i="25"/>
  <c r="E972" i="25"/>
  <c r="D972" i="25"/>
  <c r="C972" i="25"/>
  <c r="F971" i="25"/>
  <c r="E971" i="25"/>
  <c r="D971" i="25"/>
  <c r="C971" i="25"/>
  <c r="F970" i="25"/>
  <c r="E970" i="25"/>
  <c r="D970" i="25"/>
  <c r="C970" i="25"/>
  <c r="F969" i="25"/>
  <c r="E969" i="25"/>
  <c r="D969" i="25"/>
  <c r="C969" i="25"/>
  <c r="F968" i="25"/>
  <c r="E968" i="25"/>
  <c r="D968" i="25"/>
  <c r="C968" i="25"/>
  <c r="F967" i="25"/>
  <c r="E967" i="25"/>
  <c r="D967" i="25"/>
  <c r="C967" i="25"/>
  <c r="F966" i="25"/>
  <c r="E966" i="25"/>
  <c r="D966" i="25"/>
  <c r="C966" i="25"/>
  <c r="F965" i="25"/>
  <c r="E965" i="25"/>
  <c r="D965" i="25"/>
  <c r="C965" i="25"/>
  <c r="F964" i="25"/>
  <c r="E964" i="25"/>
  <c r="D964" i="25"/>
  <c r="C964" i="25"/>
  <c r="F963" i="25"/>
  <c r="E963" i="25"/>
  <c r="D963" i="25"/>
  <c r="C963" i="25"/>
  <c r="F962" i="25"/>
  <c r="E962" i="25"/>
  <c r="D962" i="25"/>
  <c r="C962" i="25"/>
  <c r="F961" i="25"/>
  <c r="E961" i="25"/>
  <c r="D961" i="25"/>
  <c r="C961" i="25"/>
  <c r="F960" i="25"/>
  <c r="E960" i="25"/>
  <c r="D960" i="25"/>
  <c r="C960" i="25"/>
  <c r="F959" i="25"/>
  <c r="E959" i="25"/>
  <c r="D959" i="25"/>
  <c r="C959" i="25"/>
  <c r="F958" i="25"/>
  <c r="E958" i="25"/>
  <c r="D958" i="25"/>
  <c r="C958" i="25"/>
  <c r="F957" i="25"/>
  <c r="E957" i="25"/>
  <c r="D957" i="25"/>
  <c r="C957" i="25"/>
  <c r="F956" i="25"/>
  <c r="E956" i="25"/>
  <c r="D956" i="25"/>
  <c r="C956" i="25"/>
  <c r="F955" i="25"/>
  <c r="E955" i="25"/>
  <c r="D955" i="25"/>
  <c r="C955" i="25"/>
  <c r="F954" i="25"/>
  <c r="E954" i="25"/>
  <c r="D954" i="25"/>
  <c r="C954" i="25"/>
  <c r="F953" i="25"/>
  <c r="E953" i="25"/>
  <c r="D953" i="25"/>
  <c r="C953" i="25"/>
  <c r="F952" i="25"/>
  <c r="E952" i="25"/>
  <c r="D952" i="25"/>
  <c r="C952" i="25"/>
  <c r="F951" i="25"/>
  <c r="E951" i="25"/>
  <c r="D951" i="25"/>
  <c r="C951" i="25"/>
  <c r="F950" i="25"/>
  <c r="E950" i="25"/>
  <c r="D950" i="25"/>
  <c r="C950" i="25"/>
  <c r="F949" i="25"/>
  <c r="E949" i="25"/>
  <c r="D949" i="25"/>
  <c r="C949" i="25"/>
  <c r="F948" i="25"/>
  <c r="E948" i="25"/>
  <c r="D948" i="25"/>
  <c r="C948" i="25"/>
  <c r="F947" i="25"/>
  <c r="E947" i="25"/>
  <c r="D947" i="25"/>
  <c r="C947" i="25"/>
  <c r="F946" i="25"/>
  <c r="E946" i="25"/>
  <c r="D946" i="25"/>
  <c r="C946" i="25"/>
  <c r="F945" i="25"/>
  <c r="E945" i="25"/>
  <c r="D945" i="25"/>
  <c r="C945" i="25"/>
  <c r="F944" i="25"/>
  <c r="E944" i="25"/>
  <c r="D944" i="25"/>
  <c r="C944" i="25"/>
  <c r="F943" i="25"/>
  <c r="E943" i="25"/>
  <c r="D943" i="25"/>
  <c r="C943" i="25"/>
  <c r="F942" i="25"/>
  <c r="E942" i="25"/>
  <c r="D942" i="25"/>
  <c r="C942" i="25"/>
  <c r="F941" i="25"/>
  <c r="E941" i="25"/>
  <c r="D941" i="25"/>
  <c r="C941" i="25"/>
  <c r="F940" i="25"/>
  <c r="E940" i="25"/>
  <c r="D940" i="25"/>
  <c r="C940" i="25"/>
  <c r="F939" i="25"/>
  <c r="E939" i="25"/>
  <c r="D939" i="25"/>
  <c r="C939" i="25"/>
  <c r="F938" i="25"/>
  <c r="E938" i="25"/>
  <c r="D938" i="25"/>
  <c r="C938" i="25"/>
  <c r="F937" i="25"/>
  <c r="E937" i="25"/>
  <c r="D937" i="25"/>
  <c r="C937" i="25"/>
  <c r="F936" i="25"/>
  <c r="E936" i="25"/>
  <c r="D936" i="25"/>
  <c r="C936" i="25"/>
  <c r="F935" i="25"/>
  <c r="E935" i="25"/>
  <c r="D935" i="25"/>
  <c r="C935" i="25"/>
  <c r="F934" i="25"/>
  <c r="E934" i="25"/>
  <c r="D934" i="25"/>
  <c r="C934" i="25"/>
  <c r="F933" i="25"/>
  <c r="E933" i="25"/>
  <c r="D933" i="25"/>
  <c r="C933" i="25"/>
  <c r="F932" i="25"/>
  <c r="E932" i="25"/>
  <c r="D932" i="25"/>
  <c r="C932" i="25"/>
  <c r="F931" i="25"/>
  <c r="E931" i="25"/>
  <c r="D931" i="25"/>
  <c r="C931" i="25"/>
  <c r="F930" i="25"/>
  <c r="E930" i="25"/>
  <c r="D930" i="25"/>
  <c r="C930" i="25"/>
  <c r="F929" i="25"/>
  <c r="E929" i="25"/>
  <c r="D929" i="25"/>
  <c r="C929" i="25"/>
  <c r="F928" i="25"/>
  <c r="E928" i="25"/>
  <c r="D928" i="25"/>
  <c r="C928" i="25"/>
  <c r="F927" i="25"/>
  <c r="E927" i="25"/>
  <c r="D927" i="25"/>
  <c r="C927" i="25"/>
  <c r="F926" i="25"/>
  <c r="E926" i="25"/>
  <c r="D926" i="25"/>
  <c r="C926" i="25"/>
  <c r="F925" i="25"/>
  <c r="E925" i="25"/>
  <c r="D925" i="25"/>
  <c r="C925" i="25"/>
  <c r="F924" i="25"/>
  <c r="E924" i="25"/>
  <c r="D924" i="25"/>
  <c r="C924" i="25"/>
  <c r="F923" i="25"/>
  <c r="E923" i="25"/>
  <c r="D923" i="25"/>
  <c r="C923" i="25"/>
  <c r="F922" i="25"/>
  <c r="E922" i="25"/>
  <c r="D922" i="25"/>
  <c r="C922" i="25"/>
  <c r="F921" i="25"/>
  <c r="E921" i="25"/>
  <c r="D921" i="25"/>
  <c r="C921" i="25"/>
  <c r="F920" i="25"/>
  <c r="E920" i="25"/>
  <c r="D920" i="25"/>
  <c r="C920" i="25"/>
  <c r="F919" i="25"/>
  <c r="E919" i="25"/>
  <c r="D919" i="25"/>
  <c r="C919" i="25"/>
  <c r="F918" i="25"/>
  <c r="E918" i="25"/>
  <c r="D918" i="25"/>
  <c r="C918" i="25"/>
  <c r="F917" i="25"/>
  <c r="E917" i="25"/>
  <c r="D917" i="25"/>
  <c r="C917" i="25"/>
  <c r="F916" i="25"/>
  <c r="E916" i="25"/>
  <c r="D916" i="25"/>
  <c r="C916" i="25"/>
  <c r="F915" i="25"/>
  <c r="E915" i="25"/>
  <c r="D915" i="25"/>
  <c r="C915" i="25"/>
  <c r="F914" i="25"/>
  <c r="E914" i="25"/>
  <c r="D914" i="25"/>
  <c r="C914" i="25"/>
  <c r="F913" i="25"/>
  <c r="E913" i="25"/>
  <c r="D913" i="25"/>
  <c r="C913" i="25"/>
  <c r="F912" i="25"/>
  <c r="E912" i="25"/>
  <c r="D912" i="25"/>
  <c r="C912" i="25"/>
  <c r="F911" i="25"/>
  <c r="E911" i="25"/>
  <c r="D911" i="25"/>
  <c r="C911" i="25"/>
  <c r="F910" i="25"/>
  <c r="E910" i="25"/>
  <c r="D910" i="25"/>
  <c r="C910" i="25"/>
  <c r="F909" i="25"/>
  <c r="E909" i="25"/>
  <c r="D909" i="25"/>
  <c r="C909" i="25"/>
  <c r="F908" i="25"/>
  <c r="E908" i="25"/>
  <c r="D908" i="25"/>
  <c r="C908" i="25"/>
  <c r="F907" i="25"/>
  <c r="E907" i="25"/>
  <c r="D907" i="25"/>
  <c r="C907" i="25"/>
  <c r="F906" i="25"/>
  <c r="E906" i="25"/>
  <c r="D906" i="25"/>
  <c r="C906" i="25"/>
  <c r="F905" i="25"/>
  <c r="E905" i="25"/>
  <c r="D905" i="25"/>
  <c r="C905" i="25"/>
  <c r="F904" i="25"/>
  <c r="E904" i="25"/>
  <c r="D904" i="25"/>
  <c r="C904" i="25"/>
  <c r="F903" i="25"/>
  <c r="E903" i="25"/>
  <c r="D903" i="25"/>
  <c r="C903" i="25"/>
  <c r="F902" i="25"/>
  <c r="E902" i="25"/>
  <c r="D902" i="25"/>
  <c r="C902" i="25"/>
  <c r="F901" i="25"/>
  <c r="E901" i="25"/>
  <c r="D901" i="25"/>
  <c r="C901" i="25"/>
  <c r="F900" i="25"/>
  <c r="E900" i="25"/>
  <c r="D900" i="25"/>
  <c r="C900" i="25"/>
  <c r="F899" i="25"/>
  <c r="E899" i="25"/>
  <c r="D899" i="25"/>
  <c r="C899" i="25"/>
  <c r="F898" i="25"/>
  <c r="E898" i="25"/>
  <c r="D898" i="25"/>
  <c r="C898" i="25"/>
  <c r="F897" i="25"/>
  <c r="E897" i="25"/>
  <c r="D897" i="25"/>
  <c r="C897" i="25"/>
  <c r="F896" i="25"/>
  <c r="E896" i="25"/>
  <c r="D896" i="25"/>
  <c r="C896" i="25"/>
  <c r="F895" i="25"/>
  <c r="E895" i="25"/>
  <c r="D895" i="25"/>
  <c r="C895" i="25"/>
  <c r="F894" i="25"/>
  <c r="E894" i="25"/>
  <c r="D894" i="25"/>
  <c r="C894" i="25"/>
  <c r="F893" i="25"/>
  <c r="E893" i="25"/>
  <c r="D893" i="25"/>
  <c r="C893" i="25"/>
  <c r="F892" i="25"/>
  <c r="E892" i="25"/>
  <c r="D892" i="25"/>
  <c r="C892" i="25"/>
  <c r="F891" i="25"/>
  <c r="E891" i="25"/>
  <c r="D891" i="25"/>
  <c r="C891" i="25"/>
  <c r="F890" i="25"/>
  <c r="E890" i="25"/>
  <c r="D890" i="25"/>
  <c r="C890" i="25"/>
  <c r="F889" i="25"/>
  <c r="E889" i="25"/>
  <c r="D889" i="25"/>
  <c r="C889" i="25"/>
  <c r="F888" i="25"/>
  <c r="E888" i="25"/>
  <c r="D888" i="25"/>
  <c r="C888" i="25"/>
  <c r="F887" i="25"/>
  <c r="E887" i="25"/>
  <c r="D887" i="25"/>
  <c r="C887" i="25"/>
  <c r="F886" i="25"/>
  <c r="E886" i="25"/>
  <c r="D886" i="25"/>
  <c r="C886" i="25"/>
  <c r="F885" i="25"/>
  <c r="E885" i="25"/>
  <c r="D885" i="25"/>
  <c r="C885" i="25"/>
  <c r="F884" i="25"/>
  <c r="E884" i="25"/>
  <c r="D884" i="25"/>
  <c r="C884" i="25"/>
  <c r="F883" i="25"/>
  <c r="E883" i="25"/>
  <c r="D883" i="25"/>
  <c r="C883" i="25"/>
  <c r="F882" i="25"/>
  <c r="E882" i="25"/>
  <c r="D882" i="25"/>
  <c r="C882" i="25"/>
  <c r="F881" i="25"/>
  <c r="E881" i="25"/>
  <c r="D881" i="25"/>
  <c r="C881" i="25"/>
  <c r="F880" i="25"/>
  <c r="E880" i="25"/>
  <c r="D880" i="25"/>
  <c r="C880" i="25"/>
  <c r="F879" i="25"/>
  <c r="E879" i="25"/>
  <c r="D879" i="25"/>
  <c r="C879" i="25"/>
  <c r="F878" i="25"/>
  <c r="E878" i="25"/>
  <c r="D878" i="25"/>
  <c r="C878" i="25"/>
  <c r="F877" i="25"/>
  <c r="E877" i="25"/>
  <c r="D877" i="25"/>
  <c r="C877" i="25"/>
  <c r="F876" i="25"/>
  <c r="E876" i="25"/>
  <c r="D876" i="25"/>
  <c r="C876" i="25"/>
  <c r="F875" i="25"/>
  <c r="E875" i="25"/>
  <c r="D875" i="25"/>
  <c r="C875" i="25"/>
  <c r="F874" i="25"/>
  <c r="E874" i="25"/>
  <c r="D874" i="25"/>
  <c r="C874" i="25"/>
  <c r="F873" i="25"/>
  <c r="E873" i="25"/>
  <c r="D873" i="25"/>
  <c r="C873" i="25"/>
  <c r="F872" i="25"/>
  <c r="E872" i="25"/>
  <c r="D872" i="25"/>
  <c r="C872" i="25"/>
  <c r="F871" i="25"/>
  <c r="E871" i="25"/>
  <c r="D871" i="25"/>
  <c r="C871" i="25"/>
  <c r="F870" i="25"/>
  <c r="E870" i="25"/>
  <c r="D870" i="25"/>
  <c r="C870" i="25"/>
  <c r="F869" i="25"/>
  <c r="E869" i="25"/>
  <c r="D869" i="25"/>
  <c r="C869" i="25"/>
  <c r="F868" i="25"/>
  <c r="E868" i="25"/>
  <c r="D868" i="25"/>
  <c r="C868" i="25"/>
  <c r="F867" i="25"/>
  <c r="E867" i="25"/>
  <c r="D867" i="25"/>
  <c r="C867" i="25"/>
  <c r="F866" i="25"/>
  <c r="E866" i="25"/>
  <c r="D866" i="25"/>
  <c r="C866" i="25"/>
  <c r="F865" i="25"/>
  <c r="E865" i="25"/>
  <c r="D865" i="25"/>
  <c r="C865" i="25"/>
  <c r="F864" i="25"/>
  <c r="E864" i="25"/>
  <c r="D864" i="25"/>
  <c r="C864" i="25"/>
  <c r="F863" i="25"/>
  <c r="E863" i="25"/>
  <c r="D863" i="25"/>
  <c r="C863" i="25"/>
  <c r="F862" i="25"/>
  <c r="E862" i="25"/>
  <c r="D862" i="25"/>
  <c r="C862" i="25"/>
  <c r="F861" i="25"/>
  <c r="E861" i="25"/>
  <c r="D861" i="25"/>
  <c r="C861" i="25"/>
  <c r="F860" i="25"/>
  <c r="E860" i="25"/>
  <c r="D860" i="25"/>
  <c r="C860" i="25"/>
  <c r="F859" i="25"/>
  <c r="E859" i="25"/>
  <c r="D859" i="25"/>
  <c r="C859" i="25"/>
  <c r="F858" i="25"/>
  <c r="E858" i="25"/>
  <c r="D858" i="25"/>
  <c r="C858" i="25"/>
  <c r="F857" i="25"/>
  <c r="E857" i="25"/>
  <c r="D857" i="25"/>
  <c r="C857" i="25"/>
  <c r="F856" i="25"/>
  <c r="E856" i="25"/>
  <c r="D856" i="25"/>
  <c r="C856" i="25"/>
  <c r="F855" i="25"/>
  <c r="E855" i="25"/>
  <c r="D855" i="25"/>
  <c r="C855" i="25"/>
  <c r="F854" i="25"/>
  <c r="E854" i="25"/>
  <c r="D854" i="25"/>
  <c r="C854" i="25"/>
  <c r="F853" i="25"/>
  <c r="E853" i="25"/>
  <c r="D853" i="25"/>
  <c r="C853" i="25"/>
  <c r="F852" i="25"/>
  <c r="E852" i="25"/>
  <c r="D852" i="25"/>
  <c r="C852" i="25"/>
  <c r="F851" i="25"/>
  <c r="E851" i="25"/>
  <c r="D851" i="25"/>
  <c r="C851" i="25"/>
  <c r="F850" i="25"/>
  <c r="E850" i="25"/>
  <c r="D850" i="25"/>
  <c r="C850" i="25"/>
  <c r="F849" i="25"/>
  <c r="E849" i="25"/>
  <c r="D849" i="25"/>
  <c r="C849" i="25"/>
  <c r="F848" i="25"/>
  <c r="E848" i="25"/>
  <c r="D848" i="25"/>
  <c r="C848" i="25"/>
  <c r="F847" i="25"/>
  <c r="E847" i="25"/>
  <c r="D847" i="25"/>
  <c r="C847" i="25"/>
  <c r="F846" i="25"/>
  <c r="E846" i="25"/>
  <c r="D846" i="25"/>
  <c r="C846" i="25"/>
  <c r="F845" i="25"/>
  <c r="E845" i="25"/>
  <c r="D845" i="25"/>
  <c r="C845" i="25"/>
  <c r="F844" i="25"/>
  <c r="E844" i="25"/>
  <c r="D844" i="25"/>
  <c r="C844" i="25"/>
  <c r="F843" i="25"/>
  <c r="E843" i="25"/>
  <c r="D843" i="25"/>
  <c r="C843" i="25"/>
  <c r="F842" i="25"/>
  <c r="E842" i="25"/>
  <c r="D842" i="25"/>
  <c r="C842" i="25"/>
  <c r="F841" i="25"/>
  <c r="E841" i="25"/>
  <c r="D841" i="25"/>
  <c r="C841" i="25"/>
  <c r="F840" i="25"/>
  <c r="E840" i="25"/>
  <c r="D840" i="25"/>
  <c r="C840" i="25"/>
  <c r="F839" i="25"/>
  <c r="E839" i="25"/>
  <c r="D839" i="25"/>
  <c r="C839" i="25"/>
  <c r="F838" i="25"/>
  <c r="E838" i="25"/>
  <c r="D838" i="25"/>
  <c r="C838" i="25"/>
  <c r="F837" i="25"/>
  <c r="E837" i="25"/>
  <c r="D837" i="25"/>
  <c r="C837" i="25"/>
  <c r="F836" i="25"/>
  <c r="E836" i="25"/>
  <c r="D836" i="25"/>
  <c r="C836" i="25"/>
  <c r="F835" i="25"/>
  <c r="E835" i="25"/>
  <c r="D835" i="25"/>
  <c r="C835" i="25"/>
  <c r="F834" i="25"/>
  <c r="E834" i="25"/>
  <c r="D834" i="25"/>
  <c r="C834" i="25"/>
  <c r="F833" i="25"/>
  <c r="E833" i="25"/>
  <c r="D833" i="25"/>
  <c r="C833" i="25"/>
  <c r="F832" i="25"/>
  <c r="E832" i="25"/>
  <c r="D832" i="25"/>
  <c r="C832" i="25"/>
  <c r="F831" i="25"/>
  <c r="E831" i="25"/>
  <c r="D831" i="25"/>
  <c r="C831" i="25"/>
  <c r="F830" i="25"/>
  <c r="E830" i="25"/>
  <c r="D830" i="25"/>
  <c r="C830" i="25"/>
  <c r="F829" i="25"/>
  <c r="E829" i="25"/>
  <c r="D829" i="25"/>
  <c r="C829" i="25"/>
  <c r="F828" i="25"/>
  <c r="E828" i="25"/>
  <c r="D828" i="25"/>
  <c r="C828" i="25"/>
  <c r="F827" i="25"/>
  <c r="E827" i="25"/>
  <c r="D827" i="25"/>
  <c r="C827" i="25"/>
  <c r="F826" i="25"/>
  <c r="E826" i="25"/>
  <c r="D826" i="25"/>
  <c r="C826" i="25"/>
  <c r="F825" i="25"/>
  <c r="E825" i="25"/>
  <c r="D825" i="25"/>
  <c r="C825" i="25"/>
  <c r="F824" i="25"/>
  <c r="E824" i="25"/>
  <c r="D824" i="25"/>
  <c r="C824" i="25"/>
  <c r="F823" i="25"/>
  <c r="E823" i="25"/>
  <c r="D823" i="25"/>
  <c r="C823" i="25"/>
  <c r="F822" i="25"/>
  <c r="E822" i="25"/>
  <c r="D822" i="25"/>
  <c r="C822" i="25"/>
  <c r="F821" i="25"/>
  <c r="E821" i="25"/>
  <c r="D821" i="25"/>
  <c r="C821" i="25"/>
  <c r="F820" i="25"/>
  <c r="E820" i="25"/>
  <c r="D820" i="25"/>
  <c r="C820" i="25"/>
  <c r="F819" i="25"/>
  <c r="E819" i="25"/>
  <c r="D819" i="25"/>
  <c r="C819" i="25"/>
  <c r="F818" i="25"/>
  <c r="E818" i="25"/>
  <c r="D818" i="25"/>
  <c r="C818" i="25"/>
  <c r="F817" i="25"/>
  <c r="E817" i="25"/>
  <c r="D817" i="25"/>
  <c r="C817" i="25"/>
  <c r="F816" i="25"/>
  <c r="E816" i="25"/>
  <c r="D816" i="25"/>
  <c r="C816" i="25"/>
  <c r="F815" i="25"/>
  <c r="E815" i="25"/>
  <c r="D815" i="25"/>
  <c r="C815" i="25"/>
  <c r="F814" i="25"/>
  <c r="E814" i="25"/>
  <c r="D814" i="25"/>
  <c r="C814" i="25"/>
  <c r="F813" i="25"/>
  <c r="E813" i="25"/>
  <c r="D813" i="25"/>
  <c r="C813" i="25"/>
  <c r="F812" i="25"/>
  <c r="E812" i="25"/>
  <c r="D812" i="25"/>
  <c r="C812" i="25"/>
  <c r="F811" i="25"/>
  <c r="E811" i="25"/>
  <c r="D811" i="25"/>
  <c r="C811" i="25"/>
  <c r="F810" i="25"/>
  <c r="E810" i="25"/>
  <c r="D810" i="25"/>
  <c r="C810" i="25"/>
  <c r="F809" i="25"/>
  <c r="E809" i="25"/>
  <c r="D809" i="25"/>
  <c r="C809" i="25"/>
  <c r="F808" i="25"/>
  <c r="E808" i="25"/>
  <c r="D808" i="25"/>
  <c r="C808" i="25"/>
  <c r="F807" i="25"/>
  <c r="E807" i="25"/>
  <c r="D807" i="25"/>
  <c r="C807" i="25"/>
  <c r="F806" i="25"/>
  <c r="E806" i="25"/>
  <c r="D806" i="25"/>
  <c r="C806" i="25"/>
  <c r="F805" i="25"/>
  <c r="E805" i="25"/>
  <c r="D805" i="25"/>
  <c r="C805" i="25"/>
  <c r="F804" i="25"/>
  <c r="E804" i="25"/>
  <c r="D804" i="25"/>
  <c r="C804" i="25"/>
  <c r="F803" i="25"/>
  <c r="E803" i="25"/>
  <c r="D803" i="25"/>
  <c r="C803" i="25"/>
  <c r="F802" i="25"/>
  <c r="E802" i="25"/>
  <c r="D802" i="25"/>
  <c r="C802" i="25"/>
  <c r="F801" i="25"/>
  <c r="E801" i="25"/>
  <c r="D801" i="25"/>
  <c r="C801" i="25"/>
  <c r="F800" i="25"/>
  <c r="E800" i="25"/>
  <c r="D800" i="25"/>
  <c r="C800" i="25"/>
  <c r="F799" i="25"/>
  <c r="E799" i="25"/>
  <c r="D799" i="25"/>
  <c r="C799" i="25"/>
  <c r="F798" i="25"/>
  <c r="E798" i="25"/>
  <c r="D798" i="25"/>
  <c r="C798" i="25"/>
  <c r="F797" i="25"/>
  <c r="E797" i="25"/>
  <c r="D797" i="25"/>
  <c r="C797" i="25"/>
  <c r="F796" i="25"/>
  <c r="E796" i="25"/>
  <c r="D796" i="25"/>
  <c r="C796" i="25"/>
  <c r="F795" i="25"/>
  <c r="E795" i="25"/>
  <c r="D795" i="25"/>
  <c r="C795" i="25"/>
  <c r="F794" i="25"/>
  <c r="E794" i="25"/>
  <c r="D794" i="25"/>
  <c r="C794" i="25"/>
  <c r="F793" i="25"/>
  <c r="E793" i="25"/>
  <c r="D793" i="25"/>
  <c r="C793" i="25"/>
  <c r="F792" i="25"/>
  <c r="E792" i="25"/>
  <c r="D792" i="25"/>
  <c r="C792" i="25"/>
  <c r="F791" i="25"/>
  <c r="E791" i="25"/>
  <c r="D791" i="25"/>
  <c r="C791" i="25"/>
  <c r="F790" i="25"/>
  <c r="E790" i="25"/>
  <c r="D790" i="25"/>
  <c r="C790" i="25"/>
  <c r="F789" i="25"/>
  <c r="E789" i="25"/>
  <c r="D789" i="25"/>
  <c r="C789" i="25"/>
  <c r="F788" i="25"/>
  <c r="E788" i="25"/>
  <c r="D788" i="25"/>
  <c r="C788" i="25"/>
  <c r="F787" i="25"/>
  <c r="E787" i="25"/>
  <c r="D787" i="25"/>
  <c r="C787" i="25"/>
  <c r="F786" i="25"/>
  <c r="E786" i="25"/>
  <c r="D786" i="25"/>
  <c r="C786" i="25"/>
  <c r="F785" i="25"/>
  <c r="E785" i="25"/>
  <c r="D785" i="25"/>
  <c r="C785" i="25"/>
  <c r="F784" i="25"/>
  <c r="E784" i="25"/>
  <c r="D784" i="25"/>
  <c r="C784" i="25"/>
  <c r="F783" i="25"/>
  <c r="E783" i="25"/>
  <c r="D783" i="25"/>
  <c r="C783" i="25"/>
  <c r="F782" i="25"/>
  <c r="E782" i="25"/>
  <c r="D782" i="25"/>
  <c r="C782" i="25"/>
  <c r="F781" i="25"/>
  <c r="E781" i="25"/>
  <c r="D781" i="25"/>
  <c r="C781" i="25"/>
  <c r="F780" i="25"/>
  <c r="E780" i="25"/>
  <c r="D780" i="25"/>
  <c r="C780" i="25"/>
  <c r="F779" i="25"/>
  <c r="E779" i="25"/>
  <c r="D779" i="25"/>
  <c r="C779" i="25"/>
  <c r="F778" i="25"/>
  <c r="E778" i="25"/>
  <c r="D778" i="25"/>
  <c r="C778" i="25"/>
  <c r="F777" i="25"/>
  <c r="E777" i="25"/>
  <c r="D777" i="25"/>
  <c r="C777" i="25"/>
  <c r="F776" i="25"/>
  <c r="E776" i="25"/>
  <c r="D776" i="25"/>
  <c r="C776" i="25"/>
  <c r="F775" i="25"/>
  <c r="E775" i="25"/>
  <c r="D775" i="25"/>
  <c r="C775" i="25"/>
  <c r="F774" i="25"/>
  <c r="E774" i="25"/>
  <c r="D774" i="25"/>
  <c r="C774" i="25"/>
  <c r="F773" i="25"/>
  <c r="E773" i="25"/>
  <c r="D773" i="25"/>
  <c r="C773" i="25"/>
  <c r="F772" i="25"/>
  <c r="E772" i="25"/>
  <c r="D772" i="25"/>
  <c r="C772" i="25"/>
  <c r="F771" i="25"/>
  <c r="E771" i="25"/>
  <c r="D771" i="25"/>
  <c r="C771" i="25"/>
  <c r="F770" i="25"/>
  <c r="E770" i="25"/>
  <c r="D770" i="25"/>
  <c r="C770" i="25"/>
  <c r="F769" i="25"/>
  <c r="E769" i="25"/>
  <c r="D769" i="25"/>
  <c r="C769" i="25"/>
  <c r="F768" i="25"/>
  <c r="E768" i="25"/>
  <c r="D768" i="25"/>
  <c r="C768" i="25"/>
  <c r="F767" i="25"/>
  <c r="E767" i="25"/>
  <c r="D767" i="25"/>
  <c r="C767" i="25"/>
  <c r="F766" i="25"/>
  <c r="E766" i="25"/>
  <c r="D766" i="25"/>
  <c r="C766" i="25"/>
  <c r="F765" i="25"/>
  <c r="E765" i="25"/>
  <c r="D765" i="25"/>
  <c r="C765" i="25"/>
  <c r="F764" i="25"/>
  <c r="E764" i="25"/>
  <c r="D764" i="25"/>
  <c r="C764" i="25"/>
  <c r="F763" i="25"/>
  <c r="E763" i="25"/>
  <c r="D763" i="25"/>
  <c r="C763" i="25"/>
  <c r="F762" i="25"/>
  <c r="E762" i="25"/>
  <c r="D762" i="25"/>
  <c r="C762" i="25"/>
  <c r="F761" i="25"/>
  <c r="E761" i="25"/>
  <c r="D761" i="25"/>
  <c r="C761" i="25"/>
  <c r="F760" i="25"/>
  <c r="E760" i="25"/>
  <c r="D760" i="25"/>
  <c r="C760" i="25"/>
  <c r="F759" i="25"/>
  <c r="E759" i="25"/>
  <c r="D759" i="25"/>
  <c r="C759" i="25"/>
  <c r="F758" i="25"/>
  <c r="E758" i="25"/>
  <c r="D758" i="25"/>
  <c r="C758" i="25"/>
  <c r="F757" i="25"/>
  <c r="E757" i="25"/>
  <c r="D757" i="25"/>
  <c r="C757" i="25"/>
  <c r="F756" i="25"/>
  <c r="E756" i="25"/>
  <c r="D756" i="25"/>
  <c r="C756" i="25"/>
  <c r="F755" i="25"/>
  <c r="E755" i="25"/>
  <c r="D755" i="25"/>
  <c r="C755" i="25"/>
  <c r="F754" i="25"/>
  <c r="E754" i="25"/>
  <c r="D754" i="25"/>
  <c r="C754" i="25"/>
  <c r="F753" i="25"/>
  <c r="E753" i="25"/>
  <c r="D753" i="25"/>
  <c r="C753" i="25"/>
  <c r="F752" i="25"/>
  <c r="E752" i="25"/>
  <c r="D752" i="25"/>
  <c r="C752" i="25"/>
  <c r="F751" i="25"/>
  <c r="E751" i="25"/>
  <c r="D751" i="25"/>
  <c r="C751" i="25"/>
  <c r="F750" i="25"/>
  <c r="E750" i="25"/>
  <c r="D750" i="25"/>
  <c r="C750" i="25"/>
  <c r="F749" i="25"/>
  <c r="E749" i="25"/>
  <c r="D749" i="25"/>
  <c r="C749" i="25"/>
  <c r="F748" i="25"/>
  <c r="E748" i="25"/>
  <c r="D748" i="25"/>
  <c r="C748" i="25"/>
  <c r="F747" i="25"/>
  <c r="E747" i="25"/>
  <c r="D747" i="25"/>
  <c r="C747" i="25"/>
  <c r="F746" i="25"/>
  <c r="E746" i="25"/>
  <c r="D746" i="25"/>
  <c r="C746" i="25"/>
  <c r="F745" i="25"/>
  <c r="E745" i="25"/>
  <c r="D745" i="25"/>
  <c r="C745" i="25"/>
  <c r="F744" i="25"/>
  <c r="E744" i="25"/>
  <c r="D744" i="25"/>
  <c r="C744" i="25"/>
  <c r="F743" i="25"/>
  <c r="E743" i="25"/>
  <c r="D743" i="25"/>
  <c r="C743" i="25"/>
  <c r="F742" i="25"/>
  <c r="E742" i="25"/>
  <c r="D742" i="25"/>
  <c r="C742" i="25"/>
  <c r="F741" i="25"/>
  <c r="E741" i="25"/>
  <c r="D741" i="25"/>
  <c r="C741" i="25"/>
  <c r="F740" i="25"/>
  <c r="E740" i="25"/>
  <c r="D740" i="25"/>
  <c r="C740" i="25"/>
  <c r="F739" i="25"/>
  <c r="E739" i="25"/>
  <c r="D739" i="25"/>
  <c r="C739" i="25"/>
  <c r="F738" i="25"/>
  <c r="E738" i="25"/>
  <c r="D738" i="25"/>
  <c r="C738" i="25"/>
  <c r="F737" i="25"/>
  <c r="E737" i="25"/>
  <c r="D737" i="25"/>
  <c r="C737" i="25"/>
  <c r="F736" i="25"/>
  <c r="E736" i="25"/>
  <c r="D736" i="25"/>
  <c r="C736" i="25"/>
  <c r="F735" i="25"/>
  <c r="E735" i="25"/>
  <c r="D735" i="25"/>
  <c r="C735" i="25"/>
  <c r="F734" i="25"/>
  <c r="E734" i="25"/>
  <c r="D734" i="25"/>
  <c r="C734" i="25"/>
  <c r="F733" i="25"/>
  <c r="E733" i="25"/>
  <c r="D733" i="25"/>
  <c r="C733" i="25"/>
  <c r="F732" i="25"/>
  <c r="E732" i="25"/>
  <c r="D732" i="25"/>
  <c r="C732" i="25"/>
  <c r="F731" i="25"/>
  <c r="E731" i="25"/>
  <c r="D731" i="25"/>
  <c r="C731" i="25"/>
  <c r="F730" i="25"/>
  <c r="E730" i="25"/>
  <c r="D730" i="25"/>
  <c r="C730" i="25"/>
  <c r="F729" i="25"/>
  <c r="E729" i="25"/>
  <c r="D729" i="25"/>
  <c r="C729" i="25"/>
  <c r="F728" i="25"/>
  <c r="E728" i="25"/>
  <c r="D728" i="25"/>
  <c r="C728" i="25"/>
  <c r="F727" i="25"/>
  <c r="E727" i="25"/>
  <c r="D727" i="25"/>
  <c r="C727" i="25"/>
  <c r="F726" i="25"/>
  <c r="E726" i="25"/>
  <c r="D726" i="25"/>
  <c r="C726" i="25"/>
  <c r="F725" i="25"/>
  <c r="E725" i="25"/>
  <c r="D725" i="25"/>
  <c r="C725" i="25"/>
  <c r="F724" i="25"/>
  <c r="E724" i="25"/>
  <c r="D724" i="25"/>
  <c r="C724" i="25"/>
  <c r="F723" i="25"/>
  <c r="E723" i="25"/>
  <c r="D723" i="25"/>
  <c r="C723" i="25"/>
  <c r="F722" i="25"/>
  <c r="E722" i="25"/>
  <c r="D722" i="25"/>
  <c r="C722" i="25"/>
  <c r="F721" i="25"/>
  <c r="E721" i="25"/>
  <c r="D721" i="25"/>
  <c r="C721" i="25"/>
  <c r="F720" i="25"/>
  <c r="E720" i="25"/>
  <c r="D720" i="25"/>
  <c r="C720" i="25"/>
  <c r="F719" i="25"/>
  <c r="E719" i="25"/>
  <c r="D719" i="25"/>
  <c r="C719" i="25"/>
  <c r="F718" i="25"/>
  <c r="E718" i="25"/>
  <c r="D718" i="25"/>
  <c r="C718" i="25"/>
  <c r="F717" i="25"/>
  <c r="E717" i="25"/>
  <c r="D717" i="25"/>
  <c r="C717" i="25"/>
  <c r="F716" i="25"/>
  <c r="E716" i="25"/>
  <c r="D716" i="25"/>
  <c r="C716" i="25"/>
  <c r="F715" i="25"/>
  <c r="E715" i="25"/>
  <c r="D715" i="25"/>
  <c r="C715" i="25"/>
  <c r="F714" i="25"/>
  <c r="E714" i="25"/>
  <c r="D714" i="25"/>
  <c r="C714" i="25"/>
  <c r="F713" i="25"/>
  <c r="E713" i="25"/>
  <c r="D713" i="25"/>
  <c r="C713" i="25"/>
  <c r="F712" i="25"/>
  <c r="E712" i="25"/>
  <c r="D712" i="25"/>
  <c r="C712" i="25"/>
  <c r="F711" i="25"/>
  <c r="E711" i="25"/>
  <c r="D711" i="25"/>
  <c r="C711" i="25"/>
  <c r="F710" i="25"/>
  <c r="E710" i="25"/>
  <c r="D710" i="25"/>
  <c r="C710" i="25"/>
  <c r="F709" i="25"/>
  <c r="E709" i="25"/>
  <c r="D709" i="25"/>
  <c r="C709" i="25"/>
  <c r="F708" i="25"/>
  <c r="E708" i="25"/>
  <c r="D708" i="25"/>
  <c r="C708" i="25"/>
  <c r="F707" i="25"/>
  <c r="E707" i="25"/>
  <c r="D707" i="25"/>
  <c r="C707" i="25"/>
  <c r="F706" i="25"/>
  <c r="E706" i="25"/>
  <c r="D706" i="25"/>
  <c r="C706" i="25"/>
  <c r="F705" i="25"/>
  <c r="E705" i="25"/>
  <c r="D705" i="25"/>
  <c r="C705" i="25"/>
  <c r="F704" i="25"/>
  <c r="E704" i="25"/>
  <c r="D704" i="25"/>
  <c r="C704" i="25"/>
  <c r="F703" i="25"/>
  <c r="E703" i="25"/>
  <c r="D703" i="25"/>
  <c r="C703" i="25"/>
  <c r="F702" i="25"/>
  <c r="E702" i="25"/>
  <c r="D702" i="25"/>
  <c r="C702" i="25"/>
  <c r="F701" i="25"/>
  <c r="E701" i="25"/>
  <c r="D701" i="25"/>
  <c r="C701" i="25"/>
  <c r="F700" i="25"/>
  <c r="E700" i="25"/>
  <c r="D700" i="25"/>
  <c r="C700" i="25"/>
  <c r="F699" i="25"/>
  <c r="E699" i="25"/>
  <c r="D699" i="25"/>
  <c r="C699" i="25"/>
  <c r="F698" i="25"/>
  <c r="E698" i="25"/>
  <c r="D698" i="25"/>
  <c r="C698" i="25"/>
  <c r="F697" i="25"/>
  <c r="E697" i="25"/>
  <c r="D697" i="25"/>
  <c r="C697" i="25"/>
  <c r="F696" i="25"/>
  <c r="E696" i="25"/>
  <c r="D696" i="25"/>
  <c r="C696" i="25"/>
  <c r="F695" i="25"/>
  <c r="E695" i="25"/>
  <c r="D695" i="25"/>
  <c r="C695" i="25"/>
  <c r="F694" i="25"/>
  <c r="E694" i="25"/>
  <c r="D694" i="25"/>
  <c r="C694" i="25"/>
  <c r="F693" i="25"/>
  <c r="E693" i="25"/>
  <c r="D693" i="25"/>
  <c r="C693" i="25"/>
  <c r="F692" i="25"/>
  <c r="E692" i="25"/>
  <c r="D692" i="25"/>
  <c r="C692" i="25"/>
  <c r="F691" i="25"/>
  <c r="E691" i="25"/>
  <c r="D691" i="25"/>
  <c r="C691" i="25"/>
  <c r="F690" i="25"/>
  <c r="E690" i="25"/>
  <c r="D690" i="25"/>
  <c r="C690" i="25"/>
  <c r="F689" i="25"/>
  <c r="E689" i="25"/>
  <c r="D689" i="25"/>
  <c r="C689" i="25"/>
  <c r="F688" i="25"/>
  <c r="E688" i="25"/>
  <c r="D688" i="25"/>
  <c r="C688" i="25"/>
  <c r="F687" i="25"/>
  <c r="E687" i="25"/>
  <c r="D687" i="25"/>
  <c r="C687" i="25"/>
  <c r="F686" i="25"/>
  <c r="E686" i="25"/>
  <c r="D686" i="25"/>
  <c r="C686" i="25"/>
  <c r="F685" i="25"/>
  <c r="E685" i="25"/>
  <c r="D685" i="25"/>
  <c r="C685" i="25"/>
  <c r="F684" i="25"/>
  <c r="E684" i="25"/>
  <c r="D684" i="25"/>
  <c r="C684" i="25"/>
  <c r="F683" i="25"/>
  <c r="E683" i="25"/>
  <c r="D683" i="25"/>
  <c r="C683" i="25"/>
  <c r="F682" i="25"/>
  <c r="E682" i="25"/>
  <c r="D682" i="25"/>
  <c r="C682" i="25"/>
  <c r="F681" i="25"/>
  <c r="E681" i="25"/>
  <c r="D681" i="25"/>
  <c r="C681" i="25"/>
  <c r="F680" i="25"/>
  <c r="E680" i="25"/>
  <c r="D680" i="25"/>
  <c r="C680" i="25"/>
  <c r="F679" i="25"/>
  <c r="E679" i="25"/>
  <c r="D679" i="25"/>
  <c r="C679" i="25"/>
  <c r="F678" i="25"/>
  <c r="E678" i="25"/>
  <c r="D678" i="25"/>
  <c r="C678" i="25"/>
  <c r="F677" i="25"/>
  <c r="E677" i="25"/>
  <c r="D677" i="25"/>
  <c r="C677" i="25"/>
  <c r="F676" i="25"/>
  <c r="E676" i="25"/>
  <c r="D676" i="25"/>
  <c r="C676" i="25"/>
  <c r="F675" i="25"/>
  <c r="E675" i="25"/>
  <c r="D675" i="25"/>
  <c r="C675" i="25"/>
  <c r="F674" i="25"/>
  <c r="E674" i="25"/>
  <c r="D674" i="25"/>
  <c r="C674" i="25"/>
  <c r="F673" i="25"/>
  <c r="E673" i="25"/>
  <c r="D673" i="25"/>
  <c r="C673" i="25"/>
  <c r="F672" i="25"/>
  <c r="E672" i="25"/>
  <c r="D672" i="25"/>
  <c r="C672" i="25"/>
  <c r="F671" i="25"/>
  <c r="E671" i="25"/>
  <c r="D671" i="25"/>
  <c r="C671" i="25"/>
  <c r="F670" i="25"/>
  <c r="E670" i="25"/>
  <c r="D670" i="25"/>
  <c r="C670" i="25"/>
  <c r="F669" i="25"/>
  <c r="E669" i="25"/>
  <c r="D669" i="25"/>
  <c r="C669" i="25"/>
  <c r="F668" i="25"/>
  <c r="E668" i="25"/>
  <c r="D668" i="25"/>
  <c r="C668" i="25"/>
  <c r="F667" i="25"/>
  <c r="E667" i="25"/>
  <c r="D667" i="25"/>
  <c r="C667" i="25"/>
  <c r="F666" i="25"/>
  <c r="E666" i="25"/>
  <c r="D666" i="25"/>
  <c r="C666" i="25"/>
  <c r="F665" i="25"/>
  <c r="E665" i="25"/>
  <c r="D665" i="25"/>
  <c r="C665" i="25"/>
  <c r="F664" i="25"/>
  <c r="E664" i="25"/>
  <c r="D664" i="25"/>
  <c r="C664" i="25"/>
  <c r="F663" i="25"/>
  <c r="E663" i="25"/>
  <c r="D663" i="25"/>
  <c r="C663" i="25"/>
  <c r="F662" i="25"/>
  <c r="E662" i="25"/>
  <c r="D662" i="25"/>
  <c r="C662" i="25"/>
  <c r="F661" i="25"/>
  <c r="E661" i="25"/>
  <c r="D661" i="25"/>
  <c r="C661" i="25"/>
  <c r="F660" i="25"/>
  <c r="E660" i="25"/>
  <c r="D660" i="25"/>
  <c r="C660" i="25"/>
  <c r="F659" i="25"/>
  <c r="E659" i="25"/>
  <c r="D659" i="25"/>
  <c r="C659" i="25"/>
  <c r="F658" i="25"/>
  <c r="E658" i="25"/>
  <c r="D658" i="25"/>
  <c r="C658" i="25"/>
  <c r="F657" i="25"/>
  <c r="E657" i="25"/>
  <c r="D657" i="25"/>
  <c r="C657" i="25"/>
  <c r="F656" i="25"/>
  <c r="E656" i="25"/>
  <c r="D656" i="25"/>
  <c r="C656" i="25"/>
  <c r="F655" i="25"/>
  <c r="E655" i="25"/>
  <c r="D655" i="25"/>
  <c r="C655" i="25"/>
  <c r="F654" i="25"/>
  <c r="E654" i="25"/>
  <c r="D654" i="25"/>
  <c r="C654" i="25"/>
  <c r="F653" i="25"/>
  <c r="E653" i="25"/>
  <c r="D653" i="25"/>
  <c r="C653" i="25"/>
  <c r="F652" i="25"/>
  <c r="E652" i="25"/>
  <c r="D652" i="25"/>
  <c r="C652" i="25"/>
  <c r="F651" i="25"/>
  <c r="E651" i="25"/>
  <c r="D651" i="25"/>
  <c r="C651" i="25"/>
  <c r="F650" i="25"/>
  <c r="E650" i="25"/>
  <c r="D650" i="25"/>
  <c r="C650" i="25"/>
  <c r="F649" i="25"/>
  <c r="E649" i="25"/>
  <c r="D649" i="25"/>
  <c r="C649" i="25"/>
  <c r="F648" i="25"/>
  <c r="E648" i="25"/>
  <c r="D648" i="25"/>
  <c r="C648" i="25"/>
  <c r="F647" i="25"/>
  <c r="E647" i="25"/>
  <c r="D647" i="25"/>
  <c r="C647" i="25"/>
  <c r="F646" i="25"/>
  <c r="E646" i="25"/>
  <c r="D646" i="25"/>
  <c r="C646" i="25"/>
  <c r="F645" i="25"/>
  <c r="E645" i="25"/>
  <c r="D645" i="25"/>
  <c r="C645" i="25"/>
  <c r="F644" i="25"/>
  <c r="E644" i="25"/>
  <c r="D644" i="25"/>
  <c r="C644" i="25"/>
  <c r="F643" i="25"/>
  <c r="E643" i="25"/>
  <c r="D643" i="25"/>
  <c r="C643" i="25"/>
  <c r="F642" i="25"/>
  <c r="E642" i="25"/>
  <c r="D642" i="25"/>
  <c r="C642" i="25"/>
  <c r="F641" i="25"/>
  <c r="E641" i="25"/>
  <c r="D641" i="25"/>
  <c r="C641" i="25"/>
  <c r="F640" i="25"/>
  <c r="E640" i="25"/>
  <c r="D640" i="25"/>
  <c r="C640" i="25"/>
  <c r="F639" i="25"/>
  <c r="E639" i="25"/>
  <c r="D639" i="25"/>
  <c r="C639" i="25"/>
  <c r="F638" i="25"/>
  <c r="E638" i="25"/>
  <c r="D638" i="25"/>
  <c r="C638" i="25"/>
  <c r="F637" i="25"/>
  <c r="E637" i="25"/>
  <c r="D637" i="25"/>
  <c r="C637" i="25"/>
  <c r="F636" i="25"/>
  <c r="E636" i="25"/>
  <c r="D636" i="25"/>
  <c r="C636" i="25"/>
  <c r="F635" i="25"/>
  <c r="E635" i="25"/>
  <c r="D635" i="25"/>
  <c r="C635" i="25"/>
  <c r="F634" i="25"/>
  <c r="E634" i="25"/>
  <c r="D634" i="25"/>
  <c r="C634" i="25"/>
  <c r="F633" i="25"/>
  <c r="E633" i="25"/>
  <c r="D633" i="25"/>
  <c r="C633" i="25"/>
  <c r="F632" i="25"/>
  <c r="E632" i="25"/>
  <c r="D632" i="25"/>
  <c r="C632" i="25"/>
  <c r="F631" i="25"/>
  <c r="E631" i="25"/>
  <c r="D631" i="25"/>
  <c r="C631" i="25"/>
  <c r="F630" i="25"/>
  <c r="E630" i="25"/>
  <c r="D630" i="25"/>
  <c r="C630" i="25"/>
  <c r="F629" i="25"/>
  <c r="E629" i="25"/>
  <c r="D629" i="25"/>
  <c r="C629" i="25"/>
  <c r="F628" i="25"/>
  <c r="E628" i="25"/>
  <c r="D628" i="25"/>
  <c r="C628" i="25"/>
  <c r="F627" i="25"/>
  <c r="E627" i="25"/>
  <c r="D627" i="25"/>
  <c r="C627" i="25"/>
  <c r="F626" i="25"/>
  <c r="E626" i="25"/>
  <c r="D626" i="25"/>
  <c r="C626" i="25"/>
  <c r="F625" i="25"/>
  <c r="E625" i="25"/>
  <c r="D625" i="25"/>
  <c r="C625" i="25"/>
  <c r="F624" i="25"/>
  <c r="E624" i="25"/>
  <c r="D624" i="25"/>
  <c r="C624" i="25"/>
  <c r="F623" i="25"/>
  <c r="E623" i="25"/>
  <c r="D623" i="25"/>
  <c r="C623" i="25"/>
  <c r="F622" i="25"/>
  <c r="E622" i="25"/>
  <c r="D622" i="25"/>
  <c r="C622" i="25"/>
  <c r="F621" i="25"/>
  <c r="E621" i="25"/>
  <c r="D621" i="25"/>
  <c r="C621" i="25"/>
  <c r="F620" i="25"/>
  <c r="E620" i="25"/>
  <c r="D620" i="25"/>
  <c r="C620" i="25"/>
  <c r="F619" i="25"/>
  <c r="E619" i="25"/>
  <c r="D619" i="25"/>
  <c r="C619" i="25"/>
  <c r="F618" i="25"/>
  <c r="E618" i="25"/>
  <c r="D618" i="25"/>
  <c r="C618" i="25"/>
  <c r="F617" i="25"/>
  <c r="E617" i="25"/>
  <c r="D617" i="25"/>
  <c r="C617" i="25"/>
  <c r="F616" i="25"/>
  <c r="E616" i="25"/>
  <c r="D616" i="25"/>
  <c r="C616" i="25"/>
  <c r="F615" i="25"/>
  <c r="E615" i="25"/>
  <c r="D615" i="25"/>
  <c r="C615" i="25"/>
  <c r="F614" i="25"/>
  <c r="E614" i="25"/>
  <c r="D614" i="25"/>
  <c r="C614" i="25"/>
  <c r="F613" i="25"/>
  <c r="E613" i="25"/>
  <c r="D613" i="25"/>
  <c r="C613" i="25"/>
  <c r="F612" i="25"/>
  <c r="E612" i="25"/>
  <c r="D612" i="25"/>
  <c r="C612" i="25"/>
  <c r="F611" i="25"/>
  <c r="E611" i="25"/>
  <c r="D611" i="25"/>
  <c r="C611" i="25"/>
  <c r="F610" i="25"/>
  <c r="E610" i="25"/>
  <c r="D610" i="25"/>
  <c r="C610" i="25"/>
  <c r="F609" i="25"/>
  <c r="E609" i="25"/>
  <c r="D609" i="25"/>
  <c r="C609" i="25"/>
  <c r="F608" i="25"/>
  <c r="E608" i="25"/>
  <c r="D608" i="25"/>
  <c r="C608" i="25"/>
  <c r="F607" i="25"/>
  <c r="E607" i="25"/>
  <c r="D607" i="25"/>
  <c r="C607" i="25"/>
  <c r="F606" i="25"/>
  <c r="E606" i="25"/>
  <c r="D606" i="25"/>
  <c r="C606" i="25"/>
  <c r="F605" i="25"/>
  <c r="E605" i="25"/>
  <c r="D605" i="25"/>
  <c r="C605" i="25"/>
  <c r="F604" i="25"/>
  <c r="E604" i="25"/>
  <c r="D604" i="25"/>
  <c r="C604" i="25"/>
  <c r="F603" i="25"/>
  <c r="E603" i="25"/>
  <c r="D603" i="25"/>
  <c r="C603" i="25"/>
  <c r="F602" i="25"/>
  <c r="E602" i="25"/>
  <c r="D602" i="25"/>
  <c r="C602" i="25"/>
  <c r="F601" i="25"/>
  <c r="E601" i="25"/>
  <c r="D601" i="25"/>
  <c r="C601" i="25"/>
  <c r="F600" i="25"/>
  <c r="E600" i="25"/>
  <c r="D600" i="25"/>
  <c r="C600" i="25"/>
  <c r="F599" i="25"/>
  <c r="E599" i="25"/>
  <c r="D599" i="25"/>
  <c r="C599" i="25"/>
  <c r="F598" i="25"/>
  <c r="E598" i="25"/>
  <c r="D598" i="25"/>
  <c r="C598" i="25"/>
  <c r="F597" i="25"/>
  <c r="E597" i="25"/>
  <c r="D597" i="25"/>
  <c r="C597" i="25"/>
  <c r="F596" i="25"/>
  <c r="E596" i="25"/>
  <c r="D596" i="25"/>
  <c r="C596" i="25"/>
  <c r="F595" i="25"/>
  <c r="E595" i="25"/>
  <c r="D595" i="25"/>
  <c r="C595" i="25"/>
  <c r="F594" i="25"/>
  <c r="E594" i="25"/>
  <c r="D594" i="25"/>
  <c r="C594" i="25"/>
  <c r="F593" i="25"/>
  <c r="E593" i="25"/>
  <c r="D593" i="25"/>
  <c r="C593" i="25"/>
  <c r="F592" i="25"/>
  <c r="E592" i="25"/>
  <c r="D592" i="25"/>
  <c r="C592" i="25"/>
  <c r="F591" i="25"/>
  <c r="E591" i="25"/>
  <c r="D591" i="25"/>
  <c r="C591" i="25"/>
  <c r="F590" i="25"/>
  <c r="E590" i="25"/>
  <c r="D590" i="25"/>
  <c r="C590" i="25"/>
  <c r="F589" i="25"/>
  <c r="E589" i="25"/>
  <c r="D589" i="25"/>
  <c r="C589" i="25"/>
  <c r="F588" i="25"/>
  <c r="E588" i="25"/>
  <c r="D588" i="25"/>
  <c r="C588" i="25"/>
  <c r="F587" i="25"/>
  <c r="E587" i="25"/>
  <c r="D587" i="25"/>
  <c r="C587" i="25"/>
  <c r="F586" i="25"/>
  <c r="E586" i="25"/>
  <c r="D586" i="25"/>
  <c r="C586" i="25"/>
  <c r="F585" i="25"/>
  <c r="E585" i="25"/>
  <c r="D585" i="25"/>
  <c r="C585" i="25"/>
  <c r="F584" i="25"/>
  <c r="E584" i="25"/>
  <c r="D584" i="25"/>
  <c r="C584" i="25"/>
  <c r="F583" i="25"/>
  <c r="E583" i="25"/>
  <c r="D583" i="25"/>
  <c r="C583" i="25"/>
  <c r="F582" i="25"/>
  <c r="E582" i="25"/>
  <c r="D582" i="25"/>
  <c r="C582" i="25"/>
  <c r="F581" i="25"/>
  <c r="E581" i="25"/>
  <c r="D581" i="25"/>
  <c r="C581" i="25"/>
  <c r="F580" i="25"/>
  <c r="E580" i="25"/>
  <c r="D580" i="25"/>
  <c r="C580" i="25"/>
  <c r="F579" i="25"/>
  <c r="E579" i="25"/>
  <c r="D579" i="25"/>
  <c r="C579" i="25"/>
  <c r="F578" i="25"/>
  <c r="E578" i="25"/>
  <c r="D578" i="25"/>
  <c r="C578" i="25"/>
  <c r="F577" i="25"/>
  <c r="E577" i="25"/>
  <c r="D577" i="25"/>
  <c r="C577" i="25"/>
  <c r="F576" i="25"/>
  <c r="E576" i="25"/>
  <c r="D576" i="25"/>
  <c r="C576" i="25"/>
  <c r="F575" i="25"/>
  <c r="E575" i="25"/>
  <c r="D575" i="25"/>
  <c r="C575" i="25"/>
  <c r="F574" i="25"/>
  <c r="E574" i="25"/>
  <c r="D574" i="25"/>
  <c r="C574" i="25"/>
  <c r="F573" i="25"/>
  <c r="E573" i="25"/>
  <c r="D573" i="25"/>
  <c r="C573" i="25"/>
  <c r="F572" i="25"/>
  <c r="E572" i="25"/>
  <c r="D572" i="25"/>
  <c r="C572" i="25"/>
  <c r="F571" i="25"/>
  <c r="E571" i="25"/>
  <c r="D571" i="25"/>
  <c r="C571" i="25"/>
  <c r="F570" i="25"/>
  <c r="E570" i="25"/>
  <c r="D570" i="25"/>
  <c r="C570" i="25"/>
  <c r="F569" i="25"/>
  <c r="E569" i="25"/>
  <c r="D569" i="25"/>
  <c r="C569" i="25"/>
  <c r="F568" i="25"/>
  <c r="E568" i="25"/>
  <c r="D568" i="25"/>
  <c r="C568" i="25"/>
  <c r="F567" i="25"/>
  <c r="E567" i="25"/>
  <c r="D567" i="25"/>
  <c r="C567" i="25"/>
  <c r="F566" i="25"/>
  <c r="E566" i="25"/>
  <c r="D566" i="25"/>
  <c r="C566" i="25"/>
  <c r="F565" i="25"/>
  <c r="E565" i="25"/>
  <c r="D565" i="25"/>
  <c r="C565" i="25"/>
  <c r="F564" i="25"/>
  <c r="E564" i="25"/>
  <c r="D564" i="25"/>
  <c r="C564" i="25"/>
  <c r="F563" i="25"/>
  <c r="E563" i="25"/>
  <c r="D563" i="25"/>
  <c r="C563" i="25"/>
  <c r="F562" i="25"/>
  <c r="E562" i="25"/>
  <c r="D562" i="25"/>
  <c r="C562" i="25"/>
  <c r="F561" i="25"/>
  <c r="E561" i="25"/>
  <c r="D561" i="25"/>
  <c r="C561" i="25"/>
  <c r="F560" i="25"/>
  <c r="E560" i="25"/>
  <c r="D560" i="25"/>
  <c r="C560" i="25"/>
  <c r="F559" i="25"/>
  <c r="E559" i="25"/>
  <c r="D559" i="25"/>
  <c r="C559" i="25"/>
  <c r="F558" i="25"/>
  <c r="E558" i="25"/>
  <c r="D558" i="25"/>
  <c r="C558" i="25"/>
  <c r="F557" i="25"/>
  <c r="E557" i="25"/>
  <c r="D557" i="25"/>
  <c r="C557" i="25"/>
  <c r="F556" i="25"/>
  <c r="E556" i="25"/>
  <c r="D556" i="25"/>
  <c r="C556" i="25"/>
  <c r="F555" i="25"/>
  <c r="E555" i="25"/>
  <c r="D555" i="25"/>
  <c r="C555" i="25"/>
  <c r="F554" i="25"/>
  <c r="E554" i="25"/>
  <c r="D554" i="25"/>
  <c r="C554" i="25"/>
  <c r="F553" i="25"/>
  <c r="E553" i="25"/>
  <c r="D553" i="25"/>
  <c r="C553" i="25"/>
  <c r="F552" i="25"/>
  <c r="E552" i="25"/>
  <c r="D552" i="25"/>
  <c r="C552" i="25"/>
  <c r="F551" i="25"/>
  <c r="E551" i="25"/>
  <c r="D551" i="25"/>
  <c r="C551" i="25"/>
  <c r="F550" i="25"/>
  <c r="E550" i="25"/>
  <c r="D550" i="25"/>
  <c r="C550" i="25"/>
  <c r="F549" i="25"/>
  <c r="E549" i="25"/>
  <c r="D549" i="25"/>
  <c r="C549" i="25"/>
  <c r="F548" i="25"/>
  <c r="E548" i="25"/>
  <c r="D548" i="25"/>
  <c r="C548" i="25"/>
  <c r="F547" i="25"/>
  <c r="E547" i="25"/>
  <c r="D547" i="25"/>
  <c r="C547" i="25"/>
  <c r="F546" i="25"/>
  <c r="E546" i="25"/>
  <c r="D546" i="25"/>
  <c r="C546" i="25"/>
  <c r="F545" i="25"/>
  <c r="E545" i="25"/>
  <c r="D545" i="25"/>
  <c r="C545" i="25"/>
  <c r="F544" i="25"/>
  <c r="E544" i="25"/>
  <c r="D544" i="25"/>
  <c r="C544" i="25"/>
  <c r="F543" i="25"/>
  <c r="E543" i="25"/>
  <c r="D543" i="25"/>
  <c r="C543" i="25"/>
  <c r="F542" i="25"/>
  <c r="E542" i="25"/>
  <c r="D542" i="25"/>
  <c r="C542" i="25"/>
  <c r="F541" i="25"/>
  <c r="E541" i="25"/>
  <c r="D541" i="25"/>
  <c r="C541" i="25"/>
  <c r="F540" i="25"/>
  <c r="E540" i="25"/>
  <c r="D540" i="25"/>
  <c r="C540" i="25"/>
  <c r="F539" i="25"/>
  <c r="E539" i="25"/>
  <c r="D539" i="25"/>
  <c r="C539" i="25"/>
  <c r="F538" i="25"/>
  <c r="E538" i="25"/>
  <c r="D538" i="25"/>
  <c r="C538" i="25"/>
  <c r="F537" i="25"/>
  <c r="E537" i="25"/>
  <c r="D537" i="25"/>
  <c r="C537" i="25"/>
  <c r="F536" i="25"/>
  <c r="E536" i="25"/>
  <c r="D536" i="25"/>
  <c r="C536" i="25"/>
  <c r="F535" i="25"/>
  <c r="E535" i="25"/>
  <c r="D535" i="25"/>
  <c r="C535" i="25"/>
  <c r="F534" i="25"/>
  <c r="E534" i="25"/>
  <c r="D534" i="25"/>
  <c r="C534" i="25"/>
  <c r="F533" i="25"/>
  <c r="E533" i="25"/>
  <c r="D533" i="25"/>
  <c r="C533" i="25"/>
  <c r="F532" i="25"/>
  <c r="E532" i="25"/>
  <c r="D532" i="25"/>
  <c r="C532" i="25"/>
  <c r="F531" i="25"/>
  <c r="E531" i="25"/>
  <c r="D531" i="25"/>
  <c r="C531" i="25"/>
  <c r="F530" i="25"/>
  <c r="E530" i="25"/>
  <c r="D530" i="25"/>
  <c r="C530" i="25"/>
  <c r="F529" i="25"/>
  <c r="E529" i="25"/>
  <c r="D529" i="25"/>
  <c r="C529" i="25"/>
  <c r="F528" i="25"/>
  <c r="E528" i="25"/>
  <c r="D528" i="25"/>
  <c r="C528" i="25"/>
  <c r="F527" i="25"/>
  <c r="E527" i="25"/>
  <c r="D527" i="25"/>
  <c r="C527" i="25"/>
  <c r="F526" i="25"/>
  <c r="E526" i="25"/>
  <c r="D526" i="25"/>
  <c r="C526" i="25"/>
  <c r="F525" i="25"/>
  <c r="E525" i="25"/>
  <c r="D525" i="25"/>
  <c r="C525" i="25"/>
  <c r="F524" i="25"/>
  <c r="E524" i="25"/>
  <c r="D524" i="25"/>
  <c r="C524" i="25"/>
  <c r="F523" i="25"/>
  <c r="E523" i="25"/>
  <c r="D523" i="25"/>
  <c r="C523" i="25"/>
  <c r="F522" i="25"/>
  <c r="E522" i="25"/>
  <c r="D522" i="25"/>
  <c r="C522" i="25"/>
  <c r="F521" i="25"/>
  <c r="E521" i="25"/>
  <c r="D521" i="25"/>
  <c r="C521" i="25"/>
  <c r="F520" i="25"/>
  <c r="E520" i="25"/>
  <c r="D520" i="25"/>
  <c r="C520" i="25"/>
  <c r="F519" i="25"/>
  <c r="E519" i="25"/>
  <c r="D519" i="25"/>
  <c r="C519" i="25"/>
  <c r="F518" i="25"/>
  <c r="E518" i="25"/>
  <c r="D518" i="25"/>
  <c r="C518" i="25"/>
  <c r="F517" i="25"/>
  <c r="E517" i="25"/>
  <c r="D517" i="25"/>
  <c r="C517" i="25"/>
  <c r="F516" i="25"/>
  <c r="E516" i="25"/>
  <c r="D516" i="25"/>
  <c r="C516" i="25"/>
  <c r="F515" i="25"/>
  <c r="E515" i="25"/>
  <c r="D515" i="25"/>
  <c r="C515" i="25"/>
  <c r="F514" i="25"/>
  <c r="E514" i="25"/>
  <c r="D514" i="25"/>
  <c r="C514" i="25"/>
  <c r="F513" i="25"/>
  <c r="E513" i="25"/>
  <c r="D513" i="25"/>
  <c r="C513" i="25"/>
  <c r="F512" i="25"/>
  <c r="E512" i="25"/>
  <c r="D512" i="25"/>
  <c r="C512" i="25"/>
  <c r="F511" i="25"/>
  <c r="E511" i="25"/>
  <c r="D511" i="25"/>
  <c r="C511" i="25"/>
  <c r="F510" i="25"/>
  <c r="E510" i="25"/>
  <c r="D510" i="25"/>
  <c r="C510" i="25"/>
  <c r="F509" i="25"/>
  <c r="E509" i="25"/>
  <c r="D509" i="25"/>
  <c r="C509" i="25"/>
  <c r="F508" i="25"/>
  <c r="E508" i="25"/>
  <c r="D508" i="25"/>
  <c r="C508" i="25"/>
  <c r="F507" i="25"/>
  <c r="E507" i="25"/>
  <c r="D507" i="25"/>
  <c r="C507" i="25"/>
  <c r="F506" i="25"/>
  <c r="E506" i="25"/>
  <c r="D506" i="25"/>
  <c r="C506" i="25"/>
  <c r="F505" i="25"/>
  <c r="E505" i="25"/>
  <c r="D505" i="25"/>
  <c r="C505" i="25"/>
  <c r="F504" i="25"/>
  <c r="E504" i="25"/>
  <c r="D504" i="25"/>
  <c r="C504" i="25"/>
  <c r="F503" i="25"/>
  <c r="E503" i="25"/>
  <c r="D503" i="25"/>
  <c r="C503" i="25"/>
  <c r="F502" i="25"/>
  <c r="E502" i="25"/>
  <c r="D502" i="25"/>
  <c r="C502" i="25"/>
  <c r="F501" i="25"/>
  <c r="E501" i="25"/>
  <c r="D501" i="25"/>
  <c r="C501" i="25"/>
  <c r="F500" i="25"/>
  <c r="E500" i="25"/>
  <c r="D500" i="25"/>
  <c r="C500" i="25"/>
  <c r="F499" i="25"/>
  <c r="E499" i="25"/>
  <c r="D499" i="25"/>
  <c r="C499" i="25"/>
  <c r="F498" i="25"/>
  <c r="E498" i="25"/>
  <c r="D498" i="25"/>
  <c r="C498" i="25"/>
  <c r="F497" i="25"/>
  <c r="E497" i="25"/>
  <c r="D497" i="25"/>
  <c r="C497" i="25"/>
  <c r="F496" i="25"/>
  <c r="E496" i="25"/>
  <c r="D496" i="25"/>
  <c r="C496" i="25"/>
  <c r="F495" i="25"/>
  <c r="E495" i="25"/>
  <c r="D495" i="25"/>
  <c r="C495" i="25"/>
  <c r="F494" i="25"/>
  <c r="E494" i="25"/>
  <c r="D494" i="25"/>
  <c r="C494" i="25"/>
  <c r="F493" i="25"/>
  <c r="E493" i="25"/>
  <c r="D493" i="25"/>
  <c r="C493" i="25"/>
  <c r="F492" i="25"/>
  <c r="E492" i="25"/>
  <c r="D492" i="25"/>
  <c r="C492" i="25"/>
  <c r="F491" i="25"/>
  <c r="E491" i="25"/>
  <c r="D491" i="25"/>
  <c r="C491" i="25"/>
  <c r="F490" i="25"/>
  <c r="E490" i="25"/>
  <c r="D490" i="25"/>
  <c r="C490" i="25"/>
  <c r="F489" i="25"/>
  <c r="E489" i="25"/>
  <c r="D489" i="25"/>
  <c r="C489" i="25"/>
  <c r="F488" i="25"/>
  <c r="E488" i="25"/>
  <c r="D488" i="25"/>
  <c r="C488" i="25"/>
  <c r="F487" i="25"/>
  <c r="E487" i="25"/>
  <c r="D487" i="25"/>
  <c r="C487" i="25"/>
  <c r="F486" i="25"/>
  <c r="E486" i="25"/>
  <c r="D486" i="25"/>
  <c r="C486" i="25"/>
  <c r="F485" i="25"/>
  <c r="E485" i="25"/>
  <c r="D485" i="25"/>
  <c r="C485" i="25"/>
  <c r="F484" i="25"/>
  <c r="E484" i="25"/>
  <c r="D484" i="25"/>
  <c r="C484" i="25"/>
  <c r="F483" i="25"/>
  <c r="E483" i="25"/>
  <c r="D483" i="25"/>
  <c r="C483" i="25"/>
  <c r="F482" i="25"/>
  <c r="E482" i="25"/>
  <c r="D482" i="25"/>
  <c r="C482" i="25"/>
  <c r="F481" i="25"/>
  <c r="E481" i="25"/>
  <c r="D481" i="25"/>
  <c r="C481" i="25"/>
  <c r="F480" i="25"/>
  <c r="E480" i="25"/>
  <c r="D480" i="25"/>
  <c r="C480" i="25"/>
  <c r="F479" i="25"/>
  <c r="E479" i="25"/>
  <c r="D479" i="25"/>
  <c r="C479" i="25"/>
  <c r="F478" i="25"/>
  <c r="E478" i="25"/>
  <c r="D478" i="25"/>
  <c r="C478" i="25"/>
  <c r="F477" i="25"/>
  <c r="E477" i="25"/>
  <c r="D477" i="25"/>
  <c r="C477" i="25"/>
  <c r="F476" i="25"/>
  <c r="E476" i="25"/>
  <c r="D476" i="25"/>
  <c r="C476" i="25"/>
  <c r="F475" i="25"/>
  <c r="E475" i="25"/>
  <c r="D475" i="25"/>
  <c r="C475" i="25"/>
  <c r="F474" i="25"/>
  <c r="E474" i="25"/>
  <c r="D474" i="25"/>
  <c r="C474" i="25"/>
  <c r="F473" i="25"/>
  <c r="E473" i="25"/>
  <c r="D473" i="25"/>
  <c r="C473" i="25"/>
  <c r="F472" i="25"/>
  <c r="E472" i="25"/>
  <c r="D472" i="25"/>
  <c r="C472" i="25"/>
  <c r="F471" i="25"/>
  <c r="E471" i="25"/>
  <c r="D471" i="25"/>
  <c r="C471" i="25"/>
  <c r="F470" i="25"/>
  <c r="E470" i="25"/>
  <c r="D470" i="25"/>
  <c r="C470" i="25"/>
  <c r="F469" i="25"/>
  <c r="E469" i="25"/>
  <c r="D469" i="25"/>
  <c r="C469" i="25"/>
  <c r="F468" i="25"/>
  <c r="E468" i="25"/>
  <c r="D468" i="25"/>
  <c r="C468" i="25"/>
  <c r="F467" i="25"/>
  <c r="E467" i="25"/>
  <c r="D467" i="25"/>
  <c r="C467" i="25"/>
  <c r="F466" i="25"/>
  <c r="E466" i="25"/>
  <c r="D466" i="25"/>
  <c r="C466" i="25"/>
  <c r="F465" i="25"/>
  <c r="E465" i="25"/>
  <c r="D465" i="25"/>
  <c r="C465" i="25"/>
  <c r="F464" i="25"/>
  <c r="E464" i="25"/>
  <c r="D464" i="25"/>
  <c r="C464" i="25"/>
  <c r="F463" i="25"/>
  <c r="E463" i="25"/>
  <c r="D463" i="25"/>
  <c r="C463" i="25"/>
  <c r="F462" i="25"/>
  <c r="E462" i="25"/>
  <c r="D462" i="25"/>
  <c r="C462" i="25"/>
  <c r="F461" i="25"/>
  <c r="E461" i="25"/>
  <c r="D461" i="25"/>
  <c r="C461" i="25"/>
  <c r="F460" i="25"/>
  <c r="E460" i="25"/>
  <c r="D460" i="25"/>
  <c r="C460" i="25"/>
  <c r="F459" i="25"/>
  <c r="E459" i="25"/>
  <c r="D459" i="25"/>
  <c r="C459" i="25"/>
  <c r="F458" i="25"/>
  <c r="E458" i="25"/>
  <c r="D458" i="25"/>
  <c r="C458" i="25"/>
  <c r="F457" i="25"/>
  <c r="E457" i="25"/>
  <c r="D457" i="25"/>
  <c r="C457" i="25"/>
  <c r="F456" i="25"/>
  <c r="E456" i="25"/>
  <c r="D456" i="25"/>
  <c r="C456" i="25"/>
  <c r="F455" i="25"/>
  <c r="E455" i="25"/>
  <c r="D455" i="25"/>
  <c r="C455" i="25"/>
  <c r="F454" i="25"/>
  <c r="E454" i="25"/>
  <c r="D454" i="25"/>
  <c r="C454" i="25"/>
  <c r="F453" i="25"/>
  <c r="E453" i="25"/>
  <c r="D453" i="25"/>
  <c r="C453" i="25"/>
  <c r="F452" i="25"/>
  <c r="E452" i="25"/>
  <c r="D452" i="25"/>
  <c r="C452" i="25"/>
  <c r="F451" i="25"/>
  <c r="E451" i="25"/>
  <c r="D451" i="25"/>
  <c r="C451" i="25"/>
  <c r="F450" i="25"/>
  <c r="E450" i="25"/>
  <c r="D450" i="25"/>
  <c r="C450" i="25"/>
  <c r="F449" i="25"/>
  <c r="E449" i="25"/>
  <c r="D449" i="25"/>
  <c r="C449" i="25"/>
  <c r="F448" i="25"/>
  <c r="E448" i="25"/>
  <c r="D448" i="25"/>
  <c r="C448" i="25"/>
  <c r="F447" i="25"/>
  <c r="E447" i="25"/>
  <c r="D447" i="25"/>
  <c r="C447" i="25"/>
  <c r="F446" i="25"/>
  <c r="E446" i="25"/>
  <c r="D446" i="25"/>
  <c r="C446" i="25"/>
  <c r="F445" i="25"/>
  <c r="E445" i="25"/>
  <c r="D445" i="25"/>
  <c r="C445" i="25"/>
  <c r="F444" i="25"/>
  <c r="E444" i="25"/>
  <c r="D444" i="25"/>
  <c r="C444" i="25"/>
  <c r="F443" i="25"/>
  <c r="E443" i="25"/>
  <c r="D443" i="25"/>
  <c r="C443" i="25"/>
  <c r="F442" i="25"/>
  <c r="E442" i="25"/>
  <c r="D442" i="25"/>
  <c r="C442" i="25"/>
  <c r="F441" i="25"/>
  <c r="E441" i="25"/>
  <c r="D441" i="25"/>
  <c r="C441" i="25"/>
  <c r="F440" i="25"/>
  <c r="E440" i="25"/>
  <c r="D440" i="25"/>
  <c r="C440" i="25"/>
  <c r="F439" i="25"/>
  <c r="E439" i="25"/>
  <c r="D439" i="25"/>
  <c r="C439" i="25"/>
  <c r="F438" i="25"/>
  <c r="E438" i="25"/>
  <c r="D438" i="25"/>
  <c r="C438" i="25"/>
  <c r="F437" i="25"/>
  <c r="E437" i="25"/>
  <c r="D437" i="25"/>
  <c r="C437" i="25"/>
  <c r="F436" i="25"/>
  <c r="E436" i="25"/>
  <c r="D436" i="25"/>
  <c r="C436" i="25"/>
  <c r="F435" i="25"/>
  <c r="E435" i="25"/>
  <c r="D435" i="25"/>
  <c r="C435" i="25"/>
  <c r="F434" i="25"/>
  <c r="E434" i="25"/>
  <c r="D434" i="25"/>
  <c r="C434" i="25"/>
  <c r="F433" i="25"/>
  <c r="E433" i="25"/>
  <c r="D433" i="25"/>
  <c r="C433" i="25"/>
  <c r="F432" i="25"/>
  <c r="E432" i="25"/>
  <c r="D432" i="25"/>
  <c r="C432" i="25"/>
  <c r="F431" i="25"/>
  <c r="E431" i="25"/>
  <c r="D431" i="25"/>
  <c r="C431" i="25"/>
  <c r="F430" i="25"/>
  <c r="E430" i="25"/>
  <c r="D430" i="25"/>
  <c r="C430" i="25"/>
  <c r="F429" i="25"/>
  <c r="E429" i="25"/>
  <c r="D429" i="25"/>
  <c r="C429" i="25"/>
  <c r="F428" i="25"/>
  <c r="E428" i="25"/>
  <c r="D428" i="25"/>
  <c r="C428" i="25"/>
  <c r="F427" i="25"/>
  <c r="E427" i="25"/>
  <c r="D427" i="25"/>
  <c r="C427" i="25"/>
  <c r="F426" i="25"/>
  <c r="E426" i="25"/>
  <c r="D426" i="25"/>
  <c r="C426" i="25"/>
  <c r="F425" i="25"/>
  <c r="E425" i="25"/>
  <c r="D425" i="25"/>
  <c r="C425" i="25"/>
  <c r="F424" i="25"/>
  <c r="E424" i="25"/>
  <c r="D424" i="25"/>
  <c r="C424" i="25"/>
  <c r="F423" i="25"/>
  <c r="E423" i="25"/>
  <c r="D423" i="25"/>
  <c r="C423" i="25"/>
  <c r="F422" i="25"/>
  <c r="E422" i="25"/>
  <c r="D422" i="25"/>
  <c r="C422" i="25"/>
  <c r="F421" i="25"/>
  <c r="E421" i="25"/>
  <c r="D421" i="25"/>
  <c r="C421" i="25"/>
  <c r="F420" i="25"/>
  <c r="E420" i="25"/>
  <c r="D420" i="25"/>
  <c r="C420" i="25"/>
  <c r="F419" i="25"/>
  <c r="E419" i="25"/>
  <c r="D419" i="25"/>
  <c r="C419" i="25"/>
  <c r="F418" i="25"/>
  <c r="E418" i="25"/>
  <c r="D418" i="25"/>
  <c r="C418" i="25"/>
  <c r="F417" i="25"/>
  <c r="E417" i="25"/>
  <c r="D417" i="25"/>
  <c r="C417" i="25"/>
  <c r="F416" i="25"/>
  <c r="E416" i="25"/>
  <c r="D416" i="25"/>
  <c r="C416" i="25"/>
  <c r="F415" i="25"/>
  <c r="E415" i="25"/>
  <c r="D415" i="25"/>
  <c r="C415" i="25"/>
  <c r="F414" i="25"/>
  <c r="E414" i="25"/>
  <c r="D414" i="25"/>
  <c r="C414" i="25"/>
  <c r="F413" i="25"/>
  <c r="E413" i="25"/>
  <c r="D413" i="25"/>
  <c r="C413" i="25"/>
  <c r="F412" i="25"/>
  <c r="E412" i="25"/>
  <c r="D412" i="25"/>
  <c r="C412" i="25"/>
  <c r="F411" i="25"/>
  <c r="E411" i="25"/>
  <c r="D411" i="25"/>
  <c r="C411" i="25"/>
  <c r="F410" i="25"/>
  <c r="E410" i="25"/>
  <c r="D410" i="25"/>
  <c r="C410" i="25"/>
  <c r="F409" i="25"/>
  <c r="E409" i="25"/>
  <c r="D409" i="25"/>
  <c r="C409" i="25"/>
  <c r="F408" i="25"/>
  <c r="E408" i="25"/>
  <c r="D408" i="25"/>
  <c r="C408" i="25"/>
  <c r="F407" i="25"/>
  <c r="E407" i="25"/>
  <c r="D407" i="25"/>
  <c r="C407" i="25"/>
  <c r="F406" i="25"/>
  <c r="E406" i="25"/>
  <c r="D406" i="25"/>
  <c r="C406" i="25"/>
  <c r="F405" i="25"/>
  <c r="E405" i="25"/>
  <c r="D405" i="25"/>
  <c r="C405" i="25"/>
  <c r="F404" i="25"/>
  <c r="E404" i="25"/>
  <c r="D404" i="25"/>
  <c r="C404" i="25"/>
  <c r="F403" i="25"/>
  <c r="E403" i="25"/>
  <c r="D403" i="25"/>
  <c r="C403" i="25"/>
  <c r="F402" i="25"/>
  <c r="E402" i="25"/>
  <c r="D402" i="25"/>
  <c r="C402" i="25"/>
  <c r="F401" i="25"/>
  <c r="E401" i="25"/>
  <c r="D401" i="25"/>
  <c r="C401" i="25"/>
  <c r="F400" i="25"/>
  <c r="E400" i="25"/>
  <c r="D400" i="25"/>
  <c r="C400" i="25"/>
  <c r="F399" i="25"/>
  <c r="E399" i="25"/>
  <c r="D399" i="25"/>
  <c r="C399" i="25"/>
  <c r="F398" i="25"/>
  <c r="E398" i="25"/>
  <c r="D398" i="25"/>
  <c r="C398" i="25"/>
  <c r="F397" i="25"/>
  <c r="E397" i="25"/>
  <c r="D397" i="25"/>
  <c r="C397" i="25"/>
  <c r="F396" i="25"/>
  <c r="E396" i="25"/>
  <c r="D396" i="25"/>
  <c r="C396" i="25"/>
  <c r="F395" i="25"/>
  <c r="E395" i="25"/>
  <c r="D395" i="25"/>
  <c r="C395" i="25"/>
  <c r="F394" i="25"/>
  <c r="E394" i="25"/>
  <c r="D394" i="25"/>
  <c r="C394" i="25"/>
  <c r="F393" i="25"/>
  <c r="E393" i="25"/>
  <c r="D393" i="25"/>
  <c r="C393" i="25"/>
  <c r="F392" i="25"/>
  <c r="E392" i="25"/>
  <c r="D392" i="25"/>
  <c r="C392" i="25"/>
  <c r="F391" i="25"/>
  <c r="E391" i="25"/>
  <c r="D391" i="25"/>
  <c r="C391" i="25"/>
  <c r="F390" i="25"/>
  <c r="E390" i="25"/>
  <c r="D390" i="25"/>
  <c r="C390" i="25"/>
  <c r="F389" i="25"/>
  <c r="E389" i="25"/>
  <c r="D389" i="25"/>
  <c r="C389" i="25"/>
  <c r="F388" i="25"/>
  <c r="E388" i="25"/>
  <c r="D388" i="25"/>
  <c r="C388" i="25"/>
  <c r="F387" i="25"/>
  <c r="E387" i="25"/>
  <c r="D387" i="25"/>
  <c r="C387" i="25"/>
  <c r="F386" i="25"/>
  <c r="E386" i="25"/>
  <c r="D386" i="25"/>
  <c r="C386" i="25"/>
  <c r="F385" i="25"/>
  <c r="E385" i="25"/>
  <c r="D385" i="25"/>
  <c r="C385" i="25"/>
  <c r="F384" i="25"/>
  <c r="E384" i="25"/>
  <c r="D384" i="25"/>
  <c r="C384" i="25"/>
  <c r="F383" i="25"/>
  <c r="E383" i="25"/>
  <c r="D383" i="25"/>
  <c r="C383" i="25"/>
  <c r="F382" i="25"/>
  <c r="E382" i="25"/>
  <c r="D382" i="25"/>
  <c r="C382" i="25"/>
  <c r="F381" i="25"/>
  <c r="E381" i="25"/>
  <c r="D381" i="25"/>
  <c r="C381" i="25"/>
  <c r="F380" i="25"/>
  <c r="E380" i="25"/>
  <c r="D380" i="25"/>
  <c r="C380" i="25"/>
  <c r="F379" i="25"/>
  <c r="E379" i="25"/>
  <c r="D379" i="25"/>
  <c r="C379" i="25"/>
  <c r="F378" i="25"/>
  <c r="E378" i="25"/>
  <c r="D378" i="25"/>
  <c r="C378" i="25"/>
  <c r="F377" i="25"/>
  <c r="E377" i="25"/>
  <c r="D377" i="25"/>
  <c r="C377" i="25"/>
  <c r="F376" i="25"/>
  <c r="E376" i="25"/>
  <c r="D376" i="25"/>
  <c r="C376" i="25"/>
  <c r="F375" i="25"/>
  <c r="E375" i="25"/>
  <c r="D375" i="25"/>
  <c r="C375" i="25"/>
  <c r="F374" i="25"/>
  <c r="E374" i="25"/>
  <c r="D374" i="25"/>
  <c r="C374" i="25"/>
  <c r="F373" i="25"/>
  <c r="E373" i="25"/>
  <c r="D373" i="25"/>
  <c r="C373" i="25"/>
  <c r="F372" i="25"/>
  <c r="E372" i="25"/>
  <c r="D372" i="25"/>
  <c r="C372" i="25"/>
  <c r="F371" i="25"/>
  <c r="E371" i="25"/>
  <c r="D371" i="25"/>
  <c r="C371" i="25"/>
  <c r="F370" i="25"/>
  <c r="E370" i="25"/>
  <c r="D370" i="25"/>
  <c r="C370" i="25"/>
  <c r="F369" i="25"/>
  <c r="E369" i="25"/>
  <c r="D369" i="25"/>
  <c r="C369" i="25"/>
  <c r="F368" i="25"/>
  <c r="E368" i="25"/>
  <c r="D368" i="25"/>
  <c r="C368" i="25"/>
  <c r="F367" i="25"/>
  <c r="E367" i="25"/>
  <c r="D367" i="25"/>
  <c r="C367" i="25"/>
  <c r="F366" i="25"/>
  <c r="E366" i="25"/>
  <c r="D366" i="25"/>
  <c r="C366" i="25"/>
  <c r="F365" i="25"/>
  <c r="E365" i="25"/>
  <c r="D365" i="25"/>
  <c r="C365" i="25"/>
  <c r="F364" i="25"/>
  <c r="E364" i="25"/>
  <c r="D364" i="25"/>
  <c r="C364" i="25"/>
  <c r="F363" i="25"/>
  <c r="E363" i="25"/>
  <c r="D363" i="25"/>
  <c r="C363" i="25"/>
  <c r="F362" i="25"/>
  <c r="E362" i="25"/>
  <c r="D362" i="25"/>
  <c r="C362" i="25"/>
  <c r="F361" i="25"/>
  <c r="E361" i="25"/>
  <c r="D361" i="25"/>
  <c r="C361" i="25"/>
  <c r="F360" i="25"/>
  <c r="E360" i="25"/>
  <c r="D360" i="25"/>
  <c r="C360" i="25"/>
  <c r="F359" i="25"/>
  <c r="E359" i="25"/>
  <c r="D359" i="25"/>
  <c r="C359" i="25"/>
  <c r="F358" i="25"/>
  <c r="E358" i="25"/>
  <c r="D358" i="25"/>
  <c r="C358" i="25"/>
  <c r="F357" i="25"/>
  <c r="E357" i="25"/>
  <c r="D357" i="25"/>
  <c r="C357" i="25"/>
  <c r="F356" i="25"/>
  <c r="E356" i="25"/>
  <c r="D356" i="25"/>
  <c r="C356" i="25"/>
  <c r="F355" i="25"/>
  <c r="E355" i="25"/>
  <c r="D355" i="25"/>
  <c r="C355" i="25"/>
  <c r="F354" i="25"/>
  <c r="E354" i="25"/>
  <c r="D354" i="25"/>
  <c r="C354" i="25"/>
  <c r="F353" i="25"/>
  <c r="E353" i="25"/>
  <c r="D353" i="25"/>
  <c r="C353" i="25"/>
  <c r="F352" i="25"/>
  <c r="E352" i="25"/>
  <c r="D352" i="25"/>
  <c r="C352" i="25"/>
  <c r="F351" i="25"/>
  <c r="E351" i="25"/>
  <c r="D351" i="25"/>
  <c r="C351" i="25"/>
  <c r="F350" i="25"/>
  <c r="E350" i="25"/>
  <c r="D350" i="25"/>
  <c r="C350" i="25"/>
  <c r="F349" i="25"/>
  <c r="E349" i="25"/>
  <c r="D349" i="25"/>
  <c r="C349" i="25"/>
  <c r="F348" i="25"/>
  <c r="E348" i="25"/>
  <c r="D348" i="25"/>
  <c r="C348" i="25"/>
  <c r="F347" i="25"/>
  <c r="E347" i="25"/>
  <c r="D347" i="25"/>
  <c r="C347" i="25"/>
  <c r="F346" i="25"/>
  <c r="E346" i="25"/>
  <c r="D346" i="25"/>
  <c r="C346" i="25"/>
  <c r="F345" i="25"/>
  <c r="E345" i="25"/>
  <c r="D345" i="25"/>
  <c r="C345" i="25"/>
  <c r="F344" i="25"/>
  <c r="E344" i="25"/>
  <c r="D344" i="25"/>
  <c r="C344" i="25"/>
  <c r="F343" i="25"/>
  <c r="E343" i="25"/>
  <c r="D343" i="25"/>
  <c r="C343" i="25"/>
  <c r="F342" i="25"/>
  <c r="E342" i="25"/>
  <c r="D342" i="25"/>
  <c r="C342" i="25"/>
  <c r="F341" i="25"/>
  <c r="E341" i="25"/>
  <c r="D341" i="25"/>
  <c r="C341" i="25"/>
  <c r="F340" i="25"/>
  <c r="E340" i="25"/>
  <c r="D340" i="25"/>
  <c r="C340" i="25"/>
  <c r="F339" i="25"/>
  <c r="E339" i="25"/>
  <c r="D339" i="25"/>
  <c r="C339" i="25"/>
  <c r="F338" i="25"/>
  <c r="E338" i="25"/>
  <c r="D338" i="25"/>
  <c r="C338" i="25"/>
  <c r="F337" i="25"/>
  <c r="E337" i="25"/>
  <c r="D337" i="25"/>
  <c r="C337" i="25"/>
  <c r="F336" i="25"/>
  <c r="E336" i="25"/>
  <c r="D336" i="25"/>
  <c r="C336" i="25"/>
  <c r="F335" i="25"/>
  <c r="E335" i="25"/>
  <c r="D335" i="25"/>
  <c r="C335" i="25"/>
  <c r="F334" i="25"/>
  <c r="E334" i="25"/>
  <c r="D334" i="25"/>
  <c r="C334" i="25"/>
  <c r="F333" i="25"/>
  <c r="E333" i="25"/>
  <c r="D333" i="25"/>
  <c r="C333" i="25"/>
  <c r="F332" i="25"/>
  <c r="E332" i="25"/>
  <c r="D332" i="25"/>
  <c r="C332" i="25"/>
  <c r="F331" i="25"/>
  <c r="E331" i="25"/>
  <c r="D331" i="25"/>
  <c r="C331" i="25"/>
  <c r="F330" i="25"/>
  <c r="E330" i="25"/>
  <c r="D330" i="25"/>
  <c r="C330" i="25"/>
  <c r="F329" i="25"/>
  <c r="E329" i="25"/>
  <c r="D329" i="25"/>
  <c r="C329" i="25"/>
  <c r="F328" i="25"/>
  <c r="E328" i="25"/>
  <c r="D328" i="25"/>
  <c r="C328" i="25"/>
  <c r="F327" i="25"/>
  <c r="E327" i="25"/>
  <c r="D327" i="25"/>
  <c r="C327" i="25"/>
  <c r="F326" i="25"/>
  <c r="E326" i="25"/>
  <c r="D326" i="25"/>
  <c r="C326" i="25"/>
  <c r="F325" i="25"/>
  <c r="E325" i="25"/>
  <c r="D325" i="25"/>
  <c r="C325" i="25"/>
  <c r="F324" i="25"/>
  <c r="E324" i="25"/>
  <c r="D324" i="25"/>
  <c r="C324" i="25"/>
  <c r="F323" i="25"/>
  <c r="E323" i="25"/>
  <c r="D323" i="25"/>
  <c r="C323" i="25"/>
  <c r="F322" i="25"/>
  <c r="E322" i="25"/>
  <c r="D322" i="25"/>
  <c r="C322" i="25"/>
  <c r="F321" i="25"/>
  <c r="E321" i="25"/>
  <c r="D321" i="25"/>
  <c r="C321" i="25"/>
  <c r="F320" i="25"/>
  <c r="E320" i="25"/>
  <c r="D320" i="25"/>
  <c r="C320" i="25"/>
  <c r="F319" i="25"/>
  <c r="E319" i="25"/>
  <c r="D319" i="25"/>
  <c r="C319" i="25"/>
  <c r="F318" i="25"/>
  <c r="E318" i="25"/>
  <c r="D318" i="25"/>
  <c r="C318" i="25"/>
  <c r="F317" i="25"/>
  <c r="E317" i="25"/>
  <c r="D317" i="25"/>
  <c r="C317" i="25"/>
  <c r="F316" i="25"/>
  <c r="E316" i="25"/>
  <c r="D316" i="25"/>
  <c r="C316" i="25"/>
  <c r="F315" i="25"/>
  <c r="E315" i="25"/>
  <c r="D315" i="25"/>
  <c r="C315" i="25"/>
  <c r="F314" i="25"/>
  <c r="E314" i="25"/>
  <c r="D314" i="25"/>
  <c r="C314" i="25"/>
  <c r="F313" i="25"/>
  <c r="E313" i="25"/>
  <c r="D313" i="25"/>
  <c r="C313" i="25"/>
  <c r="F312" i="25"/>
  <c r="E312" i="25"/>
  <c r="D312" i="25"/>
  <c r="C312" i="25"/>
  <c r="F311" i="25"/>
  <c r="E311" i="25"/>
  <c r="D311" i="25"/>
  <c r="C311" i="25"/>
  <c r="F310" i="25"/>
  <c r="E310" i="25"/>
  <c r="D310" i="25"/>
  <c r="C310" i="25"/>
  <c r="F309" i="25"/>
  <c r="E309" i="25"/>
  <c r="D309" i="25"/>
  <c r="C309" i="25"/>
  <c r="F308" i="25"/>
  <c r="E308" i="25"/>
  <c r="D308" i="25"/>
  <c r="C308" i="25"/>
  <c r="F307" i="25"/>
  <c r="E307" i="25"/>
  <c r="D307" i="25"/>
  <c r="C307" i="25"/>
  <c r="F306" i="25"/>
  <c r="E306" i="25"/>
  <c r="D306" i="25"/>
  <c r="C306" i="25"/>
  <c r="F305" i="25"/>
  <c r="E305" i="25"/>
  <c r="D305" i="25"/>
  <c r="C305" i="25"/>
  <c r="F304" i="25"/>
  <c r="E304" i="25"/>
  <c r="D304" i="25"/>
  <c r="C304" i="25"/>
  <c r="F303" i="25"/>
  <c r="E303" i="25"/>
  <c r="D303" i="25"/>
  <c r="C303" i="25"/>
  <c r="F302" i="25"/>
  <c r="E302" i="25"/>
  <c r="D302" i="25"/>
  <c r="C302" i="25"/>
  <c r="F301" i="25"/>
  <c r="E301" i="25"/>
  <c r="D301" i="25"/>
  <c r="C301" i="25"/>
  <c r="F300" i="25"/>
  <c r="E300" i="25"/>
  <c r="D300" i="25"/>
  <c r="C300" i="25"/>
  <c r="F299" i="25"/>
  <c r="E299" i="25"/>
  <c r="D299" i="25"/>
  <c r="C299" i="25"/>
  <c r="F298" i="25"/>
  <c r="E298" i="25"/>
  <c r="D298" i="25"/>
  <c r="C298" i="25"/>
  <c r="F297" i="25"/>
  <c r="E297" i="25"/>
  <c r="D297" i="25"/>
  <c r="C297" i="25"/>
  <c r="F296" i="25"/>
  <c r="E296" i="25"/>
  <c r="D296" i="25"/>
  <c r="C296" i="25"/>
  <c r="F295" i="25"/>
  <c r="E295" i="25"/>
  <c r="D295" i="25"/>
  <c r="C295" i="25"/>
  <c r="F294" i="25"/>
  <c r="E294" i="25"/>
  <c r="D294" i="25"/>
  <c r="C294" i="25"/>
  <c r="F293" i="25"/>
  <c r="E293" i="25"/>
  <c r="D293" i="25"/>
  <c r="C293" i="25"/>
  <c r="F292" i="25"/>
  <c r="E292" i="25"/>
  <c r="D292" i="25"/>
  <c r="C292" i="25"/>
  <c r="F291" i="25"/>
  <c r="E291" i="25"/>
  <c r="D291" i="25"/>
  <c r="C291" i="25"/>
  <c r="F290" i="25"/>
  <c r="E290" i="25"/>
  <c r="D290" i="25"/>
  <c r="C290" i="25"/>
  <c r="F289" i="25"/>
  <c r="E289" i="25"/>
  <c r="D289" i="25"/>
  <c r="C289" i="25"/>
  <c r="F288" i="25"/>
  <c r="E288" i="25"/>
  <c r="D288" i="25"/>
  <c r="C288" i="25"/>
  <c r="F287" i="25"/>
  <c r="E287" i="25"/>
  <c r="D287" i="25"/>
  <c r="C287" i="25"/>
  <c r="F286" i="25"/>
  <c r="E286" i="25"/>
  <c r="D286" i="25"/>
  <c r="C286" i="25"/>
  <c r="F285" i="25"/>
  <c r="E285" i="25"/>
  <c r="D285" i="25"/>
  <c r="C285" i="25"/>
  <c r="F284" i="25"/>
  <c r="E284" i="25"/>
  <c r="D284" i="25"/>
  <c r="C284" i="25"/>
  <c r="F283" i="25"/>
  <c r="E283" i="25"/>
  <c r="D283" i="25"/>
  <c r="C283" i="25"/>
  <c r="F282" i="25"/>
  <c r="E282" i="25"/>
  <c r="D282" i="25"/>
  <c r="C282" i="25"/>
  <c r="F281" i="25"/>
  <c r="E281" i="25"/>
  <c r="D281" i="25"/>
  <c r="C281" i="25"/>
  <c r="F280" i="25"/>
  <c r="E280" i="25"/>
  <c r="D280" i="25"/>
  <c r="C280" i="25"/>
  <c r="F279" i="25"/>
  <c r="E279" i="25"/>
  <c r="D279" i="25"/>
  <c r="C279" i="25"/>
  <c r="F278" i="25"/>
  <c r="E278" i="25"/>
  <c r="D278" i="25"/>
  <c r="C278" i="25"/>
  <c r="F277" i="25"/>
  <c r="E277" i="25"/>
  <c r="D277" i="25"/>
  <c r="C277" i="25"/>
  <c r="F276" i="25"/>
  <c r="E276" i="25"/>
  <c r="D276" i="25"/>
  <c r="C276" i="25"/>
  <c r="F275" i="25"/>
  <c r="E275" i="25"/>
  <c r="D275" i="25"/>
  <c r="C275" i="25"/>
  <c r="F274" i="25"/>
  <c r="E274" i="25"/>
  <c r="D274" i="25"/>
  <c r="C274" i="25"/>
  <c r="F273" i="25"/>
  <c r="E273" i="25"/>
  <c r="D273" i="25"/>
  <c r="C273" i="25"/>
  <c r="F272" i="25"/>
  <c r="E272" i="25"/>
  <c r="D272" i="25"/>
  <c r="C272" i="25"/>
  <c r="F271" i="25"/>
  <c r="E271" i="25"/>
  <c r="D271" i="25"/>
  <c r="C271" i="25"/>
  <c r="F270" i="25"/>
  <c r="E270" i="25"/>
  <c r="D270" i="25"/>
  <c r="C270" i="25"/>
  <c r="F269" i="25"/>
  <c r="E269" i="25"/>
  <c r="D269" i="25"/>
  <c r="C269" i="25"/>
  <c r="F268" i="25"/>
  <c r="E268" i="25"/>
  <c r="D268" i="25"/>
  <c r="C268" i="25"/>
  <c r="F267" i="25"/>
  <c r="E267" i="25"/>
  <c r="D267" i="25"/>
  <c r="C267" i="25"/>
  <c r="F266" i="25"/>
  <c r="E266" i="25"/>
  <c r="D266" i="25"/>
  <c r="C266" i="25"/>
  <c r="F265" i="25"/>
  <c r="E265" i="25"/>
  <c r="D265" i="25"/>
  <c r="C265" i="25"/>
  <c r="F264" i="25"/>
  <c r="E264" i="25"/>
  <c r="D264" i="25"/>
  <c r="C264" i="25"/>
  <c r="F263" i="25"/>
  <c r="E263" i="25"/>
  <c r="D263" i="25"/>
  <c r="C263" i="25"/>
  <c r="F262" i="25"/>
  <c r="E262" i="25"/>
  <c r="D262" i="25"/>
  <c r="C262" i="25"/>
  <c r="F261" i="25"/>
  <c r="E261" i="25"/>
  <c r="D261" i="25"/>
  <c r="C261" i="25"/>
  <c r="F260" i="25"/>
  <c r="E260" i="25"/>
  <c r="D260" i="25"/>
  <c r="C260" i="25"/>
  <c r="F259" i="25"/>
  <c r="E259" i="25"/>
  <c r="D259" i="25"/>
  <c r="C259" i="25"/>
  <c r="F258" i="25"/>
  <c r="E258" i="25"/>
  <c r="D258" i="25"/>
  <c r="C258" i="25"/>
  <c r="F257" i="25"/>
  <c r="E257" i="25"/>
  <c r="D257" i="25"/>
  <c r="C257" i="25"/>
  <c r="F256" i="25"/>
  <c r="E256" i="25"/>
  <c r="D256" i="25"/>
  <c r="C256" i="25"/>
  <c r="F255" i="25"/>
  <c r="E255" i="25"/>
  <c r="D255" i="25"/>
  <c r="C255" i="25"/>
  <c r="F254" i="25"/>
  <c r="E254" i="25"/>
  <c r="D254" i="25"/>
  <c r="C254" i="25"/>
  <c r="F253" i="25"/>
  <c r="E253" i="25"/>
  <c r="D253" i="25"/>
  <c r="C253" i="25"/>
  <c r="F252" i="25"/>
  <c r="E252" i="25"/>
  <c r="D252" i="25"/>
  <c r="C252" i="25"/>
  <c r="F251" i="25"/>
  <c r="E251" i="25"/>
  <c r="D251" i="25"/>
  <c r="C251" i="25"/>
  <c r="F250" i="25"/>
  <c r="E250" i="25"/>
  <c r="D250" i="25"/>
  <c r="C250" i="25"/>
  <c r="F249" i="25"/>
  <c r="E249" i="25"/>
  <c r="D249" i="25"/>
  <c r="C249" i="25"/>
  <c r="F248" i="25"/>
  <c r="E248" i="25"/>
  <c r="D248" i="25"/>
  <c r="C248" i="25"/>
  <c r="F247" i="25"/>
  <c r="E247" i="25"/>
  <c r="D247" i="25"/>
  <c r="C247" i="25"/>
  <c r="F246" i="25"/>
  <c r="E246" i="25"/>
  <c r="D246" i="25"/>
  <c r="C246" i="25"/>
  <c r="F245" i="25"/>
  <c r="E245" i="25"/>
  <c r="D245" i="25"/>
  <c r="C245" i="25"/>
  <c r="F244" i="25"/>
  <c r="E244" i="25"/>
  <c r="D244" i="25"/>
  <c r="C244" i="25"/>
  <c r="F243" i="25"/>
  <c r="E243" i="25"/>
  <c r="D243" i="25"/>
  <c r="C243" i="25"/>
  <c r="F242" i="25"/>
  <c r="E242" i="25"/>
  <c r="D242" i="25"/>
  <c r="C242" i="25"/>
  <c r="F241" i="25"/>
  <c r="E241" i="25"/>
  <c r="D241" i="25"/>
  <c r="C241" i="25"/>
  <c r="F240" i="25"/>
  <c r="E240" i="25"/>
  <c r="D240" i="25"/>
  <c r="C240" i="25"/>
  <c r="F239" i="25"/>
  <c r="E239" i="25"/>
  <c r="D239" i="25"/>
  <c r="C239" i="25"/>
  <c r="F238" i="25"/>
  <c r="E238" i="25"/>
  <c r="D238" i="25"/>
  <c r="C238" i="25"/>
  <c r="F237" i="25"/>
  <c r="E237" i="25"/>
  <c r="D237" i="25"/>
  <c r="C237" i="25"/>
  <c r="F236" i="25"/>
  <c r="E236" i="25"/>
  <c r="D236" i="25"/>
  <c r="C236" i="25"/>
  <c r="F235" i="25"/>
  <c r="E235" i="25"/>
  <c r="D235" i="25"/>
  <c r="C235" i="25"/>
  <c r="F234" i="25"/>
  <c r="E234" i="25"/>
  <c r="D234" i="25"/>
  <c r="C234" i="25"/>
  <c r="F233" i="25"/>
  <c r="E233" i="25"/>
  <c r="D233" i="25"/>
  <c r="C233" i="25"/>
  <c r="F232" i="25"/>
  <c r="E232" i="25"/>
  <c r="D232" i="25"/>
  <c r="C232" i="25"/>
  <c r="F231" i="25"/>
  <c r="E231" i="25"/>
  <c r="D231" i="25"/>
  <c r="C231" i="25"/>
  <c r="F230" i="25"/>
  <c r="E230" i="25"/>
  <c r="D230" i="25"/>
  <c r="C230" i="25"/>
  <c r="F229" i="25"/>
  <c r="E229" i="25"/>
  <c r="D229" i="25"/>
  <c r="C229" i="25"/>
  <c r="F228" i="25"/>
  <c r="E228" i="25"/>
  <c r="D228" i="25"/>
  <c r="C228" i="25"/>
  <c r="F227" i="25"/>
  <c r="E227" i="25"/>
  <c r="D227" i="25"/>
  <c r="C227" i="25"/>
  <c r="F226" i="25"/>
  <c r="E226" i="25"/>
  <c r="D226" i="25"/>
  <c r="C226" i="25"/>
  <c r="F225" i="25"/>
  <c r="E225" i="25"/>
  <c r="D225" i="25"/>
  <c r="C225" i="25"/>
  <c r="F224" i="25"/>
  <c r="E224" i="25"/>
  <c r="D224" i="25"/>
  <c r="C224" i="25"/>
  <c r="F223" i="25"/>
  <c r="E223" i="25"/>
  <c r="D223" i="25"/>
  <c r="C223" i="25"/>
  <c r="F222" i="25"/>
  <c r="E222" i="25"/>
  <c r="D222" i="25"/>
  <c r="C222" i="25"/>
  <c r="F221" i="25"/>
  <c r="E221" i="25"/>
  <c r="D221" i="25"/>
  <c r="C221" i="25"/>
  <c r="F220" i="25"/>
  <c r="E220" i="25"/>
  <c r="D220" i="25"/>
  <c r="C220" i="25"/>
  <c r="F219" i="25"/>
  <c r="E219" i="25"/>
  <c r="D219" i="25"/>
  <c r="C219" i="25"/>
  <c r="F218" i="25"/>
  <c r="E218" i="25"/>
  <c r="D218" i="25"/>
  <c r="C218" i="25"/>
  <c r="F217" i="25"/>
  <c r="E217" i="25"/>
  <c r="D217" i="25"/>
  <c r="C217" i="25"/>
  <c r="F216" i="25"/>
  <c r="E216" i="25"/>
  <c r="D216" i="25"/>
  <c r="C216" i="25"/>
  <c r="F215" i="25"/>
  <c r="E215" i="25"/>
  <c r="D215" i="25"/>
  <c r="C215" i="25"/>
  <c r="F214" i="25"/>
  <c r="E214" i="25"/>
  <c r="D214" i="25"/>
  <c r="C214" i="25"/>
  <c r="F213" i="25"/>
  <c r="E213" i="25"/>
  <c r="D213" i="25"/>
  <c r="C213" i="25"/>
  <c r="F212" i="25"/>
  <c r="E212" i="25"/>
  <c r="D212" i="25"/>
  <c r="C212" i="25"/>
  <c r="F211" i="25"/>
  <c r="E211" i="25"/>
  <c r="D211" i="25"/>
  <c r="C211" i="25"/>
  <c r="F210" i="25"/>
  <c r="E210" i="25"/>
  <c r="D210" i="25"/>
  <c r="C210" i="25"/>
  <c r="F209" i="25"/>
  <c r="E209" i="25"/>
  <c r="D209" i="25"/>
  <c r="C209" i="25"/>
  <c r="F208" i="25"/>
  <c r="E208" i="25"/>
  <c r="D208" i="25"/>
  <c r="C208" i="25"/>
  <c r="F207" i="25"/>
  <c r="E207" i="25"/>
  <c r="D207" i="25"/>
  <c r="C207" i="25"/>
  <c r="F206" i="25"/>
  <c r="E206" i="25"/>
  <c r="D206" i="25"/>
  <c r="C206" i="25"/>
  <c r="F205" i="25"/>
  <c r="E205" i="25"/>
  <c r="D205" i="25"/>
  <c r="C205" i="25"/>
  <c r="F204" i="25"/>
  <c r="E204" i="25"/>
  <c r="D204" i="25"/>
  <c r="C204" i="25"/>
  <c r="F203" i="25"/>
  <c r="E203" i="25"/>
  <c r="D203" i="25"/>
  <c r="C203" i="25"/>
  <c r="F202" i="25"/>
  <c r="E202" i="25"/>
  <c r="D202" i="25"/>
  <c r="C202" i="25"/>
  <c r="F201" i="25"/>
  <c r="E201" i="25"/>
  <c r="D201" i="25"/>
  <c r="C201" i="25"/>
  <c r="F200" i="25"/>
  <c r="E200" i="25"/>
  <c r="D200" i="25"/>
  <c r="C200" i="25"/>
  <c r="F199" i="25"/>
  <c r="E199" i="25"/>
  <c r="D199" i="25"/>
  <c r="C199" i="25"/>
  <c r="F198" i="25"/>
  <c r="E198" i="25"/>
  <c r="D198" i="25"/>
  <c r="C198" i="25"/>
  <c r="F197" i="25"/>
  <c r="E197" i="25"/>
  <c r="D197" i="25"/>
  <c r="C197" i="25"/>
  <c r="F196" i="25"/>
  <c r="E196" i="25"/>
  <c r="D196" i="25"/>
  <c r="C196" i="25"/>
  <c r="F195" i="25"/>
  <c r="E195" i="25"/>
  <c r="D195" i="25"/>
  <c r="C195" i="25"/>
  <c r="F194" i="25"/>
  <c r="E194" i="25"/>
  <c r="D194" i="25"/>
  <c r="C194" i="25"/>
  <c r="F193" i="25"/>
  <c r="E193" i="25"/>
  <c r="D193" i="25"/>
  <c r="C193" i="25"/>
  <c r="F192" i="25"/>
  <c r="E192" i="25"/>
  <c r="D192" i="25"/>
  <c r="C192" i="25"/>
  <c r="F191" i="25"/>
  <c r="E191" i="25"/>
  <c r="D191" i="25"/>
  <c r="C191" i="25"/>
  <c r="F190" i="25"/>
  <c r="E190" i="25"/>
  <c r="D190" i="25"/>
  <c r="C190" i="25"/>
  <c r="F189" i="25"/>
  <c r="E189" i="25"/>
  <c r="D189" i="25"/>
  <c r="C189" i="25"/>
  <c r="F188" i="25"/>
  <c r="E188" i="25"/>
  <c r="D188" i="25"/>
  <c r="C188" i="25"/>
  <c r="F187" i="25"/>
  <c r="E187" i="25"/>
  <c r="D187" i="25"/>
  <c r="C187" i="25"/>
  <c r="F186" i="25"/>
  <c r="E186" i="25"/>
  <c r="D186" i="25"/>
  <c r="C186" i="25"/>
  <c r="F185" i="25"/>
  <c r="E185" i="25"/>
  <c r="D185" i="25"/>
  <c r="C185" i="25"/>
  <c r="F184" i="25"/>
  <c r="E184" i="25"/>
  <c r="D184" i="25"/>
  <c r="C184" i="25"/>
  <c r="F183" i="25"/>
  <c r="E183" i="25"/>
  <c r="D183" i="25"/>
  <c r="C183" i="25"/>
  <c r="F182" i="25"/>
  <c r="E182" i="25"/>
  <c r="D182" i="25"/>
  <c r="C182" i="25"/>
  <c r="F181" i="25"/>
  <c r="E181" i="25"/>
  <c r="D181" i="25"/>
  <c r="C181" i="25"/>
  <c r="F180" i="25"/>
  <c r="E180" i="25"/>
  <c r="D180" i="25"/>
  <c r="C180" i="25"/>
  <c r="F179" i="25"/>
  <c r="E179" i="25"/>
  <c r="D179" i="25"/>
  <c r="C179" i="25"/>
  <c r="F178" i="25"/>
  <c r="E178" i="25"/>
  <c r="D178" i="25"/>
  <c r="C178" i="25"/>
  <c r="F177" i="25"/>
  <c r="E177" i="25"/>
  <c r="D177" i="25"/>
  <c r="C177" i="25"/>
  <c r="F176" i="25"/>
  <c r="E176" i="25"/>
  <c r="D176" i="25"/>
  <c r="C176" i="25"/>
  <c r="F175" i="25"/>
  <c r="E175" i="25"/>
  <c r="D175" i="25"/>
  <c r="C175" i="25"/>
  <c r="F174" i="25"/>
  <c r="E174" i="25"/>
  <c r="D174" i="25"/>
  <c r="C174" i="25"/>
  <c r="F173" i="25"/>
  <c r="E173" i="25"/>
  <c r="D173" i="25"/>
  <c r="C173" i="25"/>
  <c r="F172" i="25"/>
  <c r="E172" i="25"/>
  <c r="D172" i="25"/>
  <c r="C172" i="25"/>
  <c r="F171" i="25"/>
  <c r="E171" i="25"/>
  <c r="D171" i="25"/>
  <c r="C171" i="25"/>
  <c r="F170" i="25"/>
  <c r="E170" i="25"/>
  <c r="D170" i="25"/>
  <c r="C170" i="25"/>
  <c r="F169" i="25"/>
  <c r="E169" i="25"/>
  <c r="D169" i="25"/>
  <c r="C169" i="25"/>
  <c r="F168" i="25"/>
  <c r="E168" i="25"/>
  <c r="D168" i="25"/>
  <c r="C168" i="25"/>
  <c r="F167" i="25"/>
  <c r="E167" i="25"/>
  <c r="D167" i="25"/>
  <c r="C167" i="25"/>
  <c r="F166" i="25"/>
  <c r="E166" i="25"/>
  <c r="D166" i="25"/>
  <c r="C166" i="25"/>
  <c r="F165" i="25"/>
  <c r="E165" i="25"/>
  <c r="D165" i="25"/>
  <c r="C165" i="25"/>
  <c r="F164" i="25"/>
  <c r="E164" i="25"/>
  <c r="D164" i="25"/>
  <c r="C164" i="25"/>
  <c r="F163" i="25"/>
  <c r="E163" i="25"/>
  <c r="D163" i="25"/>
  <c r="C163" i="25"/>
  <c r="F162" i="25"/>
  <c r="E162" i="25"/>
  <c r="D162" i="25"/>
  <c r="C162" i="25"/>
  <c r="F161" i="25"/>
  <c r="E161" i="25"/>
  <c r="D161" i="25"/>
  <c r="C161" i="25"/>
  <c r="F160" i="25"/>
  <c r="E160" i="25"/>
  <c r="D160" i="25"/>
  <c r="C160" i="25"/>
  <c r="F159" i="25"/>
  <c r="E159" i="25"/>
  <c r="D159" i="25"/>
  <c r="C159" i="25"/>
  <c r="F158" i="25"/>
  <c r="E158" i="25"/>
  <c r="D158" i="25"/>
  <c r="C158" i="25"/>
  <c r="F157" i="25"/>
  <c r="E157" i="25"/>
  <c r="D157" i="25"/>
  <c r="C157" i="25"/>
  <c r="F156" i="25"/>
  <c r="E156" i="25"/>
  <c r="D156" i="25"/>
  <c r="C156" i="25"/>
  <c r="F155" i="25"/>
  <c r="E155" i="25"/>
  <c r="D155" i="25"/>
  <c r="C155" i="25"/>
  <c r="F154" i="25"/>
  <c r="E154" i="25"/>
  <c r="D154" i="25"/>
  <c r="C154" i="25"/>
  <c r="F153" i="25"/>
  <c r="E153" i="25"/>
  <c r="D153" i="25"/>
  <c r="C153" i="25"/>
  <c r="F152" i="25"/>
  <c r="E152" i="25"/>
  <c r="D152" i="25"/>
  <c r="C152" i="25"/>
  <c r="F151" i="25"/>
  <c r="E151" i="25"/>
  <c r="D151" i="25"/>
  <c r="C151" i="25"/>
  <c r="F150" i="25"/>
  <c r="E150" i="25"/>
  <c r="D150" i="25"/>
  <c r="C150" i="25"/>
  <c r="F149" i="25"/>
  <c r="E149" i="25"/>
  <c r="D149" i="25"/>
  <c r="C149" i="25"/>
  <c r="F148" i="25"/>
  <c r="E148" i="25"/>
  <c r="D148" i="25"/>
  <c r="C148" i="25"/>
  <c r="F147" i="25"/>
  <c r="E147" i="25"/>
  <c r="D147" i="25"/>
  <c r="C147" i="25"/>
  <c r="F146" i="25"/>
  <c r="E146" i="25"/>
  <c r="D146" i="25"/>
  <c r="C146" i="25"/>
  <c r="F145" i="25"/>
  <c r="E145" i="25"/>
  <c r="D145" i="25"/>
  <c r="C145" i="25"/>
  <c r="F144" i="25"/>
  <c r="E144" i="25"/>
  <c r="D144" i="25"/>
  <c r="C144" i="25"/>
  <c r="F143" i="25"/>
  <c r="E143" i="25"/>
  <c r="D143" i="25"/>
  <c r="C143" i="25"/>
  <c r="F142" i="25"/>
  <c r="E142" i="25"/>
  <c r="D142" i="25"/>
  <c r="C142" i="25"/>
  <c r="F141" i="25"/>
  <c r="E141" i="25"/>
  <c r="D141" i="25"/>
  <c r="C141" i="25"/>
  <c r="F140" i="25"/>
  <c r="E140" i="25"/>
  <c r="D140" i="25"/>
  <c r="C140" i="25"/>
  <c r="F139" i="25"/>
  <c r="E139" i="25"/>
  <c r="D139" i="25"/>
  <c r="C139" i="25"/>
  <c r="F138" i="25"/>
  <c r="E138" i="25"/>
  <c r="D138" i="25"/>
  <c r="C138" i="25"/>
  <c r="F137" i="25"/>
  <c r="E137" i="25"/>
  <c r="D137" i="25"/>
  <c r="C137" i="25"/>
  <c r="F136" i="25"/>
  <c r="E136" i="25"/>
  <c r="D136" i="25"/>
  <c r="C136" i="25"/>
  <c r="F135" i="25"/>
  <c r="E135" i="25"/>
  <c r="D135" i="25"/>
  <c r="C135" i="25"/>
  <c r="F134" i="25"/>
  <c r="E134" i="25"/>
  <c r="D134" i="25"/>
  <c r="C134" i="25"/>
  <c r="F133" i="25"/>
  <c r="E133" i="25"/>
  <c r="D133" i="25"/>
  <c r="C133" i="25"/>
  <c r="F132" i="25"/>
  <c r="E132" i="25"/>
  <c r="D132" i="25"/>
  <c r="C132" i="25"/>
  <c r="F131" i="25"/>
  <c r="E131" i="25"/>
  <c r="D131" i="25"/>
  <c r="C131" i="25"/>
  <c r="F130" i="25"/>
  <c r="E130" i="25"/>
  <c r="D130" i="25"/>
  <c r="C130" i="25"/>
  <c r="F129" i="25"/>
  <c r="E129" i="25"/>
  <c r="D129" i="25"/>
  <c r="C129" i="25"/>
  <c r="F128" i="25"/>
  <c r="E128" i="25"/>
  <c r="D128" i="25"/>
  <c r="C128" i="25"/>
  <c r="F127" i="25"/>
  <c r="E127" i="25"/>
  <c r="D127" i="25"/>
  <c r="C127" i="25"/>
  <c r="F126" i="25"/>
  <c r="E126" i="25"/>
  <c r="D126" i="25"/>
  <c r="C126" i="25"/>
  <c r="F125" i="25"/>
  <c r="E125" i="25"/>
  <c r="D125" i="25"/>
  <c r="C125" i="25"/>
  <c r="F124" i="25"/>
  <c r="E124" i="25"/>
  <c r="D124" i="25"/>
  <c r="C124" i="25"/>
  <c r="F123" i="25"/>
  <c r="E123" i="25"/>
  <c r="D123" i="25"/>
  <c r="C123" i="25"/>
  <c r="F122" i="25"/>
  <c r="E122" i="25"/>
  <c r="D122" i="25"/>
  <c r="C122" i="25"/>
  <c r="F121" i="25"/>
  <c r="E121" i="25"/>
  <c r="D121" i="25"/>
  <c r="C121" i="25"/>
  <c r="F120" i="25"/>
  <c r="E120" i="25"/>
  <c r="D120" i="25"/>
  <c r="C120" i="25"/>
  <c r="F119" i="25"/>
  <c r="E119" i="25"/>
  <c r="D119" i="25"/>
  <c r="C119" i="25"/>
  <c r="F118" i="25"/>
  <c r="E118" i="25"/>
  <c r="D118" i="25"/>
  <c r="C118" i="25"/>
  <c r="F117" i="25"/>
  <c r="E117" i="25"/>
  <c r="D117" i="25"/>
  <c r="C117" i="25"/>
  <c r="F116" i="25"/>
  <c r="E116" i="25"/>
  <c r="D116" i="25"/>
  <c r="C116" i="25"/>
  <c r="F115" i="25"/>
  <c r="E115" i="25"/>
  <c r="D115" i="25"/>
  <c r="C115" i="25"/>
  <c r="F114" i="25"/>
  <c r="E114" i="25"/>
  <c r="D114" i="25"/>
  <c r="C114" i="25"/>
  <c r="F113" i="25"/>
  <c r="E113" i="25"/>
  <c r="D113" i="25"/>
  <c r="C113" i="25"/>
  <c r="F112" i="25"/>
  <c r="E112" i="25"/>
  <c r="D112" i="25"/>
  <c r="C112" i="25"/>
  <c r="F111" i="25"/>
  <c r="E111" i="25"/>
  <c r="D111" i="25"/>
  <c r="C111" i="25"/>
  <c r="F110" i="25"/>
  <c r="E110" i="25"/>
  <c r="D110" i="25"/>
  <c r="C110" i="25"/>
  <c r="F109" i="25"/>
  <c r="E109" i="25"/>
  <c r="D109" i="25"/>
  <c r="C109" i="25"/>
  <c r="F108" i="25"/>
  <c r="E108" i="25"/>
  <c r="D108" i="25"/>
  <c r="C108" i="25"/>
  <c r="F107" i="25"/>
  <c r="E107" i="25"/>
  <c r="D107" i="25"/>
  <c r="C107" i="25"/>
  <c r="F106" i="25"/>
  <c r="E106" i="25"/>
  <c r="D106" i="25"/>
  <c r="C106" i="25"/>
  <c r="F105" i="25"/>
  <c r="E105" i="25"/>
  <c r="D105" i="25"/>
  <c r="C105" i="25"/>
  <c r="F104" i="25"/>
  <c r="E104" i="25"/>
  <c r="D104" i="25"/>
  <c r="C104" i="25"/>
  <c r="F103" i="25"/>
  <c r="E103" i="25"/>
  <c r="D103" i="25"/>
  <c r="C103" i="25"/>
  <c r="F102" i="25"/>
  <c r="E102" i="25"/>
  <c r="D102" i="25"/>
  <c r="C102" i="25"/>
  <c r="F101" i="25"/>
  <c r="E101" i="25"/>
  <c r="D101" i="25"/>
  <c r="C101" i="25"/>
  <c r="F100" i="25"/>
  <c r="E100" i="25"/>
  <c r="D100" i="25"/>
  <c r="C100" i="25"/>
  <c r="F99" i="25"/>
  <c r="E99" i="25"/>
  <c r="D99" i="25"/>
  <c r="C99" i="25"/>
  <c r="F98" i="25"/>
  <c r="E98" i="25"/>
  <c r="D98" i="25"/>
  <c r="C98" i="25"/>
  <c r="F97" i="25"/>
  <c r="E97" i="25"/>
  <c r="D97" i="25"/>
  <c r="C97" i="25"/>
  <c r="F96" i="25"/>
  <c r="E96" i="25"/>
  <c r="D96" i="25"/>
  <c r="C96" i="25"/>
  <c r="F95" i="25"/>
  <c r="E95" i="25"/>
  <c r="D95" i="25"/>
  <c r="C95" i="25"/>
  <c r="F94" i="25"/>
  <c r="E94" i="25"/>
  <c r="D94" i="25"/>
  <c r="C94" i="25"/>
  <c r="F93" i="25"/>
  <c r="E93" i="25"/>
  <c r="D93" i="25"/>
  <c r="C93" i="25"/>
  <c r="F92" i="25"/>
  <c r="E92" i="25"/>
  <c r="D92" i="25"/>
  <c r="C92" i="25"/>
  <c r="F91" i="25"/>
  <c r="E91" i="25"/>
  <c r="D91" i="25"/>
  <c r="C91" i="25"/>
  <c r="F90" i="25"/>
  <c r="E90" i="25"/>
  <c r="D90" i="25"/>
  <c r="C90" i="25"/>
  <c r="F89" i="25"/>
  <c r="E89" i="25"/>
  <c r="D89" i="25"/>
  <c r="C89" i="25"/>
  <c r="F88" i="25"/>
  <c r="E88" i="25"/>
  <c r="D88" i="25"/>
  <c r="C88" i="25"/>
  <c r="F87" i="25"/>
  <c r="E87" i="25"/>
  <c r="D87" i="25"/>
  <c r="C87" i="25"/>
  <c r="F86" i="25"/>
  <c r="E86" i="25"/>
  <c r="D86" i="25"/>
  <c r="C86" i="25"/>
  <c r="F85" i="25"/>
  <c r="E85" i="25"/>
  <c r="D85" i="25"/>
  <c r="C85" i="25"/>
  <c r="F84" i="25"/>
  <c r="E84" i="25"/>
  <c r="D84" i="25"/>
  <c r="C84" i="25"/>
  <c r="F83" i="25"/>
  <c r="E83" i="25"/>
  <c r="D83" i="25"/>
  <c r="C83" i="25"/>
  <c r="F82" i="25"/>
  <c r="E82" i="25"/>
  <c r="D82" i="25"/>
  <c r="C82" i="25"/>
  <c r="F81" i="25"/>
  <c r="E81" i="25"/>
  <c r="D81" i="25"/>
  <c r="C81" i="25"/>
  <c r="F80" i="25"/>
  <c r="E80" i="25"/>
  <c r="D80" i="25"/>
  <c r="C80" i="25"/>
  <c r="F79" i="25"/>
  <c r="E79" i="25"/>
  <c r="D79" i="25"/>
  <c r="C79" i="25"/>
  <c r="F78" i="25"/>
  <c r="E78" i="25"/>
  <c r="D78" i="25"/>
  <c r="C78" i="25"/>
  <c r="F77" i="25"/>
  <c r="E77" i="25"/>
  <c r="D77" i="25"/>
  <c r="C77" i="25"/>
  <c r="F76" i="25"/>
  <c r="E76" i="25"/>
  <c r="D76" i="25"/>
  <c r="C76" i="25"/>
  <c r="F75" i="25"/>
  <c r="E75" i="25"/>
  <c r="D75" i="25"/>
  <c r="C75" i="25"/>
  <c r="F74" i="25"/>
  <c r="E74" i="25"/>
  <c r="D74" i="25"/>
  <c r="C74" i="25"/>
  <c r="F73" i="25"/>
  <c r="E73" i="25"/>
  <c r="D73" i="25"/>
  <c r="C73" i="25"/>
  <c r="F72" i="25"/>
  <c r="E72" i="25"/>
  <c r="D72" i="25"/>
  <c r="C72" i="25"/>
  <c r="F71" i="25"/>
  <c r="E71" i="25"/>
  <c r="D71" i="25"/>
  <c r="C71" i="25"/>
  <c r="F70" i="25"/>
  <c r="E70" i="25"/>
  <c r="D70" i="25"/>
  <c r="C70" i="25"/>
  <c r="F69" i="25"/>
  <c r="E69" i="25"/>
  <c r="D69" i="25"/>
  <c r="C69" i="25"/>
  <c r="F68" i="25"/>
  <c r="E68" i="25"/>
  <c r="D68" i="25"/>
  <c r="C68" i="25"/>
  <c r="F67" i="25"/>
  <c r="E67" i="25"/>
  <c r="D67" i="25"/>
  <c r="C67" i="25"/>
  <c r="F66" i="25"/>
  <c r="E66" i="25"/>
  <c r="D66" i="25"/>
  <c r="C66" i="25"/>
  <c r="F65" i="25"/>
  <c r="E65" i="25"/>
  <c r="D65" i="25"/>
  <c r="C65" i="25"/>
  <c r="F64" i="25"/>
  <c r="E64" i="25"/>
  <c r="D64" i="25"/>
  <c r="C64" i="25"/>
  <c r="F63" i="25"/>
  <c r="E63" i="25"/>
  <c r="D63" i="25"/>
  <c r="C63" i="25"/>
  <c r="F62" i="25"/>
  <c r="E62" i="25"/>
  <c r="D62" i="25"/>
  <c r="C62" i="25"/>
  <c r="F61" i="25"/>
  <c r="E61" i="25"/>
  <c r="D61" i="25"/>
  <c r="C61" i="25"/>
  <c r="F60" i="25"/>
  <c r="E60" i="25"/>
  <c r="D60" i="25"/>
  <c r="C60" i="25"/>
  <c r="F59" i="25"/>
  <c r="E59" i="25"/>
  <c r="D59" i="25"/>
  <c r="C59" i="25"/>
  <c r="F58" i="25"/>
  <c r="E58" i="25"/>
  <c r="D58" i="25"/>
  <c r="C58" i="25"/>
  <c r="F57" i="25"/>
  <c r="E57" i="25"/>
  <c r="D57" i="25"/>
  <c r="C57" i="25"/>
  <c r="F56" i="25"/>
  <c r="E56" i="25"/>
  <c r="D56" i="25"/>
  <c r="C56" i="25"/>
  <c r="F55" i="25"/>
  <c r="E55" i="25"/>
  <c r="D55" i="25"/>
  <c r="C55" i="25"/>
  <c r="F54" i="25"/>
  <c r="E54" i="25"/>
  <c r="D54" i="25"/>
  <c r="C54" i="25"/>
  <c r="F53" i="25"/>
  <c r="E53" i="25"/>
  <c r="D53" i="25"/>
  <c r="C53" i="25"/>
  <c r="F52" i="25"/>
  <c r="E52" i="25"/>
  <c r="D52" i="25"/>
  <c r="C52" i="25"/>
  <c r="F51" i="25"/>
  <c r="E51" i="25"/>
  <c r="D51" i="25"/>
  <c r="C51" i="25"/>
  <c r="F50" i="25"/>
  <c r="E50" i="25"/>
  <c r="D50" i="25"/>
  <c r="C50" i="25"/>
  <c r="F49" i="25"/>
  <c r="E49" i="25"/>
  <c r="D49" i="25"/>
  <c r="C49" i="25"/>
  <c r="F48" i="25"/>
  <c r="E48" i="25"/>
  <c r="D48" i="25"/>
  <c r="C48" i="25"/>
  <c r="F47" i="25"/>
  <c r="E47" i="25"/>
  <c r="D47" i="25"/>
  <c r="C47" i="25"/>
  <c r="F46" i="25"/>
  <c r="E46" i="25"/>
  <c r="D46" i="25"/>
  <c r="C46" i="25"/>
  <c r="F45" i="25"/>
  <c r="E45" i="25"/>
  <c r="D45" i="25"/>
  <c r="C45" i="25"/>
  <c r="F44" i="25"/>
  <c r="E44" i="25"/>
  <c r="D44" i="25"/>
  <c r="C44" i="25"/>
  <c r="F43" i="25"/>
  <c r="E43" i="25"/>
  <c r="D43" i="25"/>
  <c r="C43" i="25"/>
  <c r="F42" i="25"/>
  <c r="E42" i="25"/>
  <c r="D42" i="25"/>
  <c r="C42" i="25"/>
  <c r="F41" i="25"/>
  <c r="E41" i="25"/>
  <c r="D41" i="25"/>
  <c r="C41" i="25"/>
  <c r="F40" i="25"/>
  <c r="E40" i="25"/>
  <c r="D40" i="25"/>
  <c r="C40" i="25"/>
  <c r="F39" i="25"/>
  <c r="E39" i="25"/>
  <c r="D39" i="25"/>
  <c r="C39" i="25"/>
  <c r="F38" i="25"/>
  <c r="E38" i="25"/>
  <c r="D38" i="25"/>
  <c r="C38" i="25"/>
  <c r="F37" i="25"/>
  <c r="E37" i="25"/>
  <c r="D37" i="25"/>
  <c r="C37" i="25"/>
  <c r="F36" i="25"/>
  <c r="E36" i="25"/>
  <c r="D36" i="25"/>
  <c r="C36" i="25"/>
  <c r="F35" i="25"/>
  <c r="E35" i="25"/>
  <c r="D35" i="25"/>
  <c r="C35" i="25"/>
  <c r="F34" i="25"/>
  <c r="E34" i="25"/>
  <c r="D34" i="25"/>
  <c r="C34" i="25"/>
  <c r="F33" i="25"/>
  <c r="E33" i="25"/>
  <c r="D33" i="25"/>
  <c r="C33" i="25"/>
  <c r="F32" i="25"/>
  <c r="E32" i="25"/>
  <c r="D32" i="25"/>
  <c r="C32" i="25"/>
  <c r="F31" i="25"/>
  <c r="E31" i="25"/>
  <c r="D31" i="25"/>
  <c r="C31" i="25"/>
  <c r="F30" i="25"/>
  <c r="E30" i="25"/>
  <c r="D30" i="25"/>
  <c r="C30" i="25"/>
  <c r="F29" i="25"/>
  <c r="E29" i="25"/>
  <c r="D29" i="25"/>
  <c r="C29" i="25"/>
  <c r="F28" i="25"/>
  <c r="E28" i="25"/>
  <c r="D28" i="25"/>
  <c r="C28" i="25"/>
  <c r="F27" i="25"/>
  <c r="E27" i="25"/>
  <c r="D27" i="25"/>
  <c r="C27" i="25"/>
  <c r="F26" i="25"/>
  <c r="E26" i="25"/>
  <c r="D26" i="25"/>
  <c r="C26" i="25"/>
  <c r="F25" i="25"/>
  <c r="E25" i="25"/>
  <c r="D25" i="25"/>
  <c r="C25" i="25"/>
  <c r="F24" i="25"/>
  <c r="E24" i="25"/>
  <c r="D24" i="25"/>
  <c r="C24" i="25"/>
  <c r="F23" i="25"/>
  <c r="E23" i="25"/>
  <c r="D23" i="25"/>
  <c r="C23" i="25"/>
  <c r="F22" i="25"/>
  <c r="E22" i="25"/>
  <c r="D22" i="25"/>
  <c r="C22" i="25"/>
  <c r="F21" i="25"/>
  <c r="E21" i="25"/>
  <c r="D21" i="25"/>
  <c r="C21" i="25"/>
  <c r="F20" i="25"/>
  <c r="E20" i="25"/>
  <c r="D20" i="25"/>
  <c r="C20" i="25"/>
  <c r="F19" i="25"/>
  <c r="E19" i="25"/>
  <c r="D19" i="25"/>
  <c r="C19" i="25"/>
  <c r="F18" i="25"/>
  <c r="E18" i="25"/>
  <c r="D18" i="25"/>
  <c r="C18" i="25"/>
  <c r="F17" i="25"/>
  <c r="E17" i="25"/>
  <c r="D17" i="25"/>
  <c r="C17" i="25"/>
  <c r="F16" i="25"/>
  <c r="E16" i="25"/>
  <c r="D16" i="25"/>
  <c r="C16" i="25"/>
  <c r="F15" i="25"/>
  <c r="E15" i="25"/>
  <c r="D15" i="25"/>
  <c r="C15" i="25"/>
  <c r="F14" i="25"/>
  <c r="E14" i="25"/>
  <c r="D14" i="25"/>
  <c r="C14" i="25"/>
  <c r="F13" i="25"/>
  <c r="E13" i="25"/>
  <c r="D13" i="25"/>
  <c r="C13" i="25"/>
  <c r="F12" i="25"/>
  <c r="E12" i="25"/>
  <c r="D12" i="25"/>
  <c r="C12" i="25"/>
  <c r="F11" i="25"/>
  <c r="E11" i="25"/>
  <c r="D11" i="25"/>
  <c r="C11" i="25"/>
  <c r="F10" i="25"/>
  <c r="E10" i="25"/>
  <c r="D10" i="25"/>
  <c r="C10" i="25"/>
  <c r="F9" i="25"/>
  <c r="E9" i="25"/>
  <c r="D9" i="25"/>
  <c r="C9" i="25"/>
  <c r="F8" i="25"/>
  <c r="E8" i="25"/>
  <c r="D8" i="25"/>
  <c r="C8" i="25"/>
  <c r="F7" i="25"/>
  <c r="E7" i="25"/>
  <c r="D7" i="25"/>
  <c r="C7" i="25"/>
  <c r="F6" i="25"/>
  <c r="E6" i="25"/>
  <c r="D6" i="25"/>
  <c r="C6" i="25"/>
  <c r="F5" i="25"/>
  <c r="E5" i="25"/>
  <c r="D5" i="25"/>
  <c r="C5" i="25"/>
  <c r="F4" i="25"/>
  <c r="E4" i="25"/>
  <c r="D4" i="25"/>
  <c r="C4" i="25"/>
  <c r="F3" i="25"/>
  <c r="E3" i="25"/>
  <c r="D3" i="25"/>
  <c r="C3" i="25"/>
  <c r="E10" i="14"/>
  <c r="F2" i="25"/>
  <c r="E2" i="25"/>
  <c r="D2" i="25"/>
  <c r="C2" i="25"/>
  <c r="F5001" i="24"/>
  <c r="E5001" i="24"/>
  <c r="D5001" i="24"/>
  <c r="C5001" i="24"/>
  <c r="F5000" i="24"/>
  <c r="E5000" i="24"/>
  <c r="D5000" i="24"/>
  <c r="C5000" i="24"/>
  <c r="F4999" i="24"/>
  <c r="E4999" i="24"/>
  <c r="D4999" i="24"/>
  <c r="C4999" i="24"/>
  <c r="F4998" i="24"/>
  <c r="E4998" i="24"/>
  <c r="D4998" i="24"/>
  <c r="C4998" i="24"/>
  <c r="F4997" i="24"/>
  <c r="E4997" i="24"/>
  <c r="D4997" i="24"/>
  <c r="C4997" i="24"/>
  <c r="F4996" i="24"/>
  <c r="E4996" i="24"/>
  <c r="D4996" i="24"/>
  <c r="C4996" i="24"/>
  <c r="F4995" i="24"/>
  <c r="E4995" i="24"/>
  <c r="D4995" i="24"/>
  <c r="C4995" i="24"/>
  <c r="F4994" i="24"/>
  <c r="E4994" i="24"/>
  <c r="D4994" i="24"/>
  <c r="C4994" i="24"/>
  <c r="F4993" i="24"/>
  <c r="E4993" i="24"/>
  <c r="D4993" i="24"/>
  <c r="C4993" i="24"/>
  <c r="F4992" i="24"/>
  <c r="E4992" i="24"/>
  <c r="D4992" i="24"/>
  <c r="C4992" i="24"/>
  <c r="F4991" i="24"/>
  <c r="E4991" i="24"/>
  <c r="D4991" i="24"/>
  <c r="C4991" i="24"/>
  <c r="F4990" i="24"/>
  <c r="E4990" i="24"/>
  <c r="D4990" i="24"/>
  <c r="C4990" i="24"/>
  <c r="F4989" i="24"/>
  <c r="E4989" i="24"/>
  <c r="D4989" i="24"/>
  <c r="C4989" i="24"/>
  <c r="F4988" i="24"/>
  <c r="E4988" i="24"/>
  <c r="D4988" i="24"/>
  <c r="C4988" i="24"/>
  <c r="F4987" i="24"/>
  <c r="E4987" i="24"/>
  <c r="D4987" i="24"/>
  <c r="C4987" i="24"/>
  <c r="F4986" i="24"/>
  <c r="E4986" i="24"/>
  <c r="D4986" i="24"/>
  <c r="C4986" i="24"/>
  <c r="F4985" i="24"/>
  <c r="E4985" i="24"/>
  <c r="D4985" i="24"/>
  <c r="C4985" i="24"/>
  <c r="F4984" i="24"/>
  <c r="E4984" i="24"/>
  <c r="D4984" i="24"/>
  <c r="C4984" i="24"/>
  <c r="F4983" i="24"/>
  <c r="E4983" i="24"/>
  <c r="D4983" i="24"/>
  <c r="C4983" i="24"/>
  <c r="F4982" i="24"/>
  <c r="E4982" i="24"/>
  <c r="D4982" i="24"/>
  <c r="C4982" i="24"/>
  <c r="F4981" i="24"/>
  <c r="E4981" i="24"/>
  <c r="D4981" i="24"/>
  <c r="C4981" i="24"/>
  <c r="F4980" i="24"/>
  <c r="E4980" i="24"/>
  <c r="D4980" i="24"/>
  <c r="C4980" i="24"/>
  <c r="F4979" i="24"/>
  <c r="E4979" i="24"/>
  <c r="D4979" i="24"/>
  <c r="C4979" i="24"/>
  <c r="F4978" i="24"/>
  <c r="E4978" i="24"/>
  <c r="D4978" i="24"/>
  <c r="C4978" i="24"/>
  <c r="F4977" i="24"/>
  <c r="E4977" i="24"/>
  <c r="D4977" i="24"/>
  <c r="C4977" i="24"/>
  <c r="F4976" i="24"/>
  <c r="E4976" i="24"/>
  <c r="D4976" i="24"/>
  <c r="C4976" i="24"/>
  <c r="F4975" i="24"/>
  <c r="E4975" i="24"/>
  <c r="D4975" i="24"/>
  <c r="C4975" i="24"/>
  <c r="F4974" i="24"/>
  <c r="E4974" i="24"/>
  <c r="D4974" i="24"/>
  <c r="C4974" i="24"/>
  <c r="F4973" i="24"/>
  <c r="E4973" i="24"/>
  <c r="D4973" i="24"/>
  <c r="C4973" i="24"/>
  <c r="F4972" i="24"/>
  <c r="E4972" i="24"/>
  <c r="D4972" i="24"/>
  <c r="C4972" i="24"/>
  <c r="F4971" i="24"/>
  <c r="E4971" i="24"/>
  <c r="D4971" i="24"/>
  <c r="C4971" i="24"/>
  <c r="F4970" i="24"/>
  <c r="E4970" i="24"/>
  <c r="D4970" i="24"/>
  <c r="C4970" i="24"/>
  <c r="F4969" i="24"/>
  <c r="E4969" i="24"/>
  <c r="D4969" i="24"/>
  <c r="C4969" i="24"/>
  <c r="F4968" i="24"/>
  <c r="E4968" i="24"/>
  <c r="D4968" i="24"/>
  <c r="C4968" i="24"/>
  <c r="F4967" i="24"/>
  <c r="E4967" i="24"/>
  <c r="D4967" i="24"/>
  <c r="C4967" i="24"/>
  <c r="F4966" i="24"/>
  <c r="E4966" i="24"/>
  <c r="D4966" i="24"/>
  <c r="C4966" i="24"/>
  <c r="F4965" i="24"/>
  <c r="E4965" i="24"/>
  <c r="D4965" i="24"/>
  <c r="C4965" i="24"/>
  <c r="F4964" i="24"/>
  <c r="E4964" i="24"/>
  <c r="D4964" i="24"/>
  <c r="C4964" i="24"/>
  <c r="F4963" i="24"/>
  <c r="E4963" i="24"/>
  <c r="D4963" i="24"/>
  <c r="C4963" i="24"/>
  <c r="F4962" i="24"/>
  <c r="E4962" i="24"/>
  <c r="D4962" i="24"/>
  <c r="C4962" i="24"/>
  <c r="F4961" i="24"/>
  <c r="E4961" i="24"/>
  <c r="D4961" i="24"/>
  <c r="C4961" i="24"/>
  <c r="F4960" i="24"/>
  <c r="E4960" i="24"/>
  <c r="D4960" i="24"/>
  <c r="C4960" i="24"/>
  <c r="F4959" i="24"/>
  <c r="E4959" i="24"/>
  <c r="D4959" i="24"/>
  <c r="C4959" i="24"/>
  <c r="F4958" i="24"/>
  <c r="E4958" i="24"/>
  <c r="D4958" i="24"/>
  <c r="C4958" i="24"/>
  <c r="F4957" i="24"/>
  <c r="E4957" i="24"/>
  <c r="D4957" i="24"/>
  <c r="C4957" i="24"/>
  <c r="F4956" i="24"/>
  <c r="E4956" i="24"/>
  <c r="D4956" i="24"/>
  <c r="C4956" i="24"/>
  <c r="F4955" i="24"/>
  <c r="E4955" i="24"/>
  <c r="D4955" i="24"/>
  <c r="C4955" i="24"/>
  <c r="F4954" i="24"/>
  <c r="E4954" i="24"/>
  <c r="D4954" i="24"/>
  <c r="C4954" i="24"/>
  <c r="F4953" i="24"/>
  <c r="E4953" i="24"/>
  <c r="D4953" i="24"/>
  <c r="C4953" i="24"/>
  <c r="F4952" i="24"/>
  <c r="E4952" i="24"/>
  <c r="D4952" i="24"/>
  <c r="C4952" i="24"/>
  <c r="F4951" i="24"/>
  <c r="E4951" i="24"/>
  <c r="D4951" i="24"/>
  <c r="C4951" i="24"/>
  <c r="F4950" i="24"/>
  <c r="E4950" i="24"/>
  <c r="D4950" i="24"/>
  <c r="C4950" i="24"/>
  <c r="F4949" i="24"/>
  <c r="E4949" i="24"/>
  <c r="D4949" i="24"/>
  <c r="C4949" i="24"/>
  <c r="F4948" i="24"/>
  <c r="E4948" i="24"/>
  <c r="D4948" i="24"/>
  <c r="C4948" i="24"/>
  <c r="F4947" i="24"/>
  <c r="E4947" i="24"/>
  <c r="D4947" i="24"/>
  <c r="C4947" i="24"/>
  <c r="F4946" i="24"/>
  <c r="E4946" i="24"/>
  <c r="D4946" i="24"/>
  <c r="C4946" i="24"/>
  <c r="F4945" i="24"/>
  <c r="E4945" i="24"/>
  <c r="D4945" i="24"/>
  <c r="C4945" i="24"/>
  <c r="F4944" i="24"/>
  <c r="E4944" i="24"/>
  <c r="D4944" i="24"/>
  <c r="C4944" i="24"/>
  <c r="F4943" i="24"/>
  <c r="E4943" i="24"/>
  <c r="D4943" i="24"/>
  <c r="C4943" i="24"/>
  <c r="F4942" i="24"/>
  <c r="E4942" i="24"/>
  <c r="D4942" i="24"/>
  <c r="C4942" i="24"/>
  <c r="F4941" i="24"/>
  <c r="E4941" i="24"/>
  <c r="D4941" i="24"/>
  <c r="C4941" i="24"/>
  <c r="F4940" i="24"/>
  <c r="E4940" i="24"/>
  <c r="D4940" i="24"/>
  <c r="C4940" i="24"/>
  <c r="F4939" i="24"/>
  <c r="E4939" i="24"/>
  <c r="D4939" i="24"/>
  <c r="C4939" i="24"/>
  <c r="F4938" i="24"/>
  <c r="E4938" i="24"/>
  <c r="D4938" i="24"/>
  <c r="C4938" i="24"/>
  <c r="F4937" i="24"/>
  <c r="E4937" i="24"/>
  <c r="D4937" i="24"/>
  <c r="C4937" i="24"/>
  <c r="F4936" i="24"/>
  <c r="E4936" i="24"/>
  <c r="D4936" i="24"/>
  <c r="C4936" i="24"/>
  <c r="F4935" i="24"/>
  <c r="E4935" i="24"/>
  <c r="D4935" i="24"/>
  <c r="C4935" i="24"/>
  <c r="F4934" i="24"/>
  <c r="E4934" i="24"/>
  <c r="D4934" i="24"/>
  <c r="C4934" i="24"/>
  <c r="F4933" i="24"/>
  <c r="E4933" i="24"/>
  <c r="D4933" i="24"/>
  <c r="C4933" i="24"/>
  <c r="F4932" i="24"/>
  <c r="E4932" i="24"/>
  <c r="D4932" i="24"/>
  <c r="C4932" i="24"/>
  <c r="F4931" i="24"/>
  <c r="E4931" i="24"/>
  <c r="D4931" i="24"/>
  <c r="C4931" i="24"/>
  <c r="F4930" i="24"/>
  <c r="E4930" i="24"/>
  <c r="D4930" i="24"/>
  <c r="C4930" i="24"/>
  <c r="F4929" i="24"/>
  <c r="E4929" i="24"/>
  <c r="D4929" i="24"/>
  <c r="C4929" i="24"/>
  <c r="F4928" i="24"/>
  <c r="E4928" i="24"/>
  <c r="D4928" i="24"/>
  <c r="C4928" i="24"/>
  <c r="F4927" i="24"/>
  <c r="E4927" i="24"/>
  <c r="D4927" i="24"/>
  <c r="C4927" i="24"/>
  <c r="F4926" i="24"/>
  <c r="E4926" i="24"/>
  <c r="D4926" i="24"/>
  <c r="C4926" i="24"/>
  <c r="F4925" i="24"/>
  <c r="E4925" i="24"/>
  <c r="D4925" i="24"/>
  <c r="C4925" i="24"/>
  <c r="F4924" i="24"/>
  <c r="E4924" i="24"/>
  <c r="D4924" i="24"/>
  <c r="C4924" i="24"/>
  <c r="F4923" i="24"/>
  <c r="E4923" i="24"/>
  <c r="D4923" i="24"/>
  <c r="C4923" i="24"/>
  <c r="F4922" i="24"/>
  <c r="E4922" i="24"/>
  <c r="D4922" i="24"/>
  <c r="C4922" i="24"/>
  <c r="F4921" i="24"/>
  <c r="E4921" i="24"/>
  <c r="D4921" i="24"/>
  <c r="C4921" i="24"/>
  <c r="F4920" i="24"/>
  <c r="E4920" i="24"/>
  <c r="D4920" i="24"/>
  <c r="C4920" i="24"/>
  <c r="F4919" i="24"/>
  <c r="E4919" i="24"/>
  <c r="D4919" i="24"/>
  <c r="C4919" i="24"/>
  <c r="F4918" i="24"/>
  <c r="E4918" i="24"/>
  <c r="D4918" i="24"/>
  <c r="C4918" i="24"/>
  <c r="F4917" i="24"/>
  <c r="E4917" i="24"/>
  <c r="D4917" i="24"/>
  <c r="C4917" i="24"/>
  <c r="F4916" i="24"/>
  <c r="E4916" i="24"/>
  <c r="D4916" i="24"/>
  <c r="C4916" i="24"/>
  <c r="F4915" i="24"/>
  <c r="E4915" i="24"/>
  <c r="D4915" i="24"/>
  <c r="C4915" i="24"/>
  <c r="F4914" i="24"/>
  <c r="E4914" i="24"/>
  <c r="D4914" i="24"/>
  <c r="C4914" i="24"/>
  <c r="F4913" i="24"/>
  <c r="E4913" i="24"/>
  <c r="D4913" i="24"/>
  <c r="C4913" i="24"/>
  <c r="F4912" i="24"/>
  <c r="E4912" i="24"/>
  <c r="D4912" i="24"/>
  <c r="C4912" i="24"/>
  <c r="F4911" i="24"/>
  <c r="E4911" i="24"/>
  <c r="D4911" i="24"/>
  <c r="C4911" i="24"/>
  <c r="F4910" i="24"/>
  <c r="E4910" i="24"/>
  <c r="D4910" i="24"/>
  <c r="C4910" i="24"/>
  <c r="F4909" i="24"/>
  <c r="E4909" i="24"/>
  <c r="D4909" i="24"/>
  <c r="C4909" i="24"/>
  <c r="F4908" i="24"/>
  <c r="E4908" i="24"/>
  <c r="D4908" i="24"/>
  <c r="C4908" i="24"/>
  <c r="F4907" i="24"/>
  <c r="E4907" i="24"/>
  <c r="D4907" i="24"/>
  <c r="C4907" i="24"/>
  <c r="F4906" i="24"/>
  <c r="E4906" i="24"/>
  <c r="D4906" i="24"/>
  <c r="C4906" i="24"/>
  <c r="F4905" i="24"/>
  <c r="E4905" i="24"/>
  <c r="D4905" i="24"/>
  <c r="C4905" i="24"/>
  <c r="F4904" i="24"/>
  <c r="E4904" i="24"/>
  <c r="D4904" i="24"/>
  <c r="C4904" i="24"/>
  <c r="F4903" i="24"/>
  <c r="E4903" i="24"/>
  <c r="D4903" i="24"/>
  <c r="C4903" i="24"/>
  <c r="F4902" i="24"/>
  <c r="E4902" i="24"/>
  <c r="D4902" i="24"/>
  <c r="C4902" i="24"/>
  <c r="F4901" i="24"/>
  <c r="E4901" i="24"/>
  <c r="D4901" i="24"/>
  <c r="C4901" i="24"/>
  <c r="F4900" i="24"/>
  <c r="E4900" i="24"/>
  <c r="D4900" i="24"/>
  <c r="C4900" i="24"/>
  <c r="F4899" i="24"/>
  <c r="E4899" i="24"/>
  <c r="D4899" i="24"/>
  <c r="C4899" i="24"/>
  <c r="F4898" i="24"/>
  <c r="E4898" i="24"/>
  <c r="D4898" i="24"/>
  <c r="C4898" i="24"/>
  <c r="F4897" i="24"/>
  <c r="E4897" i="24"/>
  <c r="D4897" i="24"/>
  <c r="C4897" i="24"/>
  <c r="F4896" i="24"/>
  <c r="E4896" i="24"/>
  <c r="D4896" i="24"/>
  <c r="C4896" i="24"/>
  <c r="F4895" i="24"/>
  <c r="E4895" i="24"/>
  <c r="D4895" i="24"/>
  <c r="C4895" i="24"/>
  <c r="F4894" i="24"/>
  <c r="E4894" i="24"/>
  <c r="D4894" i="24"/>
  <c r="C4894" i="24"/>
  <c r="F4893" i="24"/>
  <c r="E4893" i="24"/>
  <c r="D4893" i="24"/>
  <c r="C4893" i="24"/>
  <c r="F4892" i="24"/>
  <c r="E4892" i="24"/>
  <c r="D4892" i="24"/>
  <c r="C4892" i="24"/>
  <c r="F4891" i="24"/>
  <c r="E4891" i="24"/>
  <c r="D4891" i="24"/>
  <c r="C4891" i="24"/>
  <c r="F4890" i="24"/>
  <c r="E4890" i="24"/>
  <c r="D4890" i="24"/>
  <c r="C4890" i="24"/>
  <c r="F4889" i="24"/>
  <c r="E4889" i="24"/>
  <c r="D4889" i="24"/>
  <c r="C4889" i="24"/>
  <c r="F4888" i="24"/>
  <c r="E4888" i="24"/>
  <c r="D4888" i="24"/>
  <c r="C4888" i="24"/>
  <c r="F4887" i="24"/>
  <c r="E4887" i="24"/>
  <c r="D4887" i="24"/>
  <c r="C4887" i="24"/>
  <c r="F4886" i="24"/>
  <c r="E4886" i="24"/>
  <c r="D4886" i="24"/>
  <c r="C4886" i="24"/>
  <c r="F4885" i="24"/>
  <c r="E4885" i="24"/>
  <c r="D4885" i="24"/>
  <c r="C4885" i="24"/>
  <c r="F4884" i="24"/>
  <c r="E4884" i="24"/>
  <c r="D4884" i="24"/>
  <c r="C4884" i="24"/>
  <c r="F4883" i="24"/>
  <c r="E4883" i="24"/>
  <c r="D4883" i="24"/>
  <c r="C4883" i="24"/>
  <c r="F4882" i="24"/>
  <c r="E4882" i="24"/>
  <c r="D4882" i="24"/>
  <c r="C4882" i="24"/>
  <c r="F4881" i="24"/>
  <c r="E4881" i="24"/>
  <c r="D4881" i="24"/>
  <c r="C4881" i="24"/>
  <c r="F4880" i="24"/>
  <c r="E4880" i="24"/>
  <c r="D4880" i="24"/>
  <c r="C4880" i="24"/>
  <c r="F4879" i="24"/>
  <c r="E4879" i="24"/>
  <c r="D4879" i="24"/>
  <c r="C4879" i="24"/>
  <c r="F4878" i="24"/>
  <c r="E4878" i="24"/>
  <c r="D4878" i="24"/>
  <c r="C4878" i="24"/>
  <c r="F4877" i="24"/>
  <c r="E4877" i="24"/>
  <c r="D4877" i="24"/>
  <c r="C4877" i="24"/>
  <c r="F4876" i="24"/>
  <c r="E4876" i="24"/>
  <c r="D4876" i="24"/>
  <c r="C4876" i="24"/>
  <c r="F4875" i="24"/>
  <c r="E4875" i="24"/>
  <c r="D4875" i="24"/>
  <c r="C4875" i="24"/>
  <c r="F4874" i="24"/>
  <c r="E4874" i="24"/>
  <c r="D4874" i="24"/>
  <c r="C4874" i="24"/>
  <c r="F4873" i="24"/>
  <c r="E4873" i="24"/>
  <c r="D4873" i="24"/>
  <c r="C4873" i="24"/>
  <c r="F4872" i="24"/>
  <c r="E4872" i="24"/>
  <c r="D4872" i="24"/>
  <c r="C4872" i="24"/>
  <c r="F4871" i="24"/>
  <c r="E4871" i="24"/>
  <c r="D4871" i="24"/>
  <c r="C4871" i="24"/>
  <c r="F4870" i="24"/>
  <c r="E4870" i="24"/>
  <c r="D4870" i="24"/>
  <c r="C4870" i="24"/>
  <c r="F4869" i="24"/>
  <c r="E4869" i="24"/>
  <c r="D4869" i="24"/>
  <c r="C4869" i="24"/>
  <c r="F4868" i="24"/>
  <c r="E4868" i="24"/>
  <c r="D4868" i="24"/>
  <c r="C4868" i="24"/>
  <c r="F4867" i="24"/>
  <c r="E4867" i="24"/>
  <c r="D4867" i="24"/>
  <c r="C4867" i="24"/>
  <c r="F4866" i="24"/>
  <c r="E4866" i="24"/>
  <c r="D4866" i="24"/>
  <c r="C4866" i="24"/>
  <c r="F4865" i="24"/>
  <c r="E4865" i="24"/>
  <c r="D4865" i="24"/>
  <c r="C4865" i="24"/>
  <c r="F4864" i="24"/>
  <c r="E4864" i="24"/>
  <c r="D4864" i="24"/>
  <c r="C4864" i="24"/>
  <c r="F4863" i="24"/>
  <c r="E4863" i="24"/>
  <c r="D4863" i="24"/>
  <c r="C4863" i="24"/>
  <c r="F4862" i="24"/>
  <c r="E4862" i="24"/>
  <c r="D4862" i="24"/>
  <c r="C4862" i="24"/>
  <c r="F4861" i="24"/>
  <c r="E4861" i="24"/>
  <c r="D4861" i="24"/>
  <c r="C4861" i="24"/>
  <c r="F4860" i="24"/>
  <c r="E4860" i="24"/>
  <c r="D4860" i="24"/>
  <c r="C4860" i="24"/>
  <c r="F4859" i="24"/>
  <c r="E4859" i="24"/>
  <c r="D4859" i="24"/>
  <c r="C4859" i="24"/>
  <c r="F4858" i="24"/>
  <c r="E4858" i="24"/>
  <c r="D4858" i="24"/>
  <c r="C4858" i="24"/>
  <c r="F4857" i="24"/>
  <c r="E4857" i="24"/>
  <c r="D4857" i="24"/>
  <c r="C4857" i="24"/>
  <c r="F4856" i="24"/>
  <c r="E4856" i="24"/>
  <c r="D4856" i="24"/>
  <c r="C4856" i="24"/>
  <c r="F4855" i="24"/>
  <c r="E4855" i="24"/>
  <c r="D4855" i="24"/>
  <c r="C4855" i="24"/>
  <c r="F4854" i="24"/>
  <c r="E4854" i="24"/>
  <c r="D4854" i="24"/>
  <c r="C4854" i="24"/>
  <c r="F4853" i="24"/>
  <c r="E4853" i="24"/>
  <c r="D4853" i="24"/>
  <c r="C4853" i="24"/>
  <c r="F4852" i="24"/>
  <c r="E4852" i="24"/>
  <c r="D4852" i="24"/>
  <c r="C4852" i="24"/>
  <c r="F4851" i="24"/>
  <c r="E4851" i="24"/>
  <c r="D4851" i="24"/>
  <c r="C4851" i="24"/>
  <c r="F4850" i="24"/>
  <c r="E4850" i="24"/>
  <c r="D4850" i="24"/>
  <c r="C4850" i="24"/>
  <c r="F4849" i="24"/>
  <c r="E4849" i="24"/>
  <c r="D4849" i="24"/>
  <c r="C4849" i="24"/>
  <c r="F4848" i="24"/>
  <c r="E4848" i="24"/>
  <c r="D4848" i="24"/>
  <c r="C4848" i="24"/>
  <c r="F4847" i="24"/>
  <c r="E4847" i="24"/>
  <c r="D4847" i="24"/>
  <c r="C4847" i="24"/>
  <c r="F4846" i="24"/>
  <c r="E4846" i="24"/>
  <c r="D4846" i="24"/>
  <c r="C4846" i="24"/>
  <c r="F4845" i="24"/>
  <c r="E4845" i="24"/>
  <c r="D4845" i="24"/>
  <c r="C4845" i="24"/>
  <c r="F4844" i="24"/>
  <c r="E4844" i="24"/>
  <c r="D4844" i="24"/>
  <c r="C4844" i="24"/>
  <c r="F4843" i="24"/>
  <c r="E4843" i="24"/>
  <c r="D4843" i="24"/>
  <c r="C4843" i="24"/>
  <c r="F4842" i="24"/>
  <c r="E4842" i="24"/>
  <c r="D4842" i="24"/>
  <c r="C4842" i="24"/>
  <c r="F4841" i="24"/>
  <c r="E4841" i="24"/>
  <c r="D4841" i="24"/>
  <c r="C4841" i="24"/>
  <c r="F4840" i="24"/>
  <c r="E4840" i="24"/>
  <c r="D4840" i="24"/>
  <c r="C4840" i="24"/>
  <c r="F4839" i="24"/>
  <c r="E4839" i="24"/>
  <c r="D4839" i="24"/>
  <c r="C4839" i="24"/>
  <c r="F4838" i="24"/>
  <c r="E4838" i="24"/>
  <c r="D4838" i="24"/>
  <c r="C4838" i="24"/>
  <c r="F4837" i="24"/>
  <c r="E4837" i="24"/>
  <c r="D4837" i="24"/>
  <c r="C4837" i="24"/>
  <c r="F4836" i="24"/>
  <c r="E4836" i="24"/>
  <c r="D4836" i="24"/>
  <c r="C4836" i="24"/>
  <c r="F4835" i="24"/>
  <c r="E4835" i="24"/>
  <c r="D4835" i="24"/>
  <c r="C4835" i="24"/>
  <c r="F4834" i="24"/>
  <c r="E4834" i="24"/>
  <c r="D4834" i="24"/>
  <c r="C4834" i="24"/>
  <c r="F4833" i="24"/>
  <c r="E4833" i="24"/>
  <c r="D4833" i="24"/>
  <c r="C4833" i="24"/>
  <c r="F4832" i="24"/>
  <c r="E4832" i="24"/>
  <c r="D4832" i="24"/>
  <c r="C4832" i="24"/>
  <c r="F4831" i="24"/>
  <c r="E4831" i="24"/>
  <c r="D4831" i="24"/>
  <c r="C4831" i="24"/>
  <c r="F4830" i="24"/>
  <c r="E4830" i="24"/>
  <c r="D4830" i="24"/>
  <c r="C4830" i="24"/>
  <c r="F4829" i="24"/>
  <c r="E4829" i="24"/>
  <c r="D4829" i="24"/>
  <c r="C4829" i="24"/>
  <c r="F4828" i="24"/>
  <c r="E4828" i="24"/>
  <c r="D4828" i="24"/>
  <c r="C4828" i="24"/>
  <c r="F4827" i="24"/>
  <c r="E4827" i="24"/>
  <c r="D4827" i="24"/>
  <c r="C4827" i="24"/>
  <c r="F4826" i="24"/>
  <c r="E4826" i="24"/>
  <c r="D4826" i="24"/>
  <c r="C4826" i="24"/>
  <c r="F4825" i="24"/>
  <c r="E4825" i="24"/>
  <c r="D4825" i="24"/>
  <c r="C4825" i="24"/>
  <c r="F4824" i="24"/>
  <c r="E4824" i="24"/>
  <c r="D4824" i="24"/>
  <c r="C4824" i="24"/>
  <c r="F4823" i="24"/>
  <c r="E4823" i="24"/>
  <c r="D4823" i="24"/>
  <c r="C4823" i="24"/>
  <c r="F4822" i="24"/>
  <c r="E4822" i="24"/>
  <c r="D4822" i="24"/>
  <c r="C4822" i="24"/>
  <c r="F4821" i="24"/>
  <c r="E4821" i="24"/>
  <c r="D4821" i="24"/>
  <c r="C4821" i="24"/>
  <c r="F4820" i="24"/>
  <c r="E4820" i="24"/>
  <c r="D4820" i="24"/>
  <c r="C4820" i="24"/>
  <c r="F4819" i="24"/>
  <c r="E4819" i="24"/>
  <c r="D4819" i="24"/>
  <c r="C4819" i="24"/>
  <c r="F4818" i="24"/>
  <c r="E4818" i="24"/>
  <c r="D4818" i="24"/>
  <c r="C4818" i="24"/>
  <c r="F4817" i="24"/>
  <c r="E4817" i="24"/>
  <c r="D4817" i="24"/>
  <c r="C4817" i="24"/>
  <c r="F4816" i="24"/>
  <c r="E4816" i="24"/>
  <c r="D4816" i="24"/>
  <c r="C4816" i="24"/>
  <c r="F4815" i="24"/>
  <c r="E4815" i="24"/>
  <c r="D4815" i="24"/>
  <c r="C4815" i="24"/>
  <c r="F4814" i="24"/>
  <c r="E4814" i="24"/>
  <c r="D4814" i="24"/>
  <c r="C4814" i="24"/>
  <c r="F4813" i="24"/>
  <c r="E4813" i="24"/>
  <c r="D4813" i="24"/>
  <c r="C4813" i="24"/>
  <c r="F4812" i="24"/>
  <c r="E4812" i="24"/>
  <c r="D4812" i="24"/>
  <c r="C4812" i="24"/>
  <c r="F4811" i="24"/>
  <c r="E4811" i="24"/>
  <c r="D4811" i="24"/>
  <c r="C4811" i="24"/>
  <c r="F4810" i="24"/>
  <c r="E4810" i="24"/>
  <c r="D4810" i="24"/>
  <c r="C4810" i="24"/>
  <c r="F4809" i="24"/>
  <c r="E4809" i="24"/>
  <c r="D4809" i="24"/>
  <c r="C4809" i="24"/>
  <c r="F4808" i="24"/>
  <c r="E4808" i="24"/>
  <c r="D4808" i="24"/>
  <c r="C4808" i="24"/>
  <c r="F4807" i="24"/>
  <c r="E4807" i="24"/>
  <c r="D4807" i="24"/>
  <c r="C4807" i="24"/>
  <c r="F4806" i="24"/>
  <c r="E4806" i="24"/>
  <c r="D4806" i="24"/>
  <c r="C4806" i="24"/>
  <c r="F4805" i="24"/>
  <c r="E4805" i="24"/>
  <c r="D4805" i="24"/>
  <c r="C4805" i="24"/>
  <c r="F4804" i="24"/>
  <c r="E4804" i="24"/>
  <c r="D4804" i="24"/>
  <c r="C4804" i="24"/>
  <c r="F4803" i="24"/>
  <c r="E4803" i="24"/>
  <c r="D4803" i="24"/>
  <c r="C4803" i="24"/>
  <c r="F4802" i="24"/>
  <c r="E4802" i="24"/>
  <c r="D4802" i="24"/>
  <c r="C4802" i="24"/>
  <c r="F4801" i="24"/>
  <c r="E4801" i="24"/>
  <c r="D4801" i="24"/>
  <c r="C4801" i="24"/>
  <c r="F4800" i="24"/>
  <c r="E4800" i="24"/>
  <c r="D4800" i="24"/>
  <c r="C4800" i="24"/>
  <c r="F4799" i="24"/>
  <c r="E4799" i="24"/>
  <c r="D4799" i="24"/>
  <c r="C4799" i="24"/>
  <c r="F4798" i="24"/>
  <c r="E4798" i="24"/>
  <c r="D4798" i="24"/>
  <c r="C4798" i="24"/>
  <c r="F4797" i="24"/>
  <c r="E4797" i="24"/>
  <c r="D4797" i="24"/>
  <c r="C4797" i="24"/>
  <c r="F4796" i="24"/>
  <c r="E4796" i="24"/>
  <c r="D4796" i="24"/>
  <c r="C4796" i="24"/>
  <c r="F4795" i="24"/>
  <c r="E4795" i="24"/>
  <c r="D4795" i="24"/>
  <c r="C4795" i="24"/>
  <c r="F4794" i="24"/>
  <c r="E4794" i="24"/>
  <c r="D4794" i="24"/>
  <c r="C4794" i="24"/>
  <c r="F4793" i="24"/>
  <c r="E4793" i="24"/>
  <c r="D4793" i="24"/>
  <c r="C4793" i="24"/>
  <c r="F4792" i="24"/>
  <c r="E4792" i="24"/>
  <c r="D4792" i="24"/>
  <c r="C4792" i="24"/>
  <c r="F4791" i="24"/>
  <c r="E4791" i="24"/>
  <c r="D4791" i="24"/>
  <c r="C4791" i="24"/>
  <c r="F4790" i="24"/>
  <c r="E4790" i="24"/>
  <c r="D4790" i="24"/>
  <c r="C4790" i="24"/>
  <c r="F4789" i="24"/>
  <c r="E4789" i="24"/>
  <c r="D4789" i="24"/>
  <c r="C4789" i="24"/>
  <c r="F4788" i="24"/>
  <c r="E4788" i="24"/>
  <c r="D4788" i="24"/>
  <c r="C4788" i="24"/>
  <c r="F4787" i="24"/>
  <c r="E4787" i="24"/>
  <c r="D4787" i="24"/>
  <c r="C4787" i="24"/>
  <c r="F4786" i="24"/>
  <c r="E4786" i="24"/>
  <c r="D4786" i="24"/>
  <c r="C4786" i="24"/>
  <c r="F4785" i="24"/>
  <c r="E4785" i="24"/>
  <c r="D4785" i="24"/>
  <c r="C4785" i="24"/>
  <c r="F4784" i="24"/>
  <c r="E4784" i="24"/>
  <c r="D4784" i="24"/>
  <c r="C4784" i="24"/>
  <c r="F4783" i="24"/>
  <c r="E4783" i="24"/>
  <c r="D4783" i="24"/>
  <c r="C4783" i="24"/>
  <c r="F4782" i="24"/>
  <c r="E4782" i="24"/>
  <c r="D4782" i="24"/>
  <c r="C4782" i="24"/>
  <c r="F4781" i="24"/>
  <c r="E4781" i="24"/>
  <c r="D4781" i="24"/>
  <c r="C4781" i="24"/>
  <c r="F4780" i="24"/>
  <c r="E4780" i="24"/>
  <c r="D4780" i="24"/>
  <c r="C4780" i="24"/>
  <c r="F4779" i="24"/>
  <c r="E4779" i="24"/>
  <c r="D4779" i="24"/>
  <c r="C4779" i="24"/>
  <c r="F4778" i="24"/>
  <c r="E4778" i="24"/>
  <c r="D4778" i="24"/>
  <c r="C4778" i="24"/>
  <c r="F4777" i="24"/>
  <c r="E4777" i="24"/>
  <c r="D4777" i="24"/>
  <c r="C4777" i="24"/>
  <c r="F4776" i="24"/>
  <c r="E4776" i="24"/>
  <c r="D4776" i="24"/>
  <c r="C4776" i="24"/>
  <c r="F4775" i="24"/>
  <c r="E4775" i="24"/>
  <c r="D4775" i="24"/>
  <c r="C4775" i="24"/>
  <c r="F4774" i="24"/>
  <c r="E4774" i="24"/>
  <c r="D4774" i="24"/>
  <c r="C4774" i="24"/>
  <c r="F4773" i="24"/>
  <c r="E4773" i="24"/>
  <c r="D4773" i="24"/>
  <c r="C4773" i="24"/>
  <c r="F4772" i="24"/>
  <c r="E4772" i="24"/>
  <c r="D4772" i="24"/>
  <c r="C4772" i="24"/>
  <c r="F4771" i="24"/>
  <c r="E4771" i="24"/>
  <c r="D4771" i="24"/>
  <c r="C4771" i="24"/>
  <c r="F4770" i="24"/>
  <c r="E4770" i="24"/>
  <c r="D4770" i="24"/>
  <c r="C4770" i="24"/>
  <c r="F4769" i="24"/>
  <c r="E4769" i="24"/>
  <c r="D4769" i="24"/>
  <c r="C4769" i="24"/>
  <c r="F4768" i="24"/>
  <c r="E4768" i="24"/>
  <c r="D4768" i="24"/>
  <c r="C4768" i="24"/>
  <c r="F4767" i="24"/>
  <c r="E4767" i="24"/>
  <c r="D4767" i="24"/>
  <c r="C4767" i="24"/>
  <c r="F4766" i="24"/>
  <c r="E4766" i="24"/>
  <c r="D4766" i="24"/>
  <c r="C4766" i="24"/>
  <c r="F4765" i="24"/>
  <c r="E4765" i="24"/>
  <c r="D4765" i="24"/>
  <c r="C4765" i="24"/>
  <c r="F4764" i="24"/>
  <c r="E4764" i="24"/>
  <c r="D4764" i="24"/>
  <c r="C4764" i="24"/>
  <c r="F4763" i="24"/>
  <c r="E4763" i="24"/>
  <c r="D4763" i="24"/>
  <c r="C4763" i="24"/>
  <c r="F4762" i="24"/>
  <c r="E4762" i="24"/>
  <c r="D4762" i="24"/>
  <c r="C4762" i="24"/>
  <c r="F4761" i="24"/>
  <c r="E4761" i="24"/>
  <c r="D4761" i="24"/>
  <c r="C4761" i="24"/>
  <c r="F4760" i="24"/>
  <c r="E4760" i="24"/>
  <c r="D4760" i="24"/>
  <c r="C4760" i="24"/>
  <c r="F4759" i="24"/>
  <c r="E4759" i="24"/>
  <c r="D4759" i="24"/>
  <c r="C4759" i="24"/>
  <c r="F4758" i="24"/>
  <c r="E4758" i="24"/>
  <c r="D4758" i="24"/>
  <c r="C4758" i="24"/>
  <c r="F4757" i="24"/>
  <c r="E4757" i="24"/>
  <c r="D4757" i="24"/>
  <c r="C4757" i="24"/>
  <c r="F4756" i="24"/>
  <c r="E4756" i="24"/>
  <c r="D4756" i="24"/>
  <c r="C4756" i="24"/>
  <c r="F4755" i="24"/>
  <c r="E4755" i="24"/>
  <c r="D4755" i="24"/>
  <c r="C4755" i="24"/>
  <c r="F4754" i="24"/>
  <c r="E4754" i="24"/>
  <c r="D4754" i="24"/>
  <c r="C4754" i="24"/>
  <c r="F4753" i="24"/>
  <c r="E4753" i="24"/>
  <c r="D4753" i="24"/>
  <c r="C4753" i="24"/>
  <c r="F4752" i="24"/>
  <c r="E4752" i="24"/>
  <c r="D4752" i="24"/>
  <c r="C4752" i="24"/>
  <c r="F4751" i="24"/>
  <c r="E4751" i="24"/>
  <c r="D4751" i="24"/>
  <c r="C4751" i="24"/>
  <c r="F4750" i="24"/>
  <c r="E4750" i="24"/>
  <c r="D4750" i="24"/>
  <c r="C4750" i="24"/>
  <c r="F4749" i="24"/>
  <c r="E4749" i="24"/>
  <c r="D4749" i="24"/>
  <c r="C4749" i="24"/>
  <c r="F4748" i="24"/>
  <c r="E4748" i="24"/>
  <c r="D4748" i="24"/>
  <c r="C4748" i="24"/>
  <c r="F4747" i="24"/>
  <c r="E4747" i="24"/>
  <c r="D4747" i="24"/>
  <c r="C4747" i="24"/>
  <c r="F4746" i="24"/>
  <c r="E4746" i="24"/>
  <c r="D4746" i="24"/>
  <c r="C4746" i="24"/>
  <c r="F4745" i="24"/>
  <c r="E4745" i="24"/>
  <c r="D4745" i="24"/>
  <c r="C4745" i="24"/>
  <c r="F4744" i="24"/>
  <c r="E4744" i="24"/>
  <c r="D4744" i="24"/>
  <c r="C4744" i="24"/>
  <c r="F4743" i="24"/>
  <c r="E4743" i="24"/>
  <c r="D4743" i="24"/>
  <c r="C4743" i="24"/>
  <c r="F4742" i="24"/>
  <c r="E4742" i="24"/>
  <c r="D4742" i="24"/>
  <c r="C4742" i="24"/>
  <c r="F4741" i="24"/>
  <c r="E4741" i="24"/>
  <c r="D4741" i="24"/>
  <c r="C4741" i="24"/>
  <c r="F4740" i="24"/>
  <c r="E4740" i="24"/>
  <c r="D4740" i="24"/>
  <c r="C4740" i="24"/>
  <c r="F4739" i="24"/>
  <c r="E4739" i="24"/>
  <c r="D4739" i="24"/>
  <c r="C4739" i="24"/>
  <c r="F4738" i="24"/>
  <c r="E4738" i="24"/>
  <c r="D4738" i="24"/>
  <c r="C4738" i="24"/>
  <c r="F4737" i="24"/>
  <c r="E4737" i="24"/>
  <c r="D4737" i="24"/>
  <c r="C4737" i="24"/>
  <c r="F4736" i="24"/>
  <c r="E4736" i="24"/>
  <c r="D4736" i="24"/>
  <c r="C4736" i="24"/>
  <c r="F4735" i="24"/>
  <c r="E4735" i="24"/>
  <c r="D4735" i="24"/>
  <c r="C4735" i="24"/>
  <c r="F4734" i="24"/>
  <c r="E4734" i="24"/>
  <c r="D4734" i="24"/>
  <c r="C4734" i="24"/>
  <c r="F4733" i="24"/>
  <c r="E4733" i="24"/>
  <c r="D4733" i="24"/>
  <c r="C4733" i="24"/>
  <c r="F4732" i="24"/>
  <c r="E4732" i="24"/>
  <c r="D4732" i="24"/>
  <c r="C4732" i="24"/>
  <c r="F4731" i="24"/>
  <c r="E4731" i="24"/>
  <c r="D4731" i="24"/>
  <c r="C4731" i="24"/>
  <c r="F4730" i="24"/>
  <c r="E4730" i="24"/>
  <c r="D4730" i="24"/>
  <c r="C4730" i="24"/>
  <c r="F4729" i="24"/>
  <c r="E4729" i="24"/>
  <c r="D4729" i="24"/>
  <c r="C4729" i="24"/>
  <c r="F4728" i="24"/>
  <c r="E4728" i="24"/>
  <c r="D4728" i="24"/>
  <c r="C4728" i="24"/>
  <c r="F4727" i="24"/>
  <c r="E4727" i="24"/>
  <c r="D4727" i="24"/>
  <c r="C4727" i="24"/>
  <c r="F4726" i="24"/>
  <c r="E4726" i="24"/>
  <c r="D4726" i="24"/>
  <c r="C4726" i="24"/>
  <c r="F4725" i="24"/>
  <c r="E4725" i="24"/>
  <c r="D4725" i="24"/>
  <c r="C4725" i="24"/>
  <c r="F4724" i="24"/>
  <c r="E4724" i="24"/>
  <c r="D4724" i="24"/>
  <c r="C4724" i="24"/>
  <c r="F4723" i="24"/>
  <c r="E4723" i="24"/>
  <c r="D4723" i="24"/>
  <c r="C4723" i="24"/>
  <c r="F4722" i="24"/>
  <c r="E4722" i="24"/>
  <c r="D4722" i="24"/>
  <c r="C4722" i="24"/>
  <c r="F4721" i="24"/>
  <c r="E4721" i="24"/>
  <c r="D4721" i="24"/>
  <c r="C4721" i="24"/>
  <c r="F4720" i="24"/>
  <c r="E4720" i="24"/>
  <c r="D4720" i="24"/>
  <c r="C4720" i="24"/>
  <c r="F4719" i="24"/>
  <c r="E4719" i="24"/>
  <c r="D4719" i="24"/>
  <c r="C4719" i="24"/>
  <c r="F4718" i="24"/>
  <c r="E4718" i="24"/>
  <c r="D4718" i="24"/>
  <c r="C4718" i="24"/>
  <c r="F4717" i="24"/>
  <c r="E4717" i="24"/>
  <c r="D4717" i="24"/>
  <c r="C4717" i="24"/>
  <c r="F4716" i="24"/>
  <c r="E4716" i="24"/>
  <c r="D4716" i="24"/>
  <c r="C4716" i="24"/>
  <c r="F4715" i="24"/>
  <c r="E4715" i="24"/>
  <c r="D4715" i="24"/>
  <c r="C4715" i="24"/>
  <c r="F4714" i="24"/>
  <c r="E4714" i="24"/>
  <c r="D4714" i="24"/>
  <c r="C4714" i="24"/>
  <c r="F4713" i="24"/>
  <c r="E4713" i="24"/>
  <c r="D4713" i="24"/>
  <c r="C4713" i="24"/>
  <c r="F4712" i="24"/>
  <c r="E4712" i="24"/>
  <c r="D4712" i="24"/>
  <c r="C4712" i="24"/>
  <c r="F4711" i="24"/>
  <c r="E4711" i="24"/>
  <c r="D4711" i="24"/>
  <c r="C4711" i="24"/>
  <c r="F4710" i="24"/>
  <c r="E4710" i="24"/>
  <c r="D4710" i="24"/>
  <c r="C4710" i="24"/>
  <c r="F4709" i="24"/>
  <c r="E4709" i="24"/>
  <c r="D4709" i="24"/>
  <c r="C4709" i="24"/>
  <c r="F4708" i="24"/>
  <c r="E4708" i="24"/>
  <c r="D4708" i="24"/>
  <c r="C4708" i="24"/>
  <c r="F4707" i="24"/>
  <c r="E4707" i="24"/>
  <c r="D4707" i="24"/>
  <c r="C4707" i="24"/>
  <c r="F4706" i="24"/>
  <c r="E4706" i="24"/>
  <c r="D4706" i="24"/>
  <c r="C4706" i="24"/>
  <c r="F4705" i="24"/>
  <c r="E4705" i="24"/>
  <c r="D4705" i="24"/>
  <c r="C4705" i="24"/>
  <c r="F4704" i="24"/>
  <c r="E4704" i="24"/>
  <c r="D4704" i="24"/>
  <c r="C4704" i="24"/>
  <c r="F4703" i="24"/>
  <c r="E4703" i="24"/>
  <c r="D4703" i="24"/>
  <c r="C4703" i="24"/>
  <c r="F4702" i="24"/>
  <c r="E4702" i="24"/>
  <c r="D4702" i="24"/>
  <c r="C4702" i="24"/>
  <c r="F4701" i="24"/>
  <c r="E4701" i="24"/>
  <c r="D4701" i="24"/>
  <c r="C4701" i="24"/>
  <c r="F4700" i="24"/>
  <c r="E4700" i="24"/>
  <c r="D4700" i="24"/>
  <c r="C4700" i="24"/>
  <c r="F4699" i="24"/>
  <c r="E4699" i="24"/>
  <c r="D4699" i="24"/>
  <c r="C4699" i="24"/>
  <c r="F4698" i="24"/>
  <c r="E4698" i="24"/>
  <c r="D4698" i="24"/>
  <c r="C4698" i="24"/>
  <c r="F4697" i="24"/>
  <c r="E4697" i="24"/>
  <c r="D4697" i="24"/>
  <c r="C4697" i="24"/>
  <c r="F4696" i="24"/>
  <c r="E4696" i="24"/>
  <c r="D4696" i="24"/>
  <c r="C4696" i="24"/>
  <c r="F4695" i="24"/>
  <c r="E4695" i="24"/>
  <c r="D4695" i="24"/>
  <c r="C4695" i="24"/>
  <c r="F4694" i="24"/>
  <c r="E4694" i="24"/>
  <c r="D4694" i="24"/>
  <c r="C4694" i="24"/>
  <c r="F4693" i="24"/>
  <c r="E4693" i="24"/>
  <c r="D4693" i="24"/>
  <c r="C4693" i="24"/>
  <c r="F4692" i="24"/>
  <c r="E4692" i="24"/>
  <c r="D4692" i="24"/>
  <c r="C4692" i="24"/>
  <c r="F4691" i="24"/>
  <c r="E4691" i="24"/>
  <c r="D4691" i="24"/>
  <c r="C4691" i="24"/>
  <c r="F4690" i="24"/>
  <c r="E4690" i="24"/>
  <c r="D4690" i="24"/>
  <c r="C4690" i="24"/>
  <c r="F4689" i="24"/>
  <c r="E4689" i="24"/>
  <c r="D4689" i="24"/>
  <c r="C4689" i="24"/>
  <c r="F4688" i="24"/>
  <c r="E4688" i="24"/>
  <c r="D4688" i="24"/>
  <c r="C4688" i="24"/>
  <c r="F4687" i="24"/>
  <c r="E4687" i="24"/>
  <c r="D4687" i="24"/>
  <c r="C4687" i="24"/>
  <c r="F4686" i="24"/>
  <c r="E4686" i="24"/>
  <c r="D4686" i="24"/>
  <c r="C4686" i="24"/>
  <c r="F4685" i="24"/>
  <c r="E4685" i="24"/>
  <c r="D4685" i="24"/>
  <c r="C4685" i="24"/>
  <c r="F4684" i="24"/>
  <c r="E4684" i="24"/>
  <c r="D4684" i="24"/>
  <c r="C4684" i="24"/>
  <c r="F4683" i="24"/>
  <c r="E4683" i="24"/>
  <c r="D4683" i="24"/>
  <c r="C4683" i="24"/>
  <c r="F4682" i="24"/>
  <c r="E4682" i="24"/>
  <c r="D4682" i="24"/>
  <c r="C4682" i="24"/>
  <c r="F4681" i="24"/>
  <c r="E4681" i="24"/>
  <c r="D4681" i="24"/>
  <c r="C4681" i="24"/>
  <c r="F4680" i="24"/>
  <c r="E4680" i="24"/>
  <c r="D4680" i="24"/>
  <c r="C4680" i="24"/>
  <c r="F4679" i="24"/>
  <c r="E4679" i="24"/>
  <c r="D4679" i="24"/>
  <c r="C4679" i="24"/>
  <c r="F4678" i="24"/>
  <c r="E4678" i="24"/>
  <c r="D4678" i="24"/>
  <c r="C4678" i="24"/>
  <c r="F4677" i="24"/>
  <c r="E4677" i="24"/>
  <c r="D4677" i="24"/>
  <c r="C4677" i="24"/>
  <c r="F4676" i="24"/>
  <c r="E4676" i="24"/>
  <c r="D4676" i="24"/>
  <c r="C4676" i="24"/>
  <c r="F4675" i="24"/>
  <c r="E4675" i="24"/>
  <c r="D4675" i="24"/>
  <c r="C4675" i="24"/>
  <c r="F4674" i="24"/>
  <c r="E4674" i="24"/>
  <c r="D4674" i="24"/>
  <c r="C4674" i="24"/>
  <c r="F4673" i="24"/>
  <c r="E4673" i="24"/>
  <c r="D4673" i="24"/>
  <c r="C4673" i="24"/>
  <c r="F4672" i="24"/>
  <c r="E4672" i="24"/>
  <c r="D4672" i="24"/>
  <c r="C4672" i="24"/>
  <c r="F4671" i="24"/>
  <c r="E4671" i="24"/>
  <c r="D4671" i="24"/>
  <c r="C4671" i="24"/>
  <c r="F4670" i="24"/>
  <c r="E4670" i="24"/>
  <c r="D4670" i="24"/>
  <c r="C4670" i="24"/>
  <c r="F4669" i="24"/>
  <c r="E4669" i="24"/>
  <c r="D4669" i="24"/>
  <c r="C4669" i="24"/>
  <c r="F4668" i="24"/>
  <c r="E4668" i="24"/>
  <c r="D4668" i="24"/>
  <c r="C4668" i="24"/>
  <c r="F4667" i="24"/>
  <c r="E4667" i="24"/>
  <c r="D4667" i="24"/>
  <c r="C4667" i="24"/>
  <c r="F4666" i="24"/>
  <c r="E4666" i="24"/>
  <c r="D4666" i="24"/>
  <c r="C4666" i="24"/>
  <c r="F4665" i="24"/>
  <c r="E4665" i="24"/>
  <c r="D4665" i="24"/>
  <c r="C4665" i="24"/>
  <c r="F4664" i="24"/>
  <c r="E4664" i="24"/>
  <c r="D4664" i="24"/>
  <c r="C4664" i="24"/>
  <c r="F4663" i="24"/>
  <c r="E4663" i="24"/>
  <c r="D4663" i="24"/>
  <c r="C4663" i="24"/>
  <c r="F4662" i="24"/>
  <c r="E4662" i="24"/>
  <c r="D4662" i="24"/>
  <c r="C4662" i="24"/>
  <c r="F4661" i="24"/>
  <c r="E4661" i="24"/>
  <c r="D4661" i="24"/>
  <c r="C4661" i="24"/>
  <c r="F4660" i="24"/>
  <c r="E4660" i="24"/>
  <c r="D4660" i="24"/>
  <c r="C4660" i="24"/>
  <c r="F4659" i="24"/>
  <c r="E4659" i="24"/>
  <c r="D4659" i="24"/>
  <c r="C4659" i="24"/>
  <c r="F4658" i="24"/>
  <c r="E4658" i="24"/>
  <c r="D4658" i="24"/>
  <c r="C4658" i="24"/>
  <c r="F4657" i="24"/>
  <c r="E4657" i="24"/>
  <c r="D4657" i="24"/>
  <c r="C4657" i="24"/>
  <c r="F4656" i="24"/>
  <c r="E4656" i="24"/>
  <c r="D4656" i="24"/>
  <c r="C4656" i="24"/>
  <c r="F4655" i="24"/>
  <c r="E4655" i="24"/>
  <c r="D4655" i="24"/>
  <c r="C4655" i="24"/>
  <c r="F4654" i="24"/>
  <c r="E4654" i="24"/>
  <c r="D4654" i="24"/>
  <c r="C4654" i="24"/>
  <c r="F4653" i="24"/>
  <c r="E4653" i="24"/>
  <c r="D4653" i="24"/>
  <c r="C4653" i="24"/>
  <c r="F4652" i="24"/>
  <c r="E4652" i="24"/>
  <c r="D4652" i="24"/>
  <c r="C4652" i="24"/>
  <c r="F4651" i="24"/>
  <c r="E4651" i="24"/>
  <c r="D4651" i="24"/>
  <c r="C4651" i="24"/>
  <c r="F4650" i="24"/>
  <c r="E4650" i="24"/>
  <c r="D4650" i="24"/>
  <c r="C4650" i="24"/>
  <c r="F4649" i="24"/>
  <c r="E4649" i="24"/>
  <c r="D4649" i="24"/>
  <c r="C4649" i="24"/>
  <c r="F4648" i="24"/>
  <c r="E4648" i="24"/>
  <c r="D4648" i="24"/>
  <c r="C4648" i="24"/>
  <c r="F4647" i="24"/>
  <c r="E4647" i="24"/>
  <c r="D4647" i="24"/>
  <c r="C4647" i="24"/>
  <c r="F4646" i="24"/>
  <c r="E4646" i="24"/>
  <c r="D4646" i="24"/>
  <c r="C4646" i="24"/>
  <c r="F4645" i="24"/>
  <c r="E4645" i="24"/>
  <c r="D4645" i="24"/>
  <c r="C4645" i="24"/>
  <c r="F4644" i="24"/>
  <c r="E4644" i="24"/>
  <c r="D4644" i="24"/>
  <c r="C4644" i="24"/>
  <c r="F4643" i="24"/>
  <c r="E4643" i="24"/>
  <c r="D4643" i="24"/>
  <c r="C4643" i="24"/>
  <c r="F4642" i="24"/>
  <c r="E4642" i="24"/>
  <c r="D4642" i="24"/>
  <c r="C4642" i="24"/>
  <c r="F4641" i="24"/>
  <c r="E4641" i="24"/>
  <c r="D4641" i="24"/>
  <c r="C4641" i="24"/>
  <c r="F4640" i="24"/>
  <c r="E4640" i="24"/>
  <c r="D4640" i="24"/>
  <c r="C4640" i="24"/>
  <c r="F4639" i="24"/>
  <c r="E4639" i="24"/>
  <c r="D4639" i="24"/>
  <c r="C4639" i="24"/>
  <c r="F4638" i="24"/>
  <c r="E4638" i="24"/>
  <c r="D4638" i="24"/>
  <c r="C4638" i="24"/>
  <c r="F4637" i="24"/>
  <c r="E4637" i="24"/>
  <c r="D4637" i="24"/>
  <c r="C4637" i="24"/>
  <c r="F4636" i="24"/>
  <c r="E4636" i="24"/>
  <c r="D4636" i="24"/>
  <c r="C4636" i="24"/>
  <c r="F4635" i="24"/>
  <c r="E4635" i="24"/>
  <c r="D4635" i="24"/>
  <c r="C4635" i="24"/>
  <c r="F4634" i="24"/>
  <c r="E4634" i="24"/>
  <c r="D4634" i="24"/>
  <c r="C4634" i="24"/>
  <c r="F4633" i="24"/>
  <c r="E4633" i="24"/>
  <c r="D4633" i="24"/>
  <c r="C4633" i="24"/>
  <c r="F4632" i="24"/>
  <c r="E4632" i="24"/>
  <c r="D4632" i="24"/>
  <c r="C4632" i="24"/>
  <c r="F4631" i="24"/>
  <c r="E4631" i="24"/>
  <c r="D4631" i="24"/>
  <c r="C4631" i="24"/>
  <c r="F4630" i="24"/>
  <c r="E4630" i="24"/>
  <c r="D4630" i="24"/>
  <c r="C4630" i="24"/>
  <c r="F4629" i="24"/>
  <c r="E4629" i="24"/>
  <c r="D4629" i="24"/>
  <c r="C4629" i="24"/>
  <c r="F4628" i="24"/>
  <c r="E4628" i="24"/>
  <c r="D4628" i="24"/>
  <c r="C4628" i="24"/>
  <c r="F4627" i="24"/>
  <c r="E4627" i="24"/>
  <c r="D4627" i="24"/>
  <c r="C4627" i="24"/>
  <c r="F4626" i="24"/>
  <c r="E4626" i="24"/>
  <c r="D4626" i="24"/>
  <c r="C4626" i="24"/>
  <c r="F4625" i="24"/>
  <c r="E4625" i="24"/>
  <c r="D4625" i="24"/>
  <c r="C4625" i="24"/>
  <c r="F4624" i="24"/>
  <c r="E4624" i="24"/>
  <c r="D4624" i="24"/>
  <c r="C4624" i="24"/>
  <c r="F4623" i="24"/>
  <c r="E4623" i="24"/>
  <c r="D4623" i="24"/>
  <c r="C4623" i="24"/>
  <c r="F4622" i="24"/>
  <c r="E4622" i="24"/>
  <c r="D4622" i="24"/>
  <c r="C4622" i="24"/>
  <c r="F4621" i="24"/>
  <c r="E4621" i="24"/>
  <c r="D4621" i="24"/>
  <c r="C4621" i="24"/>
  <c r="F4620" i="24"/>
  <c r="E4620" i="24"/>
  <c r="D4620" i="24"/>
  <c r="C4620" i="24"/>
  <c r="F4619" i="24"/>
  <c r="E4619" i="24"/>
  <c r="D4619" i="24"/>
  <c r="C4619" i="24"/>
  <c r="F4618" i="24"/>
  <c r="E4618" i="24"/>
  <c r="D4618" i="24"/>
  <c r="C4618" i="24"/>
  <c r="F4617" i="24"/>
  <c r="E4617" i="24"/>
  <c r="D4617" i="24"/>
  <c r="C4617" i="24"/>
  <c r="F4616" i="24"/>
  <c r="E4616" i="24"/>
  <c r="D4616" i="24"/>
  <c r="C4616" i="24"/>
  <c r="F4615" i="24"/>
  <c r="E4615" i="24"/>
  <c r="D4615" i="24"/>
  <c r="C4615" i="24"/>
  <c r="F4614" i="24"/>
  <c r="E4614" i="24"/>
  <c r="D4614" i="24"/>
  <c r="C4614" i="24"/>
  <c r="F4613" i="24"/>
  <c r="E4613" i="24"/>
  <c r="D4613" i="24"/>
  <c r="C4613" i="24"/>
  <c r="F4612" i="24"/>
  <c r="E4612" i="24"/>
  <c r="D4612" i="24"/>
  <c r="C4612" i="24"/>
  <c r="F4611" i="24"/>
  <c r="E4611" i="24"/>
  <c r="D4611" i="24"/>
  <c r="C4611" i="24"/>
  <c r="F4610" i="24"/>
  <c r="E4610" i="24"/>
  <c r="D4610" i="24"/>
  <c r="C4610" i="24"/>
  <c r="F4609" i="24"/>
  <c r="E4609" i="24"/>
  <c r="D4609" i="24"/>
  <c r="C4609" i="24"/>
  <c r="F4608" i="24"/>
  <c r="E4608" i="24"/>
  <c r="D4608" i="24"/>
  <c r="C4608" i="24"/>
  <c r="F4607" i="24"/>
  <c r="E4607" i="24"/>
  <c r="D4607" i="24"/>
  <c r="C4607" i="24"/>
  <c r="F4606" i="24"/>
  <c r="E4606" i="24"/>
  <c r="D4606" i="24"/>
  <c r="C4606" i="24"/>
  <c r="F4605" i="24"/>
  <c r="E4605" i="24"/>
  <c r="D4605" i="24"/>
  <c r="C4605" i="24"/>
  <c r="F4604" i="24"/>
  <c r="E4604" i="24"/>
  <c r="D4604" i="24"/>
  <c r="C4604" i="24"/>
  <c r="F4603" i="24"/>
  <c r="E4603" i="24"/>
  <c r="D4603" i="24"/>
  <c r="C4603" i="24"/>
  <c r="F4602" i="24"/>
  <c r="E4602" i="24"/>
  <c r="D4602" i="24"/>
  <c r="C4602" i="24"/>
  <c r="F4601" i="24"/>
  <c r="E4601" i="24"/>
  <c r="D4601" i="24"/>
  <c r="C4601" i="24"/>
  <c r="F4600" i="24"/>
  <c r="E4600" i="24"/>
  <c r="D4600" i="24"/>
  <c r="C4600" i="24"/>
  <c r="F4599" i="24"/>
  <c r="E4599" i="24"/>
  <c r="D4599" i="24"/>
  <c r="C4599" i="24"/>
  <c r="F4598" i="24"/>
  <c r="E4598" i="24"/>
  <c r="D4598" i="24"/>
  <c r="C4598" i="24"/>
  <c r="F4597" i="24"/>
  <c r="E4597" i="24"/>
  <c r="D4597" i="24"/>
  <c r="C4597" i="24"/>
  <c r="F4596" i="24"/>
  <c r="E4596" i="24"/>
  <c r="D4596" i="24"/>
  <c r="C4596" i="24"/>
  <c r="F4595" i="24"/>
  <c r="E4595" i="24"/>
  <c r="D4595" i="24"/>
  <c r="C4595" i="24"/>
  <c r="F4594" i="24"/>
  <c r="E4594" i="24"/>
  <c r="D4594" i="24"/>
  <c r="C4594" i="24"/>
  <c r="F4593" i="24"/>
  <c r="E4593" i="24"/>
  <c r="D4593" i="24"/>
  <c r="C4593" i="24"/>
  <c r="F4592" i="24"/>
  <c r="E4592" i="24"/>
  <c r="D4592" i="24"/>
  <c r="C4592" i="24"/>
  <c r="F4591" i="24"/>
  <c r="E4591" i="24"/>
  <c r="D4591" i="24"/>
  <c r="C4591" i="24"/>
  <c r="F4590" i="24"/>
  <c r="E4590" i="24"/>
  <c r="D4590" i="24"/>
  <c r="C4590" i="24"/>
  <c r="F4589" i="24"/>
  <c r="E4589" i="24"/>
  <c r="D4589" i="24"/>
  <c r="C4589" i="24"/>
  <c r="F4588" i="24"/>
  <c r="E4588" i="24"/>
  <c r="D4588" i="24"/>
  <c r="C4588" i="24"/>
  <c r="F4587" i="24"/>
  <c r="E4587" i="24"/>
  <c r="D4587" i="24"/>
  <c r="C4587" i="24"/>
  <c r="F4586" i="24"/>
  <c r="E4586" i="24"/>
  <c r="D4586" i="24"/>
  <c r="C4586" i="24"/>
  <c r="F4585" i="24"/>
  <c r="E4585" i="24"/>
  <c r="D4585" i="24"/>
  <c r="C4585" i="24"/>
  <c r="F4584" i="24"/>
  <c r="E4584" i="24"/>
  <c r="D4584" i="24"/>
  <c r="C4584" i="24"/>
  <c r="F4583" i="24"/>
  <c r="E4583" i="24"/>
  <c r="D4583" i="24"/>
  <c r="C4583" i="24"/>
  <c r="F4582" i="24"/>
  <c r="E4582" i="24"/>
  <c r="D4582" i="24"/>
  <c r="C4582" i="24"/>
  <c r="F4581" i="24"/>
  <c r="E4581" i="24"/>
  <c r="D4581" i="24"/>
  <c r="C4581" i="24"/>
  <c r="F4580" i="24"/>
  <c r="E4580" i="24"/>
  <c r="D4580" i="24"/>
  <c r="C4580" i="24"/>
  <c r="F4579" i="24"/>
  <c r="E4579" i="24"/>
  <c r="D4579" i="24"/>
  <c r="C4579" i="24"/>
  <c r="F4578" i="24"/>
  <c r="E4578" i="24"/>
  <c r="D4578" i="24"/>
  <c r="C4578" i="24"/>
  <c r="F4577" i="24"/>
  <c r="E4577" i="24"/>
  <c r="D4577" i="24"/>
  <c r="C4577" i="24"/>
  <c r="F4576" i="24"/>
  <c r="E4576" i="24"/>
  <c r="D4576" i="24"/>
  <c r="C4576" i="24"/>
  <c r="F4575" i="24"/>
  <c r="E4575" i="24"/>
  <c r="D4575" i="24"/>
  <c r="C4575" i="24"/>
  <c r="F4574" i="24"/>
  <c r="E4574" i="24"/>
  <c r="D4574" i="24"/>
  <c r="C4574" i="24"/>
  <c r="F4573" i="24"/>
  <c r="E4573" i="24"/>
  <c r="D4573" i="24"/>
  <c r="C4573" i="24"/>
  <c r="F4572" i="24"/>
  <c r="E4572" i="24"/>
  <c r="D4572" i="24"/>
  <c r="C4572" i="24"/>
  <c r="F4571" i="24"/>
  <c r="E4571" i="24"/>
  <c r="D4571" i="24"/>
  <c r="C4571" i="24"/>
  <c r="F4570" i="24"/>
  <c r="E4570" i="24"/>
  <c r="D4570" i="24"/>
  <c r="C4570" i="24"/>
  <c r="F4569" i="24"/>
  <c r="E4569" i="24"/>
  <c r="D4569" i="24"/>
  <c r="C4569" i="24"/>
  <c r="F4568" i="24"/>
  <c r="E4568" i="24"/>
  <c r="D4568" i="24"/>
  <c r="C4568" i="24"/>
  <c r="F4567" i="24"/>
  <c r="E4567" i="24"/>
  <c r="D4567" i="24"/>
  <c r="C4567" i="24"/>
  <c r="F4566" i="24"/>
  <c r="E4566" i="24"/>
  <c r="D4566" i="24"/>
  <c r="C4566" i="24"/>
  <c r="F4565" i="24"/>
  <c r="E4565" i="24"/>
  <c r="D4565" i="24"/>
  <c r="C4565" i="24"/>
  <c r="F4564" i="24"/>
  <c r="E4564" i="24"/>
  <c r="D4564" i="24"/>
  <c r="C4564" i="24"/>
  <c r="F4563" i="24"/>
  <c r="E4563" i="24"/>
  <c r="D4563" i="24"/>
  <c r="C4563" i="24"/>
  <c r="F4562" i="24"/>
  <c r="E4562" i="24"/>
  <c r="D4562" i="24"/>
  <c r="C4562" i="24"/>
  <c r="F4561" i="24"/>
  <c r="E4561" i="24"/>
  <c r="D4561" i="24"/>
  <c r="C4561" i="24"/>
  <c r="F4560" i="24"/>
  <c r="E4560" i="24"/>
  <c r="D4560" i="24"/>
  <c r="C4560" i="24"/>
  <c r="F4559" i="24"/>
  <c r="E4559" i="24"/>
  <c r="D4559" i="24"/>
  <c r="C4559" i="24"/>
  <c r="F4558" i="24"/>
  <c r="E4558" i="24"/>
  <c r="D4558" i="24"/>
  <c r="C4558" i="24"/>
  <c r="F4557" i="24"/>
  <c r="E4557" i="24"/>
  <c r="D4557" i="24"/>
  <c r="C4557" i="24"/>
  <c r="F4556" i="24"/>
  <c r="E4556" i="24"/>
  <c r="D4556" i="24"/>
  <c r="C4556" i="24"/>
  <c r="F4555" i="24"/>
  <c r="E4555" i="24"/>
  <c r="D4555" i="24"/>
  <c r="C4555" i="24"/>
  <c r="F4554" i="24"/>
  <c r="E4554" i="24"/>
  <c r="D4554" i="24"/>
  <c r="C4554" i="24"/>
  <c r="F4553" i="24"/>
  <c r="E4553" i="24"/>
  <c r="D4553" i="24"/>
  <c r="C4553" i="24"/>
  <c r="F4552" i="24"/>
  <c r="E4552" i="24"/>
  <c r="D4552" i="24"/>
  <c r="C4552" i="24"/>
  <c r="F4551" i="24"/>
  <c r="E4551" i="24"/>
  <c r="D4551" i="24"/>
  <c r="C4551" i="24"/>
  <c r="F4550" i="24"/>
  <c r="E4550" i="24"/>
  <c r="D4550" i="24"/>
  <c r="C4550" i="24"/>
  <c r="F4549" i="24"/>
  <c r="E4549" i="24"/>
  <c r="D4549" i="24"/>
  <c r="C4549" i="24"/>
  <c r="F4548" i="24"/>
  <c r="E4548" i="24"/>
  <c r="D4548" i="24"/>
  <c r="C4548" i="24"/>
  <c r="F4547" i="24"/>
  <c r="E4547" i="24"/>
  <c r="D4547" i="24"/>
  <c r="C4547" i="24"/>
  <c r="F4546" i="24"/>
  <c r="E4546" i="24"/>
  <c r="D4546" i="24"/>
  <c r="C4546" i="24"/>
  <c r="F4545" i="24"/>
  <c r="E4545" i="24"/>
  <c r="D4545" i="24"/>
  <c r="C4545" i="24"/>
  <c r="F4544" i="24"/>
  <c r="E4544" i="24"/>
  <c r="D4544" i="24"/>
  <c r="C4544" i="24"/>
  <c r="F4543" i="24"/>
  <c r="E4543" i="24"/>
  <c r="D4543" i="24"/>
  <c r="C4543" i="24"/>
  <c r="F4542" i="24"/>
  <c r="E4542" i="24"/>
  <c r="D4542" i="24"/>
  <c r="C4542" i="24"/>
  <c r="F4541" i="24"/>
  <c r="E4541" i="24"/>
  <c r="D4541" i="24"/>
  <c r="C4541" i="24"/>
  <c r="F4540" i="24"/>
  <c r="E4540" i="24"/>
  <c r="D4540" i="24"/>
  <c r="C4540" i="24"/>
  <c r="F4539" i="24"/>
  <c r="E4539" i="24"/>
  <c r="D4539" i="24"/>
  <c r="C4539" i="24"/>
  <c r="F4538" i="24"/>
  <c r="E4538" i="24"/>
  <c r="D4538" i="24"/>
  <c r="C4538" i="24"/>
  <c r="F4537" i="24"/>
  <c r="E4537" i="24"/>
  <c r="D4537" i="24"/>
  <c r="C4537" i="24"/>
  <c r="F4536" i="24"/>
  <c r="E4536" i="24"/>
  <c r="D4536" i="24"/>
  <c r="C4536" i="24"/>
  <c r="F4535" i="24"/>
  <c r="E4535" i="24"/>
  <c r="D4535" i="24"/>
  <c r="C4535" i="24"/>
  <c r="F4534" i="24"/>
  <c r="E4534" i="24"/>
  <c r="D4534" i="24"/>
  <c r="C4534" i="24"/>
  <c r="F4533" i="24"/>
  <c r="E4533" i="24"/>
  <c r="D4533" i="24"/>
  <c r="C4533" i="24"/>
  <c r="F4532" i="24"/>
  <c r="E4532" i="24"/>
  <c r="D4532" i="24"/>
  <c r="C4532" i="24"/>
  <c r="F4531" i="24"/>
  <c r="E4531" i="24"/>
  <c r="D4531" i="24"/>
  <c r="C4531" i="24"/>
  <c r="F4530" i="24"/>
  <c r="E4530" i="24"/>
  <c r="D4530" i="24"/>
  <c r="C4530" i="24"/>
  <c r="F4529" i="24"/>
  <c r="E4529" i="24"/>
  <c r="D4529" i="24"/>
  <c r="C4529" i="24"/>
  <c r="F4528" i="24"/>
  <c r="E4528" i="24"/>
  <c r="D4528" i="24"/>
  <c r="C4528" i="24"/>
  <c r="F4527" i="24"/>
  <c r="E4527" i="24"/>
  <c r="D4527" i="24"/>
  <c r="C4527" i="24"/>
  <c r="F4526" i="24"/>
  <c r="E4526" i="24"/>
  <c r="D4526" i="24"/>
  <c r="C4526" i="24"/>
  <c r="F4525" i="24"/>
  <c r="E4525" i="24"/>
  <c r="D4525" i="24"/>
  <c r="C4525" i="24"/>
  <c r="F4524" i="24"/>
  <c r="E4524" i="24"/>
  <c r="D4524" i="24"/>
  <c r="C4524" i="24"/>
  <c r="F4523" i="24"/>
  <c r="E4523" i="24"/>
  <c r="D4523" i="24"/>
  <c r="C4523" i="24"/>
  <c r="F4522" i="24"/>
  <c r="E4522" i="24"/>
  <c r="D4522" i="24"/>
  <c r="C4522" i="24"/>
  <c r="F4521" i="24"/>
  <c r="E4521" i="24"/>
  <c r="D4521" i="24"/>
  <c r="C4521" i="24"/>
  <c r="F4520" i="24"/>
  <c r="E4520" i="24"/>
  <c r="D4520" i="24"/>
  <c r="C4520" i="24"/>
  <c r="F4519" i="24"/>
  <c r="E4519" i="24"/>
  <c r="D4519" i="24"/>
  <c r="C4519" i="24"/>
  <c r="F4518" i="24"/>
  <c r="E4518" i="24"/>
  <c r="D4518" i="24"/>
  <c r="C4518" i="24"/>
  <c r="F4517" i="24"/>
  <c r="E4517" i="24"/>
  <c r="D4517" i="24"/>
  <c r="C4517" i="24"/>
  <c r="F4516" i="24"/>
  <c r="E4516" i="24"/>
  <c r="D4516" i="24"/>
  <c r="C4516" i="24"/>
  <c r="F4515" i="24"/>
  <c r="E4515" i="24"/>
  <c r="D4515" i="24"/>
  <c r="C4515" i="24"/>
  <c r="F4514" i="24"/>
  <c r="E4514" i="24"/>
  <c r="D4514" i="24"/>
  <c r="C4514" i="24"/>
  <c r="F4513" i="24"/>
  <c r="E4513" i="24"/>
  <c r="D4513" i="24"/>
  <c r="C4513" i="24"/>
  <c r="F4512" i="24"/>
  <c r="E4512" i="24"/>
  <c r="D4512" i="24"/>
  <c r="C4512" i="24"/>
  <c r="F4511" i="24"/>
  <c r="E4511" i="24"/>
  <c r="D4511" i="24"/>
  <c r="C4511" i="24"/>
  <c r="F4510" i="24"/>
  <c r="E4510" i="24"/>
  <c r="D4510" i="24"/>
  <c r="C4510" i="24"/>
  <c r="F4509" i="24"/>
  <c r="E4509" i="24"/>
  <c r="D4509" i="24"/>
  <c r="C4509" i="24"/>
  <c r="F4508" i="24"/>
  <c r="E4508" i="24"/>
  <c r="D4508" i="24"/>
  <c r="C4508" i="24"/>
  <c r="F4507" i="24"/>
  <c r="E4507" i="24"/>
  <c r="D4507" i="24"/>
  <c r="C4507" i="24"/>
  <c r="F4506" i="24"/>
  <c r="E4506" i="24"/>
  <c r="D4506" i="24"/>
  <c r="C4506" i="24"/>
  <c r="F4505" i="24"/>
  <c r="E4505" i="24"/>
  <c r="D4505" i="24"/>
  <c r="C4505" i="24"/>
  <c r="F4504" i="24"/>
  <c r="E4504" i="24"/>
  <c r="D4504" i="24"/>
  <c r="C4504" i="24"/>
  <c r="F4503" i="24"/>
  <c r="E4503" i="24"/>
  <c r="D4503" i="24"/>
  <c r="C4503" i="24"/>
  <c r="F4502" i="24"/>
  <c r="E4502" i="24"/>
  <c r="D4502" i="24"/>
  <c r="C4502" i="24"/>
  <c r="F4501" i="24"/>
  <c r="E4501" i="24"/>
  <c r="D4501" i="24"/>
  <c r="C4501" i="24"/>
  <c r="F4500" i="24"/>
  <c r="E4500" i="24"/>
  <c r="D4500" i="24"/>
  <c r="C4500" i="24"/>
  <c r="F4499" i="24"/>
  <c r="E4499" i="24"/>
  <c r="D4499" i="24"/>
  <c r="C4499" i="24"/>
  <c r="F4498" i="24"/>
  <c r="E4498" i="24"/>
  <c r="D4498" i="24"/>
  <c r="C4498" i="24"/>
  <c r="F4497" i="24"/>
  <c r="E4497" i="24"/>
  <c r="D4497" i="24"/>
  <c r="C4497" i="24"/>
  <c r="F4496" i="24"/>
  <c r="E4496" i="24"/>
  <c r="D4496" i="24"/>
  <c r="C4496" i="24"/>
  <c r="F4495" i="24"/>
  <c r="E4495" i="24"/>
  <c r="D4495" i="24"/>
  <c r="C4495" i="24"/>
  <c r="F4494" i="24"/>
  <c r="E4494" i="24"/>
  <c r="D4494" i="24"/>
  <c r="C4494" i="24"/>
  <c r="F4493" i="24"/>
  <c r="E4493" i="24"/>
  <c r="D4493" i="24"/>
  <c r="C4493" i="24"/>
  <c r="F4492" i="24"/>
  <c r="E4492" i="24"/>
  <c r="D4492" i="24"/>
  <c r="C4492" i="24"/>
  <c r="F4491" i="24"/>
  <c r="E4491" i="24"/>
  <c r="D4491" i="24"/>
  <c r="C4491" i="24"/>
  <c r="F4490" i="24"/>
  <c r="E4490" i="24"/>
  <c r="D4490" i="24"/>
  <c r="C4490" i="24"/>
  <c r="F4489" i="24"/>
  <c r="E4489" i="24"/>
  <c r="D4489" i="24"/>
  <c r="C4489" i="24"/>
  <c r="F4488" i="24"/>
  <c r="E4488" i="24"/>
  <c r="D4488" i="24"/>
  <c r="C4488" i="24"/>
  <c r="F4487" i="24"/>
  <c r="E4487" i="24"/>
  <c r="D4487" i="24"/>
  <c r="C4487" i="24"/>
  <c r="F4486" i="24"/>
  <c r="E4486" i="24"/>
  <c r="D4486" i="24"/>
  <c r="C4486" i="24"/>
  <c r="F4485" i="24"/>
  <c r="E4485" i="24"/>
  <c r="D4485" i="24"/>
  <c r="C4485" i="24"/>
  <c r="F4484" i="24"/>
  <c r="E4484" i="24"/>
  <c r="D4484" i="24"/>
  <c r="C4484" i="24"/>
  <c r="F4483" i="24"/>
  <c r="E4483" i="24"/>
  <c r="D4483" i="24"/>
  <c r="C4483" i="24"/>
  <c r="F4482" i="24"/>
  <c r="E4482" i="24"/>
  <c r="D4482" i="24"/>
  <c r="C4482" i="24"/>
  <c r="F4481" i="24"/>
  <c r="E4481" i="24"/>
  <c r="D4481" i="24"/>
  <c r="C4481" i="24"/>
  <c r="F4480" i="24"/>
  <c r="E4480" i="24"/>
  <c r="D4480" i="24"/>
  <c r="C4480" i="24"/>
  <c r="F4479" i="24"/>
  <c r="E4479" i="24"/>
  <c r="D4479" i="24"/>
  <c r="C4479" i="24"/>
  <c r="F4478" i="24"/>
  <c r="E4478" i="24"/>
  <c r="D4478" i="24"/>
  <c r="C4478" i="24"/>
  <c r="F4477" i="24"/>
  <c r="E4477" i="24"/>
  <c r="D4477" i="24"/>
  <c r="C4477" i="24"/>
  <c r="F4476" i="24"/>
  <c r="E4476" i="24"/>
  <c r="D4476" i="24"/>
  <c r="C4476" i="24"/>
  <c r="F4475" i="24"/>
  <c r="E4475" i="24"/>
  <c r="D4475" i="24"/>
  <c r="C4475" i="24"/>
  <c r="F4474" i="24"/>
  <c r="E4474" i="24"/>
  <c r="D4474" i="24"/>
  <c r="C4474" i="24"/>
  <c r="F4473" i="24"/>
  <c r="E4473" i="24"/>
  <c r="D4473" i="24"/>
  <c r="C4473" i="24"/>
  <c r="F4472" i="24"/>
  <c r="E4472" i="24"/>
  <c r="D4472" i="24"/>
  <c r="C4472" i="24"/>
  <c r="F4471" i="24"/>
  <c r="E4471" i="24"/>
  <c r="D4471" i="24"/>
  <c r="C4471" i="24"/>
  <c r="F4470" i="24"/>
  <c r="E4470" i="24"/>
  <c r="D4470" i="24"/>
  <c r="C4470" i="24"/>
  <c r="F4469" i="24"/>
  <c r="E4469" i="24"/>
  <c r="D4469" i="24"/>
  <c r="C4469" i="24"/>
  <c r="F4468" i="24"/>
  <c r="E4468" i="24"/>
  <c r="D4468" i="24"/>
  <c r="C4468" i="24"/>
  <c r="F4467" i="24"/>
  <c r="E4467" i="24"/>
  <c r="D4467" i="24"/>
  <c r="C4467" i="24"/>
  <c r="F4466" i="24"/>
  <c r="E4466" i="24"/>
  <c r="D4466" i="24"/>
  <c r="C4466" i="24"/>
  <c r="F4465" i="24"/>
  <c r="E4465" i="24"/>
  <c r="D4465" i="24"/>
  <c r="C4465" i="24"/>
  <c r="F4464" i="24"/>
  <c r="E4464" i="24"/>
  <c r="D4464" i="24"/>
  <c r="C4464" i="24"/>
  <c r="F4463" i="24"/>
  <c r="E4463" i="24"/>
  <c r="D4463" i="24"/>
  <c r="C4463" i="24"/>
  <c r="F4462" i="24"/>
  <c r="E4462" i="24"/>
  <c r="D4462" i="24"/>
  <c r="C4462" i="24"/>
  <c r="F4461" i="24"/>
  <c r="E4461" i="24"/>
  <c r="D4461" i="24"/>
  <c r="C4461" i="24"/>
  <c r="F4460" i="24"/>
  <c r="E4460" i="24"/>
  <c r="D4460" i="24"/>
  <c r="C4460" i="24"/>
  <c r="F4459" i="24"/>
  <c r="E4459" i="24"/>
  <c r="D4459" i="24"/>
  <c r="C4459" i="24"/>
  <c r="F4458" i="24"/>
  <c r="E4458" i="24"/>
  <c r="D4458" i="24"/>
  <c r="C4458" i="24"/>
  <c r="F4457" i="24"/>
  <c r="E4457" i="24"/>
  <c r="D4457" i="24"/>
  <c r="C4457" i="24"/>
  <c r="F4456" i="24"/>
  <c r="E4456" i="24"/>
  <c r="D4456" i="24"/>
  <c r="C4456" i="24"/>
  <c r="F4455" i="24"/>
  <c r="E4455" i="24"/>
  <c r="D4455" i="24"/>
  <c r="C4455" i="24"/>
  <c r="F4454" i="24"/>
  <c r="E4454" i="24"/>
  <c r="D4454" i="24"/>
  <c r="C4454" i="24"/>
  <c r="F4453" i="24"/>
  <c r="E4453" i="24"/>
  <c r="D4453" i="24"/>
  <c r="C4453" i="24"/>
  <c r="F4452" i="24"/>
  <c r="E4452" i="24"/>
  <c r="D4452" i="24"/>
  <c r="C4452" i="24"/>
  <c r="F4451" i="24"/>
  <c r="E4451" i="24"/>
  <c r="D4451" i="24"/>
  <c r="C4451" i="24"/>
  <c r="F4450" i="24"/>
  <c r="E4450" i="24"/>
  <c r="D4450" i="24"/>
  <c r="C4450" i="24"/>
  <c r="F4449" i="24"/>
  <c r="E4449" i="24"/>
  <c r="D4449" i="24"/>
  <c r="C4449" i="24"/>
  <c r="F4448" i="24"/>
  <c r="E4448" i="24"/>
  <c r="D4448" i="24"/>
  <c r="C4448" i="24"/>
  <c r="F4447" i="24"/>
  <c r="E4447" i="24"/>
  <c r="D4447" i="24"/>
  <c r="C4447" i="24"/>
  <c r="F4446" i="24"/>
  <c r="E4446" i="24"/>
  <c r="D4446" i="24"/>
  <c r="C4446" i="24"/>
  <c r="F4445" i="24"/>
  <c r="E4445" i="24"/>
  <c r="D4445" i="24"/>
  <c r="C4445" i="24"/>
  <c r="F4444" i="24"/>
  <c r="E4444" i="24"/>
  <c r="D4444" i="24"/>
  <c r="C4444" i="24"/>
  <c r="F4443" i="24"/>
  <c r="E4443" i="24"/>
  <c r="D4443" i="24"/>
  <c r="C4443" i="24"/>
  <c r="F4442" i="24"/>
  <c r="E4442" i="24"/>
  <c r="D4442" i="24"/>
  <c r="C4442" i="24"/>
  <c r="F4441" i="24"/>
  <c r="E4441" i="24"/>
  <c r="D4441" i="24"/>
  <c r="C4441" i="24"/>
  <c r="F4440" i="24"/>
  <c r="E4440" i="24"/>
  <c r="D4440" i="24"/>
  <c r="C4440" i="24"/>
  <c r="F4439" i="24"/>
  <c r="E4439" i="24"/>
  <c r="D4439" i="24"/>
  <c r="C4439" i="24"/>
  <c r="F4438" i="24"/>
  <c r="E4438" i="24"/>
  <c r="D4438" i="24"/>
  <c r="C4438" i="24"/>
  <c r="F4437" i="24"/>
  <c r="E4437" i="24"/>
  <c r="D4437" i="24"/>
  <c r="C4437" i="24"/>
  <c r="F4436" i="24"/>
  <c r="E4436" i="24"/>
  <c r="D4436" i="24"/>
  <c r="C4436" i="24"/>
  <c r="F4435" i="24"/>
  <c r="E4435" i="24"/>
  <c r="D4435" i="24"/>
  <c r="C4435" i="24"/>
  <c r="F4434" i="24"/>
  <c r="E4434" i="24"/>
  <c r="D4434" i="24"/>
  <c r="C4434" i="24"/>
  <c r="F4433" i="24"/>
  <c r="E4433" i="24"/>
  <c r="D4433" i="24"/>
  <c r="C4433" i="24"/>
  <c r="F4432" i="24"/>
  <c r="E4432" i="24"/>
  <c r="D4432" i="24"/>
  <c r="C4432" i="24"/>
  <c r="F4431" i="24"/>
  <c r="E4431" i="24"/>
  <c r="D4431" i="24"/>
  <c r="C4431" i="24"/>
  <c r="F4430" i="24"/>
  <c r="E4430" i="24"/>
  <c r="D4430" i="24"/>
  <c r="C4430" i="24"/>
  <c r="F4429" i="24"/>
  <c r="E4429" i="24"/>
  <c r="D4429" i="24"/>
  <c r="C4429" i="24"/>
  <c r="F4428" i="24"/>
  <c r="E4428" i="24"/>
  <c r="D4428" i="24"/>
  <c r="C4428" i="24"/>
  <c r="F4427" i="24"/>
  <c r="E4427" i="24"/>
  <c r="D4427" i="24"/>
  <c r="C4427" i="24"/>
  <c r="F4426" i="24"/>
  <c r="E4426" i="24"/>
  <c r="D4426" i="24"/>
  <c r="C4426" i="24"/>
  <c r="F4425" i="24"/>
  <c r="E4425" i="24"/>
  <c r="D4425" i="24"/>
  <c r="C4425" i="24"/>
  <c r="F4424" i="24"/>
  <c r="E4424" i="24"/>
  <c r="D4424" i="24"/>
  <c r="C4424" i="24"/>
  <c r="F4423" i="24"/>
  <c r="E4423" i="24"/>
  <c r="D4423" i="24"/>
  <c r="C4423" i="24"/>
  <c r="F4422" i="24"/>
  <c r="E4422" i="24"/>
  <c r="D4422" i="24"/>
  <c r="C4422" i="24"/>
  <c r="F4421" i="24"/>
  <c r="E4421" i="24"/>
  <c r="D4421" i="24"/>
  <c r="C4421" i="24"/>
  <c r="F4420" i="24"/>
  <c r="E4420" i="24"/>
  <c r="D4420" i="24"/>
  <c r="C4420" i="24"/>
  <c r="F4419" i="24"/>
  <c r="E4419" i="24"/>
  <c r="D4419" i="24"/>
  <c r="C4419" i="24"/>
  <c r="F4418" i="24"/>
  <c r="E4418" i="24"/>
  <c r="D4418" i="24"/>
  <c r="C4418" i="24"/>
  <c r="F4417" i="24"/>
  <c r="E4417" i="24"/>
  <c r="D4417" i="24"/>
  <c r="C4417" i="24"/>
  <c r="F4416" i="24"/>
  <c r="E4416" i="24"/>
  <c r="D4416" i="24"/>
  <c r="C4416" i="24"/>
  <c r="F4415" i="24"/>
  <c r="E4415" i="24"/>
  <c r="D4415" i="24"/>
  <c r="C4415" i="24"/>
  <c r="F4414" i="24"/>
  <c r="E4414" i="24"/>
  <c r="D4414" i="24"/>
  <c r="C4414" i="24"/>
  <c r="F4413" i="24"/>
  <c r="E4413" i="24"/>
  <c r="D4413" i="24"/>
  <c r="C4413" i="24"/>
  <c r="F4412" i="24"/>
  <c r="E4412" i="24"/>
  <c r="D4412" i="24"/>
  <c r="C4412" i="24"/>
  <c r="F4411" i="24"/>
  <c r="E4411" i="24"/>
  <c r="D4411" i="24"/>
  <c r="C4411" i="24"/>
  <c r="F4410" i="24"/>
  <c r="E4410" i="24"/>
  <c r="D4410" i="24"/>
  <c r="C4410" i="24"/>
  <c r="F4409" i="24"/>
  <c r="E4409" i="24"/>
  <c r="D4409" i="24"/>
  <c r="C4409" i="24"/>
  <c r="F4408" i="24"/>
  <c r="E4408" i="24"/>
  <c r="D4408" i="24"/>
  <c r="C4408" i="24"/>
  <c r="F4407" i="24"/>
  <c r="E4407" i="24"/>
  <c r="D4407" i="24"/>
  <c r="C4407" i="24"/>
  <c r="F4406" i="24"/>
  <c r="E4406" i="24"/>
  <c r="D4406" i="24"/>
  <c r="C4406" i="24"/>
  <c r="F4405" i="24"/>
  <c r="E4405" i="24"/>
  <c r="D4405" i="24"/>
  <c r="C4405" i="24"/>
  <c r="F4404" i="24"/>
  <c r="E4404" i="24"/>
  <c r="D4404" i="24"/>
  <c r="C4404" i="24"/>
  <c r="F4403" i="24"/>
  <c r="E4403" i="24"/>
  <c r="D4403" i="24"/>
  <c r="C4403" i="24"/>
  <c r="F4402" i="24"/>
  <c r="E4402" i="24"/>
  <c r="D4402" i="24"/>
  <c r="C4402" i="24"/>
  <c r="F4401" i="24"/>
  <c r="E4401" i="24"/>
  <c r="D4401" i="24"/>
  <c r="C4401" i="24"/>
  <c r="F4400" i="24"/>
  <c r="E4400" i="24"/>
  <c r="D4400" i="24"/>
  <c r="C4400" i="24"/>
  <c r="F4399" i="24"/>
  <c r="E4399" i="24"/>
  <c r="D4399" i="24"/>
  <c r="C4399" i="24"/>
  <c r="F4398" i="24"/>
  <c r="E4398" i="24"/>
  <c r="D4398" i="24"/>
  <c r="C4398" i="24"/>
  <c r="F4397" i="24"/>
  <c r="E4397" i="24"/>
  <c r="D4397" i="24"/>
  <c r="C4397" i="24"/>
  <c r="F4396" i="24"/>
  <c r="E4396" i="24"/>
  <c r="D4396" i="24"/>
  <c r="C4396" i="24"/>
  <c r="F4395" i="24"/>
  <c r="E4395" i="24"/>
  <c r="D4395" i="24"/>
  <c r="C4395" i="24"/>
  <c r="F4394" i="24"/>
  <c r="E4394" i="24"/>
  <c r="D4394" i="24"/>
  <c r="C4394" i="24"/>
  <c r="F4393" i="24"/>
  <c r="E4393" i="24"/>
  <c r="D4393" i="24"/>
  <c r="C4393" i="24"/>
  <c r="F4392" i="24"/>
  <c r="E4392" i="24"/>
  <c r="D4392" i="24"/>
  <c r="C4392" i="24"/>
  <c r="F4391" i="24"/>
  <c r="E4391" i="24"/>
  <c r="D4391" i="24"/>
  <c r="C4391" i="24"/>
  <c r="F4390" i="24"/>
  <c r="E4390" i="24"/>
  <c r="D4390" i="24"/>
  <c r="C4390" i="24"/>
  <c r="F4389" i="24"/>
  <c r="E4389" i="24"/>
  <c r="D4389" i="24"/>
  <c r="C4389" i="24"/>
  <c r="F4388" i="24"/>
  <c r="E4388" i="24"/>
  <c r="D4388" i="24"/>
  <c r="C4388" i="24"/>
  <c r="F4387" i="24"/>
  <c r="E4387" i="24"/>
  <c r="D4387" i="24"/>
  <c r="C4387" i="24"/>
  <c r="F4386" i="24"/>
  <c r="E4386" i="24"/>
  <c r="D4386" i="24"/>
  <c r="C4386" i="24"/>
  <c r="F4385" i="24"/>
  <c r="E4385" i="24"/>
  <c r="D4385" i="24"/>
  <c r="C4385" i="24"/>
  <c r="F4384" i="24"/>
  <c r="E4384" i="24"/>
  <c r="D4384" i="24"/>
  <c r="C4384" i="24"/>
  <c r="F4383" i="24"/>
  <c r="E4383" i="24"/>
  <c r="D4383" i="24"/>
  <c r="C4383" i="24"/>
  <c r="F4382" i="24"/>
  <c r="E4382" i="24"/>
  <c r="D4382" i="24"/>
  <c r="C4382" i="24"/>
  <c r="F4381" i="24"/>
  <c r="E4381" i="24"/>
  <c r="D4381" i="24"/>
  <c r="C4381" i="24"/>
  <c r="F4380" i="24"/>
  <c r="E4380" i="24"/>
  <c r="D4380" i="24"/>
  <c r="C4380" i="24"/>
  <c r="F4379" i="24"/>
  <c r="E4379" i="24"/>
  <c r="D4379" i="24"/>
  <c r="C4379" i="24"/>
  <c r="F4378" i="24"/>
  <c r="E4378" i="24"/>
  <c r="D4378" i="24"/>
  <c r="C4378" i="24"/>
  <c r="F4377" i="24"/>
  <c r="E4377" i="24"/>
  <c r="D4377" i="24"/>
  <c r="C4377" i="24"/>
  <c r="F4376" i="24"/>
  <c r="E4376" i="24"/>
  <c r="D4376" i="24"/>
  <c r="C4376" i="24"/>
  <c r="F4375" i="24"/>
  <c r="E4375" i="24"/>
  <c r="D4375" i="24"/>
  <c r="C4375" i="24"/>
  <c r="F4374" i="24"/>
  <c r="E4374" i="24"/>
  <c r="D4374" i="24"/>
  <c r="C4374" i="24"/>
  <c r="F4373" i="24"/>
  <c r="E4373" i="24"/>
  <c r="D4373" i="24"/>
  <c r="C4373" i="24"/>
  <c r="F4372" i="24"/>
  <c r="E4372" i="24"/>
  <c r="D4372" i="24"/>
  <c r="C4372" i="24"/>
  <c r="F4371" i="24"/>
  <c r="E4371" i="24"/>
  <c r="D4371" i="24"/>
  <c r="C4371" i="24"/>
  <c r="F4370" i="24"/>
  <c r="E4370" i="24"/>
  <c r="D4370" i="24"/>
  <c r="C4370" i="24"/>
  <c r="F4369" i="24"/>
  <c r="E4369" i="24"/>
  <c r="D4369" i="24"/>
  <c r="C4369" i="24"/>
  <c r="F4368" i="24"/>
  <c r="E4368" i="24"/>
  <c r="D4368" i="24"/>
  <c r="C4368" i="24"/>
  <c r="F4367" i="24"/>
  <c r="E4367" i="24"/>
  <c r="D4367" i="24"/>
  <c r="C4367" i="24"/>
  <c r="F4366" i="24"/>
  <c r="E4366" i="24"/>
  <c r="D4366" i="24"/>
  <c r="C4366" i="24"/>
  <c r="F4365" i="24"/>
  <c r="E4365" i="24"/>
  <c r="D4365" i="24"/>
  <c r="C4365" i="24"/>
  <c r="F4364" i="24"/>
  <c r="E4364" i="24"/>
  <c r="D4364" i="24"/>
  <c r="C4364" i="24"/>
  <c r="F4363" i="24"/>
  <c r="E4363" i="24"/>
  <c r="D4363" i="24"/>
  <c r="C4363" i="24"/>
  <c r="F4362" i="24"/>
  <c r="E4362" i="24"/>
  <c r="D4362" i="24"/>
  <c r="C4362" i="24"/>
  <c r="F4361" i="24"/>
  <c r="E4361" i="24"/>
  <c r="D4361" i="24"/>
  <c r="C4361" i="24"/>
  <c r="F4360" i="24"/>
  <c r="E4360" i="24"/>
  <c r="D4360" i="24"/>
  <c r="C4360" i="24"/>
  <c r="F4359" i="24"/>
  <c r="E4359" i="24"/>
  <c r="D4359" i="24"/>
  <c r="C4359" i="24"/>
  <c r="F4358" i="24"/>
  <c r="E4358" i="24"/>
  <c r="D4358" i="24"/>
  <c r="C4358" i="24"/>
  <c r="F4357" i="24"/>
  <c r="E4357" i="24"/>
  <c r="D4357" i="24"/>
  <c r="C4357" i="24"/>
  <c r="F4356" i="24"/>
  <c r="E4356" i="24"/>
  <c r="D4356" i="24"/>
  <c r="C4356" i="24"/>
  <c r="F4355" i="24"/>
  <c r="E4355" i="24"/>
  <c r="D4355" i="24"/>
  <c r="C4355" i="24"/>
  <c r="F4354" i="24"/>
  <c r="E4354" i="24"/>
  <c r="D4354" i="24"/>
  <c r="C4354" i="24"/>
  <c r="F4353" i="24"/>
  <c r="E4353" i="24"/>
  <c r="D4353" i="24"/>
  <c r="C4353" i="24"/>
  <c r="F4352" i="24"/>
  <c r="E4352" i="24"/>
  <c r="D4352" i="24"/>
  <c r="C4352" i="24"/>
  <c r="F4351" i="24"/>
  <c r="E4351" i="24"/>
  <c r="D4351" i="24"/>
  <c r="C4351" i="24"/>
  <c r="F4350" i="24"/>
  <c r="E4350" i="24"/>
  <c r="D4350" i="24"/>
  <c r="C4350" i="24"/>
  <c r="F4349" i="24"/>
  <c r="E4349" i="24"/>
  <c r="D4349" i="24"/>
  <c r="C4349" i="24"/>
  <c r="F4348" i="24"/>
  <c r="E4348" i="24"/>
  <c r="D4348" i="24"/>
  <c r="C4348" i="24"/>
  <c r="F4347" i="24"/>
  <c r="E4347" i="24"/>
  <c r="D4347" i="24"/>
  <c r="C4347" i="24"/>
  <c r="F4346" i="24"/>
  <c r="E4346" i="24"/>
  <c r="D4346" i="24"/>
  <c r="C4346" i="24"/>
  <c r="F4345" i="24"/>
  <c r="E4345" i="24"/>
  <c r="D4345" i="24"/>
  <c r="C4345" i="24"/>
  <c r="F4344" i="24"/>
  <c r="E4344" i="24"/>
  <c r="D4344" i="24"/>
  <c r="C4344" i="24"/>
  <c r="F4343" i="24"/>
  <c r="E4343" i="24"/>
  <c r="D4343" i="24"/>
  <c r="C4343" i="24"/>
  <c r="F4342" i="24"/>
  <c r="E4342" i="24"/>
  <c r="D4342" i="24"/>
  <c r="C4342" i="24"/>
  <c r="F4341" i="24"/>
  <c r="E4341" i="24"/>
  <c r="D4341" i="24"/>
  <c r="C4341" i="24"/>
  <c r="F4340" i="24"/>
  <c r="E4340" i="24"/>
  <c r="D4340" i="24"/>
  <c r="C4340" i="24"/>
  <c r="F4339" i="24"/>
  <c r="E4339" i="24"/>
  <c r="D4339" i="24"/>
  <c r="C4339" i="24"/>
  <c r="F4338" i="24"/>
  <c r="E4338" i="24"/>
  <c r="D4338" i="24"/>
  <c r="C4338" i="24"/>
  <c r="F4337" i="24"/>
  <c r="E4337" i="24"/>
  <c r="D4337" i="24"/>
  <c r="C4337" i="24"/>
  <c r="F4336" i="24"/>
  <c r="E4336" i="24"/>
  <c r="D4336" i="24"/>
  <c r="C4336" i="24"/>
  <c r="F4335" i="24"/>
  <c r="E4335" i="24"/>
  <c r="D4335" i="24"/>
  <c r="C4335" i="24"/>
  <c r="F4334" i="24"/>
  <c r="E4334" i="24"/>
  <c r="D4334" i="24"/>
  <c r="C4334" i="24"/>
  <c r="F4333" i="24"/>
  <c r="E4333" i="24"/>
  <c r="D4333" i="24"/>
  <c r="C4333" i="24"/>
  <c r="F4332" i="24"/>
  <c r="E4332" i="24"/>
  <c r="D4332" i="24"/>
  <c r="C4332" i="24"/>
  <c r="F4331" i="24"/>
  <c r="E4331" i="24"/>
  <c r="D4331" i="24"/>
  <c r="C4331" i="24"/>
  <c r="F4330" i="24"/>
  <c r="E4330" i="24"/>
  <c r="D4330" i="24"/>
  <c r="C4330" i="24"/>
  <c r="F4329" i="24"/>
  <c r="E4329" i="24"/>
  <c r="D4329" i="24"/>
  <c r="C4329" i="24"/>
  <c r="F4328" i="24"/>
  <c r="E4328" i="24"/>
  <c r="D4328" i="24"/>
  <c r="C4328" i="24"/>
  <c r="F4327" i="24"/>
  <c r="E4327" i="24"/>
  <c r="D4327" i="24"/>
  <c r="C4327" i="24"/>
  <c r="F4326" i="24"/>
  <c r="E4326" i="24"/>
  <c r="D4326" i="24"/>
  <c r="C4326" i="24"/>
  <c r="F4325" i="24"/>
  <c r="E4325" i="24"/>
  <c r="D4325" i="24"/>
  <c r="C4325" i="24"/>
  <c r="F4324" i="24"/>
  <c r="E4324" i="24"/>
  <c r="D4324" i="24"/>
  <c r="C4324" i="24"/>
  <c r="F4323" i="24"/>
  <c r="E4323" i="24"/>
  <c r="D4323" i="24"/>
  <c r="C4323" i="24"/>
  <c r="F4322" i="24"/>
  <c r="E4322" i="24"/>
  <c r="D4322" i="24"/>
  <c r="C4322" i="24"/>
  <c r="F4321" i="24"/>
  <c r="E4321" i="24"/>
  <c r="D4321" i="24"/>
  <c r="C4321" i="24"/>
  <c r="F4320" i="24"/>
  <c r="E4320" i="24"/>
  <c r="D4320" i="24"/>
  <c r="C4320" i="24"/>
  <c r="F4319" i="24"/>
  <c r="E4319" i="24"/>
  <c r="D4319" i="24"/>
  <c r="C4319" i="24"/>
  <c r="F4318" i="24"/>
  <c r="E4318" i="24"/>
  <c r="D4318" i="24"/>
  <c r="C4318" i="24"/>
  <c r="F4317" i="24"/>
  <c r="E4317" i="24"/>
  <c r="D4317" i="24"/>
  <c r="C4317" i="24"/>
  <c r="F4316" i="24"/>
  <c r="E4316" i="24"/>
  <c r="D4316" i="24"/>
  <c r="C4316" i="24"/>
  <c r="F4315" i="24"/>
  <c r="E4315" i="24"/>
  <c r="D4315" i="24"/>
  <c r="C4315" i="24"/>
  <c r="F4314" i="24"/>
  <c r="E4314" i="24"/>
  <c r="D4314" i="24"/>
  <c r="C4314" i="24"/>
  <c r="F4313" i="24"/>
  <c r="E4313" i="24"/>
  <c r="D4313" i="24"/>
  <c r="C4313" i="24"/>
  <c r="F4312" i="24"/>
  <c r="E4312" i="24"/>
  <c r="D4312" i="24"/>
  <c r="C4312" i="24"/>
  <c r="F4311" i="24"/>
  <c r="E4311" i="24"/>
  <c r="D4311" i="24"/>
  <c r="C4311" i="24"/>
  <c r="F4310" i="24"/>
  <c r="E4310" i="24"/>
  <c r="D4310" i="24"/>
  <c r="C4310" i="24"/>
  <c r="F4309" i="24"/>
  <c r="E4309" i="24"/>
  <c r="D4309" i="24"/>
  <c r="C4309" i="24"/>
  <c r="F4308" i="24"/>
  <c r="E4308" i="24"/>
  <c r="D4308" i="24"/>
  <c r="C4308" i="24"/>
  <c r="F4307" i="24"/>
  <c r="E4307" i="24"/>
  <c r="D4307" i="24"/>
  <c r="C4307" i="24"/>
  <c r="F4306" i="24"/>
  <c r="E4306" i="24"/>
  <c r="D4306" i="24"/>
  <c r="C4306" i="24"/>
  <c r="F4305" i="24"/>
  <c r="E4305" i="24"/>
  <c r="D4305" i="24"/>
  <c r="C4305" i="24"/>
  <c r="F4304" i="24"/>
  <c r="E4304" i="24"/>
  <c r="D4304" i="24"/>
  <c r="C4304" i="24"/>
  <c r="F4303" i="24"/>
  <c r="E4303" i="24"/>
  <c r="D4303" i="24"/>
  <c r="C4303" i="24"/>
  <c r="F4302" i="24"/>
  <c r="E4302" i="24"/>
  <c r="D4302" i="24"/>
  <c r="C4302" i="24"/>
  <c r="F4301" i="24"/>
  <c r="E4301" i="24"/>
  <c r="D4301" i="24"/>
  <c r="C4301" i="24"/>
  <c r="F4300" i="24"/>
  <c r="E4300" i="24"/>
  <c r="D4300" i="24"/>
  <c r="C4300" i="24"/>
  <c r="F4299" i="24"/>
  <c r="E4299" i="24"/>
  <c r="D4299" i="24"/>
  <c r="C4299" i="24"/>
  <c r="F4298" i="24"/>
  <c r="E4298" i="24"/>
  <c r="D4298" i="24"/>
  <c r="C4298" i="24"/>
  <c r="F4297" i="24"/>
  <c r="E4297" i="24"/>
  <c r="D4297" i="24"/>
  <c r="C4297" i="24"/>
  <c r="F4296" i="24"/>
  <c r="E4296" i="24"/>
  <c r="D4296" i="24"/>
  <c r="C4296" i="24"/>
  <c r="F4295" i="24"/>
  <c r="E4295" i="24"/>
  <c r="D4295" i="24"/>
  <c r="C4295" i="24"/>
  <c r="F4294" i="24"/>
  <c r="E4294" i="24"/>
  <c r="D4294" i="24"/>
  <c r="C4294" i="24"/>
  <c r="F4293" i="24"/>
  <c r="E4293" i="24"/>
  <c r="D4293" i="24"/>
  <c r="C4293" i="24"/>
  <c r="F4292" i="24"/>
  <c r="E4292" i="24"/>
  <c r="D4292" i="24"/>
  <c r="C4292" i="24"/>
  <c r="F4291" i="24"/>
  <c r="E4291" i="24"/>
  <c r="D4291" i="24"/>
  <c r="C4291" i="24"/>
  <c r="F4290" i="24"/>
  <c r="E4290" i="24"/>
  <c r="D4290" i="24"/>
  <c r="C4290" i="24"/>
  <c r="F4289" i="24"/>
  <c r="E4289" i="24"/>
  <c r="D4289" i="24"/>
  <c r="C4289" i="24"/>
  <c r="F4288" i="24"/>
  <c r="E4288" i="24"/>
  <c r="D4288" i="24"/>
  <c r="C4288" i="24"/>
  <c r="F4287" i="24"/>
  <c r="E4287" i="24"/>
  <c r="D4287" i="24"/>
  <c r="C4287" i="24"/>
  <c r="F4286" i="24"/>
  <c r="E4286" i="24"/>
  <c r="D4286" i="24"/>
  <c r="C4286" i="24"/>
  <c r="F4285" i="24"/>
  <c r="E4285" i="24"/>
  <c r="D4285" i="24"/>
  <c r="C4285" i="24"/>
  <c r="F4284" i="24"/>
  <c r="E4284" i="24"/>
  <c r="D4284" i="24"/>
  <c r="C4284" i="24"/>
  <c r="F4283" i="24"/>
  <c r="E4283" i="24"/>
  <c r="D4283" i="24"/>
  <c r="C4283" i="24"/>
  <c r="F4282" i="24"/>
  <c r="E4282" i="24"/>
  <c r="D4282" i="24"/>
  <c r="C4282" i="24"/>
  <c r="F4281" i="24"/>
  <c r="E4281" i="24"/>
  <c r="D4281" i="24"/>
  <c r="C4281" i="24"/>
  <c r="F4280" i="24"/>
  <c r="E4280" i="24"/>
  <c r="D4280" i="24"/>
  <c r="C4280" i="24"/>
  <c r="F4279" i="24"/>
  <c r="E4279" i="24"/>
  <c r="D4279" i="24"/>
  <c r="C4279" i="24"/>
  <c r="F4278" i="24"/>
  <c r="E4278" i="24"/>
  <c r="D4278" i="24"/>
  <c r="C4278" i="24"/>
  <c r="F4277" i="24"/>
  <c r="E4277" i="24"/>
  <c r="D4277" i="24"/>
  <c r="C4277" i="24"/>
  <c r="F4276" i="24"/>
  <c r="E4276" i="24"/>
  <c r="D4276" i="24"/>
  <c r="C4276" i="24"/>
  <c r="F4275" i="24"/>
  <c r="E4275" i="24"/>
  <c r="D4275" i="24"/>
  <c r="C4275" i="24"/>
  <c r="F4274" i="24"/>
  <c r="E4274" i="24"/>
  <c r="D4274" i="24"/>
  <c r="C4274" i="24"/>
  <c r="F4273" i="24"/>
  <c r="E4273" i="24"/>
  <c r="D4273" i="24"/>
  <c r="C4273" i="24"/>
  <c r="F4272" i="24"/>
  <c r="E4272" i="24"/>
  <c r="D4272" i="24"/>
  <c r="C4272" i="24"/>
  <c r="F4271" i="24"/>
  <c r="E4271" i="24"/>
  <c r="D4271" i="24"/>
  <c r="C4271" i="24"/>
  <c r="F4270" i="24"/>
  <c r="E4270" i="24"/>
  <c r="D4270" i="24"/>
  <c r="C4270" i="24"/>
  <c r="F4269" i="24"/>
  <c r="E4269" i="24"/>
  <c r="D4269" i="24"/>
  <c r="C4269" i="24"/>
  <c r="F4268" i="24"/>
  <c r="E4268" i="24"/>
  <c r="D4268" i="24"/>
  <c r="C4268" i="24"/>
  <c r="F4267" i="24"/>
  <c r="E4267" i="24"/>
  <c r="D4267" i="24"/>
  <c r="C4267" i="24"/>
  <c r="F4266" i="24"/>
  <c r="E4266" i="24"/>
  <c r="D4266" i="24"/>
  <c r="C4266" i="24"/>
  <c r="F4265" i="24"/>
  <c r="E4265" i="24"/>
  <c r="D4265" i="24"/>
  <c r="C4265" i="24"/>
  <c r="F4264" i="24"/>
  <c r="E4264" i="24"/>
  <c r="D4264" i="24"/>
  <c r="C4264" i="24"/>
  <c r="F4263" i="24"/>
  <c r="E4263" i="24"/>
  <c r="D4263" i="24"/>
  <c r="C4263" i="24"/>
  <c r="F4262" i="24"/>
  <c r="E4262" i="24"/>
  <c r="D4262" i="24"/>
  <c r="C4262" i="24"/>
  <c r="F4261" i="24"/>
  <c r="E4261" i="24"/>
  <c r="D4261" i="24"/>
  <c r="C4261" i="24"/>
  <c r="F4260" i="24"/>
  <c r="E4260" i="24"/>
  <c r="D4260" i="24"/>
  <c r="C4260" i="24"/>
  <c r="F4259" i="24"/>
  <c r="E4259" i="24"/>
  <c r="D4259" i="24"/>
  <c r="C4259" i="24"/>
  <c r="F4258" i="24"/>
  <c r="E4258" i="24"/>
  <c r="D4258" i="24"/>
  <c r="C4258" i="24"/>
  <c r="F4257" i="24"/>
  <c r="E4257" i="24"/>
  <c r="D4257" i="24"/>
  <c r="C4257" i="24"/>
  <c r="F4256" i="24"/>
  <c r="E4256" i="24"/>
  <c r="D4256" i="24"/>
  <c r="C4256" i="24"/>
  <c r="F4255" i="24"/>
  <c r="E4255" i="24"/>
  <c r="D4255" i="24"/>
  <c r="C4255" i="24"/>
  <c r="F4254" i="24"/>
  <c r="E4254" i="24"/>
  <c r="D4254" i="24"/>
  <c r="C4254" i="24"/>
  <c r="F4253" i="24"/>
  <c r="E4253" i="24"/>
  <c r="D4253" i="24"/>
  <c r="C4253" i="24"/>
  <c r="F4252" i="24"/>
  <c r="E4252" i="24"/>
  <c r="D4252" i="24"/>
  <c r="C4252" i="24"/>
  <c r="F4251" i="24"/>
  <c r="E4251" i="24"/>
  <c r="D4251" i="24"/>
  <c r="C4251" i="24"/>
  <c r="F4250" i="24"/>
  <c r="E4250" i="24"/>
  <c r="D4250" i="24"/>
  <c r="C4250" i="24"/>
  <c r="F4249" i="24"/>
  <c r="E4249" i="24"/>
  <c r="D4249" i="24"/>
  <c r="C4249" i="24"/>
  <c r="F4248" i="24"/>
  <c r="E4248" i="24"/>
  <c r="D4248" i="24"/>
  <c r="C4248" i="24"/>
  <c r="F4247" i="24"/>
  <c r="E4247" i="24"/>
  <c r="D4247" i="24"/>
  <c r="C4247" i="24"/>
  <c r="F4246" i="24"/>
  <c r="E4246" i="24"/>
  <c r="D4246" i="24"/>
  <c r="C4246" i="24"/>
  <c r="F4245" i="24"/>
  <c r="E4245" i="24"/>
  <c r="D4245" i="24"/>
  <c r="C4245" i="24"/>
  <c r="F4244" i="24"/>
  <c r="E4244" i="24"/>
  <c r="D4244" i="24"/>
  <c r="C4244" i="24"/>
  <c r="F4243" i="24"/>
  <c r="E4243" i="24"/>
  <c r="D4243" i="24"/>
  <c r="C4243" i="24"/>
  <c r="F4242" i="24"/>
  <c r="E4242" i="24"/>
  <c r="D4242" i="24"/>
  <c r="C4242" i="24"/>
  <c r="F4241" i="24"/>
  <c r="E4241" i="24"/>
  <c r="D4241" i="24"/>
  <c r="C4241" i="24"/>
  <c r="F4240" i="24"/>
  <c r="E4240" i="24"/>
  <c r="D4240" i="24"/>
  <c r="C4240" i="24"/>
  <c r="F4239" i="24"/>
  <c r="E4239" i="24"/>
  <c r="D4239" i="24"/>
  <c r="C4239" i="24"/>
  <c r="F4238" i="24"/>
  <c r="E4238" i="24"/>
  <c r="D4238" i="24"/>
  <c r="C4238" i="24"/>
  <c r="F4237" i="24"/>
  <c r="E4237" i="24"/>
  <c r="D4237" i="24"/>
  <c r="C4237" i="24"/>
  <c r="F4236" i="24"/>
  <c r="E4236" i="24"/>
  <c r="D4236" i="24"/>
  <c r="C4236" i="24"/>
  <c r="F4235" i="24"/>
  <c r="E4235" i="24"/>
  <c r="D4235" i="24"/>
  <c r="C4235" i="24"/>
  <c r="F4234" i="24"/>
  <c r="E4234" i="24"/>
  <c r="D4234" i="24"/>
  <c r="C4234" i="24"/>
  <c r="F4233" i="24"/>
  <c r="E4233" i="24"/>
  <c r="D4233" i="24"/>
  <c r="C4233" i="24"/>
  <c r="F4232" i="24"/>
  <c r="E4232" i="24"/>
  <c r="D4232" i="24"/>
  <c r="C4232" i="24"/>
  <c r="F4231" i="24"/>
  <c r="E4231" i="24"/>
  <c r="D4231" i="24"/>
  <c r="C4231" i="24"/>
  <c r="F4230" i="24"/>
  <c r="E4230" i="24"/>
  <c r="D4230" i="24"/>
  <c r="C4230" i="24"/>
  <c r="F4229" i="24"/>
  <c r="E4229" i="24"/>
  <c r="D4229" i="24"/>
  <c r="C4229" i="24"/>
  <c r="F4228" i="24"/>
  <c r="E4228" i="24"/>
  <c r="D4228" i="24"/>
  <c r="C4228" i="24"/>
  <c r="F4227" i="24"/>
  <c r="E4227" i="24"/>
  <c r="D4227" i="24"/>
  <c r="C4227" i="24"/>
  <c r="F4226" i="24"/>
  <c r="E4226" i="24"/>
  <c r="D4226" i="24"/>
  <c r="C4226" i="24"/>
  <c r="F4225" i="24"/>
  <c r="E4225" i="24"/>
  <c r="D4225" i="24"/>
  <c r="C4225" i="24"/>
  <c r="F4224" i="24"/>
  <c r="E4224" i="24"/>
  <c r="D4224" i="24"/>
  <c r="C4224" i="24"/>
  <c r="F4223" i="24"/>
  <c r="E4223" i="24"/>
  <c r="D4223" i="24"/>
  <c r="C4223" i="24"/>
  <c r="F4222" i="24"/>
  <c r="E4222" i="24"/>
  <c r="D4222" i="24"/>
  <c r="C4222" i="24"/>
  <c r="F4221" i="24"/>
  <c r="E4221" i="24"/>
  <c r="D4221" i="24"/>
  <c r="C4221" i="24"/>
  <c r="F4220" i="24"/>
  <c r="E4220" i="24"/>
  <c r="D4220" i="24"/>
  <c r="C4220" i="24"/>
  <c r="F4219" i="24"/>
  <c r="E4219" i="24"/>
  <c r="D4219" i="24"/>
  <c r="C4219" i="24"/>
  <c r="F4218" i="24"/>
  <c r="E4218" i="24"/>
  <c r="D4218" i="24"/>
  <c r="C4218" i="24"/>
  <c r="F4217" i="24"/>
  <c r="E4217" i="24"/>
  <c r="D4217" i="24"/>
  <c r="C4217" i="24"/>
  <c r="F4216" i="24"/>
  <c r="E4216" i="24"/>
  <c r="D4216" i="24"/>
  <c r="C4216" i="24"/>
  <c r="F4215" i="24"/>
  <c r="E4215" i="24"/>
  <c r="D4215" i="24"/>
  <c r="C4215" i="24"/>
  <c r="F4214" i="24"/>
  <c r="E4214" i="24"/>
  <c r="D4214" i="24"/>
  <c r="C4214" i="24"/>
  <c r="F4213" i="24"/>
  <c r="E4213" i="24"/>
  <c r="D4213" i="24"/>
  <c r="C4213" i="24"/>
  <c r="F4212" i="24"/>
  <c r="E4212" i="24"/>
  <c r="D4212" i="24"/>
  <c r="C4212" i="24"/>
  <c r="F4211" i="24"/>
  <c r="E4211" i="24"/>
  <c r="D4211" i="24"/>
  <c r="C4211" i="24"/>
  <c r="F4210" i="24"/>
  <c r="E4210" i="24"/>
  <c r="D4210" i="24"/>
  <c r="C4210" i="24"/>
  <c r="F4209" i="24"/>
  <c r="E4209" i="24"/>
  <c r="D4209" i="24"/>
  <c r="C4209" i="24"/>
  <c r="F4208" i="24"/>
  <c r="E4208" i="24"/>
  <c r="D4208" i="24"/>
  <c r="C4208" i="24"/>
  <c r="F4207" i="24"/>
  <c r="E4207" i="24"/>
  <c r="D4207" i="24"/>
  <c r="C4207" i="24"/>
  <c r="F4206" i="24"/>
  <c r="E4206" i="24"/>
  <c r="D4206" i="24"/>
  <c r="C4206" i="24"/>
  <c r="F4205" i="24"/>
  <c r="E4205" i="24"/>
  <c r="D4205" i="24"/>
  <c r="C4205" i="24"/>
  <c r="F4204" i="24"/>
  <c r="E4204" i="24"/>
  <c r="D4204" i="24"/>
  <c r="C4204" i="24"/>
  <c r="F4203" i="24"/>
  <c r="E4203" i="24"/>
  <c r="D4203" i="24"/>
  <c r="C4203" i="24"/>
  <c r="F4202" i="24"/>
  <c r="E4202" i="24"/>
  <c r="D4202" i="24"/>
  <c r="C4202" i="24"/>
  <c r="F4201" i="24"/>
  <c r="E4201" i="24"/>
  <c r="D4201" i="24"/>
  <c r="C4201" i="24"/>
  <c r="F4200" i="24"/>
  <c r="E4200" i="24"/>
  <c r="D4200" i="24"/>
  <c r="C4200" i="24"/>
  <c r="F4199" i="24"/>
  <c r="E4199" i="24"/>
  <c r="D4199" i="24"/>
  <c r="C4199" i="24"/>
  <c r="F4198" i="24"/>
  <c r="E4198" i="24"/>
  <c r="D4198" i="24"/>
  <c r="C4198" i="24"/>
  <c r="F4197" i="24"/>
  <c r="E4197" i="24"/>
  <c r="D4197" i="24"/>
  <c r="C4197" i="24"/>
  <c r="F4196" i="24"/>
  <c r="E4196" i="24"/>
  <c r="D4196" i="24"/>
  <c r="C4196" i="24"/>
  <c r="F4195" i="24"/>
  <c r="E4195" i="24"/>
  <c r="D4195" i="24"/>
  <c r="C4195" i="24"/>
  <c r="F4194" i="24"/>
  <c r="E4194" i="24"/>
  <c r="D4194" i="24"/>
  <c r="C4194" i="24"/>
  <c r="F4193" i="24"/>
  <c r="E4193" i="24"/>
  <c r="D4193" i="24"/>
  <c r="C4193" i="24"/>
  <c r="F4192" i="24"/>
  <c r="E4192" i="24"/>
  <c r="D4192" i="24"/>
  <c r="C4192" i="24"/>
  <c r="F4191" i="24"/>
  <c r="E4191" i="24"/>
  <c r="D4191" i="24"/>
  <c r="C4191" i="24"/>
  <c r="F4190" i="24"/>
  <c r="E4190" i="24"/>
  <c r="D4190" i="24"/>
  <c r="C4190" i="24"/>
  <c r="F4189" i="24"/>
  <c r="E4189" i="24"/>
  <c r="D4189" i="24"/>
  <c r="C4189" i="24"/>
  <c r="F4188" i="24"/>
  <c r="E4188" i="24"/>
  <c r="D4188" i="24"/>
  <c r="C4188" i="24"/>
  <c r="F4187" i="24"/>
  <c r="E4187" i="24"/>
  <c r="D4187" i="24"/>
  <c r="C4187" i="24"/>
  <c r="F4186" i="24"/>
  <c r="E4186" i="24"/>
  <c r="D4186" i="24"/>
  <c r="C4186" i="24"/>
  <c r="F4185" i="24"/>
  <c r="E4185" i="24"/>
  <c r="D4185" i="24"/>
  <c r="C4185" i="24"/>
  <c r="F4184" i="24"/>
  <c r="E4184" i="24"/>
  <c r="D4184" i="24"/>
  <c r="C4184" i="24"/>
  <c r="F4183" i="24"/>
  <c r="E4183" i="24"/>
  <c r="D4183" i="24"/>
  <c r="C4183" i="24"/>
  <c r="F4182" i="24"/>
  <c r="E4182" i="24"/>
  <c r="D4182" i="24"/>
  <c r="C4182" i="24"/>
  <c r="F4181" i="24"/>
  <c r="E4181" i="24"/>
  <c r="D4181" i="24"/>
  <c r="C4181" i="24"/>
  <c r="F4180" i="24"/>
  <c r="E4180" i="24"/>
  <c r="D4180" i="24"/>
  <c r="C4180" i="24"/>
  <c r="F4179" i="24"/>
  <c r="E4179" i="24"/>
  <c r="D4179" i="24"/>
  <c r="C4179" i="24"/>
  <c r="F4178" i="24"/>
  <c r="E4178" i="24"/>
  <c r="D4178" i="24"/>
  <c r="C4178" i="24"/>
  <c r="F4177" i="24"/>
  <c r="E4177" i="24"/>
  <c r="D4177" i="24"/>
  <c r="C4177" i="24"/>
  <c r="F4176" i="24"/>
  <c r="E4176" i="24"/>
  <c r="D4176" i="24"/>
  <c r="C4176" i="24"/>
  <c r="F4175" i="24"/>
  <c r="E4175" i="24"/>
  <c r="D4175" i="24"/>
  <c r="C4175" i="24"/>
  <c r="F4174" i="24"/>
  <c r="E4174" i="24"/>
  <c r="D4174" i="24"/>
  <c r="C4174" i="24"/>
  <c r="F4173" i="24"/>
  <c r="E4173" i="24"/>
  <c r="D4173" i="24"/>
  <c r="C4173" i="24"/>
  <c r="F4172" i="24"/>
  <c r="E4172" i="24"/>
  <c r="D4172" i="24"/>
  <c r="C4172" i="24"/>
  <c r="F4171" i="24"/>
  <c r="E4171" i="24"/>
  <c r="D4171" i="24"/>
  <c r="C4171" i="24"/>
  <c r="F4170" i="24"/>
  <c r="E4170" i="24"/>
  <c r="D4170" i="24"/>
  <c r="C4170" i="24"/>
  <c r="F4169" i="24"/>
  <c r="E4169" i="24"/>
  <c r="D4169" i="24"/>
  <c r="C4169" i="24"/>
  <c r="F4168" i="24"/>
  <c r="E4168" i="24"/>
  <c r="D4168" i="24"/>
  <c r="C4168" i="24"/>
  <c r="F4167" i="24"/>
  <c r="E4167" i="24"/>
  <c r="D4167" i="24"/>
  <c r="C4167" i="24"/>
  <c r="F4166" i="24"/>
  <c r="E4166" i="24"/>
  <c r="D4166" i="24"/>
  <c r="C4166" i="24"/>
  <c r="F4165" i="24"/>
  <c r="E4165" i="24"/>
  <c r="D4165" i="24"/>
  <c r="C4165" i="24"/>
  <c r="F4164" i="24"/>
  <c r="E4164" i="24"/>
  <c r="D4164" i="24"/>
  <c r="C4164" i="24"/>
  <c r="F4163" i="24"/>
  <c r="E4163" i="24"/>
  <c r="D4163" i="24"/>
  <c r="C4163" i="24"/>
  <c r="F4162" i="24"/>
  <c r="E4162" i="24"/>
  <c r="D4162" i="24"/>
  <c r="C4162" i="24"/>
  <c r="F4161" i="24"/>
  <c r="E4161" i="24"/>
  <c r="D4161" i="24"/>
  <c r="C4161" i="24"/>
  <c r="F4160" i="24"/>
  <c r="E4160" i="24"/>
  <c r="D4160" i="24"/>
  <c r="C4160" i="24"/>
  <c r="F4159" i="24"/>
  <c r="E4159" i="24"/>
  <c r="D4159" i="24"/>
  <c r="C4159" i="24"/>
  <c r="F4158" i="24"/>
  <c r="E4158" i="24"/>
  <c r="D4158" i="24"/>
  <c r="C4158" i="24"/>
  <c r="F4157" i="24"/>
  <c r="E4157" i="24"/>
  <c r="D4157" i="24"/>
  <c r="C4157" i="24"/>
  <c r="F4156" i="24"/>
  <c r="E4156" i="24"/>
  <c r="D4156" i="24"/>
  <c r="C4156" i="24"/>
  <c r="F4155" i="24"/>
  <c r="E4155" i="24"/>
  <c r="D4155" i="24"/>
  <c r="C4155" i="24"/>
  <c r="F4154" i="24"/>
  <c r="E4154" i="24"/>
  <c r="D4154" i="24"/>
  <c r="C4154" i="24"/>
  <c r="F4153" i="24"/>
  <c r="E4153" i="24"/>
  <c r="D4153" i="24"/>
  <c r="C4153" i="24"/>
  <c r="F4152" i="24"/>
  <c r="E4152" i="24"/>
  <c r="D4152" i="24"/>
  <c r="C4152" i="24"/>
  <c r="F4151" i="24"/>
  <c r="E4151" i="24"/>
  <c r="D4151" i="24"/>
  <c r="C4151" i="24"/>
  <c r="F4150" i="24"/>
  <c r="E4150" i="24"/>
  <c r="D4150" i="24"/>
  <c r="C4150" i="24"/>
  <c r="F4149" i="24"/>
  <c r="E4149" i="24"/>
  <c r="D4149" i="24"/>
  <c r="C4149" i="24"/>
  <c r="F4148" i="24"/>
  <c r="E4148" i="24"/>
  <c r="D4148" i="24"/>
  <c r="C4148" i="24"/>
  <c r="F4147" i="24"/>
  <c r="E4147" i="24"/>
  <c r="D4147" i="24"/>
  <c r="C4147" i="24"/>
  <c r="F4146" i="24"/>
  <c r="E4146" i="24"/>
  <c r="D4146" i="24"/>
  <c r="C4146" i="24"/>
  <c r="F4145" i="24"/>
  <c r="E4145" i="24"/>
  <c r="D4145" i="24"/>
  <c r="C4145" i="24"/>
  <c r="F4144" i="24"/>
  <c r="E4144" i="24"/>
  <c r="D4144" i="24"/>
  <c r="C4144" i="24"/>
  <c r="F4143" i="24"/>
  <c r="E4143" i="24"/>
  <c r="D4143" i="24"/>
  <c r="C4143" i="24"/>
  <c r="F4142" i="24"/>
  <c r="E4142" i="24"/>
  <c r="D4142" i="24"/>
  <c r="C4142" i="24"/>
  <c r="F4141" i="24"/>
  <c r="E4141" i="24"/>
  <c r="D4141" i="24"/>
  <c r="C4141" i="24"/>
  <c r="F4140" i="24"/>
  <c r="E4140" i="24"/>
  <c r="D4140" i="24"/>
  <c r="C4140" i="24"/>
  <c r="F4139" i="24"/>
  <c r="E4139" i="24"/>
  <c r="D4139" i="24"/>
  <c r="C4139" i="24"/>
  <c r="F4138" i="24"/>
  <c r="E4138" i="24"/>
  <c r="D4138" i="24"/>
  <c r="C4138" i="24"/>
  <c r="F4137" i="24"/>
  <c r="E4137" i="24"/>
  <c r="D4137" i="24"/>
  <c r="C4137" i="24"/>
  <c r="F4136" i="24"/>
  <c r="E4136" i="24"/>
  <c r="D4136" i="24"/>
  <c r="C4136" i="24"/>
  <c r="F4135" i="24"/>
  <c r="E4135" i="24"/>
  <c r="D4135" i="24"/>
  <c r="C4135" i="24"/>
  <c r="F4134" i="24"/>
  <c r="E4134" i="24"/>
  <c r="D4134" i="24"/>
  <c r="C4134" i="24"/>
  <c r="F4133" i="24"/>
  <c r="E4133" i="24"/>
  <c r="D4133" i="24"/>
  <c r="C4133" i="24"/>
  <c r="F4132" i="24"/>
  <c r="E4132" i="24"/>
  <c r="D4132" i="24"/>
  <c r="C4132" i="24"/>
  <c r="F4131" i="24"/>
  <c r="E4131" i="24"/>
  <c r="D4131" i="24"/>
  <c r="C4131" i="24"/>
  <c r="F4130" i="24"/>
  <c r="E4130" i="24"/>
  <c r="D4130" i="24"/>
  <c r="C4130" i="24"/>
  <c r="F4129" i="24"/>
  <c r="E4129" i="24"/>
  <c r="D4129" i="24"/>
  <c r="C4129" i="24"/>
  <c r="F4128" i="24"/>
  <c r="E4128" i="24"/>
  <c r="D4128" i="24"/>
  <c r="C4128" i="24"/>
  <c r="F4127" i="24"/>
  <c r="E4127" i="24"/>
  <c r="D4127" i="24"/>
  <c r="C4127" i="24"/>
  <c r="F4126" i="24"/>
  <c r="E4126" i="24"/>
  <c r="D4126" i="24"/>
  <c r="C4126" i="24"/>
  <c r="F4125" i="24"/>
  <c r="E4125" i="24"/>
  <c r="D4125" i="24"/>
  <c r="C4125" i="24"/>
  <c r="F4124" i="24"/>
  <c r="E4124" i="24"/>
  <c r="D4124" i="24"/>
  <c r="C4124" i="24"/>
  <c r="F4123" i="24"/>
  <c r="E4123" i="24"/>
  <c r="D4123" i="24"/>
  <c r="C4123" i="24"/>
  <c r="F4122" i="24"/>
  <c r="E4122" i="24"/>
  <c r="D4122" i="24"/>
  <c r="C4122" i="24"/>
  <c r="F4121" i="24"/>
  <c r="E4121" i="24"/>
  <c r="D4121" i="24"/>
  <c r="C4121" i="24"/>
  <c r="F4120" i="24"/>
  <c r="E4120" i="24"/>
  <c r="D4120" i="24"/>
  <c r="C4120" i="24"/>
  <c r="F4119" i="24"/>
  <c r="E4119" i="24"/>
  <c r="D4119" i="24"/>
  <c r="C4119" i="24"/>
  <c r="F4118" i="24"/>
  <c r="E4118" i="24"/>
  <c r="D4118" i="24"/>
  <c r="C4118" i="24"/>
  <c r="F4117" i="24"/>
  <c r="E4117" i="24"/>
  <c r="D4117" i="24"/>
  <c r="C4117" i="24"/>
  <c r="F4116" i="24"/>
  <c r="E4116" i="24"/>
  <c r="D4116" i="24"/>
  <c r="C4116" i="24"/>
  <c r="F4115" i="24"/>
  <c r="E4115" i="24"/>
  <c r="D4115" i="24"/>
  <c r="C4115" i="24"/>
  <c r="F4114" i="24"/>
  <c r="E4114" i="24"/>
  <c r="D4114" i="24"/>
  <c r="C4114" i="24"/>
  <c r="F4113" i="24"/>
  <c r="E4113" i="24"/>
  <c r="D4113" i="24"/>
  <c r="C4113" i="24"/>
  <c r="F4112" i="24"/>
  <c r="E4112" i="24"/>
  <c r="D4112" i="24"/>
  <c r="C4112" i="24"/>
  <c r="F4111" i="24"/>
  <c r="E4111" i="24"/>
  <c r="D4111" i="24"/>
  <c r="C4111" i="24"/>
  <c r="F4110" i="24"/>
  <c r="E4110" i="24"/>
  <c r="D4110" i="24"/>
  <c r="C4110" i="24"/>
  <c r="F4109" i="24"/>
  <c r="E4109" i="24"/>
  <c r="D4109" i="24"/>
  <c r="C4109" i="24"/>
  <c r="F4108" i="24"/>
  <c r="E4108" i="24"/>
  <c r="D4108" i="24"/>
  <c r="C4108" i="24"/>
  <c r="F4107" i="24"/>
  <c r="E4107" i="24"/>
  <c r="D4107" i="24"/>
  <c r="C4107" i="24"/>
  <c r="F4106" i="24"/>
  <c r="E4106" i="24"/>
  <c r="D4106" i="24"/>
  <c r="C4106" i="24"/>
  <c r="F4105" i="24"/>
  <c r="E4105" i="24"/>
  <c r="D4105" i="24"/>
  <c r="C4105" i="24"/>
  <c r="F4104" i="24"/>
  <c r="E4104" i="24"/>
  <c r="D4104" i="24"/>
  <c r="C4104" i="24"/>
  <c r="F4103" i="24"/>
  <c r="E4103" i="24"/>
  <c r="D4103" i="24"/>
  <c r="C4103" i="24"/>
  <c r="F4102" i="24"/>
  <c r="E4102" i="24"/>
  <c r="D4102" i="24"/>
  <c r="C4102" i="24"/>
  <c r="F4101" i="24"/>
  <c r="E4101" i="24"/>
  <c r="D4101" i="24"/>
  <c r="C4101" i="24"/>
  <c r="F4100" i="24"/>
  <c r="E4100" i="24"/>
  <c r="D4100" i="24"/>
  <c r="C4100" i="24"/>
  <c r="F4099" i="24"/>
  <c r="E4099" i="24"/>
  <c r="D4099" i="24"/>
  <c r="C4099" i="24"/>
  <c r="F4098" i="24"/>
  <c r="E4098" i="24"/>
  <c r="D4098" i="24"/>
  <c r="C4098" i="24"/>
  <c r="F4097" i="24"/>
  <c r="E4097" i="24"/>
  <c r="D4097" i="24"/>
  <c r="C4097" i="24"/>
  <c r="F4096" i="24"/>
  <c r="E4096" i="24"/>
  <c r="D4096" i="24"/>
  <c r="C4096" i="24"/>
  <c r="F4095" i="24"/>
  <c r="E4095" i="24"/>
  <c r="D4095" i="24"/>
  <c r="C4095" i="24"/>
  <c r="F4094" i="24"/>
  <c r="E4094" i="24"/>
  <c r="D4094" i="24"/>
  <c r="C4094" i="24"/>
  <c r="F4093" i="24"/>
  <c r="E4093" i="24"/>
  <c r="D4093" i="24"/>
  <c r="C4093" i="24"/>
  <c r="F4092" i="24"/>
  <c r="E4092" i="24"/>
  <c r="D4092" i="24"/>
  <c r="C4092" i="24"/>
  <c r="F4091" i="24"/>
  <c r="E4091" i="24"/>
  <c r="D4091" i="24"/>
  <c r="C4091" i="24"/>
  <c r="F4090" i="24"/>
  <c r="E4090" i="24"/>
  <c r="D4090" i="24"/>
  <c r="C4090" i="24"/>
  <c r="F4089" i="24"/>
  <c r="E4089" i="24"/>
  <c r="D4089" i="24"/>
  <c r="C4089" i="24"/>
  <c r="F4088" i="24"/>
  <c r="E4088" i="24"/>
  <c r="D4088" i="24"/>
  <c r="C4088" i="24"/>
  <c r="F4087" i="24"/>
  <c r="E4087" i="24"/>
  <c r="D4087" i="24"/>
  <c r="C4087" i="24"/>
  <c r="F4086" i="24"/>
  <c r="E4086" i="24"/>
  <c r="D4086" i="24"/>
  <c r="C4086" i="24"/>
  <c r="F4085" i="24"/>
  <c r="E4085" i="24"/>
  <c r="D4085" i="24"/>
  <c r="C4085" i="24"/>
  <c r="F4084" i="24"/>
  <c r="E4084" i="24"/>
  <c r="D4084" i="24"/>
  <c r="C4084" i="24"/>
  <c r="F4083" i="24"/>
  <c r="E4083" i="24"/>
  <c r="D4083" i="24"/>
  <c r="C4083" i="24"/>
  <c r="F4082" i="24"/>
  <c r="E4082" i="24"/>
  <c r="D4082" i="24"/>
  <c r="C4082" i="24"/>
  <c r="F4081" i="24"/>
  <c r="E4081" i="24"/>
  <c r="D4081" i="24"/>
  <c r="C4081" i="24"/>
  <c r="F4080" i="24"/>
  <c r="E4080" i="24"/>
  <c r="D4080" i="24"/>
  <c r="C4080" i="24"/>
  <c r="F4079" i="24"/>
  <c r="E4079" i="24"/>
  <c r="D4079" i="24"/>
  <c r="C4079" i="24"/>
  <c r="F4078" i="24"/>
  <c r="E4078" i="24"/>
  <c r="D4078" i="24"/>
  <c r="C4078" i="24"/>
  <c r="F4077" i="24"/>
  <c r="E4077" i="24"/>
  <c r="D4077" i="24"/>
  <c r="C4077" i="24"/>
  <c r="F4076" i="24"/>
  <c r="E4076" i="24"/>
  <c r="D4076" i="24"/>
  <c r="C4076" i="24"/>
  <c r="F4075" i="24"/>
  <c r="E4075" i="24"/>
  <c r="D4075" i="24"/>
  <c r="C4075" i="24"/>
  <c r="F4074" i="24"/>
  <c r="E4074" i="24"/>
  <c r="D4074" i="24"/>
  <c r="C4074" i="24"/>
  <c r="F4073" i="24"/>
  <c r="E4073" i="24"/>
  <c r="D4073" i="24"/>
  <c r="C4073" i="24"/>
  <c r="F4072" i="24"/>
  <c r="E4072" i="24"/>
  <c r="D4072" i="24"/>
  <c r="C4072" i="24"/>
  <c r="F4071" i="24"/>
  <c r="E4071" i="24"/>
  <c r="D4071" i="24"/>
  <c r="C4071" i="24"/>
  <c r="F4070" i="24"/>
  <c r="E4070" i="24"/>
  <c r="D4070" i="24"/>
  <c r="C4070" i="24"/>
  <c r="F4069" i="24"/>
  <c r="E4069" i="24"/>
  <c r="D4069" i="24"/>
  <c r="C4069" i="24"/>
  <c r="F4068" i="24"/>
  <c r="E4068" i="24"/>
  <c r="D4068" i="24"/>
  <c r="C4068" i="24"/>
  <c r="F4067" i="24"/>
  <c r="E4067" i="24"/>
  <c r="D4067" i="24"/>
  <c r="C4067" i="24"/>
  <c r="F4066" i="24"/>
  <c r="E4066" i="24"/>
  <c r="D4066" i="24"/>
  <c r="C4066" i="24"/>
  <c r="F4065" i="24"/>
  <c r="E4065" i="24"/>
  <c r="D4065" i="24"/>
  <c r="C4065" i="24"/>
  <c r="F4064" i="24"/>
  <c r="E4064" i="24"/>
  <c r="D4064" i="24"/>
  <c r="C4064" i="24"/>
  <c r="F4063" i="24"/>
  <c r="E4063" i="24"/>
  <c r="D4063" i="24"/>
  <c r="C4063" i="24"/>
  <c r="F4062" i="24"/>
  <c r="E4062" i="24"/>
  <c r="D4062" i="24"/>
  <c r="C4062" i="24"/>
  <c r="F4061" i="24"/>
  <c r="E4061" i="24"/>
  <c r="D4061" i="24"/>
  <c r="C4061" i="24"/>
  <c r="F4060" i="24"/>
  <c r="E4060" i="24"/>
  <c r="D4060" i="24"/>
  <c r="C4060" i="24"/>
  <c r="F4059" i="24"/>
  <c r="E4059" i="24"/>
  <c r="D4059" i="24"/>
  <c r="C4059" i="24"/>
  <c r="F4058" i="24"/>
  <c r="E4058" i="24"/>
  <c r="D4058" i="24"/>
  <c r="C4058" i="24"/>
  <c r="F4057" i="24"/>
  <c r="E4057" i="24"/>
  <c r="D4057" i="24"/>
  <c r="C4057" i="24"/>
  <c r="F4056" i="24"/>
  <c r="E4056" i="24"/>
  <c r="D4056" i="24"/>
  <c r="C4056" i="24"/>
  <c r="F4055" i="24"/>
  <c r="E4055" i="24"/>
  <c r="D4055" i="24"/>
  <c r="C4055" i="24"/>
  <c r="F4054" i="24"/>
  <c r="E4054" i="24"/>
  <c r="D4054" i="24"/>
  <c r="C4054" i="24"/>
  <c r="F4053" i="24"/>
  <c r="E4053" i="24"/>
  <c r="D4053" i="24"/>
  <c r="C4053" i="24"/>
  <c r="F4052" i="24"/>
  <c r="E4052" i="24"/>
  <c r="D4052" i="24"/>
  <c r="C4052" i="24"/>
  <c r="F4051" i="24"/>
  <c r="E4051" i="24"/>
  <c r="D4051" i="24"/>
  <c r="C4051" i="24"/>
  <c r="F4050" i="24"/>
  <c r="E4050" i="24"/>
  <c r="D4050" i="24"/>
  <c r="C4050" i="24"/>
  <c r="F4049" i="24"/>
  <c r="E4049" i="24"/>
  <c r="D4049" i="24"/>
  <c r="C4049" i="24"/>
  <c r="F4048" i="24"/>
  <c r="E4048" i="24"/>
  <c r="D4048" i="24"/>
  <c r="C4048" i="24"/>
  <c r="F4047" i="24"/>
  <c r="E4047" i="24"/>
  <c r="D4047" i="24"/>
  <c r="C4047" i="24"/>
  <c r="F4046" i="24"/>
  <c r="E4046" i="24"/>
  <c r="D4046" i="24"/>
  <c r="C4046" i="24"/>
  <c r="F4045" i="24"/>
  <c r="E4045" i="24"/>
  <c r="D4045" i="24"/>
  <c r="C4045" i="24"/>
  <c r="F4044" i="24"/>
  <c r="E4044" i="24"/>
  <c r="D4044" i="24"/>
  <c r="C4044" i="24"/>
  <c r="F4043" i="24"/>
  <c r="E4043" i="24"/>
  <c r="D4043" i="24"/>
  <c r="C4043" i="24"/>
  <c r="F4042" i="24"/>
  <c r="E4042" i="24"/>
  <c r="D4042" i="24"/>
  <c r="C4042" i="24"/>
  <c r="F4041" i="24"/>
  <c r="E4041" i="24"/>
  <c r="D4041" i="24"/>
  <c r="C4041" i="24"/>
  <c r="F4040" i="24"/>
  <c r="E4040" i="24"/>
  <c r="D4040" i="24"/>
  <c r="C4040" i="24"/>
  <c r="F4039" i="24"/>
  <c r="E4039" i="24"/>
  <c r="D4039" i="24"/>
  <c r="C4039" i="24"/>
  <c r="F4038" i="24"/>
  <c r="E4038" i="24"/>
  <c r="D4038" i="24"/>
  <c r="C4038" i="24"/>
  <c r="F4037" i="24"/>
  <c r="E4037" i="24"/>
  <c r="D4037" i="24"/>
  <c r="C4037" i="24"/>
  <c r="F4036" i="24"/>
  <c r="E4036" i="24"/>
  <c r="D4036" i="24"/>
  <c r="C4036" i="24"/>
  <c r="F4035" i="24"/>
  <c r="E4035" i="24"/>
  <c r="D4035" i="24"/>
  <c r="C4035" i="24"/>
  <c r="F4034" i="24"/>
  <c r="E4034" i="24"/>
  <c r="D4034" i="24"/>
  <c r="C4034" i="24"/>
  <c r="F4033" i="24"/>
  <c r="E4033" i="24"/>
  <c r="D4033" i="24"/>
  <c r="C4033" i="24"/>
  <c r="F4032" i="24"/>
  <c r="E4032" i="24"/>
  <c r="D4032" i="24"/>
  <c r="C4032" i="24"/>
  <c r="F4031" i="24"/>
  <c r="E4031" i="24"/>
  <c r="D4031" i="24"/>
  <c r="C4031" i="24"/>
  <c r="F4030" i="24"/>
  <c r="E4030" i="24"/>
  <c r="D4030" i="24"/>
  <c r="C4030" i="24"/>
  <c r="F4029" i="24"/>
  <c r="E4029" i="24"/>
  <c r="D4029" i="24"/>
  <c r="C4029" i="24"/>
  <c r="F4028" i="24"/>
  <c r="E4028" i="24"/>
  <c r="D4028" i="24"/>
  <c r="C4028" i="24"/>
  <c r="F4027" i="24"/>
  <c r="E4027" i="24"/>
  <c r="D4027" i="24"/>
  <c r="C4027" i="24"/>
  <c r="F4026" i="24"/>
  <c r="E4026" i="24"/>
  <c r="D4026" i="24"/>
  <c r="C4026" i="24"/>
  <c r="F4025" i="24"/>
  <c r="E4025" i="24"/>
  <c r="D4025" i="24"/>
  <c r="C4025" i="24"/>
  <c r="F4024" i="24"/>
  <c r="E4024" i="24"/>
  <c r="D4024" i="24"/>
  <c r="C4024" i="24"/>
  <c r="F4023" i="24"/>
  <c r="E4023" i="24"/>
  <c r="D4023" i="24"/>
  <c r="C4023" i="24"/>
  <c r="F4022" i="24"/>
  <c r="E4022" i="24"/>
  <c r="D4022" i="24"/>
  <c r="C4022" i="24"/>
  <c r="F4021" i="24"/>
  <c r="E4021" i="24"/>
  <c r="D4021" i="24"/>
  <c r="C4021" i="24"/>
  <c r="F4020" i="24"/>
  <c r="E4020" i="24"/>
  <c r="D4020" i="24"/>
  <c r="C4020" i="24"/>
  <c r="F4019" i="24"/>
  <c r="E4019" i="24"/>
  <c r="D4019" i="24"/>
  <c r="C4019" i="24"/>
  <c r="F4018" i="24"/>
  <c r="E4018" i="24"/>
  <c r="D4018" i="24"/>
  <c r="C4018" i="24"/>
  <c r="F4017" i="24"/>
  <c r="E4017" i="24"/>
  <c r="D4017" i="24"/>
  <c r="C4017" i="24"/>
  <c r="F4016" i="24"/>
  <c r="E4016" i="24"/>
  <c r="D4016" i="24"/>
  <c r="C4016" i="24"/>
  <c r="F4015" i="24"/>
  <c r="E4015" i="24"/>
  <c r="D4015" i="24"/>
  <c r="C4015" i="24"/>
  <c r="F4014" i="24"/>
  <c r="E4014" i="24"/>
  <c r="D4014" i="24"/>
  <c r="C4014" i="24"/>
  <c r="F4013" i="24"/>
  <c r="E4013" i="24"/>
  <c r="D4013" i="24"/>
  <c r="C4013" i="24"/>
  <c r="F4012" i="24"/>
  <c r="E4012" i="24"/>
  <c r="D4012" i="24"/>
  <c r="C4012" i="24"/>
  <c r="F4011" i="24"/>
  <c r="E4011" i="24"/>
  <c r="D4011" i="24"/>
  <c r="C4011" i="24"/>
  <c r="F4010" i="24"/>
  <c r="E4010" i="24"/>
  <c r="D4010" i="24"/>
  <c r="C4010" i="24"/>
  <c r="F4009" i="24"/>
  <c r="E4009" i="24"/>
  <c r="D4009" i="24"/>
  <c r="C4009" i="24"/>
  <c r="F4008" i="24"/>
  <c r="E4008" i="24"/>
  <c r="D4008" i="24"/>
  <c r="C4008" i="24"/>
  <c r="F4007" i="24"/>
  <c r="E4007" i="24"/>
  <c r="D4007" i="24"/>
  <c r="C4007" i="24"/>
  <c r="F4006" i="24"/>
  <c r="E4006" i="24"/>
  <c r="D4006" i="24"/>
  <c r="C4006" i="24"/>
  <c r="F4005" i="24"/>
  <c r="E4005" i="24"/>
  <c r="D4005" i="24"/>
  <c r="C4005" i="24"/>
  <c r="F4004" i="24"/>
  <c r="E4004" i="24"/>
  <c r="D4004" i="24"/>
  <c r="C4004" i="24"/>
  <c r="F4003" i="24"/>
  <c r="E4003" i="24"/>
  <c r="D4003" i="24"/>
  <c r="C4003" i="24"/>
  <c r="F4002" i="24"/>
  <c r="E4002" i="24"/>
  <c r="D4002" i="24"/>
  <c r="C4002" i="24"/>
  <c r="F4001" i="24"/>
  <c r="E4001" i="24"/>
  <c r="D4001" i="24"/>
  <c r="C4001" i="24"/>
  <c r="F4000" i="24"/>
  <c r="E4000" i="24"/>
  <c r="D4000" i="24"/>
  <c r="C4000" i="24"/>
  <c r="F3999" i="24"/>
  <c r="E3999" i="24"/>
  <c r="D3999" i="24"/>
  <c r="C3999" i="24"/>
  <c r="F3998" i="24"/>
  <c r="E3998" i="24"/>
  <c r="D3998" i="24"/>
  <c r="C3998" i="24"/>
  <c r="F3997" i="24"/>
  <c r="E3997" i="24"/>
  <c r="D3997" i="24"/>
  <c r="C3997" i="24"/>
  <c r="F3996" i="24"/>
  <c r="E3996" i="24"/>
  <c r="D3996" i="24"/>
  <c r="C3996" i="24"/>
  <c r="F3995" i="24"/>
  <c r="E3995" i="24"/>
  <c r="D3995" i="24"/>
  <c r="C3995" i="24"/>
  <c r="F3994" i="24"/>
  <c r="E3994" i="24"/>
  <c r="D3994" i="24"/>
  <c r="C3994" i="24"/>
  <c r="F3993" i="24"/>
  <c r="E3993" i="24"/>
  <c r="D3993" i="24"/>
  <c r="C3993" i="24"/>
  <c r="F3992" i="24"/>
  <c r="E3992" i="24"/>
  <c r="D3992" i="24"/>
  <c r="C3992" i="24"/>
  <c r="F3991" i="24"/>
  <c r="E3991" i="24"/>
  <c r="D3991" i="24"/>
  <c r="C3991" i="24"/>
  <c r="F3990" i="24"/>
  <c r="E3990" i="24"/>
  <c r="D3990" i="24"/>
  <c r="C3990" i="24"/>
  <c r="F3989" i="24"/>
  <c r="E3989" i="24"/>
  <c r="D3989" i="24"/>
  <c r="C3989" i="24"/>
  <c r="F3988" i="24"/>
  <c r="E3988" i="24"/>
  <c r="D3988" i="24"/>
  <c r="C3988" i="24"/>
  <c r="F3987" i="24"/>
  <c r="E3987" i="24"/>
  <c r="D3987" i="24"/>
  <c r="C3987" i="24"/>
  <c r="F3986" i="24"/>
  <c r="E3986" i="24"/>
  <c r="D3986" i="24"/>
  <c r="C3986" i="24"/>
  <c r="F3985" i="24"/>
  <c r="E3985" i="24"/>
  <c r="D3985" i="24"/>
  <c r="C3985" i="24"/>
  <c r="F3984" i="24"/>
  <c r="E3984" i="24"/>
  <c r="D3984" i="24"/>
  <c r="C3984" i="24"/>
  <c r="F3983" i="24"/>
  <c r="E3983" i="24"/>
  <c r="D3983" i="24"/>
  <c r="C3983" i="24"/>
  <c r="F3982" i="24"/>
  <c r="E3982" i="24"/>
  <c r="D3982" i="24"/>
  <c r="C3982" i="24"/>
  <c r="F3981" i="24"/>
  <c r="E3981" i="24"/>
  <c r="D3981" i="24"/>
  <c r="C3981" i="24"/>
  <c r="F3980" i="24"/>
  <c r="E3980" i="24"/>
  <c r="D3980" i="24"/>
  <c r="C3980" i="24"/>
  <c r="F3979" i="24"/>
  <c r="E3979" i="24"/>
  <c r="D3979" i="24"/>
  <c r="C3979" i="24"/>
  <c r="F3978" i="24"/>
  <c r="E3978" i="24"/>
  <c r="D3978" i="24"/>
  <c r="C3978" i="24"/>
  <c r="F3977" i="24"/>
  <c r="E3977" i="24"/>
  <c r="D3977" i="24"/>
  <c r="C3977" i="24"/>
  <c r="F3976" i="24"/>
  <c r="E3976" i="24"/>
  <c r="D3976" i="24"/>
  <c r="C3976" i="24"/>
  <c r="F3975" i="24"/>
  <c r="E3975" i="24"/>
  <c r="D3975" i="24"/>
  <c r="C3975" i="24"/>
  <c r="F3974" i="24"/>
  <c r="E3974" i="24"/>
  <c r="D3974" i="24"/>
  <c r="C3974" i="24"/>
  <c r="F3973" i="24"/>
  <c r="E3973" i="24"/>
  <c r="D3973" i="24"/>
  <c r="C3973" i="24"/>
  <c r="F3972" i="24"/>
  <c r="E3972" i="24"/>
  <c r="D3972" i="24"/>
  <c r="C3972" i="24"/>
  <c r="F3971" i="24"/>
  <c r="E3971" i="24"/>
  <c r="D3971" i="24"/>
  <c r="C3971" i="24"/>
  <c r="F3970" i="24"/>
  <c r="E3970" i="24"/>
  <c r="D3970" i="24"/>
  <c r="C3970" i="24"/>
  <c r="F3969" i="24"/>
  <c r="E3969" i="24"/>
  <c r="D3969" i="24"/>
  <c r="C3969" i="24"/>
  <c r="F3968" i="24"/>
  <c r="E3968" i="24"/>
  <c r="D3968" i="24"/>
  <c r="C3968" i="24"/>
  <c r="F3967" i="24"/>
  <c r="E3967" i="24"/>
  <c r="D3967" i="24"/>
  <c r="C3967" i="24"/>
  <c r="F3966" i="24"/>
  <c r="E3966" i="24"/>
  <c r="D3966" i="24"/>
  <c r="C3966" i="24"/>
  <c r="F3965" i="24"/>
  <c r="E3965" i="24"/>
  <c r="D3965" i="24"/>
  <c r="C3965" i="24"/>
  <c r="F3964" i="24"/>
  <c r="E3964" i="24"/>
  <c r="D3964" i="24"/>
  <c r="C3964" i="24"/>
  <c r="F3963" i="24"/>
  <c r="E3963" i="24"/>
  <c r="D3963" i="24"/>
  <c r="C3963" i="24"/>
  <c r="F3962" i="24"/>
  <c r="E3962" i="24"/>
  <c r="D3962" i="24"/>
  <c r="C3962" i="24"/>
  <c r="F3961" i="24"/>
  <c r="E3961" i="24"/>
  <c r="D3961" i="24"/>
  <c r="C3961" i="24"/>
  <c r="F3960" i="24"/>
  <c r="E3960" i="24"/>
  <c r="D3960" i="24"/>
  <c r="C3960" i="24"/>
  <c r="F3959" i="24"/>
  <c r="E3959" i="24"/>
  <c r="D3959" i="24"/>
  <c r="C3959" i="24"/>
  <c r="F3958" i="24"/>
  <c r="E3958" i="24"/>
  <c r="D3958" i="24"/>
  <c r="C3958" i="24"/>
  <c r="F3957" i="24"/>
  <c r="E3957" i="24"/>
  <c r="D3957" i="24"/>
  <c r="C3957" i="24"/>
  <c r="F3956" i="24"/>
  <c r="E3956" i="24"/>
  <c r="D3956" i="24"/>
  <c r="C3956" i="24"/>
  <c r="F3955" i="24"/>
  <c r="E3955" i="24"/>
  <c r="D3955" i="24"/>
  <c r="C3955" i="24"/>
  <c r="F3954" i="24"/>
  <c r="E3954" i="24"/>
  <c r="D3954" i="24"/>
  <c r="C3954" i="24"/>
  <c r="F3953" i="24"/>
  <c r="E3953" i="24"/>
  <c r="D3953" i="24"/>
  <c r="C3953" i="24"/>
  <c r="F3952" i="24"/>
  <c r="E3952" i="24"/>
  <c r="D3952" i="24"/>
  <c r="C3952" i="24"/>
  <c r="F3951" i="24"/>
  <c r="E3951" i="24"/>
  <c r="D3951" i="24"/>
  <c r="C3951" i="24"/>
  <c r="F3950" i="24"/>
  <c r="E3950" i="24"/>
  <c r="D3950" i="24"/>
  <c r="C3950" i="24"/>
  <c r="F3949" i="24"/>
  <c r="E3949" i="24"/>
  <c r="D3949" i="24"/>
  <c r="C3949" i="24"/>
  <c r="F3948" i="24"/>
  <c r="E3948" i="24"/>
  <c r="D3948" i="24"/>
  <c r="C3948" i="24"/>
  <c r="F3947" i="24"/>
  <c r="E3947" i="24"/>
  <c r="D3947" i="24"/>
  <c r="C3947" i="24"/>
  <c r="F3946" i="24"/>
  <c r="E3946" i="24"/>
  <c r="D3946" i="24"/>
  <c r="C3946" i="24"/>
  <c r="F3945" i="24"/>
  <c r="E3945" i="24"/>
  <c r="D3945" i="24"/>
  <c r="C3945" i="24"/>
  <c r="F3944" i="24"/>
  <c r="E3944" i="24"/>
  <c r="D3944" i="24"/>
  <c r="C3944" i="24"/>
  <c r="F3943" i="24"/>
  <c r="E3943" i="24"/>
  <c r="D3943" i="24"/>
  <c r="C3943" i="24"/>
  <c r="F3942" i="24"/>
  <c r="E3942" i="24"/>
  <c r="D3942" i="24"/>
  <c r="C3942" i="24"/>
  <c r="F3941" i="24"/>
  <c r="E3941" i="24"/>
  <c r="D3941" i="24"/>
  <c r="C3941" i="24"/>
  <c r="F3940" i="24"/>
  <c r="E3940" i="24"/>
  <c r="D3940" i="24"/>
  <c r="C3940" i="24"/>
  <c r="F3939" i="24"/>
  <c r="E3939" i="24"/>
  <c r="D3939" i="24"/>
  <c r="C3939" i="24"/>
  <c r="F3938" i="24"/>
  <c r="E3938" i="24"/>
  <c r="D3938" i="24"/>
  <c r="C3938" i="24"/>
  <c r="F3937" i="24"/>
  <c r="E3937" i="24"/>
  <c r="D3937" i="24"/>
  <c r="C3937" i="24"/>
  <c r="F3936" i="24"/>
  <c r="E3936" i="24"/>
  <c r="D3936" i="24"/>
  <c r="C3936" i="24"/>
  <c r="F3935" i="24"/>
  <c r="E3935" i="24"/>
  <c r="D3935" i="24"/>
  <c r="C3935" i="24"/>
  <c r="F3934" i="24"/>
  <c r="E3934" i="24"/>
  <c r="D3934" i="24"/>
  <c r="C3934" i="24"/>
  <c r="F3933" i="24"/>
  <c r="E3933" i="24"/>
  <c r="D3933" i="24"/>
  <c r="C3933" i="24"/>
  <c r="F3932" i="24"/>
  <c r="E3932" i="24"/>
  <c r="D3932" i="24"/>
  <c r="C3932" i="24"/>
  <c r="F3931" i="24"/>
  <c r="E3931" i="24"/>
  <c r="D3931" i="24"/>
  <c r="C3931" i="24"/>
  <c r="F3930" i="24"/>
  <c r="E3930" i="24"/>
  <c r="D3930" i="24"/>
  <c r="C3930" i="24"/>
  <c r="F3929" i="24"/>
  <c r="E3929" i="24"/>
  <c r="D3929" i="24"/>
  <c r="C3929" i="24"/>
  <c r="F3928" i="24"/>
  <c r="E3928" i="24"/>
  <c r="D3928" i="24"/>
  <c r="C3928" i="24"/>
  <c r="F3927" i="24"/>
  <c r="E3927" i="24"/>
  <c r="D3927" i="24"/>
  <c r="C3927" i="24"/>
  <c r="F3926" i="24"/>
  <c r="E3926" i="24"/>
  <c r="D3926" i="24"/>
  <c r="C3926" i="24"/>
  <c r="F3925" i="24"/>
  <c r="E3925" i="24"/>
  <c r="D3925" i="24"/>
  <c r="C3925" i="24"/>
  <c r="F3924" i="24"/>
  <c r="E3924" i="24"/>
  <c r="D3924" i="24"/>
  <c r="C3924" i="24"/>
  <c r="F3923" i="24"/>
  <c r="E3923" i="24"/>
  <c r="D3923" i="24"/>
  <c r="C3923" i="24"/>
  <c r="F3922" i="24"/>
  <c r="E3922" i="24"/>
  <c r="D3922" i="24"/>
  <c r="C3922" i="24"/>
  <c r="F3921" i="24"/>
  <c r="E3921" i="24"/>
  <c r="D3921" i="24"/>
  <c r="C3921" i="24"/>
  <c r="F3920" i="24"/>
  <c r="E3920" i="24"/>
  <c r="D3920" i="24"/>
  <c r="C3920" i="24"/>
  <c r="F3919" i="24"/>
  <c r="E3919" i="24"/>
  <c r="D3919" i="24"/>
  <c r="C3919" i="24"/>
  <c r="F3918" i="24"/>
  <c r="E3918" i="24"/>
  <c r="D3918" i="24"/>
  <c r="C3918" i="24"/>
  <c r="F3917" i="24"/>
  <c r="E3917" i="24"/>
  <c r="D3917" i="24"/>
  <c r="C3917" i="24"/>
  <c r="F3916" i="24"/>
  <c r="E3916" i="24"/>
  <c r="D3916" i="24"/>
  <c r="C3916" i="24"/>
  <c r="F3915" i="24"/>
  <c r="E3915" i="24"/>
  <c r="D3915" i="24"/>
  <c r="C3915" i="24"/>
  <c r="F3914" i="24"/>
  <c r="E3914" i="24"/>
  <c r="D3914" i="24"/>
  <c r="C3914" i="24"/>
  <c r="F3913" i="24"/>
  <c r="E3913" i="24"/>
  <c r="D3913" i="24"/>
  <c r="C3913" i="24"/>
  <c r="F3912" i="24"/>
  <c r="E3912" i="24"/>
  <c r="D3912" i="24"/>
  <c r="C3912" i="24"/>
  <c r="F3911" i="24"/>
  <c r="E3911" i="24"/>
  <c r="D3911" i="24"/>
  <c r="C3911" i="24"/>
  <c r="F3910" i="24"/>
  <c r="E3910" i="24"/>
  <c r="D3910" i="24"/>
  <c r="C3910" i="24"/>
  <c r="F3909" i="24"/>
  <c r="E3909" i="24"/>
  <c r="D3909" i="24"/>
  <c r="C3909" i="24"/>
  <c r="F3908" i="24"/>
  <c r="E3908" i="24"/>
  <c r="D3908" i="24"/>
  <c r="C3908" i="24"/>
  <c r="F3907" i="24"/>
  <c r="E3907" i="24"/>
  <c r="D3907" i="24"/>
  <c r="C3907" i="24"/>
  <c r="F3906" i="24"/>
  <c r="E3906" i="24"/>
  <c r="D3906" i="24"/>
  <c r="C3906" i="24"/>
  <c r="F3905" i="24"/>
  <c r="E3905" i="24"/>
  <c r="D3905" i="24"/>
  <c r="C3905" i="24"/>
  <c r="F3904" i="24"/>
  <c r="E3904" i="24"/>
  <c r="D3904" i="24"/>
  <c r="C3904" i="24"/>
  <c r="F3903" i="24"/>
  <c r="E3903" i="24"/>
  <c r="D3903" i="24"/>
  <c r="C3903" i="24"/>
  <c r="F3902" i="24"/>
  <c r="E3902" i="24"/>
  <c r="D3902" i="24"/>
  <c r="C3902" i="24"/>
  <c r="F3901" i="24"/>
  <c r="E3901" i="24"/>
  <c r="D3901" i="24"/>
  <c r="C3901" i="24"/>
  <c r="F3900" i="24"/>
  <c r="E3900" i="24"/>
  <c r="D3900" i="24"/>
  <c r="C3900" i="24"/>
  <c r="F3899" i="24"/>
  <c r="E3899" i="24"/>
  <c r="D3899" i="24"/>
  <c r="C3899" i="24"/>
  <c r="F3898" i="24"/>
  <c r="E3898" i="24"/>
  <c r="D3898" i="24"/>
  <c r="C3898" i="24"/>
  <c r="F3897" i="24"/>
  <c r="E3897" i="24"/>
  <c r="D3897" i="24"/>
  <c r="C3897" i="24"/>
  <c r="F3896" i="24"/>
  <c r="E3896" i="24"/>
  <c r="D3896" i="24"/>
  <c r="C3896" i="24"/>
  <c r="F3895" i="24"/>
  <c r="E3895" i="24"/>
  <c r="D3895" i="24"/>
  <c r="C3895" i="24"/>
  <c r="F3894" i="24"/>
  <c r="E3894" i="24"/>
  <c r="D3894" i="24"/>
  <c r="C3894" i="24"/>
  <c r="F3893" i="24"/>
  <c r="E3893" i="24"/>
  <c r="D3893" i="24"/>
  <c r="C3893" i="24"/>
  <c r="F3892" i="24"/>
  <c r="E3892" i="24"/>
  <c r="D3892" i="24"/>
  <c r="C3892" i="24"/>
  <c r="F3891" i="24"/>
  <c r="E3891" i="24"/>
  <c r="D3891" i="24"/>
  <c r="C3891" i="24"/>
  <c r="F3890" i="24"/>
  <c r="E3890" i="24"/>
  <c r="D3890" i="24"/>
  <c r="C3890" i="24"/>
  <c r="F3889" i="24"/>
  <c r="E3889" i="24"/>
  <c r="D3889" i="24"/>
  <c r="C3889" i="24"/>
  <c r="F3888" i="24"/>
  <c r="E3888" i="24"/>
  <c r="D3888" i="24"/>
  <c r="C3888" i="24"/>
  <c r="F3887" i="24"/>
  <c r="E3887" i="24"/>
  <c r="D3887" i="24"/>
  <c r="C3887" i="24"/>
  <c r="F3886" i="24"/>
  <c r="E3886" i="24"/>
  <c r="D3886" i="24"/>
  <c r="C3886" i="24"/>
  <c r="F3885" i="24"/>
  <c r="E3885" i="24"/>
  <c r="D3885" i="24"/>
  <c r="C3885" i="24"/>
  <c r="F3884" i="24"/>
  <c r="E3884" i="24"/>
  <c r="D3884" i="24"/>
  <c r="C3884" i="24"/>
  <c r="F3883" i="24"/>
  <c r="E3883" i="24"/>
  <c r="D3883" i="24"/>
  <c r="C3883" i="24"/>
  <c r="F3882" i="24"/>
  <c r="E3882" i="24"/>
  <c r="D3882" i="24"/>
  <c r="C3882" i="24"/>
  <c r="F3881" i="24"/>
  <c r="E3881" i="24"/>
  <c r="D3881" i="24"/>
  <c r="C3881" i="24"/>
  <c r="F3880" i="24"/>
  <c r="E3880" i="24"/>
  <c r="D3880" i="24"/>
  <c r="C3880" i="24"/>
  <c r="F3879" i="24"/>
  <c r="E3879" i="24"/>
  <c r="D3879" i="24"/>
  <c r="C3879" i="24"/>
  <c r="F3878" i="24"/>
  <c r="E3878" i="24"/>
  <c r="D3878" i="24"/>
  <c r="C3878" i="24"/>
  <c r="F3877" i="24"/>
  <c r="E3877" i="24"/>
  <c r="D3877" i="24"/>
  <c r="C3877" i="24"/>
  <c r="F3876" i="24"/>
  <c r="E3876" i="24"/>
  <c r="D3876" i="24"/>
  <c r="C3876" i="24"/>
  <c r="F3875" i="24"/>
  <c r="E3875" i="24"/>
  <c r="D3875" i="24"/>
  <c r="C3875" i="24"/>
  <c r="F3874" i="24"/>
  <c r="E3874" i="24"/>
  <c r="D3874" i="24"/>
  <c r="C3874" i="24"/>
  <c r="F3873" i="24"/>
  <c r="E3873" i="24"/>
  <c r="D3873" i="24"/>
  <c r="C3873" i="24"/>
  <c r="F3872" i="24"/>
  <c r="E3872" i="24"/>
  <c r="D3872" i="24"/>
  <c r="C3872" i="24"/>
  <c r="F3871" i="24"/>
  <c r="E3871" i="24"/>
  <c r="D3871" i="24"/>
  <c r="C3871" i="24"/>
  <c r="F3870" i="24"/>
  <c r="E3870" i="24"/>
  <c r="D3870" i="24"/>
  <c r="C3870" i="24"/>
  <c r="F3869" i="24"/>
  <c r="E3869" i="24"/>
  <c r="D3869" i="24"/>
  <c r="C3869" i="24"/>
  <c r="F3868" i="24"/>
  <c r="E3868" i="24"/>
  <c r="D3868" i="24"/>
  <c r="C3868" i="24"/>
  <c r="F3867" i="24"/>
  <c r="E3867" i="24"/>
  <c r="D3867" i="24"/>
  <c r="C3867" i="24"/>
  <c r="F3866" i="24"/>
  <c r="E3866" i="24"/>
  <c r="D3866" i="24"/>
  <c r="C3866" i="24"/>
  <c r="F3865" i="24"/>
  <c r="E3865" i="24"/>
  <c r="D3865" i="24"/>
  <c r="C3865" i="24"/>
  <c r="F3864" i="24"/>
  <c r="E3864" i="24"/>
  <c r="D3864" i="24"/>
  <c r="C3864" i="24"/>
  <c r="F3863" i="24"/>
  <c r="E3863" i="24"/>
  <c r="D3863" i="24"/>
  <c r="C3863" i="24"/>
  <c r="F3862" i="24"/>
  <c r="E3862" i="24"/>
  <c r="D3862" i="24"/>
  <c r="C3862" i="24"/>
  <c r="F3861" i="24"/>
  <c r="E3861" i="24"/>
  <c r="D3861" i="24"/>
  <c r="C3861" i="24"/>
  <c r="F3860" i="24"/>
  <c r="E3860" i="24"/>
  <c r="D3860" i="24"/>
  <c r="C3860" i="24"/>
  <c r="F3859" i="24"/>
  <c r="E3859" i="24"/>
  <c r="D3859" i="24"/>
  <c r="C3859" i="24"/>
  <c r="F3858" i="24"/>
  <c r="E3858" i="24"/>
  <c r="D3858" i="24"/>
  <c r="C3858" i="24"/>
  <c r="F3857" i="24"/>
  <c r="E3857" i="24"/>
  <c r="D3857" i="24"/>
  <c r="C3857" i="24"/>
  <c r="F3856" i="24"/>
  <c r="E3856" i="24"/>
  <c r="D3856" i="24"/>
  <c r="C3856" i="24"/>
  <c r="F3855" i="24"/>
  <c r="E3855" i="24"/>
  <c r="D3855" i="24"/>
  <c r="C3855" i="24"/>
  <c r="F3854" i="24"/>
  <c r="E3854" i="24"/>
  <c r="D3854" i="24"/>
  <c r="C3854" i="24"/>
  <c r="F3853" i="24"/>
  <c r="E3853" i="24"/>
  <c r="D3853" i="24"/>
  <c r="C3853" i="24"/>
  <c r="F3852" i="24"/>
  <c r="E3852" i="24"/>
  <c r="D3852" i="24"/>
  <c r="C3852" i="24"/>
  <c r="F3851" i="24"/>
  <c r="E3851" i="24"/>
  <c r="D3851" i="24"/>
  <c r="C3851" i="24"/>
  <c r="F3850" i="24"/>
  <c r="E3850" i="24"/>
  <c r="D3850" i="24"/>
  <c r="C3850" i="24"/>
  <c r="F3849" i="24"/>
  <c r="E3849" i="24"/>
  <c r="D3849" i="24"/>
  <c r="C3849" i="24"/>
  <c r="F3848" i="24"/>
  <c r="E3848" i="24"/>
  <c r="D3848" i="24"/>
  <c r="C3848" i="24"/>
  <c r="F3847" i="24"/>
  <c r="E3847" i="24"/>
  <c r="D3847" i="24"/>
  <c r="C3847" i="24"/>
  <c r="F3846" i="24"/>
  <c r="E3846" i="24"/>
  <c r="D3846" i="24"/>
  <c r="C3846" i="24"/>
  <c r="F3845" i="24"/>
  <c r="E3845" i="24"/>
  <c r="D3845" i="24"/>
  <c r="C3845" i="24"/>
  <c r="F3844" i="24"/>
  <c r="E3844" i="24"/>
  <c r="D3844" i="24"/>
  <c r="C3844" i="24"/>
  <c r="F3843" i="24"/>
  <c r="E3843" i="24"/>
  <c r="D3843" i="24"/>
  <c r="C3843" i="24"/>
  <c r="F3842" i="24"/>
  <c r="E3842" i="24"/>
  <c r="D3842" i="24"/>
  <c r="C3842" i="24"/>
  <c r="F3841" i="24"/>
  <c r="E3841" i="24"/>
  <c r="D3841" i="24"/>
  <c r="C3841" i="24"/>
  <c r="F3840" i="24"/>
  <c r="E3840" i="24"/>
  <c r="D3840" i="24"/>
  <c r="C3840" i="24"/>
  <c r="F3839" i="24"/>
  <c r="E3839" i="24"/>
  <c r="D3839" i="24"/>
  <c r="C3839" i="24"/>
  <c r="F3838" i="24"/>
  <c r="E3838" i="24"/>
  <c r="D3838" i="24"/>
  <c r="C3838" i="24"/>
  <c r="F3837" i="24"/>
  <c r="E3837" i="24"/>
  <c r="D3837" i="24"/>
  <c r="C3837" i="24"/>
  <c r="F3836" i="24"/>
  <c r="E3836" i="24"/>
  <c r="D3836" i="24"/>
  <c r="C3836" i="24"/>
  <c r="F3835" i="24"/>
  <c r="E3835" i="24"/>
  <c r="D3835" i="24"/>
  <c r="C3835" i="24"/>
  <c r="F3834" i="24"/>
  <c r="E3834" i="24"/>
  <c r="D3834" i="24"/>
  <c r="C3834" i="24"/>
  <c r="F3833" i="24"/>
  <c r="E3833" i="24"/>
  <c r="D3833" i="24"/>
  <c r="C3833" i="24"/>
  <c r="F3832" i="24"/>
  <c r="E3832" i="24"/>
  <c r="D3832" i="24"/>
  <c r="C3832" i="24"/>
  <c r="F3831" i="24"/>
  <c r="E3831" i="24"/>
  <c r="D3831" i="24"/>
  <c r="C3831" i="24"/>
  <c r="F3830" i="24"/>
  <c r="E3830" i="24"/>
  <c r="D3830" i="24"/>
  <c r="C3830" i="24"/>
  <c r="F3829" i="24"/>
  <c r="E3829" i="24"/>
  <c r="D3829" i="24"/>
  <c r="C3829" i="24"/>
  <c r="F3828" i="24"/>
  <c r="E3828" i="24"/>
  <c r="D3828" i="24"/>
  <c r="C3828" i="24"/>
  <c r="F3827" i="24"/>
  <c r="E3827" i="24"/>
  <c r="D3827" i="24"/>
  <c r="C3827" i="24"/>
  <c r="F3826" i="24"/>
  <c r="E3826" i="24"/>
  <c r="D3826" i="24"/>
  <c r="C3826" i="24"/>
  <c r="F3825" i="24"/>
  <c r="E3825" i="24"/>
  <c r="D3825" i="24"/>
  <c r="C3825" i="24"/>
  <c r="F3824" i="24"/>
  <c r="E3824" i="24"/>
  <c r="D3824" i="24"/>
  <c r="C3824" i="24"/>
  <c r="F3823" i="24"/>
  <c r="E3823" i="24"/>
  <c r="D3823" i="24"/>
  <c r="C3823" i="24"/>
  <c r="F3822" i="24"/>
  <c r="E3822" i="24"/>
  <c r="D3822" i="24"/>
  <c r="C3822" i="24"/>
  <c r="F3821" i="24"/>
  <c r="E3821" i="24"/>
  <c r="D3821" i="24"/>
  <c r="C3821" i="24"/>
  <c r="F3820" i="24"/>
  <c r="E3820" i="24"/>
  <c r="D3820" i="24"/>
  <c r="C3820" i="24"/>
  <c r="F3819" i="24"/>
  <c r="E3819" i="24"/>
  <c r="D3819" i="24"/>
  <c r="C3819" i="24"/>
  <c r="F3818" i="24"/>
  <c r="E3818" i="24"/>
  <c r="D3818" i="24"/>
  <c r="C3818" i="24"/>
  <c r="F3817" i="24"/>
  <c r="E3817" i="24"/>
  <c r="D3817" i="24"/>
  <c r="C3817" i="24"/>
  <c r="F3816" i="24"/>
  <c r="E3816" i="24"/>
  <c r="D3816" i="24"/>
  <c r="C3816" i="24"/>
  <c r="F3815" i="24"/>
  <c r="E3815" i="24"/>
  <c r="D3815" i="24"/>
  <c r="C3815" i="24"/>
  <c r="F3814" i="24"/>
  <c r="E3814" i="24"/>
  <c r="D3814" i="24"/>
  <c r="C3814" i="24"/>
  <c r="F3813" i="24"/>
  <c r="E3813" i="24"/>
  <c r="D3813" i="24"/>
  <c r="C3813" i="24"/>
  <c r="F3812" i="24"/>
  <c r="E3812" i="24"/>
  <c r="D3812" i="24"/>
  <c r="C3812" i="24"/>
  <c r="F3811" i="24"/>
  <c r="E3811" i="24"/>
  <c r="D3811" i="24"/>
  <c r="C3811" i="24"/>
  <c r="F3810" i="24"/>
  <c r="E3810" i="24"/>
  <c r="D3810" i="24"/>
  <c r="C3810" i="24"/>
  <c r="F3809" i="24"/>
  <c r="E3809" i="24"/>
  <c r="D3809" i="24"/>
  <c r="C3809" i="24"/>
  <c r="F3808" i="24"/>
  <c r="E3808" i="24"/>
  <c r="D3808" i="24"/>
  <c r="C3808" i="24"/>
  <c r="F3807" i="24"/>
  <c r="E3807" i="24"/>
  <c r="D3807" i="24"/>
  <c r="C3807" i="24"/>
  <c r="F3806" i="24"/>
  <c r="E3806" i="24"/>
  <c r="D3806" i="24"/>
  <c r="C3806" i="24"/>
  <c r="F3805" i="24"/>
  <c r="E3805" i="24"/>
  <c r="D3805" i="24"/>
  <c r="C3805" i="24"/>
  <c r="F3804" i="24"/>
  <c r="E3804" i="24"/>
  <c r="D3804" i="24"/>
  <c r="C3804" i="24"/>
  <c r="F3803" i="24"/>
  <c r="E3803" i="24"/>
  <c r="D3803" i="24"/>
  <c r="C3803" i="24"/>
  <c r="F3802" i="24"/>
  <c r="E3802" i="24"/>
  <c r="D3802" i="24"/>
  <c r="C3802" i="24"/>
  <c r="F3801" i="24"/>
  <c r="E3801" i="24"/>
  <c r="D3801" i="24"/>
  <c r="C3801" i="24"/>
  <c r="F3800" i="24"/>
  <c r="E3800" i="24"/>
  <c r="D3800" i="24"/>
  <c r="C3800" i="24"/>
  <c r="F3799" i="24"/>
  <c r="E3799" i="24"/>
  <c r="D3799" i="24"/>
  <c r="C3799" i="24"/>
  <c r="F3798" i="24"/>
  <c r="E3798" i="24"/>
  <c r="D3798" i="24"/>
  <c r="C3798" i="24"/>
  <c r="F3797" i="24"/>
  <c r="E3797" i="24"/>
  <c r="D3797" i="24"/>
  <c r="C3797" i="24"/>
  <c r="F3796" i="24"/>
  <c r="E3796" i="24"/>
  <c r="D3796" i="24"/>
  <c r="C3796" i="24"/>
  <c r="F3795" i="24"/>
  <c r="E3795" i="24"/>
  <c r="D3795" i="24"/>
  <c r="C3795" i="24"/>
  <c r="F3794" i="24"/>
  <c r="E3794" i="24"/>
  <c r="D3794" i="24"/>
  <c r="C3794" i="24"/>
  <c r="F3793" i="24"/>
  <c r="E3793" i="24"/>
  <c r="D3793" i="24"/>
  <c r="C3793" i="24"/>
  <c r="F3792" i="24"/>
  <c r="E3792" i="24"/>
  <c r="D3792" i="24"/>
  <c r="C3792" i="24"/>
  <c r="F3791" i="24"/>
  <c r="E3791" i="24"/>
  <c r="D3791" i="24"/>
  <c r="C3791" i="24"/>
  <c r="F3790" i="24"/>
  <c r="E3790" i="24"/>
  <c r="D3790" i="24"/>
  <c r="C3790" i="24"/>
  <c r="F3789" i="24"/>
  <c r="E3789" i="24"/>
  <c r="D3789" i="24"/>
  <c r="C3789" i="24"/>
  <c r="F3788" i="24"/>
  <c r="E3788" i="24"/>
  <c r="D3788" i="24"/>
  <c r="C3788" i="24"/>
  <c r="F3787" i="24"/>
  <c r="E3787" i="24"/>
  <c r="D3787" i="24"/>
  <c r="C3787" i="24"/>
  <c r="F3786" i="24"/>
  <c r="E3786" i="24"/>
  <c r="D3786" i="24"/>
  <c r="C3786" i="24"/>
  <c r="F3785" i="24"/>
  <c r="E3785" i="24"/>
  <c r="D3785" i="24"/>
  <c r="C3785" i="24"/>
  <c r="F3784" i="24"/>
  <c r="E3784" i="24"/>
  <c r="D3784" i="24"/>
  <c r="C3784" i="24"/>
  <c r="F3783" i="24"/>
  <c r="E3783" i="24"/>
  <c r="D3783" i="24"/>
  <c r="C3783" i="24"/>
  <c r="F3782" i="24"/>
  <c r="E3782" i="24"/>
  <c r="D3782" i="24"/>
  <c r="C3782" i="24"/>
  <c r="F3781" i="24"/>
  <c r="E3781" i="24"/>
  <c r="D3781" i="24"/>
  <c r="C3781" i="24"/>
  <c r="F3780" i="24"/>
  <c r="E3780" i="24"/>
  <c r="D3780" i="24"/>
  <c r="C3780" i="24"/>
  <c r="F3779" i="24"/>
  <c r="E3779" i="24"/>
  <c r="D3779" i="24"/>
  <c r="C3779" i="24"/>
  <c r="F3778" i="24"/>
  <c r="E3778" i="24"/>
  <c r="D3778" i="24"/>
  <c r="C3778" i="24"/>
  <c r="F3777" i="24"/>
  <c r="E3777" i="24"/>
  <c r="D3777" i="24"/>
  <c r="C3777" i="24"/>
  <c r="F3776" i="24"/>
  <c r="E3776" i="24"/>
  <c r="D3776" i="24"/>
  <c r="C3776" i="24"/>
  <c r="F3775" i="24"/>
  <c r="E3775" i="24"/>
  <c r="D3775" i="24"/>
  <c r="C3775" i="24"/>
  <c r="F3774" i="24"/>
  <c r="E3774" i="24"/>
  <c r="D3774" i="24"/>
  <c r="C3774" i="24"/>
  <c r="F3773" i="24"/>
  <c r="E3773" i="24"/>
  <c r="D3773" i="24"/>
  <c r="C3773" i="24"/>
  <c r="F3772" i="24"/>
  <c r="E3772" i="24"/>
  <c r="D3772" i="24"/>
  <c r="C3772" i="24"/>
  <c r="F3771" i="24"/>
  <c r="E3771" i="24"/>
  <c r="D3771" i="24"/>
  <c r="C3771" i="24"/>
  <c r="F3770" i="24"/>
  <c r="E3770" i="24"/>
  <c r="D3770" i="24"/>
  <c r="C3770" i="24"/>
  <c r="F3769" i="24"/>
  <c r="E3769" i="24"/>
  <c r="D3769" i="24"/>
  <c r="C3769" i="24"/>
  <c r="F3768" i="24"/>
  <c r="E3768" i="24"/>
  <c r="D3768" i="24"/>
  <c r="C3768" i="24"/>
  <c r="F3767" i="24"/>
  <c r="E3767" i="24"/>
  <c r="D3767" i="24"/>
  <c r="C3767" i="24"/>
  <c r="F3766" i="24"/>
  <c r="E3766" i="24"/>
  <c r="D3766" i="24"/>
  <c r="C3766" i="24"/>
  <c r="F3765" i="24"/>
  <c r="E3765" i="24"/>
  <c r="D3765" i="24"/>
  <c r="C3765" i="24"/>
  <c r="F3764" i="24"/>
  <c r="E3764" i="24"/>
  <c r="D3764" i="24"/>
  <c r="C3764" i="24"/>
  <c r="F3763" i="24"/>
  <c r="E3763" i="24"/>
  <c r="D3763" i="24"/>
  <c r="C3763" i="24"/>
  <c r="F3762" i="24"/>
  <c r="E3762" i="24"/>
  <c r="D3762" i="24"/>
  <c r="C3762" i="24"/>
  <c r="F3761" i="24"/>
  <c r="E3761" i="24"/>
  <c r="D3761" i="24"/>
  <c r="C3761" i="24"/>
  <c r="F3760" i="24"/>
  <c r="E3760" i="24"/>
  <c r="D3760" i="24"/>
  <c r="C3760" i="24"/>
  <c r="F3759" i="24"/>
  <c r="E3759" i="24"/>
  <c r="D3759" i="24"/>
  <c r="C3759" i="24"/>
  <c r="F3758" i="24"/>
  <c r="E3758" i="24"/>
  <c r="D3758" i="24"/>
  <c r="C3758" i="24"/>
  <c r="F3757" i="24"/>
  <c r="E3757" i="24"/>
  <c r="D3757" i="24"/>
  <c r="C3757" i="24"/>
  <c r="F3756" i="24"/>
  <c r="E3756" i="24"/>
  <c r="D3756" i="24"/>
  <c r="C3756" i="24"/>
  <c r="F3755" i="24"/>
  <c r="E3755" i="24"/>
  <c r="D3755" i="24"/>
  <c r="C3755" i="24"/>
  <c r="F3754" i="24"/>
  <c r="E3754" i="24"/>
  <c r="D3754" i="24"/>
  <c r="C3754" i="24"/>
  <c r="F3753" i="24"/>
  <c r="E3753" i="24"/>
  <c r="D3753" i="24"/>
  <c r="C3753" i="24"/>
  <c r="F3752" i="24"/>
  <c r="E3752" i="24"/>
  <c r="D3752" i="24"/>
  <c r="C3752" i="24"/>
  <c r="F3751" i="24"/>
  <c r="E3751" i="24"/>
  <c r="D3751" i="24"/>
  <c r="C3751" i="24"/>
  <c r="F3750" i="24"/>
  <c r="E3750" i="24"/>
  <c r="D3750" i="24"/>
  <c r="C3750" i="24"/>
  <c r="F3749" i="24"/>
  <c r="E3749" i="24"/>
  <c r="D3749" i="24"/>
  <c r="C3749" i="24"/>
  <c r="F3748" i="24"/>
  <c r="E3748" i="24"/>
  <c r="D3748" i="24"/>
  <c r="C3748" i="24"/>
  <c r="F3747" i="24"/>
  <c r="E3747" i="24"/>
  <c r="D3747" i="24"/>
  <c r="C3747" i="24"/>
  <c r="F3746" i="24"/>
  <c r="E3746" i="24"/>
  <c r="D3746" i="24"/>
  <c r="C3746" i="24"/>
  <c r="F3745" i="24"/>
  <c r="E3745" i="24"/>
  <c r="D3745" i="24"/>
  <c r="C3745" i="24"/>
  <c r="F3744" i="24"/>
  <c r="E3744" i="24"/>
  <c r="D3744" i="24"/>
  <c r="C3744" i="24"/>
  <c r="F3743" i="24"/>
  <c r="E3743" i="24"/>
  <c r="D3743" i="24"/>
  <c r="C3743" i="24"/>
  <c r="F3742" i="24"/>
  <c r="E3742" i="24"/>
  <c r="D3742" i="24"/>
  <c r="C3742" i="24"/>
  <c r="F3741" i="24"/>
  <c r="E3741" i="24"/>
  <c r="D3741" i="24"/>
  <c r="C3741" i="24"/>
  <c r="F3740" i="24"/>
  <c r="E3740" i="24"/>
  <c r="D3740" i="24"/>
  <c r="C3740" i="24"/>
  <c r="F3739" i="24"/>
  <c r="E3739" i="24"/>
  <c r="D3739" i="24"/>
  <c r="C3739" i="24"/>
  <c r="F3738" i="24"/>
  <c r="E3738" i="24"/>
  <c r="D3738" i="24"/>
  <c r="C3738" i="24"/>
  <c r="F3737" i="24"/>
  <c r="E3737" i="24"/>
  <c r="D3737" i="24"/>
  <c r="C3737" i="24"/>
  <c r="F3736" i="24"/>
  <c r="E3736" i="24"/>
  <c r="D3736" i="24"/>
  <c r="C3736" i="24"/>
  <c r="F3735" i="24"/>
  <c r="E3735" i="24"/>
  <c r="D3735" i="24"/>
  <c r="C3735" i="24"/>
  <c r="F3734" i="24"/>
  <c r="E3734" i="24"/>
  <c r="D3734" i="24"/>
  <c r="C3734" i="24"/>
  <c r="F3733" i="24"/>
  <c r="E3733" i="24"/>
  <c r="D3733" i="24"/>
  <c r="C3733" i="24"/>
  <c r="F3732" i="24"/>
  <c r="E3732" i="24"/>
  <c r="D3732" i="24"/>
  <c r="C3732" i="24"/>
  <c r="F3731" i="24"/>
  <c r="E3731" i="24"/>
  <c r="D3731" i="24"/>
  <c r="C3731" i="24"/>
  <c r="F3730" i="24"/>
  <c r="E3730" i="24"/>
  <c r="D3730" i="24"/>
  <c r="C3730" i="24"/>
  <c r="F3729" i="24"/>
  <c r="E3729" i="24"/>
  <c r="D3729" i="24"/>
  <c r="C3729" i="24"/>
  <c r="F3728" i="24"/>
  <c r="E3728" i="24"/>
  <c r="D3728" i="24"/>
  <c r="C3728" i="24"/>
  <c r="F3727" i="24"/>
  <c r="E3727" i="24"/>
  <c r="D3727" i="24"/>
  <c r="C3727" i="24"/>
  <c r="F3726" i="24"/>
  <c r="E3726" i="24"/>
  <c r="D3726" i="24"/>
  <c r="C3726" i="24"/>
  <c r="F3725" i="24"/>
  <c r="E3725" i="24"/>
  <c r="D3725" i="24"/>
  <c r="C3725" i="24"/>
  <c r="F3724" i="24"/>
  <c r="E3724" i="24"/>
  <c r="D3724" i="24"/>
  <c r="C3724" i="24"/>
  <c r="F3723" i="24"/>
  <c r="E3723" i="24"/>
  <c r="D3723" i="24"/>
  <c r="C3723" i="24"/>
  <c r="F3722" i="24"/>
  <c r="E3722" i="24"/>
  <c r="D3722" i="24"/>
  <c r="C3722" i="24"/>
  <c r="F3721" i="24"/>
  <c r="E3721" i="24"/>
  <c r="D3721" i="24"/>
  <c r="C3721" i="24"/>
  <c r="F3720" i="24"/>
  <c r="E3720" i="24"/>
  <c r="D3720" i="24"/>
  <c r="C3720" i="24"/>
  <c r="F3719" i="24"/>
  <c r="E3719" i="24"/>
  <c r="D3719" i="24"/>
  <c r="C3719" i="24"/>
  <c r="F3718" i="24"/>
  <c r="E3718" i="24"/>
  <c r="D3718" i="24"/>
  <c r="C3718" i="24"/>
  <c r="F3717" i="24"/>
  <c r="E3717" i="24"/>
  <c r="D3717" i="24"/>
  <c r="C3717" i="24"/>
  <c r="F3716" i="24"/>
  <c r="E3716" i="24"/>
  <c r="D3716" i="24"/>
  <c r="C3716" i="24"/>
  <c r="F3715" i="24"/>
  <c r="E3715" i="24"/>
  <c r="D3715" i="24"/>
  <c r="C3715" i="24"/>
  <c r="F3714" i="24"/>
  <c r="E3714" i="24"/>
  <c r="D3714" i="24"/>
  <c r="C3714" i="24"/>
  <c r="F3713" i="24"/>
  <c r="E3713" i="24"/>
  <c r="D3713" i="24"/>
  <c r="C3713" i="24"/>
  <c r="F3712" i="24"/>
  <c r="E3712" i="24"/>
  <c r="D3712" i="24"/>
  <c r="C3712" i="24"/>
  <c r="F3711" i="24"/>
  <c r="E3711" i="24"/>
  <c r="D3711" i="24"/>
  <c r="C3711" i="24"/>
  <c r="F3710" i="24"/>
  <c r="E3710" i="24"/>
  <c r="D3710" i="24"/>
  <c r="C3710" i="24"/>
  <c r="F3709" i="24"/>
  <c r="E3709" i="24"/>
  <c r="D3709" i="24"/>
  <c r="C3709" i="24"/>
  <c r="F3708" i="24"/>
  <c r="E3708" i="24"/>
  <c r="D3708" i="24"/>
  <c r="C3708" i="24"/>
  <c r="F3707" i="24"/>
  <c r="E3707" i="24"/>
  <c r="D3707" i="24"/>
  <c r="C3707" i="24"/>
  <c r="F3706" i="24"/>
  <c r="E3706" i="24"/>
  <c r="D3706" i="24"/>
  <c r="C3706" i="24"/>
  <c r="F3705" i="24"/>
  <c r="E3705" i="24"/>
  <c r="D3705" i="24"/>
  <c r="C3705" i="24"/>
  <c r="F3704" i="24"/>
  <c r="E3704" i="24"/>
  <c r="D3704" i="24"/>
  <c r="C3704" i="24"/>
  <c r="F3703" i="24"/>
  <c r="E3703" i="24"/>
  <c r="D3703" i="24"/>
  <c r="C3703" i="24"/>
  <c r="F3702" i="24"/>
  <c r="E3702" i="24"/>
  <c r="D3702" i="24"/>
  <c r="C3702" i="24"/>
  <c r="F3701" i="24"/>
  <c r="E3701" i="24"/>
  <c r="D3701" i="24"/>
  <c r="C3701" i="24"/>
  <c r="F3700" i="24"/>
  <c r="E3700" i="24"/>
  <c r="D3700" i="24"/>
  <c r="C3700" i="24"/>
  <c r="F3699" i="24"/>
  <c r="E3699" i="24"/>
  <c r="D3699" i="24"/>
  <c r="C3699" i="24"/>
  <c r="F3698" i="24"/>
  <c r="E3698" i="24"/>
  <c r="D3698" i="24"/>
  <c r="C3698" i="24"/>
  <c r="F3697" i="24"/>
  <c r="E3697" i="24"/>
  <c r="D3697" i="24"/>
  <c r="C3697" i="24"/>
  <c r="F3696" i="24"/>
  <c r="E3696" i="24"/>
  <c r="D3696" i="24"/>
  <c r="C3696" i="24"/>
  <c r="F3695" i="24"/>
  <c r="E3695" i="24"/>
  <c r="D3695" i="24"/>
  <c r="C3695" i="24"/>
  <c r="F3694" i="24"/>
  <c r="E3694" i="24"/>
  <c r="D3694" i="24"/>
  <c r="C3694" i="24"/>
  <c r="F3693" i="24"/>
  <c r="E3693" i="24"/>
  <c r="D3693" i="24"/>
  <c r="C3693" i="24"/>
  <c r="F3692" i="24"/>
  <c r="E3692" i="24"/>
  <c r="D3692" i="24"/>
  <c r="C3692" i="24"/>
  <c r="F3691" i="24"/>
  <c r="E3691" i="24"/>
  <c r="D3691" i="24"/>
  <c r="C3691" i="24"/>
  <c r="F3690" i="24"/>
  <c r="E3690" i="24"/>
  <c r="D3690" i="24"/>
  <c r="C3690" i="24"/>
  <c r="F3689" i="24"/>
  <c r="E3689" i="24"/>
  <c r="D3689" i="24"/>
  <c r="C3689" i="24"/>
  <c r="F3688" i="24"/>
  <c r="E3688" i="24"/>
  <c r="D3688" i="24"/>
  <c r="C3688" i="24"/>
  <c r="F3687" i="24"/>
  <c r="E3687" i="24"/>
  <c r="D3687" i="24"/>
  <c r="C3687" i="24"/>
  <c r="F3686" i="24"/>
  <c r="E3686" i="24"/>
  <c r="D3686" i="24"/>
  <c r="C3686" i="24"/>
  <c r="F3685" i="24"/>
  <c r="E3685" i="24"/>
  <c r="D3685" i="24"/>
  <c r="C3685" i="24"/>
  <c r="F3684" i="24"/>
  <c r="E3684" i="24"/>
  <c r="D3684" i="24"/>
  <c r="C3684" i="24"/>
  <c r="F3683" i="24"/>
  <c r="E3683" i="24"/>
  <c r="D3683" i="24"/>
  <c r="C3683" i="24"/>
  <c r="F3682" i="24"/>
  <c r="E3682" i="24"/>
  <c r="D3682" i="24"/>
  <c r="C3682" i="24"/>
  <c r="F3681" i="24"/>
  <c r="E3681" i="24"/>
  <c r="D3681" i="24"/>
  <c r="C3681" i="24"/>
  <c r="F3680" i="24"/>
  <c r="E3680" i="24"/>
  <c r="D3680" i="24"/>
  <c r="C3680" i="24"/>
  <c r="F3679" i="24"/>
  <c r="E3679" i="24"/>
  <c r="D3679" i="24"/>
  <c r="C3679" i="24"/>
  <c r="F3678" i="24"/>
  <c r="E3678" i="24"/>
  <c r="D3678" i="24"/>
  <c r="C3678" i="24"/>
  <c r="F3677" i="24"/>
  <c r="E3677" i="24"/>
  <c r="D3677" i="24"/>
  <c r="C3677" i="24"/>
  <c r="F3676" i="24"/>
  <c r="E3676" i="24"/>
  <c r="D3676" i="24"/>
  <c r="C3676" i="24"/>
  <c r="F3675" i="24"/>
  <c r="E3675" i="24"/>
  <c r="D3675" i="24"/>
  <c r="C3675" i="24"/>
  <c r="F3674" i="24"/>
  <c r="E3674" i="24"/>
  <c r="D3674" i="24"/>
  <c r="C3674" i="24"/>
  <c r="F3673" i="24"/>
  <c r="E3673" i="24"/>
  <c r="D3673" i="24"/>
  <c r="C3673" i="24"/>
  <c r="F3672" i="24"/>
  <c r="E3672" i="24"/>
  <c r="D3672" i="24"/>
  <c r="C3672" i="24"/>
  <c r="F3671" i="24"/>
  <c r="E3671" i="24"/>
  <c r="D3671" i="24"/>
  <c r="C3671" i="24"/>
  <c r="F3670" i="24"/>
  <c r="E3670" i="24"/>
  <c r="D3670" i="24"/>
  <c r="C3670" i="24"/>
  <c r="F3669" i="24"/>
  <c r="E3669" i="24"/>
  <c r="D3669" i="24"/>
  <c r="C3669" i="24"/>
  <c r="F3668" i="24"/>
  <c r="E3668" i="24"/>
  <c r="D3668" i="24"/>
  <c r="C3668" i="24"/>
  <c r="F3667" i="24"/>
  <c r="E3667" i="24"/>
  <c r="D3667" i="24"/>
  <c r="C3667" i="24"/>
  <c r="F3666" i="24"/>
  <c r="E3666" i="24"/>
  <c r="D3666" i="24"/>
  <c r="C3666" i="24"/>
  <c r="F3665" i="24"/>
  <c r="E3665" i="24"/>
  <c r="D3665" i="24"/>
  <c r="C3665" i="24"/>
  <c r="F3664" i="24"/>
  <c r="E3664" i="24"/>
  <c r="D3664" i="24"/>
  <c r="C3664" i="24"/>
  <c r="F3663" i="24"/>
  <c r="E3663" i="24"/>
  <c r="D3663" i="24"/>
  <c r="C3663" i="24"/>
  <c r="F3662" i="24"/>
  <c r="E3662" i="24"/>
  <c r="D3662" i="24"/>
  <c r="C3662" i="24"/>
  <c r="F3661" i="24"/>
  <c r="E3661" i="24"/>
  <c r="D3661" i="24"/>
  <c r="C3661" i="24"/>
  <c r="F3660" i="24"/>
  <c r="E3660" i="24"/>
  <c r="D3660" i="24"/>
  <c r="C3660" i="24"/>
  <c r="F3659" i="24"/>
  <c r="E3659" i="24"/>
  <c r="D3659" i="24"/>
  <c r="C3659" i="24"/>
  <c r="F3658" i="24"/>
  <c r="E3658" i="24"/>
  <c r="D3658" i="24"/>
  <c r="C3658" i="24"/>
  <c r="F3657" i="24"/>
  <c r="E3657" i="24"/>
  <c r="D3657" i="24"/>
  <c r="C3657" i="24"/>
  <c r="F3656" i="24"/>
  <c r="E3656" i="24"/>
  <c r="D3656" i="24"/>
  <c r="C3656" i="24"/>
  <c r="F3655" i="24"/>
  <c r="E3655" i="24"/>
  <c r="D3655" i="24"/>
  <c r="C3655" i="24"/>
  <c r="F3654" i="24"/>
  <c r="E3654" i="24"/>
  <c r="D3654" i="24"/>
  <c r="C3654" i="24"/>
  <c r="F3653" i="24"/>
  <c r="E3653" i="24"/>
  <c r="D3653" i="24"/>
  <c r="C3653" i="24"/>
  <c r="F3652" i="24"/>
  <c r="E3652" i="24"/>
  <c r="D3652" i="24"/>
  <c r="C3652" i="24"/>
  <c r="F3651" i="24"/>
  <c r="E3651" i="24"/>
  <c r="D3651" i="24"/>
  <c r="C3651" i="24"/>
  <c r="F3650" i="24"/>
  <c r="E3650" i="24"/>
  <c r="D3650" i="24"/>
  <c r="C3650" i="24"/>
  <c r="F3649" i="24"/>
  <c r="E3649" i="24"/>
  <c r="D3649" i="24"/>
  <c r="C3649" i="24"/>
  <c r="F3648" i="24"/>
  <c r="E3648" i="24"/>
  <c r="D3648" i="24"/>
  <c r="C3648" i="24"/>
  <c r="F3647" i="24"/>
  <c r="E3647" i="24"/>
  <c r="D3647" i="24"/>
  <c r="C3647" i="24"/>
  <c r="F3646" i="24"/>
  <c r="E3646" i="24"/>
  <c r="D3646" i="24"/>
  <c r="C3646" i="24"/>
  <c r="F3645" i="24"/>
  <c r="E3645" i="24"/>
  <c r="D3645" i="24"/>
  <c r="C3645" i="24"/>
  <c r="F3644" i="24"/>
  <c r="E3644" i="24"/>
  <c r="D3644" i="24"/>
  <c r="C3644" i="24"/>
  <c r="F3643" i="24"/>
  <c r="E3643" i="24"/>
  <c r="D3643" i="24"/>
  <c r="C3643" i="24"/>
  <c r="F3642" i="24"/>
  <c r="E3642" i="24"/>
  <c r="D3642" i="24"/>
  <c r="C3642" i="24"/>
  <c r="F3641" i="24"/>
  <c r="E3641" i="24"/>
  <c r="D3641" i="24"/>
  <c r="C3641" i="24"/>
  <c r="F3640" i="24"/>
  <c r="E3640" i="24"/>
  <c r="D3640" i="24"/>
  <c r="C3640" i="24"/>
  <c r="F3639" i="24"/>
  <c r="E3639" i="24"/>
  <c r="D3639" i="24"/>
  <c r="C3639" i="24"/>
  <c r="F3638" i="24"/>
  <c r="E3638" i="24"/>
  <c r="D3638" i="24"/>
  <c r="C3638" i="24"/>
  <c r="F3637" i="24"/>
  <c r="E3637" i="24"/>
  <c r="D3637" i="24"/>
  <c r="C3637" i="24"/>
  <c r="F3636" i="24"/>
  <c r="E3636" i="24"/>
  <c r="D3636" i="24"/>
  <c r="C3636" i="24"/>
  <c r="F3635" i="24"/>
  <c r="E3635" i="24"/>
  <c r="D3635" i="24"/>
  <c r="C3635" i="24"/>
  <c r="F3634" i="24"/>
  <c r="E3634" i="24"/>
  <c r="D3634" i="24"/>
  <c r="C3634" i="24"/>
  <c r="F3633" i="24"/>
  <c r="E3633" i="24"/>
  <c r="D3633" i="24"/>
  <c r="C3633" i="24"/>
  <c r="F3632" i="24"/>
  <c r="E3632" i="24"/>
  <c r="D3632" i="24"/>
  <c r="C3632" i="24"/>
  <c r="F3631" i="24"/>
  <c r="E3631" i="24"/>
  <c r="D3631" i="24"/>
  <c r="C3631" i="24"/>
  <c r="F3630" i="24"/>
  <c r="E3630" i="24"/>
  <c r="D3630" i="24"/>
  <c r="C3630" i="24"/>
  <c r="F3629" i="24"/>
  <c r="E3629" i="24"/>
  <c r="D3629" i="24"/>
  <c r="C3629" i="24"/>
  <c r="F3628" i="24"/>
  <c r="E3628" i="24"/>
  <c r="D3628" i="24"/>
  <c r="C3628" i="24"/>
  <c r="F3627" i="24"/>
  <c r="E3627" i="24"/>
  <c r="D3627" i="24"/>
  <c r="C3627" i="24"/>
  <c r="F3626" i="24"/>
  <c r="E3626" i="24"/>
  <c r="D3626" i="24"/>
  <c r="C3626" i="24"/>
  <c r="F3625" i="24"/>
  <c r="E3625" i="24"/>
  <c r="D3625" i="24"/>
  <c r="C3625" i="24"/>
  <c r="F3624" i="24"/>
  <c r="E3624" i="24"/>
  <c r="D3624" i="24"/>
  <c r="C3624" i="24"/>
  <c r="F3623" i="24"/>
  <c r="E3623" i="24"/>
  <c r="D3623" i="24"/>
  <c r="C3623" i="24"/>
  <c r="F3622" i="24"/>
  <c r="E3622" i="24"/>
  <c r="D3622" i="24"/>
  <c r="C3622" i="24"/>
  <c r="F3621" i="24"/>
  <c r="E3621" i="24"/>
  <c r="D3621" i="24"/>
  <c r="C3621" i="24"/>
  <c r="F3620" i="24"/>
  <c r="E3620" i="24"/>
  <c r="D3620" i="24"/>
  <c r="C3620" i="24"/>
  <c r="F3619" i="24"/>
  <c r="E3619" i="24"/>
  <c r="D3619" i="24"/>
  <c r="C3619" i="24"/>
  <c r="F3618" i="24"/>
  <c r="E3618" i="24"/>
  <c r="D3618" i="24"/>
  <c r="C3618" i="24"/>
  <c r="F3617" i="24"/>
  <c r="E3617" i="24"/>
  <c r="D3617" i="24"/>
  <c r="C3617" i="24"/>
  <c r="F3616" i="24"/>
  <c r="E3616" i="24"/>
  <c r="D3616" i="24"/>
  <c r="C3616" i="24"/>
  <c r="F3615" i="24"/>
  <c r="E3615" i="24"/>
  <c r="D3615" i="24"/>
  <c r="C3615" i="24"/>
  <c r="F3614" i="24"/>
  <c r="E3614" i="24"/>
  <c r="D3614" i="24"/>
  <c r="C3614" i="24"/>
  <c r="F3613" i="24"/>
  <c r="E3613" i="24"/>
  <c r="D3613" i="24"/>
  <c r="C3613" i="24"/>
  <c r="F3612" i="24"/>
  <c r="E3612" i="24"/>
  <c r="D3612" i="24"/>
  <c r="C3612" i="24"/>
  <c r="F3611" i="24"/>
  <c r="E3611" i="24"/>
  <c r="D3611" i="24"/>
  <c r="C3611" i="24"/>
  <c r="F3610" i="24"/>
  <c r="E3610" i="24"/>
  <c r="D3610" i="24"/>
  <c r="C3610" i="24"/>
  <c r="F3609" i="24"/>
  <c r="E3609" i="24"/>
  <c r="D3609" i="24"/>
  <c r="C3609" i="24"/>
  <c r="F3608" i="24"/>
  <c r="E3608" i="24"/>
  <c r="D3608" i="24"/>
  <c r="C3608" i="24"/>
  <c r="F3607" i="24"/>
  <c r="E3607" i="24"/>
  <c r="D3607" i="24"/>
  <c r="C3607" i="24"/>
  <c r="F3606" i="24"/>
  <c r="E3606" i="24"/>
  <c r="D3606" i="24"/>
  <c r="C3606" i="24"/>
  <c r="F3605" i="24"/>
  <c r="E3605" i="24"/>
  <c r="D3605" i="24"/>
  <c r="C3605" i="24"/>
  <c r="F3604" i="24"/>
  <c r="E3604" i="24"/>
  <c r="D3604" i="24"/>
  <c r="C3604" i="24"/>
  <c r="F3603" i="24"/>
  <c r="E3603" i="24"/>
  <c r="D3603" i="24"/>
  <c r="C3603" i="24"/>
  <c r="F3602" i="24"/>
  <c r="E3602" i="24"/>
  <c r="D3602" i="24"/>
  <c r="C3602" i="24"/>
  <c r="F3601" i="24"/>
  <c r="E3601" i="24"/>
  <c r="D3601" i="24"/>
  <c r="C3601" i="24"/>
  <c r="F3600" i="24"/>
  <c r="E3600" i="24"/>
  <c r="D3600" i="24"/>
  <c r="C3600" i="24"/>
  <c r="F3599" i="24"/>
  <c r="E3599" i="24"/>
  <c r="D3599" i="24"/>
  <c r="C3599" i="24"/>
  <c r="F3598" i="24"/>
  <c r="E3598" i="24"/>
  <c r="D3598" i="24"/>
  <c r="C3598" i="24"/>
  <c r="F3597" i="24"/>
  <c r="E3597" i="24"/>
  <c r="D3597" i="24"/>
  <c r="C3597" i="24"/>
  <c r="F3596" i="24"/>
  <c r="E3596" i="24"/>
  <c r="D3596" i="24"/>
  <c r="C3596" i="24"/>
  <c r="F3595" i="24"/>
  <c r="E3595" i="24"/>
  <c r="D3595" i="24"/>
  <c r="C3595" i="24"/>
  <c r="F3594" i="24"/>
  <c r="E3594" i="24"/>
  <c r="D3594" i="24"/>
  <c r="C3594" i="24"/>
  <c r="F3593" i="24"/>
  <c r="E3593" i="24"/>
  <c r="D3593" i="24"/>
  <c r="C3593" i="24"/>
  <c r="F3592" i="24"/>
  <c r="E3592" i="24"/>
  <c r="D3592" i="24"/>
  <c r="C3592" i="24"/>
  <c r="F3591" i="24"/>
  <c r="E3591" i="24"/>
  <c r="D3591" i="24"/>
  <c r="C3591" i="24"/>
  <c r="F3590" i="24"/>
  <c r="E3590" i="24"/>
  <c r="D3590" i="24"/>
  <c r="C3590" i="24"/>
  <c r="F3589" i="24"/>
  <c r="E3589" i="24"/>
  <c r="D3589" i="24"/>
  <c r="C3589" i="24"/>
  <c r="F3588" i="24"/>
  <c r="E3588" i="24"/>
  <c r="D3588" i="24"/>
  <c r="C3588" i="24"/>
  <c r="F3587" i="24"/>
  <c r="E3587" i="24"/>
  <c r="D3587" i="24"/>
  <c r="C3587" i="24"/>
  <c r="F3586" i="24"/>
  <c r="E3586" i="24"/>
  <c r="D3586" i="24"/>
  <c r="C3586" i="24"/>
  <c r="F3585" i="24"/>
  <c r="E3585" i="24"/>
  <c r="D3585" i="24"/>
  <c r="C3585" i="24"/>
  <c r="F3584" i="24"/>
  <c r="E3584" i="24"/>
  <c r="D3584" i="24"/>
  <c r="C3584" i="24"/>
  <c r="F3583" i="24"/>
  <c r="E3583" i="24"/>
  <c r="D3583" i="24"/>
  <c r="C3583" i="24"/>
  <c r="F3582" i="24"/>
  <c r="E3582" i="24"/>
  <c r="D3582" i="24"/>
  <c r="C3582" i="24"/>
  <c r="F3581" i="24"/>
  <c r="E3581" i="24"/>
  <c r="D3581" i="24"/>
  <c r="C3581" i="24"/>
  <c r="F3580" i="24"/>
  <c r="E3580" i="24"/>
  <c r="D3580" i="24"/>
  <c r="C3580" i="24"/>
  <c r="F3579" i="24"/>
  <c r="E3579" i="24"/>
  <c r="D3579" i="24"/>
  <c r="C3579" i="24"/>
  <c r="F3578" i="24"/>
  <c r="E3578" i="24"/>
  <c r="D3578" i="24"/>
  <c r="C3578" i="24"/>
  <c r="F3577" i="24"/>
  <c r="E3577" i="24"/>
  <c r="D3577" i="24"/>
  <c r="C3577" i="24"/>
  <c r="F3576" i="24"/>
  <c r="E3576" i="24"/>
  <c r="D3576" i="24"/>
  <c r="C3576" i="24"/>
  <c r="F3575" i="24"/>
  <c r="E3575" i="24"/>
  <c r="D3575" i="24"/>
  <c r="C3575" i="24"/>
  <c r="F3574" i="24"/>
  <c r="E3574" i="24"/>
  <c r="D3574" i="24"/>
  <c r="C3574" i="24"/>
  <c r="F3573" i="24"/>
  <c r="E3573" i="24"/>
  <c r="D3573" i="24"/>
  <c r="C3573" i="24"/>
  <c r="F3572" i="24"/>
  <c r="E3572" i="24"/>
  <c r="D3572" i="24"/>
  <c r="C3572" i="24"/>
  <c r="F3571" i="24"/>
  <c r="E3571" i="24"/>
  <c r="D3571" i="24"/>
  <c r="C3571" i="24"/>
  <c r="F3570" i="24"/>
  <c r="E3570" i="24"/>
  <c r="D3570" i="24"/>
  <c r="C3570" i="24"/>
  <c r="F3569" i="24"/>
  <c r="E3569" i="24"/>
  <c r="D3569" i="24"/>
  <c r="C3569" i="24"/>
  <c r="F3568" i="24"/>
  <c r="E3568" i="24"/>
  <c r="D3568" i="24"/>
  <c r="C3568" i="24"/>
  <c r="F3567" i="24"/>
  <c r="E3567" i="24"/>
  <c r="D3567" i="24"/>
  <c r="C3567" i="24"/>
  <c r="F3566" i="24"/>
  <c r="E3566" i="24"/>
  <c r="D3566" i="24"/>
  <c r="C3566" i="24"/>
  <c r="F3565" i="24"/>
  <c r="E3565" i="24"/>
  <c r="D3565" i="24"/>
  <c r="C3565" i="24"/>
  <c r="F3564" i="24"/>
  <c r="E3564" i="24"/>
  <c r="D3564" i="24"/>
  <c r="C3564" i="24"/>
  <c r="F3563" i="24"/>
  <c r="E3563" i="24"/>
  <c r="D3563" i="24"/>
  <c r="C3563" i="24"/>
  <c r="F3562" i="24"/>
  <c r="E3562" i="24"/>
  <c r="D3562" i="24"/>
  <c r="C3562" i="24"/>
  <c r="F3561" i="24"/>
  <c r="E3561" i="24"/>
  <c r="D3561" i="24"/>
  <c r="C3561" i="24"/>
  <c r="F3560" i="24"/>
  <c r="E3560" i="24"/>
  <c r="D3560" i="24"/>
  <c r="C3560" i="24"/>
  <c r="F3559" i="24"/>
  <c r="E3559" i="24"/>
  <c r="D3559" i="24"/>
  <c r="C3559" i="24"/>
  <c r="F3558" i="24"/>
  <c r="E3558" i="24"/>
  <c r="D3558" i="24"/>
  <c r="C3558" i="24"/>
  <c r="F3557" i="24"/>
  <c r="E3557" i="24"/>
  <c r="D3557" i="24"/>
  <c r="C3557" i="24"/>
  <c r="F3556" i="24"/>
  <c r="E3556" i="24"/>
  <c r="D3556" i="24"/>
  <c r="C3556" i="24"/>
  <c r="F3555" i="24"/>
  <c r="E3555" i="24"/>
  <c r="D3555" i="24"/>
  <c r="C3555" i="24"/>
  <c r="F3554" i="24"/>
  <c r="E3554" i="24"/>
  <c r="D3554" i="24"/>
  <c r="C3554" i="24"/>
  <c r="F3553" i="24"/>
  <c r="E3553" i="24"/>
  <c r="D3553" i="24"/>
  <c r="C3553" i="24"/>
  <c r="F3552" i="24"/>
  <c r="E3552" i="24"/>
  <c r="D3552" i="24"/>
  <c r="C3552" i="24"/>
  <c r="F3551" i="24"/>
  <c r="E3551" i="24"/>
  <c r="D3551" i="24"/>
  <c r="C3551" i="24"/>
  <c r="F3550" i="24"/>
  <c r="E3550" i="24"/>
  <c r="D3550" i="24"/>
  <c r="C3550" i="24"/>
  <c r="F3549" i="24"/>
  <c r="E3549" i="24"/>
  <c r="D3549" i="24"/>
  <c r="C3549" i="24"/>
  <c r="F3548" i="24"/>
  <c r="E3548" i="24"/>
  <c r="D3548" i="24"/>
  <c r="C3548" i="24"/>
  <c r="F3547" i="24"/>
  <c r="E3547" i="24"/>
  <c r="D3547" i="24"/>
  <c r="C3547" i="24"/>
  <c r="F3546" i="24"/>
  <c r="E3546" i="24"/>
  <c r="D3546" i="24"/>
  <c r="C3546" i="24"/>
  <c r="F3545" i="24"/>
  <c r="E3545" i="24"/>
  <c r="D3545" i="24"/>
  <c r="C3545" i="24"/>
  <c r="F3544" i="24"/>
  <c r="E3544" i="24"/>
  <c r="D3544" i="24"/>
  <c r="C3544" i="24"/>
  <c r="F3543" i="24"/>
  <c r="E3543" i="24"/>
  <c r="D3543" i="24"/>
  <c r="C3543" i="24"/>
  <c r="F3542" i="24"/>
  <c r="E3542" i="24"/>
  <c r="D3542" i="24"/>
  <c r="C3542" i="24"/>
  <c r="F3541" i="24"/>
  <c r="E3541" i="24"/>
  <c r="D3541" i="24"/>
  <c r="C3541" i="24"/>
  <c r="F3540" i="24"/>
  <c r="E3540" i="24"/>
  <c r="D3540" i="24"/>
  <c r="C3540" i="24"/>
  <c r="F3539" i="24"/>
  <c r="E3539" i="24"/>
  <c r="D3539" i="24"/>
  <c r="C3539" i="24"/>
  <c r="F3538" i="24"/>
  <c r="E3538" i="24"/>
  <c r="D3538" i="24"/>
  <c r="C3538" i="24"/>
  <c r="F3537" i="24"/>
  <c r="E3537" i="24"/>
  <c r="D3537" i="24"/>
  <c r="C3537" i="24"/>
  <c r="F3536" i="24"/>
  <c r="E3536" i="24"/>
  <c r="D3536" i="24"/>
  <c r="C3536" i="24"/>
  <c r="F3535" i="24"/>
  <c r="E3535" i="24"/>
  <c r="D3535" i="24"/>
  <c r="C3535" i="24"/>
  <c r="F3534" i="24"/>
  <c r="E3534" i="24"/>
  <c r="D3534" i="24"/>
  <c r="C3534" i="24"/>
  <c r="F3533" i="24"/>
  <c r="E3533" i="24"/>
  <c r="D3533" i="24"/>
  <c r="C3533" i="24"/>
  <c r="F3532" i="24"/>
  <c r="E3532" i="24"/>
  <c r="D3532" i="24"/>
  <c r="C3532" i="24"/>
  <c r="F3531" i="24"/>
  <c r="E3531" i="24"/>
  <c r="D3531" i="24"/>
  <c r="C3531" i="24"/>
  <c r="F3530" i="24"/>
  <c r="E3530" i="24"/>
  <c r="D3530" i="24"/>
  <c r="C3530" i="24"/>
  <c r="F3529" i="24"/>
  <c r="E3529" i="24"/>
  <c r="D3529" i="24"/>
  <c r="C3529" i="24"/>
  <c r="F3528" i="24"/>
  <c r="E3528" i="24"/>
  <c r="D3528" i="24"/>
  <c r="C3528" i="24"/>
  <c r="F3527" i="24"/>
  <c r="E3527" i="24"/>
  <c r="D3527" i="24"/>
  <c r="C3527" i="24"/>
  <c r="F3526" i="24"/>
  <c r="E3526" i="24"/>
  <c r="D3526" i="24"/>
  <c r="C3526" i="24"/>
  <c r="F3525" i="24"/>
  <c r="E3525" i="24"/>
  <c r="D3525" i="24"/>
  <c r="C3525" i="24"/>
  <c r="F3524" i="24"/>
  <c r="E3524" i="24"/>
  <c r="D3524" i="24"/>
  <c r="C3524" i="24"/>
  <c r="F3523" i="24"/>
  <c r="E3523" i="24"/>
  <c r="D3523" i="24"/>
  <c r="C3523" i="24"/>
  <c r="F3522" i="24"/>
  <c r="E3522" i="24"/>
  <c r="D3522" i="24"/>
  <c r="C3522" i="24"/>
  <c r="F3521" i="24"/>
  <c r="E3521" i="24"/>
  <c r="D3521" i="24"/>
  <c r="C3521" i="24"/>
  <c r="F3520" i="24"/>
  <c r="E3520" i="24"/>
  <c r="D3520" i="24"/>
  <c r="C3520" i="24"/>
  <c r="F3519" i="24"/>
  <c r="E3519" i="24"/>
  <c r="D3519" i="24"/>
  <c r="C3519" i="24"/>
  <c r="F3518" i="24"/>
  <c r="E3518" i="24"/>
  <c r="D3518" i="24"/>
  <c r="C3518" i="24"/>
  <c r="F3517" i="24"/>
  <c r="E3517" i="24"/>
  <c r="D3517" i="24"/>
  <c r="C3517" i="24"/>
  <c r="F3516" i="24"/>
  <c r="E3516" i="24"/>
  <c r="D3516" i="24"/>
  <c r="C3516" i="24"/>
  <c r="F3515" i="24"/>
  <c r="E3515" i="24"/>
  <c r="D3515" i="24"/>
  <c r="C3515" i="24"/>
  <c r="F3514" i="24"/>
  <c r="E3514" i="24"/>
  <c r="D3514" i="24"/>
  <c r="C3514" i="24"/>
  <c r="F3513" i="24"/>
  <c r="E3513" i="24"/>
  <c r="D3513" i="24"/>
  <c r="C3513" i="24"/>
  <c r="F3512" i="24"/>
  <c r="E3512" i="24"/>
  <c r="D3512" i="24"/>
  <c r="C3512" i="24"/>
  <c r="F3511" i="24"/>
  <c r="E3511" i="24"/>
  <c r="D3511" i="24"/>
  <c r="C3511" i="24"/>
  <c r="F3510" i="24"/>
  <c r="E3510" i="24"/>
  <c r="D3510" i="24"/>
  <c r="C3510" i="24"/>
  <c r="F3509" i="24"/>
  <c r="E3509" i="24"/>
  <c r="D3509" i="24"/>
  <c r="C3509" i="24"/>
  <c r="F3508" i="24"/>
  <c r="E3508" i="24"/>
  <c r="D3508" i="24"/>
  <c r="C3508" i="24"/>
  <c r="F3507" i="24"/>
  <c r="E3507" i="24"/>
  <c r="D3507" i="24"/>
  <c r="C3507" i="24"/>
  <c r="F3506" i="24"/>
  <c r="E3506" i="24"/>
  <c r="D3506" i="24"/>
  <c r="C3506" i="24"/>
  <c r="F3505" i="24"/>
  <c r="E3505" i="24"/>
  <c r="D3505" i="24"/>
  <c r="C3505" i="24"/>
  <c r="F3504" i="24"/>
  <c r="E3504" i="24"/>
  <c r="D3504" i="24"/>
  <c r="C3504" i="24"/>
  <c r="F3503" i="24"/>
  <c r="E3503" i="24"/>
  <c r="D3503" i="24"/>
  <c r="C3503" i="24"/>
  <c r="F3502" i="24"/>
  <c r="E3502" i="24"/>
  <c r="D3502" i="24"/>
  <c r="C3502" i="24"/>
  <c r="F3501" i="24"/>
  <c r="E3501" i="24"/>
  <c r="D3501" i="24"/>
  <c r="C3501" i="24"/>
  <c r="F3500" i="24"/>
  <c r="E3500" i="24"/>
  <c r="D3500" i="24"/>
  <c r="C3500" i="24"/>
  <c r="F3499" i="24"/>
  <c r="E3499" i="24"/>
  <c r="D3499" i="24"/>
  <c r="C3499" i="24"/>
  <c r="F3498" i="24"/>
  <c r="E3498" i="24"/>
  <c r="D3498" i="24"/>
  <c r="C3498" i="24"/>
  <c r="F3497" i="24"/>
  <c r="E3497" i="24"/>
  <c r="D3497" i="24"/>
  <c r="C3497" i="24"/>
  <c r="F3496" i="24"/>
  <c r="E3496" i="24"/>
  <c r="D3496" i="24"/>
  <c r="C3496" i="24"/>
  <c r="F3495" i="24"/>
  <c r="E3495" i="24"/>
  <c r="D3495" i="24"/>
  <c r="C3495" i="24"/>
  <c r="F3494" i="24"/>
  <c r="E3494" i="24"/>
  <c r="D3494" i="24"/>
  <c r="C3494" i="24"/>
  <c r="F3493" i="24"/>
  <c r="E3493" i="24"/>
  <c r="D3493" i="24"/>
  <c r="C3493" i="24"/>
  <c r="F3492" i="24"/>
  <c r="E3492" i="24"/>
  <c r="D3492" i="24"/>
  <c r="C3492" i="24"/>
  <c r="F3491" i="24"/>
  <c r="E3491" i="24"/>
  <c r="D3491" i="24"/>
  <c r="C3491" i="24"/>
  <c r="F3490" i="24"/>
  <c r="E3490" i="24"/>
  <c r="D3490" i="24"/>
  <c r="C3490" i="24"/>
  <c r="F3489" i="24"/>
  <c r="E3489" i="24"/>
  <c r="D3489" i="24"/>
  <c r="C3489" i="24"/>
  <c r="F3488" i="24"/>
  <c r="E3488" i="24"/>
  <c r="D3488" i="24"/>
  <c r="C3488" i="24"/>
  <c r="F3487" i="24"/>
  <c r="E3487" i="24"/>
  <c r="D3487" i="24"/>
  <c r="C3487" i="24"/>
  <c r="F3486" i="24"/>
  <c r="E3486" i="24"/>
  <c r="D3486" i="24"/>
  <c r="C3486" i="24"/>
  <c r="F3485" i="24"/>
  <c r="E3485" i="24"/>
  <c r="D3485" i="24"/>
  <c r="C3485" i="24"/>
  <c r="F3484" i="24"/>
  <c r="E3484" i="24"/>
  <c r="D3484" i="24"/>
  <c r="C3484" i="24"/>
  <c r="F3483" i="24"/>
  <c r="E3483" i="24"/>
  <c r="D3483" i="24"/>
  <c r="C3483" i="24"/>
  <c r="F3482" i="24"/>
  <c r="E3482" i="24"/>
  <c r="D3482" i="24"/>
  <c r="C3482" i="24"/>
  <c r="F3481" i="24"/>
  <c r="E3481" i="24"/>
  <c r="D3481" i="24"/>
  <c r="C3481" i="24"/>
  <c r="F3480" i="24"/>
  <c r="E3480" i="24"/>
  <c r="D3480" i="24"/>
  <c r="C3480" i="24"/>
  <c r="F3479" i="24"/>
  <c r="E3479" i="24"/>
  <c r="D3479" i="24"/>
  <c r="C3479" i="24"/>
  <c r="F3478" i="24"/>
  <c r="E3478" i="24"/>
  <c r="D3478" i="24"/>
  <c r="C3478" i="24"/>
  <c r="F3477" i="24"/>
  <c r="E3477" i="24"/>
  <c r="D3477" i="24"/>
  <c r="C3477" i="24"/>
  <c r="F3476" i="24"/>
  <c r="E3476" i="24"/>
  <c r="D3476" i="24"/>
  <c r="C3476" i="24"/>
  <c r="F3475" i="24"/>
  <c r="E3475" i="24"/>
  <c r="D3475" i="24"/>
  <c r="C3475" i="24"/>
  <c r="F3474" i="24"/>
  <c r="E3474" i="24"/>
  <c r="D3474" i="24"/>
  <c r="C3474" i="24"/>
  <c r="F3473" i="24"/>
  <c r="E3473" i="24"/>
  <c r="D3473" i="24"/>
  <c r="C3473" i="24"/>
  <c r="F3472" i="24"/>
  <c r="E3472" i="24"/>
  <c r="D3472" i="24"/>
  <c r="C3472" i="24"/>
  <c r="F3471" i="24"/>
  <c r="E3471" i="24"/>
  <c r="D3471" i="24"/>
  <c r="C3471" i="24"/>
  <c r="F3470" i="24"/>
  <c r="E3470" i="24"/>
  <c r="D3470" i="24"/>
  <c r="C3470" i="24"/>
  <c r="F3469" i="24"/>
  <c r="E3469" i="24"/>
  <c r="D3469" i="24"/>
  <c r="C3469" i="24"/>
  <c r="F3468" i="24"/>
  <c r="E3468" i="24"/>
  <c r="D3468" i="24"/>
  <c r="C3468" i="24"/>
  <c r="F3467" i="24"/>
  <c r="E3467" i="24"/>
  <c r="D3467" i="24"/>
  <c r="C3467" i="24"/>
  <c r="F3466" i="24"/>
  <c r="E3466" i="24"/>
  <c r="D3466" i="24"/>
  <c r="C3466" i="24"/>
  <c r="F3465" i="24"/>
  <c r="E3465" i="24"/>
  <c r="D3465" i="24"/>
  <c r="C3465" i="24"/>
  <c r="F3464" i="24"/>
  <c r="E3464" i="24"/>
  <c r="D3464" i="24"/>
  <c r="C3464" i="24"/>
  <c r="F3463" i="24"/>
  <c r="E3463" i="24"/>
  <c r="D3463" i="24"/>
  <c r="C3463" i="24"/>
  <c r="F3462" i="24"/>
  <c r="E3462" i="24"/>
  <c r="D3462" i="24"/>
  <c r="C3462" i="24"/>
  <c r="F3461" i="24"/>
  <c r="E3461" i="24"/>
  <c r="D3461" i="24"/>
  <c r="C3461" i="24"/>
  <c r="F3460" i="24"/>
  <c r="E3460" i="24"/>
  <c r="D3460" i="24"/>
  <c r="C3460" i="24"/>
  <c r="F3459" i="24"/>
  <c r="E3459" i="24"/>
  <c r="D3459" i="24"/>
  <c r="C3459" i="24"/>
  <c r="F3458" i="24"/>
  <c r="E3458" i="24"/>
  <c r="D3458" i="24"/>
  <c r="C3458" i="24"/>
  <c r="F3457" i="24"/>
  <c r="E3457" i="24"/>
  <c r="D3457" i="24"/>
  <c r="C3457" i="24"/>
  <c r="F3456" i="24"/>
  <c r="E3456" i="24"/>
  <c r="D3456" i="24"/>
  <c r="C3456" i="24"/>
  <c r="F3455" i="24"/>
  <c r="E3455" i="24"/>
  <c r="D3455" i="24"/>
  <c r="C3455" i="24"/>
  <c r="F3454" i="24"/>
  <c r="E3454" i="24"/>
  <c r="D3454" i="24"/>
  <c r="C3454" i="24"/>
  <c r="F3453" i="24"/>
  <c r="E3453" i="24"/>
  <c r="D3453" i="24"/>
  <c r="C3453" i="24"/>
  <c r="F3452" i="24"/>
  <c r="E3452" i="24"/>
  <c r="D3452" i="24"/>
  <c r="C3452" i="24"/>
  <c r="F3451" i="24"/>
  <c r="E3451" i="24"/>
  <c r="D3451" i="24"/>
  <c r="C3451" i="24"/>
  <c r="F3450" i="24"/>
  <c r="E3450" i="24"/>
  <c r="D3450" i="24"/>
  <c r="C3450" i="24"/>
  <c r="F3449" i="24"/>
  <c r="E3449" i="24"/>
  <c r="D3449" i="24"/>
  <c r="C3449" i="24"/>
  <c r="F3448" i="24"/>
  <c r="E3448" i="24"/>
  <c r="D3448" i="24"/>
  <c r="C3448" i="24"/>
  <c r="F3447" i="24"/>
  <c r="E3447" i="24"/>
  <c r="D3447" i="24"/>
  <c r="C3447" i="24"/>
  <c r="F3446" i="24"/>
  <c r="E3446" i="24"/>
  <c r="D3446" i="24"/>
  <c r="C3446" i="24"/>
  <c r="F3445" i="24"/>
  <c r="E3445" i="24"/>
  <c r="D3445" i="24"/>
  <c r="C3445" i="24"/>
  <c r="F3444" i="24"/>
  <c r="E3444" i="24"/>
  <c r="D3444" i="24"/>
  <c r="C3444" i="24"/>
  <c r="F3443" i="24"/>
  <c r="E3443" i="24"/>
  <c r="D3443" i="24"/>
  <c r="C3443" i="24"/>
  <c r="F3442" i="24"/>
  <c r="E3442" i="24"/>
  <c r="D3442" i="24"/>
  <c r="C3442" i="24"/>
  <c r="F3441" i="24"/>
  <c r="E3441" i="24"/>
  <c r="D3441" i="24"/>
  <c r="C3441" i="24"/>
  <c r="F3440" i="24"/>
  <c r="E3440" i="24"/>
  <c r="D3440" i="24"/>
  <c r="C3440" i="24"/>
  <c r="F3439" i="24"/>
  <c r="E3439" i="24"/>
  <c r="D3439" i="24"/>
  <c r="C3439" i="24"/>
  <c r="F3438" i="24"/>
  <c r="E3438" i="24"/>
  <c r="D3438" i="24"/>
  <c r="C3438" i="24"/>
  <c r="F3437" i="24"/>
  <c r="E3437" i="24"/>
  <c r="D3437" i="24"/>
  <c r="C3437" i="24"/>
  <c r="F3436" i="24"/>
  <c r="E3436" i="24"/>
  <c r="D3436" i="24"/>
  <c r="C3436" i="24"/>
  <c r="F3435" i="24"/>
  <c r="E3435" i="24"/>
  <c r="D3435" i="24"/>
  <c r="C3435" i="24"/>
  <c r="F3434" i="24"/>
  <c r="E3434" i="24"/>
  <c r="D3434" i="24"/>
  <c r="C3434" i="24"/>
  <c r="F3433" i="24"/>
  <c r="E3433" i="24"/>
  <c r="D3433" i="24"/>
  <c r="C3433" i="24"/>
  <c r="F3432" i="24"/>
  <c r="E3432" i="24"/>
  <c r="D3432" i="24"/>
  <c r="C3432" i="24"/>
  <c r="F3431" i="24"/>
  <c r="E3431" i="24"/>
  <c r="D3431" i="24"/>
  <c r="C3431" i="24"/>
  <c r="F3430" i="24"/>
  <c r="E3430" i="24"/>
  <c r="D3430" i="24"/>
  <c r="C3430" i="24"/>
  <c r="F3429" i="24"/>
  <c r="E3429" i="24"/>
  <c r="D3429" i="24"/>
  <c r="C3429" i="24"/>
  <c r="F3428" i="24"/>
  <c r="E3428" i="24"/>
  <c r="D3428" i="24"/>
  <c r="C3428" i="24"/>
  <c r="F3427" i="24"/>
  <c r="E3427" i="24"/>
  <c r="D3427" i="24"/>
  <c r="C3427" i="24"/>
  <c r="F3426" i="24"/>
  <c r="E3426" i="24"/>
  <c r="D3426" i="24"/>
  <c r="C3426" i="24"/>
  <c r="F3425" i="24"/>
  <c r="E3425" i="24"/>
  <c r="D3425" i="24"/>
  <c r="C3425" i="24"/>
  <c r="F3424" i="24"/>
  <c r="E3424" i="24"/>
  <c r="D3424" i="24"/>
  <c r="C3424" i="24"/>
  <c r="F3423" i="24"/>
  <c r="E3423" i="24"/>
  <c r="D3423" i="24"/>
  <c r="C3423" i="24"/>
  <c r="F3422" i="24"/>
  <c r="E3422" i="24"/>
  <c r="D3422" i="24"/>
  <c r="C3422" i="24"/>
  <c r="F3421" i="24"/>
  <c r="E3421" i="24"/>
  <c r="D3421" i="24"/>
  <c r="C3421" i="24"/>
  <c r="F3420" i="24"/>
  <c r="E3420" i="24"/>
  <c r="D3420" i="24"/>
  <c r="C3420" i="24"/>
  <c r="F3419" i="24"/>
  <c r="E3419" i="24"/>
  <c r="D3419" i="24"/>
  <c r="C3419" i="24"/>
  <c r="F3418" i="24"/>
  <c r="E3418" i="24"/>
  <c r="D3418" i="24"/>
  <c r="C3418" i="24"/>
  <c r="F3417" i="24"/>
  <c r="E3417" i="24"/>
  <c r="D3417" i="24"/>
  <c r="C3417" i="24"/>
  <c r="F3416" i="24"/>
  <c r="E3416" i="24"/>
  <c r="D3416" i="24"/>
  <c r="C3416" i="24"/>
  <c r="F3415" i="24"/>
  <c r="E3415" i="24"/>
  <c r="D3415" i="24"/>
  <c r="C3415" i="24"/>
  <c r="F3414" i="24"/>
  <c r="E3414" i="24"/>
  <c r="D3414" i="24"/>
  <c r="C3414" i="24"/>
  <c r="F3413" i="24"/>
  <c r="E3413" i="24"/>
  <c r="D3413" i="24"/>
  <c r="C3413" i="24"/>
  <c r="F3412" i="24"/>
  <c r="E3412" i="24"/>
  <c r="D3412" i="24"/>
  <c r="C3412" i="24"/>
  <c r="F3411" i="24"/>
  <c r="E3411" i="24"/>
  <c r="D3411" i="24"/>
  <c r="C3411" i="24"/>
  <c r="F3410" i="24"/>
  <c r="E3410" i="24"/>
  <c r="D3410" i="24"/>
  <c r="C3410" i="24"/>
  <c r="F3409" i="24"/>
  <c r="E3409" i="24"/>
  <c r="D3409" i="24"/>
  <c r="C3409" i="24"/>
  <c r="F3408" i="24"/>
  <c r="E3408" i="24"/>
  <c r="D3408" i="24"/>
  <c r="C3408" i="24"/>
  <c r="F3407" i="24"/>
  <c r="E3407" i="24"/>
  <c r="D3407" i="24"/>
  <c r="C3407" i="24"/>
  <c r="F3406" i="24"/>
  <c r="E3406" i="24"/>
  <c r="D3406" i="24"/>
  <c r="C3406" i="24"/>
  <c r="F3405" i="24"/>
  <c r="E3405" i="24"/>
  <c r="D3405" i="24"/>
  <c r="C3405" i="24"/>
  <c r="F3404" i="24"/>
  <c r="E3404" i="24"/>
  <c r="D3404" i="24"/>
  <c r="C3404" i="24"/>
  <c r="F3403" i="24"/>
  <c r="E3403" i="24"/>
  <c r="D3403" i="24"/>
  <c r="C3403" i="24"/>
  <c r="F3402" i="24"/>
  <c r="E3402" i="24"/>
  <c r="D3402" i="24"/>
  <c r="C3402" i="24"/>
  <c r="F3401" i="24"/>
  <c r="E3401" i="24"/>
  <c r="D3401" i="24"/>
  <c r="C3401" i="24"/>
  <c r="F3400" i="24"/>
  <c r="E3400" i="24"/>
  <c r="D3400" i="24"/>
  <c r="C3400" i="24"/>
  <c r="F3399" i="24"/>
  <c r="E3399" i="24"/>
  <c r="D3399" i="24"/>
  <c r="C3399" i="24"/>
  <c r="F3398" i="24"/>
  <c r="E3398" i="24"/>
  <c r="D3398" i="24"/>
  <c r="C3398" i="24"/>
  <c r="F3397" i="24"/>
  <c r="E3397" i="24"/>
  <c r="D3397" i="24"/>
  <c r="C3397" i="24"/>
  <c r="F3396" i="24"/>
  <c r="E3396" i="24"/>
  <c r="D3396" i="24"/>
  <c r="C3396" i="24"/>
  <c r="F3395" i="24"/>
  <c r="E3395" i="24"/>
  <c r="D3395" i="24"/>
  <c r="C3395" i="24"/>
  <c r="F3394" i="24"/>
  <c r="E3394" i="24"/>
  <c r="D3394" i="24"/>
  <c r="C3394" i="24"/>
  <c r="F3393" i="24"/>
  <c r="E3393" i="24"/>
  <c r="D3393" i="24"/>
  <c r="C3393" i="24"/>
  <c r="F3392" i="24"/>
  <c r="E3392" i="24"/>
  <c r="D3392" i="24"/>
  <c r="C3392" i="24"/>
  <c r="F3391" i="24"/>
  <c r="E3391" i="24"/>
  <c r="D3391" i="24"/>
  <c r="C3391" i="24"/>
  <c r="F3390" i="24"/>
  <c r="E3390" i="24"/>
  <c r="D3390" i="24"/>
  <c r="C3390" i="24"/>
  <c r="F3389" i="24"/>
  <c r="E3389" i="24"/>
  <c r="D3389" i="24"/>
  <c r="C3389" i="24"/>
  <c r="F3388" i="24"/>
  <c r="E3388" i="24"/>
  <c r="D3388" i="24"/>
  <c r="C3388" i="24"/>
  <c r="F3387" i="24"/>
  <c r="E3387" i="24"/>
  <c r="D3387" i="24"/>
  <c r="C3387" i="24"/>
  <c r="F3386" i="24"/>
  <c r="E3386" i="24"/>
  <c r="D3386" i="24"/>
  <c r="C3386" i="24"/>
  <c r="F3385" i="24"/>
  <c r="E3385" i="24"/>
  <c r="D3385" i="24"/>
  <c r="C3385" i="24"/>
  <c r="F3384" i="24"/>
  <c r="E3384" i="24"/>
  <c r="D3384" i="24"/>
  <c r="C3384" i="24"/>
  <c r="F3383" i="24"/>
  <c r="E3383" i="24"/>
  <c r="D3383" i="24"/>
  <c r="C3383" i="24"/>
  <c r="F3382" i="24"/>
  <c r="E3382" i="24"/>
  <c r="D3382" i="24"/>
  <c r="C3382" i="24"/>
  <c r="F3381" i="24"/>
  <c r="E3381" i="24"/>
  <c r="D3381" i="24"/>
  <c r="C3381" i="24"/>
  <c r="F3380" i="24"/>
  <c r="E3380" i="24"/>
  <c r="D3380" i="24"/>
  <c r="C3380" i="24"/>
  <c r="F3379" i="24"/>
  <c r="E3379" i="24"/>
  <c r="D3379" i="24"/>
  <c r="C3379" i="24"/>
  <c r="F3378" i="24"/>
  <c r="E3378" i="24"/>
  <c r="D3378" i="24"/>
  <c r="C3378" i="24"/>
  <c r="F3377" i="24"/>
  <c r="E3377" i="24"/>
  <c r="D3377" i="24"/>
  <c r="C3377" i="24"/>
  <c r="F3376" i="24"/>
  <c r="E3376" i="24"/>
  <c r="D3376" i="24"/>
  <c r="C3376" i="24"/>
  <c r="F3375" i="24"/>
  <c r="E3375" i="24"/>
  <c r="D3375" i="24"/>
  <c r="C3375" i="24"/>
  <c r="F3374" i="24"/>
  <c r="E3374" i="24"/>
  <c r="D3374" i="24"/>
  <c r="C3374" i="24"/>
  <c r="F3373" i="24"/>
  <c r="E3373" i="24"/>
  <c r="D3373" i="24"/>
  <c r="C3373" i="24"/>
  <c r="F3372" i="24"/>
  <c r="E3372" i="24"/>
  <c r="D3372" i="24"/>
  <c r="C3372" i="24"/>
  <c r="F3371" i="24"/>
  <c r="E3371" i="24"/>
  <c r="D3371" i="24"/>
  <c r="C3371" i="24"/>
  <c r="F3370" i="24"/>
  <c r="E3370" i="24"/>
  <c r="D3370" i="24"/>
  <c r="C3370" i="24"/>
  <c r="F3369" i="24"/>
  <c r="E3369" i="24"/>
  <c r="D3369" i="24"/>
  <c r="C3369" i="24"/>
  <c r="F3368" i="24"/>
  <c r="E3368" i="24"/>
  <c r="D3368" i="24"/>
  <c r="C3368" i="24"/>
  <c r="F3367" i="24"/>
  <c r="E3367" i="24"/>
  <c r="D3367" i="24"/>
  <c r="C3367" i="24"/>
  <c r="F3366" i="24"/>
  <c r="E3366" i="24"/>
  <c r="D3366" i="24"/>
  <c r="C3366" i="24"/>
  <c r="F3365" i="24"/>
  <c r="E3365" i="24"/>
  <c r="D3365" i="24"/>
  <c r="C3365" i="24"/>
  <c r="F3364" i="24"/>
  <c r="E3364" i="24"/>
  <c r="D3364" i="24"/>
  <c r="C3364" i="24"/>
  <c r="F3363" i="24"/>
  <c r="E3363" i="24"/>
  <c r="D3363" i="24"/>
  <c r="C3363" i="24"/>
  <c r="F3362" i="24"/>
  <c r="E3362" i="24"/>
  <c r="D3362" i="24"/>
  <c r="C3362" i="24"/>
  <c r="F3361" i="24"/>
  <c r="E3361" i="24"/>
  <c r="D3361" i="24"/>
  <c r="C3361" i="24"/>
  <c r="F3360" i="24"/>
  <c r="E3360" i="24"/>
  <c r="D3360" i="24"/>
  <c r="C3360" i="24"/>
  <c r="F3359" i="24"/>
  <c r="E3359" i="24"/>
  <c r="D3359" i="24"/>
  <c r="C3359" i="24"/>
  <c r="F3358" i="24"/>
  <c r="E3358" i="24"/>
  <c r="D3358" i="24"/>
  <c r="C3358" i="24"/>
  <c r="F3357" i="24"/>
  <c r="E3357" i="24"/>
  <c r="D3357" i="24"/>
  <c r="C3357" i="24"/>
  <c r="F3356" i="24"/>
  <c r="E3356" i="24"/>
  <c r="D3356" i="24"/>
  <c r="C3356" i="24"/>
  <c r="F3355" i="24"/>
  <c r="E3355" i="24"/>
  <c r="D3355" i="24"/>
  <c r="C3355" i="24"/>
  <c r="F3354" i="24"/>
  <c r="E3354" i="24"/>
  <c r="D3354" i="24"/>
  <c r="C3354" i="24"/>
  <c r="F3353" i="24"/>
  <c r="E3353" i="24"/>
  <c r="D3353" i="24"/>
  <c r="C3353" i="24"/>
  <c r="F3352" i="24"/>
  <c r="E3352" i="24"/>
  <c r="D3352" i="24"/>
  <c r="C3352" i="24"/>
  <c r="F3351" i="24"/>
  <c r="E3351" i="24"/>
  <c r="D3351" i="24"/>
  <c r="C3351" i="24"/>
  <c r="F3350" i="24"/>
  <c r="E3350" i="24"/>
  <c r="D3350" i="24"/>
  <c r="C3350" i="24"/>
  <c r="F3349" i="24"/>
  <c r="E3349" i="24"/>
  <c r="D3349" i="24"/>
  <c r="C3349" i="24"/>
  <c r="F3348" i="24"/>
  <c r="E3348" i="24"/>
  <c r="D3348" i="24"/>
  <c r="C3348" i="24"/>
  <c r="F3347" i="24"/>
  <c r="E3347" i="24"/>
  <c r="D3347" i="24"/>
  <c r="C3347" i="24"/>
  <c r="F3346" i="24"/>
  <c r="E3346" i="24"/>
  <c r="D3346" i="24"/>
  <c r="C3346" i="24"/>
  <c r="F3345" i="24"/>
  <c r="E3345" i="24"/>
  <c r="D3345" i="24"/>
  <c r="C3345" i="24"/>
  <c r="F3344" i="24"/>
  <c r="E3344" i="24"/>
  <c r="D3344" i="24"/>
  <c r="C3344" i="24"/>
  <c r="F3343" i="24"/>
  <c r="E3343" i="24"/>
  <c r="D3343" i="24"/>
  <c r="C3343" i="24"/>
  <c r="F3342" i="24"/>
  <c r="E3342" i="24"/>
  <c r="D3342" i="24"/>
  <c r="C3342" i="24"/>
  <c r="F3341" i="24"/>
  <c r="E3341" i="24"/>
  <c r="D3341" i="24"/>
  <c r="C3341" i="24"/>
  <c r="F3340" i="24"/>
  <c r="E3340" i="24"/>
  <c r="D3340" i="24"/>
  <c r="C3340" i="24"/>
  <c r="F3339" i="24"/>
  <c r="E3339" i="24"/>
  <c r="D3339" i="24"/>
  <c r="C3339" i="24"/>
  <c r="F3338" i="24"/>
  <c r="E3338" i="24"/>
  <c r="D3338" i="24"/>
  <c r="C3338" i="24"/>
  <c r="F3337" i="24"/>
  <c r="E3337" i="24"/>
  <c r="D3337" i="24"/>
  <c r="C3337" i="24"/>
  <c r="F3336" i="24"/>
  <c r="E3336" i="24"/>
  <c r="D3336" i="24"/>
  <c r="C3336" i="24"/>
  <c r="F3335" i="24"/>
  <c r="E3335" i="24"/>
  <c r="D3335" i="24"/>
  <c r="C3335" i="24"/>
  <c r="F3334" i="24"/>
  <c r="E3334" i="24"/>
  <c r="D3334" i="24"/>
  <c r="C3334" i="24"/>
  <c r="F3333" i="24"/>
  <c r="E3333" i="24"/>
  <c r="D3333" i="24"/>
  <c r="C3333" i="24"/>
  <c r="F3332" i="24"/>
  <c r="E3332" i="24"/>
  <c r="D3332" i="24"/>
  <c r="C3332" i="24"/>
  <c r="F3331" i="24"/>
  <c r="E3331" i="24"/>
  <c r="D3331" i="24"/>
  <c r="C3331" i="24"/>
  <c r="F3330" i="24"/>
  <c r="E3330" i="24"/>
  <c r="D3330" i="24"/>
  <c r="C3330" i="24"/>
  <c r="F3329" i="24"/>
  <c r="E3329" i="24"/>
  <c r="D3329" i="24"/>
  <c r="C3329" i="24"/>
  <c r="F3328" i="24"/>
  <c r="E3328" i="24"/>
  <c r="D3328" i="24"/>
  <c r="C3328" i="24"/>
  <c r="F3327" i="24"/>
  <c r="E3327" i="24"/>
  <c r="D3327" i="24"/>
  <c r="C3327" i="24"/>
  <c r="F3326" i="24"/>
  <c r="E3326" i="24"/>
  <c r="D3326" i="24"/>
  <c r="C3326" i="24"/>
  <c r="F3325" i="24"/>
  <c r="E3325" i="24"/>
  <c r="D3325" i="24"/>
  <c r="C3325" i="24"/>
  <c r="F3324" i="24"/>
  <c r="E3324" i="24"/>
  <c r="D3324" i="24"/>
  <c r="C3324" i="24"/>
  <c r="F3323" i="24"/>
  <c r="E3323" i="24"/>
  <c r="D3323" i="24"/>
  <c r="C3323" i="24"/>
  <c r="F3322" i="24"/>
  <c r="E3322" i="24"/>
  <c r="D3322" i="24"/>
  <c r="C3322" i="24"/>
  <c r="F3321" i="24"/>
  <c r="E3321" i="24"/>
  <c r="D3321" i="24"/>
  <c r="C3321" i="24"/>
  <c r="F3320" i="24"/>
  <c r="E3320" i="24"/>
  <c r="D3320" i="24"/>
  <c r="C3320" i="24"/>
  <c r="F3319" i="24"/>
  <c r="E3319" i="24"/>
  <c r="D3319" i="24"/>
  <c r="C3319" i="24"/>
  <c r="F3318" i="24"/>
  <c r="E3318" i="24"/>
  <c r="D3318" i="24"/>
  <c r="C3318" i="24"/>
  <c r="F3317" i="24"/>
  <c r="E3317" i="24"/>
  <c r="D3317" i="24"/>
  <c r="C3317" i="24"/>
  <c r="F3316" i="24"/>
  <c r="E3316" i="24"/>
  <c r="D3316" i="24"/>
  <c r="C3316" i="24"/>
  <c r="F3315" i="24"/>
  <c r="E3315" i="24"/>
  <c r="D3315" i="24"/>
  <c r="C3315" i="24"/>
  <c r="F3314" i="24"/>
  <c r="E3314" i="24"/>
  <c r="D3314" i="24"/>
  <c r="C3314" i="24"/>
  <c r="F3313" i="24"/>
  <c r="E3313" i="24"/>
  <c r="D3313" i="24"/>
  <c r="C3313" i="24"/>
  <c r="F3312" i="24"/>
  <c r="E3312" i="24"/>
  <c r="D3312" i="24"/>
  <c r="C3312" i="24"/>
  <c r="F3311" i="24"/>
  <c r="E3311" i="24"/>
  <c r="D3311" i="24"/>
  <c r="C3311" i="24"/>
  <c r="F3310" i="24"/>
  <c r="E3310" i="24"/>
  <c r="D3310" i="24"/>
  <c r="C3310" i="24"/>
  <c r="F3309" i="24"/>
  <c r="E3309" i="24"/>
  <c r="D3309" i="24"/>
  <c r="C3309" i="24"/>
  <c r="F3308" i="24"/>
  <c r="E3308" i="24"/>
  <c r="D3308" i="24"/>
  <c r="C3308" i="24"/>
  <c r="F3307" i="24"/>
  <c r="E3307" i="24"/>
  <c r="D3307" i="24"/>
  <c r="C3307" i="24"/>
  <c r="F3306" i="24"/>
  <c r="E3306" i="24"/>
  <c r="D3306" i="24"/>
  <c r="C3306" i="24"/>
  <c r="F3305" i="24"/>
  <c r="E3305" i="24"/>
  <c r="D3305" i="24"/>
  <c r="C3305" i="24"/>
  <c r="F3304" i="24"/>
  <c r="E3304" i="24"/>
  <c r="D3304" i="24"/>
  <c r="C3304" i="24"/>
  <c r="F3303" i="24"/>
  <c r="E3303" i="24"/>
  <c r="D3303" i="24"/>
  <c r="C3303" i="24"/>
  <c r="F3302" i="24"/>
  <c r="E3302" i="24"/>
  <c r="D3302" i="24"/>
  <c r="C3302" i="24"/>
  <c r="F3301" i="24"/>
  <c r="E3301" i="24"/>
  <c r="D3301" i="24"/>
  <c r="C3301" i="24"/>
  <c r="F3300" i="24"/>
  <c r="E3300" i="24"/>
  <c r="D3300" i="24"/>
  <c r="C3300" i="24"/>
  <c r="F3299" i="24"/>
  <c r="E3299" i="24"/>
  <c r="D3299" i="24"/>
  <c r="C3299" i="24"/>
  <c r="F3298" i="24"/>
  <c r="E3298" i="24"/>
  <c r="D3298" i="24"/>
  <c r="C3298" i="24"/>
  <c r="F3297" i="24"/>
  <c r="E3297" i="24"/>
  <c r="D3297" i="24"/>
  <c r="C3297" i="24"/>
  <c r="F3296" i="24"/>
  <c r="E3296" i="24"/>
  <c r="D3296" i="24"/>
  <c r="C3296" i="24"/>
  <c r="F3295" i="24"/>
  <c r="E3295" i="24"/>
  <c r="D3295" i="24"/>
  <c r="C3295" i="24"/>
  <c r="F3294" i="24"/>
  <c r="E3294" i="24"/>
  <c r="D3294" i="24"/>
  <c r="C3294" i="24"/>
  <c r="F3293" i="24"/>
  <c r="E3293" i="24"/>
  <c r="D3293" i="24"/>
  <c r="C3293" i="24"/>
  <c r="F3292" i="24"/>
  <c r="E3292" i="24"/>
  <c r="D3292" i="24"/>
  <c r="C3292" i="24"/>
  <c r="F3291" i="24"/>
  <c r="E3291" i="24"/>
  <c r="D3291" i="24"/>
  <c r="C3291" i="24"/>
  <c r="F3290" i="24"/>
  <c r="E3290" i="24"/>
  <c r="D3290" i="24"/>
  <c r="C3290" i="24"/>
  <c r="F3289" i="24"/>
  <c r="E3289" i="24"/>
  <c r="D3289" i="24"/>
  <c r="C3289" i="24"/>
  <c r="F3288" i="24"/>
  <c r="E3288" i="24"/>
  <c r="D3288" i="24"/>
  <c r="C3288" i="24"/>
  <c r="F3287" i="24"/>
  <c r="E3287" i="24"/>
  <c r="D3287" i="24"/>
  <c r="C3287" i="24"/>
  <c r="F3286" i="24"/>
  <c r="E3286" i="24"/>
  <c r="D3286" i="24"/>
  <c r="C3286" i="24"/>
  <c r="F3285" i="24"/>
  <c r="E3285" i="24"/>
  <c r="D3285" i="24"/>
  <c r="C3285" i="24"/>
  <c r="F3284" i="24"/>
  <c r="E3284" i="24"/>
  <c r="D3284" i="24"/>
  <c r="C3284" i="24"/>
  <c r="F3283" i="24"/>
  <c r="E3283" i="24"/>
  <c r="D3283" i="24"/>
  <c r="C3283" i="24"/>
  <c r="F3282" i="24"/>
  <c r="E3282" i="24"/>
  <c r="D3282" i="24"/>
  <c r="C3282" i="24"/>
  <c r="F3281" i="24"/>
  <c r="E3281" i="24"/>
  <c r="D3281" i="24"/>
  <c r="C3281" i="24"/>
  <c r="F3280" i="24"/>
  <c r="E3280" i="24"/>
  <c r="D3280" i="24"/>
  <c r="C3280" i="24"/>
  <c r="F3279" i="24"/>
  <c r="E3279" i="24"/>
  <c r="D3279" i="24"/>
  <c r="C3279" i="24"/>
  <c r="F3278" i="24"/>
  <c r="E3278" i="24"/>
  <c r="D3278" i="24"/>
  <c r="C3278" i="24"/>
  <c r="F3277" i="24"/>
  <c r="E3277" i="24"/>
  <c r="D3277" i="24"/>
  <c r="C3277" i="24"/>
  <c r="F3276" i="24"/>
  <c r="E3276" i="24"/>
  <c r="D3276" i="24"/>
  <c r="C3276" i="24"/>
  <c r="F3275" i="24"/>
  <c r="E3275" i="24"/>
  <c r="D3275" i="24"/>
  <c r="C3275" i="24"/>
  <c r="F3274" i="24"/>
  <c r="E3274" i="24"/>
  <c r="D3274" i="24"/>
  <c r="C3274" i="24"/>
  <c r="F3273" i="24"/>
  <c r="E3273" i="24"/>
  <c r="D3273" i="24"/>
  <c r="C3273" i="24"/>
  <c r="F3272" i="24"/>
  <c r="E3272" i="24"/>
  <c r="D3272" i="24"/>
  <c r="C3272" i="24"/>
  <c r="F3271" i="24"/>
  <c r="E3271" i="24"/>
  <c r="D3271" i="24"/>
  <c r="C3271" i="24"/>
  <c r="F3270" i="24"/>
  <c r="E3270" i="24"/>
  <c r="D3270" i="24"/>
  <c r="C3270" i="24"/>
  <c r="F3269" i="24"/>
  <c r="E3269" i="24"/>
  <c r="D3269" i="24"/>
  <c r="C3269" i="24"/>
  <c r="F3268" i="24"/>
  <c r="E3268" i="24"/>
  <c r="D3268" i="24"/>
  <c r="C3268" i="24"/>
  <c r="F3267" i="24"/>
  <c r="E3267" i="24"/>
  <c r="D3267" i="24"/>
  <c r="C3267" i="24"/>
  <c r="F3266" i="24"/>
  <c r="E3266" i="24"/>
  <c r="D3266" i="24"/>
  <c r="C3266" i="24"/>
  <c r="F3265" i="24"/>
  <c r="E3265" i="24"/>
  <c r="D3265" i="24"/>
  <c r="C3265" i="24"/>
  <c r="F3264" i="24"/>
  <c r="E3264" i="24"/>
  <c r="D3264" i="24"/>
  <c r="C3264" i="24"/>
  <c r="F3263" i="24"/>
  <c r="E3263" i="24"/>
  <c r="D3263" i="24"/>
  <c r="C3263" i="24"/>
  <c r="F3262" i="24"/>
  <c r="E3262" i="24"/>
  <c r="D3262" i="24"/>
  <c r="C3262" i="24"/>
  <c r="F3261" i="24"/>
  <c r="E3261" i="24"/>
  <c r="D3261" i="24"/>
  <c r="C3261" i="24"/>
  <c r="F3260" i="24"/>
  <c r="E3260" i="24"/>
  <c r="D3260" i="24"/>
  <c r="C3260" i="24"/>
  <c r="F3259" i="24"/>
  <c r="E3259" i="24"/>
  <c r="D3259" i="24"/>
  <c r="C3259" i="24"/>
  <c r="F3258" i="24"/>
  <c r="E3258" i="24"/>
  <c r="D3258" i="24"/>
  <c r="C3258" i="24"/>
  <c r="F3257" i="24"/>
  <c r="E3257" i="24"/>
  <c r="D3257" i="24"/>
  <c r="C3257" i="24"/>
  <c r="F3256" i="24"/>
  <c r="E3256" i="24"/>
  <c r="D3256" i="24"/>
  <c r="C3256" i="24"/>
  <c r="F3255" i="24"/>
  <c r="E3255" i="24"/>
  <c r="D3255" i="24"/>
  <c r="C3255" i="24"/>
  <c r="F3254" i="24"/>
  <c r="E3254" i="24"/>
  <c r="D3254" i="24"/>
  <c r="C3254" i="24"/>
  <c r="F3253" i="24"/>
  <c r="E3253" i="24"/>
  <c r="D3253" i="24"/>
  <c r="C3253" i="24"/>
  <c r="F3252" i="24"/>
  <c r="E3252" i="24"/>
  <c r="D3252" i="24"/>
  <c r="C3252" i="24"/>
  <c r="F3251" i="24"/>
  <c r="E3251" i="24"/>
  <c r="D3251" i="24"/>
  <c r="C3251" i="24"/>
  <c r="F3250" i="24"/>
  <c r="E3250" i="24"/>
  <c r="D3250" i="24"/>
  <c r="C3250" i="24"/>
  <c r="F3249" i="24"/>
  <c r="E3249" i="24"/>
  <c r="D3249" i="24"/>
  <c r="C3249" i="24"/>
  <c r="F3248" i="24"/>
  <c r="E3248" i="24"/>
  <c r="D3248" i="24"/>
  <c r="C3248" i="24"/>
  <c r="F3247" i="24"/>
  <c r="E3247" i="24"/>
  <c r="D3247" i="24"/>
  <c r="C3247" i="24"/>
  <c r="F3246" i="24"/>
  <c r="E3246" i="24"/>
  <c r="D3246" i="24"/>
  <c r="C3246" i="24"/>
  <c r="F3245" i="24"/>
  <c r="E3245" i="24"/>
  <c r="D3245" i="24"/>
  <c r="C3245" i="24"/>
  <c r="F3244" i="24"/>
  <c r="E3244" i="24"/>
  <c r="D3244" i="24"/>
  <c r="C3244" i="24"/>
  <c r="F3243" i="24"/>
  <c r="E3243" i="24"/>
  <c r="D3243" i="24"/>
  <c r="C3243" i="24"/>
  <c r="F3242" i="24"/>
  <c r="E3242" i="24"/>
  <c r="D3242" i="24"/>
  <c r="C3242" i="24"/>
  <c r="F3241" i="24"/>
  <c r="E3241" i="24"/>
  <c r="D3241" i="24"/>
  <c r="C3241" i="24"/>
  <c r="F3240" i="24"/>
  <c r="E3240" i="24"/>
  <c r="D3240" i="24"/>
  <c r="C3240" i="24"/>
  <c r="F3239" i="24"/>
  <c r="E3239" i="24"/>
  <c r="D3239" i="24"/>
  <c r="C3239" i="24"/>
  <c r="F3238" i="24"/>
  <c r="E3238" i="24"/>
  <c r="D3238" i="24"/>
  <c r="C3238" i="24"/>
  <c r="F3237" i="24"/>
  <c r="E3237" i="24"/>
  <c r="D3237" i="24"/>
  <c r="C3237" i="24"/>
  <c r="F3236" i="24"/>
  <c r="E3236" i="24"/>
  <c r="D3236" i="24"/>
  <c r="C3236" i="24"/>
  <c r="F3235" i="24"/>
  <c r="E3235" i="24"/>
  <c r="D3235" i="24"/>
  <c r="C3235" i="24"/>
  <c r="F3234" i="24"/>
  <c r="E3234" i="24"/>
  <c r="D3234" i="24"/>
  <c r="C3234" i="24"/>
  <c r="F3233" i="24"/>
  <c r="E3233" i="24"/>
  <c r="D3233" i="24"/>
  <c r="C3233" i="24"/>
  <c r="F3232" i="24"/>
  <c r="E3232" i="24"/>
  <c r="D3232" i="24"/>
  <c r="C3232" i="24"/>
  <c r="F3231" i="24"/>
  <c r="E3231" i="24"/>
  <c r="D3231" i="24"/>
  <c r="C3231" i="24"/>
  <c r="F3230" i="24"/>
  <c r="E3230" i="24"/>
  <c r="D3230" i="24"/>
  <c r="C3230" i="24"/>
  <c r="F3229" i="24"/>
  <c r="E3229" i="24"/>
  <c r="D3229" i="24"/>
  <c r="C3229" i="24"/>
  <c r="F3228" i="24"/>
  <c r="E3228" i="24"/>
  <c r="D3228" i="24"/>
  <c r="C3228" i="24"/>
  <c r="F3227" i="24"/>
  <c r="E3227" i="24"/>
  <c r="D3227" i="24"/>
  <c r="C3227" i="24"/>
  <c r="F3226" i="24"/>
  <c r="E3226" i="24"/>
  <c r="D3226" i="24"/>
  <c r="C3226" i="24"/>
  <c r="F3225" i="24"/>
  <c r="E3225" i="24"/>
  <c r="D3225" i="24"/>
  <c r="C3225" i="24"/>
  <c r="F3224" i="24"/>
  <c r="E3224" i="24"/>
  <c r="D3224" i="24"/>
  <c r="C3224" i="24"/>
  <c r="F3223" i="24"/>
  <c r="E3223" i="24"/>
  <c r="D3223" i="24"/>
  <c r="C3223" i="24"/>
  <c r="F3222" i="24"/>
  <c r="E3222" i="24"/>
  <c r="D3222" i="24"/>
  <c r="C3222" i="24"/>
  <c r="F3221" i="24"/>
  <c r="E3221" i="24"/>
  <c r="D3221" i="24"/>
  <c r="C3221" i="24"/>
  <c r="F3220" i="24"/>
  <c r="E3220" i="24"/>
  <c r="D3220" i="24"/>
  <c r="C3220" i="24"/>
  <c r="F3219" i="24"/>
  <c r="E3219" i="24"/>
  <c r="D3219" i="24"/>
  <c r="C3219" i="24"/>
  <c r="F3218" i="24"/>
  <c r="E3218" i="24"/>
  <c r="D3218" i="24"/>
  <c r="C3218" i="24"/>
  <c r="F3217" i="24"/>
  <c r="E3217" i="24"/>
  <c r="D3217" i="24"/>
  <c r="C3217" i="24"/>
  <c r="F3216" i="24"/>
  <c r="E3216" i="24"/>
  <c r="D3216" i="24"/>
  <c r="C3216" i="24"/>
  <c r="F3215" i="24"/>
  <c r="E3215" i="24"/>
  <c r="D3215" i="24"/>
  <c r="C3215" i="24"/>
  <c r="F3214" i="24"/>
  <c r="E3214" i="24"/>
  <c r="D3214" i="24"/>
  <c r="C3214" i="24"/>
  <c r="F3213" i="24"/>
  <c r="E3213" i="24"/>
  <c r="D3213" i="24"/>
  <c r="C3213" i="24"/>
  <c r="F3212" i="24"/>
  <c r="E3212" i="24"/>
  <c r="D3212" i="24"/>
  <c r="C3212" i="24"/>
  <c r="F3211" i="24"/>
  <c r="E3211" i="24"/>
  <c r="D3211" i="24"/>
  <c r="C3211" i="24"/>
  <c r="F3210" i="24"/>
  <c r="E3210" i="24"/>
  <c r="D3210" i="24"/>
  <c r="C3210" i="24"/>
  <c r="F3209" i="24"/>
  <c r="E3209" i="24"/>
  <c r="D3209" i="24"/>
  <c r="C3209" i="24"/>
  <c r="F3208" i="24"/>
  <c r="E3208" i="24"/>
  <c r="D3208" i="24"/>
  <c r="C3208" i="24"/>
  <c r="F3207" i="24"/>
  <c r="E3207" i="24"/>
  <c r="D3207" i="24"/>
  <c r="C3207" i="24"/>
  <c r="F3206" i="24"/>
  <c r="E3206" i="24"/>
  <c r="D3206" i="24"/>
  <c r="C3206" i="24"/>
  <c r="F3205" i="24"/>
  <c r="E3205" i="24"/>
  <c r="D3205" i="24"/>
  <c r="C3205" i="24"/>
  <c r="F3204" i="24"/>
  <c r="E3204" i="24"/>
  <c r="D3204" i="24"/>
  <c r="C3204" i="24"/>
  <c r="F3203" i="24"/>
  <c r="E3203" i="24"/>
  <c r="D3203" i="24"/>
  <c r="C3203" i="24"/>
  <c r="F3202" i="24"/>
  <c r="E3202" i="24"/>
  <c r="D3202" i="24"/>
  <c r="C3202" i="24"/>
  <c r="F3201" i="24"/>
  <c r="E3201" i="24"/>
  <c r="D3201" i="24"/>
  <c r="C3201" i="24"/>
  <c r="F3200" i="24"/>
  <c r="E3200" i="24"/>
  <c r="D3200" i="24"/>
  <c r="C3200" i="24"/>
  <c r="F3199" i="24"/>
  <c r="E3199" i="24"/>
  <c r="D3199" i="24"/>
  <c r="C3199" i="24"/>
  <c r="F3198" i="24"/>
  <c r="E3198" i="24"/>
  <c r="D3198" i="24"/>
  <c r="C3198" i="24"/>
  <c r="F3197" i="24"/>
  <c r="E3197" i="24"/>
  <c r="D3197" i="24"/>
  <c r="C3197" i="24"/>
  <c r="F3196" i="24"/>
  <c r="E3196" i="24"/>
  <c r="D3196" i="24"/>
  <c r="C3196" i="24"/>
  <c r="F3195" i="24"/>
  <c r="E3195" i="24"/>
  <c r="D3195" i="24"/>
  <c r="C3195" i="24"/>
  <c r="F3194" i="24"/>
  <c r="E3194" i="24"/>
  <c r="D3194" i="24"/>
  <c r="C3194" i="24"/>
  <c r="F3193" i="24"/>
  <c r="E3193" i="24"/>
  <c r="D3193" i="24"/>
  <c r="C3193" i="24"/>
  <c r="F3192" i="24"/>
  <c r="E3192" i="24"/>
  <c r="D3192" i="24"/>
  <c r="C3192" i="24"/>
  <c r="F3191" i="24"/>
  <c r="E3191" i="24"/>
  <c r="D3191" i="24"/>
  <c r="C3191" i="24"/>
  <c r="F3190" i="24"/>
  <c r="E3190" i="24"/>
  <c r="D3190" i="24"/>
  <c r="C3190" i="24"/>
  <c r="F3189" i="24"/>
  <c r="E3189" i="24"/>
  <c r="D3189" i="24"/>
  <c r="C3189" i="24"/>
  <c r="F3188" i="24"/>
  <c r="E3188" i="24"/>
  <c r="D3188" i="24"/>
  <c r="C3188" i="24"/>
  <c r="F3187" i="24"/>
  <c r="E3187" i="24"/>
  <c r="D3187" i="24"/>
  <c r="C3187" i="24"/>
  <c r="F3186" i="24"/>
  <c r="E3186" i="24"/>
  <c r="D3186" i="24"/>
  <c r="C3186" i="24"/>
  <c r="F3185" i="24"/>
  <c r="E3185" i="24"/>
  <c r="D3185" i="24"/>
  <c r="C3185" i="24"/>
  <c r="F3184" i="24"/>
  <c r="E3184" i="24"/>
  <c r="D3184" i="24"/>
  <c r="C3184" i="24"/>
  <c r="F3183" i="24"/>
  <c r="E3183" i="24"/>
  <c r="D3183" i="24"/>
  <c r="C3183" i="24"/>
  <c r="F3182" i="24"/>
  <c r="E3182" i="24"/>
  <c r="D3182" i="24"/>
  <c r="C3182" i="24"/>
  <c r="F3181" i="24"/>
  <c r="E3181" i="24"/>
  <c r="D3181" i="24"/>
  <c r="C3181" i="24"/>
  <c r="F3180" i="24"/>
  <c r="E3180" i="24"/>
  <c r="D3180" i="24"/>
  <c r="C3180" i="24"/>
  <c r="F3179" i="24"/>
  <c r="E3179" i="24"/>
  <c r="D3179" i="24"/>
  <c r="C3179" i="24"/>
  <c r="F3178" i="24"/>
  <c r="E3178" i="24"/>
  <c r="D3178" i="24"/>
  <c r="C3178" i="24"/>
  <c r="F3177" i="24"/>
  <c r="E3177" i="24"/>
  <c r="D3177" i="24"/>
  <c r="C3177" i="24"/>
  <c r="F3176" i="24"/>
  <c r="E3176" i="24"/>
  <c r="D3176" i="24"/>
  <c r="C3176" i="24"/>
  <c r="F3175" i="24"/>
  <c r="E3175" i="24"/>
  <c r="D3175" i="24"/>
  <c r="C3175" i="24"/>
  <c r="F3174" i="24"/>
  <c r="E3174" i="24"/>
  <c r="D3174" i="24"/>
  <c r="C3174" i="24"/>
  <c r="F3173" i="24"/>
  <c r="E3173" i="24"/>
  <c r="D3173" i="24"/>
  <c r="C3173" i="24"/>
  <c r="F3172" i="24"/>
  <c r="E3172" i="24"/>
  <c r="D3172" i="24"/>
  <c r="C3172" i="24"/>
  <c r="F3171" i="24"/>
  <c r="E3171" i="24"/>
  <c r="D3171" i="24"/>
  <c r="C3171" i="24"/>
  <c r="F3170" i="24"/>
  <c r="E3170" i="24"/>
  <c r="D3170" i="24"/>
  <c r="C3170" i="24"/>
  <c r="F3169" i="24"/>
  <c r="E3169" i="24"/>
  <c r="D3169" i="24"/>
  <c r="C3169" i="24"/>
  <c r="F3168" i="24"/>
  <c r="E3168" i="24"/>
  <c r="D3168" i="24"/>
  <c r="C3168" i="24"/>
  <c r="F3167" i="24"/>
  <c r="E3167" i="24"/>
  <c r="D3167" i="24"/>
  <c r="C3167" i="24"/>
  <c r="F3166" i="24"/>
  <c r="E3166" i="24"/>
  <c r="D3166" i="24"/>
  <c r="C3166" i="24"/>
  <c r="F3165" i="24"/>
  <c r="E3165" i="24"/>
  <c r="D3165" i="24"/>
  <c r="C3165" i="24"/>
  <c r="F3164" i="24"/>
  <c r="E3164" i="24"/>
  <c r="D3164" i="24"/>
  <c r="C3164" i="24"/>
  <c r="F3163" i="24"/>
  <c r="E3163" i="24"/>
  <c r="D3163" i="24"/>
  <c r="C3163" i="24"/>
  <c r="F3162" i="24"/>
  <c r="E3162" i="24"/>
  <c r="D3162" i="24"/>
  <c r="C3162" i="24"/>
  <c r="F3161" i="24"/>
  <c r="E3161" i="24"/>
  <c r="D3161" i="24"/>
  <c r="C3161" i="24"/>
  <c r="F3160" i="24"/>
  <c r="E3160" i="24"/>
  <c r="D3160" i="24"/>
  <c r="C3160" i="24"/>
  <c r="F3159" i="24"/>
  <c r="E3159" i="24"/>
  <c r="D3159" i="24"/>
  <c r="C3159" i="24"/>
  <c r="F3158" i="24"/>
  <c r="E3158" i="24"/>
  <c r="D3158" i="24"/>
  <c r="C3158" i="24"/>
  <c r="F3157" i="24"/>
  <c r="E3157" i="24"/>
  <c r="D3157" i="24"/>
  <c r="C3157" i="24"/>
  <c r="F3156" i="24"/>
  <c r="E3156" i="24"/>
  <c r="D3156" i="24"/>
  <c r="C3156" i="24"/>
  <c r="F3155" i="24"/>
  <c r="E3155" i="24"/>
  <c r="D3155" i="24"/>
  <c r="C3155" i="24"/>
  <c r="F3154" i="24"/>
  <c r="E3154" i="24"/>
  <c r="D3154" i="24"/>
  <c r="C3154" i="24"/>
  <c r="F3153" i="24"/>
  <c r="E3153" i="24"/>
  <c r="D3153" i="24"/>
  <c r="C3153" i="24"/>
  <c r="F3152" i="24"/>
  <c r="E3152" i="24"/>
  <c r="D3152" i="24"/>
  <c r="C3152" i="24"/>
  <c r="F3151" i="24"/>
  <c r="E3151" i="24"/>
  <c r="D3151" i="24"/>
  <c r="C3151" i="24"/>
  <c r="F3150" i="24"/>
  <c r="E3150" i="24"/>
  <c r="D3150" i="24"/>
  <c r="C3150" i="24"/>
  <c r="F3149" i="24"/>
  <c r="E3149" i="24"/>
  <c r="D3149" i="24"/>
  <c r="C3149" i="24"/>
  <c r="F3148" i="24"/>
  <c r="E3148" i="24"/>
  <c r="D3148" i="24"/>
  <c r="C3148" i="24"/>
  <c r="F3147" i="24"/>
  <c r="E3147" i="24"/>
  <c r="D3147" i="24"/>
  <c r="C3147" i="24"/>
  <c r="F3146" i="24"/>
  <c r="E3146" i="24"/>
  <c r="D3146" i="24"/>
  <c r="C3146" i="24"/>
  <c r="F3145" i="24"/>
  <c r="E3145" i="24"/>
  <c r="D3145" i="24"/>
  <c r="C3145" i="24"/>
  <c r="F3144" i="24"/>
  <c r="E3144" i="24"/>
  <c r="D3144" i="24"/>
  <c r="C3144" i="24"/>
  <c r="F3143" i="24"/>
  <c r="E3143" i="24"/>
  <c r="D3143" i="24"/>
  <c r="C3143" i="24"/>
  <c r="F3142" i="24"/>
  <c r="E3142" i="24"/>
  <c r="D3142" i="24"/>
  <c r="C3142" i="24"/>
  <c r="F3141" i="24"/>
  <c r="E3141" i="24"/>
  <c r="D3141" i="24"/>
  <c r="C3141" i="24"/>
  <c r="F3140" i="24"/>
  <c r="E3140" i="24"/>
  <c r="D3140" i="24"/>
  <c r="C3140" i="24"/>
  <c r="F3139" i="24"/>
  <c r="E3139" i="24"/>
  <c r="D3139" i="24"/>
  <c r="C3139" i="24"/>
  <c r="F3138" i="24"/>
  <c r="E3138" i="24"/>
  <c r="D3138" i="24"/>
  <c r="C3138" i="24"/>
  <c r="F3137" i="24"/>
  <c r="E3137" i="24"/>
  <c r="D3137" i="24"/>
  <c r="C3137" i="24"/>
  <c r="F3136" i="24"/>
  <c r="E3136" i="24"/>
  <c r="D3136" i="24"/>
  <c r="C3136" i="24"/>
  <c r="F3135" i="24"/>
  <c r="E3135" i="24"/>
  <c r="D3135" i="24"/>
  <c r="C3135" i="24"/>
  <c r="F3134" i="24"/>
  <c r="E3134" i="24"/>
  <c r="D3134" i="24"/>
  <c r="C3134" i="24"/>
  <c r="F3133" i="24"/>
  <c r="E3133" i="24"/>
  <c r="D3133" i="24"/>
  <c r="C3133" i="24"/>
  <c r="F3132" i="24"/>
  <c r="E3132" i="24"/>
  <c r="D3132" i="24"/>
  <c r="C3132" i="24"/>
  <c r="F3131" i="24"/>
  <c r="E3131" i="24"/>
  <c r="D3131" i="24"/>
  <c r="C3131" i="24"/>
  <c r="F3130" i="24"/>
  <c r="E3130" i="24"/>
  <c r="D3130" i="24"/>
  <c r="C3130" i="24"/>
  <c r="F3129" i="24"/>
  <c r="E3129" i="24"/>
  <c r="D3129" i="24"/>
  <c r="C3129" i="24"/>
  <c r="F3128" i="24"/>
  <c r="E3128" i="24"/>
  <c r="D3128" i="24"/>
  <c r="C3128" i="24"/>
  <c r="F3127" i="24"/>
  <c r="E3127" i="24"/>
  <c r="D3127" i="24"/>
  <c r="C3127" i="24"/>
  <c r="F3126" i="24"/>
  <c r="E3126" i="24"/>
  <c r="D3126" i="24"/>
  <c r="C3126" i="24"/>
  <c r="F3125" i="24"/>
  <c r="E3125" i="24"/>
  <c r="D3125" i="24"/>
  <c r="C3125" i="24"/>
  <c r="F3124" i="24"/>
  <c r="E3124" i="24"/>
  <c r="D3124" i="24"/>
  <c r="C3124" i="24"/>
  <c r="F3123" i="24"/>
  <c r="E3123" i="24"/>
  <c r="D3123" i="24"/>
  <c r="C3123" i="24"/>
  <c r="F3122" i="24"/>
  <c r="E3122" i="24"/>
  <c r="D3122" i="24"/>
  <c r="C3122" i="24"/>
  <c r="F3121" i="24"/>
  <c r="E3121" i="24"/>
  <c r="D3121" i="24"/>
  <c r="C3121" i="24"/>
  <c r="F3120" i="24"/>
  <c r="E3120" i="24"/>
  <c r="D3120" i="24"/>
  <c r="C3120" i="24"/>
  <c r="F3119" i="24"/>
  <c r="E3119" i="24"/>
  <c r="D3119" i="24"/>
  <c r="C3119" i="24"/>
  <c r="F3118" i="24"/>
  <c r="E3118" i="24"/>
  <c r="D3118" i="24"/>
  <c r="C3118" i="24"/>
  <c r="F3117" i="24"/>
  <c r="E3117" i="24"/>
  <c r="D3117" i="24"/>
  <c r="C3117" i="24"/>
  <c r="F3116" i="24"/>
  <c r="E3116" i="24"/>
  <c r="D3116" i="24"/>
  <c r="C3116" i="24"/>
  <c r="F3115" i="24"/>
  <c r="E3115" i="24"/>
  <c r="D3115" i="24"/>
  <c r="C3115" i="24"/>
  <c r="F3114" i="24"/>
  <c r="E3114" i="24"/>
  <c r="D3114" i="24"/>
  <c r="C3114" i="24"/>
  <c r="F3113" i="24"/>
  <c r="E3113" i="24"/>
  <c r="D3113" i="24"/>
  <c r="C3113" i="24"/>
  <c r="F3112" i="24"/>
  <c r="E3112" i="24"/>
  <c r="D3112" i="24"/>
  <c r="C3112" i="24"/>
  <c r="F3111" i="24"/>
  <c r="E3111" i="24"/>
  <c r="D3111" i="24"/>
  <c r="C3111" i="24"/>
  <c r="F3110" i="24"/>
  <c r="E3110" i="24"/>
  <c r="D3110" i="24"/>
  <c r="C3110" i="24"/>
  <c r="F3109" i="24"/>
  <c r="E3109" i="24"/>
  <c r="D3109" i="24"/>
  <c r="C3109" i="24"/>
  <c r="F3108" i="24"/>
  <c r="E3108" i="24"/>
  <c r="D3108" i="24"/>
  <c r="C3108" i="24"/>
  <c r="F3107" i="24"/>
  <c r="E3107" i="24"/>
  <c r="D3107" i="24"/>
  <c r="C3107" i="24"/>
  <c r="F3106" i="24"/>
  <c r="E3106" i="24"/>
  <c r="D3106" i="24"/>
  <c r="C3106" i="24"/>
  <c r="F3105" i="24"/>
  <c r="E3105" i="24"/>
  <c r="D3105" i="24"/>
  <c r="C3105" i="24"/>
  <c r="F3104" i="24"/>
  <c r="E3104" i="24"/>
  <c r="D3104" i="24"/>
  <c r="C3104" i="24"/>
  <c r="F3103" i="24"/>
  <c r="E3103" i="24"/>
  <c r="D3103" i="24"/>
  <c r="C3103" i="24"/>
  <c r="F3102" i="24"/>
  <c r="E3102" i="24"/>
  <c r="D3102" i="24"/>
  <c r="C3102" i="24"/>
  <c r="F3101" i="24"/>
  <c r="E3101" i="24"/>
  <c r="D3101" i="24"/>
  <c r="C3101" i="24"/>
  <c r="F3100" i="24"/>
  <c r="E3100" i="24"/>
  <c r="D3100" i="24"/>
  <c r="C3100" i="24"/>
  <c r="F3099" i="24"/>
  <c r="E3099" i="24"/>
  <c r="D3099" i="24"/>
  <c r="C3099" i="24"/>
  <c r="F3098" i="24"/>
  <c r="E3098" i="24"/>
  <c r="D3098" i="24"/>
  <c r="C3098" i="24"/>
  <c r="F3097" i="24"/>
  <c r="E3097" i="24"/>
  <c r="D3097" i="24"/>
  <c r="C3097" i="24"/>
  <c r="F3096" i="24"/>
  <c r="E3096" i="24"/>
  <c r="D3096" i="24"/>
  <c r="C3096" i="24"/>
  <c r="F3095" i="24"/>
  <c r="E3095" i="24"/>
  <c r="D3095" i="24"/>
  <c r="C3095" i="24"/>
  <c r="F3094" i="24"/>
  <c r="E3094" i="24"/>
  <c r="D3094" i="24"/>
  <c r="C3094" i="24"/>
  <c r="F3093" i="24"/>
  <c r="E3093" i="24"/>
  <c r="D3093" i="24"/>
  <c r="C3093" i="24"/>
  <c r="F3092" i="24"/>
  <c r="E3092" i="24"/>
  <c r="D3092" i="24"/>
  <c r="C3092" i="24"/>
  <c r="F3091" i="24"/>
  <c r="E3091" i="24"/>
  <c r="D3091" i="24"/>
  <c r="C3091" i="24"/>
  <c r="F3090" i="24"/>
  <c r="E3090" i="24"/>
  <c r="D3090" i="24"/>
  <c r="C3090" i="24"/>
  <c r="F3089" i="24"/>
  <c r="E3089" i="24"/>
  <c r="D3089" i="24"/>
  <c r="C3089" i="24"/>
  <c r="F3088" i="24"/>
  <c r="E3088" i="24"/>
  <c r="D3088" i="24"/>
  <c r="C3088" i="24"/>
  <c r="F3087" i="24"/>
  <c r="E3087" i="24"/>
  <c r="D3087" i="24"/>
  <c r="C3087" i="24"/>
  <c r="F3086" i="24"/>
  <c r="E3086" i="24"/>
  <c r="D3086" i="24"/>
  <c r="C3086" i="24"/>
  <c r="F3085" i="24"/>
  <c r="E3085" i="24"/>
  <c r="D3085" i="24"/>
  <c r="C3085" i="24"/>
  <c r="F3084" i="24"/>
  <c r="E3084" i="24"/>
  <c r="D3084" i="24"/>
  <c r="C3084" i="24"/>
  <c r="F3083" i="24"/>
  <c r="E3083" i="24"/>
  <c r="D3083" i="24"/>
  <c r="C3083" i="24"/>
  <c r="F3082" i="24"/>
  <c r="E3082" i="24"/>
  <c r="D3082" i="24"/>
  <c r="C3082" i="24"/>
  <c r="F3081" i="24"/>
  <c r="E3081" i="24"/>
  <c r="D3081" i="24"/>
  <c r="C3081" i="24"/>
  <c r="F3080" i="24"/>
  <c r="E3080" i="24"/>
  <c r="D3080" i="24"/>
  <c r="C3080" i="24"/>
  <c r="F3079" i="24"/>
  <c r="E3079" i="24"/>
  <c r="D3079" i="24"/>
  <c r="C3079" i="24"/>
  <c r="F3078" i="24"/>
  <c r="E3078" i="24"/>
  <c r="D3078" i="24"/>
  <c r="C3078" i="24"/>
  <c r="F3077" i="24"/>
  <c r="E3077" i="24"/>
  <c r="D3077" i="24"/>
  <c r="C3077" i="24"/>
  <c r="F3076" i="24"/>
  <c r="E3076" i="24"/>
  <c r="D3076" i="24"/>
  <c r="C3076" i="24"/>
  <c r="F3075" i="24"/>
  <c r="E3075" i="24"/>
  <c r="D3075" i="24"/>
  <c r="C3075" i="24"/>
  <c r="F3074" i="24"/>
  <c r="E3074" i="24"/>
  <c r="D3074" i="24"/>
  <c r="C3074" i="24"/>
  <c r="F3073" i="24"/>
  <c r="E3073" i="24"/>
  <c r="D3073" i="24"/>
  <c r="C3073" i="24"/>
  <c r="F3072" i="24"/>
  <c r="E3072" i="24"/>
  <c r="D3072" i="24"/>
  <c r="C3072" i="24"/>
  <c r="F3071" i="24"/>
  <c r="E3071" i="24"/>
  <c r="D3071" i="24"/>
  <c r="C3071" i="24"/>
  <c r="F3070" i="24"/>
  <c r="E3070" i="24"/>
  <c r="D3070" i="24"/>
  <c r="C3070" i="24"/>
  <c r="F3069" i="24"/>
  <c r="E3069" i="24"/>
  <c r="D3069" i="24"/>
  <c r="C3069" i="24"/>
  <c r="F3068" i="24"/>
  <c r="E3068" i="24"/>
  <c r="D3068" i="24"/>
  <c r="C3068" i="24"/>
  <c r="F3067" i="24"/>
  <c r="E3067" i="24"/>
  <c r="D3067" i="24"/>
  <c r="C3067" i="24"/>
  <c r="F3066" i="24"/>
  <c r="E3066" i="24"/>
  <c r="D3066" i="24"/>
  <c r="C3066" i="24"/>
  <c r="F3065" i="24"/>
  <c r="E3065" i="24"/>
  <c r="D3065" i="24"/>
  <c r="C3065" i="24"/>
  <c r="F3064" i="24"/>
  <c r="E3064" i="24"/>
  <c r="D3064" i="24"/>
  <c r="C3064" i="24"/>
  <c r="F3063" i="24"/>
  <c r="E3063" i="24"/>
  <c r="D3063" i="24"/>
  <c r="C3063" i="24"/>
  <c r="F3062" i="24"/>
  <c r="E3062" i="24"/>
  <c r="D3062" i="24"/>
  <c r="C3062" i="24"/>
  <c r="F3061" i="24"/>
  <c r="E3061" i="24"/>
  <c r="D3061" i="24"/>
  <c r="C3061" i="24"/>
  <c r="F3060" i="24"/>
  <c r="E3060" i="24"/>
  <c r="D3060" i="24"/>
  <c r="C3060" i="24"/>
  <c r="F3059" i="24"/>
  <c r="E3059" i="24"/>
  <c r="D3059" i="24"/>
  <c r="C3059" i="24"/>
  <c r="F3058" i="24"/>
  <c r="E3058" i="24"/>
  <c r="D3058" i="24"/>
  <c r="C3058" i="24"/>
  <c r="F3057" i="24"/>
  <c r="E3057" i="24"/>
  <c r="D3057" i="24"/>
  <c r="C3057" i="24"/>
  <c r="F3056" i="24"/>
  <c r="E3056" i="24"/>
  <c r="D3056" i="24"/>
  <c r="C3056" i="24"/>
  <c r="F3055" i="24"/>
  <c r="E3055" i="24"/>
  <c r="D3055" i="24"/>
  <c r="C3055" i="24"/>
  <c r="F3054" i="24"/>
  <c r="E3054" i="24"/>
  <c r="D3054" i="24"/>
  <c r="C3054" i="24"/>
  <c r="F3053" i="24"/>
  <c r="E3053" i="24"/>
  <c r="D3053" i="24"/>
  <c r="C3053" i="24"/>
  <c r="F3052" i="24"/>
  <c r="E3052" i="24"/>
  <c r="D3052" i="24"/>
  <c r="C3052" i="24"/>
  <c r="F3051" i="24"/>
  <c r="E3051" i="24"/>
  <c r="D3051" i="24"/>
  <c r="C3051" i="24"/>
  <c r="F3050" i="24"/>
  <c r="E3050" i="24"/>
  <c r="D3050" i="24"/>
  <c r="C3050" i="24"/>
  <c r="F3049" i="24"/>
  <c r="E3049" i="24"/>
  <c r="D3049" i="24"/>
  <c r="C3049" i="24"/>
  <c r="F3048" i="24"/>
  <c r="E3048" i="24"/>
  <c r="D3048" i="24"/>
  <c r="C3048" i="24"/>
  <c r="F3047" i="24"/>
  <c r="E3047" i="24"/>
  <c r="D3047" i="24"/>
  <c r="C3047" i="24"/>
  <c r="F3046" i="24"/>
  <c r="E3046" i="24"/>
  <c r="D3046" i="24"/>
  <c r="C3046" i="24"/>
  <c r="F3045" i="24"/>
  <c r="E3045" i="24"/>
  <c r="D3045" i="24"/>
  <c r="C3045" i="24"/>
  <c r="F3044" i="24"/>
  <c r="E3044" i="24"/>
  <c r="D3044" i="24"/>
  <c r="C3044" i="24"/>
  <c r="F3043" i="24"/>
  <c r="E3043" i="24"/>
  <c r="D3043" i="24"/>
  <c r="C3043" i="24"/>
  <c r="F3042" i="24"/>
  <c r="E3042" i="24"/>
  <c r="D3042" i="24"/>
  <c r="C3042" i="24"/>
  <c r="F3041" i="24"/>
  <c r="E3041" i="24"/>
  <c r="D3041" i="24"/>
  <c r="C3041" i="24"/>
  <c r="F3040" i="24"/>
  <c r="E3040" i="24"/>
  <c r="D3040" i="24"/>
  <c r="C3040" i="24"/>
  <c r="F3039" i="24"/>
  <c r="E3039" i="24"/>
  <c r="D3039" i="24"/>
  <c r="C3039" i="24"/>
  <c r="F3038" i="24"/>
  <c r="E3038" i="24"/>
  <c r="D3038" i="24"/>
  <c r="C3038" i="24"/>
  <c r="F3037" i="24"/>
  <c r="E3037" i="24"/>
  <c r="D3037" i="24"/>
  <c r="C3037" i="24"/>
  <c r="F3036" i="24"/>
  <c r="E3036" i="24"/>
  <c r="D3036" i="24"/>
  <c r="C3036" i="24"/>
  <c r="F3035" i="24"/>
  <c r="E3035" i="24"/>
  <c r="D3035" i="24"/>
  <c r="C3035" i="24"/>
  <c r="F3034" i="24"/>
  <c r="E3034" i="24"/>
  <c r="D3034" i="24"/>
  <c r="C3034" i="24"/>
  <c r="F3033" i="24"/>
  <c r="E3033" i="24"/>
  <c r="D3033" i="24"/>
  <c r="C3033" i="24"/>
  <c r="F3032" i="24"/>
  <c r="E3032" i="24"/>
  <c r="D3032" i="24"/>
  <c r="C3032" i="24"/>
  <c r="F3031" i="24"/>
  <c r="E3031" i="24"/>
  <c r="D3031" i="24"/>
  <c r="C3031" i="24"/>
  <c r="F3030" i="24"/>
  <c r="E3030" i="24"/>
  <c r="D3030" i="24"/>
  <c r="C3030" i="24"/>
  <c r="F3029" i="24"/>
  <c r="E3029" i="24"/>
  <c r="D3029" i="24"/>
  <c r="C3029" i="24"/>
  <c r="F3028" i="24"/>
  <c r="E3028" i="24"/>
  <c r="D3028" i="24"/>
  <c r="C3028" i="24"/>
  <c r="F3027" i="24"/>
  <c r="E3027" i="24"/>
  <c r="D3027" i="24"/>
  <c r="C3027" i="24"/>
  <c r="F3026" i="24"/>
  <c r="E3026" i="24"/>
  <c r="D3026" i="24"/>
  <c r="C3026" i="24"/>
  <c r="F3025" i="24"/>
  <c r="E3025" i="24"/>
  <c r="D3025" i="24"/>
  <c r="C3025" i="24"/>
  <c r="F3024" i="24"/>
  <c r="E3024" i="24"/>
  <c r="D3024" i="24"/>
  <c r="C3024" i="24"/>
  <c r="F3023" i="24"/>
  <c r="E3023" i="24"/>
  <c r="D3023" i="24"/>
  <c r="C3023" i="24"/>
  <c r="F3022" i="24"/>
  <c r="E3022" i="24"/>
  <c r="D3022" i="24"/>
  <c r="C3022" i="24"/>
  <c r="F3021" i="24"/>
  <c r="E3021" i="24"/>
  <c r="D3021" i="24"/>
  <c r="C3021" i="24"/>
  <c r="F3020" i="24"/>
  <c r="E3020" i="24"/>
  <c r="D3020" i="24"/>
  <c r="C3020" i="24"/>
  <c r="F3019" i="24"/>
  <c r="E3019" i="24"/>
  <c r="D3019" i="24"/>
  <c r="C3019" i="24"/>
  <c r="F3018" i="24"/>
  <c r="E3018" i="24"/>
  <c r="D3018" i="24"/>
  <c r="C3018" i="24"/>
  <c r="F3017" i="24"/>
  <c r="E3017" i="24"/>
  <c r="D3017" i="24"/>
  <c r="C3017" i="24"/>
  <c r="F3016" i="24"/>
  <c r="E3016" i="24"/>
  <c r="D3016" i="24"/>
  <c r="C3016" i="24"/>
  <c r="F3015" i="24"/>
  <c r="E3015" i="24"/>
  <c r="D3015" i="24"/>
  <c r="C3015" i="24"/>
  <c r="F3014" i="24"/>
  <c r="E3014" i="24"/>
  <c r="D3014" i="24"/>
  <c r="C3014" i="24"/>
  <c r="F3013" i="24"/>
  <c r="E3013" i="24"/>
  <c r="D3013" i="24"/>
  <c r="C3013" i="24"/>
  <c r="F3012" i="24"/>
  <c r="E3012" i="24"/>
  <c r="D3012" i="24"/>
  <c r="C3012" i="24"/>
  <c r="F3011" i="24"/>
  <c r="E3011" i="24"/>
  <c r="D3011" i="24"/>
  <c r="C3011" i="24"/>
  <c r="F3010" i="24"/>
  <c r="E3010" i="24"/>
  <c r="D3010" i="24"/>
  <c r="C3010" i="24"/>
  <c r="F3009" i="24"/>
  <c r="E3009" i="24"/>
  <c r="D3009" i="24"/>
  <c r="C3009" i="24"/>
  <c r="F3008" i="24"/>
  <c r="E3008" i="24"/>
  <c r="D3008" i="24"/>
  <c r="C3008" i="24"/>
  <c r="F3007" i="24"/>
  <c r="E3007" i="24"/>
  <c r="D3007" i="24"/>
  <c r="C3007" i="24"/>
  <c r="F3006" i="24"/>
  <c r="E3006" i="24"/>
  <c r="D3006" i="24"/>
  <c r="C3006" i="24"/>
  <c r="F3005" i="24"/>
  <c r="E3005" i="24"/>
  <c r="D3005" i="24"/>
  <c r="C3005" i="24"/>
  <c r="F3004" i="24"/>
  <c r="E3004" i="24"/>
  <c r="D3004" i="24"/>
  <c r="C3004" i="24"/>
  <c r="F3003" i="24"/>
  <c r="E3003" i="24"/>
  <c r="D3003" i="24"/>
  <c r="C3003" i="24"/>
  <c r="F3002" i="24"/>
  <c r="E3002" i="24"/>
  <c r="D3002" i="24"/>
  <c r="C3002" i="24"/>
  <c r="F3001" i="24"/>
  <c r="E3001" i="24"/>
  <c r="D3001" i="24"/>
  <c r="C3001" i="24"/>
  <c r="F3000" i="24"/>
  <c r="E3000" i="24"/>
  <c r="D3000" i="24"/>
  <c r="C3000" i="24"/>
  <c r="F2999" i="24"/>
  <c r="E2999" i="24"/>
  <c r="D2999" i="24"/>
  <c r="C2999" i="24"/>
  <c r="F2998" i="24"/>
  <c r="E2998" i="24"/>
  <c r="D2998" i="24"/>
  <c r="C2998" i="24"/>
  <c r="F2997" i="24"/>
  <c r="E2997" i="24"/>
  <c r="D2997" i="24"/>
  <c r="C2997" i="24"/>
  <c r="F2996" i="24"/>
  <c r="E2996" i="24"/>
  <c r="D2996" i="24"/>
  <c r="C2996" i="24"/>
  <c r="F2995" i="24"/>
  <c r="E2995" i="24"/>
  <c r="D2995" i="24"/>
  <c r="C2995" i="24"/>
  <c r="F2994" i="24"/>
  <c r="E2994" i="24"/>
  <c r="D2994" i="24"/>
  <c r="C2994" i="24"/>
  <c r="F2993" i="24"/>
  <c r="E2993" i="24"/>
  <c r="D2993" i="24"/>
  <c r="C2993" i="24"/>
  <c r="F2992" i="24"/>
  <c r="E2992" i="24"/>
  <c r="D2992" i="24"/>
  <c r="C2992" i="24"/>
  <c r="F2991" i="24"/>
  <c r="E2991" i="24"/>
  <c r="D2991" i="24"/>
  <c r="C2991" i="24"/>
  <c r="F2990" i="24"/>
  <c r="E2990" i="24"/>
  <c r="D2990" i="24"/>
  <c r="C2990" i="24"/>
  <c r="F2989" i="24"/>
  <c r="E2989" i="24"/>
  <c r="D2989" i="24"/>
  <c r="C2989" i="24"/>
  <c r="F2988" i="24"/>
  <c r="E2988" i="24"/>
  <c r="D2988" i="24"/>
  <c r="C2988" i="24"/>
  <c r="F2987" i="24"/>
  <c r="E2987" i="24"/>
  <c r="D2987" i="24"/>
  <c r="C2987" i="24"/>
  <c r="F2986" i="24"/>
  <c r="E2986" i="24"/>
  <c r="D2986" i="24"/>
  <c r="C2986" i="24"/>
  <c r="F2985" i="24"/>
  <c r="E2985" i="24"/>
  <c r="D2985" i="24"/>
  <c r="C2985" i="24"/>
  <c r="F2984" i="24"/>
  <c r="E2984" i="24"/>
  <c r="D2984" i="24"/>
  <c r="C2984" i="24"/>
  <c r="F2983" i="24"/>
  <c r="E2983" i="24"/>
  <c r="D2983" i="24"/>
  <c r="C2983" i="24"/>
  <c r="F2982" i="24"/>
  <c r="E2982" i="24"/>
  <c r="D2982" i="24"/>
  <c r="C2982" i="24"/>
  <c r="F2981" i="24"/>
  <c r="E2981" i="24"/>
  <c r="D2981" i="24"/>
  <c r="C2981" i="24"/>
  <c r="F2980" i="24"/>
  <c r="E2980" i="24"/>
  <c r="D2980" i="24"/>
  <c r="C2980" i="24"/>
  <c r="F2979" i="24"/>
  <c r="E2979" i="24"/>
  <c r="D2979" i="24"/>
  <c r="C2979" i="24"/>
  <c r="F2978" i="24"/>
  <c r="E2978" i="24"/>
  <c r="D2978" i="24"/>
  <c r="C2978" i="24"/>
  <c r="F2977" i="24"/>
  <c r="E2977" i="24"/>
  <c r="D2977" i="24"/>
  <c r="C2977" i="24"/>
  <c r="F2976" i="24"/>
  <c r="E2976" i="24"/>
  <c r="D2976" i="24"/>
  <c r="C2976" i="24"/>
  <c r="F2975" i="24"/>
  <c r="E2975" i="24"/>
  <c r="D2975" i="24"/>
  <c r="C2975" i="24"/>
  <c r="F2974" i="24"/>
  <c r="E2974" i="24"/>
  <c r="D2974" i="24"/>
  <c r="C2974" i="24"/>
  <c r="F2973" i="24"/>
  <c r="E2973" i="24"/>
  <c r="D2973" i="24"/>
  <c r="C2973" i="24"/>
  <c r="F2972" i="24"/>
  <c r="E2972" i="24"/>
  <c r="D2972" i="24"/>
  <c r="C2972" i="24"/>
  <c r="F2971" i="24"/>
  <c r="E2971" i="24"/>
  <c r="D2971" i="24"/>
  <c r="C2971" i="24"/>
  <c r="F2970" i="24"/>
  <c r="E2970" i="24"/>
  <c r="D2970" i="24"/>
  <c r="C2970" i="24"/>
  <c r="F2969" i="24"/>
  <c r="E2969" i="24"/>
  <c r="D2969" i="24"/>
  <c r="C2969" i="24"/>
  <c r="F2968" i="24"/>
  <c r="E2968" i="24"/>
  <c r="D2968" i="24"/>
  <c r="C2968" i="24"/>
  <c r="F2967" i="24"/>
  <c r="E2967" i="24"/>
  <c r="D2967" i="24"/>
  <c r="C2967" i="24"/>
  <c r="F2966" i="24"/>
  <c r="E2966" i="24"/>
  <c r="D2966" i="24"/>
  <c r="C2966" i="24"/>
  <c r="F2965" i="24"/>
  <c r="E2965" i="24"/>
  <c r="D2965" i="24"/>
  <c r="C2965" i="24"/>
  <c r="F2964" i="24"/>
  <c r="E2964" i="24"/>
  <c r="D2964" i="24"/>
  <c r="C2964" i="24"/>
  <c r="F2963" i="24"/>
  <c r="E2963" i="24"/>
  <c r="D2963" i="24"/>
  <c r="C2963" i="24"/>
  <c r="F2962" i="24"/>
  <c r="E2962" i="24"/>
  <c r="D2962" i="24"/>
  <c r="C2962" i="24"/>
  <c r="F2961" i="24"/>
  <c r="E2961" i="24"/>
  <c r="D2961" i="24"/>
  <c r="C2961" i="24"/>
  <c r="F2960" i="24"/>
  <c r="E2960" i="24"/>
  <c r="D2960" i="24"/>
  <c r="C2960" i="24"/>
  <c r="F2959" i="24"/>
  <c r="E2959" i="24"/>
  <c r="D2959" i="24"/>
  <c r="C2959" i="24"/>
  <c r="F2958" i="24"/>
  <c r="E2958" i="24"/>
  <c r="D2958" i="24"/>
  <c r="C2958" i="24"/>
  <c r="F2957" i="24"/>
  <c r="E2957" i="24"/>
  <c r="D2957" i="24"/>
  <c r="C2957" i="24"/>
  <c r="F2956" i="24"/>
  <c r="E2956" i="24"/>
  <c r="D2956" i="24"/>
  <c r="C2956" i="24"/>
  <c r="F2955" i="24"/>
  <c r="E2955" i="24"/>
  <c r="D2955" i="24"/>
  <c r="C2955" i="24"/>
  <c r="F2954" i="24"/>
  <c r="E2954" i="24"/>
  <c r="D2954" i="24"/>
  <c r="C2954" i="24"/>
  <c r="F2953" i="24"/>
  <c r="E2953" i="24"/>
  <c r="D2953" i="24"/>
  <c r="C2953" i="24"/>
  <c r="F2952" i="24"/>
  <c r="E2952" i="24"/>
  <c r="D2952" i="24"/>
  <c r="C2952" i="24"/>
  <c r="F2951" i="24"/>
  <c r="E2951" i="24"/>
  <c r="D2951" i="24"/>
  <c r="C2951" i="24"/>
  <c r="F2950" i="24"/>
  <c r="E2950" i="24"/>
  <c r="D2950" i="24"/>
  <c r="C2950" i="24"/>
  <c r="F2949" i="24"/>
  <c r="E2949" i="24"/>
  <c r="D2949" i="24"/>
  <c r="C2949" i="24"/>
  <c r="F2948" i="24"/>
  <c r="E2948" i="24"/>
  <c r="D2948" i="24"/>
  <c r="C2948" i="24"/>
  <c r="F2947" i="24"/>
  <c r="E2947" i="24"/>
  <c r="D2947" i="24"/>
  <c r="C2947" i="24"/>
  <c r="F2946" i="24"/>
  <c r="E2946" i="24"/>
  <c r="D2946" i="24"/>
  <c r="C2946" i="24"/>
  <c r="F2945" i="24"/>
  <c r="E2945" i="24"/>
  <c r="D2945" i="24"/>
  <c r="C2945" i="24"/>
  <c r="F2944" i="24"/>
  <c r="E2944" i="24"/>
  <c r="D2944" i="24"/>
  <c r="C2944" i="24"/>
  <c r="F2943" i="24"/>
  <c r="E2943" i="24"/>
  <c r="D2943" i="24"/>
  <c r="C2943" i="24"/>
  <c r="F2942" i="24"/>
  <c r="E2942" i="24"/>
  <c r="D2942" i="24"/>
  <c r="C2942" i="24"/>
  <c r="F2941" i="24"/>
  <c r="E2941" i="24"/>
  <c r="D2941" i="24"/>
  <c r="C2941" i="24"/>
  <c r="F2940" i="24"/>
  <c r="E2940" i="24"/>
  <c r="D2940" i="24"/>
  <c r="C2940" i="24"/>
  <c r="F2939" i="24"/>
  <c r="E2939" i="24"/>
  <c r="D2939" i="24"/>
  <c r="C2939" i="24"/>
  <c r="F2938" i="24"/>
  <c r="E2938" i="24"/>
  <c r="D2938" i="24"/>
  <c r="C2938" i="24"/>
  <c r="F2937" i="24"/>
  <c r="E2937" i="24"/>
  <c r="D2937" i="24"/>
  <c r="C2937" i="24"/>
  <c r="F2936" i="24"/>
  <c r="E2936" i="24"/>
  <c r="D2936" i="24"/>
  <c r="C2936" i="24"/>
  <c r="F2935" i="24"/>
  <c r="E2935" i="24"/>
  <c r="D2935" i="24"/>
  <c r="C2935" i="24"/>
  <c r="F2934" i="24"/>
  <c r="E2934" i="24"/>
  <c r="D2934" i="24"/>
  <c r="C2934" i="24"/>
  <c r="F2933" i="24"/>
  <c r="E2933" i="24"/>
  <c r="D2933" i="24"/>
  <c r="C2933" i="24"/>
  <c r="F2932" i="24"/>
  <c r="E2932" i="24"/>
  <c r="D2932" i="24"/>
  <c r="C2932" i="24"/>
  <c r="F2931" i="24"/>
  <c r="E2931" i="24"/>
  <c r="D2931" i="24"/>
  <c r="C2931" i="24"/>
  <c r="F2930" i="24"/>
  <c r="E2930" i="24"/>
  <c r="D2930" i="24"/>
  <c r="C2930" i="24"/>
  <c r="F2929" i="24"/>
  <c r="E2929" i="24"/>
  <c r="D2929" i="24"/>
  <c r="C2929" i="24"/>
  <c r="F2928" i="24"/>
  <c r="E2928" i="24"/>
  <c r="D2928" i="24"/>
  <c r="C2928" i="24"/>
  <c r="F2927" i="24"/>
  <c r="E2927" i="24"/>
  <c r="D2927" i="24"/>
  <c r="C2927" i="24"/>
  <c r="F2926" i="24"/>
  <c r="E2926" i="24"/>
  <c r="D2926" i="24"/>
  <c r="C2926" i="24"/>
  <c r="F2925" i="24"/>
  <c r="E2925" i="24"/>
  <c r="D2925" i="24"/>
  <c r="C2925" i="24"/>
  <c r="F2924" i="24"/>
  <c r="E2924" i="24"/>
  <c r="D2924" i="24"/>
  <c r="C2924" i="24"/>
  <c r="F2923" i="24"/>
  <c r="E2923" i="24"/>
  <c r="D2923" i="24"/>
  <c r="C2923" i="24"/>
  <c r="F2922" i="24"/>
  <c r="E2922" i="24"/>
  <c r="D2922" i="24"/>
  <c r="C2922" i="24"/>
  <c r="F2921" i="24"/>
  <c r="E2921" i="24"/>
  <c r="D2921" i="24"/>
  <c r="C2921" i="24"/>
  <c r="F2920" i="24"/>
  <c r="E2920" i="24"/>
  <c r="D2920" i="24"/>
  <c r="C2920" i="24"/>
  <c r="F2919" i="24"/>
  <c r="E2919" i="24"/>
  <c r="D2919" i="24"/>
  <c r="C2919" i="24"/>
  <c r="F2918" i="24"/>
  <c r="E2918" i="24"/>
  <c r="D2918" i="24"/>
  <c r="C2918" i="24"/>
  <c r="F2917" i="24"/>
  <c r="E2917" i="24"/>
  <c r="D2917" i="24"/>
  <c r="C2917" i="24"/>
  <c r="F2916" i="24"/>
  <c r="E2916" i="24"/>
  <c r="D2916" i="24"/>
  <c r="C2916" i="24"/>
  <c r="F2915" i="24"/>
  <c r="E2915" i="24"/>
  <c r="D2915" i="24"/>
  <c r="C2915" i="24"/>
  <c r="F2914" i="24"/>
  <c r="E2914" i="24"/>
  <c r="D2914" i="24"/>
  <c r="C2914" i="24"/>
  <c r="F2913" i="24"/>
  <c r="E2913" i="24"/>
  <c r="D2913" i="24"/>
  <c r="C2913" i="24"/>
  <c r="F2912" i="24"/>
  <c r="E2912" i="24"/>
  <c r="D2912" i="24"/>
  <c r="C2912" i="24"/>
  <c r="F2911" i="24"/>
  <c r="E2911" i="24"/>
  <c r="D2911" i="24"/>
  <c r="C2911" i="24"/>
  <c r="F2910" i="24"/>
  <c r="E2910" i="24"/>
  <c r="D2910" i="24"/>
  <c r="C2910" i="24"/>
  <c r="F2909" i="24"/>
  <c r="E2909" i="24"/>
  <c r="D2909" i="24"/>
  <c r="C2909" i="24"/>
  <c r="F2908" i="24"/>
  <c r="E2908" i="24"/>
  <c r="D2908" i="24"/>
  <c r="C2908" i="24"/>
  <c r="F2907" i="24"/>
  <c r="E2907" i="24"/>
  <c r="D2907" i="24"/>
  <c r="C2907" i="24"/>
  <c r="F2906" i="24"/>
  <c r="E2906" i="24"/>
  <c r="D2906" i="24"/>
  <c r="C2906" i="24"/>
  <c r="F2905" i="24"/>
  <c r="E2905" i="24"/>
  <c r="D2905" i="24"/>
  <c r="C2905" i="24"/>
  <c r="F2904" i="24"/>
  <c r="E2904" i="24"/>
  <c r="D2904" i="24"/>
  <c r="C2904" i="24"/>
  <c r="F2903" i="24"/>
  <c r="E2903" i="24"/>
  <c r="D2903" i="24"/>
  <c r="C2903" i="24"/>
  <c r="F2902" i="24"/>
  <c r="E2902" i="24"/>
  <c r="D2902" i="24"/>
  <c r="C2902" i="24"/>
  <c r="F2901" i="24"/>
  <c r="E2901" i="24"/>
  <c r="D2901" i="24"/>
  <c r="C2901" i="24"/>
  <c r="F2900" i="24"/>
  <c r="E2900" i="24"/>
  <c r="D2900" i="24"/>
  <c r="C2900" i="24"/>
  <c r="F2899" i="24"/>
  <c r="E2899" i="24"/>
  <c r="D2899" i="24"/>
  <c r="C2899" i="24"/>
  <c r="F2898" i="24"/>
  <c r="E2898" i="24"/>
  <c r="D2898" i="24"/>
  <c r="C2898" i="24"/>
  <c r="F2897" i="24"/>
  <c r="E2897" i="24"/>
  <c r="D2897" i="24"/>
  <c r="C2897" i="24"/>
  <c r="F2896" i="24"/>
  <c r="E2896" i="24"/>
  <c r="D2896" i="24"/>
  <c r="C2896" i="24"/>
  <c r="F2895" i="24"/>
  <c r="E2895" i="24"/>
  <c r="D2895" i="24"/>
  <c r="C2895" i="24"/>
  <c r="F2894" i="24"/>
  <c r="E2894" i="24"/>
  <c r="D2894" i="24"/>
  <c r="C2894" i="24"/>
  <c r="F2893" i="24"/>
  <c r="E2893" i="24"/>
  <c r="D2893" i="24"/>
  <c r="C2893" i="24"/>
  <c r="F2892" i="24"/>
  <c r="E2892" i="24"/>
  <c r="D2892" i="24"/>
  <c r="C2892" i="24"/>
  <c r="F2891" i="24"/>
  <c r="E2891" i="24"/>
  <c r="D2891" i="24"/>
  <c r="C2891" i="24"/>
  <c r="F2890" i="24"/>
  <c r="E2890" i="24"/>
  <c r="D2890" i="24"/>
  <c r="C2890" i="24"/>
  <c r="F2889" i="24"/>
  <c r="E2889" i="24"/>
  <c r="D2889" i="24"/>
  <c r="C2889" i="24"/>
  <c r="F2888" i="24"/>
  <c r="E2888" i="24"/>
  <c r="D2888" i="24"/>
  <c r="C2888" i="24"/>
  <c r="F2887" i="24"/>
  <c r="E2887" i="24"/>
  <c r="D2887" i="24"/>
  <c r="C2887" i="24"/>
  <c r="F2886" i="24"/>
  <c r="E2886" i="24"/>
  <c r="D2886" i="24"/>
  <c r="C2886" i="24"/>
  <c r="F2885" i="24"/>
  <c r="E2885" i="24"/>
  <c r="D2885" i="24"/>
  <c r="C2885" i="24"/>
  <c r="F2884" i="24"/>
  <c r="E2884" i="24"/>
  <c r="D2884" i="24"/>
  <c r="C2884" i="24"/>
  <c r="F2883" i="24"/>
  <c r="E2883" i="24"/>
  <c r="D2883" i="24"/>
  <c r="C2883" i="24"/>
  <c r="F2882" i="24"/>
  <c r="E2882" i="24"/>
  <c r="D2882" i="24"/>
  <c r="C2882" i="24"/>
  <c r="F2881" i="24"/>
  <c r="E2881" i="24"/>
  <c r="D2881" i="24"/>
  <c r="C2881" i="24"/>
  <c r="F2880" i="24"/>
  <c r="E2880" i="24"/>
  <c r="D2880" i="24"/>
  <c r="C2880" i="24"/>
  <c r="F2879" i="24"/>
  <c r="E2879" i="24"/>
  <c r="D2879" i="24"/>
  <c r="C2879" i="24"/>
  <c r="F2878" i="24"/>
  <c r="E2878" i="24"/>
  <c r="D2878" i="24"/>
  <c r="C2878" i="24"/>
  <c r="F2877" i="24"/>
  <c r="E2877" i="24"/>
  <c r="D2877" i="24"/>
  <c r="C2877" i="24"/>
  <c r="F2876" i="24"/>
  <c r="E2876" i="24"/>
  <c r="D2876" i="24"/>
  <c r="C2876" i="24"/>
  <c r="F2875" i="24"/>
  <c r="E2875" i="24"/>
  <c r="D2875" i="24"/>
  <c r="C2875" i="24"/>
  <c r="F2874" i="24"/>
  <c r="E2874" i="24"/>
  <c r="D2874" i="24"/>
  <c r="C2874" i="24"/>
  <c r="F2873" i="24"/>
  <c r="E2873" i="24"/>
  <c r="D2873" i="24"/>
  <c r="C2873" i="24"/>
  <c r="F2872" i="24"/>
  <c r="E2872" i="24"/>
  <c r="D2872" i="24"/>
  <c r="C2872" i="24"/>
  <c r="F2871" i="24"/>
  <c r="E2871" i="24"/>
  <c r="D2871" i="24"/>
  <c r="C2871" i="24"/>
  <c r="F2870" i="24"/>
  <c r="E2870" i="24"/>
  <c r="D2870" i="24"/>
  <c r="C2870" i="24"/>
  <c r="F2869" i="24"/>
  <c r="E2869" i="24"/>
  <c r="D2869" i="24"/>
  <c r="C2869" i="24"/>
  <c r="F2868" i="24"/>
  <c r="E2868" i="24"/>
  <c r="D2868" i="24"/>
  <c r="C2868" i="24"/>
  <c r="F2867" i="24"/>
  <c r="E2867" i="24"/>
  <c r="D2867" i="24"/>
  <c r="C2867" i="24"/>
  <c r="F2866" i="24"/>
  <c r="E2866" i="24"/>
  <c r="D2866" i="24"/>
  <c r="C2866" i="24"/>
  <c r="F2865" i="24"/>
  <c r="E2865" i="24"/>
  <c r="D2865" i="24"/>
  <c r="C2865" i="24"/>
  <c r="F2864" i="24"/>
  <c r="E2864" i="24"/>
  <c r="D2864" i="24"/>
  <c r="C2864" i="24"/>
  <c r="F2863" i="24"/>
  <c r="E2863" i="24"/>
  <c r="D2863" i="24"/>
  <c r="C2863" i="24"/>
  <c r="F2862" i="24"/>
  <c r="E2862" i="24"/>
  <c r="D2862" i="24"/>
  <c r="C2862" i="24"/>
  <c r="F2861" i="24"/>
  <c r="E2861" i="24"/>
  <c r="D2861" i="24"/>
  <c r="C2861" i="24"/>
  <c r="F2860" i="24"/>
  <c r="E2860" i="24"/>
  <c r="D2860" i="24"/>
  <c r="C2860" i="24"/>
  <c r="F2859" i="24"/>
  <c r="E2859" i="24"/>
  <c r="D2859" i="24"/>
  <c r="C2859" i="24"/>
  <c r="F2858" i="24"/>
  <c r="E2858" i="24"/>
  <c r="D2858" i="24"/>
  <c r="C2858" i="24"/>
  <c r="F2857" i="24"/>
  <c r="E2857" i="24"/>
  <c r="D2857" i="24"/>
  <c r="C2857" i="24"/>
  <c r="F2856" i="24"/>
  <c r="E2856" i="24"/>
  <c r="D2856" i="24"/>
  <c r="C2856" i="24"/>
  <c r="F2855" i="24"/>
  <c r="E2855" i="24"/>
  <c r="D2855" i="24"/>
  <c r="C2855" i="24"/>
  <c r="F2854" i="24"/>
  <c r="E2854" i="24"/>
  <c r="D2854" i="24"/>
  <c r="C2854" i="24"/>
  <c r="F2853" i="24"/>
  <c r="E2853" i="24"/>
  <c r="D2853" i="24"/>
  <c r="C2853" i="24"/>
  <c r="F2852" i="24"/>
  <c r="E2852" i="24"/>
  <c r="D2852" i="24"/>
  <c r="C2852" i="24"/>
  <c r="F2851" i="24"/>
  <c r="E2851" i="24"/>
  <c r="D2851" i="24"/>
  <c r="C2851" i="24"/>
  <c r="F2850" i="24"/>
  <c r="E2850" i="24"/>
  <c r="D2850" i="24"/>
  <c r="C2850" i="24"/>
  <c r="F2849" i="24"/>
  <c r="E2849" i="24"/>
  <c r="D2849" i="24"/>
  <c r="C2849" i="24"/>
  <c r="F2848" i="24"/>
  <c r="E2848" i="24"/>
  <c r="D2848" i="24"/>
  <c r="C2848" i="24"/>
  <c r="F2847" i="24"/>
  <c r="E2847" i="24"/>
  <c r="D2847" i="24"/>
  <c r="C2847" i="24"/>
  <c r="F2846" i="24"/>
  <c r="E2846" i="24"/>
  <c r="D2846" i="24"/>
  <c r="C2846" i="24"/>
  <c r="F2845" i="24"/>
  <c r="E2845" i="24"/>
  <c r="D2845" i="24"/>
  <c r="C2845" i="24"/>
  <c r="F2844" i="24"/>
  <c r="E2844" i="24"/>
  <c r="D2844" i="24"/>
  <c r="C2844" i="24"/>
  <c r="F2843" i="24"/>
  <c r="E2843" i="24"/>
  <c r="D2843" i="24"/>
  <c r="C2843" i="24"/>
  <c r="F2842" i="24"/>
  <c r="E2842" i="24"/>
  <c r="D2842" i="24"/>
  <c r="C2842" i="24"/>
  <c r="F2841" i="24"/>
  <c r="E2841" i="24"/>
  <c r="D2841" i="24"/>
  <c r="C2841" i="24"/>
  <c r="F2840" i="24"/>
  <c r="E2840" i="24"/>
  <c r="D2840" i="24"/>
  <c r="C2840" i="24"/>
  <c r="F2839" i="24"/>
  <c r="E2839" i="24"/>
  <c r="D2839" i="24"/>
  <c r="C2839" i="24"/>
  <c r="F2838" i="24"/>
  <c r="E2838" i="24"/>
  <c r="D2838" i="24"/>
  <c r="C2838" i="24"/>
  <c r="F2837" i="24"/>
  <c r="E2837" i="24"/>
  <c r="D2837" i="24"/>
  <c r="C2837" i="24"/>
  <c r="F2836" i="24"/>
  <c r="E2836" i="24"/>
  <c r="D2836" i="24"/>
  <c r="C2836" i="24"/>
  <c r="F2835" i="24"/>
  <c r="E2835" i="24"/>
  <c r="D2835" i="24"/>
  <c r="C2835" i="24"/>
  <c r="F2834" i="24"/>
  <c r="E2834" i="24"/>
  <c r="D2834" i="24"/>
  <c r="C2834" i="24"/>
  <c r="F2833" i="24"/>
  <c r="E2833" i="24"/>
  <c r="D2833" i="24"/>
  <c r="C2833" i="24"/>
  <c r="F2832" i="24"/>
  <c r="E2832" i="24"/>
  <c r="D2832" i="24"/>
  <c r="C2832" i="24"/>
  <c r="F2831" i="24"/>
  <c r="E2831" i="24"/>
  <c r="D2831" i="24"/>
  <c r="C2831" i="24"/>
  <c r="F2830" i="24"/>
  <c r="E2830" i="24"/>
  <c r="D2830" i="24"/>
  <c r="C2830" i="24"/>
  <c r="F2829" i="24"/>
  <c r="E2829" i="24"/>
  <c r="D2829" i="24"/>
  <c r="C2829" i="24"/>
  <c r="F2828" i="24"/>
  <c r="E2828" i="24"/>
  <c r="D2828" i="24"/>
  <c r="C2828" i="24"/>
  <c r="F2827" i="24"/>
  <c r="E2827" i="24"/>
  <c r="D2827" i="24"/>
  <c r="C2827" i="24"/>
  <c r="F2826" i="24"/>
  <c r="E2826" i="24"/>
  <c r="D2826" i="24"/>
  <c r="C2826" i="24"/>
  <c r="F2825" i="24"/>
  <c r="E2825" i="24"/>
  <c r="D2825" i="24"/>
  <c r="C2825" i="24"/>
  <c r="F2824" i="24"/>
  <c r="E2824" i="24"/>
  <c r="D2824" i="24"/>
  <c r="C2824" i="24"/>
  <c r="F2823" i="24"/>
  <c r="E2823" i="24"/>
  <c r="D2823" i="24"/>
  <c r="C2823" i="24"/>
  <c r="F2822" i="24"/>
  <c r="E2822" i="24"/>
  <c r="D2822" i="24"/>
  <c r="C2822" i="24"/>
  <c r="F2821" i="24"/>
  <c r="E2821" i="24"/>
  <c r="D2821" i="24"/>
  <c r="C2821" i="24"/>
  <c r="F2820" i="24"/>
  <c r="E2820" i="24"/>
  <c r="D2820" i="24"/>
  <c r="C2820" i="24"/>
  <c r="F2819" i="24"/>
  <c r="E2819" i="24"/>
  <c r="D2819" i="24"/>
  <c r="C2819" i="24"/>
  <c r="F2818" i="24"/>
  <c r="E2818" i="24"/>
  <c r="D2818" i="24"/>
  <c r="C2818" i="24"/>
  <c r="F2817" i="24"/>
  <c r="E2817" i="24"/>
  <c r="D2817" i="24"/>
  <c r="C2817" i="24"/>
  <c r="F2816" i="24"/>
  <c r="E2816" i="24"/>
  <c r="D2816" i="24"/>
  <c r="C2816" i="24"/>
  <c r="F2815" i="24"/>
  <c r="E2815" i="24"/>
  <c r="D2815" i="24"/>
  <c r="C2815" i="24"/>
  <c r="F2814" i="24"/>
  <c r="E2814" i="24"/>
  <c r="D2814" i="24"/>
  <c r="C2814" i="24"/>
  <c r="F2813" i="24"/>
  <c r="E2813" i="24"/>
  <c r="D2813" i="24"/>
  <c r="C2813" i="24"/>
  <c r="F2812" i="24"/>
  <c r="E2812" i="24"/>
  <c r="D2812" i="24"/>
  <c r="C2812" i="24"/>
  <c r="F2811" i="24"/>
  <c r="E2811" i="24"/>
  <c r="D2811" i="24"/>
  <c r="C2811" i="24"/>
  <c r="F2810" i="24"/>
  <c r="E2810" i="24"/>
  <c r="D2810" i="24"/>
  <c r="C2810" i="24"/>
  <c r="F2809" i="24"/>
  <c r="E2809" i="24"/>
  <c r="D2809" i="24"/>
  <c r="C2809" i="24"/>
  <c r="F2808" i="24"/>
  <c r="E2808" i="24"/>
  <c r="D2808" i="24"/>
  <c r="C2808" i="24"/>
  <c r="F2807" i="24"/>
  <c r="E2807" i="24"/>
  <c r="D2807" i="24"/>
  <c r="C2807" i="24"/>
  <c r="F2806" i="24"/>
  <c r="E2806" i="24"/>
  <c r="D2806" i="24"/>
  <c r="C2806" i="24"/>
  <c r="F2805" i="24"/>
  <c r="E2805" i="24"/>
  <c r="D2805" i="24"/>
  <c r="C2805" i="24"/>
  <c r="F2804" i="24"/>
  <c r="E2804" i="24"/>
  <c r="D2804" i="24"/>
  <c r="C2804" i="24"/>
  <c r="F2803" i="24"/>
  <c r="E2803" i="24"/>
  <c r="D2803" i="24"/>
  <c r="C2803" i="24"/>
  <c r="F2802" i="24"/>
  <c r="E2802" i="24"/>
  <c r="D2802" i="24"/>
  <c r="C2802" i="24"/>
  <c r="F2801" i="24"/>
  <c r="E2801" i="24"/>
  <c r="D2801" i="24"/>
  <c r="C2801" i="24"/>
  <c r="F2800" i="24"/>
  <c r="E2800" i="24"/>
  <c r="D2800" i="24"/>
  <c r="C2800" i="24"/>
  <c r="F2799" i="24"/>
  <c r="E2799" i="24"/>
  <c r="D2799" i="24"/>
  <c r="C2799" i="24"/>
  <c r="F2798" i="24"/>
  <c r="E2798" i="24"/>
  <c r="D2798" i="24"/>
  <c r="C2798" i="24"/>
  <c r="F2797" i="24"/>
  <c r="E2797" i="24"/>
  <c r="D2797" i="24"/>
  <c r="C2797" i="24"/>
  <c r="F2796" i="24"/>
  <c r="E2796" i="24"/>
  <c r="D2796" i="24"/>
  <c r="C2796" i="24"/>
  <c r="F2795" i="24"/>
  <c r="E2795" i="24"/>
  <c r="D2795" i="24"/>
  <c r="C2795" i="24"/>
  <c r="F2794" i="24"/>
  <c r="E2794" i="24"/>
  <c r="D2794" i="24"/>
  <c r="C2794" i="24"/>
  <c r="F2793" i="24"/>
  <c r="E2793" i="24"/>
  <c r="D2793" i="24"/>
  <c r="C2793" i="24"/>
  <c r="F2792" i="24"/>
  <c r="E2792" i="24"/>
  <c r="D2792" i="24"/>
  <c r="C2792" i="24"/>
  <c r="F2791" i="24"/>
  <c r="E2791" i="24"/>
  <c r="D2791" i="24"/>
  <c r="C2791" i="24"/>
  <c r="F2790" i="24"/>
  <c r="E2790" i="24"/>
  <c r="D2790" i="24"/>
  <c r="C2790" i="24"/>
  <c r="F2789" i="24"/>
  <c r="E2789" i="24"/>
  <c r="D2789" i="24"/>
  <c r="C2789" i="24"/>
  <c r="F2788" i="24"/>
  <c r="E2788" i="24"/>
  <c r="D2788" i="24"/>
  <c r="C2788" i="24"/>
  <c r="F2787" i="24"/>
  <c r="E2787" i="24"/>
  <c r="D2787" i="24"/>
  <c r="C2787" i="24"/>
  <c r="F2786" i="24"/>
  <c r="E2786" i="24"/>
  <c r="D2786" i="24"/>
  <c r="C2786" i="24"/>
  <c r="F2785" i="24"/>
  <c r="E2785" i="24"/>
  <c r="D2785" i="24"/>
  <c r="C2785" i="24"/>
  <c r="F2784" i="24"/>
  <c r="E2784" i="24"/>
  <c r="D2784" i="24"/>
  <c r="C2784" i="24"/>
  <c r="F2783" i="24"/>
  <c r="E2783" i="24"/>
  <c r="D2783" i="24"/>
  <c r="C2783" i="24"/>
  <c r="F2782" i="24"/>
  <c r="E2782" i="24"/>
  <c r="D2782" i="24"/>
  <c r="C2782" i="24"/>
  <c r="F2781" i="24"/>
  <c r="E2781" i="24"/>
  <c r="D2781" i="24"/>
  <c r="C2781" i="24"/>
  <c r="F2780" i="24"/>
  <c r="E2780" i="24"/>
  <c r="D2780" i="24"/>
  <c r="C2780" i="24"/>
  <c r="F2779" i="24"/>
  <c r="E2779" i="24"/>
  <c r="D2779" i="24"/>
  <c r="C2779" i="24"/>
  <c r="F2778" i="24"/>
  <c r="E2778" i="24"/>
  <c r="D2778" i="24"/>
  <c r="C2778" i="24"/>
  <c r="F2777" i="24"/>
  <c r="E2777" i="24"/>
  <c r="D2777" i="24"/>
  <c r="C2777" i="24"/>
  <c r="F2776" i="24"/>
  <c r="E2776" i="24"/>
  <c r="D2776" i="24"/>
  <c r="C2776" i="24"/>
  <c r="F2775" i="24"/>
  <c r="E2775" i="24"/>
  <c r="D2775" i="24"/>
  <c r="C2775" i="24"/>
  <c r="F2774" i="24"/>
  <c r="E2774" i="24"/>
  <c r="D2774" i="24"/>
  <c r="C2774" i="24"/>
  <c r="F2773" i="24"/>
  <c r="E2773" i="24"/>
  <c r="D2773" i="24"/>
  <c r="C2773" i="24"/>
  <c r="F2772" i="24"/>
  <c r="E2772" i="24"/>
  <c r="D2772" i="24"/>
  <c r="C2772" i="24"/>
  <c r="F2771" i="24"/>
  <c r="E2771" i="24"/>
  <c r="D2771" i="24"/>
  <c r="C2771" i="24"/>
  <c r="F2770" i="24"/>
  <c r="E2770" i="24"/>
  <c r="D2770" i="24"/>
  <c r="C2770" i="24"/>
  <c r="F2769" i="24"/>
  <c r="E2769" i="24"/>
  <c r="D2769" i="24"/>
  <c r="C2769" i="24"/>
  <c r="F2768" i="24"/>
  <c r="E2768" i="24"/>
  <c r="D2768" i="24"/>
  <c r="C2768" i="24"/>
  <c r="F2767" i="24"/>
  <c r="E2767" i="24"/>
  <c r="D2767" i="24"/>
  <c r="C2767" i="24"/>
  <c r="F2766" i="24"/>
  <c r="E2766" i="24"/>
  <c r="D2766" i="24"/>
  <c r="C2766" i="24"/>
  <c r="F2765" i="24"/>
  <c r="E2765" i="24"/>
  <c r="D2765" i="24"/>
  <c r="C2765" i="24"/>
  <c r="F2764" i="24"/>
  <c r="E2764" i="24"/>
  <c r="D2764" i="24"/>
  <c r="C2764" i="24"/>
  <c r="F2763" i="24"/>
  <c r="E2763" i="24"/>
  <c r="D2763" i="24"/>
  <c r="C2763" i="24"/>
  <c r="F2762" i="24"/>
  <c r="E2762" i="24"/>
  <c r="D2762" i="24"/>
  <c r="C2762" i="24"/>
  <c r="F2761" i="24"/>
  <c r="E2761" i="24"/>
  <c r="D2761" i="24"/>
  <c r="C2761" i="24"/>
  <c r="F2760" i="24"/>
  <c r="E2760" i="24"/>
  <c r="D2760" i="24"/>
  <c r="C2760" i="24"/>
  <c r="F2759" i="24"/>
  <c r="E2759" i="24"/>
  <c r="D2759" i="24"/>
  <c r="C2759" i="24"/>
  <c r="F2758" i="24"/>
  <c r="E2758" i="24"/>
  <c r="D2758" i="24"/>
  <c r="C2758" i="24"/>
  <c r="F2757" i="24"/>
  <c r="E2757" i="24"/>
  <c r="D2757" i="24"/>
  <c r="C2757" i="24"/>
  <c r="F2756" i="24"/>
  <c r="E2756" i="24"/>
  <c r="D2756" i="24"/>
  <c r="C2756" i="24"/>
  <c r="F2755" i="24"/>
  <c r="E2755" i="24"/>
  <c r="D2755" i="24"/>
  <c r="C2755" i="24"/>
  <c r="F2754" i="24"/>
  <c r="E2754" i="24"/>
  <c r="D2754" i="24"/>
  <c r="C2754" i="24"/>
  <c r="F2753" i="24"/>
  <c r="E2753" i="24"/>
  <c r="D2753" i="24"/>
  <c r="C2753" i="24"/>
  <c r="F2752" i="24"/>
  <c r="E2752" i="24"/>
  <c r="D2752" i="24"/>
  <c r="C2752" i="24"/>
  <c r="F2751" i="24"/>
  <c r="E2751" i="24"/>
  <c r="D2751" i="24"/>
  <c r="C2751" i="24"/>
  <c r="F2750" i="24"/>
  <c r="E2750" i="24"/>
  <c r="D2750" i="24"/>
  <c r="C2750" i="24"/>
  <c r="F2749" i="24"/>
  <c r="E2749" i="24"/>
  <c r="D2749" i="24"/>
  <c r="C2749" i="24"/>
  <c r="F2748" i="24"/>
  <c r="E2748" i="24"/>
  <c r="D2748" i="24"/>
  <c r="C2748" i="24"/>
  <c r="F2747" i="24"/>
  <c r="E2747" i="24"/>
  <c r="D2747" i="24"/>
  <c r="C2747" i="24"/>
  <c r="F2746" i="24"/>
  <c r="E2746" i="24"/>
  <c r="D2746" i="24"/>
  <c r="C2746" i="24"/>
  <c r="F2745" i="24"/>
  <c r="E2745" i="24"/>
  <c r="D2745" i="24"/>
  <c r="C2745" i="24"/>
  <c r="F2744" i="24"/>
  <c r="E2744" i="24"/>
  <c r="D2744" i="24"/>
  <c r="C2744" i="24"/>
  <c r="F2743" i="24"/>
  <c r="E2743" i="24"/>
  <c r="D2743" i="24"/>
  <c r="C2743" i="24"/>
  <c r="F2742" i="24"/>
  <c r="E2742" i="24"/>
  <c r="D2742" i="24"/>
  <c r="C2742" i="24"/>
  <c r="F2741" i="24"/>
  <c r="E2741" i="24"/>
  <c r="D2741" i="24"/>
  <c r="C2741" i="24"/>
  <c r="F2740" i="24"/>
  <c r="E2740" i="24"/>
  <c r="D2740" i="24"/>
  <c r="C2740" i="24"/>
  <c r="F2739" i="24"/>
  <c r="E2739" i="24"/>
  <c r="D2739" i="24"/>
  <c r="C2739" i="24"/>
  <c r="F2738" i="24"/>
  <c r="E2738" i="24"/>
  <c r="D2738" i="24"/>
  <c r="C2738" i="24"/>
  <c r="F2737" i="24"/>
  <c r="E2737" i="24"/>
  <c r="D2737" i="24"/>
  <c r="C2737" i="24"/>
  <c r="F2736" i="24"/>
  <c r="E2736" i="24"/>
  <c r="D2736" i="24"/>
  <c r="C2736" i="24"/>
  <c r="F2735" i="24"/>
  <c r="E2735" i="24"/>
  <c r="D2735" i="24"/>
  <c r="C2735" i="24"/>
  <c r="F2734" i="24"/>
  <c r="E2734" i="24"/>
  <c r="D2734" i="24"/>
  <c r="C2734" i="24"/>
  <c r="F2733" i="24"/>
  <c r="E2733" i="24"/>
  <c r="D2733" i="24"/>
  <c r="C2733" i="24"/>
  <c r="F2732" i="24"/>
  <c r="E2732" i="24"/>
  <c r="D2732" i="24"/>
  <c r="C2732" i="24"/>
  <c r="F2731" i="24"/>
  <c r="E2731" i="24"/>
  <c r="D2731" i="24"/>
  <c r="C2731" i="24"/>
  <c r="F2730" i="24"/>
  <c r="E2730" i="24"/>
  <c r="D2730" i="24"/>
  <c r="C2730" i="24"/>
  <c r="F2729" i="24"/>
  <c r="E2729" i="24"/>
  <c r="D2729" i="24"/>
  <c r="C2729" i="24"/>
  <c r="F2728" i="24"/>
  <c r="E2728" i="24"/>
  <c r="D2728" i="24"/>
  <c r="C2728" i="24"/>
  <c r="F2727" i="24"/>
  <c r="E2727" i="24"/>
  <c r="D2727" i="24"/>
  <c r="C2727" i="24"/>
  <c r="F2726" i="24"/>
  <c r="E2726" i="24"/>
  <c r="D2726" i="24"/>
  <c r="C2726" i="24"/>
  <c r="F2725" i="24"/>
  <c r="E2725" i="24"/>
  <c r="D2725" i="24"/>
  <c r="C2725" i="24"/>
  <c r="F2724" i="24"/>
  <c r="E2724" i="24"/>
  <c r="D2724" i="24"/>
  <c r="C2724" i="24"/>
  <c r="F2723" i="24"/>
  <c r="E2723" i="24"/>
  <c r="D2723" i="24"/>
  <c r="C2723" i="24"/>
  <c r="F2722" i="24"/>
  <c r="E2722" i="24"/>
  <c r="D2722" i="24"/>
  <c r="C2722" i="24"/>
  <c r="F2721" i="24"/>
  <c r="E2721" i="24"/>
  <c r="D2721" i="24"/>
  <c r="C2721" i="24"/>
  <c r="F2720" i="24"/>
  <c r="E2720" i="24"/>
  <c r="D2720" i="24"/>
  <c r="C2720" i="24"/>
  <c r="F2719" i="24"/>
  <c r="E2719" i="24"/>
  <c r="D2719" i="24"/>
  <c r="C2719" i="24"/>
  <c r="F2718" i="24"/>
  <c r="E2718" i="24"/>
  <c r="D2718" i="24"/>
  <c r="C2718" i="24"/>
  <c r="F2717" i="24"/>
  <c r="E2717" i="24"/>
  <c r="D2717" i="24"/>
  <c r="C2717" i="24"/>
  <c r="F2716" i="24"/>
  <c r="E2716" i="24"/>
  <c r="D2716" i="24"/>
  <c r="C2716" i="24"/>
  <c r="F2715" i="24"/>
  <c r="E2715" i="24"/>
  <c r="D2715" i="24"/>
  <c r="C2715" i="24"/>
  <c r="F2714" i="24"/>
  <c r="E2714" i="24"/>
  <c r="D2714" i="24"/>
  <c r="C2714" i="24"/>
  <c r="F2713" i="24"/>
  <c r="E2713" i="24"/>
  <c r="D2713" i="24"/>
  <c r="C2713" i="24"/>
  <c r="F2712" i="24"/>
  <c r="E2712" i="24"/>
  <c r="D2712" i="24"/>
  <c r="C2712" i="24"/>
  <c r="F2711" i="24"/>
  <c r="E2711" i="24"/>
  <c r="D2711" i="24"/>
  <c r="C2711" i="24"/>
  <c r="F2710" i="24"/>
  <c r="E2710" i="24"/>
  <c r="D2710" i="24"/>
  <c r="C2710" i="24"/>
  <c r="F2709" i="24"/>
  <c r="E2709" i="24"/>
  <c r="D2709" i="24"/>
  <c r="C2709" i="24"/>
  <c r="F2708" i="24"/>
  <c r="E2708" i="24"/>
  <c r="D2708" i="24"/>
  <c r="C2708" i="24"/>
  <c r="F2707" i="24"/>
  <c r="E2707" i="24"/>
  <c r="D2707" i="24"/>
  <c r="C2707" i="24"/>
  <c r="F2706" i="24"/>
  <c r="E2706" i="24"/>
  <c r="D2706" i="24"/>
  <c r="C2706" i="24"/>
  <c r="F2705" i="24"/>
  <c r="E2705" i="24"/>
  <c r="D2705" i="24"/>
  <c r="C2705" i="24"/>
  <c r="F2704" i="24"/>
  <c r="E2704" i="24"/>
  <c r="D2704" i="24"/>
  <c r="C2704" i="24"/>
  <c r="F2703" i="24"/>
  <c r="E2703" i="24"/>
  <c r="D2703" i="24"/>
  <c r="C2703" i="24"/>
  <c r="F2702" i="24"/>
  <c r="E2702" i="24"/>
  <c r="D2702" i="24"/>
  <c r="C2702" i="24"/>
  <c r="F2701" i="24"/>
  <c r="E2701" i="24"/>
  <c r="D2701" i="24"/>
  <c r="C2701" i="24"/>
  <c r="F2700" i="24"/>
  <c r="E2700" i="24"/>
  <c r="D2700" i="24"/>
  <c r="C2700" i="24"/>
  <c r="F2699" i="24"/>
  <c r="E2699" i="24"/>
  <c r="D2699" i="24"/>
  <c r="C2699" i="24"/>
  <c r="F2698" i="24"/>
  <c r="E2698" i="24"/>
  <c r="D2698" i="24"/>
  <c r="C2698" i="24"/>
  <c r="F2697" i="24"/>
  <c r="E2697" i="24"/>
  <c r="D2697" i="24"/>
  <c r="C2697" i="24"/>
  <c r="F2696" i="24"/>
  <c r="E2696" i="24"/>
  <c r="D2696" i="24"/>
  <c r="C2696" i="24"/>
  <c r="F2695" i="24"/>
  <c r="E2695" i="24"/>
  <c r="D2695" i="24"/>
  <c r="C2695" i="24"/>
  <c r="F2694" i="24"/>
  <c r="E2694" i="24"/>
  <c r="D2694" i="24"/>
  <c r="C2694" i="24"/>
  <c r="F2693" i="24"/>
  <c r="E2693" i="24"/>
  <c r="D2693" i="24"/>
  <c r="C2693" i="24"/>
  <c r="F2692" i="24"/>
  <c r="E2692" i="24"/>
  <c r="D2692" i="24"/>
  <c r="C2692" i="24"/>
  <c r="F2691" i="24"/>
  <c r="E2691" i="24"/>
  <c r="D2691" i="24"/>
  <c r="C2691" i="24"/>
  <c r="F2690" i="24"/>
  <c r="E2690" i="24"/>
  <c r="D2690" i="24"/>
  <c r="C2690" i="24"/>
  <c r="F2689" i="24"/>
  <c r="E2689" i="24"/>
  <c r="D2689" i="24"/>
  <c r="C2689" i="24"/>
  <c r="F2688" i="24"/>
  <c r="E2688" i="24"/>
  <c r="D2688" i="24"/>
  <c r="C2688" i="24"/>
  <c r="F2687" i="24"/>
  <c r="E2687" i="24"/>
  <c r="D2687" i="24"/>
  <c r="C2687" i="24"/>
  <c r="F2686" i="24"/>
  <c r="E2686" i="24"/>
  <c r="D2686" i="24"/>
  <c r="C2686" i="24"/>
  <c r="F2685" i="24"/>
  <c r="E2685" i="24"/>
  <c r="D2685" i="24"/>
  <c r="C2685" i="24"/>
  <c r="F2684" i="24"/>
  <c r="E2684" i="24"/>
  <c r="D2684" i="24"/>
  <c r="C2684" i="24"/>
  <c r="F2683" i="24"/>
  <c r="E2683" i="24"/>
  <c r="D2683" i="24"/>
  <c r="C2683" i="24"/>
  <c r="F2682" i="24"/>
  <c r="E2682" i="24"/>
  <c r="D2682" i="24"/>
  <c r="C2682" i="24"/>
  <c r="F2681" i="24"/>
  <c r="E2681" i="24"/>
  <c r="D2681" i="24"/>
  <c r="C2681" i="24"/>
  <c r="F2680" i="24"/>
  <c r="E2680" i="24"/>
  <c r="D2680" i="24"/>
  <c r="C2680" i="24"/>
  <c r="F2679" i="24"/>
  <c r="E2679" i="24"/>
  <c r="D2679" i="24"/>
  <c r="C2679" i="24"/>
  <c r="F2678" i="24"/>
  <c r="E2678" i="24"/>
  <c r="D2678" i="24"/>
  <c r="C2678" i="24"/>
  <c r="F2677" i="24"/>
  <c r="E2677" i="24"/>
  <c r="D2677" i="24"/>
  <c r="C2677" i="24"/>
  <c r="F2676" i="24"/>
  <c r="E2676" i="24"/>
  <c r="D2676" i="24"/>
  <c r="C2676" i="24"/>
  <c r="F2675" i="24"/>
  <c r="E2675" i="24"/>
  <c r="D2675" i="24"/>
  <c r="C2675" i="24"/>
  <c r="F2674" i="24"/>
  <c r="E2674" i="24"/>
  <c r="D2674" i="24"/>
  <c r="C2674" i="24"/>
  <c r="F2673" i="24"/>
  <c r="E2673" i="24"/>
  <c r="D2673" i="24"/>
  <c r="C2673" i="24"/>
  <c r="F2672" i="24"/>
  <c r="E2672" i="24"/>
  <c r="D2672" i="24"/>
  <c r="C2672" i="24"/>
  <c r="F2671" i="24"/>
  <c r="E2671" i="24"/>
  <c r="D2671" i="24"/>
  <c r="C2671" i="24"/>
  <c r="F2670" i="24"/>
  <c r="E2670" i="24"/>
  <c r="D2670" i="24"/>
  <c r="C2670" i="24"/>
  <c r="F2669" i="24"/>
  <c r="E2669" i="24"/>
  <c r="D2669" i="24"/>
  <c r="C2669" i="24"/>
  <c r="F2668" i="24"/>
  <c r="E2668" i="24"/>
  <c r="D2668" i="24"/>
  <c r="C2668" i="24"/>
  <c r="F2667" i="24"/>
  <c r="E2667" i="24"/>
  <c r="D2667" i="24"/>
  <c r="C2667" i="24"/>
  <c r="F2666" i="24"/>
  <c r="E2666" i="24"/>
  <c r="D2666" i="24"/>
  <c r="C2666" i="24"/>
  <c r="F2665" i="24"/>
  <c r="E2665" i="24"/>
  <c r="D2665" i="24"/>
  <c r="C2665" i="24"/>
  <c r="F2664" i="24"/>
  <c r="E2664" i="24"/>
  <c r="D2664" i="24"/>
  <c r="C2664" i="24"/>
  <c r="F2663" i="24"/>
  <c r="E2663" i="24"/>
  <c r="D2663" i="24"/>
  <c r="C2663" i="24"/>
  <c r="F2662" i="24"/>
  <c r="E2662" i="24"/>
  <c r="D2662" i="24"/>
  <c r="C2662" i="24"/>
  <c r="F2661" i="24"/>
  <c r="E2661" i="24"/>
  <c r="D2661" i="24"/>
  <c r="C2661" i="24"/>
  <c r="F2660" i="24"/>
  <c r="E2660" i="24"/>
  <c r="D2660" i="24"/>
  <c r="C2660" i="24"/>
  <c r="F2659" i="24"/>
  <c r="E2659" i="24"/>
  <c r="D2659" i="24"/>
  <c r="C2659" i="24"/>
  <c r="F2658" i="24"/>
  <c r="E2658" i="24"/>
  <c r="D2658" i="24"/>
  <c r="C2658" i="24"/>
  <c r="F2657" i="24"/>
  <c r="E2657" i="24"/>
  <c r="D2657" i="24"/>
  <c r="C2657" i="24"/>
  <c r="F2656" i="24"/>
  <c r="E2656" i="24"/>
  <c r="D2656" i="24"/>
  <c r="C2656" i="24"/>
  <c r="F2655" i="24"/>
  <c r="E2655" i="24"/>
  <c r="D2655" i="24"/>
  <c r="C2655" i="24"/>
  <c r="F2654" i="24"/>
  <c r="E2654" i="24"/>
  <c r="D2654" i="24"/>
  <c r="C2654" i="24"/>
  <c r="F2653" i="24"/>
  <c r="E2653" i="24"/>
  <c r="D2653" i="24"/>
  <c r="C2653" i="24"/>
  <c r="F2652" i="24"/>
  <c r="E2652" i="24"/>
  <c r="D2652" i="24"/>
  <c r="C2652" i="24"/>
  <c r="F2651" i="24"/>
  <c r="E2651" i="24"/>
  <c r="D2651" i="24"/>
  <c r="C2651" i="24"/>
  <c r="F2650" i="24"/>
  <c r="E2650" i="24"/>
  <c r="D2650" i="24"/>
  <c r="C2650" i="24"/>
  <c r="F2649" i="24"/>
  <c r="E2649" i="24"/>
  <c r="D2649" i="24"/>
  <c r="C2649" i="24"/>
  <c r="F2648" i="24"/>
  <c r="E2648" i="24"/>
  <c r="D2648" i="24"/>
  <c r="C2648" i="24"/>
  <c r="F2647" i="24"/>
  <c r="E2647" i="24"/>
  <c r="D2647" i="24"/>
  <c r="C2647" i="24"/>
  <c r="F2646" i="24"/>
  <c r="E2646" i="24"/>
  <c r="D2646" i="24"/>
  <c r="C2646" i="24"/>
  <c r="F2645" i="24"/>
  <c r="E2645" i="24"/>
  <c r="D2645" i="24"/>
  <c r="C2645" i="24"/>
  <c r="F2644" i="24"/>
  <c r="E2644" i="24"/>
  <c r="D2644" i="24"/>
  <c r="C2644" i="24"/>
  <c r="F2643" i="24"/>
  <c r="E2643" i="24"/>
  <c r="D2643" i="24"/>
  <c r="C2643" i="24"/>
  <c r="F2642" i="24"/>
  <c r="E2642" i="24"/>
  <c r="D2642" i="24"/>
  <c r="C2642" i="24"/>
  <c r="F2641" i="24"/>
  <c r="E2641" i="24"/>
  <c r="D2641" i="24"/>
  <c r="C2641" i="24"/>
  <c r="F2640" i="24"/>
  <c r="E2640" i="24"/>
  <c r="D2640" i="24"/>
  <c r="C2640" i="24"/>
  <c r="F2639" i="24"/>
  <c r="E2639" i="24"/>
  <c r="D2639" i="24"/>
  <c r="C2639" i="24"/>
  <c r="F2638" i="24"/>
  <c r="E2638" i="24"/>
  <c r="D2638" i="24"/>
  <c r="C2638" i="24"/>
  <c r="F2637" i="24"/>
  <c r="E2637" i="24"/>
  <c r="D2637" i="24"/>
  <c r="C2637" i="24"/>
  <c r="F2636" i="24"/>
  <c r="E2636" i="24"/>
  <c r="D2636" i="24"/>
  <c r="C2636" i="24"/>
  <c r="F2635" i="24"/>
  <c r="E2635" i="24"/>
  <c r="D2635" i="24"/>
  <c r="C2635" i="24"/>
  <c r="F2634" i="24"/>
  <c r="E2634" i="24"/>
  <c r="D2634" i="24"/>
  <c r="C2634" i="24"/>
  <c r="F2633" i="24"/>
  <c r="E2633" i="24"/>
  <c r="D2633" i="24"/>
  <c r="C2633" i="24"/>
  <c r="F2632" i="24"/>
  <c r="E2632" i="24"/>
  <c r="D2632" i="24"/>
  <c r="C2632" i="24"/>
  <c r="F2631" i="24"/>
  <c r="E2631" i="24"/>
  <c r="D2631" i="24"/>
  <c r="C2631" i="24"/>
  <c r="F2630" i="24"/>
  <c r="E2630" i="24"/>
  <c r="D2630" i="24"/>
  <c r="C2630" i="24"/>
  <c r="F2629" i="24"/>
  <c r="E2629" i="24"/>
  <c r="D2629" i="24"/>
  <c r="C2629" i="24"/>
  <c r="F2628" i="24"/>
  <c r="E2628" i="24"/>
  <c r="D2628" i="24"/>
  <c r="C2628" i="24"/>
  <c r="F2627" i="24"/>
  <c r="E2627" i="24"/>
  <c r="D2627" i="24"/>
  <c r="C2627" i="24"/>
  <c r="F2626" i="24"/>
  <c r="E2626" i="24"/>
  <c r="D2626" i="24"/>
  <c r="C2626" i="24"/>
  <c r="F2625" i="24"/>
  <c r="E2625" i="24"/>
  <c r="D2625" i="24"/>
  <c r="C2625" i="24"/>
  <c r="F2624" i="24"/>
  <c r="E2624" i="24"/>
  <c r="D2624" i="24"/>
  <c r="C2624" i="24"/>
  <c r="F2623" i="24"/>
  <c r="E2623" i="24"/>
  <c r="D2623" i="24"/>
  <c r="C2623" i="24"/>
  <c r="F2622" i="24"/>
  <c r="E2622" i="24"/>
  <c r="D2622" i="24"/>
  <c r="C2622" i="24"/>
  <c r="F2621" i="24"/>
  <c r="E2621" i="24"/>
  <c r="D2621" i="24"/>
  <c r="C2621" i="24"/>
  <c r="F2620" i="24"/>
  <c r="E2620" i="24"/>
  <c r="D2620" i="24"/>
  <c r="C2620" i="24"/>
  <c r="F2619" i="24"/>
  <c r="E2619" i="24"/>
  <c r="D2619" i="24"/>
  <c r="C2619" i="24"/>
  <c r="F2618" i="24"/>
  <c r="E2618" i="24"/>
  <c r="D2618" i="24"/>
  <c r="C2618" i="24"/>
  <c r="F2617" i="24"/>
  <c r="E2617" i="24"/>
  <c r="D2617" i="24"/>
  <c r="C2617" i="24"/>
  <c r="F2616" i="24"/>
  <c r="E2616" i="24"/>
  <c r="D2616" i="24"/>
  <c r="C2616" i="24"/>
  <c r="F2615" i="24"/>
  <c r="E2615" i="24"/>
  <c r="D2615" i="24"/>
  <c r="C2615" i="24"/>
  <c r="F2614" i="24"/>
  <c r="E2614" i="24"/>
  <c r="D2614" i="24"/>
  <c r="C2614" i="24"/>
  <c r="F2613" i="24"/>
  <c r="E2613" i="24"/>
  <c r="D2613" i="24"/>
  <c r="C2613" i="24"/>
  <c r="F2612" i="24"/>
  <c r="E2612" i="24"/>
  <c r="D2612" i="24"/>
  <c r="C2612" i="24"/>
  <c r="F2611" i="24"/>
  <c r="E2611" i="24"/>
  <c r="D2611" i="24"/>
  <c r="C2611" i="24"/>
  <c r="F2610" i="24"/>
  <c r="E2610" i="24"/>
  <c r="D2610" i="24"/>
  <c r="C2610" i="24"/>
  <c r="F2609" i="24"/>
  <c r="E2609" i="24"/>
  <c r="D2609" i="24"/>
  <c r="C2609" i="24"/>
  <c r="F2608" i="24"/>
  <c r="E2608" i="24"/>
  <c r="D2608" i="24"/>
  <c r="C2608" i="24"/>
  <c r="F2607" i="24"/>
  <c r="E2607" i="24"/>
  <c r="D2607" i="24"/>
  <c r="C2607" i="24"/>
  <c r="F2606" i="24"/>
  <c r="E2606" i="24"/>
  <c r="D2606" i="24"/>
  <c r="C2606" i="24"/>
  <c r="F2605" i="24"/>
  <c r="E2605" i="24"/>
  <c r="D2605" i="24"/>
  <c r="C2605" i="24"/>
  <c r="F2604" i="24"/>
  <c r="E2604" i="24"/>
  <c r="D2604" i="24"/>
  <c r="C2604" i="24"/>
  <c r="F2603" i="24"/>
  <c r="E2603" i="24"/>
  <c r="D2603" i="24"/>
  <c r="C2603" i="24"/>
  <c r="F2602" i="24"/>
  <c r="E2602" i="24"/>
  <c r="D2602" i="24"/>
  <c r="C2602" i="24"/>
  <c r="F2601" i="24"/>
  <c r="E2601" i="24"/>
  <c r="D2601" i="24"/>
  <c r="C2601" i="24"/>
  <c r="F2600" i="24"/>
  <c r="E2600" i="24"/>
  <c r="D2600" i="24"/>
  <c r="C2600" i="24"/>
  <c r="F2599" i="24"/>
  <c r="E2599" i="24"/>
  <c r="D2599" i="24"/>
  <c r="C2599" i="24"/>
  <c r="F2598" i="24"/>
  <c r="E2598" i="24"/>
  <c r="D2598" i="24"/>
  <c r="C2598" i="24"/>
  <c r="F2597" i="24"/>
  <c r="E2597" i="24"/>
  <c r="D2597" i="24"/>
  <c r="C2597" i="24"/>
  <c r="F2596" i="24"/>
  <c r="E2596" i="24"/>
  <c r="D2596" i="24"/>
  <c r="C2596" i="24"/>
  <c r="F2595" i="24"/>
  <c r="E2595" i="24"/>
  <c r="D2595" i="24"/>
  <c r="C2595" i="24"/>
  <c r="F2594" i="24"/>
  <c r="E2594" i="24"/>
  <c r="D2594" i="24"/>
  <c r="C2594" i="24"/>
  <c r="F2593" i="24"/>
  <c r="E2593" i="24"/>
  <c r="D2593" i="24"/>
  <c r="C2593" i="24"/>
  <c r="F2592" i="24"/>
  <c r="E2592" i="24"/>
  <c r="D2592" i="24"/>
  <c r="C2592" i="24"/>
  <c r="F2591" i="24"/>
  <c r="E2591" i="24"/>
  <c r="D2591" i="24"/>
  <c r="C2591" i="24"/>
  <c r="F2590" i="24"/>
  <c r="E2590" i="24"/>
  <c r="D2590" i="24"/>
  <c r="C2590" i="24"/>
  <c r="F2589" i="24"/>
  <c r="E2589" i="24"/>
  <c r="D2589" i="24"/>
  <c r="C2589" i="24"/>
  <c r="F2588" i="24"/>
  <c r="E2588" i="24"/>
  <c r="D2588" i="24"/>
  <c r="C2588" i="24"/>
  <c r="F2587" i="24"/>
  <c r="E2587" i="24"/>
  <c r="D2587" i="24"/>
  <c r="C2587" i="24"/>
  <c r="F2586" i="24"/>
  <c r="E2586" i="24"/>
  <c r="D2586" i="24"/>
  <c r="C2586" i="24"/>
  <c r="F2585" i="24"/>
  <c r="E2585" i="24"/>
  <c r="D2585" i="24"/>
  <c r="C2585" i="24"/>
  <c r="F2584" i="24"/>
  <c r="E2584" i="24"/>
  <c r="D2584" i="24"/>
  <c r="C2584" i="24"/>
  <c r="F2583" i="24"/>
  <c r="E2583" i="24"/>
  <c r="D2583" i="24"/>
  <c r="C2583" i="24"/>
  <c r="F2582" i="24"/>
  <c r="E2582" i="24"/>
  <c r="D2582" i="24"/>
  <c r="C2582" i="24"/>
  <c r="F2581" i="24"/>
  <c r="E2581" i="24"/>
  <c r="D2581" i="24"/>
  <c r="C2581" i="24"/>
  <c r="F2580" i="24"/>
  <c r="E2580" i="24"/>
  <c r="D2580" i="24"/>
  <c r="C2580" i="24"/>
  <c r="F2579" i="24"/>
  <c r="E2579" i="24"/>
  <c r="D2579" i="24"/>
  <c r="C2579" i="24"/>
  <c r="F2578" i="24"/>
  <c r="E2578" i="24"/>
  <c r="D2578" i="24"/>
  <c r="C2578" i="24"/>
  <c r="F2577" i="24"/>
  <c r="E2577" i="24"/>
  <c r="D2577" i="24"/>
  <c r="C2577" i="24"/>
  <c r="F2576" i="24"/>
  <c r="E2576" i="24"/>
  <c r="D2576" i="24"/>
  <c r="C2576" i="24"/>
  <c r="F2575" i="24"/>
  <c r="E2575" i="24"/>
  <c r="D2575" i="24"/>
  <c r="C2575" i="24"/>
  <c r="F2574" i="24"/>
  <c r="E2574" i="24"/>
  <c r="D2574" i="24"/>
  <c r="C2574" i="24"/>
  <c r="F2573" i="24"/>
  <c r="E2573" i="24"/>
  <c r="D2573" i="24"/>
  <c r="C2573" i="24"/>
  <c r="F2572" i="24"/>
  <c r="E2572" i="24"/>
  <c r="D2572" i="24"/>
  <c r="C2572" i="24"/>
  <c r="F2571" i="24"/>
  <c r="E2571" i="24"/>
  <c r="D2571" i="24"/>
  <c r="C2571" i="24"/>
  <c r="F2570" i="24"/>
  <c r="E2570" i="24"/>
  <c r="D2570" i="24"/>
  <c r="C2570" i="24"/>
  <c r="F2569" i="24"/>
  <c r="E2569" i="24"/>
  <c r="D2569" i="24"/>
  <c r="C2569" i="24"/>
  <c r="F2568" i="24"/>
  <c r="E2568" i="24"/>
  <c r="D2568" i="24"/>
  <c r="C2568" i="24"/>
  <c r="F2567" i="24"/>
  <c r="E2567" i="24"/>
  <c r="D2567" i="24"/>
  <c r="C2567" i="24"/>
  <c r="F2566" i="24"/>
  <c r="E2566" i="24"/>
  <c r="D2566" i="24"/>
  <c r="C2566" i="24"/>
  <c r="F2565" i="24"/>
  <c r="E2565" i="24"/>
  <c r="D2565" i="24"/>
  <c r="C2565" i="24"/>
  <c r="F2564" i="24"/>
  <c r="E2564" i="24"/>
  <c r="D2564" i="24"/>
  <c r="C2564" i="24"/>
  <c r="F2563" i="24"/>
  <c r="E2563" i="24"/>
  <c r="D2563" i="24"/>
  <c r="C2563" i="24"/>
  <c r="F2562" i="24"/>
  <c r="E2562" i="24"/>
  <c r="D2562" i="24"/>
  <c r="C2562" i="24"/>
  <c r="F2561" i="24"/>
  <c r="E2561" i="24"/>
  <c r="D2561" i="24"/>
  <c r="C2561" i="24"/>
  <c r="F2560" i="24"/>
  <c r="E2560" i="24"/>
  <c r="D2560" i="24"/>
  <c r="C2560" i="24"/>
  <c r="F2559" i="24"/>
  <c r="E2559" i="24"/>
  <c r="D2559" i="24"/>
  <c r="C2559" i="24"/>
  <c r="F2558" i="24"/>
  <c r="E2558" i="24"/>
  <c r="D2558" i="24"/>
  <c r="C2558" i="24"/>
  <c r="F2557" i="24"/>
  <c r="E2557" i="24"/>
  <c r="D2557" i="24"/>
  <c r="C2557" i="24"/>
  <c r="F2556" i="24"/>
  <c r="E2556" i="24"/>
  <c r="D2556" i="24"/>
  <c r="C2556" i="24"/>
  <c r="F2555" i="24"/>
  <c r="E2555" i="24"/>
  <c r="D2555" i="24"/>
  <c r="C2555" i="24"/>
  <c r="F2554" i="24"/>
  <c r="E2554" i="24"/>
  <c r="D2554" i="24"/>
  <c r="C2554" i="24"/>
  <c r="F2553" i="24"/>
  <c r="E2553" i="24"/>
  <c r="D2553" i="24"/>
  <c r="C2553" i="24"/>
  <c r="F2552" i="24"/>
  <c r="E2552" i="24"/>
  <c r="D2552" i="24"/>
  <c r="C2552" i="24"/>
  <c r="F2551" i="24"/>
  <c r="E2551" i="24"/>
  <c r="D2551" i="24"/>
  <c r="C2551" i="24"/>
  <c r="F2550" i="24"/>
  <c r="E2550" i="24"/>
  <c r="D2550" i="24"/>
  <c r="C2550" i="24"/>
  <c r="F2549" i="24"/>
  <c r="E2549" i="24"/>
  <c r="D2549" i="24"/>
  <c r="C2549" i="24"/>
  <c r="F2548" i="24"/>
  <c r="E2548" i="24"/>
  <c r="D2548" i="24"/>
  <c r="C2548" i="24"/>
  <c r="F2547" i="24"/>
  <c r="E2547" i="24"/>
  <c r="D2547" i="24"/>
  <c r="C2547" i="24"/>
  <c r="F2546" i="24"/>
  <c r="E2546" i="24"/>
  <c r="D2546" i="24"/>
  <c r="C2546" i="24"/>
  <c r="F2545" i="24"/>
  <c r="E2545" i="24"/>
  <c r="D2545" i="24"/>
  <c r="C2545" i="24"/>
  <c r="F2544" i="24"/>
  <c r="E2544" i="24"/>
  <c r="D2544" i="24"/>
  <c r="C2544" i="24"/>
  <c r="F2543" i="24"/>
  <c r="E2543" i="24"/>
  <c r="D2543" i="24"/>
  <c r="C2543" i="24"/>
  <c r="F2542" i="24"/>
  <c r="E2542" i="24"/>
  <c r="D2542" i="24"/>
  <c r="C2542" i="24"/>
  <c r="F2541" i="24"/>
  <c r="E2541" i="24"/>
  <c r="D2541" i="24"/>
  <c r="C2541" i="24"/>
  <c r="F2540" i="24"/>
  <c r="E2540" i="24"/>
  <c r="D2540" i="24"/>
  <c r="C2540" i="24"/>
  <c r="F2539" i="24"/>
  <c r="E2539" i="24"/>
  <c r="D2539" i="24"/>
  <c r="C2539" i="24"/>
  <c r="F2538" i="24"/>
  <c r="E2538" i="24"/>
  <c r="D2538" i="24"/>
  <c r="C2538" i="24"/>
  <c r="F2537" i="24"/>
  <c r="E2537" i="24"/>
  <c r="D2537" i="24"/>
  <c r="C2537" i="24"/>
  <c r="F2536" i="24"/>
  <c r="E2536" i="24"/>
  <c r="D2536" i="24"/>
  <c r="C2536" i="24"/>
  <c r="F2535" i="24"/>
  <c r="E2535" i="24"/>
  <c r="D2535" i="24"/>
  <c r="C2535" i="24"/>
  <c r="F2534" i="24"/>
  <c r="E2534" i="24"/>
  <c r="D2534" i="24"/>
  <c r="C2534" i="24"/>
  <c r="F2533" i="24"/>
  <c r="E2533" i="24"/>
  <c r="D2533" i="24"/>
  <c r="C2533" i="24"/>
  <c r="F2532" i="24"/>
  <c r="E2532" i="24"/>
  <c r="D2532" i="24"/>
  <c r="C2532" i="24"/>
  <c r="F2531" i="24"/>
  <c r="E2531" i="24"/>
  <c r="D2531" i="24"/>
  <c r="C2531" i="24"/>
  <c r="F2530" i="24"/>
  <c r="E2530" i="24"/>
  <c r="D2530" i="24"/>
  <c r="C2530" i="24"/>
  <c r="F2529" i="24"/>
  <c r="E2529" i="24"/>
  <c r="D2529" i="24"/>
  <c r="C2529" i="24"/>
  <c r="F2528" i="24"/>
  <c r="E2528" i="24"/>
  <c r="D2528" i="24"/>
  <c r="C2528" i="24"/>
  <c r="F2527" i="24"/>
  <c r="E2527" i="24"/>
  <c r="D2527" i="24"/>
  <c r="C2527" i="24"/>
  <c r="F2526" i="24"/>
  <c r="E2526" i="24"/>
  <c r="D2526" i="24"/>
  <c r="C2526" i="24"/>
  <c r="F2525" i="24"/>
  <c r="E2525" i="24"/>
  <c r="D2525" i="24"/>
  <c r="C2525" i="24"/>
  <c r="F2524" i="24"/>
  <c r="E2524" i="24"/>
  <c r="D2524" i="24"/>
  <c r="C2524" i="24"/>
  <c r="F2523" i="24"/>
  <c r="E2523" i="24"/>
  <c r="D2523" i="24"/>
  <c r="C2523" i="24"/>
  <c r="F2522" i="24"/>
  <c r="E2522" i="24"/>
  <c r="D2522" i="24"/>
  <c r="C2522" i="24"/>
  <c r="F2521" i="24"/>
  <c r="E2521" i="24"/>
  <c r="D2521" i="24"/>
  <c r="C2521" i="24"/>
  <c r="F2520" i="24"/>
  <c r="E2520" i="24"/>
  <c r="D2520" i="24"/>
  <c r="C2520" i="24"/>
  <c r="F2519" i="24"/>
  <c r="E2519" i="24"/>
  <c r="D2519" i="24"/>
  <c r="C2519" i="24"/>
  <c r="F2518" i="24"/>
  <c r="E2518" i="24"/>
  <c r="D2518" i="24"/>
  <c r="C2518" i="24"/>
  <c r="F2517" i="24"/>
  <c r="E2517" i="24"/>
  <c r="D2517" i="24"/>
  <c r="C2517" i="24"/>
  <c r="F2516" i="24"/>
  <c r="E2516" i="24"/>
  <c r="D2516" i="24"/>
  <c r="C2516" i="24"/>
  <c r="F2515" i="24"/>
  <c r="E2515" i="24"/>
  <c r="D2515" i="24"/>
  <c r="C2515" i="24"/>
  <c r="F2514" i="24"/>
  <c r="E2514" i="24"/>
  <c r="D2514" i="24"/>
  <c r="C2514" i="24"/>
  <c r="F2513" i="24"/>
  <c r="E2513" i="24"/>
  <c r="D2513" i="24"/>
  <c r="C2513" i="24"/>
  <c r="F2512" i="24"/>
  <c r="E2512" i="24"/>
  <c r="D2512" i="24"/>
  <c r="C2512" i="24"/>
  <c r="F2511" i="24"/>
  <c r="E2511" i="24"/>
  <c r="D2511" i="24"/>
  <c r="C2511" i="24"/>
  <c r="F2510" i="24"/>
  <c r="E2510" i="24"/>
  <c r="D2510" i="24"/>
  <c r="C2510" i="24"/>
  <c r="F2509" i="24"/>
  <c r="E2509" i="24"/>
  <c r="D2509" i="24"/>
  <c r="C2509" i="24"/>
  <c r="F2508" i="24"/>
  <c r="E2508" i="24"/>
  <c r="D2508" i="24"/>
  <c r="C2508" i="24"/>
  <c r="F2507" i="24"/>
  <c r="E2507" i="24"/>
  <c r="D2507" i="24"/>
  <c r="C2507" i="24"/>
  <c r="F2506" i="24"/>
  <c r="E2506" i="24"/>
  <c r="D2506" i="24"/>
  <c r="C2506" i="24"/>
  <c r="F2505" i="24"/>
  <c r="E2505" i="24"/>
  <c r="D2505" i="24"/>
  <c r="C2505" i="24"/>
  <c r="F2504" i="24"/>
  <c r="E2504" i="24"/>
  <c r="D2504" i="24"/>
  <c r="C2504" i="24"/>
  <c r="F2503" i="24"/>
  <c r="E2503" i="24"/>
  <c r="D2503" i="24"/>
  <c r="C2503" i="24"/>
  <c r="F2502" i="24"/>
  <c r="E2502" i="24"/>
  <c r="D2502" i="24"/>
  <c r="C2502" i="24"/>
  <c r="F2501" i="24"/>
  <c r="E2501" i="24"/>
  <c r="D2501" i="24"/>
  <c r="C2501" i="24"/>
  <c r="F2500" i="24"/>
  <c r="E2500" i="24"/>
  <c r="D2500" i="24"/>
  <c r="C2500" i="24"/>
  <c r="F2499" i="24"/>
  <c r="E2499" i="24"/>
  <c r="D2499" i="24"/>
  <c r="C2499" i="24"/>
  <c r="F2498" i="24"/>
  <c r="E2498" i="24"/>
  <c r="D2498" i="24"/>
  <c r="C2498" i="24"/>
  <c r="F2497" i="24"/>
  <c r="E2497" i="24"/>
  <c r="D2497" i="24"/>
  <c r="C2497" i="24"/>
  <c r="F2496" i="24"/>
  <c r="E2496" i="24"/>
  <c r="D2496" i="24"/>
  <c r="C2496" i="24"/>
  <c r="F2495" i="24"/>
  <c r="E2495" i="24"/>
  <c r="D2495" i="24"/>
  <c r="C2495" i="24"/>
  <c r="F2494" i="24"/>
  <c r="E2494" i="24"/>
  <c r="D2494" i="24"/>
  <c r="C2494" i="24"/>
  <c r="F2493" i="24"/>
  <c r="E2493" i="24"/>
  <c r="D2493" i="24"/>
  <c r="C2493" i="24"/>
  <c r="F2492" i="24"/>
  <c r="E2492" i="24"/>
  <c r="D2492" i="24"/>
  <c r="C2492" i="24"/>
  <c r="F2491" i="24"/>
  <c r="E2491" i="24"/>
  <c r="D2491" i="24"/>
  <c r="C2491" i="24"/>
  <c r="F2490" i="24"/>
  <c r="E2490" i="24"/>
  <c r="D2490" i="24"/>
  <c r="C2490" i="24"/>
  <c r="F2489" i="24"/>
  <c r="E2489" i="24"/>
  <c r="D2489" i="24"/>
  <c r="C2489" i="24"/>
  <c r="F2488" i="24"/>
  <c r="E2488" i="24"/>
  <c r="D2488" i="24"/>
  <c r="C2488" i="24"/>
  <c r="F2487" i="24"/>
  <c r="E2487" i="24"/>
  <c r="D2487" i="24"/>
  <c r="C2487" i="24"/>
  <c r="F2486" i="24"/>
  <c r="E2486" i="24"/>
  <c r="D2486" i="24"/>
  <c r="C2486" i="24"/>
  <c r="F2485" i="24"/>
  <c r="E2485" i="24"/>
  <c r="D2485" i="24"/>
  <c r="C2485" i="24"/>
  <c r="F2484" i="24"/>
  <c r="E2484" i="24"/>
  <c r="D2484" i="24"/>
  <c r="C2484" i="24"/>
  <c r="F2483" i="24"/>
  <c r="E2483" i="24"/>
  <c r="D2483" i="24"/>
  <c r="C2483" i="24"/>
  <c r="F2482" i="24"/>
  <c r="E2482" i="24"/>
  <c r="D2482" i="24"/>
  <c r="C2482" i="24"/>
  <c r="F2481" i="24"/>
  <c r="E2481" i="24"/>
  <c r="D2481" i="24"/>
  <c r="C2481" i="24"/>
  <c r="F2480" i="24"/>
  <c r="E2480" i="24"/>
  <c r="D2480" i="24"/>
  <c r="C2480" i="24"/>
  <c r="F2479" i="24"/>
  <c r="E2479" i="24"/>
  <c r="D2479" i="24"/>
  <c r="C2479" i="24"/>
  <c r="F2478" i="24"/>
  <c r="E2478" i="24"/>
  <c r="D2478" i="24"/>
  <c r="C2478" i="24"/>
  <c r="F2477" i="24"/>
  <c r="E2477" i="24"/>
  <c r="D2477" i="24"/>
  <c r="C2477" i="24"/>
  <c r="F2476" i="24"/>
  <c r="E2476" i="24"/>
  <c r="D2476" i="24"/>
  <c r="C2476" i="24"/>
  <c r="F2475" i="24"/>
  <c r="E2475" i="24"/>
  <c r="D2475" i="24"/>
  <c r="C2475" i="24"/>
  <c r="F2474" i="24"/>
  <c r="E2474" i="24"/>
  <c r="D2474" i="24"/>
  <c r="C2474" i="24"/>
  <c r="F2473" i="24"/>
  <c r="E2473" i="24"/>
  <c r="D2473" i="24"/>
  <c r="C2473" i="24"/>
  <c r="F2472" i="24"/>
  <c r="E2472" i="24"/>
  <c r="D2472" i="24"/>
  <c r="C2472" i="24"/>
  <c r="F2471" i="24"/>
  <c r="E2471" i="24"/>
  <c r="D2471" i="24"/>
  <c r="C2471" i="24"/>
  <c r="F2470" i="24"/>
  <c r="E2470" i="24"/>
  <c r="D2470" i="24"/>
  <c r="C2470" i="24"/>
  <c r="F2469" i="24"/>
  <c r="E2469" i="24"/>
  <c r="D2469" i="24"/>
  <c r="C2469" i="24"/>
  <c r="F2468" i="24"/>
  <c r="E2468" i="24"/>
  <c r="D2468" i="24"/>
  <c r="C2468" i="24"/>
  <c r="F2467" i="24"/>
  <c r="E2467" i="24"/>
  <c r="D2467" i="24"/>
  <c r="C2467" i="24"/>
  <c r="F2466" i="24"/>
  <c r="E2466" i="24"/>
  <c r="D2466" i="24"/>
  <c r="C2466" i="24"/>
  <c r="F2465" i="24"/>
  <c r="E2465" i="24"/>
  <c r="D2465" i="24"/>
  <c r="C2465" i="24"/>
  <c r="F2464" i="24"/>
  <c r="E2464" i="24"/>
  <c r="D2464" i="24"/>
  <c r="C2464" i="24"/>
  <c r="F2463" i="24"/>
  <c r="E2463" i="24"/>
  <c r="D2463" i="24"/>
  <c r="C2463" i="24"/>
  <c r="F2462" i="24"/>
  <c r="E2462" i="24"/>
  <c r="D2462" i="24"/>
  <c r="C2462" i="24"/>
  <c r="F2461" i="24"/>
  <c r="E2461" i="24"/>
  <c r="D2461" i="24"/>
  <c r="C2461" i="24"/>
  <c r="F2460" i="24"/>
  <c r="E2460" i="24"/>
  <c r="D2460" i="24"/>
  <c r="C2460" i="24"/>
  <c r="F2459" i="24"/>
  <c r="E2459" i="24"/>
  <c r="D2459" i="24"/>
  <c r="C2459" i="24"/>
  <c r="F2458" i="24"/>
  <c r="E2458" i="24"/>
  <c r="D2458" i="24"/>
  <c r="C2458" i="24"/>
  <c r="F2457" i="24"/>
  <c r="E2457" i="24"/>
  <c r="D2457" i="24"/>
  <c r="C2457" i="24"/>
  <c r="F2456" i="24"/>
  <c r="E2456" i="24"/>
  <c r="D2456" i="24"/>
  <c r="C2456" i="24"/>
  <c r="F2455" i="24"/>
  <c r="E2455" i="24"/>
  <c r="D2455" i="24"/>
  <c r="C2455" i="24"/>
  <c r="F2454" i="24"/>
  <c r="E2454" i="24"/>
  <c r="D2454" i="24"/>
  <c r="C2454" i="24"/>
  <c r="F2453" i="24"/>
  <c r="E2453" i="24"/>
  <c r="D2453" i="24"/>
  <c r="C2453" i="24"/>
  <c r="F2452" i="24"/>
  <c r="E2452" i="24"/>
  <c r="D2452" i="24"/>
  <c r="C2452" i="24"/>
  <c r="F2451" i="24"/>
  <c r="E2451" i="24"/>
  <c r="D2451" i="24"/>
  <c r="C2451" i="24"/>
  <c r="F2450" i="24"/>
  <c r="E2450" i="24"/>
  <c r="D2450" i="24"/>
  <c r="C2450" i="24"/>
  <c r="F2449" i="24"/>
  <c r="E2449" i="24"/>
  <c r="D2449" i="24"/>
  <c r="C2449" i="24"/>
  <c r="F2448" i="24"/>
  <c r="E2448" i="24"/>
  <c r="D2448" i="24"/>
  <c r="C2448" i="24"/>
  <c r="F2447" i="24"/>
  <c r="E2447" i="24"/>
  <c r="D2447" i="24"/>
  <c r="C2447" i="24"/>
  <c r="F2446" i="24"/>
  <c r="E2446" i="24"/>
  <c r="D2446" i="24"/>
  <c r="C2446" i="24"/>
  <c r="F2445" i="24"/>
  <c r="E2445" i="24"/>
  <c r="D2445" i="24"/>
  <c r="C2445" i="24"/>
  <c r="F2444" i="24"/>
  <c r="E2444" i="24"/>
  <c r="D2444" i="24"/>
  <c r="C2444" i="24"/>
  <c r="F2443" i="24"/>
  <c r="E2443" i="24"/>
  <c r="D2443" i="24"/>
  <c r="C2443" i="24"/>
  <c r="F2442" i="24"/>
  <c r="E2442" i="24"/>
  <c r="D2442" i="24"/>
  <c r="C2442" i="24"/>
  <c r="F2441" i="24"/>
  <c r="E2441" i="24"/>
  <c r="D2441" i="24"/>
  <c r="C2441" i="24"/>
  <c r="F2440" i="24"/>
  <c r="E2440" i="24"/>
  <c r="D2440" i="24"/>
  <c r="C2440" i="24"/>
  <c r="F2439" i="24"/>
  <c r="E2439" i="24"/>
  <c r="D2439" i="24"/>
  <c r="C2439" i="24"/>
  <c r="F2438" i="24"/>
  <c r="E2438" i="24"/>
  <c r="D2438" i="24"/>
  <c r="C2438" i="24"/>
  <c r="F2437" i="24"/>
  <c r="E2437" i="24"/>
  <c r="D2437" i="24"/>
  <c r="C2437" i="24"/>
  <c r="F2436" i="24"/>
  <c r="E2436" i="24"/>
  <c r="D2436" i="24"/>
  <c r="C2436" i="24"/>
  <c r="F2435" i="24"/>
  <c r="E2435" i="24"/>
  <c r="D2435" i="24"/>
  <c r="C2435" i="24"/>
  <c r="F2434" i="24"/>
  <c r="E2434" i="24"/>
  <c r="D2434" i="24"/>
  <c r="C2434" i="24"/>
  <c r="F2433" i="24"/>
  <c r="E2433" i="24"/>
  <c r="D2433" i="24"/>
  <c r="C2433" i="24"/>
  <c r="F2432" i="24"/>
  <c r="E2432" i="24"/>
  <c r="D2432" i="24"/>
  <c r="C2432" i="24"/>
  <c r="F2431" i="24"/>
  <c r="E2431" i="24"/>
  <c r="D2431" i="24"/>
  <c r="C2431" i="24"/>
  <c r="F2430" i="24"/>
  <c r="E2430" i="24"/>
  <c r="D2430" i="24"/>
  <c r="C2430" i="24"/>
  <c r="F2429" i="24"/>
  <c r="E2429" i="24"/>
  <c r="D2429" i="24"/>
  <c r="C2429" i="24"/>
  <c r="F2428" i="24"/>
  <c r="E2428" i="24"/>
  <c r="D2428" i="24"/>
  <c r="C2428" i="24"/>
  <c r="F2427" i="24"/>
  <c r="E2427" i="24"/>
  <c r="D2427" i="24"/>
  <c r="C2427" i="24"/>
  <c r="F2426" i="24"/>
  <c r="E2426" i="24"/>
  <c r="D2426" i="24"/>
  <c r="C2426" i="24"/>
  <c r="F2425" i="24"/>
  <c r="E2425" i="24"/>
  <c r="D2425" i="24"/>
  <c r="C2425" i="24"/>
  <c r="F2424" i="24"/>
  <c r="E2424" i="24"/>
  <c r="D2424" i="24"/>
  <c r="C2424" i="24"/>
  <c r="F2423" i="24"/>
  <c r="E2423" i="24"/>
  <c r="D2423" i="24"/>
  <c r="C2423" i="24"/>
  <c r="F2422" i="24"/>
  <c r="E2422" i="24"/>
  <c r="D2422" i="24"/>
  <c r="C2422" i="24"/>
  <c r="F2421" i="24"/>
  <c r="E2421" i="24"/>
  <c r="D2421" i="24"/>
  <c r="C2421" i="24"/>
  <c r="F2420" i="24"/>
  <c r="E2420" i="24"/>
  <c r="D2420" i="24"/>
  <c r="C2420" i="24"/>
  <c r="F2419" i="24"/>
  <c r="E2419" i="24"/>
  <c r="D2419" i="24"/>
  <c r="C2419" i="24"/>
  <c r="F2418" i="24"/>
  <c r="E2418" i="24"/>
  <c r="D2418" i="24"/>
  <c r="C2418" i="24"/>
  <c r="F2417" i="24"/>
  <c r="E2417" i="24"/>
  <c r="D2417" i="24"/>
  <c r="C2417" i="24"/>
  <c r="F2416" i="24"/>
  <c r="E2416" i="24"/>
  <c r="D2416" i="24"/>
  <c r="C2416" i="24"/>
  <c r="F2415" i="24"/>
  <c r="E2415" i="24"/>
  <c r="D2415" i="24"/>
  <c r="C2415" i="24"/>
  <c r="F2414" i="24"/>
  <c r="E2414" i="24"/>
  <c r="D2414" i="24"/>
  <c r="C2414" i="24"/>
  <c r="F2413" i="24"/>
  <c r="E2413" i="24"/>
  <c r="D2413" i="24"/>
  <c r="C2413" i="24"/>
  <c r="F2412" i="24"/>
  <c r="E2412" i="24"/>
  <c r="D2412" i="24"/>
  <c r="C2412" i="24"/>
  <c r="F2411" i="24"/>
  <c r="E2411" i="24"/>
  <c r="D2411" i="24"/>
  <c r="C2411" i="24"/>
  <c r="F2410" i="24"/>
  <c r="E2410" i="24"/>
  <c r="D2410" i="24"/>
  <c r="C2410" i="24"/>
  <c r="F2409" i="24"/>
  <c r="E2409" i="24"/>
  <c r="D2409" i="24"/>
  <c r="C2409" i="24"/>
  <c r="F2408" i="24"/>
  <c r="E2408" i="24"/>
  <c r="D2408" i="24"/>
  <c r="C2408" i="24"/>
  <c r="F2407" i="24"/>
  <c r="E2407" i="24"/>
  <c r="D2407" i="24"/>
  <c r="C2407" i="24"/>
  <c r="F2406" i="24"/>
  <c r="E2406" i="24"/>
  <c r="D2406" i="24"/>
  <c r="C2406" i="24"/>
  <c r="F2405" i="24"/>
  <c r="E2405" i="24"/>
  <c r="D2405" i="24"/>
  <c r="C2405" i="24"/>
  <c r="F2404" i="24"/>
  <c r="E2404" i="24"/>
  <c r="D2404" i="24"/>
  <c r="C2404" i="24"/>
  <c r="F2403" i="24"/>
  <c r="E2403" i="24"/>
  <c r="D2403" i="24"/>
  <c r="C2403" i="24"/>
  <c r="F2402" i="24"/>
  <c r="E2402" i="24"/>
  <c r="D2402" i="24"/>
  <c r="C2402" i="24"/>
  <c r="F2401" i="24"/>
  <c r="E2401" i="24"/>
  <c r="D2401" i="24"/>
  <c r="C2401" i="24"/>
  <c r="F2400" i="24"/>
  <c r="E2400" i="24"/>
  <c r="D2400" i="24"/>
  <c r="C2400" i="24"/>
  <c r="F2399" i="24"/>
  <c r="E2399" i="24"/>
  <c r="D2399" i="24"/>
  <c r="C2399" i="24"/>
  <c r="F2398" i="24"/>
  <c r="E2398" i="24"/>
  <c r="D2398" i="24"/>
  <c r="C2398" i="24"/>
  <c r="F2397" i="24"/>
  <c r="E2397" i="24"/>
  <c r="D2397" i="24"/>
  <c r="C2397" i="24"/>
  <c r="F2396" i="24"/>
  <c r="E2396" i="24"/>
  <c r="D2396" i="24"/>
  <c r="C2396" i="24"/>
  <c r="F2395" i="24"/>
  <c r="E2395" i="24"/>
  <c r="D2395" i="24"/>
  <c r="C2395" i="24"/>
  <c r="F2394" i="24"/>
  <c r="E2394" i="24"/>
  <c r="D2394" i="24"/>
  <c r="C2394" i="24"/>
  <c r="F2393" i="24"/>
  <c r="E2393" i="24"/>
  <c r="D2393" i="24"/>
  <c r="C2393" i="24"/>
  <c r="F2392" i="24"/>
  <c r="E2392" i="24"/>
  <c r="D2392" i="24"/>
  <c r="C2392" i="24"/>
  <c r="F2391" i="24"/>
  <c r="E2391" i="24"/>
  <c r="D2391" i="24"/>
  <c r="C2391" i="24"/>
  <c r="F2390" i="24"/>
  <c r="E2390" i="24"/>
  <c r="D2390" i="24"/>
  <c r="C2390" i="24"/>
  <c r="F2389" i="24"/>
  <c r="E2389" i="24"/>
  <c r="D2389" i="24"/>
  <c r="C2389" i="24"/>
  <c r="F2388" i="24"/>
  <c r="E2388" i="24"/>
  <c r="D2388" i="24"/>
  <c r="C2388" i="24"/>
  <c r="F2387" i="24"/>
  <c r="E2387" i="24"/>
  <c r="D2387" i="24"/>
  <c r="C2387" i="24"/>
  <c r="F2386" i="24"/>
  <c r="E2386" i="24"/>
  <c r="D2386" i="24"/>
  <c r="C2386" i="24"/>
  <c r="F2385" i="24"/>
  <c r="E2385" i="24"/>
  <c r="D2385" i="24"/>
  <c r="C2385" i="24"/>
  <c r="F2384" i="24"/>
  <c r="E2384" i="24"/>
  <c r="D2384" i="24"/>
  <c r="C2384" i="24"/>
  <c r="F2383" i="24"/>
  <c r="E2383" i="24"/>
  <c r="D2383" i="24"/>
  <c r="C2383" i="24"/>
  <c r="F2382" i="24"/>
  <c r="E2382" i="24"/>
  <c r="D2382" i="24"/>
  <c r="C2382" i="24"/>
  <c r="F2381" i="24"/>
  <c r="E2381" i="24"/>
  <c r="D2381" i="24"/>
  <c r="C2381" i="24"/>
  <c r="F2380" i="24"/>
  <c r="E2380" i="24"/>
  <c r="D2380" i="24"/>
  <c r="C2380" i="24"/>
  <c r="F2379" i="24"/>
  <c r="E2379" i="24"/>
  <c r="D2379" i="24"/>
  <c r="C2379" i="24"/>
  <c r="F2378" i="24"/>
  <c r="E2378" i="24"/>
  <c r="D2378" i="24"/>
  <c r="C2378" i="24"/>
  <c r="F2377" i="24"/>
  <c r="E2377" i="24"/>
  <c r="D2377" i="24"/>
  <c r="C2377" i="24"/>
  <c r="F2376" i="24"/>
  <c r="E2376" i="24"/>
  <c r="D2376" i="24"/>
  <c r="C2376" i="24"/>
  <c r="F2375" i="24"/>
  <c r="E2375" i="24"/>
  <c r="D2375" i="24"/>
  <c r="C2375" i="24"/>
  <c r="F2374" i="24"/>
  <c r="E2374" i="24"/>
  <c r="D2374" i="24"/>
  <c r="C2374" i="24"/>
  <c r="F2373" i="24"/>
  <c r="E2373" i="24"/>
  <c r="D2373" i="24"/>
  <c r="C2373" i="24"/>
  <c r="F2372" i="24"/>
  <c r="E2372" i="24"/>
  <c r="D2372" i="24"/>
  <c r="C2372" i="24"/>
  <c r="F2371" i="24"/>
  <c r="E2371" i="24"/>
  <c r="D2371" i="24"/>
  <c r="C2371" i="24"/>
  <c r="F2370" i="24"/>
  <c r="E2370" i="24"/>
  <c r="D2370" i="24"/>
  <c r="C2370" i="24"/>
  <c r="F2369" i="24"/>
  <c r="E2369" i="24"/>
  <c r="D2369" i="24"/>
  <c r="C2369" i="24"/>
  <c r="F2368" i="24"/>
  <c r="E2368" i="24"/>
  <c r="D2368" i="24"/>
  <c r="C2368" i="24"/>
  <c r="F2367" i="24"/>
  <c r="E2367" i="24"/>
  <c r="D2367" i="24"/>
  <c r="C2367" i="24"/>
  <c r="F2366" i="24"/>
  <c r="E2366" i="24"/>
  <c r="D2366" i="24"/>
  <c r="C2366" i="24"/>
  <c r="F2365" i="24"/>
  <c r="E2365" i="24"/>
  <c r="D2365" i="24"/>
  <c r="C2365" i="24"/>
  <c r="F2364" i="24"/>
  <c r="E2364" i="24"/>
  <c r="D2364" i="24"/>
  <c r="C2364" i="24"/>
  <c r="F2363" i="24"/>
  <c r="E2363" i="24"/>
  <c r="D2363" i="24"/>
  <c r="C2363" i="24"/>
  <c r="F2362" i="24"/>
  <c r="E2362" i="24"/>
  <c r="D2362" i="24"/>
  <c r="C2362" i="24"/>
  <c r="F2361" i="24"/>
  <c r="E2361" i="24"/>
  <c r="D2361" i="24"/>
  <c r="C2361" i="24"/>
  <c r="F2360" i="24"/>
  <c r="E2360" i="24"/>
  <c r="D2360" i="24"/>
  <c r="C2360" i="24"/>
  <c r="F2359" i="24"/>
  <c r="E2359" i="24"/>
  <c r="D2359" i="24"/>
  <c r="C2359" i="24"/>
  <c r="F2358" i="24"/>
  <c r="E2358" i="24"/>
  <c r="D2358" i="24"/>
  <c r="C2358" i="24"/>
  <c r="F2357" i="24"/>
  <c r="E2357" i="24"/>
  <c r="D2357" i="24"/>
  <c r="C2357" i="24"/>
  <c r="F2356" i="24"/>
  <c r="E2356" i="24"/>
  <c r="D2356" i="24"/>
  <c r="C2356" i="24"/>
  <c r="F2355" i="24"/>
  <c r="E2355" i="24"/>
  <c r="D2355" i="24"/>
  <c r="C2355" i="24"/>
  <c r="F2354" i="24"/>
  <c r="E2354" i="24"/>
  <c r="D2354" i="24"/>
  <c r="C2354" i="24"/>
  <c r="F2353" i="24"/>
  <c r="E2353" i="24"/>
  <c r="D2353" i="24"/>
  <c r="C2353" i="24"/>
  <c r="F2352" i="24"/>
  <c r="E2352" i="24"/>
  <c r="D2352" i="24"/>
  <c r="C2352" i="24"/>
  <c r="F2351" i="24"/>
  <c r="E2351" i="24"/>
  <c r="D2351" i="24"/>
  <c r="C2351" i="24"/>
  <c r="F2350" i="24"/>
  <c r="E2350" i="24"/>
  <c r="D2350" i="24"/>
  <c r="C2350" i="24"/>
  <c r="F2349" i="24"/>
  <c r="E2349" i="24"/>
  <c r="D2349" i="24"/>
  <c r="C2349" i="24"/>
  <c r="F2348" i="24"/>
  <c r="E2348" i="24"/>
  <c r="D2348" i="24"/>
  <c r="C2348" i="24"/>
  <c r="F2347" i="24"/>
  <c r="E2347" i="24"/>
  <c r="D2347" i="24"/>
  <c r="C2347" i="24"/>
  <c r="F2346" i="24"/>
  <c r="E2346" i="24"/>
  <c r="D2346" i="24"/>
  <c r="C2346" i="24"/>
  <c r="F2345" i="24"/>
  <c r="E2345" i="24"/>
  <c r="D2345" i="24"/>
  <c r="C2345" i="24"/>
  <c r="F2344" i="24"/>
  <c r="E2344" i="24"/>
  <c r="D2344" i="24"/>
  <c r="C2344" i="24"/>
  <c r="F2343" i="24"/>
  <c r="E2343" i="24"/>
  <c r="D2343" i="24"/>
  <c r="C2343" i="24"/>
  <c r="F2342" i="24"/>
  <c r="E2342" i="24"/>
  <c r="D2342" i="24"/>
  <c r="C2342" i="24"/>
  <c r="F2341" i="24"/>
  <c r="E2341" i="24"/>
  <c r="D2341" i="24"/>
  <c r="C2341" i="24"/>
  <c r="F2340" i="24"/>
  <c r="E2340" i="24"/>
  <c r="D2340" i="24"/>
  <c r="C2340" i="24"/>
  <c r="F2339" i="24"/>
  <c r="E2339" i="24"/>
  <c r="D2339" i="24"/>
  <c r="C2339" i="24"/>
  <c r="F2338" i="24"/>
  <c r="E2338" i="24"/>
  <c r="D2338" i="24"/>
  <c r="C2338" i="24"/>
  <c r="F2337" i="24"/>
  <c r="E2337" i="24"/>
  <c r="D2337" i="24"/>
  <c r="C2337" i="24"/>
  <c r="F2336" i="24"/>
  <c r="E2336" i="24"/>
  <c r="D2336" i="24"/>
  <c r="C2336" i="24"/>
  <c r="F2335" i="24"/>
  <c r="E2335" i="24"/>
  <c r="D2335" i="24"/>
  <c r="C2335" i="24"/>
  <c r="F2334" i="24"/>
  <c r="E2334" i="24"/>
  <c r="D2334" i="24"/>
  <c r="C2334" i="24"/>
  <c r="F2333" i="24"/>
  <c r="E2333" i="24"/>
  <c r="D2333" i="24"/>
  <c r="C2333" i="24"/>
  <c r="F2332" i="24"/>
  <c r="E2332" i="24"/>
  <c r="D2332" i="24"/>
  <c r="C2332" i="24"/>
  <c r="F2331" i="24"/>
  <c r="E2331" i="24"/>
  <c r="D2331" i="24"/>
  <c r="C2331" i="24"/>
  <c r="F2330" i="24"/>
  <c r="E2330" i="24"/>
  <c r="D2330" i="24"/>
  <c r="C2330" i="24"/>
  <c r="F2329" i="24"/>
  <c r="E2329" i="24"/>
  <c r="D2329" i="24"/>
  <c r="C2329" i="24"/>
  <c r="F2328" i="24"/>
  <c r="E2328" i="24"/>
  <c r="D2328" i="24"/>
  <c r="C2328" i="24"/>
  <c r="F2327" i="24"/>
  <c r="E2327" i="24"/>
  <c r="D2327" i="24"/>
  <c r="C2327" i="24"/>
  <c r="F2326" i="24"/>
  <c r="E2326" i="24"/>
  <c r="D2326" i="24"/>
  <c r="C2326" i="24"/>
  <c r="F2325" i="24"/>
  <c r="E2325" i="24"/>
  <c r="D2325" i="24"/>
  <c r="C2325" i="24"/>
  <c r="F2324" i="24"/>
  <c r="E2324" i="24"/>
  <c r="D2324" i="24"/>
  <c r="C2324" i="24"/>
  <c r="F2323" i="24"/>
  <c r="E2323" i="24"/>
  <c r="D2323" i="24"/>
  <c r="C2323" i="24"/>
  <c r="F2322" i="24"/>
  <c r="E2322" i="24"/>
  <c r="D2322" i="24"/>
  <c r="C2322" i="24"/>
  <c r="F2321" i="24"/>
  <c r="E2321" i="24"/>
  <c r="D2321" i="24"/>
  <c r="C2321" i="24"/>
  <c r="F2320" i="24"/>
  <c r="E2320" i="24"/>
  <c r="D2320" i="24"/>
  <c r="C2320" i="24"/>
  <c r="F2319" i="24"/>
  <c r="E2319" i="24"/>
  <c r="D2319" i="24"/>
  <c r="C2319" i="24"/>
  <c r="F2318" i="24"/>
  <c r="E2318" i="24"/>
  <c r="D2318" i="24"/>
  <c r="C2318" i="24"/>
  <c r="F2317" i="24"/>
  <c r="E2317" i="24"/>
  <c r="D2317" i="24"/>
  <c r="C2317" i="24"/>
  <c r="F2316" i="24"/>
  <c r="E2316" i="24"/>
  <c r="D2316" i="24"/>
  <c r="C2316" i="24"/>
  <c r="F2315" i="24"/>
  <c r="E2315" i="24"/>
  <c r="D2315" i="24"/>
  <c r="C2315" i="24"/>
  <c r="F2314" i="24"/>
  <c r="E2314" i="24"/>
  <c r="D2314" i="24"/>
  <c r="C2314" i="24"/>
  <c r="F2313" i="24"/>
  <c r="E2313" i="24"/>
  <c r="D2313" i="24"/>
  <c r="C2313" i="24"/>
  <c r="F2312" i="24"/>
  <c r="E2312" i="24"/>
  <c r="D2312" i="24"/>
  <c r="C2312" i="24"/>
  <c r="F2311" i="24"/>
  <c r="E2311" i="24"/>
  <c r="D2311" i="24"/>
  <c r="C2311" i="24"/>
  <c r="F2310" i="24"/>
  <c r="E2310" i="24"/>
  <c r="D2310" i="24"/>
  <c r="C2310" i="24"/>
  <c r="F2309" i="24"/>
  <c r="E2309" i="24"/>
  <c r="D2309" i="24"/>
  <c r="C2309" i="24"/>
  <c r="F2308" i="24"/>
  <c r="E2308" i="24"/>
  <c r="D2308" i="24"/>
  <c r="C2308" i="24"/>
  <c r="F2307" i="24"/>
  <c r="E2307" i="24"/>
  <c r="D2307" i="24"/>
  <c r="C2307" i="24"/>
  <c r="F2306" i="24"/>
  <c r="E2306" i="24"/>
  <c r="D2306" i="24"/>
  <c r="C2306" i="24"/>
  <c r="F2305" i="24"/>
  <c r="E2305" i="24"/>
  <c r="D2305" i="24"/>
  <c r="C2305" i="24"/>
  <c r="F2304" i="24"/>
  <c r="E2304" i="24"/>
  <c r="D2304" i="24"/>
  <c r="C2304" i="24"/>
  <c r="F2303" i="24"/>
  <c r="E2303" i="24"/>
  <c r="D2303" i="24"/>
  <c r="C2303" i="24"/>
  <c r="F2302" i="24"/>
  <c r="E2302" i="24"/>
  <c r="D2302" i="24"/>
  <c r="C2302" i="24"/>
  <c r="F2301" i="24"/>
  <c r="E2301" i="24"/>
  <c r="D2301" i="24"/>
  <c r="C2301" i="24"/>
  <c r="F2300" i="24"/>
  <c r="E2300" i="24"/>
  <c r="D2300" i="24"/>
  <c r="C2300" i="24"/>
  <c r="F2299" i="24"/>
  <c r="E2299" i="24"/>
  <c r="D2299" i="24"/>
  <c r="C2299" i="24"/>
  <c r="F2298" i="24"/>
  <c r="E2298" i="24"/>
  <c r="D2298" i="24"/>
  <c r="C2298" i="24"/>
  <c r="F2297" i="24"/>
  <c r="E2297" i="24"/>
  <c r="D2297" i="24"/>
  <c r="C2297" i="24"/>
  <c r="F2296" i="24"/>
  <c r="E2296" i="24"/>
  <c r="D2296" i="24"/>
  <c r="C2296" i="24"/>
  <c r="F2295" i="24"/>
  <c r="E2295" i="24"/>
  <c r="D2295" i="24"/>
  <c r="C2295" i="24"/>
  <c r="F2294" i="24"/>
  <c r="E2294" i="24"/>
  <c r="D2294" i="24"/>
  <c r="C2294" i="24"/>
  <c r="F2293" i="24"/>
  <c r="E2293" i="24"/>
  <c r="D2293" i="24"/>
  <c r="C2293" i="24"/>
  <c r="F2292" i="24"/>
  <c r="E2292" i="24"/>
  <c r="D2292" i="24"/>
  <c r="C2292" i="24"/>
  <c r="F2291" i="24"/>
  <c r="E2291" i="24"/>
  <c r="D2291" i="24"/>
  <c r="C2291" i="24"/>
  <c r="F2290" i="24"/>
  <c r="E2290" i="24"/>
  <c r="D2290" i="24"/>
  <c r="C2290" i="24"/>
  <c r="F2289" i="24"/>
  <c r="E2289" i="24"/>
  <c r="D2289" i="24"/>
  <c r="C2289" i="24"/>
  <c r="F2288" i="24"/>
  <c r="E2288" i="24"/>
  <c r="D2288" i="24"/>
  <c r="C2288" i="24"/>
  <c r="F2287" i="24"/>
  <c r="E2287" i="24"/>
  <c r="D2287" i="24"/>
  <c r="C2287" i="24"/>
  <c r="F2286" i="24"/>
  <c r="E2286" i="24"/>
  <c r="D2286" i="24"/>
  <c r="C2286" i="24"/>
  <c r="F2285" i="24"/>
  <c r="E2285" i="24"/>
  <c r="D2285" i="24"/>
  <c r="C2285" i="24"/>
  <c r="F2284" i="24"/>
  <c r="E2284" i="24"/>
  <c r="D2284" i="24"/>
  <c r="C2284" i="24"/>
  <c r="F2283" i="24"/>
  <c r="E2283" i="24"/>
  <c r="D2283" i="24"/>
  <c r="C2283" i="24"/>
  <c r="F2282" i="24"/>
  <c r="E2282" i="24"/>
  <c r="D2282" i="24"/>
  <c r="C2282" i="24"/>
  <c r="F2281" i="24"/>
  <c r="E2281" i="24"/>
  <c r="D2281" i="24"/>
  <c r="C2281" i="24"/>
  <c r="F2280" i="24"/>
  <c r="E2280" i="24"/>
  <c r="D2280" i="24"/>
  <c r="C2280" i="24"/>
  <c r="F2279" i="24"/>
  <c r="E2279" i="24"/>
  <c r="D2279" i="24"/>
  <c r="C2279" i="24"/>
  <c r="F2278" i="24"/>
  <c r="E2278" i="24"/>
  <c r="D2278" i="24"/>
  <c r="C2278" i="24"/>
  <c r="F2277" i="24"/>
  <c r="E2277" i="24"/>
  <c r="D2277" i="24"/>
  <c r="C2277" i="24"/>
  <c r="F2276" i="24"/>
  <c r="E2276" i="24"/>
  <c r="D2276" i="24"/>
  <c r="C2276" i="24"/>
  <c r="F2275" i="24"/>
  <c r="E2275" i="24"/>
  <c r="D2275" i="24"/>
  <c r="C2275" i="24"/>
  <c r="F2274" i="24"/>
  <c r="E2274" i="24"/>
  <c r="D2274" i="24"/>
  <c r="C2274" i="24"/>
  <c r="F2273" i="24"/>
  <c r="E2273" i="24"/>
  <c r="D2273" i="24"/>
  <c r="C2273" i="24"/>
  <c r="F2272" i="24"/>
  <c r="E2272" i="24"/>
  <c r="D2272" i="24"/>
  <c r="C2272" i="24"/>
  <c r="F2271" i="24"/>
  <c r="E2271" i="24"/>
  <c r="D2271" i="24"/>
  <c r="C2271" i="24"/>
  <c r="F2270" i="24"/>
  <c r="E2270" i="24"/>
  <c r="D2270" i="24"/>
  <c r="C2270" i="24"/>
  <c r="F2269" i="24"/>
  <c r="E2269" i="24"/>
  <c r="D2269" i="24"/>
  <c r="C2269" i="24"/>
  <c r="F2268" i="24"/>
  <c r="E2268" i="24"/>
  <c r="D2268" i="24"/>
  <c r="C2268" i="24"/>
  <c r="F2267" i="24"/>
  <c r="E2267" i="24"/>
  <c r="D2267" i="24"/>
  <c r="C2267" i="24"/>
  <c r="F2266" i="24"/>
  <c r="E2266" i="24"/>
  <c r="D2266" i="24"/>
  <c r="C2266" i="24"/>
  <c r="F2265" i="24"/>
  <c r="E2265" i="24"/>
  <c r="D2265" i="24"/>
  <c r="C2265" i="24"/>
  <c r="F2264" i="24"/>
  <c r="E2264" i="24"/>
  <c r="D2264" i="24"/>
  <c r="C2264" i="24"/>
  <c r="F2263" i="24"/>
  <c r="E2263" i="24"/>
  <c r="D2263" i="24"/>
  <c r="C2263" i="24"/>
  <c r="F2262" i="24"/>
  <c r="E2262" i="24"/>
  <c r="D2262" i="24"/>
  <c r="C2262" i="24"/>
  <c r="F2261" i="24"/>
  <c r="E2261" i="24"/>
  <c r="D2261" i="24"/>
  <c r="C2261" i="24"/>
  <c r="F2260" i="24"/>
  <c r="E2260" i="24"/>
  <c r="D2260" i="24"/>
  <c r="C2260" i="24"/>
  <c r="F2259" i="24"/>
  <c r="E2259" i="24"/>
  <c r="D2259" i="24"/>
  <c r="C2259" i="24"/>
  <c r="F2258" i="24"/>
  <c r="E2258" i="24"/>
  <c r="D2258" i="24"/>
  <c r="C2258" i="24"/>
  <c r="F2257" i="24"/>
  <c r="E2257" i="24"/>
  <c r="D2257" i="24"/>
  <c r="C2257" i="24"/>
  <c r="F2256" i="24"/>
  <c r="E2256" i="24"/>
  <c r="D2256" i="24"/>
  <c r="C2256" i="24"/>
  <c r="F2255" i="24"/>
  <c r="E2255" i="24"/>
  <c r="D2255" i="24"/>
  <c r="C2255" i="24"/>
  <c r="F2254" i="24"/>
  <c r="E2254" i="24"/>
  <c r="D2254" i="24"/>
  <c r="C2254" i="24"/>
  <c r="F2253" i="24"/>
  <c r="E2253" i="24"/>
  <c r="D2253" i="24"/>
  <c r="C2253" i="24"/>
  <c r="F2252" i="24"/>
  <c r="E2252" i="24"/>
  <c r="D2252" i="24"/>
  <c r="C2252" i="24"/>
  <c r="F2251" i="24"/>
  <c r="E2251" i="24"/>
  <c r="D2251" i="24"/>
  <c r="C2251" i="24"/>
  <c r="F2250" i="24"/>
  <c r="E2250" i="24"/>
  <c r="D2250" i="24"/>
  <c r="C2250" i="24"/>
  <c r="F2249" i="24"/>
  <c r="E2249" i="24"/>
  <c r="D2249" i="24"/>
  <c r="C2249" i="24"/>
  <c r="F2248" i="24"/>
  <c r="E2248" i="24"/>
  <c r="D2248" i="24"/>
  <c r="C2248" i="24"/>
  <c r="F2247" i="24"/>
  <c r="E2247" i="24"/>
  <c r="D2247" i="24"/>
  <c r="C2247" i="24"/>
  <c r="F2246" i="24"/>
  <c r="E2246" i="24"/>
  <c r="D2246" i="24"/>
  <c r="C2246" i="24"/>
  <c r="F2245" i="24"/>
  <c r="E2245" i="24"/>
  <c r="D2245" i="24"/>
  <c r="C2245" i="24"/>
  <c r="F2244" i="24"/>
  <c r="E2244" i="24"/>
  <c r="D2244" i="24"/>
  <c r="C2244" i="24"/>
  <c r="F2243" i="24"/>
  <c r="E2243" i="24"/>
  <c r="D2243" i="24"/>
  <c r="C2243" i="24"/>
  <c r="F2242" i="24"/>
  <c r="E2242" i="24"/>
  <c r="D2242" i="24"/>
  <c r="C2242" i="24"/>
  <c r="F2241" i="24"/>
  <c r="E2241" i="24"/>
  <c r="D2241" i="24"/>
  <c r="C2241" i="24"/>
  <c r="F2240" i="24"/>
  <c r="E2240" i="24"/>
  <c r="D2240" i="24"/>
  <c r="C2240" i="24"/>
  <c r="F2239" i="24"/>
  <c r="E2239" i="24"/>
  <c r="D2239" i="24"/>
  <c r="C2239" i="24"/>
  <c r="F2238" i="24"/>
  <c r="E2238" i="24"/>
  <c r="D2238" i="24"/>
  <c r="C2238" i="24"/>
  <c r="F2237" i="24"/>
  <c r="E2237" i="24"/>
  <c r="D2237" i="24"/>
  <c r="C2237" i="24"/>
  <c r="F2236" i="24"/>
  <c r="E2236" i="24"/>
  <c r="D2236" i="24"/>
  <c r="C2236" i="24"/>
  <c r="F2235" i="24"/>
  <c r="E2235" i="24"/>
  <c r="D2235" i="24"/>
  <c r="C2235" i="24"/>
  <c r="F2234" i="24"/>
  <c r="E2234" i="24"/>
  <c r="D2234" i="24"/>
  <c r="C2234" i="24"/>
  <c r="F2233" i="24"/>
  <c r="E2233" i="24"/>
  <c r="D2233" i="24"/>
  <c r="C2233" i="24"/>
  <c r="F2232" i="24"/>
  <c r="E2232" i="24"/>
  <c r="D2232" i="24"/>
  <c r="C2232" i="24"/>
  <c r="F2231" i="24"/>
  <c r="E2231" i="24"/>
  <c r="D2231" i="24"/>
  <c r="C2231" i="24"/>
  <c r="F2230" i="24"/>
  <c r="E2230" i="24"/>
  <c r="D2230" i="24"/>
  <c r="C2230" i="24"/>
  <c r="F2229" i="24"/>
  <c r="E2229" i="24"/>
  <c r="D2229" i="24"/>
  <c r="C2229" i="24"/>
  <c r="F2228" i="24"/>
  <c r="E2228" i="24"/>
  <c r="D2228" i="24"/>
  <c r="C2228" i="24"/>
  <c r="F2227" i="24"/>
  <c r="E2227" i="24"/>
  <c r="D2227" i="24"/>
  <c r="C2227" i="24"/>
  <c r="F2226" i="24"/>
  <c r="E2226" i="24"/>
  <c r="D2226" i="24"/>
  <c r="C2226" i="24"/>
  <c r="F2225" i="24"/>
  <c r="E2225" i="24"/>
  <c r="D2225" i="24"/>
  <c r="C2225" i="24"/>
  <c r="F2224" i="24"/>
  <c r="E2224" i="24"/>
  <c r="D2224" i="24"/>
  <c r="C2224" i="24"/>
  <c r="F2223" i="24"/>
  <c r="E2223" i="24"/>
  <c r="D2223" i="24"/>
  <c r="C2223" i="24"/>
  <c r="F2222" i="24"/>
  <c r="E2222" i="24"/>
  <c r="D2222" i="24"/>
  <c r="C2222" i="24"/>
  <c r="F2221" i="24"/>
  <c r="E2221" i="24"/>
  <c r="D2221" i="24"/>
  <c r="C2221" i="24"/>
  <c r="F2220" i="24"/>
  <c r="E2220" i="24"/>
  <c r="D2220" i="24"/>
  <c r="C2220" i="24"/>
  <c r="F2219" i="24"/>
  <c r="E2219" i="24"/>
  <c r="D2219" i="24"/>
  <c r="C2219" i="24"/>
  <c r="F2218" i="24"/>
  <c r="E2218" i="24"/>
  <c r="D2218" i="24"/>
  <c r="C2218" i="24"/>
  <c r="F2217" i="24"/>
  <c r="E2217" i="24"/>
  <c r="D2217" i="24"/>
  <c r="C2217" i="24"/>
  <c r="F2216" i="24"/>
  <c r="E2216" i="24"/>
  <c r="D2216" i="24"/>
  <c r="C2216" i="24"/>
  <c r="F2215" i="24"/>
  <c r="E2215" i="24"/>
  <c r="D2215" i="24"/>
  <c r="C2215" i="24"/>
  <c r="F2214" i="24"/>
  <c r="E2214" i="24"/>
  <c r="D2214" i="24"/>
  <c r="C2214" i="24"/>
  <c r="F2213" i="24"/>
  <c r="E2213" i="24"/>
  <c r="D2213" i="24"/>
  <c r="C2213" i="24"/>
  <c r="F2212" i="24"/>
  <c r="E2212" i="24"/>
  <c r="D2212" i="24"/>
  <c r="C2212" i="24"/>
  <c r="F2211" i="24"/>
  <c r="E2211" i="24"/>
  <c r="D2211" i="24"/>
  <c r="C2211" i="24"/>
  <c r="F2210" i="24"/>
  <c r="E2210" i="24"/>
  <c r="D2210" i="24"/>
  <c r="C2210" i="24"/>
  <c r="F2209" i="24"/>
  <c r="E2209" i="24"/>
  <c r="D2209" i="24"/>
  <c r="C2209" i="24"/>
  <c r="F2208" i="24"/>
  <c r="E2208" i="24"/>
  <c r="D2208" i="24"/>
  <c r="C2208" i="24"/>
  <c r="F2207" i="24"/>
  <c r="E2207" i="24"/>
  <c r="D2207" i="24"/>
  <c r="C2207" i="24"/>
  <c r="F2206" i="24"/>
  <c r="E2206" i="24"/>
  <c r="D2206" i="24"/>
  <c r="C2206" i="24"/>
  <c r="F2205" i="24"/>
  <c r="E2205" i="24"/>
  <c r="D2205" i="24"/>
  <c r="C2205" i="24"/>
  <c r="F2204" i="24"/>
  <c r="E2204" i="24"/>
  <c r="D2204" i="24"/>
  <c r="C2204" i="24"/>
  <c r="F2203" i="24"/>
  <c r="E2203" i="24"/>
  <c r="D2203" i="24"/>
  <c r="C2203" i="24"/>
  <c r="F2202" i="24"/>
  <c r="E2202" i="24"/>
  <c r="D2202" i="24"/>
  <c r="C2202" i="24"/>
  <c r="F2201" i="24"/>
  <c r="E2201" i="24"/>
  <c r="D2201" i="24"/>
  <c r="C2201" i="24"/>
  <c r="F2200" i="24"/>
  <c r="E2200" i="24"/>
  <c r="D2200" i="24"/>
  <c r="C2200" i="24"/>
  <c r="F2199" i="24"/>
  <c r="E2199" i="24"/>
  <c r="D2199" i="24"/>
  <c r="C2199" i="24"/>
  <c r="F2198" i="24"/>
  <c r="E2198" i="24"/>
  <c r="D2198" i="24"/>
  <c r="C2198" i="24"/>
  <c r="F2197" i="24"/>
  <c r="E2197" i="24"/>
  <c r="D2197" i="24"/>
  <c r="C2197" i="24"/>
  <c r="F2196" i="24"/>
  <c r="E2196" i="24"/>
  <c r="D2196" i="24"/>
  <c r="C2196" i="24"/>
  <c r="F2195" i="24"/>
  <c r="E2195" i="24"/>
  <c r="D2195" i="24"/>
  <c r="C2195" i="24"/>
  <c r="F2194" i="24"/>
  <c r="E2194" i="24"/>
  <c r="D2194" i="24"/>
  <c r="C2194" i="24"/>
  <c r="F2193" i="24"/>
  <c r="E2193" i="24"/>
  <c r="D2193" i="24"/>
  <c r="C2193" i="24"/>
  <c r="F2192" i="24"/>
  <c r="E2192" i="24"/>
  <c r="D2192" i="24"/>
  <c r="C2192" i="24"/>
  <c r="F2191" i="24"/>
  <c r="E2191" i="24"/>
  <c r="D2191" i="24"/>
  <c r="C2191" i="24"/>
  <c r="F2190" i="24"/>
  <c r="E2190" i="24"/>
  <c r="D2190" i="24"/>
  <c r="C2190" i="24"/>
  <c r="F2189" i="24"/>
  <c r="E2189" i="24"/>
  <c r="D2189" i="24"/>
  <c r="C2189" i="24"/>
  <c r="F2188" i="24"/>
  <c r="E2188" i="24"/>
  <c r="D2188" i="24"/>
  <c r="C2188" i="24"/>
  <c r="F2187" i="24"/>
  <c r="E2187" i="24"/>
  <c r="D2187" i="24"/>
  <c r="C2187" i="24"/>
  <c r="F2186" i="24"/>
  <c r="E2186" i="24"/>
  <c r="D2186" i="24"/>
  <c r="C2186" i="24"/>
  <c r="F2185" i="24"/>
  <c r="E2185" i="24"/>
  <c r="D2185" i="24"/>
  <c r="C2185" i="24"/>
  <c r="F2184" i="24"/>
  <c r="E2184" i="24"/>
  <c r="D2184" i="24"/>
  <c r="C2184" i="24"/>
  <c r="F2183" i="24"/>
  <c r="E2183" i="24"/>
  <c r="D2183" i="24"/>
  <c r="C2183" i="24"/>
  <c r="F2182" i="24"/>
  <c r="E2182" i="24"/>
  <c r="D2182" i="24"/>
  <c r="C2182" i="24"/>
  <c r="F2181" i="24"/>
  <c r="E2181" i="24"/>
  <c r="D2181" i="24"/>
  <c r="C2181" i="24"/>
  <c r="F2180" i="24"/>
  <c r="E2180" i="24"/>
  <c r="D2180" i="24"/>
  <c r="C2180" i="24"/>
  <c r="F2179" i="24"/>
  <c r="E2179" i="24"/>
  <c r="D2179" i="24"/>
  <c r="C2179" i="24"/>
  <c r="F2178" i="24"/>
  <c r="E2178" i="24"/>
  <c r="D2178" i="24"/>
  <c r="C2178" i="24"/>
  <c r="F2177" i="24"/>
  <c r="E2177" i="24"/>
  <c r="D2177" i="24"/>
  <c r="C2177" i="24"/>
  <c r="F2176" i="24"/>
  <c r="E2176" i="24"/>
  <c r="D2176" i="24"/>
  <c r="C2176" i="24"/>
  <c r="F2175" i="24"/>
  <c r="E2175" i="24"/>
  <c r="D2175" i="24"/>
  <c r="C2175" i="24"/>
  <c r="F2174" i="24"/>
  <c r="E2174" i="24"/>
  <c r="D2174" i="24"/>
  <c r="C2174" i="24"/>
  <c r="F2173" i="24"/>
  <c r="E2173" i="24"/>
  <c r="D2173" i="24"/>
  <c r="C2173" i="24"/>
  <c r="F2172" i="24"/>
  <c r="E2172" i="24"/>
  <c r="D2172" i="24"/>
  <c r="C2172" i="24"/>
  <c r="F2171" i="24"/>
  <c r="E2171" i="24"/>
  <c r="D2171" i="24"/>
  <c r="C2171" i="24"/>
  <c r="F2170" i="24"/>
  <c r="E2170" i="24"/>
  <c r="D2170" i="24"/>
  <c r="C2170" i="24"/>
  <c r="F2169" i="24"/>
  <c r="E2169" i="24"/>
  <c r="D2169" i="24"/>
  <c r="C2169" i="24"/>
  <c r="F2168" i="24"/>
  <c r="E2168" i="24"/>
  <c r="D2168" i="24"/>
  <c r="C2168" i="24"/>
  <c r="F2167" i="24"/>
  <c r="E2167" i="24"/>
  <c r="D2167" i="24"/>
  <c r="C2167" i="24"/>
  <c r="F2166" i="24"/>
  <c r="E2166" i="24"/>
  <c r="D2166" i="24"/>
  <c r="C2166" i="24"/>
  <c r="F2165" i="24"/>
  <c r="E2165" i="24"/>
  <c r="D2165" i="24"/>
  <c r="C2165" i="24"/>
  <c r="F2164" i="24"/>
  <c r="E2164" i="24"/>
  <c r="D2164" i="24"/>
  <c r="C2164" i="24"/>
  <c r="F2163" i="24"/>
  <c r="E2163" i="24"/>
  <c r="D2163" i="24"/>
  <c r="C2163" i="24"/>
  <c r="F2162" i="24"/>
  <c r="E2162" i="24"/>
  <c r="D2162" i="24"/>
  <c r="C2162" i="24"/>
  <c r="F2161" i="24"/>
  <c r="E2161" i="24"/>
  <c r="D2161" i="24"/>
  <c r="C2161" i="24"/>
  <c r="F2160" i="24"/>
  <c r="E2160" i="24"/>
  <c r="D2160" i="24"/>
  <c r="C2160" i="24"/>
  <c r="F2159" i="24"/>
  <c r="E2159" i="24"/>
  <c r="D2159" i="24"/>
  <c r="C2159" i="24"/>
  <c r="F2158" i="24"/>
  <c r="E2158" i="24"/>
  <c r="D2158" i="24"/>
  <c r="C2158" i="24"/>
  <c r="F2157" i="24"/>
  <c r="E2157" i="24"/>
  <c r="D2157" i="24"/>
  <c r="C2157" i="24"/>
  <c r="F2156" i="24"/>
  <c r="E2156" i="24"/>
  <c r="D2156" i="24"/>
  <c r="C2156" i="24"/>
  <c r="F2155" i="24"/>
  <c r="E2155" i="24"/>
  <c r="D2155" i="24"/>
  <c r="C2155" i="24"/>
  <c r="F2154" i="24"/>
  <c r="E2154" i="24"/>
  <c r="D2154" i="24"/>
  <c r="C2154" i="24"/>
  <c r="F2153" i="24"/>
  <c r="E2153" i="24"/>
  <c r="D2153" i="24"/>
  <c r="C2153" i="24"/>
  <c r="F2152" i="24"/>
  <c r="E2152" i="24"/>
  <c r="D2152" i="24"/>
  <c r="C2152" i="24"/>
  <c r="F2151" i="24"/>
  <c r="E2151" i="24"/>
  <c r="D2151" i="24"/>
  <c r="C2151" i="24"/>
  <c r="F2150" i="24"/>
  <c r="E2150" i="24"/>
  <c r="D2150" i="24"/>
  <c r="C2150" i="24"/>
  <c r="F2149" i="24"/>
  <c r="E2149" i="24"/>
  <c r="D2149" i="24"/>
  <c r="C2149" i="24"/>
  <c r="F2148" i="24"/>
  <c r="E2148" i="24"/>
  <c r="D2148" i="24"/>
  <c r="C2148" i="24"/>
  <c r="F2147" i="24"/>
  <c r="E2147" i="24"/>
  <c r="D2147" i="24"/>
  <c r="C2147" i="24"/>
  <c r="F2146" i="24"/>
  <c r="E2146" i="24"/>
  <c r="D2146" i="24"/>
  <c r="C2146" i="24"/>
  <c r="F2145" i="24"/>
  <c r="E2145" i="24"/>
  <c r="D2145" i="24"/>
  <c r="C2145" i="24"/>
  <c r="F2144" i="24"/>
  <c r="E2144" i="24"/>
  <c r="D2144" i="24"/>
  <c r="C2144" i="24"/>
  <c r="F2143" i="24"/>
  <c r="E2143" i="24"/>
  <c r="D2143" i="24"/>
  <c r="C2143" i="24"/>
  <c r="F2142" i="24"/>
  <c r="E2142" i="24"/>
  <c r="D2142" i="24"/>
  <c r="C2142" i="24"/>
  <c r="F2141" i="24"/>
  <c r="E2141" i="24"/>
  <c r="D2141" i="24"/>
  <c r="C2141" i="24"/>
  <c r="F2140" i="24"/>
  <c r="E2140" i="24"/>
  <c r="D2140" i="24"/>
  <c r="C2140" i="24"/>
  <c r="F2139" i="24"/>
  <c r="E2139" i="24"/>
  <c r="D2139" i="24"/>
  <c r="C2139" i="24"/>
  <c r="F2138" i="24"/>
  <c r="E2138" i="24"/>
  <c r="D2138" i="24"/>
  <c r="C2138" i="24"/>
  <c r="F2137" i="24"/>
  <c r="E2137" i="24"/>
  <c r="D2137" i="24"/>
  <c r="C2137" i="24"/>
  <c r="F2136" i="24"/>
  <c r="E2136" i="24"/>
  <c r="D2136" i="24"/>
  <c r="C2136" i="24"/>
  <c r="F2135" i="24"/>
  <c r="E2135" i="24"/>
  <c r="D2135" i="24"/>
  <c r="C2135" i="24"/>
  <c r="F2134" i="24"/>
  <c r="E2134" i="24"/>
  <c r="D2134" i="24"/>
  <c r="C2134" i="24"/>
  <c r="F2133" i="24"/>
  <c r="E2133" i="24"/>
  <c r="D2133" i="24"/>
  <c r="C2133" i="24"/>
  <c r="F2132" i="24"/>
  <c r="E2132" i="24"/>
  <c r="D2132" i="24"/>
  <c r="C2132" i="24"/>
  <c r="F2131" i="24"/>
  <c r="E2131" i="24"/>
  <c r="D2131" i="24"/>
  <c r="C2131" i="24"/>
  <c r="F2130" i="24"/>
  <c r="E2130" i="24"/>
  <c r="D2130" i="24"/>
  <c r="C2130" i="24"/>
  <c r="F2129" i="24"/>
  <c r="E2129" i="24"/>
  <c r="D2129" i="24"/>
  <c r="C2129" i="24"/>
  <c r="F2128" i="24"/>
  <c r="E2128" i="24"/>
  <c r="D2128" i="24"/>
  <c r="C2128" i="24"/>
  <c r="F2127" i="24"/>
  <c r="E2127" i="24"/>
  <c r="D2127" i="24"/>
  <c r="C2127" i="24"/>
  <c r="F2126" i="24"/>
  <c r="E2126" i="24"/>
  <c r="D2126" i="24"/>
  <c r="C2126" i="24"/>
  <c r="F2125" i="24"/>
  <c r="E2125" i="24"/>
  <c r="D2125" i="24"/>
  <c r="C2125" i="24"/>
  <c r="F2124" i="24"/>
  <c r="E2124" i="24"/>
  <c r="D2124" i="24"/>
  <c r="C2124" i="24"/>
  <c r="F2123" i="24"/>
  <c r="E2123" i="24"/>
  <c r="D2123" i="24"/>
  <c r="C2123" i="24"/>
  <c r="F2122" i="24"/>
  <c r="E2122" i="24"/>
  <c r="D2122" i="24"/>
  <c r="C2122" i="24"/>
  <c r="F2121" i="24"/>
  <c r="E2121" i="24"/>
  <c r="D2121" i="24"/>
  <c r="C2121" i="24"/>
  <c r="F2120" i="24"/>
  <c r="E2120" i="24"/>
  <c r="D2120" i="24"/>
  <c r="C2120" i="24"/>
  <c r="F2119" i="24"/>
  <c r="E2119" i="24"/>
  <c r="D2119" i="24"/>
  <c r="C2119" i="24"/>
  <c r="F2118" i="24"/>
  <c r="E2118" i="24"/>
  <c r="D2118" i="24"/>
  <c r="C2118" i="24"/>
  <c r="F2117" i="24"/>
  <c r="E2117" i="24"/>
  <c r="D2117" i="24"/>
  <c r="C2117" i="24"/>
  <c r="F2116" i="24"/>
  <c r="E2116" i="24"/>
  <c r="D2116" i="24"/>
  <c r="C2116" i="24"/>
  <c r="F2115" i="24"/>
  <c r="E2115" i="24"/>
  <c r="D2115" i="24"/>
  <c r="C2115" i="24"/>
  <c r="F2114" i="24"/>
  <c r="E2114" i="24"/>
  <c r="D2114" i="24"/>
  <c r="C2114" i="24"/>
  <c r="F2113" i="24"/>
  <c r="E2113" i="24"/>
  <c r="D2113" i="24"/>
  <c r="C2113" i="24"/>
  <c r="F2112" i="24"/>
  <c r="E2112" i="24"/>
  <c r="D2112" i="24"/>
  <c r="C2112" i="24"/>
  <c r="F2111" i="24"/>
  <c r="E2111" i="24"/>
  <c r="D2111" i="24"/>
  <c r="C2111" i="24"/>
  <c r="F2110" i="24"/>
  <c r="E2110" i="24"/>
  <c r="D2110" i="24"/>
  <c r="C2110" i="24"/>
  <c r="F2109" i="24"/>
  <c r="E2109" i="24"/>
  <c r="D2109" i="24"/>
  <c r="C2109" i="24"/>
  <c r="F2108" i="24"/>
  <c r="E2108" i="24"/>
  <c r="D2108" i="24"/>
  <c r="C2108" i="24"/>
  <c r="F2107" i="24"/>
  <c r="E2107" i="24"/>
  <c r="D2107" i="24"/>
  <c r="C2107" i="24"/>
  <c r="F2106" i="24"/>
  <c r="E2106" i="24"/>
  <c r="D2106" i="24"/>
  <c r="C2106" i="24"/>
  <c r="F2105" i="24"/>
  <c r="E2105" i="24"/>
  <c r="D2105" i="24"/>
  <c r="C2105" i="24"/>
  <c r="F2104" i="24"/>
  <c r="E2104" i="24"/>
  <c r="D2104" i="24"/>
  <c r="C2104" i="24"/>
  <c r="F2103" i="24"/>
  <c r="E2103" i="24"/>
  <c r="D2103" i="24"/>
  <c r="C2103" i="24"/>
  <c r="F2102" i="24"/>
  <c r="E2102" i="24"/>
  <c r="D2102" i="24"/>
  <c r="C2102" i="24"/>
  <c r="F2101" i="24"/>
  <c r="E2101" i="24"/>
  <c r="D2101" i="24"/>
  <c r="C2101" i="24"/>
  <c r="F2100" i="24"/>
  <c r="E2100" i="24"/>
  <c r="D2100" i="24"/>
  <c r="C2100" i="24"/>
  <c r="F2099" i="24"/>
  <c r="E2099" i="24"/>
  <c r="D2099" i="24"/>
  <c r="C2099" i="24"/>
  <c r="F2098" i="24"/>
  <c r="E2098" i="24"/>
  <c r="D2098" i="24"/>
  <c r="C2098" i="24"/>
  <c r="F2097" i="24"/>
  <c r="E2097" i="24"/>
  <c r="D2097" i="24"/>
  <c r="C2097" i="24"/>
  <c r="F2096" i="24"/>
  <c r="E2096" i="24"/>
  <c r="D2096" i="24"/>
  <c r="C2096" i="24"/>
  <c r="F2095" i="24"/>
  <c r="E2095" i="24"/>
  <c r="D2095" i="24"/>
  <c r="C2095" i="24"/>
  <c r="F2094" i="24"/>
  <c r="E2094" i="24"/>
  <c r="D2094" i="24"/>
  <c r="C2094" i="24"/>
  <c r="F2093" i="24"/>
  <c r="E2093" i="24"/>
  <c r="D2093" i="24"/>
  <c r="C2093" i="24"/>
  <c r="F2092" i="24"/>
  <c r="E2092" i="24"/>
  <c r="D2092" i="24"/>
  <c r="C2092" i="24"/>
  <c r="F2091" i="24"/>
  <c r="E2091" i="24"/>
  <c r="D2091" i="24"/>
  <c r="C2091" i="24"/>
  <c r="F2090" i="24"/>
  <c r="E2090" i="24"/>
  <c r="D2090" i="24"/>
  <c r="C2090" i="24"/>
  <c r="F2089" i="24"/>
  <c r="E2089" i="24"/>
  <c r="D2089" i="24"/>
  <c r="C2089" i="24"/>
  <c r="F2088" i="24"/>
  <c r="E2088" i="24"/>
  <c r="D2088" i="24"/>
  <c r="C2088" i="24"/>
  <c r="F2087" i="24"/>
  <c r="E2087" i="24"/>
  <c r="D2087" i="24"/>
  <c r="C2087" i="24"/>
  <c r="F2086" i="24"/>
  <c r="E2086" i="24"/>
  <c r="D2086" i="24"/>
  <c r="C2086" i="24"/>
  <c r="F2085" i="24"/>
  <c r="E2085" i="24"/>
  <c r="D2085" i="24"/>
  <c r="C2085" i="24"/>
  <c r="F2084" i="24"/>
  <c r="E2084" i="24"/>
  <c r="D2084" i="24"/>
  <c r="C2084" i="24"/>
  <c r="F2083" i="24"/>
  <c r="E2083" i="24"/>
  <c r="D2083" i="24"/>
  <c r="C2083" i="24"/>
  <c r="F2082" i="24"/>
  <c r="E2082" i="24"/>
  <c r="D2082" i="24"/>
  <c r="C2082" i="24"/>
  <c r="F2081" i="24"/>
  <c r="E2081" i="24"/>
  <c r="D2081" i="24"/>
  <c r="C2081" i="24"/>
  <c r="F2080" i="24"/>
  <c r="E2080" i="24"/>
  <c r="D2080" i="24"/>
  <c r="C2080" i="24"/>
  <c r="F2079" i="24"/>
  <c r="E2079" i="24"/>
  <c r="D2079" i="24"/>
  <c r="C2079" i="24"/>
  <c r="F2078" i="24"/>
  <c r="E2078" i="24"/>
  <c r="D2078" i="24"/>
  <c r="C2078" i="24"/>
  <c r="F2077" i="24"/>
  <c r="E2077" i="24"/>
  <c r="D2077" i="24"/>
  <c r="C2077" i="24"/>
  <c r="F2076" i="24"/>
  <c r="E2076" i="24"/>
  <c r="D2076" i="24"/>
  <c r="C2076" i="24"/>
  <c r="F2075" i="24"/>
  <c r="E2075" i="24"/>
  <c r="D2075" i="24"/>
  <c r="C2075" i="24"/>
  <c r="F2074" i="24"/>
  <c r="E2074" i="24"/>
  <c r="D2074" i="24"/>
  <c r="C2074" i="24"/>
  <c r="F2073" i="24"/>
  <c r="E2073" i="24"/>
  <c r="D2073" i="24"/>
  <c r="C2073" i="24"/>
  <c r="F2072" i="24"/>
  <c r="E2072" i="24"/>
  <c r="D2072" i="24"/>
  <c r="C2072" i="24"/>
  <c r="F2071" i="24"/>
  <c r="E2071" i="24"/>
  <c r="D2071" i="24"/>
  <c r="C2071" i="24"/>
  <c r="F2070" i="24"/>
  <c r="E2070" i="24"/>
  <c r="D2070" i="24"/>
  <c r="C2070" i="24"/>
  <c r="F2069" i="24"/>
  <c r="E2069" i="24"/>
  <c r="D2069" i="24"/>
  <c r="C2069" i="24"/>
  <c r="F2068" i="24"/>
  <c r="E2068" i="24"/>
  <c r="D2068" i="24"/>
  <c r="C2068" i="24"/>
  <c r="F2067" i="24"/>
  <c r="E2067" i="24"/>
  <c r="D2067" i="24"/>
  <c r="C2067" i="24"/>
  <c r="F2066" i="24"/>
  <c r="E2066" i="24"/>
  <c r="D2066" i="24"/>
  <c r="C2066" i="24"/>
  <c r="F2065" i="24"/>
  <c r="E2065" i="24"/>
  <c r="D2065" i="24"/>
  <c r="C2065" i="24"/>
  <c r="F2064" i="24"/>
  <c r="E2064" i="24"/>
  <c r="D2064" i="24"/>
  <c r="C2064" i="24"/>
  <c r="F2063" i="24"/>
  <c r="E2063" i="24"/>
  <c r="D2063" i="24"/>
  <c r="C2063" i="24"/>
  <c r="F2062" i="24"/>
  <c r="E2062" i="24"/>
  <c r="D2062" i="24"/>
  <c r="C2062" i="24"/>
  <c r="F2061" i="24"/>
  <c r="E2061" i="24"/>
  <c r="D2061" i="24"/>
  <c r="C2061" i="24"/>
  <c r="F2060" i="24"/>
  <c r="E2060" i="24"/>
  <c r="D2060" i="24"/>
  <c r="C2060" i="24"/>
  <c r="F2059" i="24"/>
  <c r="E2059" i="24"/>
  <c r="D2059" i="24"/>
  <c r="C2059" i="24"/>
  <c r="F2058" i="24"/>
  <c r="E2058" i="24"/>
  <c r="D2058" i="24"/>
  <c r="C2058" i="24"/>
  <c r="F2057" i="24"/>
  <c r="E2057" i="24"/>
  <c r="D2057" i="24"/>
  <c r="C2057" i="24"/>
  <c r="F2056" i="24"/>
  <c r="E2056" i="24"/>
  <c r="D2056" i="24"/>
  <c r="C2056" i="24"/>
  <c r="F2055" i="24"/>
  <c r="E2055" i="24"/>
  <c r="D2055" i="24"/>
  <c r="C2055" i="24"/>
  <c r="F2054" i="24"/>
  <c r="E2054" i="24"/>
  <c r="D2054" i="24"/>
  <c r="C2054" i="24"/>
  <c r="F2053" i="24"/>
  <c r="E2053" i="24"/>
  <c r="D2053" i="24"/>
  <c r="C2053" i="24"/>
  <c r="F2052" i="24"/>
  <c r="E2052" i="24"/>
  <c r="D2052" i="24"/>
  <c r="C2052" i="24"/>
  <c r="F2051" i="24"/>
  <c r="E2051" i="24"/>
  <c r="D2051" i="24"/>
  <c r="C2051" i="24"/>
  <c r="F2050" i="24"/>
  <c r="E2050" i="24"/>
  <c r="D2050" i="24"/>
  <c r="C2050" i="24"/>
  <c r="F2049" i="24"/>
  <c r="E2049" i="24"/>
  <c r="D2049" i="24"/>
  <c r="C2049" i="24"/>
  <c r="F2048" i="24"/>
  <c r="E2048" i="24"/>
  <c r="D2048" i="24"/>
  <c r="C2048" i="24"/>
  <c r="F2047" i="24"/>
  <c r="E2047" i="24"/>
  <c r="D2047" i="24"/>
  <c r="C2047" i="24"/>
  <c r="F2046" i="24"/>
  <c r="E2046" i="24"/>
  <c r="D2046" i="24"/>
  <c r="C2046" i="24"/>
  <c r="F2045" i="24"/>
  <c r="E2045" i="24"/>
  <c r="D2045" i="24"/>
  <c r="C2045" i="24"/>
  <c r="F2044" i="24"/>
  <c r="E2044" i="24"/>
  <c r="D2044" i="24"/>
  <c r="C2044" i="24"/>
  <c r="F2043" i="24"/>
  <c r="E2043" i="24"/>
  <c r="D2043" i="24"/>
  <c r="C2043" i="24"/>
  <c r="F2042" i="24"/>
  <c r="E2042" i="24"/>
  <c r="D2042" i="24"/>
  <c r="C2042" i="24"/>
  <c r="F2041" i="24"/>
  <c r="E2041" i="24"/>
  <c r="D2041" i="24"/>
  <c r="C2041" i="24"/>
  <c r="F2040" i="24"/>
  <c r="E2040" i="24"/>
  <c r="D2040" i="24"/>
  <c r="C2040" i="24"/>
  <c r="F2039" i="24"/>
  <c r="E2039" i="24"/>
  <c r="D2039" i="24"/>
  <c r="C2039" i="24"/>
  <c r="F2038" i="24"/>
  <c r="E2038" i="24"/>
  <c r="D2038" i="24"/>
  <c r="C2038" i="24"/>
  <c r="F2037" i="24"/>
  <c r="E2037" i="24"/>
  <c r="D2037" i="24"/>
  <c r="C2037" i="24"/>
  <c r="F2036" i="24"/>
  <c r="E2036" i="24"/>
  <c r="D2036" i="24"/>
  <c r="C2036" i="24"/>
  <c r="F2035" i="24"/>
  <c r="E2035" i="24"/>
  <c r="D2035" i="24"/>
  <c r="C2035" i="24"/>
  <c r="F2034" i="24"/>
  <c r="E2034" i="24"/>
  <c r="D2034" i="24"/>
  <c r="C2034" i="24"/>
  <c r="F2033" i="24"/>
  <c r="E2033" i="24"/>
  <c r="D2033" i="24"/>
  <c r="C2033" i="24"/>
  <c r="F2032" i="24"/>
  <c r="E2032" i="24"/>
  <c r="D2032" i="24"/>
  <c r="C2032" i="24"/>
  <c r="F2031" i="24"/>
  <c r="E2031" i="24"/>
  <c r="D2031" i="24"/>
  <c r="C2031" i="24"/>
  <c r="F2030" i="24"/>
  <c r="E2030" i="24"/>
  <c r="D2030" i="24"/>
  <c r="C2030" i="24"/>
  <c r="F2029" i="24"/>
  <c r="E2029" i="24"/>
  <c r="D2029" i="24"/>
  <c r="C2029" i="24"/>
  <c r="F2028" i="24"/>
  <c r="E2028" i="24"/>
  <c r="D2028" i="24"/>
  <c r="C2028" i="24"/>
  <c r="F2027" i="24"/>
  <c r="E2027" i="24"/>
  <c r="D2027" i="24"/>
  <c r="C2027" i="24"/>
  <c r="F2026" i="24"/>
  <c r="E2026" i="24"/>
  <c r="D2026" i="24"/>
  <c r="C2026" i="24"/>
  <c r="F2025" i="24"/>
  <c r="E2025" i="24"/>
  <c r="D2025" i="24"/>
  <c r="C2025" i="24"/>
  <c r="F2024" i="24"/>
  <c r="E2024" i="24"/>
  <c r="D2024" i="24"/>
  <c r="C2024" i="24"/>
  <c r="F2023" i="24"/>
  <c r="E2023" i="24"/>
  <c r="D2023" i="24"/>
  <c r="C2023" i="24"/>
  <c r="F2022" i="24"/>
  <c r="E2022" i="24"/>
  <c r="D2022" i="24"/>
  <c r="C2022" i="24"/>
  <c r="F2021" i="24"/>
  <c r="E2021" i="24"/>
  <c r="D2021" i="24"/>
  <c r="C2021" i="24"/>
  <c r="F2020" i="24"/>
  <c r="E2020" i="24"/>
  <c r="D2020" i="24"/>
  <c r="C2020" i="24"/>
  <c r="F2019" i="24"/>
  <c r="E2019" i="24"/>
  <c r="D2019" i="24"/>
  <c r="C2019" i="24"/>
  <c r="F2018" i="24"/>
  <c r="E2018" i="24"/>
  <c r="D2018" i="24"/>
  <c r="C2018" i="24"/>
  <c r="F2017" i="24"/>
  <c r="E2017" i="24"/>
  <c r="D2017" i="24"/>
  <c r="C2017" i="24"/>
  <c r="F2016" i="24"/>
  <c r="E2016" i="24"/>
  <c r="D2016" i="24"/>
  <c r="C2016" i="24"/>
  <c r="F2015" i="24"/>
  <c r="E2015" i="24"/>
  <c r="D2015" i="24"/>
  <c r="C2015" i="24"/>
  <c r="F2014" i="24"/>
  <c r="E2014" i="24"/>
  <c r="D2014" i="24"/>
  <c r="C2014" i="24"/>
  <c r="F2013" i="24"/>
  <c r="E2013" i="24"/>
  <c r="D2013" i="24"/>
  <c r="C2013" i="24"/>
  <c r="F2012" i="24"/>
  <c r="E2012" i="24"/>
  <c r="D2012" i="24"/>
  <c r="C2012" i="24"/>
  <c r="F2011" i="24"/>
  <c r="E2011" i="24"/>
  <c r="D2011" i="24"/>
  <c r="C2011" i="24"/>
  <c r="F2010" i="24"/>
  <c r="E2010" i="24"/>
  <c r="D2010" i="24"/>
  <c r="C2010" i="24"/>
  <c r="F2009" i="24"/>
  <c r="E2009" i="24"/>
  <c r="D2009" i="24"/>
  <c r="C2009" i="24"/>
  <c r="F2008" i="24"/>
  <c r="E2008" i="24"/>
  <c r="D2008" i="24"/>
  <c r="C2008" i="24"/>
  <c r="F2007" i="24"/>
  <c r="E2007" i="24"/>
  <c r="D2007" i="24"/>
  <c r="C2007" i="24"/>
  <c r="F2006" i="24"/>
  <c r="E2006" i="24"/>
  <c r="D2006" i="24"/>
  <c r="C2006" i="24"/>
  <c r="F2005" i="24"/>
  <c r="E2005" i="24"/>
  <c r="D2005" i="24"/>
  <c r="C2005" i="24"/>
  <c r="F2004" i="24"/>
  <c r="E2004" i="24"/>
  <c r="D2004" i="24"/>
  <c r="C2004" i="24"/>
  <c r="F2003" i="24"/>
  <c r="E2003" i="24"/>
  <c r="D2003" i="24"/>
  <c r="C2003" i="24"/>
  <c r="F2002" i="24"/>
  <c r="E2002" i="24"/>
  <c r="D2002" i="24"/>
  <c r="C2002" i="24"/>
  <c r="F2001" i="24"/>
  <c r="E2001" i="24"/>
  <c r="D2001" i="24"/>
  <c r="C2001" i="24"/>
  <c r="F2000" i="24"/>
  <c r="E2000" i="24"/>
  <c r="D2000" i="24"/>
  <c r="C2000" i="24"/>
  <c r="F1999" i="24"/>
  <c r="E1999" i="24"/>
  <c r="D1999" i="24"/>
  <c r="C1999" i="24"/>
  <c r="F1998" i="24"/>
  <c r="E1998" i="24"/>
  <c r="D1998" i="24"/>
  <c r="C1998" i="24"/>
  <c r="F1997" i="24"/>
  <c r="E1997" i="24"/>
  <c r="D1997" i="24"/>
  <c r="C1997" i="24"/>
  <c r="F1996" i="24"/>
  <c r="E1996" i="24"/>
  <c r="D1996" i="24"/>
  <c r="C1996" i="24"/>
  <c r="F1995" i="24"/>
  <c r="E1995" i="24"/>
  <c r="D1995" i="24"/>
  <c r="C1995" i="24"/>
  <c r="F1994" i="24"/>
  <c r="E1994" i="24"/>
  <c r="D1994" i="24"/>
  <c r="C1994" i="24"/>
  <c r="F1993" i="24"/>
  <c r="E1993" i="24"/>
  <c r="D1993" i="24"/>
  <c r="C1993" i="24"/>
  <c r="F1992" i="24"/>
  <c r="E1992" i="24"/>
  <c r="D1992" i="24"/>
  <c r="C1992" i="24"/>
  <c r="F1991" i="24"/>
  <c r="E1991" i="24"/>
  <c r="D1991" i="24"/>
  <c r="C1991" i="24"/>
  <c r="F1990" i="24"/>
  <c r="E1990" i="24"/>
  <c r="D1990" i="24"/>
  <c r="C1990" i="24"/>
  <c r="F1989" i="24"/>
  <c r="E1989" i="24"/>
  <c r="D1989" i="24"/>
  <c r="C1989" i="24"/>
  <c r="F1988" i="24"/>
  <c r="E1988" i="24"/>
  <c r="D1988" i="24"/>
  <c r="C1988" i="24"/>
  <c r="F1987" i="24"/>
  <c r="E1987" i="24"/>
  <c r="D1987" i="24"/>
  <c r="C1987" i="24"/>
  <c r="F1986" i="24"/>
  <c r="E1986" i="24"/>
  <c r="D1986" i="24"/>
  <c r="C1986" i="24"/>
  <c r="F1985" i="24"/>
  <c r="E1985" i="24"/>
  <c r="D1985" i="24"/>
  <c r="C1985" i="24"/>
  <c r="F1984" i="24"/>
  <c r="E1984" i="24"/>
  <c r="D1984" i="24"/>
  <c r="C1984" i="24"/>
  <c r="F1983" i="24"/>
  <c r="E1983" i="24"/>
  <c r="D1983" i="24"/>
  <c r="C1983" i="24"/>
  <c r="F1982" i="24"/>
  <c r="E1982" i="24"/>
  <c r="D1982" i="24"/>
  <c r="C1982" i="24"/>
  <c r="F1981" i="24"/>
  <c r="E1981" i="24"/>
  <c r="D1981" i="24"/>
  <c r="C1981" i="24"/>
  <c r="F1980" i="24"/>
  <c r="E1980" i="24"/>
  <c r="D1980" i="24"/>
  <c r="C1980" i="24"/>
  <c r="F1979" i="24"/>
  <c r="E1979" i="24"/>
  <c r="D1979" i="24"/>
  <c r="C1979" i="24"/>
  <c r="F1978" i="24"/>
  <c r="E1978" i="24"/>
  <c r="D1978" i="24"/>
  <c r="C1978" i="24"/>
  <c r="F1977" i="24"/>
  <c r="E1977" i="24"/>
  <c r="D1977" i="24"/>
  <c r="C1977" i="24"/>
  <c r="F1976" i="24"/>
  <c r="E1976" i="24"/>
  <c r="D1976" i="24"/>
  <c r="C1976" i="24"/>
  <c r="F1975" i="24"/>
  <c r="E1975" i="24"/>
  <c r="D1975" i="24"/>
  <c r="C1975" i="24"/>
  <c r="F1974" i="24"/>
  <c r="E1974" i="24"/>
  <c r="D1974" i="24"/>
  <c r="C1974" i="24"/>
  <c r="F1973" i="24"/>
  <c r="E1973" i="24"/>
  <c r="D1973" i="24"/>
  <c r="C1973" i="24"/>
  <c r="F1972" i="24"/>
  <c r="E1972" i="24"/>
  <c r="D1972" i="24"/>
  <c r="C1972" i="24"/>
  <c r="F1971" i="24"/>
  <c r="E1971" i="24"/>
  <c r="D1971" i="24"/>
  <c r="C1971" i="24"/>
  <c r="F1970" i="24"/>
  <c r="E1970" i="24"/>
  <c r="D1970" i="24"/>
  <c r="C1970" i="24"/>
  <c r="F1969" i="24"/>
  <c r="E1969" i="24"/>
  <c r="D1969" i="24"/>
  <c r="C1969" i="24"/>
  <c r="F1968" i="24"/>
  <c r="E1968" i="24"/>
  <c r="D1968" i="24"/>
  <c r="C1968" i="24"/>
  <c r="F1967" i="24"/>
  <c r="E1967" i="24"/>
  <c r="D1967" i="24"/>
  <c r="C1967" i="24"/>
  <c r="F1966" i="24"/>
  <c r="E1966" i="24"/>
  <c r="D1966" i="24"/>
  <c r="C1966" i="24"/>
  <c r="F1965" i="24"/>
  <c r="E1965" i="24"/>
  <c r="D1965" i="24"/>
  <c r="C1965" i="24"/>
  <c r="F1964" i="24"/>
  <c r="E1964" i="24"/>
  <c r="D1964" i="24"/>
  <c r="C1964" i="24"/>
  <c r="F1963" i="24"/>
  <c r="E1963" i="24"/>
  <c r="D1963" i="24"/>
  <c r="C1963" i="24"/>
  <c r="F1962" i="24"/>
  <c r="E1962" i="24"/>
  <c r="D1962" i="24"/>
  <c r="C1962" i="24"/>
  <c r="F1961" i="24"/>
  <c r="E1961" i="24"/>
  <c r="D1961" i="24"/>
  <c r="C1961" i="24"/>
  <c r="F1960" i="24"/>
  <c r="E1960" i="24"/>
  <c r="D1960" i="24"/>
  <c r="C1960" i="24"/>
  <c r="F1959" i="24"/>
  <c r="E1959" i="24"/>
  <c r="D1959" i="24"/>
  <c r="C1959" i="24"/>
  <c r="F1958" i="24"/>
  <c r="E1958" i="24"/>
  <c r="D1958" i="24"/>
  <c r="C1958" i="24"/>
  <c r="F1957" i="24"/>
  <c r="E1957" i="24"/>
  <c r="D1957" i="24"/>
  <c r="C1957" i="24"/>
  <c r="F1956" i="24"/>
  <c r="E1956" i="24"/>
  <c r="D1956" i="24"/>
  <c r="C1956" i="24"/>
  <c r="F1955" i="24"/>
  <c r="E1955" i="24"/>
  <c r="D1955" i="24"/>
  <c r="C1955" i="24"/>
  <c r="F1954" i="24"/>
  <c r="E1954" i="24"/>
  <c r="D1954" i="24"/>
  <c r="C1954" i="24"/>
  <c r="F1953" i="24"/>
  <c r="E1953" i="24"/>
  <c r="D1953" i="24"/>
  <c r="C1953" i="24"/>
  <c r="F1952" i="24"/>
  <c r="E1952" i="24"/>
  <c r="D1952" i="24"/>
  <c r="C1952" i="24"/>
  <c r="F1951" i="24"/>
  <c r="E1951" i="24"/>
  <c r="D1951" i="24"/>
  <c r="C1951" i="24"/>
  <c r="F1950" i="24"/>
  <c r="E1950" i="24"/>
  <c r="D1950" i="24"/>
  <c r="C1950" i="24"/>
  <c r="F1949" i="24"/>
  <c r="E1949" i="24"/>
  <c r="D1949" i="24"/>
  <c r="C1949" i="24"/>
  <c r="F1948" i="24"/>
  <c r="E1948" i="24"/>
  <c r="D1948" i="24"/>
  <c r="C1948" i="24"/>
  <c r="F1947" i="24"/>
  <c r="E1947" i="24"/>
  <c r="D1947" i="24"/>
  <c r="C1947" i="24"/>
  <c r="F1946" i="24"/>
  <c r="E1946" i="24"/>
  <c r="D1946" i="24"/>
  <c r="C1946" i="24"/>
  <c r="F1945" i="24"/>
  <c r="E1945" i="24"/>
  <c r="D1945" i="24"/>
  <c r="C1945" i="24"/>
  <c r="F1944" i="24"/>
  <c r="E1944" i="24"/>
  <c r="D1944" i="24"/>
  <c r="C1944" i="24"/>
  <c r="F1943" i="24"/>
  <c r="E1943" i="24"/>
  <c r="D1943" i="24"/>
  <c r="C1943" i="24"/>
  <c r="F1942" i="24"/>
  <c r="E1942" i="24"/>
  <c r="D1942" i="24"/>
  <c r="C1942" i="24"/>
  <c r="F1941" i="24"/>
  <c r="E1941" i="24"/>
  <c r="D1941" i="24"/>
  <c r="C1941" i="24"/>
  <c r="F1940" i="24"/>
  <c r="E1940" i="24"/>
  <c r="D1940" i="24"/>
  <c r="C1940" i="24"/>
  <c r="F1939" i="24"/>
  <c r="E1939" i="24"/>
  <c r="D1939" i="24"/>
  <c r="C1939" i="24"/>
  <c r="F1938" i="24"/>
  <c r="E1938" i="24"/>
  <c r="D1938" i="24"/>
  <c r="C1938" i="24"/>
  <c r="F1937" i="24"/>
  <c r="E1937" i="24"/>
  <c r="D1937" i="24"/>
  <c r="C1937" i="24"/>
  <c r="F1936" i="24"/>
  <c r="E1936" i="24"/>
  <c r="D1936" i="24"/>
  <c r="C1936" i="24"/>
  <c r="F1935" i="24"/>
  <c r="E1935" i="24"/>
  <c r="D1935" i="24"/>
  <c r="C1935" i="24"/>
  <c r="F1934" i="24"/>
  <c r="E1934" i="24"/>
  <c r="D1934" i="24"/>
  <c r="C1934" i="24"/>
  <c r="F1933" i="24"/>
  <c r="E1933" i="24"/>
  <c r="D1933" i="24"/>
  <c r="C1933" i="24"/>
  <c r="F1932" i="24"/>
  <c r="E1932" i="24"/>
  <c r="D1932" i="24"/>
  <c r="C1932" i="24"/>
  <c r="F1931" i="24"/>
  <c r="E1931" i="24"/>
  <c r="D1931" i="24"/>
  <c r="C1931" i="24"/>
  <c r="F1930" i="24"/>
  <c r="E1930" i="24"/>
  <c r="D1930" i="24"/>
  <c r="C1930" i="24"/>
  <c r="F1929" i="24"/>
  <c r="E1929" i="24"/>
  <c r="D1929" i="24"/>
  <c r="C1929" i="24"/>
  <c r="F1928" i="24"/>
  <c r="E1928" i="24"/>
  <c r="D1928" i="24"/>
  <c r="C1928" i="24"/>
  <c r="F1927" i="24"/>
  <c r="E1927" i="24"/>
  <c r="D1927" i="24"/>
  <c r="C1927" i="24"/>
  <c r="F1926" i="24"/>
  <c r="E1926" i="24"/>
  <c r="D1926" i="24"/>
  <c r="C1926" i="24"/>
  <c r="F1925" i="24"/>
  <c r="E1925" i="24"/>
  <c r="D1925" i="24"/>
  <c r="C1925" i="24"/>
  <c r="F1924" i="24"/>
  <c r="E1924" i="24"/>
  <c r="D1924" i="24"/>
  <c r="C1924" i="24"/>
  <c r="F1923" i="24"/>
  <c r="E1923" i="24"/>
  <c r="D1923" i="24"/>
  <c r="C1923" i="24"/>
  <c r="F1922" i="24"/>
  <c r="E1922" i="24"/>
  <c r="D1922" i="24"/>
  <c r="C1922" i="24"/>
  <c r="F1921" i="24"/>
  <c r="E1921" i="24"/>
  <c r="D1921" i="24"/>
  <c r="C1921" i="24"/>
  <c r="F1920" i="24"/>
  <c r="E1920" i="24"/>
  <c r="D1920" i="24"/>
  <c r="C1920" i="24"/>
  <c r="F1919" i="24"/>
  <c r="E1919" i="24"/>
  <c r="D1919" i="24"/>
  <c r="C1919" i="24"/>
  <c r="F1918" i="24"/>
  <c r="E1918" i="24"/>
  <c r="D1918" i="24"/>
  <c r="C1918" i="24"/>
  <c r="F1917" i="24"/>
  <c r="E1917" i="24"/>
  <c r="D1917" i="24"/>
  <c r="C1917" i="24"/>
  <c r="F1916" i="24"/>
  <c r="E1916" i="24"/>
  <c r="D1916" i="24"/>
  <c r="C1916" i="24"/>
  <c r="F1915" i="24"/>
  <c r="E1915" i="24"/>
  <c r="D1915" i="24"/>
  <c r="C1915" i="24"/>
  <c r="F1914" i="24"/>
  <c r="E1914" i="24"/>
  <c r="D1914" i="24"/>
  <c r="C1914" i="24"/>
  <c r="F1913" i="24"/>
  <c r="E1913" i="24"/>
  <c r="D1913" i="24"/>
  <c r="C1913" i="24"/>
  <c r="F1912" i="24"/>
  <c r="E1912" i="24"/>
  <c r="D1912" i="24"/>
  <c r="C1912" i="24"/>
  <c r="F1911" i="24"/>
  <c r="E1911" i="24"/>
  <c r="D1911" i="24"/>
  <c r="C1911" i="24"/>
  <c r="F1910" i="24"/>
  <c r="E1910" i="24"/>
  <c r="D1910" i="24"/>
  <c r="C1910" i="24"/>
  <c r="F1909" i="24"/>
  <c r="E1909" i="24"/>
  <c r="D1909" i="24"/>
  <c r="C1909" i="24"/>
  <c r="F1908" i="24"/>
  <c r="E1908" i="24"/>
  <c r="D1908" i="24"/>
  <c r="C1908" i="24"/>
  <c r="F1907" i="24"/>
  <c r="E1907" i="24"/>
  <c r="D1907" i="24"/>
  <c r="C1907" i="24"/>
  <c r="F1906" i="24"/>
  <c r="E1906" i="24"/>
  <c r="D1906" i="24"/>
  <c r="C1906" i="24"/>
  <c r="F1905" i="24"/>
  <c r="E1905" i="24"/>
  <c r="D1905" i="24"/>
  <c r="C1905" i="24"/>
  <c r="F1904" i="24"/>
  <c r="E1904" i="24"/>
  <c r="D1904" i="24"/>
  <c r="C1904" i="24"/>
  <c r="F1903" i="24"/>
  <c r="E1903" i="24"/>
  <c r="D1903" i="24"/>
  <c r="C1903" i="24"/>
  <c r="F1902" i="24"/>
  <c r="E1902" i="24"/>
  <c r="D1902" i="24"/>
  <c r="C1902" i="24"/>
  <c r="F1901" i="24"/>
  <c r="E1901" i="24"/>
  <c r="D1901" i="24"/>
  <c r="C1901" i="24"/>
  <c r="F1900" i="24"/>
  <c r="E1900" i="24"/>
  <c r="D1900" i="24"/>
  <c r="C1900" i="24"/>
  <c r="F1899" i="24"/>
  <c r="E1899" i="24"/>
  <c r="D1899" i="24"/>
  <c r="C1899" i="24"/>
  <c r="F1898" i="24"/>
  <c r="E1898" i="24"/>
  <c r="D1898" i="24"/>
  <c r="C1898" i="24"/>
  <c r="F1897" i="24"/>
  <c r="E1897" i="24"/>
  <c r="D1897" i="24"/>
  <c r="C1897" i="24"/>
  <c r="F1896" i="24"/>
  <c r="E1896" i="24"/>
  <c r="D1896" i="24"/>
  <c r="C1896" i="24"/>
  <c r="F1895" i="24"/>
  <c r="E1895" i="24"/>
  <c r="D1895" i="24"/>
  <c r="C1895" i="24"/>
  <c r="F1894" i="24"/>
  <c r="E1894" i="24"/>
  <c r="D1894" i="24"/>
  <c r="C1894" i="24"/>
  <c r="F1893" i="24"/>
  <c r="E1893" i="24"/>
  <c r="D1893" i="24"/>
  <c r="C1893" i="24"/>
  <c r="F1892" i="24"/>
  <c r="E1892" i="24"/>
  <c r="D1892" i="24"/>
  <c r="C1892" i="24"/>
  <c r="F1891" i="24"/>
  <c r="E1891" i="24"/>
  <c r="D1891" i="24"/>
  <c r="C1891" i="24"/>
  <c r="F1890" i="24"/>
  <c r="E1890" i="24"/>
  <c r="D1890" i="24"/>
  <c r="C1890" i="24"/>
  <c r="F1889" i="24"/>
  <c r="E1889" i="24"/>
  <c r="D1889" i="24"/>
  <c r="C1889" i="24"/>
  <c r="F1888" i="24"/>
  <c r="E1888" i="24"/>
  <c r="D1888" i="24"/>
  <c r="C1888" i="24"/>
  <c r="F1887" i="24"/>
  <c r="E1887" i="24"/>
  <c r="D1887" i="24"/>
  <c r="C1887" i="24"/>
  <c r="F1886" i="24"/>
  <c r="E1886" i="24"/>
  <c r="D1886" i="24"/>
  <c r="C1886" i="24"/>
  <c r="F1885" i="24"/>
  <c r="E1885" i="24"/>
  <c r="D1885" i="24"/>
  <c r="C1885" i="24"/>
  <c r="F1884" i="24"/>
  <c r="E1884" i="24"/>
  <c r="D1884" i="24"/>
  <c r="C1884" i="24"/>
  <c r="F1883" i="24"/>
  <c r="E1883" i="24"/>
  <c r="D1883" i="24"/>
  <c r="C1883" i="24"/>
  <c r="F1882" i="24"/>
  <c r="E1882" i="24"/>
  <c r="D1882" i="24"/>
  <c r="C1882" i="24"/>
  <c r="F1881" i="24"/>
  <c r="E1881" i="24"/>
  <c r="D1881" i="24"/>
  <c r="C1881" i="24"/>
  <c r="F1880" i="24"/>
  <c r="E1880" i="24"/>
  <c r="D1880" i="24"/>
  <c r="C1880" i="24"/>
  <c r="F1879" i="24"/>
  <c r="E1879" i="24"/>
  <c r="D1879" i="24"/>
  <c r="C1879" i="24"/>
  <c r="F1878" i="24"/>
  <c r="E1878" i="24"/>
  <c r="D1878" i="24"/>
  <c r="C1878" i="24"/>
  <c r="F1877" i="24"/>
  <c r="E1877" i="24"/>
  <c r="D1877" i="24"/>
  <c r="C1877" i="24"/>
  <c r="F1876" i="24"/>
  <c r="E1876" i="24"/>
  <c r="D1876" i="24"/>
  <c r="C1876" i="24"/>
  <c r="F1875" i="24"/>
  <c r="E1875" i="24"/>
  <c r="D1875" i="24"/>
  <c r="C1875" i="24"/>
  <c r="F1874" i="24"/>
  <c r="E1874" i="24"/>
  <c r="D1874" i="24"/>
  <c r="C1874" i="24"/>
  <c r="F1873" i="24"/>
  <c r="E1873" i="24"/>
  <c r="D1873" i="24"/>
  <c r="C1873" i="24"/>
  <c r="F1872" i="24"/>
  <c r="E1872" i="24"/>
  <c r="D1872" i="24"/>
  <c r="C1872" i="24"/>
  <c r="F1871" i="24"/>
  <c r="E1871" i="24"/>
  <c r="D1871" i="24"/>
  <c r="C1871" i="24"/>
  <c r="F1870" i="24"/>
  <c r="E1870" i="24"/>
  <c r="D1870" i="24"/>
  <c r="C1870" i="24"/>
  <c r="F1869" i="24"/>
  <c r="E1869" i="24"/>
  <c r="D1869" i="24"/>
  <c r="C1869" i="24"/>
  <c r="F1868" i="24"/>
  <c r="E1868" i="24"/>
  <c r="D1868" i="24"/>
  <c r="C1868" i="24"/>
  <c r="F1867" i="24"/>
  <c r="E1867" i="24"/>
  <c r="D1867" i="24"/>
  <c r="C1867" i="24"/>
  <c r="F1866" i="24"/>
  <c r="E1866" i="24"/>
  <c r="D1866" i="24"/>
  <c r="C1866" i="24"/>
  <c r="F1865" i="24"/>
  <c r="E1865" i="24"/>
  <c r="D1865" i="24"/>
  <c r="C1865" i="24"/>
  <c r="F1864" i="24"/>
  <c r="E1864" i="24"/>
  <c r="D1864" i="24"/>
  <c r="C1864" i="24"/>
  <c r="F1863" i="24"/>
  <c r="E1863" i="24"/>
  <c r="D1863" i="24"/>
  <c r="C1863" i="24"/>
  <c r="F1862" i="24"/>
  <c r="E1862" i="24"/>
  <c r="D1862" i="24"/>
  <c r="C1862" i="24"/>
  <c r="F1861" i="24"/>
  <c r="E1861" i="24"/>
  <c r="D1861" i="24"/>
  <c r="C1861" i="24"/>
  <c r="F1860" i="24"/>
  <c r="E1860" i="24"/>
  <c r="D1860" i="24"/>
  <c r="C1860" i="24"/>
  <c r="F1859" i="24"/>
  <c r="E1859" i="24"/>
  <c r="D1859" i="24"/>
  <c r="C1859" i="24"/>
  <c r="F1858" i="24"/>
  <c r="E1858" i="24"/>
  <c r="D1858" i="24"/>
  <c r="C1858" i="24"/>
  <c r="F1857" i="24"/>
  <c r="E1857" i="24"/>
  <c r="D1857" i="24"/>
  <c r="C1857" i="24"/>
  <c r="F1856" i="24"/>
  <c r="E1856" i="24"/>
  <c r="D1856" i="24"/>
  <c r="C1856" i="24"/>
  <c r="F1855" i="24"/>
  <c r="E1855" i="24"/>
  <c r="D1855" i="24"/>
  <c r="C1855" i="24"/>
  <c r="F1854" i="24"/>
  <c r="E1854" i="24"/>
  <c r="D1854" i="24"/>
  <c r="C1854" i="24"/>
  <c r="F1853" i="24"/>
  <c r="E1853" i="24"/>
  <c r="D1853" i="24"/>
  <c r="C1853" i="24"/>
  <c r="F1852" i="24"/>
  <c r="E1852" i="24"/>
  <c r="D1852" i="24"/>
  <c r="C1852" i="24"/>
  <c r="F1851" i="24"/>
  <c r="E1851" i="24"/>
  <c r="D1851" i="24"/>
  <c r="C1851" i="24"/>
  <c r="F1850" i="24"/>
  <c r="E1850" i="24"/>
  <c r="D1850" i="24"/>
  <c r="C1850" i="24"/>
  <c r="F1849" i="24"/>
  <c r="E1849" i="24"/>
  <c r="D1849" i="24"/>
  <c r="C1849" i="24"/>
  <c r="F1848" i="24"/>
  <c r="E1848" i="24"/>
  <c r="D1848" i="24"/>
  <c r="C1848" i="24"/>
  <c r="F1847" i="24"/>
  <c r="E1847" i="24"/>
  <c r="D1847" i="24"/>
  <c r="C1847" i="24"/>
  <c r="F1846" i="24"/>
  <c r="E1846" i="24"/>
  <c r="D1846" i="24"/>
  <c r="C1846" i="24"/>
  <c r="F1845" i="24"/>
  <c r="E1845" i="24"/>
  <c r="D1845" i="24"/>
  <c r="C1845" i="24"/>
  <c r="F1844" i="24"/>
  <c r="E1844" i="24"/>
  <c r="D1844" i="24"/>
  <c r="C1844" i="24"/>
  <c r="F1843" i="24"/>
  <c r="E1843" i="24"/>
  <c r="D1843" i="24"/>
  <c r="C1843" i="24"/>
  <c r="F1842" i="24"/>
  <c r="E1842" i="24"/>
  <c r="D1842" i="24"/>
  <c r="C1842" i="24"/>
  <c r="F1841" i="24"/>
  <c r="E1841" i="24"/>
  <c r="D1841" i="24"/>
  <c r="C1841" i="24"/>
  <c r="F1840" i="24"/>
  <c r="E1840" i="24"/>
  <c r="D1840" i="24"/>
  <c r="C1840" i="24"/>
  <c r="F1839" i="24"/>
  <c r="E1839" i="24"/>
  <c r="D1839" i="24"/>
  <c r="C1839" i="24"/>
  <c r="F1838" i="24"/>
  <c r="E1838" i="24"/>
  <c r="D1838" i="24"/>
  <c r="C1838" i="24"/>
  <c r="F1837" i="24"/>
  <c r="E1837" i="24"/>
  <c r="D1837" i="24"/>
  <c r="C1837" i="24"/>
  <c r="F1836" i="24"/>
  <c r="E1836" i="24"/>
  <c r="D1836" i="24"/>
  <c r="C1836" i="24"/>
  <c r="F1835" i="24"/>
  <c r="E1835" i="24"/>
  <c r="D1835" i="24"/>
  <c r="C1835" i="24"/>
  <c r="F1834" i="24"/>
  <c r="E1834" i="24"/>
  <c r="D1834" i="24"/>
  <c r="C1834" i="24"/>
  <c r="F1833" i="24"/>
  <c r="E1833" i="24"/>
  <c r="D1833" i="24"/>
  <c r="C1833" i="24"/>
  <c r="F1832" i="24"/>
  <c r="E1832" i="24"/>
  <c r="D1832" i="24"/>
  <c r="C1832" i="24"/>
  <c r="F1831" i="24"/>
  <c r="E1831" i="24"/>
  <c r="D1831" i="24"/>
  <c r="C1831" i="24"/>
  <c r="F1830" i="24"/>
  <c r="E1830" i="24"/>
  <c r="D1830" i="24"/>
  <c r="C1830" i="24"/>
  <c r="F1829" i="24"/>
  <c r="E1829" i="24"/>
  <c r="D1829" i="24"/>
  <c r="C1829" i="24"/>
  <c r="F1828" i="24"/>
  <c r="E1828" i="24"/>
  <c r="D1828" i="24"/>
  <c r="C1828" i="24"/>
  <c r="F1827" i="24"/>
  <c r="E1827" i="24"/>
  <c r="D1827" i="24"/>
  <c r="C1827" i="24"/>
  <c r="F1826" i="24"/>
  <c r="E1826" i="24"/>
  <c r="D1826" i="24"/>
  <c r="C1826" i="24"/>
  <c r="F1825" i="24"/>
  <c r="E1825" i="24"/>
  <c r="D1825" i="24"/>
  <c r="C1825" i="24"/>
  <c r="F1824" i="24"/>
  <c r="E1824" i="24"/>
  <c r="D1824" i="24"/>
  <c r="C1824" i="24"/>
  <c r="F1823" i="24"/>
  <c r="E1823" i="24"/>
  <c r="D1823" i="24"/>
  <c r="C1823" i="24"/>
  <c r="F1822" i="24"/>
  <c r="E1822" i="24"/>
  <c r="D1822" i="24"/>
  <c r="C1822" i="24"/>
  <c r="F1821" i="24"/>
  <c r="E1821" i="24"/>
  <c r="D1821" i="24"/>
  <c r="C1821" i="24"/>
  <c r="F1820" i="24"/>
  <c r="E1820" i="24"/>
  <c r="D1820" i="24"/>
  <c r="C1820" i="24"/>
  <c r="F1819" i="24"/>
  <c r="E1819" i="24"/>
  <c r="D1819" i="24"/>
  <c r="C1819" i="24"/>
  <c r="F1818" i="24"/>
  <c r="E1818" i="24"/>
  <c r="D1818" i="24"/>
  <c r="C1818" i="24"/>
  <c r="F1817" i="24"/>
  <c r="E1817" i="24"/>
  <c r="D1817" i="24"/>
  <c r="C1817" i="24"/>
  <c r="F1816" i="24"/>
  <c r="E1816" i="24"/>
  <c r="D1816" i="24"/>
  <c r="C1816" i="24"/>
  <c r="F1815" i="24"/>
  <c r="E1815" i="24"/>
  <c r="D1815" i="24"/>
  <c r="C1815" i="24"/>
  <c r="F1814" i="24"/>
  <c r="E1814" i="24"/>
  <c r="D1814" i="24"/>
  <c r="C1814" i="24"/>
  <c r="F1813" i="24"/>
  <c r="E1813" i="24"/>
  <c r="D1813" i="24"/>
  <c r="C1813" i="24"/>
  <c r="F1812" i="24"/>
  <c r="E1812" i="24"/>
  <c r="D1812" i="24"/>
  <c r="C1812" i="24"/>
  <c r="F1811" i="24"/>
  <c r="E1811" i="24"/>
  <c r="D1811" i="24"/>
  <c r="C1811" i="24"/>
  <c r="F1810" i="24"/>
  <c r="E1810" i="24"/>
  <c r="D1810" i="24"/>
  <c r="C1810" i="24"/>
  <c r="F1809" i="24"/>
  <c r="E1809" i="24"/>
  <c r="D1809" i="24"/>
  <c r="C1809" i="24"/>
  <c r="F1808" i="24"/>
  <c r="E1808" i="24"/>
  <c r="D1808" i="24"/>
  <c r="C1808" i="24"/>
  <c r="F1807" i="24"/>
  <c r="E1807" i="24"/>
  <c r="D1807" i="24"/>
  <c r="C1807" i="24"/>
  <c r="F1806" i="24"/>
  <c r="E1806" i="24"/>
  <c r="D1806" i="24"/>
  <c r="C1806" i="24"/>
  <c r="F1805" i="24"/>
  <c r="E1805" i="24"/>
  <c r="D1805" i="24"/>
  <c r="C1805" i="24"/>
  <c r="F1804" i="24"/>
  <c r="E1804" i="24"/>
  <c r="D1804" i="24"/>
  <c r="C1804" i="24"/>
  <c r="F1803" i="24"/>
  <c r="E1803" i="24"/>
  <c r="D1803" i="24"/>
  <c r="C1803" i="24"/>
  <c r="F1802" i="24"/>
  <c r="E1802" i="24"/>
  <c r="D1802" i="24"/>
  <c r="C1802" i="24"/>
  <c r="F1801" i="24"/>
  <c r="E1801" i="24"/>
  <c r="D1801" i="24"/>
  <c r="C1801" i="24"/>
  <c r="F1800" i="24"/>
  <c r="E1800" i="24"/>
  <c r="D1800" i="24"/>
  <c r="C1800" i="24"/>
  <c r="F1799" i="24"/>
  <c r="E1799" i="24"/>
  <c r="D1799" i="24"/>
  <c r="C1799" i="24"/>
  <c r="F1798" i="24"/>
  <c r="E1798" i="24"/>
  <c r="D1798" i="24"/>
  <c r="C1798" i="24"/>
  <c r="F1797" i="24"/>
  <c r="E1797" i="24"/>
  <c r="D1797" i="24"/>
  <c r="C1797" i="24"/>
  <c r="F1796" i="24"/>
  <c r="E1796" i="24"/>
  <c r="D1796" i="24"/>
  <c r="C1796" i="24"/>
  <c r="F1795" i="24"/>
  <c r="E1795" i="24"/>
  <c r="D1795" i="24"/>
  <c r="C1795" i="24"/>
  <c r="F1794" i="24"/>
  <c r="E1794" i="24"/>
  <c r="D1794" i="24"/>
  <c r="C1794" i="24"/>
  <c r="F1793" i="24"/>
  <c r="E1793" i="24"/>
  <c r="D1793" i="24"/>
  <c r="C1793" i="24"/>
  <c r="F1792" i="24"/>
  <c r="E1792" i="24"/>
  <c r="D1792" i="24"/>
  <c r="C1792" i="24"/>
  <c r="F1791" i="24"/>
  <c r="E1791" i="24"/>
  <c r="D1791" i="24"/>
  <c r="C1791" i="24"/>
  <c r="F1790" i="24"/>
  <c r="E1790" i="24"/>
  <c r="D1790" i="24"/>
  <c r="C1790" i="24"/>
  <c r="F1789" i="24"/>
  <c r="E1789" i="24"/>
  <c r="D1789" i="24"/>
  <c r="C1789" i="24"/>
  <c r="F1788" i="24"/>
  <c r="E1788" i="24"/>
  <c r="D1788" i="24"/>
  <c r="C1788" i="24"/>
  <c r="F1787" i="24"/>
  <c r="E1787" i="24"/>
  <c r="D1787" i="24"/>
  <c r="C1787" i="24"/>
  <c r="F1786" i="24"/>
  <c r="E1786" i="24"/>
  <c r="D1786" i="24"/>
  <c r="C1786" i="24"/>
  <c r="F1785" i="24"/>
  <c r="E1785" i="24"/>
  <c r="D1785" i="24"/>
  <c r="C1785" i="24"/>
  <c r="F1784" i="24"/>
  <c r="E1784" i="24"/>
  <c r="D1784" i="24"/>
  <c r="C1784" i="24"/>
  <c r="F1783" i="24"/>
  <c r="E1783" i="24"/>
  <c r="D1783" i="24"/>
  <c r="C1783" i="24"/>
  <c r="F1782" i="24"/>
  <c r="E1782" i="24"/>
  <c r="D1782" i="24"/>
  <c r="C1782" i="24"/>
  <c r="F1781" i="24"/>
  <c r="E1781" i="24"/>
  <c r="D1781" i="24"/>
  <c r="C1781" i="24"/>
  <c r="F1780" i="24"/>
  <c r="E1780" i="24"/>
  <c r="D1780" i="24"/>
  <c r="C1780" i="24"/>
  <c r="F1779" i="24"/>
  <c r="E1779" i="24"/>
  <c r="D1779" i="24"/>
  <c r="C1779" i="24"/>
  <c r="F1778" i="24"/>
  <c r="E1778" i="24"/>
  <c r="D1778" i="24"/>
  <c r="C1778" i="24"/>
  <c r="F1777" i="24"/>
  <c r="E1777" i="24"/>
  <c r="D1777" i="24"/>
  <c r="C1777" i="24"/>
  <c r="F1776" i="24"/>
  <c r="E1776" i="24"/>
  <c r="D1776" i="24"/>
  <c r="C1776" i="24"/>
  <c r="F1775" i="24"/>
  <c r="E1775" i="24"/>
  <c r="D1775" i="24"/>
  <c r="C1775" i="24"/>
  <c r="F1774" i="24"/>
  <c r="E1774" i="24"/>
  <c r="D1774" i="24"/>
  <c r="C1774" i="24"/>
  <c r="F1773" i="24"/>
  <c r="E1773" i="24"/>
  <c r="D1773" i="24"/>
  <c r="C1773" i="24"/>
  <c r="F1772" i="24"/>
  <c r="E1772" i="24"/>
  <c r="D1772" i="24"/>
  <c r="C1772" i="24"/>
  <c r="F1771" i="24"/>
  <c r="E1771" i="24"/>
  <c r="D1771" i="24"/>
  <c r="C1771" i="24"/>
  <c r="F1770" i="24"/>
  <c r="E1770" i="24"/>
  <c r="D1770" i="24"/>
  <c r="C1770" i="24"/>
  <c r="F1769" i="24"/>
  <c r="E1769" i="24"/>
  <c r="D1769" i="24"/>
  <c r="C1769" i="24"/>
  <c r="F1768" i="24"/>
  <c r="E1768" i="24"/>
  <c r="D1768" i="24"/>
  <c r="C1768" i="24"/>
  <c r="F1767" i="24"/>
  <c r="E1767" i="24"/>
  <c r="D1767" i="24"/>
  <c r="C1767" i="24"/>
  <c r="F1766" i="24"/>
  <c r="E1766" i="24"/>
  <c r="D1766" i="24"/>
  <c r="C1766" i="24"/>
  <c r="F1765" i="24"/>
  <c r="E1765" i="24"/>
  <c r="D1765" i="24"/>
  <c r="C1765" i="24"/>
  <c r="F1764" i="24"/>
  <c r="E1764" i="24"/>
  <c r="D1764" i="24"/>
  <c r="C1764" i="24"/>
  <c r="F1763" i="24"/>
  <c r="E1763" i="24"/>
  <c r="D1763" i="24"/>
  <c r="C1763" i="24"/>
  <c r="F1762" i="24"/>
  <c r="E1762" i="24"/>
  <c r="D1762" i="24"/>
  <c r="C1762" i="24"/>
  <c r="F1761" i="24"/>
  <c r="E1761" i="24"/>
  <c r="D1761" i="24"/>
  <c r="C1761" i="24"/>
  <c r="F1760" i="24"/>
  <c r="E1760" i="24"/>
  <c r="D1760" i="24"/>
  <c r="C1760" i="24"/>
  <c r="F1759" i="24"/>
  <c r="E1759" i="24"/>
  <c r="D1759" i="24"/>
  <c r="C1759" i="24"/>
  <c r="F1758" i="24"/>
  <c r="E1758" i="24"/>
  <c r="D1758" i="24"/>
  <c r="C1758" i="24"/>
  <c r="F1757" i="24"/>
  <c r="E1757" i="24"/>
  <c r="D1757" i="24"/>
  <c r="C1757" i="24"/>
  <c r="F1756" i="24"/>
  <c r="E1756" i="24"/>
  <c r="D1756" i="24"/>
  <c r="C1756" i="24"/>
  <c r="F1755" i="24"/>
  <c r="E1755" i="24"/>
  <c r="D1755" i="24"/>
  <c r="C1755" i="24"/>
  <c r="F1754" i="24"/>
  <c r="E1754" i="24"/>
  <c r="D1754" i="24"/>
  <c r="C1754" i="24"/>
  <c r="F1753" i="24"/>
  <c r="E1753" i="24"/>
  <c r="D1753" i="24"/>
  <c r="C1753" i="24"/>
  <c r="F1752" i="24"/>
  <c r="E1752" i="24"/>
  <c r="D1752" i="24"/>
  <c r="C1752" i="24"/>
  <c r="F1751" i="24"/>
  <c r="E1751" i="24"/>
  <c r="D1751" i="24"/>
  <c r="C1751" i="24"/>
  <c r="F1750" i="24"/>
  <c r="E1750" i="24"/>
  <c r="D1750" i="24"/>
  <c r="C1750" i="24"/>
  <c r="F1749" i="24"/>
  <c r="E1749" i="24"/>
  <c r="D1749" i="24"/>
  <c r="C1749" i="24"/>
  <c r="F1748" i="24"/>
  <c r="E1748" i="24"/>
  <c r="D1748" i="24"/>
  <c r="C1748" i="24"/>
  <c r="F1747" i="24"/>
  <c r="E1747" i="24"/>
  <c r="D1747" i="24"/>
  <c r="C1747" i="24"/>
  <c r="F1746" i="24"/>
  <c r="E1746" i="24"/>
  <c r="D1746" i="24"/>
  <c r="C1746" i="24"/>
  <c r="F1745" i="24"/>
  <c r="E1745" i="24"/>
  <c r="D1745" i="24"/>
  <c r="C1745" i="24"/>
  <c r="F1744" i="24"/>
  <c r="E1744" i="24"/>
  <c r="D1744" i="24"/>
  <c r="C1744" i="24"/>
  <c r="F1743" i="24"/>
  <c r="E1743" i="24"/>
  <c r="D1743" i="24"/>
  <c r="C1743" i="24"/>
  <c r="F1742" i="24"/>
  <c r="E1742" i="24"/>
  <c r="D1742" i="24"/>
  <c r="C1742" i="24"/>
  <c r="F1741" i="24"/>
  <c r="E1741" i="24"/>
  <c r="D1741" i="24"/>
  <c r="C1741" i="24"/>
  <c r="F1740" i="24"/>
  <c r="E1740" i="24"/>
  <c r="D1740" i="24"/>
  <c r="C1740" i="24"/>
  <c r="F1739" i="24"/>
  <c r="E1739" i="24"/>
  <c r="D1739" i="24"/>
  <c r="C1739" i="24"/>
  <c r="F1738" i="24"/>
  <c r="E1738" i="24"/>
  <c r="D1738" i="24"/>
  <c r="C1738" i="24"/>
  <c r="F1737" i="24"/>
  <c r="E1737" i="24"/>
  <c r="D1737" i="24"/>
  <c r="C1737" i="24"/>
  <c r="F1736" i="24"/>
  <c r="E1736" i="24"/>
  <c r="D1736" i="24"/>
  <c r="C1736" i="24"/>
  <c r="F1735" i="24"/>
  <c r="E1735" i="24"/>
  <c r="D1735" i="24"/>
  <c r="C1735" i="24"/>
  <c r="F1734" i="24"/>
  <c r="E1734" i="24"/>
  <c r="D1734" i="24"/>
  <c r="C1734" i="24"/>
  <c r="F1733" i="24"/>
  <c r="E1733" i="24"/>
  <c r="D1733" i="24"/>
  <c r="C1733" i="24"/>
  <c r="F1732" i="24"/>
  <c r="E1732" i="24"/>
  <c r="D1732" i="24"/>
  <c r="C1732" i="24"/>
  <c r="F1731" i="24"/>
  <c r="E1731" i="24"/>
  <c r="D1731" i="24"/>
  <c r="C1731" i="24"/>
  <c r="F1730" i="24"/>
  <c r="E1730" i="24"/>
  <c r="D1730" i="24"/>
  <c r="C1730" i="24"/>
  <c r="F1729" i="24"/>
  <c r="E1729" i="24"/>
  <c r="D1729" i="24"/>
  <c r="C1729" i="24"/>
  <c r="F1728" i="24"/>
  <c r="E1728" i="24"/>
  <c r="D1728" i="24"/>
  <c r="C1728" i="24"/>
  <c r="F1727" i="24"/>
  <c r="E1727" i="24"/>
  <c r="D1727" i="24"/>
  <c r="C1727" i="24"/>
  <c r="F1726" i="24"/>
  <c r="E1726" i="24"/>
  <c r="D1726" i="24"/>
  <c r="C1726" i="24"/>
  <c r="F1725" i="24"/>
  <c r="E1725" i="24"/>
  <c r="D1725" i="24"/>
  <c r="C1725" i="24"/>
  <c r="F1724" i="24"/>
  <c r="E1724" i="24"/>
  <c r="D1724" i="24"/>
  <c r="C1724" i="24"/>
  <c r="F1723" i="24"/>
  <c r="E1723" i="24"/>
  <c r="D1723" i="24"/>
  <c r="C1723" i="24"/>
  <c r="F1722" i="24"/>
  <c r="E1722" i="24"/>
  <c r="D1722" i="24"/>
  <c r="C1722" i="24"/>
  <c r="F1721" i="24"/>
  <c r="E1721" i="24"/>
  <c r="D1721" i="24"/>
  <c r="C1721" i="24"/>
  <c r="F1720" i="24"/>
  <c r="E1720" i="24"/>
  <c r="D1720" i="24"/>
  <c r="C1720" i="24"/>
  <c r="F1719" i="24"/>
  <c r="E1719" i="24"/>
  <c r="D1719" i="24"/>
  <c r="C1719" i="24"/>
  <c r="F1718" i="24"/>
  <c r="E1718" i="24"/>
  <c r="D1718" i="24"/>
  <c r="C1718" i="24"/>
  <c r="F1717" i="24"/>
  <c r="E1717" i="24"/>
  <c r="D1717" i="24"/>
  <c r="C1717" i="24"/>
  <c r="F1716" i="24"/>
  <c r="E1716" i="24"/>
  <c r="D1716" i="24"/>
  <c r="C1716" i="24"/>
  <c r="F1715" i="24"/>
  <c r="E1715" i="24"/>
  <c r="D1715" i="24"/>
  <c r="C1715" i="24"/>
  <c r="F1714" i="24"/>
  <c r="E1714" i="24"/>
  <c r="D1714" i="24"/>
  <c r="C1714" i="24"/>
  <c r="F1713" i="24"/>
  <c r="E1713" i="24"/>
  <c r="D1713" i="24"/>
  <c r="C1713" i="24"/>
  <c r="F1712" i="24"/>
  <c r="E1712" i="24"/>
  <c r="D1712" i="24"/>
  <c r="C1712" i="24"/>
  <c r="F1711" i="24"/>
  <c r="E1711" i="24"/>
  <c r="D1711" i="24"/>
  <c r="C1711" i="24"/>
  <c r="F1710" i="24"/>
  <c r="E1710" i="24"/>
  <c r="D1710" i="24"/>
  <c r="C1710" i="24"/>
  <c r="F1709" i="24"/>
  <c r="E1709" i="24"/>
  <c r="D1709" i="24"/>
  <c r="C1709" i="24"/>
  <c r="F1708" i="24"/>
  <c r="E1708" i="24"/>
  <c r="D1708" i="24"/>
  <c r="C1708" i="24"/>
  <c r="F1707" i="24"/>
  <c r="E1707" i="24"/>
  <c r="D1707" i="24"/>
  <c r="C1707" i="24"/>
  <c r="F1706" i="24"/>
  <c r="E1706" i="24"/>
  <c r="D1706" i="24"/>
  <c r="C1706" i="24"/>
  <c r="F1705" i="24"/>
  <c r="E1705" i="24"/>
  <c r="D1705" i="24"/>
  <c r="C1705" i="24"/>
  <c r="F1704" i="24"/>
  <c r="E1704" i="24"/>
  <c r="D1704" i="24"/>
  <c r="C1704" i="24"/>
  <c r="F1703" i="24"/>
  <c r="E1703" i="24"/>
  <c r="D1703" i="24"/>
  <c r="C1703" i="24"/>
  <c r="F1702" i="24"/>
  <c r="E1702" i="24"/>
  <c r="D1702" i="24"/>
  <c r="C1702" i="24"/>
  <c r="F1701" i="24"/>
  <c r="E1701" i="24"/>
  <c r="D1701" i="24"/>
  <c r="C1701" i="24"/>
  <c r="F1700" i="24"/>
  <c r="E1700" i="24"/>
  <c r="D1700" i="24"/>
  <c r="C1700" i="24"/>
  <c r="F1699" i="24"/>
  <c r="E1699" i="24"/>
  <c r="D1699" i="24"/>
  <c r="C1699" i="24"/>
  <c r="F1698" i="24"/>
  <c r="E1698" i="24"/>
  <c r="D1698" i="24"/>
  <c r="C1698" i="24"/>
  <c r="F1697" i="24"/>
  <c r="E1697" i="24"/>
  <c r="D1697" i="24"/>
  <c r="C1697" i="24"/>
  <c r="F1696" i="24"/>
  <c r="E1696" i="24"/>
  <c r="D1696" i="24"/>
  <c r="C1696" i="24"/>
  <c r="F1695" i="24"/>
  <c r="E1695" i="24"/>
  <c r="D1695" i="24"/>
  <c r="C1695" i="24"/>
  <c r="F1694" i="24"/>
  <c r="E1694" i="24"/>
  <c r="D1694" i="24"/>
  <c r="C1694" i="24"/>
  <c r="F1693" i="24"/>
  <c r="E1693" i="24"/>
  <c r="D1693" i="24"/>
  <c r="C1693" i="24"/>
  <c r="F1692" i="24"/>
  <c r="E1692" i="24"/>
  <c r="D1692" i="24"/>
  <c r="C1692" i="24"/>
  <c r="F1691" i="24"/>
  <c r="E1691" i="24"/>
  <c r="D1691" i="24"/>
  <c r="C1691" i="24"/>
  <c r="F1690" i="24"/>
  <c r="E1690" i="24"/>
  <c r="D1690" i="24"/>
  <c r="C1690" i="24"/>
  <c r="F1689" i="24"/>
  <c r="E1689" i="24"/>
  <c r="D1689" i="24"/>
  <c r="C1689" i="24"/>
  <c r="F1688" i="24"/>
  <c r="E1688" i="24"/>
  <c r="D1688" i="24"/>
  <c r="C1688" i="24"/>
  <c r="F1687" i="24"/>
  <c r="E1687" i="24"/>
  <c r="D1687" i="24"/>
  <c r="C1687" i="24"/>
  <c r="F1686" i="24"/>
  <c r="E1686" i="24"/>
  <c r="D1686" i="24"/>
  <c r="C1686" i="24"/>
  <c r="F1685" i="24"/>
  <c r="E1685" i="24"/>
  <c r="D1685" i="24"/>
  <c r="C1685" i="24"/>
  <c r="F1684" i="24"/>
  <c r="E1684" i="24"/>
  <c r="D1684" i="24"/>
  <c r="C1684" i="24"/>
  <c r="F1683" i="24"/>
  <c r="E1683" i="24"/>
  <c r="D1683" i="24"/>
  <c r="C1683" i="24"/>
  <c r="F1682" i="24"/>
  <c r="E1682" i="24"/>
  <c r="D1682" i="24"/>
  <c r="C1682" i="24"/>
  <c r="F1681" i="24"/>
  <c r="E1681" i="24"/>
  <c r="D1681" i="24"/>
  <c r="C1681" i="24"/>
  <c r="F1680" i="24"/>
  <c r="E1680" i="24"/>
  <c r="D1680" i="24"/>
  <c r="C1680" i="24"/>
  <c r="F1679" i="24"/>
  <c r="E1679" i="24"/>
  <c r="D1679" i="24"/>
  <c r="C1679" i="24"/>
  <c r="F1678" i="24"/>
  <c r="E1678" i="24"/>
  <c r="D1678" i="24"/>
  <c r="C1678" i="24"/>
  <c r="F1677" i="24"/>
  <c r="E1677" i="24"/>
  <c r="D1677" i="24"/>
  <c r="C1677" i="24"/>
  <c r="F1676" i="24"/>
  <c r="E1676" i="24"/>
  <c r="D1676" i="24"/>
  <c r="C1676" i="24"/>
  <c r="F1675" i="24"/>
  <c r="E1675" i="24"/>
  <c r="D1675" i="24"/>
  <c r="C1675" i="24"/>
  <c r="F1674" i="24"/>
  <c r="E1674" i="24"/>
  <c r="D1674" i="24"/>
  <c r="C1674" i="24"/>
  <c r="F1673" i="24"/>
  <c r="E1673" i="24"/>
  <c r="D1673" i="24"/>
  <c r="C1673" i="24"/>
  <c r="F1672" i="24"/>
  <c r="E1672" i="24"/>
  <c r="D1672" i="24"/>
  <c r="C1672" i="24"/>
  <c r="F1671" i="24"/>
  <c r="E1671" i="24"/>
  <c r="D1671" i="24"/>
  <c r="C1671" i="24"/>
  <c r="F1670" i="24"/>
  <c r="E1670" i="24"/>
  <c r="D1670" i="24"/>
  <c r="C1670" i="24"/>
  <c r="F1669" i="24"/>
  <c r="E1669" i="24"/>
  <c r="D1669" i="24"/>
  <c r="C1669" i="24"/>
  <c r="F1668" i="24"/>
  <c r="E1668" i="24"/>
  <c r="D1668" i="24"/>
  <c r="C1668" i="24"/>
  <c r="F1667" i="24"/>
  <c r="E1667" i="24"/>
  <c r="D1667" i="24"/>
  <c r="C1667" i="24"/>
  <c r="F1666" i="24"/>
  <c r="E1666" i="24"/>
  <c r="D1666" i="24"/>
  <c r="C1666" i="24"/>
  <c r="F1665" i="24"/>
  <c r="E1665" i="24"/>
  <c r="D1665" i="24"/>
  <c r="C1665" i="24"/>
  <c r="F1664" i="24"/>
  <c r="E1664" i="24"/>
  <c r="D1664" i="24"/>
  <c r="C1664" i="24"/>
  <c r="F1663" i="24"/>
  <c r="E1663" i="24"/>
  <c r="D1663" i="24"/>
  <c r="C1663" i="24"/>
  <c r="F1662" i="24"/>
  <c r="E1662" i="24"/>
  <c r="D1662" i="24"/>
  <c r="C1662" i="24"/>
  <c r="F1661" i="24"/>
  <c r="E1661" i="24"/>
  <c r="D1661" i="24"/>
  <c r="C1661" i="24"/>
  <c r="F1660" i="24"/>
  <c r="E1660" i="24"/>
  <c r="D1660" i="24"/>
  <c r="C1660" i="24"/>
  <c r="F1659" i="24"/>
  <c r="E1659" i="24"/>
  <c r="D1659" i="24"/>
  <c r="C1659" i="24"/>
  <c r="F1658" i="24"/>
  <c r="E1658" i="24"/>
  <c r="D1658" i="24"/>
  <c r="C1658" i="24"/>
  <c r="F1657" i="24"/>
  <c r="E1657" i="24"/>
  <c r="D1657" i="24"/>
  <c r="C1657" i="24"/>
  <c r="F1656" i="24"/>
  <c r="E1656" i="24"/>
  <c r="D1656" i="24"/>
  <c r="C1656" i="24"/>
  <c r="F1655" i="24"/>
  <c r="E1655" i="24"/>
  <c r="D1655" i="24"/>
  <c r="C1655" i="24"/>
  <c r="F1654" i="24"/>
  <c r="E1654" i="24"/>
  <c r="D1654" i="24"/>
  <c r="C1654" i="24"/>
  <c r="F1653" i="24"/>
  <c r="E1653" i="24"/>
  <c r="D1653" i="24"/>
  <c r="C1653" i="24"/>
  <c r="F1652" i="24"/>
  <c r="E1652" i="24"/>
  <c r="D1652" i="24"/>
  <c r="C1652" i="24"/>
  <c r="F1651" i="24"/>
  <c r="E1651" i="24"/>
  <c r="D1651" i="24"/>
  <c r="C1651" i="24"/>
  <c r="F1650" i="24"/>
  <c r="E1650" i="24"/>
  <c r="D1650" i="24"/>
  <c r="C1650" i="24"/>
  <c r="F1649" i="24"/>
  <c r="E1649" i="24"/>
  <c r="D1649" i="24"/>
  <c r="C1649" i="24"/>
  <c r="F1648" i="24"/>
  <c r="E1648" i="24"/>
  <c r="D1648" i="24"/>
  <c r="C1648" i="24"/>
  <c r="F1647" i="24"/>
  <c r="E1647" i="24"/>
  <c r="D1647" i="24"/>
  <c r="C1647" i="24"/>
  <c r="F1646" i="24"/>
  <c r="E1646" i="24"/>
  <c r="D1646" i="24"/>
  <c r="C1646" i="24"/>
  <c r="F1645" i="24"/>
  <c r="E1645" i="24"/>
  <c r="D1645" i="24"/>
  <c r="C1645" i="24"/>
  <c r="F1644" i="24"/>
  <c r="E1644" i="24"/>
  <c r="D1644" i="24"/>
  <c r="C1644" i="24"/>
  <c r="F1643" i="24"/>
  <c r="E1643" i="24"/>
  <c r="D1643" i="24"/>
  <c r="C1643" i="24"/>
  <c r="F1642" i="24"/>
  <c r="E1642" i="24"/>
  <c r="D1642" i="24"/>
  <c r="C1642" i="24"/>
  <c r="F1641" i="24"/>
  <c r="E1641" i="24"/>
  <c r="D1641" i="24"/>
  <c r="C1641" i="24"/>
  <c r="F1640" i="24"/>
  <c r="E1640" i="24"/>
  <c r="D1640" i="24"/>
  <c r="C1640" i="24"/>
  <c r="F1639" i="24"/>
  <c r="E1639" i="24"/>
  <c r="D1639" i="24"/>
  <c r="C1639" i="24"/>
  <c r="F1638" i="24"/>
  <c r="E1638" i="24"/>
  <c r="D1638" i="24"/>
  <c r="C1638" i="24"/>
  <c r="F1637" i="24"/>
  <c r="E1637" i="24"/>
  <c r="D1637" i="24"/>
  <c r="C1637" i="24"/>
  <c r="F1636" i="24"/>
  <c r="E1636" i="24"/>
  <c r="D1636" i="24"/>
  <c r="C1636" i="24"/>
  <c r="F1635" i="24"/>
  <c r="E1635" i="24"/>
  <c r="D1635" i="24"/>
  <c r="C1635" i="24"/>
  <c r="F1634" i="24"/>
  <c r="E1634" i="24"/>
  <c r="D1634" i="24"/>
  <c r="C1634" i="24"/>
  <c r="F1633" i="24"/>
  <c r="E1633" i="24"/>
  <c r="D1633" i="24"/>
  <c r="C1633" i="24"/>
  <c r="F1632" i="24"/>
  <c r="E1632" i="24"/>
  <c r="D1632" i="24"/>
  <c r="C1632" i="24"/>
  <c r="F1631" i="24"/>
  <c r="E1631" i="24"/>
  <c r="D1631" i="24"/>
  <c r="C1631" i="24"/>
  <c r="F1630" i="24"/>
  <c r="E1630" i="24"/>
  <c r="D1630" i="24"/>
  <c r="C1630" i="24"/>
  <c r="F1629" i="24"/>
  <c r="E1629" i="24"/>
  <c r="D1629" i="24"/>
  <c r="C1629" i="24"/>
  <c r="F1628" i="24"/>
  <c r="E1628" i="24"/>
  <c r="D1628" i="24"/>
  <c r="C1628" i="24"/>
  <c r="F1627" i="24"/>
  <c r="E1627" i="24"/>
  <c r="D1627" i="24"/>
  <c r="C1627" i="24"/>
  <c r="F1626" i="24"/>
  <c r="E1626" i="24"/>
  <c r="D1626" i="24"/>
  <c r="C1626" i="24"/>
  <c r="F1625" i="24"/>
  <c r="E1625" i="24"/>
  <c r="D1625" i="24"/>
  <c r="C1625" i="24"/>
  <c r="F1624" i="24"/>
  <c r="E1624" i="24"/>
  <c r="D1624" i="24"/>
  <c r="C1624" i="24"/>
  <c r="F1623" i="24"/>
  <c r="E1623" i="24"/>
  <c r="D1623" i="24"/>
  <c r="C1623" i="24"/>
  <c r="F1622" i="24"/>
  <c r="E1622" i="24"/>
  <c r="D1622" i="24"/>
  <c r="C1622" i="24"/>
  <c r="F1621" i="24"/>
  <c r="E1621" i="24"/>
  <c r="D1621" i="24"/>
  <c r="C1621" i="24"/>
  <c r="F1620" i="24"/>
  <c r="E1620" i="24"/>
  <c r="D1620" i="24"/>
  <c r="C1620" i="24"/>
  <c r="F1619" i="24"/>
  <c r="E1619" i="24"/>
  <c r="D1619" i="24"/>
  <c r="C1619" i="24"/>
  <c r="F1618" i="24"/>
  <c r="E1618" i="24"/>
  <c r="D1618" i="24"/>
  <c r="C1618" i="24"/>
  <c r="F1617" i="24"/>
  <c r="E1617" i="24"/>
  <c r="D1617" i="24"/>
  <c r="C1617" i="24"/>
  <c r="F1616" i="24"/>
  <c r="E1616" i="24"/>
  <c r="D1616" i="24"/>
  <c r="C1616" i="24"/>
  <c r="F1615" i="24"/>
  <c r="E1615" i="24"/>
  <c r="D1615" i="24"/>
  <c r="C1615" i="24"/>
  <c r="F1614" i="24"/>
  <c r="E1614" i="24"/>
  <c r="D1614" i="24"/>
  <c r="C1614" i="24"/>
  <c r="F1613" i="24"/>
  <c r="E1613" i="24"/>
  <c r="D1613" i="24"/>
  <c r="C1613" i="24"/>
  <c r="F1612" i="24"/>
  <c r="E1612" i="24"/>
  <c r="D1612" i="24"/>
  <c r="C1612" i="24"/>
  <c r="F1611" i="24"/>
  <c r="E1611" i="24"/>
  <c r="D1611" i="24"/>
  <c r="C1611" i="24"/>
  <c r="F1610" i="24"/>
  <c r="E1610" i="24"/>
  <c r="D1610" i="24"/>
  <c r="C1610" i="24"/>
  <c r="F1609" i="24"/>
  <c r="E1609" i="24"/>
  <c r="D1609" i="24"/>
  <c r="C1609" i="24"/>
  <c r="F1608" i="24"/>
  <c r="E1608" i="24"/>
  <c r="D1608" i="24"/>
  <c r="C1608" i="24"/>
  <c r="F1607" i="24"/>
  <c r="E1607" i="24"/>
  <c r="D1607" i="24"/>
  <c r="C1607" i="24"/>
  <c r="F1606" i="24"/>
  <c r="E1606" i="24"/>
  <c r="D1606" i="24"/>
  <c r="C1606" i="24"/>
  <c r="F1605" i="24"/>
  <c r="E1605" i="24"/>
  <c r="D1605" i="24"/>
  <c r="C1605" i="24"/>
  <c r="F1604" i="24"/>
  <c r="E1604" i="24"/>
  <c r="D1604" i="24"/>
  <c r="C1604" i="24"/>
  <c r="F1603" i="24"/>
  <c r="E1603" i="24"/>
  <c r="D1603" i="24"/>
  <c r="C1603" i="24"/>
  <c r="F1602" i="24"/>
  <c r="E1602" i="24"/>
  <c r="D1602" i="24"/>
  <c r="C1602" i="24"/>
  <c r="F1601" i="24"/>
  <c r="E1601" i="24"/>
  <c r="D1601" i="24"/>
  <c r="C1601" i="24"/>
  <c r="F1600" i="24"/>
  <c r="E1600" i="24"/>
  <c r="D1600" i="24"/>
  <c r="C1600" i="24"/>
  <c r="F1599" i="24"/>
  <c r="E1599" i="24"/>
  <c r="D1599" i="24"/>
  <c r="C1599" i="24"/>
  <c r="F1598" i="24"/>
  <c r="E1598" i="24"/>
  <c r="D1598" i="24"/>
  <c r="C1598" i="24"/>
  <c r="F1597" i="24"/>
  <c r="E1597" i="24"/>
  <c r="D1597" i="24"/>
  <c r="C1597" i="24"/>
  <c r="F1596" i="24"/>
  <c r="E1596" i="24"/>
  <c r="D1596" i="24"/>
  <c r="C1596" i="24"/>
  <c r="F1595" i="24"/>
  <c r="E1595" i="24"/>
  <c r="D1595" i="24"/>
  <c r="C1595" i="24"/>
  <c r="F1594" i="24"/>
  <c r="E1594" i="24"/>
  <c r="D1594" i="24"/>
  <c r="C1594" i="24"/>
  <c r="F1593" i="24"/>
  <c r="E1593" i="24"/>
  <c r="D1593" i="24"/>
  <c r="C1593" i="24"/>
  <c r="F1592" i="24"/>
  <c r="E1592" i="24"/>
  <c r="D1592" i="24"/>
  <c r="C1592" i="24"/>
  <c r="F1591" i="24"/>
  <c r="E1591" i="24"/>
  <c r="D1591" i="24"/>
  <c r="C1591" i="24"/>
  <c r="F1590" i="24"/>
  <c r="E1590" i="24"/>
  <c r="D1590" i="24"/>
  <c r="C1590" i="24"/>
  <c r="F1589" i="24"/>
  <c r="E1589" i="24"/>
  <c r="D1589" i="24"/>
  <c r="C1589" i="24"/>
  <c r="F1588" i="24"/>
  <c r="E1588" i="24"/>
  <c r="D1588" i="24"/>
  <c r="C1588" i="24"/>
  <c r="F1587" i="24"/>
  <c r="E1587" i="24"/>
  <c r="D1587" i="24"/>
  <c r="C1587" i="24"/>
  <c r="F1586" i="24"/>
  <c r="E1586" i="24"/>
  <c r="D1586" i="24"/>
  <c r="C1586" i="24"/>
  <c r="F1585" i="24"/>
  <c r="E1585" i="24"/>
  <c r="D1585" i="24"/>
  <c r="C1585" i="24"/>
  <c r="F1584" i="24"/>
  <c r="E1584" i="24"/>
  <c r="D1584" i="24"/>
  <c r="C1584" i="24"/>
  <c r="F1583" i="24"/>
  <c r="E1583" i="24"/>
  <c r="D1583" i="24"/>
  <c r="C1583" i="24"/>
  <c r="F1582" i="24"/>
  <c r="E1582" i="24"/>
  <c r="D1582" i="24"/>
  <c r="C1582" i="24"/>
  <c r="F1581" i="24"/>
  <c r="E1581" i="24"/>
  <c r="D1581" i="24"/>
  <c r="C1581" i="24"/>
  <c r="F1580" i="24"/>
  <c r="E1580" i="24"/>
  <c r="D1580" i="24"/>
  <c r="C1580" i="24"/>
  <c r="F1579" i="24"/>
  <c r="E1579" i="24"/>
  <c r="D1579" i="24"/>
  <c r="C1579" i="24"/>
  <c r="F1578" i="24"/>
  <c r="E1578" i="24"/>
  <c r="D1578" i="24"/>
  <c r="C1578" i="24"/>
  <c r="F1577" i="24"/>
  <c r="E1577" i="24"/>
  <c r="D1577" i="24"/>
  <c r="C1577" i="24"/>
  <c r="F1576" i="24"/>
  <c r="E1576" i="24"/>
  <c r="D1576" i="24"/>
  <c r="C1576" i="24"/>
  <c r="F1575" i="24"/>
  <c r="E1575" i="24"/>
  <c r="D1575" i="24"/>
  <c r="C1575" i="24"/>
  <c r="F1574" i="24"/>
  <c r="E1574" i="24"/>
  <c r="D1574" i="24"/>
  <c r="C1574" i="24"/>
  <c r="F1573" i="24"/>
  <c r="E1573" i="24"/>
  <c r="D1573" i="24"/>
  <c r="C1573" i="24"/>
  <c r="F1572" i="24"/>
  <c r="E1572" i="24"/>
  <c r="D1572" i="24"/>
  <c r="C1572" i="24"/>
  <c r="F1571" i="24"/>
  <c r="E1571" i="24"/>
  <c r="D1571" i="24"/>
  <c r="C1571" i="24"/>
  <c r="F1570" i="24"/>
  <c r="E1570" i="24"/>
  <c r="D1570" i="24"/>
  <c r="C1570" i="24"/>
  <c r="F1569" i="24"/>
  <c r="E1569" i="24"/>
  <c r="D1569" i="24"/>
  <c r="C1569" i="24"/>
  <c r="F1568" i="24"/>
  <c r="E1568" i="24"/>
  <c r="D1568" i="24"/>
  <c r="C1568" i="24"/>
  <c r="F1567" i="24"/>
  <c r="E1567" i="24"/>
  <c r="D1567" i="24"/>
  <c r="C1567" i="24"/>
  <c r="F1566" i="24"/>
  <c r="E1566" i="24"/>
  <c r="D1566" i="24"/>
  <c r="C1566" i="24"/>
  <c r="F1565" i="24"/>
  <c r="E1565" i="24"/>
  <c r="D1565" i="24"/>
  <c r="C1565" i="24"/>
  <c r="F1564" i="24"/>
  <c r="E1564" i="24"/>
  <c r="D1564" i="24"/>
  <c r="C1564" i="24"/>
  <c r="F1563" i="24"/>
  <c r="E1563" i="24"/>
  <c r="D1563" i="24"/>
  <c r="C1563" i="24"/>
  <c r="F1562" i="24"/>
  <c r="E1562" i="24"/>
  <c r="D1562" i="24"/>
  <c r="C1562" i="24"/>
  <c r="F1561" i="24"/>
  <c r="E1561" i="24"/>
  <c r="D1561" i="24"/>
  <c r="C1561" i="24"/>
  <c r="F1560" i="24"/>
  <c r="E1560" i="24"/>
  <c r="D1560" i="24"/>
  <c r="C1560" i="24"/>
  <c r="F1559" i="24"/>
  <c r="E1559" i="24"/>
  <c r="D1559" i="24"/>
  <c r="C1559" i="24"/>
  <c r="F1558" i="24"/>
  <c r="E1558" i="24"/>
  <c r="D1558" i="24"/>
  <c r="C1558" i="24"/>
  <c r="F1557" i="24"/>
  <c r="E1557" i="24"/>
  <c r="D1557" i="24"/>
  <c r="C1557" i="24"/>
  <c r="F1556" i="24"/>
  <c r="E1556" i="24"/>
  <c r="D1556" i="24"/>
  <c r="C1556" i="24"/>
  <c r="F1555" i="24"/>
  <c r="E1555" i="24"/>
  <c r="D1555" i="24"/>
  <c r="C1555" i="24"/>
  <c r="F1554" i="24"/>
  <c r="E1554" i="24"/>
  <c r="D1554" i="24"/>
  <c r="C1554" i="24"/>
  <c r="F1553" i="24"/>
  <c r="E1553" i="24"/>
  <c r="D1553" i="24"/>
  <c r="C1553" i="24"/>
  <c r="F1552" i="24"/>
  <c r="E1552" i="24"/>
  <c r="D1552" i="24"/>
  <c r="C1552" i="24"/>
  <c r="F1551" i="24"/>
  <c r="E1551" i="24"/>
  <c r="D1551" i="24"/>
  <c r="C1551" i="24"/>
  <c r="F1550" i="24"/>
  <c r="E1550" i="24"/>
  <c r="D1550" i="24"/>
  <c r="C1550" i="24"/>
  <c r="F1549" i="24"/>
  <c r="E1549" i="24"/>
  <c r="D1549" i="24"/>
  <c r="C1549" i="24"/>
  <c r="F1548" i="24"/>
  <c r="E1548" i="24"/>
  <c r="D1548" i="24"/>
  <c r="C1548" i="24"/>
  <c r="F1547" i="24"/>
  <c r="E1547" i="24"/>
  <c r="D1547" i="24"/>
  <c r="C1547" i="24"/>
  <c r="F1546" i="24"/>
  <c r="E1546" i="24"/>
  <c r="D1546" i="24"/>
  <c r="C1546" i="24"/>
  <c r="F1545" i="24"/>
  <c r="E1545" i="24"/>
  <c r="D1545" i="24"/>
  <c r="C1545" i="24"/>
  <c r="F1544" i="24"/>
  <c r="E1544" i="24"/>
  <c r="D1544" i="24"/>
  <c r="C1544" i="24"/>
  <c r="F1543" i="24"/>
  <c r="E1543" i="24"/>
  <c r="D1543" i="24"/>
  <c r="C1543" i="24"/>
  <c r="F1542" i="24"/>
  <c r="E1542" i="24"/>
  <c r="D1542" i="24"/>
  <c r="C1542" i="24"/>
  <c r="F1541" i="24"/>
  <c r="E1541" i="24"/>
  <c r="D1541" i="24"/>
  <c r="C1541" i="24"/>
  <c r="F1540" i="24"/>
  <c r="E1540" i="24"/>
  <c r="D1540" i="24"/>
  <c r="C1540" i="24"/>
  <c r="F1539" i="24"/>
  <c r="E1539" i="24"/>
  <c r="D1539" i="24"/>
  <c r="C1539" i="24"/>
  <c r="F1538" i="24"/>
  <c r="E1538" i="24"/>
  <c r="D1538" i="24"/>
  <c r="C1538" i="24"/>
  <c r="F1537" i="24"/>
  <c r="E1537" i="24"/>
  <c r="D1537" i="24"/>
  <c r="C1537" i="24"/>
  <c r="F1536" i="24"/>
  <c r="E1536" i="24"/>
  <c r="D1536" i="24"/>
  <c r="C1536" i="24"/>
  <c r="F1535" i="24"/>
  <c r="E1535" i="24"/>
  <c r="D1535" i="24"/>
  <c r="C1535" i="24"/>
  <c r="F1534" i="24"/>
  <c r="E1534" i="24"/>
  <c r="D1534" i="24"/>
  <c r="C1534" i="24"/>
  <c r="F1533" i="24"/>
  <c r="E1533" i="24"/>
  <c r="D1533" i="24"/>
  <c r="C1533" i="24"/>
  <c r="F1532" i="24"/>
  <c r="E1532" i="24"/>
  <c r="D1532" i="24"/>
  <c r="C1532" i="24"/>
  <c r="F1531" i="24"/>
  <c r="E1531" i="24"/>
  <c r="D1531" i="24"/>
  <c r="C1531" i="24"/>
  <c r="F1530" i="24"/>
  <c r="E1530" i="24"/>
  <c r="D1530" i="24"/>
  <c r="C1530" i="24"/>
  <c r="F1529" i="24"/>
  <c r="E1529" i="24"/>
  <c r="D1529" i="24"/>
  <c r="C1529" i="24"/>
  <c r="F1528" i="24"/>
  <c r="E1528" i="24"/>
  <c r="D1528" i="24"/>
  <c r="C1528" i="24"/>
  <c r="F1527" i="24"/>
  <c r="E1527" i="24"/>
  <c r="D1527" i="24"/>
  <c r="C1527" i="24"/>
  <c r="F1526" i="24"/>
  <c r="E1526" i="24"/>
  <c r="D1526" i="24"/>
  <c r="C1526" i="24"/>
  <c r="F1525" i="24"/>
  <c r="E1525" i="24"/>
  <c r="D1525" i="24"/>
  <c r="C1525" i="24"/>
  <c r="F1524" i="24"/>
  <c r="E1524" i="24"/>
  <c r="D1524" i="24"/>
  <c r="C1524" i="24"/>
  <c r="F1523" i="24"/>
  <c r="E1523" i="24"/>
  <c r="D1523" i="24"/>
  <c r="C1523" i="24"/>
  <c r="F1522" i="24"/>
  <c r="E1522" i="24"/>
  <c r="D1522" i="24"/>
  <c r="C1522" i="24"/>
  <c r="F1521" i="24"/>
  <c r="E1521" i="24"/>
  <c r="D1521" i="24"/>
  <c r="C1521" i="24"/>
  <c r="F1520" i="24"/>
  <c r="E1520" i="24"/>
  <c r="D1520" i="24"/>
  <c r="C1520" i="24"/>
  <c r="F1519" i="24"/>
  <c r="E1519" i="24"/>
  <c r="D1519" i="24"/>
  <c r="C1519" i="24"/>
  <c r="F1518" i="24"/>
  <c r="E1518" i="24"/>
  <c r="D1518" i="24"/>
  <c r="C1518" i="24"/>
  <c r="F1517" i="24"/>
  <c r="E1517" i="24"/>
  <c r="D1517" i="24"/>
  <c r="C1517" i="24"/>
  <c r="F1516" i="24"/>
  <c r="E1516" i="24"/>
  <c r="D1516" i="24"/>
  <c r="C1516" i="24"/>
  <c r="F1515" i="24"/>
  <c r="E1515" i="24"/>
  <c r="D1515" i="24"/>
  <c r="C1515" i="24"/>
  <c r="F1514" i="24"/>
  <c r="E1514" i="24"/>
  <c r="D1514" i="24"/>
  <c r="C1514" i="24"/>
  <c r="F1513" i="24"/>
  <c r="E1513" i="24"/>
  <c r="D1513" i="24"/>
  <c r="C1513" i="24"/>
  <c r="F1512" i="24"/>
  <c r="E1512" i="24"/>
  <c r="D1512" i="24"/>
  <c r="C1512" i="24"/>
  <c r="F1511" i="24"/>
  <c r="E1511" i="24"/>
  <c r="D1511" i="24"/>
  <c r="C1511" i="24"/>
  <c r="F1510" i="24"/>
  <c r="E1510" i="24"/>
  <c r="D1510" i="24"/>
  <c r="C1510" i="24"/>
  <c r="F1509" i="24"/>
  <c r="E1509" i="24"/>
  <c r="D1509" i="24"/>
  <c r="C1509" i="24"/>
  <c r="F1508" i="24"/>
  <c r="E1508" i="24"/>
  <c r="D1508" i="24"/>
  <c r="C1508" i="24"/>
  <c r="F1507" i="24"/>
  <c r="E1507" i="24"/>
  <c r="D1507" i="24"/>
  <c r="C1507" i="24"/>
  <c r="F1506" i="24"/>
  <c r="E1506" i="24"/>
  <c r="D1506" i="24"/>
  <c r="C1506" i="24"/>
  <c r="F1505" i="24"/>
  <c r="E1505" i="24"/>
  <c r="D1505" i="24"/>
  <c r="C1505" i="24"/>
  <c r="F1504" i="24"/>
  <c r="E1504" i="24"/>
  <c r="D1504" i="24"/>
  <c r="C1504" i="24"/>
  <c r="F1503" i="24"/>
  <c r="E1503" i="24"/>
  <c r="D1503" i="24"/>
  <c r="C1503" i="24"/>
  <c r="F1502" i="24"/>
  <c r="E1502" i="24"/>
  <c r="D1502" i="24"/>
  <c r="C1502" i="24"/>
  <c r="F1501" i="24"/>
  <c r="E1501" i="24"/>
  <c r="D1501" i="24"/>
  <c r="C1501" i="24"/>
  <c r="F1500" i="24"/>
  <c r="E1500" i="24"/>
  <c r="D1500" i="24"/>
  <c r="C1500" i="24"/>
  <c r="F1499" i="24"/>
  <c r="E1499" i="24"/>
  <c r="D1499" i="24"/>
  <c r="C1499" i="24"/>
  <c r="F1498" i="24"/>
  <c r="E1498" i="24"/>
  <c r="D1498" i="24"/>
  <c r="C1498" i="24"/>
  <c r="F1497" i="24"/>
  <c r="E1497" i="24"/>
  <c r="D1497" i="24"/>
  <c r="C1497" i="24"/>
  <c r="F1496" i="24"/>
  <c r="E1496" i="24"/>
  <c r="D1496" i="24"/>
  <c r="C1496" i="24"/>
  <c r="F1495" i="24"/>
  <c r="E1495" i="24"/>
  <c r="D1495" i="24"/>
  <c r="C1495" i="24"/>
  <c r="F1494" i="24"/>
  <c r="E1494" i="24"/>
  <c r="D1494" i="24"/>
  <c r="C1494" i="24"/>
  <c r="F1493" i="24"/>
  <c r="E1493" i="24"/>
  <c r="D1493" i="24"/>
  <c r="C1493" i="24"/>
  <c r="F1492" i="24"/>
  <c r="E1492" i="24"/>
  <c r="D1492" i="24"/>
  <c r="C1492" i="24"/>
  <c r="F1491" i="24"/>
  <c r="E1491" i="24"/>
  <c r="D1491" i="24"/>
  <c r="C1491" i="24"/>
  <c r="F1490" i="24"/>
  <c r="E1490" i="24"/>
  <c r="D1490" i="24"/>
  <c r="C1490" i="24"/>
  <c r="F1489" i="24"/>
  <c r="E1489" i="24"/>
  <c r="D1489" i="24"/>
  <c r="C1489" i="24"/>
  <c r="F1488" i="24"/>
  <c r="E1488" i="24"/>
  <c r="D1488" i="24"/>
  <c r="C1488" i="24"/>
  <c r="F1487" i="24"/>
  <c r="E1487" i="24"/>
  <c r="D1487" i="24"/>
  <c r="C1487" i="24"/>
  <c r="F1486" i="24"/>
  <c r="E1486" i="24"/>
  <c r="D1486" i="24"/>
  <c r="C1486" i="24"/>
  <c r="F1485" i="24"/>
  <c r="E1485" i="24"/>
  <c r="D1485" i="24"/>
  <c r="C1485" i="24"/>
  <c r="F1484" i="24"/>
  <c r="E1484" i="24"/>
  <c r="D1484" i="24"/>
  <c r="C1484" i="24"/>
  <c r="F1483" i="24"/>
  <c r="E1483" i="24"/>
  <c r="D1483" i="24"/>
  <c r="C1483" i="24"/>
  <c r="F1482" i="24"/>
  <c r="E1482" i="24"/>
  <c r="D1482" i="24"/>
  <c r="C1482" i="24"/>
  <c r="F1481" i="24"/>
  <c r="E1481" i="24"/>
  <c r="D1481" i="24"/>
  <c r="C1481" i="24"/>
  <c r="F1480" i="24"/>
  <c r="E1480" i="24"/>
  <c r="D1480" i="24"/>
  <c r="C1480" i="24"/>
  <c r="F1479" i="24"/>
  <c r="E1479" i="24"/>
  <c r="D1479" i="24"/>
  <c r="C1479" i="24"/>
  <c r="F1478" i="24"/>
  <c r="E1478" i="24"/>
  <c r="D1478" i="24"/>
  <c r="C1478" i="24"/>
  <c r="F1477" i="24"/>
  <c r="E1477" i="24"/>
  <c r="D1477" i="24"/>
  <c r="C1477" i="24"/>
  <c r="F1476" i="24"/>
  <c r="E1476" i="24"/>
  <c r="D1476" i="24"/>
  <c r="C1476" i="24"/>
  <c r="F1475" i="24"/>
  <c r="E1475" i="24"/>
  <c r="D1475" i="24"/>
  <c r="C1475" i="24"/>
  <c r="F1474" i="24"/>
  <c r="E1474" i="24"/>
  <c r="D1474" i="24"/>
  <c r="C1474" i="24"/>
  <c r="F1473" i="24"/>
  <c r="E1473" i="24"/>
  <c r="D1473" i="24"/>
  <c r="C1473" i="24"/>
  <c r="F1472" i="24"/>
  <c r="E1472" i="24"/>
  <c r="D1472" i="24"/>
  <c r="C1472" i="24"/>
  <c r="F1471" i="24"/>
  <c r="E1471" i="24"/>
  <c r="D1471" i="24"/>
  <c r="C1471" i="24"/>
  <c r="F1470" i="24"/>
  <c r="E1470" i="24"/>
  <c r="D1470" i="24"/>
  <c r="C1470" i="24"/>
  <c r="F1469" i="24"/>
  <c r="E1469" i="24"/>
  <c r="D1469" i="24"/>
  <c r="C1469" i="24"/>
  <c r="F1468" i="24"/>
  <c r="E1468" i="24"/>
  <c r="D1468" i="24"/>
  <c r="C1468" i="24"/>
  <c r="F1467" i="24"/>
  <c r="E1467" i="24"/>
  <c r="D1467" i="24"/>
  <c r="C1467" i="24"/>
  <c r="F1466" i="24"/>
  <c r="E1466" i="24"/>
  <c r="D1466" i="24"/>
  <c r="C1466" i="24"/>
  <c r="F1465" i="24"/>
  <c r="E1465" i="24"/>
  <c r="D1465" i="24"/>
  <c r="C1465" i="24"/>
  <c r="F1464" i="24"/>
  <c r="E1464" i="24"/>
  <c r="D1464" i="24"/>
  <c r="C1464" i="24"/>
  <c r="F1463" i="24"/>
  <c r="E1463" i="24"/>
  <c r="D1463" i="24"/>
  <c r="C1463" i="24"/>
  <c r="F1462" i="24"/>
  <c r="E1462" i="24"/>
  <c r="D1462" i="24"/>
  <c r="C1462" i="24"/>
  <c r="F1461" i="24"/>
  <c r="E1461" i="24"/>
  <c r="D1461" i="24"/>
  <c r="C1461" i="24"/>
  <c r="F1460" i="24"/>
  <c r="E1460" i="24"/>
  <c r="D1460" i="24"/>
  <c r="C1460" i="24"/>
  <c r="F1459" i="24"/>
  <c r="E1459" i="24"/>
  <c r="D1459" i="24"/>
  <c r="C1459" i="24"/>
  <c r="F1458" i="24"/>
  <c r="E1458" i="24"/>
  <c r="D1458" i="24"/>
  <c r="C1458" i="24"/>
  <c r="F1457" i="24"/>
  <c r="E1457" i="24"/>
  <c r="D1457" i="24"/>
  <c r="C1457" i="24"/>
  <c r="F1456" i="24"/>
  <c r="E1456" i="24"/>
  <c r="D1456" i="24"/>
  <c r="C1456" i="24"/>
  <c r="F1455" i="24"/>
  <c r="E1455" i="24"/>
  <c r="D1455" i="24"/>
  <c r="C1455" i="24"/>
  <c r="F1454" i="24"/>
  <c r="E1454" i="24"/>
  <c r="D1454" i="24"/>
  <c r="C1454" i="24"/>
  <c r="F1453" i="24"/>
  <c r="E1453" i="24"/>
  <c r="D1453" i="24"/>
  <c r="C1453" i="24"/>
  <c r="F1452" i="24"/>
  <c r="E1452" i="24"/>
  <c r="D1452" i="24"/>
  <c r="C1452" i="24"/>
  <c r="F1451" i="24"/>
  <c r="E1451" i="24"/>
  <c r="D1451" i="24"/>
  <c r="C1451" i="24"/>
  <c r="F1450" i="24"/>
  <c r="E1450" i="24"/>
  <c r="D1450" i="24"/>
  <c r="C1450" i="24"/>
  <c r="F1449" i="24"/>
  <c r="E1449" i="24"/>
  <c r="D1449" i="24"/>
  <c r="C1449" i="24"/>
  <c r="F1448" i="24"/>
  <c r="E1448" i="24"/>
  <c r="D1448" i="24"/>
  <c r="C1448" i="24"/>
  <c r="F1447" i="24"/>
  <c r="E1447" i="24"/>
  <c r="D1447" i="24"/>
  <c r="C1447" i="24"/>
  <c r="F1446" i="24"/>
  <c r="E1446" i="24"/>
  <c r="D1446" i="24"/>
  <c r="C1446" i="24"/>
  <c r="F1445" i="24"/>
  <c r="E1445" i="24"/>
  <c r="D1445" i="24"/>
  <c r="C1445" i="24"/>
  <c r="F1444" i="24"/>
  <c r="E1444" i="24"/>
  <c r="D1444" i="24"/>
  <c r="C1444" i="24"/>
  <c r="F1443" i="24"/>
  <c r="E1443" i="24"/>
  <c r="D1443" i="24"/>
  <c r="C1443" i="24"/>
  <c r="F1442" i="24"/>
  <c r="E1442" i="24"/>
  <c r="D1442" i="24"/>
  <c r="C1442" i="24"/>
  <c r="F1441" i="24"/>
  <c r="E1441" i="24"/>
  <c r="D1441" i="24"/>
  <c r="C1441" i="24"/>
  <c r="F1440" i="24"/>
  <c r="E1440" i="24"/>
  <c r="D1440" i="24"/>
  <c r="C1440" i="24"/>
  <c r="F1439" i="24"/>
  <c r="E1439" i="24"/>
  <c r="D1439" i="24"/>
  <c r="C1439" i="24"/>
  <c r="F1438" i="24"/>
  <c r="E1438" i="24"/>
  <c r="D1438" i="24"/>
  <c r="C1438" i="24"/>
  <c r="F1437" i="24"/>
  <c r="E1437" i="24"/>
  <c r="D1437" i="24"/>
  <c r="C1437" i="24"/>
  <c r="F1436" i="24"/>
  <c r="E1436" i="24"/>
  <c r="D1436" i="24"/>
  <c r="C1436" i="24"/>
  <c r="F1435" i="24"/>
  <c r="E1435" i="24"/>
  <c r="D1435" i="24"/>
  <c r="C1435" i="24"/>
  <c r="F1434" i="24"/>
  <c r="E1434" i="24"/>
  <c r="D1434" i="24"/>
  <c r="C1434" i="24"/>
  <c r="F1433" i="24"/>
  <c r="E1433" i="24"/>
  <c r="D1433" i="24"/>
  <c r="C1433" i="24"/>
  <c r="F1432" i="24"/>
  <c r="E1432" i="24"/>
  <c r="D1432" i="24"/>
  <c r="C1432" i="24"/>
  <c r="F1431" i="24"/>
  <c r="E1431" i="24"/>
  <c r="D1431" i="24"/>
  <c r="C1431" i="24"/>
  <c r="F1430" i="24"/>
  <c r="E1430" i="24"/>
  <c r="D1430" i="24"/>
  <c r="C1430" i="24"/>
  <c r="F1429" i="24"/>
  <c r="E1429" i="24"/>
  <c r="D1429" i="24"/>
  <c r="C1429" i="24"/>
  <c r="F1428" i="24"/>
  <c r="E1428" i="24"/>
  <c r="D1428" i="24"/>
  <c r="C1428" i="24"/>
  <c r="F1427" i="24"/>
  <c r="E1427" i="24"/>
  <c r="D1427" i="24"/>
  <c r="C1427" i="24"/>
  <c r="F1426" i="24"/>
  <c r="E1426" i="24"/>
  <c r="D1426" i="24"/>
  <c r="C1426" i="24"/>
  <c r="F1425" i="24"/>
  <c r="E1425" i="24"/>
  <c r="D1425" i="24"/>
  <c r="C1425" i="24"/>
  <c r="F1424" i="24"/>
  <c r="E1424" i="24"/>
  <c r="D1424" i="24"/>
  <c r="C1424" i="24"/>
  <c r="F1423" i="24"/>
  <c r="E1423" i="24"/>
  <c r="D1423" i="24"/>
  <c r="C1423" i="24"/>
  <c r="F1422" i="24"/>
  <c r="E1422" i="24"/>
  <c r="D1422" i="24"/>
  <c r="C1422" i="24"/>
  <c r="F1421" i="24"/>
  <c r="E1421" i="24"/>
  <c r="D1421" i="24"/>
  <c r="C1421" i="24"/>
  <c r="F1420" i="24"/>
  <c r="E1420" i="24"/>
  <c r="D1420" i="24"/>
  <c r="C1420" i="24"/>
  <c r="F1419" i="24"/>
  <c r="E1419" i="24"/>
  <c r="D1419" i="24"/>
  <c r="C1419" i="24"/>
  <c r="F1418" i="24"/>
  <c r="E1418" i="24"/>
  <c r="D1418" i="24"/>
  <c r="C1418" i="24"/>
  <c r="F1417" i="24"/>
  <c r="E1417" i="24"/>
  <c r="D1417" i="24"/>
  <c r="C1417" i="24"/>
  <c r="F1416" i="24"/>
  <c r="E1416" i="24"/>
  <c r="D1416" i="24"/>
  <c r="C1416" i="24"/>
  <c r="F1415" i="24"/>
  <c r="E1415" i="24"/>
  <c r="D1415" i="24"/>
  <c r="C1415" i="24"/>
  <c r="F1414" i="24"/>
  <c r="E1414" i="24"/>
  <c r="D1414" i="24"/>
  <c r="C1414" i="24"/>
  <c r="F1413" i="24"/>
  <c r="E1413" i="24"/>
  <c r="D1413" i="24"/>
  <c r="C1413" i="24"/>
  <c r="F1412" i="24"/>
  <c r="E1412" i="24"/>
  <c r="D1412" i="24"/>
  <c r="C1412" i="24"/>
  <c r="F1411" i="24"/>
  <c r="E1411" i="24"/>
  <c r="D1411" i="24"/>
  <c r="C1411" i="24"/>
  <c r="F1410" i="24"/>
  <c r="E1410" i="24"/>
  <c r="D1410" i="24"/>
  <c r="C1410" i="24"/>
  <c r="F1409" i="24"/>
  <c r="E1409" i="24"/>
  <c r="D1409" i="24"/>
  <c r="C1409" i="24"/>
  <c r="F1408" i="24"/>
  <c r="E1408" i="24"/>
  <c r="D1408" i="24"/>
  <c r="C1408" i="24"/>
  <c r="F1407" i="24"/>
  <c r="E1407" i="24"/>
  <c r="D1407" i="24"/>
  <c r="C1407" i="24"/>
  <c r="F1406" i="24"/>
  <c r="E1406" i="24"/>
  <c r="D1406" i="24"/>
  <c r="C1406" i="24"/>
  <c r="F1405" i="24"/>
  <c r="E1405" i="24"/>
  <c r="D1405" i="24"/>
  <c r="C1405" i="24"/>
  <c r="F1404" i="24"/>
  <c r="E1404" i="24"/>
  <c r="D1404" i="24"/>
  <c r="C1404" i="24"/>
  <c r="F1403" i="24"/>
  <c r="E1403" i="24"/>
  <c r="D1403" i="24"/>
  <c r="C1403" i="24"/>
  <c r="F1402" i="24"/>
  <c r="E1402" i="24"/>
  <c r="D1402" i="24"/>
  <c r="C1402" i="24"/>
  <c r="F1401" i="24"/>
  <c r="E1401" i="24"/>
  <c r="D1401" i="24"/>
  <c r="C1401" i="24"/>
  <c r="F1400" i="24"/>
  <c r="E1400" i="24"/>
  <c r="D1400" i="24"/>
  <c r="C1400" i="24"/>
  <c r="F1399" i="24"/>
  <c r="E1399" i="24"/>
  <c r="D1399" i="24"/>
  <c r="C1399" i="24"/>
  <c r="F1398" i="24"/>
  <c r="E1398" i="24"/>
  <c r="D1398" i="24"/>
  <c r="C1398" i="24"/>
  <c r="F1397" i="24"/>
  <c r="E1397" i="24"/>
  <c r="D1397" i="24"/>
  <c r="C1397" i="24"/>
  <c r="F1396" i="24"/>
  <c r="E1396" i="24"/>
  <c r="D1396" i="24"/>
  <c r="C1396" i="24"/>
  <c r="F1395" i="24"/>
  <c r="E1395" i="24"/>
  <c r="D1395" i="24"/>
  <c r="C1395" i="24"/>
  <c r="F1394" i="24"/>
  <c r="E1394" i="24"/>
  <c r="D1394" i="24"/>
  <c r="C1394" i="24"/>
  <c r="F1393" i="24"/>
  <c r="E1393" i="24"/>
  <c r="D1393" i="24"/>
  <c r="C1393" i="24"/>
  <c r="F1392" i="24"/>
  <c r="E1392" i="24"/>
  <c r="D1392" i="24"/>
  <c r="C1392" i="24"/>
  <c r="F1391" i="24"/>
  <c r="E1391" i="24"/>
  <c r="D1391" i="24"/>
  <c r="C1391" i="24"/>
  <c r="F1390" i="24"/>
  <c r="E1390" i="24"/>
  <c r="D1390" i="24"/>
  <c r="C1390" i="24"/>
  <c r="F1389" i="24"/>
  <c r="E1389" i="24"/>
  <c r="D1389" i="24"/>
  <c r="C1389" i="24"/>
  <c r="F1388" i="24"/>
  <c r="E1388" i="24"/>
  <c r="D1388" i="24"/>
  <c r="C1388" i="24"/>
  <c r="F1387" i="24"/>
  <c r="E1387" i="24"/>
  <c r="D1387" i="24"/>
  <c r="C1387" i="24"/>
  <c r="F1386" i="24"/>
  <c r="E1386" i="24"/>
  <c r="D1386" i="24"/>
  <c r="C1386" i="24"/>
  <c r="F1385" i="24"/>
  <c r="E1385" i="24"/>
  <c r="D1385" i="24"/>
  <c r="C1385" i="24"/>
  <c r="F1384" i="24"/>
  <c r="E1384" i="24"/>
  <c r="D1384" i="24"/>
  <c r="C1384" i="24"/>
  <c r="F1383" i="24"/>
  <c r="E1383" i="24"/>
  <c r="D1383" i="24"/>
  <c r="C1383" i="24"/>
  <c r="F1382" i="24"/>
  <c r="E1382" i="24"/>
  <c r="D1382" i="24"/>
  <c r="C1382" i="24"/>
  <c r="F1381" i="24"/>
  <c r="E1381" i="24"/>
  <c r="D1381" i="24"/>
  <c r="C1381" i="24"/>
  <c r="F1380" i="24"/>
  <c r="E1380" i="24"/>
  <c r="D1380" i="24"/>
  <c r="C1380" i="24"/>
  <c r="F1379" i="24"/>
  <c r="E1379" i="24"/>
  <c r="D1379" i="24"/>
  <c r="C1379" i="24"/>
  <c r="F1378" i="24"/>
  <c r="E1378" i="24"/>
  <c r="D1378" i="24"/>
  <c r="C1378" i="24"/>
  <c r="F1377" i="24"/>
  <c r="E1377" i="24"/>
  <c r="D1377" i="24"/>
  <c r="C1377" i="24"/>
  <c r="F1376" i="24"/>
  <c r="E1376" i="24"/>
  <c r="D1376" i="24"/>
  <c r="C1376" i="24"/>
  <c r="F1375" i="24"/>
  <c r="E1375" i="24"/>
  <c r="D1375" i="24"/>
  <c r="C1375" i="24"/>
  <c r="F1374" i="24"/>
  <c r="E1374" i="24"/>
  <c r="D1374" i="24"/>
  <c r="C1374" i="24"/>
  <c r="F1373" i="24"/>
  <c r="E1373" i="24"/>
  <c r="D1373" i="24"/>
  <c r="C1373" i="24"/>
  <c r="F1372" i="24"/>
  <c r="E1372" i="24"/>
  <c r="D1372" i="24"/>
  <c r="C1372" i="24"/>
  <c r="F1371" i="24"/>
  <c r="E1371" i="24"/>
  <c r="D1371" i="24"/>
  <c r="C1371" i="24"/>
  <c r="F1370" i="24"/>
  <c r="E1370" i="24"/>
  <c r="D1370" i="24"/>
  <c r="C1370" i="24"/>
  <c r="F1369" i="24"/>
  <c r="E1369" i="24"/>
  <c r="D1369" i="24"/>
  <c r="C1369" i="24"/>
  <c r="F1368" i="24"/>
  <c r="E1368" i="24"/>
  <c r="D1368" i="24"/>
  <c r="C1368" i="24"/>
  <c r="F1367" i="24"/>
  <c r="E1367" i="24"/>
  <c r="D1367" i="24"/>
  <c r="C1367" i="24"/>
  <c r="F1366" i="24"/>
  <c r="E1366" i="24"/>
  <c r="D1366" i="24"/>
  <c r="C1366" i="24"/>
  <c r="F1365" i="24"/>
  <c r="E1365" i="24"/>
  <c r="D1365" i="24"/>
  <c r="C1365" i="24"/>
  <c r="F1364" i="24"/>
  <c r="E1364" i="24"/>
  <c r="D1364" i="24"/>
  <c r="C1364" i="24"/>
  <c r="F1363" i="24"/>
  <c r="E1363" i="24"/>
  <c r="D1363" i="24"/>
  <c r="C1363" i="24"/>
  <c r="F1362" i="24"/>
  <c r="E1362" i="24"/>
  <c r="D1362" i="24"/>
  <c r="C1362" i="24"/>
  <c r="F1361" i="24"/>
  <c r="E1361" i="24"/>
  <c r="D1361" i="24"/>
  <c r="C1361" i="24"/>
  <c r="F1360" i="24"/>
  <c r="E1360" i="24"/>
  <c r="D1360" i="24"/>
  <c r="C1360" i="24"/>
  <c r="F1359" i="24"/>
  <c r="E1359" i="24"/>
  <c r="D1359" i="24"/>
  <c r="C1359" i="24"/>
  <c r="F1358" i="24"/>
  <c r="E1358" i="24"/>
  <c r="D1358" i="24"/>
  <c r="C1358" i="24"/>
  <c r="F1357" i="24"/>
  <c r="E1357" i="24"/>
  <c r="D1357" i="24"/>
  <c r="C1357" i="24"/>
  <c r="F1356" i="24"/>
  <c r="E1356" i="24"/>
  <c r="D1356" i="24"/>
  <c r="C1356" i="24"/>
  <c r="F1355" i="24"/>
  <c r="E1355" i="24"/>
  <c r="D1355" i="24"/>
  <c r="C1355" i="24"/>
  <c r="F1354" i="24"/>
  <c r="E1354" i="24"/>
  <c r="D1354" i="24"/>
  <c r="C1354" i="24"/>
  <c r="F1353" i="24"/>
  <c r="E1353" i="24"/>
  <c r="D1353" i="24"/>
  <c r="C1353" i="24"/>
  <c r="F1352" i="24"/>
  <c r="E1352" i="24"/>
  <c r="D1352" i="24"/>
  <c r="C1352" i="24"/>
  <c r="F1351" i="24"/>
  <c r="E1351" i="24"/>
  <c r="D1351" i="24"/>
  <c r="C1351" i="24"/>
  <c r="F1350" i="24"/>
  <c r="E1350" i="24"/>
  <c r="D1350" i="24"/>
  <c r="C1350" i="24"/>
  <c r="F1349" i="24"/>
  <c r="E1349" i="24"/>
  <c r="D1349" i="24"/>
  <c r="C1349" i="24"/>
  <c r="F1348" i="24"/>
  <c r="E1348" i="24"/>
  <c r="D1348" i="24"/>
  <c r="C1348" i="24"/>
  <c r="F1347" i="24"/>
  <c r="E1347" i="24"/>
  <c r="D1347" i="24"/>
  <c r="C1347" i="24"/>
  <c r="F1346" i="24"/>
  <c r="E1346" i="24"/>
  <c r="D1346" i="24"/>
  <c r="C1346" i="24"/>
  <c r="F1345" i="24"/>
  <c r="E1345" i="24"/>
  <c r="D1345" i="24"/>
  <c r="C1345" i="24"/>
  <c r="F1344" i="24"/>
  <c r="E1344" i="24"/>
  <c r="D1344" i="24"/>
  <c r="C1344" i="24"/>
  <c r="F1343" i="24"/>
  <c r="E1343" i="24"/>
  <c r="D1343" i="24"/>
  <c r="C1343" i="24"/>
  <c r="F1342" i="24"/>
  <c r="E1342" i="24"/>
  <c r="D1342" i="24"/>
  <c r="C1342" i="24"/>
  <c r="F1341" i="24"/>
  <c r="E1341" i="24"/>
  <c r="D1341" i="24"/>
  <c r="C1341" i="24"/>
  <c r="F1340" i="24"/>
  <c r="E1340" i="24"/>
  <c r="D1340" i="24"/>
  <c r="C1340" i="24"/>
  <c r="F1339" i="24"/>
  <c r="E1339" i="24"/>
  <c r="D1339" i="24"/>
  <c r="C1339" i="24"/>
  <c r="F1338" i="24"/>
  <c r="E1338" i="24"/>
  <c r="D1338" i="24"/>
  <c r="C1338" i="24"/>
  <c r="F1337" i="24"/>
  <c r="E1337" i="24"/>
  <c r="D1337" i="24"/>
  <c r="C1337" i="24"/>
  <c r="F1336" i="24"/>
  <c r="E1336" i="24"/>
  <c r="D1336" i="24"/>
  <c r="C1336" i="24"/>
  <c r="F1335" i="24"/>
  <c r="E1335" i="24"/>
  <c r="D1335" i="24"/>
  <c r="C1335" i="24"/>
  <c r="F1334" i="24"/>
  <c r="E1334" i="24"/>
  <c r="D1334" i="24"/>
  <c r="C1334" i="24"/>
  <c r="F1333" i="24"/>
  <c r="E1333" i="24"/>
  <c r="D1333" i="24"/>
  <c r="C1333" i="24"/>
  <c r="F1332" i="24"/>
  <c r="E1332" i="24"/>
  <c r="D1332" i="24"/>
  <c r="C1332" i="24"/>
  <c r="F1331" i="24"/>
  <c r="E1331" i="24"/>
  <c r="D1331" i="24"/>
  <c r="C1331" i="24"/>
  <c r="F1330" i="24"/>
  <c r="E1330" i="24"/>
  <c r="D1330" i="24"/>
  <c r="C1330" i="24"/>
  <c r="F1329" i="24"/>
  <c r="E1329" i="24"/>
  <c r="D1329" i="24"/>
  <c r="C1329" i="24"/>
  <c r="F1328" i="24"/>
  <c r="E1328" i="24"/>
  <c r="D1328" i="24"/>
  <c r="C1328" i="24"/>
  <c r="F1327" i="24"/>
  <c r="E1327" i="24"/>
  <c r="D1327" i="24"/>
  <c r="C1327" i="24"/>
  <c r="F1326" i="24"/>
  <c r="E1326" i="24"/>
  <c r="D1326" i="24"/>
  <c r="C1326" i="24"/>
  <c r="F1325" i="24"/>
  <c r="E1325" i="24"/>
  <c r="D1325" i="24"/>
  <c r="C1325" i="24"/>
  <c r="F1324" i="24"/>
  <c r="E1324" i="24"/>
  <c r="D1324" i="24"/>
  <c r="C1324" i="24"/>
  <c r="F1323" i="24"/>
  <c r="E1323" i="24"/>
  <c r="D1323" i="24"/>
  <c r="C1323" i="24"/>
  <c r="F1322" i="24"/>
  <c r="E1322" i="24"/>
  <c r="D1322" i="24"/>
  <c r="C1322" i="24"/>
  <c r="F1321" i="24"/>
  <c r="E1321" i="24"/>
  <c r="D1321" i="24"/>
  <c r="C1321" i="24"/>
  <c r="F1320" i="24"/>
  <c r="E1320" i="24"/>
  <c r="D1320" i="24"/>
  <c r="C1320" i="24"/>
  <c r="F1319" i="24"/>
  <c r="E1319" i="24"/>
  <c r="D1319" i="24"/>
  <c r="C1319" i="24"/>
  <c r="F1318" i="24"/>
  <c r="E1318" i="24"/>
  <c r="D1318" i="24"/>
  <c r="C1318" i="24"/>
  <c r="F1317" i="24"/>
  <c r="E1317" i="24"/>
  <c r="D1317" i="24"/>
  <c r="C1317" i="24"/>
  <c r="F1316" i="24"/>
  <c r="E1316" i="24"/>
  <c r="D1316" i="24"/>
  <c r="C1316" i="24"/>
  <c r="F1315" i="24"/>
  <c r="E1315" i="24"/>
  <c r="D1315" i="24"/>
  <c r="C1315" i="24"/>
  <c r="F1314" i="24"/>
  <c r="E1314" i="24"/>
  <c r="D1314" i="24"/>
  <c r="C1314" i="24"/>
  <c r="F1313" i="24"/>
  <c r="E1313" i="24"/>
  <c r="D1313" i="24"/>
  <c r="C1313" i="24"/>
  <c r="F1312" i="24"/>
  <c r="E1312" i="24"/>
  <c r="D1312" i="24"/>
  <c r="C1312" i="24"/>
  <c r="F1311" i="24"/>
  <c r="E1311" i="24"/>
  <c r="D1311" i="24"/>
  <c r="C1311" i="24"/>
  <c r="F1310" i="24"/>
  <c r="E1310" i="24"/>
  <c r="D1310" i="24"/>
  <c r="C1310" i="24"/>
  <c r="F1309" i="24"/>
  <c r="E1309" i="24"/>
  <c r="D1309" i="24"/>
  <c r="C1309" i="24"/>
  <c r="F1308" i="24"/>
  <c r="E1308" i="24"/>
  <c r="D1308" i="24"/>
  <c r="C1308" i="24"/>
  <c r="F1307" i="24"/>
  <c r="E1307" i="24"/>
  <c r="D1307" i="24"/>
  <c r="C1307" i="24"/>
  <c r="F1306" i="24"/>
  <c r="E1306" i="24"/>
  <c r="D1306" i="24"/>
  <c r="C1306" i="24"/>
  <c r="F1305" i="24"/>
  <c r="E1305" i="24"/>
  <c r="D1305" i="24"/>
  <c r="C1305" i="24"/>
  <c r="F1304" i="24"/>
  <c r="E1304" i="24"/>
  <c r="D1304" i="24"/>
  <c r="C1304" i="24"/>
  <c r="F1303" i="24"/>
  <c r="E1303" i="24"/>
  <c r="D1303" i="24"/>
  <c r="C1303" i="24"/>
  <c r="F1302" i="24"/>
  <c r="E1302" i="24"/>
  <c r="D1302" i="24"/>
  <c r="C1302" i="24"/>
  <c r="F1301" i="24"/>
  <c r="E1301" i="24"/>
  <c r="D1301" i="24"/>
  <c r="C1301" i="24"/>
  <c r="F1300" i="24"/>
  <c r="E1300" i="24"/>
  <c r="D1300" i="24"/>
  <c r="C1300" i="24"/>
  <c r="F1299" i="24"/>
  <c r="E1299" i="24"/>
  <c r="D1299" i="24"/>
  <c r="C1299" i="24"/>
  <c r="F1298" i="24"/>
  <c r="E1298" i="24"/>
  <c r="D1298" i="24"/>
  <c r="C1298" i="24"/>
  <c r="F1297" i="24"/>
  <c r="E1297" i="24"/>
  <c r="D1297" i="24"/>
  <c r="C1297" i="24"/>
  <c r="F1296" i="24"/>
  <c r="E1296" i="24"/>
  <c r="D1296" i="24"/>
  <c r="C1296" i="24"/>
  <c r="F1295" i="24"/>
  <c r="E1295" i="24"/>
  <c r="D1295" i="24"/>
  <c r="C1295" i="24"/>
  <c r="F1294" i="24"/>
  <c r="E1294" i="24"/>
  <c r="D1294" i="24"/>
  <c r="C1294" i="24"/>
  <c r="F1293" i="24"/>
  <c r="E1293" i="24"/>
  <c r="D1293" i="24"/>
  <c r="C1293" i="24"/>
  <c r="F1292" i="24"/>
  <c r="E1292" i="24"/>
  <c r="D1292" i="24"/>
  <c r="C1292" i="24"/>
  <c r="F1291" i="24"/>
  <c r="E1291" i="24"/>
  <c r="D1291" i="24"/>
  <c r="C1291" i="24"/>
  <c r="F1290" i="24"/>
  <c r="E1290" i="24"/>
  <c r="D1290" i="24"/>
  <c r="C1290" i="24"/>
  <c r="F1289" i="24"/>
  <c r="E1289" i="24"/>
  <c r="D1289" i="24"/>
  <c r="C1289" i="24"/>
  <c r="F1288" i="24"/>
  <c r="E1288" i="24"/>
  <c r="D1288" i="24"/>
  <c r="C1288" i="24"/>
  <c r="F1287" i="24"/>
  <c r="E1287" i="24"/>
  <c r="D1287" i="24"/>
  <c r="C1287" i="24"/>
  <c r="F1286" i="24"/>
  <c r="E1286" i="24"/>
  <c r="D1286" i="24"/>
  <c r="C1286" i="24"/>
  <c r="F1285" i="24"/>
  <c r="E1285" i="24"/>
  <c r="D1285" i="24"/>
  <c r="C1285" i="24"/>
  <c r="F1284" i="24"/>
  <c r="E1284" i="24"/>
  <c r="D1284" i="24"/>
  <c r="C1284" i="24"/>
  <c r="F1283" i="24"/>
  <c r="E1283" i="24"/>
  <c r="D1283" i="24"/>
  <c r="C1283" i="24"/>
  <c r="F1282" i="24"/>
  <c r="E1282" i="24"/>
  <c r="D1282" i="24"/>
  <c r="C1282" i="24"/>
  <c r="F1281" i="24"/>
  <c r="E1281" i="24"/>
  <c r="D1281" i="24"/>
  <c r="C1281" i="24"/>
  <c r="F1280" i="24"/>
  <c r="E1280" i="24"/>
  <c r="D1280" i="24"/>
  <c r="C1280" i="24"/>
  <c r="F1279" i="24"/>
  <c r="E1279" i="24"/>
  <c r="D1279" i="24"/>
  <c r="C1279" i="24"/>
  <c r="F1278" i="24"/>
  <c r="E1278" i="24"/>
  <c r="D1278" i="24"/>
  <c r="C1278" i="24"/>
  <c r="F1277" i="24"/>
  <c r="E1277" i="24"/>
  <c r="D1277" i="24"/>
  <c r="C1277" i="24"/>
  <c r="F1276" i="24"/>
  <c r="E1276" i="24"/>
  <c r="D1276" i="24"/>
  <c r="C1276" i="24"/>
  <c r="F1275" i="24"/>
  <c r="E1275" i="24"/>
  <c r="D1275" i="24"/>
  <c r="C1275" i="24"/>
  <c r="F1274" i="24"/>
  <c r="E1274" i="24"/>
  <c r="D1274" i="24"/>
  <c r="C1274" i="24"/>
  <c r="F1273" i="24"/>
  <c r="E1273" i="24"/>
  <c r="D1273" i="24"/>
  <c r="C1273" i="24"/>
  <c r="F1272" i="24"/>
  <c r="E1272" i="24"/>
  <c r="D1272" i="24"/>
  <c r="C1272" i="24"/>
  <c r="F1271" i="24"/>
  <c r="E1271" i="24"/>
  <c r="D1271" i="24"/>
  <c r="C1271" i="24"/>
  <c r="F1270" i="24"/>
  <c r="E1270" i="24"/>
  <c r="D1270" i="24"/>
  <c r="C1270" i="24"/>
  <c r="F1269" i="24"/>
  <c r="E1269" i="24"/>
  <c r="D1269" i="24"/>
  <c r="C1269" i="24"/>
  <c r="F1268" i="24"/>
  <c r="E1268" i="24"/>
  <c r="D1268" i="24"/>
  <c r="C1268" i="24"/>
  <c r="F1267" i="24"/>
  <c r="E1267" i="24"/>
  <c r="D1267" i="24"/>
  <c r="C1267" i="24"/>
  <c r="F1266" i="24"/>
  <c r="E1266" i="24"/>
  <c r="D1266" i="24"/>
  <c r="C1266" i="24"/>
  <c r="F1265" i="24"/>
  <c r="E1265" i="24"/>
  <c r="D1265" i="24"/>
  <c r="C1265" i="24"/>
  <c r="F1264" i="24"/>
  <c r="E1264" i="24"/>
  <c r="D1264" i="24"/>
  <c r="C1264" i="24"/>
  <c r="F1263" i="24"/>
  <c r="E1263" i="24"/>
  <c r="D1263" i="24"/>
  <c r="C1263" i="24"/>
  <c r="F1262" i="24"/>
  <c r="E1262" i="24"/>
  <c r="D1262" i="24"/>
  <c r="C1262" i="24"/>
  <c r="F1261" i="24"/>
  <c r="E1261" i="24"/>
  <c r="D1261" i="24"/>
  <c r="C1261" i="24"/>
  <c r="F1260" i="24"/>
  <c r="E1260" i="24"/>
  <c r="D1260" i="24"/>
  <c r="C1260" i="24"/>
  <c r="F1259" i="24"/>
  <c r="E1259" i="24"/>
  <c r="D1259" i="24"/>
  <c r="C1259" i="24"/>
  <c r="F1258" i="24"/>
  <c r="E1258" i="24"/>
  <c r="D1258" i="24"/>
  <c r="C1258" i="24"/>
  <c r="F1257" i="24"/>
  <c r="E1257" i="24"/>
  <c r="D1257" i="24"/>
  <c r="C1257" i="24"/>
  <c r="F1256" i="24"/>
  <c r="E1256" i="24"/>
  <c r="D1256" i="24"/>
  <c r="C1256" i="24"/>
  <c r="F1255" i="24"/>
  <c r="E1255" i="24"/>
  <c r="D1255" i="24"/>
  <c r="C1255" i="24"/>
  <c r="F1254" i="24"/>
  <c r="E1254" i="24"/>
  <c r="D1254" i="24"/>
  <c r="C1254" i="24"/>
  <c r="F1253" i="24"/>
  <c r="E1253" i="24"/>
  <c r="D1253" i="24"/>
  <c r="C1253" i="24"/>
  <c r="F1252" i="24"/>
  <c r="E1252" i="24"/>
  <c r="D1252" i="24"/>
  <c r="C1252" i="24"/>
  <c r="F1251" i="24"/>
  <c r="E1251" i="24"/>
  <c r="D1251" i="24"/>
  <c r="C1251" i="24"/>
  <c r="F1250" i="24"/>
  <c r="E1250" i="24"/>
  <c r="D1250" i="24"/>
  <c r="C1250" i="24"/>
  <c r="F1249" i="24"/>
  <c r="E1249" i="24"/>
  <c r="D1249" i="24"/>
  <c r="C1249" i="24"/>
  <c r="F1248" i="24"/>
  <c r="E1248" i="24"/>
  <c r="D1248" i="24"/>
  <c r="C1248" i="24"/>
  <c r="F1247" i="24"/>
  <c r="E1247" i="24"/>
  <c r="D1247" i="24"/>
  <c r="C1247" i="24"/>
  <c r="F1246" i="24"/>
  <c r="E1246" i="24"/>
  <c r="D1246" i="24"/>
  <c r="C1246" i="24"/>
  <c r="F1245" i="24"/>
  <c r="E1245" i="24"/>
  <c r="D1245" i="24"/>
  <c r="C1245" i="24"/>
  <c r="F1244" i="24"/>
  <c r="E1244" i="24"/>
  <c r="D1244" i="24"/>
  <c r="C1244" i="24"/>
  <c r="F1243" i="24"/>
  <c r="E1243" i="24"/>
  <c r="D1243" i="24"/>
  <c r="C1243" i="24"/>
  <c r="F1242" i="24"/>
  <c r="E1242" i="24"/>
  <c r="D1242" i="24"/>
  <c r="C1242" i="24"/>
  <c r="F1241" i="24"/>
  <c r="E1241" i="24"/>
  <c r="D1241" i="24"/>
  <c r="C1241" i="24"/>
  <c r="F1240" i="24"/>
  <c r="E1240" i="24"/>
  <c r="D1240" i="24"/>
  <c r="C1240" i="24"/>
  <c r="F1239" i="24"/>
  <c r="E1239" i="24"/>
  <c r="D1239" i="24"/>
  <c r="C1239" i="24"/>
  <c r="F1238" i="24"/>
  <c r="E1238" i="24"/>
  <c r="D1238" i="24"/>
  <c r="C1238" i="24"/>
  <c r="F1237" i="24"/>
  <c r="E1237" i="24"/>
  <c r="D1237" i="24"/>
  <c r="C1237" i="24"/>
  <c r="F1236" i="24"/>
  <c r="E1236" i="24"/>
  <c r="D1236" i="24"/>
  <c r="C1236" i="24"/>
  <c r="F1235" i="24"/>
  <c r="E1235" i="24"/>
  <c r="D1235" i="24"/>
  <c r="C1235" i="24"/>
  <c r="F1234" i="24"/>
  <c r="E1234" i="24"/>
  <c r="D1234" i="24"/>
  <c r="C1234" i="24"/>
  <c r="F1233" i="24"/>
  <c r="E1233" i="24"/>
  <c r="D1233" i="24"/>
  <c r="C1233" i="24"/>
  <c r="F1232" i="24"/>
  <c r="E1232" i="24"/>
  <c r="D1232" i="24"/>
  <c r="C1232" i="24"/>
  <c r="F1231" i="24"/>
  <c r="E1231" i="24"/>
  <c r="D1231" i="24"/>
  <c r="C1231" i="24"/>
  <c r="F1230" i="24"/>
  <c r="E1230" i="24"/>
  <c r="D1230" i="24"/>
  <c r="C1230" i="24"/>
  <c r="F1229" i="24"/>
  <c r="E1229" i="24"/>
  <c r="D1229" i="24"/>
  <c r="C1229" i="24"/>
  <c r="F1228" i="24"/>
  <c r="E1228" i="24"/>
  <c r="D1228" i="24"/>
  <c r="C1228" i="24"/>
  <c r="F1227" i="24"/>
  <c r="E1227" i="24"/>
  <c r="D1227" i="24"/>
  <c r="C1227" i="24"/>
  <c r="F1226" i="24"/>
  <c r="E1226" i="24"/>
  <c r="D1226" i="24"/>
  <c r="C1226" i="24"/>
  <c r="F1225" i="24"/>
  <c r="E1225" i="24"/>
  <c r="D1225" i="24"/>
  <c r="C1225" i="24"/>
  <c r="F1224" i="24"/>
  <c r="E1224" i="24"/>
  <c r="D1224" i="24"/>
  <c r="C1224" i="24"/>
  <c r="F1223" i="24"/>
  <c r="E1223" i="24"/>
  <c r="D1223" i="24"/>
  <c r="C1223" i="24"/>
  <c r="F1222" i="24"/>
  <c r="E1222" i="24"/>
  <c r="D1222" i="24"/>
  <c r="C1222" i="24"/>
  <c r="F1221" i="24"/>
  <c r="E1221" i="24"/>
  <c r="D1221" i="24"/>
  <c r="C1221" i="24"/>
  <c r="F1220" i="24"/>
  <c r="E1220" i="24"/>
  <c r="D1220" i="24"/>
  <c r="C1220" i="24"/>
  <c r="F1219" i="24"/>
  <c r="E1219" i="24"/>
  <c r="D1219" i="24"/>
  <c r="C1219" i="24"/>
  <c r="F1218" i="24"/>
  <c r="E1218" i="24"/>
  <c r="D1218" i="24"/>
  <c r="C1218" i="24"/>
  <c r="F1217" i="24"/>
  <c r="E1217" i="24"/>
  <c r="D1217" i="24"/>
  <c r="C1217" i="24"/>
  <c r="F1216" i="24"/>
  <c r="E1216" i="24"/>
  <c r="D1216" i="24"/>
  <c r="C1216" i="24"/>
  <c r="F1215" i="24"/>
  <c r="E1215" i="24"/>
  <c r="D1215" i="24"/>
  <c r="C1215" i="24"/>
  <c r="F1214" i="24"/>
  <c r="E1214" i="24"/>
  <c r="D1214" i="24"/>
  <c r="C1214" i="24"/>
  <c r="F1213" i="24"/>
  <c r="E1213" i="24"/>
  <c r="D1213" i="24"/>
  <c r="C1213" i="24"/>
  <c r="F1212" i="24"/>
  <c r="E1212" i="24"/>
  <c r="D1212" i="24"/>
  <c r="C1212" i="24"/>
  <c r="F1211" i="24"/>
  <c r="E1211" i="24"/>
  <c r="D1211" i="24"/>
  <c r="C1211" i="24"/>
  <c r="F1210" i="24"/>
  <c r="E1210" i="24"/>
  <c r="D1210" i="24"/>
  <c r="C1210" i="24"/>
  <c r="F1209" i="24"/>
  <c r="E1209" i="24"/>
  <c r="D1209" i="24"/>
  <c r="C1209" i="24"/>
  <c r="F1208" i="24"/>
  <c r="E1208" i="24"/>
  <c r="D1208" i="24"/>
  <c r="C1208" i="24"/>
  <c r="F1207" i="24"/>
  <c r="E1207" i="24"/>
  <c r="D1207" i="24"/>
  <c r="C1207" i="24"/>
  <c r="F1206" i="24"/>
  <c r="E1206" i="24"/>
  <c r="D1206" i="24"/>
  <c r="C1206" i="24"/>
  <c r="F1205" i="24"/>
  <c r="E1205" i="24"/>
  <c r="D1205" i="24"/>
  <c r="C1205" i="24"/>
  <c r="F1204" i="24"/>
  <c r="E1204" i="24"/>
  <c r="D1204" i="24"/>
  <c r="C1204" i="24"/>
  <c r="F1203" i="24"/>
  <c r="E1203" i="24"/>
  <c r="D1203" i="24"/>
  <c r="C1203" i="24"/>
  <c r="F1202" i="24"/>
  <c r="E1202" i="24"/>
  <c r="D1202" i="24"/>
  <c r="C1202" i="24"/>
  <c r="F1201" i="24"/>
  <c r="E1201" i="24"/>
  <c r="D1201" i="24"/>
  <c r="C1201" i="24"/>
  <c r="F1200" i="24"/>
  <c r="E1200" i="24"/>
  <c r="D1200" i="24"/>
  <c r="C1200" i="24"/>
  <c r="F1199" i="24"/>
  <c r="E1199" i="24"/>
  <c r="D1199" i="24"/>
  <c r="C1199" i="24"/>
  <c r="F1198" i="24"/>
  <c r="E1198" i="24"/>
  <c r="D1198" i="24"/>
  <c r="C1198" i="24"/>
  <c r="F1197" i="24"/>
  <c r="E1197" i="24"/>
  <c r="D1197" i="24"/>
  <c r="C1197" i="24"/>
  <c r="F1196" i="24"/>
  <c r="E1196" i="24"/>
  <c r="D1196" i="24"/>
  <c r="C1196" i="24"/>
  <c r="F1195" i="24"/>
  <c r="E1195" i="24"/>
  <c r="D1195" i="24"/>
  <c r="C1195" i="24"/>
  <c r="F1194" i="24"/>
  <c r="E1194" i="24"/>
  <c r="D1194" i="24"/>
  <c r="C1194" i="24"/>
  <c r="F1193" i="24"/>
  <c r="E1193" i="24"/>
  <c r="D1193" i="24"/>
  <c r="C1193" i="24"/>
  <c r="F1192" i="24"/>
  <c r="E1192" i="24"/>
  <c r="D1192" i="24"/>
  <c r="C1192" i="24"/>
  <c r="F1191" i="24"/>
  <c r="E1191" i="24"/>
  <c r="D1191" i="24"/>
  <c r="C1191" i="24"/>
  <c r="F1190" i="24"/>
  <c r="E1190" i="24"/>
  <c r="D1190" i="24"/>
  <c r="C1190" i="24"/>
  <c r="F1189" i="24"/>
  <c r="E1189" i="24"/>
  <c r="D1189" i="24"/>
  <c r="C1189" i="24"/>
  <c r="F1188" i="24"/>
  <c r="E1188" i="24"/>
  <c r="D1188" i="24"/>
  <c r="C1188" i="24"/>
  <c r="F1187" i="24"/>
  <c r="E1187" i="24"/>
  <c r="D1187" i="24"/>
  <c r="C1187" i="24"/>
  <c r="F1186" i="24"/>
  <c r="E1186" i="24"/>
  <c r="D1186" i="24"/>
  <c r="C1186" i="24"/>
  <c r="F1185" i="24"/>
  <c r="E1185" i="24"/>
  <c r="D1185" i="24"/>
  <c r="C1185" i="24"/>
  <c r="F1184" i="24"/>
  <c r="E1184" i="24"/>
  <c r="D1184" i="24"/>
  <c r="C1184" i="24"/>
  <c r="F1183" i="24"/>
  <c r="E1183" i="24"/>
  <c r="D1183" i="24"/>
  <c r="C1183" i="24"/>
  <c r="F1182" i="24"/>
  <c r="E1182" i="24"/>
  <c r="D1182" i="24"/>
  <c r="C1182" i="24"/>
  <c r="F1181" i="24"/>
  <c r="E1181" i="24"/>
  <c r="D1181" i="24"/>
  <c r="C1181" i="24"/>
  <c r="F1180" i="24"/>
  <c r="E1180" i="24"/>
  <c r="D1180" i="24"/>
  <c r="C1180" i="24"/>
  <c r="F1179" i="24"/>
  <c r="E1179" i="24"/>
  <c r="D1179" i="24"/>
  <c r="C1179" i="24"/>
  <c r="F1178" i="24"/>
  <c r="E1178" i="24"/>
  <c r="D1178" i="24"/>
  <c r="C1178" i="24"/>
  <c r="F1177" i="24"/>
  <c r="E1177" i="24"/>
  <c r="D1177" i="24"/>
  <c r="C1177" i="24"/>
  <c r="F1176" i="24"/>
  <c r="E1176" i="24"/>
  <c r="D1176" i="24"/>
  <c r="C1176" i="24"/>
  <c r="F1175" i="24"/>
  <c r="E1175" i="24"/>
  <c r="D1175" i="24"/>
  <c r="C1175" i="24"/>
  <c r="F1174" i="24"/>
  <c r="E1174" i="24"/>
  <c r="D1174" i="24"/>
  <c r="C1174" i="24"/>
  <c r="F1173" i="24"/>
  <c r="E1173" i="24"/>
  <c r="D1173" i="24"/>
  <c r="C1173" i="24"/>
  <c r="F1172" i="24"/>
  <c r="E1172" i="24"/>
  <c r="D1172" i="24"/>
  <c r="C1172" i="24"/>
  <c r="F1171" i="24"/>
  <c r="E1171" i="24"/>
  <c r="D1171" i="24"/>
  <c r="C1171" i="24"/>
  <c r="F1170" i="24"/>
  <c r="E1170" i="24"/>
  <c r="D1170" i="24"/>
  <c r="C1170" i="24"/>
  <c r="F1169" i="24"/>
  <c r="E1169" i="24"/>
  <c r="D1169" i="24"/>
  <c r="C1169" i="24"/>
  <c r="F1168" i="24"/>
  <c r="E1168" i="24"/>
  <c r="D1168" i="24"/>
  <c r="C1168" i="24"/>
  <c r="F1167" i="24"/>
  <c r="E1167" i="24"/>
  <c r="D1167" i="24"/>
  <c r="C1167" i="24"/>
  <c r="F1166" i="24"/>
  <c r="E1166" i="24"/>
  <c r="D1166" i="24"/>
  <c r="C1166" i="24"/>
  <c r="F1165" i="24"/>
  <c r="E1165" i="24"/>
  <c r="D1165" i="24"/>
  <c r="C1165" i="24"/>
  <c r="F1164" i="24"/>
  <c r="E1164" i="24"/>
  <c r="D1164" i="24"/>
  <c r="C1164" i="24"/>
  <c r="F1163" i="24"/>
  <c r="E1163" i="24"/>
  <c r="D1163" i="24"/>
  <c r="C1163" i="24"/>
  <c r="F1162" i="24"/>
  <c r="E1162" i="24"/>
  <c r="D1162" i="24"/>
  <c r="C1162" i="24"/>
  <c r="F1161" i="24"/>
  <c r="E1161" i="24"/>
  <c r="D1161" i="24"/>
  <c r="C1161" i="24"/>
  <c r="F1160" i="24"/>
  <c r="E1160" i="24"/>
  <c r="D1160" i="24"/>
  <c r="C1160" i="24"/>
  <c r="F1159" i="24"/>
  <c r="E1159" i="24"/>
  <c r="D1159" i="24"/>
  <c r="C1159" i="24"/>
  <c r="F1158" i="24"/>
  <c r="E1158" i="24"/>
  <c r="D1158" i="24"/>
  <c r="C1158" i="24"/>
  <c r="F1157" i="24"/>
  <c r="E1157" i="24"/>
  <c r="D1157" i="24"/>
  <c r="C1157" i="24"/>
  <c r="F1156" i="24"/>
  <c r="E1156" i="24"/>
  <c r="D1156" i="24"/>
  <c r="C1156" i="24"/>
  <c r="F1155" i="24"/>
  <c r="E1155" i="24"/>
  <c r="D1155" i="24"/>
  <c r="C1155" i="24"/>
  <c r="F1154" i="24"/>
  <c r="E1154" i="24"/>
  <c r="D1154" i="24"/>
  <c r="C1154" i="24"/>
  <c r="F1153" i="24"/>
  <c r="E1153" i="24"/>
  <c r="D1153" i="24"/>
  <c r="C1153" i="24"/>
  <c r="F1152" i="24"/>
  <c r="E1152" i="24"/>
  <c r="D1152" i="24"/>
  <c r="C1152" i="24"/>
  <c r="F1151" i="24"/>
  <c r="E1151" i="24"/>
  <c r="D1151" i="24"/>
  <c r="C1151" i="24"/>
  <c r="F1150" i="24"/>
  <c r="E1150" i="24"/>
  <c r="D1150" i="24"/>
  <c r="C1150" i="24"/>
  <c r="F1149" i="24"/>
  <c r="E1149" i="24"/>
  <c r="D1149" i="24"/>
  <c r="C1149" i="24"/>
  <c r="F1148" i="24"/>
  <c r="E1148" i="24"/>
  <c r="D1148" i="24"/>
  <c r="C1148" i="24"/>
  <c r="F1147" i="24"/>
  <c r="E1147" i="24"/>
  <c r="D1147" i="24"/>
  <c r="C1147" i="24"/>
  <c r="F1146" i="24"/>
  <c r="E1146" i="24"/>
  <c r="D1146" i="24"/>
  <c r="C1146" i="24"/>
  <c r="F1145" i="24"/>
  <c r="E1145" i="24"/>
  <c r="D1145" i="24"/>
  <c r="C1145" i="24"/>
  <c r="F1144" i="24"/>
  <c r="E1144" i="24"/>
  <c r="D1144" i="24"/>
  <c r="C1144" i="24"/>
  <c r="F1143" i="24"/>
  <c r="E1143" i="24"/>
  <c r="D1143" i="24"/>
  <c r="C1143" i="24"/>
  <c r="F1142" i="24"/>
  <c r="E1142" i="24"/>
  <c r="D1142" i="24"/>
  <c r="C1142" i="24"/>
  <c r="F1141" i="24"/>
  <c r="E1141" i="24"/>
  <c r="D1141" i="24"/>
  <c r="C1141" i="24"/>
  <c r="F1140" i="24"/>
  <c r="E1140" i="24"/>
  <c r="D1140" i="24"/>
  <c r="C1140" i="24"/>
  <c r="F1139" i="24"/>
  <c r="E1139" i="24"/>
  <c r="D1139" i="24"/>
  <c r="C1139" i="24"/>
  <c r="F1138" i="24"/>
  <c r="E1138" i="24"/>
  <c r="D1138" i="24"/>
  <c r="C1138" i="24"/>
  <c r="F1137" i="24"/>
  <c r="E1137" i="24"/>
  <c r="D1137" i="24"/>
  <c r="C1137" i="24"/>
  <c r="F1136" i="24"/>
  <c r="E1136" i="24"/>
  <c r="D1136" i="24"/>
  <c r="C1136" i="24"/>
  <c r="F1135" i="24"/>
  <c r="E1135" i="24"/>
  <c r="D1135" i="24"/>
  <c r="C1135" i="24"/>
  <c r="F1134" i="24"/>
  <c r="E1134" i="24"/>
  <c r="D1134" i="24"/>
  <c r="C1134" i="24"/>
  <c r="F1133" i="24"/>
  <c r="E1133" i="24"/>
  <c r="D1133" i="24"/>
  <c r="C1133" i="24"/>
  <c r="F1132" i="24"/>
  <c r="E1132" i="24"/>
  <c r="D1132" i="24"/>
  <c r="C1132" i="24"/>
  <c r="F1131" i="24"/>
  <c r="E1131" i="24"/>
  <c r="D1131" i="24"/>
  <c r="C1131" i="24"/>
  <c r="F1130" i="24"/>
  <c r="E1130" i="24"/>
  <c r="D1130" i="24"/>
  <c r="C1130" i="24"/>
  <c r="F1129" i="24"/>
  <c r="E1129" i="24"/>
  <c r="D1129" i="24"/>
  <c r="C1129" i="24"/>
  <c r="F1128" i="24"/>
  <c r="E1128" i="24"/>
  <c r="D1128" i="24"/>
  <c r="C1128" i="24"/>
  <c r="F1127" i="24"/>
  <c r="E1127" i="24"/>
  <c r="D1127" i="24"/>
  <c r="C1127" i="24"/>
  <c r="F1126" i="24"/>
  <c r="E1126" i="24"/>
  <c r="D1126" i="24"/>
  <c r="C1126" i="24"/>
  <c r="F1125" i="24"/>
  <c r="E1125" i="24"/>
  <c r="D1125" i="24"/>
  <c r="C1125" i="24"/>
  <c r="F1124" i="24"/>
  <c r="E1124" i="24"/>
  <c r="D1124" i="24"/>
  <c r="C1124" i="24"/>
  <c r="F1123" i="24"/>
  <c r="E1123" i="24"/>
  <c r="D1123" i="24"/>
  <c r="C1123" i="24"/>
  <c r="F1122" i="24"/>
  <c r="E1122" i="24"/>
  <c r="D1122" i="24"/>
  <c r="C1122" i="24"/>
  <c r="F1121" i="24"/>
  <c r="E1121" i="24"/>
  <c r="D1121" i="24"/>
  <c r="C1121" i="24"/>
  <c r="F1120" i="24"/>
  <c r="E1120" i="24"/>
  <c r="D1120" i="24"/>
  <c r="C1120" i="24"/>
  <c r="F1119" i="24"/>
  <c r="E1119" i="24"/>
  <c r="D1119" i="24"/>
  <c r="C1119" i="24"/>
  <c r="F1118" i="24"/>
  <c r="E1118" i="24"/>
  <c r="D1118" i="24"/>
  <c r="C1118" i="24"/>
  <c r="F1117" i="24"/>
  <c r="E1117" i="24"/>
  <c r="D1117" i="24"/>
  <c r="C1117" i="24"/>
  <c r="F1116" i="24"/>
  <c r="E1116" i="24"/>
  <c r="D1116" i="24"/>
  <c r="C1116" i="24"/>
  <c r="F1115" i="24"/>
  <c r="E1115" i="24"/>
  <c r="D1115" i="24"/>
  <c r="C1115" i="24"/>
  <c r="F1114" i="24"/>
  <c r="E1114" i="24"/>
  <c r="D1114" i="24"/>
  <c r="C1114" i="24"/>
  <c r="F1113" i="24"/>
  <c r="E1113" i="24"/>
  <c r="D1113" i="24"/>
  <c r="C1113" i="24"/>
  <c r="F1112" i="24"/>
  <c r="E1112" i="24"/>
  <c r="D1112" i="24"/>
  <c r="C1112" i="24"/>
  <c r="F1111" i="24"/>
  <c r="E1111" i="24"/>
  <c r="D1111" i="24"/>
  <c r="C1111" i="24"/>
  <c r="F1110" i="24"/>
  <c r="E1110" i="24"/>
  <c r="D1110" i="24"/>
  <c r="C1110" i="24"/>
  <c r="F1109" i="24"/>
  <c r="E1109" i="24"/>
  <c r="D1109" i="24"/>
  <c r="C1109" i="24"/>
  <c r="F1108" i="24"/>
  <c r="E1108" i="24"/>
  <c r="D1108" i="24"/>
  <c r="C1108" i="24"/>
  <c r="F1107" i="24"/>
  <c r="E1107" i="24"/>
  <c r="D1107" i="24"/>
  <c r="C1107" i="24"/>
  <c r="F1106" i="24"/>
  <c r="E1106" i="24"/>
  <c r="D1106" i="24"/>
  <c r="C1106" i="24"/>
  <c r="F1105" i="24"/>
  <c r="E1105" i="24"/>
  <c r="D1105" i="24"/>
  <c r="C1105" i="24"/>
  <c r="F1104" i="24"/>
  <c r="E1104" i="24"/>
  <c r="D1104" i="24"/>
  <c r="C1104" i="24"/>
  <c r="F1103" i="24"/>
  <c r="E1103" i="24"/>
  <c r="D1103" i="24"/>
  <c r="C1103" i="24"/>
  <c r="F1102" i="24"/>
  <c r="E1102" i="24"/>
  <c r="D1102" i="24"/>
  <c r="C1102" i="24"/>
  <c r="F1101" i="24"/>
  <c r="E1101" i="24"/>
  <c r="D1101" i="24"/>
  <c r="C1101" i="24"/>
  <c r="F1100" i="24"/>
  <c r="E1100" i="24"/>
  <c r="D1100" i="24"/>
  <c r="C1100" i="24"/>
  <c r="F1099" i="24"/>
  <c r="E1099" i="24"/>
  <c r="D1099" i="24"/>
  <c r="C1099" i="24"/>
  <c r="F1098" i="24"/>
  <c r="E1098" i="24"/>
  <c r="D1098" i="24"/>
  <c r="C1098" i="24"/>
  <c r="F1097" i="24"/>
  <c r="E1097" i="24"/>
  <c r="D1097" i="24"/>
  <c r="C1097" i="24"/>
  <c r="F1096" i="24"/>
  <c r="E1096" i="24"/>
  <c r="D1096" i="24"/>
  <c r="C1096" i="24"/>
  <c r="F1095" i="24"/>
  <c r="E1095" i="24"/>
  <c r="D1095" i="24"/>
  <c r="C1095" i="24"/>
  <c r="F1094" i="24"/>
  <c r="E1094" i="24"/>
  <c r="D1094" i="24"/>
  <c r="C1094" i="24"/>
  <c r="F1093" i="24"/>
  <c r="E1093" i="24"/>
  <c r="D1093" i="24"/>
  <c r="C1093" i="24"/>
  <c r="F1092" i="24"/>
  <c r="E1092" i="24"/>
  <c r="D1092" i="24"/>
  <c r="C1092" i="24"/>
  <c r="F1091" i="24"/>
  <c r="E1091" i="24"/>
  <c r="D1091" i="24"/>
  <c r="C1091" i="24"/>
  <c r="F1090" i="24"/>
  <c r="E1090" i="24"/>
  <c r="D1090" i="24"/>
  <c r="C1090" i="24"/>
  <c r="F1089" i="24"/>
  <c r="E1089" i="24"/>
  <c r="D1089" i="24"/>
  <c r="C1089" i="24"/>
  <c r="F1088" i="24"/>
  <c r="E1088" i="24"/>
  <c r="D1088" i="24"/>
  <c r="C1088" i="24"/>
  <c r="F1087" i="24"/>
  <c r="E1087" i="24"/>
  <c r="D1087" i="24"/>
  <c r="C1087" i="24"/>
  <c r="F1086" i="24"/>
  <c r="E1086" i="24"/>
  <c r="D1086" i="24"/>
  <c r="C1086" i="24"/>
  <c r="F1085" i="24"/>
  <c r="E1085" i="24"/>
  <c r="D1085" i="24"/>
  <c r="C1085" i="24"/>
  <c r="F1084" i="24"/>
  <c r="E1084" i="24"/>
  <c r="D1084" i="24"/>
  <c r="C1084" i="24"/>
  <c r="F1083" i="24"/>
  <c r="E1083" i="24"/>
  <c r="D1083" i="24"/>
  <c r="C1083" i="24"/>
  <c r="F1082" i="24"/>
  <c r="E1082" i="24"/>
  <c r="D1082" i="24"/>
  <c r="C1082" i="24"/>
  <c r="F1081" i="24"/>
  <c r="E1081" i="24"/>
  <c r="D1081" i="24"/>
  <c r="C1081" i="24"/>
  <c r="F1080" i="24"/>
  <c r="E1080" i="24"/>
  <c r="D1080" i="24"/>
  <c r="C1080" i="24"/>
  <c r="F1079" i="24"/>
  <c r="E1079" i="24"/>
  <c r="D1079" i="24"/>
  <c r="C1079" i="24"/>
  <c r="F1078" i="24"/>
  <c r="E1078" i="24"/>
  <c r="D1078" i="24"/>
  <c r="C1078" i="24"/>
  <c r="F1077" i="24"/>
  <c r="E1077" i="24"/>
  <c r="D1077" i="24"/>
  <c r="C1077" i="24"/>
  <c r="F1076" i="24"/>
  <c r="E1076" i="24"/>
  <c r="D1076" i="24"/>
  <c r="C1076" i="24"/>
  <c r="F1075" i="24"/>
  <c r="E1075" i="24"/>
  <c r="D1075" i="24"/>
  <c r="C1075" i="24"/>
  <c r="F1074" i="24"/>
  <c r="E1074" i="24"/>
  <c r="D1074" i="24"/>
  <c r="C1074" i="24"/>
  <c r="F1073" i="24"/>
  <c r="E1073" i="24"/>
  <c r="D1073" i="24"/>
  <c r="C1073" i="24"/>
  <c r="F1072" i="24"/>
  <c r="E1072" i="24"/>
  <c r="D1072" i="24"/>
  <c r="C1072" i="24"/>
  <c r="F1071" i="24"/>
  <c r="E1071" i="24"/>
  <c r="D1071" i="24"/>
  <c r="C1071" i="24"/>
  <c r="F1070" i="24"/>
  <c r="E1070" i="24"/>
  <c r="D1070" i="24"/>
  <c r="C1070" i="24"/>
  <c r="F1069" i="24"/>
  <c r="E1069" i="24"/>
  <c r="D1069" i="24"/>
  <c r="C1069" i="24"/>
  <c r="F1068" i="24"/>
  <c r="E1068" i="24"/>
  <c r="D1068" i="24"/>
  <c r="C1068" i="24"/>
  <c r="F1067" i="24"/>
  <c r="E1067" i="24"/>
  <c r="D1067" i="24"/>
  <c r="C1067" i="24"/>
  <c r="F1066" i="24"/>
  <c r="E1066" i="24"/>
  <c r="D1066" i="24"/>
  <c r="C1066" i="24"/>
  <c r="F1065" i="24"/>
  <c r="E1065" i="24"/>
  <c r="D1065" i="24"/>
  <c r="C1065" i="24"/>
  <c r="F1064" i="24"/>
  <c r="E1064" i="24"/>
  <c r="D1064" i="24"/>
  <c r="C1064" i="24"/>
  <c r="F1063" i="24"/>
  <c r="E1063" i="24"/>
  <c r="D1063" i="24"/>
  <c r="C1063" i="24"/>
  <c r="F1062" i="24"/>
  <c r="E1062" i="24"/>
  <c r="D1062" i="24"/>
  <c r="C1062" i="24"/>
  <c r="F1061" i="24"/>
  <c r="E1061" i="24"/>
  <c r="D1061" i="24"/>
  <c r="C1061" i="24"/>
  <c r="F1060" i="24"/>
  <c r="E1060" i="24"/>
  <c r="D1060" i="24"/>
  <c r="C1060" i="24"/>
  <c r="F1059" i="24"/>
  <c r="E1059" i="24"/>
  <c r="D1059" i="24"/>
  <c r="C1059" i="24"/>
  <c r="F1058" i="24"/>
  <c r="E1058" i="24"/>
  <c r="D1058" i="24"/>
  <c r="C1058" i="24"/>
  <c r="F1057" i="24"/>
  <c r="E1057" i="24"/>
  <c r="D1057" i="24"/>
  <c r="C1057" i="24"/>
  <c r="F1056" i="24"/>
  <c r="E1056" i="24"/>
  <c r="D1056" i="24"/>
  <c r="C1056" i="24"/>
  <c r="F1055" i="24"/>
  <c r="E1055" i="24"/>
  <c r="D1055" i="24"/>
  <c r="C1055" i="24"/>
  <c r="F1054" i="24"/>
  <c r="E1054" i="24"/>
  <c r="D1054" i="24"/>
  <c r="C1054" i="24"/>
  <c r="F1053" i="24"/>
  <c r="E1053" i="24"/>
  <c r="D1053" i="24"/>
  <c r="C1053" i="24"/>
  <c r="F1052" i="24"/>
  <c r="E1052" i="24"/>
  <c r="D1052" i="24"/>
  <c r="C1052" i="24"/>
  <c r="F1051" i="24"/>
  <c r="E1051" i="24"/>
  <c r="D1051" i="24"/>
  <c r="C1051" i="24"/>
  <c r="F1050" i="24"/>
  <c r="E1050" i="24"/>
  <c r="D1050" i="24"/>
  <c r="C1050" i="24"/>
  <c r="F1049" i="24"/>
  <c r="E1049" i="24"/>
  <c r="D1049" i="24"/>
  <c r="C1049" i="24"/>
  <c r="F1048" i="24"/>
  <c r="E1048" i="24"/>
  <c r="D1048" i="24"/>
  <c r="C1048" i="24"/>
  <c r="F1047" i="24"/>
  <c r="E1047" i="24"/>
  <c r="D1047" i="24"/>
  <c r="C1047" i="24"/>
  <c r="F1046" i="24"/>
  <c r="E1046" i="24"/>
  <c r="D1046" i="24"/>
  <c r="C1046" i="24"/>
  <c r="F1045" i="24"/>
  <c r="E1045" i="24"/>
  <c r="D1045" i="24"/>
  <c r="C1045" i="24"/>
  <c r="F1044" i="24"/>
  <c r="E1044" i="24"/>
  <c r="D1044" i="24"/>
  <c r="C1044" i="24"/>
  <c r="F1043" i="24"/>
  <c r="E1043" i="24"/>
  <c r="D1043" i="24"/>
  <c r="C1043" i="24"/>
  <c r="F1042" i="24"/>
  <c r="E1042" i="24"/>
  <c r="D1042" i="24"/>
  <c r="C1042" i="24"/>
  <c r="F1041" i="24"/>
  <c r="E1041" i="24"/>
  <c r="D1041" i="24"/>
  <c r="C1041" i="24"/>
  <c r="F1040" i="24"/>
  <c r="E1040" i="24"/>
  <c r="D1040" i="24"/>
  <c r="C1040" i="24"/>
  <c r="F1039" i="24"/>
  <c r="E1039" i="24"/>
  <c r="D1039" i="24"/>
  <c r="C1039" i="24"/>
  <c r="F1038" i="24"/>
  <c r="E1038" i="24"/>
  <c r="D1038" i="24"/>
  <c r="C1038" i="24"/>
  <c r="F1037" i="24"/>
  <c r="E1037" i="24"/>
  <c r="D1037" i="24"/>
  <c r="C1037" i="24"/>
  <c r="F1036" i="24"/>
  <c r="E1036" i="24"/>
  <c r="D1036" i="24"/>
  <c r="C1036" i="24"/>
  <c r="F1035" i="24"/>
  <c r="E1035" i="24"/>
  <c r="D1035" i="24"/>
  <c r="C1035" i="24"/>
  <c r="F1034" i="24"/>
  <c r="E1034" i="24"/>
  <c r="D1034" i="24"/>
  <c r="C1034" i="24"/>
  <c r="F1033" i="24"/>
  <c r="E1033" i="24"/>
  <c r="D1033" i="24"/>
  <c r="C1033" i="24"/>
  <c r="F1032" i="24"/>
  <c r="E1032" i="24"/>
  <c r="D1032" i="24"/>
  <c r="C1032" i="24"/>
  <c r="F1031" i="24"/>
  <c r="E1031" i="24"/>
  <c r="D1031" i="24"/>
  <c r="C1031" i="24"/>
  <c r="F1030" i="24"/>
  <c r="E1030" i="24"/>
  <c r="D1030" i="24"/>
  <c r="C1030" i="24"/>
  <c r="F1029" i="24"/>
  <c r="E1029" i="24"/>
  <c r="D1029" i="24"/>
  <c r="C1029" i="24"/>
  <c r="F1028" i="24"/>
  <c r="E1028" i="24"/>
  <c r="D1028" i="24"/>
  <c r="C1028" i="24"/>
  <c r="F1027" i="24"/>
  <c r="E1027" i="24"/>
  <c r="D1027" i="24"/>
  <c r="C1027" i="24"/>
  <c r="F1026" i="24"/>
  <c r="E1026" i="24"/>
  <c r="D1026" i="24"/>
  <c r="C1026" i="24"/>
  <c r="F1025" i="24"/>
  <c r="E1025" i="24"/>
  <c r="D1025" i="24"/>
  <c r="C1025" i="24"/>
  <c r="F1024" i="24"/>
  <c r="E1024" i="24"/>
  <c r="D1024" i="24"/>
  <c r="C1024" i="24"/>
  <c r="F1023" i="24"/>
  <c r="E1023" i="24"/>
  <c r="D1023" i="24"/>
  <c r="C1023" i="24"/>
  <c r="F1022" i="24"/>
  <c r="E1022" i="24"/>
  <c r="D1022" i="24"/>
  <c r="C1022" i="24"/>
  <c r="F1021" i="24"/>
  <c r="E1021" i="24"/>
  <c r="D1021" i="24"/>
  <c r="C1021" i="24"/>
  <c r="F1020" i="24"/>
  <c r="E1020" i="24"/>
  <c r="D1020" i="24"/>
  <c r="C1020" i="24"/>
  <c r="F1019" i="24"/>
  <c r="E1019" i="24"/>
  <c r="D1019" i="24"/>
  <c r="C1019" i="24"/>
  <c r="F1018" i="24"/>
  <c r="E1018" i="24"/>
  <c r="D1018" i="24"/>
  <c r="C1018" i="24"/>
  <c r="F1017" i="24"/>
  <c r="E1017" i="24"/>
  <c r="D1017" i="24"/>
  <c r="C1017" i="24"/>
  <c r="F1016" i="24"/>
  <c r="E1016" i="24"/>
  <c r="D1016" i="24"/>
  <c r="C1016" i="24"/>
  <c r="F1015" i="24"/>
  <c r="E1015" i="24"/>
  <c r="D1015" i="24"/>
  <c r="C1015" i="24"/>
  <c r="F1014" i="24"/>
  <c r="E1014" i="24"/>
  <c r="D1014" i="24"/>
  <c r="C1014" i="24"/>
  <c r="F1013" i="24"/>
  <c r="E1013" i="24"/>
  <c r="D1013" i="24"/>
  <c r="C1013" i="24"/>
  <c r="F1012" i="24"/>
  <c r="E1012" i="24"/>
  <c r="D1012" i="24"/>
  <c r="C1012" i="24"/>
  <c r="F1011" i="24"/>
  <c r="E1011" i="24"/>
  <c r="D1011" i="24"/>
  <c r="C1011" i="24"/>
  <c r="F1010" i="24"/>
  <c r="E1010" i="24"/>
  <c r="D1010" i="24"/>
  <c r="C1010" i="24"/>
  <c r="F1009" i="24"/>
  <c r="E1009" i="24"/>
  <c r="D1009" i="24"/>
  <c r="C1009" i="24"/>
  <c r="F1008" i="24"/>
  <c r="E1008" i="24"/>
  <c r="D1008" i="24"/>
  <c r="C1008" i="24"/>
  <c r="F1007" i="24"/>
  <c r="E1007" i="24"/>
  <c r="D1007" i="24"/>
  <c r="C1007" i="24"/>
  <c r="F1006" i="24"/>
  <c r="E1006" i="24"/>
  <c r="D1006" i="24"/>
  <c r="C1006" i="24"/>
  <c r="F1005" i="24"/>
  <c r="E1005" i="24"/>
  <c r="D1005" i="24"/>
  <c r="C1005" i="24"/>
  <c r="F1004" i="24"/>
  <c r="E1004" i="24"/>
  <c r="D1004" i="24"/>
  <c r="C1004" i="24"/>
  <c r="F1003" i="24"/>
  <c r="E1003" i="24"/>
  <c r="D1003" i="24"/>
  <c r="C1003" i="24"/>
  <c r="F1002" i="24"/>
  <c r="E1002" i="24"/>
  <c r="D1002" i="24"/>
  <c r="C1002" i="24"/>
  <c r="F1001" i="24"/>
  <c r="E1001" i="24"/>
  <c r="D1001" i="24"/>
  <c r="C1001" i="24"/>
  <c r="F1000" i="24"/>
  <c r="E1000" i="24"/>
  <c r="D1000" i="24"/>
  <c r="C1000" i="24"/>
  <c r="F999" i="24"/>
  <c r="E999" i="24"/>
  <c r="D999" i="24"/>
  <c r="C999" i="24"/>
  <c r="F998" i="24"/>
  <c r="E998" i="24"/>
  <c r="D998" i="24"/>
  <c r="C998" i="24"/>
  <c r="F997" i="24"/>
  <c r="E997" i="24"/>
  <c r="D997" i="24"/>
  <c r="C997" i="24"/>
  <c r="F996" i="24"/>
  <c r="E996" i="24"/>
  <c r="D996" i="24"/>
  <c r="C996" i="24"/>
  <c r="F995" i="24"/>
  <c r="E995" i="24"/>
  <c r="D995" i="24"/>
  <c r="C995" i="24"/>
  <c r="F994" i="24"/>
  <c r="E994" i="24"/>
  <c r="D994" i="24"/>
  <c r="C994" i="24"/>
  <c r="F993" i="24"/>
  <c r="E993" i="24"/>
  <c r="D993" i="24"/>
  <c r="C993" i="24"/>
  <c r="F992" i="24"/>
  <c r="E992" i="24"/>
  <c r="D992" i="24"/>
  <c r="C992" i="24"/>
  <c r="F991" i="24"/>
  <c r="E991" i="24"/>
  <c r="D991" i="24"/>
  <c r="C991" i="24"/>
  <c r="F990" i="24"/>
  <c r="E990" i="24"/>
  <c r="D990" i="24"/>
  <c r="C990" i="24"/>
  <c r="F989" i="24"/>
  <c r="E989" i="24"/>
  <c r="D989" i="24"/>
  <c r="C989" i="24"/>
  <c r="F988" i="24"/>
  <c r="E988" i="24"/>
  <c r="D988" i="24"/>
  <c r="C988" i="24"/>
  <c r="F987" i="24"/>
  <c r="E987" i="24"/>
  <c r="D987" i="24"/>
  <c r="C987" i="24"/>
  <c r="F986" i="24"/>
  <c r="E986" i="24"/>
  <c r="D986" i="24"/>
  <c r="C986" i="24"/>
  <c r="F985" i="24"/>
  <c r="E985" i="24"/>
  <c r="D985" i="24"/>
  <c r="C985" i="24"/>
  <c r="F984" i="24"/>
  <c r="E984" i="24"/>
  <c r="D984" i="24"/>
  <c r="C984" i="24"/>
  <c r="F983" i="24"/>
  <c r="E983" i="24"/>
  <c r="D983" i="24"/>
  <c r="C983" i="24"/>
  <c r="F982" i="24"/>
  <c r="E982" i="24"/>
  <c r="D982" i="24"/>
  <c r="C982" i="24"/>
  <c r="F981" i="24"/>
  <c r="E981" i="24"/>
  <c r="D981" i="24"/>
  <c r="C981" i="24"/>
  <c r="F980" i="24"/>
  <c r="E980" i="24"/>
  <c r="D980" i="24"/>
  <c r="C980" i="24"/>
  <c r="F979" i="24"/>
  <c r="E979" i="24"/>
  <c r="D979" i="24"/>
  <c r="C979" i="24"/>
  <c r="F978" i="24"/>
  <c r="E978" i="24"/>
  <c r="D978" i="24"/>
  <c r="C978" i="24"/>
  <c r="F977" i="24"/>
  <c r="E977" i="24"/>
  <c r="D977" i="24"/>
  <c r="C977" i="24"/>
  <c r="F976" i="24"/>
  <c r="E976" i="24"/>
  <c r="D976" i="24"/>
  <c r="C976" i="24"/>
  <c r="F975" i="24"/>
  <c r="E975" i="24"/>
  <c r="D975" i="24"/>
  <c r="C975" i="24"/>
  <c r="F974" i="24"/>
  <c r="E974" i="24"/>
  <c r="D974" i="24"/>
  <c r="C974" i="24"/>
  <c r="F973" i="24"/>
  <c r="E973" i="24"/>
  <c r="D973" i="24"/>
  <c r="C973" i="24"/>
  <c r="F972" i="24"/>
  <c r="E972" i="24"/>
  <c r="D972" i="24"/>
  <c r="C972" i="24"/>
  <c r="F971" i="24"/>
  <c r="E971" i="24"/>
  <c r="D971" i="24"/>
  <c r="C971" i="24"/>
  <c r="F970" i="24"/>
  <c r="E970" i="24"/>
  <c r="D970" i="24"/>
  <c r="C970" i="24"/>
  <c r="F969" i="24"/>
  <c r="E969" i="24"/>
  <c r="D969" i="24"/>
  <c r="C969" i="24"/>
  <c r="F968" i="24"/>
  <c r="E968" i="24"/>
  <c r="D968" i="24"/>
  <c r="C968" i="24"/>
  <c r="F967" i="24"/>
  <c r="E967" i="24"/>
  <c r="D967" i="24"/>
  <c r="C967" i="24"/>
  <c r="F966" i="24"/>
  <c r="E966" i="24"/>
  <c r="D966" i="24"/>
  <c r="C966" i="24"/>
  <c r="F965" i="24"/>
  <c r="E965" i="24"/>
  <c r="D965" i="24"/>
  <c r="C965" i="24"/>
  <c r="F964" i="24"/>
  <c r="E964" i="24"/>
  <c r="D964" i="24"/>
  <c r="C964" i="24"/>
  <c r="F963" i="24"/>
  <c r="E963" i="24"/>
  <c r="D963" i="24"/>
  <c r="C963" i="24"/>
  <c r="F962" i="24"/>
  <c r="E962" i="24"/>
  <c r="D962" i="24"/>
  <c r="C962" i="24"/>
  <c r="F961" i="24"/>
  <c r="E961" i="24"/>
  <c r="D961" i="24"/>
  <c r="C961" i="24"/>
  <c r="F960" i="24"/>
  <c r="E960" i="24"/>
  <c r="D960" i="24"/>
  <c r="C960" i="24"/>
  <c r="F959" i="24"/>
  <c r="E959" i="24"/>
  <c r="D959" i="24"/>
  <c r="C959" i="24"/>
  <c r="F958" i="24"/>
  <c r="E958" i="24"/>
  <c r="D958" i="24"/>
  <c r="C958" i="24"/>
  <c r="F957" i="24"/>
  <c r="E957" i="24"/>
  <c r="D957" i="24"/>
  <c r="C957" i="24"/>
  <c r="F956" i="24"/>
  <c r="E956" i="24"/>
  <c r="D956" i="24"/>
  <c r="C956" i="24"/>
  <c r="F955" i="24"/>
  <c r="E955" i="24"/>
  <c r="D955" i="24"/>
  <c r="C955" i="24"/>
  <c r="F954" i="24"/>
  <c r="E954" i="24"/>
  <c r="D954" i="24"/>
  <c r="C954" i="24"/>
  <c r="F953" i="24"/>
  <c r="E953" i="24"/>
  <c r="D953" i="24"/>
  <c r="C953" i="24"/>
  <c r="F952" i="24"/>
  <c r="E952" i="24"/>
  <c r="D952" i="24"/>
  <c r="C952" i="24"/>
  <c r="F951" i="24"/>
  <c r="E951" i="24"/>
  <c r="D951" i="24"/>
  <c r="C951" i="24"/>
  <c r="F950" i="24"/>
  <c r="E950" i="24"/>
  <c r="D950" i="24"/>
  <c r="C950" i="24"/>
  <c r="F949" i="24"/>
  <c r="E949" i="24"/>
  <c r="D949" i="24"/>
  <c r="C949" i="24"/>
  <c r="F948" i="24"/>
  <c r="E948" i="24"/>
  <c r="D948" i="24"/>
  <c r="C948" i="24"/>
  <c r="F947" i="24"/>
  <c r="E947" i="24"/>
  <c r="D947" i="24"/>
  <c r="C947" i="24"/>
  <c r="F946" i="24"/>
  <c r="E946" i="24"/>
  <c r="D946" i="24"/>
  <c r="C946" i="24"/>
  <c r="F945" i="24"/>
  <c r="E945" i="24"/>
  <c r="D945" i="24"/>
  <c r="C945" i="24"/>
  <c r="F944" i="24"/>
  <c r="E944" i="24"/>
  <c r="D944" i="24"/>
  <c r="C944" i="24"/>
  <c r="F943" i="24"/>
  <c r="E943" i="24"/>
  <c r="D943" i="24"/>
  <c r="C943" i="24"/>
  <c r="F942" i="24"/>
  <c r="E942" i="24"/>
  <c r="D942" i="24"/>
  <c r="C942" i="24"/>
  <c r="F941" i="24"/>
  <c r="E941" i="24"/>
  <c r="D941" i="24"/>
  <c r="C941" i="24"/>
  <c r="F940" i="24"/>
  <c r="E940" i="24"/>
  <c r="D940" i="24"/>
  <c r="C940" i="24"/>
  <c r="F939" i="24"/>
  <c r="E939" i="24"/>
  <c r="D939" i="24"/>
  <c r="C939" i="24"/>
  <c r="F938" i="24"/>
  <c r="E938" i="24"/>
  <c r="D938" i="24"/>
  <c r="C938" i="24"/>
  <c r="F937" i="24"/>
  <c r="E937" i="24"/>
  <c r="D937" i="24"/>
  <c r="C937" i="24"/>
  <c r="F936" i="24"/>
  <c r="E936" i="24"/>
  <c r="D936" i="24"/>
  <c r="C936" i="24"/>
  <c r="F935" i="24"/>
  <c r="E935" i="24"/>
  <c r="D935" i="24"/>
  <c r="C935" i="24"/>
  <c r="F934" i="24"/>
  <c r="E934" i="24"/>
  <c r="D934" i="24"/>
  <c r="C934" i="24"/>
  <c r="F933" i="24"/>
  <c r="E933" i="24"/>
  <c r="D933" i="24"/>
  <c r="C933" i="24"/>
  <c r="F932" i="24"/>
  <c r="E932" i="24"/>
  <c r="D932" i="24"/>
  <c r="C932" i="24"/>
  <c r="F931" i="24"/>
  <c r="E931" i="24"/>
  <c r="D931" i="24"/>
  <c r="C931" i="24"/>
  <c r="F930" i="24"/>
  <c r="E930" i="24"/>
  <c r="D930" i="24"/>
  <c r="C930" i="24"/>
  <c r="F929" i="24"/>
  <c r="E929" i="24"/>
  <c r="D929" i="24"/>
  <c r="C929" i="24"/>
  <c r="F928" i="24"/>
  <c r="E928" i="24"/>
  <c r="D928" i="24"/>
  <c r="C928" i="24"/>
  <c r="F927" i="24"/>
  <c r="E927" i="24"/>
  <c r="D927" i="24"/>
  <c r="C927" i="24"/>
  <c r="F926" i="24"/>
  <c r="E926" i="24"/>
  <c r="D926" i="24"/>
  <c r="C926" i="24"/>
  <c r="F925" i="24"/>
  <c r="E925" i="24"/>
  <c r="D925" i="24"/>
  <c r="C925" i="24"/>
  <c r="F924" i="24"/>
  <c r="E924" i="24"/>
  <c r="D924" i="24"/>
  <c r="C924" i="24"/>
  <c r="F923" i="24"/>
  <c r="E923" i="24"/>
  <c r="D923" i="24"/>
  <c r="C923" i="24"/>
  <c r="F922" i="24"/>
  <c r="E922" i="24"/>
  <c r="D922" i="24"/>
  <c r="C922" i="24"/>
  <c r="F921" i="24"/>
  <c r="E921" i="24"/>
  <c r="D921" i="24"/>
  <c r="C921" i="24"/>
  <c r="F920" i="24"/>
  <c r="E920" i="24"/>
  <c r="D920" i="24"/>
  <c r="C920" i="24"/>
  <c r="F919" i="24"/>
  <c r="E919" i="24"/>
  <c r="D919" i="24"/>
  <c r="C919" i="24"/>
  <c r="F918" i="24"/>
  <c r="E918" i="24"/>
  <c r="D918" i="24"/>
  <c r="C918" i="24"/>
  <c r="F917" i="24"/>
  <c r="E917" i="24"/>
  <c r="D917" i="24"/>
  <c r="C917" i="24"/>
  <c r="F916" i="24"/>
  <c r="E916" i="24"/>
  <c r="D916" i="24"/>
  <c r="C916" i="24"/>
  <c r="F915" i="24"/>
  <c r="E915" i="24"/>
  <c r="D915" i="24"/>
  <c r="C915" i="24"/>
  <c r="F914" i="24"/>
  <c r="E914" i="24"/>
  <c r="D914" i="24"/>
  <c r="C914" i="24"/>
  <c r="F913" i="24"/>
  <c r="E913" i="24"/>
  <c r="D913" i="24"/>
  <c r="C913" i="24"/>
  <c r="F912" i="24"/>
  <c r="E912" i="24"/>
  <c r="D912" i="24"/>
  <c r="C912" i="24"/>
  <c r="F911" i="24"/>
  <c r="E911" i="24"/>
  <c r="D911" i="24"/>
  <c r="C911" i="24"/>
  <c r="F910" i="24"/>
  <c r="E910" i="24"/>
  <c r="D910" i="24"/>
  <c r="C910" i="24"/>
  <c r="F909" i="24"/>
  <c r="E909" i="24"/>
  <c r="D909" i="24"/>
  <c r="C909" i="24"/>
  <c r="F908" i="24"/>
  <c r="E908" i="24"/>
  <c r="D908" i="24"/>
  <c r="C908" i="24"/>
  <c r="F907" i="24"/>
  <c r="E907" i="24"/>
  <c r="D907" i="24"/>
  <c r="C907" i="24"/>
  <c r="F906" i="24"/>
  <c r="E906" i="24"/>
  <c r="D906" i="24"/>
  <c r="C906" i="24"/>
  <c r="F905" i="24"/>
  <c r="E905" i="24"/>
  <c r="D905" i="24"/>
  <c r="C905" i="24"/>
  <c r="F904" i="24"/>
  <c r="E904" i="24"/>
  <c r="D904" i="24"/>
  <c r="C904" i="24"/>
  <c r="F903" i="24"/>
  <c r="E903" i="24"/>
  <c r="D903" i="24"/>
  <c r="C903" i="24"/>
  <c r="F902" i="24"/>
  <c r="E902" i="24"/>
  <c r="D902" i="24"/>
  <c r="C902" i="24"/>
  <c r="F901" i="24"/>
  <c r="E901" i="24"/>
  <c r="D901" i="24"/>
  <c r="C901" i="24"/>
  <c r="F900" i="24"/>
  <c r="E900" i="24"/>
  <c r="D900" i="24"/>
  <c r="C900" i="24"/>
  <c r="F899" i="24"/>
  <c r="E899" i="24"/>
  <c r="D899" i="24"/>
  <c r="C899" i="24"/>
  <c r="F898" i="24"/>
  <c r="E898" i="24"/>
  <c r="D898" i="24"/>
  <c r="C898" i="24"/>
  <c r="F897" i="24"/>
  <c r="E897" i="24"/>
  <c r="D897" i="24"/>
  <c r="C897" i="24"/>
  <c r="F896" i="24"/>
  <c r="E896" i="24"/>
  <c r="D896" i="24"/>
  <c r="C896" i="24"/>
  <c r="F895" i="24"/>
  <c r="E895" i="24"/>
  <c r="D895" i="24"/>
  <c r="C895" i="24"/>
  <c r="F894" i="24"/>
  <c r="E894" i="24"/>
  <c r="D894" i="24"/>
  <c r="C894" i="24"/>
  <c r="F893" i="24"/>
  <c r="E893" i="24"/>
  <c r="D893" i="24"/>
  <c r="C893" i="24"/>
  <c r="F892" i="24"/>
  <c r="E892" i="24"/>
  <c r="D892" i="24"/>
  <c r="C892" i="24"/>
  <c r="F891" i="24"/>
  <c r="E891" i="24"/>
  <c r="D891" i="24"/>
  <c r="C891" i="24"/>
  <c r="F890" i="24"/>
  <c r="E890" i="24"/>
  <c r="D890" i="24"/>
  <c r="C890" i="24"/>
  <c r="F889" i="24"/>
  <c r="E889" i="24"/>
  <c r="D889" i="24"/>
  <c r="C889" i="24"/>
  <c r="F888" i="24"/>
  <c r="E888" i="24"/>
  <c r="D888" i="24"/>
  <c r="C888" i="24"/>
  <c r="F887" i="24"/>
  <c r="E887" i="24"/>
  <c r="D887" i="24"/>
  <c r="C887" i="24"/>
  <c r="F886" i="24"/>
  <c r="E886" i="24"/>
  <c r="D886" i="24"/>
  <c r="C886" i="24"/>
  <c r="F885" i="24"/>
  <c r="E885" i="24"/>
  <c r="D885" i="24"/>
  <c r="C885" i="24"/>
  <c r="F884" i="24"/>
  <c r="E884" i="24"/>
  <c r="D884" i="24"/>
  <c r="C884" i="24"/>
  <c r="F883" i="24"/>
  <c r="E883" i="24"/>
  <c r="D883" i="24"/>
  <c r="C883" i="24"/>
  <c r="F882" i="24"/>
  <c r="E882" i="24"/>
  <c r="D882" i="24"/>
  <c r="C882" i="24"/>
  <c r="F881" i="24"/>
  <c r="E881" i="24"/>
  <c r="D881" i="24"/>
  <c r="C881" i="24"/>
  <c r="F880" i="24"/>
  <c r="E880" i="24"/>
  <c r="D880" i="24"/>
  <c r="C880" i="24"/>
  <c r="F879" i="24"/>
  <c r="E879" i="24"/>
  <c r="D879" i="24"/>
  <c r="C879" i="24"/>
  <c r="F878" i="24"/>
  <c r="E878" i="24"/>
  <c r="D878" i="24"/>
  <c r="C878" i="24"/>
  <c r="F877" i="24"/>
  <c r="E877" i="24"/>
  <c r="D877" i="24"/>
  <c r="C877" i="24"/>
  <c r="F876" i="24"/>
  <c r="E876" i="24"/>
  <c r="D876" i="24"/>
  <c r="C876" i="24"/>
  <c r="F875" i="24"/>
  <c r="E875" i="24"/>
  <c r="D875" i="24"/>
  <c r="C875" i="24"/>
  <c r="F874" i="24"/>
  <c r="E874" i="24"/>
  <c r="D874" i="24"/>
  <c r="C874" i="24"/>
  <c r="F873" i="24"/>
  <c r="E873" i="24"/>
  <c r="D873" i="24"/>
  <c r="C873" i="24"/>
  <c r="F872" i="24"/>
  <c r="E872" i="24"/>
  <c r="D872" i="24"/>
  <c r="C872" i="24"/>
  <c r="F871" i="24"/>
  <c r="E871" i="24"/>
  <c r="D871" i="24"/>
  <c r="C871" i="24"/>
  <c r="F870" i="24"/>
  <c r="E870" i="24"/>
  <c r="D870" i="24"/>
  <c r="C870" i="24"/>
  <c r="F869" i="24"/>
  <c r="E869" i="24"/>
  <c r="D869" i="24"/>
  <c r="C869" i="24"/>
  <c r="F868" i="24"/>
  <c r="E868" i="24"/>
  <c r="D868" i="24"/>
  <c r="C868" i="24"/>
  <c r="F867" i="24"/>
  <c r="E867" i="24"/>
  <c r="D867" i="24"/>
  <c r="C867" i="24"/>
  <c r="F866" i="24"/>
  <c r="E866" i="24"/>
  <c r="D866" i="24"/>
  <c r="C866" i="24"/>
  <c r="F865" i="24"/>
  <c r="E865" i="24"/>
  <c r="D865" i="24"/>
  <c r="C865" i="24"/>
  <c r="F864" i="24"/>
  <c r="E864" i="24"/>
  <c r="D864" i="24"/>
  <c r="C864" i="24"/>
  <c r="F863" i="24"/>
  <c r="E863" i="24"/>
  <c r="D863" i="24"/>
  <c r="C863" i="24"/>
  <c r="F862" i="24"/>
  <c r="E862" i="24"/>
  <c r="D862" i="24"/>
  <c r="C862" i="24"/>
  <c r="F861" i="24"/>
  <c r="E861" i="24"/>
  <c r="D861" i="24"/>
  <c r="C861" i="24"/>
  <c r="F860" i="24"/>
  <c r="E860" i="24"/>
  <c r="D860" i="24"/>
  <c r="C860" i="24"/>
  <c r="F859" i="24"/>
  <c r="E859" i="24"/>
  <c r="D859" i="24"/>
  <c r="C859" i="24"/>
  <c r="F858" i="24"/>
  <c r="E858" i="24"/>
  <c r="D858" i="24"/>
  <c r="C858" i="24"/>
  <c r="F857" i="24"/>
  <c r="E857" i="24"/>
  <c r="D857" i="24"/>
  <c r="C857" i="24"/>
  <c r="F856" i="24"/>
  <c r="E856" i="24"/>
  <c r="D856" i="24"/>
  <c r="C856" i="24"/>
  <c r="F855" i="24"/>
  <c r="E855" i="24"/>
  <c r="D855" i="24"/>
  <c r="C855" i="24"/>
  <c r="F854" i="24"/>
  <c r="E854" i="24"/>
  <c r="D854" i="24"/>
  <c r="C854" i="24"/>
  <c r="F853" i="24"/>
  <c r="E853" i="24"/>
  <c r="D853" i="24"/>
  <c r="C853" i="24"/>
  <c r="F852" i="24"/>
  <c r="E852" i="24"/>
  <c r="D852" i="24"/>
  <c r="C852" i="24"/>
  <c r="F851" i="24"/>
  <c r="E851" i="24"/>
  <c r="D851" i="24"/>
  <c r="C851" i="24"/>
  <c r="F850" i="24"/>
  <c r="E850" i="24"/>
  <c r="D850" i="24"/>
  <c r="C850" i="24"/>
  <c r="F849" i="24"/>
  <c r="E849" i="24"/>
  <c r="D849" i="24"/>
  <c r="C849" i="24"/>
  <c r="F848" i="24"/>
  <c r="E848" i="24"/>
  <c r="D848" i="24"/>
  <c r="C848" i="24"/>
  <c r="F847" i="24"/>
  <c r="E847" i="24"/>
  <c r="D847" i="24"/>
  <c r="C847" i="24"/>
  <c r="F846" i="24"/>
  <c r="E846" i="24"/>
  <c r="D846" i="24"/>
  <c r="C846" i="24"/>
  <c r="F845" i="24"/>
  <c r="E845" i="24"/>
  <c r="D845" i="24"/>
  <c r="C845" i="24"/>
  <c r="F844" i="24"/>
  <c r="E844" i="24"/>
  <c r="D844" i="24"/>
  <c r="C844" i="24"/>
  <c r="F843" i="24"/>
  <c r="E843" i="24"/>
  <c r="D843" i="24"/>
  <c r="C843" i="24"/>
  <c r="F842" i="24"/>
  <c r="E842" i="24"/>
  <c r="D842" i="24"/>
  <c r="C842" i="24"/>
  <c r="F841" i="24"/>
  <c r="E841" i="24"/>
  <c r="D841" i="24"/>
  <c r="C841" i="24"/>
  <c r="F840" i="24"/>
  <c r="E840" i="24"/>
  <c r="D840" i="24"/>
  <c r="C840" i="24"/>
  <c r="F839" i="24"/>
  <c r="E839" i="24"/>
  <c r="D839" i="24"/>
  <c r="C839" i="24"/>
  <c r="F838" i="24"/>
  <c r="E838" i="24"/>
  <c r="D838" i="24"/>
  <c r="C838" i="24"/>
  <c r="F837" i="24"/>
  <c r="E837" i="24"/>
  <c r="D837" i="24"/>
  <c r="C837" i="24"/>
  <c r="F836" i="24"/>
  <c r="E836" i="24"/>
  <c r="D836" i="24"/>
  <c r="C836" i="24"/>
  <c r="F835" i="24"/>
  <c r="E835" i="24"/>
  <c r="D835" i="24"/>
  <c r="C835" i="24"/>
  <c r="F834" i="24"/>
  <c r="E834" i="24"/>
  <c r="D834" i="24"/>
  <c r="C834" i="24"/>
  <c r="F833" i="24"/>
  <c r="E833" i="24"/>
  <c r="D833" i="24"/>
  <c r="C833" i="24"/>
  <c r="F832" i="24"/>
  <c r="E832" i="24"/>
  <c r="D832" i="24"/>
  <c r="C832" i="24"/>
  <c r="F831" i="24"/>
  <c r="E831" i="24"/>
  <c r="D831" i="24"/>
  <c r="C831" i="24"/>
  <c r="F830" i="24"/>
  <c r="E830" i="24"/>
  <c r="D830" i="24"/>
  <c r="C830" i="24"/>
  <c r="F829" i="24"/>
  <c r="E829" i="24"/>
  <c r="D829" i="24"/>
  <c r="C829" i="24"/>
  <c r="F828" i="24"/>
  <c r="E828" i="24"/>
  <c r="D828" i="24"/>
  <c r="C828" i="24"/>
  <c r="F827" i="24"/>
  <c r="E827" i="24"/>
  <c r="D827" i="24"/>
  <c r="C827" i="24"/>
  <c r="F826" i="24"/>
  <c r="E826" i="24"/>
  <c r="D826" i="24"/>
  <c r="C826" i="24"/>
  <c r="F825" i="24"/>
  <c r="E825" i="24"/>
  <c r="D825" i="24"/>
  <c r="C825" i="24"/>
  <c r="F824" i="24"/>
  <c r="E824" i="24"/>
  <c r="D824" i="24"/>
  <c r="C824" i="24"/>
  <c r="F823" i="24"/>
  <c r="E823" i="24"/>
  <c r="D823" i="24"/>
  <c r="C823" i="24"/>
  <c r="F822" i="24"/>
  <c r="E822" i="24"/>
  <c r="D822" i="24"/>
  <c r="C822" i="24"/>
  <c r="F821" i="24"/>
  <c r="E821" i="24"/>
  <c r="D821" i="24"/>
  <c r="C821" i="24"/>
  <c r="F820" i="24"/>
  <c r="E820" i="24"/>
  <c r="D820" i="24"/>
  <c r="C820" i="24"/>
  <c r="F819" i="24"/>
  <c r="E819" i="24"/>
  <c r="D819" i="24"/>
  <c r="C819" i="24"/>
  <c r="F818" i="24"/>
  <c r="E818" i="24"/>
  <c r="D818" i="24"/>
  <c r="C818" i="24"/>
  <c r="F817" i="24"/>
  <c r="E817" i="24"/>
  <c r="D817" i="24"/>
  <c r="C817" i="24"/>
  <c r="F816" i="24"/>
  <c r="E816" i="24"/>
  <c r="D816" i="24"/>
  <c r="C816" i="24"/>
  <c r="F815" i="24"/>
  <c r="E815" i="24"/>
  <c r="D815" i="24"/>
  <c r="C815" i="24"/>
  <c r="F814" i="24"/>
  <c r="E814" i="24"/>
  <c r="D814" i="24"/>
  <c r="C814" i="24"/>
  <c r="F813" i="24"/>
  <c r="E813" i="24"/>
  <c r="D813" i="24"/>
  <c r="C813" i="24"/>
  <c r="F812" i="24"/>
  <c r="E812" i="24"/>
  <c r="D812" i="24"/>
  <c r="C812" i="24"/>
  <c r="F811" i="24"/>
  <c r="E811" i="24"/>
  <c r="D811" i="24"/>
  <c r="C811" i="24"/>
  <c r="F810" i="24"/>
  <c r="E810" i="24"/>
  <c r="D810" i="24"/>
  <c r="C810" i="24"/>
  <c r="F809" i="24"/>
  <c r="E809" i="24"/>
  <c r="D809" i="24"/>
  <c r="C809" i="24"/>
  <c r="F808" i="24"/>
  <c r="E808" i="24"/>
  <c r="D808" i="24"/>
  <c r="C808" i="24"/>
  <c r="F807" i="24"/>
  <c r="E807" i="24"/>
  <c r="D807" i="24"/>
  <c r="C807" i="24"/>
  <c r="F806" i="24"/>
  <c r="E806" i="24"/>
  <c r="D806" i="24"/>
  <c r="C806" i="24"/>
  <c r="F805" i="24"/>
  <c r="E805" i="24"/>
  <c r="D805" i="24"/>
  <c r="C805" i="24"/>
  <c r="F804" i="24"/>
  <c r="E804" i="24"/>
  <c r="D804" i="24"/>
  <c r="C804" i="24"/>
  <c r="F803" i="24"/>
  <c r="E803" i="24"/>
  <c r="D803" i="24"/>
  <c r="C803" i="24"/>
  <c r="F802" i="24"/>
  <c r="E802" i="24"/>
  <c r="D802" i="24"/>
  <c r="C802" i="24"/>
  <c r="F801" i="24"/>
  <c r="E801" i="24"/>
  <c r="D801" i="24"/>
  <c r="C801" i="24"/>
  <c r="F800" i="24"/>
  <c r="E800" i="24"/>
  <c r="D800" i="24"/>
  <c r="C800" i="24"/>
  <c r="F799" i="24"/>
  <c r="E799" i="24"/>
  <c r="D799" i="24"/>
  <c r="C799" i="24"/>
  <c r="F798" i="24"/>
  <c r="E798" i="24"/>
  <c r="D798" i="24"/>
  <c r="C798" i="24"/>
  <c r="F797" i="24"/>
  <c r="E797" i="24"/>
  <c r="D797" i="24"/>
  <c r="C797" i="24"/>
  <c r="F796" i="24"/>
  <c r="E796" i="24"/>
  <c r="D796" i="24"/>
  <c r="C796" i="24"/>
  <c r="F795" i="24"/>
  <c r="E795" i="24"/>
  <c r="D795" i="24"/>
  <c r="C795" i="24"/>
  <c r="F794" i="24"/>
  <c r="E794" i="24"/>
  <c r="D794" i="24"/>
  <c r="C794" i="24"/>
  <c r="F793" i="24"/>
  <c r="E793" i="24"/>
  <c r="D793" i="24"/>
  <c r="C793" i="24"/>
  <c r="F792" i="24"/>
  <c r="E792" i="24"/>
  <c r="D792" i="24"/>
  <c r="C792" i="24"/>
  <c r="F791" i="24"/>
  <c r="E791" i="24"/>
  <c r="D791" i="24"/>
  <c r="C791" i="24"/>
  <c r="F790" i="24"/>
  <c r="E790" i="24"/>
  <c r="D790" i="24"/>
  <c r="C790" i="24"/>
  <c r="F789" i="24"/>
  <c r="E789" i="24"/>
  <c r="D789" i="24"/>
  <c r="C789" i="24"/>
  <c r="F788" i="24"/>
  <c r="E788" i="24"/>
  <c r="D788" i="24"/>
  <c r="C788" i="24"/>
  <c r="F787" i="24"/>
  <c r="E787" i="24"/>
  <c r="D787" i="24"/>
  <c r="C787" i="24"/>
  <c r="F786" i="24"/>
  <c r="E786" i="24"/>
  <c r="D786" i="24"/>
  <c r="C786" i="24"/>
  <c r="F785" i="24"/>
  <c r="E785" i="24"/>
  <c r="D785" i="24"/>
  <c r="C785" i="24"/>
  <c r="F784" i="24"/>
  <c r="E784" i="24"/>
  <c r="D784" i="24"/>
  <c r="C784" i="24"/>
  <c r="F783" i="24"/>
  <c r="E783" i="24"/>
  <c r="D783" i="24"/>
  <c r="C783" i="24"/>
  <c r="F782" i="24"/>
  <c r="E782" i="24"/>
  <c r="D782" i="24"/>
  <c r="C782" i="24"/>
  <c r="F781" i="24"/>
  <c r="E781" i="24"/>
  <c r="D781" i="24"/>
  <c r="C781" i="24"/>
  <c r="F780" i="24"/>
  <c r="E780" i="24"/>
  <c r="D780" i="24"/>
  <c r="C780" i="24"/>
  <c r="F779" i="24"/>
  <c r="E779" i="24"/>
  <c r="D779" i="24"/>
  <c r="C779" i="24"/>
  <c r="F778" i="24"/>
  <c r="E778" i="24"/>
  <c r="D778" i="24"/>
  <c r="C778" i="24"/>
  <c r="F777" i="24"/>
  <c r="E777" i="24"/>
  <c r="D777" i="24"/>
  <c r="C777" i="24"/>
  <c r="F776" i="24"/>
  <c r="E776" i="24"/>
  <c r="D776" i="24"/>
  <c r="C776" i="24"/>
  <c r="F775" i="24"/>
  <c r="E775" i="24"/>
  <c r="D775" i="24"/>
  <c r="C775" i="24"/>
  <c r="F774" i="24"/>
  <c r="E774" i="24"/>
  <c r="D774" i="24"/>
  <c r="C774" i="24"/>
  <c r="F773" i="24"/>
  <c r="E773" i="24"/>
  <c r="D773" i="24"/>
  <c r="C773" i="24"/>
  <c r="F772" i="24"/>
  <c r="E772" i="24"/>
  <c r="D772" i="24"/>
  <c r="C772" i="24"/>
  <c r="F771" i="24"/>
  <c r="E771" i="24"/>
  <c r="D771" i="24"/>
  <c r="C771" i="24"/>
  <c r="F770" i="24"/>
  <c r="E770" i="24"/>
  <c r="D770" i="24"/>
  <c r="C770" i="24"/>
  <c r="F769" i="24"/>
  <c r="E769" i="24"/>
  <c r="D769" i="24"/>
  <c r="C769" i="24"/>
  <c r="F768" i="24"/>
  <c r="E768" i="24"/>
  <c r="D768" i="24"/>
  <c r="C768" i="24"/>
  <c r="F767" i="24"/>
  <c r="E767" i="24"/>
  <c r="D767" i="24"/>
  <c r="C767" i="24"/>
  <c r="F766" i="24"/>
  <c r="E766" i="24"/>
  <c r="D766" i="24"/>
  <c r="C766" i="24"/>
  <c r="F765" i="24"/>
  <c r="E765" i="24"/>
  <c r="D765" i="24"/>
  <c r="C765" i="24"/>
  <c r="F764" i="24"/>
  <c r="E764" i="24"/>
  <c r="D764" i="24"/>
  <c r="C764" i="24"/>
  <c r="F763" i="24"/>
  <c r="E763" i="24"/>
  <c r="D763" i="24"/>
  <c r="C763" i="24"/>
  <c r="F762" i="24"/>
  <c r="E762" i="24"/>
  <c r="D762" i="24"/>
  <c r="C762" i="24"/>
  <c r="F761" i="24"/>
  <c r="E761" i="24"/>
  <c r="D761" i="24"/>
  <c r="C761" i="24"/>
  <c r="F760" i="24"/>
  <c r="E760" i="24"/>
  <c r="D760" i="24"/>
  <c r="C760" i="24"/>
  <c r="F759" i="24"/>
  <c r="E759" i="24"/>
  <c r="D759" i="24"/>
  <c r="C759" i="24"/>
  <c r="F758" i="24"/>
  <c r="E758" i="24"/>
  <c r="D758" i="24"/>
  <c r="C758" i="24"/>
  <c r="F757" i="24"/>
  <c r="E757" i="24"/>
  <c r="D757" i="24"/>
  <c r="C757" i="24"/>
  <c r="F756" i="24"/>
  <c r="E756" i="24"/>
  <c r="D756" i="24"/>
  <c r="C756" i="24"/>
  <c r="F755" i="24"/>
  <c r="E755" i="24"/>
  <c r="D755" i="24"/>
  <c r="C755" i="24"/>
  <c r="F754" i="24"/>
  <c r="E754" i="24"/>
  <c r="D754" i="24"/>
  <c r="C754" i="24"/>
  <c r="F753" i="24"/>
  <c r="E753" i="24"/>
  <c r="D753" i="24"/>
  <c r="C753" i="24"/>
  <c r="F752" i="24"/>
  <c r="E752" i="24"/>
  <c r="D752" i="24"/>
  <c r="C752" i="24"/>
  <c r="F751" i="24"/>
  <c r="E751" i="24"/>
  <c r="D751" i="24"/>
  <c r="C751" i="24"/>
  <c r="F750" i="24"/>
  <c r="E750" i="24"/>
  <c r="D750" i="24"/>
  <c r="C750" i="24"/>
  <c r="F749" i="24"/>
  <c r="E749" i="24"/>
  <c r="D749" i="24"/>
  <c r="C749" i="24"/>
  <c r="F748" i="24"/>
  <c r="E748" i="24"/>
  <c r="D748" i="24"/>
  <c r="C748" i="24"/>
  <c r="F747" i="24"/>
  <c r="E747" i="24"/>
  <c r="D747" i="24"/>
  <c r="C747" i="24"/>
  <c r="F746" i="24"/>
  <c r="E746" i="24"/>
  <c r="D746" i="24"/>
  <c r="C746" i="24"/>
  <c r="F745" i="24"/>
  <c r="E745" i="24"/>
  <c r="D745" i="24"/>
  <c r="C745" i="24"/>
  <c r="F744" i="24"/>
  <c r="E744" i="24"/>
  <c r="D744" i="24"/>
  <c r="C744" i="24"/>
  <c r="F743" i="24"/>
  <c r="E743" i="24"/>
  <c r="D743" i="24"/>
  <c r="C743" i="24"/>
  <c r="F742" i="24"/>
  <c r="E742" i="24"/>
  <c r="D742" i="24"/>
  <c r="C742" i="24"/>
  <c r="F741" i="24"/>
  <c r="E741" i="24"/>
  <c r="D741" i="24"/>
  <c r="C741" i="24"/>
  <c r="F740" i="24"/>
  <c r="E740" i="24"/>
  <c r="D740" i="24"/>
  <c r="C740" i="24"/>
  <c r="F739" i="24"/>
  <c r="E739" i="24"/>
  <c r="D739" i="24"/>
  <c r="C739" i="24"/>
  <c r="F738" i="24"/>
  <c r="E738" i="24"/>
  <c r="D738" i="24"/>
  <c r="C738" i="24"/>
  <c r="F737" i="24"/>
  <c r="E737" i="24"/>
  <c r="D737" i="24"/>
  <c r="C737" i="24"/>
  <c r="F736" i="24"/>
  <c r="E736" i="24"/>
  <c r="D736" i="24"/>
  <c r="C736" i="24"/>
  <c r="F735" i="24"/>
  <c r="E735" i="24"/>
  <c r="D735" i="24"/>
  <c r="C735" i="24"/>
  <c r="F734" i="24"/>
  <c r="E734" i="24"/>
  <c r="D734" i="24"/>
  <c r="C734" i="24"/>
  <c r="F733" i="24"/>
  <c r="E733" i="24"/>
  <c r="D733" i="24"/>
  <c r="C733" i="24"/>
  <c r="F732" i="24"/>
  <c r="E732" i="24"/>
  <c r="D732" i="24"/>
  <c r="C732" i="24"/>
  <c r="F731" i="24"/>
  <c r="E731" i="24"/>
  <c r="D731" i="24"/>
  <c r="C731" i="24"/>
  <c r="F730" i="24"/>
  <c r="E730" i="24"/>
  <c r="D730" i="24"/>
  <c r="C730" i="24"/>
  <c r="F729" i="24"/>
  <c r="E729" i="24"/>
  <c r="D729" i="24"/>
  <c r="C729" i="24"/>
  <c r="F728" i="24"/>
  <c r="E728" i="24"/>
  <c r="D728" i="24"/>
  <c r="C728" i="24"/>
  <c r="F727" i="24"/>
  <c r="E727" i="24"/>
  <c r="D727" i="24"/>
  <c r="C727" i="24"/>
  <c r="F726" i="24"/>
  <c r="E726" i="24"/>
  <c r="D726" i="24"/>
  <c r="C726" i="24"/>
  <c r="F725" i="24"/>
  <c r="E725" i="24"/>
  <c r="D725" i="24"/>
  <c r="C725" i="24"/>
  <c r="F724" i="24"/>
  <c r="E724" i="24"/>
  <c r="D724" i="24"/>
  <c r="C724" i="24"/>
  <c r="F723" i="24"/>
  <c r="E723" i="24"/>
  <c r="D723" i="24"/>
  <c r="C723" i="24"/>
  <c r="F722" i="24"/>
  <c r="E722" i="24"/>
  <c r="D722" i="24"/>
  <c r="C722" i="24"/>
  <c r="F721" i="24"/>
  <c r="E721" i="24"/>
  <c r="D721" i="24"/>
  <c r="C721" i="24"/>
  <c r="F720" i="24"/>
  <c r="E720" i="24"/>
  <c r="D720" i="24"/>
  <c r="C720" i="24"/>
  <c r="F719" i="24"/>
  <c r="E719" i="24"/>
  <c r="D719" i="24"/>
  <c r="C719" i="24"/>
  <c r="F718" i="24"/>
  <c r="E718" i="24"/>
  <c r="D718" i="24"/>
  <c r="C718" i="24"/>
  <c r="F717" i="24"/>
  <c r="E717" i="24"/>
  <c r="D717" i="24"/>
  <c r="C717" i="24"/>
  <c r="F716" i="24"/>
  <c r="E716" i="24"/>
  <c r="D716" i="24"/>
  <c r="C716" i="24"/>
  <c r="F715" i="24"/>
  <c r="E715" i="24"/>
  <c r="D715" i="24"/>
  <c r="C715" i="24"/>
  <c r="F714" i="24"/>
  <c r="E714" i="24"/>
  <c r="D714" i="24"/>
  <c r="C714" i="24"/>
  <c r="F713" i="24"/>
  <c r="E713" i="24"/>
  <c r="D713" i="24"/>
  <c r="C713" i="24"/>
  <c r="F712" i="24"/>
  <c r="E712" i="24"/>
  <c r="D712" i="24"/>
  <c r="C712" i="24"/>
  <c r="F711" i="24"/>
  <c r="E711" i="24"/>
  <c r="D711" i="24"/>
  <c r="C711" i="24"/>
  <c r="F710" i="24"/>
  <c r="E710" i="24"/>
  <c r="D710" i="24"/>
  <c r="C710" i="24"/>
  <c r="F709" i="24"/>
  <c r="E709" i="24"/>
  <c r="D709" i="24"/>
  <c r="C709" i="24"/>
  <c r="F708" i="24"/>
  <c r="E708" i="24"/>
  <c r="D708" i="24"/>
  <c r="C708" i="24"/>
  <c r="F707" i="24"/>
  <c r="E707" i="24"/>
  <c r="D707" i="24"/>
  <c r="C707" i="24"/>
  <c r="F706" i="24"/>
  <c r="E706" i="24"/>
  <c r="D706" i="24"/>
  <c r="C706" i="24"/>
  <c r="F705" i="24"/>
  <c r="E705" i="24"/>
  <c r="D705" i="24"/>
  <c r="C705" i="24"/>
  <c r="F704" i="24"/>
  <c r="E704" i="24"/>
  <c r="D704" i="24"/>
  <c r="C704" i="24"/>
  <c r="F703" i="24"/>
  <c r="E703" i="24"/>
  <c r="D703" i="24"/>
  <c r="C703" i="24"/>
  <c r="F702" i="24"/>
  <c r="E702" i="24"/>
  <c r="D702" i="24"/>
  <c r="C702" i="24"/>
  <c r="F701" i="24"/>
  <c r="E701" i="24"/>
  <c r="D701" i="24"/>
  <c r="C701" i="24"/>
  <c r="F700" i="24"/>
  <c r="E700" i="24"/>
  <c r="D700" i="24"/>
  <c r="C700" i="24"/>
  <c r="F699" i="24"/>
  <c r="E699" i="24"/>
  <c r="D699" i="24"/>
  <c r="C699" i="24"/>
  <c r="F698" i="24"/>
  <c r="E698" i="24"/>
  <c r="D698" i="24"/>
  <c r="C698" i="24"/>
  <c r="F697" i="24"/>
  <c r="E697" i="24"/>
  <c r="D697" i="24"/>
  <c r="C697" i="24"/>
  <c r="F696" i="24"/>
  <c r="E696" i="24"/>
  <c r="D696" i="24"/>
  <c r="C696" i="24"/>
  <c r="F695" i="24"/>
  <c r="E695" i="24"/>
  <c r="D695" i="24"/>
  <c r="C695" i="24"/>
  <c r="F694" i="24"/>
  <c r="E694" i="24"/>
  <c r="D694" i="24"/>
  <c r="C694" i="24"/>
  <c r="F693" i="24"/>
  <c r="E693" i="24"/>
  <c r="D693" i="24"/>
  <c r="C693" i="24"/>
  <c r="F692" i="24"/>
  <c r="E692" i="24"/>
  <c r="D692" i="24"/>
  <c r="C692" i="24"/>
  <c r="F691" i="24"/>
  <c r="E691" i="24"/>
  <c r="D691" i="24"/>
  <c r="C691" i="24"/>
  <c r="F690" i="24"/>
  <c r="E690" i="24"/>
  <c r="D690" i="24"/>
  <c r="C690" i="24"/>
  <c r="F689" i="24"/>
  <c r="E689" i="24"/>
  <c r="D689" i="24"/>
  <c r="C689" i="24"/>
  <c r="F688" i="24"/>
  <c r="E688" i="24"/>
  <c r="D688" i="24"/>
  <c r="C688" i="24"/>
  <c r="F687" i="24"/>
  <c r="E687" i="24"/>
  <c r="D687" i="24"/>
  <c r="C687" i="24"/>
  <c r="F686" i="24"/>
  <c r="E686" i="24"/>
  <c r="D686" i="24"/>
  <c r="C686" i="24"/>
  <c r="F685" i="24"/>
  <c r="E685" i="24"/>
  <c r="D685" i="24"/>
  <c r="C685" i="24"/>
  <c r="F684" i="24"/>
  <c r="E684" i="24"/>
  <c r="D684" i="24"/>
  <c r="C684" i="24"/>
  <c r="F683" i="24"/>
  <c r="E683" i="24"/>
  <c r="D683" i="24"/>
  <c r="C683" i="24"/>
  <c r="F682" i="24"/>
  <c r="E682" i="24"/>
  <c r="D682" i="24"/>
  <c r="C682" i="24"/>
  <c r="F681" i="24"/>
  <c r="E681" i="24"/>
  <c r="D681" i="24"/>
  <c r="C681" i="24"/>
  <c r="F680" i="24"/>
  <c r="E680" i="24"/>
  <c r="D680" i="24"/>
  <c r="C680" i="24"/>
  <c r="F679" i="24"/>
  <c r="E679" i="24"/>
  <c r="D679" i="24"/>
  <c r="C679" i="24"/>
  <c r="F678" i="24"/>
  <c r="E678" i="24"/>
  <c r="D678" i="24"/>
  <c r="C678" i="24"/>
  <c r="F677" i="24"/>
  <c r="E677" i="24"/>
  <c r="D677" i="24"/>
  <c r="C677" i="24"/>
  <c r="F676" i="24"/>
  <c r="E676" i="24"/>
  <c r="D676" i="24"/>
  <c r="C676" i="24"/>
  <c r="F675" i="24"/>
  <c r="E675" i="24"/>
  <c r="D675" i="24"/>
  <c r="C675" i="24"/>
  <c r="F674" i="24"/>
  <c r="E674" i="24"/>
  <c r="D674" i="24"/>
  <c r="C674" i="24"/>
  <c r="F673" i="24"/>
  <c r="E673" i="24"/>
  <c r="D673" i="24"/>
  <c r="C673" i="24"/>
  <c r="F672" i="24"/>
  <c r="E672" i="24"/>
  <c r="D672" i="24"/>
  <c r="C672" i="24"/>
  <c r="F671" i="24"/>
  <c r="E671" i="24"/>
  <c r="D671" i="24"/>
  <c r="C671" i="24"/>
  <c r="F670" i="24"/>
  <c r="E670" i="24"/>
  <c r="D670" i="24"/>
  <c r="C670" i="24"/>
  <c r="F669" i="24"/>
  <c r="E669" i="24"/>
  <c r="D669" i="24"/>
  <c r="C669" i="24"/>
  <c r="F668" i="24"/>
  <c r="E668" i="24"/>
  <c r="D668" i="24"/>
  <c r="C668" i="24"/>
  <c r="F667" i="24"/>
  <c r="E667" i="24"/>
  <c r="D667" i="24"/>
  <c r="C667" i="24"/>
  <c r="F666" i="24"/>
  <c r="E666" i="24"/>
  <c r="D666" i="24"/>
  <c r="C666" i="24"/>
  <c r="F665" i="24"/>
  <c r="E665" i="24"/>
  <c r="D665" i="24"/>
  <c r="C665" i="24"/>
  <c r="F664" i="24"/>
  <c r="E664" i="24"/>
  <c r="D664" i="24"/>
  <c r="C664" i="24"/>
  <c r="F663" i="24"/>
  <c r="E663" i="24"/>
  <c r="D663" i="24"/>
  <c r="C663" i="24"/>
  <c r="F662" i="24"/>
  <c r="E662" i="24"/>
  <c r="D662" i="24"/>
  <c r="C662" i="24"/>
  <c r="F661" i="24"/>
  <c r="E661" i="24"/>
  <c r="D661" i="24"/>
  <c r="C661" i="24"/>
  <c r="F660" i="24"/>
  <c r="E660" i="24"/>
  <c r="D660" i="24"/>
  <c r="C660" i="24"/>
  <c r="F659" i="24"/>
  <c r="E659" i="24"/>
  <c r="D659" i="24"/>
  <c r="C659" i="24"/>
  <c r="F658" i="24"/>
  <c r="E658" i="24"/>
  <c r="D658" i="24"/>
  <c r="C658" i="24"/>
  <c r="F657" i="24"/>
  <c r="E657" i="24"/>
  <c r="D657" i="24"/>
  <c r="C657" i="24"/>
  <c r="F656" i="24"/>
  <c r="E656" i="24"/>
  <c r="D656" i="24"/>
  <c r="C656" i="24"/>
  <c r="F655" i="24"/>
  <c r="E655" i="24"/>
  <c r="D655" i="24"/>
  <c r="C655" i="24"/>
  <c r="F654" i="24"/>
  <c r="E654" i="24"/>
  <c r="D654" i="24"/>
  <c r="C654" i="24"/>
  <c r="F653" i="24"/>
  <c r="E653" i="24"/>
  <c r="D653" i="24"/>
  <c r="C653" i="24"/>
  <c r="F652" i="24"/>
  <c r="E652" i="24"/>
  <c r="D652" i="24"/>
  <c r="C652" i="24"/>
  <c r="F651" i="24"/>
  <c r="E651" i="24"/>
  <c r="D651" i="24"/>
  <c r="C651" i="24"/>
  <c r="F650" i="24"/>
  <c r="E650" i="24"/>
  <c r="D650" i="24"/>
  <c r="C650" i="24"/>
  <c r="F649" i="24"/>
  <c r="E649" i="24"/>
  <c r="D649" i="24"/>
  <c r="C649" i="24"/>
  <c r="F648" i="24"/>
  <c r="E648" i="24"/>
  <c r="D648" i="24"/>
  <c r="C648" i="24"/>
  <c r="F647" i="24"/>
  <c r="E647" i="24"/>
  <c r="D647" i="24"/>
  <c r="C647" i="24"/>
  <c r="F646" i="24"/>
  <c r="E646" i="24"/>
  <c r="D646" i="24"/>
  <c r="C646" i="24"/>
  <c r="F645" i="24"/>
  <c r="E645" i="24"/>
  <c r="D645" i="24"/>
  <c r="C645" i="24"/>
  <c r="F644" i="24"/>
  <c r="E644" i="24"/>
  <c r="D644" i="24"/>
  <c r="C644" i="24"/>
  <c r="F643" i="24"/>
  <c r="E643" i="24"/>
  <c r="D643" i="24"/>
  <c r="C643" i="24"/>
  <c r="F642" i="24"/>
  <c r="E642" i="24"/>
  <c r="D642" i="24"/>
  <c r="C642" i="24"/>
  <c r="F641" i="24"/>
  <c r="E641" i="24"/>
  <c r="D641" i="24"/>
  <c r="C641" i="24"/>
  <c r="F640" i="24"/>
  <c r="E640" i="24"/>
  <c r="D640" i="24"/>
  <c r="C640" i="24"/>
  <c r="F639" i="24"/>
  <c r="E639" i="24"/>
  <c r="D639" i="24"/>
  <c r="C639" i="24"/>
  <c r="F638" i="24"/>
  <c r="E638" i="24"/>
  <c r="D638" i="24"/>
  <c r="C638" i="24"/>
  <c r="F637" i="24"/>
  <c r="E637" i="24"/>
  <c r="D637" i="24"/>
  <c r="C637" i="24"/>
  <c r="F636" i="24"/>
  <c r="E636" i="24"/>
  <c r="D636" i="24"/>
  <c r="C636" i="24"/>
  <c r="F635" i="24"/>
  <c r="E635" i="24"/>
  <c r="D635" i="24"/>
  <c r="C635" i="24"/>
  <c r="F634" i="24"/>
  <c r="E634" i="24"/>
  <c r="D634" i="24"/>
  <c r="C634" i="24"/>
  <c r="F633" i="24"/>
  <c r="E633" i="24"/>
  <c r="D633" i="24"/>
  <c r="C633" i="24"/>
  <c r="F632" i="24"/>
  <c r="E632" i="24"/>
  <c r="D632" i="24"/>
  <c r="C632" i="24"/>
  <c r="F631" i="24"/>
  <c r="E631" i="24"/>
  <c r="D631" i="24"/>
  <c r="C631" i="24"/>
  <c r="F630" i="24"/>
  <c r="E630" i="24"/>
  <c r="D630" i="24"/>
  <c r="C630" i="24"/>
  <c r="F629" i="24"/>
  <c r="E629" i="24"/>
  <c r="D629" i="24"/>
  <c r="C629" i="24"/>
  <c r="F628" i="24"/>
  <c r="E628" i="24"/>
  <c r="D628" i="24"/>
  <c r="C628" i="24"/>
  <c r="F627" i="24"/>
  <c r="E627" i="24"/>
  <c r="D627" i="24"/>
  <c r="C627" i="24"/>
  <c r="F626" i="24"/>
  <c r="E626" i="24"/>
  <c r="D626" i="24"/>
  <c r="C626" i="24"/>
  <c r="F625" i="24"/>
  <c r="E625" i="24"/>
  <c r="D625" i="24"/>
  <c r="C625" i="24"/>
  <c r="F624" i="24"/>
  <c r="E624" i="24"/>
  <c r="D624" i="24"/>
  <c r="C624" i="24"/>
  <c r="F623" i="24"/>
  <c r="E623" i="24"/>
  <c r="D623" i="24"/>
  <c r="C623" i="24"/>
  <c r="F622" i="24"/>
  <c r="E622" i="24"/>
  <c r="D622" i="24"/>
  <c r="C622" i="24"/>
  <c r="F621" i="24"/>
  <c r="E621" i="24"/>
  <c r="D621" i="24"/>
  <c r="C621" i="24"/>
  <c r="F620" i="24"/>
  <c r="E620" i="24"/>
  <c r="D620" i="24"/>
  <c r="C620" i="24"/>
  <c r="F619" i="24"/>
  <c r="E619" i="24"/>
  <c r="D619" i="24"/>
  <c r="C619" i="24"/>
  <c r="F618" i="24"/>
  <c r="E618" i="24"/>
  <c r="D618" i="24"/>
  <c r="C618" i="24"/>
  <c r="F617" i="24"/>
  <c r="E617" i="24"/>
  <c r="D617" i="24"/>
  <c r="C617" i="24"/>
  <c r="F616" i="24"/>
  <c r="E616" i="24"/>
  <c r="D616" i="24"/>
  <c r="C616" i="24"/>
  <c r="F615" i="24"/>
  <c r="E615" i="24"/>
  <c r="D615" i="24"/>
  <c r="C615" i="24"/>
  <c r="F614" i="24"/>
  <c r="E614" i="24"/>
  <c r="D614" i="24"/>
  <c r="C614" i="24"/>
  <c r="F613" i="24"/>
  <c r="E613" i="24"/>
  <c r="D613" i="24"/>
  <c r="C613" i="24"/>
  <c r="F612" i="24"/>
  <c r="E612" i="24"/>
  <c r="D612" i="24"/>
  <c r="C612" i="24"/>
  <c r="F611" i="24"/>
  <c r="E611" i="24"/>
  <c r="D611" i="24"/>
  <c r="C611" i="24"/>
  <c r="F610" i="24"/>
  <c r="E610" i="24"/>
  <c r="D610" i="24"/>
  <c r="C610" i="24"/>
  <c r="F609" i="24"/>
  <c r="E609" i="24"/>
  <c r="D609" i="24"/>
  <c r="C609" i="24"/>
  <c r="F608" i="24"/>
  <c r="E608" i="24"/>
  <c r="D608" i="24"/>
  <c r="C608" i="24"/>
  <c r="F607" i="24"/>
  <c r="E607" i="24"/>
  <c r="D607" i="24"/>
  <c r="C607" i="24"/>
  <c r="F606" i="24"/>
  <c r="E606" i="24"/>
  <c r="D606" i="24"/>
  <c r="C606" i="24"/>
  <c r="F605" i="24"/>
  <c r="E605" i="24"/>
  <c r="D605" i="24"/>
  <c r="C605" i="24"/>
  <c r="F604" i="24"/>
  <c r="E604" i="24"/>
  <c r="D604" i="24"/>
  <c r="C604" i="24"/>
  <c r="F603" i="24"/>
  <c r="E603" i="24"/>
  <c r="D603" i="24"/>
  <c r="C603" i="24"/>
  <c r="F602" i="24"/>
  <c r="E602" i="24"/>
  <c r="D602" i="24"/>
  <c r="C602" i="24"/>
  <c r="F601" i="24"/>
  <c r="E601" i="24"/>
  <c r="D601" i="24"/>
  <c r="C601" i="24"/>
  <c r="F600" i="24"/>
  <c r="E600" i="24"/>
  <c r="D600" i="24"/>
  <c r="C600" i="24"/>
  <c r="F599" i="24"/>
  <c r="E599" i="24"/>
  <c r="D599" i="24"/>
  <c r="C599" i="24"/>
  <c r="F598" i="24"/>
  <c r="E598" i="24"/>
  <c r="D598" i="24"/>
  <c r="C598" i="24"/>
  <c r="F597" i="24"/>
  <c r="E597" i="24"/>
  <c r="D597" i="24"/>
  <c r="C597" i="24"/>
  <c r="F596" i="24"/>
  <c r="E596" i="24"/>
  <c r="D596" i="24"/>
  <c r="C596" i="24"/>
  <c r="F595" i="24"/>
  <c r="E595" i="24"/>
  <c r="D595" i="24"/>
  <c r="C595" i="24"/>
  <c r="F594" i="24"/>
  <c r="E594" i="24"/>
  <c r="D594" i="24"/>
  <c r="C594" i="24"/>
  <c r="F593" i="24"/>
  <c r="E593" i="24"/>
  <c r="D593" i="24"/>
  <c r="C593" i="24"/>
  <c r="F592" i="24"/>
  <c r="E592" i="24"/>
  <c r="D592" i="24"/>
  <c r="C592" i="24"/>
  <c r="F591" i="24"/>
  <c r="E591" i="24"/>
  <c r="D591" i="24"/>
  <c r="C591" i="24"/>
  <c r="F590" i="24"/>
  <c r="E590" i="24"/>
  <c r="D590" i="24"/>
  <c r="C590" i="24"/>
  <c r="F589" i="24"/>
  <c r="E589" i="24"/>
  <c r="D589" i="24"/>
  <c r="C589" i="24"/>
  <c r="F588" i="24"/>
  <c r="E588" i="24"/>
  <c r="D588" i="24"/>
  <c r="C588" i="24"/>
  <c r="F587" i="24"/>
  <c r="E587" i="24"/>
  <c r="D587" i="24"/>
  <c r="C587" i="24"/>
  <c r="F586" i="24"/>
  <c r="E586" i="24"/>
  <c r="D586" i="24"/>
  <c r="C586" i="24"/>
  <c r="F585" i="24"/>
  <c r="E585" i="24"/>
  <c r="D585" i="24"/>
  <c r="C585" i="24"/>
  <c r="F584" i="24"/>
  <c r="E584" i="24"/>
  <c r="D584" i="24"/>
  <c r="C584" i="24"/>
  <c r="F583" i="24"/>
  <c r="E583" i="24"/>
  <c r="D583" i="24"/>
  <c r="C583" i="24"/>
  <c r="F582" i="24"/>
  <c r="E582" i="24"/>
  <c r="D582" i="24"/>
  <c r="C582" i="24"/>
  <c r="F581" i="24"/>
  <c r="E581" i="24"/>
  <c r="D581" i="24"/>
  <c r="C581" i="24"/>
  <c r="F580" i="24"/>
  <c r="E580" i="24"/>
  <c r="D580" i="24"/>
  <c r="C580" i="24"/>
  <c r="F579" i="24"/>
  <c r="E579" i="24"/>
  <c r="D579" i="24"/>
  <c r="C579" i="24"/>
  <c r="F578" i="24"/>
  <c r="E578" i="24"/>
  <c r="D578" i="24"/>
  <c r="C578" i="24"/>
  <c r="F577" i="24"/>
  <c r="E577" i="24"/>
  <c r="D577" i="24"/>
  <c r="C577" i="24"/>
  <c r="F576" i="24"/>
  <c r="E576" i="24"/>
  <c r="D576" i="24"/>
  <c r="C576" i="24"/>
  <c r="F575" i="24"/>
  <c r="E575" i="24"/>
  <c r="D575" i="24"/>
  <c r="C575" i="24"/>
  <c r="F574" i="24"/>
  <c r="E574" i="24"/>
  <c r="D574" i="24"/>
  <c r="C574" i="24"/>
  <c r="F573" i="24"/>
  <c r="E573" i="24"/>
  <c r="D573" i="24"/>
  <c r="C573" i="24"/>
  <c r="F572" i="24"/>
  <c r="E572" i="24"/>
  <c r="D572" i="24"/>
  <c r="C572" i="24"/>
  <c r="F571" i="24"/>
  <c r="E571" i="24"/>
  <c r="D571" i="24"/>
  <c r="C571" i="24"/>
  <c r="F570" i="24"/>
  <c r="E570" i="24"/>
  <c r="D570" i="24"/>
  <c r="C570" i="24"/>
  <c r="F569" i="24"/>
  <c r="E569" i="24"/>
  <c r="D569" i="24"/>
  <c r="C569" i="24"/>
  <c r="F568" i="24"/>
  <c r="E568" i="24"/>
  <c r="D568" i="24"/>
  <c r="C568" i="24"/>
  <c r="F567" i="24"/>
  <c r="E567" i="24"/>
  <c r="D567" i="24"/>
  <c r="C567" i="24"/>
  <c r="F566" i="24"/>
  <c r="E566" i="24"/>
  <c r="D566" i="24"/>
  <c r="C566" i="24"/>
  <c r="F565" i="24"/>
  <c r="E565" i="24"/>
  <c r="D565" i="24"/>
  <c r="C565" i="24"/>
  <c r="F564" i="24"/>
  <c r="E564" i="24"/>
  <c r="D564" i="24"/>
  <c r="C564" i="24"/>
  <c r="F563" i="24"/>
  <c r="E563" i="24"/>
  <c r="D563" i="24"/>
  <c r="C563" i="24"/>
  <c r="F562" i="24"/>
  <c r="E562" i="24"/>
  <c r="D562" i="24"/>
  <c r="C562" i="24"/>
  <c r="F561" i="24"/>
  <c r="E561" i="24"/>
  <c r="D561" i="24"/>
  <c r="C561" i="24"/>
  <c r="F560" i="24"/>
  <c r="E560" i="24"/>
  <c r="D560" i="24"/>
  <c r="C560" i="24"/>
  <c r="F559" i="24"/>
  <c r="E559" i="24"/>
  <c r="D559" i="24"/>
  <c r="C559" i="24"/>
  <c r="F558" i="24"/>
  <c r="E558" i="24"/>
  <c r="D558" i="24"/>
  <c r="C558" i="24"/>
  <c r="F557" i="24"/>
  <c r="E557" i="24"/>
  <c r="D557" i="24"/>
  <c r="C557" i="24"/>
  <c r="F556" i="24"/>
  <c r="E556" i="24"/>
  <c r="D556" i="24"/>
  <c r="C556" i="24"/>
  <c r="F555" i="24"/>
  <c r="E555" i="24"/>
  <c r="D555" i="24"/>
  <c r="C555" i="24"/>
  <c r="F554" i="24"/>
  <c r="E554" i="24"/>
  <c r="D554" i="24"/>
  <c r="C554" i="24"/>
  <c r="F553" i="24"/>
  <c r="E553" i="24"/>
  <c r="D553" i="24"/>
  <c r="C553" i="24"/>
  <c r="F552" i="24"/>
  <c r="E552" i="24"/>
  <c r="D552" i="24"/>
  <c r="C552" i="24"/>
  <c r="F551" i="24"/>
  <c r="E551" i="24"/>
  <c r="D551" i="24"/>
  <c r="C551" i="24"/>
  <c r="F550" i="24"/>
  <c r="E550" i="24"/>
  <c r="D550" i="24"/>
  <c r="C550" i="24"/>
  <c r="F549" i="24"/>
  <c r="E549" i="24"/>
  <c r="D549" i="24"/>
  <c r="C549" i="24"/>
  <c r="F548" i="24"/>
  <c r="E548" i="24"/>
  <c r="D548" i="24"/>
  <c r="C548" i="24"/>
  <c r="F547" i="24"/>
  <c r="E547" i="24"/>
  <c r="D547" i="24"/>
  <c r="C547" i="24"/>
  <c r="F546" i="24"/>
  <c r="E546" i="24"/>
  <c r="D546" i="24"/>
  <c r="C546" i="24"/>
  <c r="F545" i="24"/>
  <c r="E545" i="24"/>
  <c r="D545" i="24"/>
  <c r="C545" i="24"/>
  <c r="F544" i="24"/>
  <c r="E544" i="24"/>
  <c r="D544" i="24"/>
  <c r="C544" i="24"/>
  <c r="F543" i="24"/>
  <c r="E543" i="24"/>
  <c r="D543" i="24"/>
  <c r="C543" i="24"/>
  <c r="F542" i="24"/>
  <c r="E542" i="24"/>
  <c r="D542" i="24"/>
  <c r="C542" i="24"/>
  <c r="F541" i="24"/>
  <c r="E541" i="24"/>
  <c r="D541" i="24"/>
  <c r="C541" i="24"/>
  <c r="F540" i="24"/>
  <c r="E540" i="24"/>
  <c r="D540" i="24"/>
  <c r="C540" i="24"/>
  <c r="F539" i="24"/>
  <c r="E539" i="24"/>
  <c r="D539" i="24"/>
  <c r="C539" i="24"/>
  <c r="F538" i="24"/>
  <c r="E538" i="24"/>
  <c r="D538" i="24"/>
  <c r="C538" i="24"/>
  <c r="F537" i="24"/>
  <c r="E537" i="24"/>
  <c r="D537" i="24"/>
  <c r="C537" i="24"/>
  <c r="F536" i="24"/>
  <c r="E536" i="24"/>
  <c r="D536" i="24"/>
  <c r="C536" i="24"/>
  <c r="F535" i="24"/>
  <c r="E535" i="24"/>
  <c r="D535" i="24"/>
  <c r="C535" i="24"/>
  <c r="F534" i="24"/>
  <c r="E534" i="24"/>
  <c r="D534" i="24"/>
  <c r="C534" i="24"/>
  <c r="F533" i="24"/>
  <c r="E533" i="24"/>
  <c r="D533" i="24"/>
  <c r="C533" i="24"/>
  <c r="F532" i="24"/>
  <c r="E532" i="24"/>
  <c r="D532" i="24"/>
  <c r="C532" i="24"/>
  <c r="F531" i="24"/>
  <c r="E531" i="24"/>
  <c r="D531" i="24"/>
  <c r="C531" i="24"/>
  <c r="F530" i="24"/>
  <c r="E530" i="24"/>
  <c r="D530" i="24"/>
  <c r="C530" i="24"/>
  <c r="F529" i="24"/>
  <c r="E529" i="24"/>
  <c r="D529" i="24"/>
  <c r="C529" i="24"/>
  <c r="F528" i="24"/>
  <c r="E528" i="24"/>
  <c r="D528" i="24"/>
  <c r="C528" i="24"/>
  <c r="F527" i="24"/>
  <c r="E527" i="24"/>
  <c r="D527" i="24"/>
  <c r="C527" i="24"/>
  <c r="F526" i="24"/>
  <c r="E526" i="24"/>
  <c r="D526" i="24"/>
  <c r="C526" i="24"/>
  <c r="F525" i="24"/>
  <c r="E525" i="24"/>
  <c r="D525" i="24"/>
  <c r="C525" i="24"/>
  <c r="F524" i="24"/>
  <c r="E524" i="24"/>
  <c r="D524" i="24"/>
  <c r="C524" i="24"/>
  <c r="F523" i="24"/>
  <c r="E523" i="24"/>
  <c r="D523" i="24"/>
  <c r="C523" i="24"/>
  <c r="F522" i="24"/>
  <c r="E522" i="24"/>
  <c r="D522" i="24"/>
  <c r="C522" i="24"/>
  <c r="F521" i="24"/>
  <c r="E521" i="24"/>
  <c r="D521" i="24"/>
  <c r="C521" i="24"/>
  <c r="F520" i="24"/>
  <c r="E520" i="24"/>
  <c r="D520" i="24"/>
  <c r="C520" i="24"/>
  <c r="F519" i="24"/>
  <c r="E519" i="24"/>
  <c r="D519" i="24"/>
  <c r="C519" i="24"/>
  <c r="F518" i="24"/>
  <c r="E518" i="24"/>
  <c r="D518" i="24"/>
  <c r="C518" i="24"/>
  <c r="F517" i="24"/>
  <c r="E517" i="24"/>
  <c r="D517" i="24"/>
  <c r="C517" i="24"/>
  <c r="F516" i="24"/>
  <c r="E516" i="24"/>
  <c r="D516" i="24"/>
  <c r="C516" i="24"/>
  <c r="F515" i="24"/>
  <c r="E515" i="24"/>
  <c r="D515" i="24"/>
  <c r="C515" i="24"/>
  <c r="F514" i="24"/>
  <c r="E514" i="24"/>
  <c r="D514" i="24"/>
  <c r="C514" i="24"/>
  <c r="F513" i="24"/>
  <c r="E513" i="24"/>
  <c r="D513" i="24"/>
  <c r="C513" i="24"/>
  <c r="F512" i="24"/>
  <c r="E512" i="24"/>
  <c r="D512" i="24"/>
  <c r="C512" i="24"/>
  <c r="F511" i="24"/>
  <c r="E511" i="24"/>
  <c r="D511" i="24"/>
  <c r="C511" i="24"/>
  <c r="F510" i="24"/>
  <c r="E510" i="24"/>
  <c r="D510" i="24"/>
  <c r="C510" i="24"/>
  <c r="F509" i="24"/>
  <c r="E509" i="24"/>
  <c r="D509" i="24"/>
  <c r="C509" i="24"/>
  <c r="F508" i="24"/>
  <c r="E508" i="24"/>
  <c r="D508" i="24"/>
  <c r="C508" i="24"/>
  <c r="F507" i="24"/>
  <c r="E507" i="24"/>
  <c r="D507" i="24"/>
  <c r="C507" i="24"/>
  <c r="F506" i="24"/>
  <c r="E506" i="24"/>
  <c r="D506" i="24"/>
  <c r="C506" i="24"/>
  <c r="F505" i="24"/>
  <c r="E505" i="24"/>
  <c r="D505" i="24"/>
  <c r="C505" i="24"/>
  <c r="F504" i="24"/>
  <c r="E504" i="24"/>
  <c r="D504" i="24"/>
  <c r="C504" i="24"/>
  <c r="F503" i="24"/>
  <c r="E503" i="24"/>
  <c r="D503" i="24"/>
  <c r="C503" i="24"/>
  <c r="F502" i="24"/>
  <c r="E502" i="24"/>
  <c r="D502" i="24"/>
  <c r="C502" i="24"/>
  <c r="F501" i="24"/>
  <c r="E501" i="24"/>
  <c r="D501" i="24"/>
  <c r="C501" i="24"/>
  <c r="F500" i="24"/>
  <c r="E500" i="24"/>
  <c r="D500" i="24"/>
  <c r="C500" i="24"/>
  <c r="F499" i="24"/>
  <c r="E499" i="24"/>
  <c r="D499" i="24"/>
  <c r="C499" i="24"/>
  <c r="F498" i="24"/>
  <c r="E498" i="24"/>
  <c r="D498" i="24"/>
  <c r="C498" i="24"/>
  <c r="F497" i="24"/>
  <c r="E497" i="24"/>
  <c r="D497" i="24"/>
  <c r="C497" i="24"/>
  <c r="F496" i="24"/>
  <c r="E496" i="24"/>
  <c r="D496" i="24"/>
  <c r="C496" i="24"/>
  <c r="F495" i="24"/>
  <c r="E495" i="24"/>
  <c r="D495" i="24"/>
  <c r="C495" i="24"/>
  <c r="F494" i="24"/>
  <c r="E494" i="24"/>
  <c r="D494" i="24"/>
  <c r="C494" i="24"/>
  <c r="F493" i="24"/>
  <c r="E493" i="24"/>
  <c r="D493" i="24"/>
  <c r="C493" i="24"/>
  <c r="F492" i="24"/>
  <c r="E492" i="24"/>
  <c r="D492" i="24"/>
  <c r="C492" i="24"/>
  <c r="F491" i="24"/>
  <c r="E491" i="24"/>
  <c r="D491" i="24"/>
  <c r="C491" i="24"/>
  <c r="F490" i="24"/>
  <c r="E490" i="24"/>
  <c r="D490" i="24"/>
  <c r="C490" i="24"/>
  <c r="F489" i="24"/>
  <c r="E489" i="24"/>
  <c r="D489" i="24"/>
  <c r="C489" i="24"/>
  <c r="F488" i="24"/>
  <c r="E488" i="24"/>
  <c r="D488" i="24"/>
  <c r="C488" i="24"/>
  <c r="F487" i="24"/>
  <c r="E487" i="24"/>
  <c r="D487" i="24"/>
  <c r="C487" i="24"/>
  <c r="F486" i="24"/>
  <c r="E486" i="24"/>
  <c r="D486" i="24"/>
  <c r="C486" i="24"/>
  <c r="F485" i="24"/>
  <c r="E485" i="24"/>
  <c r="D485" i="24"/>
  <c r="C485" i="24"/>
  <c r="F484" i="24"/>
  <c r="E484" i="24"/>
  <c r="D484" i="24"/>
  <c r="C484" i="24"/>
  <c r="F483" i="24"/>
  <c r="E483" i="24"/>
  <c r="D483" i="24"/>
  <c r="C483" i="24"/>
  <c r="F482" i="24"/>
  <c r="E482" i="24"/>
  <c r="D482" i="24"/>
  <c r="C482" i="24"/>
  <c r="F481" i="24"/>
  <c r="E481" i="24"/>
  <c r="D481" i="24"/>
  <c r="C481" i="24"/>
  <c r="F480" i="24"/>
  <c r="E480" i="24"/>
  <c r="D480" i="24"/>
  <c r="C480" i="24"/>
  <c r="F479" i="24"/>
  <c r="E479" i="24"/>
  <c r="D479" i="24"/>
  <c r="C479" i="24"/>
  <c r="F478" i="24"/>
  <c r="E478" i="24"/>
  <c r="D478" i="24"/>
  <c r="C478" i="24"/>
  <c r="F477" i="24"/>
  <c r="E477" i="24"/>
  <c r="D477" i="24"/>
  <c r="C477" i="24"/>
  <c r="F476" i="24"/>
  <c r="E476" i="24"/>
  <c r="D476" i="24"/>
  <c r="C476" i="24"/>
  <c r="F475" i="24"/>
  <c r="E475" i="24"/>
  <c r="D475" i="24"/>
  <c r="C475" i="24"/>
  <c r="F474" i="24"/>
  <c r="E474" i="24"/>
  <c r="D474" i="24"/>
  <c r="C474" i="24"/>
  <c r="F473" i="24"/>
  <c r="E473" i="24"/>
  <c r="D473" i="24"/>
  <c r="C473" i="24"/>
  <c r="F472" i="24"/>
  <c r="E472" i="24"/>
  <c r="D472" i="24"/>
  <c r="C472" i="24"/>
  <c r="F471" i="24"/>
  <c r="E471" i="24"/>
  <c r="D471" i="24"/>
  <c r="C471" i="24"/>
  <c r="F470" i="24"/>
  <c r="E470" i="24"/>
  <c r="D470" i="24"/>
  <c r="C470" i="24"/>
  <c r="F469" i="24"/>
  <c r="E469" i="24"/>
  <c r="D469" i="24"/>
  <c r="C469" i="24"/>
  <c r="F468" i="24"/>
  <c r="E468" i="24"/>
  <c r="D468" i="24"/>
  <c r="C468" i="24"/>
  <c r="F467" i="24"/>
  <c r="E467" i="24"/>
  <c r="D467" i="24"/>
  <c r="C467" i="24"/>
  <c r="F466" i="24"/>
  <c r="E466" i="24"/>
  <c r="D466" i="24"/>
  <c r="C466" i="24"/>
  <c r="F465" i="24"/>
  <c r="E465" i="24"/>
  <c r="D465" i="24"/>
  <c r="C465" i="24"/>
  <c r="F464" i="24"/>
  <c r="E464" i="24"/>
  <c r="D464" i="24"/>
  <c r="C464" i="24"/>
  <c r="F463" i="24"/>
  <c r="E463" i="24"/>
  <c r="D463" i="24"/>
  <c r="C463" i="24"/>
  <c r="F462" i="24"/>
  <c r="E462" i="24"/>
  <c r="D462" i="24"/>
  <c r="C462" i="24"/>
  <c r="F461" i="24"/>
  <c r="E461" i="24"/>
  <c r="D461" i="24"/>
  <c r="C461" i="24"/>
  <c r="F460" i="24"/>
  <c r="E460" i="24"/>
  <c r="D460" i="24"/>
  <c r="C460" i="24"/>
  <c r="F459" i="24"/>
  <c r="E459" i="24"/>
  <c r="D459" i="24"/>
  <c r="C459" i="24"/>
  <c r="F458" i="24"/>
  <c r="E458" i="24"/>
  <c r="D458" i="24"/>
  <c r="C458" i="24"/>
  <c r="F457" i="24"/>
  <c r="E457" i="24"/>
  <c r="D457" i="24"/>
  <c r="C457" i="24"/>
  <c r="F456" i="24"/>
  <c r="E456" i="24"/>
  <c r="D456" i="24"/>
  <c r="C456" i="24"/>
  <c r="F455" i="24"/>
  <c r="E455" i="24"/>
  <c r="D455" i="24"/>
  <c r="C455" i="24"/>
  <c r="F454" i="24"/>
  <c r="E454" i="24"/>
  <c r="D454" i="24"/>
  <c r="C454" i="24"/>
  <c r="F453" i="24"/>
  <c r="E453" i="24"/>
  <c r="D453" i="24"/>
  <c r="C453" i="24"/>
  <c r="F452" i="24"/>
  <c r="E452" i="24"/>
  <c r="D452" i="24"/>
  <c r="C452" i="24"/>
  <c r="F451" i="24"/>
  <c r="E451" i="24"/>
  <c r="D451" i="24"/>
  <c r="C451" i="24"/>
  <c r="F450" i="24"/>
  <c r="E450" i="24"/>
  <c r="D450" i="24"/>
  <c r="C450" i="24"/>
  <c r="F449" i="24"/>
  <c r="E449" i="24"/>
  <c r="D449" i="24"/>
  <c r="C449" i="24"/>
  <c r="F448" i="24"/>
  <c r="E448" i="24"/>
  <c r="D448" i="24"/>
  <c r="C448" i="24"/>
  <c r="F447" i="24"/>
  <c r="E447" i="24"/>
  <c r="D447" i="24"/>
  <c r="C447" i="24"/>
  <c r="F446" i="24"/>
  <c r="E446" i="24"/>
  <c r="D446" i="24"/>
  <c r="C446" i="24"/>
  <c r="F445" i="24"/>
  <c r="E445" i="24"/>
  <c r="D445" i="24"/>
  <c r="C445" i="24"/>
  <c r="F444" i="24"/>
  <c r="E444" i="24"/>
  <c r="D444" i="24"/>
  <c r="C444" i="24"/>
  <c r="F443" i="24"/>
  <c r="E443" i="24"/>
  <c r="D443" i="24"/>
  <c r="C443" i="24"/>
  <c r="F442" i="24"/>
  <c r="E442" i="24"/>
  <c r="D442" i="24"/>
  <c r="C442" i="24"/>
  <c r="F441" i="24"/>
  <c r="E441" i="24"/>
  <c r="D441" i="24"/>
  <c r="C441" i="24"/>
  <c r="F440" i="24"/>
  <c r="E440" i="24"/>
  <c r="D440" i="24"/>
  <c r="C440" i="24"/>
  <c r="F439" i="24"/>
  <c r="E439" i="24"/>
  <c r="D439" i="24"/>
  <c r="C439" i="24"/>
  <c r="F438" i="24"/>
  <c r="E438" i="24"/>
  <c r="D438" i="24"/>
  <c r="C438" i="24"/>
  <c r="F437" i="24"/>
  <c r="E437" i="24"/>
  <c r="D437" i="24"/>
  <c r="C437" i="24"/>
  <c r="F436" i="24"/>
  <c r="E436" i="24"/>
  <c r="D436" i="24"/>
  <c r="C436" i="24"/>
  <c r="F435" i="24"/>
  <c r="E435" i="24"/>
  <c r="D435" i="24"/>
  <c r="C435" i="24"/>
  <c r="F434" i="24"/>
  <c r="E434" i="24"/>
  <c r="D434" i="24"/>
  <c r="C434" i="24"/>
  <c r="F433" i="24"/>
  <c r="E433" i="24"/>
  <c r="D433" i="24"/>
  <c r="C433" i="24"/>
  <c r="F432" i="24"/>
  <c r="E432" i="24"/>
  <c r="D432" i="24"/>
  <c r="C432" i="24"/>
  <c r="F431" i="24"/>
  <c r="E431" i="24"/>
  <c r="D431" i="24"/>
  <c r="C431" i="24"/>
  <c r="F430" i="24"/>
  <c r="E430" i="24"/>
  <c r="D430" i="24"/>
  <c r="C430" i="24"/>
  <c r="F429" i="24"/>
  <c r="E429" i="24"/>
  <c r="D429" i="24"/>
  <c r="C429" i="24"/>
  <c r="F428" i="24"/>
  <c r="E428" i="24"/>
  <c r="D428" i="24"/>
  <c r="C428" i="24"/>
  <c r="F427" i="24"/>
  <c r="E427" i="24"/>
  <c r="D427" i="24"/>
  <c r="C427" i="24"/>
  <c r="F426" i="24"/>
  <c r="E426" i="24"/>
  <c r="D426" i="24"/>
  <c r="C426" i="24"/>
  <c r="F425" i="24"/>
  <c r="E425" i="24"/>
  <c r="D425" i="24"/>
  <c r="C425" i="24"/>
  <c r="F424" i="24"/>
  <c r="E424" i="24"/>
  <c r="D424" i="24"/>
  <c r="C424" i="24"/>
  <c r="F423" i="24"/>
  <c r="E423" i="24"/>
  <c r="D423" i="24"/>
  <c r="C423" i="24"/>
  <c r="F422" i="24"/>
  <c r="E422" i="24"/>
  <c r="D422" i="24"/>
  <c r="C422" i="24"/>
  <c r="F421" i="24"/>
  <c r="E421" i="24"/>
  <c r="D421" i="24"/>
  <c r="C421" i="24"/>
  <c r="F420" i="24"/>
  <c r="E420" i="24"/>
  <c r="D420" i="24"/>
  <c r="C420" i="24"/>
  <c r="F419" i="24"/>
  <c r="E419" i="24"/>
  <c r="D419" i="24"/>
  <c r="C419" i="24"/>
  <c r="F418" i="24"/>
  <c r="E418" i="24"/>
  <c r="D418" i="24"/>
  <c r="C418" i="24"/>
  <c r="F417" i="24"/>
  <c r="E417" i="24"/>
  <c r="D417" i="24"/>
  <c r="C417" i="24"/>
  <c r="F416" i="24"/>
  <c r="E416" i="24"/>
  <c r="D416" i="24"/>
  <c r="C416" i="24"/>
  <c r="F415" i="24"/>
  <c r="E415" i="24"/>
  <c r="D415" i="24"/>
  <c r="C415" i="24"/>
  <c r="F414" i="24"/>
  <c r="E414" i="24"/>
  <c r="D414" i="24"/>
  <c r="C414" i="24"/>
  <c r="F413" i="24"/>
  <c r="E413" i="24"/>
  <c r="D413" i="24"/>
  <c r="C413" i="24"/>
  <c r="F412" i="24"/>
  <c r="E412" i="24"/>
  <c r="D412" i="24"/>
  <c r="C412" i="24"/>
  <c r="F411" i="24"/>
  <c r="E411" i="24"/>
  <c r="D411" i="24"/>
  <c r="C411" i="24"/>
  <c r="F410" i="24"/>
  <c r="E410" i="24"/>
  <c r="D410" i="24"/>
  <c r="C410" i="24"/>
  <c r="F409" i="24"/>
  <c r="E409" i="24"/>
  <c r="D409" i="24"/>
  <c r="C409" i="24"/>
  <c r="F408" i="24"/>
  <c r="E408" i="24"/>
  <c r="D408" i="24"/>
  <c r="C408" i="24"/>
  <c r="F407" i="24"/>
  <c r="E407" i="24"/>
  <c r="D407" i="24"/>
  <c r="C407" i="24"/>
  <c r="F406" i="24"/>
  <c r="E406" i="24"/>
  <c r="D406" i="24"/>
  <c r="C406" i="24"/>
  <c r="F405" i="24"/>
  <c r="E405" i="24"/>
  <c r="D405" i="24"/>
  <c r="C405" i="24"/>
  <c r="F404" i="24"/>
  <c r="E404" i="24"/>
  <c r="D404" i="24"/>
  <c r="C404" i="24"/>
  <c r="F403" i="24"/>
  <c r="E403" i="24"/>
  <c r="D403" i="24"/>
  <c r="C403" i="24"/>
  <c r="F402" i="24"/>
  <c r="E402" i="24"/>
  <c r="D402" i="24"/>
  <c r="C402" i="24"/>
  <c r="F401" i="24"/>
  <c r="E401" i="24"/>
  <c r="D401" i="24"/>
  <c r="C401" i="24"/>
  <c r="F400" i="24"/>
  <c r="E400" i="24"/>
  <c r="D400" i="24"/>
  <c r="C400" i="24"/>
  <c r="F399" i="24"/>
  <c r="E399" i="24"/>
  <c r="D399" i="24"/>
  <c r="C399" i="24"/>
  <c r="F398" i="24"/>
  <c r="E398" i="24"/>
  <c r="D398" i="24"/>
  <c r="C398" i="24"/>
  <c r="F397" i="24"/>
  <c r="E397" i="24"/>
  <c r="D397" i="24"/>
  <c r="C397" i="24"/>
  <c r="F396" i="24"/>
  <c r="E396" i="24"/>
  <c r="D396" i="24"/>
  <c r="C396" i="24"/>
  <c r="F395" i="24"/>
  <c r="E395" i="24"/>
  <c r="D395" i="24"/>
  <c r="C395" i="24"/>
  <c r="F394" i="24"/>
  <c r="E394" i="24"/>
  <c r="D394" i="24"/>
  <c r="C394" i="24"/>
  <c r="F393" i="24"/>
  <c r="E393" i="24"/>
  <c r="D393" i="24"/>
  <c r="C393" i="24"/>
  <c r="F392" i="24"/>
  <c r="E392" i="24"/>
  <c r="D392" i="24"/>
  <c r="C392" i="24"/>
  <c r="F391" i="24"/>
  <c r="E391" i="24"/>
  <c r="D391" i="24"/>
  <c r="C391" i="24"/>
  <c r="F390" i="24"/>
  <c r="E390" i="24"/>
  <c r="D390" i="24"/>
  <c r="C390" i="24"/>
  <c r="F389" i="24"/>
  <c r="E389" i="24"/>
  <c r="D389" i="24"/>
  <c r="C389" i="24"/>
  <c r="F388" i="24"/>
  <c r="E388" i="24"/>
  <c r="D388" i="24"/>
  <c r="C388" i="24"/>
  <c r="F387" i="24"/>
  <c r="E387" i="24"/>
  <c r="D387" i="24"/>
  <c r="C387" i="24"/>
  <c r="F386" i="24"/>
  <c r="E386" i="24"/>
  <c r="D386" i="24"/>
  <c r="C386" i="24"/>
  <c r="F385" i="24"/>
  <c r="E385" i="24"/>
  <c r="D385" i="24"/>
  <c r="C385" i="24"/>
  <c r="F384" i="24"/>
  <c r="E384" i="24"/>
  <c r="D384" i="24"/>
  <c r="C384" i="24"/>
  <c r="F383" i="24"/>
  <c r="E383" i="24"/>
  <c r="D383" i="24"/>
  <c r="C383" i="24"/>
  <c r="F382" i="24"/>
  <c r="E382" i="24"/>
  <c r="D382" i="24"/>
  <c r="C382" i="24"/>
  <c r="F381" i="24"/>
  <c r="E381" i="24"/>
  <c r="D381" i="24"/>
  <c r="C381" i="24"/>
  <c r="F380" i="24"/>
  <c r="E380" i="24"/>
  <c r="D380" i="24"/>
  <c r="C380" i="24"/>
  <c r="F379" i="24"/>
  <c r="E379" i="24"/>
  <c r="D379" i="24"/>
  <c r="C379" i="24"/>
  <c r="F378" i="24"/>
  <c r="E378" i="24"/>
  <c r="D378" i="24"/>
  <c r="C378" i="24"/>
  <c r="F377" i="24"/>
  <c r="E377" i="24"/>
  <c r="D377" i="24"/>
  <c r="C377" i="24"/>
  <c r="F376" i="24"/>
  <c r="E376" i="24"/>
  <c r="D376" i="24"/>
  <c r="C376" i="24"/>
  <c r="F375" i="24"/>
  <c r="E375" i="24"/>
  <c r="D375" i="24"/>
  <c r="C375" i="24"/>
  <c r="F374" i="24"/>
  <c r="E374" i="24"/>
  <c r="D374" i="24"/>
  <c r="C374" i="24"/>
  <c r="F373" i="24"/>
  <c r="E373" i="24"/>
  <c r="D373" i="24"/>
  <c r="C373" i="24"/>
  <c r="F372" i="24"/>
  <c r="E372" i="24"/>
  <c r="D372" i="24"/>
  <c r="C372" i="24"/>
  <c r="F371" i="24"/>
  <c r="E371" i="24"/>
  <c r="D371" i="24"/>
  <c r="C371" i="24"/>
  <c r="F370" i="24"/>
  <c r="E370" i="24"/>
  <c r="D370" i="24"/>
  <c r="C370" i="24"/>
  <c r="F369" i="24"/>
  <c r="E369" i="24"/>
  <c r="D369" i="24"/>
  <c r="C369" i="24"/>
  <c r="F368" i="24"/>
  <c r="E368" i="24"/>
  <c r="D368" i="24"/>
  <c r="C368" i="24"/>
  <c r="F367" i="24"/>
  <c r="E367" i="24"/>
  <c r="D367" i="24"/>
  <c r="C367" i="24"/>
  <c r="F366" i="24"/>
  <c r="E366" i="24"/>
  <c r="D366" i="24"/>
  <c r="C366" i="24"/>
  <c r="F365" i="24"/>
  <c r="E365" i="24"/>
  <c r="D365" i="24"/>
  <c r="C365" i="24"/>
  <c r="F364" i="24"/>
  <c r="E364" i="24"/>
  <c r="D364" i="24"/>
  <c r="C364" i="24"/>
  <c r="F363" i="24"/>
  <c r="E363" i="24"/>
  <c r="D363" i="24"/>
  <c r="C363" i="24"/>
  <c r="F362" i="24"/>
  <c r="E362" i="24"/>
  <c r="D362" i="24"/>
  <c r="C362" i="24"/>
  <c r="F361" i="24"/>
  <c r="E361" i="24"/>
  <c r="D361" i="24"/>
  <c r="C361" i="24"/>
  <c r="F360" i="24"/>
  <c r="E360" i="24"/>
  <c r="D360" i="24"/>
  <c r="C360" i="24"/>
  <c r="F359" i="24"/>
  <c r="E359" i="24"/>
  <c r="D359" i="24"/>
  <c r="C359" i="24"/>
  <c r="F358" i="24"/>
  <c r="E358" i="24"/>
  <c r="D358" i="24"/>
  <c r="C358" i="24"/>
  <c r="F357" i="24"/>
  <c r="E357" i="24"/>
  <c r="D357" i="24"/>
  <c r="C357" i="24"/>
  <c r="F356" i="24"/>
  <c r="E356" i="24"/>
  <c r="D356" i="24"/>
  <c r="C356" i="24"/>
  <c r="F355" i="24"/>
  <c r="E355" i="24"/>
  <c r="D355" i="24"/>
  <c r="C355" i="24"/>
  <c r="F354" i="24"/>
  <c r="E354" i="24"/>
  <c r="D354" i="24"/>
  <c r="C354" i="24"/>
  <c r="F353" i="24"/>
  <c r="E353" i="24"/>
  <c r="D353" i="24"/>
  <c r="C353" i="24"/>
  <c r="F352" i="24"/>
  <c r="E352" i="24"/>
  <c r="D352" i="24"/>
  <c r="C352" i="24"/>
  <c r="F351" i="24"/>
  <c r="E351" i="24"/>
  <c r="D351" i="24"/>
  <c r="C351" i="24"/>
  <c r="F350" i="24"/>
  <c r="E350" i="24"/>
  <c r="D350" i="24"/>
  <c r="C350" i="24"/>
  <c r="F349" i="24"/>
  <c r="E349" i="24"/>
  <c r="D349" i="24"/>
  <c r="C349" i="24"/>
  <c r="F348" i="24"/>
  <c r="E348" i="24"/>
  <c r="D348" i="24"/>
  <c r="C348" i="24"/>
  <c r="F347" i="24"/>
  <c r="E347" i="24"/>
  <c r="D347" i="24"/>
  <c r="C347" i="24"/>
  <c r="F346" i="24"/>
  <c r="E346" i="24"/>
  <c r="D346" i="24"/>
  <c r="C346" i="24"/>
  <c r="F345" i="24"/>
  <c r="E345" i="24"/>
  <c r="D345" i="24"/>
  <c r="C345" i="24"/>
  <c r="F344" i="24"/>
  <c r="E344" i="24"/>
  <c r="D344" i="24"/>
  <c r="C344" i="24"/>
  <c r="F343" i="24"/>
  <c r="E343" i="24"/>
  <c r="D343" i="24"/>
  <c r="C343" i="24"/>
  <c r="F342" i="24"/>
  <c r="E342" i="24"/>
  <c r="D342" i="24"/>
  <c r="C342" i="24"/>
  <c r="F341" i="24"/>
  <c r="E341" i="24"/>
  <c r="D341" i="24"/>
  <c r="C341" i="24"/>
  <c r="F340" i="24"/>
  <c r="E340" i="24"/>
  <c r="D340" i="24"/>
  <c r="C340" i="24"/>
  <c r="F339" i="24"/>
  <c r="E339" i="24"/>
  <c r="D339" i="24"/>
  <c r="C339" i="24"/>
  <c r="F338" i="24"/>
  <c r="E338" i="24"/>
  <c r="D338" i="24"/>
  <c r="C338" i="24"/>
  <c r="F337" i="24"/>
  <c r="E337" i="24"/>
  <c r="D337" i="24"/>
  <c r="C337" i="24"/>
  <c r="F336" i="24"/>
  <c r="E336" i="24"/>
  <c r="D336" i="24"/>
  <c r="C336" i="24"/>
  <c r="F335" i="24"/>
  <c r="E335" i="24"/>
  <c r="D335" i="24"/>
  <c r="C335" i="24"/>
  <c r="F334" i="24"/>
  <c r="E334" i="24"/>
  <c r="D334" i="24"/>
  <c r="C334" i="24"/>
  <c r="F333" i="24"/>
  <c r="E333" i="24"/>
  <c r="D333" i="24"/>
  <c r="C333" i="24"/>
  <c r="F332" i="24"/>
  <c r="E332" i="24"/>
  <c r="D332" i="24"/>
  <c r="C332" i="24"/>
  <c r="F331" i="24"/>
  <c r="E331" i="24"/>
  <c r="D331" i="24"/>
  <c r="C331" i="24"/>
  <c r="F330" i="24"/>
  <c r="E330" i="24"/>
  <c r="D330" i="24"/>
  <c r="C330" i="24"/>
  <c r="F329" i="24"/>
  <c r="E329" i="24"/>
  <c r="D329" i="24"/>
  <c r="C329" i="24"/>
  <c r="F328" i="24"/>
  <c r="E328" i="24"/>
  <c r="D328" i="24"/>
  <c r="C328" i="24"/>
  <c r="F327" i="24"/>
  <c r="E327" i="24"/>
  <c r="D327" i="24"/>
  <c r="C327" i="24"/>
  <c r="F326" i="24"/>
  <c r="E326" i="24"/>
  <c r="D326" i="24"/>
  <c r="C326" i="24"/>
  <c r="F325" i="24"/>
  <c r="E325" i="24"/>
  <c r="D325" i="24"/>
  <c r="C325" i="24"/>
  <c r="F324" i="24"/>
  <c r="E324" i="24"/>
  <c r="D324" i="24"/>
  <c r="C324" i="24"/>
  <c r="F323" i="24"/>
  <c r="E323" i="24"/>
  <c r="D323" i="24"/>
  <c r="C323" i="24"/>
  <c r="F322" i="24"/>
  <c r="E322" i="24"/>
  <c r="D322" i="24"/>
  <c r="C322" i="24"/>
  <c r="F321" i="24"/>
  <c r="E321" i="24"/>
  <c r="D321" i="24"/>
  <c r="C321" i="24"/>
  <c r="F320" i="24"/>
  <c r="E320" i="24"/>
  <c r="D320" i="24"/>
  <c r="C320" i="24"/>
  <c r="F319" i="24"/>
  <c r="E319" i="24"/>
  <c r="D319" i="24"/>
  <c r="C319" i="24"/>
  <c r="F318" i="24"/>
  <c r="E318" i="24"/>
  <c r="D318" i="24"/>
  <c r="C318" i="24"/>
  <c r="F317" i="24"/>
  <c r="E317" i="24"/>
  <c r="D317" i="24"/>
  <c r="C317" i="24"/>
  <c r="F316" i="24"/>
  <c r="E316" i="24"/>
  <c r="D316" i="24"/>
  <c r="C316" i="24"/>
  <c r="F315" i="24"/>
  <c r="E315" i="24"/>
  <c r="D315" i="24"/>
  <c r="C315" i="24"/>
  <c r="F314" i="24"/>
  <c r="E314" i="24"/>
  <c r="D314" i="24"/>
  <c r="C314" i="24"/>
  <c r="F313" i="24"/>
  <c r="E313" i="24"/>
  <c r="D313" i="24"/>
  <c r="C313" i="24"/>
  <c r="F312" i="24"/>
  <c r="E312" i="24"/>
  <c r="D312" i="24"/>
  <c r="C312" i="24"/>
  <c r="F311" i="24"/>
  <c r="E311" i="24"/>
  <c r="D311" i="24"/>
  <c r="C311" i="24"/>
  <c r="F310" i="24"/>
  <c r="E310" i="24"/>
  <c r="D310" i="24"/>
  <c r="C310" i="24"/>
  <c r="F309" i="24"/>
  <c r="E309" i="24"/>
  <c r="D309" i="24"/>
  <c r="C309" i="24"/>
  <c r="F308" i="24"/>
  <c r="E308" i="24"/>
  <c r="D308" i="24"/>
  <c r="C308" i="24"/>
  <c r="F307" i="24"/>
  <c r="E307" i="24"/>
  <c r="D307" i="24"/>
  <c r="C307" i="24"/>
  <c r="F306" i="24"/>
  <c r="E306" i="24"/>
  <c r="D306" i="24"/>
  <c r="C306" i="24"/>
  <c r="F305" i="24"/>
  <c r="E305" i="24"/>
  <c r="D305" i="24"/>
  <c r="C305" i="24"/>
  <c r="F304" i="24"/>
  <c r="E304" i="24"/>
  <c r="D304" i="24"/>
  <c r="C304" i="24"/>
  <c r="F303" i="24"/>
  <c r="E303" i="24"/>
  <c r="D303" i="24"/>
  <c r="C303" i="24"/>
  <c r="F302" i="24"/>
  <c r="E302" i="24"/>
  <c r="D302" i="24"/>
  <c r="C302" i="24"/>
  <c r="F301" i="24"/>
  <c r="E301" i="24"/>
  <c r="D301" i="24"/>
  <c r="C301" i="24"/>
  <c r="F300" i="24"/>
  <c r="E300" i="24"/>
  <c r="D300" i="24"/>
  <c r="C300" i="24"/>
  <c r="F299" i="24"/>
  <c r="E299" i="24"/>
  <c r="D299" i="24"/>
  <c r="C299" i="24"/>
  <c r="F298" i="24"/>
  <c r="E298" i="24"/>
  <c r="D298" i="24"/>
  <c r="C298" i="24"/>
  <c r="F297" i="24"/>
  <c r="E297" i="24"/>
  <c r="D297" i="24"/>
  <c r="C297" i="24"/>
  <c r="F296" i="24"/>
  <c r="E296" i="24"/>
  <c r="D296" i="24"/>
  <c r="C296" i="24"/>
  <c r="F295" i="24"/>
  <c r="E295" i="24"/>
  <c r="D295" i="24"/>
  <c r="C295" i="24"/>
  <c r="F294" i="24"/>
  <c r="E294" i="24"/>
  <c r="D294" i="24"/>
  <c r="C294" i="24"/>
  <c r="F293" i="24"/>
  <c r="E293" i="24"/>
  <c r="D293" i="24"/>
  <c r="C293" i="24"/>
  <c r="F292" i="24"/>
  <c r="E292" i="24"/>
  <c r="D292" i="24"/>
  <c r="C292" i="24"/>
  <c r="F291" i="24"/>
  <c r="E291" i="24"/>
  <c r="D291" i="24"/>
  <c r="C291" i="24"/>
  <c r="F290" i="24"/>
  <c r="E290" i="24"/>
  <c r="D290" i="24"/>
  <c r="C290" i="24"/>
  <c r="F289" i="24"/>
  <c r="E289" i="24"/>
  <c r="D289" i="24"/>
  <c r="C289" i="24"/>
  <c r="F288" i="24"/>
  <c r="E288" i="24"/>
  <c r="D288" i="24"/>
  <c r="C288" i="24"/>
  <c r="F287" i="24"/>
  <c r="E287" i="24"/>
  <c r="D287" i="24"/>
  <c r="C287" i="24"/>
  <c r="F286" i="24"/>
  <c r="E286" i="24"/>
  <c r="D286" i="24"/>
  <c r="C286" i="24"/>
  <c r="F285" i="24"/>
  <c r="E285" i="24"/>
  <c r="D285" i="24"/>
  <c r="C285" i="24"/>
  <c r="F284" i="24"/>
  <c r="E284" i="24"/>
  <c r="D284" i="24"/>
  <c r="C284" i="24"/>
  <c r="F283" i="24"/>
  <c r="E283" i="24"/>
  <c r="D283" i="24"/>
  <c r="C283" i="24"/>
  <c r="F282" i="24"/>
  <c r="E282" i="24"/>
  <c r="D282" i="24"/>
  <c r="C282" i="24"/>
  <c r="F281" i="24"/>
  <c r="E281" i="24"/>
  <c r="D281" i="24"/>
  <c r="C281" i="24"/>
  <c r="F280" i="24"/>
  <c r="E280" i="24"/>
  <c r="D280" i="24"/>
  <c r="C280" i="24"/>
  <c r="F279" i="24"/>
  <c r="E279" i="24"/>
  <c r="D279" i="24"/>
  <c r="C279" i="24"/>
  <c r="F278" i="24"/>
  <c r="E278" i="24"/>
  <c r="D278" i="24"/>
  <c r="C278" i="24"/>
  <c r="F277" i="24"/>
  <c r="E277" i="24"/>
  <c r="D277" i="24"/>
  <c r="C277" i="24"/>
  <c r="F276" i="24"/>
  <c r="E276" i="24"/>
  <c r="D276" i="24"/>
  <c r="C276" i="24"/>
  <c r="F275" i="24"/>
  <c r="E275" i="24"/>
  <c r="D275" i="24"/>
  <c r="C275" i="24"/>
  <c r="F274" i="24"/>
  <c r="E274" i="24"/>
  <c r="D274" i="24"/>
  <c r="C274" i="24"/>
  <c r="F273" i="24"/>
  <c r="E273" i="24"/>
  <c r="D273" i="24"/>
  <c r="C273" i="24"/>
  <c r="F272" i="24"/>
  <c r="E272" i="24"/>
  <c r="D272" i="24"/>
  <c r="C272" i="24"/>
  <c r="F271" i="24"/>
  <c r="E271" i="24"/>
  <c r="D271" i="24"/>
  <c r="C271" i="24"/>
  <c r="F270" i="24"/>
  <c r="E270" i="24"/>
  <c r="D270" i="24"/>
  <c r="C270" i="24"/>
  <c r="F269" i="24"/>
  <c r="E269" i="24"/>
  <c r="D269" i="24"/>
  <c r="C269" i="24"/>
  <c r="F268" i="24"/>
  <c r="E268" i="24"/>
  <c r="D268" i="24"/>
  <c r="C268" i="24"/>
  <c r="F267" i="24"/>
  <c r="E267" i="24"/>
  <c r="D267" i="24"/>
  <c r="C267" i="24"/>
  <c r="F266" i="24"/>
  <c r="E266" i="24"/>
  <c r="D266" i="24"/>
  <c r="C266" i="24"/>
  <c r="F265" i="24"/>
  <c r="E265" i="24"/>
  <c r="D265" i="24"/>
  <c r="C265" i="24"/>
  <c r="F264" i="24"/>
  <c r="E264" i="24"/>
  <c r="D264" i="24"/>
  <c r="C264" i="24"/>
  <c r="F263" i="24"/>
  <c r="E263" i="24"/>
  <c r="D263" i="24"/>
  <c r="C263" i="24"/>
  <c r="F262" i="24"/>
  <c r="E262" i="24"/>
  <c r="D262" i="24"/>
  <c r="C262" i="24"/>
  <c r="F261" i="24"/>
  <c r="E261" i="24"/>
  <c r="D261" i="24"/>
  <c r="C261" i="24"/>
  <c r="F260" i="24"/>
  <c r="E260" i="24"/>
  <c r="D260" i="24"/>
  <c r="C260" i="24"/>
  <c r="F259" i="24"/>
  <c r="E259" i="24"/>
  <c r="D259" i="24"/>
  <c r="C259" i="24"/>
  <c r="F258" i="24"/>
  <c r="E258" i="24"/>
  <c r="D258" i="24"/>
  <c r="C258" i="24"/>
  <c r="F257" i="24"/>
  <c r="E257" i="24"/>
  <c r="D257" i="24"/>
  <c r="C257" i="24"/>
  <c r="F256" i="24"/>
  <c r="E256" i="24"/>
  <c r="D256" i="24"/>
  <c r="C256" i="24"/>
  <c r="F255" i="24"/>
  <c r="E255" i="24"/>
  <c r="D255" i="24"/>
  <c r="C255" i="24"/>
  <c r="F254" i="24"/>
  <c r="E254" i="24"/>
  <c r="D254" i="24"/>
  <c r="C254" i="24"/>
  <c r="F253" i="24"/>
  <c r="E253" i="24"/>
  <c r="D253" i="24"/>
  <c r="C253" i="24"/>
  <c r="F252" i="24"/>
  <c r="E252" i="24"/>
  <c r="D252" i="24"/>
  <c r="C252" i="24"/>
  <c r="F251" i="24"/>
  <c r="E251" i="24"/>
  <c r="D251" i="24"/>
  <c r="C251" i="24"/>
  <c r="F250" i="24"/>
  <c r="E250" i="24"/>
  <c r="D250" i="24"/>
  <c r="C250" i="24"/>
  <c r="F249" i="24"/>
  <c r="E249" i="24"/>
  <c r="D249" i="24"/>
  <c r="C249" i="24"/>
  <c r="F248" i="24"/>
  <c r="E248" i="24"/>
  <c r="D248" i="24"/>
  <c r="C248" i="24"/>
  <c r="F247" i="24"/>
  <c r="E247" i="24"/>
  <c r="D247" i="24"/>
  <c r="C247" i="24"/>
  <c r="F246" i="24"/>
  <c r="E246" i="24"/>
  <c r="D246" i="24"/>
  <c r="C246" i="24"/>
  <c r="F245" i="24"/>
  <c r="E245" i="24"/>
  <c r="D245" i="24"/>
  <c r="C245" i="24"/>
  <c r="F244" i="24"/>
  <c r="E244" i="24"/>
  <c r="D244" i="24"/>
  <c r="C244" i="24"/>
  <c r="F243" i="24"/>
  <c r="E243" i="24"/>
  <c r="D243" i="24"/>
  <c r="C243" i="24"/>
  <c r="F242" i="24"/>
  <c r="E242" i="24"/>
  <c r="D242" i="24"/>
  <c r="C242" i="24"/>
  <c r="F241" i="24"/>
  <c r="E241" i="24"/>
  <c r="D241" i="24"/>
  <c r="C241" i="24"/>
  <c r="F240" i="24"/>
  <c r="E240" i="24"/>
  <c r="D240" i="24"/>
  <c r="C240" i="24"/>
  <c r="F239" i="24"/>
  <c r="E239" i="24"/>
  <c r="D239" i="24"/>
  <c r="C239" i="24"/>
  <c r="F238" i="24"/>
  <c r="E238" i="24"/>
  <c r="D238" i="24"/>
  <c r="C238" i="24"/>
  <c r="F237" i="24"/>
  <c r="E237" i="24"/>
  <c r="D237" i="24"/>
  <c r="C237" i="24"/>
  <c r="F236" i="24"/>
  <c r="E236" i="24"/>
  <c r="D236" i="24"/>
  <c r="C236" i="24"/>
  <c r="F235" i="24"/>
  <c r="E235" i="24"/>
  <c r="D235" i="24"/>
  <c r="C235" i="24"/>
  <c r="F234" i="24"/>
  <c r="E234" i="24"/>
  <c r="D234" i="24"/>
  <c r="C234" i="24"/>
  <c r="F233" i="24"/>
  <c r="E233" i="24"/>
  <c r="D233" i="24"/>
  <c r="C233" i="24"/>
  <c r="F232" i="24"/>
  <c r="E232" i="24"/>
  <c r="D232" i="24"/>
  <c r="C232" i="24"/>
  <c r="F231" i="24"/>
  <c r="E231" i="24"/>
  <c r="D231" i="24"/>
  <c r="C231" i="24"/>
  <c r="F230" i="24"/>
  <c r="E230" i="24"/>
  <c r="D230" i="24"/>
  <c r="C230" i="24"/>
  <c r="F229" i="24"/>
  <c r="E229" i="24"/>
  <c r="D229" i="24"/>
  <c r="C229" i="24"/>
  <c r="F228" i="24"/>
  <c r="E228" i="24"/>
  <c r="D228" i="24"/>
  <c r="C228" i="24"/>
  <c r="F227" i="24"/>
  <c r="E227" i="24"/>
  <c r="D227" i="24"/>
  <c r="C227" i="24"/>
  <c r="F226" i="24"/>
  <c r="E226" i="24"/>
  <c r="D226" i="24"/>
  <c r="C226" i="24"/>
  <c r="F225" i="24"/>
  <c r="E225" i="24"/>
  <c r="D225" i="24"/>
  <c r="C225" i="24"/>
  <c r="F224" i="24"/>
  <c r="E224" i="24"/>
  <c r="D224" i="24"/>
  <c r="C224" i="24"/>
  <c r="F223" i="24"/>
  <c r="E223" i="24"/>
  <c r="D223" i="24"/>
  <c r="C223" i="24"/>
  <c r="F222" i="24"/>
  <c r="E222" i="24"/>
  <c r="D222" i="24"/>
  <c r="C222" i="24"/>
  <c r="F221" i="24"/>
  <c r="E221" i="24"/>
  <c r="D221" i="24"/>
  <c r="C221" i="24"/>
  <c r="F220" i="24"/>
  <c r="E220" i="24"/>
  <c r="D220" i="24"/>
  <c r="C220" i="24"/>
  <c r="F219" i="24"/>
  <c r="E219" i="24"/>
  <c r="D219" i="24"/>
  <c r="C219" i="24"/>
  <c r="F218" i="24"/>
  <c r="E218" i="24"/>
  <c r="D218" i="24"/>
  <c r="C218" i="24"/>
  <c r="F217" i="24"/>
  <c r="E217" i="24"/>
  <c r="D217" i="24"/>
  <c r="C217" i="24"/>
  <c r="F216" i="24"/>
  <c r="E216" i="24"/>
  <c r="D216" i="24"/>
  <c r="C216" i="24"/>
  <c r="F215" i="24"/>
  <c r="E215" i="24"/>
  <c r="D215" i="24"/>
  <c r="C215" i="24"/>
  <c r="F214" i="24"/>
  <c r="E214" i="24"/>
  <c r="D214" i="24"/>
  <c r="C214" i="24"/>
  <c r="F213" i="24"/>
  <c r="E213" i="24"/>
  <c r="D213" i="24"/>
  <c r="C213" i="24"/>
  <c r="F212" i="24"/>
  <c r="E212" i="24"/>
  <c r="D212" i="24"/>
  <c r="C212" i="24"/>
  <c r="F211" i="24"/>
  <c r="E211" i="24"/>
  <c r="D211" i="24"/>
  <c r="C211" i="24"/>
  <c r="F210" i="24"/>
  <c r="E210" i="24"/>
  <c r="D210" i="24"/>
  <c r="C210" i="24"/>
  <c r="F209" i="24"/>
  <c r="E209" i="24"/>
  <c r="D209" i="24"/>
  <c r="C209" i="24"/>
  <c r="F208" i="24"/>
  <c r="E208" i="24"/>
  <c r="D208" i="24"/>
  <c r="C208" i="24"/>
  <c r="F207" i="24"/>
  <c r="E207" i="24"/>
  <c r="D207" i="24"/>
  <c r="C207" i="24"/>
  <c r="F206" i="24"/>
  <c r="E206" i="24"/>
  <c r="D206" i="24"/>
  <c r="C206" i="24"/>
  <c r="F205" i="24"/>
  <c r="E205" i="24"/>
  <c r="D205" i="24"/>
  <c r="C205" i="24"/>
  <c r="F204" i="24"/>
  <c r="E204" i="24"/>
  <c r="D204" i="24"/>
  <c r="C204" i="24"/>
  <c r="F203" i="24"/>
  <c r="E203" i="24"/>
  <c r="D203" i="24"/>
  <c r="C203" i="24"/>
  <c r="F202" i="24"/>
  <c r="E202" i="24"/>
  <c r="D202" i="24"/>
  <c r="C202" i="24"/>
  <c r="F201" i="24"/>
  <c r="E201" i="24"/>
  <c r="D201" i="24"/>
  <c r="C201" i="24"/>
  <c r="F200" i="24"/>
  <c r="E200" i="24"/>
  <c r="D200" i="24"/>
  <c r="C200" i="24"/>
  <c r="F199" i="24"/>
  <c r="E199" i="24"/>
  <c r="D199" i="24"/>
  <c r="C199" i="24"/>
  <c r="F198" i="24"/>
  <c r="E198" i="24"/>
  <c r="D198" i="24"/>
  <c r="C198" i="24"/>
  <c r="F197" i="24"/>
  <c r="E197" i="24"/>
  <c r="D197" i="24"/>
  <c r="C197" i="24"/>
  <c r="F196" i="24"/>
  <c r="E196" i="24"/>
  <c r="D196" i="24"/>
  <c r="C196" i="24"/>
  <c r="F195" i="24"/>
  <c r="E195" i="24"/>
  <c r="D195" i="24"/>
  <c r="C195" i="24"/>
  <c r="F194" i="24"/>
  <c r="E194" i="24"/>
  <c r="D194" i="24"/>
  <c r="C194" i="24"/>
  <c r="F193" i="24"/>
  <c r="E193" i="24"/>
  <c r="D193" i="24"/>
  <c r="C193" i="24"/>
  <c r="F192" i="24"/>
  <c r="E192" i="24"/>
  <c r="D192" i="24"/>
  <c r="C192" i="24"/>
  <c r="F191" i="24"/>
  <c r="E191" i="24"/>
  <c r="D191" i="24"/>
  <c r="C191" i="24"/>
  <c r="F190" i="24"/>
  <c r="E190" i="24"/>
  <c r="D190" i="24"/>
  <c r="C190" i="24"/>
  <c r="F189" i="24"/>
  <c r="E189" i="24"/>
  <c r="D189" i="24"/>
  <c r="C189" i="24"/>
  <c r="F188" i="24"/>
  <c r="E188" i="24"/>
  <c r="D188" i="24"/>
  <c r="C188" i="24"/>
  <c r="F187" i="24"/>
  <c r="E187" i="24"/>
  <c r="D187" i="24"/>
  <c r="C187" i="24"/>
  <c r="F186" i="24"/>
  <c r="E186" i="24"/>
  <c r="D186" i="24"/>
  <c r="C186" i="24"/>
  <c r="F185" i="24"/>
  <c r="E185" i="24"/>
  <c r="D185" i="24"/>
  <c r="C185" i="24"/>
  <c r="F184" i="24"/>
  <c r="E184" i="24"/>
  <c r="D184" i="24"/>
  <c r="C184" i="24"/>
  <c r="F183" i="24"/>
  <c r="E183" i="24"/>
  <c r="D183" i="24"/>
  <c r="C183" i="24"/>
  <c r="F182" i="24"/>
  <c r="E182" i="24"/>
  <c r="D182" i="24"/>
  <c r="C182" i="24"/>
  <c r="F181" i="24"/>
  <c r="E181" i="24"/>
  <c r="D181" i="24"/>
  <c r="C181" i="24"/>
  <c r="F180" i="24"/>
  <c r="E180" i="24"/>
  <c r="D180" i="24"/>
  <c r="C180" i="24"/>
  <c r="F179" i="24"/>
  <c r="E179" i="24"/>
  <c r="D179" i="24"/>
  <c r="C179" i="24"/>
  <c r="F178" i="24"/>
  <c r="E178" i="24"/>
  <c r="D178" i="24"/>
  <c r="C178" i="24"/>
  <c r="F177" i="24"/>
  <c r="E177" i="24"/>
  <c r="D177" i="24"/>
  <c r="C177" i="24"/>
  <c r="F176" i="24"/>
  <c r="E176" i="24"/>
  <c r="D176" i="24"/>
  <c r="C176" i="24"/>
  <c r="F175" i="24"/>
  <c r="E175" i="24"/>
  <c r="D175" i="24"/>
  <c r="C175" i="24"/>
  <c r="F174" i="24"/>
  <c r="E174" i="24"/>
  <c r="D174" i="24"/>
  <c r="C174" i="24"/>
  <c r="F173" i="24"/>
  <c r="E173" i="24"/>
  <c r="D173" i="24"/>
  <c r="C173" i="24"/>
  <c r="F172" i="24"/>
  <c r="E172" i="24"/>
  <c r="D172" i="24"/>
  <c r="C172" i="24"/>
  <c r="F171" i="24"/>
  <c r="E171" i="24"/>
  <c r="D171" i="24"/>
  <c r="C171" i="24"/>
  <c r="F170" i="24"/>
  <c r="E170" i="24"/>
  <c r="D170" i="24"/>
  <c r="C170" i="24"/>
  <c r="F169" i="24"/>
  <c r="E169" i="24"/>
  <c r="D169" i="24"/>
  <c r="C169" i="24"/>
  <c r="F168" i="24"/>
  <c r="E168" i="24"/>
  <c r="D168" i="24"/>
  <c r="C168" i="24"/>
  <c r="F167" i="24"/>
  <c r="E167" i="24"/>
  <c r="D167" i="24"/>
  <c r="C167" i="24"/>
  <c r="F166" i="24"/>
  <c r="E166" i="24"/>
  <c r="D166" i="24"/>
  <c r="C166" i="24"/>
  <c r="F165" i="24"/>
  <c r="E165" i="24"/>
  <c r="D165" i="24"/>
  <c r="C165" i="24"/>
  <c r="F164" i="24"/>
  <c r="E164" i="24"/>
  <c r="D164" i="24"/>
  <c r="C164" i="24"/>
  <c r="F163" i="24"/>
  <c r="E163" i="24"/>
  <c r="D163" i="24"/>
  <c r="C163" i="24"/>
  <c r="F162" i="24"/>
  <c r="E162" i="24"/>
  <c r="D162" i="24"/>
  <c r="C162" i="24"/>
  <c r="F161" i="24"/>
  <c r="E161" i="24"/>
  <c r="D161" i="24"/>
  <c r="C161" i="24"/>
  <c r="F160" i="24"/>
  <c r="E160" i="24"/>
  <c r="D160" i="24"/>
  <c r="C160" i="24"/>
  <c r="F159" i="24"/>
  <c r="E159" i="24"/>
  <c r="D159" i="24"/>
  <c r="C159" i="24"/>
  <c r="F158" i="24"/>
  <c r="E158" i="24"/>
  <c r="D158" i="24"/>
  <c r="C158" i="24"/>
  <c r="F157" i="24"/>
  <c r="E157" i="24"/>
  <c r="D157" i="24"/>
  <c r="C157" i="24"/>
  <c r="F156" i="24"/>
  <c r="E156" i="24"/>
  <c r="D156" i="24"/>
  <c r="C156" i="24"/>
  <c r="F155" i="24"/>
  <c r="E155" i="24"/>
  <c r="D155" i="24"/>
  <c r="C155" i="24"/>
  <c r="F154" i="24"/>
  <c r="E154" i="24"/>
  <c r="D154" i="24"/>
  <c r="C154" i="24"/>
  <c r="F153" i="24"/>
  <c r="E153" i="24"/>
  <c r="D153" i="24"/>
  <c r="C153" i="24"/>
  <c r="F152" i="24"/>
  <c r="E152" i="24"/>
  <c r="D152" i="24"/>
  <c r="C152" i="24"/>
  <c r="F151" i="24"/>
  <c r="E151" i="24"/>
  <c r="D151" i="24"/>
  <c r="C151" i="24"/>
  <c r="F150" i="24"/>
  <c r="E150" i="24"/>
  <c r="D150" i="24"/>
  <c r="C150" i="24"/>
  <c r="F149" i="24"/>
  <c r="E149" i="24"/>
  <c r="D149" i="24"/>
  <c r="C149" i="24"/>
  <c r="F148" i="24"/>
  <c r="E148" i="24"/>
  <c r="D148" i="24"/>
  <c r="C148" i="24"/>
  <c r="F147" i="24"/>
  <c r="E147" i="24"/>
  <c r="D147" i="24"/>
  <c r="C147" i="24"/>
  <c r="F146" i="24"/>
  <c r="E146" i="24"/>
  <c r="D146" i="24"/>
  <c r="C146" i="24"/>
  <c r="F145" i="24"/>
  <c r="E145" i="24"/>
  <c r="D145" i="24"/>
  <c r="C145" i="24"/>
  <c r="F144" i="24"/>
  <c r="E144" i="24"/>
  <c r="D144" i="24"/>
  <c r="C144" i="24"/>
  <c r="F143" i="24"/>
  <c r="E143" i="24"/>
  <c r="D143" i="24"/>
  <c r="C143" i="24"/>
  <c r="F142" i="24"/>
  <c r="E142" i="24"/>
  <c r="D142" i="24"/>
  <c r="C142" i="24"/>
  <c r="F141" i="24"/>
  <c r="E141" i="24"/>
  <c r="D141" i="24"/>
  <c r="C141" i="24"/>
  <c r="F140" i="24"/>
  <c r="E140" i="24"/>
  <c r="D140" i="24"/>
  <c r="C140" i="24"/>
  <c r="F139" i="24"/>
  <c r="E139" i="24"/>
  <c r="D139" i="24"/>
  <c r="C139" i="24"/>
  <c r="F138" i="24"/>
  <c r="E138" i="24"/>
  <c r="D138" i="24"/>
  <c r="C138" i="24"/>
  <c r="F137" i="24"/>
  <c r="E137" i="24"/>
  <c r="D137" i="24"/>
  <c r="C137" i="24"/>
  <c r="F136" i="24"/>
  <c r="E136" i="24"/>
  <c r="D136" i="24"/>
  <c r="C136" i="24"/>
  <c r="F135" i="24"/>
  <c r="E135" i="24"/>
  <c r="D135" i="24"/>
  <c r="C135" i="24"/>
  <c r="F134" i="24"/>
  <c r="E134" i="24"/>
  <c r="D134" i="24"/>
  <c r="C134" i="24"/>
  <c r="F133" i="24"/>
  <c r="E133" i="24"/>
  <c r="D133" i="24"/>
  <c r="C133" i="24"/>
  <c r="F132" i="24"/>
  <c r="E132" i="24"/>
  <c r="D132" i="24"/>
  <c r="C132" i="24"/>
  <c r="F131" i="24"/>
  <c r="E131" i="24"/>
  <c r="D131" i="24"/>
  <c r="C131" i="24"/>
  <c r="F130" i="24"/>
  <c r="E130" i="24"/>
  <c r="D130" i="24"/>
  <c r="C130" i="24"/>
  <c r="F129" i="24"/>
  <c r="E129" i="24"/>
  <c r="D129" i="24"/>
  <c r="C129" i="24"/>
  <c r="F128" i="24"/>
  <c r="E128" i="24"/>
  <c r="D128" i="24"/>
  <c r="C128" i="24"/>
  <c r="F127" i="24"/>
  <c r="E127" i="24"/>
  <c r="D127" i="24"/>
  <c r="C127" i="24"/>
  <c r="F126" i="24"/>
  <c r="E126" i="24"/>
  <c r="D126" i="24"/>
  <c r="C126" i="24"/>
  <c r="F125" i="24"/>
  <c r="E125" i="24"/>
  <c r="D125" i="24"/>
  <c r="C125" i="24"/>
  <c r="F124" i="24"/>
  <c r="E124" i="24"/>
  <c r="D124" i="24"/>
  <c r="C124" i="24"/>
  <c r="F123" i="24"/>
  <c r="E123" i="24"/>
  <c r="D123" i="24"/>
  <c r="C123" i="24"/>
  <c r="F122" i="24"/>
  <c r="E122" i="24"/>
  <c r="D122" i="24"/>
  <c r="C122" i="24"/>
  <c r="F121" i="24"/>
  <c r="E121" i="24"/>
  <c r="D121" i="24"/>
  <c r="C121" i="24"/>
  <c r="F120" i="24"/>
  <c r="E120" i="24"/>
  <c r="D120" i="24"/>
  <c r="C120" i="24"/>
  <c r="F119" i="24"/>
  <c r="E119" i="24"/>
  <c r="D119" i="24"/>
  <c r="C119" i="24"/>
  <c r="F118" i="24"/>
  <c r="E118" i="24"/>
  <c r="D118" i="24"/>
  <c r="C118" i="24"/>
  <c r="F117" i="24"/>
  <c r="E117" i="24"/>
  <c r="D117" i="24"/>
  <c r="C117" i="24"/>
  <c r="F116" i="24"/>
  <c r="E116" i="24"/>
  <c r="D116" i="24"/>
  <c r="C116" i="24"/>
  <c r="F115" i="24"/>
  <c r="E115" i="24"/>
  <c r="D115" i="24"/>
  <c r="C115" i="24"/>
  <c r="F114" i="24"/>
  <c r="E114" i="24"/>
  <c r="D114" i="24"/>
  <c r="C114" i="24"/>
  <c r="F113" i="24"/>
  <c r="E113" i="24"/>
  <c r="D113" i="24"/>
  <c r="C113" i="24"/>
  <c r="F112" i="24"/>
  <c r="E112" i="24"/>
  <c r="D112" i="24"/>
  <c r="C112" i="24"/>
  <c r="F111" i="24"/>
  <c r="E111" i="24"/>
  <c r="D111" i="24"/>
  <c r="C111" i="24"/>
  <c r="F110" i="24"/>
  <c r="E110" i="24"/>
  <c r="D110" i="24"/>
  <c r="C110" i="24"/>
  <c r="F109" i="24"/>
  <c r="E109" i="24"/>
  <c r="D109" i="24"/>
  <c r="C109" i="24"/>
  <c r="F108" i="24"/>
  <c r="E108" i="24"/>
  <c r="D108" i="24"/>
  <c r="C108" i="24"/>
  <c r="F107" i="24"/>
  <c r="E107" i="24"/>
  <c r="D107" i="24"/>
  <c r="C107" i="24"/>
  <c r="F106" i="24"/>
  <c r="E106" i="24"/>
  <c r="D106" i="24"/>
  <c r="C106" i="24"/>
  <c r="F105" i="24"/>
  <c r="E105" i="24"/>
  <c r="D105" i="24"/>
  <c r="C105" i="24"/>
  <c r="F104" i="24"/>
  <c r="E104" i="24"/>
  <c r="D104" i="24"/>
  <c r="C104" i="24"/>
  <c r="F103" i="24"/>
  <c r="E103" i="24"/>
  <c r="D103" i="24"/>
  <c r="C103" i="24"/>
  <c r="F102" i="24"/>
  <c r="E102" i="24"/>
  <c r="D102" i="24"/>
  <c r="C102" i="24"/>
  <c r="F101" i="24"/>
  <c r="E101" i="24"/>
  <c r="D101" i="24"/>
  <c r="C101" i="24"/>
  <c r="F100" i="24"/>
  <c r="E100" i="24"/>
  <c r="D100" i="24"/>
  <c r="C100" i="24"/>
  <c r="F99" i="24"/>
  <c r="E99" i="24"/>
  <c r="D99" i="24"/>
  <c r="C99" i="24"/>
  <c r="F98" i="24"/>
  <c r="E98" i="24"/>
  <c r="D98" i="24"/>
  <c r="C98" i="24"/>
  <c r="F97" i="24"/>
  <c r="E97" i="24"/>
  <c r="D97" i="24"/>
  <c r="C97" i="24"/>
  <c r="F96" i="24"/>
  <c r="E96" i="24"/>
  <c r="D96" i="24"/>
  <c r="C96" i="24"/>
  <c r="F95" i="24"/>
  <c r="E95" i="24"/>
  <c r="D95" i="24"/>
  <c r="C95" i="24"/>
  <c r="F94" i="24"/>
  <c r="E94" i="24"/>
  <c r="D94" i="24"/>
  <c r="C94" i="24"/>
  <c r="F93" i="24"/>
  <c r="E93" i="24"/>
  <c r="D93" i="24"/>
  <c r="C93" i="24"/>
  <c r="F92" i="24"/>
  <c r="E92" i="24"/>
  <c r="D92" i="24"/>
  <c r="C92" i="24"/>
  <c r="F91" i="24"/>
  <c r="E91" i="24"/>
  <c r="D91" i="24"/>
  <c r="C91" i="24"/>
  <c r="F90" i="24"/>
  <c r="E90" i="24"/>
  <c r="D90" i="24"/>
  <c r="C90" i="24"/>
  <c r="F89" i="24"/>
  <c r="E89" i="24"/>
  <c r="D89" i="24"/>
  <c r="C89" i="24"/>
  <c r="F88" i="24"/>
  <c r="E88" i="24"/>
  <c r="D88" i="24"/>
  <c r="C88" i="24"/>
  <c r="F87" i="24"/>
  <c r="E87" i="24"/>
  <c r="D87" i="24"/>
  <c r="C87" i="24"/>
  <c r="F86" i="24"/>
  <c r="E86" i="24"/>
  <c r="D86" i="24"/>
  <c r="C86" i="24"/>
  <c r="F85" i="24"/>
  <c r="E85" i="24"/>
  <c r="D85" i="24"/>
  <c r="C85" i="24"/>
  <c r="F84" i="24"/>
  <c r="E84" i="24"/>
  <c r="D84" i="24"/>
  <c r="C84" i="24"/>
  <c r="F83" i="24"/>
  <c r="E83" i="24"/>
  <c r="D83" i="24"/>
  <c r="C83" i="24"/>
  <c r="F82" i="24"/>
  <c r="E82" i="24"/>
  <c r="D82" i="24"/>
  <c r="C82" i="24"/>
  <c r="F81" i="24"/>
  <c r="E81" i="24"/>
  <c r="D81" i="24"/>
  <c r="C81" i="24"/>
  <c r="F80" i="24"/>
  <c r="E80" i="24"/>
  <c r="D80" i="24"/>
  <c r="C80" i="24"/>
  <c r="F79" i="24"/>
  <c r="E79" i="24"/>
  <c r="D79" i="24"/>
  <c r="C79" i="24"/>
  <c r="F78" i="24"/>
  <c r="E78" i="24"/>
  <c r="D78" i="24"/>
  <c r="C78" i="24"/>
  <c r="F77" i="24"/>
  <c r="E77" i="24"/>
  <c r="D77" i="24"/>
  <c r="C77" i="24"/>
  <c r="F76" i="24"/>
  <c r="E76" i="24"/>
  <c r="D76" i="24"/>
  <c r="C76" i="24"/>
  <c r="F75" i="24"/>
  <c r="E75" i="24"/>
  <c r="D75" i="24"/>
  <c r="C75" i="24"/>
  <c r="F74" i="24"/>
  <c r="E74" i="24"/>
  <c r="D74" i="24"/>
  <c r="C74" i="24"/>
  <c r="F73" i="24"/>
  <c r="E73" i="24"/>
  <c r="D73" i="24"/>
  <c r="C73" i="24"/>
  <c r="F72" i="24"/>
  <c r="E72" i="24"/>
  <c r="D72" i="24"/>
  <c r="C72" i="24"/>
  <c r="F71" i="24"/>
  <c r="E71" i="24"/>
  <c r="D71" i="24"/>
  <c r="C71" i="24"/>
  <c r="F70" i="24"/>
  <c r="E70" i="24"/>
  <c r="D70" i="24"/>
  <c r="C70" i="24"/>
  <c r="F69" i="24"/>
  <c r="E69" i="24"/>
  <c r="D69" i="24"/>
  <c r="C69" i="24"/>
  <c r="F68" i="24"/>
  <c r="E68" i="24"/>
  <c r="D68" i="24"/>
  <c r="C68" i="24"/>
  <c r="F67" i="24"/>
  <c r="E67" i="24"/>
  <c r="D67" i="24"/>
  <c r="C67" i="24"/>
  <c r="F66" i="24"/>
  <c r="E66" i="24"/>
  <c r="D66" i="24"/>
  <c r="C66" i="24"/>
  <c r="F65" i="24"/>
  <c r="E65" i="24"/>
  <c r="D65" i="24"/>
  <c r="C65" i="24"/>
  <c r="F64" i="24"/>
  <c r="E64" i="24"/>
  <c r="D64" i="24"/>
  <c r="C64" i="24"/>
  <c r="F63" i="24"/>
  <c r="E63" i="24"/>
  <c r="D63" i="24"/>
  <c r="C63" i="24"/>
  <c r="F62" i="24"/>
  <c r="E62" i="24"/>
  <c r="D62" i="24"/>
  <c r="C62" i="24"/>
  <c r="F61" i="24"/>
  <c r="E61" i="24"/>
  <c r="D61" i="24"/>
  <c r="C61" i="24"/>
  <c r="F60" i="24"/>
  <c r="E60" i="24"/>
  <c r="D60" i="24"/>
  <c r="C60" i="24"/>
  <c r="F59" i="24"/>
  <c r="E59" i="24"/>
  <c r="D59" i="24"/>
  <c r="C59" i="24"/>
  <c r="F58" i="24"/>
  <c r="E58" i="24"/>
  <c r="D58" i="24"/>
  <c r="C58" i="24"/>
  <c r="F57" i="24"/>
  <c r="E57" i="24"/>
  <c r="D57" i="24"/>
  <c r="C57" i="24"/>
  <c r="F56" i="24"/>
  <c r="E56" i="24"/>
  <c r="D56" i="24"/>
  <c r="C56" i="24"/>
  <c r="F55" i="24"/>
  <c r="E55" i="24"/>
  <c r="D55" i="24"/>
  <c r="C55" i="24"/>
  <c r="F54" i="24"/>
  <c r="E54" i="24"/>
  <c r="D54" i="24"/>
  <c r="C54" i="24"/>
  <c r="F53" i="24"/>
  <c r="E53" i="24"/>
  <c r="D53" i="24"/>
  <c r="C53" i="24"/>
  <c r="F52" i="24"/>
  <c r="E52" i="24"/>
  <c r="D52" i="24"/>
  <c r="C52" i="24"/>
  <c r="F51" i="24"/>
  <c r="E51" i="24"/>
  <c r="D51" i="24"/>
  <c r="C51" i="24"/>
  <c r="F50" i="24"/>
  <c r="E50" i="24"/>
  <c r="D50" i="24"/>
  <c r="C50" i="24"/>
  <c r="F49" i="24"/>
  <c r="E49" i="24"/>
  <c r="D49" i="24"/>
  <c r="C49" i="24"/>
  <c r="F48" i="24"/>
  <c r="E48" i="24"/>
  <c r="D48" i="24"/>
  <c r="C48" i="24"/>
  <c r="F47" i="24"/>
  <c r="E47" i="24"/>
  <c r="D47" i="24"/>
  <c r="C47" i="24"/>
  <c r="F46" i="24"/>
  <c r="E46" i="24"/>
  <c r="D46" i="24"/>
  <c r="C46" i="24"/>
  <c r="F45" i="24"/>
  <c r="E45" i="24"/>
  <c r="D45" i="24"/>
  <c r="C45" i="24"/>
  <c r="F44" i="24"/>
  <c r="E44" i="24"/>
  <c r="D44" i="24"/>
  <c r="C44" i="24"/>
  <c r="F43" i="24"/>
  <c r="E43" i="24"/>
  <c r="D43" i="24"/>
  <c r="C43" i="24"/>
  <c r="F42" i="24"/>
  <c r="E42" i="24"/>
  <c r="D42" i="24"/>
  <c r="C42" i="24"/>
  <c r="F41" i="24"/>
  <c r="E41" i="24"/>
  <c r="D41" i="24"/>
  <c r="C41" i="24"/>
  <c r="F40" i="24"/>
  <c r="E40" i="24"/>
  <c r="D40" i="24"/>
  <c r="C40" i="24"/>
  <c r="F39" i="24"/>
  <c r="E39" i="24"/>
  <c r="D39" i="24"/>
  <c r="C39" i="24"/>
  <c r="F38" i="24"/>
  <c r="E38" i="24"/>
  <c r="D38" i="24"/>
  <c r="C38" i="24"/>
  <c r="F37" i="24"/>
  <c r="E37" i="24"/>
  <c r="D37" i="24"/>
  <c r="C37" i="24"/>
  <c r="F36" i="24"/>
  <c r="E36" i="24"/>
  <c r="D36" i="24"/>
  <c r="C36" i="24"/>
  <c r="F35" i="24"/>
  <c r="E35" i="24"/>
  <c r="D35" i="24"/>
  <c r="C35" i="24"/>
  <c r="F34" i="24"/>
  <c r="E34" i="24"/>
  <c r="D34" i="24"/>
  <c r="C34" i="24"/>
  <c r="F33" i="24"/>
  <c r="E33" i="24"/>
  <c r="D33" i="24"/>
  <c r="C33" i="24"/>
  <c r="F32" i="24"/>
  <c r="E32" i="24"/>
  <c r="D32" i="24"/>
  <c r="C32" i="24"/>
  <c r="F31" i="24"/>
  <c r="E31" i="24"/>
  <c r="D31" i="24"/>
  <c r="C31" i="24"/>
  <c r="F30" i="24"/>
  <c r="E30" i="24"/>
  <c r="D30" i="24"/>
  <c r="C30" i="24"/>
  <c r="F29" i="24"/>
  <c r="E29" i="24"/>
  <c r="D29" i="24"/>
  <c r="C29" i="24"/>
  <c r="F28" i="24"/>
  <c r="E28" i="24"/>
  <c r="D28" i="24"/>
  <c r="C28" i="24"/>
  <c r="F27" i="24"/>
  <c r="E27" i="24"/>
  <c r="D27" i="24"/>
  <c r="C27" i="24"/>
  <c r="F26" i="24"/>
  <c r="E26" i="24"/>
  <c r="D26" i="24"/>
  <c r="C26" i="24"/>
  <c r="F25" i="24"/>
  <c r="E25" i="24"/>
  <c r="D25" i="24"/>
  <c r="C25" i="24"/>
  <c r="F24" i="24"/>
  <c r="E24" i="24"/>
  <c r="D24" i="24"/>
  <c r="C24" i="24"/>
  <c r="F23" i="24"/>
  <c r="E23" i="24"/>
  <c r="D23" i="24"/>
  <c r="C23" i="24"/>
  <c r="F22" i="24"/>
  <c r="E22" i="24"/>
  <c r="D22" i="24"/>
  <c r="C22" i="24"/>
  <c r="F21" i="24"/>
  <c r="E21" i="24"/>
  <c r="D21" i="24"/>
  <c r="C21" i="24"/>
  <c r="F20" i="24"/>
  <c r="E20" i="24"/>
  <c r="D20" i="24"/>
  <c r="C20" i="24"/>
  <c r="F19" i="24"/>
  <c r="E19" i="24"/>
  <c r="D19" i="24"/>
  <c r="C19" i="24"/>
  <c r="F18" i="24"/>
  <c r="E18" i="24"/>
  <c r="D18" i="24"/>
  <c r="C18" i="24"/>
  <c r="F17" i="24"/>
  <c r="E17" i="24"/>
  <c r="D17" i="24"/>
  <c r="C17" i="24"/>
  <c r="F16" i="24"/>
  <c r="E16" i="24"/>
  <c r="D16" i="24"/>
  <c r="C16" i="24"/>
  <c r="F15" i="24"/>
  <c r="E15" i="24"/>
  <c r="D15" i="24"/>
  <c r="C15" i="24"/>
  <c r="F14" i="24"/>
  <c r="E14" i="24"/>
  <c r="D14" i="24"/>
  <c r="C14" i="24"/>
  <c r="F13" i="24"/>
  <c r="E13" i="24"/>
  <c r="D13" i="24"/>
  <c r="C13" i="24"/>
  <c r="F12" i="24"/>
  <c r="E12" i="24"/>
  <c r="D12" i="24"/>
  <c r="C12" i="24"/>
  <c r="F11" i="24"/>
  <c r="E11" i="24"/>
  <c r="D11" i="24"/>
  <c r="C11" i="24"/>
  <c r="F10" i="24"/>
  <c r="E10" i="24"/>
  <c r="D10" i="24"/>
  <c r="C10" i="24"/>
  <c r="F9" i="24"/>
  <c r="E9" i="24"/>
  <c r="D9" i="24"/>
  <c r="C9" i="24"/>
  <c r="F8" i="24"/>
  <c r="E8" i="24"/>
  <c r="D8" i="24"/>
  <c r="C8" i="24"/>
  <c r="F7" i="24"/>
  <c r="E7" i="24"/>
  <c r="D7" i="24"/>
  <c r="C7" i="24"/>
  <c r="F6" i="24"/>
  <c r="E6" i="24"/>
  <c r="D6" i="24"/>
  <c r="C6" i="24"/>
  <c r="F5" i="24"/>
  <c r="E5" i="24"/>
  <c r="D5" i="24"/>
  <c r="C5" i="24"/>
  <c r="F4" i="24"/>
  <c r="E4" i="24"/>
  <c r="D4" i="24"/>
  <c r="C4" i="24"/>
  <c r="F3" i="24"/>
  <c r="E3" i="24"/>
  <c r="D3" i="24"/>
  <c r="C3" i="24"/>
  <c r="E9" i="14"/>
  <c r="F2" i="24"/>
  <c r="E2" i="24"/>
  <c r="D2" i="24"/>
  <c r="C2" i="24"/>
  <c r="E8" i="14"/>
  <c r="E7" i="14"/>
  <c r="F5001" i="23"/>
  <c r="E5001" i="23"/>
  <c r="D5001" i="23"/>
  <c r="C5001" i="23"/>
  <c r="F5000" i="23"/>
  <c r="E5000" i="23"/>
  <c r="D5000" i="23"/>
  <c r="C5000" i="23"/>
  <c r="F4999" i="23"/>
  <c r="E4999" i="23"/>
  <c r="D4999" i="23"/>
  <c r="C4999" i="23"/>
  <c r="F4998" i="23"/>
  <c r="E4998" i="23"/>
  <c r="D4998" i="23"/>
  <c r="C4998" i="23"/>
  <c r="F4997" i="23"/>
  <c r="E4997" i="23"/>
  <c r="D4997" i="23"/>
  <c r="C4997" i="23"/>
  <c r="F4996" i="23"/>
  <c r="E4996" i="23"/>
  <c r="D4996" i="23"/>
  <c r="C4996" i="23"/>
  <c r="F4995" i="23"/>
  <c r="E4995" i="23"/>
  <c r="D4995" i="23"/>
  <c r="C4995" i="23"/>
  <c r="F4994" i="23"/>
  <c r="E4994" i="23"/>
  <c r="D4994" i="23"/>
  <c r="C4994" i="23"/>
  <c r="F4993" i="23"/>
  <c r="E4993" i="23"/>
  <c r="D4993" i="23"/>
  <c r="C4993" i="23"/>
  <c r="F4992" i="23"/>
  <c r="E4992" i="23"/>
  <c r="D4992" i="23"/>
  <c r="C4992" i="23"/>
  <c r="F4991" i="23"/>
  <c r="E4991" i="23"/>
  <c r="D4991" i="23"/>
  <c r="C4991" i="23"/>
  <c r="F4990" i="23"/>
  <c r="E4990" i="23"/>
  <c r="D4990" i="23"/>
  <c r="C4990" i="23"/>
  <c r="F4989" i="23"/>
  <c r="E4989" i="23"/>
  <c r="D4989" i="23"/>
  <c r="C4989" i="23"/>
  <c r="F4988" i="23"/>
  <c r="E4988" i="23"/>
  <c r="D4988" i="23"/>
  <c r="C4988" i="23"/>
  <c r="F4987" i="23"/>
  <c r="E4987" i="23"/>
  <c r="D4987" i="23"/>
  <c r="C4987" i="23"/>
  <c r="F4986" i="23"/>
  <c r="E4986" i="23"/>
  <c r="D4986" i="23"/>
  <c r="C4986" i="23"/>
  <c r="F4985" i="23"/>
  <c r="E4985" i="23"/>
  <c r="D4985" i="23"/>
  <c r="C4985" i="23"/>
  <c r="F4984" i="23"/>
  <c r="E4984" i="23"/>
  <c r="D4984" i="23"/>
  <c r="C4984" i="23"/>
  <c r="F4983" i="23"/>
  <c r="E4983" i="23"/>
  <c r="D4983" i="23"/>
  <c r="C4983" i="23"/>
  <c r="F4982" i="23"/>
  <c r="E4982" i="23"/>
  <c r="D4982" i="23"/>
  <c r="C4982" i="23"/>
  <c r="F4981" i="23"/>
  <c r="E4981" i="23"/>
  <c r="D4981" i="23"/>
  <c r="C4981" i="23"/>
  <c r="F4980" i="23"/>
  <c r="E4980" i="23"/>
  <c r="D4980" i="23"/>
  <c r="C4980" i="23"/>
  <c r="F4979" i="23"/>
  <c r="E4979" i="23"/>
  <c r="D4979" i="23"/>
  <c r="C4979" i="23"/>
  <c r="F4978" i="23"/>
  <c r="E4978" i="23"/>
  <c r="D4978" i="23"/>
  <c r="C4978" i="23"/>
  <c r="F4977" i="23"/>
  <c r="E4977" i="23"/>
  <c r="D4977" i="23"/>
  <c r="C4977" i="23"/>
  <c r="F4976" i="23"/>
  <c r="E4976" i="23"/>
  <c r="D4976" i="23"/>
  <c r="C4976" i="23"/>
  <c r="F4975" i="23"/>
  <c r="E4975" i="23"/>
  <c r="D4975" i="23"/>
  <c r="C4975" i="23"/>
  <c r="F4974" i="23"/>
  <c r="E4974" i="23"/>
  <c r="D4974" i="23"/>
  <c r="C4974" i="23"/>
  <c r="F4973" i="23"/>
  <c r="E4973" i="23"/>
  <c r="D4973" i="23"/>
  <c r="C4973" i="23"/>
  <c r="F4972" i="23"/>
  <c r="E4972" i="23"/>
  <c r="D4972" i="23"/>
  <c r="C4972" i="23"/>
  <c r="F4971" i="23"/>
  <c r="E4971" i="23"/>
  <c r="D4971" i="23"/>
  <c r="C4971" i="23"/>
  <c r="F4970" i="23"/>
  <c r="E4970" i="23"/>
  <c r="D4970" i="23"/>
  <c r="C4970" i="23"/>
  <c r="F4969" i="23"/>
  <c r="E4969" i="23"/>
  <c r="D4969" i="23"/>
  <c r="C4969" i="23"/>
  <c r="F4968" i="23"/>
  <c r="E4968" i="23"/>
  <c r="D4968" i="23"/>
  <c r="C4968" i="23"/>
  <c r="F4967" i="23"/>
  <c r="E4967" i="23"/>
  <c r="D4967" i="23"/>
  <c r="C4967" i="23"/>
  <c r="F4966" i="23"/>
  <c r="E4966" i="23"/>
  <c r="D4966" i="23"/>
  <c r="C4966" i="23"/>
  <c r="F4965" i="23"/>
  <c r="E4965" i="23"/>
  <c r="D4965" i="23"/>
  <c r="C4965" i="23"/>
  <c r="F4964" i="23"/>
  <c r="E4964" i="23"/>
  <c r="D4964" i="23"/>
  <c r="C4964" i="23"/>
  <c r="F4963" i="23"/>
  <c r="E4963" i="23"/>
  <c r="D4963" i="23"/>
  <c r="C4963" i="23"/>
  <c r="F4962" i="23"/>
  <c r="E4962" i="23"/>
  <c r="D4962" i="23"/>
  <c r="C4962" i="23"/>
  <c r="F4961" i="23"/>
  <c r="E4961" i="23"/>
  <c r="D4961" i="23"/>
  <c r="C4961" i="23"/>
  <c r="F4960" i="23"/>
  <c r="E4960" i="23"/>
  <c r="D4960" i="23"/>
  <c r="C4960" i="23"/>
  <c r="F4959" i="23"/>
  <c r="E4959" i="23"/>
  <c r="D4959" i="23"/>
  <c r="C4959" i="23"/>
  <c r="F4958" i="23"/>
  <c r="E4958" i="23"/>
  <c r="D4958" i="23"/>
  <c r="C4958" i="23"/>
  <c r="F4957" i="23"/>
  <c r="E4957" i="23"/>
  <c r="D4957" i="23"/>
  <c r="C4957" i="23"/>
  <c r="F4956" i="23"/>
  <c r="E4956" i="23"/>
  <c r="D4956" i="23"/>
  <c r="C4956" i="23"/>
  <c r="F4955" i="23"/>
  <c r="E4955" i="23"/>
  <c r="D4955" i="23"/>
  <c r="C4955" i="23"/>
  <c r="F4954" i="23"/>
  <c r="E4954" i="23"/>
  <c r="D4954" i="23"/>
  <c r="C4954" i="23"/>
  <c r="F4953" i="23"/>
  <c r="E4953" i="23"/>
  <c r="D4953" i="23"/>
  <c r="C4953" i="23"/>
  <c r="F4952" i="23"/>
  <c r="E4952" i="23"/>
  <c r="D4952" i="23"/>
  <c r="C4952" i="23"/>
  <c r="F4951" i="23"/>
  <c r="E4951" i="23"/>
  <c r="D4951" i="23"/>
  <c r="C4951" i="23"/>
  <c r="F4950" i="23"/>
  <c r="E4950" i="23"/>
  <c r="D4950" i="23"/>
  <c r="C4950" i="23"/>
  <c r="F4949" i="23"/>
  <c r="E4949" i="23"/>
  <c r="D4949" i="23"/>
  <c r="C4949" i="23"/>
  <c r="F4948" i="23"/>
  <c r="E4948" i="23"/>
  <c r="D4948" i="23"/>
  <c r="C4948" i="23"/>
  <c r="F4947" i="23"/>
  <c r="E4947" i="23"/>
  <c r="D4947" i="23"/>
  <c r="C4947" i="23"/>
  <c r="F4946" i="23"/>
  <c r="E4946" i="23"/>
  <c r="D4946" i="23"/>
  <c r="C4946" i="23"/>
  <c r="F4945" i="23"/>
  <c r="E4945" i="23"/>
  <c r="D4945" i="23"/>
  <c r="C4945" i="23"/>
  <c r="F4944" i="23"/>
  <c r="E4944" i="23"/>
  <c r="D4944" i="23"/>
  <c r="C4944" i="23"/>
  <c r="F4943" i="23"/>
  <c r="E4943" i="23"/>
  <c r="D4943" i="23"/>
  <c r="C4943" i="23"/>
  <c r="F4942" i="23"/>
  <c r="E4942" i="23"/>
  <c r="D4942" i="23"/>
  <c r="C4942" i="23"/>
  <c r="F4941" i="23"/>
  <c r="E4941" i="23"/>
  <c r="D4941" i="23"/>
  <c r="C4941" i="23"/>
  <c r="F4940" i="23"/>
  <c r="E4940" i="23"/>
  <c r="D4940" i="23"/>
  <c r="C4940" i="23"/>
  <c r="F4939" i="23"/>
  <c r="E4939" i="23"/>
  <c r="D4939" i="23"/>
  <c r="C4939" i="23"/>
  <c r="F4938" i="23"/>
  <c r="E4938" i="23"/>
  <c r="D4938" i="23"/>
  <c r="C4938" i="23"/>
  <c r="F4937" i="23"/>
  <c r="E4937" i="23"/>
  <c r="D4937" i="23"/>
  <c r="C4937" i="23"/>
  <c r="F4936" i="23"/>
  <c r="E4936" i="23"/>
  <c r="D4936" i="23"/>
  <c r="C4936" i="23"/>
  <c r="F4935" i="23"/>
  <c r="E4935" i="23"/>
  <c r="D4935" i="23"/>
  <c r="C4935" i="23"/>
  <c r="F4934" i="23"/>
  <c r="E4934" i="23"/>
  <c r="D4934" i="23"/>
  <c r="C4934" i="23"/>
  <c r="F4933" i="23"/>
  <c r="E4933" i="23"/>
  <c r="D4933" i="23"/>
  <c r="C4933" i="23"/>
  <c r="F4932" i="23"/>
  <c r="E4932" i="23"/>
  <c r="D4932" i="23"/>
  <c r="C4932" i="23"/>
  <c r="F4931" i="23"/>
  <c r="E4931" i="23"/>
  <c r="D4931" i="23"/>
  <c r="C4931" i="23"/>
  <c r="F4930" i="23"/>
  <c r="E4930" i="23"/>
  <c r="D4930" i="23"/>
  <c r="C4930" i="23"/>
  <c r="F4929" i="23"/>
  <c r="E4929" i="23"/>
  <c r="D4929" i="23"/>
  <c r="C4929" i="23"/>
  <c r="F4928" i="23"/>
  <c r="E4928" i="23"/>
  <c r="D4928" i="23"/>
  <c r="C4928" i="23"/>
  <c r="F4927" i="23"/>
  <c r="E4927" i="23"/>
  <c r="D4927" i="23"/>
  <c r="C4927" i="23"/>
  <c r="F4926" i="23"/>
  <c r="E4926" i="23"/>
  <c r="D4926" i="23"/>
  <c r="C4926" i="23"/>
  <c r="F4925" i="23"/>
  <c r="E4925" i="23"/>
  <c r="D4925" i="23"/>
  <c r="C4925" i="23"/>
  <c r="F4924" i="23"/>
  <c r="E4924" i="23"/>
  <c r="D4924" i="23"/>
  <c r="C4924" i="23"/>
  <c r="F4923" i="23"/>
  <c r="E4923" i="23"/>
  <c r="D4923" i="23"/>
  <c r="C4923" i="23"/>
  <c r="F4922" i="23"/>
  <c r="E4922" i="23"/>
  <c r="D4922" i="23"/>
  <c r="C4922" i="23"/>
  <c r="F4921" i="23"/>
  <c r="E4921" i="23"/>
  <c r="D4921" i="23"/>
  <c r="C4921" i="23"/>
  <c r="F4920" i="23"/>
  <c r="E4920" i="23"/>
  <c r="D4920" i="23"/>
  <c r="C4920" i="23"/>
  <c r="F4919" i="23"/>
  <c r="E4919" i="23"/>
  <c r="D4919" i="23"/>
  <c r="C4919" i="23"/>
  <c r="F4918" i="23"/>
  <c r="E4918" i="23"/>
  <c r="D4918" i="23"/>
  <c r="C4918" i="23"/>
  <c r="F4917" i="23"/>
  <c r="E4917" i="23"/>
  <c r="D4917" i="23"/>
  <c r="C4917" i="23"/>
  <c r="F4916" i="23"/>
  <c r="E4916" i="23"/>
  <c r="D4916" i="23"/>
  <c r="C4916" i="23"/>
  <c r="F4915" i="23"/>
  <c r="E4915" i="23"/>
  <c r="D4915" i="23"/>
  <c r="C4915" i="23"/>
  <c r="F4914" i="23"/>
  <c r="E4914" i="23"/>
  <c r="D4914" i="23"/>
  <c r="C4914" i="23"/>
  <c r="F4913" i="23"/>
  <c r="E4913" i="23"/>
  <c r="D4913" i="23"/>
  <c r="C4913" i="23"/>
  <c r="F4912" i="23"/>
  <c r="E4912" i="23"/>
  <c r="D4912" i="23"/>
  <c r="C4912" i="23"/>
  <c r="F4911" i="23"/>
  <c r="E4911" i="23"/>
  <c r="D4911" i="23"/>
  <c r="C4911" i="23"/>
  <c r="F4910" i="23"/>
  <c r="E4910" i="23"/>
  <c r="D4910" i="23"/>
  <c r="C4910" i="23"/>
  <c r="F4909" i="23"/>
  <c r="E4909" i="23"/>
  <c r="D4909" i="23"/>
  <c r="C4909" i="23"/>
  <c r="F4908" i="23"/>
  <c r="E4908" i="23"/>
  <c r="D4908" i="23"/>
  <c r="C4908" i="23"/>
  <c r="F4907" i="23"/>
  <c r="E4907" i="23"/>
  <c r="D4907" i="23"/>
  <c r="C4907" i="23"/>
  <c r="F4906" i="23"/>
  <c r="E4906" i="23"/>
  <c r="D4906" i="23"/>
  <c r="C4906" i="23"/>
  <c r="F4905" i="23"/>
  <c r="E4905" i="23"/>
  <c r="D4905" i="23"/>
  <c r="C4905" i="23"/>
  <c r="F4904" i="23"/>
  <c r="E4904" i="23"/>
  <c r="D4904" i="23"/>
  <c r="C4904" i="23"/>
  <c r="F4903" i="23"/>
  <c r="E4903" i="23"/>
  <c r="D4903" i="23"/>
  <c r="C4903" i="23"/>
  <c r="F4902" i="23"/>
  <c r="E4902" i="23"/>
  <c r="D4902" i="23"/>
  <c r="C4902" i="23"/>
  <c r="F4901" i="23"/>
  <c r="E4901" i="23"/>
  <c r="D4901" i="23"/>
  <c r="C4901" i="23"/>
  <c r="F4900" i="23"/>
  <c r="E4900" i="23"/>
  <c r="D4900" i="23"/>
  <c r="C4900" i="23"/>
  <c r="F4899" i="23"/>
  <c r="E4899" i="23"/>
  <c r="D4899" i="23"/>
  <c r="C4899" i="23"/>
  <c r="F4898" i="23"/>
  <c r="E4898" i="23"/>
  <c r="D4898" i="23"/>
  <c r="C4898" i="23"/>
  <c r="F4897" i="23"/>
  <c r="E4897" i="23"/>
  <c r="D4897" i="23"/>
  <c r="C4897" i="23"/>
  <c r="F4896" i="23"/>
  <c r="E4896" i="23"/>
  <c r="D4896" i="23"/>
  <c r="C4896" i="23"/>
  <c r="F4895" i="23"/>
  <c r="E4895" i="23"/>
  <c r="D4895" i="23"/>
  <c r="C4895" i="23"/>
  <c r="F4894" i="23"/>
  <c r="E4894" i="23"/>
  <c r="D4894" i="23"/>
  <c r="C4894" i="23"/>
  <c r="F4893" i="23"/>
  <c r="E4893" i="23"/>
  <c r="D4893" i="23"/>
  <c r="C4893" i="23"/>
  <c r="F4892" i="23"/>
  <c r="E4892" i="23"/>
  <c r="D4892" i="23"/>
  <c r="C4892" i="23"/>
  <c r="F4891" i="23"/>
  <c r="E4891" i="23"/>
  <c r="D4891" i="23"/>
  <c r="C4891" i="23"/>
  <c r="F4890" i="23"/>
  <c r="E4890" i="23"/>
  <c r="D4890" i="23"/>
  <c r="C4890" i="23"/>
  <c r="F4889" i="23"/>
  <c r="E4889" i="23"/>
  <c r="D4889" i="23"/>
  <c r="C4889" i="23"/>
  <c r="F4888" i="23"/>
  <c r="E4888" i="23"/>
  <c r="D4888" i="23"/>
  <c r="C4888" i="23"/>
  <c r="F4887" i="23"/>
  <c r="E4887" i="23"/>
  <c r="D4887" i="23"/>
  <c r="C4887" i="23"/>
  <c r="F4886" i="23"/>
  <c r="E4886" i="23"/>
  <c r="D4886" i="23"/>
  <c r="C4886" i="23"/>
  <c r="F4885" i="23"/>
  <c r="E4885" i="23"/>
  <c r="D4885" i="23"/>
  <c r="C4885" i="23"/>
  <c r="F4884" i="23"/>
  <c r="E4884" i="23"/>
  <c r="D4884" i="23"/>
  <c r="C4884" i="23"/>
  <c r="F4883" i="23"/>
  <c r="E4883" i="23"/>
  <c r="D4883" i="23"/>
  <c r="C4883" i="23"/>
  <c r="F4882" i="23"/>
  <c r="E4882" i="23"/>
  <c r="D4882" i="23"/>
  <c r="C4882" i="23"/>
  <c r="F4881" i="23"/>
  <c r="E4881" i="23"/>
  <c r="D4881" i="23"/>
  <c r="C4881" i="23"/>
  <c r="F4880" i="23"/>
  <c r="E4880" i="23"/>
  <c r="D4880" i="23"/>
  <c r="C4880" i="23"/>
  <c r="F4879" i="23"/>
  <c r="E4879" i="23"/>
  <c r="D4879" i="23"/>
  <c r="C4879" i="23"/>
  <c r="F4878" i="23"/>
  <c r="E4878" i="23"/>
  <c r="D4878" i="23"/>
  <c r="C4878" i="23"/>
  <c r="F4877" i="23"/>
  <c r="E4877" i="23"/>
  <c r="D4877" i="23"/>
  <c r="C4877" i="23"/>
  <c r="F4876" i="23"/>
  <c r="E4876" i="23"/>
  <c r="D4876" i="23"/>
  <c r="C4876" i="23"/>
  <c r="F4875" i="23"/>
  <c r="E4875" i="23"/>
  <c r="D4875" i="23"/>
  <c r="C4875" i="23"/>
  <c r="F4874" i="23"/>
  <c r="E4874" i="23"/>
  <c r="D4874" i="23"/>
  <c r="C4874" i="23"/>
  <c r="F4873" i="23"/>
  <c r="E4873" i="23"/>
  <c r="D4873" i="23"/>
  <c r="C4873" i="23"/>
  <c r="F4872" i="23"/>
  <c r="E4872" i="23"/>
  <c r="D4872" i="23"/>
  <c r="C4872" i="23"/>
  <c r="F4871" i="23"/>
  <c r="E4871" i="23"/>
  <c r="D4871" i="23"/>
  <c r="C4871" i="23"/>
  <c r="F4870" i="23"/>
  <c r="E4870" i="23"/>
  <c r="D4870" i="23"/>
  <c r="C4870" i="23"/>
  <c r="F4869" i="23"/>
  <c r="E4869" i="23"/>
  <c r="D4869" i="23"/>
  <c r="C4869" i="23"/>
  <c r="F4868" i="23"/>
  <c r="E4868" i="23"/>
  <c r="D4868" i="23"/>
  <c r="C4868" i="23"/>
  <c r="F4867" i="23"/>
  <c r="E4867" i="23"/>
  <c r="D4867" i="23"/>
  <c r="C4867" i="23"/>
  <c r="F4866" i="23"/>
  <c r="E4866" i="23"/>
  <c r="D4866" i="23"/>
  <c r="C4866" i="23"/>
  <c r="F4865" i="23"/>
  <c r="E4865" i="23"/>
  <c r="D4865" i="23"/>
  <c r="C4865" i="23"/>
  <c r="F4864" i="23"/>
  <c r="E4864" i="23"/>
  <c r="D4864" i="23"/>
  <c r="C4864" i="23"/>
  <c r="F4863" i="23"/>
  <c r="E4863" i="23"/>
  <c r="D4863" i="23"/>
  <c r="C4863" i="23"/>
  <c r="F4862" i="23"/>
  <c r="E4862" i="23"/>
  <c r="D4862" i="23"/>
  <c r="C4862" i="23"/>
  <c r="F4861" i="23"/>
  <c r="E4861" i="23"/>
  <c r="D4861" i="23"/>
  <c r="C4861" i="23"/>
  <c r="F4860" i="23"/>
  <c r="E4860" i="23"/>
  <c r="D4860" i="23"/>
  <c r="C4860" i="23"/>
  <c r="F4859" i="23"/>
  <c r="E4859" i="23"/>
  <c r="D4859" i="23"/>
  <c r="C4859" i="23"/>
  <c r="F4858" i="23"/>
  <c r="E4858" i="23"/>
  <c r="D4858" i="23"/>
  <c r="C4858" i="23"/>
  <c r="F4857" i="23"/>
  <c r="E4857" i="23"/>
  <c r="D4857" i="23"/>
  <c r="C4857" i="23"/>
  <c r="F4856" i="23"/>
  <c r="E4856" i="23"/>
  <c r="D4856" i="23"/>
  <c r="C4856" i="23"/>
  <c r="F4855" i="23"/>
  <c r="E4855" i="23"/>
  <c r="D4855" i="23"/>
  <c r="C4855" i="23"/>
  <c r="F4854" i="23"/>
  <c r="E4854" i="23"/>
  <c r="D4854" i="23"/>
  <c r="C4854" i="23"/>
  <c r="F4853" i="23"/>
  <c r="E4853" i="23"/>
  <c r="D4853" i="23"/>
  <c r="C4853" i="23"/>
  <c r="F4852" i="23"/>
  <c r="E4852" i="23"/>
  <c r="D4852" i="23"/>
  <c r="C4852" i="23"/>
  <c r="F4851" i="23"/>
  <c r="E4851" i="23"/>
  <c r="D4851" i="23"/>
  <c r="C4851" i="23"/>
  <c r="F4850" i="23"/>
  <c r="E4850" i="23"/>
  <c r="D4850" i="23"/>
  <c r="C4850" i="23"/>
  <c r="F4849" i="23"/>
  <c r="E4849" i="23"/>
  <c r="D4849" i="23"/>
  <c r="C4849" i="23"/>
  <c r="F4848" i="23"/>
  <c r="E4848" i="23"/>
  <c r="D4848" i="23"/>
  <c r="C4848" i="23"/>
  <c r="F4847" i="23"/>
  <c r="E4847" i="23"/>
  <c r="D4847" i="23"/>
  <c r="C4847" i="23"/>
  <c r="F4846" i="23"/>
  <c r="E4846" i="23"/>
  <c r="D4846" i="23"/>
  <c r="C4846" i="23"/>
  <c r="F4845" i="23"/>
  <c r="E4845" i="23"/>
  <c r="D4845" i="23"/>
  <c r="C4845" i="23"/>
  <c r="F4844" i="23"/>
  <c r="E4844" i="23"/>
  <c r="D4844" i="23"/>
  <c r="C4844" i="23"/>
  <c r="F4843" i="23"/>
  <c r="E4843" i="23"/>
  <c r="D4843" i="23"/>
  <c r="C4843" i="23"/>
  <c r="F4842" i="23"/>
  <c r="E4842" i="23"/>
  <c r="D4842" i="23"/>
  <c r="C4842" i="23"/>
  <c r="F4841" i="23"/>
  <c r="E4841" i="23"/>
  <c r="D4841" i="23"/>
  <c r="C4841" i="23"/>
  <c r="F4840" i="23"/>
  <c r="E4840" i="23"/>
  <c r="D4840" i="23"/>
  <c r="C4840" i="23"/>
  <c r="F4839" i="23"/>
  <c r="E4839" i="23"/>
  <c r="D4839" i="23"/>
  <c r="C4839" i="23"/>
  <c r="F4838" i="23"/>
  <c r="E4838" i="23"/>
  <c r="D4838" i="23"/>
  <c r="C4838" i="23"/>
  <c r="F4837" i="23"/>
  <c r="E4837" i="23"/>
  <c r="D4837" i="23"/>
  <c r="C4837" i="23"/>
  <c r="F4836" i="23"/>
  <c r="E4836" i="23"/>
  <c r="D4836" i="23"/>
  <c r="C4836" i="23"/>
  <c r="F4835" i="23"/>
  <c r="E4835" i="23"/>
  <c r="D4835" i="23"/>
  <c r="C4835" i="23"/>
  <c r="F4834" i="23"/>
  <c r="E4834" i="23"/>
  <c r="D4834" i="23"/>
  <c r="C4834" i="23"/>
  <c r="F4833" i="23"/>
  <c r="E4833" i="23"/>
  <c r="D4833" i="23"/>
  <c r="C4833" i="23"/>
  <c r="F4832" i="23"/>
  <c r="E4832" i="23"/>
  <c r="D4832" i="23"/>
  <c r="C4832" i="23"/>
  <c r="F4831" i="23"/>
  <c r="E4831" i="23"/>
  <c r="D4831" i="23"/>
  <c r="C4831" i="23"/>
  <c r="F4830" i="23"/>
  <c r="E4830" i="23"/>
  <c r="D4830" i="23"/>
  <c r="C4830" i="23"/>
  <c r="F4829" i="23"/>
  <c r="E4829" i="23"/>
  <c r="D4829" i="23"/>
  <c r="C4829" i="23"/>
  <c r="F4828" i="23"/>
  <c r="E4828" i="23"/>
  <c r="D4828" i="23"/>
  <c r="C4828" i="23"/>
  <c r="F4827" i="23"/>
  <c r="E4827" i="23"/>
  <c r="D4827" i="23"/>
  <c r="C4827" i="23"/>
  <c r="F4826" i="23"/>
  <c r="E4826" i="23"/>
  <c r="D4826" i="23"/>
  <c r="C4826" i="23"/>
  <c r="F4825" i="23"/>
  <c r="E4825" i="23"/>
  <c r="D4825" i="23"/>
  <c r="C4825" i="23"/>
  <c r="F4824" i="23"/>
  <c r="E4824" i="23"/>
  <c r="D4824" i="23"/>
  <c r="C4824" i="23"/>
  <c r="F4823" i="23"/>
  <c r="E4823" i="23"/>
  <c r="D4823" i="23"/>
  <c r="C4823" i="23"/>
  <c r="F4822" i="23"/>
  <c r="E4822" i="23"/>
  <c r="D4822" i="23"/>
  <c r="C4822" i="23"/>
  <c r="F4821" i="23"/>
  <c r="E4821" i="23"/>
  <c r="D4821" i="23"/>
  <c r="C4821" i="23"/>
  <c r="F4820" i="23"/>
  <c r="E4820" i="23"/>
  <c r="D4820" i="23"/>
  <c r="C4820" i="23"/>
  <c r="F4819" i="23"/>
  <c r="E4819" i="23"/>
  <c r="D4819" i="23"/>
  <c r="C4819" i="23"/>
  <c r="F4818" i="23"/>
  <c r="E4818" i="23"/>
  <c r="D4818" i="23"/>
  <c r="C4818" i="23"/>
  <c r="F4817" i="23"/>
  <c r="E4817" i="23"/>
  <c r="D4817" i="23"/>
  <c r="C4817" i="23"/>
  <c r="F4816" i="23"/>
  <c r="E4816" i="23"/>
  <c r="D4816" i="23"/>
  <c r="C4816" i="23"/>
  <c r="F4815" i="23"/>
  <c r="E4815" i="23"/>
  <c r="D4815" i="23"/>
  <c r="C4815" i="23"/>
  <c r="F4814" i="23"/>
  <c r="E4814" i="23"/>
  <c r="D4814" i="23"/>
  <c r="C4814" i="23"/>
  <c r="F4813" i="23"/>
  <c r="E4813" i="23"/>
  <c r="D4813" i="23"/>
  <c r="C4813" i="23"/>
  <c r="F4812" i="23"/>
  <c r="E4812" i="23"/>
  <c r="D4812" i="23"/>
  <c r="C4812" i="23"/>
  <c r="F4811" i="23"/>
  <c r="E4811" i="23"/>
  <c r="D4811" i="23"/>
  <c r="C4811" i="23"/>
  <c r="F4810" i="23"/>
  <c r="E4810" i="23"/>
  <c r="D4810" i="23"/>
  <c r="C4810" i="23"/>
  <c r="F4809" i="23"/>
  <c r="E4809" i="23"/>
  <c r="D4809" i="23"/>
  <c r="C4809" i="23"/>
  <c r="F4808" i="23"/>
  <c r="E4808" i="23"/>
  <c r="D4808" i="23"/>
  <c r="C4808" i="23"/>
  <c r="F4807" i="23"/>
  <c r="E4807" i="23"/>
  <c r="D4807" i="23"/>
  <c r="C4807" i="23"/>
  <c r="F4806" i="23"/>
  <c r="E4806" i="23"/>
  <c r="D4806" i="23"/>
  <c r="C4806" i="23"/>
  <c r="F4805" i="23"/>
  <c r="E4805" i="23"/>
  <c r="D4805" i="23"/>
  <c r="C4805" i="23"/>
  <c r="F4804" i="23"/>
  <c r="E4804" i="23"/>
  <c r="D4804" i="23"/>
  <c r="C4804" i="23"/>
  <c r="F4803" i="23"/>
  <c r="E4803" i="23"/>
  <c r="D4803" i="23"/>
  <c r="C4803" i="23"/>
  <c r="F4802" i="23"/>
  <c r="E4802" i="23"/>
  <c r="D4802" i="23"/>
  <c r="C4802" i="23"/>
  <c r="F4801" i="23"/>
  <c r="E4801" i="23"/>
  <c r="D4801" i="23"/>
  <c r="C4801" i="23"/>
  <c r="F4800" i="23"/>
  <c r="E4800" i="23"/>
  <c r="D4800" i="23"/>
  <c r="C4800" i="23"/>
  <c r="F4799" i="23"/>
  <c r="E4799" i="23"/>
  <c r="D4799" i="23"/>
  <c r="C4799" i="23"/>
  <c r="F4798" i="23"/>
  <c r="E4798" i="23"/>
  <c r="D4798" i="23"/>
  <c r="C4798" i="23"/>
  <c r="F4797" i="23"/>
  <c r="E4797" i="23"/>
  <c r="D4797" i="23"/>
  <c r="C4797" i="23"/>
  <c r="F4796" i="23"/>
  <c r="E4796" i="23"/>
  <c r="D4796" i="23"/>
  <c r="C4796" i="23"/>
  <c r="F4795" i="23"/>
  <c r="E4795" i="23"/>
  <c r="D4795" i="23"/>
  <c r="C4795" i="23"/>
  <c r="F4794" i="23"/>
  <c r="E4794" i="23"/>
  <c r="D4794" i="23"/>
  <c r="C4794" i="23"/>
  <c r="F4793" i="23"/>
  <c r="E4793" i="23"/>
  <c r="D4793" i="23"/>
  <c r="C4793" i="23"/>
  <c r="F4792" i="23"/>
  <c r="E4792" i="23"/>
  <c r="D4792" i="23"/>
  <c r="C4792" i="23"/>
  <c r="F4791" i="23"/>
  <c r="E4791" i="23"/>
  <c r="D4791" i="23"/>
  <c r="C4791" i="23"/>
  <c r="F4790" i="23"/>
  <c r="E4790" i="23"/>
  <c r="D4790" i="23"/>
  <c r="C4790" i="23"/>
  <c r="F4789" i="23"/>
  <c r="E4789" i="23"/>
  <c r="D4789" i="23"/>
  <c r="C4789" i="23"/>
  <c r="F4788" i="23"/>
  <c r="E4788" i="23"/>
  <c r="D4788" i="23"/>
  <c r="C4788" i="23"/>
  <c r="F4787" i="23"/>
  <c r="E4787" i="23"/>
  <c r="D4787" i="23"/>
  <c r="C4787" i="23"/>
  <c r="F4786" i="23"/>
  <c r="E4786" i="23"/>
  <c r="D4786" i="23"/>
  <c r="C4786" i="23"/>
  <c r="F4785" i="23"/>
  <c r="E4785" i="23"/>
  <c r="D4785" i="23"/>
  <c r="C4785" i="23"/>
  <c r="F4784" i="23"/>
  <c r="E4784" i="23"/>
  <c r="D4784" i="23"/>
  <c r="C4784" i="23"/>
  <c r="F4783" i="23"/>
  <c r="E4783" i="23"/>
  <c r="D4783" i="23"/>
  <c r="C4783" i="23"/>
  <c r="F4782" i="23"/>
  <c r="E4782" i="23"/>
  <c r="D4782" i="23"/>
  <c r="C4782" i="23"/>
  <c r="F4781" i="23"/>
  <c r="E4781" i="23"/>
  <c r="D4781" i="23"/>
  <c r="C4781" i="23"/>
  <c r="F4780" i="23"/>
  <c r="E4780" i="23"/>
  <c r="D4780" i="23"/>
  <c r="C4780" i="23"/>
  <c r="F4779" i="23"/>
  <c r="E4779" i="23"/>
  <c r="D4779" i="23"/>
  <c r="C4779" i="23"/>
  <c r="F4778" i="23"/>
  <c r="E4778" i="23"/>
  <c r="D4778" i="23"/>
  <c r="C4778" i="23"/>
  <c r="F4777" i="23"/>
  <c r="E4777" i="23"/>
  <c r="D4777" i="23"/>
  <c r="C4777" i="23"/>
  <c r="F4776" i="23"/>
  <c r="E4776" i="23"/>
  <c r="D4776" i="23"/>
  <c r="C4776" i="23"/>
  <c r="F4775" i="23"/>
  <c r="E4775" i="23"/>
  <c r="D4775" i="23"/>
  <c r="C4775" i="23"/>
  <c r="F4774" i="23"/>
  <c r="E4774" i="23"/>
  <c r="D4774" i="23"/>
  <c r="C4774" i="23"/>
  <c r="F4773" i="23"/>
  <c r="E4773" i="23"/>
  <c r="D4773" i="23"/>
  <c r="C4773" i="23"/>
  <c r="F4772" i="23"/>
  <c r="E4772" i="23"/>
  <c r="D4772" i="23"/>
  <c r="C4772" i="23"/>
  <c r="F4771" i="23"/>
  <c r="E4771" i="23"/>
  <c r="D4771" i="23"/>
  <c r="C4771" i="23"/>
  <c r="F4770" i="23"/>
  <c r="E4770" i="23"/>
  <c r="D4770" i="23"/>
  <c r="C4770" i="23"/>
  <c r="F4769" i="23"/>
  <c r="E4769" i="23"/>
  <c r="D4769" i="23"/>
  <c r="C4769" i="23"/>
  <c r="F4768" i="23"/>
  <c r="E4768" i="23"/>
  <c r="D4768" i="23"/>
  <c r="C4768" i="23"/>
  <c r="F4767" i="23"/>
  <c r="E4767" i="23"/>
  <c r="D4767" i="23"/>
  <c r="C4767" i="23"/>
  <c r="F4766" i="23"/>
  <c r="E4766" i="23"/>
  <c r="D4766" i="23"/>
  <c r="C4766" i="23"/>
  <c r="F4765" i="23"/>
  <c r="E4765" i="23"/>
  <c r="D4765" i="23"/>
  <c r="C4765" i="23"/>
  <c r="F4764" i="23"/>
  <c r="E4764" i="23"/>
  <c r="D4764" i="23"/>
  <c r="C4764" i="23"/>
  <c r="F4763" i="23"/>
  <c r="E4763" i="23"/>
  <c r="D4763" i="23"/>
  <c r="C4763" i="23"/>
  <c r="F4762" i="23"/>
  <c r="E4762" i="23"/>
  <c r="D4762" i="23"/>
  <c r="C4762" i="23"/>
  <c r="F4761" i="23"/>
  <c r="E4761" i="23"/>
  <c r="D4761" i="23"/>
  <c r="C4761" i="23"/>
  <c r="F4760" i="23"/>
  <c r="E4760" i="23"/>
  <c r="D4760" i="23"/>
  <c r="C4760" i="23"/>
  <c r="F4759" i="23"/>
  <c r="E4759" i="23"/>
  <c r="D4759" i="23"/>
  <c r="C4759" i="23"/>
  <c r="F4758" i="23"/>
  <c r="E4758" i="23"/>
  <c r="D4758" i="23"/>
  <c r="C4758" i="23"/>
  <c r="F4757" i="23"/>
  <c r="E4757" i="23"/>
  <c r="D4757" i="23"/>
  <c r="C4757" i="23"/>
  <c r="F4756" i="23"/>
  <c r="E4756" i="23"/>
  <c r="D4756" i="23"/>
  <c r="C4756" i="23"/>
  <c r="F4755" i="23"/>
  <c r="E4755" i="23"/>
  <c r="D4755" i="23"/>
  <c r="C4755" i="23"/>
  <c r="F4754" i="23"/>
  <c r="E4754" i="23"/>
  <c r="D4754" i="23"/>
  <c r="C4754" i="23"/>
  <c r="F4753" i="23"/>
  <c r="E4753" i="23"/>
  <c r="D4753" i="23"/>
  <c r="C4753" i="23"/>
  <c r="F4752" i="23"/>
  <c r="E4752" i="23"/>
  <c r="D4752" i="23"/>
  <c r="C4752" i="23"/>
  <c r="F4751" i="23"/>
  <c r="E4751" i="23"/>
  <c r="D4751" i="23"/>
  <c r="C4751" i="23"/>
  <c r="F4750" i="23"/>
  <c r="E4750" i="23"/>
  <c r="D4750" i="23"/>
  <c r="C4750" i="23"/>
  <c r="F4749" i="23"/>
  <c r="E4749" i="23"/>
  <c r="D4749" i="23"/>
  <c r="C4749" i="23"/>
  <c r="F4748" i="23"/>
  <c r="E4748" i="23"/>
  <c r="D4748" i="23"/>
  <c r="C4748" i="23"/>
  <c r="F4747" i="23"/>
  <c r="E4747" i="23"/>
  <c r="D4747" i="23"/>
  <c r="C4747" i="23"/>
  <c r="F4746" i="23"/>
  <c r="E4746" i="23"/>
  <c r="D4746" i="23"/>
  <c r="C4746" i="23"/>
  <c r="F4745" i="23"/>
  <c r="E4745" i="23"/>
  <c r="D4745" i="23"/>
  <c r="C4745" i="23"/>
  <c r="F4744" i="23"/>
  <c r="E4744" i="23"/>
  <c r="D4744" i="23"/>
  <c r="C4744" i="23"/>
  <c r="F4743" i="23"/>
  <c r="E4743" i="23"/>
  <c r="D4743" i="23"/>
  <c r="C4743" i="23"/>
  <c r="F4742" i="23"/>
  <c r="E4742" i="23"/>
  <c r="D4742" i="23"/>
  <c r="C4742" i="23"/>
  <c r="F4741" i="23"/>
  <c r="E4741" i="23"/>
  <c r="D4741" i="23"/>
  <c r="C4741" i="23"/>
  <c r="F4740" i="23"/>
  <c r="E4740" i="23"/>
  <c r="D4740" i="23"/>
  <c r="C4740" i="23"/>
  <c r="F4739" i="23"/>
  <c r="E4739" i="23"/>
  <c r="D4739" i="23"/>
  <c r="C4739" i="23"/>
  <c r="F4738" i="23"/>
  <c r="E4738" i="23"/>
  <c r="D4738" i="23"/>
  <c r="C4738" i="23"/>
  <c r="F4737" i="23"/>
  <c r="E4737" i="23"/>
  <c r="D4737" i="23"/>
  <c r="C4737" i="23"/>
  <c r="F4736" i="23"/>
  <c r="E4736" i="23"/>
  <c r="D4736" i="23"/>
  <c r="C4736" i="23"/>
  <c r="F4735" i="23"/>
  <c r="E4735" i="23"/>
  <c r="D4735" i="23"/>
  <c r="C4735" i="23"/>
  <c r="F4734" i="23"/>
  <c r="E4734" i="23"/>
  <c r="D4734" i="23"/>
  <c r="C4734" i="23"/>
  <c r="F4733" i="23"/>
  <c r="E4733" i="23"/>
  <c r="D4733" i="23"/>
  <c r="C4733" i="23"/>
  <c r="F4732" i="23"/>
  <c r="E4732" i="23"/>
  <c r="D4732" i="23"/>
  <c r="C4732" i="23"/>
  <c r="F4731" i="23"/>
  <c r="E4731" i="23"/>
  <c r="D4731" i="23"/>
  <c r="C4731" i="23"/>
  <c r="F4730" i="23"/>
  <c r="E4730" i="23"/>
  <c r="D4730" i="23"/>
  <c r="C4730" i="23"/>
  <c r="F4729" i="23"/>
  <c r="E4729" i="23"/>
  <c r="D4729" i="23"/>
  <c r="C4729" i="23"/>
  <c r="F4728" i="23"/>
  <c r="E4728" i="23"/>
  <c r="D4728" i="23"/>
  <c r="C4728" i="23"/>
  <c r="F4727" i="23"/>
  <c r="E4727" i="23"/>
  <c r="D4727" i="23"/>
  <c r="C4727" i="23"/>
  <c r="F4726" i="23"/>
  <c r="E4726" i="23"/>
  <c r="D4726" i="23"/>
  <c r="C4726" i="23"/>
  <c r="F4725" i="23"/>
  <c r="E4725" i="23"/>
  <c r="D4725" i="23"/>
  <c r="C4725" i="23"/>
  <c r="F4724" i="23"/>
  <c r="E4724" i="23"/>
  <c r="D4724" i="23"/>
  <c r="C4724" i="23"/>
  <c r="F4723" i="23"/>
  <c r="E4723" i="23"/>
  <c r="D4723" i="23"/>
  <c r="C4723" i="23"/>
  <c r="F4722" i="23"/>
  <c r="E4722" i="23"/>
  <c r="D4722" i="23"/>
  <c r="C4722" i="23"/>
  <c r="F4721" i="23"/>
  <c r="E4721" i="23"/>
  <c r="D4721" i="23"/>
  <c r="C4721" i="23"/>
  <c r="F4720" i="23"/>
  <c r="E4720" i="23"/>
  <c r="D4720" i="23"/>
  <c r="C4720" i="23"/>
  <c r="F4719" i="23"/>
  <c r="E4719" i="23"/>
  <c r="D4719" i="23"/>
  <c r="C4719" i="23"/>
  <c r="F4718" i="23"/>
  <c r="E4718" i="23"/>
  <c r="D4718" i="23"/>
  <c r="C4718" i="23"/>
  <c r="F4717" i="23"/>
  <c r="E4717" i="23"/>
  <c r="D4717" i="23"/>
  <c r="C4717" i="23"/>
  <c r="F4716" i="23"/>
  <c r="E4716" i="23"/>
  <c r="D4716" i="23"/>
  <c r="C4716" i="23"/>
  <c r="F4715" i="23"/>
  <c r="E4715" i="23"/>
  <c r="D4715" i="23"/>
  <c r="C4715" i="23"/>
  <c r="F4714" i="23"/>
  <c r="E4714" i="23"/>
  <c r="D4714" i="23"/>
  <c r="C4714" i="23"/>
  <c r="F4713" i="23"/>
  <c r="E4713" i="23"/>
  <c r="D4713" i="23"/>
  <c r="C4713" i="23"/>
  <c r="F4712" i="23"/>
  <c r="E4712" i="23"/>
  <c r="D4712" i="23"/>
  <c r="C4712" i="23"/>
  <c r="F4711" i="23"/>
  <c r="E4711" i="23"/>
  <c r="D4711" i="23"/>
  <c r="C4711" i="23"/>
  <c r="F4710" i="23"/>
  <c r="E4710" i="23"/>
  <c r="D4710" i="23"/>
  <c r="C4710" i="23"/>
  <c r="F4709" i="23"/>
  <c r="E4709" i="23"/>
  <c r="D4709" i="23"/>
  <c r="C4709" i="23"/>
  <c r="F4708" i="23"/>
  <c r="E4708" i="23"/>
  <c r="D4708" i="23"/>
  <c r="C4708" i="23"/>
  <c r="F4707" i="23"/>
  <c r="E4707" i="23"/>
  <c r="D4707" i="23"/>
  <c r="C4707" i="23"/>
  <c r="F4706" i="23"/>
  <c r="E4706" i="23"/>
  <c r="D4706" i="23"/>
  <c r="C4706" i="23"/>
  <c r="F4705" i="23"/>
  <c r="E4705" i="23"/>
  <c r="D4705" i="23"/>
  <c r="C4705" i="23"/>
  <c r="F4704" i="23"/>
  <c r="E4704" i="23"/>
  <c r="D4704" i="23"/>
  <c r="C4704" i="23"/>
  <c r="F4703" i="23"/>
  <c r="E4703" i="23"/>
  <c r="D4703" i="23"/>
  <c r="C4703" i="23"/>
  <c r="F4702" i="23"/>
  <c r="E4702" i="23"/>
  <c r="D4702" i="23"/>
  <c r="C4702" i="23"/>
  <c r="F4701" i="23"/>
  <c r="E4701" i="23"/>
  <c r="D4701" i="23"/>
  <c r="C4701" i="23"/>
  <c r="F4700" i="23"/>
  <c r="E4700" i="23"/>
  <c r="D4700" i="23"/>
  <c r="C4700" i="23"/>
  <c r="F4699" i="23"/>
  <c r="E4699" i="23"/>
  <c r="D4699" i="23"/>
  <c r="C4699" i="23"/>
  <c r="F4698" i="23"/>
  <c r="E4698" i="23"/>
  <c r="D4698" i="23"/>
  <c r="C4698" i="23"/>
  <c r="F4697" i="23"/>
  <c r="E4697" i="23"/>
  <c r="D4697" i="23"/>
  <c r="C4697" i="23"/>
  <c r="F4696" i="23"/>
  <c r="E4696" i="23"/>
  <c r="D4696" i="23"/>
  <c r="C4696" i="23"/>
  <c r="F4695" i="23"/>
  <c r="E4695" i="23"/>
  <c r="D4695" i="23"/>
  <c r="C4695" i="23"/>
  <c r="F4694" i="23"/>
  <c r="E4694" i="23"/>
  <c r="D4694" i="23"/>
  <c r="C4694" i="23"/>
  <c r="F4693" i="23"/>
  <c r="E4693" i="23"/>
  <c r="D4693" i="23"/>
  <c r="C4693" i="23"/>
  <c r="F4692" i="23"/>
  <c r="E4692" i="23"/>
  <c r="D4692" i="23"/>
  <c r="C4692" i="23"/>
  <c r="F4691" i="23"/>
  <c r="E4691" i="23"/>
  <c r="D4691" i="23"/>
  <c r="C4691" i="23"/>
  <c r="F4690" i="23"/>
  <c r="E4690" i="23"/>
  <c r="D4690" i="23"/>
  <c r="C4690" i="23"/>
  <c r="F4689" i="23"/>
  <c r="E4689" i="23"/>
  <c r="D4689" i="23"/>
  <c r="C4689" i="23"/>
  <c r="F4688" i="23"/>
  <c r="E4688" i="23"/>
  <c r="D4688" i="23"/>
  <c r="C4688" i="23"/>
  <c r="F4687" i="23"/>
  <c r="E4687" i="23"/>
  <c r="D4687" i="23"/>
  <c r="C4687" i="23"/>
  <c r="F4686" i="23"/>
  <c r="E4686" i="23"/>
  <c r="D4686" i="23"/>
  <c r="C4686" i="23"/>
  <c r="F4685" i="23"/>
  <c r="E4685" i="23"/>
  <c r="D4685" i="23"/>
  <c r="C4685" i="23"/>
  <c r="F4684" i="23"/>
  <c r="E4684" i="23"/>
  <c r="D4684" i="23"/>
  <c r="C4684" i="23"/>
  <c r="F4683" i="23"/>
  <c r="E4683" i="23"/>
  <c r="D4683" i="23"/>
  <c r="C4683" i="23"/>
  <c r="F4682" i="23"/>
  <c r="E4682" i="23"/>
  <c r="D4682" i="23"/>
  <c r="C4682" i="23"/>
  <c r="F4681" i="23"/>
  <c r="E4681" i="23"/>
  <c r="D4681" i="23"/>
  <c r="C4681" i="23"/>
  <c r="F4680" i="23"/>
  <c r="E4680" i="23"/>
  <c r="D4680" i="23"/>
  <c r="C4680" i="23"/>
  <c r="F4679" i="23"/>
  <c r="E4679" i="23"/>
  <c r="D4679" i="23"/>
  <c r="C4679" i="23"/>
  <c r="F4678" i="23"/>
  <c r="E4678" i="23"/>
  <c r="D4678" i="23"/>
  <c r="C4678" i="23"/>
  <c r="F4677" i="23"/>
  <c r="E4677" i="23"/>
  <c r="D4677" i="23"/>
  <c r="C4677" i="23"/>
  <c r="F4676" i="23"/>
  <c r="E4676" i="23"/>
  <c r="D4676" i="23"/>
  <c r="C4676" i="23"/>
  <c r="F4675" i="23"/>
  <c r="E4675" i="23"/>
  <c r="D4675" i="23"/>
  <c r="C4675" i="23"/>
  <c r="F4674" i="23"/>
  <c r="E4674" i="23"/>
  <c r="D4674" i="23"/>
  <c r="C4674" i="23"/>
  <c r="F4673" i="23"/>
  <c r="E4673" i="23"/>
  <c r="D4673" i="23"/>
  <c r="C4673" i="23"/>
  <c r="F4672" i="23"/>
  <c r="E4672" i="23"/>
  <c r="D4672" i="23"/>
  <c r="C4672" i="23"/>
  <c r="F4671" i="23"/>
  <c r="E4671" i="23"/>
  <c r="D4671" i="23"/>
  <c r="C4671" i="23"/>
  <c r="F4670" i="23"/>
  <c r="E4670" i="23"/>
  <c r="D4670" i="23"/>
  <c r="C4670" i="23"/>
  <c r="F4669" i="23"/>
  <c r="E4669" i="23"/>
  <c r="D4669" i="23"/>
  <c r="C4669" i="23"/>
  <c r="F4668" i="23"/>
  <c r="E4668" i="23"/>
  <c r="D4668" i="23"/>
  <c r="C4668" i="23"/>
  <c r="F4667" i="23"/>
  <c r="E4667" i="23"/>
  <c r="D4667" i="23"/>
  <c r="C4667" i="23"/>
  <c r="F4666" i="23"/>
  <c r="E4666" i="23"/>
  <c r="D4666" i="23"/>
  <c r="C4666" i="23"/>
  <c r="F4665" i="23"/>
  <c r="E4665" i="23"/>
  <c r="D4665" i="23"/>
  <c r="C4665" i="23"/>
  <c r="F4664" i="23"/>
  <c r="E4664" i="23"/>
  <c r="D4664" i="23"/>
  <c r="C4664" i="23"/>
  <c r="F4663" i="23"/>
  <c r="E4663" i="23"/>
  <c r="D4663" i="23"/>
  <c r="C4663" i="23"/>
  <c r="F4662" i="23"/>
  <c r="E4662" i="23"/>
  <c r="D4662" i="23"/>
  <c r="C4662" i="23"/>
  <c r="F4661" i="23"/>
  <c r="E4661" i="23"/>
  <c r="D4661" i="23"/>
  <c r="C4661" i="23"/>
  <c r="F4660" i="23"/>
  <c r="E4660" i="23"/>
  <c r="D4660" i="23"/>
  <c r="C4660" i="23"/>
  <c r="F4659" i="23"/>
  <c r="E4659" i="23"/>
  <c r="D4659" i="23"/>
  <c r="C4659" i="23"/>
  <c r="F4658" i="23"/>
  <c r="E4658" i="23"/>
  <c r="D4658" i="23"/>
  <c r="C4658" i="23"/>
  <c r="F4657" i="23"/>
  <c r="E4657" i="23"/>
  <c r="D4657" i="23"/>
  <c r="C4657" i="23"/>
  <c r="F4656" i="23"/>
  <c r="E4656" i="23"/>
  <c r="D4656" i="23"/>
  <c r="C4656" i="23"/>
  <c r="F4655" i="23"/>
  <c r="E4655" i="23"/>
  <c r="D4655" i="23"/>
  <c r="C4655" i="23"/>
  <c r="F4654" i="23"/>
  <c r="E4654" i="23"/>
  <c r="D4654" i="23"/>
  <c r="C4654" i="23"/>
  <c r="F4653" i="23"/>
  <c r="E4653" i="23"/>
  <c r="D4653" i="23"/>
  <c r="C4653" i="23"/>
  <c r="F4652" i="23"/>
  <c r="E4652" i="23"/>
  <c r="D4652" i="23"/>
  <c r="C4652" i="23"/>
  <c r="F4651" i="23"/>
  <c r="E4651" i="23"/>
  <c r="D4651" i="23"/>
  <c r="C4651" i="23"/>
  <c r="F4650" i="23"/>
  <c r="E4650" i="23"/>
  <c r="D4650" i="23"/>
  <c r="C4650" i="23"/>
  <c r="F4649" i="23"/>
  <c r="E4649" i="23"/>
  <c r="D4649" i="23"/>
  <c r="C4649" i="23"/>
  <c r="F4648" i="23"/>
  <c r="E4648" i="23"/>
  <c r="D4648" i="23"/>
  <c r="C4648" i="23"/>
  <c r="F4647" i="23"/>
  <c r="E4647" i="23"/>
  <c r="D4647" i="23"/>
  <c r="C4647" i="23"/>
  <c r="F4646" i="23"/>
  <c r="E4646" i="23"/>
  <c r="D4646" i="23"/>
  <c r="C4646" i="23"/>
  <c r="F4645" i="23"/>
  <c r="E4645" i="23"/>
  <c r="D4645" i="23"/>
  <c r="C4645" i="23"/>
  <c r="F4644" i="23"/>
  <c r="E4644" i="23"/>
  <c r="D4644" i="23"/>
  <c r="C4644" i="23"/>
  <c r="F4643" i="23"/>
  <c r="E4643" i="23"/>
  <c r="D4643" i="23"/>
  <c r="C4643" i="23"/>
  <c r="F4642" i="23"/>
  <c r="E4642" i="23"/>
  <c r="D4642" i="23"/>
  <c r="C4642" i="23"/>
  <c r="F4641" i="23"/>
  <c r="E4641" i="23"/>
  <c r="D4641" i="23"/>
  <c r="C4641" i="23"/>
  <c r="F4640" i="23"/>
  <c r="E4640" i="23"/>
  <c r="D4640" i="23"/>
  <c r="C4640" i="23"/>
  <c r="F4639" i="23"/>
  <c r="E4639" i="23"/>
  <c r="D4639" i="23"/>
  <c r="C4639" i="23"/>
  <c r="F4638" i="23"/>
  <c r="E4638" i="23"/>
  <c r="D4638" i="23"/>
  <c r="C4638" i="23"/>
  <c r="F4637" i="23"/>
  <c r="E4637" i="23"/>
  <c r="D4637" i="23"/>
  <c r="C4637" i="23"/>
  <c r="F4636" i="23"/>
  <c r="E4636" i="23"/>
  <c r="D4636" i="23"/>
  <c r="C4636" i="23"/>
  <c r="F4635" i="23"/>
  <c r="E4635" i="23"/>
  <c r="D4635" i="23"/>
  <c r="C4635" i="23"/>
  <c r="F4634" i="23"/>
  <c r="E4634" i="23"/>
  <c r="D4634" i="23"/>
  <c r="C4634" i="23"/>
  <c r="F4633" i="23"/>
  <c r="E4633" i="23"/>
  <c r="D4633" i="23"/>
  <c r="C4633" i="23"/>
  <c r="F4632" i="23"/>
  <c r="E4632" i="23"/>
  <c r="D4632" i="23"/>
  <c r="C4632" i="23"/>
  <c r="F4631" i="23"/>
  <c r="E4631" i="23"/>
  <c r="D4631" i="23"/>
  <c r="C4631" i="23"/>
  <c r="F4630" i="23"/>
  <c r="E4630" i="23"/>
  <c r="D4630" i="23"/>
  <c r="C4630" i="23"/>
  <c r="F4629" i="23"/>
  <c r="E4629" i="23"/>
  <c r="D4629" i="23"/>
  <c r="C4629" i="23"/>
  <c r="F4628" i="23"/>
  <c r="E4628" i="23"/>
  <c r="D4628" i="23"/>
  <c r="C4628" i="23"/>
  <c r="F4627" i="23"/>
  <c r="E4627" i="23"/>
  <c r="D4627" i="23"/>
  <c r="C4627" i="23"/>
  <c r="F4626" i="23"/>
  <c r="E4626" i="23"/>
  <c r="D4626" i="23"/>
  <c r="C4626" i="23"/>
  <c r="F4625" i="23"/>
  <c r="E4625" i="23"/>
  <c r="D4625" i="23"/>
  <c r="C4625" i="23"/>
  <c r="F4624" i="23"/>
  <c r="E4624" i="23"/>
  <c r="D4624" i="23"/>
  <c r="C4624" i="23"/>
  <c r="F4623" i="23"/>
  <c r="E4623" i="23"/>
  <c r="D4623" i="23"/>
  <c r="C4623" i="23"/>
  <c r="F4622" i="23"/>
  <c r="E4622" i="23"/>
  <c r="D4622" i="23"/>
  <c r="C4622" i="23"/>
  <c r="F4621" i="23"/>
  <c r="E4621" i="23"/>
  <c r="D4621" i="23"/>
  <c r="C4621" i="23"/>
  <c r="F4620" i="23"/>
  <c r="E4620" i="23"/>
  <c r="D4620" i="23"/>
  <c r="C4620" i="23"/>
  <c r="F4619" i="23"/>
  <c r="E4619" i="23"/>
  <c r="D4619" i="23"/>
  <c r="C4619" i="23"/>
  <c r="F4618" i="23"/>
  <c r="E4618" i="23"/>
  <c r="D4618" i="23"/>
  <c r="C4618" i="23"/>
  <c r="F4617" i="23"/>
  <c r="E4617" i="23"/>
  <c r="D4617" i="23"/>
  <c r="C4617" i="23"/>
  <c r="F4616" i="23"/>
  <c r="E4616" i="23"/>
  <c r="D4616" i="23"/>
  <c r="C4616" i="23"/>
  <c r="F4615" i="23"/>
  <c r="E4615" i="23"/>
  <c r="D4615" i="23"/>
  <c r="C4615" i="23"/>
  <c r="F4614" i="23"/>
  <c r="E4614" i="23"/>
  <c r="D4614" i="23"/>
  <c r="C4614" i="23"/>
  <c r="F4613" i="23"/>
  <c r="E4613" i="23"/>
  <c r="D4613" i="23"/>
  <c r="C4613" i="23"/>
  <c r="F4612" i="23"/>
  <c r="E4612" i="23"/>
  <c r="D4612" i="23"/>
  <c r="C4612" i="23"/>
  <c r="F4611" i="23"/>
  <c r="E4611" i="23"/>
  <c r="D4611" i="23"/>
  <c r="C4611" i="23"/>
  <c r="F4610" i="23"/>
  <c r="E4610" i="23"/>
  <c r="D4610" i="23"/>
  <c r="C4610" i="23"/>
  <c r="F4609" i="23"/>
  <c r="E4609" i="23"/>
  <c r="D4609" i="23"/>
  <c r="C4609" i="23"/>
  <c r="F4608" i="23"/>
  <c r="E4608" i="23"/>
  <c r="D4608" i="23"/>
  <c r="C4608" i="23"/>
  <c r="F4607" i="23"/>
  <c r="E4607" i="23"/>
  <c r="D4607" i="23"/>
  <c r="C4607" i="23"/>
  <c r="F4606" i="23"/>
  <c r="E4606" i="23"/>
  <c r="D4606" i="23"/>
  <c r="C4606" i="23"/>
  <c r="F4605" i="23"/>
  <c r="E4605" i="23"/>
  <c r="D4605" i="23"/>
  <c r="C4605" i="23"/>
  <c r="F4604" i="23"/>
  <c r="E4604" i="23"/>
  <c r="D4604" i="23"/>
  <c r="C4604" i="23"/>
  <c r="F4603" i="23"/>
  <c r="E4603" i="23"/>
  <c r="D4603" i="23"/>
  <c r="C4603" i="23"/>
  <c r="F4602" i="23"/>
  <c r="E4602" i="23"/>
  <c r="D4602" i="23"/>
  <c r="C4602" i="23"/>
  <c r="F4601" i="23"/>
  <c r="E4601" i="23"/>
  <c r="D4601" i="23"/>
  <c r="C4601" i="23"/>
  <c r="F4600" i="23"/>
  <c r="E4600" i="23"/>
  <c r="D4600" i="23"/>
  <c r="C4600" i="23"/>
  <c r="F4599" i="23"/>
  <c r="E4599" i="23"/>
  <c r="D4599" i="23"/>
  <c r="C4599" i="23"/>
  <c r="F4598" i="23"/>
  <c r="E4598" i="23"/>
  <c r="D4598" i="23"/>
  <c r="C4598" i="23"/>
  <c r="F4597" i="23"/>
  <c r="E4597" i="23"/>
  <c r="D4597" i="23"/>
  <c r="C4597" i="23"/>
  <c r="F4596" i="23"/>
  <c r="E4596" i="23"/>
  <c r="D4596" i="23"/>
  <c r="C4596" i="23"/>
  <c r="F4595" i="23"/>
  <c r="E4595" i="23"/>
  <c r="D4595" i="23"/>
  <c r="C4595" i="23"/>
  <c r="F4594" i="23"/>
  <c r="E4594" i="23"/>
  <c r="D4594" i="23"/>
  <c r="C4594" i="23"/>
  <c r="F4593" i="23"/>
  <c r="E4593" i="23"/>
  <c r="D4593" i="23"/>
  <c r="C4593" i="23"/>
  <c r="F4592" i="23"/>
  <c r="E4592" i="23"/>
  <c r="D4592" i="23"/>
  <c r="C4592" i="23"/>
  <c r="F4591" i="23"/>
  <c r="E4591" i="23"/>
  <c r="D4591" i="23"/>
  <c r="C4591" i="23"/>
  <c r="F4590" i="23"/>
  <c r="E4590" i="23"/>
  <c r="D4590" i="23"/>
  <c r="C4590" i="23"/>
  <c r="F4589" i="23"/>
  <c r="E4589" i="23"/>
  <c r="D4589" i="23"/>
  <c r="C4589" i="23"/>
  <c r="F4588" i="23"/>
  <c r="E4588" i="23"/>
  <c r="D4588" i="23"/>
  <c r="C4588" i="23"/>
  <c r="F4587" i="23"/>
  <c r="E4587" i="23"/>
  <c r="D4587" i="23"/>
  <c r="C4587" i="23"/>
  <c r="F4586" i="23"/>
  <c r="E4586" i="23"/>
  <c r="D4586" i="23"/>
  <c r="C4586" i="23"/>
  <c r="F4585" i="23"/>
  <c r="E4585" i="23"/>
  <c r="D4585" i="23"/>
  <c r="C4585" i="23"/>
  <c r="F4584" i="23"/>
  <c r="E4584" i="23"/>
  <c r="D4584" i="23"/>
  <c r="C4584" i="23"/>
  <c r="F4583" i="23"/>
  <c r="E4583" i="23"/>
  <c r="D4583" i="23"/>
  <c r="C4583" i="23"/>
  <c r="F4582" i="23"/>
  <c r="E4582" i="23"/>
  <c r="D4582" i="23"/>
  <c r="C4582" i="23"/>
  <c r="F4581" i="23"/>
  <c r="E4581" i="23"/>
  <c r="D4581" i="23"/>
  <c r="C4581" i="23"/>
  <c r="F4580" i="23"/>
  <c r="E4580" i="23"/>
  <c r="D4580" i="23"/>
  <c r="C4580" i="23"/>
  <c r="F4579" i="23"/>
  <c r="E4579" i="23"/>
  <c r="D4579" i="23"/>
  <c r="C4579" i="23"/>
  <c r="F4578" i="23"/>
  <c r="E4578" i="23"/>
  <c r="D4578" i="23"/>
  <c r="C4578" i="23"/>
  <c r="F4577" i="23"/>
  <c r="E4577" i="23"/>
  <c r="D4577" i="23"/>
  <c r="C4577" i="23"/>
  <c r="F4576" i="23"/>
  <c r="E4576" i="23"/>
  <c r="D4576" i="23"/>
  <c r="C4576" i="23"/>
  <c r="F4575" i="23"/>
  <c r="E4575" i="23"/>
  <c r="D4575" i="23"/>
  <c r="C4575" i="23"/>
  <c r="F4574" i="23"/>
  <c r="E4574" i="23"/>
  <c r="D4574" i="23"/>
  <c r="C4574" i="23"/>
  <c r="F4573" i="23"/>
  <c r="E4573" i="23"/>
  <c r="D4573" i="23"/>
  <c r="C4573" i="23"/>
  <c r="F4572" i="23"/>
  <c r="E4572" i="23"/>
  <c r="D4572" i="23"/>
  <c r="C4572" i="23"/>
  <c r="F4571" i="23"/>
  <c r="E4571" i="23"/>
  <c r="D4571" i="23"/>
  <c r="C4571" i="23"/>
  <c r="F4570" i="23"/>
  <c r="E4570" i="23"/>
  <c r="D4570" i="23"/>
  <c r="C4570" i="23"/>
  <c r="F4569" i="23"/>
  <c r="E4569" i="23"/>
  <c r="D4569" i="23"/>
  <c r="C4569" i="23"/>
  <c r="F4568" i="23"/>
  <c r="E4568" i="23"/>
  <c r="D4568" i="23"/>
  <c r="C4568" i="23"/>
  <c r="F4567" i="23"/>
  <c r="E4567" i="23"/>
  <c r="D4567" i="23"/>
  <c r="C4567" i="23"/>
  <c r="F4566" i="23"/>
  <c r="E4566" i="23"/>
  <c r="D4566" i="23"/>
  <c r="C4566" i="23"/>
  <c r="F4565" i="23"/>
  <c r="E4565" i="23"/>
  <c r="D4565" i="23"/>
  <c r="C4565" i="23"/>
  <c r="F4564" i="23"/>
  <c r="E4564" i="23"/>
  <c r="D4564" i="23"/>
  <c r="C4564" i="23"/>
  <c r="F4563" i="23"/>
  <c r="E4563" i="23"/>
  <c r="D4563" i="23"/>
  <c r="C4563" i="23"/>
  <c r="F4562" i="23"/>
  <c r="E4562" i="23"/>
  <c r="D4562" i="23"/>
  <c r="C4562" i="23"/>
  <c r="F4561" i="23"/>
  <c r="E4561" i="23"/>
  <c r="D4561" i="23"/>
  <c r="C4561" i="23"/>
  <c r="F4560" i="23"/>
  <c r="E4560" i="23"/>
  <c r="D4560" i="23"/>
  <c r="C4560" i="23"/>
  <c r="F4559" i="23"/>
  <c r="E4559" i="23"/>
  <c r="D4559" i="23"/>
  <c r="C4559" i="23"/>
  <c r="F4558" i="23"/>
  <c r="E4558" i="23"/>
  <c r="D4558" i="23"/>
  <c r="C4558" i="23"/>
  <c r="F4557" i="23"/>
  <c r="E4557" i="23"/>
  <c r="D4557" i="23"/>
  <c r="C4557" i="23"/>
  <c r="F4556" i="23"/>
  <c r="E4556" i="23"/>
  <c r="D4556" i="23"/>
  <c r="C4556" i="23"/>
  <c r="F4555" i="23"/>
  <c r="E4555" i="23"/>
  <c r="D4555" i="23"/>
  <c r="C4555" i="23"/>
  <c r="F4554" i="23"/>
  <c r="E4554" i="23"/>
  <c r="D4554" i="23"/>
  <c r="C4554" i="23"/>
  <c r="F4553" i="23"/>
  <c r="E4553" i="23"/>
  <c r="D4553" i="23"/>
  <c r="C4553" i="23"/>
  <c r="F4552" i="23"/>
  <c r="E4552" i="23"/>
  <c r="D4552" i="23"/>
  <c r="C4552" i="23"/>
  <c r="F4551" i="23"/>
  <c r="E4551" i="23"/>
  <c r="D4551" i="23"/>
  <c r="C4551" i="23"/>
  <c r="F4550" i="23"/>
  <c r="E4550" i="23"/>
  <c r="D4550" i="23"/>
  <c r="C4550" i="23"/>
  <c r="F4549" i="23"/>
  <c r="E4549" i="23"/>
  <c r="D4549" i="23"/>
  <c r="C4549" i="23"/>
  <c r="F4548" i="23"/>
  <c r="E4548" i="23"/>
  <c r="D4548" i="23"/>
  <c r="C4548" i="23"/>
  <c r="F4547" i="23"/>
  <c r="E4547" i="23"/>
  <c r="D4547" i="23"/>
  <c r="C4547" i="23"/>
  <c r="F4546" i="23"/>
  <c r="E4546" i="23"/>
  <c r="D4546" i="23"/>
  <c r="C4546" i="23"/>
  <c r="F4545" i="23"/>
  <c r="E4545" i="23"/>
  <c r="D4545" i="23"/>
  <c r="C4545" i="23"/>
  <c r="F4544" i="23"/>
  <c r="E4544" i="23"/>
  <c r="D4544" i="23"/>
  <c r="C4544" i="23"/>
  <c r="F4543" i="23"/>
  <c r="E4543" i="23"/>
  <c r="D4543" i="23"/>
  <c r="C4543" i="23"/>
  <c r="F4542" i="23"/>
  <c r="E4542" i="23"/>
  <c r="D4542" i="23"/>
  <c r="C4542" i="23"/>
  <c r="F4541" i="23"/>
  <c r="E4541" i="23"/>
  <c r="D4541" i="23"/>
  <c r="C4541" i="23"/>
  <c r="F4540" i="23"/>
  <c r="E4540" i="23"/>
  <c r="D4540" i="23"/>
  <c r="C4540" i="23"/>
  <c r="F4539" i="23"/>
  <c r="E4539" i="23"/>
  <c r="D4539" i="23"/>
  <c r="C4539" i="23"/>
  <c r="F4538" i="23"/>
  <c r="E4538" i="23"/>
  <c r="D4538" i="23"/>
  <c r="C4538" i="23"/>
  <c r="F4537" i="23"/>
  <c r="E4537" i="23"/>
  <c r="D4537" i="23"/>
  <c r="C4537" i="23"/>
  <c r="F4536" i="23"/>
  <c r="E4536" i="23"/>
  <c r="D4536" i="23"/>
  <c r="C4536" i="23"/>
  <c r="F4535" i="23"/>
  <c r="E4535" i="23"/>
  <c r="D4535" i="23"/>
  <c r="C4535" i="23"/>
  <c r="F4534" i="23"/>
  <c r="E4534" i="23"/>
  <c r="D4534" i="23"/>
  <c r="C4534" i="23"/>
  <c r="F4533" i="23"/>
  <c r="E4533" i="23"/>
  <c r="D4533" i="23"/>
  <c r="C4533" i="23"/>
  <c r="F4532" i="23"/>
  <c r="E4532" i="23"/>
  <c r="D4532" i="23"/>
  <c r="C4532" i="23"/>
  <c r="F4531" i="23"/>
  <c r="E4531" i="23"/>
  <c r="D4531" i="23"/>
  <c r="C4531" i="23"/>
  <c r="F4530" i="23"/>
  <c r="E4530" i="23"/>
  <c r="D4530" i="23"/>
  <c r="C4530" i="23"/>
  <c r="F4529" i="23"/>
  <c r="E4529" i="23"/>
  <c r="D4529" i="23"/>
  <c r="C4529" i="23"/>
  <c r="F4528" i="23"/>
  <c r="E4528" i="23"/>
  <c r="D4528" i="23"/>
  <c r="C4528" i="23"/>
  <c r="F4527" i="23"/>
  <c r="E4527" i="23"/>
  <c r="D4527" i="23"/>
  <c r="C4527" i="23"/>
  <c r="F4526" i="23"/>
  <c r="E4526" i="23"/>
  <c r="D4526" i="23"/>
  <c r="C4526" i="23"/>
  <c r="F4525" i="23"/>
  <c r="E4525" i="23"/>
  <c r="D4525" i="23"/>
  <c r="C4525" i="23"/>
  <c r="F4524" i="23"/>
  <c r="E4524" i="23"/>
  <c r="D4524" i="23"/>
  <c r="C4524" i="23"/>
  <c r="F4523" i="23"/>
  <c r="E4523" i="23"/>
  <c r="D4523" i="23"/>
  <c r="C4523" i="23"/>
  <c r="F4522" i="23"/>
  <c r="E4522" i="23"/>
  <c r="D4522" i="23"/>
  <c r="C4522" i="23"/>
  <c r="F4521" i="23"/>
  <c r="E4521" i="23"/>
  <c r="D4521" i="23"/>
  <c r="C4521" i="23"/>
  <c r="F4520" i="23"/>
  <c r="E4520" i="23"/>
  <c r="D4520" i="23"/>
  <c r="C4520" i="23"/>
  <c r="F4519" i="23"/>
  <c r="E4519" i="23"/>
  <c r="D4519" i="23"/>
  <c r="C4519" i="23"/>
  <c r="F4518" i="23"/>
  <c r="E4518" i="23"/>
  <c r="D4518" i="23"/>
  <c r="C4518" i="23"/>
  <c r="F4517" i="23"/>
  <c r="E4517" i="23"/>
  <c r="D4517" i="23"/>
  <c r="C4517" i="23"/>
  <c r="F4516" i="23"/>
  <c r="E4516" i="23"/>
  <c r="D4516" i="23"/>
  <c r="C4516" i="23"/>
  <c r="F4515" i="23"/>
  <c r="E4515" i="23"/>
  <c r="D4515" i="23"/>
  <c r="C4515" i="23"/>
  <c r="F4514" i="23"/>
  <c r="E4514" i="23"/>
  <c r="D4514" i="23"/>
  <c r="C4514" i="23"/>
  <c r="F4513" i="23"/>
  <c r="E4513" i="23"/>
  <c r="D4513" i="23"/>
  <c r="C4513" i="23"/>
  <c r="F4512" i="23"/>
  <c r="E4512" i="23"/>
  <c r="D4512" i="23"/>
  <c r="C4512" i="23"/>
  <c r="F4511" i="23"/>
  <c r="E4511" i="23"/>
  <c r="D4511" i="23"/>
  <c r="C4511" i="23"/>
  <c r="F4510" i="23"/>
  <c r="E4510" i="23"/>
  <c r="D4510" i="23"/>
  <c r="C4510" i="23"/>
  <c r="F4509" i="23"/>
  <c r="E4509" i="23"/>
  <c r="D4509" i="23"/>
  <c r="C4509" i="23"/>
  <c r="F4508" i="23"/>
  <c r="E4508" i="23"/>
  <c r="D4508" i="23"/>
  <c r="C4508" i="23"/>
  <c r="F4507" i="23"/>
  <c r="E4507" i="23"/>
  <c r="D4507" i="23"/>
  <c r="C4507" i="23"/>
  <c r="F4506" i="23"/>
  <c r="E4506" i="23"/>
  <c r="D4506" i="23"/>
  <c r="C4506" i="23"/>
  <c r="F4505" i="23"/>
  <c r="E4505" i="23"/>
  <c r="D4505" i="23"/>
  <c r="C4505" i="23"/>
  <c r="F4504" i="23"/>
  <c r="E4504" i="23"/>
  <c r="D4504" i="23"/>
  <c r="C4504" i="23"/>
  <c r="F4503" i="23"/>
  <c r="E4503" i="23"/>
  <c r="D4503" i="23"/>
  <c r="C4503" i="23"/>
  <c r="F4502" i="23"/>
  <c r="E4502" i="23"/>
  <c r="D4502" i="23"/>
  <c r="C4502" i="23"/>
  <c r="F4501" i="23"/>
  <c r="E4501" i="23"/>
  <c r="D4501" i="23"/>
  <c r="C4501" i="23"/>
  <c r="F4500" i="23"/>
  <c r="E4500" i="23"/>
  <c r="D4500" i="23"/>
  <c r="C4500" i="23"/>
  <c r="F4499" i="23"/>
  <c r="E4499" i="23"/>
  <c r="D4499" i="23"/>
  <c r="C4499" i="23"/>
  <c r="F4498" i="23"/>
  <c r="E4498" i="23"/>
  <c r="D4498" i="23"/>
  <c r="C4498" i="23"/>
  <c r="F4497" i="23"/>
  <c r="E4497" i="23"/>
  <c r="D4497" i="23"/>
  <c r="C4497" i="23"/>
  <c r="F4496" i="23"/>
  <c r="E4496" i="23"/>
  <c r="D4496" i="23"/>
  <c r="C4496" i="23"/>
  <c r="F4495" i="23"/>
  <c r="E4495" i="23"/>
  <c r="D4495" i="23"/>
  <c r="C4495" i="23"/>
  <c r="F4494" i="23"/>
  <c r="E4494" i="23"/>
  <c r="D4494" i="23"/>
  <c r="C4494" i="23"/>
  <c r="F4493" i="23"/>
  <c r="E4493" i="23"/>
  <c r="D4493" i="23"/>
  <c r="C4493" i="23"/>
  <c r="F4492" i="23"/>
  <c r="E4492" i="23"/>
  <c r="D4492" i="23"/>
  <c r="C4492" i="23"/>
  <c r="F4491" i="23"/>
  <c r="E4491" i="23"/>
  <c r="D4491" i="23"/>
  <c r="C4491" i="23"/>
  <c r="F4490" i="23"/>
  <c r="E4490" i="23"/>
  <c r="D4490" i="23"/>
  <c r="C4490" i="23"/>
  <c r="F4489" i="23"/>
  <c r="E4489" i="23"/>
  <c r="D4489" i="23"/>
  <c r="C4489" i="23"/>
  <c r="F4488" i="23"/>
  <c r="E4488" i="23"/>
  <c r="D4488" i="23"/>
  <c r="C4488" i="23"/>
  <c r="F4487" i="23"/>
  <c r="E4487" i="23"/>
  <c r="D4487" i="23"/>
  <c r="C4487" i="23"/>
  <c r="F4486" i="23"/>
  <c r="E4486" i="23"/>
  <c r="D4486" i="23"/>
  <c r="C4486" i="23"/>
  <c r="F4485" i="23"/>
  <c r="E4485" i="23"/>
  <c r="D4485" i="23"/>
  <c r="C4485" i="23"/>
  <c r="F4484" i="23"/>
  <c r="E4484" i="23"/>
  <c r="D4484" i="23"/>
  <c r="C4484" i="23"/>
  <c r="F4483" i="23"/>
  <c r="E4483" i="23"/>
  <c r="D4483" i="23"/>
  <c r="C4483" i="23"/>
  <c r="F4482" i="23"/>
  <c r="E4482" i="23"/>
  <c r="D4482" i="23"/>
  <c r="C4482" i="23"/>
  <c r="F4481" i="23"/>
  <c r="E4481" i="23"/>
  <c r="D4481" i="23"/>
  <c r="C4481" i="23"/>
  <c r="F4480" i="23"/>
  <c r="E4480" i="23"/>
  <c r="D4480" i="23"/>
  <c r="C4480" i="23"/>
  <c r="F4479" i="23"/>
  <c r="E4479" i="23"/>
  <c r="D4479" i="23"/>
  <c r="C4479" i="23"/>
  <c r="F4478" i="23"/>
  <c r="E4478" i="23"/>
  <c r="D4478" i="23"/>
  <c r="C4478" i="23"/>
  <c r="F4477" i="23"/>
  <c r="E4477" i="23"/>
  <c r="D4477" i="23"/>
  <c r="C4477" i="23"/>
  <c r="F4476" i="23"/>
  <c r="E4476" i="23"/>
  <c r="D4476" i="23"/>
  <c r="C4476" i="23"/>
  <c r="F4475" i="23"/>
  <c r="E4475" i="23"/>
  <c r="D4475" i="23"/>
  <c r="C4475" i="23"/>
  <c r="F4474" i="23"/>
  <c r="E4474" i="23"/>
  <c r="D4474" i="23"/>
  <c r="C4474" i="23"/>
  <c r="F4473" i="23"/>
  <c r="E4473" i="23"/>
  <c r="D4473" i="23"/>
  <c r="C4473" i="23"/>
  <c r="F4472" i="23"/>
  <c r="E4472" i="23"/>
  <c r="D4472" i="23"/>
  <c r="C4472" i="23"/>
  <c r="F4471" i="23"/>
  <c r="E4471" i="23"/>
  <c r="D4471" i="23"/>
  <c r="C4471" i="23"/>
  <c r="F4470" i="23"/>
  <c r="E4470" i="23"/>
  <c r="D4470" i="23"/>
  <c r="C4470" i="23"/>
  <c r="F4469" i="23"/>
  <c r="E4469" i="23"/>
  <c r="D4469" i="23"/>
  <c r="C4469" i="23"/>
  <c r="F4468" i="23"/>
  <c r="E4468" i="23"/>
  <c r="D4468" i="23"/>
  <c r="C4468" i="23"/>
  <c r="F4467" i="23"/>
  <c r="E4467" i="23"/>
  <c r="D4467" i="23"/>
  <c r="C4467" i="23"/>
  <c r="F4466" i="23"/>
  <c r="E4466" i="23"/>
  <c r="D4466" i="23"/>
  <c r="C4466" i="23"/>
  <c r="F4465" i="23"/>
  <c r="E4465" i="23"/>
  <c r="D4465" i="23"/>
  <c r="C4465" i="23"/>
  <c r="F4464" i="23"/>
  <c r="E4464" i="23"/>
  <c r="D4464" i="23"/>
  <c r="C4464" i="23"/>
  <c r="F4463" i="23"/>
  <c r="E4463" i="23"/>
  <c r="D4463" i="23"/>
  <c r="C4463" i="23"/>
  <c r="F4462" i="23"/>
  <c r="E4462" i="23"/>
  <c r="D4462" i="23"/>
  <c r="C4462" i="23"/>
  <c r="F4461" i="23"/>
  <c r="E4461" i="23"/>
  <c r="D4461" i="23"/>
  <c r="C4461" i="23"/>
  <c r="F4460" i="23"/>
  <c r="E4460" i="23"/>
  <c r="D4460" i="23"/>
  <c r="C4460" i="23"/>
  <c r="F4459" i="23"/>
  <c r="E4459" i="23"/>
  <c r="D4459" i="23"/>
  <c r="C4459" i="23"/>
  <c r="F4458" i="23"/>
  <c r="E4458" i="23"/>
  <c r="D4458" i="23"/>
  <c r="C4458" i="23"/>
  <c r="F4457" i="23"/>
  <c r="E4457" i="23"/>
  <c r="D4457" i="23"/>
  <c r="C4457" i="23"/>
  <c r="F4456" i="23"/>
  <c r="E4456" i="23"/>
  <c r="D4456" i="23"/>
  <c r="C4456" i="23"/>
  <c r="F4455" i="23"/>
  <c r="E4455" i="23"/>
  <c r="D4455" i="23"/>
  <c r="C4455" i="23"/>
  <c r="F4454" i="23"/>
  <c r="E4454" i="23"/>
  <c r="D4454" i="23"/>
  <c r="C4454" i="23"/>
  <c r="F4453" i="23"/>
  <c r="E4453" i="23"/>
  <c r="D4453" i="23"/>
  <c r="C4453" i="23"/>
  <c r="F4452" i="23"/>
  <c r="E4452" i="23"/>
  <c r="D4452" i="23"/>
  <c r="C4452" i="23"/>
  <c r="F4451" i="23"/>
  <c r="E4451" i="23"/>
  <c r="D4451" i="23"/>
  <c r="C4451" i="23"/>
  <c r="F4450" i="23"/>
  <c r="E4450" i="23"/>
  <c r="D4450" i="23"/>
  <c r="C4450" i="23"/>
  <c r="F4449" i="23"/>
  <c r="E4449" i="23"/>
  <c r="D4449" i="23"/>
  <c r="C4449" i="23"/>
  <c r="F4448" i="23"/>
  <c r="E4448" i="23"/>
  <c r="D4448" i="23"/>
  <c r="C4448" i="23"/>
  <c r="F4447" i="23"/>
  <c r="E4447" i="23"/>
  <c r="D4447" i="23"/>
  <c r="C4447" i="23"/>
  <c r="F4446" i="23"/>
  <c r="E4446" i="23"/>
  <c r="D4446" i="23"/>
  <c r="C4446" i="23"/>
  <c r="F4445" i="23"/>
  <c r="E4445" i="23"/>
  <c r="D4445" i="23"/>
  <c r="C4445" i="23"/>
  <c r="F4444" i="23"/>
  <c r="E4444" i="23"/>
  <c r="D4444" i="23"/>
  <c r="C4444" i="23"/>
  <c r="F4443" i="23"/>
  <c r="E4443" i="23"/>
  <c r="D4443" i="23"/>
  <c r="C4443" i="23"/>
  <c r="F4442" i="23"/>
  <c r="E4442" i="23"/>
  <c r="D4442" i="23"/>
  <c r="C4442" i="23"/>
  <c r="F4441" i="23"/>
  <c r="E4441" i="23"/>
  <c r="D4441" i="23"/>
  <c r="C4441" i="23"/>
  <c r="F4440" i="23"/>
  <c r="E4440" i="23"/>
  <c r="D4440" i="23"/>
  <c r="C4440" i="23"/>
  <c r="F4439" i="23"/>
  <c r="E4439" i="23"/>
  <c r="D4439" i="23"/>
  <c r="C4439" i="23"/>
  <c r="F4438" i="23"/>
  <c r="E4438" i="23"/>
  <c r="D4438" i="23"/>
  <c r="C4438" i="23"/>
  <c r="F4437" i="23"/>
  <c r="E4437" i="23"/>
  <c r="D4437" i="23"/>
  <c r="C4437" i="23"/>
  <c r="F4436" i="23"/>
  <c r="E4436" i="23"/>
  <c r="D4436" i="23"/>
  <c r="C4436" i="23"/>
  <c r="F4435" i="23"/>
  <c r="E4435" i="23"/>
  <c r="D4435" i="23"/>
  <c r="C4435" i="23"/>
  <c r="F4434" i="23"/>
  <c r="E4434" i="23"/>
  <c r="D4434" i="23"/>
  <c r="C4434" i="23"/>
  <c r="F4433" i="23"/>
  <c r="E4433" i="23"/>
  <c r="D4433" i="23"/>
  <c r="C4433" i="23"/>
  <c r="F4432" i="23"/>
  <c r="E4432" i="23"/>
  <c r="D4432" i="23"/>
  <c r="C4432" i="23"/>
  <c r="F4431" i="23"/>
  <c r="E4431" i="23"/>
  <c r="D4431" i="23"/>
  <c r="C4431" i="23"/>
  <c r="F4430" i="23"/>
  <c r="E4430" i="23"/>
  <c r="D4430" i="23"/>
  <c r="C4430" i="23"/>
  <c r="F4429" i="23"/>
  <c r="E4429" i="23"/>
  <c r="D4429" i="23"/>
  <c r="C4429" i="23"/>
  <c r="F4428" i="23"/>
  <c r="E4428" i="23"/>
  <c r="D4428" i="23"/>
  <c r="C4428" i="23"/>
  <c r="F4427" i="23"/>
  <c r="E4427" i="23"/>
  <c r="D4427" i="23"/>
  <c r="C4427" i="23"/>
  <c r="F4426" i="23"/>
  <c r="E4426" i="23"/>
  <c r="D4426" i="23"/>
  <c r="C4426" i="23"/>
  <c r="F4425" i="23"/>
  <c r="E4425" i="23"/>
  <c r="D4425" i="23"/>
  <c r="C4425" i="23"/>
  <c r="F4424" i="23"/>
  <c r="E4424" i="23"/>
  <c r="D4424" i="23"/>
  <c r="C4424" i="23"/>
  <c r="F4423" i="23"/>
  <c r="E4423" i="23"/>
  <c r="D4423" i="23"/>
  <c r="C4423" i="23"/>
  <c r="F4422" i="23"/>
  <c r="E4422" i="23"/>
  <c r="D4422" i="23"/>
  <c r="C4422" i="23"/>
  <c r="F4421" i="23"/>
  <c r="E4421" i="23"/>
  <c r="D4421" i="23"/>
  <c r="C4421" i="23"/>
  <c r="F4420" i="23"/>
  <c r="E4420" i="23"/>
  <c r="D4420" i="23"/>
  <c r="C4420" i="23"/>
  <c r="F4419" i="23"/>
  <c r="E4419" i="23"/>
  <c r="D4419" i="23"/>
  <c r="C4419" i="23"/>
  <c r="F4418" i="23"/>
  <c r="E4418" i="23"/>
  <c r="D4418" i="23"/>
  <c r="C4418" i="23"/>
  <c r="F4417" i="23"/>
  <c r="E4417" i="23"/>
  <c r="D4417" i="23"/>
  <c r="C4417" i="23"/>
  <c r="F4416" i="23"/>
  <c r="E4416" i="23"/>
  <c r="D4416" i="23"/>
  <c r="C4416" i="23"/>
  <c r="F4415" i="23"/>
  <c r="E4415" i="23"/>
  <c r="D4415" i="23"/>
  <c r="C4415" i="23"/>
  <c r="F4414" i="23"/>
  <c r="E4414" i="23"/>
  <c r="D4414" i="23"/>
  <c r="C4414" i="23"/>
  <c r="F4413" i="23"/>
  <c r="E4413" i="23"/>
  <c r="D4413" i="23"/>
  <c r="C4413" i="23"/>
  <c r="F4412" i="23"/>
  <c r="E4412" i="23"/>
  <c r="D4412" i="23"/>
  <c r="C4412" i="23"/>
  <c r="F4411" i="23"/>
  <c r="E4411" i="23"/>
  <c r="D4411" i="23"/>
  <c r="C4411" i="23"/>
  <c r="F4410" i="23"/>
  <c r="E4410" i="23"/>
  <c r="D4410" i="23"/>
  <c r="C4410" i="23"/>
  <c r="F4409" i="23"/>
  <c r="E4409" i="23"/>
  <c r="D4409" i="23"/>
  <c r="C4409" i="23"/>
  <c r="F4408" i="23"/>
  <c r="E4408" i="23"/>
  <c r="D4408" i="23"/>
  <c r="C4408" i="23"/>
  <c r="F4407" i="23"/>
  <c r="E4407" i="23"/>
  <c r="D4407" i="23"/>
  <c r="C4407" i="23"/>
  <c r="F4406" i="23"/>
  <c r="E4406" i="23"/>
  <c r="D4406" i="23"/>
  <c r="C4406" i="23"/>
  <c r="F4405" i="23"/>
  <c r="E4405" i="23"/>
  <c r="D4405" i="23"/>
  <c r="C4405" i="23"/>
  <c r="F4404" i="23"/>
  <c r="E4404" i="23"/>
  <c r="D4404" i="23"/>
  <c r="C4404" i="23"/>
  <c r="F4403" i="23"/>
  <c r="E4403" i="23"/>
  <c r="D4403" i="23"/>
  <c r="C4403" i="23"/>
  <c r="F4402" i="23"/>
  <c r="E4402" i="23"/>
  <c r="D4402" i="23"/>
  <c r="C4402" i="23"/>
  <c r="F4401" i="23"/>
  <c r="E4401" i="23"/>
  <c r="D4401" i="23"/>
  <c r="C4401" i="23"/>
  <c r="F4400" i="23"/>
  <c r="E4400" i="23"/>
  <c r="D4400" i="23"/>
  <c r="C4400" i="23"/>
  <c r="F4399" i="23"/>
  <c r="E4399" i="23"/>
  <c r="D4399" i="23"/>
  <c r="C4399" i="23"/>
  <c r="F4398" i="23"/>
  <c r="E4398" i="23"/>
  <c r="D4398" i="23"/>
  <c r="C4398" i="23"/>
  <c r="F4397" i="23"/>
  <c r="E4397" i="23"/>
  <c r="D4397" i="23"/>
  <c r="C4397" i="23"/>
  <c r="F4396" i="23"/>
  <c r="E4396" i="23"/>
  <c r="D4396" i="23"/>
  <c r="C4396" i="23"/>
  <c r="F4395" i="23"/>
  <c r="E4395" i="23"/>
  <c r="D4395" i="23"/>
  <c r="C4395" i="23"/>
  <c r="F4394" i="23"/>
  <c r="E4394" i="23"/>
  <c r="D4394" i="23"/>
  <c r="C4394" i="23"/>
  <c r="F4393" i="23"/>
  <c r="E4393" i="23"/>
  <c r="D4393" i="23"/>
  <c r="C4393" i="23"/>
  <c r="F4392" i="23"/>
  <c r="E4392" i="23"/>
  <c r="D4392" i="23"/>
  <c r="C4392" i="23"/>
  <c r="F4391" i="23"/>
  <c r="E4391" i="23"/>
  <c r="D4391" i="23"/>
  <c r="C4391" i="23"/>
  <c r="F4390" i="23"/>
  <c r="E4390" i="23"/>
  <c r="D4390" i="23"/>
  <c r="C4390" i="23"/>
  <c r="F4389" i="23"/>
  <c r="E4389" i="23"/>
  <c r="D4389" i="23"/>
  <c r="C4389" i="23"/>
  <c r="F4388" i="23"/>
  <c r="E4388" i="23"/>
  <c r="D4388" i="23"/>
  <c r="C4388" i="23"/>
  <c r="F4387" i="23"/>
  <c r="E4387" i="23"/>
  <c r="D4387" i="23"/>
  <c r="C4387" i="23"/>
  <c r="F4386" i="23"/>
  <c r="E4386" i="23"/>
  <c r="D4386" i="23"/>
  <c r="C4386" i="23"/>
  <c r="F4385" i="23"/>
  <c r="E4385" i="23"/>
  <c r="D4385" i="23"/>
  <c r="C4385" i="23"/>
  <c r="F4384" i="23"/>
  <c r="E4384" i="23"/>
  <c r="D4384" i="23"/>
  <c r="C4384" i="23"/>
  <c r="F4383" i="23"/>
  <c r="E4383" i="23"/>
  <c r="D4383" i="23"/>
  <c r="C4383" i="23"/>
  <c r="F4382" i="23"/>
  <c r="E4382" i="23"/>
  <c r="D4382" i="23"/>
  <c r="C4382" i="23"/>
  <c r="F4381" i="23"/>
  <c r="E4381" i="23"/>
  <c r="D4381" i="23"/>
  <c r="C4381" i="23"/>
  <c r="F4380" i="23"/>
  <c r="E4380" i="23"/>
  <c r="D4380" i="23"/>
  <c r="C4380" i="23"/>
  <c r="F4379" i="23"/>
  <c r="E4379" i="23"/>
  <c r="D4379" i="23"/>
  <c r="C4379" i="23"/>
  <c r="F4378" i="23"/>
  <c r="E4378" i="23"/>
  <c r="D4378" i="23"/>
  <c r="C4378" i="23"/>
  <c r="F4377" i="23"/>
  <c r="E4377" i="23"/>
  <c r="D4377" i="23"/>
  <c r="C4377" i="23"/>
  <c r="F4376" i="23"/>
  <c r="E4376" i="23"/>
  <c r="D4376" i="23"/>
  <c r="C4376" i="23"/>
  <c r="F4375" i="23"/>
  <c r="E4375" i="23"/>
  <c r="D4375" i="23"/>
  <c r="C4375" i="23"/>
  <c r="F4374" i="23"/>
  <c r="E4374" i="23"/>
  <c r="D4374" i="23"/>
  <c r="C4374" i="23"/>
  <c r="F4373" i="23"/>
  <c r="E4373" i="23"/>
  <c r="D4373" i="23"/>
  <c r="C4373" i="23"/>
  <c r="F4372" i="23"/>
  <c r="E4372" i="23"/>
  <c r="D4372" i="23"/>
  <c r="C4372" i="23"/>
  <c r="F4371" i="23"/>
  <c r="E4371" i="23"/>
  <c r="D4371" i="23"/>
  <c r="C4371" i="23"/>
  <c r="F4370" i="23"/>
  <c r="E4370" i="23"/>
  <c r="D4370" i="23"/>
  <c r="C4370" i="23"/>
  <c r="F4369" i="23"/>
  <c r="E4369" i="23"/>
  <c r="D4369" i="23"/>
  <c r="C4369" i="23"/>
  <c r="F4368" i="23"/>
  <c r="E4368" i="23"/>
  <c r="D4368" i="23"/>
  <c r="C4368" i="23"/>
  <c r="F4367" i="23"/>
  <c r="E4367" i="23"/>
  <c r="D4367" i="23"/>
  <c r="C4367" i="23"/>
  <c r="F4366" i="23"/>
  <c r="E4366" i="23"/>
  <c r="D4366" i="23"/>
  <c r="C4366" i="23"/>
  <c r="F4365" i="23"/>
  <c r="E4365" i="23"/>
  <c r="D4365" i="23"/>
  <c r="C4365" i="23"/>
  <c r="F4364" i="23"/>
  <c r="E4364" i="23"/>
  <c r="D4364" i="23"/>
  <c r="C4364" i="23"/>
  <c r="F4363" i="23"/>
  <c r="E4363" i="23"/>
  <c r="D4363" i="23"/>
  <c r="C4363" i="23"/>
  <c r="F4362" i="23"/>
  <c r="E4362" i="23"/>
  <c r="D4362" i="23"/>
  <c r="C4362" i="23"/>
  <c r="F4361" i="23"/>
  <c r="E4361" i="23"/>
  <c r="D4361" i="23"/>
  <c r="C4361" i="23"/>
  <c r="F4360" i="23"/>
  <c r="E4360" i="23"/>
  <c r="D4360" i="23"/>
  <c r="C4360" i="23"/>
  <c r="F4359" i="23"/>
  <c r="E4359" i="23"/>
  <c r="D4359" i="23"/>
  <c r="C4359" i="23"/>
  <c r="F4358" i="23"/>
  <c r="E4358" i="23"/>
  <c r="D4358" i="23"/>
  <c r="C4358" i="23"/>
  <c r="F4357" i="23"/>
  <c r="E4357" i="23"/>
  <c r="D4357" i="23"/>
  <c r="C4357" i="23"/>
  <c r="F4356" i="23"/>
  <c r="E4356" i="23"/>
  <c r="D4356" i="23"/>
  <c r="C4356" i="23"/>
  <c r="F4355" i="23"/>
  <c r="E4355" i="23"/>
  <c r="D4355" i="23"/>
  <c r="C4355" i="23"/>
  <c r="F4354" i="23"/>
  <c r="E4354" i="23"/>
  <c r="D4354" i="23"/>
  <c r="C4354" i="23"/>
  <c r="F4353" i="23"/>
  <c r="E4353" i="23"/>
  <c r="D4353" i="23"/>
  <c r="C4353" i="23"/>
  <c r="F4352" i="23"/>
  <c r="E4352" i="23"/>
  <c r="D4352" i="23"/>
  <c r="C4352" i="23"/>
  <c r="F4351" i="23"/>
  <c r="E4351" i="23"/>
  <c r="D4351" i="23"/>
  <c r="C4351" i="23"/>
  <c r="F4350" i="23"/>
  <c r="E4350" i="23"/>
  <c r="D4350" i="23"/>
  <c r="C4350" i="23"/>
  <c r="F4349" i="23"/>
  <c r="E4349" i="23"/>
  <c r="D4349" i="23"/>
  <c r="C4349" i="23"/>
  <c r="F4348" i="23"/>
  <c r="E4348" i="23"/>
  <c r="D4348" i="23"/>
  <c r="C4348" i="23"/>
  <c r="F4347" i="23"/>
  <c r="E4347" i="23"/>
  <c r="D4347" i="23"/>
  <c r="C4347" i="23"/>
  <c r="F4346" i="23"/>
  <c r="E4346" i="23"/>
  <c r="D4346" i="23"/>
  <c r="C4346" i="23"/>
  <c r="F4345" i="23"/>
  <c r="E4345" i="23"/>
  <c r="D4345" i="23"/>
  <c r="C4345" i="23"/>
  <c r="F4344" i="23"/>
  <c r="E4344" i="23"/>
  <c r="D4344" i="23"/>
  <c r="C4344" i="23"/>
  <c r="F4343" i="23"/>
  <c r="E4343" i="23"/>
  <c r="D4343" i="23"/>
  <c r="C4343" i="23"/>
  <c r="F4342" i="23"/>
  <c r="E4342" i="23"/>
  <c r="D4342" i="23"/>
  <c r="C4342" i="23"/>
  <c r="F4341" i="23"/>
  <c r="E4341" i="23"/>
  <c r="D4341" i="23"/>
  <c r="C4341" i="23"/>
  <c r="F4340" i="23"/>
  <c r="E4340" i="23"/>
  <c r="D4340" i="23"/>
  <c r="C4340" i="23"/>
  <c r="F4339" i="23"/>
  <c r="E4339" i="23"/>
  <c r="D4339" i="23"/>
  <c r="C4339" i="23"/>
  <c r="F4338" i="23"/>
  <c r="E4338" i="23"/>
  <c r="D4338" i="23"/>
  <c r="C4338" i="23"/>
  <c r="F4337" i="23"/>
  <c r="E4337" i="23"/>
  <c r="D4337" i="23"/>
  <c r="C4337" i="23"/>
  <c r="F4336" i="23"/>
  <c r="E4336" i="23"/>
  <c r="D4336" i="23"/>
  <c r="C4336" i="23"/>
  <c r="F4335" i="23"/>
  <c r="E4335" i="23"/>
  <c r="D4335" i="23"/>
  <c r="C4335" i="23"/>
  <c r="F4334" i="23"/>
  <c r="E4334" i="23"/>
  <c r="D4334" i="23"/>
  <c r="C4334" i="23"/>
  <c r="F4333" i="23"/>
  <c r="E4333" i="23"/>
  <c r="D4333" i="23"/>
  <c r="C4333" i="23"/>
  <c r="F4332" i="23"/>
  <c r="E4332" i="23"/>
  <c r="D4332" i="23"/>
  <c r="C4332" i="23"/>
  <c r="F4331" i="23"/>
  <c r="E4331" i="23"/>
  <c r="D4331" i="23"/>
  <c r="C4331" i="23"/>
  <c r="F4330" i="23"/>
  <c r="E4330" i="23"/>
  <c r="D4330" i="23"/>
  <c r="C4330" i="23"/>
  <c r="F4329" i="23"/>
  <c r="E4329" i="23"/>
  <c r="D4329" i="23"/>
  <c r="C4329" i="23"/>
  <c r="F4328" i="23"/>
  <c r="E4328" i="23"/>
  <c r="D4328" i="23"/>
  <c r="C4328" i="23"/>
  <c r="F4327" i="23"/>
  <c r="E4327" i="23"/>
  <c r="D4327" i="23"/>
  <c r="C4327" i="23"/>
  <c r="F4326" i="23"/>
  <c r="E4326" i="23"/>
  <c r="D4326" i="23"/>
  <c r="C4326" i="23"/>
  <c r="F4325" i="23"/>
  <c r="E4325" i="23"/>
  <c r="D4325" i="23"/>
  <c r="C4325" i="23"/>
  <c r="F4324" i="23"/>
  <c r="E4324" i="23"/>
  <c r="D4324" i="23"/>
  <c r="C4324" i="23"/>
  <c r="F4323" i="23"/>
  <c r="E4323" i="23"/>
  <c r="D4323" i="23"/>
  <c r="C4323" i="23"/>
  <c r="F4322" i="23"/>
  <c r="E4322" i="23"/>
  <c r="D4322" i="23"/>
  <c r="C4322" i="23"/>
  <c r="F4321" i="23"/>
  <c r="E4321" i="23"/>
  <c r="D4321" i="23"/>
  <c r="C4321" i="23"/>
  <c r="F4320" i="23"/>
  <c r="E4320" i="23"/>
  <c r="D4320" i="23"/>
  <c r="C4320" i="23"/>
  <c r="F4319" i="23"/>
  <c r="E4319" i="23"/>
  <c r="D4319" i="23"/>
  <c r="C4319" i="23"/>
  <c r="F4318" i="23"/>
  <c r="E4318" i="23"/>
  <c r="D4318" i="23"/>
  <c r="C4318" i="23"/>
  <c r="F4317" i="23"/>
  <c r="E4317" i="23"/>
  <c r="D4317" i="23"/>
  <c r="C4317" i="23"/>
  <c r="F4316" i="23"/>
  <c r="E4316" i="23"/>
  <c r="D4316" i="23"/>
  <c r="C4316" i="23"/>
  <c r="F4315" i="23"/>
  <c r="E4315" i="23"/>
  <c r="D4315" i="23"/>
  <c r="C4315" i="23"/>
  <c r="F4314" i="23"/>
  <c r="E4314" i="23"/>
  <c r="D4314" i="23"/>
  <c r="C4314" i="23"/>
  <c r="F4313" i="23"/>
  <c r="E4313" i="23"/>
  <c r="D4313" i="23"/>
  <c r="C4313" i="23"/>
  <c r="F4312" i="23"/>
  <c r="E4312" i="23"/>
  <c r="D4312" i="23"/>
  <c r="C4312" i="23"/>
  <c r="F4311" i="23"/>
  <c r="E4311" i="23"/>
  <c r="D4311" i="23"/>
  <c r="C4311" i="23"/>
  <c r="F4310" i="23"/>
  <c r="E4310" i="23"/>
  <c r="D4310" i="23"/>
  <c r="C4310" i="23"/>
  <c r="F4309" i="23"/>
  <c r="E4309" i="23"/>
  <c r="D4309" i="23"/>
  <c r="C4309" i="23"/>
  <c r="F4308" i="23"/>
  <c r="E4308" i="23"/>
  <c r="D4308" i="23"/>
  <c r="C4308" i="23"/>
  <c r="F4307" i="23"/>
  <c r="E4307" i="23"/>
  <c r="D4307" i="23"/>
  <c r="C4307" i="23"/>
  <c r="F4306" i="23"/>
  <c r="E4306" i="23"/>
  <c r="D4306" i="23"/>
  <c r="C4306" i="23"/>
  <c r="F4305" i="23"/>
  <c r="E4305" i="23"/>
  <c r="D4305" i="23"/>
  <c r="C4305" i="23"/>
  <c r="F4304" i="23"/>
  <c r="E4304" i="23"/>
  <c r="D4304" i="23"/>
  <c r="C4304" i="23"/>
  <c r="F4303" i="23"/>
  <c r="E4303" i="23"/>
  <c r="D4303" i="23"/>
  <c r="C4303" i="23"/>
  <c r="F4302" i="23"/>
  <c r="E4302" i="23"/>
  <c r="D4302" i="23"/>
  <c r="C4302" i="23"/>
  <c r="F4301" i="23"/>
  <c r="E4301" i="23"/>
  <c r="D4301" i="23"/>
  <c r="C4301" i="23"/>
  <c r="F4300" i="23"/>
  <c r="E4300" i="23"/>
  <c r="D4300" i="23"/>
  <c r="C4300" i="23"/>
  <c r="F4299" i="23"/>
  <c r="E4299" i="23"/>
  <c r="D4299" i="23"/>
  <c r="C4299" i="23"/>
  <c r="F4298" i="23"/>
  <c r="E4298" i="23"/>
  <c r="D4298" i="23"/>
  <c r="C4298" i="23"/>
  <c r="F4297" i="23"/>
  <c r="E4297" i="23"/>
  <c r="D4297" i="23"/>
  <c r="C4297" i="23"/>
  <c r="F4296" i="23"/>
  <c r="E4296" i="23"/>
  <c r="D4296" i="23"/>
  <c r="C4296" i="23"/>
  <c r="F4295" i="23"/>
  <c r="E4295" i="23"/>
  <c r="D4295" i="23"/>
  <c r="C4295" i="23"/>
  <c r="F4294" i="23"/>
  <c r="E4294" i="23"/>
  <c r="D4294" i="23"/>
  <c r="C4294" i="23"/>
  <c r="F4293" i="23"/>
  <c r="E4293" i="23"/>
  <c r="D4293" i="23"/>
  <c r="C4293" i="23"/>
  <c r="F4292" i="23"/>
  <c r="E4292" i="23"/>
  <c r="D4292" i="23"/>
  <c r="C4292" i="23"/>
  <c r="F4291" i="23"/>
  <c r="E4291" i="23"/>
  <c r="D4291" i="23"/>
  <c r="C4291" i="23"/>
  <c r="F4290" i="23"/>
  <c r="E4290" i="23"/>
  <c r="D4290" i="23"/>
  <c r="C4290" i="23"/>
  <c r="F4289" i="23"/>
  <c r="E4289" i="23"/>
  <c r="D4289" i="23"/>
  <c r="C4289" i="23"/>
  <c r="F4288" i="23"/>
  <c r="E4288" i="23"/>
  <c r="D4288" i="23"/>
  <c r="C4288" i="23"/>
  <c r="F4287" i="23"/>
  <c r="E4287" i="23"/>
  <c r="D4287" i="23"/>
  <c r="C4287" i="23"/>
  <c r="F4286" i="23"/>
  <c r="E4286" i="23"/>
  <c r="D4286" i="23"/>
  <c r="C4286" i="23"/>
  <c r="F4285" i="23"/>
  <c r="E4285" i="23"/>
  <c r="D4285" i="23"/>
  <c r="C4285" i="23"/>
  <c r="F4284" i="23"/>
  <c r="E4284" i="23"/>
  <c r="D4284" i="23"/>
  <c r="C4284" i="23"/>
  <c r="F4283" i="23"/>
  <c r="E4283" i="23"/>
  <c r="D4283" i="23"/>
  <c r="C4283" i="23"/>
  <c r="F4282" i="23"/>
  <c r="E4282" i="23"/>
  <c r="D4282" i="23"/>
  <c r="C4282" i="23"/>
  <c r="F4281" i="23"/>
  <c r="E4281" i="23"/>
  <c r="D4281" i="23"/>
  <c r="C4281" i="23"/>
  <c r="F4280" i="23"/>
  <c r="E4280" i="23"/>
  <c r="D4280" i="23"/>
  <c r="C4280" i="23"/>
  <c r="F4279" i="23"/>
  <c r="E4279" i="23"/>
  <c r="D4279" i="23"/>
  <c r="C4279" i="23"/>
  <c r="F4278" i="23"/>
  <c r="E4278" i="23"/>
  <c r="D4278" i="23"/>
  <c r="C4278" i="23"/>
  <c r="F4277" i="23"/>
  <c r="E4277" i="23"/>
  <c r="D4277" i="23"/>
  <c r="C4277" i="23"/>
  <c r="F4276" i="23"/>
  <c r="E4276" i="23"/>
  <c r="D4276" i="23"/>
  <c r="C4276" i="23"/>
  <c r="F4275" i="23"/>
  <c r="E4275" i="23"/>
  <c r="D4275" i="23"/>
  <c r="C4275" i="23"/>
  <c r="F4274" i="23"/>
  <c r="E4274" i="23"/>
  <c r="D4274" i="23"/>
  <c r="C4274" i="23"/>
  <c r="F4273" i="23"/>
  <c r="E4273" i="23"/>
  <c r="D4273" i="23"/>
  <c r="C4273" i="23"/>
  <c r="F4272" i="23"/>
  <c r="E4272" i="23"/>
  <c r="D4272" i="23"/>
  <c r="C4272" i="23"/>
  <c r="F4271" i="23"/>
  <c r="E4271" i="23"/>
  <c r="D4271" i="23"/>
  <c r="C4271" i="23"/>
  <c r="F4270" i="23"/>
  <c r="E4270" i="23"/>
  <c r="D4270" i="23"/>
  <c r="C4270" i="23"/>
  <c r="F4269" i="23"/>
  <c r="E4269" i="23"/>
  <c r="D4269" i="23"/>
  <c r="C4269" i="23"/>
  <c r="F4268" i="23"/>
  <c r="E4268" i="23"/>
  <c r="D4268" i="23"/>
  <c r="C4268" i="23"/>
  <c r="F4267" i="23"/>
  <c r="E4267" i="23"/>
  <c r="D4267" i="23"/>
  <c r="C4267" i="23"/>
  <c r="F4266" i="23"/>
  <c r="E4266" i="23"/>
  <c r="D4266" i="23"/>
  <c r="C4266" i="23"/>
  <c r="F4265" i="23"/>
  <c r="E4265" i="23"/>
  <c r="D4265" i="23"/>
  <c r="C4265" i="23"/>
  <c r="F4264" i="23"/>
  <c r="E4264" i="23"/>
  <c r="D4264" i="23"/>
  <c r="C4264" i="23"/>
  <c r="F4263" i="23"/>
  <c r="E4263" i="23"/>
  <c r="D4263" i="23"/>
  <c r="C4263" i="23"/>
  <c r="F4262" i="23"/>
  <c r="E4262" i="23"/>
  <c r="D4262" i="23"/>
  <c r="C4262" i="23"/>
  <c r="F4261" i="23"/>
  <c r="E4261" i="23"/>
  <c r="D4261" i="23"/>
  <c r="C4261" i="23"/>
  <c r="F4260" i="23"/>
  <c r="E4260" i="23"/>
  <c r="D4260" i="23"/>
  <c r="C4260" i="23"/>
  <c r="F4259" i="23"/>
  <c r="E4259" i="23"/>
  <c r="D4259" i="23"/>
  <c r="C4259" i="23"/>
  <c r="F4258" i="23"/>
  <c r="E4258" i="23"/>
  <c r="D4258" i="23"/>
  <c r="C4258" i="23"/>
  <c r="F4257" i="23"/>
  <c r="E4257" i="23"/>
  <c r="D4257" i="23"/>
  <c r="C4257" i="23"/>
  <c r="F4256" i="23"/>
  <c r="E4256" i="23"/>
  <c r="D4256" i="23"/>
  <c r="C4256" i="23"/>
  <c r="F4255" i="23"/>
  <c r="E4255" i="23"/>
  <c r="D4255" i="23"/>
  <c r="C4255" i="23"/>
  <c r="F4254" i="23"/>
  <c r="E4254" i="23"/>
  <c r="D4254" i="23"/>
  <c r="C4254" i="23"/>
  <c r="F4253" i="23"/>
  <c r="E4253" i="23"/>
  <c r="D4253" i="23"/>
  <c r="C4253" i="23"/>
  <c r="F4252" i="23"/>
  <c r="E4252" i="23"/>
  <c r="D4252" i="23"/>
  <c r="C4252" i="23"/>
  <c r="F4251" i="23"/>
  <c r="E4251" i="23"/>
  <c r="D4251" i="23"/>
  <c r="C4251" i="23"/>
  <c r="F4250" i="23"/>
  <c r="E4250" i="23"/>
  <c r="D4250" i="23"/>
  <c r="C4250" i="23"/>
  <c r="F4249" i="23"/>
  <c r="E4249" i="23"/>
  <c r="D4249" i="23"/>
  <c r="C4249" i="23"/>
  <c r="F4248" i="23"/>
  <c r="E4248" i="23"/>
  <c r="D4248" i="23"/>
  <c r="C4248" i="23"/>
  <c r="F4247" i="23"/>
  <c r="E4247" i="23"/>
  <c r="D4247" i="23"/>
  <c r="C4247" i="23"/>
  <c r="F4246" i="23"/>
  <c r="E4246" i="23"/>
  <c r="D4246" i="23"/>
  <c r="C4246" i="23"/>
  <c r="F4245" i="23"/>
  <c r="E4245" i="23"/>
  <c r="D4245" i="23"/>
  <c r="C4245" i="23"/>
  <c r="F4244" i="23"/>
  <c r="E4244" i="23"/>
  <c r="D4244" i="23"/>
  <c r="C4244" i="23"/>
  <c r="F4243" i="23"/>
  <c r="E4243" i="23"/>
  <c r="D4243" i="23"/>
  <c r="C4243" i="23"/>
  <c r="F4242" i="23"/>
  <c r="E4242" i="23"/>
  <c r="D4242" i="23"/>
  <c r="C4242" i="23"/>
  <c r="F4241" i="23"/>
  <c r="E4241" i="23"/>
  <c r="D4241" i="23"/>
  <c r="C4241" i="23"/>
  <c r="F4240" i="23"/>
  <c r="E4240" i="23"/>
  <c r="D4240" i="23"/>
  <c r="C4240" i="23"/>
  <c r="F4239" i="23"/>
  <c r="E4239" i="23"/>
  <c r="D4239" i="23"/>
  <c r="C4239" i="23"/>
  <c r="F4238" i="23"/>
  <c r="E4238" i="23"/>
  <c r="D4238" i="23"/>
  <c r="C4238" i="23"/>
  <c r="F4237" i="23"/>
  <c r="E4237" i="23"/>
  <c r="D4237" i="23"/>
  <c r="C4237" i="23"/>
  <c r="F4236" i="23"/>
  <c r="E4236" i="23"/>
  <c r="D4236" i="23"/>
  <c r="C4236" i="23"/>
  <c r="F4235" i="23"/>
  <c r="E4235" i="23"/>
  <c r="D4235" i="23"/>
  <c r="C4235" i="23"/>
  <c r="F4234" i="23"/>
  <c r="E4234" i="23"/>
  <c r="D4234" i="23"/>
  <c r="C4234" i="23"/>
  <c r="F4233" i="23"/>
  <c r="E4233" i="23"/>
  <c r="D4233" i="23"/>
  <c r="C4233" i="23"/>
  <c r="F4232" i="23"/>
  <c r="E4232" i="23"/>
  <c r="D4232" i="23"/>
  <c r="C4232" i="23"/>
  <c r="F4231" i="23"/>
  <c r="E4231" i="23"/>
  <c r="D4231" i="23"/>
  <c r="C4231" i="23"/>
  <c r="F4230" i="23"/>
  <c r="E4230" i="23"/>
  <c r="D4230" i="23"/>
  <c r="C4230" i="23"/>
  <c r="F4229" i="23"/>
  <c r="E4229" i="23"/>
  <c r="D4229" i="23"/>
  <c r="C4229" i="23"/>
  <c r="F4228" i="23"/>
  <c r="E4228" i="23"/>
  <c r="D4228" i="23"/>
  <c r="C4228" i="23"/>
  <c r="F4227" i="23"/>
  <c r="E4227" i="23"/>
  <c r="D4227" i="23"/>
  <c r="C4227" i="23"/>
  <c r="F4226" i="23"/>
  <c r="E4226" i="23"/>
  <c r="D4226" i="23"/>
  <c r="C4226" i="23"/>
  <c r="F4225" i="23"/>
  <c r="E4225" i="23"/>
  <c r="D4225" i="23"/>
  <c r="C4225" i="23"/>
  <c r="F4224" i="23"/>
  <c r="E4224" i="23"/>
  <c r="D4224" i="23"/>
  <c r="C4224" i="23"/>
  <c r="F4223" i="23"/>
  <c r="E4223" i="23"/>
  <c r="D4223" i="23"/>
  <c r="C4223" i="23"/>
  <c r="F4222" i="23"/>
  <c r="E4222" i="23"/>
  <c r="D4222" i="23"/>
  <c r="C4222" i="23"/>
  <c r="F4221" i="23"/>
  <c r="E4221" i="23"/>
  <c r="D4221" i="23"/>
  <c r="C4221" i="23"/>
  <c r="F4220" i="23"/>
  <c r="E4220" i="23"/>
  <c r="D4220" i="23"/>
  <c r="C4220" i="23"/>
  <c r="F4219" i="23"/>
  <c r="E4219" i="23"/>
  <c r="D4219" i="23"/>
  <c r="C4219" i="23"/>
  <c r="F4218" i="23"/>
  <c r="E4218" i="23"/>
  <c r="D4218" i="23"/>
  <c r="C4218" i="23"/>
  <c r="F4217" i="23"/>
  <c r="E4217" i="23"/>
  <c r="D4217" i="23"/>
  <c r="C4217" i="23"/>
  <c r="F4216" i="23"/>
  <c r="E4216" i="23"/>
  <c r="D4216" i="23"/>
  <c r="C4216" i="23"/>
  <c r="F4215" i="23"/>
  <c r="E4215" i="23"/>
  <c r="D4215" i="23"/>
  <c r="C4215" i="23"/>
  <c r="F4214" i="23"/>
  <c r="E4214" i="23"/>
  <c r="D4214" i="23"/>
  <c r="C4214" i="23"/>
  <c r="F4213" i="23"/>
  <c r="E4213" i="23"/>
  <c r="D4213" i="23"/>
  <c r="C4213" i="23"/>
  <c r="F4212" i="23"/>
  <c r="E4212" i="23"/>
  <c r="D4212" i="23"/>
  <c r="C4212" i="23"/>
  <c r="F4211" i="23"/>
  <c r="E4211" i="23"/>
  <c r="D4211" i="23"/>
  <c r="C4211" i="23"/>
  <c r="F4210" i="23"/>
  <c r="E4210" i="23"/>
  <c r="D4210" i="23"/>
  <c r="C4210" i="23"/>
  <c r="F4209" i="23"/>
  <c r="E4209" i="23"/>
  <c r="D4209" i="23"/>
  <c r="C4209" i="23"/>
  <c r="F4208" i="23"/>
  <c r="E4208" i="23"/>
  <c r="D4208" i="23"/>
  <c r="C4208" i="23"/>
  <c r="F4207" i="23"/>
  <c r="E4207" i="23"/>
  <c r="D4207" i="23"/>
  <c r="C4207" i="23"/>
  <c r="F4206" i="23"/>
  <c r="E4206" i="23"/>
  <c r="D4206" i="23"/>
  <c r="C4206" i="23"/>
  <c r="F4205" i="23"/>
  <c r="E4205" i="23"/>
  <c r="D4205" i="23"/>
  <c r="C4205" i="23"/>
  <c r="F4204" i="23"/>
  <c r="E4204" i="23"/>
  <c r="D4204" i="23"/>
  <c r="C4204" i="23"/>
  <c r="F4203" i="23"/>
  <c r="E4203" i="23"/>
  <c r="D4203" i="23"/>
  <c r="C4203" i="23"/>
  <c r="F4202" i="23"/>
  <c r="E4202" i="23"/>
  <c r="D4202" i="23"/>
  <c r="C4202" i="23"/>
  <c r="F4201" i="23"/>
  <c r="E4201" i="23"/>
  <c r="D4201" i="23"/>
  <c r="C4201" i="23"/>
  <c r="F4200" i="23"/>
  <c r="E4200" i="23"/>
  <c r="D4200" i="23"/>
  <c r="C4200" i="23"/>
  <c r="F4199" i="23"/>
  <c r="E4199" i="23"/>
  <c r="D4199" i="23"/>
  <c r="C4199" i="23"/>
  <c r="F4198" i="23"/>
  <c r="E4198" i="23"/>
  <c r="D4198" i="23"/>
  <c r="C4198" i="23"/>
  <c r="F4197" i="23"/>
  <c r="E4197" i="23"/>
  <c r="D4197" i="23"/>
  <c r="C4197" i="23"/>
  <c r="F4196" i="23"/>
  <c r="E4196" i="23"/>
  <c r="D4196" i="23"/>
  <c r="C4196" i="23"/>
  <c r="F4195" i="23"/>
  <c r="E4195" i="23"/>
  <c r="D4195" i="23"/>
  <c r="C4195" i="23"/>
  <c r="F4194" i="23"/>
  <c r="E4194" i="23"/>
  <c r="D4194" i="23"/>
  <c r="C4194" i="23"/>
  <c r="F4193" i="23"/>
  <c r="E4193" i="23"/>
  <c r="D4193" i="23"/>
  <c r="C4193" i="23"/>
  <c r="F4192" i="23"/>
  <c r="E4192" i="23"/>
  <c r="D4192" i="23"/>
  <c r="C4192" i="23"/>
  <c r="F4191" i="23"/>
  <c r="E4191" i="23"/>
  <c r="D4191" i="23"/>
  <c r="C4191" i="23"/>
  <c r="F4190" i="23"/>
  <c r="E4190" i="23"/>
  <c r="D4190" i="23"/>
  <c r="C4190" i="23"/>
  <c r="F4189" i="23"/>
  <c r="E4189" i="23"/>
  <c r="D4189" i="23"/>
  <c r="C4189" i="23"/>
  <c r="F4188" i="23"/>
  <c r="E4188" i="23"/>
  <c r="D4188" i="23"/>
  <c r="C4188" i="23"/>
  <c r="F4187" i="23"/>
  <c r="E4187" i="23"/>
  <c r="D4187" i="23"/>
  <c r="C4187" i="23"/>
  <c r="F4186" i="23"/>
  <c r="E4186" i="23"/>
  <c r="D4186" i="23"/>
  <c r="C4186" i="23"/>
  <c r="F4185" i="23"/>
  <c r="E4185" i="23"/>
  <c r="D4185" i="23"/>
  <c r="C4185" i="23"/>
  <c r="F4184" i="23"/>
  <c r="E4184" i="23"/>
  <c r="D4184" i="23"/>
  <c r="C4184" i="23"/>
  <c r="F4183" i="23"/>
  <c r="E4183" i="23"/>
  <c r="D4183" i="23"/>
  <c r="C4183" i="23"/>
  <c r="F4182" i="23"/>
  <c r="E4182" i="23"/>
  <c r="D4182" i="23"/>
  <c r="C4182" i="23"/>
  <c r="F4181" i="23"/>
  <c r="E4181" i="23"/>
  <c r="D4181" i="23"/>
  <c r="C4181" i="23"/>
  <c r="F4180" i="23"/>
  <c r="E4180" i="23"/>
  <c r="D4180" i="23"/>
  <c r="C4180" i="23"/>
  <c r="F4179" i="23"/>
  <c r="E4179" i="23"/>
  <c r="D4179" i="23"/>
  <c r="C4179" i="23"/>
  <c r="F4178" i="23"/>
  <c r="E4178" i="23"/>
  <c r="D4178" i="23"/>
  <c r="C4178" i="23"/>
  <c r="F4177" i="23"/>
  <c r="E4177" i="23"/>
  <c r="D4177" i="23"/>
  <c r="C4177" i="23"/>
  <c r="F4176" i="23"/>
  <c r="E4176" i="23"/>
  <c r="D4176" i="23"/>
  <c r="C4176" i="23"/>
  <c r="F4175" i="23"/>
  <c r="E4175" i="23"/>
  <c r="D4175" i="23"/>
  <c r="C4175" i="23"/>
  <c r="F4174" i="23"/>
  <c r="E4174" i="23"/>
  <c r="D4174" i="23"/>
  <c r="C4174" i="23"/>
  <c r="F4173" i="23"/>
  <c r="E4173" i="23"/>
  <c r="D4173" i="23"/>
  <c r="C4173" i="23"/>
  <c r="F4172" i="23"/>
  <c r="E4172" i="23"/>
  <c r="D4172" i="23"/>
  <c r="C4172" i="23"/>
  <c r="F4171" i="23"/>
  <c r="E4171" i="23"/>
  <c r="D4171" i="23"/>
  <c r="C4171" i="23"/>
  <c r="F4170" i="23"/>
  <c r="E4170" i="23"/>
  <c r="D4170" i="23"/>
  <c r="C4170" i="23"/>
  <c r="F4169" i="23"/>
  <c r="E4169" i="23"/>
  <c r="D4169" i="23"/>
  <c r="C4169" i="23"/>
  <c r="F4168" i="23"/>
  <c r="E4168" i="23"/>
  <c r="D4168" i="23"/>
  <c r="C4168" i="23"/>
  <c r="F4167" i="23"/>
  <c r="E4167" i="23"/>
  <c r="D4167" i="23"/>
  <c r="C4167" i="23"/>
  <c r="F4166" i="23"/>
  <c r="E4166" i="23"/>
  <c r="D4166" i="23"/>
  <c r="C4166" i="23"/>
  <c r="F4165" i="23"/>
  <c r="E4165" i="23"/>
  <c r="D4165" i="23"/>
  <c r="C4165" i="23"/>
  <c r="F4164" i="23"/>
  <c r="E4164" i="23"/>
  <c r="D4164" i="23"/>
  <c r="C4164" i="23"/>
  <c r="F4163" i="23"/>
  <c r="E4163" i="23"/>
  <c r="D4163" i="23"/>
  <c r="C4163" i="23"/>
  <c r="F4162" i="23"/>
  <c r="E4162" i="23"/>
  <c r="D4162" i="23"/>
  <c r="C4162" i="23"/>
  <c r="F4161" i="23"/>
  <c r="E4161" i="23"/>
  <c r="D4161" i="23"/>
  <c r="C4161" i="23"/>
  <c r="F4160" i="23"/>
  <c r="E4160" i="23"/>
  <c r="D4160" i="23"/>
  <c r="C4160" i="23"/>
  <c r="F4159" i="23"/>
  <c r="E4159" i="23"/>
  <c r="D4159" i="23"/>
  <c r="C4159" i="23"/>
  <c r="F4158" i="23"/>
  <c r="E4158" i="23"/>
  <c r="D4158" i="23"/>
  <c r="C4158" i="23"/>
  <c r="F4157" i="23"/>
  <c r="E4157" i="23"/>
  <c r="D4157" i="23"/>
  <c r="C4157" i="23"/>
  <c r="F4156" i="23"/>
  <c r="E4156" i="23"/>
  <c r="D4156" i="23"/>
  <c r="C4156" i="23"/>
  <c r="F4155" i="23"/>
  <c r="E4155" i="23"/>
  <c r="D4155" i="23"/>
  <c r="C4155" i="23"/>
  <c r="F4154" i="23"/>
  <c r="E4154" i="23"/>
  <c r="D4154" i="23"/>
  <c r="C4154" i="23"/>
  <c r="F4153" i="23"/>
  <c r="E4153" i="23"/>
  <c r="D4153" i="23"/>
  <c r="C4153" i="23"/>
  <c r="F4152" i="23"/>
  <c r="E4152" i="23"/>
  <c r="D4152" i="23"/>
  <c r="C4152" i="23"/>
  <c r="F4151" i="23"/>
  <c r="E4151" i="23"/>
  <c r="D4151" i="23"/>
  <c r="C4151" i="23"/>
  <c r="F4150" i="23"/>
  <c r="E4150" i="23"/>
  <c r="D4150" i="23"/>
  <c r="C4150" i="23"/>
  <c r="F4149" i="23"/>
  <c r="E4149" i="23"/>
  <c r="D4149" i="23"/>
  <c r="C4149" i="23"/>
  <c r="F4148" i="23"/>
  <c r="E4148" i="23"/>
  <c r="D4148" i="23"/>
  <c r="C4148" i="23"/>
  <c r="F4147" i="23"/>
  <c r="E4147" i="23"/>
  <c r="D4147" i="23"/>
  <c r="C4147" i="23"/>
  <c r="F4146" i="23"/>
  <c r="E4146" i="23"/>
  <c r="D4146" i="23"/>
  <c r="C4146" i="23"/>
  <c r="F4145" i="23"/>
  <c r="E4145" i="23"/>
  <c r="D4145" i="23"/>
  <c r="C4145" i="23"/>
  <c r="F4144" i="23"/>
  <c r="E4144" i="23"/>
  <c r="D4144" i="23"/>
  <c r="C4144" i="23"/>
  <c r="F4143" i="23"/>
  <c r="E4143" i="23"/>
  <c r="D4143" i="23"/>
  <c r="C4143" i="23"/>
  <c r="F4142" i="23"/>
  <c r="E4142" i="23"/>
  <c r="D4142" i="23"/>
  <c r="C4142" i="23"/>
  <c r="F4141" i="23"/>
  <c r="E4141" i="23"/>
  <c r="D4141" i="23"/>
  <c r="C4141" i="23"/>
  <c r="F4140" i="23"/>
  <c r="E4140" i="23"/>
  <c r="D4140" i="23"/>
  <c r="C4140" i="23"/>
  <c r="F4139" i="23"/>
  <c r="E4139" i="23"/>
  <c r="D4139" i="23"/>
  <c r="C4139" i="23"/>
  <c r="F4138" i="23"/>
  <c r="E4138" i="23"/>
  <c r="D4138" i="23"/>
  <c r="C4138" i="23"/>
  <c r="F4137" i="23"/>
  <c r="E4137" i="23"/>
  <c r="D4137" i="23"/>
  <c r="C4137" i="23"/>
  <c r="F4136" i="23"/>
  <c r="E4136" i="23"/>
  <c r="D4136" i="23"/>
  <c r="C4136" i="23"/>
  <c r="F4135" i="23"/>
  <c r="E4135" i="23"/>
  <c r="D4135" i="23"/>
  <c r="C4135" i="23"/>
  <c r="F4134" i="23"/>
  <c r="E4134" i="23"/>
  <c r="D4134" i="23"/>
  <c r="C4134" i="23"/>
  <c r="F4133" i="23"/>
  <c r="E4133" i="23"/>
  <c r="D4133" i="23"/>
  <c r="C4133" i="23"/>
  <c r="F4132" i="23"/>
  <c r="E4132" i="23"/>
  <c r="D4132" i="23"/>
  <c r="C4132" i="23"/>
  <c r="F4131" i="23"/>
  <c r="E4131" i="23"/>
  <c r="D4131" i="23"/>
  <c r="C4131" i="23"/>
  <c r="F4130" i="23"/>
  <c r="E4130" i="23"/>
  <c r="D4130" i="23"/>
  <c r="C4130" i="23"/>
  <c r="F4129" i="23"/>
  <c r="E4129" i="23"/>
  <c r="D4129" i="23"/>
  <c r="C4129" i="23"/>
  <c r="F4128" i="23"/>
  <c r="E4128" i="23"/>
  <c r="D4128" i="23"/>
  <c r="C4128" i="23"/>
  <c r="F4127" i="23"/>
  <c r="E4127" i="23"/>
  <c r="D4127" i="23"/>
  <c r="C4127" i="23"/>
  <c r="F4126" i="23"/>
  <c r="E4126" i="23"/>
  <c r="D4126" i="23"/>
  <c r="C4126" i="23"/>
  <c r="F4125" i="23"/>
  <c r="E4125" i="23"/>
  <c r="D4125" i="23"/>
  <c r="C4125" i="23"/>
  <c r="F4124" i="23"/>
  <c r="E4124" i="23"/>
  <c r="D4124" i="23"/>
  <c r="C4124" i="23"/>
  <c r="F4123" i="23"/>
  <c r="E4123" i="23"/>
  <c r="D4123" i="23"/>
  <c r="C4123" i="23"/>
  <c r="F4122" i="23"/>
  <c r="E4122" i="23"/>
  <c r="D4122" i="23"/>
  <c r="C4122" i="23"/>
  <c r="F4121" i="23"/>
  <c r="E4121" i="23"/>
  <c r="D4121" i="23"/>
  <c r="C4121" i="23"/>
  <c r="F4120" i="23"/>
  <c r="E4120" i="23"/>
  <c r="D4120" i="23"/>
  <c r="C4120" i="23"/>
  <c r="F4119" i="23"/>
  <c r="E4119" i="23"/>
  <c r="D4119" i="23"/>
  <c r="C4119" i="23"/>
  <c r="F4118" i="23"/>
  <c r="E4118" i="23"/>
  <c r="D4118" i="23"/>
  <c r="C4118" i="23"/>
  <c r="F4117" i="23"/>
  <c r="E4117" i="23"/>
  <c r="D4117" i="23"/>
  <c r="C4117" i="23"/>
  <c r="F4116" i="23"/>
  <c r="E4116" i="23"/>
  <c r="D4116" i="23"/>
  <c r="C4116" i="23"/>
  <c r="F4115" i="23"/>
  <c r="E4115" i="23"/>
  <c r="D4115" i="23"/>
  <c r="C4115" i="23"/>
  <c r="F4114" i="23"/>
  <c r="E4114" i="23"/>
  <c r="D4114" i="23"/>
  <c r="C4114" i="23"/>
  <c r="F4113" i="23"/>
  <c r="E4113" i="23"/>
  <c r="D4113" i="23"/>
  <c r="C4113" i="23"/>
  <c r="F4112" i="23"/>
  <c r="E4112" i="23"/>
  <c r="D4112" i="23"/>
  <c r="C4112" i="23"/>
  <c r="F4111" i="23"/>
  <c r="E4111" i="23"/>
  <c r="D4111" i="23"/>
  <c r="C4111" i="23"/>
  <c r="F4110" i="23"/>
  <c r="E4110" i="23"/>
  <c r="D4110" i="23"/>
  <c r="C4110" i="23"/>
  <c r="F4109" i="23"/>
  <c r="E4109" i="23"/>
  <c r="D4109" i="23"/>
  <c r="C4109" i="23"/>
  <c r="F4108" i="23"/>
  <c r="E4108" i="23"/>
  <c r="D4108" i="23"/>
  <c r="C4108" i="23"/>
  <c r="F4107" i="23"/>
  <c r="E4107" i="23"/>
  <c r="D4107" i="23"/>
  <c r="C4107" i="23"/>
  <c r="F4106" i="23"/>
  <c r="E4106" i="23"/>
  <c r="D4106" i="23"/>
  <c r="C4106" i="23"/>
  <c r="F4105" i="23"/>
  <c r="E4105" i="23"/>
  <c r="D4105" i="23"/>
  <c r="C4105" i="23"/>
  <c r="F4104" i="23"/>
  <c r="E4104" i="23"/>
  <c r="D4104" i="23"/>
  <c r="C4104" i="23"/>
  <c r="F4103" i="23"/>
  <c r="E4103" i="23"/>
  <c r="D4103" i="23"/>
  <c r="C4103" i="23"/>
  <c r="F4102" i="23"/>
  <c r="E4102" i="23"/>
  <c r="D4102" i="23"/>
  <c r="C4102" i="23"/>
  <c r="F4101" i="23"/>
  <c r="E4101" i="23"/>
  <c r="D4101" i="23"/>
  <c r="C4101" i="23"/>
  <c r="F4100" i="23"/>
  <c r="E4100" i="23"/>
  <c r="D4100" i="23"/>
  <c r="C4100" i="23"/>
  <c r="F4099" i="23"/>
  <c r="E4099" i="23"/>
  <c r="D4099" i="23"/>
  <c r="C4099" i="23"/>
  <c r="F4098" i="23"/>
  <c r="E4098" i="23"/>
  <c r="D4098" i="23"/>
  <c r="C4098" i="23"/>
  <c r="F4097" i="23"/>
  <c r="E4097" i="23"/>
  <c r="D4097" i="23"/>
  <c r="C4097" i="23"/>
  <c r="F4096" i="23"/>
  <c r="E4096" i="23"/>
  <c r="D4096" i="23"/>
  <c r="C4096" i="23"/>
  <c r="F4095" i="23"/>
  <c r="E4095" i="23"/>
  <c r="D4095" i="23"/>
  <c r="C4095" i="23"/>
  <c r="F4094" i="23"/>
  <c r="E4094" i="23"/>
  <c r="D4094" i="23"/>
  <c r="C4094" i="23"/>
  <c r="F4093" i="23"/>
  <c r="E4093" i="23"/>
  <c r="D4093" i="23"/>
  <c r="C4093" i="23"/>
  <c r="F4092" i="23"/>
  <c r="E4092" i="23"/>
  <c r="D4092" i="23"/>
  <c r="C4092" i="23"/>
  <c r="F4091" i="23"/>
  <c r="E4091" i="23"/>
  <c r="D4091" i="23"/>
  <c r="C4091" i="23"/>
  <c r="F4090" i="23"/>
  <c r="E4090" i="23"/>
  <c r="D4090" i="23"/>
  <c r="C4090" i="23"/>
  <c r="F4089" i="23"/>
  <c r="E4089" i="23"/>
  <c r="D4089" i="23"/>
  <c r="C4089" i="23"/>
  <c r="F4088" i="23"/>
  <c r="E4088" i="23"/>
  <c r="D4088" i="23"/>
  <c r="C4088" i="23"/>
  <c r="F4087" i="23"/>
  <c r="E4087" i="23"/>
  <c r="D4087" i="23"/>
  <c r="C4087" i="23"/>
  <c r="F4086" i="23"/>
  <c r="E4086" i="23"/>
  <c r="D4086" i="23"/>
  <c r="C4086" i="23"/>
  <c r="F4085" i="23"/>
  <c r="E4085" i="23"/>
  <c r="D4085" i="23"/>
  <c r="C4085" i="23"/>
  <c r="F4084" i="23"/>
  <c r="E4084" i="23"/>
  <c r="D4084" i="23"/>
  <c r="C4084" i="23"/>
  <c r="F4083" i="23"/>
  <c r="E4083" i="23"/>
  <c r="D4083" i="23"/>
  <c r="C4083" i="23"/>
  <c r="F4082" i="23"/>
  <c r="E4082" i="23"/>
  <c r="D4082" i="23"/>
  <c r="C4082" i="23"/>
  <c r="F4081" i="23"/>
  <c r="E4081" i="23"/>
  <c r="D4081" i="23"/>
  <c r="C4081" i="23"/>
  <c r="F4080" i="23"/>
  <c r="E4080" i="23"/>
  <c r="D4080" i="23"/>
  <c r="C4080" i="23"/>
  <c r="F4079" i="23"/>
  <c r="E4079" i="23"/>
  <c r="D4079" i="23"/>
  <c r="C4079" i="23"/>
  <c r="F4078" i="23"/>
  <c r="E4078" i="23"/>
  <c r="D4078" i="23"/>
  <c r="C4078" i="23"/>
  <c r="F4077" i="23"/>
  <c r="E4077" i="23"/>
  <c r="D4077" i="23"/>
  <c r="C4077" i="23"/>
  <c r="F4076" i="23"/>
  <c r="E4076" i="23"/>
  <c r="D4076" i="23"/>
  <c r="C4076" i="23"/>
  <c r="F4075" i="23"/>
  <c r="E4075" i="23"/>
  <c r="D4075" i="23"/>
  <c r="C4075" i="23"/>
  <c r="F4074" i="23"/>
  <c r="E4074" i="23"/>
  <c r="D4074" i="23"/>
  <c r="C4074" i="23"/>
  <c r="F4073" i="23"/>
  <c r="E4073" i="23"/>
  <c r="D4073" i="23"/>
  <c r="C4073" i="23"/>
  <c r="F4072" i="23"/>
  <c r="E4072" i="23"/>
  <c r="D4072" i="23"/>
  <c r="C4072" i="23"/>
  <c r="F4071" i="23"/>
  <c r="E4071" i="23"/>
  <c r="D4071" i="23"/>
  <c r="C4071" i="23"/>
  <c r="F4070" i="23"/>
  <c r="E4070" i="23"/>
  <c r="D4070" i="23"/>
  <c r="C4070" i="23"/>
  <c r="F4069" i="23"/>
  <c r="E4069" i="23"/>
  <c r="D4069" i="23"/>
  <c r="C4069" i="23"/>
  <c r="F4068" i="23"/>
  <c r="E4068" i="23"/>
  <c r="D4068" i="23"/>
  <c r="C4068" i="23"/>
  <c r="F4067" i="23"/>
  <c r="E4067" i="23"/>
  <c r="D4067" i="23"/>
  <c r="C4067" i="23"/>
  <c r="F4066" i="23"/>
  <c r="E4066" i="23"/>
  <c r="D4066" i="23"/>
  <c r="C4066" i="23"/>
  <c r="F4065" i="23"/>
  <c r="E4065" i="23"/>
  <c r="D4065" i="23"/>
  <c r="C4065" i="23"/>
  <c r="F4064" i="23"/>
  <c r="E4064" i="23"/>
  <c r="D4064" i="23"/>
  <c r="C4064" i="23"/>
  <c r="F4063" i="23"/>
  <c r="E4063" i="23"/>
  <c r="D4063" i="23"/>
  <c r="C4063" i="23"/>
  <c r="F4062" i="23"/>
  <c r="E4062" i="23"/>
  <c r="D4062" i="23"/>
  <c r="C4062" i="23"/>
  <c r="F4061" i="23"/>
  <c r="E4061" i="23"/>
  <c r="D4061" i="23"/>
  <c r="C4061" i="23"/>
  <c r="F4060" i="23"/>
  <c r="E4060" i="23"/>
  <c r="D4060" i="23"/>
  <c r="C4060" i="23"/>
  <c r="F4059" i="23"/>
  <c r="E4059" i="23"/>
  <c r="D4059" i="23"/>
  <c r="C4059" i="23"/>
  <c r="F4058" i="23"/>
  <c r="E4058" i="23"/>
  <c r="D4058" i="23"/>
  <c r="C4058" i="23"/>
  <c r="F4057" i="23"/>
  <c r="E4057" i="23"/>
  <c r="D4057" i="23"/>
  <c r="C4057" i="23"/>
  <c r="F4056" i="23"/>
  <c r="E4056" i="23"/>
  <c r="D4056" i="23"/>
  <c r="C4056" i="23"/>
  <c r="F4055" i="23"/>
  <c r="E4055" i="23"/>
  <c r="D4055" i="23"/>
  <c r="C4055" i="23"/>
  <c r="F4054" i="23"/>
  <c r="E4054" i="23"/>
  <c r="D4054" i="23"/>
  <c r="C4054" i="23"/>
  <c r="F4053" i="23"/>
  <c r="E4053" i="23"/>
  <c r="D4053" i="23"/>
  <c r="C4053" i="23"/>
  <c r="F4052" i="23"/>
  <c r="E4052" i="23"/>
  <c r="D4052" i="23"/>
  <c r="C4052" i="23"/>
  <c r="F4051" i="23"/>
  <c r="E4051" i="23"/>
  <c r="D4051" i="23"/>
  <c r="C4051" i="23"/>
  <c r="F4050" i="23"/>
  <c r="E4050" i="23"/>
  <c r="D4050" i="23"/>
  <c r="C4050" i="23"/>
  <c r="F4049" i="23"/>
  <c r="E4049" i="23"/>
  <c r="D4049" i="23"/>
  <c r="C4049" i="23"/>
  <c r="F4048" i="23"/>
  <c r="E4048" i="23"/>
  <c r="D4048" i="23"/>
  <c r="C4048" i="23"/>
  <c r="F4047" i="23"/>
  <c r="E4047" i="23"/>
  <c r="D4047" i="23"/>
  <c r="C4047" i="23"/>
  <c r="F4046" i="23"/>
  <c r="E4046" i="23"/>
  <c r="D4046" i="23"/>
  <c r="C4046" i="23"/>
  <c r="F4045" i="23"/>
  <c r="E4045" i="23"/>
  <c r="D4045" i="23"/>
  <c r="C4045" i="23"/>
  <c r="F4044" i="23"/>
  <c r="E4044" i="23"/>
  <c r="D4044" i="23"/>
  <c r="C4044" i="23"/>
  <c r="F4043" i="23"/>
  <c r="E4043" i="23"/>
  <c r="D4043" i="23"/>
  <c r="C4043" i="23"/>
  <c r="F4042" i="23"/>
  <c r="E4042" i="23"/>
  <c r="D4042" i="23"/>
  <c r="C4042" i="23"/>
  <c r="F4041" i="23"/>
  <c r="E4041" i="23"/>
  <c r="D4041" i="23"/>
  <c r="C4041" i="23"/>
  <c r="F4040" i="23"/>
  <c r="E4040" i="23"/>
  <c r="D4040" i="23"/>
  <c r="C4040" i="23"/>
  <c r="F4039" i="23"/>
  <c r="E4039" i="23"/>
  <c r="D4039" i="23"/>
  <c r="C4039" i="23"/>
  <c r="F4038" i="23"/>
  <c r="E4038" i="23"/>
  <c r="D4038" i="23"/>
  <c r="C4038" i="23"/>
  <c r="F4037" i="23"/>
  <c r="E4037" i="23"/>
  <c r="D4037" i="23"/>
  <c r="C4037" i="23"/>
  <c r="F4036" i="23"/>
  <c r="E4036" i="23"/>
  <c r="D4036" i="23"/>
  <c r="C4036" i="23"/>
  <c r="F4035" i="23"/>
  <c r="E4035" i="23"/>
  <c r="D4035" i="23"/>
  <c r="C4035" i="23"/>
  <c r="F4034" i="23"/>
  <c r="E4034" i="23"/>
  <c r="D4034" i="23"/>
  <c r="C4034" i="23"/>
  <c r="F4033" i="23"/>
  <c r="E4033" i="23"/>
  <c r="D4033" i="23"/>
  <c r="C4033" i="23"/>
  <c r="F4032" i="23"/>
  <c r="E4032" i="23"/>
  <c r="D4032" i="23"/>
  <c r="C4032" i="23"/>
  <c r="F4031" i="23"/>
  <c r="E4031" i="23"/>
  <c r="D4031" i="23"/>
  <c r="C4031" i="23"/>
  <c r="F4030" i="23"/>
  <c r="E4030" i="23"/>
  <c r="D4030" i="23"/>
  <c r="C4030" i="23"/>
  <c r="F4029" i="23"/>
  <c r="E4029" i="23"/>
  <c r="D4029" i="23"/>
  <c r="C4029" i="23"/>
  <c r="F4028" i="23"/>
  <c r="E4028" i="23"/>
  <c r="D4028" i="23"/>
  <c r="C4028" i="23"/>
  <c r="F4027" i="23"/>
  <c r="E4027" i="23"/>
  <c r="D4027" i="23"/>
  <c r="C4027" i="23"/>
  <c r="F4026" i="23"/>
  <c r="E4026" i="23"/>
  <c r="D4026" i="23"/>
  <c r="C4026" i="23"/>
  <c r="F4025" i="23"/>
  <c r="E4025" i="23"/>
  <c r="D4025" i="23"/>
  <c r="C4025" i="23"/>
  <c r="F4024" i="23"/>
  <c r="E4024" i="23"/>
  <c r="D4024" i="23"/>
  <c r="C4024" i="23"/>
  <c r="F4023" i="23"/>
  <c r="E4023" i="23"/>
  <c r="D4023" i="23"/>
  <c r="C4023" i="23"/>
  <c r="F4022" i="23"/>
  <c r="E4022" i="23"/>
  <c r="D4022" i="23"/>
  <c r="C4022" i="23"/>
  <c r="F4021" i="23"/>
  <c r="E4021" i="23"/>
  <c r="D4021" i="23"/>
  <c r="C4021" i="23"/>
  <c r="F4020" i="23"/>
  <c r="E4020" i="23"/>
  <c r="D4020" i="23"/>
  <c r="C4020" i="23"/>
  <c r="F4019" i="23"/>
  <c r="E4019" i="23"/>
  <c r="D4019" i="23"/>
  <c r="C4019" i="23"/>
  <c r="F4018" i="23"/>
  <c r="E4018" i="23"/>
  <c r="D4018" i="23"/>
  <c r="C4018" i="23"/>
  <c r="F4017" i="23"/>
  <c r="E4017" i="23"/>
  <c r="D4017" i="23"/>
  <c r="C4017" i="23"/>
  <c r="F4016" i="23"/>
  <c r="E4016" i="23"/>
  <c r="D4016" i="23"/>
  <c r="C4016" i="23"/>
  <c r="F4015" i="23"/>
  <c r="E4015" i="23"/>
  <c r="D4015" i="23"/>
  <c r="C4015" i="23"/>
  <c r="F4014" i="23"/>
  <c r="E4014" i="23"/>
  <c r="D4014" i="23"/>
  <c r="C4014" i="23"/>
  <c r="F4013" i="23"/>
  <c r="E4013" i="23"/>
  <c r="D4013" i="23"/>
  <c r="C4013" i="23"/>
  <c r="F4012" i="23"/>
  <c r="E4012" i="23"/>
  <c r="D4012" i="23"/>
  <c r="C4012" i="23"/>
  <c r="F4011" i="23"/>
  <c r="E4011" i="23"/>
  <c r="D4011" i="23"/>
  <c r="C4011" i="23"/>
  <c r="F4010" i="23"/>
  <c r="E4010" i="23"/>
  <c r="D4010" i="23"/>
  <c r="C4010" i="23"/>
  <c r="F4009" i="23"/>
  <c r="E4009" i="23"/>
  <c r="D4009" i="23"/>
  <c r="C4009" i="23"/>
  <c r="F4008" i="23"/>
  <c r="E4008" i="23"/>
  <c r="D4008" i="23"/>
  <c r="C4008" i="23"/>
  <c r="F4007" i="23"/>
  <c r="E4007" i="23"/>
  <c r="D4007" i="23"/>
  <c r="C4007" i="23"/>
  <c r="F4006" i="23"/>
  <c r="E4006" i="23"/>
  <c r="D4006" i="23"/>
  <c r="C4006" i="23"/>
  <c r="F4005" i="23"/>
  <c r="E4005" i="23"/>
  <c r="D4005" i="23"/>
  <c r="C4005" i="23"/>
  <c r="F4004" i="23"/>
  <c r="E4004" i="23"/>
  <c r="D4004" i="23"/>
  <c r="C4004" i="23"/>
  <c r="F4003" i="23"/>
  <c r="E4003" i="23"/>
  <c r="D4003" i="23"/>
  <c r="C4003" i="23"/>
  <c r="F4002" i="23"/>
  <c r="E4002" i="23"/>
  <c r="D4002" i="23"/>
  <c r="C4002" i="23"/>
  <c r="F4001" i="23"/>
  <c r="E4001" i="23"/>
  <c r="D4001" i="23"/>
  <c r="C4001" i="23"/>
  <c r="F4000" i="23"/>
  <c r="E4000" i="23"/>
  <c r="D4000" i="23"/>
  <c r="C4000" i="23"/>
  <c r="F3999" i="23"/>
  <c r="E3999" i="23"/>
  <c r="D3999" i="23"/>
  <c r="C3999" i="23"/>
  <c r="F3998" i="23"/>
  <c r="E3998" i="23"/>
  <c r="D3998" i="23"/>
  <c r="C3998" i="23"/>
  <c r="F3997" i="23"/>
  <c r="E3997" i="23"/>
  <c r="D3997" i="23"/>
  <c r="C3997" i="23"/>
  <c r="F3996" i="23"/>
  <c r="E3996" i="23"/>
  <c r="D3996" i="23"/>
  <c r="C3996" i="23"/>
  <c r="F3995" i="23"/>
  <c r="E3995" i="23"/>
  <c r="D3995" i="23"/>
  <c r="C3995" i="23"/>
  <c r="F3994" i="23"/>
  <c r="E3994" i="23"/>
  <c r="D3994" i="23"/>
  <c r="C3994" i="23"/>
  <c r="F3993" i="23"/>
  <c r="E3993" i="23"/>
  <c r="D3993" i="23"/>
  <c r="C3993" i="23"/>
  <c r="F3992" i="23"/>
  <c r="E3992" i="23"/>
  <c r="D3992" i="23"/>
  <c r="C3992" i="23"/>
  <c r="F3991" i="23"/>
  <c r="E3991" i="23"/>
  <c r="D3991" i="23"/>
  <c r="C3991" i="23"/>
  <c r="F3990" i="23"/>
  <c r="E3990" i="23"/>
  <c r="D3990" i="23"/>
  <c r="C3990" i="23"/>
  <c r="F3989" i="23"/>
  <c r="E3989" i="23"/>
  <c r="D3989" i="23"/>
  <c r="C3989" i="23"/>
  <c r="F3988" i="23"/>
  <c r="E3988" i="23"/>
  <c r="D3988" i="23"/>
  <c r="C3988" i="23"/>
  <c r="F3987" i="23"/>
  <c r="E3987" i="23"/>
  <c r="D3987" i="23"/>
  <c r="C3987" i="23"/>
  <c r="F3986" i="23"/>
  <c r="E3986" i="23"/>
  <c r="D3986" i="23"/>
  <c r="C3986" i="23"/>
  <c r="F3985" i="23"/>
  <c r="E3985" i="23"/>
  <c r="D3985" i="23"/>
  <c r="C3985" i="23"/>
  <c r="F3984" i="23"/>
  <c r="E3984" i="23"/>
  <c r="D3984" i="23"/>
  <c r="C3984" i="23"/>
  <c r="F3983" i="23"/>
  <c r="E3983" i="23"/>
  <c r="D3983" i="23"/>
  <c r="C3983" i="23"/>
  <c r="F3982" i="23"/>
  <c r="E3982" i="23"/>
  <c r="D3982" i="23"/>
  <c r="C3982" i="23"/>
  <c r="F3981" i="23"/>
  <c r="E3981" i="23"/>
  <c r="D3981" i="23"/>
  <c r="C3981" i="23"/>
  <c r="F3980" i="23"/>
  <c r="E3980" i="23"/>
  <c r="D3980" i="23"/>
  <c r="C3980" i="23"/>
  <c r="F3979" i="23"/>
  <c r="E3979" i="23"/>
  <c r="D3979" i="23"/>
  <c r="C3979" i="23"/>
  <c r="F3978" i="23"/>
  <c r="E3978" i="23"/>
  <c r="D3978" i="23"/>
  <c r="C3978" i="23"/>
  <c r="F3977" i="23"/>
  <c r="E3977" i="23"/>
  <c r="D3977" i="23"/>
  <c r="C3977" i="23"/>
  <c r="F3976" i="23"/>
  <c r="E3976" i="23"/>
  <c r="D3976" i="23"/>
  <c r="C3976" i="23"/>
  <c r="F3975" i="23"/>
  <c r="E3975" i="23"/>
  <c r="D3975" i="23"/>
  <c r="C3975" i="23"/>
  <c r="F3974" i="23"/>
  <c r="E3974" i="23"/>
  <c r="D3974" i="23"/>
  <c r="C3974" i="23"/>
  <c r="F3973" i="23"/>
  <c r="E3973" i="23"/>
  <c r="D3973" i="23"/>
  <c r="C3973" i="23"/>
  <c r="F3972" i="23"/>
  <c r="E3972" i="23"/>
  <c r="D3972" i="23"/>
  <c r="C3972" i="23"/>
  <c r="F3971" i="23"/>
  <c r="E3971" i="23"/>
  <c r="D3971" i="23"/>
  <c r="C3971" i="23"/>
  <c r="F3970" i="23"/>
  <c r="E3970" i="23"/>
  <c r="D3970" i="23"/>
  <c r="C3970" i="23"/>
  <c r="F3969" i="23"/>
  <c r="E3969" i="23"/>
  <c r="D3969" i="23"/>
  <c r="C3969" i="23"/>
  <c r="F3968" i="23"/>
  <c r="E3968" i="23"/>
  <c r="D3968" i="23"/>
  <c r="C3968" i="23"/>
  <c r="F3967" i="23"/>
  <c r="E3967" i="23"/>
  <c r="D3967" i="23"/>
  <c r="C3967" i="23"/>
  <c r="F3966" i="23"/>
  <c r="E3966" i="23"/>
  <c r="D3966" i="23"/>
  <c r="C3966" i="23"/>
  <c r="F3965" i="23"/>
  <c r="E3965" i="23"/>
  <c r="D3965" i="23"/>
  <c r="C3965" i="23"/>
  <c r="F3964" i="23"/>
  <c r="E3964" i="23"/>
  <c r="D3964" i="23"/>
  <c r="C3964" i="23"/>
  <c r="F3963" i="23"/>
  <c r="E3963" i="23"/>
  <c r="D3963" i="23"/>
  <c r="C3963" i="23"/>
  <c r="F3962" i="23"/>
  <c r="E3962" i="23"/>
  <c r="D3962" i="23"/>
  <c r="C3962" i="23"/>
  <c r="F3961" i="23"/>
  <c r="E3961" i="23"/>
  <c r="D3961" i="23"/>
  <c r="C3961" i="23"/>
  <c r="F3960" i="23"/>
  <c r="E3960" i="23"/>
  <c r="D3960" i="23"/>
  <c r="C3960" i="23"/>
  <c r="F3959" i="23"/>
  <c r="E3959" i="23"/>
  <c r="D3959" i="23"/>
  <c r="C3959" i="23"/>
  <c r="F3958" i="23"/>
  <c r="E3958" i="23"/>
  <c r="D3958" i="23"/>
  <c r="C3958" i="23"/>
  <c r="F3957" i="23"/>
  <c r="E3957" i="23"/>
  <c r="D3957" i="23"/>
  <c r="C3957" i="23"/>
  <c r="F3956" i="23"/>
  <c r="E3956" i="23"/>
  <c r="D3956" i="23"/>
  <c r="C3956" i="23"/>
  <c r="F3955" i="23"/>
  <c r="E3955" i="23"/>
  <c r="D3955" i="23"/>
  <c r="C3955" i="23"/>
  <c r="F3954" i="23"/>
  <c r="E3954" i="23"/>
  <c r="D3954" i="23"/>
  <c r="C3954" i="23"/>
  <c r="F3953" i="23"/>
  <c r="E3953" i="23"/>
  <c r="D3953" i="23"/>
  <c r="C3953" i="23"/>
  <c r="F3952" i="23"/>
  <c r="E3952" i="23"/>
  <c r="D3952" i="23"/>
  <c r="C3952" i="23"/>
  <c r="F3951" i="23"/>
  <c r="E3951" i="23"/>
  <c r="D3951" i="23"/>
  <c r="C3951" i="23"/>
  <c r="F3950" i="23"/>
  <c r="E3950" i="23"/>
  <c r="D3950" i="23"/>
  <c r="C3950" i="23"/>
  <c r="F3949" i="23"/>
  <c r="E3949" i="23"/>
  <c r="D3949" i="23"/>
  <c r="C3949" i="23"/>
  <c r="F3948" i="23"/>
  <c r="E3948" i="23"/>
  <c r="D3948" i="23"/>
  <c r="C3948" i="23"/>
  <c r="F3947" i="23"/>
  <c r="E3947" i="23"/>
  <c r="D3947" i="23"/>
  <c r="C3947" i="23"/>
  <c r="F3946" i="23"/>
  <c r="E3946" i="23"/>
  <c r="D3946" i="23"/>
  <c r="C3946" i="23"/>
  <c r="F3945" i="23"/>
  <c r="E3945" i="23"/>
  <c r="D3945" i="23"/>
  <c r="C3945" i="23"/>
  <c r="F3944" i="23"/>
  <c r="E3944" i="23"/>
  <c r="D3944" i="23"/>
  <c r="C3944" i="23"/>
  <c r="F3943" i="23"/>
  <c r="E3943" i="23"/>
  <c r="D3943" i="23"/>
  <c r="C3943" i="23"/>
  <c r="F3942" i="23"/>
  <c r="E3942" i="23"/>
  <c r="D3942" i="23"/>
  <c r="C3942" i="23"/>
  <c r="F3941" i="23"/>
  <c r="E3941" i="23"/>
  <c r="D3941" i="23"/>
  <c r="C3941" i="23"/>
  <c r="F3940" i="23"/>
  <c r="E3940" i="23"/>
  <c r="D3940" i="23"/>
  <c r="C3940" i="23"/>
  <c r="F3939" i="23"/>
  <c r="E3939" i="23"/>
  <c r="D3939" i="23"/>
  <c r="C3939" i="23"/>
  <c r="F3938" i="23"/>
  <c r="E3938" i="23"/>
  <c r="D3938" i="23"/>
  <c r="C3938" i="23"/>
  <c r="F3937" i="23"/>
  <c r="E3937" i="23"/>
  <c r="D3937" i="23"/>
  <c r="C3937" i="23"/>
  <c r="F3936" i="23"/>
  <c r="E3936" i="23"/>
  <c r="D3936" i="23"/>
  <c r="C3936" i="23"/>
  <c r="F3935" i="23"/>
  <c r="E3935" i="23"/>
  <c r="D3935" i="23"/>
  <c r="C3935" i="23"/>
  <c r="F3934" i="23"/>
  <c r="E3934" i="23"/>
  <c r="D3934" i="23"/>
  <c r="C3934" i="23"/>
  <c r="F3933" i="23"/>
  <c r="E3933" i="23"/>
  <c r="D3933" i="23"/>
  <c r="C3933" i="23"/>
  <c r="F3932" i="23"/>
  <c r="E3932" i="23"/>
  <c r="D3932" i="23"/>
  <c r="C3932" i="23"/>
  <c r="F3931" i="23"/>
  <c r="E3931" i="23"/>
  <c r="D3931" i="23"/>
  <c r="C3931" i="23"/>
  <c r="F3930" i="23"/>
  <c r="E3930" i="23"/>
  <c r="D3930" i="23"/>
  <c r="C3930" i="23"/>
  <c r="F3929" i="23"/>
  <c r="E3929" i="23"/>
  <c r="D3929" i="23"/>
  <c r="C3929" i="23"/>
  <c r="F3928" i="23"/>
  <c r="E3928" i="23"/>
  <c r="D3928" i="23"/>
  <c r="C3928" i="23"/>
  <c r="F3927" i="23"/>
  <c r="E3927" i="23"/>
  <c r="D3927" i="23"/>
  <c r="C3927" i="23"/>
  <c r="F3926" i="23"/>
  <c r="E3926" i="23"/>
  <c r="D3926" i="23"/>
  <c r="C3926" i="23"/>
  <c r="F3925" i="23"/>
  <c r="E3925" i="23"/>
  <c r="D3925" i="23"/>
  <c r="C3925" i="23"/>
  <c r="F3924" i="23"/>
  <c r="E3924" i="23"/>
  <c r="D3924" i="23"/>
  <c r="C3924" i="23"/>
  <c r="F3923" i="23"/>
  <c r="E3923" i="23"/>
  <c r="D3923" i="23"/>
  <c r="C3923" i="23"/>
  <c r="F3922" i="23"/>
  <c r="E3922" i="23"/>
  <c r="D3922" i="23"/>
  <c r="C3922" i="23"/>
  <c r="F3921" i="23"/>
  <c r="E3921" i="23"/>
  <c r="D3921" i="23"/>
  <c r="C3921" i="23"/>
  <c r="F3920" i="23"/>
  <c r="E3920" i="23"/>
  <c r="D3920" i="23"/>
  <c r="C3920" i="23"/>
  <c r="F3919" i="23"/>
  <c r="E3919" i="23"/>
  <c r="D3919" i="23"/>
  <c r="C3919" i="23"/>
  <c r="F3918" i="23"/>
  <c r="E3918" i="23"/>
  <c r="D3918" i="23"/>
  <c r="C3918" i="23"/>
  <c r="F3917" i="23"/>
  <c r="E3917" i="23"/>
  <c r="D3917" i="23"/>
  <c r="C3917" i="23"/>
  <c r="F3916" i="23"/>
  <c r="E3916" i="23"/>
  <c r="D3916" i="23"/>
  <c r="C3916" i="23"/>
  <c r="F3915" i="23"/>
  <c r="E3915" i="23"/>
  <c r="D3915" i="23"/>
  <c r="C3915" i="23"/>
  <c r="F3914" i="23"/>
  <c r="E3914" i="23"/>
  <c r="D3914" i="23"/>
  <c r="C3914" i="23"/>
  <c r="F3913" i="23"/>
  <c r="E3913" i="23"/>
  <c r="D3913" i="23"/>
  <c r="C3913" i="23"/>
  <c r="F3912" i="23"/>
  <c r="E3912" i="23"/>
  <c r="D3912" i="23"/>
  <c r="C3912" i="23"/>
  <c r="F3911" i="23"/>
  <c r="E3911" i="23"/>
  <c r="D3911" i="23"/>
  <c r="C3911" i="23"/>
  <c r="F3910" i="23"/>
  <c r="E3910" i="23"/>
  <c r="D3910" i="23"/>
  <c r="C3910" i="23"/>
  <c r="F3909" i="23"/>
  <c r="E3909" i="23"/>
  <c r="D3909" i="23"/>
  <c r="C3909" i="23"/>
  <c r="F3908" i="23"/>
  <c r="E3908" i="23"/>
  <c r="D3908" i="23"/>
  <c r="C3908" i="23"/>
  <c r="F3907" i="23"/>
  <c r="E3907" i="23"/>
  <c r="D3907" i="23"/>
  <c r="C3907" i="23"/>
  <c r="F3906" i="23"/>
  <c r="E3906" i="23"/>
  <c r="D3906" i="23"/>
  <c r="C3906" i="23"/>
  <c r="F3905" i="23"/>
  <c r="E3905" i="23"/>
  <c r="D3905" i="23"/>
  <c r="C3905" i="23"/>
  <c r="F3904" i="23"/>
  <c r="E3904" i="23"/>
  <c r="D3904" i="23"/>
  <c r="C3904" i="23"/>
  <c r="F3903" i="23"/>
  <c r="E3903" i="23"/>
  <c r="D3903" i="23"/>
  <c r="C3903" i="23"/>
  <c r="F3902" i="23"/>
  <c r="E3902" i="23"/>
  <c r="D3902" i="23"/>
  <c r="C3902" i="23"/>
  <c r="F3901" i="23"/>
  <c r="E3901" i="23"/>
  <c r="D3901" i="23"/>
  <c r="C3901" i="23"/>
  <c r="F3900" i="23"/>
  <c r="E3900" i="23"/>
  <c r="D3900" i="23"/>
  <c r="C3900" i="23"/>
  <c r="F3899" i="23"/>
  <c r="E3899" i="23"/>
  <c r="D3899" i="23"/>
  <c r="C3899" i="23"/>
  <c r="F3898" i="23"/>
  <c r="E3898" i="23"/>
  <c r="D3898" i="23"/>
  <c r="C3898" i="23"/>
  <c r="F3897" i="23"/>
  <c r="E3897" i="23"/>
  <c r="D3897" i="23"/>
  <c r="C3897" i="23"/>
  <c r="F3896" i="23"/>
  <c r="E3896" i="23"/>
  <c r="D3896" i="23"/>
  <c r="C3896" i="23"/>
  <c r="F3895" i="23"/>
  <c r="E3895" i="23"/>
  <c r="D3895" i="23"/>
  <c r="C3895" i="23"/>
  <c r="F3894" i="23"/>
  <c r="E3894" i="23"/>
  <c r="D3894" i="23"/>
  <c r="C3894" i="23"/>
  <c r="F3893" i="23"/>
  <c r="E3893" i="23"/>
  <c r="D3893" i="23"/>
  <c r="C3893" i="23"/>
  <c r="F3892" i="23"/>
  <c r="E3892" i="23"/>
  <c r="D3892" i="23"/>
  <c r="C3892" i="23"/>
  <c r="F3891" i="23"/>
  <c r="E3891" i="23"/>
  <c r="D3891" i="23"/>
  <c r="C3891" i="23"/>
  <c r="F3890" i="23"/>
  <c r="E3890" i="23"/>
  <c r="D3890" i="23"/>
  <c r="C3890" i="23"/>
  <c r="F3889" i="23"/>
  <c r="E3889" i="23"/>
  <c r="D3889" i="23"/>
  <c r="C3889" i="23"/>
  <c r="F3888" i="23"/>
  <c r="E3888" i="23"/>
  <c r="D3888" i="23"/>
  <c r="C3888" i="23"/>
  <c r="F3887" i="23"/>
  <c r="E3887" i="23"/>
  <c r="D3887" i="23"/>
  <c r="C3887" i="23"/>
  <c r="F3886" i="23"/>
  <c r="E3886" i="23"/>
  <c r="D3886" i="23"/>
  <c r="C3886" i="23"/>
  <c r="F3885" i="23"/>
  <c r="E3885" i="23"/>
  <c r="D3885" i="23"/>
  <c r="C3885" i="23"/>
  <c r="F3884" i="23"/>
  <c r="E3884" i="23"/>
  <c r="D3884" i="23"/>
  <c r="C3884" i="23"/>
  <c r="F3883" i="23"/>
  <c r="E3883" i="23"/>
  <c r="D3883" i="23"/>
  <c r="C3883" i="23"/>
  <c r="F3882" i="23"/>
  <c r="E3882" i="23"/>
  <c r="D3882" i="23"/>
  <c r="C3882" i="23"/>
  <c r="F3881" i="23"/>
  <c r="E3881" i="23"/>
  <c r="D3881" i="23"/>
  <c r="C3881" i="23"/>
  <c r="F3880" i="23"/>
  <c r="E3880" i="23"/>
  <c r="D3880" i="23"/>
  <c r="C3880" i="23"/>
  <c r="F3879" i="23"/>
  <c r="E3879" i="23"/>
  <c r="D3879" i="23"/>
  <c r="C3879" i="23"/>
  <c r="F3878" i="23"/>
  <c r="E3878" i="23"/>
  <c r="D3878" i="23"/>
  <c r="C3878" i="23"/>
  <c r="F3877" i="23"/>
  <c r="E3877" i="23"/>
  <c r="D3877" i="23"/>
  <c r="C3877" i="23"/>
  <c r="F3876" i="23"/>
  <c r="E3876" i="23"/>
  <c r="D3876" i="23"/>
  <c r="C3876" i="23"/>
  <c r="F3875" i="23"/>
  <c r="E3875" i="23"/>
  <c r="D3875" i="23"/>
  <c r="C3875" i="23"/>
  <c r="F3874" i="23"/>
  <c r="E3874" i="23"/>
  <c r="D3874" i="23"/>
  <c r="C3874" i="23"/>
  <c r="F3873" i="23"/>
  <c r="E3873" i="23"/>
  <c r="D3873" i="23"/>
  <c r="C3873" i="23"/>
  <c r="F3872" i="23"/>
  <c r="E3872" i="23"/>
  <c r="D3872" i="23"/>
  <c r="C3872" i="23"/>
  <c r="F3871" i="23"/>
  <c r="E3871" i="23"/>
  <c r="D3871" i="23"/>
  <c r="C3871" i="23"/>
  <c r="F3870" i="23"/>
  <c r="E3870" i="23"/>
  <c r="D3870" i="23"/>
  <c r="C3870" i="23"/>
  <c r="F3869" i="23"/>
  <c r="E3869" i="23"/>
  <c r="D3869" i="23"/>
  <c r="C3869" i="23"/>
  <c r="F3868" i="23"/>
  <c r="E3868" i="23"/>
  <c r="D3868" i="23"/>
  <c r="C3868" i="23"/>
  <c r="F3867" i="23"/>
  <c r="E3867" i="23"/>
  <c r="D3867" i="23"/>
  <c r="C3867" i="23"/>
  <c r="F3866" i="23"/>
  <c r="E3866" i="23"/>
  <c r="D3866" i="23"/>
  <c r="C3866" i="23"/>
  <c r="F3865" i="23"/>
  <c r="E3865" i="23"/>
  <c r="D3865" i="23"/>
  <c r="C3865" i="23"/>
  <c r="F3864" i="23"/>
  <c r="E3864" i="23"/>
  <c r="D3864" i="23"/>
  <c r="C3864" i="23"/>
  <c r="F3863" i="23"/>
  <c r="E3863" i="23"/>
  <c r="D3863" i="23"/>
  <c r="C3863" i="23"/>
  <c r="F3862" i="23"/>
  <c r="E3862" i="23"/>
  <c r="D3862" i="23"/>
  <c r="C3862" i="23"/>
  <c r="F3861" i="23"/>
  <c r="E3861" i="23"/>
  <c r="D3861" i="23"/>
  <c r="C3861" i="23"/>
  <c r="F3860" i="23"/>
  <c r="E3860" i="23"/>
  <c r="D3860" i="23"/>
  <c r="C3860" i="23"/>
  <c r="F3859" i="23"/>
  <c r="E3859" i="23"/>
  <c r="D3859" i="23"/>
  <c r="C3859" i="23"/>
  <c r="F3858" i="23"/>
  <c r="E3858" i="23"/>
  <c r="D3858" i="23"/>
  <c r="C3858" i="23"/>
  <c r="F3857" i="23"/>
  <c r="E3857" i="23"/>
  <c r="D3857" i="23"/>
  <c r="C3857" i="23"/>
  <c r="F3856" i="23"/>
  <c r="E3856" i="23"/>
  <c r="D3856" i="23"/>
  <c r="C3856" i="23"/>
  <c r="F3855" i="23"/>
  <c r="E3855" i="23"/>
  <c r="D3855" i="23"/>
  <c r="C3855" i="23"/>
  <c r="F3854" i="23"/>
  <c r="E3854" i="23"/>
  <c r="D3854" i="23"/>
  <c r="C3854" i="23"/>
  <c r="F3853" i="23"/>
  <c r="E3853" i="23"/>
  <c r="D3853" i="23"/>
  <c r="C3853" i="23"/>
  <c r="F3852" i="23"/>
  <c r="E3852" i="23"/>
  <c r="D3852" i="23"/>
  <c r="C3852" i="23"/>
  <c r="F3851" i="23"/>
  <c r="E3851" i="23"/>
  <c r="D3851" i="23"/>
  <c r="C3851" i="23"/>
  <c r="F3850" i="23"/>
  <c r="E3850" i="23"/>
  <c r="D3850" i="23"/>
  <c r="C3850" i="23"/>
  <c r="F3849" i="23"/>
  <c r="E3849" i="23"/>
  <c r="D3849" i="23"/>
  <c r="C3849" i="23"/>
  <c r="F3848" i="23"/>
  <c r="E3848" i="23"/>
  <c r="D3848" i="23"/>
  <c r="C3848" i="23"/>
  <c r="F3847" i="23"/>
  <c r="E3847" i="23"/>
  <c r="D3847" i="23"/>
  <c r="C3847" i="23"/>
  <c r="F3846" i="23"/>
  <c r="E3846" i="23"/>
  <c r="D3846" i="23"/>
  <c r="C3846" i="23"/>
  <c r="F3845" i="23"/>
  <c r="E3845" i="23"/>
  <c r="D3845" i="23"/>
  <c r="C3845" i="23"/>
  <c r="F3844" i="23"/>
  <c r="E3844" i="23"/>
  <c r="D3844" i="23"/>
  <c r="C3844" i="23"/>
  <c r="F3843" i="23"/>
  <c r="E3843" i="23"/>
  <c r="D3843" i="23"/>
  <c r="C3843" i="23"/>
  <c r="F3842" i="23"/>
  <c r="E3842" i="23"/>
  <c r="D3842" i="23"/>
  <c r="C3842" i="23"/>
  <c r="F3841" i="23"/>
  <c r="E3841" i="23"/>
  <c r="D3841" i="23"/>
  <c r="C3841" i="23"/>
  <c r="F3840" i="23"/>
  <c r="E3840" i="23"/>
  <c r="D3840" i="23"/>
  <c r="C3840" i="23"/>
  <c r="F3839" i="23"/>
  <c r="E3839" i="23"/>
  <c r="D3839" i="23"/>
  <c r="C3839" i="23"/>
  <c r="F3838" i="23"/>
  <c r="E3838" i="23"/>
  <c r="D3838" i="23"/>
  <c r="C3838" i="23"/>
  <c r="F3837" i="23"/>
  <c r="E3837" i="23"/>
  <c r="D3837" i="23"/>
  <c r="C3837" i="23"/>
  <c r="F3836" i="23"/>
  <c r="E3836" i="23"/>
  <c r="D3836" i="23"/>
  <c r="C3836" i="23"/>
  <c r="F3835" i="23"/>
  <c r="E3835" i="23"/>
  <c r="D3835" i="23"/>
  <c r="C3835" i="23"/>
  <c r="F3834" i="23"/>
  <c r="E3834" i="23"/>
  <c r="D3834" i="23"/>
  <c r="C3834" i="23"/>
  <c r="F3833" i="23"/>
  <c r="E3833" i="23"/>
  <c r="D3833" i="23"/>
  <c r="C3833" i="23"/>
  <c r="F3832" i="23"/>
  <c r="E3832" i="23"/>
  <c r="D3832" i="23"/>
  <c r="C3832" i="23"/>
  <c r="F3831" i="23"/>
  <c r="E3831" i="23"/>
  <c r="D3831" i="23"/>
  <c r="C3831" i="23"/>
  <c r="F3830" i="23"/>
  <c r="E3830" i="23"/>
  <c r="D3830" i="23"/>
  <c r="C3830" i="23"/>
  <c r="F3829" i="23"/>
  <c r="E3829" i="23"/>
  <c r="D3829" i="23"/>
  <c r="C3829" i="23"/>
  <c r="F3828" i="23"/>
  <c r="E3828" i="23"/>
  <c r="D3828" i="23"/>
  <c r="C3828" i="23"/>
  <c r="F3827" i="23"/>
  <c r="E3827" i="23"/>
  <c r="D3827" i="23"/>
  <c r="C3827" i="23"/>
  <c r="F3826" i="23"/>
  <c r="E3826" i="23"/>
  <c r="D3826" i="23"/>
  <c r="C3826" i="23"/>
  <c r="F3825" i="23"/>
  <c r="E3825" i="23"/>
  <c r="D3825" i="23"/>
  <c r="C3825" i="23"/>
  <c r="F3824" i="23"/>
  <c r="E3824" i="23"/>
  <c r="D3824" i="23"/>
  <c r="C3824" i="23"/>
  <c r="F3823" i="23"/>
  <c r="E3823" i="23"/>
  <c r="D3823" i="23"/>
  <c r="C3823" i="23"/>
  <c r="F3822" i="23"/>
  <c r="E3822" i="23"/>
  <c r="D3822" i="23"/>
  <c r="C3822" i="23"/>
  <c r="F3821" i="23"/>
  <c r="E3821" i="23"/>
  <c r="D3821" i="23"/>
  <c r="C3821" i="23"/>
  <c r="F3820" i="23"/>
  <c r="E3820" i="23"/>
  <c r="D3820" i="23"/>
  <c r="C3820" i="23"/>
  <c r="F3819" i="23"/>
  <c r="E3819" i="23"/>
  <c r="D3819" i="23"/>
  <c r="C3819" i="23"/>
  <c r="F3818" i="23"/>
  <c r="E3818" i="23"/>
  <c r="D3818" i="23"/>
  <c r="C3818" i="23"/>
  <c r="F3817" i="23"/>
  <c r="E3817" i="23"/>
  <c r="D3817" i="23"/>
  <c r="C3817" i="23"/>
  <c r="F3816" i="23"/>
  <c r="E3816" i="23"/>
  <c r="D3816" i="23"/>
  <c r="C3816" i="23"/>
  <c r="F3815" i="23"/>
  <c r="E3815" i="23"/>
  <c r="D3815" i="23"/>
  <c r="C3815" i="23"/>
  <c r="F3814" i="23"/>
  <c r="E3814" i="23"/>
  <c r="D3814" i="23"/>
  <c r="C3814" i="23"/>
  <c r="F3813" i="23"/>
  <c r="E3813" i="23"/>
  <c r="D3813" i="23"/>
  <c r="C3813" i="23"/>
  <c r="F3812" i="23"/>
  <c r="E3812" i="23"/>
  <c r="D3812" i="23"/>
  <c r="C3812" i="23"/>
  <c r="F3811" i="23"/>
  <c r="E3811" i="23"/>
  <c r="D3811" i="23"/>
  <c r="C3811" i="23"/>
  <c r="F3810" i="23"/>
  <c r="E3810" i="23"/>
  <c r="D3810" i="23"/>
  <c r="C3810" i="23"/>
  <c r="F3809" i="23"/>
  <c r="E3809" i="23"/>
  <c r="D3809" i="23"/>
  <c r="C3809" i="23"/>
  <c r="F3808" i="23"/>
  <c r="E3808" i="23"/>
  <c r="D3808" i="23"/>
  <c r="C3808" i="23"/>
  <c r="F3807" i="23"/>
  <c r="E3807" i="23"/>
  <c r="D3807" i="23"/>
  <c r="C3807" i="23"/>
  <c r="F3806" i="23"/>
  <c r="E3806" i="23"/>
  <c r="D3806" i="23"/>
  <c r="C3806" i="23"/>
  <c r="F3805" i="23"/>
  <c r="E3805" i="23"/>
  <c r="D3805" i="23"/>
  <c r="C3805" i="23"/>
  <c r="F3804" i="23"/>
  <c r="E3804" i="23"/>
  <c r="D3804" i="23"/>
  <c r="C3804" i="23"/>
  <c r="F3803" i="23"/>
  <c r="E3803" i="23"/>
  <c r="D3803" i="23"/>
  <c r="C3803" i="23"/>
  <c r="F3802" i="23"/>
  <c r="E3802" i="23"/>
  <c r="D3802" i="23"/>
  <c r="C3802" i="23"/>
  <c r="F3801" i="23"/>
  <c r="E3801" i="23"/>
  <c r="D3801" i="23"/>
  <c r="C3801" i="23"/>
  <c r="F3800" i="23"/>
  <c r="E3800" i="23"/>
  <c r="D3800" i="23"/>
  <c r="C3800" i="23"/>
  <c r="F3799" i="23"/>
  <c r="E3799" i="23"/>
  <c r="D3799" i="23"/>
  <c r="C3799" i="23"/>
  <c r="F3798" i="23"/>
  <c r="E3798" i="23"/>
  <c r="D3798" i="23"/>
  <c r="C3798" i="23"/>
  <c r="F3797" i="23"/>
  <c r="E3797" i="23"/>
  <c r="D3797" i="23"/>
  <c r="C3797" i="23"/>
  <c r="F3796" i="23"/>
  <c r="E3796" i="23"/>
  <c r="D3796" i="23"/>
  <c r="C3796" i="23"/>
  <c r="F3795" i="23"/>
  <c r="E3795" i="23"/>
  <c r="D3795" i="23"/>
  <c r="C3795" i="23"/>
  <c r="F3794" i="23"/>
  <c r="E3794" i="23"/>
  <c r="D3794" i="23"/>
  <c r="C3794" i="23"/>
  <c r="F3793" i="23"/>
  <c r="E3793" i="23"/>
  <c r="D3793" i="23"/>
  <c r="C3793" i="23"/>
  <c r="F3792" i="23"/>
  <c r="E3792" i="23"/>
  <c r="D3792" i="23"/>
  <c r="C3792" i="23"/>
  <c r="F3791" i="23"/>
  <c r="E3791" i="23"/>
  <c r="D3791" i="23"/>
  <c r="C3791" i="23"/>
  <c r="F3790" i="23"/>
  <c r="E3790" i="23"/>
  <c r="D3790" i="23"/>
  <c r="C3790" i="23"/>
  <c r="F3789" i="23"/>
  <c r="E3789" i="23"/>
  <c r="D3789" i="23"/>
  <c r="C3789" i="23"/>
  <c r="F3788" i="23"/>
  <c r="E3788" i="23"/>
  <c r="D3788" i="23"/>
  <c r="C3788" i="23"/>
  <c r="F3787" i="23"/>
  <c r="E3787" i="23"/>
  <c r="D3787" i="23"/>
  <c r="C3787" i="23"/>
  <c r="F3786" i="23"/>
  <c r="E3786" i="23"/>
  <c r="D3786" i="23"/>
  <c r="C3786" i="23"/>
  <c r="F3785" i="23"/>
  <c r="E3785" i="23"/>
  <c r="D3785" i="23"/>
  <c r="C3785" i="23"/>
  <c r="F3784" i="23"/>
  <c r="E3784" i="23"/>
  <c r="D3784" i="23"/>
  <c r="C3784" i="23"/>
  <c r="F3783" i="23"/>
  <c r="E3783" i="23"/>
  <c r="D3783" i="23"/>
  <c r="C3783" i="23"/>
  <c r="F3782" i="23"/>
  <c r="E3782" i="23"/>
  <c r="D3782" i="23"/>
  <c r="C3782" i="23"/>
  <c r="F3781" i="23"/>
  <c r="E3781" i="23"/>
  <c r="D3781" i="23"/>
  <c r="C3781" i="23"/>
  <c r="F3780" i="23"/>
  <c r="E3780" i="23"/>
  <c r="D3780" i="23"/>
  <c r="C3780" i="23"/>
  <c r="F3779" i="23"/>
  <c r="E3779" i="23"/>
  <c r="D3779" i="23"/>
  <c r="C3779" i="23"/>
  <c r="F3778" i="23"/>
  <c r="E3778" i="23"/>
  <c r="D3778" i="23"/>
  <c r="C3778" i="23"/>
  <c r="F3777" i="23"/>
  <c r="E3777" i="23"/>
  <c r="D3777" i="23"/>
  <c r="C3777" i="23"/>
  <c r="F3776" i="23"/>
  <c r="E3776" i="23"/>
  <c r="D3776" i="23"/>
  <c r="C3776" i="23"/>
  <c r="F3775" i="23"/>
  <c r="E3775" i="23"/>
  <c r="D3775" i="23"/>
  <c r="C3775" i="23"/>
  <c r="F3774" i="23"/>
  <c r="E3774" i="23"/>
  <c r="D3774" i="23"/>
  <c r="C3774" i="23"/>
  <c r="F3773" i="23"/>
  <c r="E3773" i="23"/>
  <c r="D3773" i="23"/>
  <c r="C3773" i="23"/>
  <c r="F3772" i="23"/>
  <c r="E3772" i="23"/>
  <c r="D3772" i="23"/>
  <c r="C3772" i="23"/>
  <c r="F3771" i="23"/>
  <c r="E3771" i="23"/>
  <c r="D3771" i="23"/>
  <c r="C3771" i="23"/>
  <c r="F3770" i="23"/>
  <c r="E3770" i="23"/>
  <c r="D3770" i="23"/>
  <c r="C3770" i="23"/>
  <c r="F3769" i="23"/>
  <c r="E3769" i="23"/>
  <c r="D3769" i="23"/>
  <c r="C3769" i="23"/>
  <c r="F3768" i="23"/>
  <c r="E3768" i="23"/>
  <c r="D3768" i="23"/>
  <c r="C3768" i="23"/>
  <c r="F3767" i="23"/>
  <c r="E3767" i="23"/>
  <c r="D3767" i="23"/>
  <c r="C3767" i="23"/>
  <c r="F3766" i="23"/>
  <c r="E3766" i="23"/>
  <c r="D3766" i="23"/>
  <c r="C3766" i="23"/>
  <c r="F3765" i="23"/>
  <c r="E3765" i="23"/>
  <c r="D3765" i="23"/>
  <c r="C3765" i="23"/>
  <c r="F3764" i="23"/>
  <c r="E3764" i="23"/>
  <c r="D3764" i="23"/>
  <c r="C3764" i="23"/>
  <c r="F3763" i="23"/>
  <c r="E3763" i="23"/>
  <c r="D3763" i="23"/>
  <c r="C3763" i="23"/>
  <c r="F3762" i="23"/>
  <c r="E3762" i="23"/>
  <c r="D3762" i="23"/>
  <c r="C3762" i="23"/>
  <c r="F3761" i="23"/>
  <c r="E3761" i="23"/>
  <c r="D3761" i="23"/>
  <c r="C3761" i="23"/>
  <c r="F3760" i="23"/>
  <c r="E3760" i="23"/>
  <c r="D3760" i="23"/>
  <c r="C3760" i="23"/>
  <c r="F3759" i="23"/>
  <c r="E3759" i="23"/>
  <c r="D3759" i="23"/>
  <c r="C3759" i="23"/>
  <c r="F3758" i="23"/>
  <c r="E3758" i="23"/>
  <c r="D3758" i="23"/>
  <c r="C3758" i="23"/>
  <c r="F3757" i="23"/>
  <c r="E3757" i="23"/>
  <c r="D3757" i="23"/>
  <c r="C3757" i="23"/>
  <c r="F3756" i="23"/>
  <c r="E3756" i="23"/>
  <c r="D3756" i="23"/>
  <c r="C3756" i="23"/>
  <c r="F3755" i="23"/>
  <c r="E3755" i="23"/>
  <c r="D3755" i="23"/>
  <c r="C3755" i="23"/>
  <c r="F3754" i="23"/>
  <c r="E3754" i="23"/>
  <c r="D3754" i="23"/>
  <c r="C3754" i="23"/>
  <c r="F3753" i="23"/>
  <c r="E3753" i="23"/>
  <c r="D3753" i="23"/>
  <c r="C3753" i="23"/>
  <c r="F3752" i="23"/>
  <c r="E3752" i="23"/>
  <c r="D3752" i="23"/>
  <c r="C3752" i="23"/>
  <c r="F3751" i="23"/>
  <c r="E3751" i="23"/>
  <c r="D3751" i="23"/>
  <c r="C3751" i="23"/>
  <c r="F3750" i="23"/>
  <c r="E3750" i="23"/>
  <c r="D3750" i="23"/>
  <c r="C3750" i="23"/>
  <c r="F3749" i="23"/>
  <c r="E3749" i="23"/>
  <c r="D3749" i="23"/>
  <c r="C3749" i="23"/>
  <c r="F3748" i="23"/>
  <c r="E3748" i="23"/>
  <c r="D3748" i="23"/>
  <c r="C3748" i="23"/>
  <c r="F3747" i="23"/>
  <c r="E3747" i="23"/>
  <c r="D3747" i="23"/>
  <c r="C3747" i="23"/>
  <c r="F3746" i="23"/>
  <c r="E3746" i="23"/>
  <c r="D3746" i="23"/>
  <c r="C3746" i="23"/>
  <c r="F3745" i="23"/>
  <c r="E3745" i="23"/>
  <c r="D3745" i="23"/>
  <c r="C3745" i="23"/>
  <c r="F3744" i="23"/>
  <c r="E3744" i="23"/>
  <c r="D3744" i="23"/>
  <c r="C3744" i="23"/>
  <c r="F3743" i="23"/>
  <c r="E3743" i="23"/>
  <c r="D3743" i="23"/>
  <c r="C3743" i="23"/>
  <c r="F3742" i="23"/>
  <c r="E3742" i="23"/>
  <c r="D3742" i="23"/>
  <c r="C3742" i="23"/>
  <c r="F3741" i="23"/>
  <c r="E3741" i="23"/>
  <c r="D3741" i="23"/>
  <c r="C3741" i="23"/>
  <c r="F3740" i="23"/>
  <c r="E3740" i="23"/>
  <c r="D3740" i="23"/>
  <c r="C3740" i="23"/>
  <c r="F3739" i="23"/>
  <c r="E3739" i="23"/>
  <c r="D3739" i="23"/>
  <c r="C3739" i="23"/>
  <c r="F3738" i="23"/>
  <c r="E3738" i="23"/>
  <c r="D3738" i="23"/>
  <c r="C3738" i="23"/>
  <c r="F3737" i="23"/>
  <c r="E3737" i="23"/>
  <c r="D3737" i="23"/>
  <c r="C3737" i="23"/>
  <c r="F3736" i="23"/>
  <c r="E3736" i="23"/>
  <c r="D3736" i="23"/>
  <c r="C3736" i="23"/>
  <c r="F3735" i="23"/>
  <c r="E3735" i="23"/>
  <c r="D3735" i="23"/>
  <c r="C3735" i="23"/>
  <c r="F3734" i="23"/>
  <c r="E3734" i="23"/>
  <c r="D3734" i="23"/>
  <c r="C3734" i="23"/>
  <c r="F3733" i="23"/>
  <c r="E3733" i="23"/>
  <c r="D3733" i="23"/>
  <c r="C3733" i="23"/>
  <c r="F3732" i="23"/>
  <c r="E3732" i="23"/>
  <c r="D3732" i="23"/>
  <c r="C3732" i="23"/>
  <c r="F3731" i="23"/>
  <c r="E3731" i="23"/>
  <c r="D3731" i="23"/>
  <c r="C3731" i="23"/>
  <c r="F3730" i="23"/>
  <c r="E3730" i="23"/>
  <c r="D3730" i="23"/>
  <c r="C3730" i="23"/>
  <c r="F3729" i="23"/>
  <c r="E3729" i="23"/>
  <c r="D3729" i="23"/>
  <c r="C3729" i="23"/>
  <c r="F3728" i="23"/>
  <c r="E3728" i="23"/>
  <c r="D3728" i="23"/>
  <c r="C3728" i="23"/>
  <c r="F3727" i="23"/>
  <c r="E3727" i="23"/>
  <c r="D3727" i="23"/>
  <c r="C3727" i="23"/>
  <c r="F3726" i="23"/>
  <c r="E3726" i="23"/>
  <c r="D3726" i="23"/>
  <c r="C3726" i="23"/>
  <c r="F3725" i="23"/>
  <c r="E3725" i="23"/>
  <c r="D3725" i="23"/>
  <c r="C3725" i="23"/>
  <c r="F3724" i="23"/>
  <c r="E3724" i="23"/>
  <c r="D3724" i="23"/>
  <c r="C3724" i="23"/>
  <c r="F3723" i="23"/>
  <c r="E3723" i="23"/>
  <c r="D3723" i="23"/>
  <c r="C3723" i="23"/>
  <c r="F3722" i="23"/>
  <c r="E3722" i="23"/>
  <c r="D3722" i="23"/>
  <c r="C3722" i="23"/>
  <c r="F3721" i="23"/>
  <c r="E3721" i="23"/>
  <c r="D3721" i="23"/>
  <c r="C3721" i="23"/>
  <c r="F3720" i="23"/>
  <c r="E3720" i="23"/>
  <c r="D3720" i="23"/>
  <c r="C3720" i="23"/>
  <c r="F3719" i="23"/>
  <c r="E3719" i="23"/>
  <c r="D3719" i="23"/>
  <c r="C3719" i="23"/>
  <c r="F3718" i="23"/>
  <c r="E3718" i="23"/>
  <c r="D3718" i="23"/>
  <c r="C3718" i="23"/>
  <c r="F3717" i="23"/>
  <c r="E3717" i="23"/>
  <c r="D3717" i="23"/>
  <c r="C3717" i="23"/>
  <c r="F3716" i="23"/>
  <c r="E3716" i="23"/>
  <c r="D3716" i="23"/>
  <c r="C3716" i="23"/>
  <c r="F3715" i="23"/>
  <c r="E3715" i="23"/>
  <c r="D3715" i="23"/>
  <c r="C3715" i="23"/>
  <c r="F3714" i="23"/>
  <c r="E3714" i="23"/>
  <c r="D3714" i="23"/>
  <c r="C3714" i="23"/>
  <c r="F3713" i="23"/>
  <c r="E3713" i="23"/>
  <c r="D3713" i="23"/>
  <c r="C3713" i="23"/>
  <c r="F3712" i="23"/>
  <c r="E3712" i="23"/>
  <c r="D3712" i="23"/>
  <c r="C3712" i="23"/>
  <c r="F3711" i="23"/>
  <c r="E3711" i="23"/>
  <c r="D3711" i="23"/>
  <c r="C3711" i="23"/>
  <c r="F3710" i="23"/>
  <c r="E3710" i="23"/>
  <c r="D3710" i="23"/>
  <c r="C3710" i="23"/>
  <c r="F3709" i="23"/>
  <c r="E3709" i="23"/>
  <c r="D3709" i="23"/>
  <c r="C3709" i="23"/>
  <c r="F3708" i="23"/>
  <c r="E3708" i="23"/>
  <c r="D3708" i="23"/>
  <c r="C3708" i="23"/>
  <c r="F3707" i="23"/>
  <c r="E3707" i="23"/>
  <c r="D3707" i="23"/>
  <c r="C3707" i="23"/>
  <c r="F3706" i="23"/>
  <c r="E3706" i="23"/>
  <c r="D3706" i="23"/>
  <c r="C3706" i="23"/>
  <c r="F3705" i="23"/>
  <c r="E3705" i="23"/>
  <c r="D3705" i="23"/>
  <c r="C3705" i="23"/>
  <c r="F3704" i="23"/>
  <c r="E3704" i="23"/>
  <c r="D3704" i="23"/>
  <c r="C3704" i="23"/>
  <c r="F3703" i="23"/>
  <c r="E3703" i="23"/>
  <c r="D3703" i="23"/>
  <c r="C3703" i="23"/>
  <c r="F3702" i="23"/>
  <c r="E3702" i="23"/>
  <c r="D3702" i="23"/>
  <c r="C3702" i="23"/>
  <c r="F3701" i="23"/>
  <c r="E3701" i="23"/>
  <c r="D3701" i="23"/>
  <c r="C3701" i="23"/>
  <c r="F3700" i="23"/>
  <c r="E3700" i="23"/>
  <c r="D3700" i="23"/>
  <c r="C3700" i="23"/>
  <c r="F3699" i="23"/>
  <c r="E3699" i="23"/>
  <c r="D3699" i="23"/>
  <c r="C3699" i="23"/>
  <c r="F3698" i="23"/>
  <c r="E3698" i="23"/>
  <c r="D3698" i="23"/>
  <c r="C3698" i="23"/>
  <c r="F3697" i="23"/>
  <c r="E3697" i="23"/>
  <c r="D3697" i="23"/>
  <c r="C3697" i="23"/>
  <c r="F3696" i="23"/>
  <c r="E3696" i="23"/>
  <c r="D3696" i="23"/>
  <c r="C3696" i="23"/>
  <c r="F3695" i="23"/>
  <c r="E3695" i="23"/>
  <c r="D3695" i="23"/>
  <c r="C3695" i="23"/>
  <c r="F3694" i="23"/>
  <c r="E3694" i="23"/>
  <c r="D3694" i="23"/>
  <c r="C3694" i="23"/>
  <c r="F3693" i="23"/>
  <c r="E3693" i="23"/>
  <c r="D3693" i="23"/>
  <c r="C3693" i="23"/>
  <c r="F3692" i="23"/>
  <c r="E3692" i="23"/>
  <c r="D3692" i="23"/>
  <c r="C3692" i="23"/>
  <c r="F3691" i="23"/>
  <c r="E3691" i="23"/>
  <c r="D3691" i="23"/>
  <c r="C3691" i="23"/>
  <c r="F3690" i="23"/>
  <c r="E3690" i="23"/>
  <c r="D3690" i="23"/>
  <c r="C3690" i="23"/>
  <c r="F3689" i="23"/>
  <c r="E3689" i="23"/>
  <c r="D3689" i="23"/>
  <c r="C3689" i="23"/>
  <c r="F3688" i="23"/>
  <c r="E3688" i="23"/>
  <c r="D3688" i="23"/>
  <c r="C3688" i="23"/>
  <c r="F3687" i="23"/>
  <c r="E3687" i="23"/>
  <c r="D3687" i="23"/>
  <c r="C3687" i="23"/>
  <c r="F3686" i="23"/>
  <c r="E3686" i="23"/>
  <c r="D3686" i="23"/>
  <c r="C3686" i="23"/>
  <c r="F3685" i="23"/>
  <c r="E3685" i="23"/>
  <c r="D3685" i="23"/>
  <c r="C3685" i="23"/>
  <c r="F3684" i="23"/>
  <c r="E3684" i="23"/>
  <c r="D3684" i="23"/>
  <c r="C3684" i="23"/>
  <c r="F3683" i="23"/>
  <c r="E3683" i="23"/>
  <c r="D3683" i="23"/>
  <c r="C3683" i="23"/>
  <c r="F3682" i="23"/>
  <c r="E3682" i="23"/>
  <c r="D3682" i="23"/>
  <c r="C3682" i="23"/>
  <c r="F3681" i="23"/>
  <c r="E3681" i="23"/>
  <c r="D3681" i="23"/>
  <c r="C3681" i="23"/>
  <c r="F3680" i="23"/>
  <c r="E3680" i="23"/>
  <c r="D3680" i="23"/>
  <c r="C3680" i="23"/>
  <c r="F3679" i="23"/>
  <c r="E3679" i="23"/>
  <c r="D3679" i="23"/>
  <c r="C3679" i="23"/>
  <c r="F3678" i="23"/>
  <c r="E3678" i="23"/>
  <c r="D3678" i="23"/>
  <c r="C3678" i="23"/>
  <c r="F3677" i="23"/>
  <c r="E3677" i="23"/>
  <c r="D3677" i="23"/>
  <c r="C3677" i="23"/>
  <c r="F3676" i="23"/>
  <c r="E3676" i="23"/>
  <c r="D3676" i="23"/>
  <c r="C3676" i="23"/>
  <c r="F3675" i="23"/>
  <c r="E3675" i="23"/>
  <c r="D3675" i="23"/>
  <c r="C3675" i="23"/>
  <c r="F3674" i="23"/>
  <c r="E3674" i="23"/>
  <c r="D3674" i="23"/>
  <c r="C3674" i="23"/>
  <c r="F3673" i="23"/>
  <c r="E3673" i="23"/>
  <c r="D3673" i="23"/>
  <c r="C3673" i="23"/>
  <c r="F3672" i="23"/>
  <c r="E3672" i="23"/>
  <c r="D3672" i="23"/>
  <c r="C3672" i="23"/>
  <c r="F3671" i="23"/>
  <c r="E3671" i="23"/>
  <c r="D3671" i="23"/>
  <c r="C3671" i="23"/>
  <c r="F3670" i="23"/>
  <c r="E3670" i="23"/>
  <c r="D3670" i="23"/>
  <c r="C3670" i="23"/>
  <c r="F3669" i="23"/>
  <c r="E3669" i="23"/>
  <c r="D3669" i="23"/>
  <c r="C3669" i="23"/>
  <c r="F3668" i="23"/>
  <c r="E3668" i="23"/>
  <c r="D3668" i="23"/>
  <c r="C3668" i="23"/>
  <c r="F3667" i="23"/>
  <c r="E3667" i="23"/>
  <c r="D3667" i="23"/>
  <c r="C3667" i="23"/>
  <c r="F3666" i="23"/>
  <c r="E3666" i="23"/>
  <c r="D3666" i="23"/>
  <c r="C3666" i="23"/>
  <c r="F3665" i="23"/>
  <c r="E3665" i="23"/>
  <c r="D3665" i="23"/>
  <c r="C3665" i="23"/>
  <c r="F3664" i="23"/>
  <c r="E3664" i="23"/>
  <c r="D3664" i="23"/>
  <c r="C3664" i="23"/>
  <c r="F3663" i="23"/>
  <c r="E3663" i="23"/>
  <c r="D3663" i="23"/>
  <c r="C3663" i="23"/>
  <c r="F3662" i="23"/>
  <c r="E3662" i="23"/>
  <c r="D3662" i="23"/>
  <c r="C3662" i="23"/>
  <c r="F3661" i="23"/>
  <c r="E3661" i="23"/>
  <c r="D3661" i="23"/>
  <c r="C3661" i="23"/>
  <c r="F3660" i="23"/>
  <c r="E3660" i="23"/>
  <c r="D3660" i="23"/>
  <c r="C3660" i="23"/>
  <c r="F3659" i="23"/>
  <c r="E3659" i="23"/>
  <c r="D3659" i="23"/>
  <c r="C3659" i="23"/>
  <c r="F3658" i="23"/>
  <c r="E3658" i="23"/>
  <c r="D3658" i="23"/>
  <c r="C3658" i="23"/>
  <c r="F3657" i="23"/>
  <c r="E3657" i="23"/>
  <c r="D3657" i="23"/>
  <c r="C3657" i="23"/>
  <c r="F3656" i="23"/>
  <c r="E3656" i="23"/>
  <c r="D3656" i="23"/>
  <c r="C3656" i="23"/>
  <c r="F3655" i="23"/>
  <c r="E3655" i="23"/>
  <c r="D3655" i="23"/>
  <c r="C3655" i="23"/>
  <c r="F3654" i="23"/>
  <c r="E3654" i="23"/>
  <c r="D3654" i="23"/>
  <c r="C3654" i="23"/>
  <c r="F3653" i="23"/>
  <c r="E3653" i="23"/>
  <c r="D3653" i="23"/>
  <c r="C3653" i="23"/>
  <c r="F3652" i="23"/>
  <c r="E3652" i="23"/>
  <c r="D3652" i="23"/>
  <c r="C3652" i="23"/>
  <c r="F3651" i="23"/>
  <c r="E3651" i="23"/>
  <c r="D3651" i="23"/>
  <c r="C3651" i="23"/>
  <c r="F3650" i="23"/>
  <c r="E3650" i="23"/>
  <c r="D3650" i="23"/>
  <c r="C3650" i="23"/>
  <c r="F3649" i="23"/>
  <c r="E3649" i="23"/>
  <c r="D3649" i="23"/>
  <c r="C3649" i="23"/>
  <c r="F3648" i="23"/>
  <c r="E3648" i="23"/>
  <c r="D3648" i="23"/>
  <c r="C3648" i="23"/>
  <c r="F3647" i="23"/>
  <c r="E3647" i="23"/>
  <c r="D3647" i="23"/>
  <c r="C3647" i="23"/>
  <c r="F3646" i="23"/>
  <c r="E3646" i="23"/>
  <c r="D3646" i="23"/>
  <c r="C3646" i="23"/>
  <c r="F3645" i="23"/>
  <c r="E3645" i="23"/>
  <c r="D3645" i="23"/>
  <c r="C3645" i="23"/>
  <c r="F3644" i="23"/>
  <c r="E3644" i="23"/>
  <c r="D3644" i="23"/>
  <c r="C3644" i="23"/>
  <c r="F3643" i="23"/>
  <c r="E3643" i="23"/>
  <c r="D3643" i="23"/>
  <c r="C3643" i="23"/>
  <c r="F3642" i="23"/>
  <c r="E3642" i="23"/>
  <c r="D3642" i="23"/>
  <c r="C3642" i="23"/>
  <c r="F3641" i="23"/>
  <c r="E3641" i="23"/>
  <c r="D3641" i="23"/>
  <c r="C3641" i="23"/>
  <c r="F3640" i="23"/>
  <c r="E3640" i="23"/>
  <c r="D3640" i="23"/>
  <c r="C3640" i="23"/>
  <c r="F3639" i="23"/>
  <c r="E3639" i="23"/>
  <c r="D3639" i="23"/>
  <c r="C3639" i="23"/>
  <c r="F3638" i="23"/>
  <c r="E3638" i="23"/>
  <c r="D3638" i="23"/>
  <c r="C3638" i="23"/>
  <c r="F3637" i="23"/>
  <c r="E3637" i="23"/>
  <c r="D3637" i="23"/>
  <c r="C3637" i="23"/>
  <c r="F3636" i="23"/>
  <c r="E3636" i="23"/>
  <c r="D3636" i="23"/>
  <c r="C3636" i="23"/>
  <c r="F3635" i="23"/>
  <c r="E3635" i="23"/>
  <c r="D3635" i="23"/>
  <c r="C3635" i="23"/>
  <c r="F3634" i="23"/>
  <c r="E3634" i="23"/>
  <c r="D3634" i="23"/>
  <c r="C3634" i="23"/>
  <c r="F3633" i="23"/>
  <c r="E3633" i="23"/>
  <c r="D3633" i="23"/>
  <c r="C3633" i="23"/>
  <c r="F3632" i="23"/>
  <c r="E3632" i="23"/>
  <c r="D3632" i="23"/>
  <c r="C3632" i="23"/>
  <c r="F3631" i="23"/>
  <c r="E3631" i="23"/>
  <c r="D3631" i="23"/>
  <c r="C3631" i="23"/>
  <c r="F3630" i="23"/>
  <c r="E3630" i="23"/>
  <c r="D3630" i="23"/>
  <c r="C3630" i="23"/>
  <c r="F3629" i="23"/>
  <c r="E3629" i="23"/>
  <c r="D3629" i="23"/>
  <c r="C3629" i="23"/>
  <c r="F3628" i="23"/>
  <c r="E3628" i="23"/>
  <c r="D3628" i="23"/>
  <c r="C3628" i="23"/>
  <c r="F3627" i="23"/>
  <c r="E3627" i="23"/>
  <c r="D3627" i="23"/>
  <c r="C3627" i="23"/>
  <c r="F3626" i="23"/>
  <c r="E3626" i="23"/>
  <c r="D3626" i="23"/>
  <c r="C3626" i="23"/>
  <c r="F3625" i="23"/>
  <c r="E3625" i="23"/>
  <c r="D3625" i="23"/>
  <c r="C3625" i="23"/>
  <c r="F3624" i="23"/>
  <c r="E3624" i="23"/>
  <c r="D3624" i="23"/>
  <c r="C3624" i="23"/>
  <c r="F3623" i="23"/>
  <c r="E3623" i="23"/>
  <c r="D3623" i="23"/>
  <c r="C3623" i="23"/>
  <c r="F3622" i="23"/>
  <c r="E3622" i="23"/>
  <c r="D3622" i="23"/>
  <c r="C3622" i="23"/>
  <c r="F3621" i="23"/>
  <c r="E3621" i="23"/>
  <c r="D3621" i="23"/>
  <c r="C3621" i="23"/>
  <c r="F3620" i="23"/>
  <c r="E3620" i="23"/>
  <c r="D3620" i="23"/>
  <c r="C3620" i="23"/>
  <c r="F3619" i="23"/>
  <c r="E3619" i="23"/>
  <c r="D3619" i="23"/>
  <c r="C3619" i="23"/>
  <c r="F3618" i="23"/>
  <c r="E3618" i="23"/>
  <c r="D3618" i="23"/>
  <c r="C3618" i="23"/>
  <c r="F3617" i="23"/>
  <c r="E3617" i="23"/>
  <c r="D3617" i="23"/>
  <c r="C3617" i="23"/>
  <c r="F3616" i="23"/>
  <c r="E3616" i="23"/>
  <c r="D3616" i="23"/>
  <c r="C3616" i="23"/>
  <c r="F3615" i="23"/>
  <c r="E3615" i="23"/>
  <c r="D3615" i="23"/>
  <c r="C3615" i="23"/>
  <c r="F3614" i="23"/>
  <c r="E3614" i="23"/>
  <c r="D3614" i="23"/>
  <c r="C3614" i="23"/>
  <c r="F3613" i="23"/>
  <c r="E3613" i="23"/>
  <c r="D3613" i="23"/>
  <c r="C3613" i="23"/>
  <c r="F3612" i="23"/>
  <c r="E3612" i="23"/>
  <c r="D3612" i="23"/>
  <c r="C3612" i="23"/>
  <c r="F3611" i="23"/>
  <c r="E3611" i="23"/>
  <c r="D3611" i="23"/>
  <c r="C3611" i="23"/>
  <c r="F3610" i="23"/>
  <c r="E3610" i="23"/>
  <c r="D3610" i="23"/>
  <c r="C3610" i="23"/>
  <c r="F3609" i="23"/>
  <c r="E3609" i="23"/>
  <c r="D3609" i="23"/>
  <c r="C3609" i="23"/>
  <c r="F3608" i="23"/>
  <c r="E3608" i="23"/>
  <c r="D3608" i="23"/>
  <c r="C3608" i="23"/>
  <c r="F3607" i="23"/>
  <c r="E3607" i="23"/>
  <c r="D3607" i="23"/>
  <c r="C3607" i="23"/>
  <c r="F3606" i="23"/>
  <c r="E3606" i="23"/>
  <c r="D3606" i="23"/>
  <c r="C3606" i="23"/>
  <c r="F3605" i="23"/>
  <c r="E3605" i="23"/>
  <c r="D3605" i="23"/>
  <c r="C3605" i="23"/>
  <c r="F3604" i="23"/>
  <c r="E3604" i="23"/>
  <c r="D3604" i="23"/>
  <c r="C3604" i="23"/>
  <c r="F3603" i="23"/>
  <c r="E3603" i="23"/>
  <c r="D3603" i="23"/>
  <c r="C3603" i="23"/>
  <c r="F3602" i="23"/>
  <c r="E3602" i="23"/>
  <c r="D3602" i="23"/>
  <c r="C3602" i="23"/>
  <c r="F3601" i="23"/>
  <c r="E3601" i="23"/>
  <c r="D3601" i="23"/>
  <c r="C3601" i="23"/>
  <c r="F3600" i="23"/>
  <c r="E3600" i="23"/>
  <c r="D3600" i="23"/>
  <c r="C3600" i="23"/>
  <c r="F3599" i="23"/>
  <c r="E3599" i="23"/>
  <c r="D3599" i="23"/>
  <c r="C3599" i="23"/>
  <c r="F3598" i="23"/>
  <c r="E3598" i="23"/>
  <c r="D3598" i="23"/>
  <c r="C3598" i="23"/>
  <c r="F3597" i="23"/>
  <c r="E3597" i="23"/>
  <c r="D3597" i="23"/>
  <c r="C3597" i="23"/>
  <c r="F3596" i="23"/>
  <c r="E3596" i="23"/>
  <c r="D3596" i="23"/>
  <c r="C3596" i="23"/>
  <c r="F3595" i="23"/>
  <c r="E3595" i="23"/>
  <c r="D3595" i="23"/>
  <c r="C3595" i="23"/>
  <c r="F3594" i="23"/>
  <c r="E3594" i="23"/>
  <c r="D3594" i="23"/>
  <c r="C3594" i="23"/>
  <c r="F3593" i="23"/>
  <c r="E3593" i="23"/>
  <c r="D3593" i="23"/>
  <c r="C3593" i="23"/>
  <c r="F3592" i="23"/>
  <c r="E3592" i="23"/>
  <c r="D3592" i="23"/>
  <c r="C3592" i="23"/>
  <c r="F3591" i="23"/>
  <c r="E3591" i="23"/>
  <c r="D3591" i="23"/>
  <c r="C3591" i="23"/>
  <c r="F3590" i="23"/>
  <c r="E3590" i="23"/>
  <c r="D3590" i="23"/>
  <c r="C3590" i="23"/>
  <c r="F3589" i="23"/>
  <c r="E3589" i="23"/>
  <c r="D3589" i="23"/>
  <c r="C3589" i="23"/>
  <c r="F3588" i="23"/>
  <c r="E3588" i="23"/>
  <c r="D3588" i="23"/>
  <c r="C3588" i="23"/>
  <c r="F3587" i="23"/>
  <c r="E3587" i="23"/>
  <c r="D3587" i="23"/>
  <c r="C3587" i="23"/>
  <c r="F3586" i="23"/>
  <c r="E3586" i="23"/>
  <c r="D3586" i="23"/>
  <c r="C3586" i="23"/>
  <c r="F3585" i="23"/>
  <c r="E3585" i="23"/>
  <c r="D3585" i="23"/>
  <c r="C3585" i="23"/>
  <c r="F3584" i="23"/>
  <c r="E3584" i="23"/>
  <c r="D3584" i="23"/>
  <c r="C3584" i="23"/>
  <c r="F3583" i="23"/>
  <c r="E3583" i="23"/>
  <c r="D3583" i="23"/>
  <c r="C3583" i="23"/>
  <c r="F3582" i="23"/>
  <c r="E3582" i="23"/>
  <c r="D3582" i="23"/>
  <c r="C3582" i="23"/>
  <c r="F3581" i="23"/>
  <c r="E3581" i="23"/>
  <c r="D3581" i="23"/>
  <c r="C3581" i="23"/>
  <c r="F3580" i="23"/>
  <c r="E3580" i="23"/>
  <c r="D3580" i="23"/>
  <c r="C3580" i="23"/>
  <c r="F3579" i="23"/>
  <c r="E3579" i="23"/>
  <c r="D3579" i="23"/>
  <c r="C3579" i="23"/>
  <c r="F3578" i="23"/>
  <c r="E3578" i="23"/>
  <c r="D3578" i="23"/>
  <c r="C3578" i="23"/>
  <c r="F3577" i="23"/>
  <c r="E3577" i="23"/>
  <c r="D3577" i="23"/>
  <c r="C3577" i="23"/>
  <c r="F3576" i="23"/>
  <c r="E3576" i="23"/>
  <c r="D3576" i="23"/>
  <c r="C3576" i="23"/>
  <c r="F3575" i="23"/>
  <c r="E3575" i="23"/>
  <c r="D3575" i="23"/>
  <c r="C3575" i="23"/>
  <c r="F3574" i="23"/>
  <c r="E3574" i="23"/>
  <c r="D3574" i="23"/>
  <c r="C3574" i="23"/>
  <c r="F3573" i="23"/>
  <c r="E3573" i="23"/>
  <c r="D3573" i="23"/>
  <c r="C3573" i="23"/>
  <c r="F3572" i="23"/>
  <c r="E3572" i="23"/>
  <c r="D3572" i="23"/>
  <c r="C3572" i="23"/>
  <c r="F3571" i="23"/>
  <c r="E3571" i="23"/>
  <c r="D3571" i="23"/>
  <c r="C3571" i="23"/>
  <c r="F3570" i="23"/>
  <c r="E3570" i="23"/>
  <c r="D3570" i="23"/>
  <c r="C3570" i="23"/>
  <c r="F3569" i="23"/>
  <c r="E3569" i="23"/>
  <c r="D3569" i="23"/>
  <c r="C3569" i="23"/>
  <c r="F3568" i="23"/>
  <c r="E3568" i="23"/>
  <c r="D3568" i="23"/>
  <c r="C3568" i="23"/>
  <c r="F3567" i="23"/>
  <c r="E3567" i="23"/>
  <c r="D3567" i="23"/>
  <c r="C3567" i="23"/>
  <c r="F3566" i="23"/>
  <c r="E3566" i="23"/>
  <c r="D3566" i="23"/>
  <c r="C3566" i="23"/>
  <c r="F3565" i="23"/>
  <c r="E3565" i="23"/>
  <c r="D3565" i="23"/>
  <c r="C3565" i="23"/>
  <c r="F3564" i="23"/>
  <c r="E3564" i="23"/>
  <c r="D3564" i="23"/>
  <c r="C3564" i="23"/>
  <c r="F3563" i="23"/>
  <c r="E3563" i="23"/>
  <c r="D3563" i="23"/>
  <c r="C3563" i="23"/>
  <c r="F3562" i="23"/>
  <c r="E3562" i="23"/>
  <c r="D3562" i="23"/>
  <c r="C3562" i="23"/>
  <c r="F3561" i="23"/>
  <c r="E3561" i="23"/>
  <c r="D3561" i="23"/>
  <c r="C3561" i="23"/>
  <c r="F3560" i="23"/>
  <c r="E3560" i="23"/>
  <c r="D3560" i="23"/>
  <c r="C3560" i="23"/>
  <c r="F3559" i="23"/>
  <c r="E3559" i="23"/>
  <c r="D3559" i="23"/>
  <c r="C3559" i="23"/>
  <c r="F3558" i="23"/>
  <c r="E3558" i="23"/>
  <c r="D3558" i="23"/>
  <c r="C3558" i="23"/>
  <c r="F3557" i="23"/>
  <c r="E3557" i="23"/>
  <c r="D3557" i="23"/>
  <c r="C3557" i="23"/>
  <c r="F3556" i="23"/>
  <c r="E3556" i="23"/>
  <c r="D3556" i="23"/>
  <c r="C3556" i="23"/>
  <c r="F3555" i="23"/>
  <c r="E3555" i="23"/>
  <c r="D3555" i="23"/>
  <c r="C3555" i="23"/>
  <c r="F3554" i="23"/>
  <c r="E3554" i="23"/>
  <c r="D3554" i="23"/>
  <c r="C3554" i="23"/>
  <c r="F3553" i="23"/>
  <c r="E3553" i="23"/>
  <c r="D3553" i="23"/>
  <c r="C3553" i="23"/>
  <c r="F3552" i="23"/>
  <c r="E3552" i="23"/>
  <c r="D3552" i="23"/>
  <c r="C3552" i="23"/>
  <c r="F3551" i="23"/>
  <c r="E3551" i="23"/>
  <c r="D3551" i="23"/>
  <c r="C3551" i="23"/>
  <c r="F3550" i="23"/>
  <c r="E3550" i="23"/>
  <c r="D3550" i="23"/>
  <c r="C3550" i="23"/>
  <c r="F3549" i="23"/>
  <c r="E3549" i="23"/>
  <c r="D3549" i="23"/>
  <c r="C3549" i="23"/>
  <c r="F3548" i="23"/>
  <c r="E3548" i="23"/>
  <c r="D3548" i="23"/>
  <c r="C3548" i="23"/>
  <c r="F3547" i="23"/>
  <c r="E3547" i="23"/>
  <c r="D3547" i="23"/>
  <c r="C3547" i="23"/>
  <c r="F3546" i="23"/>
  <c r="E3546" i="23"/>
  <c r="D3546" i="23"/>
  <c r="C3546" i="23"/>
  <c r="F3545" i="23"/>
  <c r="E3545" i="23"/>
  <c r="D3545" i="23"/>
  <c r="C3545" i="23"/>
  <c r="F3544" i="23"/>
  <c r="E3544" i="23"/>
  <c r="D3544" i="23"/>
  <c r="C3544" i="23"/>
  <c r="F3543" i="23"/>
  <c r="E3543" i="23"/>
  <c r="D3543" i="23"/>
  <c r="C3543" i="23"/>
  <c r="F3542" i="23"/>
  <c r="E3542" i="23"/>
  <c r="D3542" i="23"/>
  <c r="C3542" i="23"/>
  <c r="F3541" i="23"/>
  <c r="E3541" i="23"/>
  <c r="D3541" i="23"/>
  <c r="C3541" i="23"/>
  <c r="F3540" i="23"/>
  <c r="E3540" i="23"/>
  <c r="D3540" i="23"/>
  <c r="C3540" i="23"/>
  <c r="F3539" i="23"/>
  <c r="E3539" i="23"/>
  <c r="D3539" i="23"/>
  <c r="C3539" i="23"/>
  <c r="F3538" i="23"/>
  <c r="E3538" i="23"/>
  <c r="D3538" i="23"/>
  <c r="C3538" i="23"/>
  <c r="F3537" i="23"/>
  <c r="E3537" i="23"/>
  <c r="D3537" i="23"/>
  <c r="C3537" i="23"/>
  <c r="F3536" i="23"/>
  <c r="E3536" i="23"/>
  <c r="D3536" i="23"/>
  <c r="C3536" i="23"/>
  <c r="F3535" i="23"/>
  <c r="E3535" i="23"/>
  <c r="D3535" i="23"/>
  <c r="C3535" i="23"/>
  <c r="F3534" i="23"/>
  <c r="E3534" i="23"/>
  <c r="D3534" i="23"/>
  <c r="C3534" i="23"/>
  <c r="F3533" i="23"/>
  <c r="E3533" i="23"/>
  <c r="D3533" i="23"/>
  <c r="C3533" i="23"/>
  <c r="F3532" i="23"/>
  <c r="E3532" i="23"/>
  <c r="D3532" i="23"/>
  <c r="C3532" i="23"/>
  <c r="F3531" i="23"/>
  <c r="E3531" i="23"/>
  <c r="D3531" i="23"/>
  <c r="C3531" i="23"/>
  <c r="F3530" i="23"/>
  <c r="E3530" i="23"/>
  <c r="D3530" i="23"/>
  <c r="C3530" i="23"/>
  <c r="F3529" i="23"/>
  <c r="E3529" i="23"/>
  <c r="D3529" i="23"/>
  <c r="C3529" i="23"/>
  <c r="F3528" i="23"/>
  <c r="E3528" i="23"/>
  <c r="D3528" i="23"/>
  <c r="C3528" i="23"/>
  <c r="F3527" i="23"/>
  <c r="E3527" i="23"/>
  <c r="D3527" i="23"/>
  <c r="C3527" i="23"/>
  <c r="F3526" i="23"/>
  <c r="E3526" i="23"/>
  <c r="D3526" i="23"/>
  <c r="C3526" i="23"/>
  <c r="F3525" i="23"/>
  <c r="E3525" i="23"/>
  <c r="D3525" i="23"/>
  <c r="C3525" i="23"/>
  <c r="F3524" i="23"/>
  <c r="E3524" i="23"/>
  <c r="D3524" i="23"/>
  <c r="C3524" i="23"/>
  <c r="F3523" i="23"/>
  <c r="E3523" i="23"/>
  <c r="D3523" i="23"/>
  <c r="C3523" i="23"/>
  <c r="F3522" i="23"/>
  <c r="E3522" i="23"/>
  <c r="D3522" i="23"/>
  <c r="C3522" i="23"/>
  <c r="F3521" i="23"/>
  <c r="E3521" i="23"/>
  <c r="D3521" i="23"/>
  <c r="C3521" i="23"/>
  <c r="F3520" i="23"/>
  <c r="E3520" i="23"/>
  <c r="D3520" i="23"/>
  <c r="C3520" i="23"/>
  <c r="F3519" i="23"/>
  <c r="E3519" i="23"/>
  <c r="D3519" i="23"/>
  <c r="C3519" i="23"/>
  <c r="F3518" i="23"/>
  <c r="E3518" i="23"/>
  <c r="D3518" i="23"/>
  <c r="C3518" i="23"/>
  <c r="F3517" i="23"/>
  <c r="E3517" i="23"/>
  <c r="D3517" i="23"/>
  <c r="C3517" i="23"/>
  <c r="F3516" i="23"/>
  <c r="E3516" i="23"/>
  <c r="D3516" i="23"/>
  <c r="C3516" i="23"/>
  <c r="F3515" i="23"/>
  <c r="E3515" i="23"/>
  <c r="D3515" i="23"/>
  <c r="C3515" i="23"/>
  <c r="F3514" i="23"/>
  <c r="E3514" i="23"/>
  <c r="D3514" i="23"/>
  <c r="C3514" i="23"/>
  <c r="F3513" i="23"/>
  <c r="E3513" i="23"/>
  <c r="D3513" i="23"/>
  <c r="C3513" i="23"/>
  <c r="F3512" i="23"/>
  <c r="E3512" i="23"/>
  <c r="D3512" i="23"/>
  <c r="C3512" i="23"/>
  <c r="F3511" i="23"/>
  <c r="E3511" i="23"/>
  <c r="D3511" i="23"/>
  <c r="C3511" i="23"/>
  <c r="F3510" i="23"/>
  <c r="E3510" i="23"/>
  <c r="D3510" i="23"/>
  <c r="C3510" i="23"/>
  <c r="F3509" i="23"/>
  <c r="E3509" i="23"/>
  <c r="D3509" i="23"/>
  <c r="C3509" i="23"/>
  <c r="F3508" i="23"/>
  <c r="E3508" i="23"/>
  <c r="D3508" i="23"/>
  <c r="C3508" i="23"/>
  <c r="F3507" i="23"/>
  <c r="E3507" i="23"/>
  <c r="D3507" i="23"/>
  <c r="C3507" i="23"/>
  <c r="F3506" i="23"/>
  <c r="E3506" i="23"/>
  <c r="D3506" i="23"/>
  <c r="C3506" i="23"/>
  <c r="F3505" i="23"/>
  <c r="E3505" i="23"/>
  <c r="D3505" i="23"/>
  <c r="C3505" i="23"/>
  <c r="F3504" i="23"/>
  <c r="E3504" i="23"/>
  <c r="D3504" i="23"/>
  <c r="C3504" i="23"/>
  <c r="F3503" i="23"/>
  <c r="E3503" i="23"/>
  <c r="D3503" i="23"/>
  <c r="C3503" i="23"/>
  <c r="F3502" i="23"/>
  <c r="E3502" i="23"/>
  <c r="D3502" i="23"/>
  <c r="C3502" i="23"/>
  <c r="F3501" i="23"/>
  <c r="E3501" i="23"/>
  <c r="D3501" i="23"/>
  <c r="C3501" i="23"/>
  <c r="F3500" i="23"/>
  <c r="E3500" i="23"/>
  <c r="D3500" i="23"/>
  <c r="C3500" i="23"/>
  <c r="F3499" i="23"/>
  <c r="E3499" i="23"/>
  <c r="D3499" i="23"/>
  <c r="C3499" i="23"/>
  <c r="F3498" i="23"/>
  <c r="E3498" i="23"/>
  <c r="D3498" i="23"/>
  <c r="C3498" i="23"/>
  <c r="F3497" i="23"/>
  <c r="E3497" i="23"/>
  <c r="D3497" i="23"/>
  <c r="C3497" i="23"/>
  <c r="F3496" i="23"/>
  <c r="E3496" i="23"/>
  <c r="D3496" i="23"/>
  <c r="C3496" i="23"/>
  <c r="F3495" i="23"/>
  <c r="E3495" i="23"/>
  <c r="D3495" i="23"/>
  <c r="C3495" i="23"/>
  <c r="F3494" i="23"/>
  <c r="E3494" i="23"/>
  <c r="D3494" i="23"/>
  <c r="C3494" i="23"/>
  <c r="F3493" i="23"/>
  <c r="E3493" i="23"/>
  <c r="D3493" i="23"/>
  <c r="C3493" i="23"/>
  <c r="F3492" i="23"/>
  <c r="E3492" i="23"/>
  <c r="D3492" i="23"/>
  <c r="C3492" i="23"/>
  <c r="F3491" i="23"/>
  <c r="E3491" i="23"/>
  <c r="D3491" i="23"/>
  <c r="C3491" i="23"/>
  <c r="F3490" i="23"/>
  <c r="E3490" i="23"/>
  <c r="D3490" i="23"/>
  <c r="C3490" i="23"/>
  <c r="F3489" i="23"/>
  <c r="E3489" i="23"/>
  <c r="D3489" i="23"/>
  <c r="C3489" i="23"/>
  <c r="F3488" i="23"/>
  <c r="E3488" i="23"/>
  <c r="D3488" i="23"/>
  <c r="C3488" i="23"/>
  <c r="F3487" i="23"/>
  <c r="E3487" i="23"/>
  <c r="D3487" i="23"/>
  <c r="C3487" i="23"/>
  <c r="F3486" i="23"/>
  <c r="E3486" i="23"/>
  <c r="D3486" i="23"/>
  <c r="C3486" i="23"/>
  <c r="F3485" i="23"/>
  <c r="E3485" i="23"/>
  <c r="D3485" i="23"/>
  <c r="C3485" i="23"/>
  <c r="F3484" i="23"/>
  <c r="E3484" i="23"/>
  <c r="D3484" i="23"/>
  <c r="C3484" i="23"/>
  <c r="F3483" i="23"/>
  <c r="E3483" i="23"/>
  <c r="D3483" i="23"/>
  <c r="C3483" i="23"/>
  <c r="F3482" i="23"/>
  <c r="E3482" i="23"/>
  <c r="D3482" i="23"/>
  <c r="C3482" i="23"/>
  <c r="F3481" i="23"/>
  <c r="E3481" i="23"/>
  <c r="D3481" i="23"/>
  <c r="C3481" i="23"/>
  <c r="F3480" i="23"/>
  <c r="E3480" i="23"/>
  <c r="D3480" i="23"/>
  <c r="C3480" i="23"/>
  <c r="F3479" i="23"/>
  <c r="E3479" i="23"/>
  <c r="D3479" i="23"/>
  <c r="C3479" i="23"/>
  <c r="F3478" i="23"/>
  <c r="E3478" i="23"/>
  <c r="D3478" i="23"/>
  <c r="C3478" i="23"/>
  <c r="F3477" i="23"/>
  <c r="E3477" i="23"/>
  <c r="D3477" i="23"/>
  <c r="C3477" i="23"/>
  <c r="F3476" i="23"/>
  <c r="E3476" i="23"/>
  <c r="D3476" i="23"/>
  <c r="C3476" i="23"/>
  <c r="F3475" i="23"/>
  <c r="E3475" i="23"/>
  <c r="D3475" i="23"/>
  <c r="C3475" i="23"/>
  <c r="F3474" i="23"/>
  <c r="E3474" i="23"/>
  <c r="D3474" i="23"/>
  <c r="C3474" i="23"/>
  <c r="F3473" i="23"/>
  <c r="E3473" i="23"/>
  <c r="D3473" i="23"/>
  <c r="C3473" i="23"/>
  <c r="F3472" i="23"/>
  <c r="E3472" i="23"/>
  <c r="D3472" i="23"/>
  <c r="C3472" i="23"/>
  <c r="F3471" i="23"/>
  <c r="E3471" i="23"/>
  <c r="D3471" i="23"/>
  <c r="C3471" i="23"/>
  <c r="F3470" i="23"/>
  <c r="E3470" i="23"/>
  <c r="D3470" i="23"/>
  <c r="C3470" i="23"/>
  <c r="F3469" i="23"/>
  <c r="E3469" i="23"/>
  <c r="D3469" i="23"/>
  <c r="C3469" i="23"/>
  <c r="F3468" i="23"/>
  <c r="E3468" i="23"/>
  <c r="D3468" i="23"/>
  <c r="C3468" i="23"/>
  <c r="F3467" i="23"/>
  <c r="E3467" i="23"/>
  <c r="D3467" i="23"/>
  <c r="C3467" i="23"/>
  <c r="F3466" i="23"/>
  <c r="E3466" i="23"/>
  <c r="D3466" i="23"/>
  <c r="C3466" i="23"/>
  <c r="F3465" i="23"/>
  <c r="E3465" i="23"/>
  <c r="D3465" i="23"/>
  <c r="C3465" i="23"/>
  <c r="F3464" i="23"/>
  <c r="E3464" i="23"/>
  <c r="D3464" i="23"/>
  <c r="C3464" i="23"/>
  <c r="F3463" i="23"/>
  <c r="E3463" i="23"/>
  <c r="D3463" i="23"/>
  <c r="C3463" i="23"/>
  <c r="F3462" i="23"/>
  <c r="E3462" i="23"/>
  <c r="D3462" i="23"/>
  <c r="C3462" i="23"/>
  <c r="F3461" i="23"/>
  <c r="E3461" i="23"/>
  <c r="D3461" i="23"/>
  <c r="C3461" i="23"/>
  <c r="F3460" i="23"/>
  <c r="E3460" i="23"/>
  <c r="D3460" i="23"/>
  <c r="C3460" i="23"/>
  <c r="F3459" i="23"/>
  <c r="E3459" i="23"/>
  <c r="D3459" i="23"/>
  <c r="C3459" i="23"/>
  <c r="F3458" i="23"/>
  <c r="E3458" i="23"/>
  <c r="D3458" i="23"/>
  <c r="C3458" i="23"/>
  <c r="F3457" i="23"/>
  <c r="E3457" i="23"/>
  <c r="D3457" i="23"/>
  <c r="C3457" i="23"/>
  <c r="F3456" i="23"/>
  <c r="E3456" i="23"/>
  <c r="D3456" i="23"/>
  <c r="C3456" i="23"/>
  <c r="F3455" i="23"/>
  <c r="E3455" i="23"/>
  <c r="D3455" i="23"/>
  <c r="C3455" i="23"/>
  <c r="F3454" i="23"/>
  <c r="E3454" i="23"/>
  <c r="D3454" i="23"/>
  <c r="C3454" i="23"/>
  <c r="F3453" i="23"/>
  <c r="E3453" i="23"/>
  <c r="D3453" i="23"/>
  <c r="C3453" i="23"/>
  <c r="F3452" i="23"/>
  <c r="E3452" i="23"/>
  <c r="D3452" i="23"/>
  <c r="C3452" i="23"/>
  <c r="F3451" i="23"/>
  <c r="E3451" i="23"/>
  <c r="D3451" i="23"/>
  <c r="C3451" i="23"/>
  <c r="F3450" i="23"/>
  <c r="E3450" i="23"/>
  <c r="D3450" i="23"/>
  <c r="C3450" i="23"/>
  <c r="F3449" i="23"/>
  <c r="E3449" i="23"/>
  <c r="D3449" i="23"/>
  <c r="C3449" i="23"/>
  <c r="F3448" i="23"/>
  <c r="E3448" i="23"/>
  <c r="D3448" i="23"/>
  <c r="C3448" i="23"/>
  <c r="F3447" i="23"/>
  <c r="E3447" i="23"/>
  <c r="D3447" i="23"/>
  <c r="C3447" i="23"/>
  <c r="F3446" i="23"/>
  <c r="E3446" i="23"/>
  <c r="D3446" i="23"/>
  <c r="C3446" i="23"/>
  <c r="F3445" i="23"/>
  <c r="E3445" i="23"/>
  <c r="D3445" i="23"/>
  <c r="C3445" i="23"/>
  <c r="F3444" i="23"/>
  <c r="E3444" i="23"/>
  <c r="D3444" i="23"/>
  <c r="C3444" i="23"/>
  <c r="F3443" i="23"/>
  <c r="E3443" i="23"/>
  <c r="D3443" i="23"/>
  <c r="C3443" i="23"/>
  <c r="F3442" i="23"/>
  <c r="E3442" i="23"/>
  <c r="D3442" i="23"/>
  <c r="C3442" i="23"/>
  <c r="F3441" i="23"/>
  <c r="E3441" i="23"/>
  <c r="D3441" i="23"/>
  <c r="C3441" i="23"/>
  <c r="F3440" i="23"/>
  <c r="E3440" i="23"/>
  <c r="D3440" i="23"/>
  <c r="C3440" i="23"/>
  <c r="F3439" i="23"/>
  <c r="E3439" i="23"/>
  <c r="D3439" i="23"/>
  <c r="C3439" i="23"/>
  <c r="F3438" i="23"/>
  <c r="E3438" i="23"/>
  <c r="D3438" i="23"/>
  <c r="C3438" i="23"/>
  <c r="F3437" i="23"/>
  <c r="E3437" i="23"/>
  <c r="D3437" i="23"/>
  <c r="C3437" i="23"/>
  <c r="F3436" i="23"/>
  <c r="E3436" i="23"/>
  <c r="D3436" i="23"/>
  <c r="C3436" i="23"/>
  <c r="F3435" i="23"/>
  <c r="E3435" i="23"/>
  <c r="D3435" i="23"/>
  <c r="C3435" i="23"/>
  <c r="F3434" i="23"/>
  <c r="E3434" i="23"/>
  <c r="D3434" i="23"/>
  <c r="C3434" i="23"/>
  <c r="F3433" i="23"/>
  <c r="E3433" i="23"/>
  <c r="D3433" i="23"/>
  <c r="C3433" i="23"/>
  <c r="F3432" i="23"/>
  <c r="E3432" i="23"/>
  <c r="D3432" i="23"/>
  <c r="C3432" i="23"/>
  <c r="F3431" i="23"/>
  <c r="E3431" i="23"/>
  <c r="D3431" i="23"/>
  <c r="C3431" i="23"/>
  <c r="F3430" i="23"/>
  <c r="E3430" i="23"/>
  <c r="D3430" i="23"/>
  <c r="C3430" i="23"/>
  <c r="F3429" i="23"/>
  <c r="E3429" i="23"/>
  <c r="D3429" i="23"/>
  <c r="C3429" i="23"/>
  <c r="F3428" i="23"/>
  <c r="E3428" i="23"/>
  <c r="D3428" i="23"/>
  <c r="C3428" i="23"/>
  <c r="F3427" i="23"/>
  <c r="E3427" i="23"/>
  <c r="D3427" i="23"/>
  <c r="C3427" i="23"/>
  <c r="F3426" i="23"/>
  <c r="E3426" i="23"/>
  <c r="D3426" i="23"/>
  <c r="C3426" i="23"/>
  <c r="F3425" i="23"/>
  <c r="E3425" i="23"/>
  <c r="D3425" i="23"/>
  <c r="C3425" i="23"/>
  <c r="F3424" i="23"/>
  <c r="E3424" i="23"/>
  <c r="D3424" i="23"/>
  <c r="C3424" i="23"/>
  <c r="F3423" i="23"/>
  <c r="E3423" i="23"/>
  <c r="D3423" i="23"/>
  <c r="C3423" i="23"/>
  <c r="F3422" i="23"/>
  <c r="E3422" i="23"/>
  <c r="D3422" i="23"/>
  <c r="C3422" i="23"/>
  <c r="F3421" i="23"/>
  <c r="E3421" i="23"/>
  <c r="D3421" i="23"/>
  <c r="C3421" i="23"/>
  <c r="F3420" i="23"/>
  <c r="E3420" i="23"/>
  <c r="D3420" i="23"/>
  <c r="C3420" i="23"/>
  <c r="F3419" i="23"/>
  <c r="E3419" i="23"/>
  <c r="D3419" i="23"/>
  <c r="C3419" i="23"/>
  <c r="F3418" i="23"/>
  <c r="E3418" i="23"/>
  <c r="D3418" i="23"/>
  <c r="C3418" i="23"/>
  <c r="F3417" i="23"/>
  <c r="E3417" i="23"/>
  <c r="D3417" i="23"/>
  <c r="C3417" i="23"/>
  <c r="F3416" i="23"/>
  <c r="E3416" i="23"/>
  <c r="D3416" i="23"/>
  <c r="C3416" i="23"/>
  <c r="F3415" i="23"/>
  <c r="E3415" i="23"/>
  <c r="D3415" i="23"/>
  <c r="C3415" i="23"/>
  <c r="F3414" i="23"/>
  <c r="E3414" i="23"/>
  <c r="D3414" i="23"/>
  <c r="C3414" i="23"/>
  <c r="F3413" i="23"/>
  <c r="E3413" i="23"/>
  <c r="D3413" i="23"/>
  <c r="C3413" i="23"/>
  <c r="F3412" i="23"/>
  <c r="E3412" i="23"/>
  <c r="D3412" i="23"/>
  <c r="C3412" i="23"/>
  <c r="F3411" i="23"/>
  <c r="E3411" i="23"/>
  <c r="D3411" i="23"/>
  <c r="C3411" i="23"/>
  <c r="F3410" i="23"/>
  <c r="E3410" i="23"/>
  <c r="D3410" i="23"/>
  <c r="C3410" i="23"/>
  <c r="F3409" i="23"/>
  <c r="E3409" i="23"/>
  <c r="D3409" i="23"/>
  <c r="C3409" i="23"/>
  <c r="F3408" i="23"/>
  <c r="E3408" i="23"/>
  <c r="D3408" i="23"/>
  <c r="C3408" i="23"/>
  <c r="F3407" i="23"/>
  <c r="E3407" i="23"/>
  <c r="D3407" i="23"/>
  <c r="C3407" i="23"/>
  <c r="F3406" i="23"/>
  <c r="E3406" i="23"/>
  <c r="D3406" i="23"/>
  <c r="C3406" i="23"/>
  <c r="F3405" i="23"/>
  <c r="E3405" i="23"/>
  <c r="D3405" i="23"/>
  <c r="C3405" i="23"/>
  <c r="F3404" i="23"/>
  <c r="E3404" i="23"/>
  <c r="D3404" i="23"/>
  <c r="C3404" i="23"/>
  <c r="F3403" i="23"/>
  <c r="E3403" i="23"/>
  <c r="D3403" i="23"/>
  <c r="C3403" i="23"/>
  <c r="F3402" i="23"/>
  <c r="E3402" i="23"/>
  <c r="D3402" i="23"/>
  <c r="C3402" i="23"/>
  <c r="F3401" i="23"/>
  <c r="E3401" i="23"/>
  <c r="D3401" i="23"/>
  <c r="C3401" i="23"/>
  <c r="F3400" i="23"/>
  <c r="E3400" i="23"/>
  <c r="D3400" i="23"/>
  <c r="C3400" i="23"/>
  <c r="F3399" i="23"/>
  <c r="E3399" i="23"/>
  <c r="D3399" i="23"/>
  <c r="C3399" i="23"/>
  <c r="F3398" i="23"/>
  <c r="E3398" i="23"/>
  <c r="D3398" i="23"/>
  <c r="C3398" i="23"/>
  <c r="F3397" i="23"/>
  <c r="E3397" i="23"/>
  <c r="D3397" i="23"/>
  <c r="C3397" i="23"/>
  <c r="F3396" i="23"/>
  <c r="E3396" i="23"/>
  <c r="D3396" i="23"/>
  <c r="C3396" i="23"/>
  <c r="F3395" i="23"/>
  <c r="E3395" i="23"/>
  <c r="D3395" i="23"/>
  <c r="C3395" i="23"/>
  <c r="F3394" i="23"/>
  <c r="E3394" i="23"/>
  <c r="D3394" i="23"/>
  <c r="C3394" i="23"/>
  <c r="F3393" i="23"/>
  <c r="E3393" i="23"/>
  <c r="D3393" i="23"/>
  <c r="C3393" i="23"/>
  <c r="F3392" i="23"/>
  <c r="E3392" i="23"/>
  <c r="D3392" i="23"/>
  <c r="C3392" i="23"/>
  <c r="F3391" i="23"/>
  <c r="E3391" i="23"/>
  <c r="D3391" i="23"/>
  <c r="C3391" i="23"/>
  <c r="F3390" i="23"/>
  <c r="E3390" i="23"/>
  <c r="D3390" i="23"/>
  <c r="C3390" i="23"/>
  <c r="F3389" i="23"/>
  <c r="E3389" i="23"/>
  <c r="D3389" i="23"/>
  <c r="C3389" i="23"/>
  <c r="F3388" i="23"/>
  <c r="E3388" i="23"/>
  <c r="D3388" i="23"/>
  <c r="C3388" i="23"/>
  <c r="F3387" i="23"/>
  <c r="E3387" i="23"/>
  <c r="D3387" i="23"/>
  <c r="C3387" i="23"/>
  <c r="F3386" i="23"/>
  <c r="E3386" i="23"/>
  <c r="D3386" i="23"/>
  <c r="C3386" i="23"/>
  <c r="F3385" i="23"/>
  <c r="E3385" i="23"/>
  <c r="D3385" i="23"/>
  <c r="C3385" i="23"/>
  <c r="F3384" i="23"/>
  <c r="E3384" i="23"/>
  <c r="D3384" i="23"/>
  <c r="C3384" i="23"/>
  <c r="F3383" i="23"/>
  <c r="E3383" i="23"/>
  <c r="D3383" i="23"/>
  <c r="C3383" i="23"/>
  <c r="F3382" i="23"/>
  <c r="E3382" i="23"/>
  <c r="D3382" i="23"/>
  <c r="C3382" i="23"/>
  <c r="F3381" i="23"/>
  <c r="E3381" i="23"/>
  <c r="D3381" i="23"/>
  <c r="C3381" i="23"/>
  <c r="F3380" i="23"/>
  <c r="E3380" i="23"/>
  <c r="D3380" i="23"/>
  <c r="C3380" i="23"/>
  <c r="F3379" i="23"/>
  <c r="E3379" i="23"/>
  <c r="D3379" i="23"/>
  <c r="C3379" i="23"/>
  <c r="F3378" i="23"/>
  <c r="E3378" i="23"/>
  <c r="D3378" i="23"/>
  <c r="C3378" i="23"/>
  <c r="F3377" i="23"/>
  <c r="E3377" i="23"/>
  <c r="D3377" i="23"/>
  <c r="C3377" i="23"/>
  <c r="F3376" i="23"/>
  <c r="E3376" i="23"/>
  <c r="D3376" i="23"/>
  <c r="C3376" i="23"/>
  <c r="F3375" i="23"/>
  <c r="E3375" i="23"/>
  <c r="D3375" i="23"/>
  <c r="C3375" i="23"/>
  <c r="F3374" i="23"/>
  <c r="E3374" i="23"/>
  <c r="D3374" i="23"/>
  <c r="C3374" i="23"/>
  <c r="F3373" i="23"/>
  <c r="E3373" i="23"/>
  <c r="D3373" i="23"/>
  <c r="C3373" i="23"/>
  <c r="F3372" i="23"/>
  <c r="E3372" i="23"/>
  <c r="D3372" i="23"/>
  <c r="C3372" i="23"/>
  <c r="F3371" i="23"/>
  <c r="E3371" i="23"/>
  <c r="D3371" i="23"/>
  <c r="C3371" i="23"/>
  <c r="F3370" i="23"/>
  <c r="E3370" i="23"/>
  <c r="D3370" i="23"/>
  <c r="C3370" i="23"/>
  <c r="F3369" i="23"/>
  <c r="E3369" i="23"/>
  <c r="D3369" i="23"/>
  <c r="C3369" i="23"/>
  <c r="F3368" i="23"/>
  <c r="E3368" i="23"/>
  <c r="D3368" i="23"/>
  <c r="C3368" i="23"/>
  <c r="F3367" i="23"/>
  <c r="E3367" i="23"/>
  <c r="D3367" i="23"/>
  <c r="C3367" i="23"/>
  <c r="F3366" i="23"/>
  <c r="E3366" i="23"/>
  <c r="D3366" i="23"/>
  <c r="C3366" i="23"/>
  <c r="F3365" i="23"/>
  <c r="E3365" i="23"/>
  <c r="D3365" i="23"/>
  <c r="C3365" i="23"/>
  <c r="F3364" i="23"/>
  <c r="E3364" i="23"/>
  <c r="D3364" i="23"/>
  <c r="C3364" i="23"/>
  <c r="F3363" i="23"/>
  <c r="E3363" i="23"/>
  <c r="D3363" i="23"/>
  <c r="C3363" i="23"/>
  <c r="F3362" i="23"/>
  <c r="E3362" i="23"/>
  <c r="D3362" i="23"/>
  <c r="C3362" i="23"/>
  <c r="F3361" i="23"/>
  <c r="E3361" i="23"/>
  <c r="D3361" i="23"/>
  <c r="C3361" i="23"/>
  <c r="F3360" i="23"/>
  <c r="E3360" i="23"/>
  <c r="D3360" i="23"/>
  <c r="C3360" i="23"/>
  <c r="F3359" i="23"/>
  <c r="E3359" i="23"/>
  <c r="D3359" i="23"/>
  <c r="C3359" i="23"/>
  <c r="F3358" i="23"/>
  <c r="E3358" i="23"/>
  <c r="D3358" i="23"/>
  <c r="C3358" i="23"/>
  <c r="F3357" i="23"/>
  <c r="E3357" i="23"/>
  <c r="D3357" i="23"/>
  <c r="C3357" i="23"/>
  <c r="F3356" i="23"/>
  <c r="E3356" i="23"/>
  <c r="D3356" i="23"/>
  <c r="C3356" i="23"/>
  <c r="F3355" i="23"/>
  <c r="E3355" i="23"/>
  <c r="D3355" i="23"/>
  <c r="C3355" i="23"/>
  <c r="F3354" i="23"/>
  <c r="E3354" i="23"/>
  <c r="D3354" i="23"/>
  <c r="C3354" i="23"/>
  <c r="F3353" i="23"/>
  <c r="E3353" i="23"/>
  <c r="D3353" i="23"/>
  <c r="C3353" i="23"/>
  <c r="F3352" i="23"/>
  <c r="E3352" i="23"/>
  <c r="D3352" i="23"/>
  <c r="C3352" i="23"/>
  <c r="F3351" i="23"/>
  <c r="E3351" i="23"/>
  <c r="D3351" i="23"/>
  <c r="C3351" i="23"/>
  <c r="F3350" i="23"/>
  <c r="E3350" i="23"/>
  <c r="D3350" i="23"/>
  <c r="C3350" i="23"/>
  <c r="F3349" i="23"/>
  <c r="E3349" i="23"/>
  <c r="D3349" i="23"/>
  <c r="C3349" i="23"/>
  <c r="F3348" i="23"/>
  <c r="E3348" i="23"/>
  <c r="D3348" i="23"/>
  <c r="C3348" i="23"/>
  <c r="F3347" i="23"/>
  <c r="E3347" i="23"/>
  <c r="D3347" i="23"/>
  <c r="C3347" i="23"/>
  <c r="F3346" i="23"/>
  <c r="E3346" i="23"/>
  <c r="D3346" i="23"/>
  <c r="C3346" i="23"/>
  <c r="F3345" i="23"/>
  <c r="E3345" i="23"/>
  <c r="D3345" i="23"/>
  <c r="C3345" i="23"/>
  <c r="F3344" i="23"/>
  <c r="E3344" i="23"/>
  <c r="D3344" i="23"/>
  <c r="C3344" i="23"/>
  <c r="F3343" i="23"/>
  <c r="E3343" i="23"/>
  <c r="D3343" i="23"/>
  <c r="C3343" i="23"/>
  <c r="F3342" i="23"/>
  <c r="E3342" i="23"/>
  <c r="D3342" i="23"/>
  <c r="C3342" i="23"/>
  <c r="F3341" i="23"/>
  <c r="E3341" i="23"/>
  <c r="D3341" i="23"/>
  <c r="C3341" i="23"/>
  <c r="F3340" i="23"/>
  <c r="E3340" i="23"/>
  <c r="D3340" i="23"/>
  <c r="C3340" i="23"/>
  <c r="F3339" i="23"/>
  <c r="E3339" i="23"/>
  <c r="D3339" i="23"/>
  <c r="C3339" i="23"/>
  <c r="F3338" i="23"/>
  <c r="E3338" i="23"/>
  <c r="D3338" i="23"/>
  <c r="C3338" i="23"/>
  <c r="F3337" i="23"/>
  <c r="E3337" i="23"/>
  <c r="D3337" i="23"/>
  <c r="C3337" i="23"/>
  <c r="F3336" i="23"/>
  <c r="E3336" i="23"/>
  <c r="D3336" i="23"/>
  <c r="C3336" i="23"/>
  <c r="F3335" i="23"/>
  <c r="E3335" i="23"/>
  <c r="D3335" i="23"/>
  <c r="C3335" i="23"/>
  <c r="F3334" i="23"/>
  <c r="E3334" i="23"/>
  <c r="D3334" i="23"/>
  <c r="C3334" i="23"/>
  <c r="F3333" i="23"/>
  <c r="E3333" i="23"/>
  <c r="D3333" i="23"/>
  <c r="C3333" i="23"/>
  <c r="F3332" i="23"/>
  <c r="E3332" i="23"/>
  <c r="D3332" i="23"/>
  <c r="C3332" i="23"/>
  <c r="F3331" i="23"/>
  <c r="E3331" i="23"/>
  <c r="D3331" i="23"/>
  <c r="C3331" i="23"/>
  <c r="F3330" i="23"/>
  <c r="E3330" i="23"/>
  <c r="D3330" i="23"/>
  <c r="C3330" i="23"/>
  <c r="F3329" i="23"/>
  <c r="E3329" i="23"/>
  <c r="D3329" i="23"/>
  <c r="C3329" i="23"/>
  <c r="F3328" i="23"/>
  <c r="E3328" i="23"/>
  <c r="D3328" i="23"/>
  <c r="C3328" i="23"/>
  <c r="F3327" i="23"/>
  <c r="E3327" i="23"/>
  <c r="D3327" i="23"/>
  <c r="C3327" i="23"/>
  <c r="F3326" i="23"/>
  <c r="E3326" i="23"/>
  <c r="D3326" i="23"/>
  <c r="C3326" i="23"/>
  <c r="F3325" i="23"/>
  <c r="E3325" i="23"/>
  <c r="D3325" i="23"/>
  <c r="C3325" i="23"/>
  <c r="F3324" i="23"/>
  <c r="E3324" i="23"/>
  <c r="D3324" i="23"/>
  <c r="C3324" i="23"/>
  <c r="F3323" i="23"/>
  <c r="E3323" i="23"/>
  <c r="D3323" i="23"/>
  <c r="C3323" i="23"/>
  <c r="F3322" i="23"/>
  <c r="E3322" i="23"/>
  <c r="D3322" i="23"/>
  <c r="C3322" i="23"/>
  <c r="F3321" i="23"/>
  <c r="E3321" i="23"/>
  <c r="D3321" i="23"/>
  <c r="C3321" i="23"/>
  <c r="F3320" i="23"/>
  <c r="E3320" i="23"/>
  <c r="D3320" i="23"/>
  <c r="C3320" i="23"/>
  <c r="F3319" i="23"/>
  <c r="E3319" i="23"/>
  <c r="D3319" i="23"/>
  <c r="C3319" i="23"/>
  <c r="F3318" i="23"/>
  <c r="E3318" i="23"/>
  <c r="D3318" i="23"/>
  <c r="C3318" i="23"/>
  <c r="F3317" i="23"/>
  <c r="E3317" i="23"/>
  <c r="D3317" i="23"/>
  <c r="C3317" i="23"/>
  <c r="F3316" i="23"/>
  <c r="E3316" i="23"/>
  <c r="D3316" i="23"/>
  <c r="C3316" i="23"/>
  <c r="F3315" i="23"/>
  <c r="E3315" i="23"/>
  <c r="D3315" i="23"/>
  <c r="C3315" i="23"/>
  <c r="F3314" i="23"/>
  <c r="E3314" i="23"/>
  <c r="D3314" i="23"/>
  <c r="C3314" i="23"/>
  <c r="F3313" i="23"/>
  <c r="E3313" i="23"/>
  <c r="D3313" i="23"/>
  <c r="C3313" i="23"/>
  <c r="F3312" i="23"/>
  <c r="E3312" i="23"/>
  <c r="D3312" i="23"/>
  <c r="C3312" i="23"/>
  <c r="F3311" i="23"/>
  <c r="E3311" i="23"/>
  <c r="D3311" i="23"/>
  <c r="C3311" i="23"/>
  <c r="F3310" i="23"/>
  <c r="E3310" i="23"/>
  <c r="D3310" i="23"/>
  <c r="C3310" i="23"/>
  <c r="F3309" i="23"/>
  <c r="E3309" i="23"/>
  <c r="D3309" i="23"/>
  <c r="C3309" i="23"/>
  <c r="F3308" i="23"/>
  <c r="E3308" i="23"/>
  <c r="D3308" i="23"/>
  <c r="C3308" i="23"/>
  <c r="F3307" i="23"/>
  <c r="E3307" i="23"/>
  <c r="D3307" i="23"/>
  <c r="C3307" i="23"/>
  <c r="F3306" i="23"/>
  <c r="E3306" i="23"/>
  <c r="D3306" i="23"/>
  <c r="C3306" i="23"/>
  <c r="F3305" i="23"/>
  <c r="E3305" i="23"/>
  <c r="D3305" i="23"/>
  <c r="C3305" i="23"/>
  <c r="F3304" i="23"/>
  <c r="E3304" i="23"/>
  <c r="D3304" i="23"/>
  <c r="C3304" i="23"/>
  <c r="F3303" i="23"/>
  <c r="E3303" i="23"/>
  <c r="D3303" i="23"/>
  <c r="C3303" i="23"/>
  <c r="F3302" i="23"/>
  <c r="E3302" i="23"/>
  <c r="D3302" i="23"/>
  <c r="C3302" i="23"/>
  <c r="F3301" i="23"/>
  <c r="E3301" i="23"/>
  <c r="D3301" i="23"/>
  <c r="C3301" i="23"/>
  <c r="F3300" i="23"/>
  <c r="E3300" i="23"/>
  <c r="D3300" i="23"/>
  <c r="C3300" i="23"/>
  <c r="F3299" i="23"/>
  <c r="E3299" i="23"/>
  <c r="D3299" i="23"/>
  <c r="C3299" i="23"/>
  <c r="F3298" i="23"/>
  <c r="E3298" i="23"/>
  <c r="D3298" i="23"/>
  <c r="C3298" i="23"/>
  <c r="F3297" i="23"/>
  <c r="E3297" i="23"/>
  <c r="D3297" i="23"/>
  <c r="C3297" i="23"/>
  <c r="F3296" i="23"/>
  <c r="E3296" i="23"/>
  <c r="D3296" i="23"/>
  <c r="C3296" i="23"/>
  <c r="F3295" i="23"/>
  <c r="E3295" i="23"/>
  <c r="D3295" i="23"/>
  <c r="C3295" i="23"/>
  <c r="F3294" i="23"/>
  <c r="E3294" i="23"/>
  <c r="D3294" i="23"/>
  <c r="C3294" i="23"/>
  <c r="F3293" i="23"/>
  <c r="E3293" i="23"/>
  <c r="D3293" i="23"/>
  <c r="C3293" i="23"/>
  <c r="F3292" i="23"/>
  <c r="E3292" i="23"/>
  <c r="D3292" i="23"/>
  <c r="C3292" i="23"/>
  <c r="F3291" i="23"/>
  <c r="E3291" i="23"/>
  <c r="D3291" i="23"/>
  <c r="C3291" i="23"/>
  <c r="F3290" i="23"/>
  <c r="E3290" i="23"/>
  <c r="D3290" i="23"/>
  <c r="C3290" i="23"/>
  <c r="F3289" i="23"/>
  <c r="E3289" i="23"/>
  <c r="D3289" i="23"/>
  <c r="C3289" i="23"/>
  <c r="F3288" i="23"/>
  <c r="E3288" i="23"/>
  <c r="D3288" i="23"/>
  <c r="C3288" i="23"/>
  <c r="F3287" i="23"/>
  <c r="E3287" i="23"/>
  <c r="D3287" i="23"/>
  <c r="C3287" i="23"/>
  <c r="F3286" i="23"/>
  <c r="E3286" i="23"/>
  <c r="D3286" i="23"/>
  <c r="C3286" i="23"/>
  <c r="F3285" i="23"/>
  <c r="E3285" i="23"/>
  <c r="D3285" i="23"/>
  <c r="C3285" i="23"/>
  <c r="F3284" i="23"/>
  <c r="E3284" i="23"/>
  <c r="D3284" i="23"/>
  <c r="C3284" i="23"/>
  <c r="F3283" i="23"/>
  <c r="E3283" i="23"/>
  <c r="D3283" i="23"/>
  <c r="C3283" i="23"/>
  <c r="F3282" i="23"/>
  <c r="E3282" i="23"/>
  <c r="D3282" i="23"/>
  <c r="C3282" i="23"/>
  <c r="F3281" i="23"/>
  <c r="E3281" i="23"/>
  <c r="D3281" i="23"/>
  <c r="C3281" i="23"/>
  <c r="F3280" i="23"/>
  <c r="E3280" i="23"/>
  <c r="D3280" i="23"/>
  <c r="C3280" i="23"/>
  <c r="F3279" i="23"/>
  <c r="E3279" i="23"/>
  <c r="D3279" i="23"/>
  <c r="C3279" i="23"/>
  <c r="F3278" i="23"/>
  <c r="E3278" i="23"/>
  <c r="D3278" i="23"/>
  <c r="C3278" i="23"/>
  <c r="F3277" i="23"/>
  <c r="E3277" i="23"/>
  <c r="D3277" i="23"/>
  <c r="C3277" i="23"/>
  <c r="F3276" i="23"/>
  <c r="E3276" i="23"/>
  <c r="D3276" i="23"/>
  <c r="C3276" i="23"/>
  <c r="F3275" i="23"/>
  <c r="E3275" i="23"/>
  <c r="D3275" i="23"/>
  <c r="C3275" i="23"/>
  <c r="F3274" i="23"/>
  <c r="E3274" i="23"/>
  <c r="D3274" i="23"/>
  <c r="C3274" i="23"/>
  <c r="F3273" i="23"/>
  <c r="E3273" i="23"/>
  <c r="D3273" i="23"/>
  <c r="C3273" i="23"/>
  <c r="F3272" i="23"/>
  <c r="E3272" i="23"/>
  <c r="D3272" i="23"/>
  <c r="C3272" i="23"/>
  <c r="F3271" i="23"/>
  <c r="E3271" i="23"/>
  <c r="D3271" i="23"/>
  <c r="C3271" i="23"/>
  <c r="F3270" i="23"/>
  <c r="E3270" i="23"/>
  <c r="D3270" i="23"/>
  <c r="C3270" i="23"/>
  <c r="F3269" i="23"/>
  <c r="E3269" i="23"/>
  <c r="D3269" i="23"/>
  <c r="C3269" i="23"/>
  <c r="F3268" i="23"/>
  <c r="E3268" i="23"/>
  <c r="D3268" i="23"/>
  <c r="C3268" i="23"/>
  <c r="F3267" i="23"/>
  <c r="E3267" i="23"/>
  <c r="D3267" i="23"/>
  <c r="C3267" i="23"/>
  <c r="F3266" i="23"/>
  <c r="E3266" i="23"/>
  <c r="D3266" i="23"/>
  <c r="C3266" i="23"/>
  <c r="F3265" i="23"/>
  <c r="E3265" i="23"/>
  <c r="D3265" i="23"/>
  <c r="C3265" i="23"/>
  <c r="F3264" i="23"/>
  <c r="E3264" i="23"/>
  <c r="D3264" i="23"/>
  <c r="C3264" i="23"/>
  <c r="F3263" i="23"/>
  <c r="E3263" i="23"/>
  <c r="D3263" i="23"/>
  <c r="C3263" i="23"/>
  <c r="F3262" i="23"/>
  <c r="E3262" i="23"/>
  <c r="D3262" i="23"/>
  <c r="C3262" i="23"/>
  <c r="F3261" i="23"/>
  <c r="E3261" i="23"/>
  <c r="D3261" i="23"/>
  <c r="C3261" i="23"/>
  <c r="F3260" i="23"/>
  <c r="E3260" i="23"/>
  <c r="D3260" i="23"/>
  <c r="C3260" i="23"/>
  <c r="F3259" i="23"/>
  <c r="E3259" i="23"/>
  <c r="D3259" i="23"/>
  <c r="C3259" i="23"/>
  <c r="F3258" i="23"/>
  <c r="E3258" i="23"/>
  <c r="D3258" i="23"/>
  <c r="C3258" i="23"/>
  <c r="F3257" i="23"/>
  <c r="E3257" i="23"/>
  <c r="D3257" i="23"/>
  <c r="C3257" i="23"/>
  <c r="F3256" i="23"/>
  <c r="E3256" i="23"/>
  <c r="D3256" i="23"/>
  <c r="C3256" i="23"/>
  <c r="F3255" i="23"/>
  <c r="E3255" i="23"/>
  <c r="D3255" i="23"/>
  <c r="C3255" i="23"/>
  <c r="F3254" i="23"/>
  <c r="E3254" i="23"/>
  <c r="D3254" i="23"/>
  <c r="C3254" i="23"/>
  <c r="F3253" i="23"/>
  <c r="E3253" i="23"/>
  <c r="D3253" i="23"/>
  <c r="C3253" i="23"/>
  <c r="F3252" i="23"/>
  <c r="E3252" i="23"/>
  <c r="D3252" i="23"/>
  <c r="C3252" i="23"/>
  <c r="F3251" i="23"/>
  <c r="E3251" i="23"/>
  <c r="D3251" i="23"/>
  <c r="C3251" i="23"/>
  <c r="F3250" i="23"/>
  <c r="E3250" i="23"/>
  <c r="D3250" i="23"/>
  <c r="C3250" i="23"/>
  <c r="F3249" i="23"/>
  <c r="E3249" i="23"/>
  <c r="D3249" i="23"/>
  <c r="C3249" i="23"/>
  <c r="F3248" i="23"/>
  <c r="E3248" i="23"/>
  <c r="D3248" i="23"/>
  <c r="C3248" i="23"/>
  <c r="F3247" i="23"/>
  <c r="E3247" i="23"/>
  <c r="D3247" i="23"/>
  <c r="C3247" i="23"/>
  <c r="F3246" i="23"/>
  <c r="E3246" i="23"/>
  <c r="D3246" i="23"/>
  <c r="C3246" i="23"/>
  <c r="F3245" i="23"/>
  <c r="E3245" i="23"/>
  <c r="D3245" i="23"/>
  <c r="C3245" i="23"/>
  <c r="F3244" i="23"/>
  <c r="E3244" i="23"/>
  <c r="D3244" i="23"/>
  <c r="C3244" i="23"/>
  <c r="F3243" i="23"/>
  <c r="E3243" i="23"/>
  <c r="D3243" i="23"/>
  <c r="C3243" i="23"/>
  <c r="F3242" i="23"/>
  <c r="E3242" i="23"/>
  <c r="D3242" i="23"/>
  <c r="C3242" i="23"/>
  <c r="F3241" i="23"/>
  <c r="E3241" i="23"/>
  <c r="D3241" i="23"/>
  <c r="C3241" i="23"/>
  <c r="F3240" i="23"/>
  <c r="E3240" i="23"/>
  <c r="D3240" i="23"/>
  <c r="C3240" i="23"/>
  <c r="F3239" i="23"/>
  <c r="E3239" i="23"/>
  <c r="D3239" i="23"/>
  <c r="C3239" i="23"/>
  <c r="F3238" i="23"/>
  <c r="E3238" i="23"/>
  <c r="D3238" i="23"/>
  <c r="C3238" i="23"/>
  <c r="F3237" i="23"/>
  <c r="E3237" i="23"/>
  <c r="D3237" i="23"/>
  <c r="C3237" i="23"/>
  <c r="F3236" i="23"/>
  <c r="E3236" i="23"/>
  <c r="D3236" i="23"/>
  <c r="C3236" i="23"/>
  <c r="F3235" i="23"/>
  <c r="E3235" i="23"/>
  <c r="D3235" i="23"/>
  <c r="C3235" i="23"/>
  <c r="F3234" i="23"/>
  <c r="E3234" i="23"/>
  <c r="D3234" i="23"/>
  <c r="C3234" i="23"/>
  <c r="F3233" i="23"/>
  <c r="E3233" i="23"/>
  <c r="D3233" i="23"/>
  <c r="C3233" i="23"/>
  <c r="F3232" i="23"/>
  <c r="E3232" i="23"/>
  <c r="D3232" i="23"/>
  <c r="C3232" i="23"/>
  <c r="F3231" i="23"/>
  <c r="E3231" i="23"/>
  <c r="D3231" i="23"/>
  <c r="C3231" i="23"/>
  <c r="F3230" i="23"/>
  <c r="E3230" i="23"/>
  <c r="D3230" i="23"/>
  <c r="C3230" i="23"/>
  <c r="F3229" i="23"/>
  <c r="E3229" i="23"/>
  <c r="D3229" i="23"/>
  <c r="C3229" i="23"/>
  <c r="F3228" i="23"/>
  <c r="E3228" i="23"/>
  <c r="D3228" i="23"/>
  <c r="C3228" i="23"/>
  <c r="F3227" i="23"/>
  <c r="E3227" i="23"/>
  <c r="D3227" i="23"/>
  <c r="C3227" i="23"/>
  <c r="F3226" i="23"/>
  <c r="E3226" i="23"/>
  <c r="D3226" i="23"/>
  <c r="C3226" i="23"/>
  <c r="F3225" i="23"/>
  <c r="E3225" i="23"/>
  <c r="D3225" i="23"/>
  <c r="C3225" i="23"/>
  <c r="F3224" i="23"/>
  <c r="E3224" i="23"/>
  <c r="D3224" i="23"/>
  <c r="C3224" i="23"/>
  <c r="F3223" i="23"/>
  <c r="E3223" i="23"/>
  <c r="D3223" i="23"/>
  <c r="C3223" i="23"/>
  <c r="F3222" i="23"/>
  <c r="E3222" i="23"/>
  <c r="D3222" i="23"/>
  <c r="C3222" i="23"/>
  <c r="F3221" i="23"/>
  <c r="E3221" i="23"/>
  <c r="D3221" i="23"/>
  <c r="C3221" i="23"/>
  <c r="F3220" i="23"/>
  <c r="E3220" i="23"/>
  <c r="D3220" i="23"/>
  <c r="C3220" i="23"/>
  <c r="F3219" i="23"/>
  <c r="E3219" i="23"/>
  <c r="D3219" i="23"/>
  <c r="C3219" i="23"/>
  <c r="F3218" i="23"/>
  <c r="E3218" i="23"/>
  <c r="D3218" i="23"/>
  <c r="C3218" i="23"/>
  <c r="F3217" i="23"/>
  <c r="E3217" i="23"/>
  <c r="D3217" i="23"/>
  <c r="C3217" i="23"/>
  <c r="F3216" i="23"/>
  <c r="E3216" i="23"/>
  <c r="D3216" i="23"/>
  <c r="C3216" i="23"/>
  <c r="F3215" i="23"/>
  <c r="E3215" i="23"/>
  <c r="D3215" i="23"/>
  <c r="C3215" i="23"/>
  <c r="F3214" i="23"/>
  <c r="E3214" i="23"/>
  <c r="D3214" i="23"/>
  <c r="C3214" i="23"/>
  <c r="F3213" i="23"/>
  <c r="E3213" i="23"/>
  <c r="D3213" i="23"/>
  <c r="C3213" i="23"/>
  <c r="F3212" i="23"/>
  <c r="E3212" i="23"/>
  <c r="D3212" i="23"/>
  <c r="C3212" i="23"/>
  <c r="F3211" i="23"/>
  <c r="E3211" i="23"/>
  <c r="D3211" i="23"/>
  <c r="C3211" i="23"/>
  <c r="F3210" i="23"/>
  <c r="E3210" i="23"/>
  <c r="D3210" i="23"/>
  <c r="C3210" i="23"/>
  <c r="F3209" i="23"/>
  <c r="E3209" i="23"/>
  <c r="D3209" i="23"/>
  <c r="C3209" i="23"/>
  <c r="F3208" i="23"/>
  <c r="E3208" i="23"/>
  <c r="D3208" i="23"/>
  <c r="C3208" i="23"/>
  <c r="F3207" i="23"/>
  <c r="E3207" i="23"/>
  <c r="D3207" i="23"/>
  <c r="C3207" i="23"/>
  <c r="F3206" i="23"/>
  <c r="E3206" i="23"/>
  <c r="D3206" i="23"/>
  <c r="C3206" i="23"/>
  <c r="F3205" i="23"/>
  <c r="E3205" i="23"/>
  <c r="D3205" i="23"/>
  <c r="C3205" i="23"/>
  <c r="F3204" i="23"/>
  <c r="E3204" i="23"/>
  <c r="D3204" i="23"/>
  <c r="C3204" i="23"/>
  <c r="F3203" i="23"/>
  <c r="E3203" i="23"/>
  <c r="D3203" i="23"/>
  <c r="C3203" i="23"/>
  <c r="F3202" i="23"/>
  <c r="E3202" i="23"/>
  <c r="D3202" i="23"/>
  <c r="C3202" i="23"/>
  <c r="F3201" i="23"/>
  <c r="E3201" i="23"/>
  <c r="D3201" i="23"/>
  <c r="C3201" i="23"/>
  <c r="F3200" i="23"/>
  <c r="E3200" i="23"/>
  <c r="D3200" i="23"/>
  <c r="C3200" i="23"/>
  <c r="F3199" i="23"/>
  <c r="E3199" i="23"/>
  <c r="D3199" i="23"/>
  <c r="C3199" i="23"/>
  <c r="F3198" i="23"/>
  <c r="E3198" i="23"/>
  <c r="D3198" i="23"/>
  <c r="C3198" i="23"/>
  <c r="F3197" i="23"/>
  <c r="E3197" i="23"/>
  <c r="D3197" i="23"/>
  <c r="C3197" i="23"/>
  <c r="F3196" i="23"/>
  <c r="E3196" i="23"/>
  <c r="D3196" i="23"/>
  <c r="C3196" i="23"/>
  <c r="F3195" i="23"/>
  <c r="E3195" i="23"/>
  <c r="D3195" i="23"/>
  <c r="C3195" i="23"/>
  <c r="F3194" i="23"/>
  <c r="E3194" i="23"/>
  <c r="D3194" i="23"/>
  <c r="C3194" i="23"/>
  <c r="F3193" i="23"/>
  <c r="E3193" i="23"/>
  <c r="D3193" i="23"/>
  <c r="C3193" i="23"/>
  <c r="F3192" i="23"/>
  <c r="E3192" i="23"/>
  <c r="D3192" i="23"/>
  <c r="C3192" i="23"/>
  <c r="F3191" i="23"/>
  <c r="E3191" i="23"/>
  <c r="D3191" i="23"/>
  <c r="C3191" i="23"/>
  <c r="F3190" i="23"/>
  <c r="E3190" i="23"/>
  <c r="D3190" i="23"/>
  <c r="C3190" i="23"/>
  <c r="F3189" i="23"/>
  <c r="E3189" i="23"/>
  <c r="D3189" i="23"/>
  <c r="C3189" i="23"/>
  <c r="F3188" i="23"/>
  <c r="E3188" i="23"/>
  <c r="D3188" i="23"/>
  <c r="C3188" i="23"/>
  <c r="F3187" i="23"/>
  <c r="E3187" i="23"/>
  <c r="D3187" i="23"/>
  <c r="C3187" i="23"/>
  <c r="F3186" i="23"/>
  <c r="E3186" i="23"/>
  <c r="D3186" i="23"/>
  <c r="C3186" i="23"/>
  <c r="F3185" i="23"/>
  <c r="E3185" i="23"/>
  <c r="D3185" i="23"/>
  <c r="C3185" i="23"/>
  <c r="F3184" i="23"/>
  <c r="E3184" i="23"/>
  <c r="D3184" i="23"/>
  <c r="C3184" i="23"/>
  <c r="F3183" i="23"/>
  <c r="E3183" i="23"/>
  <c r="D3183" i="23"/>
  <c r="C3183" i="23"/>
  <c r="F3182" i="23"/>
  <c r="E3182" i="23"/>
  <c r="D3182" i="23"/>
  <c r="C3182" i="23"/>
  <c r="F3181" i="23"/>
  <c r="E3181" i="23"/>
  <c r="D3181" i="23"/>
  <c r="C3181" i="23"/>
  <c r="F3180" i="23"/>
  <c r="E3180" i="23"/>
  <c r="D3180" i="23"/>
  <c r="C3180" i="23"/>
  <c r="F3179" i="23"/>
  <c r="E3179" i="23"/>
  <c r="D3179" i="23"/>
  <c r="C3179" i="23"/>
  <c r="F3178" i="23"/>
  <c r="E3178" i="23"/>
  <c r="D3178" i="23"/>
  <c r="C3178" i="23"/>
  <c r="F3177" i="23"/>
  <c r="E3177" i="23"/>
  <c r="D3177" i="23"/>
  <c r="C3177" i="23"/>
  <c r="F3176" i="23"/>
  <c r="E3176" i="23"/>
  <c r="D3176" i="23"/>
  <c r="C3176" i="23"/>
  <c r="F3175" i="23"/>
  <c r="E3175" i="23"/>
  <c r="D3175" i="23"/>
  <c r="C3175" i="23"/>
  <c r="F3174" i="23"/>
  <c r="E3174" i="23"/>
  <c r="D3174" i="23"/>
  <c r="C3174" i="23"/>
  <c r="F3173" i="23"/>
  <c r="E3173" i="23"/>
  <c r="D3173" i="23"/>
  <c r="C3173" i="23"/>
  <c r="F3172" i="23"/>
  <c r="E3172" i="23"/>
  <c r="D3172" i="23"/>
  <c r="C3172" i="23"/>
  <c r="F3171" i="23"/>
  <c r="E3171" i="23"/>
  <c r="D3171" i="23"/>
  <c r="C3171" i="23"/>
  <c r="F3170" i="23"/>
  <c r="E3170" i="23"/>
  <c r="D3170" i="23"/>
  <c r="C3170" i="23"/>
  <c r="F3169" i="23"/>
  <c r="E3169" i="23"/>
  <c r="D3169" i="23"/>
  <c r="C3169" i="23"/>
  <c r="F3168" i="23"/>
  <c r="E3168" i="23"/>
  <c r="D3168" i="23"/>
  <c r="C3168" i="23"/>
  <c r="F3167" i="23"/>
  <c r="E3167" i="23"/>
  <c r="D3167" i="23"/>
  <c r="C3167" i="23"/>
  <c r="F3166" i="23"/>
  <c r="E3166" i="23"/>
  <c r="D3166" i="23"/>
  <c r="C3166" i="23"/>
  <c r="F3165" i="23"/>
  <c r="E3165" i="23"/>
  <c r="D3165" i="23"/>
  <c r="C3165" i="23"/>
  <c r="F3164" i="23"/>
  <c r="E3164" i="23"/>
  <c r="D3164" i="23"/>
  <c r="C3164" i="23"/>
  <c r="F3163" i="23"/>
  <c r="E3163" i="23"/>
  <c r="D3163" i="23"/>
  <c r="C3163" i="23"/>
  <c r="F3162" i="23"/>
  <c r="E3162" i="23"/>
  <c r="D3162" i="23"/>
  <c r="C3162" i="23"/>
  <c r="F3161" i="23"/>
  <c r="E3161" i="23"/>
  <c r="D3161" i="23"/>
  <c r="C3161" i="23"/>
  <c r="F3160" i="23"/>
  <c r="E3160" i="23"/>
  <c r="D3160" i="23"/>
  <c r="C3160" i="23"/>
  <c r="F3159" i="23"/>
  <c r="E3159" i="23"/>
  <c r="D3159" i="23"/>
  <c r="C3159" i="23"/>
  <c r="F3158" i="23"/>
  <c r="E3158" i="23"/>
  <c r="D3158" i="23"/>
  <c r="C3158" i="23"/>
  <c r="F3157" i="23"/>
  <c r="E3157" i="23"/>
  <c r="D3157" i="23"/>
  <c r="C3157" i="23"/>
  <c r="F3156" i="23"/>
  <c r="E3156" i="23"/>
  <c r="D3156" i="23"/>
  <c r="C3156" i="23"/>
  <c r="F3155" i="23"/>
  <c r="E3155" i="23"/>
  <c r="D3155" i="23"/>
  <c r="C3155" i="23"/>
  <c r="F3154" i="23"/>
  <c r="E3154" i="23"/>
  <c r="D3154" i="23"/>
  <c r="C3154" i="23"/>
  <c r="F3153" i="23"/>
  <c r="E3153" i="23"/>
  <c r="D3153" i="23"/>
  <c r="C3153" i="23"/>
  <c r="F3152" i="23"/>
  <c r="E3152" i="23"/>
  <c r="D3152" i="23"/>
  <c r="C3152" i="23"/>
  <c r="F3151" i="23"/>
  <c r="E3151" i="23"/>
  <c r="D3151" i="23"/>
  <c r="C3151" i="23"/>
  <c r="F3150" i="23"/>
  <c r="E3150" i="23"/>
  <c r="D3150" i="23"/>
  <c r="C3150" i="23"/>
  <c r="F3149" i="23"/>
  <c r="E3149" i="23"/>
  <c r="D3149" i="23"/>
  <c r="C3149" i="23"/>
  <c r="F3148" i="23"/>
  <c r="E3148" i="23"/>
  <c r="D3148" i="23"/>
  <c r="C3148" i="23"/>
  <c r="F3147" i="23"/>
  <c r="E3147" i="23"/>
  <c r="D3147" i="23"/>
  <c r="C3147" i="23"/>
  <c r="F3146" i="23"/>
  <c r="E3146" i="23"/>
  <c r="D3146" i="23"/>
  <c r="C3146" i="23"/>
  <c r="F3145" i="23"/>
  <c r="E3145" i="23"/>
  <c r="D3145" i="23"/>
  <c r="C3145" i="23"/>
  <c r="F3144" i="23"/>
  <c r="E3144" i="23"/>
  <c r="D3144" i="23"/>
  <c r="C3144" i="23"/>
  <c r="F3143" i="23"/>
  <c r="E3143" i="23"/>
  <c r="D3143" i="23"/>
  <c r="C3143" i="23"/>
  <c r="F3142" i="23"/>
  <c r="E3142" i="23"/>
  <c r="D3142" i="23"/>
  <c r="C3142" i="23"/>
  <c r="F3141" i="23"/>
  <c r="E3141" i="23"/>
  <c r="D3141" i="23"/>
  <c r="C3141" i="23"/>
  <c r="F3140" i="23"/>
  <c r="E3140" i="23"/>
  <c r="D3140" i="23"/>
  <c r="C3140" i="23"/>
  <c r="F3139" i="23"/>
  <c r="E3139" i="23"/>
  <c r="D3139" i="23"/>
  <c r="C3139" i="23"/>
  <c r="F3138" i="23"/>
  <c r="E3138" i="23"/>
  <c r="D3138" i="23"/>
  <c r="C3138" i="23"/>
  <c r="F3137" i="23"/>
  <c r="E3137" i="23"/>
  <c r="D3137" i="23"/>
  <c r="C3137" i="23"/>
  <c r="F3136" i="23"/>
  <c r="E3136" i="23"/>
  <c r="D3136" i="23"/>
  <c r="C3136" i="23"/>
  <c r="F3135" i="23"/>
  <c r="E3135" i="23"/>
  <c r="D3135" i="23"/>
  <c r="C3135" i="23"/>
  <c r="F3134" i="23"/>
  <c r="E3134" i="23"/>
  <c r="D3134" i="23"/>
  <c r="C3134" i="23"/>
  <c r="F3133" i="23"/>
  <c r="E3133" i="23"/>
  <c r="D3133" i="23"/>
  <c r="C3133" i="23"/>
  <c r="F3132" i="23"/>
  <c r="E3132" i="23"/>
  <c r="D3132" i="23"/>
  <c r="C3132" i="23"/>
  <c r="F3131" i="23"/>
  <c r="E3131" i="23"/>
  <c r="D3131" i="23"/>
  <c r="C3131" i="23"/>
  <c r="F3130" i="23"/>
  <c r="E3130" i="23"/>
  <c r="D3130" i="23"/>
  <c r="C3130" i="23"/>
  <c r="F3129" i="23"/>
  <c r="E3129" i="23"/>
  <c r="D3129" i="23"/>
  <c r="C3129" i="23"/>
  <c r="F3128" i="23"/>
  <c r="E3128" i="23"/>
  <c r="D3128" i="23"/>
  <c r="C3128" i="23"/>
  <c r="F3127" i="23"/>
  <c r="E3127" i="23"/>
  <c r="D3127" i="23"/>
  <c r="C3127" i="23"/>
  <c r="F3126" i="23"/>
  <c r="E3126" i="23"/>
  <c r="D3126" i="23"/>
  <c r="C3126" i="23"/>
  <c r="F3125" i="23"/>
  <c r="E3125" i="23"/>
  <c r="D3125" i="23"/>
  <c r="C3125" i="23"/>
  <c r="F3124" i="23"/>
  <c r="E3124" i="23"/>
  <c r="D3124" i="23"/>
  <c r="C3124" i="23"/>
  <c r="F3123" i="23"/>
  <c r="E3123" i="23"/>
  <c r="D3123" i="23"/>
  <c r="C3123" i="23"/>
  <c r="F3122" i="23"/>
  <c r="E3122" i="23"/>
  <c r="D3122" i="23"/>
  <c r="C3122" i="23"/>
  <c r="F3121" i="23"/>
  <c r="E3121" i="23"/>
  <c r="D3121" i="23"/>
  <c r="C3121" i="23"/>
  <c r="F3120" i="23"/>
  <c r="E3120" i="23"/>
  <c r="D3120" i="23"/>
  <c r="C3120" i="23"/>
  <c r="F3119" i="23"/>
  <c r="E3119" i="23"/>
  <c r="D3119" i="23"/>
  <c r="C3119" i="23"/>
  <c r="F3118" i="23"/>
  <c r="E3118" i="23"/>
  <c r="D3118" i="23"/>
  <c r="C3118" i="23"/>
  <c r="F3117" i="23"/>
  <c r="E3117" i="23"/>
  <c r="D3117" i="23"/>
  <c r="C3117" i="23"/>
  <c r="F3116" i="23"/>
  <c r="E3116" i="23"/>
  <c r="D3116" i="23"/>
  <c r="C3116" i="23"/>
  <c r="F3115" i="23"/>
  <c r="E3115" i="23"/>
  <c r="D3115" i="23"/>
  <c r="C3115" i="23"/>
  <c r="F3114" i="23"/>
  <c r="E3114" i="23"/>
  <c r="D3114" i="23"/>
  <c r="C3114" i="23"/>
  <c r="F3113" i="23"/>
  <c r="E3113" i="23"/>
  <c r="D3113" i="23"/>
  <c r="C3113" i="23"/>
  <c r="F3112" i="23"/>
  <c r="E3112" i="23"/>
  <c r="D3112" i="23"/>
  <c r="C3112" i="23"/>
  <c r="F3111" i="23"/>
  <c r="E3111" i="23"/>
  <c r="D3111" i="23"/>
  <c r="C3111" i="23"/>
  <c r="F3110" i="23"/>
  <c r="E3110" i="23"/>
  <c r="D3110" i="23"/>
  <c r="C3110" i="23"/>
  <c r="F3109" i="23"/>
  <c r="E3109" i="23"/>
  <c r="D3109" i="23"/>
  <c r="C3109" i="23"/>
  <c r="F3108" i="23"/>
  <c r="E3108" i="23"/>
  <c r="D3108" i="23"/>
  <c r="C3108" i="23"/>
  <c r="F3107" i="23"/>
  <c r="E3107" i="23"/>
  <c r="D3107" i="23"/>
  <c r="C3107" i="23"/>
  <c r="F3106" i="23"/>
  <c r="E3106" i="23"/>
  <c r="D3106" i="23"/>
  <c r="C3106" i="23"/>
  <c r="F3105" i="23"/>
  <c r="E3105" i="23"/>
  <c r="D3105" i="23"/>
  <c r="C3105" i="23"/>
  <c r="F3104" i="23"/>
  <c r="E3104" i="23"/>
  <c r="D3104" i="23"/>
  <c r="C3104" i="23"/>
  <c r="F3103" i="23"/>
  <c r="E3103" i="23"/>
  <c r="D3103" i="23"/>
  <c r="C3103" i="23"/>
  <c r="F3102" i="23"/>
  <c r="E3102" i="23"/>
  <c r="D3102" i="23"/>
  <c r="C3102" i="23"/>
  <c r="F3101" i="23"/>
  <c r="E3101" i="23"/>
  <c r="D3101" i="23"/>
  <c r="C3101" i="23"/>
  <c r="F3100" i="23"/>
  <c r="E3100" i="23"/>
  <c r="D3100" i="23"/>
  <c r="C3100" i="23"/>
  <c r="F3099" i="23"/>
  <c r="E3099" i="23"/>
  <c r="D3099" i="23"/>
  <c r="C3099" i="23"/>
  <c r="F3098" i="23"/>
  <c r="E3098" i="23"/>
  <c r="D3098" i="23"/>
  <c r="C3098" i="23"/>
  <c r="F3097" i="23"/>
  <c r="E3097" i="23"/>
  <c r="D3097" i="23"/>
  <c r="C3097" i="23"/>
  <c r="F3096" i="23"/>
  <c r="E3096" i="23"/>
  <c r="D3096" i="23"/>
  <c r="C3096" i="23"/>
  <c r="F3095" i="23"/>
  <c r="E3095" i="23"/>
  <c r="D3095" i="23"/>
  <c r="C3095" i="23"/>
  <c r="F3094" i="23"/>
  <c r="E3094" i="23"/>
  <c r="D3094" i="23"/>
  <c r="C3094" i="23"/>
  <c r="F3093" i="23"/>
  <c r="E3093" i="23"/>
  <c r="D3093" i="23"/>
  <c r="C3093" i="23"/>
  <c r="F3092" i="23"/>
  <c r="E3092" i="23"/>
  <c r="D3092" i="23"/>
  <c r="C3092" i="23"/>
  <c r="F3091" i="23"/>
  <c r="E3091" i="23"/>
  <c r="D3091" i="23"/>
  <c r="C3091" i="23"/>
  <c r="F3090" i="23"/>
  <c r="E3090" i="23"/>
  <c r="D3090" i="23"/>
  <c r="C3090" i="23"/>
  <c r="F3089" i="23"/>
  <c r="E3089" i="23"/>
  <c r="D3089" i="23"/>
  <c r="C3089" i="23"/>
  <c r="F3088" i="23"/>
  <c r="E3088" i="23"/>
  <c r="D3088" i="23"/>
  <c r="C3088" i="23"/>
  <c r="F3087" i="23"/>
  <c r="E3087" i="23"/>
  <c r="D3087" i="23"/>
  <c r="C3087" i="23"/>
  <c r="F3086" i="23"/>
  <c r="E3086" i="23"/>
  <c r="D3086" i="23"/>
  <c r="C3086" i="23"/>
  <c r="F3085" i="23"/>
  <c r="E3085" i="23"/>
  <c r="D3085" i="23"/>
  <c r="C3085" i="23"/>
  <c r="F3084" i="23"/>
  <c r="E3084" i="23"/>
  <c r="D3084" i="23"/>
  <c r="C3084" i="23"/>
  <c r="F3083" i="23"/>
  <c r="E3083" i="23"/>
  <c r="D3083" i="23"/>
  <c r="C3083" i="23"/>
  <c r="F3082" i="23"/>
  <c r="E3082" i="23"/>
  <c r="D3082" i="23"/>
  <c r="C3082" i="23"/>
  <c r="F3081" i="23"/>
  <c r="E3081" i="23"/>
  <c r="D3081" i="23"/>
  <c r="C3081" i="23"/>
  <c r="F3080" i="23"/>
  <c r="E3080" i="23"/>
  <c r="D3080" i="23"/>
  <c r="C3080" i="23"/>
  <c r="F3079" i="23"/>
  <c r="E3079" i="23"/>
  <c r="D3079" i="23"/>
  <c r="C3079" i="23"/>
  <c r="F3078" i="23"/>
  <c r="E3078" i="23"/>
  <c r="D3078" i="23"/>
  <c r="C3078" i="23"/>
  <c r="F3077" i="23"/>
  <c r="E3077" i="23"/>
  <c r="D3077" i="23"/>
  <c r="C3077" i="23"/>
  <c r="F3076" i="23"/>
  <c r="E3076" i="23"/>
  <c r="D3076" i="23"/>
  <c r="C3076" i="23"/>
  <c r="F3075" i="23"/>
  <c r="E3075" i="23"/>
  <c r="D3075" i="23"/>
  <c r="C3075" i="23"/>
  <c r="F3074" i="23"/>
  <c r="E3074" i="23"/>
  <c r="D3074" i="23"/>
  <c r="C3074" i="23"/>
  <c r="F3073" i="23"/>
  <c r="E3073" i="23"/>
  <c r="D3073" i="23"/>
  <c r="C3073" i="23"/>
  <c r="F3072" i="23"/>
  <c r="E3072" i="23"/>
  <c r="D3072" i="23"/>
  <c r="C3072" i="23"/>
  <c r="F3071" i="23"/>
  <c r="E3071" i="23"/>
  <c r="D3071" i="23"/>
  <c r="C3071" i="23"/>
  <c r="F3070" i="23"/>
  <c r="E3070" i="23"/>
  <c r="D3070" i="23"/>
  <c r="C3070" i="23"/>
  <c r="F3069" i="23"/>
  <c r="E3069" i="23"/>
  <c r="D3069" i="23"/>
  <c r="C3069" i="23"/>
  <c r="F3068" i="23"/>
  <c r="E3068" i="23"/>
  <c r="D3068" i="23"/>
  <c r="C3068" i="23"/>
  <c r="F3067" i="23"/>
  <c r="E3067" i="23"/>
  <c r="D3067" i="23"/>
  <c r="C3067" i="23"/>
  <c r="F3066" i="23"/>
  <c r="E3066" i="23"/>
  <c r="D3066" i="23"/>
  <c r="C3066" i="23"/>
  <c r="F3065" i="23"/>
  <c r="E3065" i="23"/>
  <c r="D3065" i="23"/>
  <c r="C3065" i="23"/>
  <c r="F3064" i="23"/>
  <c r="E3064" i="23"/>
  <c r="D3064" i="23"/>
  <c r="C3064" i="23"/>
  <c r="F3063" i="23"/>
  <c r="E3063" i="23"/>
  <c r="D3063" i="23"/>
  <c r="C3063" i="23"/>
  <c r="F3062" i="23"/>
  <c r="E3062" i="23"/>
  <c r="D3062" i="23"/>
  <c r="C3062" i="23"/>
  <c r="F3061" i="23"/>
  <c r="E3061" i="23"/>
  <c r="D3061" i="23"/>
  <c r="C3061" i="23"/>
  <c r="F3060" i="23"/>
  <c r="E3060" i="23"/>
  <c r="D3060" i="23"/>
  <c r="C3060" i="23"/>
  <c r="F3059" i="23"/>
  <c r="E3059" i="23"/>
  <c r="D3059" i="23"/>
  <c r="C3059" i="23"/>
  <c r="F3058" i="23"/>
  <c r="E3058" i="23"/>
  <c r="D3058" i="23"/>
  <c r="C3058" i="23"/>
  <c r="F3057" i="23"/>
  <c r="E3057" i="23"/>
  <c r="D3057" i="23"/>
  <c r="C3057" i="23"/>
  <c r="F3056" i="23"/>
  <c r="E3056" i="23"/>
  <c r="D3056" i="23"/>
  <c r="C3056" i="23"/>
  <c r="F3055" i="23"/>
  <c r="E3055" i="23"/>
  <c r="D3055" i="23"/>
  <c r="C3055" i="23"/>
  <c r="F3054" i="23"/>
  <c r="E3054" i="23"/>
  <c r="D3054" i="23"/>
  <c r="C3054" i="23"/>
  <c r="F3053" i="23"/>
  <c r="E3053" i="23"/>
  <c r="D3053" i="23"/>
  <c r="C3053" i="23"/>
  <c r="F3052" i="23"/>
  <c r="E3052" i="23"/>
  <c r="D3052" i="23"/>
  <c r="C3052" i="23"/>
  <c r="F3051" i="23"/>
  <c r="E3051" i="23"/>
  <c r="D3051" i="23"/>
  <c r="C3051" i="23"/>
  <c r="F3050" i="23"/>
  <c r="E3050" i="23"/>
  <c r="D3050" i="23"/>
  <c r="C3050" i="23"/>
  <c r="F3049" i="23"/>
  <c r="E3049" i="23"/>
  <c r="D3049" i="23"/>
  <c r="C3049" i="23"/>
  <c r="F3048" i="23"/>
  <c r="E3048" i="23"/>
  <c r="D3048" i="23"/>
  <c r="C3048" i="23"/>
  <c r="F3047" i="23"/>
  <c r="E3047" i="23"/>
  <c r="D3047" i="23"/>
  <c r="C3047" i="23"/>
  <c r="F3046" i="23"/>
  <c r="E3046" i="23"/>
  <c r="D3046" i="23"/>
  <c r="C3046" i="23"/>
  <c r="F3045" i="23"/>
  <c r="E3045" i="23"/>
  <c r="D3045" i="23"/>
  <c r="C3045" i="23"/>
  <c r="F3044" i="23"/>
  <c r="E3044" i="23"/>
  <c r="D3044" i="23"/>
  <c r="C3044" i="23"/>
  <c r="F3043" i="23"/>
  <c r="E3043" i="23"/>
  <c r="D3043" i="23"/>
  <c r="C3043" i="23"/>
  <c r="F3042" i="23"/>
  <c r="E3042" i="23"/>
  <c r="D3042" i="23"/>
  <c r="C3042" i="23"/>
  <c r="F3041" i="23"/>
  <c r="E3041" i="23"/>
  <c r="D3041" i="23"/>
  <c r="C3041" i="23"/>
  <c r="F3040" i="23"/>
  <c r="E3040" i="23"/>
  <c r="D3040" i="23"/>
  <c r="C3040" i="23"/>
  <c r="F3039" i="23"/>
  <c r="E3039" i="23"/>
  <c r="D3039" i="23"/>
  <c r="C3039" i="23"/>
  <c r="F3038" i="23"/>
  <c r="E3038" i="23"/>
  <c r="D3038" i="23"/>
  <c r="C3038" i="23"/>
  <c r="F3037" i="23"/>
  <c r="E3037" i="23"/>
  <c r="D3037" i="23"/>
  <c r="C3037" i="23"/>
  <c r="F3036" i="23"/>
  <c r="E3036" i="23"/>
  <c r="D3036" i="23"/>
  <c r="C3036" i="23"/>
  <c r="F3035" i="23"/>
  <c r="E3035" i="23"/>
  <c r="D3035" i="23"/>
  <c r="C3035" i="23"/>
  <c r="F3034" i="23"/>
  <c r="E3034" i="23"/>
  <c r="D3034" i="23"/>
  <c r="C3034" i="23"/>
  <c r="F3033" i="23"/>
  <c r="E3033" i="23"/>
  <c r="D3033" i="23"/>
  <c r="C3033" i="23"/>
  <c r="F3032" i="23"/>
  <c r="E3032" i="23"/>
  <c r="D3032" i="23"/>
  <c r="C3032" i="23"/>
  <c r="F3031" i="23"/>
  <c r="E3031" i="23"/>
  <c r="D3031" i="23"/>
  <c r="C3031" i="23"/>
  <c r="F3030" i="23"/>
  <c r="E3030" i="23"/>
  <c r="D3030" i="23"/>
  <c r="C3030" i="23"/>
  <c r="F3029" i="23"/>
  <c r="E3029" i="23"/>
  <c r="D3029" i="23"/>
  <c r="C3029" i="23"/>
  <c r="F3028" i="23"/>
  <c r="E3028" i="23"/>
  <c r="D3028" i="23"/>
  <c r="C3028" i="23"/>
  <c r="F3027" i="23"/>
  <c r="E3027" i="23"/>
  <c r="D3027" i="23"/>
  <c r="C3027" i="23"/>
  <c r="F3026" i="23"/>
  <c r="E3026" i="23"/>
  <c r="D3026" i="23"/>
  <c r="C3026" i="23"/>
  <c r="F3025" i="23"/>
  <c r="E3025" i="23"/>
  <c r="D3025" i="23"/>
  <c r="C3025" i="23"/>
  <c r="F3024" i="23"/>
  <c r="E3024" i="23"/>
  <c r="D3024" i="23"/>
  <c r="C3024" i="23"/>
  <c r="F3023" i="23"/>
  <c r="E3023" i="23"/>
  <c r="D3023" i="23"/>
  <c r="C3023" i="23"/>
  <c r="F3022" i="23"/>
  <c r="E3022" i="23"/>
  <c r="D3022" i="23"/>
  <c r="C3022" i="23"/>
  <c r="F3021" i="23"/>
  <c r="E3021" i="23"/>
  <c r="D3021" i="23"/>
  <c r="C3021" i="23"/>
  <c r="F3020" i="23"/>
  <c r="E3020" i="23"/>
  <c r="D3020" i="23"/>
  <c r="C3020" i="23"/>
  <c r="F3019" i="23"/>
  <c r="E3019" i="23"/>
  <c r="D3019" i="23"/>
  <c r="C3019" i="23"/>
  <c r="F3018" i="23"/>
  <c r="E3018" i="23"/>
  <c r="D3018" i="23"/>
  <c r="C3018" i="23"/>
  <c r="F3017" i="23"/>
  <c r="E3017" i="23"/>
  <c r="D3017" i="23"/>
  <c r="C3017" i="23"/>
  <c r="F3016" i="23"/>
  <c r="E3016" i="23"/>
  <c r="D3016" i="23"/>
  <c r="C3016" i="23"/>
  <c r="F3015" i="23"/>
  <c r="E3015" i="23"/>
  <c r="D3015" i="23"/>
  <c r="C3015" i="23"/>
  <c r="F3014" i="23"/>
  <c r="E3014" i="23"/>
  <c r="D3014" i="23"/>
  <c r="C3014" i="23"/>
  <c r="F3013" i="23"/>
  <c r="E3013" i="23"/>
  <c r="D3013" i="23"/>
  <c r="C3013" i="23"/>
  <c r="F3012" i="23"/>
  <c r="E3012" i="23"/>
  <c r="D3012" i="23"/>
  <c r="C3012" i="23"/>
  <c r="F3011" i="23"/>
  <c r="E3011" i="23"/>
  <c r="D3011" i="23"/>
  <c r="C3011" i="23"/>
  <c r="F3010" i="23"/>
  <c r="E3010" i="23"/>
  <c r="D3010" i="23"/>
  <c r="C3010" i="23"/>
  <c r="F3009" i="23"/>
  <c r="E3009" i="23"/>
  <c r="D3009" i="23"/>
  <c r="C3009" i="23"/>
  <c r="F3008" i="23"/>
  <c r="E3008" i="23"/>
  <c r="D3008" i="23"/>
  <c r="C3008" i="23"/>
  <c r="F3007" i="23"/>
  <c r="E3007" i="23"/>
  <c r="D3007" i="23"/>
  <c r="C3007" i="23"/>
  <c r="F3006" i="23"/>
  <c r="E3006" i="23"/>
  <c r="D3006" i="23"/>
  <c r="C3006" i="23"/>
  <c r="F3005" i="23"/>
  <c r="E3005" i="23"/>
  <c r="D3005" i="23"/>
  <c r="C3005" i="23"/>
  <c r="F3004" i="23"/>
  <c r="E3004" i="23"/>
  <c r="D3004" i="23"/>
  <c r="C3004" i="23"/>
  <c r="F3003" i="23"/>
  <c r="E3003" i="23"/>
  <c r="D3003" i="23"/>
  <c r="C3003" i="23"/>
  <c r="F3002" i="23"/>
  <c r="E3002" i="23"/>
  <c r="D3002" i="23"/>
  <c r="C3002" i="23"/>
  <c r="F3001" i="23"/>
  <c r="E3001" i="23"/>
  <c r="D3001" i="23"/>
  <c r="C3001" i="23"/>
  <c r="F3000" i="23"/>
  <c r="E3000" i="23"/>
  <c r="D3000" i="23"/>
  <c r="C3000" i="23"/>
  <c r="F2999" i="23"/>
  <c r="E2999" i="23"/>
  <c r="D2999" i="23"/>
  <c r="C2999" i="23"/>
  <c r="F2998" i="23"/>
  <c r="E2998" i="23"/>
  <c r="D2998" i="23"/>
  <c r="C2998" i="23"/>
  <c r="F2997" i="23"/>
  <c r="E2997" i="23"/>
  <c r="D2997" i="23"/>
  <c r="C2997" i="23"/>
  <c r="F2996" i="23"/>
  <c r="E2996" i="23"/>
  <c r="D2996" i="23"/>
  <c r="C2996" i="23"/>
  <c r="F2995" i="23"/>
  <c r="E2995" i="23"/>
  <c r="D2995" i="23"/>
  <c r="C2995" i="23"/>
  <c r="F2994" i="23"/>
  <c r="E2994" i="23"/>
  <c r="D2994" i="23"/>
  <c r="C2994" i="23"/>
  <c r="F2993" i="23"/>
  <c r="E2993" i="23"/>
  <c r="D2993" i="23"/>
  <c r="C2993" i="23"/>
  <c r="F2992" i="23"/>
  <c r="E2992" i="23"/>
  <c r="D2992" i="23"/>
  <c r="C2992" i="23"/>
  <c r="F2991" i="23"/>
  <c r="E2991" i="23"/>
  <c r="D2991" i="23"/>
  <c r="C2991" i="23"/>
  <c r="F2990" i="23"/>
  <c r="E2990" i="23"/>
  <c r="D2990" i="23"/>
  <c r="C2990" i="23"/>
  <c r="F2989" i="23"/>
  <c r="E2989" i="23"/>
  <c r="D2989" i="23"/>
  <c r="C2989" i="23"/>
  <c r="F2988" i="23"/>
  <c r="E2988" i="23"/>
  <c r="D2988" i="23"/>
  <c r="C2988" i="23"/>
  <c r="F2987" i="23"/>
  <c r="E2987" i="23"/>
  <c r="D2987" i="23"/>
  <c r="C2987" i="23"/>
  <c r="F2986" i="23"/>
  <c r="E2986" i="23"/>
  <c r="D2986" i="23"/>
  <c r="C2986" i="23"/>
  <c r="F2985" i="23"/>
  <c r="E2985" i="23"/>
  <c r="D2985" i="23"/>
  <c r="C2985" i="23"/>
  <c r="F2984" i="23"/>
  <c r="E2984" i="23"/>
  <c r="D2984" i="23"/>
  <c r="C2984" i="23"/>
  <c r="F2983" i="23"/>
  <c r="E2983" i="23"/>
  <c r="D2983" i="23"/>
  <c r="C2983" i="23"/>
  <c r="F2982" i="23"/>
  <c r="E2982" i="23"/>
  <c r="D2982" i="23"/>
  <c r="C2982" i="23"/>
  <c r="F2981" i="23"/>
  <c r="E2981" i="23"/>
  <c r="D2981" i="23"/>
  <c r="C2981" i="23"/>
  <c r="F2980" i="23"/>
  <c r="E2980" i="23"/>
  <c r="D2980" i="23"/>
  <c r="C2980" i="23"/>
  <c r="F2979" i="23"/>
  <c r="E2979" i="23"/>
  <c r="D2979" i="23"/>
  <c r="C2979" i="23"/>
  <c r="F2978" i="23"/>
  <c r="E2978" i="23"/>
  <c r="D2978" i="23"/>
  <c r="C2978" i="23"/>
  <c r="F2977" i="23"/>
  <c r="E2977" i="23"/>
  <c r="D2977" i="23"/>
  <c r="C2977" i="23"/>
  <c r="F2976" i="23"/>
  <c r="E2976" i="23"/>
  <c r="D2976" i="23"/>
  <c r="C2976" i="23"/>
  <c r="F2975" i="23"/>
  <c r="E2975" i="23"/>
  <c r="D2975" i="23"/>
  <c r="C2975" i="23"/>
  <c r="F2974" i="23"/>
  <c r="E2974" i="23"/>
  <c r="D2974" i="23"/>
  <c r="C2974" i="23"/>
  <c r="F2973" i="23"/>
  <c r="E2973" i="23"/>
  <c r="D2973" i="23"/>
  <c r="C2973" i="23"/>
  <c r="F2972" i="23"/>
  <c r="E2972" i="23"/>
  <c r="D2972" i="23"/>
  <c r="C2972" i="23"/>
  <c r="F2971" i="23"/>
  <c r="E2971" i="23"/>
  <c r="D2971" i="23"/>
  <c r="C2971" i="23"/>
  <c r="F2970" i="23"/>
  <c r="E2970" i="23"/>
  <c r="D2970" i="23"/>
  <c r="C2970" i="23"/>
  <c r="F2969" i="23"/>
  <c r="E2969" i="23"/>
  <c r="D2969" i="23"/>
  <c r="C2969" i="23"/>
  <c r="F2968" i="23"/>
  <c r="E2968" i="23"/>
  <c r="D2968" i="23"/>
  <c r="C2968" i="23"/>
  <c r="F2967" i="23"/>
  <c r="E2967" i="23"/>
  <c r="D2967" i="23"/>
  <c r="C2967" i="23"/>
  <c r="F2966" i="23"/>
  <c r="E2966" i="23"/>
  <c r="D2966" i="23"/>
  <c r="C2966" i="23"/>
  <c r="F2965" i="23"/>
  <c r="E2965" i="23"/>
  <c r="D2965" i="23"/>
  <c r="C2965" i="23"/>
  <c r="F2964" i="23"/>
  <c r="E2964" i="23"/>
  <c r="D2964" i="23"/>
  <c r="C2964" i="23"/>
  <c r="F2963" i="23"/>
  <c r="E2963" i="23"/>
  <c r="D2963" i="23"/>
  <c r="C2963" i="23"/>
  <c r="F2962" i="23"/>
  <c r="E2962" i="23"/>
  <c r="D2962" i="23"/>
  <c r="C2962" i="23"/>
  <c r="F2961" i="23"/>
  <c r="E2961" i="23"/>
  <c r="D2961" i="23"/>
  <c r="C2961" i="23"/>
  <c r="F2960" i="23"/>
  <c r="E2960" i="23"/>
  <c r="D2960" i="23"/>
  <c r="C2960" i="23"/>
  <c r="F2959" i="23"/>
  <c r="E2959" i="23"/>
  <c r="D2959" i="23"/>
  <c r="C2959" i="23"/>
  <c r="F2958" i="23"/>
  <c r="E2958" i="23"/>
  <c r="D2958" i="23"/>
  <c r="C2958" i="23"/>
  <c r="F2957" i="23"/>
  <c r="E2957" i="23"/>
  <c r="D2957" i="23"/>
  <c r="C2957" i="23"/>
  <c r="F2956" i="23"/>
  <c r="E2956" i="23"/>
  <c r="D2956" i="23"/>
  <c r="C2956" i="23"/>
  <c r="F2955" i="23"/>
  <c r="E2955" i="23"/>
  <c r="D2955" i="23"/>
  <c r="C2955" i="23"/>
  <c r="F2954" i="23"/>
  <c r="E2954" i="23"/>
  <c r="D2954" i="23"/>
  <c r="C2954" i="23"/>
  <c r="F2953" i="23"/>
  <c r="E2953" i="23"/>
  <c r="D2953" i="23"/>
  <c r="C2953" i="23"/>
  <c r="F2952" i="23"/>
  <c r="E2952" i="23"/>
  <c r="D2952" i="23"/>
  <c r="C2952" i="23"/>
  <c r="F2951" i="23"/>
  <c r="E2951" i="23"/>
  <c r="D2951" i="23"/>
  <c r="C2951" i="23"/>
  <c r="F2950" i="23"/>
  <c r="E2950" i="23"/>
  <c r="D2950" i="23"/>
  <c r="C2950" i="23"/>
  <c r="F2949" i="23"/>
  <c r="E2949" i="23"/>
  <c r="D2949" i="23"/>
  <c r="C2949" i="23"/>
  <c r="F2948" i="23"/>
  <c r="E2948" i="23"/>
  <c r="D2948" i="23"/>
  <c r="C2948" i="23"/>
  <c r="F2947" i="23"/>
  <c r="E2947" i="23"/>
  <c r="D2947" i="23"/>
  <c r="C2947" i="23"/>
  <c r="F2946" i="23"/>
  <c r="E2946" i="23"/>
  <c r="D2946" i="23"/>
  <c r="C2946" i="23"/>
  <c r="F2945" i="23"/>
  <c r="E2945" i="23"/>
  <c r="D2945" i="23"/>
  <c r="C2945" i="23"/>
  <c r="F2944" i="23"/>
  <c r="E2944" i="23"/>
  <c r="D2944" i="23"/>
  <c r="C2944" i="23"/>
  <c r="F2943" i="23"/>
  <c r="E2943" i="23"/>
  <c r="D2943" i="23"/>
  <c r="C2943" i="23"/>
  <c r="F2942" i="23"/>
  <c r="E2942" i="23"/>
  <c r="D2942" i="23"/>
  <c r="C2942" i="23"/>
  <c r="F2941" i="23"/>
  <c r="E2941" i="23"/>
  <c r="D2941" i="23"/>
  <c r="C2941" i="23"/>
  <c r="F2940" i="23"/>
  <c r="E2940" i="23"/>
  <c r="D2940" i="23"/>
  <c r="C2940" i="23"/>
  <c r="F2939" i="23"/>
  <c r="E2939" i="23"/>
  <c r="D2939" i="23"/>
  <c r="C2939" i="23"/>
  <c r="F2938" i="23"/>
  <c r="E2938" i="23"/>
  <c r="D2938" i="23"/>
  <c r="C2938" i="23"/>
  <c r="F2937" i="23"/>
  <c r="E2937" i="23"/>
  <c r="D2937" i="23"/>
  <c r="C2937" i="23"/>
  <c r="F2936" i="23"/>
  <c r="E2936" i="23"/>
  <c r="D2936" i="23"/>
  <c r="C2936" i="23"/>
  <c r="F2935" i="23"/>
  <c r="E2935" i="23"/>
  <c r="D2935" i="23"/>
  <c r="C2935" i="23"/>
  <c r="F2934" i="23"/>
  <c r="E2934" i="23"/>
  <c r="D2934" i="23"/>
  <c r="C2934" i="23"/>
  <c r="F2933" i="23"/>
  <c r="E2933" i="23"/>
  <c r="D2933" i="23"/>
  <c r="C2933" i="23"/>
  <c r="F2932" i="23"/>
  <c r="E2932" i="23"/>
  <c r="D2932" i="23"/>
  <c r="C2932" i="23"/>
  <c r="F2931" i="23"/>
  <c r="E2931" i="23"/>
  <c r="D2931" i="23"/>
  <c r="C2931" i="23"/>
  <c r="F2930" i="23"/>
  <c r="E2930" i="23"/>
  <c r="D2930" i="23"/>
  <c r="C2930" i="23"/>
  <c r="F2929" i="23"/>
  <c r="E2929" i="23"/>
  <c r="D2929" i="23"/>
  <c r="C2929" i="23"/>
  <c r="F2928" i="23"/>
  <c r="E2928" i="23"/>
  <c r="D2928" i="23"/>
  <c r="C2928" i="23"/>
  <c r="F2927" i="23"/>
  <c r="E2927" i="23"/>
  <c r="D2927" i="23"/>
  <c r="C2927" i="23"/>
  <c r="F2926" i="23"/>
  <c r="E2926" i="23"/>
  <c r="D2926" i="23"/>
  <c r="C2926" i="23"/>
  <c r="F2925" i="23"/>
  <c r="E2925" i="23"/>
  <c r="D2925" i="23"/>
  <c r="C2925" i="23"/>
  <c r="F2924" i="23"/>
  <c r="E2924" i="23"/>
  <c r="D2924" i="23"/>
  <c r="C2924" i="23"/>
  <c r="F2923" i="23"/>
  <c r="E2923" i="23"/>
  <c r="D2923" i="23"/>
  <c r="C2923" i="23"/>
  <c r="F2922" i="23"/>
  <c r="E2922" i="23"/>
  <c r="D2922" i="23"/>
  <c r="C2922" i="23"/>
  <c r="F2921" i="23"/>
  <c r="E2921" i="23"/>
  <c r="D2921" i="23"/>
  <c r="C2921" i="23"/>
  <c r="F2920" i="23"/>
  <c r="E2920" i="23"/>
  <c r="D2920" i="23"/>
  <c r="C2920" i="23"/>
  <c r="F2919" i="23"/>
  <c r="E2919" i="23"/>
  <c r="D2919" i="23"/>
  <c r="C2919" i="23"/>
  <c r="F2918" i="23"/>
  <c r="E2918" i="23"/>
  <c r="D2918" i="23"/>
  <c r="C2918" i="23"/>
  <c r="F2917" i="23"/>
  <c r="E2917" i="23"/>
  <c r="D2917" i="23"/>
  <c r="C2917" i="23"/>
  <c r="F2916" i="23"/>
  <c r="E2916" i="23"/>
  <c r="D2916" i="23"/>
  <c r="C2916" i="23"/>
  <c r="F2915" i="23"/>
  <c r="E2915" i="23"/>
  <c r="D2915" i="23"/>
  <c r="C2915" i="23"/>
  <c r="F2914" i="23"/>
  <c r="E2914" i="23"/>
  <c r="D2914" i="23"/>
  <c r="C2914" i="23"/>
  <c r="F2913" i="23"/>
  <c r="E2913" i="23"/>
  <c r="D2913" i="23"/>
  <c r="C2913" i="23"/>
  <c r="F2912" i="23"/>
  <c r="E2912" i="23"/>
  <c r="D2912" i="23"/>
  <c r="C2912" i="23"/>
  <c r="F2911" i="23"/>
  <c r="E2911" i="23"/>
  <c r="D2911" i="23"/>
  <c r="C2911" i="23"/>
  <c r="F2910" i="23"/>
  <c r="E2910" i="23"/>
  <c r="D2910" i="23"/>
  <c r="C2910" i="23"/>
  <c r="F2909" i="23"/>
  <c r="E2909" i="23"/>
  <c r="D2909" i="23"/>
  <c r="C2909" i="23"/>
  <c r="F2908" i="23"/>
  <c r="E2908" i="23"/>
  <c r="D2908" i="23"/>
  <c r="C2908" i="23"/>
  <c r="F2907" i="23"/>
  <c r="E2907" i="23"/>
  <c r="D2907" i="23"/>
  <c r="C2907" i="23"/>
  <c r="F2906" i="23"/>
  <c r="E2906" i="23"/>
  <c r="D2906" i="23"/>
  <c r="C2906" i="23"/>
  <c r="F2905" i="23"/>
  <c r="E2905" i="23"/>
  <c r="D2905" i="23"/>
  <c r="C2905" i="23"/>
  <c r="F2904" i="23"/>
  <c r="E2904" i="23"/>
  <c r="D2904" i="23"/>
  <c r="C2904" i="23"/>
  <c r="F2903" i="23"/>
  <c r="E2903" i="23"/>
  <c r="D2903" i="23"/>
  <c r="C2903" i="23"/>
  <c r="F2902" i="23"/>
  <c r="E2902" i="23"/>
  <c r="D2902" i="23"/>
  <c r="C2902" i="23"/>
  <c r="F2901" i="23"/>
  <c r="E2901" i="23"/>
  <c r="D2901" i="23"/>
  <c r="C2901" i="23"/>
  <c r="F2900" i="23"/>
  <c r="E2900" i="23"/>
  <c r="D2900" i="23"/>
  <c r="C2900" i="23"/>
  <c r="F2899" i="23"/>
  <c r="E2899" i="23"/>
  <c r="D2899" i="23"/>
  <c r="C2899" i="23"/>
  <c r="F2898" i="23"/>
  <c r="E2898" i="23"/>
  <c r="D2898" i="23"/>
  <c r="C2898" i="23"/>
  <c r="F2897" i="23"/>
  <c r="E2897" i="23"/>
  <c r="D2897" i="23"/>
  <c r="C2897" i="23"/>
  <c r="F2896" i="23"/>
  <c r="E2896" i="23"/>
  <c r="D2896" i="23"/>
  <c r="C2896" i="23"/>
  <c r="F2895" i="23"/>
  <c r="E2895" i="23"/>
  <c r="D2895" i="23"/>
  <c r="C2895" i="23"/>
  <c r="F2894" i="23"/>
  <c r="E2894" i="23"/>
  <c r="D2894" i="23"/>
  <c r="C2894" i="23"/>
  <c r="F2893" i="23"/>
  <c r="E2893" i="23"/>
  <c r="D2893" i="23"/>
  <c r="C2893" i="23"/>
  <c r="F2892" i="23"/>
  <c r="E2892" i="23"/>
  <c r="D2892" i="23"/>
  <c r="C2892" i="23"/>
  <c r="F2891" i="23"/>
  <c r="E2891" i="23"/>
  <c r="D2891" i="23"/>
  <c r="C2891" i="23"/>
  <c r="F2890" i="23"/>
  <c r="E2890" i="23"/>
  <c r="D2890" i="23"/>
  <c r="C2890" i="23"/>
  <c r="F2889" i="23"/>
  <c r="E2889" i="23"/>
  <c r="D2889" i="23"/>
  <c r="C2889" i="23"/>
  <c r="F2888" i="23"/>
  <c r="E2888" i="23"/>
  <c r="D2888" i="23"/>
  <c r="C2888" i="23"/>
  <c r="F2887" i="23"/>
  <c r="E2887" i="23"/>
  <c r="D2887" i="23"/>
  <c r="C2887" i="23"/>
  <c r="F2886" i="23"/>
  <c r="E2886" i="23"/>
  <c r="D2886" i="23"/>
  <c r="C2886" i="23"/>
  <c r="F2885" i="23"/>
  <c r="E2885" i="23"/>
  <c r="D2885" i="23"/>
  <c r="C2885" i="23"/>
  <c r="F2884" i="23"/>
  <c r="E2884" i="23"/>
  <c r="D2884" i="23"/>
  <c r="C2884" i="23"/>
  <c r="F2883" i="23"/>
  <c r="E2883" i="23"/>
  <c r="D2883" i="23"/>
  <c r="C2883" i="23"/>
  <c r="F2882" i="23"/>
  <c r="E2882" i="23"/>
  <c r="D2882" i="23"/>
  <c r="C2882" i="23"/>
  <c r="F2881" i="23"/>
  <c r="E2881" i="23"/>
  <c r="D2881" i="23"/>
  <c r="C2881" i="23"/>
  <c r="F2880" i="23"/>
  <c r="E2880" i="23"/>
  <c r="D2880" i="23"/>
  <c r="C2880" i="23"/>
  <c r="F2879" i="23"/>
  <c r="E2879" i="23"/>
  <c r="D2879" i="23"/>
  <c r="C2879" i="23"/>
  <c r="F2878" i="23"/>
  <c r="E2878" i="23"/>
  <c r="D2878" i="23"/>
  <c r="C2878" i="23"/>
  <c r="F2877" i="23"/>
  <c r="E2877" i="23"/>
  <c r="D2877" i="23"/>
  <c r="C2877" i="23"/>
  <c r="F2876" i="23"/>
  <c r="E2876" i="23"/>
  <c r="D2876" i="23"/>
  <c r="C2876" i="23"/>
  <c r="F2875" i="23"/>
  <c r="E2875" i="23"/>
  <c r="D2875" i="23"/>
  <c r="C2875" i="23"/>
  <c r="F2874" i="23"/>
  <c r="E2874" i="23"/>
  <c r="D2874" i="23"/>
  <c r="C2874" i="23"/>
  <c r="F2873" i="23"/>
  <c r="E2873" i="23"/>
  <c r="D2873" i="23"/>
  <c r="C2873" i="23"/>
  <c r="F2872" i="23"/>
  <c r="E2872" i="23"/>
  <c r="D2872" i="23"/>
  <c r="C2872" i="23"/>
  <c r="F2871" i="23"/>
  <c r="E2871" i="23"/>
  <c r="D2871" i="23"/>
  <c r="C2871" i="23"/>
  <c r="F2870" i="23"/>
  <c r="E2870" i="23"/>
  <c r="D2870" i="23"/>
  <c r="C2870" i="23"/>
  <c r="F2869" i="23"/>
  <c r="E2869" i="23"/>
  <c r="D2869" i="23"/>
  <c r="C2869" i="23"/>
  <c r="F2868" i="23"/>
  <c r="E2868" i="23"/>
  <c r="D2868" i="23"/>
  <c r="C2868" i="23"/>
  <c r="F2867" i="23"/>
  <c r="E2867" i="23"/>
  <c r="D2867" i="23"/>
  <c r="C2867" i="23"/>
  <c r="F2866" i="23"/>
  <c r="E2866" i="23"/>
  <c r="D2866" i="23"/>
  <c r="C2866" i="23"/>
  <c r="F2865" i="23"/>
  <c r="E2865" i="23"/>
  <c r="D2865" i="23"/>
  <c r="C2865" i="23"/>
  <c r="F2864" i="23"/>
  <c r="E2864" i="23"/>
  <c r="D2864" i="23"/>
  <c r="C2864" i="23"/>
  <c r="F2863" i="23"/>
  <c r="E2863" i="23"/>
  <c r="D2863" i="23"/>
  <c r="C2863" i="23"/>
  <c r="F2862" i="23"/>
  <c r="E2862" i="23"/>
  <c r="D2862" i="23"/>
  <c r="C2862" i="23"/>
  <c r="F2861" i="23"/>
  <c r="E2861" i="23"/>
  <c r="D2861" i="23"/>
  <c r="C2861" i="23"/>
  <c r="F2860" i="23"/>
  <c r="E2860" i="23"/>
  <c r="D2860" i="23"/>
  <c r="C2860" i="23"/>
  <c r="F2859" i="23"/>
  <c r="E2859" i="23"/>
  <c r="D2859" i="23"/>
  <c r="C2859" i="23"/>
  <c r="F2858" i="23"/>
  <c r="E2858" i="23"/>
  <c r="D2858" i="23"/>
  <c r="C2858" i="23"/>
  <c r="F2857" i="23"/>
  <c r="E2857" i="23"/>
  <c r="D2857" i="23"/>
  <c r="C2857" i="23"/>
  <c r="F2856" i="23"/>
  <c r="E2856" i="23"/>
  <c r="D2856" i="23"/>
  <c r="C2856" i="23"/>
  <c r="F2855" i="23"/>
  <c r="E2855" i="23"/>
  <c r="D2855" i="23"/>
  <c r="C2855" i="23"/>
  <c r="F2854" i="23"/>
  <c r="E2854" i="23"/>
  <c r="D2854" i="23"/>
  <c r="C2854" i="23"/>
  <c r="F2853" i="23"/>
  <c r="E2853" i="23"/>
  <c r="D2853" i="23"/>
  <c r="C2853" i="23"/>
  <c r="F2852" i="23"/>
  <c r="E2852" i="23"/>
  <c r="D2852" i="23"/>
  <c r="C2852" i="23"/>
  <c r="F2851" i="23"/>
  <c r="E2851" i="23"/>
  <c r="D2851" i="23"/>
  <c r="C2851" i="23"/>
  <c r="F2850" i="23"/>
  <c r="E2850" i="23"/>
  <c r="D2850" i="23"/>
  <c r="C2850" i="23"/>
  <c r="F2849" i="23"/>
  <c r="E2849" i="23"/>
  <c r="D2849" i="23"/>
  <c r="C2849" i="23"/>
  <c r="F2848" i="23"/>
  <c r="E2848" i="23"/>
  <c r="D2848" i="23"/>
  <c r="C2848" i="23"/>
  <c r="F2847" i="23"/>
  <c r="E2847" i="23"/>
  <c r="D2847" i="23"/>
  <c r="C2847" i="23"/>
  <c r="F2846" i="23"/>
  <c r="E2846" i="23"/>
  <c r="D2846" i="23"/>
  <c r="C2846" i="23"/>
  <c r="F2845" i="23"/>
  <c r="E2845" i="23"/>
  <c r="D2845" i="23"/>
  <c r="C2845" i="23"/>
  <c r="F2844" i="23"/>
  <c r="E2844" i="23"/>
  <c r="D2844" i="23"/>
  <c r="C2844" i="23"/>
  <c r="F2843" i="23"/>
  <c r="E2843" i="23"/>
  <c r="D2843" i="23"/>
  <c r="C2843" i="23"/>
  <c r="F2842" i="23"/>
  <c r="E2842" i="23"/>
  <c r="D2842" i="23"/>
  <c r="C2842" i="23"/>
  <c r="F2841" i="23"/>
  <c r="E2841" i="23"/>
  <c r="D2841" i="23"/>
  <c r="C2841" i="23"/>
  <c r="F2840" i="23"/>
  <c r="E2840" i="23"/>
  <c r="D2840" i="23"/>
  <c r="C2840" i="23"/>
  <c r="F2839" i="23"/>
  <c r="E2839" i="23"/>
  <c r="D2839" i="23"/>
  <c r="C2839" i="23"/>
  <c r="F2838" i="23"/>
  <c r="E2838" i="23"/>
  <c r="D2838" i="23"/>
  <c r="C2838" i="23"/>
  <c r="F2837" i="23"/>
  <c r="E2837" i="23"/>
  <c r="D2837" i="23"/>
  <c r="C2837" i="23"/>
  <c r="F2836" i="23"/>
  <c r="E2836" i="23"/>
  <c r="D2836" i="23"/>
  <c r="C2836" i="23"/>
  <c r="F2835" i="23"/>
  <c r="E2835" i="23"/>
  <c r="D2835" i="23"/>
  <c r="C2835" i="23"/>
  <c r="F2834" i="23"/>
  <c r="E2834" i="23"/>
  <c r="D2834" i="23"/>
  <c r="C2834" i="23"/>
  <c r="F2833" i="23"/>
  <c r="E2833" i="23"/>
  <c r="D2833" i="23"/>
  <c r="C2833" i="23"/>
  <c r="F2832" i="23"/>
  <c r="E2832" i="23"/>
  <c r="D2832" i="23"/>
  <c r="C2832" i="23"/>
  <c r="F2831" i="23"/>
  <c r="E2831" i="23"/>
  <c r="D2831" i="23"/>
  <c r="C2831" i="23"/>
  <c r="F2830" i="23"/>
  <c r="E2830" i="23"/>
  <c r="D2830" i="23"/>
  <c r="C2830" i="23"/>
  <c r="F2829" i="23"/>
  <c r="E2829" i="23"/>
  <c r="D2829" i="23"/>
  <c r="C2829" i="23"/>
  <c r="F2828" i="23"/>
  <c r="E2828" i="23"/>
  <c r="D2828" i="23"/>
  <c r="C2828" i="23"/>
  <c r="F2827" i="23"/>
  <c r="E2827" i="23"/>
  <c r="D2827" i="23"/>
  <c r="C2827" i="23"/>
  <c r="F2826" i="23"/>
  <c r="E2826" i="23"/>
  <c r="D2826" i="23"/>
  <c r="C2826" i="23"/>
  <c r="F2825" i="23"/>
  <c r="E2825" i="23"/>
  <c r="D2825" i="23"/>
  <c r="C2825" i="23"/>
  <c r="F2824" i="23"/>
  <c r="E2824" i="23"/>
  <c r="D2824" i="23"/>
  <c r="C2824" i="23"/>
  <c r="F2823" i="23"/>
  <c r="E2823" i="23"/>
  <c r="D2823" i="23"/>
  <c r="C2823" i="23"/>
  <c r="F2822" i="23"/>
  <c r="E2822" i="23"/>
  <c r="D2822" i="23"/>
  <c r="C2822" i="23"/>
  <c r="F2821" i="23"/>
  <c r="E2821" i="23"/>
  <c r="D2821" i="23"/>
  <c r="C2821" i="23"/>
  <c r="F2820" i="23"/>
  <c r="E2820" i="23"/>
  <c r="D2820" i="23"/>
  <c r="C2820" i="23"/>
  <c r="F2819" i="23"/>
  <c r="E2819" i="23"/>
  <c r="D2819" i="23"/>
  <c r="C2819" i="23"/>
  <c r="F2818" i="23"/>
  <c r="E2818" i="23"/>
  <c r="D2818" i="23"/>
  <c r="C2818" i="23"/>
  <c r="F2817" i="23"/>
  <c r="E2817" i="23"/>
  <c r="D2817" i="23"/>
  <c r="C2817" i="23"/>
  <c r="F2816" i="23"/>
  <c r="E2816" i="23"/>
  <c r="D2816" i="23"/>
  <c r="C2816" i="23"/>
  <c r="F2815" i="23"/>
  <c r="E2815" i="23"/>
  <c r="D2815" i="23"/>
  <c r="C2815" i="23"/>
  <c r="F2814" i="23"/>
  <c r="E2814" i="23"/>
  <c r="D2814" i="23"/>
  <c r="C2814" i="23"/>
  <c r="F2813" i="23"/>
  <c r="E2813" i="23"/>
  <c r="D2813" i="23"/>
  <c r="C2813" i="23"/>
  <c r="F2812" i="23"/>
  <c r="E2812" i="23"/>
  <c r="D2812" i="23"/>
  <c r="C2812" i="23"/>
  <c r="F2811" i="23"/>
  <c r="E2811" i="23"/>
  <c r="D2811" i="23"/>
  <c r="C2811" i="23"/>
  <c r="F2810" i="23"/>
  <c r="E2810" i="23"/>
  <c r="D2810" i="23"/>
  <c r="C2810" i="23"/>
  <c r="F2809" i="23"/>
  <c r="E2809" i="23"/>
  <c r="D2809" i="23"/>
  <c r="C2809" i="23"/>
  <c r="F2808" i="23"/>
  <c r="E2808" i="23"/>
  <c r="D2808" i="23"/>
  <c r="C2808" i="23"/>
  <c r="F2807" i="23"/>
  <c r="E2807" i="23"/>
  <c r="D2807" i="23"/>
  <c r="C2807" i="23"/>
  <c r="F2806" i="23"/>
  <c r="E2806" i="23"/>
  <c r="D2806" i="23"/>
  <c r="C2806" i="23"/>
  <c r="F2805" i="23"/>
  <c r="E2805" i="23"/>
  <c r="D2805" i="23"/>
  <c r="C2805" i="23"/>
  <c r="F2804" i="23"/>
  <c r="E2804" i="23"/>
  <c r="D2804" i="23"/>
  <c r="C2804" i="23"/>
  <c r="F2803" i="23"/>
  <c r="E2803" i="23"/>
  <c r="D2803" i="23"/>
  <c r="C2803" i="23"/>
  <c r="F2802" i="23"/>
  <c r="E2802" i="23"/>
  <c r="D2802" i="23"/>
  <c r="C2802" i="23"/>
  <c r="F2801" i="23"/>
  <c r="E2801" i="23"/>
  <c r="D2801" i="23"/>
  <c r="C2801" i="23"/>
  <c r="F2800" i="23"/>
  <c r="E2800" i="23"/>
  <c r="D2800" i="23"/>
  <c r="C2800" i="23"/>
  <c r="F2799" i="23"/>
  <c r="E2799" i="23"/>
  <c r="D2799" i="23"/>
  <c r="C2799" i="23"/>
  <c r="F2798" i="23"/>
  <c r="E2798" i="23"/>
  <c r="D2798" i="23"/>
  <c r="C2798" i="23"/>
  <c r="F2797" i="23"/>
  <c r="E2797" i="23"/>
  <c r="D2797" i="23"/>
  <c r="C2797" i="23"/>
  <c r="F2796" i="23"/>
  <c r="E2796" i="23"/>
  <c r="D2796" i="23"/>
  <c r="C2796" i="23"/>
  <c r="F2795" i="23"/>
  <c r="E2795" i="23"/>
  <c r="D2795" i="23"/>
  <c r="C2795" i="23"/>
  <c r="F2794" i="23"/>
  <c r="E2794" i="23"/>
  <c r="D2794" i="23"/>
  <c r="C2794" i="23"/>
  <c r="F2793" i="23"/>
  <c r="E2793" i="23"/>
  <c r="D2793" i="23"/>
  <c r="C2793" i="23"/>
  <c r="F2792" i="23"/>
  <c r="E2792" i="23"/>
  <c r="D2792" i="23"/>
  <c r="C2792" i="23"/>
  <c r="F2791" i="23"/>
  <c r="E2791" i="23"/>
  <c r="D2791" i="23"/>
  <c r="C2791" i="23"/>
  <c r="F2790" i="23"/>
  <c r="E2790" i="23"/>
  <c r="D2790" i="23"/>
  <c r="C2790" i="23"/>
  <c r="F2789" i="23"/>
  <c r="E2789" i="23"/>
  <c r="D2789" i="23"/>
  <c r="C2789" i="23"/>
  <c r="F2788" i="23"/>
  <c r="E2788" i="23"/>
  <c r="D2788" i="23"/>
  <c r="C2788" i="23"/>
  <c r="F2787" i="23"/>
  <c r="E2787" i="23"/>
  <c r="D2787" i="23"/>
  <c r="C2787" i="23"/>
  <c r="F2786" i="23"/>
  <c r="E2786" i="23"/>
  <c r="D2786" i="23"/>
  <c r="C2786" i="23"/>
  <c r="F2785" i="23"/>
  <c r="E2785" i="23"/>
  <c r="D2785" i="23"/>
  <c r="C2785" i="23"/>
  <c r="F2784" i="23"/>
  <c r="E2784" i="23"/>
  <c r="D2784" i="23"/>
  <c r="C2784" i="23"/>
  <c r="F2783" i="23"/>
  <c r="E2783" i="23"/>
  <c r="D2783" i="23"/>
  <c r="C2783" i="23"/>
  <c r="F2782" i="23"/>
  <c r="E2782" i="23"/>
  <c r="D2782" i="23"/>
  <c r="C2782" i="23"/>
  <c r="F2781" i="23"/>
  <c r="E2781" i="23"/>
  <c r="D2781" i="23"/>
  <c r="C2781" i="23"/>
  <c r="F2780" i="23"/>
  <c r="E2780" i="23"/>
  <c r="D2780" i="23"/>
  <c r="C2780" i="23"/>
  <c r="F2779" i="23"/>
  <c r="E2779" i="23"/>
  <c r="D2779" i="23"/>
  <c r="C2779" i="23"/>
  <c r="F2778" i="23"/>
  <c r="E2778" i="23"/>
  <c r="D2778" i="23"/>
  <c r="C2778" i="23"/>
  <c r="F2777" i="23"/>
  <c r="E2777" i="23"/>
  <c r="D2777" i="23"/>
  <c r="C2777" i="23"/>
  <c r="F2776" i="23"/>
  <c r="E2776" i="23"/>
  <c r="D2776" i="23"/>
  <c r="C2776" i="23"/>
  <c r="F2775" i="23"/>
  <c r="E2775" i="23"/>
  <c r="D2775" i="23"/>
  <c r="C2775" i="23"/>
  <c r="F2774" i="23"/>
  <c r="E2774" i="23"/>
  <c r="D2774" i="23"/>
  <c r="C2774" i="23"/>
  <c r="F2773" i="23"/>
  <c r="E2773" i="23"/>
  <c r="D2773" i="23"/>
  <c r="C2773" i="23"/>
  <c r="F2772" i="23"/>
  <c r="E2772" i="23"/>
  <c r="D2772" i="23"/>
  <c r="C2772" i="23"/>
  <c r="F2771" i="23"/>
  <c r="E2771" i="23"/>
  <c r="D2771" i="23"/>
  <c r="C2771" i="23"/>
  <c r="F2770" i="23"/>
  <c r="E2770" i="23"/>
  <c r="D2770" i="23"/>
  <c r="C2770" i="23"/>
  <c r="F2769" i="23"/>
  <c r="E2769" i="23"/>
  <c r="D2769" i="23"/>
  <c r="C2769" i="23"/>
  <c r="F2768" i="23"/>
  <c r="E2768" i="23"/>
  <c r="D2768" i="23"/>
  <c r="C2768" i="23"/>
  <c r="F2767" i="23"/>
  <c r="E2767" i="23"/>
  <c r="D2767" i="23"/>
  <c r="C2767" i="23"/>
  <c r="F2766" i="23"/>
  <c r="E2766" i="23"/>
  <c r="D2766" i="23"/>
  <c r="C2766" i="23"/>
  <c r="F2765" i="23"/>
  <c r="E2765" i="23"/>
  <c r="D2765" i="23"/>
  <c r="C2765" i="23"/>
  <c r="F2764" i="23"/>
  <c r="E2764" i="23"/>
  <c r="D2764" i="23"/>
  <c r="C2764" i="23"/>
  <c r="F2763" i="23"/>
  <c r="E2763" i="23"/>
  <c r="D2763" i="23"/>
  <c r="C2763" i="23"/>
  <c r="F2762" i="23"/>
  <c r="E2762" i="23"/>
  <c r="D2762" i="23"/>
  <c r="C2762" i="23"/>
  <c r="F2761" i="23"/>
  <c r="E2761" i="23"/>
  <c r="D2761" i="23"/>
  <c r="C2761" i="23"/>
  <c r="F2760" i="23"/>
  <c r="E2760" i="23"/>
  <c r="D2760" i="23"/>
  <c r="C2760" i="23"/>
  <c r="F2759" i="23"/>
  <c r="E2759" i="23"/>
  <c r="D2759" i="23"/>
  <c r="C2759" i="23"/>
  <c r="F2758" i="23"/>
  <c r="E2758" i="23"/>
  <c r="D2758" i="23"/>
  <c r="C2758" i="23"/>
  <c r="F2757" i="23"/>
  <c r="E2757" i="23"/>
  <c r="D2757" i="23"/>
  <c r="C2757" i="23"/>
  <c r="F2756" i="23"/>
  <c r="E2756" i="23"/>
  <c r="D2756" i="23"/>
  <c r="C2756" i="23"/>
  <c r="F2755" i="23"/>
  <c r="E2755" i="23"/>
  <c r="D2755" i="23"/>
  <c r="C2755" i="23"/>
  <c r="F2754" i="23"/>
  <c r="E2754" i="23"/>
  <c r="D2754" i="23"/>
  <c r="C2754" i="23"/>
  <c r="F2753" i="23"/>
  <c r="E2753" i="23"/>
  <c r="D2753" i="23"/>
  <c r="C2753" i="23"/>
  <c r="F2752" i="23"/>
  <c r="E2752" i="23"/>
  <c r="D2752" i="23"/>
  <c r="C2752" i="23"/>
  <c r="F2751" i="23"/>
  <c r="E2751" i="23"/>
  <c r="D2751" i="23"/>
  <c r="C2751" i="23"/>
  <c r="F2750" i="23"/>
  <c r="E2750" i="23"/>
  <c r="D2750" i="23"/>
  <c r="C2750" i="23"/>
  <c r="F2749" i="23"/>
  <c r="E2749" i="23"/>
  <c r="D2749" i="23"/>
  <c r="C2749" i="23"/>
  <c r="F2748" i="23"/>
  <c r="E2748" i="23"/>
  <c r="D2748" i="23"/>
  <c r="C2748" i="23"/>
  <c r="F2747" i="23"/>
  <c r="E2747" i="23"/>
  <c r="D2747" i="23"/>
  <c r="C2747" i="23"/>
  <c r="F2746" i="23"/>
  <c r="E2746" i="23"/>
  <c r="D2746" i="23"/>
  <c r="C2746" i="23"/>
  <c r="F2745" i="23"/>
  <c r="E2745" i="23"/>
  <c r="D2745" i="23"/>
  <c r="C2745" i="23"/>
  <c r="F2744" i="23"/>
  <c r="E2744" i="23"/>
  <c r="D2744" i="23"/>
  <c r="C2744" i="23"/>
  <c r="F2743" i="23"/>
  <c r="E2743" i="23"/>
  <c r="D2743" i="23"/>
  <c r="C2743" i="23"/>
  <c r="F2742" i="23"/>
  <c r="E2742" i="23"/>
  <c r="D2742" i="23"/>
  <c r="C2742" i="23"/>
  <c r="F2741" i="23"/>
  <c r="E2741" i="23"/>
  <c r="D2741" i="23"/>
  <c r="C2741" i="23"/>
  <c r="F2740" i="23"/>
  <c r="E2740" i="23"/>
  <c r="D2740" i="23"/>
  <c r="C2740" i="23"/>
  <c r="F2739" i="23"/>
  <c r="E2739" i="23"/>
  <c r="D2739" i="23"/>
  <c r="C2739" i="23"/>
  <c r="F2738" i="23"/>
  <c r="E2738" i="23"/>
  <c r="D2738" i="23"/>
  <c r="C2738" i="23"/>
  <c r="F2737" i="23"/>
  <c r="E2737" i="23"/>
  <c r="D2737" i="23"/>
  <c r="C2737" i="23"/>
  <c r="F2736" i="23"/>
  <c r="E2736" i="23"/>
  <c r="D2736" i="23"/>
  <c r="C2736" i="23"/>
  <c r="F2735" i="23"/>
  <c r="E2735" i="23"/>
  <c r="D2735" i="23"/>
  <c r="C2735" i="23"/>
  <c r="F2734" i="23"/>
  <c r="E2734" i="23"/>
  <c r="D2734" i="23"/>
  <c r="C2734" i="23"/>
  <c r="F2733" i="23"/>
  <c r="E2733" i="23"/>
  <c r="D2733" i="23"/>
  <c r="C2733" i="23"/>
  <c r="F2732" i="23"/>
  <c r="E2732" i="23"/>
  <c r="D2732" i="23"/>
  <c r="C2732" i="23"/>
  <c r="F2731" i="23"/>
  <c r="E2731" i="23"/>
  <c r="D2731" i="23"/>
  <c r="C2731" i="23"/>
  <c r="F2730" i="23"/>
  <c r="E2730" i="23"/>
  <c r="D2730" i="23"/>
  <c r="C2730" i="23"/>
  <c r="F2729" i="23"/>
  <c r="E2729" i="23"/>
  <c r="D2729" i="23"/>
  <c r="C2729" i="23"/>
  <c r="F2728" i="23"/>
  <c r="E2728" i="23"/>
  <c r="D2728" i="23"/>
  <c r="C2728" i="23"/>
  <c r="F2727" i="23"/>
  <c r="E2727" i="23"/>
  <c r="D2727" i="23"/>
  <c r="C2727" i="23"/>
  <c r="F2726" i="23"/>
  <c r="E2726" i="23"/>
  <c r="D2726" i="23"/>
  <c r="C2726" i="23"/>
  <c r="F2725" i="23"/>
  <c r="E2725" i="23"/>
  <c r="D2725" i="23"/>
  <c r="C2725" i="23"/>
  <c r="F2724" i="23"/>
  <c r="E2724" i="23"/>
  <c r="D2724" i="23"/>
  <c r="C2724" i="23"/>
  <c r="F2723" i="23"/>
  <c r="E2723" i="23"/>
  <c r="D2723" i="23"/>
  <c r="C2723" i="23"/>
  <c r="F2722" i="23"/>
  <c r="E2722" i="23"/>
  <c r="D2722" i="23"/>
  <c r="C2722" i="23"/>
  <c r="F2721" i="23"/>
  <c r="E2721" i="23"/>
  <c r="D2721" i="23"/>
  <c r="C2721" i="23"/>
  <c r="F2720" i="23"/>
  <c r="E2720" i="23"/>
  <c r="D2720" i="23"/>
  <c r="C2720" i="23"/>
  <c r="F2719" i="23"/>
  <c r="E2719" i="23"/>
  <c r="D2719" i="23"/>
  <c r="C2719" i="23"/>
  <c r="F2718" i="23"/>
  <c r="E2718" i="23"/>
  <c r="D2718" i="23"/>
  <c r="C2718" i="23"/>
  <c r="F2717" i="23"/>
  <c r="E2717" i="23"/>
  <c r="D2717" i="23"/>
  <c r="C2717" i="23"/>
  <c r="F2716" i="23"/>
  <c r="E2716" i="23"/>
  <c r="D2716" i="23"/>
  <c r="C2716" i="23"/>
  <c r="F2715" i="23"/>
  <c r="E2715" i="23"/>
  <c r="D2715" i="23"/>
  <c r="C2715" i="23"/>
  <c r="F2714" i="23"/>
  <c r="E2714" i="23"/>
  <c r="D2714" i="23"/>
  <c r="C2714" i="23"/>
  <c r="F2713" i="23"/>
  <c r="E2713" i="23"/>
  <c r="D2713" i="23"/>
  <c r="C2713" i="23"/>
  <c r="F2712" i="23"/>
  <c r="E2712" i="23"/>
  <c r="D2712" i="23"/>
  <c r="C2712" i="23"/>
  <c r="F2711" i="23"/>
  <c r="E2711" i="23"/>
  <c r="D2711" i="23"/>
  <c r="C2711" i="23"/>
  <c r="F2710" i="23"/>
  <c r="E2710" i="23"/>
  <c r="D2710" i="23"/>
  <c r="C2710" i="23"/>
  <c r="F2709" i="23"/>
  <c r="E2709" i="23"/>
  <c r="D2709" i="23"/>
  <c r="C2709" i="23"/>
  <c r="F2708" i="23"/>
  <c r="E2708" i="23"/>
  <c r="D2708" i="23"/>
  <c r="C2708" i="23"/>
  <c r="F2707" i="23"/>
  <c r="E2707" i="23"/>
  <c r="D2707" i="23"/>
  <c r="C2707" i="23"/>
  <c r="F2706" i="23"/>
  <c r="E2706" i="23"/>
  <c r="D2706" i="23"/>
  <c r="C2706" i="23"/>
  <c r="F2705" i="23"/>
  <c r="E2705" i="23"/>
  <c r="D2705" i="23"/>
  <c r="C2705" i="23"/>
  <c r="F2704" i="23"/>
  <c r="E2704" i="23"/>
  <c r="D2704" i="23"/>
  <c r="C2704" i="23"/>
  <c r="F2703" i="23"/>
  <c r="E2703" i="23"/>
  <c r="D2703" i="23"/>
  <c r="C2703" i="23"/>
  <c r="F2702" i="23"/>
  <c r="E2702" i="23"/>
  <c r="D2702" i="23"/>
  <c r="C2702" i="23"/>
  <c r="F2701" i="23"/>
  <c r="E2701" i="23"/>
  <c r="D2701" i="23"/>
  <c r="C2701" i="23"/>
  <c r="F2700" i="23"/>
  <c r="E2700" i="23"/>
  <c r="D2700" i="23"/>
  <c r="C2700" i="23"/>
  <c r="F2699" i="23"/>
  <c r="E2699" i="23"/>
  <c r="D2699" i="23"/>
  <c r="C2699" i="23"/>
  <c r="F2698" i="23"/>
  <c r="E2698" i="23"/>
  <c r="D2698" i="23"/>
  <c r="C2698" i="23"/>
  <c r="F2697" i="23"/>
  <c r="E2697" i="23"/>
  <c r="D2697" i="23"/>
  <c r="C2697" i="23"/>
  <c r="F2696" i="23"/>
  <c r="E2696" i="23"/>
  <c r="D2696" i="23"/>
  <c r="C2696" i="23"/>
  <c r="F2695" i="23"/>
  <c r="E2695" i="23"/>
  <c r="D2695" i="23"/>
  <c r="C2695" i="23"/>
  <c r="F2694" i="23"/>
  <c r="E2694" i="23"/>
  <c r="D2694" i="23"/>
  <c r="C2694" i="23"/>
  <c r="F2693" i="23"/>
  <c r="E2693" i="23"/>
  <c r="D2693" i="23"/>
  <c r="C2693" i="23"/>
  <c r="F2692" i="23"/>
  <c r="E2692" i="23"/>
  <c r="D2692" i="23"/>
  <c r="C2692" i="23"/>
  <c r="F2691" i="23"/>
  <c r="E2691" i="23"/>
  <c r="D2691" i="23"/>
  <c r="C2691" i="23"/>
  <c r="F2690" i="23"/>
  <c r="E2690" i="23"/>
  <c r="D2690" i="23"/>
  <c r="C2690" i="23"/>
  <c r="F2689" i="23"/>
  <c r="E2689" i="23"/>
  <c r="D2689" i="23"/>
  <c r="C2689" i="23"/>
  <c r="F2688" i="23"/>
  <c r="E2688" i="23"/>
  <c r="D2688" i="23"/>
  <c r="C2688" i="23"/>
  <c r="F2687" i="23"/>
  <c r="E2687" i="23"/>
  <c r="D2687" i="23"/>
  <c r="C2687" i="23"/>
  <c r="F2686" i="23"/>
  <c r="E2686" i="23"/>
  <c r="D2686" i="23"/>
  <c r="C2686" i="23"/>
  <c r="F2685" i="23"/>
  <c r="E2685" i="23"/>
  <c r="D2685" i="23"/>
  <c r="C2685" i="23"/>
  <c r="F2684" i="23"/>
  <c r="E2684" i="23"/>
  <c r="D2684" i="23"/>
  <c r="C2684" i="23"/>
  <c r="F2683" i="23"/>
  <c r="E2683" i="23"/>
  <c r="D2683" i="23"/>
  <c r="C2683" i="23"/>
  <c r="F2682" i="23"/>
  <c r="E2682" i="23"/>
  <c r="D2682" i="23"/>
  <c r="C2682" i="23"/>
  <c r="F2681" i="23"/>
  <c r="E2681" i="23"/>
  <c r="D2681" i="23"/>
  <c r="C2681" i="23"/>
  <c r="F2680" i="23"/>
  <c r="E2680" i="23"/>
  <c r="D2680" i="23"/>
  <c r="C2680" i="23"/>
  <c r="F2679" i="23"/>
  <c r="E2679" i="23"/>
  <c r="D2679" i="23"/>
  <c r="C2679" i="23"/>
  <c r="F2678" i="23"/>
  <c r="E2678" i="23"/>
  <c r="D2678" i="23"/>
  <c r="C2678" i="23"/>
  <c r="F2677" i="23"/>
  <c r="E2677" i="23"/>
  <c r="D2677" i="23"/>
  <c r="C2677" i="23"/>
  <c r="F2676" i="23"/>
  <c r="E2676" i="23"/>
  <c r="D2676" i="23"/>
  <c r="C2676" i="23"/>
  <c r="F2675" i="23"/>
  <c r="E2675" i="23"/>
  <c r="D2675" i="23"/>
  <c r="C2675" i="23"/>
  <c r="F2674" i="23"/>
  <c r="E2674" i="23"/>
  <c r="D2674" i="23"/>
  <c r="C2674" i="23"/>
  <c r="F2673" i="23"/>
  <c r="E2673" i="23"/>
  <c r="D2673" i="23"/>
  <c r="C2673" i="23"/>
  <c r="F2672" i="23"/>
  <c r="E2672" i="23"/>
  <c r="D2672" i="23"/>
  <c r="C2672" i="23"/>
  <c r="F2671" i="23"/>
  <c r="E2671" i="23"/>
  <c r="D2671" i="23"/>
  <c r="C2671" i="23"/>
  <c r="F2670" i="23"/>
  <c r="E2670" i="23"/>
  <c r="D2670" i="23"/>
  <c r="C2670" i="23"/>
  <c r="F2669" i="23"/>
  <c r="E2669" i="23"/>
  <c r="D2669" i="23"/>
  <c r="C2669" i="23"/>
  <c r="F2668" i="23"/>
  <c r="E2668" i="23"/>
  <c r="D2668" i="23"/>
  <c r="C2668" i="23"/>
  <c r="F2667" i="23"/>
  <c r="E2667" i="23"/>
  <c r="D2667" i="23"/>
  <c r="C2667" i="23"/>
  <c r="F2666" i="23"/>
  <c r="E2666" i="23"/>
  <c r="D2666" i="23"/>
  <c r="C2666" i="23"/>
  <c r="F2665" i="23"/>
  <c r="E2665" i="23"/>
  <c r="D2665" i="23"/>
  <c r="C2665" i="23"/>
  <c r="F2664" i="23"/>
  <c r="E2664" i="23"/>
  <c r="D2664" i="23"/>
  <c r="C2664" i="23"/>
  <c r="F2663" i="23"/>
  <c r="E2663" i="23"/>
  <c r="D2663" i="23"/>
  <c r="C2663" i="23"/>
  <c r="F2662" i="23"/>
  <c r="E2662" i="23"/>
  <c r="D2662" i="23"/>
  <c r="C2662" i="23"/>
  <c r="F2661" i="23"/>
  <c r="E2661" i="23"/>
  <c r="D2661" i="23"/>
  <c r="C2661" i="23"/>
  <c r="F2660" i="23"/>
  <c r="E2660" i="23"/>
  <c r="D2660" i="23"/>
  <c r="C2660" i="23"/>
  <c r="F2659" i="23"/>
  <c r="E2659" i="23"/>
  <c r="D2659" i="23"/>
  <c r="C2659" i="23"/>
  <c r="F2658" i="23"/>
  <c r="E2658" i="23"/>
  <c r="D2658" i="23"/>
  <c r="C2658" i="23"/>
  <c r="F2657" i="23"/>
  <c r="E2657" i="23"/>
  <c r="D2657" i="23"/>
  <c r="C2657" i="23"/>
  <c r="F2656" i="23"/>
  <c r="E2656" i="23"/>
  <c r="D2656" i="23"/>
  <c r="C2656" i="23"/>
  <c r="F2655" i="23"/>
  <c r="E2655" i="23"/>
  <c r="D2655" i="23"/>
  <c r="C2655" i="23"/>
  <c r="F2654" i="23"/>
  <c r="E2654" i="23"/>
  <c r="D2654" i="23"/>
  <c r="C2654" i="23"/>
  <c r="F2653" i="23"/>
  <c r="E2653" i="23"/>
  <c r="D2653" i="23"/>
  <c r="C2653" i="23"/>
  <c r="F2652" i="23"/>
  <c r="E2652" i="23"/>
  <c r="D2652" i="23"/>
  <c r="C2652" i="23"/>
  <c r="F2651" i="23"/>
  <c r="E2651" i="23"/>
  <c r="D2651" i="23"/>
  <c r="C2651" i="23"/>
  <c r="F2650" i="23"/>
  <c r="E2650" i="23"/>
  <c r="D2650" i="23"/>
  <c r="C2650" i="23"/>
  <c r="F2649" i="23"/>
  <c r="E2649" i="23"/>
  <c r="D2649" i="23"/>
  <c r="C2649" i="23"/>
  <c r="F2648" i="23"/>
  <c r="E2648" i="23"/>
  <c r="D2648" i="23"/>
  <c r="C2648" i="23"/>
  <c r="F2647" i="23"/>
  <c r="E2647" i="23"/>
  <c r="D2647" i="23"/>
  <c r="C2647" i="23"/>
  <c r="F2646" i="23"/>
  <c r="E2646" i="23"/>
  <c r="D2646" i="23"/>
  <c r="C2646" i="23"/>
  <c r="F2645" i="23"/>
  <c r="E2645" i="23"/>
  <c r="D2645" i="23"/>
  <c r="C2645" i="23"/>
  <c r="F2644" i="23"/>
  <c r="E2644" i="23"/>
  <c r="D2644" i="23"/>
  <c r="C2644" i="23"/>
  <c r="F2643" i="23"/>
  <c r="E2643" i="23"/>
  <c r="D2643" i="23"/>
  <c r="C2643" i="23"/>
  <c r="F2642" i="23"/>
  <c r="E2642" i="23"/>
  <c r="D2642" i="23"/>
  <c r="C2642" i="23"/>
  <c r="F2641" i="23"/>
  <c r="E2641" i="23"/>
  <c r="D2641" i="23"/>
  <c r="C2641" i="23"/>
  <c r="F2640" i="23"/>
  <c r="E2640" i="23"/>
  <c r="D2640" i="23"/>
  <c r="C2640" i="23"/>
  <c r="F2639" i="23"/>
  <c r="E2639" i="23"/>
  <c r="D2639" i="23"/>
  <c r="C2639" i="23"/>
  <c r="F2638" i="23"/>
  <c r="E2638" i="23"/>
  <c r="D2638" i="23"/>
  <c r="C2638" i="23"/>
  <c r="F2637" i="23"/>
  <c r="E2637" i="23"/>
  <c r="D2637" i="23"/>
  <c r="C2637" i="23"/>
  <c r="F2636" i="23"/>
  <c r="E2636" i="23"/>
  <c r="D2636" i="23"/>
  <c r="C2636" i="23"/>
  <c r="F2635" i="23"/>
  <c r="E2635" i="23"/>
  <c r="D2635" i="23"/>
  <c r="C2635" i="23"/>
  <c r="F2634" i="23"/>
  <c r="E2634" i="23"/>
  <c r="D2634" i="23"/>
  <c r="C2634" i="23"/>
  <c r="F2633" i="23"/>
  <c r="E2633" i="23"/>
  <c r="D2633" i="23"/>
  <c r="C2633" i="23"/>
  <c r="F2632" i="23"/>
  <c r="E2632" i="23"/>
  <c r="D2632" i="23"/>
  <c r="C2632" i="23"/>
  <c r="F2631" i="23"/>
  <c r="E2631" i="23"/>
  <c r="D2631" i="23"/>
  <c r="C2631" i="23"/>
  <c r="F2630" i="23"/>
  <c r="E2630" i="23"/>
  <c r="D2630" i="23"/>
  <c r="C2630" i="23"/>
  <c r="F2629" i="23"/>
  <c r="E2629" i="23"/>
  <c r="D2629" i="23"/>
  <c r="C2629" i="23"/>
  <c r="F2628" i="23"/>
  <c r="E2628" i="23"/>
  <c r="D2628" i="23"/>
  <c r="C2628" i="23"/>
  <c r="F2627" i="23"/>
  <c r="E2627" i="23"/>
  <c r="D2627" i="23"/>
  <c r="C2627" i="23"/>
  <c r="F2626" i="23"/>
  <c r="E2626" i="23"/>
  <c r="D2626" i="23"/>
  <c r="C2626" i="23"/>
  <c r="F2625" i="23"/>
  <c r="E2625" i="23"/>
  <c r="D2625" i="23"/>
  <c r="C2625" i="23"/>
  <c r="F2624" i="23"/>
  <c r="E2624" i="23"/>
  <c r="D2624" i="23"/>
  <c r="C2624" i="23"/>
  <c r="F2623" i="23"/>
  <c r="E2623" i="23"/>
  <c r="D2623" i="23"/>
  <c r="C2623" i="23"/>
  <c r="F2622" i="23"/>
  <c r="E2622" i="23"/>
  <c r="D2622" i="23"/>
  <c r="C2622" i="23"/>
  <c r="F2621" i="23"/>
  <c r="E2621" i="23"/>
  <c r="D2621" i="23"/>
  <c r="C2621" i="23"/>
  <c r="F2620" i="23"/>
  <c r="E2620" i="23"/>
  <c r="D2620" i="23"/>
  <c r="C2620" i="23"/>
  <c r="F2619" i="23"/>
  <c r="E2619" i="23"/>
  <c r="D2619" i="23"/>
  <c r="C2619" i="23"/>
  <c r="F2618" i="23"/>
  <c r="E2618" i="23"/>
  <c r="D2618" i="23"/>
  <c r="C2618" i="23"/>
  <c r="F2617" i="23"/>
  <c r="E2617" i="23"/>
  <c r="D2617" i="23"/>
  <c r="C2617" i="23"/>
  <c r="F2616" i="23"/>
  <c r="E2616" i="23"/>
  <c r="D2616" i="23"/>
  <c r="C2616" i="23"/>
  <c r="F2615" i="23"/>
  <c r="E2615" i="23"/>
  <c r="D2615" i="23"/>
  <c r="C2615" i="23"/>
  <c r="F2614" i="23"/>
  <c r="E2614" i="23"/>
  <c r="D2614" i="23"/>
  <c r="C2614" i="23"/>
  <c r="F2613" i="23"/>
  <c r="E2613" i="23"/>
  <c r="D2613" i="23"/>
  <c r="C2613" i="23"/>
  <c r="F2612" i="23"/>
  <c r="E2612" i="23"/>
  <c r="D2612" i="23"/>
  <c r="C2612" i="23"/>
  <c r="F2611" i="23"/>
  <c r="E2611" i="23"/>
  <c r="D2611" i="23"/>
  <c r="C2611" i="23"/>
  <c r="F2610" i="23"/>
  <c r="E2610" i="23"/>
  <c r="D2610" i="23"/>
  <c r="C2610" i="23"/>
  <c r="F2609" i="23"/>
  <c r="E2609" i="23"/>
  <c r="D2609" i="23"/>
  <c r="C2609" i="23"/>
  <c r="F2608" i="23"/>
  <c r="E2608" i="23"/>
  <c r="D2608" i="23"/>
  <c r="C2608" i="23"/>
  <c r="F2607" i="23"/>
  <c r="E2607" i="23"/>
  <c r="D2607" i="23"/>
  <c r="C2607" i="23"/>
  <c r="F2606" i="23"/>
  <c r="E2606" i="23"/>
  <c r="D2606" i="23"/>
  <c r="C2606" i="23"/>
  <c r="F2605" i="23"/>
  <c r="E2605" i="23"/>
  <c r="D2605" i="23"/>
  <c r="C2605" i="23"/>
  <c r="F2604" i="23"/>
  <c r="E2604" i="23"/>
  <c r="D2604" i="23"/>
  <c r="C2604" i="23"/>
  <c r="F2603" i="23"/>
  <c r="E2603" i="23"/>
  <c r="D2603" i="23"/>
  <c r="C2603" i="23"/>
  <c r="F2602" i="23"/>
  <c r="E2602" i="23"/>
  <c r="D2602" i="23"/>
  <c r="C2602" i="23"/>
  <c r="F2601" i="23"/>
  <c r="E2601" i="23"/>
  <c r="D2601" i="23"/>
  <c r="C2601" i="23"/>
  <c r="F2600" i="23"/>
  <c r="E2600" i="23"/>
  <c r="D2600" i="23"/>
  <c r="C2600" i="23"/>
  <c r="F2599" i="23"/>
  <c r="E2599" i="23"/>
  <c r="D2599" i="23"/>
  <c r="C2599" i="23"/>
  <c r="F2598" i="23"/>
  <c r="E2598" i="23"/>
  <c r="D2598" i="23"/>
  <c r="C2598" i="23"/>
  <c r="F2597" i="23"/>
  <c r="E2597" i="23"/>
  <c r="D2597" i="23"/>
  <c r="C2597" i="23"/>
  <c r="F2596" i="23"/>
  <c r="E2596" i="23"/>
  <c r="D2596" i="23"/>
  <c r="C2596" i="23"/>
  <c r="F2595" i="23"/>
  <c r="E2595" i="23"/>
  <c r="D2595" i="23"/>
  <c r="C2595" i="23"/>
  <c r="F2594" i="23"/>
  <c r="E2594" i="23"/>
  <c r="D2594" i="23"/>
  <c r="C2594" i="23"/>
  <c r="F2593" i="23"/>
  <c r="E2593" i="23"/>
  <c r="D2593" i="23"/>
  <c r="C2593" i="23"/>
  <c r="F2592" i="23"/>
  <c r="E2592" i="23"/>
  <c r="D2592" i="23"/>
  <c r="C2592" i="23"/>
  <c r="F2591" i="23"/>
  <c r="E2591" i="23"/>
  <c r="D2591" i="23"/>
  <c r="C2591" i="23"/>
  <c r="F2590" i="23"/>
  <c r="E2590" i="23"/>
  <c r="D2590" i="23"/>
  <c r="C2590" i="23"/>
  <c r="F2589" i="23"/>
  <c r="E2589" i="23"/>
  <c r="D2589" i="23"/>
  <c r="C2589" i="23"/>
  <c r="F2588" i="23"/>
  <c r="E2588" i="23"/>
  <c r="D2588" i="23"/>
  <c r="C2588" i="23"/>
  <c r="F2587" i="23"/>
  <c r="E2587" i="23"/>
  <c r="D2587" i="23"/>
  <c r="C2587" i="23"/>
  <c r="F2586" i="23"/>
  <c r="E2586" i="23"/>
  <c r="D2586" i="23"/>
  <c r="C2586" i="23"/>
  <c r="F2585" i="23"/>
  <c r="E2585" i="23"/>
  <c r="D2585" i="23"/>
  <c r="C2585" i="23"/>
  <c r="F2584" i="23"/>
  <c r="E2584" i="23"/>
  <c r="D2584" i="23"/>
  <c r="C2584" i="23"/>
  <c r="F2583" i="23"/>
  <c r="E2583" i="23"/>
  <c r="D2583" i="23"/>
  <c r="C2583" i="23"/>
  <c r="F2582" i="23"/>
  <c r="E2582" i="23"/>
  <c r="D2582" i="23"/>
  <c r="C2582" i="23"/>
  <c r="F2581" i="23"/>
  <c r="E2581" i="23"/>
  <c r="D2581" i="23"/>
  <c r="C2581" i="23"/>
  <c r="F2580" i="23"/>
  <c r="E2580" i="23"/>
  <c r="D2580" i="23"/>
  <c r="C2580" i="23"/>
  <c r="F2579" i="23"/>
  <c r="E2579" i="23"/>
  <c r="D2579" i="23"/>
  <c r="C2579" i="23"/>
  <c r="F2578" i="23"/>
  <c r="E2578" i="23"/>
  <c r="D2578" i="23"/>
  <c r="C2578" i="23"/>
  <c r="F2577" i="23"/>
  <c r="E2577" i="23"/>
  <c r="D2577" i="23"/>
  <c r="C2577" i="23"/>
  <c r="F2576" i="23"/>
  <c r="E2576" i="23"/>
  <c r="D2576" i="23"/>
  <c r="C2576" i="23"/>
  <c r="F2575" i="23"/>
  <c r="E2575" i="23"/>
  <c r="D2575" i="23"/>
  <c r="C2575" i="23"/>
  <c r="F2574" i="23"/>
  <c r="E2574" i="23"/>
  <c r="D2574" i="23"/>
  <c r="C2574" i="23"/>
  <c r="F2573" i="23"/>
  <c r="E2573" i="23"/>
  <c r="D2573" i="23"/>
  <c r="C2573" i="23"/>
  <c r="F2572" i="23"/>
  <c r="E2572" i="23"/>
  <c r="D2572" i="23"/>
  <c r="C2572" i="23"/>
  <c r="F2571" i="23"/>
  <c r="E2571" i="23"/>
  <c r="D2571" i="23"/>
  <c r="C2571" i="23"/>
  <c r="F2570" i="23"/>
  <c r="E2570" i="23"/>
  <c r="D2570" i="23"/>
  <c r="C2570" i="23"/>
  <c r="F2569" i="23"/>
  <c r="E2569" i="23"/>
  <c r="D2569" i="23"/>
  <c r="C2569" i="23"/>
  <c r="F2568" i="23"/>
  <c r="E2568" i="23"/>
  <c r="D2568" i="23"/>
  <c r="C2568" i="23"/>
  <c r="F2567" i="23"/>
  <c r="E2567" i="23"/>
  <c r="D2567" i="23"/>
  <c r="C2567" i="23"/>
  <c r="F2566" i="23"/>
  <c r="E2566" i="23"/>
  <c r="D2566" i="23"/>
  <c r="C2566" i="23"/>
  <c r="F2565" i="23"/>
  <c r="E2565" i="23"/>
  <c r="D2565" i="23"/>
  <c r="C2565" i="23"/>
  <c r="F2564" i="23"/>
  <c r="E2564" i="23"/>
  <c r="D2564" i="23"/>
  <c r="C2564" i="23"/>
  <c r="F2563" i="23"/>
  <c r="E2563" i="23"/>
  <c r="D2563" i="23"/>
  <c r="C2563" i="23"/>
  <c r="F2562" i="23"/>
  <c r="E2562" i="23"/>
  <c r="D2562" i="23"/>
  <c r="C2562" i="23"/>
  <c r="F2561" i="23"/>
  <c r="E2561" i="23"/>
  <c r="D2561" i="23"/>
  <c r="C2561" i="23"/>
  <c r="F2560" i="23"/>
  <c r="E2560" i="23"/>
  <c r="D2560" i="23"/>
  <c r="C2560" i="23"/>
  <c r="F2559" i="23"/>
  <c r="E2559" i="23"/>
  <c r="D2559" i="23"/>
  <c r="C2559" i="23"/>
  <c r="F2558" i="23"/>
  <c r="E2558" i="23"/>
  <c r="D2558" i="23"/>
  <c r="C2558" i="23"/>
  <c r="F2557" i="23"/>
  <c r="E2557" i="23"/>
  <c r="D2557" i="23"/>
  <c r="C2557" i="23"/>
  <c r="F2556" i="23"/>
  <c r="E2556" i="23"/>
  <c r="D2556" i="23"/>
  <c r="C2556" i="23"/>
  <c r="F2555" i="23"/>
  <c r="E2555" i="23"/>
  <c r="D2555" i="23"/>
  <c r="C2555" i="23"/>
  <c r="F2554" i="23"/>
  <c r="E2554" i="23"/>
  <c r="D2554" i="23"/>
  <c r="C2554" i="23"/>
  <c r="F2553" i="23"/>
  <c r="E2553" i="23"/>
  <c r="D2553" i="23"/>
  <c r="C2553" i="23"/>
  <c r="F2552" i="23"/>
  <c r="E2552" i="23"/>
  <c r="D2552" i="23"/>
  <c r="C2552" i="23"/>
  <c r="F2551" i="23"/>
  <c r="E2551" i="23"/>
  <c r="D2551" i="23"/>
  <c r="C2551" i="23"/>
  <c r="F2550" i="23"/>
  <c r="E2550" i="23"/>
  <c r="D2550" i="23"/>
  <c r="C2550" i="23"/>
  <c r="F2549" i="23"/>
  <c r="E2549" i="23"/>
  <c r="D2549" i="23"/>
  <c r="C2549" i="23"/>
  <c r="F2548" i="23"/>
  <c r="E2548" i="23"/>
  <c r="D2548" i="23"/>
  <c r="C2548" i="23"/>
  <c r="F2547" i="23"/>
  <c r="E2547" i="23"/>
  <c r="D2547" i="23"/>
  <c r="C2547" i="23"/>
  <c r="F2546" i="23"/>
  <c r="E2546" i="23"/>
  <c r="D2546" i="23"/>
  <c r="C2546" i="23"/>
  <c r="F2545" i="23"/>
  <c r="E2545" i="23"/>
  <c r="D2545" i="23"/>
  <c r="C2545" i="23"/>
  <c r="F2544" i="23"/>
  <c r="E2544" i="23"/>
  <c r="D2544" i="23"/>
  <c r="C2544" i="23"/>
  <c r="F2543" i="23"/>
  <c r="E2543" i="23"/>
  <c r="D2543" i="23"/>
  <c r="C2543" i="23"/>
  <c r="F2542" i="23"/>
  <c r="E2542" i="23"/>
  <c r="D2542" i="23"/>
  <c r="C2542" i="23"/>
  <c r="F2541" i="23"/>
  <c r="E2541" i="23"/>
  <c r="D2541" i="23"/>
  <c r="C2541" i="23"/>
  <c r="F2540" i="23"/>
  <c r="E2540" i="23"/>
  <c r="D2540" i="23"/>
  <c r="C2540" i="23"/>
  <c r="F2539" i="23"/>
  <c r="E2539" i="23"/>
  <c r="D2539" i="23"/>
  <c r="C2539" i="23"/>
  <c r="F2538" i="23"/>
  <c r="E2538" i="23"/>
  <c r="D2538" i="23"/>
  <c r="C2538" i="23"/>
  <c r="F2537" i="23"/>
  <c r="E2537" i="23"/>
  <c r="D2537" i="23"/>
  <c r="C2537" i="23"/>
  <c r="F2536" i="23"/>
  <c r="E2536" i="23"/>
  <c r="D2536" i="23"/>
  <c r="C2536" i="23"/>
  <c r="F2535" i="23"/>
  <c r="E2535" i="23"/>
  <c r="D2535" i="23"/>
  <c r="C2535" i="23"/>
  <c r="F2534" i="23"/>
  <c r="E2534" i="23"/>
  <c r="D2534" i="23"/>
  <c r="C2534" i="23"/>
  <c r="F2533" i="23"/>
  <c r="E2533" i="23"/>
  <c r="D2533" i="23"/>
  <c r="C2533" i="23"/>
  <c r="F2532" i="23"/>
  <c r="E2532" i="23"/>
  <c r="D2532" i="23"/>
  <c r="C2532" i="23"/>
  <c r="F2531" i="23"/>
  <c r="E2531" i="23"/>
  <c r="D2531" i="23"/>
  <c r="C2531" i="23"/>
  <c r="F2530" i="23"/>
  <c r="E2530" i="23"/>
  <c r="D2530" i="23"/>
  <c r="C2530" i="23"/>
  <c r="F2529" i="23"/>
  <c r="E2529" i="23"/>
  <c r="D2529" i="23"/>
  <c r="C2529" i="23"/>
  <c r="F2528" i="23"/>
  <c r="E2528" i="23"/>
  <c r="D2528" i="23"/>
  <c r="C2528" i="23"/>
  <c r="F2527" i="23"/>
  <c r="E2527" i="23"/>
  <c r="D2527" i="23"/>
  <c r="C2527" i="23"/>
  <c r="F2526" i="23"/>
  <c r="E2526" i="23"/>
  <c r="D2526" i="23"/>
  <c r="C2526" i="23"/>
  <c r="F2525" i="23"/>
  <c r="E2525" i="23"/>
  <c r="D2525" i="23"/>
  <c r="C2525" i="23"/>
  <c r="F2524" i="23"/>
  <c r="E2524" i="23"/>
  <c r="D2524" i="23"/>
  <c r="C2524" i="23"/>
  <c r="F2523" i="23"/>
  <c r="E2523" i="23"/>
  <c r="D2523" i="23"/>
  <c r="C2523" i="23"/>
  <c r="F2522" i="23"/>
  <c r="E2522" i="23"/>
  <c r="D2522" i="23"/>
  <c r="C2522" i="23"/>
  <c r="F2521" i="23"/>
  <c r="E2521" i="23"/>
  <c r="D2521" i="23"/>
  <c r="C2521" i="23"/>
  <c r="F2520" i="23"/>
  <c r="E2520" i="23"/>
  <c r="D2520" i="23"/>
  <c r="C2520" i="23"/>
  <c r="F2519" i="23"/>
  <c r="E2519" i="23"/>
  <c r="D2519" i="23"/>
  <c r="C2519" i="23"/>
  <c r="F2518" i="23"/>
  <c r="E2518" i="23"/>
  <c r="D2518" i="23"/>
  <c r="C2518" i="23"/>
  <c r="F2517" i="23"/>
  <c r="E2517" i="23"/>
  <c r="D2517" i="23"/>
  <c r="C2517" i="23"/>
  <c r="F2516" i="23"/>
  <c r="E2516" i="23"/>
  <c r="D2516" i="23"/>
  <c r="C2516" i="23"/>
  <c r="F2515" i="23"/>
  <c r="E2515" i="23"/>
  <c r="D2515" i="23"/>
  <c r="C2515" i="23"/>
  <c r="F2514" i="23"/>
  <c r="E2514" i="23"/>
  <c r="D2514" i="23"/>
  <c r="C2514" i="23"/>
  <c r="F2513" i="23"/>
  <c r="E2513" i="23"/>
  <c r="D2513" i="23"/>
  <c r="C2513" i="23"/>
  <c r="F2512" i="23"/>
  <c r="E2512" i="23"/>
  <c r="D2512" i="23"/>
  <c r="C2512" i="23"/>
  <c r="F2511" i="23"/>
  <c r="E2511" i="23"/>
  <c r="D2511" i="23"/>
  <c r="C2511" i="23"/>
  <c r="F2510" i="23"/>
  <c r="E2510" i="23"/>
  <c r="D2510" i="23"/>
  <c r="C2510" i="23"/>
  <c r="F2509" i="23"/>
  <c r="E2509" i="23"/>
  <c r="D2509" i="23"/>
  <c r="C2509" i="23"/>
  <c r="F2508" i="23"/>
  <c r="E2508" i="23"/>
  <c r="D2508" i="23"/>
  <c r="C2508" i="23"/>
  <c r="F2507" i="23"/>
  <c r="E2507" i="23"/>
  <c r="D2507" i="23"/>
  <c r="C2507" i="23"/>
  <c r="F2506" i="23"/>
  <c r="E2506" i="23"/>
  <c r="D2506" i="23"/>
  <c r="C2506" i="23"/>
  <c r="F2505" i="23"/>
  <c r="E2505" i="23"/>
  <c r="D2505" i="23"/>
  <c r="C2505" i="23"/>
  <c r="F2504" i="23"/>
  <c r="E2504" i="23"/>
  <c r="D2504" i="23"/>
  <c r="C2504" i="23"/>
  <c r="F2503" i="23"/>
  <c r="E2503" i="23"/>
  <c r="D2503" i="23"/>
  <c r="C2503" i="23"/>
  <c r="F2502" i="23"/>
  <c r="E2502" i="23"/>
  <c r="D2502" i="23"/>
  <c r="C2502" i="23"/>
  <c r="F2501" i="23"/>
  <c r="E2501" i="23"/>
  <c r="D2501" i="23"/>
  <c r="C2501" i="23"/>
  <c r="F2500" i="23"/>
  <c r="E2500" i="23"/>
  <c r="D2500" i="23"/>
  <c r="C2500" i="23"/>
  <c r="F2499" i="23"/>
  <c r="E2499" i="23"/>
  <c r="D2499" i="23"/>
  <c r="C2499" i="23"/>
  <c r="F2498" i="23"/>
  <c r="E2498" i="23"/>
  <c r="D2498" i="23"/>
  <c r="C2498" i="23"/>
  <c r="F2497" i="23"/>
  <c r="E2497" i="23"/>
  <c r="D2497" i="23"/>
  <c r="C2497" i="23"/>
  <c r="F2496" i="23"/>
  <c r="E2496" i="23"/>
  <c r="D2496" i="23"/>
  <c r="C2496" i="23"/>
  <c r="F2495" i="23"/>
  <c r="E2495" i="23"/>
  <c r="D2495" i="23"/>
  <c r="C2495" i="23"/>
  <c r="F2494" i="23"/>
  <c r="E2494" i="23"/>
  <c r="D2494" i="23"/>
  <c r="C2494" i="23"/>
  <c r="F2493" i="23"/>
  <c r="E2493" i="23"/>
  <c r="D2493" i="23"/>
  <c r="C2493" i="23"/>
  <c r="F2492" i="23"/>
  <c r="E2492" i="23"/>
  <c r="D2492" i="23"/>
  <c r="C2492" i="23"/>
  <c r="F2491" i="23"/>
  <c r="E2491" i="23"/>
  <c r="D2491" i="23"/>
  <c r="C2491" i="23"/>
  <c r="F2490" i="23"/>
  <c r="E2490" i="23"/>
  <c r="D2490" i="23"/>
  <c r="C2490" i="23"/>
  <c r="F2489" i="23"/>
  <c r="E2489" i="23"/>
  <c r="D2489" i="23"/>
  <c r="C2489" i="23"/>
  <c r="F2488" i="23"/>
  <c r="E2488" i="23"/>
  <c r="D2488" i="23"/>
  <c r="C2488" i="23"/>
  <c r="F2487" i="23"/>
  <c r="E2487" i="23"/>
  <c r="D2487" i="23"/>
  <c r="C2487" i="23"/>
  <c r="F2486" i="23"/>
  <c r="E2486" i="23"/>
  <c r="D2486" i="23"/>
  <c r="C2486" i="23"/>
  <c r="F2485" i="23"/>
  <c r="E2485" i="23"/>
  <c r="D2485" i="23"/>
  <c r="C2485" i="23"/>
  <c r="F2484" i="23"/>
  <c r="E2484" i="23"/>
  <c r="D2484" i="23"/>
  <c r="C2484" i="23"/>
  <c r="F2483" i="23"/>
  <c r="E2483" i="23"/>
  <c r="D2483" i="23"/>
  <c r="C2483" i="23"/>
  <c r="F2482" i="23"/>
  <c r="E2482" i="23"/>
  <c r="D2482" i="23"/>
  <c r="C2482" i="23"/>
  <c r="F2481" i="23"/>
  <c r="E2481" i="23"/>
  <c r="D2481" i="23"/>
  <c r="C2481" i="23"/>
  <c r="F2480" i="23"/>
  <c r="E2480" i="23"/>
  <c r="D2480" i="23"/>
  <c r="C2480" i="23"/>
  <c r="F2479" i="23"/>
  <c r="E2479" i="23"/>
  <c r="D2479" i="23"/>
  <c r="C2479" i="23"/>
  <c r="F2478" i="23"/>
  <c r="E2478" i="23"/>
  <c r="D2478" i="23"/>
  <c r="C2478" i="23"/>
  <c r="F2477" i="23"/>
  <c r="E2477" i="23"/>
  <c r="D2477" i="23"/>
  <c r="C2477" i="23"/>
  <c r="F2476" i="23"/>
  <c r="E2476" i="23"/>
  <c r="D2476" i="23"/>
  <c r="C2476" i="23"/>
  <c r="F2475" i="23"/>
  <c r="E2475" i="23"/>
  <c r="D2475" i="23"/>
  <c r="C2475" i="23"/>
  <c r="F2474" i="23"/>
  <c r="E2474" i="23"/>
  <c r="D2474" i="23"/>
  <c r="C2474" i="23"/>
  <c r="F2473" i="23"/>
  <c r="E2473" i="23"/>
  <c r="D2473" i="23"/>
  <c r="C2473" i="23"/>
  <c r="F2472" i="23"/>
  <c r="E2472" i="23"/>
  <c r="D2472" i="23"/>
  <c r="C2472" i="23"/>
  <c r="F2471" i="23"/>
  <c r="E2471" i="23"/>
  <c r="D2471" i="23"/>
  <c r="C2471" i="23"/>
  <c r="F2470" i="23"/>
  <c r="E2470" i="23"/>
  <c r="D2470" i="23"/>
  <c r="C2470" i="23"/>
  <c r="F2469" i="23"/>
  <c r="E2469" i="23"/>
  <c r="D2469" i="23"/>
  <c r="C2469" i="23"/>
  <c r="F2468" i="23"/>
  <c r="E2468" i="23"/>
  <c r="D2468" i="23"/>
  <c r="C2468" i="23"/>
  <c r="F2467" i="23"/>
  <c r="E2467" i="23"/>
  <c r="D2467" i="23"/>
  <c r="C2467" i="23"/>
  <c r="F2466" i="23"/>
  <c r="E2466" i="23"/>
  <c r="D2466" i="23"/>
  <c r="C2466" i="23"/>
  <c r="F2465" i="23"/>
  <c r="E2465" i="23"/>
  <c r="D2465" i="23"/>
  <c r="C2465" i="23"/>
  <c r="F2464" i="23"/>
  <c r="E2464" i="23"/>
  <c r="D2464" i="23"/>
  <c r="C2464" i="23"/>
  <c r="F2463" i="23"/>
  <c r="E2463" i="23"/>
  <c r="D2463" i="23"/>
  <c r="C2463" i="23"/>
  <c r="F2462" i="23"/>
  <c r="E2462" i="23"/>
  <c r="D2462" i="23"/>
  <c r="C2462" i="23"/>
  <c r="F2461" i="23"/>
  <c r="E2461" i="23"/>
  <c r="D2461" i="23"/>
  <c r="C2461" i="23"/>
  <c r="F2460" i="23"/>
  <c r="E2460" i="23"/>
  <c r="D2460" i="23"/>
  <c r="C2460" i="23"/>
  <c r="F2459" i="23"/>
  <c r="E2459" i="23"/>
  <c r="D2459" i="23"/>
  <c r="C2459" i="23"/>
  <c r="F2458" i="23"/>
  <c r="E2458" i="23"/>
  <c r="D2458" i="23"/>
  <c r="C2458" i="23"/>
  <c r="F2457" i="23"/>
  <c r="E2457" i="23"/>
  <c r="D2457" i="23"/>
  <c r="C2457" i="23"/>
  <c r="F2456" i="23"/>
  <c r="E2456" i="23"/>
  <c r="D2456" i="23"/>
  <c r="C2456" i="23"/>
  <c r="F2455" i="23"/>
  <c r="E2455" i="23"/>
  <c r="D2455" i="23"/>
  <c r="C2455" i="23"/>
  <c r="F2454" i="23"/>
  <c r="E2454" i="23"/>
  <c r="D2454" i="23"/>
  <c r="C2454" i="23"/>
  <c r="F2453" i="23"/>
  <c r="E2453" i="23"/>
  <c r="D2453" i="23"/>
  <c r="C2453" i="23"/>
  <c r="F2452" i="23"/>
  <c r="E2452" i="23"/>
  <c r="D2452" i="23"/>
  <c r="C2452" i="23"/>
  <c r="F2451" i="23"/>
  <c r="E2451" i="23"/>
  <c r="D2451" i="23"/>
  <c r="C2451" i="23"/>
  <c r="F2450" i="23"/>
  <c r="E2450" i="23"/>
  <c r="D2450" i="23"/>
  <c r="C2450" i="23"/>
  <c r="F2449" i="23"/>
  <c r="E2449" i="23"/>
  <c r="D2449" i="23"/>
  <c r="C2449" i="23"/>
  <c r="F2448" i="23"/>
  <c r="E2448" i="23"/>
  <c r="D2448" i="23"/>
  <c r="C2448" i="23"/>
  <c r="F2447" i="23"/>
  <c r="E2447" i="23"/>
  <c r="D2447" i="23"/>
  <c r="C2447" i="23"/>
  <c r="F2446" i="23"/>
  <c r="E2446" i="23"/>
  <c r="D2446" i="23"/>
  <c r="C2446" i="23"/>
  <c r="F2445" i="23"/>
  <c r="E2445" i="23"/>
  <c r="D2445" i="23"/>
  <c r="C2445" i="23"/>
  <c r="F2444" i="23"/>
  <c r="E2444" i="23"/>
  <c r="D2444" i="23"/>
  <c r="C2444" i="23"/>
  <c r="F2443" i="23"/>
  <c r="E2443" i="23"/>
  <c r="D2443" i="23"/>
  <c r="C2443" i="23"/>
  <c r="F2442" i="23"/>
  <c r="E2442" i="23"/>
  <c r="D2442" i="23"/>
  <c r="C2442" i="23"/>
  <c r="F2441" i="23"/>
  <c r="E2441" i="23"/>
  <c r="D2441" i="23"/>
  <c r="C2441" i="23"/>
  <c r="F2440" i="23"/>
  <c r="E2440" i="23"/>
  <c r="D2440" i="23"/>
  <c r="C2440" i="23"/>
  <c r="F2439" i="23"/>
  <c r="E2439" i="23"/>
  <c r="D2439" i="23"/>
  <c r="C2439" i="23"/>
  <c r="F2438" i="23"/>
  <c r="E2438" i="23"/>
  <c r="D2438" i="23"/>
  <c r="C2438" i="23"/>
  <c r="F2437" i="23"/>
  <c r="E2437" i="23"/>
  <c r="D2437" i="23"/>
  <c r="C2437" i="23"/>
  <c r="F2436" i="23"/>
  <c r="E2436" i="23"/>
  <c r="D2436" i="23"/>
  <c r="C2436" i="23"/>
  <c r="F2435" i="23"/>
  <c r="E2435" i="23"/>
  <c r="D2435" i="23"/>
  <c r="C2435" i="23"/>
  <c r="F2434" i="23"/>
  <c r="E2434" i="23"/>
  <c r="D2434" i="23"/>
  <c r="C2434" i="23"/>
  <c r="F2433" i="23"/>
  <c r="E2433" i="23"/>
  <c r="D2433" i="23"/>
  <c r="C2433" i="23"/>
  <c r="F2432" i="23"/>
  <c r="E2432" i="23"/>
  <c r="D2432" i="23"/>
  <c r="C2432" i="23"/>
  <c r="F2431" i="23"/>
  <c r="E2431" i="23"/>
  <c r="D2431" i="23"/>
  <c r="C2431" i="23"/>
  <c r="F2430" i="23"/>
  <c r="E2430" i="23"/>
  <c r="D2430" i="23"/>
  <c r="C2430" i="23"/>
  <c r="F2429" i="23"/>
  <c r="E2429" i="23"/>
  <c r="D2429" i="23"/>
  <c r="C2429" i="23"/>
  <c r="F2428" i="23"/>
  <c r="E2428" i="23"/>
  <c r="D2428" i="23"/>
  <c r="C2428" i="23"/>
  <c r="F2427" i="23"/>
  <c r="E2427" i="23"/>
  <c r="D2427" i="23"/>
  <c r="C2427" i="23"/>
  <c r="F2426" i="23"/>
  <c r="E2426" i="23"/>
  <c r="D2426" i="23"/>
  <c r="C2426" i="23"/>
  <c r="F2425" i="23"/>
  <c r="E2425" i="23"/>
  <c r="D2425" i="23"/>
  <c r="C2425" i="23"/>
  <c r="F2424" i="23"/>
  <c r="E2424" i="23"/>
  <c r="D2424" i="23"/>
  <c r="C2424" i="23"/>
  <c r="F2423" i="23"/>
  <c r="E2423" i="23"/>
  <c r="D2423" i="23"/>
  <c r="C2423" i="23"/>
  <c r="F2422" i="23"/>
  <c r="E2422" i="23"/>
  <c r="D2422" i="23"/>
  <c r="C2422" i="23"/>
  <c r="F2421" i="23"/>
  <c r="E2421" i="23"/>
  <c r="D2421" i="23"/>
  <c r="C2421" i="23"/>
  <c r="F2420" i="23"/>
  <c r="E2420" i="23"/>
  <c r="D2420" i="23"/>
  <c r="C2420" i="23"/>
  <c r="F2419" i="23"/>
  <c r="E2419" i="23"/>
  <c r="D2419" i="23"/>
  <c r="C2419" i="23"/>
  <c r="F2418" i="23"/>
  <c r="E2418" i="23"/>
  <c r="D2418" i="23"/>
  <c r="C2418" i="23"/>
  <c r="F2417" i="23"/>
  <c r="E2417" i="23"/>
  <c r="D2417" i="23"/>
  <c r="C2417" i="23"/>
  <c r="F2416" i="23"/>
  <c r="E2416" i="23"/>
  <c r="D2416" i="23"/>
  <c r="C2416" i="23"/>
  <c r="F2415" i="23"/>
  <c r="E2415" i="23"/>
  <c r="D2415" i="23"/>
  <c r="C2415" i="23"/>
  <c r="F2414" i="23"/>
  <c r="E2414" i="23"/>
  <c r="D2414" i="23"/>
  <c r="C2414" i="23"/>
  <c r="F2413" i="23"/>
  <c r="E2413" i="23"/>
  <c r="D2413" i="23"/>
  <c r="C2413" i="23"/>
  <c r="F2412" i="23"/>
  <c r="E2412" i="23"/>
  <c r="D2412" i="23"/>
  <c r="C2412" i="23"/>
  <c r="F2411" i="23"/>
  <c r="E2411" i="23"/>
  <c r="D2411" i="23"/>
  <c r="C2411" i="23"/>
  <c r="F2410" i="23"/>
  <c r="E2410" i="23"/>
  <c r="D2410" i="23"/>
  <c r="C2410" i="23"/>
  <c r="F2409" i="23"/>
  <c r="E2409" i="23"/>
  <c r="D2409" i="23"/>
  <c r="C2409" i="23"/>
  <c r="F2408" i="23"/>
  <c r="E2408" i="23"/>
  <c r="D2408" i="23"/>
  <c r="C2408" i="23"/>
  <c r="F2407" i="23"/>
  <c r="E2407" i="23"/>
  <c r="D2407" i="23"/>
  <c r="C2407" i="23"/>
  <c r="F2406" i="23"/>
  <c r="E2406" i="23"/>
  <c r="D2406" i="23"/>
  <c r="C2406" i="23"/>
  <c r="F2405" i="23"/>
  <c r="E2405" i="23"/>
  <c r="D2405" i="23"/>
  <c r="C2405" i="23"/>
  <c r="F2404" i="23"/>
  <c r="E2404" i="23"/>
  <c r="D2404" i="23"/>
  <c r="C2404" i="23"/>
  <c r="F2403" i="23"/>
  <c r="E2403" i="23"/>
  <c r="D2403" i="23"/>
  <c r="C2403" i="23"/>
  <c r="F2402" i="23"/>
  <c r="E2402" i="23"/>
  <c r="D2402" i="23"/>
  <c r="C2402" i="23"/>
  <c r="F2401" i="23"/>
  <c r="E2401" i="23"/>
  <c r="D2401" i="23"/>
  <c r="C2401" i="23"/>
  <c r="F2400" i="23"/>
  <c r="E2400" i="23"/>
  <c r="D2400" i="23"/>
  <c r="C2400" i="23"/>
  <c r="F2399" i="23"/>
  <c r="E2399" i="23"/>
  <c r="D2399" i="23"/>
  <c r="C2399" i="23"/>
  <c r="F2398" i="23"/>
  <c r="E2398" i="23"/>
  <c r="D2398" i="23"/>
  <c r="C2398" i="23"/>
  <c r="F2397" i="23"/>
  <c r="E2397" i="23"/>
  <c r="D2397" i="23"/>
  <c r="C2397" i="23"/>
  <c r="F2396" i="23"/>
  <c r="E2396" i="23"/>
  <c r="D2396" i="23"/>
  <c r="C2396" i="23"/>
  <c r="F2395" i="23"/>
  <c r="E2395" i="23"/>
  <c r="D2395" i="23"/>
  <c r="C2395" i="23"/>
  <c r="F2394" i="23"/>
  <c r="E2394" i="23"/>
  <c r="D2394" i="23"/>
  <c r="C2394" i="23"/>
  <c r="F2393" i="23"/>
  <c r="E2393" i="23"/>
  <c r="D2393" i="23"/>
  <c r="C2393" i="23"/>
  <c r="F2392" i="23"/>
  <c r="E2392" i="23"/>
  <c r="D2392" i="23"/>
  <c r="C2392" i="23"/>
  <c r="F2391" i="23"/>
  <c r="E2391" i="23"/>
  <c r="D2391" i="23"/>
  <c r="C2391" i="23"/>
  <c r="F2390" i="23"/>
  <c r="E2390" i="23"/>
  <c r="D2390" i="23"/>
  <c r="C2390" i="23"/>
  <c r="F2389" i="23"/>
  <c r="E2389" i="23"/>
  <c r="D2389" i="23"/>
  <c r="C2389" i="23"/>
  <c r="F2388" i="23"/>
  <c r="E2388" i="23"/>
  <c r="D2388" i="23"/>
  <c r="C2388" i="23"/>
  <c r="F2387" i="23"/>
  <c r="E2387" i="23"/>
  <c r="D2387" i="23"/>
  <c r="C2387" i="23"/>
  <c r="F2386" i="23"/>
  <c r="E2386" i="23"/>
  <c r="D2386" i="23"/>
  <c r="C2386" i="23"/>
  <c r="F2385" i="23"/>
  <c r="E2385" i="23"/>
  <c r="D2385" i="23"/>
  <c r="C2385" i="23"/>
  <c r="F2384" i="23"/>
  <c r="E2384" i="23"/>
  <c r="D2384" i="23"/>
  <c r="C2384" i="23"/>
  <c r="F2383" i="23"/>
  <c r="E2383" i="23"/>
  <c r="D2383" i="23"/>
  <c r="C2383" i="23"/>
  <c r="F2382" i="23"/>
  <c r="E2382" i="23"/>
  <c r="D2382" i="23"/>
  <c r="C2382" i="23"/>
  <c r="F2381" i="23"/>
  <c r="E2381" i="23"/>
  <c r="D2381" i="23"/>
  <c r="C2381" i="23"/>
  <c r="F2380" i="23"/>
  <c r="E2380" i="23"/>
  <c r="D2380" i="23"/>
  <c r="C2380" i="23"/>
  <c r="F2379" i="23"/>
  <c r="E2379" i="23"/>
  <c r="D2379" i="23"/>
  <c r="C2379" i="23"/>
  <c r="F2378" i="23"/>
  <c r="E2378" i="23"/>
  <c r="D2378" i="23"/>
  <c r="C2378" i="23"/>
  <c r="F2377" i="23"/>
  <c r="E2377" i="23"/>
  <c r="D2377" i="23"/>
  <c r="C2377" i="23"/>
  <c r="F2376" i="23"/>
  <c r="E2376" i="23"/>
  <c r="D2376" i="23"/>
  <c r="C2376" i="23"/>
  <c r="F2375" i="23"/>
  <c r="E2375" i="23"/>
  <c r="D2375" i="23"/>
  <c r="C2375" i="23"/>
  <c r="F2374" i="23"/>
  <c r="E2374" i="23"/>
  <c r="D2374" i="23"/>
  <c r="C2374" i="23"/>
  <c r="F2373" i="23"/>
  <c r="E2373" i="23"/>
  <c r="D2373" i="23"/>
  <c r="C2373" i="23"/>
  <c r="F2372" i="23"/>
  <c r="E2372" i="23"/>
  <c r="D2372" i="23"/>
  <c r="C2372" i="23"/>
  <c r="F2371" i="23"/>
  <c r="E2371" i="23"/>
  <c r="D2371" i="23"/>
  <c r="C2371" i="23"/>
  <c r="F2370" i="23"/>
  <c r="E2370" i="23"/>
  <c r="D2370" i="23"/>
  <c r="C2370" i="23"/>
  <c r="F2369" i="23"/>
  <c r="E2369" i="23"/>
  <c r="D2369" i="23"/>
  <c r="C2369" i="23"/>
  <c r="F2368" i="23"/>
  <c r="E2368" i="23"/>
  <c r="D2368" i="23"/>
  <c r="C2368" i="23"/>
  <c r="F2367" i="23"/>
  <c r="E2367" i="23"/>
  <c r="D2367" i="23"/>
  <c r="C2367" i="23"/>
  <c r="F2366" i="23"/>
  <c r="E2366" i="23"/>
  <c r="D2366" i="23"/>
  <c r="C2366" i="23"/>
  <c r="F2365" i="23"/>
  <c r="E2365" i="23"/>
  <c r="D2365" i="23"/>
  <c r="C2365" i="23"/>
  <c r="F2364" i="23"/>
  <c r="E2364" i="23"/>
  <c r="D2364" i="23"/>
  <c r="C2364" i="23"/>
  <c r="F2363" i="23"/>
  <c r="E2363" i="23"/>
  <c r="D2363" i="23"/>
  <c r="C2363" i="23"/>
  <c r="F2362" i="23"/>
  <c r="E2362" i="23"/>
  <c r="D2362" i="23"/>
  <c r="C2362" i="23"/>
  <c r="F2361" i="23"/>
  <c r="E2361" i="23"/>
  <c r="D2361" i="23"/>
  <c r="C2361" i="23"/>
  <c r="F2360" i="23"/>
  <c r="E2360" i="23"/>
  <c r="D2360" i="23"/>
  <c r="C2360" i="23"/>
  <c r="F2359" i="23"/>
  <c r="E2359" i="23"/>
  <c r="D2359" i="23"/>
  <c r="C2359" i="23"/>
  <c r="F2358" i="23"/>
  <c r="E2358" i="23"/>
  <c r="D2358" i="23"/>
  <c r="C2358" i="23"/>
  <c r="F2357" i="23"/>
  <c r="E2357" i="23"/>
  <c r="D2357" i="23"/>
  <c r="C2357" i="23"/>
  <c r="F2356" i="23"/>
  <c r="E2356" i="23"/>
  <c r="D2356" i="23"/>
  <c r="C2356" i="23"/>
  <c r="F2355" i="23"/>
  <c r="E2355" i="23"/>
  <c r="D2355" i="23"/>
  <c r="C2355" i="23"/>
  <c r="F2354" i="23"/>
  <c r="E2354" i="23"/>
  <c r="D2354" i="23"/>
  <c r="C2354" i="23"/>
  <c r="F2353" i="23"/>
  <c r="E2353" i="23"/>
  <c r="D2353" i="23"/>
  <c r="C2353" i="23"/>
  <c r="F2352" i="23"/>
  <c r="E2352" i="23"/>
  <c r="D2352" i="23"/>
  <c r="C2352" i="23"/>
  <c r="F2351" i="23"/>
  <c r="E2351" i="23"/>
  <c r="D2351" i="23"/>
  <c r="C2351" i="23"/>
  <c r="F2350" i="23"/>
  <c r="E2350" i="23"/>
  <c r="D2350" i="23"/>
  <c r="C2350" i="23"/>
  <c r="F2349" i="23"/>
  <c r="E2349" i="23"/>
  <c r="D2349" i="23"/>
  <c r="C2349" i="23"/>
  <c r="F2348" i="23"/>
  <c r="E2348" i="23"/>
  <c r="D2348" i="23"/>
  <c r="C2348" i="23"/>
  <c r="F2347" i="23"/>
  <c r="E2347" i="23"/>
  <c r="D2347" i="23"/>
  <c r="C2347" i="23"/>
  <c r="F2346" i="23"/>
  <c r="E2346" i="23"/>
  <c r="D2346" i="23"/>
  <c r="C2346" i="23"/>
  <c r="F2345" i="23"/>
  <c r="E2345" i="23"/>
  <c r="D2345" i="23"/>
  <c r="C2345" i="23"/>
  <c r="F2344" i="23"/>
  <c r="E2344" i="23"/>
  <c r="D2344" i="23"/>
  <c r="C2344" i="23"/>
  <c r="F2343" i="23"/>
  <c r="E2343" i="23"/>
  <c r="D2343" i="23"/>
  <c r="C2343" i="23"/>
  <c r="F2342" i="23"/>
  <c r="E2342" i="23"/>
  <c r="D2342" i="23"/>
  <c r="C2342" i="23"/>
  <c r="F2341" i="23"/>
  <c r="E2341" i="23"/>
  <c r="D2341" i="23"/>
  <c r="C2341" i="23"/>
  <c r="F2340" i="23"/>
  <c r="E2340" i="23"/>
  <c r="D2340" i="23"/>
  <c r="C2340" i="23"/>
  <c r="F2339" i="23"/>
  <c r="E2339" i="23"/>
  <c r="D2339" i="23"/>
  <c r="C2339" i="23"/>
  <c r="F2338" i="23"/>
  <c r="E2338" i="23"/>
  <c r="D2338" i="23"/>
  <c r="C2338" i="23"/>
  <c r="F2337" i="23"/>
  <c r="E2337" i="23"/>
  <c r="D2337" i="23"/>
  <c r="C2337" i="23"/>
  <c r="F2336" i="23"/>
  <c r="E2336" i="23"/>
  <c r="D2336" i="23"/>
  <c r="C2336" i="23"/>
  <c r="F2335" i="23"/>
  <c r="E2335" i="23"/>
  <c r="D2335" i="23"/>
  <c r="C2335" i="23"/>
  <c r="F2334" i="23"/>
  <c r="E2334" i="23"/>
  <c r="D2334" i="23"/>
  <c r="C2334" i="23"/>
  <c r="F2333" i="23"/>
  <c r="E2333" i="23"/>
  <c r="D2333" i="23"/>
  <c r="C2333" i="23"/>
  <c r="F2332" i="23"/>
  <c r="E2332" i="23"/>
  <c r="D2332" i="23"/>
  <c r="C2332" i="23"/>
  <c r="F2331" i="23"/>
  <c r="E2331" i="23"/>
  <c r="D2331" i="23"/>
  <c r="C2331" i="23"/>
  <c r="F2330" i="23"/>
  <c r="E2330" i="23"/>
  <c r="D2330" i="23"/>
  <c r="C2330" i="23"/>
  <c r="F2329" i="23"/>
  <c r="E2329" i="23"/>
  <c r="D2329" i="23"/>
  <c r="C2329" i="23"/>
  <c r="F2328" i="23"/>
  <c r="E2328" i="23"/>
  <c r="D2328" i="23"/>
  <c r="C2328" i="23"/>
  <c r="F2327" i="23"/>
  <c r="E2327" i="23"/>
  <c r="D2327" i="23"/>
  <c r="C2327" i="23"/>
  <c r="F2326" i="23"/>
  <c r="E2326" i="23"/>
  <c r="D2326" i="23"/>
  <c r="C2326" i="23"/>
  <c r="F2325" i="23"/>
  <c r="E2325" i="23"/>
  <c r="D2325" i="23"/>
  <c r="C2325" i="23"/>
  <c r="F2324" i="23"/>
  <c r="E2324" i="23"/>
  <c r="D2324" i="23"/>
  <c r="C2324" i="23"/>
  <c r="F2323" i="23"/>
  <c r="E2323" i="23"/>
  <c r="D2323" i="23"/>
  <c r="C2323" i="23"/>
  <c r="F2322" i="23"/>
  <c r="E2322" i="23"/>
  <c r="D2322" i="23"/>
  <c r="C2322" i="23"/>
  <c r="F2321" i="23"/>
  <c r="E2321" i="23"/>
  <c r="D2321" i="23"/>
  <c r="C2321" i="23"/>
  <c r="F2320" i="23"/>
  <c r="E2320" i="23"/>
  <c r="D2320" i="23"/>
  <c r="C2320" i="23"/>
  <c r="F2319" i="23"/>
  <c r="E2319" i="23"/>
  <c r="D2319" i="23"/>
  <c r="C2319" i="23"/>
  <c r="F2318" i="23"/>
  <c r="E2318" i="23"/>
  <c r="D2318" i="23"/>
  <c r="C2318" i="23"/>
  <c r="F2317" i="23"/>
  <c r="E2317" i="23"/>
  <c r="D2317" i="23"/>
  <c r="C2317" i="23"/>
  <c r="F2316" i="23"/>
  <c r="E2316" i="23"/>
  <c r="D2316" i="23"/>
  <c r="C2316" i="23"/>
  <c r="F2315" i="23"/>
  <c r="E2315" i="23"/>
  <c r="D2315" i="23"/>
  <c r="C2315" i="23"/>
  <c r="F2314" i="23"/>
  <c r="E2314" i="23"/>
  <c r="D2314" i="23"/>
  <c r="C2314" i="23"/>
  <c r="F2313" i="23"/>
  <c r="E2313" i="23"/>
  <c r="D2313" i="23"/>
  <c r="C2313" i="23"/>
  <c r="F2312" i="23"/>
  <c r="E2312" i="23"/>
  <c r="D2312" i="23"/>
  <c r="C2312" i="23"/>
  <c r="F2311" i="23"/>
  <c r="E2311" i="23"/>
  <c r="D2311" i="23"/>
  <c r="C2311" i="23"/>
  <c r="F2310" i="23"/>
  <c r="E2310" i="23"/>
  <c r="D2310" i="23"/>
  <c r="C2310" i="23"/>
  <c r="F2309" i="23"/>
  <c r="E2309" i="23"/>
  <c r="D2309" i="23"/>
  <c r="C2309" i="23"/>
  <c r="F2308" i="23"/>
  <c r="E2308" i="23"/>
  <c r="D2308" i="23"/>
  <c r="C2308" i="23"/>
  <c r="F2307" i="23"/>
  <c r="E2307" i="23"/>
  <c r="D2307" i="23"/>
  <c r="C2307" i="23"/>
  <c r="F2306" i="23"/>
  <c r="E2306" i="23"/>
  <c r="D2306" i="23"/>
  <c r="C2306" i="23"/>
  <c r="F2305" i="23"/>
  <c r="E2305" i="23"/>
  <c r="D2305" i="23"/>
  <c r="C2305" i="23"/>
  <c r="F2304" i="23"/>
  <c r="E2304" i="23"/>
  <c r="D2304" i="23"/>
  <c r="C2304" i="23"/>
  <c r="F2303" i="23"/>
  <c r="E2303" i="23"/>
  <c r="D2303" i="23"/>
  <c r="C2303" i="23"/>
  <c r="F2302" i="23"/>
  <c r="E2302" i="23"/>
  <c r="D2302" i="23"/>
  <c r="C2302" i="23"/>
  <c r="F2301" i="23"/>
  <c r="E2301" i="23"/>
  <c r="D2301" i="23"/>
  <c r="C2301" i="23"/>
  <c r="F2300" i="23"/>
  <c r="E2300" i="23"/>
  <c r="D2300" i="23"/>
  <c r="C2300" i="23"/>
  <c r="F2299" i="23"/>
  <c r="E2299" i="23"/>
  <c r="D2299" i="23"/>
  <c r="C2299" i="23"/>
  <c r="F2298" i="23"/>
  <c r="E2298" i="23"/>
  <c r="D2298" i="23"/>
  <c r="C2298" i="23"/>
  <c r="F2297" i="23"/>
  <c r="E2297" i="23"/>
  <c r="D2297" i="23"/>
  <c r="C2297" i="23"/>
  <c r="F2296" i="23"/>
  <c r="E2296" i="23"/>
  <c r="D2296" i="23"/>
  <c r="C2296" i="23"/>
  <c r="F2295" i="23"/>
  <c r="E2295" i="23"/>
  <c r="D2295" i="23"/>
  <c r="C2295" i="23"/>
  <c r="F2294" i="23"/>
  <c r="E2294" i="23"/>
  <c r="D2294" i="23"/>
  <c r="C2294" i="23"/>
  <c r="F2293" i="23"/>
  <c r="E2293" i="23"/>
  <c r="D2293" i="23"/>
  <c r="C2293" i="23"/>
  <c r="F2292" i="23"/>
  <c r="E2292" i="23"/>
  <c r="D2292" i="23"/>
  <c r="C2292" i="23"/>
  <c r="F2291" i="23"/>
  <c r="E2291" i="23"/>
  <c r="D2291" i="23"/>
  <c r="C2291" i="23"/>
  <c r="F2290" i="23"/>
  <c r="E2290" i="23"/>
  <c r="D2290" i="23"/>
  <c r="C2290" i="23"/>
  <c r="F2289" i="23"/>
  <c r="E2289" i="23"/>
  <c r="D2289" i="23"/>
  <c r="C2289" i="23"/>
  <c r="F2288" i="23"/>
  <c r="E2288" i="23"/>
  <c r="D2288" i="23"/>
  <c r="C2288" i="23"/>
  <c r="F2287" i="23"/>
  <c r="E2287" i="23"/>
  <c r="D2287" i="23"/>
  <c r="C2287" i="23"/>
  <c r="F2286" i="23"/>
  <c r="E2286" i="23"/>
  <c r="D2286" i="23"/>
  <c r="C2286" i="23"/>
  <c r="F2285" i="23"/>
  <c r="E2285" i="23"/>
  <c r="D2285" i="23"/>
  <c r="C2285" i="23"/>
  <c r="F2284" i="23"/>
  <c r="E2284" i="23"/>
  <c r="D2284" i="23"/>
  <c r="C2284" i="23"/>
  <c r="F2283" i="23"/>
  <c r="E2283" i="23"/>
  <c r="D2283" i="23"/>
  <c r="C2283" i="23"/>
  <c r="F2282" i="23"/>
  <c r="E2282" i="23"/>
  <c r="D2282" i="23"/>
  <c r="C2282" i="23"/>
  <c r="F2281" i="23"/>
  <c r="E2281" i="23"/>
  <c r="D2281" i="23"/>
  <c r="C2281" i="23"/>
  <c r="F2280" i="23"/>
  <c r="E2280" i="23"/>
  <c r="D2280" i="23"/>
  <c r="C2280" i="23"/>
  <c r="F2279" i="23"/>
  <c r="E2279" i="23"/>
  <c r="D2279" i="23"/>
  <c r="C2279" i="23"/>
  <c r="F2278" i="23"/>
  <c r="E2278" i="23"/>
  <c r="D2278" i="23"/>
  <c r="C2278" i="23"/>
  <c r="F2277" i="23"/>
  <c r="E2277" i="23"/>
  <c r="D2277" i="23"/>
  <c r="C2277" i="23"/>
  <c r="F2276" i="23"/>
  <c r="E2276" i="23"/>
  <c r="D2276" i="23"/>
  <c r="C2276" i="23"/>
  <c r="F2275" i="23"/>
  <c r="E2275" i="23"/>
  <c r="D2275" i="23"/>
  <c r="C2275" i="23"/>
  <c r="F2274" i="23"/>
  <c r="E2274" i="23"/>
  <c r="D2274" i="23"/>
  <c r="C2274" i="23"/>
  <c r="F2273" i="23"/>
  <c r="E2273" i="23"/>
  <c r="D2273" i="23"/>
  <c r="C2273" i="23"/>
  <c r="F2272" i="23"/>
  <c r="E2272" i="23"/>
  <c r="D2272" i="23"/>
  <c r="C2272" i="23"/>
  <c r="F2271" i="23"/>
  <c r="E2271" i="23"/>
  <c r="D2271" i="23"/>
  <c r="C2271" i="23"/>
  <c r="F2270" i="23"/>
  <c r="E2270" i="23"/>
  <c r="D2270" i="23"/>
  <c r="C2270" i="23"/>
  <c r="F2269" i="23"/>
  <c r="E2269" i="23"/>
  <c r="D2269" i="23"/>
  <c r="C2269" i="23"/>
  <c r="F2268" i="23"/>
  <c r="E2268" i="23"/>
  <c r="D2268" i="23"/>
  <c r="C2268" i="23"/>
  <c r="F2267" i="23"/>
  <c r="E2267" i="23"/>
  <c r="D2267" i="23"/>
  <c r="C2267" i="23"/>
  <c r="F2266" i="23"/>
  <c r="E2266" i="23"/>
  <c r="D2266" i="23"/>
  <c r="C2266" i="23"/>
  <c r="F2265" i="23"/>
  <c r="E2265" i="23"/>
  <c r="D2265" i="23"/>
  <c r="C2265" i="23"/>
  <c r="F2264" i="23"/>
  <c r="E2264" i="23"/>
  <c r="D2264" i="23"/>
  <c r="C2264" i="23"/>
  <c r="F2263" i="23"/>
  <c r="E2263" i="23"/>
  <c r="D2263" i="23"/>
  <c r="C2263" i="23"/>
  <c r="F2262" i="23"/>
  <c r="E2262" i="23"/>
  <c r="D2262" i="23"/>
  <c r="C2262" i="23"/>
  <c r="F2261" i="23"/>
  <c r="E2261" i="23"/>
  <c r="D2261" i="23"/>
  <c r="C2261" i="23"/>
  <c r="F2260" i="23"/>
  <c r="E2260" i="23"/>
  <c r="D2260" i="23"/>
  <c r="C2260" i="23"/>
  <c r="F2259" i="23"/>
  <c r="E2259" i="23"/>
  <c r="D2259" i="23"/>
  <c r="C2259" i="23"/>
  <c r="F2258" i="23"/>
  <c r="E2258" i="23"/>
  <c r="D2258" i="23"/>
  <c r="C2258" i="23"/>
  <c r="F2257" i="23"/>
  <c r="E2257" i="23"/>
  <c r="D2257" i="23"/>
  <c r="C2257" i="23"/>
  <c r="F2256" i="23"/>
  <c r="E2256" i="23"/>
  <c r="D2256" i="23"/>
  <c r="C2256" i="23"/>
  <c r="F2255" i="23"/>
  <c r="E2255" i="23"/>
  <c r="D2255" i="23"/>
  <c r="C2255" i="23"/>
  <c r="F2254" i="23"/>
  <c r="E2254" i="23"/>
  <c r="D2254" i="23"/>
  <c r="C2254" i="23"/>
  <c r="F2253" i="23"/>
  <c r="E2253" i="23"/>
  <c r="D2253" i="23"/>
  <c r="C2253" i="23"/>
  <c r="F2252" i="23"/>
  <c r="E2252" i="23"/>
  <c r="D2252" i="23"/>
  <c r="C2252" i="23"/>
  <c r="F2251" i="23"/>
  <c r="E2251" i="23"/>
  <c r="D2251" i="23"/>
  <c r="C2251" i="23"/>
  <c r="F2250" i="23"/>
  <c r="E2250" i="23"/>
  <c r="D2250" i="23"/>
  <c r="C2250" i="23"/>
  <c r="F2249" i="23"/>
  <c r="E2249" i="23"/>
  <c r="D2249" i="23"/>
  <c r="C2249" i="23"/>
  <c r="F2248" i="23"/>
  <c r="E2248" i="23"/>
  <c r="D2248" i="23"/>
  <c r="C2248" i="23"/>
  <c r="F2247" i="23"/>
  <c r="E2247" i="23"/>
  <c r="D2247" i="23"/>
  <c r="C2247" i="23"/>
  <c r="F2246" i="23"/>
  <c r="E2246" i="23"/>
  <c r="D2246" i="23"/>
  <c r="C2246" i="23"/>
  <c r="F2245" i="23"/>
  <c r="E2245" i="23"/>
  <c r="D2245" i="23"/>
  <c r="C2245" i="23"/>
  <c r="F2244" i="23"/>
  <c r="E2244" i="23"/>
  <c r="D2244" i="23"/>
  <c r="C2244" i="23"/>
  <c r="F2243" i="23"/>
  <c r="E2243" i="23"/>
  <c r="D2243" i="23"/>
  <c r="C2243" i="23"/>
  <c r="F2242" i="23"/>
  <c r="E2242" i="23"/>
  <c r="D2242" i="23"/>
  <c r="C2242" i="23"/>
  <c r="F2241" i="23"/>
  <c r="E2241" i="23"/>
  <c r="D2241" i="23"/>
  <c r="C2241" i="23"/>
  <c r="F2240" i="23"/>
  <c r="E2240" i="23"/>
  <c r="D2240" i="23"/>
  <c r="C2240" i="23"/>
  <c r="F2239" i="23"/>
  <c r="E2239" i="23"/>
  <c r="D2239" i="23"/>
  <c r="C2239" i="23"/>
  <c r="F2238" i="23"/>
  <c r="E2238" i="23"/>
  <c r="D2238" i="23"/>
  <c r="C2238" i="23"/>
  <c r="F2237" i="23"/>
  <c r="E2237" i="23"/>
  <c r="D2237" i="23"/>
  <c r="C2237" i="23"/>
  <c r="F2236" i="23"/>
  <c r="E2236" i="23"/>
  <c r="D2236" i="23"/>
  <c r="C2236" i="23"/>
  <c r="F2235" i="23"/>
  <c r="E2235" i="23"/>
  <c r="D2235" i="23"/>
  <c r="C2235" i="23"/>
  <c r="F2234" i="23"/>
  <c r="E2234" i="23"/>
  <c r="D2234" i="23"/>
  <c r="C2234" i="23"/>
  <c r="F2233" i="23"/>
  <c r="E2233" i="23"/>
  <c r="D2233" i="23"/>
  <c r="C2233" i="23"/>
  <c r="F2232" i="23"/>
  <c r="E2232" i="23"/>
  <c r="D2232" i="23"/>
  <c r="C2232" i="23"/>
  <c r="F2231" i="23"/>
  <c r="E2231" i="23"/>
  <c r="D2231" i="23"/>
  <c r="C2231" i="23"/>
  <c r="F2230" i="23"/>
  <c r="E2230" i="23"/>
  <c r="D2230" i="23"/>
  <c r="C2230" i="23"/>
  <c r="F2229" i="23"/>
  <c r="E2229" i="23"/>
  <c r="D2229" i="23"/>
  <c r="C2229" i="23"/>
  <c r="F2228" i="23"/>
  <c r="E2228" i="23"/>
  <c r="D2228" i="23"/>
  <c r="C2228" i="23"/>
  <c r="F2227" i="23"/>
  <c r="E2227" i="23"/>
  <c r="D2227" i="23"/>
  <c r="C2227" i="23"/>
  <c r="F2226" i="23"/>
  <c r="E2226" i="23"/>
  <c r="D2226" i="23"/>
  <c r="C2226" i="23"/>
  <c r="F2225" i="23"/>
  <c r="E2225" i="23"/>
  <c r="D2225" i="23"/>
  <c r="C2225" i="23"/>
  <c r="F2224" i="23"/>
  <c r="E2224" i="23"/>
  <c r="D2224" i="23"/>
  <c r="C2224" i="23"/>
  <c r="F2223" i="23"/>
  <c r="E2223" i="23"/>
  <c r="D2223" i="23"/>
  <c r="C2223" i="23"/>
  <c r="F2222" i="23"/>
  <c r="E2222" i="23"/>
  <c r="D2222" i="23"/>
  <c r="C2222" i="23"/>
  <c r="F2221" i="23"/>
  <c r="E2221" i="23"/>
  <c r="D2221" i="23"/>
  <c r="C2221" i="23"/>
  <c r="F2220" i="23"/>
  <c r="E2220" i="23"/>
  <c r="D2220" i="23"/>
  <c r="C2220" i="23"/>
  <c r="F2219" i="23"/>
  <c r="E2219" i="23"/>
  <c r="D2219" i="23"/>
  <c r="C2219" i="23"/>
  <c r="F2218" i="23"/>
  <c r="E2218" i="23"/>
  <c r="D2218" i="23"/>
  <c r="C2218" i="23"/>
  <c r="F2217" i="23"/>
  <c r="E2217" i="23"/>
  <c r="D2217" i="23"/>
  <c r="C2217" i="23"/>
  <c r="F2216" i="23"/>
  <c r="E2216" i="23"/>
  <c r="D2216" i="23"/>
  <c r="C2216" i="23"/>
  <c r="F2215" i="23"/>
  <c r="E2215" i="23"/>
  <c r="D2215" i="23"/>
  <c r="C2215" i="23"/>
  <c r="F2214" i="23"/>
  <c r="E2214" i="23"/>
  <c r="D2214" i="23"/>
  <c r="C2214" i="23"/>
  <c r="F2213" i="23"/>
  <c r="E2213" i="23"/>
  <c r="D2213" i="23"/>
  <c r="C2213" i="23"/>
  <c r="F2212" i="23"/>
  <c r="E2212" i="23"/>
  <c r="D2212" i="23"/>
  <c r="C2212" i="23"/>
  <c r="F2211" i="23"/>
  <c r="E2211" i="23"/>
  <c r="D2211" i="23"/>
  <c r="C2211" i="23"/>
  <c r="F2210" i="23"/>
  <c r="E2210" i="23"/>
  <c r="D2210" i="23"/>
  <c r="C2210" i="23"/>
  <c r="F2209" i="23"/>
  <c r="E2209" i="23"/>
  <c r="D2209" i="23"/>
  <c r="C2209" i="23"/>
  <c r="F2208" i="23"/>
  <c r="E2208" i="23"/>
  <c r="D2208" i="23"/>
  <c r="C2208" i="23"/>
  <c r="F2207" i="23"/>
  <c r="E2207" i="23"/>
  <c r="D2207" i="23"/>
  <c r="C2207" i="23"/>
  <c r="F2206" i="23"/>
  <c r="E2206" i="23"/>
  <c r="D2206" i="23"/>
  <c r="C2206" i="23"/>
  <c r="F2205" i="23"/>
  <c r="E2205" i="23"/>
  <c r="D2205" i="23"/>
  <c r="C2205" i="23"/>
  <c r="F2204" i="23"/>
  <c r="E2204" i="23"/>
  <c r="D2204" i="23"/>
  <c r="C2204" i="23"/>
  <c r="F2203" i="23"/>
  <c r="E2203" i="23"/>
  <c r="D2203" i="23"/>
  <c r="C2203" i="23"/>
  <c r="F2202" i="23"/>
  <c r="E2202" i="23"/>
  <c r="D2202" i="23"/>
  <c r="C2202" i="23"/>
  <c r="F2201" i="23"/>
  <c r="E2201" i="23"/>
  <c r="D2201" i="23"/>
  <c r="C2201" i="23"/>
  <c r="F2200" i="23"/>
  <c r="E2200" i="23"/>
  <c r="D2200" i="23"/>
  <c r="C2200" i="23"/>
  <c r="F2199" i="23"/>
  <c r="E2199" i="23"/>
  <c r="D2199" i="23"/>
  <c r="C2199" i="23"/>
  <c r="F2198" i="23"/>
  <c r="E2198" i="23"/>
  <c r="D2198" i="23"/>
  <c r="C2198" i="23"/>
  <c r="F2197" i="23"/>
  <c r="E2197" i="23"/>
  <c r="D2197" i="23"/>
  <c r="C2197" i="23"/>
  <c r="F2196" i="23"/>
  <c r="E2196" i="23"/>
  <c r="D2196" i="23"/>
  <c r="C2196" i="23"/>
  <c r="F2195" i="23"/>
  <c r="E2195" i="23"/>
  <c r="D2195" i="23"/>
  <c r="C2195" i="23"/>
  <c r="F2194" i="23"/>
  <c r="E2194" i="23"/>
  <c r="D2194" i="23"/>
  <c r="C2194" i="23"/>
  <c r="F2193" i="23"/>
  <c r="E2193" i="23"/>
  <c r="D2193" i="23"/>
  <c r="C2193" i="23"/>
  <c r="F2192" i="23"/>
  <c r="E2192" i="23"/>
  <c r="D2192" i="23"/>
  <c r="C2192" i="23"/>
  <c r="F2191" i="23"/>
  <c r="E2191" i="23"/>
  <c r="D2191" i="23"/>
  <c r="C2191" i="23"/>
  <c r="F2190" i="23"/>
  <c r="E2190" i="23"/>
  <c r="D2190" i="23"/>
  <c r="C2190" i="23"/>
  <c r="F2189" i="23"/>
  <c r="E2189" i="23"/>
  <c r="D2189" i="23"/>
  <c r="C2189" i="23"/>
  <c r="F2188" i="23"/>
  <c r="E2188" i="23"/>
  <c r="D2188" i="23"/>
  <c r="C2188" i="23"/>
  <c r="F2187" i="23"/>
  <c r="E2187" i="23"/>
  <c r="D2187" i="23"/>
  <c r="C2187" i="23"/>
  <c r="F2186" i="23"/>
  <c r="E2186" i="23"/>
  <c r="D2186" i="23"/>
  <c r="C2186" i="23"/>
  <c r="F2185" i="23"/>
  <c r="E2185" i="23"/>
  <c r="D2185" i="23"/>
  <c r="C2185" i="23"/>
  <c r="F2184" i="23"/>
  <c r="E2184" i="23"/>
  <c r="D2184" i="23"/>
  <c r="C2184" i="23"/>
  <c r="F2183" i="23"/>
  <c r="E2183" i="23"/>
  <c r="D2183" i="23"/>
  <c r="C2183" i="23"/>
  <c r="F2182" i="23"/>
  <c r="E2182" i="23"/>
  <c r="D2182" i="23"/>
  <c r="C2182" i="23"/>
  <c r="F2181" i="23"/>
  <c r="E2181" i="23"/>
  <c r="D2181" i="23"/>
  <c r="C2181" i="23"/>
  <c r="F2180" i="23"/>
  <c r="E2180" i="23"/>
  <c r="D2180" i="23"/>
  <c r="C2180" i="23"/>
  <c r="F2179" i="23"/>
  <c r="E2179" i="23"/>
  <c r="D2179" i="23"/>
  <c r="C2179" i="23"/>
  <c r="F2178" i="23"/>
  <c r="E2178" i="23"/>
  <c r="D2178" i="23"/>
  <c r="C2178" i="23"/>
  <c r="F2177" i="23"/>
  <c r="E2177" i="23"/>
  <c r="D2177" i="23"/>
  <c r="C2177" i="23"/>
  <c r="F2176" i="23"/>
  <c r="E2176" i="23"/>
  <c r="D2176" i="23"/>
  <c r="C2176" i="23"/>
  <c r="F2175" i="23"/>
  <c r="E2175" i="23"/>
  <c r="D2175" i="23"/>
  <c r="C2175" i="23"/>
  <c r="F2174" i="23"/>
  <c r="E2174" i="23"/>
  <c r="D2174" i="23"/>
  <c r="C2174" i="23"/>
  <c r="F2173" i="23"/>
  <c r="E2173" i="23"/>
  <c r="D2173" i="23"/>
  <c r="C2173" i="23"/>
  <c r="F2172" i="23"/>
  <c r="E2172" i="23"/>
  <c r="D2172" i="23"/>
  <c r="C2172" i="23"/>
  <c r="F2171" i="23"/>
  <c r="E2171" i="23"/>
  <c r="D2171" i="23"/>
  <c r="C2171" i="23"/>
  <c r="F2170" i="23"/>
  <c r="E2170" i="23"/>
  <c r="D2170" i="23"/>
  <c r="C2170" i="23"/>
  <c r="F2169" i="23"/>
  <c r="E2169" i="23"/>
  <c r="D2169" i="23"/>
  <c r="C2169" i="23"/>
  <c r="F2168" i="23"/>
  <c r="E2168" i="23"/>
  <c r="D2168" i="23"/>
  <c r="C2168" i="23"/>
  <c r="F2167" i="23"/>
  <c r="E2167" i="23"/>
  <c r="D2167" i="23"/>
  <c r="C2167" i="23"/>
  <c r="F2166" i="23"/>
  <c r="E2166" i="23"/>
  <c r="D2166" i="23"/>
  <c r="C2166" i="23"/>
  <c r="F2165" i="23"/>
  <c r="E2165" i="23"/>
  <c r="D2165" i="23"/>
  <c r="C2165" i="23"/>
  <c r="F2164" i="23"/>
  <c r="E2164" i="23"/>
  <c r="D2164" i="23"/>
  <c r="C2164" i="23"/>
  <c r="F2163" i="23"/>
  <c r="E2163" i="23"/>
  <c r="D2163" i="23"/>
  <c r="C2163" i="23"/>
  <c r="F2162" i="23"/>
  <c r="E2162" i="23"/>
  <c r="D2162" i="23"/>
  <c r="C2162" i="23"/>
  <c r="F2161" i="23"/>
  <c r="E2161" i="23"/>
  <c r="D2161" i="23"/>
  <c r="C2161" i="23"/>
  <c r="F2160" i="23"/>
  <c r="E2160" i="23"/>
  <c r="D2160" i="23"/>
  <c r="C2160" i="23"/>
  <c r="F2159" i="23"/>
  <c r="E2159" i="23"/>
  <c r="D2159" i="23"/>
  <c r="C2159" i="23"/>
  <c r="F2158" i="23"/>
  <c r="E2158" i="23"/>
  <c r="D2158" i="23"/>
  <c r="C2158" i="23"/>
  <c r="F2157" i="23"/>
  <c r="E2157" i="23"/>
  <c r="D2157" i="23"/>
  <c r="C2157" i="23"/>
  <c r="F2156" i="23"/>
  <c r="E2156" i="23"/>
  <c r="D2156" i="23"/>
  <c r="C2156" i="23"/>
  <c r="F2155" i="23"/>
  <c r="E2155" i="23"/>
  <c r="D2155" i="23"/>
  <c r="C2155" i="23"/>
  <c r="F2154" i="23"/>
  <c r="E2154" i="23"/>
  <c r="D2154" i="23"/>
  <c r="C2154" i="23"/>
  <c r="F2153" i="23"/>
  <c r="E2153" i="23"/>
  <c r="D2153" i="23"/>
  <c r="C2153" i="23"/>
  <c r="F2152" i="23"/>
  <c r="E2152" i="23"/>
  <c r="D2152" i="23"/>
  <c r="C2152" i="23"/>
  <c r="F2151" i="23"/>
  <c r="E2151" i="23"/>
  <c r="D2151" i="23"/>
  <c r="C2151" i="23"/>
  <c r="F2150" i="23"/>
  <c r="E2150" i="23"/>
  <c r="D2150" i="23"/>
  <c r="C2150" i="23"/>
  <c r="F2149" i="23"/>
  <c r="E2149" i="23"/>
  <c r="D2149" i="23"/>
  <c r="C2149" i="23"/>
  <c r="F2148" i="23"/>
  <c r="E2148" i="23"/>
  <c r="D2148" i="23"/>
  <c r="C2148" i="23"/>
  <c r="F2147" i="23"/>
  <c r="E2147" i="23"/>
  <c r="D2147" i="23"/>
  <c r="C2147" i="23"/>
  <c r="F2146" i="23"/>
  <c r="E2146" i="23"/>
  <c r="D2146" i="23"/>
  <c r="C2146" i="23"/>
  <c r="F2145" i="23"/>
  <c r="E2145" i="23"/>
  <c r="D2145" i="23"/>
  <c r="C2145" i="23"/>
  <c r="F2144" i="23"/>
  <c r="E2144" i="23"/>
  <c r="D2144" i="23"/>
  <c r="C2144" i="23"/>
  <c r="F2143" i="23"/>
  <c r="E2143" i="23"/>
  <c r="D2143" i="23"/>
  <c r="C2143" i="23"/>
  <c r="F2142" i="23"/>
  <c r="E2142" i="23"/>
  <c r="D2142" i="23"/>
  <c r="C2142" i="23"/>
  <c r="F2141" i="23"/>
  <c r="E2141" i="23"/>
  <c r="D2141" i="23"/>
  <c r="C2141" i="23"/>
  <c r="F2140" i="23"/>
  <c r="E2140" i="23"/>
  <c r="D2140" i="23"/>
  <c r="C2140" i="23"/>
  <c r="F2139" i="23"/>
  <c r="E2139" i="23"/>
  <c r="D2139" i="23"/>
  <c r="C2139" i="23"/>
  <c r="F2138" i="23"/>
  <c r="E2138" i="23"/>
  <c r="D2138" i="23"/>
  <c r="C2138" i="23"/>
  <c r="F2137" i="23"/>
  <c r="E2137" i="23"/>
  <c r="D2137" i="23"/>
  <c r="C2137" i="23"/>
  <c r="F2136" i="23"/>
  <c r="E2136" i="23"/>
  <c r="D2136" i="23"/>
  <c r="C2136" i="23"/>
  <c r="F2135" i="23"/>
  <c r="E2135" i="23"/>
  <c r="D2135" i="23"/>
  <c r="C2135" i="23"/>
  <c r="F2134" i="23"/>
  <c r="E2134" i="23"/>
  <c r="D2134" i="23"/>
  <c r="C2134" i="23"/>
  <c r="F2133" i="23"/>
  <c r="E2133" i="23"/>
  <c r="D2133" i="23"/>
  <c r="C2133" i="23"/>
  <c r="F2132" i="23"/>
  <c r="E2132" i="23"/>
  <c r="D2132" i="23"/>
  <c r="C2132" i="23"/>
  <c r="F2131" i="23"/>
  <c r="E2131" i="23"/>
  <c r="D2131" i="23"/>
  <c r="C2131" i="23"/>
  <c r="F2130" i="23"/>
  <c r="E2130" i="23"/>
  <c r="D2130" i="23"/>
  <c r="C2130" i="23"/>
  <c r="F2129" i="23"/>
  <c r="E2129" i="23"/>
  <c r="D2129" i="23"/>
  <c r="C2129" i="23"/>
  <c r="F2128" i="23"/>
  <c r="E2128" i="23"/>
  <c r="D2128" i="23"/>
  <c r="C2128" i="23"/>
  <c r="F2127" i="23"/>
  <c r="E2127" i="23"/>
  <c r="D2127" i="23"/>
  <c r="C2127" i="23"/>
  <c r="F2126" i="23"/>
  <c r="E2126" i="23"/>
  <c r="D2126" i="23"/>
  <c r="C2126" i="23"/>
  <c r="F2125" i="23"/>
  <c r="E2125" i="23"/>
  <c r="D2125" i="23"/>
  <c r="C2125" i="23"/>
  <c r="F2124" i="23"/>
  <c r="E2124" i="23"/>
  <c r="D2124" i="23"/>
  <c r="C2124" i="23"/>
  <c r="F2123" i="23"/>
  <c r="E2123" i="23"/>
  <c r="D2123" i="23"/>
  <c r="C2123" i="23"/>
  <c r="F2122" i="23"/>
  <c r="E2122" i="23"/>
  <c r="D2122" i="23"/>
  <c r="C2122" i="23"/>
  <c r="F2121" i="23"/>
  <c r="E2121" i="23"/>
  <c r="D2121" i="23"/>
  <c r="C2121" i="23"/>
  <c r="F2120" i="23"/>
  <c r="E2120" i="23"/>
  <c r="D2120" i="23"/>
  <c r="C2120" i="23"/>
  <c r="F2119" i="23"/>
  <c r="E2119" i="23"/>
  <c r="D2119" i="23"/>
  <c r="C2119" i="23"/>
  <c r="F2118" i="23"/>
  <c r="E2118" i="23"/>
  <c r="D2118" i="23"/>
  <c r="C2118" i="23"/>
  <c r="F2117" i="23"/>
  <c r="E2117" i="23"/>
  <c r="D2117" i="23"/>
  <c r="C2117" i="23"/>
  <c r="F2116" i="23"/>
  <c r="E2116" i="23"/>
  <c r="D2116" i="23"/>
  <c r="C2116" i="23"/>
  <c r="F2115" i="23"/>
  <c r="E2115" i="23"/>
  <c r="D2115" i="23"/>
  <c r="C2115" i="23"/>
  <c r="F2114" i="23"/>
  <c r="E2114" i="23"/>
  <c r="D2114" i="23"/>
  <c r="C2114" i="23"/>
  <c r="F2113" i="23"/>
  <c r="E2113" i="23"/>
  <c r="D2113" i="23"/>
  <c r="C2113" i="23"/>
  <c r="F2112" i="23"/>
  <c r="E2112" i="23"/>
  <c r="D2112" i="23"/>
  <c r="C2112" i="23"/>
  <c r="F2111" i="23"/>
  <c r="E2111" i="23"/>
  <c r="D2111" i="23"/>
  <c r="C2111" i="23"/>
  <c r="F2110" i="23"/>
  <c r="E2110" i="23"/>
  <c r="D2110" i="23"/>
  <c r="C2110" i="23"/>
  <c r="F2109" i="23"/>
  <c r="E2109" i="23"/>
  <c r="D2109" i="23"/>
  <c r="C2109" i="23"/>
  <c r="F2108" i="23"/>
  <c r="E2108" i="23"/>
  <c r="D2108" i="23"/>
  <c r="C2108" i="23"/>
  <c r="F2107" i="23"/>
  <c r="E2107" i="23"/>
  <c r="D2107" i="23"/>
  <c r="C2107" i="23"/>
  <c r="F2106" i="23"/>
  <c r="E2106" i="23"/>
  <c r="D2106" i="23"/>
  <c r="C2106" i="23"/>
  <c r="F2105" i="23"/>
  <c r="E2105" i="23"/>
  <c r="D2105" i="23"/>
  <c r="C2105" i="23"/>
  <c r="F2104" i="23"/>
  <c r="E2104" i="23"/>
  <c r="D2104" i="23"/>
  <c r="C2104" i="23"/>
  <c r="F2103" i="23"/>
  <c r="E2103" i="23"/>
  <c r="D2103" i="23"/>
  <c r="C2103" i="23"/>
  <c r="F2102" i="23"/>
  <c r="E2102" i="23"/>
  <c r="D2102" i="23"/>
  <c r="C2102" i="23"/>
  <c r="F2101" i="23"/>
  <c r="E2101" i="23"/>
  <c r="D2101" i="23"/>
  <c r="C2101" i="23"/>
  <c r="F2100" i="23"/>
  <c r="E2100" i="23"/>
  <c r="D2100" i="23"/>
  <c r="C2100" i="23"/>
  <c r="F2099" i="23"/>
  <c r="E2099" i="23"/>
  <c r="D2099" i="23"/>
  <c r="C2099" i="23"/>
  <c r="F2098" i="23"/>
  <c r="E2098" i="23"/>
  <c r="D2098" i="23"/>
  <c r="C2098" i="23"/>
  <c r="F2097" i="23"/>
  <c r="E2097" i="23"/>
  <c r="D2097" i="23"/>
  <c r="C2097" i="23"/>
  <c r="F2096" i="23"/>
  <c r="E2096" i="23"/>
  <c r="D2096" i="23"/>
  <c r="C2096" i="23"/>
  <c r="F2095" i="23"/>
  <c r="E2095" i="23"/>
  <c r="D2095" i="23"/>
  <c r="C2095" i="23"/>
  <c r="F2094" i="23"/>
  <c r="E2094" i="23"/>
  <c r="D2094" i="23"/>
  <c r="C2094" i="23"/>
  <c r="F2093" i="23"/>
  <c r="E2093" i="23"/>
  <c r="D2093" i="23"/>
  <c r="C2093" i="23"/>
  <c r="F2092" i="23"/>
  <c r="E2092" i="23"/>
  <c r="D2092" i="23"/>
  <c r="C2092" i="23"/>
  <c r="F2091" i="23"/>
  <c r="E2091" i="23"/>
  <c r="D2091" i="23"/>
  <c r="C2091" i="23"/>
  <c r="F2090" i="23"/>
  <c r="E2090" i="23"/>
  <c r="D2090" i="23"/>
  <c r="C2090" i="23"/>
  <c r="F2089" i="23"/>
  <c r="E2089" i="23"/>
  <c r="D2089" i="23"/>
  <c r="C2089" i="23"/>
  <c r="F2088" i="23"/>
  <c r="E2088" i="23"/>
  <c r="D2088" i="23"/>
  <c r="C2088" i="23"/>
  <c r="F2087" i="23"/>
  <c r="E2087" i="23"/>
  <c r="D2087" i="23"/>
  <c r="C2087" i="23"/>
  <c r="F2086" i="23"/>
  <c r="E2086" i="23"/>
  <c r="D2086" i="23"/>
  <c r="C2086" i="23"/>
  <c r="F2085" i="23"/>
  <c r="E2085" i="23"/>
  <c r="D2085" i="23"/>
  <c r="C2085" i="23"/>
  <c r="F2084" i="23"/>
  <c r="E2084" i="23"/>
  <c r="D2084" i="23"/>
  <c r="C2084" i="23"/>
  <c r="F2083" i="23"/>
  <c r="E2083" i="23"/>
  <c r="D2083" i="23"/>
  <c r="C2083" i="23"/>
  <c r="F2082" i="23"/>
  <c r="E2082" i="23"/>
  <c r="D2082" i="23"/>
  <c r="C2082" i="23"/>
  <c r="F2081" i="23"/>
  <c r="E2081" i="23"/>
  <c r="D2081" i="23"/>
  <c r="C2081" i="23"/>
  <c r="F2080" i="23"/>
  <c r="E2080" i="23"/>
  <c r="D2080" i="23"/>
  <c r="C2080" i="23"/>
  <c r="F2079" i="23"/>
  <c r="E2079" i="23"/>
  <c r="D2079" i="23"/>
  <c r="C2079" i="23"/>
  <c r="F2078" i="23"/>
  <c r="E2078" i="23"/>
  <c r="D2078" i="23"/>
  <c r="C2078" i="23"/>
  <c r="F2077" i="23"/>
  <c r="E2077" i="23"/>
  <c r="D2077" i="23"/>
  <c r="C2077" i="23"/>
  <c r="F2076" i="23"/>
  <c r="E2076" i="23"/>
  <c r="D2076" i="23"/>
  <c r="C2076" i="23"/>
  <c r="F2075" i="23"/>
  <c r="E2075" i="23"/>
  <c r="D2075" i="23"/>
  <c r="C2075" i="23"/>
  <c r="F2074" i="23"/>
  <c r="E2074" i="23"/>
  <c r="D2074" i="23"/>
  <c r="C2074" i="23"/>
  <c r="F2073" i="23"/>
  <c r="E2073" i="23"/>
  <c r="D2073" i="23"/>
  <c r="C2073" i="23"/>
  <c r="F2072" i="23"/>
  <c r="E2072" i="23"/>
  <c r="D2072" i="23"/>
  <c r="C2072" i="23"/>
  <c r="F2071" i="23"/>
  <c r="E2071" i="23"/>
  <c r="D2071" i="23"/>
  <c r="C2071" i="23"/>
  <c r="F2070" i="23"/>
  <c r="E2070" i="23"/>
  <c r="D2070" i="23"/>
  <c r="C2070" i="23"/>
  <c r="F2069" i="23"/>
  <c r="E2069" i="23"/>
  <c r="D2069" i="23"/>
  <c r="C2069" i="23"/>
  <c r="F2068" i="23"/>
  <c r="E2068" i="23"/>
  <c r="D2068" i="23"/>
  <c r="C2068" i="23"/>
  <c r="F2067" i="23"/>
  <c r="E2067" i="23"/>
  <c r="D2067" i="23"/>
  <c r="C2067" i="23"/>
  <c r="F2066" i="23"/>
  <c r="E2066" i="23"/>
  <c r="D2066" i="23"/>
  <c r="C2066" i="23"/>
  <c r="F2065" i="23"/>
  <c r="E2065" i="23"/>
  <c r="D2065" i="23"/>
  <c r="C2065" i="23"/>
  <c r="F2064" i="23"/>
  <c r="E2064" i="23"/>
  <c r="D2064" i="23"/>
  <c r="C2064" i="23"/>
  <c r="F2063" i="23"/>
  <c r="E2063" i="23"/>
  <c r="D2063" i="23"/>
  <c r="C2063" i="23"/>
  <c r="F2062" i="23"/>
  <c r="E2062" i="23"/>
  <c r="D2062" i="23"/>
  <c r="C2062" i="23"/>
  <c r="F2061" i="23"/>
  <c r="E2061" i="23"/>
  <c r="D2061" i="23"/>
  <c r="C2061" i="23"/>
  <c r="F2060" i="23"/>
  <c r="E2060" i="23"/>
  <c r="D2060" i="23"/>
  <c r="C2060" i="23"/>
  <c r="F2059" i="23"/>
  <c r="E2059" i="23"/>
  <c r="D2059" i="23"/>
  <c r="C2059" i="23"/>
  <c r="F2058" i="23"/>
  <c r="E2058" i="23"/>
  <c r="D2058" i="23"/>
  <c r="C2058" i="23"/>
  <c r="F2057" i="23"/>
  <c r="E2057" i="23"/>
  <c r="D2057" i="23"/>
  <c r="C2057" i="23"/>
  <c r="F2056" i="23"/>
  <c r="E2056" i="23"/>
  <c r="D2056" i="23"/>
  <c r="C2056" i="23"/>
  <c r="F2055" i="23"/>
  <c r="E2055" i="23"/>
  <c r="D2055" i="23"/>
  <c r="C2055" i="23"/>
  <c r="F2054" i="23"/>
  <c r="E2054" i="23"/>
  <c r="D2054" i="23"/>
  <c r="C2054" i="23"/>
  <c r="F2053" i="23"/>
  <c r="E2053" i="23"/>
  <c r="D2053" i="23"/>
  <c r="C2053" i="23"/>
  <c r="F2052" i="23"/>
  <c r="E2052" i="23"/>
  <c r="D2052" i="23"/>
  <c r="C2052" i="23"/>
  <c r="F2051" i="23"/>
  <c r="E2051" i="23"/>
  <c r="D2051" i="23"/>
  <c r="C2051" i="23"/>
  <c r="F2050" i="23"/>
  <c r="E2050" i="23"/>
  <c r="D2050" i="23"/>
  <c r="C2050" i="23"/>
  <c r="F2049" i="23"/>
  <c r="E2049" i="23"/>
  <c r="D2049" i="23"/>
  <c r="C2049" i="23"/>
  <c r="F2048" i="23"/>
  <c r="E2048" i="23"/>
  <c r="D2048" i="23"/>
  <c r="C2048" i="23"/>
  <c r="F2047" i="23"/>
  <c r="E2047" i="23"/>
  <c r="D2047" i="23"/>
  <c r="C2047" i="23"/>
  <c r="F2046" i="23"/>
  <c r="E2046" i="23"/>
  <c r="D2046" i="23"/>
  <c r="C2046" i="23"/>
  <c r="F2045" i="23"/>
  <c r="E2045" i="23"/>
  <c r="D2045" i="23"/>
  <c r="C2045" i="23"/>
  <c r="F2044" i="23"/>
  <c r="E2044" i="23"/>
  <c r="D2044" i="23"/>
  <c r="C2044" i="23"/>
  <c r="F2043" i="23"/>
  <c r="E2043" i="23"/>
  <c r="D2043" i="23"/>
  <c r="C2043" i="23"/>
  <c r="F2042" i="23"/>
  <c r="E2042" i="23"/>
  <c r="D2042" i="23"/>
  <c r="C2042" i="23"/>
  <c r="F2041" i="23"/>
  <c r="E2041" i="23"/>
  <c r="D2041" i="23"/>
  <c r="C2041" i="23"/>
  <c r="F2040" i="23"/>
  <c r="E2040" i="23"/>
  <c r="D2040" i="23"/>
  <c r="C2040" i="23"/>
  <c r="F2039" i="23"/>
  <c r="E2039" i="23"/>
  <c r="D2039" i="23"/>
  <c r="C2039" i="23"/>
  <c r="F2038" i="23"/>
  <c r="E2038" i="23"/>
  <c r="D2038" i="23"/>
  <c r="C2038" i="23"/>
  <c r="F2037" i="23"/>
  <c r="E2037" i="23"/>
  <c r="D2037" i="23"/>
  <c r="C2037" i="23"/>
  <c r="F2036" i="23"/>
  <c r="E2036" i="23"/>
  <c r="D2036" i="23"/>
  <c r="C2036" i="23"/>
  <c r="F2035" i="23"/>
  <c r="E2035" i="23"/>
  <c r="D2035" i="23"/>
  <c r="C2035" i="23"/>
  <c r="F2034" i="23"/>
  <c r="E2034" i="23"/>
  <c r="D2034" i="23"/>
  <c r="C2034" i="23"/>
  <c r="F2033" i="23"/>
  <c r="E2033" i="23"/>
  <c r="D2033" i="23"/>
  <c r="C2033" i="23"/>
  <c r="F2032" i="23"/>
  <c r="E2032" i="23"/>
  <c r="D2032" i="23"/>
  <c r="C2032" i="23"/>
  <c r="F2031" i="23"/>
  <c r="E2031" i="23"/>
  <c r="D2031" i="23"/>
  <c r="C2031" i="23"/>
  <c r="F2030" i="23"/>
  <c r="E2030" i="23"/>
  <c r="D2030" i="23"/>
  <c r="C2030" i="23"/>
  <c r="F2029" i="23"/>
  <c r="E2029" i="23"/>
  <c r="D2029" i="23"/>
  <c r="C2029" i="23"/>
  <c r="F2028" i="23"/>
  <c r="E2028" i="23"/>
  <c r="D2028" i="23"/>
  <c r="C2028" i="23"/>
  <c r="F2027" i="23"/>
  <c r="E2027" i="23"/>
  <c r="D2027" i="23"/>
  <c r="C2027" i="23"/>
  <c r="F2026" i="23"/>
  <c r="E2026" i="23"/>
  <c r="D2026" i="23"/>
  <c r="C2026" i="23"/>
  <c r="F2025" i="23"/>
  <c r="E2025" i="23"/>
  <c r="D2025" i="23"/>
  <c r="C2025" i="23"/>
  <c r="F2024" i="23"/>
  <c r="E2024" i="23"/>
  <c r="D2024" i="23"/>
  <c r="C2024" i="23"/>
  <c r="F2023" i="23"/>
  <c r="E2023" i="23"/>
  <c r="D2023" i="23"/>
  <c r="C2023" i="23"/>
  <c r="F2022" i="23"/>
  <c r="E2022" i="23"/>
  <c r="D2022" i="23"/>
  <c r="C2022" i="23"/>
  <c r="F2021" i="23"/>
  <c r="E2021" i="23"/>
  <c r="D2021" i="23"/>
  <c r="C2021" i="23"/>
  <c r="F2020" i="23"/>
  <c r="E2020" i="23"/>
  <c r="D2020" i="23"/>
  <c r="C2020" i="23"/>
  <c r="F2019" i="23"/>
  <c r="E2019" i="23"/>
  <c r="D2019" i="23"/>
  <c r="C2019" i="23"/>
  <c r="F2018" i="23"/>
  <c r="E2018" i="23"/>
  <c r="D2018" i="23"/>
  <c r="C2018" i="23"/>
  <c r="F2017" i="23"/>
  <c r="E2017" i="23"/>
  <c r="D2017" i="23"/>
  <c r="C2017" i="23"/>
  <c r="F2016" i="23"/>
  <c r="E2016" i="23"/>
  <c r="D2016" i="23"/>
  <c r="C2016" i="23"/>
  <c r="F2015" i="23"/>
  <c r="E2015" i="23"/>
  <c r="D2015" i="23"/>
  <c r="C2015" i="23"/>
  <c r="F2014" i="23"/>
  <c r="E2014" i="23"/>
  <c r="D2014" i="23"/>
  <c r="C2014" i="23"/>
  <c r="F2013" i="23"/>
  <c r="E2013" i="23"/>
  <c r="D2013" i="23"/>
  <c r="C2013" i="23"/>
  <c r="F2012" i="23"/>
  <c r="E2012" i="23"/>
  <c r="D2012" i="23"/>
  <c r="C2012" i="23"/>
  <c r="F2011" i="23"/>
  <c r="E2011" i="23"/>
  <c r="D2011" i="23"/>
  <c r="C2011" i="23"/>
  <c r="F2010" i="23"/>
  <c r="E2010" i="23"/>
  <c r="D2010" i="23"/>
  <c r="C2010" i="23"/>
  <c r="F2009" i="23"/>
  <c r="E2009" i="23"/>
  <c r="D2009" i="23"/>
  <c r="C2009" i="23"/>
  <c r="F2008" i="23"/>
  <c r="E2008" i="23"/>
  <c r="D2008" i="23"/>
  <c r="C2008" i="23"/>
  <c r="F2007" i="23"/>
  <c r="E2007" i="23"/>
  <c r="D2007" i="23"/>
  <c r="C2007" i="23"/>
  <c r="F2006" i="23"/>
  <c r="E2006" i="23"/>
  <c r="D2006" i="23"/>
  <c r="C2006" i="23"/>
  <c r="F2005" i="23"/>
  <c r="E2005" i="23"/>
  <c r="D2005" i="23"/>
  <c r="C2005" i="23"/>
  <c r="F2004" i="23"/>
  <c r="E2004" i="23"/>
  <c r="D2004" i="23"/>
  <c r="C2004" i="23"/>
  <c r="F2003" i="23"/>
  <c r="E2003" i="23"/>
  <c r="D2003" i="23"/>
  <c r="C2003" i="23"/>
  <c r="F2002" i="23"/>
  <c r="E2002" i="23"/>
  <c r="D2002" i="23"/>
  <c r="C2002" i="23"/>
  <c r="F2001" i="23"/>
  <c r="E2001" i="23"/>
  <c r="D2001" i="23"/>
  <c r="C2001" i="23"/>
  <c r="F2000" i="23"/>
  <c r="E2000" i="23"/>
  <c r="D2000" i="23"/>
  <c r="C2000" i="23"/>
  <c r="F1999" i="23"/>
  <c r="E1999" i="23"/>
  <c r="D1999" i="23"/>
  <c r="C1999" i="23"/>
  <c r="F1998" i="23"/>
  <c r="E1998" i="23"/>
  <c r="D1998" i="23"/>
  <c r="C1998" i="23"/>
  <c r="F1997" i="23"/>
  <c r="E1997" i="23"/>
  <c r="D1997" i="23"/>
  <c r="C1997" i="23"/>
  <c r="F1996" i="23"/>
  <c r="E1996" i="23"/>
  <c r="D1996" i="23"/>
  <c r="C1996" i="23"/>
  <c r="F1995" i="23"/>
  <c r="E1995" i="23"/>
  <c r="D1995" i="23"/>
  <c r="C1995" i="23"/>
  <c r="F1994" i="23"/>
  <c r="E1994" i="23"/>
  <c r="D1994" i="23"/>
  <c r="C1994" i="23"/>
  <c r="F1993" i="23"/>
  <c r="E1993" i="23"/>
  <c r="D1993" i="23"/>
  <c r="C1993" i="23"/>
  <c r="F1992" i="23"/>
  <c r="E1992" i="23"/>
  <c r="D1992" i="23"/>
  <c r="C1992" i="23"/>
  <c r="F1991" i="23"/>
  <c r="E1991" i="23"/>
  <c r="D1991" i="23"/>
  <c r="C1991" i="23"/>
  <c r="F1990" i="23"/>
  <c r="E1990" i="23"/>
  <c r="D1990" i="23"/>
  <c r="C1990" i="23"/>
  <c r="F1989" i="23"/>
  <c r="E1989" i="23"/>
  <c r="D1989" i="23"/>
  <c r="C1989" i="23"/>
  <c r="F1988" i="23"/>
  <c r="E1988" i="23"/>
  <c r="D1988" i="23"/>
  <c r="C1988" i="23"/>
  <c r="F1987" i="23"/>
  <c r="E1987" i="23"/>
  <c r="D1987" i="23"/>
  <c r="C1987" i="23"/>
  <c r="F1986" i="23"/>
  <c r="E1986" i="23"/>
  <c r="D1986" i="23"/>
  <c r="C1986" i="23"/>
  <c r="F1985" i="23"/>
  <c r="E1985" i="23"/>
  <c r="D1985" i="23"/>
  <c r="C1985" i="23"/>
  <c r="F1984" i="23"/>
  <c r="E1984" i="23"/>
  <c r="D1984" i="23"/>
  <c r="C1984" i="23"/>
  <c r="F1983" i="23"/>
  <c r="E1983" i="23"/>
  <c r="D1983" i="23"/>
  <c r="C1983" i="23"/>
  <c r="F1982" i="23"/>
  <c r="E1982" i="23"/>
  <c r="D1982" i="23"/>
  <c r="C1982" i="23"/>
  <c r="F1981" i="23"/>
  <c r="E1981" i="23"/>
  <c r="D1981" i="23"/>
  <c r="C1981" i="23"/>
  <c r="F1980" i="23"/>
  <c r="E1980" i="23"/>
  <c r="D1980" i="23"/>
  <c r="C1980" i="23"/>
  <c r="F1979" i="23"/>
  <c r="E1979" i="23"/>
  <c r="D1979" i="23"/>
  <c r="C1979" i="23"/>
  <c r="F1978" i="23"/>
  <c r="E1978" i="23"/>
  <c r="D1978" i="23"/>
  <c r="C1978" i="23"/>
  <c r="F1977" i="23"/>
  <c r="E1977" i="23"/>
  <c r="D1977" i="23"/>
  <c r="C1977" i="23"/>
  <c r="F1976" i="23"/>
  <c r="E1976" i="23"/>
  <c r="D1976" i="23"/>
  <c r="C1976" i="23"/>
  <c r="F1975" i="23"/>
  <c r="E1975" i="23"/>
  <c r="D1975" i="23"/>
  <c r="C1975" i="23"/>
  <c r="F1974" i="23"/>
  <c r="E1974" i="23"/>
  <c r="D1974" i="23"/>
  <c r="C1974" i="23"/>
  <c r="F1973" i="23"/>
  <c r="E1973" i="23"/>
  <c r="D1973" i="23"/>
  <c r="C1973" i="23"/>
  <c r="F1972" i="23"/>
  <c r="E1972" i="23"/>
  <c r="D1972" i="23"/>
  <c r="C1972" i="23"/>
  <c r="F1971" i="23"/>
  <c r="E1971" i="23"/>
  <c r="D1971" i="23"/>
  <c r="C1971" i="23"/>
  <c r="F1970" i="23"/>
  <c r="E1970" i="23"/>
  <c r="D1970" i="23"/>
  <c r="C1970" i="23"/>
  <c r="F1969" i="23"/>
  <c r="E1969" i="23"/>
  <c r="D1969" i="23"/>
  <c r="C1969" i="23"/>
  <c r="F1968" i="23"/>
  <c r="E1968" i="23"/>
  <c r="D1968" i="23"/>
  <c r="C1968" i="23"/>
  <c r="F1967" i="23"/>
  <c r="E1967" i="23"/>
  <c r="D1967" i="23"/>
  <c r="C1967" i="23"/>
  <c r="F1966" i="23"/>
  <c r="E1966" i="23"/>
  <c r="D1966" i="23"/>
  <c r="C1966" i="23"/>
  <c r="F1965" i="23"/>
  <c r="E1965" i="23"/>
  <c r="D1965" i="23"/>
  <c r="C1965" i="23"/>
  <c r="F1964" i="23"/>
  <c r="E1964" i="23"/>
  <c r="D1964" i="23"/>
  <c r="C1964" i="23"/>
  <c r="F1963" i="23"/>
  <c r="E1963" i="23"/>
  <c r="D1963" i="23"/>
  <c r="C1963" i="23"/>
  <c r="F1962" i="23"/>
  <c r="E1962" i="23"/>
  <c r="D1962" i="23"/>
  <c r="C1962" i="23"/>
  <c r="F1961" i="23"/>
  <c r="E1961" i="23"/>
  <c r="D1961" i="23"/>
  <c r="C1961" i="23"/>
  <c r="F1960" i="23"/>
  <c r="E1960" i="23"/>
  <c r="D1960" i="23"/>
  <c r="C1960" i="23"/>
  <c r="F1959" i="23"/>
  <c r="E1959" i="23"/>
  <c r="D1959" i="23"/>
  <c r="C1959" i="23"/>
  <c r="F1958" i="23"/>
  <c r="E1958" i="23"/>
  <c r="D1958" i="23"/>
  <c r="C1958" i="23"/>
  <c r="F1957" i="23"/>
  <c r="E1957" i="23"/>
  <c r="D1957" i="23"/>
  <c r="C1957" i="23"/>
  <c r="F1956" i="23"/>
  <c r="E1956" i="23"/>
  <c r="D1956" i="23"/>
  <c r="C1956" i="23"/>
  <c r="F1955" i="23"/>
  <c r="E1955" i="23"/>
  <c r="D1955" i="23"/>
  <c r="C1955" i="23"/>
  <c r="F1954" i="23"/>
  <c r="E1954" i="23"/>
  <c r="D1954" i="23"/>
  <c r="C1954" i="23"/>
  <c r="F1953" i="23"/>
  <c r="E1953" i="23"/>
  <c r="D1953" i="23"/>
  <c r="C1953" i="23"/>
  <c r="F1952" i="23"/>
  <c r="E1952" i="23"/>
  <c r="D1952" i="23"/>
  <c r="C1952" i="23"/>
  <c r="F1951" i="23"/>
  <c r="E1951" i="23"/>
  <c r="D1951" i="23"/>
  <c r="C1951" i="23"/>
  <c r="F1950" i="23"/>
  <c r="E1950" i="23"/>
  <c r="D1950" i="23"/>
  <c r="C1950" i="23"/>
  <c r="F1949" i="23"/>
  <c r="E1949" i="23"/>
  <c r="D1949" i="23"/>
  <c r="C1949" i="23"/>
  <c r="F1948" i="23"/>
  <c r="E1948" i="23"/>
  <c r="D1948" i="23"/>
  <c r="C1948" i="23"/>
  <c r="F1947" i="23"/>
  <c r="E1947" i="23"/>
  <c r="D1947" i="23"/>
  <c r="C1947" i="23"/>
  <c r="F1946" i="23"/>
  <c r="E1946" i="23"/>
  <c r="D1946" i="23"/>
  <c r="C1946" i="23"/>
  <c r="F1945" i="23"/>
  <c r="E1945" i="23"/>
  <c r="D1945" i="23"/>
  <c r="C1945" i="23"/>
  <c r="F1944" i="23"/>
  <c r="E1944" i="23"/>
  <c r="D1944" i="23"/>
  <c r="C1944" i="23"/>
  <c r="F1943" i="23"/>
  <c r="E1943" i="23"/>
  <c r="D1943" i="23"/>
  <c r="C1943" i="23"/>
  <c r="F1942" i="23"/>
  <c r="E1942" i="23"/>
  <c r="D1942" i="23"/>
  <c r="C1942" i="23"/>
  <c r="F1941" i="23"/>
  <c r="E1941" i="23"/>
  <c r="D1941" i="23"/>
  <c r="C1941" i="23"/>
  <c r="F1940" i="23"/>
  <c r="E1940" i="23"/>
  <c r="D1940" i="23"/>
  <c r="C1940" i="23"/>
  <c r="F1939" i="23"/>
  <c r="E1939" i="23"/>
  <c r="D1939" i="23"/>
  <c r="C1939" i="23"/>
  <c r="F1938" i="23"/>
  <c r="E1938" i="23"/>
  <c r="D1938" i="23"/>
  <c r="C1938" i="23"/>
  <c r="F1937" i="23"/>
  <c r="E1937" i="23"/>
  <c r="D1937" i="23"/>
  <c r="C1937" i="23"/>
  <c r="F1936" i="23"/>
  <c r="E1936" i="23"/>
  <c r="D1936" i="23"/>
  <c r="C1936" i="23"/>
  <c r="F1935" i="23"/>
  <c r="E1935" i="23"/>
  <c r="D1935" i="23"/>
  <c r="C1935" i="23"/>
  <c r="F1934" i="23"/>
  <c r="E1934" i="23"/>
  <c r="D1934" i="23"/>
  <c r="C1934" i="23"/>
  <c r="F1933" i="23"/>
  <c r="E1933" i="23"/>
  <c r="D1933" i="23"/>
  <c r="C1933" i="23"/>
  <c r="F1932" i="23"/>
  <c r="E1932" i="23"/>
  <c r="D1932" i="23"/>
  <c r="C1932" i="23"/>
  <c r="F1931" i="23"/>
  <c r="E1931" i="23"/>
  <c r="D1931" i="23"/>
  <c r="C1931" i="23"/>
  <c r="F1930" i="23"/>
  <c r="E1930" i="23"/>
  <c r="D1930" i="23"/>
  <c r="C1930" i="23"/>
  <c r="F1929" i="23"/>
  <c r="E1929" i="23"/>
  <c r="D1929" i="23"/>
  <c r="C1929" i="23"/>
  <c r="F1928" i="23"/>
  <c r="E1928" i="23"/>
  <c r="D1928" i="23"/>
  <c r="C1928" i="23"/>
  <c r="F1927" i="23"/>
  <c r="E1927" i="23"/>
  <c r="D1927" i="23"/>
  <c r="C1927" i="23"/>
  <c r="F1926" i="23"/>
  <c r="E1926" i="23"/>
  <c r="D1926" i="23"/>
  <c r="C1926" i="23"/>
  <c r="F1925" i="23"/>
  <c r="E1925" i="23"/>
  <c r="D1925" i="23"/>
  <c r="C1925" i="23"/>
  <c r="F1924" i="23"/>
  <c r="E1924" i="23"/>
  <c r="D1924" i="23"/>
  <c r="C1924" i="23"/>
  <c r="F1923" i="23"/>
  <c r="E1923" i="23"/>
  <c r="D1923" i="23"/>
  <c r="C1923" i="23"/>
  <c r="F1922" i="23"/>
  <c r="E1922" i="23"/>
  <c r="D1922" i="23"/>
  <c r="C1922" i="23"/>
  <c r="F1921" i="23"/>
  <c r="E1921" i="23"/>
  <c r="D1921" i="23"/>
  <c r="C1921" i="23"/>
  <c r="F1920" i="23"/>
  <c r="E1920" i="23"/>
  <c r="D1920" i="23"/>
  <c r="C1920" i="23"/>
  <c r="F1919" i="23"/>
  <c r="E1919" i="23"/>
  <c r="D1919" i="23"/>
  <c r="C1919" i="23"/>
  <c r="F1918" i="23"/>
  <c r="E1918" i="23"/>
  <c r="D1918" i="23"/>
  <c r="C1918" i="23"/>
  <c r="F1917" i="23"/>
  <c r="E1917" i="23"/>
  <c r="D1917" i="23"/>
  <c r="C1917" i="23"/>
  <c r="F1916" i="23"/>
  <c r="E1916" i="23"/>
  <c r="D1916" i="23"/>
  <c r="C1916" i="23"/>
  <c r="F1915" i="23"/>
  <c r="E1915" i="23"/>
  <c r="D1915" i="23"/>
  <c r="C1915" i="23"/>
  <c r="F1914" i="23"/>
  <c r="E1914" i="23"/>
  <c r="D1914" i="23"/>
  <c r="C1914" i="23"/>
  <c r="F1913" i="23"/>
  <c r="E1913" i="23"/>
  <c r="D1913" i="23"/>
  <c r="C1913" i="23"/>
  <c r="F1912" i="23"/>
  <c r="E1912" i="23"/>
  <c r="D1912" i="23"/>
  <c r="C1912" i="23"/>
  <c r="F1911" i="23"/>
  <c r="E1911" i="23"/>
  <c r="D1911" i="23"/>
  <c r="C1911" i="23"/>
  <c r="F1910" i="23"/>
  <c r="E1910" i="23"/>
  <c r="D1910" i="23"/>
  <c r="C1910" i="23"/>
  <c r="F1909" i="23"/>
  <c r="E1909" i="23"/>
  <c r="D1909" i="23"/>
  <c r="C1909" i="23"/>
  <c r="F1908" i="23"/>
  <c r="E1908" i="23"/>
  <c r="D1908" i="23"/>
  <c r="C1908" i="23"/>
  <c r="F1907" i="23"/>
  <c r="E1907" i="23"/>
  <c r="D1907" i="23"/>
  <c r="C1907" i="23"/>
  <c r="F1906" i="23"/>
  <c r="E1906" i="23"/>
  <c r="D1906" i="23"/>
  <c r="C1906" i="23"/>
  <c r="F1905" i="23"/>
  <c r="E1905" i="23"/>
  <c r="D1905" i="23"/>
  <c r="C1905" i="23"/>
  <c r="F1904" i="23"/>
  <c r="E1904" i="23"/>
  <c r="D1904" i="23"/>
  <c r="C1904" i="23"/>
  <c r="F1903" i="23"/>
  <c r="E1903" i="23"/>
  <c r="D1903" i="23"/>
  <c r="C1903" i="23"/>
  <c r="F1902" i="23"/>
  <c r="E1902" i="23"/>
  <c r="D1902" i="23"/>
  <c r="C1902" i="23"/>
  <c r="F1901" i="23"/>
  <c r="E1901" i="23"/>
  <c r="D1901" i="23"/>
  <c r="C1901" i="23"/>
  <c r="F1900" i="23"/>
  <c r="E1900" i="23"/>
  <c r="D1900" i="23"/>
  <c r="C1900" i="23"/>
  <c r="F1899" i="23"/>
  <c r="E1899" i="23"/>
  <c r="D1899" i="23"/>
  <c r="C1899" i="23"/>
  <c r="F1898" i="23"/>
  <c r="E1898" i="23"/>
  <c r="D1898" i="23"/>
  <c r="C1898" i="23"/>
  <c r="F1897" i="23"/>
  <c r="E1897" i="23"/>
  <c r="D1897" i="23"/>
  <c r="C1897" i="23"/>
  <c r="F1896" i="23"/>
  <c r="E1896" i="23"/>
  <c r="D1896" i="23"/>
  <c r="C1896" i="23"/>
  <c r="F1895" i="23"/>
  <c r="E1895" i="23"/>
  <c r="D1895" i="23"/>
  <c r="C1895" i="23"/>
  <c r="F1894" i="23"/>
  <c r="E1894" i="23"/>
  <c r="D1894" i="23"/>
  <c r="C1894" i="23"/>
  <c r="F1893" i="23"/>
  <c r="E1893" i="23"/>
  <c r="D1893" i="23"/>
  <c r="C1893" i="23"/>
  <c r="F1892" i="23"/>
  <c r="E1892" i="23"/>
  <c r="D1892" i="23"/>
  <c r="C1892" i="23"/>
  <c r="F1891" i="23"/>
  <c r="E1891" i="23"/>
  <c r="D1891" i="23"/>
  <c r="C1891" i="23"/>
  <c r="F1890" i="23"/>
  <c r="E1890" i="23"/>
  <c r="D1890" i="23"/>
  <c r="C1890" i="23"/>
  <c r="F1889" i="23"/>
  <c r="E1889" i="23"/>
  <c r="D1889" i="23"/>
  <c r="C1889" i="23"/>
  <c r="F1888" i="23"/>
  <c r="E1888" i="23"/>
  <c r="D1888" i="23"/>
  <c r="C1888" i="23"/>
  <c r="F1887" i="23"/>
  <c r="E1887" i="23"/>
  <c r="D1887" i="23"/>
  <c r="C1887" i="23"/>
  <c r="F1886" i="23"/>
  <c r="E1886" i="23"/>
  <c r="D1886" i="23"/>
  <c r="C1886" i="23"/>
  <c r="F1885" i="23"/>
  <c r="E1885" i="23"/>
  <c r="D1885" i="23"/>
  <c r="C1885" i="23"/>
  <c r="F1884" i="23"/>
  <c r="E1884" i="23"/>
  <c r="D1884" i="23"/>
  <c r="C1884" i="23"/>
  <c r="F1883" i="23"/>
  <c r="E1883" i="23"/>
  <c r="D1883" i="23"/>
  <c r="C1883" i="23"/>
  <c r="F1882" i="23"/>
  <c r="E1882" i="23"/>
  <c r="D1882" i="23"/>
  <c r="C1882" i="23"/>
  <c r="F1881" i="23"/>
  <c r="E1881" i="23"/>
  <c r="D1881" i="23"/>
  <c r="C1881" i="23"/>
  <c r="F1880" i="23"/>
  <c r="E1880" i="23"/>
  <c r="D1880" i="23"/>
  <c r="C1880" i="23"/>
  <c r="F1879" i="23"/>
  <c r="E1879" i="23"/>
  <c r="D1879" i="23"/>
  <c r="C1879" i="23"/>
  <c r="F1878" i="23"/>
  <c r="E1878" i="23"/>
  <c r="D1878" i="23"/>
  <c r="C1878" i="23"/>
  <c r="F1877" i="23"/>
  <c r="E1877" i="23"/>
  <c r="D1877" i="23"/>
  <c r="C1877" i="23"/>
  <c r="F1876" i="23"/>
  <c r="E1876" i="23"/>
  <c r="D1876" i="23"/>
  <c r="C1876" i="23"/>
  <c r="F1875" i="23"/>
  <c r="E1875" i="23"/>
  <c r="D1875" i="23"/>
  <c r="C1875" i="23"/>
  <c r="F1874" i="23"/>
  <c r="E1874" i="23"/>
  <c r="D1874" i="23"/>
  <c r="C1874" i="23"/>
  <c r="F1873" i="23"/>
  <c r="E1873" i="23"/>
  <c r="D1873" i="23"/>
  <c r="C1873" i="23"/>
  <c r="F1872" i="23"/>
  <c r="E1872" i="23"/>
  <c r="D1872" i="23"/>
  <c r="C1872" i="23"/>
  <c r="F1871" i="23"/>
  <c r="E1871" i="23"/>
  <c r="D1871" i="23"/>
  <c r="C1871" i="23"/>
  <c r="F1870" i="23"/>
  <c r="E1870" i="23"/>
  <c r="D1870" i="23"/>
  <c r="C1870" i="23"/>
  <c r="F1869" i="23"/>
  <c r="E1869" i="23"/>
  <c r="D1869" i="23"/>
  <c r="C1869" i="23"/>
  <c r="F1868" i="23"/>
  <c r="E1868" i="23"/>
  <c r="D1868" i="23"/>
  <c r="C1868" i="23"/>
  <c r="F1867" i="23"/>
  <c r="E1867" i="23"/>
  <c r="D1867" i="23"/>
  <c r="C1867" i="23"/>
  <c r="F1866" i="23"/>
  <c r="E1866" i="23"/>
  <c r="D1866" i="23"/>
  <c r="C1866" i="23"/>
  <c r="F1865" i="23"/>
  <c r="E1865" i="23"/>
  <c r="D1865" i="23"/>
  <c r="C1865" i="23"/>
  <c r="F1864" i="23"/>
  <c r="E1864" i="23"/>
  <c r="D1864" i="23"/>
  <c r="C1864" i="23"/>
  <c r="F1863" i="23"/>
  <c r="E1863" i="23"/>
  <c r="D1863" i="23"/>
  <c r="C1863" i="23"/>
  <c r="F1862" i="23"/>
  <c r="E1862" i="23"/>
  <c r="D1862" i="23"/>
  <c r="C1862" i="23"/>
  <c r="F1861" i="23"/>
  <c r="E1861" i="23"/>
  <c r="D1861" i="23"/>
  <c r="C1861" i="23"/>
  <c r="F1860" i="23"/>
  <c r="E1860" i="23"/>
  <c r="D1860" i="23"/>
  <c r="C1860" i="23"/>
  <c r="F1859" i="23"/>
  <c r="E1859" i="23"/>
  <c r="D1859" i="23"/>
  <c r="C1859" i="23"/>
  <c r="F1858" i="23"/>
  <c r="E1858" i="23"/>
  <c r="D1858" i="23"/>
  <c r="C1858" i="23"/>
  <c r="F1857" i="23"/>
  <c r="E1857" i="23"/>
  <c r="D1857" i="23"/>
  <c r="C1857" i="23"/>
  <c r="F1856" i="23"/>
  <c r="E1856" i="23"/>
  <c r="D1856" i="23"/>
  <c r="C1856" i="23"/>
  <c r="F1855" i="23"/>
  <c r="E1855" i="23"/>
  <c r="D1855" i="23"/>
  <c r="C1855" i="23"/>
  <c r="F1854" i="23"/>
  <c r="E1854" i="23"/>
  <c r="D1854" i="23"/>
  <c r="C1854" i="23"/>
  <c r="F1853" i="23"/>
  <c r="E1853" i="23"/>
  <c r="D1853" i="23"/>
  <c r="C1853" i="23"/>
  <c r="F1852" i="23"/>
  <c r="E1852" i="23"/>
  <c r="D1852" i="23"/>
  <c r="C1852" i="23"/>
  <c r="F1851" i="23"/>
  <c r="E1851" i="23"/>
  <c r="D1851" i="23"/>
  <c r="C1851" i="23"/>
  <c r="F1850" i="23"/>
  <c r="E1850" i="23"/>
  <c r="D1850" i="23"/>
  <c r="C1850" i="23"/>
  <c r="F1849" i="23"/>
  <c r="E1849" i="23"/>
  <c r="D1849" i="23"/>
  <c r="C1849" i="23"/>
  <c r="F1848" i="23"/>
  <c r="E1848" i="23"/>
  <c r="D1848" i="23"/>
  <c r="C1848" i="23"/>
  <c r="F1847" i="23"/>
  <c r="E1847" i="23"/>
  <c r="D1847" i="23"/>
  <c r="C1847" i="23"/>
  <c r="F1846" i="23"/>
  <c r="E1846" i="23"/>
  <c r="D1846" i="23"/>
  <c r="C1846" i="23"/>
  <c r="F1845" i="23"/>
  <c r="E1845" i="23"/>
  <c r="D1845" i="23"/>
  <c r="C1845" i="23"/>
  <c r="F1844" i="23"/>
  <c r="E1844" i="23"/>
  <c r="D1844" i="23"/>
  <c r="C1844" i="23"/>
  <c r="F1843" i="23"/>
  <c r="E1843" i="23"/>
  <c r="D1843" i="23"/>
  <c r="C1843" i="23"/>
  <c r="F1842" i="23"/>
  <c r="E1842" i="23"/>
  <c r="D1842" i="23"/>
  <c r="C1842" i="23"/>
  <c r="F1841" i="23"/>
  <c r="E1841" i="23"/>
  <c r="D1841" i="23"/>
  <c r="C1841" i="23"/>
  <c r="F1840" i="23"/>
  <c r="E1840" i="23"/>
  <c r="D1840" i="23"/>
  <c r="C1840" i="23"/>
  <c r="F1839" i="23"/>
  <c r="E1839" i="23"/>
  <c r="D1839" i="23"/>
  <c r="C1839" i="23"/>
  <c r="F1838" i="23"/>
  <c r="E1838" i="23"/>
  <c r="D1838" i="23"/>
  <c r="C1838" i="23"/>
  <c r="F1837" i="23"/>
  <c r="E1837" i="23"/>
  <c r="D1837" i="23"/>
  <c r="C1837" i="23"/>
  <c r="F1836" i="23"/>
  <c r="E1836" i="23"/>
  <c r="D1836" i="23"/>
  <c r="C1836" i="23"/>
  <c r="F1835" i="23"/>
  <c r="E1835" i="23"/>
  <c r="D1835" i="23"/>
  <c r="C1835" i="23"/>
  <c r="F1834" i="23"/>
  <c r="E1834" i="23"/>
  <c r="D1834" i="23"/>
  <c r="C1834" i="23"/>
  <c r="F1833" i="23"/>
  <c r="E1833" i="23"/>
  <c r="D1833" i="23"/>
  <c r="C1833" i="23"/>
  <c r="F1832" i="23"/>
  <c r="E1832" i="23"/>
  <c r="D1832" i="23"/>
  <c r="C1832" i="23"/>
  <c r="F1831" i="23"/>
  <c r="E1831" i="23"/>
  <c r="D1831" i="23"/>
  <c r="C1831" i="23"/>
  <c r="F1830" i="23"/>
  <c r="E1830" i="23"/>
  <c r="D1830" i="23"/>
  <c r="C1830" i="23"/>
  <c r="F1829" i="23"/>
  <c r="E1829" i="23"/>
  <c r="D1829" i="23"/>
  <c r="C1829" i="23"/>
  <c r="F1828" i="23"/>
  <c r="E1828" i="23"/>
  <c r="D1828" i="23"/>
  <c r="C1828" i="23"/>
  <c r="F1827" i="23"/>
  <c r="E1827" i="23"/>
  <c r="D1827" i="23"/>
  <c r="C1827" i="23"/>
  <c r="F1826" i="23"/>
  <c r="E1826" i="23"/>
  <c r="D1826" i="23"/>
  <c r="C1826" i="23"/>
  <c r="F1825" i="23"/>
  <c r="E1825" i="23"/>
  <c r="D1825" i="23"/>
  <c r="C1825" i="23"/>
  <c r="F1824" i="23"/>
  <c r="E1824" i="23"/>
  <c r="D1824" i="23"/>
  <c r="C1824" i="23"/>
  <c r="F1823" i="23"/>
  <c r="E1823" i="23"/>
  <c r="D1823" i="23"/>
  <c r="C1823" i="23"/>
  <c r="F1822" i="23"/>
  <c r="E1822" i="23"/>
  <c r="D1822" i="23"/>
  <c r="C1822" i="23"/>
  <c r="F1821" i="23"/>
  <c r="E1821" i="23"/>
  <c r="D1821" i="23"/>
  <c r="C1821" i="23"/>
  <c r="F1820" i="23"/>
  <c r="E1820" i="23"/>
  <c r="D1820" i="23"/>
  <c r="C1820" i="23"/>
  <c r="F1819" i="23"/>
  <c r="E1819" i="23"/>
  <c r="D1819" i="23"/>
  <c r="C1819" i="23"/>
  <c r="F1818" i="23"/>
  <c r="E1818" i="23"/>
  <c r="D1818" i="23"/>
  <c r="C1818" i="23"/>
  <c r="F1817" i="23"/>
  <c r="E1817" i="23"/>
  <c r="D1817" i="23"/>
  <c r="C1817" i="23"/>
  <c r="F1816" i="23"/>
  <c r="E1816" i="23"/>
  <c r="D1816" i="23"/>
  <c r="C1816" i="23"/>
  <c r="F1815" i="23"/>
  <c r="E1815" i="23"/>
  <c r="D1815" i="23"/>
  <c r="C1815" i="23"/>
  <c r="F1814" i="23"/>
  <c r="E1814" i="23"/>
  <c r="D1814" i="23"/>
  <c r="C1814" i="23"/>
  <c r="F1813" i="23"/>
  <c r="E1813" i="23"/>
  <c r="D1813" i="23"/>
  <c r="C1813" i="23"/>
  <c r="F1812" i="23"/>
  <c r="E1812" i="23"/>
  <c r="D1812" i="23"/>
  <c r="C1812" i="23"/>
  <c r="F1811" i="23"/>
  <c r="E1811" i="23"/>
  <c r="D1811" i="23"/>
  <c r="C1811" i="23"/>
  <c r="F1810" i="23"/>
  <c r="E1810" i="23"/>
  <c r="D1810" i="23"/>
  <c r="C1810" i="23"/>
  <c r="F1809" i="23"/>
  <c r="E1809" i="23"/>
  <c r="D1809" i="23"/>
  <c r="C1809" i="23"/>
  <c r="F1808" i="23"/>
  <c r="E1808" i="23"/>
  <c r="D1808" i="23"/>
  <c r="C1808" i="23"/>
  <c r="F1807" i="23"/>
  <c r="E1807" i="23"/>
  <c r="D1807" i="23"/>
  <c r="C1807" i="23"/>
  <c r="F1806" i="23"/>
  <c r="E1806" i="23"/>
  <c r="D1806" i="23"/>
  <c r="C1806" i="23"/>
  <c r="F1805" i="23"/>
  <c r="E1805" i="23"/>
  <c r="D1805" i="23"/>
  <c r="C1805" i="23"/>
  <c r="F1804" i="23"/>
  <c r="E1804" i="23"/>
  <c r="D1804" i="23"/>
  <c r="C1804" i="23"/>
  <c r="F1803" i="23"/>
  <c r="E1803" i="23"/>
  <c r="D1803" i="23"/>
  <c r="C1803" i="23"/>
  <c r="F1802" i="23"/>
  <c r="E1802" i="23"/>
  <c r="D1802" i="23"/>
  <c r="C1802" i="23"/>
  <c r="F1801" i="23"/>
  <c r="E1801" i="23"/>
  <c r="D1801" i="23"/>
  <c r="C1801" i="23"/>
  <c r="F1800" i="23"/>
  <c r="E1800" i="23"/>
  <c r="D1800" i="23"/>
  <c r="C1800" i="23"/>
  <c r="F1799" i="23"/>
  <c r="E1799" i="23"/>
  <c r="D1799" i="23"/>
  <c r="C1799" i="23"/>
  <c r="F1798" i="23"/>
  <c r="E1798" i="23"/>
  <c r="D1798" i="23"/>
  <c r="C1798" i="23"/>
  <c r="F1797" i="23"/>
  <c r="E1797" i="23"/>
  <c r="D1797" i="23"/>
  <c r="C1797" i="23"/>
  <c r="F1796" i="23"/>
  <c r="E1796" i="23"/>
  <c r="D1796" i="23"/>
  <c r="C1796" i="23"/>
  <c r="F1795" i="23"/>
  <c r="E1795" i="23"/>
  <c r="D1795" i="23"/>
  <c r="C1795" i="23"/>
  <c r="F1794" i="23"/>
  <c r="E1794" i="23"/>
  <c r="D1794" i="23"/>
  <c r="C1794" i="23"/>
  <c r="F1793" i="23"/>
  <c r="E1793" i="23"/>
  <c r="D1793" i="23"/>
  <c r="C1793" i="23"/>
  <c r="F1792" i="23"/>
  <c r="E1792" i="23"/>
  <c r="D1792" i="23"/>
  <c r="C1792" i="23"/>
  <c r="F1791" i="23"/>
  <c r="E1791" i="23"/>
  <c r="D1791" i="23"/>
  <c r="C1791" i="23"/>
  <c r="F1790" i="23"/>
  <c r="E1790" i="23"/>
  <c r="D1790" i="23"/>
  <c r="C1790" i="23"/>
  <c r="F1789" i="23"/>
  <c r="E1789" i="23"/>
  <c r="D1789" i="23"/>
  <c r="C1789" i="23"/>
  <c r="F1788" i="23"/>
  <c r="E1788" i="23"/>
  <c r="D1788" i="23"/>
  <c r="C1788" i="23"/>
  <c r="F1787" i="23"/>
  <c r="E1787" i="23"/>
  <c r="D1787" i="23"/>
  <c r="C1787" i="23"/>
  <c r="F1786" i="23"/>
  <c r="E1786" i="23"/>
  <c r="D1786" i="23"/>
  <c r="C1786" i="23"/>
  <c r="F1785" i="23"/>
  <c r="E1785" i="23"/>
  <c r="D1785" i="23"/>
  <c r="C1785" i="23"/>
  <c r="F1784" i="23"/>
  <c r="E1784" i="23"/>
  <c r="D1784" i="23"/>
  <c r="C1784" i="23"/>
  <c r="F1783" i="23"/>
  <c r="E1783" i="23"/>
  <c r="D1783" i="23"/>
  <c r="C1783" i="23"/>
  <c r="F1782" i="23"/>
  <c r="E1782" i="23"/>
  <c r="D1782" i="23"/>
  <c r="C1782" i="23"/>
  <c r="F1781" i="23"/>
  <c r="E1781" i="23"/>
  <c r="D1781" i="23"/>
  <c r="C1781" i="23"/>
  <c r="F1780" i="23"/>
  <c r="E1780" i="23"/>
  <c r="D1780" i="23"/>
  <c r="C1780" i="23"/>
  <c r="F1779" i="23"/>
  <c r="E1779" i="23"/>
  <c r="D1779" i="23"/>
  <c r="C1779" i="23"/>
  <c r="F1778" i="23"/>
  <c r="E1778" i="23"/>
  <c r="D1778" i="23"/>
  <c r="C1778" i="23"/>
  <c r="F1777" i="23"/>
  <c r="E1777" i="23"/>
  <c r="D1777" i="23"/>
  <c r="C1777" i="23"/>
  <c r="F1776" i="23"/>
  <c r="E1776" i="23"/>
  <c r="D1776" i="23"/>
  <c r="C1776" i="23"/>
  <c r="F1775" i="23"/>
  <c r="E1775" i="23"/>
  <c r="D1775" i="23"/>
  <c r="C1775" i="23"/>
  <c r="F1774" i="23"/>
  <c r="E1774" i="23"/>
  <c r="D1774" i="23"/>
  <c r="C1774" i="23"/>
  <c r="F1773" i="23"/>
  <c r="E1773" i="23"/>
  <c r="D1773" i="23"/>
  <c r="C1773" i="23"/>
  <c r="F1772" i="23"/>
  <c r="E1772" i="23"/>
  <c r="D1772" i="23"/>
  <c r="C1772" i="23"/>
  <c r="F1771" i="23"/>
  <c r="E1771" i="23"/>
  <c r="D1771" i="23"/>
  <c r="C1771" i="23"/>
  <c r="F1770" i="23"/>
  <c r="E1770" i="23"/>
  <c r="D1770" i="23"/>
  <c r="C1770" i="23"/>
  <c r="F1769" i="23"/>
  <c r="E1769" i="23"/>
  <c r="D1769" i="23"/>
  <c r="C1769" i="23"/>
  <c r="F1768" i="23"/>
  <c r="E1768" i="23"/>
  <c r="D1768" i="23"/>
  <c r="C1768" i="23"/>
  <c r="F1767" i="23"/>
  <c r="E1767" i="23"/>
  <c r="D1767" i="23"/>
  <c r="C1767" i="23"/>
  <c r="F1766" i="23"/>
  <c r="E1766" i="23"/>
  <c r="D1766" i="23"/>
  <c r="C1766" i="23"/>
  <c r="F1765" i="23"/>
  <c r="E1765" i="23"/>
  <c r="D1765" i="23"/>
  <c r="C1765" i="23"/>
  <c r="F1764" i="23"/>
  <c r="E1764" i="23"/>
  <c r="D1764" i="23"/>
  <c r="C1764" i="23"/>
  <c r="F1763" i="23"/>
  <c r="E1763" i="23"/>
  <c r="D1763" i="23"/>
  <c r="C1763" i="23"/>
  <c r="F1762" i="23"/>
  <c r="E1762" i="23"/>
  <c r="D1762" i="23"/>
  <c r="C1762" i="23"/>
  <c r="F1761" i="23"/>
  <c r="E1761" i="23"/>
  <c r="D1761" i="23"/>
  <c r="C1761" i="23"/>
  <c r="F1760" i="23"/>
  <c r="E1760" i="23"/>
  <c r="D1760" i="23"/>
  <c r="C1760" i="23"/>
  <c r="F1759" i="23"/>
  <c r="E1759" i="23"/>
  <c r="D1759" i="23"/>
  <c r="C1759" i="23"/>
  <c r="F1758" i="23"/>
  <c r="E1758" i="23"/>
  <c r="D1758" i="23"/>
  <c r="C1758" i="23"/>
  <c r="F1757" i="23"/>
  <c r="E1757" i="23"/>
  <c r="D1757" i="23"/>
  <c r="C1757" i="23"/>
  <c r="F1756" i="23"/>
  <c r="E1756" i="23"/>
  <c r="D1756" i="23"/>
  <c r="C1756" i="23"/>
  <c r="F1755" i="23"/>
  <c r="E1755" i="23"/>
  <c r="D1755" i="23"/>
  <c r="C1755" i="23"/>
  <c r="F1754" i="23"/>
  <c r="E1754" i="23"/>
  <c r="D1754" i="23"/>
  <c r="C1754" i="23"/>
  <c r="F1753" i="23"/>
  <c r="E1753" i="23"/>
  <c r="D1753" i="23"/>
  <c r="C1753" i="23"/>
  <c r="F1752" i="23"/>
  <c r="E1752" i="23"/>
  <c r="D1752" i="23"/>
  <c r="C1752" i="23"/>
  <c r="F1751" i="23"/>
  <c r="E1751" i="23"/>
  <c r="D1751" i="23"/>
  <c r="C1751" i="23"/>
  <c r="F1750" i="23"/>
  <c r="E1750" i="23"/>
  <c r="D1750" i="23"/>
  <c r="C1750" i="23"/>
  <c r="F1749" i="23"/>
  <c r="E1749" i="23"/>
  <c r="D1749" i="23"/>
  <c r="C1749" i="23"/>
  <c r="F1748" i="23"/>
  <c r="E1748" i="23"/>
  <c r="D1748" i="23"/>
  <c r="C1748" i="23"/>
  <c r="F1747" i="23"/>
  <c r="E1747" i="23"/>
  <c r="D1747" i="23"/>
  <c r="C1747" i="23"/>
  <c r="F1746" i="23"/>
  <c r="E1746" i="23"/>
  <c r="D1746" i="23"/>
  <c r="C1746" i="23"/>
  <c r="F1745" i="23"/>
  <c r="E1745" i="23"/>
  <c r="D1745" i="23"/>
  <c r="C1745" i="23"/>
  <c r="F1744" i="23"/>
  <c r="E1744" i="23"/>
  <c r="D1744" i="23"/>
  <c r="C1744" i="23"/>
  <c r="F1743" i="23"/>
  <c r="E1743" i="23"/>
  <c r="D1743" i="23"/>
  <c r="C1743" i="23"/>
  <c r="F1742" i="23"/>
  <c r="E1742" i="23"/>
  <c r="D1742" i="23"/>
  <c r="C1742" i="23"/>
  <c r="F1741" i="23"/>
  <c r="E1741" i="23"/>
  <c r="D1741" i="23"/>
  <c r="C1741" i="23"/>
  <c r="F1740" i="23"/>
  <c r="E1740" i="23"/>
  <c r="D1740" i="23"/>
  <c r="C1740" i="23"/>
  <c r="F1739" i="23"/>
  <c r="E1739" i="23"/>
  <c r="D1739" i="23"/>
  <c r="C1739" i="23"/>
  <c r="F1738" i="23"/>
  <c r="E1738" i="23"/>
  <c r="D1738" i="23"/>
  <c r="C1738" i="23"/>
  <c r="F1737" i="23"/>
  <c r="E1737" i="23"/>
  <c r="D1737" i="23"/>
  <c r="C1737" i="23"/>
  <c r="F1736" i="23"/>
  <c r="E1736" i="23"/>
  <c r="D1736" i="23"/>
  <c r="C1736" i="23"/>
  <c r="F1735" i="23"/>
  <c r="E1735" i="23"/>
  <c r="D1735" i="23"/>
  <c r="C1735" i="23"/>
  <c r="F1734" i="23"/>
  <c r="E1734" i="23"/>
  <c r="D1734" i="23"/>
  <c r="C1734" i="23"/>
  <c r="F1733" i="23"/>
  <c r="E1733" i="23"/>
  <c r="D1733" i="23"/>
  <c r="C1733" i="23"/>
  <c r="F1732" i="23"/>
  <c r="E1732" i="23"/>
  <c r="D1732" i="23"/>
  <c r="C1732" i="23"/>
  <c r="F1731" i="23"/>
  <c r="E1731" i="23"/>
  <c r="D1731" i="23"/>
  <c r="C1731" i="23"/>
  <c r="F1730" i="23"/>
  <c r="E1730" i="23"/>
  <c r="D1730" i="23"/>
  <c r="C1730" i="23"/>
  <c r="F1729" i="23"/>
  <c r="E1729" i="23"/>
  <c r="D1729" i="23"/>
  <c r="C1729" i="23"/>
  <c r="F1728" i="23"/>
  <c r="E1728" i="23"/>
  <c r="D1728" i="23"/>
  <c r="C1728" i="23"/>
  <c r="F1727" i="23"/>
  <c r="E1727" i="23"/>
  <c r="D1727" i="23"/>
  <c r="C1727" i="23"/>
  <c r="F1726" i="23"/>
  <c r="E1726" i="23"/>
  <c r="D1726" i="23"/>
  <c r="C1726" i="23"/>
  <c r="F1725" i="23"/>
  <c r="E1725" i="23"/>
  <c r="D1725" i="23"/>
  <c r="C1725" i="23"/>
  <c r="F1724" i="23"/>
  <c r="E1724" i="23"/>
  <c r="D1724" i="23"/>
  <c r="C1724" i="23"/>
  <c r="F1723" i="23"/>
  <c r="E1723" i="23"/>
  <c r="D1723" i="23"/>
  <c r="C1723" i="23"/>
  <c r="F1722" i="23"/>
  <c r="E1722" i="23"/>
  <c r="D1722" i="23"/>
  <c r="C1722" i="23"/>
  <c r="F1721" i="23"/>
  <c r="E1721" i="23"/>
  <c r="D1721" i="23"/>
  <c r="C1721" i="23"/>
  <c r="F1720" i="23"/>
  <c r="E1720" i="23"/>
  <c r="D1720" i="23"/>
  <c r="C1720" i="23"/>
  <c r="F1719" i="23"/>
  <c r="E1719" i="23"/>
  <c r="D1719" i="23"/>
  <c r="C1719" i="23"/>
  <c r="F1718" i="23"/>
  <c r="E1718" i="23"/>
  <c r="D1718" i="23"/>
  <c r="C1718" i="23"/>
  <c r="F1717" i="23"/>
  <c r="E1717" i="23"/>
  <c r="D1717" i="23"/>
  <c r="C1717" i="23"/>
  <c r="F1716" i="23"/>
  <c r="E1716" i="23"/>
  <c r="D1716" i="23"/>
  <c r="C1716" i="23"/>
  <c r="F1715" i="23"/>
  <c r="E1715" i="23"/>
  <c r="D1715" i="23"/>
  <c r="C1715" i="23"/>
  <c r="F1714" i="23"/>
  <c r="E1714" i="23"/>
  <c r="D1714" i="23"/>
  <c r="C1714" i="23"/>
  <c r="F1713" i="23"/>
  <c r="E1713" i="23"/>
  <c r="D1713" i="23"/>
  <c r="C1713" i="23"/>
  <c r="F1712" i="23"/>
  <c r="E1712" i="23"/>
  <c r="D1712" i="23"/>
  <c r="C1712" i="23"/>
  <c r="F1711" i="23"/>
  <c r="E1711" i="23"/>
  <c r="D1711" i="23"/>
  <c r="C1711" i="23"/>
  <c r="F1710" i="23"/>
  <c r="E1710" i="23"/>
  <c r="D1710" i="23"/>
  <c r="C1710" i="23"/>
  <c r="F1709" i="23"/>
  <c r="E1709" i="23"/>
  <c r="D1709" i="23"/>
  <c r="C1709" i="23"/>
  <c r="F1708" i="23"/>
  <c r="E1708" i="23"/>
  <c r="D1708" i="23"/>
  <c r="C1708" i="23"/>
  <c r="F1707" i="23"/>
  <c r="E1707" i="23"/>
  <c r="D1707" i="23"/>
  <c r="C1707" i="23"/>
  <c r="F1706" i="23"/>
  <c r="E1706" i="23"/>
  <c r="D1706" i="23"/>
  <c r="C1706" i="23"/>
  <c r="F1705" i="23"/>
  <c r="E1705" i="23"/>
  <c r="D1705" i="23"/>
  <c r="C1705" i="23"/>
  <c r="F1704" i="23"/>
  <c r="E1704" i="23"/>
  <c r="D1704" i="23"/>
  <c r="C1704" i="23"/>
  <c r="F1703" i="23"/>
  <c r="E1703" i="23"/>
  <c r="D1703" i="23"/>
  <c r="C1703" i="23"/>
  <c r="F1702" i="23"/>
  <c r="E1702" i="23"/>
  <c r="D1702" i="23"/>
  <c r="C1702" i="23"/>
  <c r="F1701" i="23"/>
  <c r="E1701" i="23"/>
  <c r="D1701" i="23"/>
  <c r="C1701" i="23"/>
  <c r="F1700" i="23"/>
  <c r="E1700" i="23"/>
  <c r="D1700" i="23"/>
  <c r="C1700" i="23"/>
  <c r="F1699" i="23"/>
  <c r="E1699" i="23"/>
  <c r="D1699" i="23"/>
  <c r="C1699" i="23"/>
  <c r="F1698" i="23"/>
  <c r="E1698" i="23"/>
  <c r="D1698" i="23"/>
  <c r="C1698" i="23"/>
  <c r="F1697" i="23"/>
  <c r="E1697" i="23"/>
  <c r="D1697" i="23"/>
  <c r="C1697" i="23"/>
  <c r="F1696" i="23"/>
  <c r="E1696" i="23"/>
  <c r="D1696" i="23"/>
  <c r="C1696" i="23"/>
  <c r="F1695" i="23"/>
  <c r="E1695" i="23"/>
  <c r="D1695" i="23"/>
  <c r="C1695" i="23"/>
  <c r="F1694" i="23"/>
  <c r="E1694" i="23"/>
  <c r="D1694" i="23"/>
  <c r="C1694" i="23"/>
  <c r="F1693" i="23"/>
  <c r="E1693" i="23"/>
  <c r="D1693" i="23"/>
  <c r="C1693" i="23"/>
  <c r="F1692" i="23"/>
  <c r="E1692" i="23"/>
  <c r="D1692" i="23"/>
  <c r="C1692" i="23"/>
  <c r="F1691" i="23"/>
  <c r="E1691" i="23"/>
  <c r="D1691" i="23"/>
  <c r="C1691" i="23"/>
  <c r="F1690" i="23"/>
  <c r="E1690" i="23"/>
  <c r="D1690" i="23"/>
  <c r="C1690" i="23"/>
  <c r="F1689" i="23"/>
  <c r="E1689" i="23"/>
  <c r="D1689" i="23"/>
  <c r="C1689" i="23"/>
  <c r="F1688" i="23"/>
  <c r="E1688" i="23"/>
  <c r="D1688" i="23"/>
  <c r="C1688" i="23"/>
  <c r="F1687" i="23"/>
  <c r="E1687" i="23"/>
  <c r="D1687" i="23"/>
  <c r="C1687" i="23"/>
  <c r="F1686" i="23"/>
  <c r="E1686" i="23"/>
  <c r="D1686" i="23"/>
  <c r="C1686" i="23"/>
  <c r="F1685" i="23"/>
  <c r="E1685" i="23"/>
  <c r="D1685" i="23"/>
  <c r="C1685" i="23"/>
  <c r="F1684" i="23"/>
  <c r="E1684" i="23"/>
  <c r="D1684" i="23"/>
  <c r="C1684" i="23"/>
  <c r="F1683" i="23"/>
  <c r="E1683" i="23"/>
  <c r="D1683" i="23"/>
  <c r="C1683" i="23"/>
  <c r="F1682" i="23"/>
  <c r="E1682" i="23"/>
  <c r="D1682" i="23"/>
  <c r="C1682" i="23"/>
  <c r="F1681" i="23"/>
  <c r="E1681" i="23"/>
  <c r="D1681" i="23"/>
  <c r="C1681" i="23"/>
  <c r="F1680" i="23"/>
  <c r="E1680" i="23"/>
  <c r="D1680" i="23"/>
  <c r="C1680" i="23"/>
  <c r="F1679" i="23"/>
  <c r="E1679" i="23"/>
  <c r="D1679" i="23"/>
  <c r="C1679" i="23"/>
  <c r="F1678" i="23"/>
  <c r="E1678" i="23"/>
  <c r="D1678" i="23"/>
  <c r="C1678" i="23"/>
  <c r="F1677" i="23"/>
  <c r="E1677" i="23"/>
  <c r="D1677" i="23"/>
  <c r="C1677" i="23"/>
  <c r="F1676" i="23"/>
  <c r="E1676" i="23"/>
  <c r="D1676" i="23"/>
  <c r="C1676" i="23"/>
  <c r="F1675" i="23"/>
  <c r="E1675" i="23"/>
  <c r="D1675" i="23"/>
  <c r="C1675" i="23"/>
  <c r="F1674" i="23"/>
  <c r="E1674" i="23"/>
  <c r="D1674" i="23"/>
  <c r="C1674" i="23"/>
  <c r="F1673" i="23"/>
  <c r="E1673" i="23"/>
  <c r="D1673" i="23"/>
  <c r="C1673" i="23"/>
  <c r="F1672" i="23"/>
  <c r="E1672" i="23"/>
  <c r="D1672" i="23"/>
  <c r="C1672" i="23"/>
  <c r="F1671" i="23"/>
  <c r="E1671" i="23"/>
  <c r="D1671" i="23"/>
  <c r="C1671" i="23"/>
  <c r="F1670" i="23"/>
  <c r="E1670" i="23"/>
  <c r="D1670" i="23"/>
  <c r="C1670" i="23"/>
  <c r="F1669" i="23"/>
  <c r="E1669" i="23"/>
  <c r="D1669" i="23"/>
  <c r="C1669" i="23"/>
  <c r="F1668" i="23"/>
  <c r="E1668" i="23"/>
  <c r="D1668" i="23"/>
  <c r="C1668" i="23"/>
  <c r="F1667" i="23"/>
  <c r="E1667" i="23"/>
  <c r="D1667" i="23"/>
  <c r="C1667" i="23"/>
  <c r="F1666" i="23"/>
  <c r="E1666" i="23"/>
  <c r="D1666" i="23"/>
  <c r="C1666" i="23"/>
  <c r="F1665" i="23"/>
  <c r="E1665" i="23"/>
  <c r="D1665" i="23"/>
  <c r="C1665" i="23"/>
  <c r="F1664" i="23"/>
  <c r="E1664" i="23"/>
  <c r="D1664" i="23"/>
  <c r="C1664" i="23"/>
  <c r="F1663" i="23"/>
  <c r="E1663" i="23"/>
  <c r="D1663" i="23"/>
  <c r="C1663" i="23"/>
  <c r="F1662" i="23"/>
  <c r="E1662" i="23"/>
  <c r="D1662" i="23"/>
  <c r="C1662" i="23"/>
  <c r="F1661" i="23"/>
  <c r="E1661" i="23"/>
  <c r="D1661" i="23"/>
  <c r="C1661" i="23"/>
  <c r="F1660" i="23"/>
  <c r="E1660" i="23"/>
  <c r="D1660" i="23"/>
  <c r="C1660" i="23"/>
  <c r="F1659" i="23"/>
  <c r="E1659" i="23"/>
  <c r="D1659" i="23"/>
  <c r="C1659" i="23"/>
  <c r="F1658" i="23"/>
  <c r="E1658" i="23"/>
  <c r="D1658" i="23"/>
  <c r="C1658" i="23"/>
  <c r="F1657" i="23"/>
  <c r="E1657" i="23"/>
  <c r="D1657" i="23"/>
  <c r="C1657" i="23"/>
  <c r="F1656" i="23"/>
  <c r="E1656" i="23"/>
  <c r="D1656" i="23"/>
  <c r="C1656" i="23"/>
  <c r="F1655" i="23"/>
  <c r="E1655" i="23"/>
  <c r="D1655" i="23"/>
  <c r="C1655" i="23"/>
  <c r="F1654" i="23"/>
  <c r="E1654" i="23"/>
  <c r="D1654" i="23"/>
  <c r="C1654" i="23"/>
  <c r="F1653" i="23"/>
  <c r="E1653" i="23"/>
  <c r="D1653" i="23"/>
  <c r="C1653" i="23"/>
  <c r="F1652" i="23"/>
  <c r="E1652" i="23"/>
  <c r="D1652" i="23"/>
  <c r="C1652" i="23"/>
  <c r="F1651" i="23"/>
  <c r="E1651" i="23"/>
  <c r="D1651" i="23"/>
  <c r="C1651" i="23"/>
  <c r="F1650" i="23"/>
  <c r="E1650" i="23"/>
  <c r="D1650" i="23"/>
  <c r="C1650" i="23"/>
  <c r="F1649" i="23"/>
  <c r="E1649" i="23"/>
  <c r="D1649" i="23"/>
  <c r="C1649" i="23"/>
  <c r="F1648" i="23"/>
  <c r="E1648" i="23"/>
  <c r="D1648" i="23"/>
  <c r="C1648" i="23"/>
  <c r="F1647" i="23"/>
  <c r="E1647" i="23"/>
  <c r="D1647" i="23"/>
  <c r="C1647" i="23"/>
  <c r="F1646" i="23"/>
  <c r="E1646" i="23"/>
  <c r="D1646" i="23"/>
  <c r="C1646" i="23"/>
  <c r="F1645" i="23"/>
  <c r="E1645" i="23"/>
  <c r="D1645" i="23"/>
  <c r="C1645" i="23"/>
  <c r="F1644" i="23"/>
  <c r="E1644" i="23"/>
  <c r="D1644" i="23"/>
  <c r="C1644" i="23"/>
  <c r="F1643" i="23"/>
  <c r="E1643" i="23"/>
  <c r="D1643" i="23"/>
  <c r="C1643" i="23"/>
  <c r="F1642" i="23"/>
  <c r="E1642" i="23"/>
  <c r="D1642" i="23"/>
  <c r="C1642" i="23"/>
  <c r="F1641" i="23"/>
  <c r="E1641" i="23"/>
  <c r="D1641" i="23"/>
  <c r="C1641" i="23"/>
  <c r="F1640" i="23"/>
  <c r="E1640" i="23"/>
  <c r="D1640" i="23"/>
  <c r="C1640" i="23"/>
  <c r="F1639" i="23"/>
  <c r="E1639" i="23"/>
  <c r="D1639" i="23"/>
  <c r="C1639" i="23"/>
  <c r="F1638" i="23"/>
  <c r="E1638" i="23"/>
  <c r="D1638" i="23"/>
  <c r="C1638" i="23"/>
  <c r="F1637" i="23"/>
  <c r="E1637" i="23"/>
  <c r="D1637" i="23"/>
  <c r="C1637" i="23"/>
  <c r="F1636" i="23"/>
  <c r="E1636" i="23"/>
  <c r="D1636" i="23"/>
  <c r="C1636" i="23"/>
  <c r="F1635" i="23"/>
  <c r="E1635" i="23"/>
  <c r="D1635" i="23"/>
  <c r="C1635" i="23"/>
  <c r="F1634" i="23"/>
  <c r="E1634" i="23"/>
  <c r="D1634" i="23"/>
  <c r="C1634" i="23"/>
  <c r="F1633" i="23"/>
  <c r="E1633" i="23"/>
  <c r="D1633" i="23"/>
  <c r="C1633" i="23"/>
  <c r="F1632" i="23"/>
  <c r="E1632" i="23"/>
  <c r="D1632" i="23"/>
  <c r="C1632" i="23"/>
  <c r="F1631" i="23"/>
  <c r="E1631" i="23"/>
  <c r="D1631" i="23"/>
  <c r="C1631" i="23"/>
  <c r="F1630" i="23"/>
  <c r="E1630" i="23"/>
  <c r="D1630" i="23"/>
  <c r="C1630" i="23"/>
  <c r="F1629" i="23"/>
  <c r="E1629" i="23"/>
  <c r="D1629" i="23"/>
  <c r="C1629" i="23"/>
  <c r="F1628" i="23"/>
  <c r="E1628" i="23"/>
  <c r="D1628" i="23"/>
  <c r="C1628" i="23"/>
  <c r="F1627" i="23"/>
  <c r="E1627" i="23"/>
  <c r="D1627" i="23"/>
  <c r="C1627" i="23"/>
  <c r="F1626" i="23"/>
  <c r="E1626" i="23"/>
  <c r="D1626" i="23"/>
  <c r="C1626" i="23"/>
  <c r="F1625" i="23"/>
  <c r="E1625" i="23"/>
  <c r="D1625" i="23"/>
  <c r="C1625" i="23"/>
  <c r="F1624" i="23"/>
  <c r="E1624" i="23"/>
  <c r="D1624" i="23"/>
  <c r="C1624" i="23"/>
  <c r="F1623" i="23"/>
  <c r="E1623" i="23"/>
  <c r="D1623" i="23"/>
  <c r="C1623" i="23"/>
  <c r="F1622" i="23"/>
  <c r="E1622" i="23"/>
  <c r="D1622" i="23"/>
  <c r="C1622" i="23"/>
  <c r="F1621" i="23"/>
  <c r="E1621" i="23"/>
  <c r="D1621" i="23"/>
  <c r="C1621" i="23"/>
  <c r="F1620" i="23"/>
  <c r="E1620" i="23"/>
  <c r="D1620" i="23"/>
  <c r="C1620" i="23"/>
  <c r="F1619" i="23"/>
  <c r="E1619" i="23"/>
  <c r="D1619" i="23"/>
  <c r="C1619" i="23"/>
  <c r="F1618" i="23"/>
  <c r="E1618" i="23"/>
  <c r="D1618" i="23"/>
  <c r="C1618" i="23"/>
  <c r="F1617" i="23"/>
  <c r="E1617" i="23"/>
  <c r="D1617" i="23"/>
  <c r="C1617" i="23"/>
  <c r="F1616" i="23"/>
  <c r="E1616" i="23"/>
  <c r="D1616" i="23"/>
  <c r="C1616" i="23"/>
  <c r="F1615" i="23"/>
  <c r="E1615" i="23"/>
  <c r="D1615" i="23"/>
  <c r="C1615" i="23"/>
  <c r="F1614" i="23"/>
  <c r="E1614" i="23"/>
  <c r="D1614" i="23"/>
  <c r="C1614" i="23"/>
  <c r="F1613" i="23"/>
  <c r="E1613" i="23"/>
  <c r="D1613" i="23"/>
  <c r="C1613" i="23"/>
  <c r="F1612" i="23"/>
  <c r="E1612" i="23"/>
  <c r="D1612" i="23"/>
  <c r="C1612" i="23"/>
  <c r="F1611" i="23"/>
  <c r="E1611" i="23"/>
  <c r="D1611" i="23"/>
  <c r="C1611" i="23"/>
  <c r="F1610" i="23"/>
  <c r="E1610" i="23"/>
  <c r="D1610" i="23"/>
  <c r="C1610" i="23"/>
  <c r="F1609" i="23"/>
  <c r="E1609" i="23"/>
  <c r="D1609" i="23"/>
  <c r="C1609" i="23"/>
  <c r="F1608" i="23"/>
  <c r="E1608" i="23"/>
  <c r="D1608" i="23"/>
  <c r="C1608" i="23"/>
  <c r="F1607" i="23"/>
  <c r="E1607" i="23"/>
  <c r="D1607" i="23"/>
  <c r="C1607" i="23"/>
  <c r="F1606" i="23"/>
  <c r="E1606" i="23"/>
  <c r="D1606" i="23"/>
  <c r="C1606" i="23"/>
  <c r="F1605" i="23"/>
  <c r="E1605" i="23"/>
  <c r="D1605" i="23"/>
  <c r="C1605" i="23"/>
  <c r="F1604" i="23"/>
  <c r="E1604" i="23"/>
  <c r="D1604" i="23"/>
  <c r="C1604" i="23"/>
  <c r="F1603" i="23"/>
  <c r="E1603" i="23"/>
  <c r="D1603" i="23"/>
  <c r="C1603" i="23"/>
  <c r="F1602" i="23"/>
  <c r="E1602" i="23"/>
  <c r="D1602" i="23"/>
  <c r="C1602" i="23"/>
  <c r="F1601" i="23"/>
  <c r="E1601" i="23"/>
  <c r="D1601" i="23"/>
  <c r="C1601" i="23"/>
  <c r="F1600" i="23"/>
  <c r="E1600" i="23"/>
  <c r="D1600" i="23"/>
  <c r="C1600" i="23"/>
  <c r="F1599" i="23"/>
  <c r="E1599" i="23"/>
  <c r="D1599" i="23"/>
  <c r="C1599" i="23"/>
  <c r="F1598" i="23"/>
  <c r="E1598" i="23"/>
  <c r="D1598" i="23"/>
  <c r="C1598" i="23"/>
  <c r="F1597" i="23"/>
  <c r="E1597" i="23"/>
  <c r="D1597" i="23"/>
  <c r="C1597" i="23"/>
  <c r="F1596" i="23"/>
  <c r="E1596" i="23"/>
  <c r="D1596" i="23"/>
  <c r="C1596" i="23"/>
  <c r="F1595" i="23"/>
  <c r="E1595" i="23"/>
  <c r="D1595" i="23"/>
  <c r="C1595" i="23"/>
  <c r="F1594" i="23"/>
  <c r="E1594" i="23"/>
  <c r="D1594" i="23"/>
  <c r="C1594" i="23"/>
  <c r="F1593" i="23"/>
  <c r="E1593" i="23"/>
  <c r="D1593" i="23"/>
  <c r="C1593" i="23"/>
  <c r="F1592" i="23"/>
  <c r="E1592" i="23"/>
  <c r="D1592" i="23"/>
  <c r="C1592" i="23"/>
  <c r="F1591" i="23"/>
  <c r="E1591" i="23"/>
  <c r="D1591" i="23"/>
  <c r="C1591" i="23"/>
  <c r="F1590" i="23"/>
  <c r="E1590" i="23"/>
  <c r="D1590" i="23"/>
  <c r="C1590" i="23"/>
  <c r="F1589" i="23"/>
  <c r="E1589" i="23"/>
  <c r="D1589" i="23"/>
  <c r="C1589" i="23"/>
  <c r="F1588" i="23"/>
  <c r="E1588" i="23"/>
  <c r="D1588" i="23"/>
  <c r="C1588" i="23"/>
  <c r="F1587" i="23"/>
  <c r="E1587" i="23"/>
  <c r="D1587" i="23"/>
  <c r="C1587" i="23"/>
  <c r="F1586" i="23"/>
  <c r="E1586" i="23"/>
  <c r="D1586" i="23"/>
  <c r="C1586" i="23"/>
  <c r="F1585" i="23"/>
  <c r="E1585" i="23"/>
  <c r="D1585" i="23"/>
  <c r="C1585" i="23"/>
  <c r="F1584" i="23"/>
  <c r="E1584" i="23"/>
  <c r="D1584" i="23"/>
  <c r="C1584" i="23"/>
  <c r="F1583" i="23"/>
  <c r="E1583" i="23"/>
  <c r="D1583" i="23"/>
  <c r="C1583" i="23"/>
  <c r="F1582" i="23"/>
  <c r="E1582" i="23"/>
  <c r="D1582" i="23"/>
  <c r="C1582" i="23"/>
  <c r="F1581" i="23"/>
  <c r="E1581" i="23"/>
  <c r="D1581" i="23"/>
  <c r="C1581" i="23"/>
  <c r="F1580" i="23"/>
  <c r="E1580" i="23"/>
  <c r="D1580" i="23"/>
  <c r="C1580" i="23"/>
  <c r="F1579" i="23"/>
  <c r="E1579" i="23"/>
  <c r="D1579" i="23"/>
  <c r="C1579" i="23"/>
  <c r="F1578" i="23"/>
  <c r="E1578" i="23"/>
  <c r="D1578" i="23"/>
  <c r="C1578" i="23"/>
  <c r="F1577" i="23"/>
  <c r="E1577" i="23"/>
  <c r="D1577" i="23"/>
  <c r="C1577" i="23"/>
  <c r="F1576" i="23"/>
  <c r="E1576" i="23"/>
  <c r="D1576" i="23"/>
  <c r="C1576" i="23"/>
  <c r="F1575" i="23"/>
  <c r="E1575" i="23"/>
  <c r="D1575" i="23"/>
  <c r="C1575" i="23"/>
  <c r="F1574" i="23"/>
  <c r="E1574" i="23"/>
  <c r="D1574" i="23"/>
  <c r="C1574" i="23"/>
  <c r="F1573" i="23"/>
  <c r="E1573" i="23"/>
  <c r="D1573" i="23"/>
  <c r="C1573" i="23"/>
  <c r="F1572" i="23"/>
  <c r="E1572" i="23"/>
  <c r="D1572" i="23"/>
  <c r="C1572" i="23"/>
  <c r="F1571" i="23"/>
  <c r="E1571" i="23"/>
  <c r="D1571" i="23"/>
  <c r="C1571" i="23"/>
  <c r="F1570" i="23"/>
  <c r="E1570" i="23"/>
  <c r="D1570" i="23"/>
  <c r="C1570" i="23"/>
  <c r="F1569" i="23"/>
  <c r="E1569" i="23"/>
  <c r="D1569" i="23"/>
  <c r="C1569" i="23"/>
  <c r="F1568" i="23"/>
  <c r="E1568" i="23"/>
  <c r="D1568" i="23"/>
  <c r="C1568" i="23"/>
  <c r="F1567" i="23"/>
  <c r="E1567" i="23"/>
  <c r="D1567" i="23"/>
  <c r="C1567" i="23"/>
  <c r="F1566" i="23"/>
  <c r="E1566" i="23"/>
  <c r="D1566" i="23"/>
  <c r="C1566" i="23"/>
  <c r="F1565" i="23"/>
  <c r="E1565" i="23"/>
  <c r="D1565" i="23"/>
  <c r="C1565" i="23"/>
  <c r="F1564" i="23"/>
  <c r="E1564" i="23"/>
  <c r="D1564" i="23"/>
  <c r="C1564" i="23"/>
  <c r="F1563" i="23"/>
  <c r="E1563" i="23"/>
  <c r="D1563" i="23"/>
  <c r="C1563" i="23"/>
  <c r="F1562" i="23"/>
  <c r="E1562" i="23"/>
  <c r="D1562" i="23"/>
  <c r="C1562" i="23"/>
  <c r="F1561" i="23"/>
  <c r="E1561" i="23"/>
  <c r="D1561" i="23"/>
  <c r="C1561" i="23"/>
  <c r="F1560" i="23"/>
  <c r="E1560" i="23"/>
  <c r="D1560" i="23"/>
  <c r="C1560" i="23"/>
  <c r="F1559" i="23"/>
  <c r="E1559" i="23"/>
  <c r="D1559" i="23"/>
  <c r="C1559" i="23"/>
  <c r="F1558" i="23"/>
  <c r="E1558" i="23"/>
  <c r="D1558" i="23"/>
  <c r="C1558" i="23"/>
  <c r="F1557" i="23"/>
  <c r="E1557" i="23"/>
  <c r="D1557" i="23"/>
  <c r="C1557" i="23"/>
  <c r="F1556" i="23"/>
  <c r="E1556" i="23"/>
  <c r="D1556" i="23"/>
  <c r="C1556" i="23"/>
  <c r="F1555" i="23"/>
  <c r="E1555" i="23"/>
  <c r="D1555" i="23"/>
  <c r="C1555" i="23"/>
  <c r="F1554" i="23"/>
  <c r="E1554" i="23"/>
  <c r="D1554" i="23"/>
  <c r="C1554" i="23"/>
  <c r="F1553" i="23"/>
  <c r="E1553" i="23"/>
  <c r="D1553" i="23"/>
  <c r="C1553" i="23"/>
  <c r="F1552" i="23"/>
  <c r="E1552" i="23"/>
  <c r="D1552" i="23"/>
  <c r="C1552" i="23"/>
  <c r="F1551" i="23"/>
  <c r="E1551" i="23"/>
  <c r="D1551" i="23"/>
  <c r="C1551" i="23"/>
  <c r="F1550" i="23"/>
  <c r="E1550" i="23"/>
  <c r="D1550" i="23"/>
  <c r="C1550" i="23"/>
  <c r="F1549" i="23"/>
  <c r="E1549" i="23"/>
  <c r="D1549" i="23"/>
  <c r="C1549" i="23"/>
  <c r="F1548" i="23"/>
  <c r="E1548" i="23"/>
  <c r="D1548" i="23"/>
  <c r="C1548" i="23"/>
  <c r="F1547" i="23"/>
  <c r="E1547" i="23"/>
  <c r="D1547" i="23"/>
  <c r="C1547" i="23"/>
  <c r="F1546" i="23"/>
  <c r="E1546" i="23"/>
  <c r="D1546" i="23"/>
  <c r="C1546" i="23"/>
  <c r="F1545" i="23"/>
  <c r="E1545" i="23"/>
  <c r="D1545" i="23"/>
  <c r="C1545" i="23"/>
  <c r="F1544" i="23"/>
  <c r="E1544" i="23"/>
  <c r="D1544" i="23"/>
  <c r="C1544" i="23"/>
  <c r="F1543" i="23"/>
  <c r="E1543" i="23"/>
  <c r="D1543" i="23"/>
  <c r="C1543" i="23"/>
  <c r="F1542" i="23"/>
  <c r="E1542" i="23"/>
  <c r="D1542" i="23"/>
  <c r="C1542" i="23"/>
  <c r="F1541" i="23"/>
  <c r="E1541" i="23"/>
  <c r="D1541" i="23"/>
  <c r="C1541" i="23"/>
  <c r="F1540" i="23"/>
  <c r="E1540" i="23"/>
  <c r="D1540" i="23"/>
  <c r="C1540" i="23"/>
  <c r="F1539" i="23"/>
  <c r="E1539" i="23"/>
  <c r="D1539" i="23"/>
  <c r="C1539" i="23"/>
  <c r="F1538" i="23"/>
  <c r="E1538" i="23"/>
  <c r="D1538" i="23"/>
  <c r="C1538" i="23"/>
  <c r="F1537" i="23"/>
  <c r="E1537" i="23"/>
  <c r="D1537" i="23"/>
  <c r="C1537" i="23"/>
  <c r="F1536" i="23"/>
  <c r="E1536" i="23"/>
  <c r="D1536" i="23"/>
  <c r="C1536" i="23"/>
  <c r="F1535" i="23"/>
  <c r="E1535" i="23"/>
  <c r="D1535" i="23"/>
  <c r="C1535" i="23"/>
  <c r="F1534" i="23"/>
  <c r="E1534" i="23"/>
  <c r="D1534" i="23"/>
  <c r="C1534" i="23"/>
  <c r="F1533" i="23"/>
  <c r="E1533" i="23"/>
  <c r="D1533" i="23"/>
  <c r="C1533" i="23"/>
  <c r="F1532" i="23"/>
  <c r="E1532" i="23"/>
  <c r="D1532" i="23"/>
  <c r="C1532" i="23"/>
  <c r="F1531" i="23"/>
  <c r="E1531" i="23"/>
  <c r="D1531" i="23"/>
  <c r="C1531" i="23"/>
  <c r="F1530" i="23"/>
  <c r="E1530" i="23"/>
  <c r="D1530" i="23"/>
  <c r="C1530" i="23"/>
  <c r="F1529" i="23"/>
  <c r="E1529" i="23"/>
  <c r="D1529" i="23"/>
  <c r="C1529" i="23"/>
  <c r="F1528" i="23"/>
  <c r="E1528" i="23"/>
  <c r="D1528" i="23"/>
  <c r="C1528" i="23"/>
  <c r="F1527" i="23"/>
  <c r="E1527" i="23"/>
  <c r="D1527" i="23"/>
  <c r="C1527" i="23"/>
  <c r="F1526" i="23"/>
  <c r="E1526" i="23"/>
  <c r="D1526" i="23"/>
  <c r="C1526" i="23"/>
  <c r="F1525" i="23"/>
  <c r="E1525" i="23"/>
  <c r="D1525" i="23"/>
  <c r="C1525" i="23"/>
  <c r="F1524" i="23"/>
  <c r="E1524" i="23"/>
  <c r="D1524" i="23"/>
  <c r="C1524" i="23"/>
  <c r="F1523" i="23"/>
  <c r="E1523" i="23"/>
  <c r="D1523" i="23"/>
  <c r="C1523" i="23"/>
  <c r="F1522" i="23"/>
  <c r="E1522" i="23"/>
  <c r="D1522" i="23"/>
  <c r="C1522" i="23"/>
  <c r="F1521" i="23"/>
  <c r="E1521" i="23"/>
  <c r="D1521" i="23"/>
  <c r="C1521" i="23"/>
  <c r="F1520" i="23"/>
  <c r="E1520" i="23"/>
  <c r="D1520" i="23"/>
  <c r="C1520" i="23"/>
  <c r="F1519" i="23"/>
  <c r="E1519" i="23"/>
  <c r="D1519" i="23"/>
  <c r="C1519" i="23"/>
  <c r="F1518" i="23"/>
  <c r="E1518" i="23"/>
  <c r="D1518" i="23"/>
  <c r="C1518" i="23"/>
  <c r="F1517" i="23"/>
  <c r="E1517" i="23"/>
  <c r="D1517" i="23"/>
  <c r="C1517" i="23"/>
  <c r="F1516" i="23"/>
  <c r="E1516" i="23"/>
  <c r="D1516" i="23"/>
  <c r="C1516" i="23"/>
  <c r="F1515" i="23"/>
  <c r="E1515" i="23"/>
  <c r="D1515" i="23"/>
  <c r="C1515" i="23"/>
  <c r="F1514" i="23"/>
  <c r="E1514" i="23"/>
  <c r="D1514" i="23"/>
  <c r="C1514" i="23"/>
  <c r="F1513" i="23"/>
  <c r="E1513" i="23"/>
  <c r="D1513" i="23"/>
  <c r="C1513" i="23"/>
  <c r="F1512" i="23"/>
  <c r="E1512" i="23"/>
  <c r="D1512" i="23"/>
  <c r="C1512" i="23"/>
  <c r="F1511" i="23"/>
  <c r="E1511" i="23"/>
  <c r="D1511" i="23"/>
  <c r="C1511" i="23"/>
  <c r="F1510" i="23"/>
  <c r="E1510" i="23"/>
  <c r="D1510" i="23"/>
  <c r="C1510" i="23"/>
  <c r="F1509" i="23"/>
  <c r="E1509" i="23"/>
  <c r="D1509" i="23"/>
  <c r="C1509" i="23"/>
  <c r="F1508" i="23"/>
  <c r="E1508" i="23"/>
  <c r="D1508" i="23"/>
  <c r="C1508" i="23"/>
  <c r="F1507" i="23"/>
  <c r="E1507" i="23"/>
  <c r="D1507" i="23"/>
  <c r="C1507" i="23"/>
  <c r="F1506" i="23"/>
  <c r="E1506" i="23"/>
  <c r="D1506" i="23"/>
  <c r="C1506" i="23"/>
  <c r="F1505" i="23"/>
  <c r="E1505" i="23"/>
  <c r="D1505" i="23"/>
  <c r="C1505" i="23"/>
  <c r="F1504" i="23"/>
  <c r="E1504" i="23"/>
  <c r="D1504" i="23"/>
  <c r="C1504" i="23"/>
  <c r="F1503" i="23"/>
  <c r="E1503" i="23"/>
  <c r="D1503" i="23"/>
  <c r="C1503" i="23"/>
  <c r="F1502" i="23"/>
  <c r="E1502" i="23"/>
  <c r="D1502" i="23"/>
  <c r="C1502" i="23"/>
  <c r="F1501" i="23"/>
  <c r="E1501" i="23"/>
  <c r="D1501" i="23"/>
  <c r="C1501" i="23"/>
  <c r="F1500" i="23"/>
  <c r="E1500" i="23"/>
  <c r="D1500" i="23"/>
  <c r="C1500" i="23"/>
  <c r="F1499" i="23"/>
  <c r="E1499" i="23"/>
  <c r="D1499" i="23"/>
  <c r="C1499" i="23"/>
  <c r="F1498" i="23"/>
  <c r="E1498" i="23"/>
  <c r="D1498" i="23"/>
  <c r="C1498" i="23"/>
  <c r="F1497" i="23"/>
  <c r="E1497" i="23"/>
  <c r="D1497" i="23"/>
  <c r="C1497" i="23"/>
  <c r="F1496" i="23"/>
  <c r="E1496" i="23"/>
  <c r="D1496" i="23"/>
  <c r="C1496" i="23"/>
  <c r="F1495" i="23"/>
  <c r="E1495" i="23"/>
  <c r="D1495" i="23"/>
  <c r="C1495" i="23"/>
  <c r="F1494" i="23"/>
  <c r="E1494" i="23"/>
  <c r="D1494" i="23"/>
  <c r="C1494" i="23"/>
  <c r="F1493" i="23"/>
  <c r="E1493" i="23"/>
  <c r="D1493" i="23"/>
  <c r="C1493" i="23"/>
  <c r="F1492" i="23"/>
  <c r="E1492" i="23"/>
  <c r="D1492" i="23"/>
  <c r="C1492" i="23"/>
  <c r="F1491" i="23"/>
  <c r="E1491" i="23"/>
  <c r="D1491" i="23"/>
  <c r="C1491" i="23"/>
  <c r="F1490" i="23"/>
  <c r="E1490" i="23"/>
  <c r="D1490" i="23"/>
  <c r="C1490" i="23"/>
  <c r="F1489" i="23"/>
  <c r="E1489" i="23"/>
  <c r="D1489" i="23"/>
  <c r="C1489" i="23"/>
  <c r="F1488" i="23"/>
  <c r="E1488" i="23"/>
  <c r="D1488" i="23"/>
  <c r="C1488" i="23"/>
  <c r="F1487" i="23"/>
  <c r="E1487" i="23"/>
  <c r="D1487" i="23"/>
  <c r="C1487" i="23"/>
  <c r="F1486" i="23"/>
  <c r="E1486" i="23"/>
  <c r="D1486" i="23"/>
  <c r="C1486" i="23"/>
  <c r="F1485" i="23"/>
  <c r="E1485" i="23"/>
  <c r="D1485" i="23"/>
  <c r="C1485" i="23"/>
  <c r="F1484" i="23"/>
  <c r="E1484" i="23"/>
  <c r="D1484" i="23"/>
  <c r="C1484" i="23"/>
  <c r="F1483" i="23"/>
  <c r="E1483" i="23"/>
  <c r="D1483" i="23"/>
  <c r="C1483" i="23"/>
  <c r="F1482" i="23"/>
  <c r="E1482" i="23"/>
  <c r="D1482" i="23"/>
  <c r="C1482" i="23"/>
  <c r="F1481" i="23"/>
  <c r="E1481" i="23"/>
  <c r="D1481" i="23"/>
  <c r="C1481" i="23"/>
  <c r="F1480" i="23"/>
  <c r="E1480" i="23"/>
  <c r="D1480" i="23"/>
  <c r="C1480" i="23"/>
  <c r="F1479" i="23"/>
  <c r="E1479" i="23"/>
  <c r="D1479" i="23"/>
  <c r="C1479" i="23"/>
  <c r="F1478" i="23"/>
  <c r="E1478" i="23"/>
  <c r="D1478" i="23"/>
  <c r="C1478" i="23"/>
  <c r="F1477" i="23"/>
  <c r="E1477" i="23"/>
  <c r="D1477" i="23"/>
  <c r="C1477" i="23"/>
  <c r="F1476" i="23"/>
  <c r="E1476" i="23"/>
  <c r="D1476" i="23"/>
  <c r="C1476" i="23"/>
  <c r="F1475" i="23"/>
  <c r="E1475" i="23"/>
  <c r="D1475" i="23"/>
  <c r="C1475" i="23"/>
  <c r="F1474" i="23"/>
  <c r="E1474" i="23"/>
  <c r="D1474" i="23"/>
  <c r="C1474" i="23"/>
  <c r="F1473" i="23"/>
  <c r="E1473" i="23"/>
  <c r="D1473" i="23"/>
  <c r="C1473" i="23"/>
  <c r="F1472" i="23"/>
  <c r="E1472" i="23"/>
  <c r="D1472" i="23"/>
  <c r="C1472" i="23"/>
  <c r="F1471" i="23"/>
  <c r="E1471" i="23"/>
  <c r="D1471" i="23"/>
  <c r="C1471" i="23"/>
  <c r="F1470" i="23"/>
  <c r="E1470" i="23"/>
  <c r="D1470" i="23"/>
  <c r="C1470" i="23"/>
  <c r="F1469" i="23"/>
  <c r="E1469" i="23"/>
  <c r="D1469" i="23"/>
  <c r="C1469" i="23"/>
  <c r="F1468" i="23"/>
  <c r="E1468" i="23"/>
  <c r="D1468" i="23"/>
  <c r="C1468" i="23"/>
  <c r="F1467" i="23"/>
  <c r="E1467" i="23"/>
  <c r="D1467" i="23"/>
  <c r="C1467" i="23"/>
  <c r="F1466" i="23"/>
  <c r="E1466" i="23"/>
  <c r="D1466" i="23"/>
  <c r="C1466" i="23"/>
  <c r="F1465" i="23"/>
  <c r="E1465" i="23"/>
  <c r="D1465" i="23"/>
  <c r="C1465" i="23"/>
  <c r="F1464" i="23"/>
  <c r="E1464" i="23"/>
  <c r="D1464" i="23"/>
  <c r="C1464" i="23"/>
  <c r="F1463" i="23"/>
  <c r="E1463" i="23"/>
  <c r="D1463" i="23"/>
  <c r="C1463" i="23"/>
  <c r="F1462" i="23"/>
  <c r="E1462" i="23"/>
  <c r="D1462" i="23"/>
  <c r="C1462" i="23"/>
  <c r="F1461" i="23"/>
  <c r="E1461" i="23"/>
  <c r="D1461" i="23"/>
  <c r="C1461" i="23"/>
  <c r="F1460" i="23"/>
  <c r="E1460" i="23"/>
  <c r="D1460" i="23"/>
  <c r="C1460" i="23"/>
  <c r="F1459" i="23"/>
  <c r="E1459" i="23"/>
  <c r="D1459" i="23"/>
  <c r="C1459" i="23"/>
  <c r="F1458" i="23"/>
  <c r="E1458" i="23"/>
  <c r="D1458" i="23"/>
  <c r="C1458" i="23"/>
  <c r="F1457" i="23"/>
  <c r="E1457" i="23"/>
  <c r="D1457" i="23"/>
  <c r="C1457" i="23"/>
  <c r="F1456" i="23"/>
  <c r="E1456" i="23"/>
  <c r="D1456" i="23"/>
  <c r="C1456" i="23"/>
  <c r="F1455" i="23"/>
  <c r="E1455" i="23"/>
  <c r="D1455" i="23"/>
  <c r="C1455" i="23"/>
  <c r="F1454" i="23"/>
  <c r="E1454" i="23"/>
  <c r="D1454" i="23"/>
  <c r="C1454" i="23"/>
  <c r="F1453" i="23"/>
  <c r="E1453" i="23"/>
  <c r="D1453" i="23"/>
  <c r="C1453" i="23"/>
  <c r="F1452" i="23"/>
  <c r="E1452" i="23"/>
  <c r="D1452" i="23"/>
  <c r="C1452" i="23"/>
  <c r="F1451" i="23"/>
  <c r="E1451" i="23"/>
  <c r="D1451" i="23"/>
  <c r="C1451" i="23"/>
  <c r="F1450" i="23"/>
  <c r="E1450" i="23"/>
  <c r="D1450" i="23"/>
  <c r="C1450" i="23"/>
  <c r="F1449" i="23"/>
  <c r="E1449" i="23"/>
  <c r="D1449" i="23"/>
  <c r="C1449" i="23"/>
  <c r="F1448" i="23"/>
  <c r="E1448" i="23"/>
  <c r="D1448" i="23"/>
  <c r="C1448" i="23"/>
  <c r="F1447" i="23"/>
  <c r="E1447" i="23"/>
  <c r="D1447" i="23"/>
  <c r="C1447" i="23"/>
  <c r="F1446" i="23"/>
  <c r="E1446" i="23"/>
  <c r="D1446" i="23"/>
  <c r="C1446" i="23"/>
  <c r="F1445" i="23"/>
  <c r="E1445" i="23"/>
  <c r="D1445" i="23"/>
  <c r="C1445" i="23"/>
  <c r="F1444" i="23"/>
  <c r="E1444" i="23"/>
  <c r="D1444" i="23"/>
  <c r="C1444" i="23"/>
  <c r="F1443" i="23"/>
  <c r="E1443" i="23"/>
  <c r="D1443" i="23"/>
  <c r="C1443" i="23"/>
  <c r="F1442" i="23"/>
  <c r="E1442" i="23"/>
  <c r="D1442" i="23"/>
  <c r="C1442" i="23"/>
  <c r="F1441" i="23"/>
  <c r="E1441" i="23"/>
  <c r="D1441" i="23"/>
  <c r="C1441" i="23"/>
  <c r="F1440" i="23"/>
  <c r="E1440" i="23"/>
  <c r="D1440" i="23"/>
  <c r="C1440" i="23"/>
  <c r="F1439" i="23"/>
  <c r="E1439" i="23"/>
  <c r="D1439" i="23"/>
  <c r="C1439" i="23"/>
  <c r="F1438" i="23"/>
  <c r="E1438" i="23"/>
  <c r="D1438" i="23"/>
  <c r="C1438" i="23"/>
  <c r="F1437" i="23"/>
  <c r="E1437" i="23"/>
  <c r="D1437" i="23"/>
  <c r="C1437" i="23"/>
  <c r="F1436" i="23"/>
  <c r="E1436" i="23"/>
  <c r="D1436" i="23"/>
  <c r="C1436" i="23"/>
  <c r="F1435" i="23"/>
  <c r="E1435" i="23"/>
  <c r="D1435" i="23"/>
  <c r="C1435" i="23"/>
  <c r="F1434" i="23"/>
  <c r="E1434" i="23"/>
  <c r="D1434" i="23"/>
  <c r="C1434" i="23"/>
  <c r="F1433" i="23"/>
  <c r="E1433" i="23"/>
  <c r="D1433" i="23"/>
  <c r="C1433" i="23"/>
  <c r="F1432" i="23"/>
  <c r="E1432" i="23"/>
  <c r="D1432" i="23"/>
  <c r="C1432" i="23"/>
  <c r="F1431" i="23"/>
  <c r="E1431" i="23"/>
  <c r="D1431" i="23"/>
  <c r="C1431" i="23"/>
  <c r="F1430" i="23"/>
  <c r="E1430" i="23"/>
  <c r="D1430" i="23"/>
  <c r="C1430" i="23"/>
  <c r="F1429" i="23"/>
  <c r="E1429" i="23"/>
  <c r="D1429" i="23"/>
  <c r="C1429" i="23"/>
  <c r="F1428" i="23"/>
  <c r="E1428" i="23"/>
  <c r="D1428" i="23"/>
  <c r="C1428" i="23"/>
  <c r="F1427" i="23"/>
  <c r="E1427" i="23"/>
  <c r="D1427" i="23"/>
  <c r="C1427" i="23"/>
  <c r="F1426" i="23"/>
  <c r="E1426" i="23"/>
  <c r="D1426" i="23"/>
  <c r="C1426" i="23"/>
  <c r="F1425" i="23"/>
  <c r="E1425" i="23"/>
  <c r="D1425" i="23"/>
  <c r="C1425" i="23"/>
  <c r="F1424" i="23"/>
  <c r="E1424" i="23"/>
  <c r="D1424" i="23"/>
  <c r="C1424" i="23"/>
  <c r="F1423" i="23"/>
  <c r="E1423" i="23"/>
  <c r="D1423" i="23"/>
  <c r="C1423" i="23"/>
  <c r="F1422" i="23"/>
  <c r="E1422" i="23"/>
  <c r="D1422" i="23"/>
  <c r="C1422" i="23"/>
  <c r="F1421" i="23"/>
  <c r="E1421" i="23"/>
  <c r="D1421" i="23"/>
  <c r="C1421" i="23"/>
  <c r="F1420" i="23"/>
  <c r="E1420" i="23"/>
  <c r="D1420" i="23"/>
  <c r="C1420" i="23"/>
  <c r="F1419" i="23"/>
  <c r="E1419" i="23"/>
  <c r="D1419" i="23"/>
  <c r="C1419" i="23"/>
  <c r="F1418" i="23"/>
  <c r="E1418" i="23"/>
  <c r="D1418" i="23"/>
  <c r="C1418" i="23"/>
  <c r="F1417" i="23"/>
  <c r="E1417" i="23"/>
  <c r="D1417" i="23"/>
  <c r="C1417" i="23"/>
  <c r="F1416" i="23"/>
  <c r="E1416" i="23"/>
  <c r="D1416" i="23"/>
  <c r="C1416" i="23"/>
  <c r="F1415" i="23"/>
  <c r="E1415" i="23"/>
  <c r="D1415" i="23"/>
  <c r="C1415" i="23"/>
  <c r="F1414" i="23"/>
  <c r="E1414" i="23"/>
  <c r="D1414" i="23"/>
  <c r="C1414" i="23"/>
  <c r="F1413" i="23"/>
  <c r="E1413" i="23"/>
  <c r="D1413" i="23"/>
  <c r="C1413" i="23"/>
  <c r="F1412" i="23"/>
  <c r="E1412" i="23"/>
  <c r="D1412" i="23"/>
  <c r="C1412" i="23"/>
  <c r="F1411" i="23"/>
  <c r="E1411" i="23"/>
  <c r="D1411" i="23"/>
  <c r="C1411" i="23"/>
  <c r="F1410" i="23"/>
  <c r="E1410" i="23"/>
  <c r="D1410" i="23"/>
  <c r="C1410" i="23"/>
  <c r="F1409" i="23"/>
  <c r="E1409" i="23"/>
  <c r="D1409" i="23"/>
  <c r="C1409" i="23"/>
  <c r="F1408" i="23"/>
  <c r="E1408" i="23"/>
  <c r="D1408" i="23"/>
  <c r="C1408" i="23"/>
  <c r="F1407" i="23"/>
  <c r="E1407" i="23"/>
  <c r="D1407" i="23"/>
  <c r="C1407" i="23"/>
  <c r="F1406" i="23"/>
  <c r="E1406" i="23"/>
  <c r="D1406" i="23"/>
  <c r="C1406" i="23"/>
  <c r="F1405" i="23"/>
  <c r="E1405" i="23"/>
  <c r="D1405" i="23"/>
  <c r="C1405" i="23"/>
  <c r="F1404" i="23"/>
  <c r="E1404" i="23"/>
  <c r="D1404" i="23"/>
  <c r="C1404" i="23"/>
  <c r="F1403" i="23"/>
  <c r="E1403" i="23"/>
  <c r="D1403" i="23"/>
  <c r="C1403" i="23"/>
  <c r="F1402" i="23"/>
  <c r="E1402" i="23"/>
  <c r="D1402" i="23"/>
  <c r="C1402" i="23"/>
  <c r="F1401" i="23"/>
  <c r="E1401" i="23"/>
  <c r="D1401" i="23"/>
  <c r="C1401" i="23"/>
  <c r="F1400" i="23"/>
  <c r="E1400" i="23"/>
  <c r="D1400" i="23"/>
  <c r="C1400" i="23"/>
  <c r="F1399" i="23"/>
  <c r="E1399" i="23"/>
  <c r="D1399" i="23"/>
  <c r="C1399" i="23"/>
  <c r="F1398" i="23"/>
  <c r="E1398" i="23"/>
  <c r="D1398" i="23"/>
  <c r="C1398" i="23"/>
  <c r="F1397" i="23"/>
  <c r="E1397" i="23"/>
  <c r="D1397" i="23"/>
  <c r="C1397" i="23"/>
  <c r="F1396" i="23"/>
  <c r="E1396" i="23"/>
  <c r="D1396" i="23"/>
  <c r="C1396" i="23"/>
  <c r="F1395" i="23"/>
  <c r="E1395" i="23"/>
  <c r="D1395" i="23"/>
  <c r="C1395" i="23"/>
  <c r="F1394" i="23"/>
  <c r="E1394" i="23"/>
  <c r="D1394" i="23"/>
  <c r="C1394" i="23"/>
  <c r="F1393" i="23"/>
  <c r="E1393" i="23"/>
  <c r="D1393" i="23"/>
  <c r="C1393" i="23"/>
  <c r="F1392" i="23"/>
  <c r="E1392" i="23"/>
  <c r="D1392" i="23"/>
  <c r="C1392" i="23"/>
  <c r="F1391" i="23"/>
  <c r="E1391" i="23"/>
  <c r="D1391" i="23"/>
  <c r="C1391" i="23"/>
  <c r="F1390" i="23"/>
  <c r="E1390" i="23"/>
  <c r="D1390" i="23"/>
  <c r="C1390" i="23"/>
  <c r="F1389" i="23"/>
  <c r="E1389" i="23"/>
  <c r="D1389" i="23"/>
  <c r="C1389" i="23"/>
  <c r="F1388" i="23"/>
  <c r="E1388" i="23"/>
  <c r="D1388" i="23"/>
  <c r="C1388" i="23"/>
  <c r="F1387" i="23"/>
  <c r="E1387" i="23"/>
  <c r="D1387" i="23"/>
  <c r="C1387" i="23"/>
  <c r="F1386" i="23"/>
  <c r="E1386" i="23"/>
  <c r="D1386" i="23"/>
  <c r="C1386" i="23"/>
  <c r="F1385" i="23"/>
  <c r="E1385" i="23"/>
  <c r="D1385" i="23"/>
  <c r="C1385" i="23"/>
  <c r="F1384" i="23"/>
  <c r="E1384" i="23"/>
  <c r="D1384" i="23"/>
  <c r="C1384" i="23"/>
  <c r="F1383" i="23"/>
  <c r="E1383" i="23"/>
  <c r="D1383" i="23"/>
  <c r="C1383" i="23"/>
  <c r="F1382" i="23"/>
  <c r="E1382" i="23"/>
  <c r="D1382" i="23"/>
  <c r="C1382" i="23"/>
  <c r="F1381" i="23"/>
  <c r="E1381" i="23"/>
  <c r="D1381" i="23"/>
  <c r="C1381" i="23"/>
  <c r="F1380" i="23"/>
  <c r="E1380" i="23"/>
  <c r="D1380" i="23"/>
  <c r="C1380" i="23"/>
  <c r="F1379" i="23"/>
  <c r="E1379" i="23"/>
  <c r="D1379" i="23"/>
  <c r="C1379" i="23"/>
  <c r="F1378" i="23"/>
  <c r="E1378" i="23"/>
  <c r="D1378" i="23"/>
  <c r="C1378" i="23"/>
  <c r="F1377" i="23"/>
  <c r="E1377" i="23"/>
  <c r="D1377" i="23"/>
  <c r="C1377" i="23"/>
  <c r="F1376" i="23"/>
  <c r="E1376" i="23"/>
  <c r="D1376" i="23"/>
  <c r="C1376" i="23"/>
  <c r="F1375" i="23"/>
  <c r="E1375" i="23"/>
  <c r="D1375" i="23"/>
  <c r="C1375" i="23"/>
  <c r="F1374" i="23"/>
  <c r="E1374" i="23"/>
  <c r="D1374" i="23"/>
  <c r="C1374" i="23"/>
  <c r="F1373" i="23"/>
  <c r="E1373" i="23"/>
  <c r="D1373" i="23"/>
  <c r="C1373" i="23"/>
  <c r="F1372" i="23"/>
  <c r="E1372" i="23"/>
  <c r="D1372" i="23"/>
  <c r="C1372" i="23"/>
  <c r="F1371" i="23"/>
  <c r="E1371" i="23"/>
  <c r="D1371" i="23"/>
  <c r="C1371" i="23"/>
  <c r="F1370" i="23"/>
  <c r="E1370" i="23"/>
  <c r="D1370" i="23"/>
  <c r="C1370" i="23"/>
  <c r="F1369" i="23"/>
  <c r="E1369" i="23"/>
  <c r="D1369" i="23"/>
  <c r="C1369" i="23"/>
  <c r="F1368" i="23"/>
  <c r="E1368" i="23"/>
  <c r="D1368" i="23"/>
  <c r="C1368" i="23"/>
  <c r="F1367" i="23"/>
  <c r="E1367" i="23"/>
  <c r="D1367" i="23"/>
  <c r="C1367" i="23"/>
  <c r="F1366" i="23"/>
  <c r="E1366" i="23"/>
  <c r="D1366" i="23"/>
  <c r="C1366" i="23"/>
  <c r="F1365" i="23"/>
  <c r="E1365" i="23"/>
  <c r="D1365" i="23"/>
  <c r="C1365" i="23"/>
  <c r="F1364" i="23"/>
  <c r="E1364" i="23"/>
  <c r="D1364" i="23"/>
  <c r="C1364" i="23"/>
  <c r="F1363" i="23"/>
  <c r="E1363" i="23"/>
  <c r="D1363" i="23"/>
  <c r="C1363" i="23"/>
  <c r="F1362" i="23"/>
  <c r="E1362" i="23"/>
  <c r="D1362" i="23"/>
  <c r="C1362" i="23"/>
  <c r="F1361" i="23"/>
  <c r="E1361" i="23"/>
  <c r="D1361" i="23"/>
  <c r="C1361" i="23"/>
  <c r="F1360" i="23"/>
  <c r="E1360" i="23"/>
  <c r="D1360" i="23"/>
  <c r="C1360" i="23"/>
  <c r="F1359" i="23"/>
  <c r="E1359" i="23"/>
  <c r="D1359" i="23"/>
  <c r="C1359" i="23"/>
  <c r="F1358" i="23"/>
  <c r="E1358" i="23"/>
  <c r="D1358" i="23"/>
  <c r="C1358" i="23"/>
  <c r="F1357" i="23"/>
  <c r="E1357" i="23"/>
  <c r="D1357" i="23"/>
  <c r="C1357" i="23"/>
  <c r="F1356" i="23"/>
  <c r="E1356" i="23"/>
  <c r="D1356" i="23"/>
  <c r="C1356" i="23"/>
  <c r="F1355" i="23"/>
  <c r="E1355" i="23"/>
  <c r="D1355" i="23"/>
  <c r="C1355" i="23"/>
  <c r="F1354" i="23"/>
  <c r="E1354" i="23"/>
  <c r="D1354" i="23"/>
  <c r="C1354" i="23"/>
  <c r="F1353" i="23"/>
  <c r="E1353" i="23"/>
  <c r="D1353" i="23"/>
  <c r="C1353" i="23"/>
  <c r="F1352" i="23"/>
  <c r="E1352" i="23"/>
  <c r="D1352" i="23"/>
  <c r="C1352" i="23"/>
  <c r="F1351" i="23"/>
  <c r="E1351" i="23"/>
  <c r="D1351" i="23"/>
  <c r="C1351" i="23"/>
  <c r="F1350" i="23"/>
  <c r="E1350" i="23"/>
  <c r="D1350" i="23"/>
  <c r="C1350" i="23"/>
  <c r="F1349" i="23"/>
  <c r="E1349" i="23"/>
  <c r="D1349" i="23"/>
  <c r="C1349" i="23"/>
  <c r="F1348" i="23"/>
  <c r="E1348" i="23"/>
  <c r="D1348" i="23"/>
  <c r="C1348" i="23"/>
  <c r="F1347" i="23"/>
  <c r="E1347" i="23"/>
  <c r="D1347" i="23"/>
  <c r="C1347" i="23"/>
  <c r="F1346" i="23"/>
  <c r="E1346" i="23"/>
  <c r="D1346" i="23"/>
  <c r="C1346" i="23"/>
  <c r="F1345" i="23"/>
  <c r="E1345" i="23"/>
  <c r="D1345" i="23"/>
  <c r="C1345" i="23"/>
  <c r="F1344" i="23"/>
  <c r="E1344" i="23"/>
  <c r="D1344" i="23"/>
  <c r="C1344" i="23"/>
  <c r="F1343" i="23"/>
  <c r="E1343" i="23"/>
  <c r="D1343" i="23"/>
  <c r="C1343" i="23"/>
  <c r="F1342" i="23"/>
  <c r="E1342" i="23"/>
  <c r="D1342" i="23"/>
  <c r="C1342" i="23"/>
  <c r="F1341" i="23"/>
  <c r="E1341" i="23"/>
  <c r="D1341" i="23"/>
  <c r="C1341" i="23"/>
  <c r="F1340" i="23"/>
  <c r="E1340" i="23"/>
  <c r="D1340" i="23"/>
  <c r="C1340" i="23"/>
  <c r="F1339" i="23"/>
  <c r="E1339" i="23"/>
  <c r="D1339" i="23"/>
  <c r="C1339" i="23"/>
  <c r="F1338" i="23"/>
  <c r="E1338" i="23"/>
  <c r="D1338" i="23"/>
  <c r="C1338" i="23"/>
  <c r="F1337" i="23"/>
  <c r="E1337" i="23"/>
  <c r="D1337" i="23"/>
  <c r="C1337" i="23"/>
  <c r="F1336" i="23"/>
  <c r="E1336" i="23"/>
  <c r="D1336" i="23"/>
  <c r="C1336" i="23"/>
  <c r="F1335" i="23"/>
  <c r="E1335" i="23"/>
  <c r="D1335" i="23"/>
  <c r="C1335" i="23"/>
  <c r="F1334" i="23"/>
  <c r="E1334" i="23"/>
  <c r="D1334" i="23"/>
  <c r="C1334" i="23"/>
  <c r="F1333" i="23"/>
  <c r="E1333" i="23"/>
  <c r="D1333" i="23"/>
  <c r="C1333" i="23"/>
  <c r="F1332" i="23"/>
  <c r="E1332" i="23"/>
  <c r="D1332" i="23"/>
  <c r="C1332" i="23"/>
  <c r="F1331" i="23"/>
  <c r="E1331" i="23"/>
  <c r="D1331" i="23"/>
  <c r="C1331" i="23"/>
  <c r="F1330" i="23"/>
  <c r="E1330" i="23"/>
  <c r="D1330" i="23"/>
  <c r="C1330" i="23"/>
  <c r="F1329" i="23"/>
  <c r="E1329" i="23"/>
  <c r="D1329" i="23"/>
  <c r="C1329" i="23"/>
  <c r="F1328" i="23"/>
  <c r="E1328" i="23"/>
  <c r="D1328" i="23"/>
  <c r="C1328" i="23"/>
  <c r="F1327" i="23"/>
  <c r="E1327" i="23"/>
  <c r="D1327" i="23"/>
  <c r="C1327" i="23"/>
  <c r="F1326" i="23"/>
  <c r="E1326" i="23"/>
  <c r="D1326" i="23"/>
  <c r="C1326" i="23"/>
  <c r="F1325" i="23"/>
  <c r="E1325" i="23"/>
  <c r="D1325" i="23"/>
  <c r="C1325" i="23"/>
  <c r="F1324" i="23"/>
  <c r="E1324" i="23"/>
  <c r="D1324" i="23"/>
  <c r="C1324" i="23"/>
  <c r="F1323" i="23"/>
  <c r="E1323" i="23"/>
  <c r="D1323" i="23"/>
  <c r="C1323" i="23"/>
  <c r="F1322" i="23"/>
  <c r="E1322" i="23"/>
  <c r="D1322" i="23"/>
  <c r="C1322" i="23"/>
  <c r="F1321" i="23"/>
  <c r="E1321" i="23"/>
  <c r="D1321" i="23"/>
  <c r="C1321" i="23"/>
  <c r="F1320" i="23"/>
  <c r="E1320" i="23"/>
  <c r="D1320" i="23"/>
  <c r="C1320" i="23"/>
  <c r="F1319" i="23"/>
  <c r="E1319" i="23"/>
  <c r="D1319" i="23"/>
  <c r="C1319" i="23"/>
  <c r="F1318" i="23"/>
  <c r="E1318" i="23"/>
  <c r="D1318" i="23"/>
  <c r="C1318" i="23"/>
  <c r="F1317" i="23"/>
  <c r="E1317" i="23"/>
  <c r="D1317" i="23"/>
  <c r="C1317" i="23"/>
  <c r="F1316" i="23"/>
  <c r="E1316" i="23"/>
  <c r="D1316" i="23"/>
  <c r="C1316" i="23"/>
  <c r="F1315" i="23"/>
  <c r="E1315" i="23"/>
  <c r="D1315" i="23"/>
  <c r="C1315" i="23"/>
  <c r="F1314" i="23"/>
  <c r="E1314" i="23"/>
  <c r="D1314" i="23"/>
  <c r="C1314" i="23"/>
  <c r="F1313" i="23"/>
  <c r="E1313" i="23"/>
  <c r="D1313" i="23"/>
  <c r="C1313" i="23"/>
  <c r="F1312" i="23"/>
  <c r="E1312" i="23"/>
  <c r="D1312" i="23"/>
  <c r="C1312" i="23"/>
  <c r="F1311" i="23"/>
  <c r="E1311" i="23"/>
  <c r="D1311" i="23"/>
  <c r="C1311" i="23"/>
  <c r="F1310" i="23"/>
  <c r="E1310" i="23"/>
  <c r="D1310" i="23"/>
  <c r="C1310" i="23"/>
  <c r="F1309" i="23"/>
  <c r="E1309" i="23"/>
  <c r="D1309" i="23"/>
  <c r="C1309" i="23"/>
  <c r="F1308" i="23"/>
  <c r="E1308" i="23"/>
  <c r="D1308" i="23"/>
  <c r="C1308" i="23"/>
  <c r="F1307" i="23"/>
  <c r="E1307" i="23"/>
  <c r="D1307" i="23"/>
  <c r="C1307" i="23"/>
  <c r="F1306" i="23"/>
  <c r="E1306" i="23"/>
  <c r="D1306" i="23"/>
  <c r="C1306" i="23"/>
  <c r="F1305" i="23"/>
  <c r="E1305" i="23"/>
  <c r="D1305" i="23"/>
  <c r="C1305" i="23"/>
  <c r="F1304" i="23"/>
  <c r="E1304" i="23"/>
  <c r="D1304" i="23"/>
  <c r="C1304" i="23"/>
  <c r="F1303" i="23"/>
  <c r="E1303" i="23"/>
  <c r="D1303" i="23"/>
  <c r="C1303" i="23"/>
  <c r="F1302" i="23"/>
  <c r="E1302" i="23"/>
  <c r="D1302" i="23"/>
  <c r="C1302" i="23"/>
  <c r="F1301" i="23"/>
  <c r="E1301" i="23"/>
  <c r="D1301" i="23"/>
  <c r="C1301" i="23"/>
  <c r="F1300" i="23"/>
  <c r="E1300" i="23"/>
  <c r="D1300" i="23"/>
  <c r="C1300" i="23"/>
  <c r="F1299" i="23"/>
  <c r="E1299" i="23"/>
  <c r="D1299" i="23"/>
  <c r="C1299" i="23"/>
  <c r="F1298" i="23"/>
  <c r="E1298" i="23"/>
  <c r="D1298" i="23"/>
  <c r="C1298" i="23"/>
  <c r="F1297" i="23"/>
  <c r="E1297" i="23"/>
  <c r="D1297" i="23"/>
  <c r="C1297" i="23"/>
  <c r="F1296" i="23"/>
  <c r="E1296" i="23"/>
  <c r="D1296" i="23"/>
  <c r="C1296" i="23"/>
  <c r="F1295" i="23"/>
  <c r="E1295" i="23"/>
  <c r="D1295" i="23"/>
  <c r="C1295" i="23"/>
  <c r="F1294" i="23"/>
  <c r="E1294" i="23"/>
  <c r="D1294" i="23"/>
  <c r="C1294" i="23"/>
  <c r="F1293" i="23"/>
  <c r="E1293" i="23"/>
  <c r="D1293" i="23"/>
  <c r="C1293" i="23"/>
  <c r="F1292" i="23"/>
  <c r="E1292" i="23"/>
  <c r="D1292" i="23"/>
  <c r="C1292" i="23"/>
  <c r="F1291" i="23"/>
  <c r="E1291" i="23"/>
  <c r="D1291" i="23"/>
  <c r="C1291" i="23"/>
  <c r="F1290" i="23"/>
  <c r="E1290" i="23"/>
  <c r="D1290" i="23"/>
  <c r="C1290" i="23"/>
  <c r="F1289" i="23"/>
  <c r="E1289" i="23"/>
  <c r="D1289" i="23"/>
  <c r="C1289" i="23"/>
  <c r="F1288" i="23"/>
  <c r="E1288" i="23"/>
  <c r="D1288" i="23"/>
  <c r="C1288" i="23"/>
  <c r="F1287" i="23"/>
  <c r="E1287" i="23"/>
  <c r="D1287" i="23"/>
  <c r="C1287" i="23"/>
  <c r="F1286" i="23"/>
  <c r="E1286" i="23"/>
  <c r="D1286" i="23"/>
  <c r="C1286" i="23"/>
  <c r="F1285" i="23"/>
  <c r="E1285" i="23"/>
  <c r="D1285" i="23"/>
  <c r="C1285" i="23"/>
  <c r="F1284" i="23"/>
  <c r="E1284" i="23"/>
  <c r="D1284" i="23"/>
  <c r="C1284" i="23"/>
  <c r="F1283" i="23"/>
  <c r="E1283" i="23"/>
  <c r="D1283" i="23"/>
  <c r="C1283" i="23"/>
  <c r="F1282" i="23"/>
  <c r="E1282" i="23"/>
  <c r="D1282" i="23"/>
  <c r="C1282" i="23"/>
  <c r="F1281" i="23"/>
  <c r="E1281" i="23"/>
  <c r="D1281" i="23"/>
  <c r="C1281" i="23"/>
  <c r="F1280" i="23"/>
  <c r="E1280" i="23"/>
  <c r="D1280" i="23"/>
  <c r="C1280" i="23"/>
  <c r="F1279" i="23"/>
  <c r="E1279" i="23"/>
  <c r="D1279" i="23"/>
  <c r="C1279" i="23"/>
  <c r="F1278" i="23"/>
  <c r="E1278" i="23"/>
  <c r="D1278" i="23"/>
  <c r="C1278" i="23"/>
  <c r="F1277" i="23"/>
  <c r="E1277" i="23"/>
  <c r="D1277" i="23"/>
  <c r="C1277" i="23"/>
  <c r="F1276" i="23"/>
  <c r="E1276" i="23"/>
  <c r="D1276" i="23"/>
  <c r="C1276" i="23"/>
  <c r="F1275" i="23"/>
  <c r="E1275" i="23"/>
  <c r="D1275" i="23"/>
  <c r="C1275" i="23"/>
  <c r="F1274" i="23"/>
  <c r="E1274" i="23"/>
  <c r="D1274" i="23"/>
  <c r="C1274" i="23"/>
  <c r="F1273" i="23"/>
  <c r="E1273" i="23"/>
  <c r="D1273" i="23"/>
  <c r="C1273" i="23"/>
  <c r="F1272" i="23"/>
  <c r="E1272" i="23"/>
  <c r="D1272" i="23"/>
  <c r="C1272" i="23"/>
  <c r="F1271" i="23"/>
  <c r="E1271" i="23"/>
  <c r="D1271" i="23"/>
  <c r="C1271" i="23"/>
  <c r="F1270" i="23"/>
  <c r="E1270" i="23"/>
  <c r="D1270" i="23"/>
  <c r="C1270" i="23"/>
  <c r="F1269" i="23"/>
  <c r="E1269" i="23"/>
  <c r="D1269" i="23"/>
  <c r="C1269" i="23"/>
  <c r="F1268" i="23"/>
  <c r="E1268" i="23"/>
  <c r="D1268" i="23"/>
  <c r="C1268" i="23"/>
  <c r="F1267" i="23"/>
  <c r="E1267" i="23"/>
  <c r="D1267" i="23"/>
  <c r="C1267" i="23"/>
  <c r="F1266" i="23"/>
  <c r="E1266" i="23"/>
  <c r="D1266" i="23"/>
  <c r="C1266" i="23"/>
  <c r="F1265" i="23"/>
  <c r="E1265" i="23"/>
  <c r="D1265" i="23"/>
  <c r="C1265" i="23"/>
  <c r="F1264" i="23"/>
  <c r="E1264" i="23"/>
  <c r="D1264" i="23"/>
  <c r="C1264" i="23"/>
  <c r="F1263" i="23"/>
  <c r="E1263" i="23"/>
  <c r="D1263" i="23"/>
  <c r="C1263" i="23"/>
  <c r="F1262" i="23"/>
  <c r="E1262" i="23"/>
  <c r="D1262" i="23"/>
  <c r="C1262" i="23"/>
  <c r="F1261" i="23"/>
  <c r="E1261" i="23"/>
  <c r="D1261" i="23"/>
  <c r="C1261" i="23"/>
  <c r="F1260" i="23"/>
  <c r="E1260" i="23"/>
  <c r="D1260" i="23"/>
  <c r="C1260" i="23"/>
  <c r="F1259" i="23"/>
  <c r="E1259" i="23"/>
  <c r="D1259" i="23"/>
  <c r="C1259" i="23"/>
  <c r="F1258" i="23"/>
  <c r="E1258" i="23"/>
  <c r="D1258" i="23"/>
  <c r="C1258" i="23"/>
  <c r="F1257" i="23"/>
  <c r="E1257" i="23"/>
  <c r="D1257" i="23"/>
  <c r="C1257" i="23"/>
  <c r="F1256" i="23"/>
  <c r="E1256" i="23"/>
  <c r="D1256" i="23"/>
  <c r="C1256" i="23"/>
  <c r="F1255" i="23"/>
  <c r="E1255" i="23"/>
  <c r="D1255" i="23"/>
  <c r="C1255" i="23"/>
  <c r="F1254" i="23"/>
  <c r="E1254" i="23"/>
  <c r="D1254" i="23"/>
  <c r="C1254" i="23"/>
  <c r="F1253" i="23"/>
  <c r="E1253" i="23"/>
  <c r="D1253" i="23"/>
  <c r="C1253" i="23"/>
  <c r="F1252" i="23"/>
  <c r="E1252" i="23"/>
  <c r="D1252" i="23"/>
  <c r="C1252" i="23"/>
  <c r="F1251" i="23"/>
  <c r="E1251" i="23"/>
  <c r="D1251" i="23"/>
  <c r="C1251" i="23"/>
  <c r="F1250" i="23"/>
  <c r="E1250" i="23"/>
  <c r="D1250" i="23"/>
  <c r="C1250" i="23"/>
  <c r="F1249" i="23"/>
  <c r="E1249" i="23"/>
  <c r="D1249" i="23"/>
  <c r="C1249" i="23"/>
  <c r="F1248" i="23"/>
  <c r="E1248" i="23"/>
  <c r="D1248" i="23"/>
  <c r="C1248" i="23"/>
  <c r="F1247" i="23"/>
  <c r="E1247" i="23"/>
  <c r="D1247" i="23"/>
  <c r="C1247" i="23"/>
  <c r="F1246" i="23"/>
  <c r="E1246" i="23"/>
  <c r="D1246" i="23"/>
  <c r="C1246" i="23"/>
  <c r="F1245" i="23"/>
  <c r="E1245" i="23"/>
  <c r="D1245" i="23"/>
  <c r="C1245" i="23"/>
  <c r="F1244" i="23"/>
  <c r="E1244" i="23"/>
  <c r="D1244" i="23"/>
  <c r="C1244" i="23"/>
  <c r="F1243" i="23"/>
  <c r="E1243" i="23"/>
  <c r="D1243" i="23"/>
  <c r="C1243" i="23"/>
  <c r="F1242" i="23"/>
  <c r="E1242" i="23"/>
  <c r="D1242" i="23"/>
  <c r="C1242" i="23"/>
  <c r="F1241" i="23"/>
  <c r="E1241" i="23"/>
  <c r="D1241" i="23"/>
  <c r="C1241" i="23"/>
  <c r="F1240" i="23"/>
  <c r="E1240" i="23"/>
  <c r="D1240" i="23"/>
  <c r="C1240" i="23"/>
  <c r="F1239" i="23"/>
  <c r="E1239" i="23"/>
  <c r="D1239" i="23"/>
  <c r="C1239" i="23"/>
  <c r="F1238" i="23"/>
  <c r="E1238" i="23"/>
  <c r="D1238" i="23"/>
  <c r="C1238" i="23"/>
  <c r="F1237" i="23"/>
  <c r="E1237" i="23"/>
  <c r="D1237" i="23"/>
  <c r="C1237" i="23"/>
  <c r="F1236" i="23"/>
  <c r="E1236" i="23"/>
  <c r="D1236" i="23"/>
  <c r="C1236" i="23"/>
  <c r="F1235" i="23"/>
  <c r="E1235" i="23"/>
  <c r="D1235" i="23"/>
  <c r="C1235" i="23"/>
  <c r="F1234" i="23"/>
  <c r="E1234" i="23"/>
  <c r="D1234" i="23"/>
  <c r="C1234" i="23"/>
  <c r="F1233" i="23"/>
  <c r="E1233" i="23"/>
  <c r="D1233" i="23"/>
  <c r="C1233" i="23"/>
  <c r="F1232" i="23"/>
  <c r="E1232" i="23"/>
  <c r="D1232" i="23"/>
  <c r="C1232" i="23"/>
  <c r="F1231" i="23"/>
  <c r="E1231" i="23"/>
  <c r="D1231" i="23"/>
  <c r="C1231" i="23"/>
  <c r="F1230" i="23"/>
  <c r="E1230" i="23"/>
  <c r="D1230" i="23"/>
  <c r="C1230" i="23"/>
  <c r="F1229" i="23"/>
  <c r="E1229" i="23"/>
  <c r="D1229" i="23"/>
  <c r="C1229" i="23"/>
  <c r="F1228" i="23"/>
  <c r="E1228" i="23"/>
  <c r="D1228" i="23"/>
  <c r="C1228" i="23"/>
  <c r="F1227" i="23"/>
  <c r="E1227" i="23"/>
  <c r="D1227" i="23"/>
  <c r="C1227" i="23"/>
  <c r="F1226" i="23"/>
  <c r="E1226" i="23"/>
  <c r="D1226" i="23"/>
  <c r="C1226" i="23"/>
  <c r="F1225" i="23"/>
  <c r="E1225" i="23"/>
  <c r="D1225" i="23"/>
  <c r="C1225" i="23"/>
  <c r="F1224" i="23"/>
  <c r="E1224" i="23"/>
  <c r="D1224" i="23"/>
  <c r="C1224" i="23"/>
  <c r="F1223" i="23"/>
  <c r="E1223" i="23"/>
  <c r="D1223" i="23"/>
  <c r="C1223" i="23"/>
  <c r="F1222" i="23"/>
  <c r="E1222" i="23"/>
  <c r="D1222" i="23"/>
  <c r="C1222" i="23"/>
  <c r="F1221" i="23"/>
  <c r="E1221" i="23"/>
  <c r="D1221" i="23"/>
  <c r="C1221" i="23"/>
  <c r="F1220" i="23"/>
  <c r="E1220" i="23"/>
  <c r="D1220" i="23"/>
  <c r="C1220" i="23"/>
  <c r="F1219" i="23"/>
  <c r="E1219" i="23"/>
  <c r="D1219" i="23"/>
  <c r="C1219" i="23"/>
  <c r="F1218" i="23"/>
  <c r="E1218" i="23"/>
  <c r="D1218" i="23"/>
  <c r="C1218" i="23"/>
  <c r="F1217" i="23"/>
  <c r="E1217" i="23"/>
  <c r="D1217" i="23"/>
  <c r="C1217" i="23"/>
  <c r="F1216" i="23"/>
  <c r="E1216" i="23"/>
  <c r="D1216" i="23"/>
  <c r="C1216" i="23"/>
  <c r="F1215" i="23"/>
  <c r="E1215" i="23"/>
  <c r="D1215" i="23"/>
  <c r="C1215" i="23"/>
  <c r="F1214" i="23"/>
  <c r="E1214" i="23"/>
  <c r="D1214" i="23"/>
  <c r="C1214" i="23"/>
  <c r="F1213" i="23"/>
  <c r="E1213" i="23"/>
  <c r="D1213" i="23"/>
  <c r="C1213" i="23"/>
  <c r="F1212" i="23"/>
  <c r="E1212" i="23"/>
  <c r="D1212" i="23"/>
  <c r="C1212" i="23"/>
  <c r="F1211" i="23"/>
  <c r="E1211" i="23"/>
  <c r="D1211" i="23"/>
  <c r="C1211" i="23"/>
  <c r="F1210" i="23"/>
  <c r="E1210" i="23"/>
  <c r="D1210" i="23"/>
  <c r="C1210" i="23"/>
  <c r="F1209" i="23"/>
  <c r="E1209" i="23"/>
  <c r="D1209" i="23"/>
  <c r="C1209" i="23"/>
  <c r="F1208" i="23"/>
  <c r="E1208" i="23"/>
  <c r="D1208" i="23"/>
  <c r="C1208" i="23"/>
  <c r="F1207" i="23"/>
  <c r="E1207" i="23"/>
  <c r="D1207" i="23"/>
  <c r="C1207" i="23"/>
  <c r="F1206" i="23"/>
  <c r="E1206" i="23"/>
  <c r="D1206" i="23"/>
  <c r="C1206" i="23"/>
  <c r="F1205" i="23"/>
  <c r="E1205" i="23"/>
  <c r="D1205" i="23"/>
  <c r="C1205" i="23"/>
  <c r="F1204" i="23"/>
  <c r="E1204" i="23"/>
  <c r="D1204" i="23"/>
  <c r="C1204" i="23"/>
  <c r="F1203" i="23"/>
  <c r="E1203" i="23"/>
  <c r="D1203" i="23"/>
  <c r="C1203" i="23"/>
  <c r="F1202" i="23"/>
  <c r="E1202" i="23"/>
  <c r="D1202" i="23"/>
  <c r="C1202" i="23"/>
  <c r="F1201" i="23"/>
  <c r="E1201" i="23"/>
  <c r="D1201" i="23"/>
  <c r="C1201" i="23"/>
  <c r="F1200" i="23"/>
  <c r="E1200" i="23"/>
  <c r="D1200" i="23"/>
  <c r="C1200" i="23"/>
  <c r="F1199" i="23"/>
  <c r="E1199" i="23"/>
  <c r="D1199" i="23"/>
  <c r="C1199" i="23"/>
  <c r="F1198" i="23"/>
  <c r="E1198" i="23"/>
  <c r="D1198" i="23"/>
  <c r="C1198" i="23"/>
  <c r="F1197" i="23"/>
  <c r="E1197" i="23"/>
  <c r="D1197" i="23"/>
  <c r="C1197" i="23"/>
  <c r="F1196" i="23"/>
  <c r="E1196" i="23"/>
  <c r="D1196" i="23"/>
  <c r="C1196" i="23"/>
  <c r="F1195" i="23"/>
  <c r="E1195" i="23"/>
  <c r="D1195" i="23"/>
  <c r="C1195" i="23"/>
  <c r="F1194" i="23"/>
  <c r="E1194" i="23"/>
  <c r="D1194" i="23"/>
  <c r="C1194" i="23"/>
  <c r="F1193" i="23"/>
  <c r="E1193" i="23"/>
  <c r="D1193" i="23"/>
  <c r="C1193" i="23"/>
  <c r="F1192" i="23"/>
  <c r="E1192" i="23"/>
  <c r="D1192" i="23"/>
  <c r="C1192" i="23"/>
  <c r="F1191" i="23"/>
  <c r="E1191" i="23"/>
  <c r="D1191" i="23"/>
  <c r="C1191" i="23"/>
  <c r="F1190" i="23"/>
  <c r="E1190" i="23"/>
  <c r="D1190" i="23"/>
  <c r="C1190" i="23"/>
  <c r="F1189" i="23"/>
  <c r="E1189" i="23"/>
  <c r="D1189" i="23"/>
  <c r="C1189" i="23"/>
  <c r="F1188" i="23"/>
  <c r="E1188" i="23"/>
  <c r="D1188" i="23"/>
  <c r="C1188" i="23"/>
  <c r="F1187" i="23"/>
  <c r="E1187" i="23"/>
  <c r="D1187" i="23"/>
  <c r="C1187" i="23"/>
  <c r="F1186" i="23"/>
  <c r="E1186" i="23"/>
  <c r="D1186" i="23"/>
  <c r="C1186" i="23"/>
  <c r="F1185" i="23"/>
  <c r="E1185" i="23"/>
  <c r="D1185" i="23"/>
  <c r="C1185" i="23"/>
  <c r="F1184" i="23"/>
  <c r="E1184" i="23"/>
  <c r="D1184" i="23"/>
  <c r="C1184" i="23"/>
  <c r="F1183" i="23"/>
  <c r="E1183" i="23"/>
  <c r="D1183" i="23"/>
  <c r="C1183" i="23"/>
  <c r="F1182" i="23"/>
  <c r="E1182" i="23"/>
  <c r="D1182" i="23"/>
  <c r="C1182" i="23"/>
  <c r="F1181" i="23"/>
  <c r="E1181" i="23"/>
  <c r="D1181" i="23"/>
  <c r="C1181" i="23"/>
  <c r="F1180" i="23"/>
  <c r="E1180" i="23"/>
  <c r="D1180" i="23"/>
  <c r="C1180" i="23"/>
  <c r="F1179" i="23"/>
  <c r="E1179" i="23"/>
  <c r="D1179" i="23"/>
  <c r="C1179" i="23"/>
  <c r="F1178" i="23"/>
  <c r="E1178" i="23"/>
  <c r="D1178" i="23"/>
  <c r="C1178" i="23"/>
  <c r="F1177" i="23"/>
  <c r="E1177" i="23"/>
  <c r="D1177" i="23"/>
  <c r="C1177" i="23"/>
  <c r="F1176" i="23"/>
  <c r="E1176" i="23"/>
  <c r="D1176" i="23"/>
  <c r="C1176" i="23"/>
  <c r="F1175" i="23"/>
  <c r="E1175" i="23"/>
  <c r="D1175" i="23"/>
  <c r="C1175" i="23"/>
  <c r="F1174" i="23"/>
  <c r="E1174" i="23"/>
  <c r="D1174" i="23"/>
  <c r="C1174" i="23"/>
  <c r="F1173" i="23"/>
  <c r="E1173" i="23"/>
  <c r="D1173" i="23"/>
  <c r="C1173" i="23"/>
  <c r="F1172" i="23"/>
  <c r="E1172" i="23"/>
  <c r="D1172" i="23"/>
  <c r="C1172" i="23"/>
  <c r="F1171" i="23"/>
  <c r="E1171" i="23"/>
  <c r="D1171" i="23"/>
  <c r="C1171" i="23"/>
  <c r="F1170" i="23"/>
  <c r="E1170" i="23"/>
  <c r="D1170" i="23"/>
  <c r="C1170" i="23"/>
  <c r="F1169" i="23"/>
  <c r="E1169" i="23"/>
  <c r="D1169" i="23"/>
  <c r="C1169" i="23"/>
  <c r="F1168" i="23"/>
  <c r="E1168" i="23"/>
  <c r="D1168" i="23"/>
  <c r="C1168" i="23"/>
  <c r="F1167" i="23"/>
  <c r="E1167" i="23"/>
  <c r="D1167" i="23"/>
  <c r="C1167" i="23"/>
  <c r="F1166" i="23"/>
  <c r="E1166" i="23"/>
  <c r="D1166" i="23"/>
  <c r="C1166" i="23"/>
  <c r="F1165" i="23"/>
  <c r="E1165" i="23"/>
  <c r="D1165" i="23"/>
  <c r="C1165" i="23"/>
  <c r="F1164" i="23"/>
  <c r="E1164" i="23"/>
  <c r="D1164" i="23"/>
  <c r="C1164" i="23"/>
  <c r="F1163" i="23"/>
  <c r="E1163" i="23"/>
  <c r="D1163" i="23"/>
  <c r="C1163" i="23"/>
  <c r="F1162" i="23"/>
  <c r="E1162" i="23"/>
  <c r="D1162" i="23"/>
  <c r="C1162" i="23"/>
  <c r="F1161" i="23"/>
  <c r="E1161" i="23"/>
  <c r="D1161" i="23"/>
  <c r="C1161" i="23"/>
  <c r="F1160" i="23"/>
  <c r="E1160" i="23"/>
  <c r="D1160" i="23"/>
  <c r="C1160" i="23"/>
  <c r="F1159" i="23"/>
  <c r="E1159" i="23"/>
  <c r="D1159" i="23"/>
  <c r="C1159" i="23"/>
  <c r="F1158" i="23"/>
  <c r="E1158" i="23"/>
  <c r="D1158" i="23"/>
  <c r="C1158" i="23"/>
  <c r="F1157" i="23"/>
  <c r="E1157" i="23"/>
  <c r="D1157" i="23"/>
  <c r="C1157" i="23"/>
  <c r="F1156" i="23"/>
  <c r="E1156" i="23"/>
  <c r="D1156" i="23"/>
  <c r="C1156" i="23"/>
  <c r="F1155" i="23"/>
  <c r="E1155" i="23"/>
  <c r="D1155" i="23"/>
  <c r="C1155" i="23"/>
  <c r="F1154" i="23"/>
  <c r="E1154" i="23"/>
  <c r="D1154" i="23"/>
  <c r="C1154" i="23"/>
  <c r="F1153" i="23"/>
  <c r="E1153" i="23"/>
  <c r="D1153" i="23"/>
  <c r="C1153" i="23"/>
  <c r="F1152" i="23"/>
  <c r="E1152" i="23"/>
  <c r="D1152" i="23"/>
  <c r="C1152" i="23"/>
  <c r="F1151" i="23"/>
  <c r="E1151" i="23"/>
  <c r="D1151" i="23"/>
  <c r="C1151" i="23"/>
  <c r="F1150" i="23"/>
  <c r="E1150" i="23"/>
  <c r="D1150" i="23"/>
  <c r="C1150" i="23"/>
  <c r="F1149" i="23"/>
  <c r="E1149" i="23"/>
  <c r="D1149" i="23"/>
  <c r="C1149" i="23"/>
  <c r="F1148" i="23"/>
  <c r="E1148" i="23"/>
  <c r="D1148" i="23"/>
  <c r="C1148" i="23"/>
  <c r="F1147" i="23"/>
  <c r="E1147" i="23"/>
  <c r="D1147" i="23"/>
  <c r="C1147" i="23"/>
  <c r="F1146" i="23"/>
  <c r="E1146" i="23"/>
  <c r="D1146" i="23"/>
  <c r="C1146" i="23"/>
  <c r="F1145" i="23"/>
  <c r="E1145" i="23"/>
  <c r="D1145" i="23"/>
  <c r="C1145" i="23"/>
  <c r="F1144" i="23"/>
  <c r="E1144" i="23"/>
  <c r="D1144" i="23"/>
  <c r="C1144" i="23"/>
  <c r="F1143" i="23"/>
  <c r="E1143" i="23"/>
  <c r="D1143" i="23"/>
  <c r="C1143" i="23"/>
  <c r="F1142" i="23"/>
  <c r="E1142" i="23"/>
  <c r="D1142" i="23"/>
  <c r="C1142" i="23"/>
  <c r="F1141" i="23"/>
  <c r="E1141" i="23"/>
  <c r="D1141" i="23"/>
  <c r="C1141" i="23"/>
  <c r="F1140" i="23"/>
  <c r="E1140" i="23"/>
  <c r="D1140" i="23"/>
  <c r="C1140" i="23"/>
  <c r="F1139" i="23"/>
  <c r="E1139" i="23"/>
  <c r="D1139" i="23"/>
  <c r="C1139" i="23"/>
  <c r="F1138" i="23"/>
  <c r="E1138" i="23"/>
  <c r="D1138" i="23"/>
  <c r="C1138" i="23"/>
  <c r="F1137" i="23"/>
  <c r="E1137" i="23"/>
  <c r="D1137" i="23"/>
  <c r="C1137" i="23"/>
  <c r="F1136" i="23"/>
  <c r="E1136" i="23"/>
  <c r="D1136" i="23"/>
  <c r="C1136" i="23"/>
  <c r="F1135" i="23"/>
  <c r="E1135" i="23"/>
  <c r="D1135" i="23"/>
  <c r="C1135" i="23"/>
  <c r="F1134" i="23"/>
  <c r="E1134" i="23"/>
  <c r="D1134" i="23"/>
  <c r="C1134" i="23"/>
  <c r="F1133" i="23"/>
  <c r="E1133" i="23"/>
  <c r="D1133" i="23"/>
  <c r="C1133" i="23"/>
  <c r="F1132" i="23"/>
  <c r="E1132" i="23"/>
  <c r="D1132" i="23"/>
  <c r="C1132" i="23"/>
  <c r="F1131" i="23"/>
  <c r="E1131" i="23"/>
  <c r="D1131" i="23"/>
  <c r="C1131" i="23"/>
  <c r="F1130" i="23"/>
  <c r="E1130" i="23"/>
  <c r="D1130" i="23"/>
  <c r="C1130" i="23"/>
  <c r="F1129" i="23"/>
  <c r="E1129" i="23"/>
  <c r="D1129" i="23"/>
  <c r="C1129" i="23"/>
  <c r="F1128" i="23"/>
  <c r="E1128" i="23"/>
  <c r="D1128" i="23"/>
  <c r="C1128" i="23"/>
  <c r="F1127" i="23"/>
  <c r="E1127" i="23"/>
  <c r="D1127" i="23"/>
  <c r="C1127" i="23"/>
  <c r="F1126" i="23"/>
  <c r="E1126" i="23"/>
  <c r="D1126" i="23"/>
  <c r="C1126" i="23"/>
  <c r="F1125" i="23"/>
  <c r="E1125" i="23"/>
  <c r="D1125" i="23"/>
  <c r="C1125" i="23"/>
  <c r="F1124" i="23"/>
  <c r="E1124" i="23"/>
  <c r="D1124" i="23"/>
  <c r="C1124" i="23"/>
  <c r="F1123" i="23"/>
  <c r="E1123" i="23"/>
  <c r="D1123" i="23"/>
  <c r="C1123" i="23"/>
  <c r="F1122" i="23"/>
  <c r="E1122" i="23"/>
  <c r="D1122" i="23"/>
  <c r="C1122" i="23"/>
  <c r="F1121" i="23"/>
  <c r="E1121" i="23"/>
  <c r="D1121" i="23"/>
  <c r="C1121" i="23"/>
  <c r="F1120" i="23"/>
  <c r="E1120" i="23"/>
  <c r="D1120" i="23"/>
  <c r="C1120" i="23"/>
  <c r="F1119" i="23"/>
  <c r="E1119" i="23"/>
  <c r="D1119" i="23"/>
  <c r="C1119" i="23"/>
  <c r="F1118" i="23"/>
  <c r="E1118" i="23"/>
  <c r="D1118" i="23"/>
  <c r="C1118" i="23"/>
  <c r="F1117" i="23"/>
  <c r="E1117" i="23"/>
  <c r="D1117" i="23"/>
  <c r="C1117" i="23"/>
  <c r="F1116" i="23"/>
  <c r="E1116" i="23"/>
  <c r="D1116" i="23"/>
  <c r="C1116" i="23"/>
  <c r="F1115" i="23"/>
  <c r="E1115" i="23"/>
  <c r="D1115" i="23"/>
  <c r="C1115" i="23"/>
  <c r="F1114" i="23"/>
  <c r="E1114" i="23"/>
  <c r="D1114" i="23"/>
  <c r="C1114" i="23"/>
  <c r="F1113" i="23"/>
  <c r="E1113" i="23"/>
  <c r="D1113" i="23"/>
  <c r="C1113" i="23"/>
  <c r="F1112" i="23"/>
  <c r="E1112" i="23"/>
  <c r="D1112" i="23"/>
  <c r="C1112" i="23"/>
  <c r="F1111" i="23"/>
  <c r="E1111" i="23"/>
  <c r="D1111" i="23"/>
  <c r="C1111" i="23"/>
  <c r="F1110" i="23"/>
  <c r="E1110" i="23"/>
  <c r="D1110" i="23"/>
  <c r="C1110" i="23"/>
  <c r="F1109" i="23"/>
  <c r="E1109" i="23"/>
  <c r="D1109" i="23"/>
  <c r="C1109" i="23"/>
  <c r="F1108" i="23"/>
  <c r="E1108" i="23"/>
  <c r="D1108" i="23"/>
  <c r="C1108" i="23"/>
  <c r="F1107" i="23"/>
  <c r="E1107" i="23"/>
  <c r="D1107" i="23"/>
  <c r="C1107" i="23"/>
  <c r="F1106" i="23"/>
  <c r="E1106" i="23"/>
  <c r="D1106" i="23"/>
  <c r="C1106" i="23"/>
  <c r="F1105" i="23"/>
  <c r="E1105" i="23"/>
  <c r="D1105" i="23"/>
  <c r="C1105" i="23"/>
  <c r="F1104" i="23"/>
  <c r="E1104" i="23"/>
  <c r="D1104" i="23"/>
  <c r="C1104" i="23"/>
  <c r="F1103" i="23"/>
  <c r="E1103" i="23"/>
  <c r="D1103" i="23"/>
  <c r="C1103" i="23"/>
  <c r="F1102" i="23"/>
  <c r="E1102" i="23"/>
  <c r="D1102" i="23"/>
  <c r="C1102" i="23"/>
  <c r="F1101" i="23"/>
  <c r="E1101" i="23"/>
  <c r="D1101" i="23"/>
  <c r="C1101" i="23"/>
  <c r="F1100" i="23"/>
  <c r="E1100" i="23"/>
  <c r="D1100" i="23"/>
  <c r="C1100" i="23"/>
  <c r="F1099" i="23"/>
  <c r="E1099" i="23"/>
  <c r="D1099" i="23"/>
  <c r="C1099" i="23"/>
  <c r="F1098" i="23"/>
  <c r="E1098" i="23"/>
  <c r="D1098" i="23"/>
  <c r="C1098" i="23"/>
  <c r="F1097" i="23"/>
  <c r="E1097" i="23"/>
  <c r="D1097" i="23"/>
  <c r="C1097" i="23"/>
  <c r="F1096" i="23"/>
  <c r="E1096" i="23"/>
  <c r="D1096" i="23"/>
  <c r="C1096" i="23"/>
  <c r="F1095" i="23"/>
  <c r="E1095" i="23"/>
  <c r="D1095" i="23"/>
  <c r="C1095" i="23"/>
  <c r="F1094" i="23"/>
  <c r="E1094" i="23"/>
  <c r="D1094" i="23"/>
  <c r="C1094" i="23"/>
  <c r="F1093" i="23"/>
  <c r="E1093" i="23"/>
  <c r="D1093" i="23"/>
  <c r="C1093" i="23"/>
  <c r="F1092" i="23"/>
  <c r="E1092" i="23"/>
  <c r="D1092" i="23"/>
  <c r="C1092" i="23"/>
  <c r="F1091" i="23"/>
  <c r="E1091" i="23"/>
  <c r="D1091" i="23"/>
  <c r="C1091" i="23"/>
  <c r="F1090" i="23"/>
  <c r="E1090" i="23"/>
  <c r="D1090" i="23"/>
  <c r="C1090" i="23"/>
  <c r="F1089" i="23"/>
  <c r="E1089" i="23"/>
  <c r="D1089" i="23"/>
  <c r="C1089" i="23"/>
  <c r="F1088" i="23"/>
  <c r="E1088" i="23"/>
  <c r="D1088" i="23"/>
  <c r="C1088" i="23"/>
  <c r="F1087" i="23"/>
  <c r="E1087" i="23"/>
  <c r="D1087" i="23"/>
  <c r="C1087" i="23"/>
  <c r="F1086" i="23"/>
  <c r="E1086" i="23"/>
  <c r="D1086" i="23"/>
  <c r="C1086" i="23"/>
  <c r="F1085" i="23"/>
  <c r="E1085" i="23"/>
  <c r="D1085" i="23"/>
  <c r="C1085" i="23"/>
  <c r="F1084" i="23"/>
  <c r="E1084" i="23"/>
  <c r="D1084" i="23"/>
  <c r="C1084" i="23"/>
  <c r="F1083" i="23"/>
  <c r="E1083" i="23"/>
  <c r="D1083" i="23"/>
  <c r="C1083" i="23"/>
  <c r="F1082" i="23"/>
  <c r="E1082" i="23"/>
  <c r="D1082" i="23"/>
  <c r="C1082" i="23"/>
  <c r="F1081" i="23"/>
  <c r="E1081" i="23"/>
  <c r="D1081" i="23"/>
  <c r="C1081" i="23"/>
  <c r="F1080" i="23"/>
  <c r="E1080" i="23"/>
  <c r="D1080" i="23"/>
  <c r="C1080" i="23"/>
  <c r="F1079" i="23"/>
  <c r="E1079" i="23"/>
  <c r="D1079" i="23"/>
  <c r="C1079" i="23"/>
  <c r="F1078" i="23"/>
  <c r="E1078" i="23"/>
  <c r="D1078" i="23"/>
  <c r="C1078" i="23"/>
  <c r="F1077" i="23"/>
  <c r="E1077" i="23"/>
  <c r="D1077" i="23"/>
  <c r="C1077" i="23"/>
  <c r="F1076" i="23"/>
  <c r="E1076" i="23"/>
  <c r="D1076" i="23"/>
  <c r="C1076" i="23"/>
  <c r="F1075" i="23"/>
  <c r="E1075" i="23"/>
  <c r="D1075" i="23"/>
  <c r="C1075" i="23"/>
  <c r="F1074" i="23"/>
  <c r="E1074" i="23"/>
  <c r="D1074" i="23"/>
  <c r="C1074" i="23"/>
  <c r="F1073" i="23"/>
  <c r="E1073" i="23"/>
  <c r="D1073" i="23"/>
  <c r="C1073" i="23"/>
  <c r="F1072" i="23"/>
  <c r="E1072" i="23"/>
  <c r="D1072" i="23"/>
  <c r="C1072" i="23"/>
  <c r="F1071" i="23"/>
  <c r="E1071" i="23"/>
  <c r="D1071" i="23"/>
  <c r="C1071" i="23"/>
  <c r="F1070" i="23"/>
  <c r="E1070" i="23"/>
  <c r="D1070" i="23"/>
  <c r="C1070" i="23"/>
  <c r="F1069" i="23"/>
  <c r="E1069" i="23"/>
  <c r="D1069" i="23"/>
  <c r="C1069" i="23"/>
  <c r="F1068" i="23"/>
  <c r="E1068" i="23"/>
  <c r="D1068" i="23"/>
  <c r="C1068" i="23"/>
  <c r="F1067" i="23"/>
  <c r="E1067" i="23"/>
  <c r="D1067" i="23"/>
  <c r="C1067" i="23"/>
  <c r="F1066" i="23"/>
  <c r="E1066" i="23"/>
  <c r="D1066" i="23"/>
  <c r="C1066" i="23"/>
  <c r="F1065" i="23"/>
  <c r="E1065" i="23"/>
  <c r="D1065" i="23"/>
  <c r="C1065" i="23"/>
  <c r="F1064" i="23"/>
  <c r="E1064" i="23"/>
  <c r="D1064" i="23"/>
  <c r="C1064" i="23"/>
  <c r="F1063" i="23"/>
  <c r="E1063" i="23"/>
  <c r="D1063" i="23"/>
  <c r="C1063" i="23"/>
  <c r="F1062" i="23"/>
  <c r="E1062" i="23"/>
  <c r="D1062" i="23"/>
  <c r="C1062" i="23"/>
  <c r="F1061" i="23"/>
  <c r="E1061" i="23"/>
  <c r="D1061" i="23"/>
  <c r="C1061" i="23"/>
  <c r="F1060" i="23"/>
  <c r="E1060" i="23"/>
  <c r="D1060" i="23"/>
  <c r="C1060" i="23"/>
  <c r="F1059" i="23"/>
  <c r="E1059" i="23"/>
  <c r="D1059" i="23"/>
  <c r="C1059" i="23"/>
  <c r="F1058" i="23"/>
  <c r="E1058" i="23"/>
  <c r="D1058" i="23"/>
  <c r="C1058" i="23"/>
  <c r="F1057" i="23"/>
  <c r="E1057" i="23"/>
  <c r="D1057" i="23"/>
  <c r="C1057" i="23"/>
  <c r="F1056" i="23"/>
  <c r="E1056" i="23"/>
  <c r="D1056" i="23"/>
  <c r="C1056" i="23"/>
  <c r="F1055" i="23"/>
  <c r="E1055" i="23"/>
  <c r="D1055" i="23"/>
  <c r="C1055" i="23"/>
  <c r="F1054" i="23"/>
  <c r="E1054" i="23"/>
  <c r="D1054" i="23"/>
  <c r="C1054" i="23"/>
  <c r="F1053" i="23"/>
  <c r="E1053" i="23"/>
  <c r="D1053" i="23"/>
  <c r="C1053" i="23"/>
  <c r="F1052" i="23"/>
  <c r="E1052" i="23"/>
  <c r="D1052" i="23"/>
  <c r="C1052" i="23"/>
  <c r="F1051" i="23"/>
  <c r="E1051" i="23"/>
  <c r="D1051" i="23"/>
  <c r="C1051" i="23"/>
  <c r="F1050" i="23"/>
  <c r="E1050" i="23"/>
  <c r="D1050" i="23"/>
  <c r="C1050" i="23"/>
  <c r="F1049" i="23"/>
  <c r="E1049" i="23"/>
  <c r="D1049" i="23"/>
  <c r="C1049" i="23"/>
  <c r="F1048" i="23"/>
  <c r="E1048" i="23"/>
  <c r="D1048" i="23"/>
  <c r="C1048" i="23"/>
  <c r="F1047" i="23"/>
  <c r="E1047" i="23"/>
  <c r="D1047" i="23"/>
  <c r="C1047" i="23"/>
  <c r="F1046" i="23"/>
  <c r="E1046" i="23"/>
  <c r="D1046" i="23"/>
  <c r="C1046" i="23"/>
  <c r="F1045" i="23"/>
  <c r="E1045" i="23"/>
  <c r="D1045" i="23"/>
  <c r="C1045" i="23"/>
  <c r="F1044" i="23"/>
  <c r="E1044" i="23"/>
  <c r="D1044" i="23"/>
  <c r="C1044" i="23"/>
  <c r="F1043" i="23"/>
  <c r="E1043" i="23"/>
  <c r="D1043" i="23"/>
  <c r="C1043" i="23"/>
  <c r="F1042" i="23"/>
  <c r="E1042" i="23"/>
  <c r="D1042" i="23"/>
  <c r="C1042" i="23"/>
  <c r="F1041" i="23"/>
  <c r="E1041" i="23"/>
  <c r="D1041" i="23"/>
  <c r="C1041" i="23"/>
  <c r="F1040" i="23"/>
  <c r="E1040" i="23"/>
  <c r="D1040" i="23"/>
  <c r="C1040" i="23"/>
  <c r="F1039" i="23"/>
  <c r="E1039" i="23"/>
  <c r="D1039" i="23"/>
  <c r="C1039" i="23"/>
  <c r="F1038" i="23"/>
  <c r="E1038" i="23"/>
  <c r="D1038" i="23"/>
  <c r="C1038" i="23"/>
  <c r="F1037" i="23"/>
  <c r="E1037" i="23"/>
  <c r="D1037" i="23"/>
  <c r="C1037" i="23"/>
  <c r="F1036" i="23"/>
  <c r="E1036" i="23"/>
  <c r="D1036" i="23"/>
  <c r="C1036" i="23"/>
  <c r="F1035" i="23"/>
  <c r="E1035" i="23"/>
  <c r="D1035" i="23"/>
  <c r="C1035" i="23"/>
  <c r="F1034" i="23"/>
  <c r="E1034" i="23"/>
  <c r="D1034" i="23"/>
  <c r="C1034" i="23"/>
  <c r="F1033" i="23"/>
  <c r="E1033" i="23"/>
  <c r="D1033" i="23"/>
  <c r="C1033" i="23"/>
  <c r="F1032" i="23"/>
  <c r="E1032" i="23"/>
  <c r="D1032" i="23"/>
  <c r="C1032" i="23"/>
  <c r="F1031" i="23"/>
  <c r="E1031" i="23"/>
  <c r="D1031" i="23"/>
  <c r="C1031" i="23"/>
  <c r="F1030" i="23"/>
  <c r="E1030" i="23"/>
  <c r="D1030" i="23"/>
  <c r="C1030" i="23"/>
  <c r="F1029" i="23"/>
  <c r="E1029" i="23"/>
  <c r="D1029" i="23"/>
  <c r="C1029" i="23"/>
  <c r="F1028" i="23"/>
  <c r="E1028" i="23"/>
  <c r="D1028" i="23"/>
  <c r="C1028" i="23"/>
  <c r="F1027" i="23"/>
  <c r="E1027" i="23"/>
  <c r="D1027" i="23"/>
  <c r="C1027" i="23"/>
  <c r="F1026" i="23"/>
  <c r="E1026" i="23"/>
  <c r="D1026" i="23"/>
  <c r="C1026" i="23"/>
  <c r="F1025" i="23"/>
  <c r="E1025" i="23"/>
  <c r="D1025" i="23"/>
  <c r="C1025" i="23"/>
  <c r="F1024" i="23"/>
  <c r="E1024" i="23"/>
  <c r="D1024" i="23"/>
  <c r="C1024" i="23"/>
  <c r="F1023" i="23"/>
  <c r="E1023" i="23"/>
  <c r="D1023" i="23"/>
  <c r="C1023" i="23"/>
  <c r="F1022" i="23"/>
  <c r="E1022" i="23"/>
  <c r="D1022" i="23"/>
  <c r="C1022" i="23"/>
  <c r="F1021" i="23"/>
  <c r="E1021" i="23"/>
  <c r="D1021" i="23"/>
  <c r="C1021" i="23"/>
  <c r="F1020" i="23"/>
  <c r="E1020" i="23"/>
  <c r="D1020" i="23"/>
  <c r="C1020" i="23"/>
  <c r="F1019" i="23"/>
  <c r="E1019" i="23"/>
  <c r="D1019" i="23"/>
  <c r="C1019" i="23"/>
  <c r="F1018" i="23"/>
  <c r="E1018" i="23"/>
  <c r="D1018" i="23"/>
  <c r="C1018" i="23"/>
  <c r="F1017" i="23"/>
  <c r="E1017" i="23"/>
  <c r="D1017" i="23"/>
  <c r="C1017" i="23"/>
  <c r="F1016" i="23"/>
  <c r="E1016" i="23"/>
  <c r="D1016" i="23"/>
  <c r="C1016" i="23"/>
  <c r="F1015" i="23"/>
  <c r="E1015" i="23"/>
  <c r="D1015" i="23"/>
  <c r="C1015" i="23"/>
  <c r="F1014" i="23"/>
  <c r="E1014" i="23"/>
  <c r="D1014" i="23"/>
  <c r="C1014" i="23"/>
  <c r="F1013" i="23"/>
  <c r="E1013" i="23"/>
  <c r="D1013" i="23"/>
  <c r="C1013" i="23"/>
  <c r="F1012" i="23"/>
  <c r="E1012" i="23"/>
  <c r="D1012" i="23"/>
  <c r="C1012" i="23"/>
  <c r="F1011" i="23"/>
  <c r="E1011" i="23"/>
  <c r="D1011" i="23"/>
  <c r="C1011" i="23"/>
  <c r="F1010" i="23"/>
  <c r="E1010" i="23"/>
  <c r="D1010" i="23"/>
  <c r="C1010" i="23"/>
  <c r="F1009" i="23"/>
  <c r="E1009" i="23"/>
  <c r="D1009" i="23"/>
  <c r="C1009" i="23"/>
  <c r="F1008" i="23"/>
  <c r="E1008" i="23"/>
  <c r="D1008" i="23"/>
  <c r="C1008" i="23"/>
  <c r="F1007" i="23"/>
  <c r="E1007" i="23"/>
  <c r="D1007" i="23"/>
  <c r="C1007" i="23"/>
  <c r="F1006" i="23"/>
  <c r="E1006" i="23"/>
  <c r="D1006" i="23"/>
  <c r="C1006" i="23"/>
  <c r="F1005" i="23"/>
  <c r="E1005" i="23"/>
  <c r="D1005" i="23"/>
  <c r="C1005" i="23"/>
  <c r="F1004" i="23"/>
  <c r="E1004" i="23"/>
  <c r="D1004" i="23"/>
  <c r="C1004" i="23"/>
  <c r="F1003" i="23"/>
  <c r="E1003" i="23"/>
  <c r="D1003" i="23"/>
  <c r="C1003" i="23"/>
  <c r="F1002" i="23"/>
  <c r="E1002" i="23"/>
  <c r="D1002" i="23"/>
  <c r="C1002" i="23"/>
  <c r="F1001" i="23"/>
  <c r="E1001" i="23"/>
  <c r="D1001" i="23"/>
  <c r="C1001" i="23"/>
  <c r="F1000" i="23"/>
  <c r="E1000" i="23"/>
  <c r="D1000" i="23"/>
  <c r="C1000" i="23"/>
  <c r="F999" i="23"/>
  <c r="E999" i="23"/>
  <c r="D999" i="23"/>
  <c r="C999" i="23"/>
  <c r="F998" i="23"/>
  <c r="E998" i="23"/>
  <c r="D998" i="23"/>
  <c r="C998" i="23"/>
  <c r="F997" i="23"/>
  <c r="E997" i="23"/>
  <c r="D997" i="23"/>
  <c r="C997" i="23"/>
  <c r="F996" i="23"/>
  <c r="E996" i="23"/>
  <c r="D996" i="23"/>
  <c r="C996" i="23"/>
  <c r="F995" i="23"/>
  <c r="E995" i="23"/>
  <c r="D995" i="23"/>
  <c r="C995" i="23"/>
  <c r="F994" i="23"/>
  <c r="E994" i="23"/>
  <c r="D994" i="23"/>
  <c r="C994" i="23"/>
  <c r="F993" i="23"/>
  <c r="E993" i="23"/>
  <c r="D993" i="23"/>
  <c r="C993" i="23"/>
  <c r="F992" i="23"/>
  <c r="E992" i="23"/>
  <c r="D992" i="23"/>
  <c r="C992" i="23"/>
  <c r="F991" i="23"/>
  <c r="E991" i="23"/>
  <c r="D991" i="23"/>
  <c r="C991" i="23"/>
  <c r="F990" i="23"/>
  <c r="E990" i="23"/>
  <c r="D990" i="23"/>
  <c r="C990" i="23"/>
  <c r="F989" i="23"/>
  <c r="E989" i="23"/>
  <c r="D989" i="23"/>
  <c r="C989" i="23"/>
  <c r="F988" i="23"/>
  <c r="E988" i="23"/>
  <c r="D988" i="23"/>
  <c r="C988" i="23"/>
  <c r="F987" i="23"/>
  <c r="E987" i="23"/>
  <c r="D987" i="23"/>
  <c r="C987" i="23"/>
  <c r="F986" i="23"/>
  <c r="E986" i="23"/>
  <c r="D986" i="23"/>
  <c r="C986" i="23"/>
  <c r="F985" i="23"/>
  <c r="E985" i="23"/>
  <c r="D985" i="23"/>
  <c r="C985" i="23"/>
  <c r="F984" i="23"/>
  <c r="E984" i="23"/>
  <c r="D984" i="23"/>
  <c r="C984" i="23"/>
  <c r="F983" i="23"/>
  <c r="E983" i="23"/>
  <c r="D983" i="23"/>
  <c r="C983" i="23"/>
  <c r="F982" i="23"/>
  <c r="E982" i="23"/>
  <c r="D982" i="23"/>
  <c r="C982" i="23"/>
  <c r="F981" i="23"/>
  <c r="E981" i="23"/>
  <c r="D981" i="23"/>
  <c r="C981" i="23"/>
  <c r="F980" i="23"/>
  <c r="E980" i="23"/>
  <c r="D980" i="23"/>
  <c r="C980" i="23"/>
  <c r="F979" i="23"/>
  <c r="E979" i="23"/>
  <c r="D979" i="23"/>
  <c r="C979" i="23"/>
  <c r="F978" i="23"/>
  <c r="E978" i="23"/>
  <c r="D978" i="23"/>
  <c r="C978" i="23"/>
  <c r="F977" i="23"/>
  <c r="E977" i="23"/>
  <c r="D977" i="23"/>
  <c r="C977" i="23"/>
  <c r="F976" i="23"/>
  <c r="E976" i="23"/>
  <c r="D976" i="23"/>
  <c r="C976" i="23"/>
  <c r="F975" i="23"/>
  <c r="E975" i="23"/>
  <c r="D975" i="23"/>
  <c r="C975" i="23"/>
  <c r="F974" i="23"/>
  <c r="E974" i="23"/>
  <c r="D974" i="23"/>
  <c r="C974" i="23"/>
  <c r="F973" i="23"/>
  <c r="E973" i="23"/>
  <c r="D973" i="23"/>
  <c r="C973" i="23"/>
  <c r="F972" i="23"/>
  <c r="E972" i="23"/>
  <c r="D972" i="23"/>
  <c r="C972" i="23"/>
  <c r="F971" i="23"/>
  <c r="E971" i="23"/>
  <c r="D971" i="23"/>
  <c r="C971" i="23"/>
  <c r="F970" i="23"/>
  <c r="E970" i="23"/>
  <c r="D970" i="23"/>
  <c r="C970" i="23"/>
  <c r="F969" i="23"/>
  <c r="E969" i="23"/>
  <c r="D969" i="23"/>
  <c r="C969" i="23"/>
  <c r="F968" i="23"/>
  <c r="E968" i="23"/>
  <c r="D968" i="23"/>
  <c r="C968" i="23"/>
  <c r="F967" i="23"/>
  <c r="E967" i="23"/>
  <c r="D967" i="23"/>
  <c r="C967" i="23"/>
  <c r="F966" i="23"/>
  <c r="E966" i="23"/>
  <c r="D966" i="23"/>
  <c r="C966" i="23"/>
  <c r="F965" i="23"/>
  <c r="E965" i="23"/>
  <c r="D965" i="23"/>
  <c r="C965" i="23"/>
  <c r="F964" i="23"/>
  <c r="E964" i="23"/>
  <c r="D964" i="23"/>
  <c r="C964" i="23"/>
  <c r="F963" i="23"/>
  <c r="E963" i="23"/>
  <c r="D963" i="23"/>
  <c r="C963" i="23"/>
  <c r="F962" i="23"/>
  <c r="E962" i="23"/>
  <c r="D962" i="23"/>
  <c r="C962" i="23"/>
  <c r="F961" i="23"/>
  <c r="E961" i="23"/>
  <c r="D961" i="23"/>
  <c r="C961" i="23"/>
  <c r="F960" i="23"/>
  <c r="E960" i="23"/>
  <c r="D960" i="23"/>
  <c r="C960" i="23"/>
  <c r="F959" i="23"/>
  <c r="E959" i="23"/>
  <c r="D959" i="23"/>
  <c r="C959" i="23"/>
  <c r="F958" i="23"/>
  <c r="E958" i="23"/>
  <c r="D958" i="23"/>
  <c r="C958" i="23"/>
  <c r="F957" i="23"/>
  <c r="E957" i="23"/>
  <c r="D957" i="23"/>
  <c r="C957" i="23"/>
  <c r="F956" i="23"/>
  <c r="E956" i="23"/>
  <c r="D956" i="23"/>
  <c r="C956" i="23"/>
  <c r="F955" i="23"/>
  <c r="E955" i="23"/>
  <c r="D955" i="23"/>
  <c r="C955" i="23"/>
  <c r="F954" i="23"/>
  <c r="E954" i="23"/>
  <c r="D954" i="23"/>
  <c r="C954" i="23"/>
  <c r="F953" i="23"/>
  <c r="E953" i="23"/>
  <c r="D953" i="23"/>
  <c r="C953" i="23"/>
  <c r="F952" i="23"/>
  <c r="E952" i="23"/>
  <c r="D952" i="23"/>
  <c r="C952" i="23"/>
  <c r="F951" i="23"/>
  <c r="E951" i="23"/>
  <c r="D951" i="23"/>
  <c r="C951" i="23"/>
  <c r="F950" i="23"/>
  <c r="E950" i="23"/>
  <c r="D950" i="23"/>
  <c r="C950" i="23"/>
  <c r="F949" i="23"/>
  <c r="E949" i="23"/>
  <c r="D949" i="23"/>
  <c r="C949" i="23"/>
  <c r="F948" i="23"/>
  <c r="E948" i="23"/>
  <c r="D948" i="23"/>
  <c r="C948" i="23"/>
  <c r="F947" i="23"/>
  <c r="E947" i="23"/>
  <c r="D947" i="23"/>
  <c r="C947" i="23"/>
  <c r="F946" i="23"/>
  <c r="E946" i="23"/>
  <c r="D946" i="23"/>
  <c r="C946" i="23"/>
  <c r="F945" i="23"/>
  <c r="E945" i="23"/>
  <c r="D945" i="23"/>
  <c r="C945" i="23"/>
  <c r="F944" i="23"/>
  <c r="E944" i="23"/>
  <c r="D944" i="23"/>
  <c r="C944" i="23"/>
  <c r="F943" i="23"/>
  <c r="E943" i="23"/>
  <c r="D943" i="23"/>
  <c r="C943" i="23"/>
  <c r="F942" i="23"/>
  <c r="E942" i="23"/>
  <c r="D942" i="23"/>
  <c r="C942" i="23"/>
  <c r="F941" i="23"/>
  <c r="E941" i="23"/>
  <c r="D941" i="23"/>
  <c r="C941" i="23"/>
  <c r="F940" i="23"/>
  <c r="E940" i="23"/>
  <c r="D940" i="23"/>
  <c r="C940" i="23"/>
  <c r="F939" i="23"/>
  <c r="E939" i="23"/>
  <c r="D939" i="23"/>
  <c r="C939" i="23"/>
  <c r="F938" i="23"/>
  <c r="E938" i="23"/>
  <c r="D938" i="23"/>
  <c r="C938" i="23"/>
  <c r="F937" i="23"/>
  <c r="E937" i="23"/>
  <c r="D937" i="23"/>
  <c r="C937" i="23"/>
  <c r="F936" i="23"/>
  <c r="E936" i="23"/>
  <c r="D936" i="23"/>
  <c r="C936" i="23"/>
  <c r="F935" i="23"/>
  <c r="E935" i="23"/>
  <c r="D935" i="23"/>
  <c r="C935" i="23"/>
  <c r="F934" i="23"/>
  <c r="E934" i="23"/>
  <c r="D934" i="23"/>
  <c r="C934" i="23"/>
  <c r="F933" i="23"/>
  <c r="E933" i="23"/>
  <c r="D933" i="23"/>
  <c r="C933" i="23"/>
  <c r="F932" i="23"/>
  <c r="E932" i="23"/>
  <c r="D932" i="23"/>
  <c r="C932" i="23"/>
  <c r="F931" i="23"/>
  <c r="E931" i="23"/>
  <c r="D931" i="23"/>
  <c r="C931" i="23"/>
  <c r="F930" i="23"/>
  <c r="E930" i="23"/>
  <c r="D930" i="23"/>
  <c r="C930" i="23"/>
  <c r="F929" i="23"/>
  <c r="E929" i="23"/>
  <c r="D929" i="23"/>
  <c r="C929" i="23"/>
  <c r="F928" i="23"/>
  <c r="E928" i="23"/>
  <c r="D928" i="23"/>
  <c r="C928" i="23"/>
  <c r="F927" i="23"/>
  <c r="E927" i="23"/>
  <c r="D927" i="23"/>
  <c r="C927" i="23"/>
  <c r="F926" i="23"/>
  <c r="E926" i="23"/>
  <c r="D926" i="23"/>
  <c r="C926" i="23"/>
  <c r="F925" i="23"/>
  <c r="E925" i="23"/>
  <c r="D925" i="23"/>
  <c r="C925" i="23"/>
  <c r="F924" i="23"/>
  <c r="E924" i="23"/>
  <c r="D924" i="23"/>
  <c r="C924" i="23"/>
  <c r="F923" i="23"/>
  <c r="E923" i="23"/>
  <c r="D923" i="23"/>
  <c r="C923" i="23"/>
  <c r="F922" i="23"/>
  <c r="E922" i="23"/>
  <c r="D922" i="23"/>
  <c r="C922" i="23"/>
  <c r="F921" i="23"/>
  <c r="E921" i="23"/>
  <c r="D921" i="23"/>
  <c r="C921" i="23"/>
  <c r="F920" i="23"/>
  <c r="E920" i="23"/>
  <c r="D920" i="23"/>
  <c r="C920" i="23"/>
  <c r="F919" i="23"/>
  <c r="E919" i="23"/>
  <c r="D919" i="23"/>
  <c r="C919" i="23"/>
  <c r="F918" i="23"/>
  <c r="E918" i="23"/>
  <c r="D918" i="23"/>
  <c r="C918" i="23"/>
  <c r="F917" i="23"/>
  <c r="E917" i="23"/>
  <c r="D917" i="23"/>
  <c r="C917" i="23"/>
  <c r="F916" i="23"/>
  <c r="E916" i="23"/>
  <c r="D916" i="23"/>
  <c r="C916" i="23"/>
  <c r="F915" i="23"/>
  <c r="E915" i="23"/>
  <c r="D915" i="23"/>
  <c r="C915" i="23"/>
  <c r="F914" i="23"/>
  <c r="E914" i="23"/>
  <c r="D914" i="23"/>
  <c r="C914" i="23"/>
  <c r="F913" i="23"/>
  <c r="E913" i="23"/>
  <c r="D913" i="23"/>
  <c r="C913" i="23"/>
  <c r="F912" i="23"/>
  <c r="E912" i="23"/>
  <c r="D912" i="23"/>
  <c r="C912" i="23"/>
  <c r="F911" i="23"/>
  <c r="E911" i="23"/>
  <c r="D911" i="23"/>
  <c r="C911" i="23"/>
  <c r="F910" i="23"/>
  <c r="E910" i="23"/>
  <c r="D910" i="23"/>
  <c r="C910" i="23"/>
  <c r="F909" i="23"/>
  <c r="E909" i="23"/>
  <c r="D909" i="23"/>
  <c r="C909" i="23"/>
  <c r="F908" i="23"/>
  <c r="E908" i="23"/>
  <c r="D908" i="23"/>
  <c r="C908" i="23"/>
  <c r="F907" i="23"/>
  <c r="E907" i="23"/>
  <c r="D907" i="23"/>
  <c r="C907" i="23"/>
  <c r="F906" i="23"/>
  <c r="E906" i="23"/>
  <c r="D906" i="23"/>
  <c r="C906" i="23"/>
  <c r="F905" i="23"/>
  <c r="E905" i="23"/>
  <c r="D905" i="23"/>
  <c r="C905" i="23"/>
  <c r="F904" i="23"/>
  <c r="E904" i="23"/>
  <c r="D904" i="23"/>
  <c r="C904" i="23"/>
  <c r="F903" i="23"/>
  <c r="E903" i="23"/>
  <c r="D903" i="23"/>
  <c r="C903" i="23"/>
  <c r="F902" i="23"/>
  <c r="E902" i="23"/>
  <c r="D902" i="23"/>
  <c r="C902" i="23"/>
  <c r="F901" i="23"/>
  <c r="E901" i="23"/>
  <c r="D901" i="23"/>
  <c r="C901" i="23"/>
  <c r="F900" i="23"/>
  <c r="E900" i="23"/>
  <c r="D900" i="23"/>
  <c r="C900" i="23"/>
  <c r="F899" i="23"/>
  <c r="E899" i="23"/>
  <c r="D899" i="23"/>
  <c r="C899" i="23"/>
  <c r="F898" i="23"/>
  <c r="E898" i="23"/>
  <c r="D898" i="23"/>
  <c r="C898" i="23"/>
  <c r="F897" i="23"/>
  <c r="E897" i="23"/>
  <c r="D897" i="23"/>
  <c r="C897" i="23"/>
  <c r="F896" i="23"/>
  <c r="E896" i="23"/>
  <c r="D896" i="23"/>
  <c r="C896" i="23"/>
  <c r="F895" i="23"/>
  <c r="E895" i="23"/>
  <c r="D895" i="23"/>
  <c r="C895" i="23"/>
  <c r="F894" i="23"/>
  <c r="E894" i="23"/>
  <c r="D894" i="23"/>
  <c r="C894" i="23"/>
  <c r="F893" i="23"/>
  <c r="E893" i="23"/>
  <c r="D893" i="23"/>
  <c r="C893" i="23"/>
  <c r="F892" i="23"/>
  <c r="E892" i="23"/>
  <c r="D892" i="23"/>
  <c r="C892" i="23"/>
  <c r="F891" i="23"/>
  <c r="E891" i="23"/>
  <c r="D891" i="23"/>
  <c r="C891" i="23"/>
  <c r="F890" i="23"/>
  <c r="E890" i="23"/>
  <c r="D890" i="23"/>
  <c r="C890" i="23"/>
  <c r="F889" i="23"/>
  <c r="E889" i="23"/>
  <c r="D889" i="23"/>
  <c r="C889" i="23"/>
  <c r="F888" i="23"/>
  <c r="E888" i="23"/>
  <c r="D888" i="23"/>
  <c r="C888" i="23"/>
  <c r="F887" i="23"/>
  <c r="E887" i="23"/>
  <c r="D887" i="23"/>
  <c r="C887" i="23"/>
  <c r="F886" i="23"/>
  <c r="E886" i="23"/>
  <c r="D886" i="23"/>
  <c r="C886" i="23"/>
  <c r="F885" i="23"/>
  <c r="E885" i="23"/>
  <c r="D885" i="23"/>
  <c r="C885" i="23"/>
  <c r="F884" i="23"/>
  <c r="E884" i="23"/>
  <c r="D884" i="23"/>
  <c r="C884" i="23"/>
  <c r="F883" i="23"/>
  <c r="E883" i="23"/>
  <c r="D883" i="23"/>
  <c r="C883" i="23"/>
  <c r="F882" i="23"/>
  <c r="E882" i="23"/>
  <c r="D882" i="23"/>
  <c r="C882" i="23"/>
  <c r="F881" i="23"/>
  <c r="E881" i="23"/>
  <c r="D881" i="23"/>
  <c r="C881" i="23"/>
  <c r="F880" i="23"/>
  <c r="E880" i="23"/>
  <c r="D880" i="23"/>
  <c r="C880" i="23"/>
  <c r="F879" i="23"/>
  <c r="E879" i="23"/>
  <c r="D879" i="23"/>
  <c r="C879" i="23"/>
  <c r="F878" i="23"/>
  <c r="E878" i="23"/>
  <c r="D878" i="23"/>
  <c r="C878" i="23"/>
  <c r="F877" i="23"/>
  <c r="E877" i="23"/>
  <c r="D877" i="23"/>
  <c r="C877" i="23"/>
  <c r="F876" i="23"/>
  <c r="E876" i="23"/>
  <c r="D876" i="23"/>
  <c r="C876" i="23"/>
  <c r="F875" i="23"/>
  <c r="E875" i="23"/>
  <c r="D875" i="23"/>
  <c r="C875" i="23"/>
  <c r="F874" i="23"/>
  <c r="E874" i="23"/>
  <c r="D874" i="23"/>
  <c r="C874" i="23"/>
  <c r="F873" i="23"/>
  <c r="E873" i="23"/>
  <c r="D873" i="23"/>
  <c r="C873" i="23"/>
  <c r="F872" i="23"/>
  <c r="E872" i="23"/>
  <c r="D872" i="23"/>
  <c r="C872" i="23"/>
  <c r="F871" i="23"/>
  <c r="E871" i="23"/>
  <c r="D871" i="23"/>
  <c r="C871" i="23"/>
  <c r="F870" i="23"/>
  <c r="E870" i="23"/>
  <c r="D870" i="23"/>
  <c r="C870" i="23"/>
  <c r="F869" i="23"/>
  <c r="E869" i="23"/>
  <c r="D869" i="23"/>
  <c r="C869" i="23"/>
  <c r="F868" i="23"/>
  <c r="E868" i="23"/>
  <c r="D868" i="23"/>
  <c r="C868" i="23"/>
  <c r="F867" i="23"/>
  <c r="E867" i="23"/>
  <c r="D867" i="23"/>
  <c r="C867" i="23"/>
  <c r="F866" i="23"/>
  <c r="E866" i="23"/>
  <c r="D866" i="23"/>
  <c r="C866" i="23"/>
  <c r="F865" i="23"/>
  <c r="E865" i="23"/>
  <c r="D865" i="23"/>
  <c r="C865" i="23"/>
  <c r="F864" i="23"/>
  <c r="E864" i="23"/>
  <c r="D864" i="23"/>
  <c r="C864" i="23"/>
  <c r="F863" i="23"/>
  <c r="E863" i="23"/>
  <c r="D863" i="23"/>
  <c r="C863" i="23"/>
  <c r="F862" i="23"/>
  <c r="E862" i="23"/>
  <c r="D862" i="23"/>
  <c r="C862" i="23"/>
  <c r="F861" i="23"/>
  <c r="E861" i="23"/>
  <c r="D861" i="23"/>
  <c r="C861" i="23"/>
  <c r="F860" i="23"/>
  <c r="E860" i="23"/>
  <c r="D860" i="23"/>
  <c r="C860" i="23"/>
  <c r="F859" i="23"/>
  <c r="E859" i="23"/>
  <c r="D859" i="23"/>
  <c r="C859" i="23"/>
  <c r="F858" i="23"/>
  <c r="E858" i="23"/>
  <c r="D858" i="23"/>
  <c r="C858" i="23"/>
  <c r="F857" i="23"/>
  <c r="E857" i="23"/>
  <c r="D857" i="23"/>
  <c r="C857" i="23"/>
  <c r="F856" i="23"/>
  <c r="E856" i="23"/>
  <c r="D856" i="23"/>
  <c r="C856" i="23"/>
  <c r="F855" i="23"/>
  <c r="E855" i="23"/>
  <c r="D855" i="23"/>
  <c r="C855" i="23"/>
  <c r="F854" i="23"/>
  <c r="E854" i="23"/>
  <c r="D854" i="23"/>
  <c r="C854" i="23"/>
  <c r="F853" i="23"/>
  <c r="E853" i="23"/>
  <c r="D853" i="23"/>
  <c r="C853" i="23"/>
  <c r="F852" i="23"/>
  <c r="E852" i="23"/>
  <c r="D852" i="23"/>
  <c r="C852" i="23"/>
  <c r="F851" i="23"/>
  <c r="E851" i="23"/>
  <c r="D851" i="23"/>
  <c r="C851" i="23"/>
  <c r="F850" i="23"/>
  <c r="E850" i="23"/>
  <c r="D850" i="23"/>
  <c r="C850" i="23"/>
  <c r="F849" i="23"/>
  <c r="E849" i="23"/>
  <c r="D849" i="23"/>
  <c r="C849" i="23"/>
  <c r="F848" i="23"/>
  <c r="E848" i="23"/>
  <c r="D848" i="23"/>
  <c r="C848" i="23"/>
  <c r="F847" i="23"/>
  <c r="E847" i="23"/>
  <c r="D847" i="23"/>
  <c r="C847" i="23"/>
  <c r="F846" i="23"/>
  <c r="E846" i="23"/>
  <c r="D846" i="23"/>
  <c r="C846" i="23"/>
  <c r="F845" i="23"/>
  <c r="E845" i="23"/>
  <c r="D845" i="23"/>
  <c r="C845" i="23"/>
  <c r="F844" i="23"/>
  <c r="E844" i="23"/>
  <c r="D844" i="23"/>
  <c r="C844" i="23"/>
  <c r="F843" i="23"/>
  <c r="E843" i="23"/>
  <c r="D843" i="23"/>
  <c r="C843" i="23"/>
  <c r="F842" i="23"/>
  <c r="E842" i="23"/>
  <c r="D842" i="23"/>
  <c r="C842" i="23"/>
  <c r="F841" i="23"/>
  <c r="E841" i="23"/>
  <c r="D841" i="23"/>
  <c r="C841" i="23"/>
  <c r="F840" i="23"/>
  <c r="E840" i="23"/>
  <c r="D840" i="23"/>
  <c r="C840" i="23"/>
  <c r="F839" i="23"/>
  <c r="E839" i="23"/>
  <c r="D839" i="23"/>
  <c r="C839" i="23"/>
  <c r="F838" i="23"/>
  <c r="E838" i="23"/>
  <c r="D838" i="23"/>
  <c r="C838" i="23"/>
  <c r="F837" i="23"/>
  <c r="E837" i="23"/>
  <c r="D837" i="23"/>
  <c r="C837" i="23"/>
  <c r="F836" i="23"/>
  <c r="E836" i="23"/>
  <c r="D836" i="23"/>
  <c r="C836" i="23"/>
  <c r="F835" i="23"/>
  <c r="E835" i="23"/>
  <c r="D835" i="23"/>
  <c r="C835" i="23"/>
  <c r="F834" i="23"/>
  <c r="E834" i="23"/>
  <c r="D834" i="23"/>
  <c r="C834" i="23"/>
  <c r="F833" i="23"/>
  <c r="E833" i="23"/>
  <c r="D833" i="23"/>
  <c r="C833" i="23"/>
  <c r="F832" i="23"/>
  <c r="E832" i="23"/>
  <c r="D832" i="23"/>
  <c r="C832" i="23"/>
  <c r="F831" i="23"/>
  <c r="E831" i="23"/>
  <c r="D831" i="23"/>
  <c r="C831" i="23"/>
  <c r="F830" i="23"/>
  <c r="E830" i="23"/>
  <c r="D830" i="23"/>
  <c r="C830" i="23"/>
  <c r="F829" i="23"/>
  <c r="E829" i="23"/>
  <c r="D829" i="23"/>
  <c r="C829" i="23"/>
  <c r="F828" i="23"/>
  <c r="E828" i="23"/>
  <c r="D828" i="23"/>
  <c r="C828" i="23"/>
  <c r="F827" i="23"/>
  <c r="E827" i="23"/>
  <c r="D827" i="23"/>
  <c r="C827" i="23"/>
  <c r="F826" i="23"/>
  <c r="E826" i="23"/>
  <c r="D826" i="23"/>
  <c r="C826" i="23"/>
  <c r="F825" i="23"/>
  <c r="E825" i="23"/>
  <c r="D825" i="23"/>
  <c r="C825" i="23"/>
  <c r="F824" i="23"/>
  <c r="E824" i="23"/>
  <c r="D824" i="23"/>
  <c r="C824" i="23"/>
  <c r="F823" i="23"/>
  <c r="E823" i="23"/>
  <c r="D823" i="23"/>
  <c r="C823" i="23"/>
  <c r="F822" i="23"/>
  <c r="E822" i="23"/>
  <c r="D822" i="23"/>
  <c r="C822" i="23"/>
  <c r="F821" i="23"/>
  <c r="E821" i="23"/>
  <c r="D821" i="23"/>
  <c r="C821" i="23"/>
  <c r="F820" i="23"/>
  <c r="E820" i="23"/>
  <c r="D820" i="23"/>
  <c r="C820" i="23"/>
  <c r="F819" i="23"/>
  <c r="E819" i="23"/>
  <c r="D819" i="23"/>
  <c r="C819" i="23"/>
  <c r="F818" i="23"/>
  <c r="E818" i="23"/>
  <c r="D818" i="23"/>
  <c r="C818" i="23"/>
  <c r="F817" i="23"/>
  <c r="E817" i="23"/>
  <c r="D817" i="23"/>
  <c r="C817" i="23"/>
  <c r="F816" i="23"/>
  <c r="E816" i="23"/>
  <c r="D816" i="23"/>
  <c r="C816" i="23"/>
  <c r="F815" i="23"/>
  <c r="E815" i="23"/>
  <c r="D815" i="23"/>
  <c r="C815" i="23"/>
  <c r="F814" i="23"/>
  <c r="E814" i="23"/>
  <c r="D814" i="23"/>
  <c r="C814" i="23"/>
  <c r="F813" i="23"/>
  <c r="E813" i="23"/>
  <c r="D813" i="23"/>
  <c r="C813" i="23"/>
  <c r="F812" i="23"/>
  <c r="E812" i="23"/>
  <c r="D812" i="23"/>
  <c r="C812" i="23"/>
  <c r="F811" i="23"/>
  <c r="E811" i="23"/>
  <c r="D811" i="23"/>
  <c r="C811" i="23"/>
  <c r="F810" i="23"/>
  <c r="E810" i="23"/>
  <c r="D810" i="23"/>
  <c r="C810" i="23"/>
  <c r="F809" i="23"/>
  <c r="E809" i="23"/>
  <c r="D809" i="23"/>
  <c r="C809" i="23"/>
  <c r="F808" i="23"/>
  <c r="E808" i="23"/>
  <c r="D808" i="23"/>
  <c r="C808" i="23"/>
  <c r="F807" i="23"/>
  <c r="E807" i="23"/>
  <c r="D807" i="23"/>
  <c r="C807" i="23"/>
  <c r="F806" i="23"/>
  <c r="E806" i="23"/>
  <c r="D806" i="23"/>
  <c r="C806" i="23"/>
  <c r="F805" i="23"/>
  <c r="E805" i="23"/>
  <c r="D805" i="23"/>
  <c r="C805" i="23"/>
  <c r="F804" i="23"/>
  <c r="E804" i="23"/>
  <c r="D804" i="23"/>
  <c r="C804" i="23"/>
  <c r="F803" i="23"/>
  <c r="E803" i="23"/>
  <c r="D803" i="23"/>
  <c r="C803" i="23"/>
  <c r="F802" i="23"/>
  <c r="E802" i="23"/>
  <c r="D802" i="23"/>
  <c r="C802" i="23"/>
  <c r="F801" i="23"/>
  <c r="E801" i="23"/>
  <c r="D801" i="23"/>
  <c r="C801" i="23"/>
  <c r="F800" i="23"/>
  <c r="E800" i="23"/>
  <c r="D800" i="23"/>
  <c r="C800" i="23"/>
  <c r="F799" i="23"/>
  <c r="E799" i="23"/>
  <c r="D799" i="23"/>
  <c r="C799" i="23"/>
  <c r="F798" i="23"/>
  <c r="E798" i="23"/>
  <c r="D798" i="23"/>
  <c r="C798" i="23"/>
  <c r="F797" i="23"/>
  <c r="E797" i="23"/>
  <c r="D797" i="23"/>
  <c r="C797" i="23"/>
  <c r="F796" i="23"/>
  <c r="E796" i="23"/>
  <c r="D796" i="23"/>
  <c r="C796" i="23"/>
  <c r="F795" i="23"/>
  <c r="E795" i="23"/>
  <c r="D795" i="23"/>
  <c r="C795" i="23"/>
  <c r="F794" i="23"/>
  <c r="E794" i="23"/>
  <c r="D794" i="23"/>
  <c r="C794" i="23"/>
  <c r="F793" i="23"/>
  <c r="E793" i="23"/>
  <c r="D793" i="23"/>
  <c r="C793" i="23"/>
  <c r="F792" i="23"/>
  <c r="E792" i="23"/>
  <c r="D792" i="23"/>
  <c r="C792" i="23"/>
  <c r="F791" i="23"/>
  <c r="E791" i="23"/>
  <c r="D791" i="23"/>
  <c r="C791" i="23"/>
  <c r="F790" i="23"/>
  <c r="E790" i="23"/>
  <c r="D790" i="23"/>
  <c r="C790" i="23"/>
  <c r="F789" i="23"/>
  <c r="E789" i="23"/>
  <c r="D789" i="23"/>
  <c r="C789" i="23"/>
  <c r="F788" i="23"/>
  <c r="E788" i="23"/>
  <c r="D788" i="23"/>
  <c r="C788" i="23"/>
  <c r="F787" i="23"/>
  <c r="E787" i="23"/>
  <c r="D787" i="23"/>
  <c r="C787" i="23"/>
  <c r="F786" i="23"/>
  <c r="E786" i="23"/>
  <c r="D786" i="23"/>
  <c r="C786" i="23"/>
  <c r="F785" i="23"/>
  <c r="E785" i="23"/>
  <c r="D785" i="23"/>
  <c r="C785" i="23"/>
  <c r="F784" i="23"/>
  <c r="E784" i="23"/>
  <c r="D784" i="23"/>
  <c r="C784" i="23"/>
  <c r="F783" i="23"/>
  <c r="E783" i="23"/>
  <c r="D783" i="23"/>
  <c r="C783" i="23"/>
  <c r="F782" i="23"/>
  <c r="E782" i="23"/>
  <c r="D782" i="23"/>
  <c r="C782" i="23"/>
  <c r="F781" i="23"/>
  <c r="E781" i="23"/>
  <c r="D781" i="23"/>
  <c r="C781" i="23"/>
  <c r="F780" i="23"/>
  <c r="E780" i="23"/>
  <c r="D780" i="23"/>
  <c r="C780" i="23"/>
  <c r="F779" i="23"/>
  <c r="E779" i="23"/>
  <c r="D779" i="23"/>
  <c r="C779" i="23"/>
  <c r="F778" i="23"/>
  <c r="E778" i="23"/>
  <c r="D778" i="23"/>
  <c r="C778" i="23"/>
  <c r="F777" i="23"/>
  <c r="E777" i="23"/>
  <c r="D777" i="23"/>
  <c r="C777" i="23"/>
  <c r="F776" i="23"/>
  <c r="E776" i="23"/>
  <c r="D776" i="23"/>
  <c r="C776" i="23"/>
  <c r="F775" i="23"/>
  <c r="E775" i="23"/>
  <c r="D775" i="23"/>
  <c r="C775" i="23"/>
  <c r="F774" i="23"/>
  <c r="E774" i="23"/>
  <c r="D774" i="23"/>
  <c r="C774" i="23"/>
  <c r="F773" i="23"/>
  <c r="E773" i="23"/>
  <c r="D773" i="23"/>
  <c r="C773" i="23"/>
  <c r="F772" i="23"/>
  <c r="E772" i="23"/>
  <c r="D772" i="23"/>
  <c r="C772" i="23"/>
  <c r="F771" i="23"/>
  <c r="E771" i="23"/>
  <c r="D771" i="23"/>
  <c r="C771" i="23"/>
  <c r="F770" i="23"/>
  <c r="E770" i="23"/>
  <c r="D770" i="23"/>
  <c r="C770" i="23"/>
  <c r="F769" i="23"/>
  <c r="E769" i="23"/>
  <c r="D769" i="23"/>
  <c r="C769" i="23"/>
  <c r="F768" i="23"/>
  <c r="E768" i="23"/>
  <c r="D768" i="23"/>
  <c r="C768" i="23"/>
  <c r="F767" i="23"/>
  <c r="E767" i="23"/>
  <c r="D767" i="23"/>
  <c r="C767" i="23"/>
  <c r="F766" i="23"/>
  <c r="E766" i="23"/>
  <c r="D766" i="23"/>
  <c r="C766" i="23"/>
  <c r="F765" i="23"/>
  <c r="E765" i="23"/>
  <c r="D765" i="23"/>
  <c r="C765" i="23"/>
  <c r="F764" i="23"/>
  <c r="E764" i="23"/>
  <c r="D764" i="23"/>
  <c r="C764" i="23"/>
  <c r="F763" i="23"/>
  <c r="E763" i="23"/>
  <c r="D763" i="23"/>
  <c r="C763" i="23"/>
  <c r="F762" i="23"/>
  <c r="E762" i="23"/>
  <c r="D762" i="23"/>
  <c r="C762" i="23"/>
  <c r="F761" i="23"/>
  <c r="E761" i="23"/>
  <c r="D761" i="23"/>
  <c r="C761" i="23"/>
  <c r="F760" i="23"/>
  <c r="E760" i="23"/>
  <c r="D760" i="23"/>
  <c r="C760" i="23"/>
  <c r="F759" i="23"/>
  <c r="E759" i="23"/>
  <c r="D759" i="23"/>
  <c r="C759" i="23"/>
  <c r="F758" i="23"/>
  <c r="E758" i="23"/>
  <c r="D758" i="23"/>
  <c r="C758" i="23"/>
  <c r="F757" i="23"/>
  <c r="E757" i="23"/>
  <c r="D757" i="23"/>
  <c r="C757" i="23"/>
  <c r="F756" i="23"/>
  <c r="E756" i="23"/>
  <c r="D756" i="23"/>
  <c r="C756" i="23"/>
  <c r="F755" i="23"/>
  <c r="E755" i="23"/>
  <c r="D755" i="23"/>
  <c r="C755" i="23"/>
  <c r="F754" i="23"/>
  <c r="E754" i="23"/>
  <c r="D754" i="23"/>
  <c r="C754" i="23"/>
  <c r="F753" i="23"/>
  <c r="E753" i="23"/>
  <c r="D753" i="23"/>
  <c r="C753" i="23"/>
  <c r="F752" i="23"/>
  <c r="E752" i="23"/>
  <c r="D752" i="23"/>
  <c r="C752" i="23"/>
  <c r="F751" i="23"/>
  <c r="E751" i="23"/>
  <c r="D751" i="23"/>
  <c r="C751" i="23"/>
  <c r="F750" i="23"/>
  <c r="E750" i="23"/>
  <c r="D750" i="23"/>
  <c r="C750" i="23"/>
  <c r="F749" i="23"/>
  <c r="E749" i="23"/>
  <c r="D749" i="23"/>
  <c r="C749" i="23"/>
  <c r="F748" i="23"/>
  <c r="E748" i="23"/>
  <c r="D748" i="23"/>
  <c r="C748" i="23"/>
  <c r="F747" i="23"/>
  <c r="E747" i="23"/>
  <c r="D747" i="23"/>
  <c r="C747" i="23"/>
  <c r="F746" i="23"/>
  <c r="E746" i="23"/>
  <c r="D746" i="23"/>
  <c r="C746" i="23"/>
  <c r="F745" i="23"/>
  <c r="E745" i="23"/>
  <c r="D745" i="23"/>
  <c r="C745" i="23"/>
  <c r="F744" i="23"/>
  <c r="E744" i="23"/>
  <c r="D744" i="23"/>
  <c r="C744" i="23"/>
  <c r="F743" i="23"/>
  <c r="E743" i="23"/>
  <c r="D743" i="23"/>
  <c r="C743" i="23"/>
  <c r="F742" i="23"/>
  <c r="E742" i="23"/>
  <c r="D742" i="23"/>
  <c r="C742" i="23"/>
  <c r="F741" i="23"/>
  <c r="E741" i="23"/>
  <c r="D741" i="23"/>
  <c r="C741" i="23"/>
  <c r="F740" i="23"/>
  <c r="E740" i="23"/>
  <c r="D740" i="23"/>
  <c r="C740" i="23"/>
  <c r="F739" i="23"/>
  <c r="E739" i="23"/>
  <c r="D739" i="23"/>
  <c r="C739" i="23"/>
  <c r="F738" i="23"/>
  <c r="E738" i="23"/>
  <c r="D738" i="23"/>
  <c r="C738" i="23"/>
  <c r="F737" i="23"/>
  <c r="E737" i="23"/>
  <c r="D737" i="23"/>
  <c r="C737" i="23"/>
  <c r="F736" i="23"/>
  <c r="E736" i="23"/>
  <c r="D736" i="23"/>
  <c r="C736" i="23"/>
  <c r="F735" i="23"/>
  <c r="E735" i="23"/>
  <c r="D735" i="23"/>
  <c r="C735" i="23"/>
  <c r="F734" i="23"/>
  <c r="E734" i="23"/>
  <c r="D734" i="23"/>
  <c r="C734" i="23"/>
  <c r="F733" i="23"/>
  <c r="E733" i="23"/>
  <c r="D733" i="23"/>
  <c r="C733" i="23"/>
  <c r="F732" i="23"/>
  <c r="E732" i="23"/>
  <c r="D732" i="23"/>
  <c r="C732" i="23"/>
  <c r="F731" i="23"/>
  <c r="E731" i="23"/>
  <c r="D731" i="23"/>
  <c r="C731" i="23"/>
  <c r="F730" i="23"/>
  <c r="E730" i="23"/>
  <c r="D730" i="23"/>
  <c r="C730" i="23"/>
  <c r="F729" i="23"/>
  <c r="E729" i="23"/>
  <c r="D729" i="23"/>
  <c r="C729" i="23"/>
  <c r="F728" i="23"/>
  <c r="E728" i="23"/>
  <c r="D728" i="23"/>
  <c r="C728" i="23"/>
  <c r="F727" i="23"/>
  <c r="E727" i="23"/>
  <c r="D727" i="23"/>
  <c r="C727" i="23"/>
  <c r="F726" i="23"/>
  <c r="E726" i="23"/>
  <c r="D726" i="23"/>
  <c r="C726" i="23"/>
  <c r="F725" i="23"/>
  <c r="E725" i="23"/>
  <c r="D725" i="23"/>
  <c r="C725" i="23"/>
  <c r="F724" i="23"/>
  <c r="E724" i="23"/>
  <c r="D724" i="23"/>
  <c r="C724" i="23"/>
  <c r="F723" i="23"/>
  <c r="E723" i="23"/>
  <c r="D723" i="23"/>
  <c r="C723" i="23"/>
  <c r="F722" i="23"/>
  <c r="E722" i="23"/>
  <c r="D722" i="23"/>
  <c r="C722" i="23"/>
  <c r="F721" i="23"/>
  <c r="E721" i="23"/>
  <c r="D721" i="23"/>
  <c r="C721" i="23"/>
  <c r="F720" i="23"/>
  <c r="E720" i="23"/>
  <c r="D720" i="23"/>
  <c r="C720" i="23"/>
  <c r="F719" i="23"/>
  <c r="E719" i="23"/>
  <c r="D719" i="23"/>
  <c r="C719" i="23"/>
  <c r="F718" i="23"/>
  <c r="E718" i="23"/>
  <c r="D718" i="23"/>
  <c r="C718" i="23"/>
  <c r="F717" i="23"/>
  <c r="E717" i="23"/>
  <c r="D717" i="23"/>
  <c r="C717" i="23"/>
  <c r="F716" i="23"/>
  <c r="E716" i="23"/>
  <c r="D716" i="23"/>
  <c r="C716" i="23"/>
  <c r="F715" i="23"/>
  <c r="E715" i="23"/>
  <c r="D715" i="23"/>
  <c r="C715" i="23"/>
  <c r="F714" i="23"/>
  <c r="E714" i="23"/>
  <c r="D714" i="23"/>
  <c r="C714" i="23"/>
  <c r="F713" i="23"/>
  <c r="E713" i="23"/>
  <c r="D713" i="23"/>
  <c r="C713" i="23"/>
  <c r="F712" i="23"/>
  <c r="E712" i="23"/>
  <c r="D712" i="23"/>
  <c r="C712" i="23"/>
  <c r="F711" i="23"/>
  <c r="E711" i="23"/>
  <c r="D711" i="23"/>
  <c r="C711" i="23"/>
  <c r="F710" i="23"/>
  <c r="E710" i="23"/>
  <c r="D710" i="23"/>
  <c r="C710" i="23"/>
  <c r="F709" i="23"/>
  <c r="E709" i="23"/>
  <c r="D709" i="23"/>
  <c r="C709" i="23"/>
  <c r="F708" i="23"/>
  <c r="E708" i="23"/>
  <c r="D708" i="23"/>
  <c r="C708" i="23"/>
  <c r="F707" i="23"/>
  <c r="E707" i="23"/>
  <c r="D707" i="23"/>
  <c r="C707" i="23"/>
  <c r="F706" i="23"/>
  <c r="E706" i="23"/>
  <c r="D706" i="23"/>
  <c r="C706" i="23"/>
  <c r="F705" i="23"/>
  <c r="E705" i="23"/>
  <c r="D705" i="23"/>
  <c r="C705" i="23"/>
  <c r="F704" i="23"/>
  <c r="E704" i="23"/>
  <c r="D704" i="23"/>
  <c r="C704" i="23"/>
  <c r="F703" i="23"/>
  <c r="E703" i="23"/>
  <c r="D703" i="23"/>
  <c r="C703" i="23"/>
  <c r="F702" i="23"/>
  <c r="E702" i="23"/>
  <c r="D702" i="23"/>
  <c r="C702" i="23"/>
  <c r="F701" i="23"/>
  <c r="E701" i="23"/>
  <c r="D701" i="23"/>
  <c r="C701" i="23"/>
  <c r="F700" i="23"/>
  <c r="E700" i="23"/>
  <c r="D700" i="23"/>
  <c r="C700" i="23"/>
  <c r="F699" i="23"/>
  <c r="E699" i="23"/>
  <c r="D699" i="23"/>
  <c r="C699" i="23"/>
  <c r="F698" i="23"/>
  <c r="E698" i="23"/>
  <c r="D698" i="23"/>
  <c r="C698" i="23"/>
  <c r="F697" i="23"/>
  <c r="E697" i="23"/>
  <c r="D697" i="23"/>
  <c r="C697" i="23"/>
  <c r="F696" i="23"/>
  <c r="E696" i="23"/>
  <c r="D696" i="23"/>
  <c r="C696" i="23"/>
  <c r="F695" i="23"/>
  <c r="E695" i="23"/>
  <c r="D695" i="23"/>
  <c r="C695" i="23"/>
  <c r="F694" i="23"/>
  <c r="E694" i="23"/>
  <c r="D694" i="23"/>
  <c r="C694" i="23"/>
  <c r="F693" i="23"/>
  <c r="E693" i="23"/>
  <c r="D693" i="23"/>
  <c r="C693" i="23"/>
  <c r="F692" i="23"/>
  <c r="E692" i="23"/>
  <c r="D692" i="23"/>
  <c r="C692" i="23"/>
  <c r="F691" i="23"/>
  <c r="E691" i="23"/>
  <c r="D691" i="23"/>
  <c r="C691" i="23"/>
  <c r="F690" i="23"/>
  <c r="E690" i="23"/>
  <c r="D690" i="23"/>
  <c r="C690" i="23"/>
  <c r="F689" i="23"/>
  <c r="E689" i="23"/>
  <c r="D689" i="23"/>
  <c r="C689" i="23"/>
  <c r="F688" i="23"/>
  <c r="E688" i="23"/>
  <c r="D688" i="23"/>
  <c r="C688" i="23"/>
  <c r="F687" i="23"/>
  <c r="E687" i="23"/>
  <c r="D687" i="23"/>
  <c r="C687" i="23"/>
  <c r="F686" i="23"/>
  <c r="E686" i="23"/>
  <c r="D686" i="23"/>
  <c r="C686" i="23"/>
  <c r="F685" i="23"/>
  <c r="E685" i="23"/>
  <c r="D685" i="23"/>
  <c r="C685" i="23"/>
  <c r="F684" i="23"/>
  <c r="E684" i="23"/>
  <c r="D684" i="23"/>
  <c r="C684" i="23"/>
  <c r="F683" i="23"/>
  <c r="E683" i="23"/>
  <c r="D683" i="23"/>
  <c r="C683" i="23"/>
  <c r="F682" i="23"/>
  <c r="E682" i="23"/>
  <c r="D682" i="23"/>
  <c r="C682" i="23"/>
  <c r="F681" i="23"/>
  <c r="E681" i="23"/>
  <c r="D681" i="23"/>
  <c r="C681" i="23"/>
  <c r="F680" i="23"/>
  <c r="E680" i="23"/>
  <c r="D680" i="23"/>
  <c r="C680" i="23"/>
  <c r="F679" i="23"/>
  <c r="E679" i="23"/>
  <c r="D679" i="23"/>
  <c r="C679" i="23"/>
  <c r="F678" i="23"/>
  <c r="E678" i="23"/>
  <c r="D678" i="23"/>
  <c r="C678" i="23"/>
  <c r="F677" i="23"/>
  <c r="E677" i="23"/>
  <c r="D677" i="23"/>
  <c r="C677" i="23"/>
  <c r="F676" i="23"/>
  <c r="E676" i="23"/>
  <c r="D676" i="23"/>
  <c r="C676" i="23"/>
  <c r="F675" i="23"/>
  <c r="E675" i="23"/>
  <c r="D675" i="23"/>
  <c r="C675" i="23"/>
  <c r="F674" i="23"/>
  <c r="E674" i="23"/>
  <c r="D674" i="23"/>
  <c r="C674" i="23"/>
  <c r="F673" i="23"/>
  <c r="E673" i="23"/>
  <c r="D673" i="23"/>
  <c r="C673" i="23"/>
  <c r="F672" i="23"/>
  <c r="E672" i="23"/>
  <c r="D672" i="23"/>
  <c r="C672" i="23"/>
  <c r="F671" i="23"/>
  <c r="E671" i="23"/>
  <c r="D671" i="23"/>
  <c r="C671" i="23"/>
  <c r="F670" i="23"/>
  <c r="E670" i="23"/>
  <c r="D670" i="23"/>
  <c r="C670" i="23"/>
  <c r="F669" i="23"/>
  <c r="E669" i="23"/>
  <c r="D669" i="23"/>
  <c r="C669" i="23"/>
  <c r="F668" i="23"/>
  <c r="E668" i="23"/>
  <c r="D668" i="23"/>
  <c r="C668" i="23"/>
  <c r="F667" i="23"/>
  <c r="E667" i="23"/>
  <c r="D667" i="23"/>
  <c r="C667" i="23"/>
  <c r="F666" i="23"/>
  <c r="E666" i="23"/>
  <c r="D666" i="23"/>
  <c r="C666" i="23"/>
  <c r="F665" i="23"/>
  <c r="E665" i="23"/>
  <c r="D665" i="23"/>
  <c r="C665" i="23"/>
  <c r="F664" i="23"/>
  <c r="E664" i="23"/>
  <c r="D664" i="23"/>
  <c r="C664" i="23"/>
  <c r="F663" i="23"/>
  <c r="E663" i="23"/>
  <c r="D663" i="23"/>
  <c r="C663" i="23"/>
  <c r="F662" i="23"/>
  <c r="E662" i="23"/>
  <c r="D662" i="23"/>
  <c r="C662" i="23"/>
  <c r="F661" i="23"/>
  <c r="E661" i="23"/>
  <c r="D661" i="23"/>
  <c r="C661" i="23"/>
  <c r="F660" i="23"/>
  <c r="E660" i="23"/>
  <c r="D660" i="23"/>
  <c r="C660" i="23"/>
  <c r="F659" i="23"/>
  <c r="E659" i="23"/>
  <c r="D659" i="23"/>
  <c r="C659" i="23"/>
  <c r="F658" i="23"/>
  <c r="E658" i="23"/>
  <c r="D658" i="23"/>
  <c r="C658" i="23"/>
  <c r="F657" i="23"/>
  <c r="E657" i="23"/>
  <c r="D657" i="23"/>
  <c r="C657" i="23"/>
  <c r="F656" i="23"/>
  <c r="E656" i="23"/>
  <c r="D656" i="23"/>
  <c r="C656" i="23"/>
  <c r="F655" i="23"/>
  <c r="E655" i="23"/>
  <c r="D655" i="23"/>
  <c r="C655" i="23"/>
  <c r="F654" i="23"/>
  <c r="E654" i="23"/>
  <c r="D654" i="23"/>
  <c r="C654" i="23"/>
  <c r="F653" i="23"/>
  <c r="E653" i="23"/>
  <c r="D653" i="23"/>
  <c r="C653" i="23"/>
  <c r="F652" i="23"/>
  <c r="E652" i="23"/>
  <c r="D652" i="23"/>
  <c r="C652" i="23"/>
  <c r="F651" i="23"/>
  <c r="E651" i="23"/>
  <c r="D651" i="23"/>
  <c r="C651" i="23"/>
  <c r="F650" i="23"/>
  <c r="E650" i="23"/>
  <c r="D650" i="23"/>
  <c r="C650" i="23"/>
  <c r="F649" i="23"/>
  <c r="E649" i="23"/>
  <c r="D649" i="23"/>
  <c r="C649" i="23"/>
  <c r="F648" i="23"/>
  <c r="E648" i="23"/>
  <c r="D648" i="23"/>
  <c r="C648" i="23"/>
  <c r="F647" i="23"/>
  <c r="E647" i="23"/>
  <c r="D647" i="23"/>
  <c r="C647" i="23"/>
  <c r="F646" i="23"/>
  <c r="E646" i="23"/>
  <c r="D646" i="23"/>
  <c r="C646" i="23"/>
  <c r="F645" i="23"/>
  <c r="E645" i="23"/>
  <c r="D645" i="23"/>
  <c r="C645" i="23"/>
  <c r="F644" i="23"/>
  <c r="E644" i="23"/>
  <c r="D644" i="23"/>
  <c r="C644" i="23"/>
  <c r="F643" i="23"/>
  <c r="E643" i="23"/>
  <c r="D643" i="23"/>
  <c r="C643" i="23"/>
  <c r="F642" i="23"/>
  <c r="E642" i="23"/>
  <c r="D642" i="23"/>
  <c r="C642" i="23"/>
  <c r="F641" i="23"/>
  <c r="E641" i="23"/>
  <c r="D641" i="23"/>
  <c r="C641" i="23"/>
  <c r="F640" i="23"/>
  <c r="E640" i="23"/>
  <c r="D640" i="23"/>
  <c r="C640" i="23"/>
  <c r="F639" i="23"/>
  <c r="E639" i="23"/>
  <c r="D639" i="23"/>
  <c r="C639" i="23"/>
  <c r="F638" i="23"/>
  <c r="E638" i="23"/>
  <c r="D638" i="23"/>
  <c r="C638" i="23"/>
  <c r="F637" i="23"/>
  <c r="E637" i="23"/>
  <c r="D637" i="23"/>
  <c r="C637" i="23"/>
  <c r="F636" i="23"/>
  <c r="E636" i="23"/>
  <c r="D636" i="23"/>
  <c r="C636" i="23"/>
  <c r="F635" i="23"/>
  <c r="E635" i="23"/>
  <c r="D635" i="23"/>
  <c r="C635" i="23"/>
  <c r="F634" i="23"/>
  <c r="E634" i="23"/>
  <c r="D634" i="23"/>
  <c r="C634" i="23"/>
  <c r="F633" i="23"/>
  <c r="E633" i="23"/>
  <c r="D633" i="23"/>
  <c r="C633" i="23"/>
  <c r="F632" i="23"/>
  <c r="E632" i="23"/>
  <c r="D632" i="23"/>
  <c r="C632" i="23"/>
  <c r="F631" i="23"/>
  <c r="E631" i="23"/>
  <c r="D631" i="23"/>
  <c r="C631" i="23"/>
  <c r="F630" i="23"/>
  <c r="E630" i="23"/>
  <c r="D630" i="23"/>
  <c r="C630" i="23"/>
  <c r="F629" i="23"/>
  <c r="E629" i="23"/>
  <c r="D629" i="23"/>
  <c r="C629" i="23"/>
  <c r="F628" i="23"/>
  <c r="E628" i="23"/>
  <c r="D628" i="23"/>
  <c r="C628" i="23"/>
  <c r="F627" i="23"/>
  <c r="E627" i="23"/>
  <c r="D627" i="23"/>
  <c r="C627" i="23"/>
  <c r="F626" i="23"/>
  <c r="E626" i="23"/>
  <c r="D626" i="23"/>
  <c r="C626" i="23"/>
  <c r="F625" i="23"/>
  <c r="E625" i="23"/>
  <c r="D625" i="23"/>
  <c r="C625" i="23"/>
  <c r="F624" i="23"/>
  <c r="E624" i="23"/>
  <c r="D624" i="23"/>
  <c r="C624" i="23"/>
  <c r="F623" i="23"/>
  <c r="E623" i="23"/>
  <c r="D623" i="23"/>
  <c r="C623" i="23"/>
  <c r="F622" i="23"/>
  <c r="E622" i="23"/>
  <c r="D622" i="23"/>
  <c r="C622" i="23"/>
  <c r="F621" i="23"/>
  <c r="E621" i="23"/>
  <c r="D621" i="23"/>
  <c r="C621" i="23"/>
  <c r="F620" i="23"/>
  <c r="E620" i="23"/>
  <c r="D620" i="23"/>
  <c r="C620" i="23"/>
  <c r="F619" i="23"/>
  <c r="E619" i="23"/>
  <c r="D619" i="23"/>
  <c r="C619" i="23"/>
  <c r="F618" i="23"/>
  <c r="E618" i="23"/>
  <c r="D618" i="23"/>
  <c r="C618" i="23"/>
  <c r="F617" i="23"/>
  <c r="E617" i="23"/>
  <c r="D617" i="23"/>
  <c r="C617" i="23"/>
  <c r="F616" i="23"/>
  <c r="E616" i="23"/>
  <c r="D616" i="23"/>
  <c r="C616" i="23"/>
  <c r="F615" i="23"/>
  <c r="E615" i="23"/>
  <c r="D615" i="23"/>
  <c r="C615" i="23"/>
  <c r="F614" i="23"/>
  <c r="E614" i="23"/>
  <c r="D614" i="23"/>
  <c r="C614" i="23"/>
  <c r="F613" i="23"/>
  <c r="E613" i="23"/>
  <c r="D613" i="23"/>
  <c r="C613" i="23"/>
  <c r="F612" i="23"/>
  <c r="E612" i="23"/>
  <c r="D612" i="23"/>
  <c r="C612" i="23"/>
  <c r="F611" i="23"/>
  <c r="E611" i="23"/>
  <c r="D611" i="23"/>
  <c r="C611" i="23"/>
  <c r="F610" i="23"/>
  <c r="E610" i="23"/>
  <c r="D610" i="23"/>
  <c r="C610" i="23"/>
  <c r="F609" i="23"/>
  <c r="E609" i="23"/>
  <c r="D609" i="23"/>
  <c r="C609" i="23"/>
  <c r="F608" i="23"/>
  <c r="E608" i="23"/>
  <c r="D608" i="23"/>
  <c r="C608" i="23"/>
  <c r="F607" i="23"/>
  <c r="E607" i="23"/>
  <c r="D607" i="23"/>
  <c r="C607" i="23"/>
  <c r="F606" i="23"/>
  <c r="E606" i="23"/>
  <c r="D606" i="23"/>
  <c r="C606" i="23"/>
  <c r="F605" i="23"/>
  <c r="E605" i="23"/>
  <c r="D605" i="23"/>
  <c r="C605" i="23"/>
  <c r="F604" i="23"/>
  <c r="E604" i="23"/>
  <c r="D604" i="23"/>
  <c r="C604" i="23"/>
  <c r="F603" i="23"/>
  <c r="E603" i="23"/>
  <c r="D603" i="23"/>
  <c r="C603" i="23"/>
  <c r="F602" i="23"/>
  <c r="E602" i="23"/>
  <c r="D602" i="23"/>
  <c r="C602" i="23"/>
  <c r="F601" i="23"/>
  <c r="E601" i="23"/>
  <c r="D601" i="23"/>
  <c r="C601" i="23"/>
  <c r="F600" i="23"/>
  <c r="E600" i="23"/>
  <c r="D600" i="23"/>
  <c r="C600" i="23"/>
  <c r="F599" i="23"/>
  <c r="E599" i="23"/>
  <c r="D599" i="23"/>
  <c r="C599" i="23"/>
  <c r="F598" i="23"/>
  <c r="E598" i="23"/>
  <c r="D598" i="23"/>
  <c r="C598" i="23"/>
  <c r="F597" i="23"/>
  <c r="E597" i="23"/>
  <c r="D597" i="23"/>
  <c r="C597" i="23"/>
  <c r="F596" i="23"/>
  <c r="E596" i="23"/>
  <c r="D596" i="23"/>
  <c r="C596" i="23"/>
  <c r="F595" i="23"/>
  <c r="E595" i="23"/>
  <c r="D595" i="23"/>
  <c r="C595" i="23"/>
  <c r="F594" i="23"/>
  <c r="E594" i="23"/>
  <c r="D594" i="23"/>
  <c r="C594" i="23"/>
  <c r="F593" i="23"/>
  <c r="E593" i="23"/>
  <c r="D593" i="23"/>
  <c r="C593" i="23"/>
  <c r="F592" i="23"/>
  <c r="E592" i="23"/>
  <c r="D592" i="23"/>
  <c r="C592" i="23"/>
  <c r="F591" i="23"/>
  <c r="E591" i="23"/>
  <c r="D591" i="23"/>
  <c r="C591" i="23"/>
  <c r="F590" i="23"/>
  <c r="E590" i="23"/>
  <c r="D590" i="23"/>
  <c r="C590" i="23"/>
  <c r="F589" i="23"/>
  <c r="E589" i="23"/>
  <c r="D589" i="23"/>
  <c r="C589" i="23"/>
  <c r="F588" i="23"/>
  <c r="E588" i="23"/>
  <c r="D588" i="23"/>
  <c r="C588" i="23"/>
  <c r="F587" i="23"/>
  <c r="E587" i="23"/>
  <c r="D587" i="23"/>
  <c r="C587" i="23"/>
  <c r="F586" i="23"/>
  <c r="E586" i="23"/>
  <c r="D586" i="23"/>
  <c r="C586" i="23"/>
  <c r="F585" i="23"/>
  <c r="E585" i="23"/>
  <c r="D585" i="23"/>
  <c r="C585" i="23"/>
  <c r="F584" i="23"/>
  <c r="E584" i="23"/>
  <c r="D584" i="23"/>
  <c r="C584" i="23"/>
  <c r="F583" i="23"/>
  <c r="E583" i="23"/>
  <c r="D583" i="23"/>
  <c r="C583" i="23"/>
  <c r="F582" i="23"/>
  <c r="E582" i="23"/>
  <c r="D582" i="23"/>
  <c r="C582" i="23"/>
  <c r="F581" i="23"/>
  <c r="E581" i="23"/>
  <c r="D581" i="23"/>
  <c r="C581" i="23"/>
  <c r="F580" i="23"/>
  <c r="E580" i="23"/>
  <c r="D580" i="23"/>
  <c r="C580" i="23"/>
  <c r="F579" i="23"/>
  <c r="E579" i="23"/>
  <c r="D579" i="23"/>
  <c r="C579" i="23"/>
  <c r="F578" i="23"/>
  <c r="E578" i="23"/>
  <c r="D578" i="23"/>
  <c r="C578" i="23"/>
  <c r="F577" i="23"/>
  <c r="E577" i="23"/>
  <c r="D577" i="23"/>
  <c r="C577" i="23"/>
  <c r="F576" i="23"/>
  <c r="E576" i="23"/>
  <c r="D576" i="23"/>
  <c r="C576" i="23"/>
  <c r="F575" i="23"/>
  <c r="E575" i="23"/>
  <c r="D575" i="23"/>
  <c r="C575" i="23"/>
  <c r="F574" i="23"/>
  <c r="E574" i="23"/>
  <c r="D574" i="23"/>
  <c r="C574" i="23"/>
  <c r="F573" i="23"/>
  <c r="E573" i="23"/>
  <c r="D573" i="23"/>
  <c r="C573" i="23"/>
  <c r="F572" i="23"/>
  <c r="E572" i="23"/>
  <c r="D572" i="23"/>
  <c r="C572" i="23"/>
  <c r="F571" i="23"/>
  <c r="E571" i="23"/>
  <c r="D571" i="23"/>
  <c r="C571" i="23"/>
  <c r="F570" i="23"/>
  <c r="E570" i="23"/>
  <c r="D570" i="23"/>
  <c r="C570" i="23"/>
  <c r="F569" i="23"/>
  <c r="E569" i="23"/>
  <c r="D569" i="23"/>
  <c r="C569" i="23"/>
  <c r="F568" i="23"/>
  <c r="E568" i="23"/>
  <c r="D568" i="23"/>
  <c r="C568" i="23"/>
  <c r="F567" i="23"/>
  <c r="E567" i="23"/>
  <c r="D567" i="23"/>
  <c r="C567" i="23"/>
  <c r="F566" i="23"/>
  <c r="E566" i="23"/>
  <c r="D566" i="23"/>
  <c r="C566" i="23"/>
  <c r="F565" i="23"/>
  <c r="E565" i="23"/>
  <c r="D565" i="23"/>
  <c r="C565" i="23"/>
  <c r="F564" i="23"/>
  <c r="E564" i="23"/>
  <c r="D564" i="23"/>
  <c r="C564" i="23"/>
  <c r="F563" i="23"/>
  <c r="E563" i="23"/>
  <c r="D563" i="23"/>
  <c r="C563" i="23"/>
  <c r="F562" i="23"/>
  <c r="E562" i="23"/>
  <c r="D562" i="23"/>
  <c r="C562" i="23"/>
  <c r="F561" i="23"/>
  <c r="E561" i="23"/>
  <c r="D561" i="23"/>
  <c r="C561" i="23"/>
  <c r="F560" i="23"/>
  <c r="E560" i="23"/>
  <c r="D560" i="23"/>
  <c r="C560" i="23"/>
  <c r="F559" i="23"/>
  <c r="E559" i="23"/>
  <c r="D559" i="23"/>
  <c r="C559" i="23"/>
  <c r="F558" i="23"/>
  <c r="E558" i="23"/>
  <c r="D558" i="23"/>
  <c r="C558" i="23"/>
  <c r="F557" i="23"/>
  <c r="E557" i="23"/>
  <c r="D557" i="23"/>
  <c r="C557" i="23"/>
  <c r="F556" i="23"/>
  <c r="E556" i="23"/>
  <c r="D556" i="23"/>
  <c r="C556" i="23"/>
  <c r="F555" i="23"/>
  <c r="E555" i="23"/>
  <c r="D555" i="23"/>
  <c r="C555" i="23"/>
  <c r="F554" i="23"/>
  <c r="E554" i="23"/>
  <c r="D554" i="23"/>
  <c r="C554" i="23"/>
  <c r="F553" i="23"/>
  <c r="E553" i="23"/>
  <c r="D553" i="23"/>
  <c r="C553" i="23"/>
  <c r="F552" i="23"/>
  <c r="E552" i="23"/>
  <c r="D552" i="23"/>
  <c r="C552" i="23"/>
  <c r="F551" i="23"/>
  <c r="E551" i="23"/>
  <c r="D551" i="23"/>
  <c r="C551" i="23"/>
  <c r="F550" i="23"/>
  <c r="E550" i="23"/>
  <c r="D550" i="23"/>
  <c r="C550" i="23"/>
  <c r="F549" i="23"/>
  <c r="E549" i="23"/>
  <c r="D549" i="23"/>
  <c r="C549" i="23"/>
  <c r="F548" i="23"/>
  <c r="E548" i="23"/>
  <c r="D548" i="23"/>
  <c r="C548" i="23"/>
  <c r="F547" i="23"/>
  <c r="E547" i="23"/>
  <c r="D547" i="23"/>
  <c r="C547" i="23"/>
  <c r="F546" i="23"/>
  <c r="E546" i="23"/>
  <c r="D546" i="23"/>
  <c r="C546" i="23"/>
  <c r="F545" i="23"/>
  <c r="E545" i="23"/>
  <c r="D545" i="23"/>
  <c r="C545" i="23"/>
  <c r="F544" i="23"/>
  <c r="E544" i="23"/>
  <c r="D544" i="23"/>
  <c r="C544" i="23"/>
  <c r="F543" i="23"/>
  <c r="E543" i="23"/>
  <c r="D543" i="23"/>
  <c r="C543" i="23"/>
  <c r="F542" i="23"/>
  <c r="E542" i="23"/>
  <c r="D542" i="23"/>
  <c r="C542" i="23"/>
  <c r="F541" i="23"/>
  <c r="E541" i="23"/>
  <c r="D541" i="23"/>
  <c r="C541" i="23"/>
  <c r="F540" i="23"/>
  <c r="E540" i="23"/>
  <c r="D540" i="23"/>
  <c r="C540" i="23"/>
  <c r="F539" i="23"/>
  <c r="E539" i="23"/>
  <c r="D539" i="23"/>
  <c r="C539" i="23"/>
  <c r="F538" i="23"/>
  <c r="E538" i="23"/>
  <c r="D538" i="23"/>
  <c r="C538" i="23"/>
  <c r="F537" i="23"/>
  <c r="E537" i="23"/>
  <c r="D537" i="23"/>
  <c r="C537" i="23"/>
  <c r="F536" i="23"/>
  <c r="E536" i="23"/>
  <c r="D536" i="23"/>
  <c r="C536" i="23"/>
  <c r="F535" i="23"/>
  <c r="E535" i="23"/>
  <c r="D535" i="23"/>
  <c r="C535" i="23"/>
  <c r="F534" i="23"/>
  <c r="E534" i="23"/>
  <c r="D534" i="23"/>
  <c r="C534" i="23"/>
  <c r="F533" i="23"/>
  <c r="E533" i="23"/>
  <c r="D533" i="23"/>
  <c r="C533" i="23"/>
  <c r="F532" i="23"/>
  <c r="E532" i="23"/>
  <c r="D532" i="23"/>
  <c r="C532" i="23"/>
  <c r="F531" i="23"/>
  <c r="E531" i="23"/>
  <c r="D531" i="23"/>
  <c r="C531" i="23"/>
  <c r="F530" i="23"/>
  <c r="E530" i="23"/>
  <c r="D530" i="23"/>
  <c r="C530" i="23"/>
  <c r="F529" i="23"/>
  <c r="E529" i="23"/>
  <c r="D529" i="23"/>
  <c r="C529" i="23"/>
  <c r="F528" i="23"/>
  <c r="E528" i="23"/>
  <c r="D528" i="23"/>
  <c r="C528" i="23"/>
  <c r="F527" i="23"/>
  <c r="E527" i="23"/>
  <c r="D527" i="23"/>
  <c r="C527" i="23"/>
  <c r="F526" i="23"/>
  <c r="E526" i="23"/>
  <c r="D526" i="23"/>
  <c r="C526" i="23"/>
  <c r="F525" i="23"/>
  <c r="E525" i="23"/>
  <c r="D525" i="23"/>
  <c r="C525" i="23"/>
  <c r="F524" i="23"/>
  <c r="E524" i="23"/>
  <c r="D524" i="23"/>
  <c r="C524" i="23"/>
  <c r="F523" i="23"/>
  <c r="E523" i="23"/>
  <c r="D523" i="23"/>
  <c r="C523" i="23"/>
  <c r="F522" i="23"/>
  <c r="E522" i="23"/>
  <c r="D522" i="23"/>
  <c r="C522" i="23"/>
  <c r="F521" i="23"/>
  <c r="E521" i="23"/>
  <c r="D521" i="23"/>
  <c r="C521" i="23"/>
  <c r="F520" i="23"/>
  <c r="E520" i="23"/>
  <c r="D520" i="23"/>
  <c r="C520" i="23"/>
  <c r="F519" i="23"/>
  <c r="E519" i="23"/>
  <c r="D519" i="23"/>
  <c r="C519" i="23"/>
  <c r="F518" i="23"/>
  <c r="E518" i="23"/>
  <c r="D518" i="23"/>
  <c r="C518" i="23"/>
  <c r="F517" i="23"/>
  <c r="E517" i="23"/>
  <c r="D517" i="23"/>
  <c r="C517" i="23"/>
  <c r="F516" i="23"/>
  <c r="E516" i="23"/>
  <c r="D516" i="23"/>
  <c r="C516" i="23"/>
  <c r="F515" i="23"/>
  <c r="E515" i="23"/>
  <c r="D515" i="23"/>
  <c r="C515" i="23"/>
  <c r="F514" i="23"/>
  <c r="E514" i="23"/>
  <c r="D514" i="23"/>
  <c r="C514" i="23"/>
  <c r="F513" i="23"/>
  <c r="E513" i="23"/>
  <c r="D513" i="23"/>
  <c r="C513" i="23"/>
  <c r="F512" i="23"/>
  <c r="E512" i="23"/>
  <c r="D512" i="23"/>
  <c r="C512" i="23"/>
  <c r="F511" i="23"/>
  <c r="E511" i="23"/>
  <c r="D511" i="23"/>
  <c r="C511" i="23"/>
  <c r="F510" i="23"/>
  <c r="E510" i="23"/>
  <c r="D510" i="23"/>
  <c r="C510" i="23"/>
  <c r="F509" i="23"/>
  <c r="E509" i="23"/>
  <c r="D509" i="23"/>
  <c r="C509" i="23"/>
  <c r="F508" i="23"/>
  <c r="E508" i="23"/>
  <c r="D508" i="23"/>
  <c r="C508" i="23"/>
  <c r="F507" i="23"/>
  <c r="E507" i="23"/>
  <c r="D507" i="23"/>
  <c r="C507" i="23"/>
  <c r="F506" i="23"/>
  <c r="E506" i="23"/>
  <c r="D506" i="23"/>
  <c r="C506" i="23"/>
  <c r="F505" i="23"/>
  <c r="E505" i="23"/>
  <c r="D505" i="23"/>
  <c r="C505" i="23"/>
  <c r="F504" i="23"/>
  <c r="E504" i="23"/>
  <c r="D504" i="23"/>
  <c r="C504" i="23"/>
  <c r="F503" i="23"/>
  <c r="E503" i="23"/>
  <c r="D503" i="23"/>
  <c r="C503" i="23"/>
  <c r="F502" i="23"/>
  <c r="E502" i="23"/>
  <c r="D502" i="23"/>
  <c r="C502" i="23"/>
  <c r="F501" i="23"/>
  <c r="E501" i="23"/>
  <c r="D501" i="23"/>
  <c r="C501" i="23"/>
  <c r="F500" i="23"/>
  <c r="E500" i="23"/>
  <c r="D500" i="23"/>
  <c r="C500" i="23"/>
  <c r="F499" i="23"/>
  <c r="E499" i="23"/>
  <c r="D499" i="23"/>
  <c r="C499" i="23"/>
  <c r="F498" i="23"/>
  <c r="E498" i="23"/>
  <c r="D498" i="23"/>
  <c r="C498" i="23"/>
  <c r="F497" i="23"/>
  <c r="E497" i="23"/>
  <c r="D497" i="23"/>
  <c r="C497" i="23"/>
  <c r="F496" i="23"/>
  <c r="E496" i="23"/>
  <c r="D496" i="23"/>
  <c r="C496" i="23"/>
  <c r="F495" i="23"/>
  <c r="E495" i="23"/>
  <c r="D495" i="23"/>
  <c r="C495" i="23"/>
  <c r="F494" i="23"/>
  <c r="E494" i="23"/>
  <c r="D494" i="23"/>
  <c r="C494" i="23"/>
  <c r="F493" i="23"/>
  <c r="E493" i="23"/>
  <c r="D493" i="23"/>
  <c r="C493" i="23"/>
  <c r="F492" i="23"/>
  <c r="E492" i="23"/>
  <c r="D492" i="23"/>
  <c r="C492" i="23"/>
  <c r="F491" i="23"/>
  <c r="E491" i="23"/>
  <c r="D491" i="23"/>
  <c r="C491" i="23"/>
  <c r="F490" i="23"/>
  <c r="E490" i="23"/>
  <c r="D490" i="23"/>
  <c r="C490" i="23"/>
  <c r="F489" i="23"/>
  <c r="E489" i="23"/>
  <c r="D489" i="23"/>
  <c r="C489" i="23"/>
  <c r="F488" i="23"/>
  <c r="E488" i="23"/>
  <c r="D488" i="23"/>
  <c r="C488" i="23"/>
  <c r="F487" i="23"/>
  <c r="E487" i="23"/>
  <c r="D487" i="23"/>
  <c r="C487" i="23"/>
  <c r="F486" i="23"/>
  <c r="E486" i="23"/>
  <c r="D486" i="23"/>
  <c r="C486" i="23"/>
  <c r="F485" i="23"/>
  <c r="E485" i="23"/>
  <c r="D485" i="23"/>
  <c r="C485" i="23"/>
  <c r="F484" i="23"/>
  <c r="E484" i="23"/>
  <c r="D484" i="23"/>
  <c r="C484" i="23"/>
  <c r="F483" i="23"/>
  <c r="E483" i="23"/>
  <c r="D483" i="23"/>
  <c r="C483" i="23"/>
  <c r="F482" i="23"/>
  <c r="E482" i="23"/>
  <c r="D482" i="23"/>
  <c r="C482" i="23"/>
  <c r="F481" i="23"/>
  <c r="E481" i="23"/>
  <c r="D481" i="23"/>
  <c r="C481" i="23"/>
  <c r="F480" i="23"/>
  <c r="E480" i="23"/>
  <c r="D480" i="23"/>
  <c r="C480" i="23"/>
  <c r="F479" i="23"/>
  <c r="E479" i="23"/>
  <c r="D479" i="23"/>
  <c r="C479" i="23"/>
  <c r="F478" i="23"/>
  <c r="E478" i="23"/>
  <c r="D478" i="23"/>
  <c r="C478" i="23"/>
  <c r="F477" i="23"/>
  <c r="E477" i="23"/>
  <c r="D477" i="23"/>
  <c r="C477" i="23"/>
  <c r="F476" i="23"/>
  <c r="E476" i="23"/>
  <c r="D476" i="23"/>
  <c r="C476" i="23"/>
  <c r="F475" i="23"/>
  <c r="E475" i="23"/>
  <c r="D475" i="23"/>
  <c r="C475" i="23"/>
  <c r="F474" i="23"/>
  <c r="E474" i="23"/>
  <c r="D474" i="23"/>
  <c r="C474" i="23"/>
  <c r="F473" i="23"/>
  <c r="E473" i="23"/>
  <c r="D473" i="23"/>
  <c r="C473" i="23"/>
  <c r="F472" i="23"/>
  <c r="E472" i="23"/>
  <c r="D472" i="23"/>
  <c r="C472" i="23"/>
  <c r="F471" i="23"/>
  <c r="E471" i="23"/>
  <c r="D471" i="23"/>
  <c r="C471" i="23"/>
  <c r="F470" i="23"/>
  <c r="E470" i="23"/>
  <c r="D470" i="23"/>
  <c r="C470" i="23"/>
  <c r="F469" i="23"/>
  <c r="E469" i="23"/>
  <c r="D469" i="23"/>
  <c r="C469" i="23"/>
  <c r="F468" i="23"/>
  <c r="E468" i="23"/>
  <c r="D468" i="23"/>
  <c r="C468" i="23"/>
  <c r="F467" i="23"/>
  <c r="E467" i="23"/>
  <c r="D467" i="23"/>
  <c r="C467" i="23"/>
  <c r="F466" i="23"/>
  <c r="E466" i="23"/>
  <c r="D466" i="23"/>
  <c r="C466" i="23"/>
  <c r="F465" i="23"/>
  <c r="E465" i="23"/>
  <c r="D465" i="23"/>
  <c r="C465" i="23"/>
  <c r="F464" i="23"/>
  <c r="E464" i="23"/>
  <c r="D464" i="23"/>
  <c r="C464" i="23"/>
  <c r="F463" i="23"/>
  <c r="E463" i="23"/>
  <c r="D463" i="23"/>
  <c r="C463" i="23"/>
  <c r="F462" i="23"/>
  <c r="E462" i="23"/>
  <c r="D462" i="23"/>
  <c r="C462" i="23"/>
  <c r="F461" i="23"/>
  <c r="E461" i="23"/>
  <c r="D461" i="23"/>
  <c r="C461" i="23"/>
  <c r="F460" i="23"/>
  <c r="E460" i="23"/>
  <c r="D460" i="23"/>
  <c r="C460" i="23"/>
  <c r="F459" i="23"/>
  <c r="E459" i="23"/>
  <c r="D459" i="23"/>
  <c r="C459" i="23"/>
  <c r="F458" i="23"/>
  <c r="E458" i="23"/>
  <c r="D458" i="23"/>
  <c r="C458" i="23"/>
  <c r="F457" i="23"/>
  <c r="E457" i="23"/>
  <c r="D457" i="23"/>
  <c r="C457" i="23"/>
  <c r="F456" i="23"/>
  <c r="E456" i="23"/>
  <c r="D456" i="23"/>
  <c r="C456" i="23"/>
  <c r="F455" i="23"/>
  <c r="E455" i="23"/>
  <c r="D455" i="23"/>
  <c r="C455" i="23"/>
  <c r="F454" i="23"/>
  <c r="E454" i="23"/>
  <c r="D454" i="23"/>
  <c r="C454" i="23"/>
  <c r="F453" i="23"/>
  <c r="E453" i="23"/>
  <c r="D453" i="23"/>
  <c r="C453" i="23"/>
  <c r="F452" i="23"/>
  <c r="E452" i="23"/>
  <c r="D452" i="23"/>
  <c r="C452" i="23"/>
  <c r="F451" i="23"/>
  <c r="E451" i="23"/>
  <c r="D451" i="23"/>
  <c r="C451" i="23"/>
  <c r="F450" i="23"/>
  <c r="E450" i="23"/>
  <c r="D450" i="23"/>
  <c r="C450" i="23"/>
  <c r="F449" i="23"/>
  <c r="E449" i="23"/>
  <c r="D449" i="23"/>
  <c r="C449" i="23"/>
  <c r="F448" i="23"/>
  <c r="E448" i="23"/>
  <c r="D448" i="23"/>
  <c r="C448" i="23"/>
  <c r="F447" i="23"/>
  <c r="E447" i="23"/>
  <c r="D447" i="23"/>
  <c r="C447" i="23"/>
  <c r="F446" i="23"/>
  <c r="E446" i="23"/>
  <c r="D446" i="23"/>
  <c r="C446" i="23"/>
  <c r="F445" i="23"/>
  <c r="E445" i="23"/>
  <c r="D445" i="23"/>
  <c r="C445" i="23"/>
  <c r="F444" i="23"/>
  <c r="E444" i="23"/>
  <c r="D444" i="23"/>
  <c r="C444" i="23"/>
  <c r="F443" i="23"/>
  <c r="E443" i="23"/>
  <c r="D443" i="23"/>
  <c r="C443" i="23"/>
  <c r="F442" i="23"/>
  <c r="E442" i="23"/>
  <c r="D442" i="23"/>
  <c r="C442" i="23"/>
  <c r="F441" i="23"/>
  <c r="E441" i="23"/>
  <c r="D441" i="23"/>
  <c r="C441" i="23"/>
  <c r="F440" i="23"/>
  <c r="E440" i="23"/>
  <c r="D440" i="23"/>
  <c r="C440" i="23"/>
  <c r="F439" i="23"/>
  <c r="E439" i="23"/>
  <c r="D439" i="23"/>
  <c r="C439" i="23"/>
  <c r="F438" i="23"/>
  <c r="E438" i="23"/>
  <c r="D438" i="23"/>
  <c r="C438" i="23"/>
  <c r="F437" i="23"/>
  <c r="E437" i="23"/>
  <c r="D437" i="23"/>
  <c r="C437" i="23"/>
  <c r="F436" i="23"/>
  <c r="E436" i="23"/>
  <c r="D436" i="23"/>
  <c r="C436" i="23"/>
  <c r="F435" i="23"/>
  <c r="E435" i="23"/>
  <c r="D435" i="23"/>
  <c r="C435" i="23"/>
  <c r="F434" i="23"/>
  <c r="E434" i="23"/>
  <c r="D434" i="23"/>
  <c r="C434" i="23"/>
  <c r="F433" i="23"/>
  <c r="E433" i="23"/>
  <c r="D433" i="23"/>
  <c r="C433" i="23"/>
  <c r="F432" i="23"/>
  <c r="E432" i="23"/>
  <c r="D432" i="23"/>
  <c r="C432" i="23"/>
  <c r="F431" i="23"/>
  <c r="E431" i="23"/>
  <c r="D431" i="23"/>
  <c r="C431" i="23"/>
  <c r="F430" i="23"/>
  <c r="E430" i="23"/>
  <c r="D430" i="23"/>
  <c r="C430" i="23"/>
  <c r="F429" i="23"/>
  <c r="E429" i="23"/>
  <c r="D429" i="23"/>
  <c r="C429" i="23"/>
  <c r="F428" i="23"/>
  <c r="E428" i="23"/>
  <c r="D428" i="23"/>
  <c r="C428" i="23"/>
  <c r="F427" i="23"/>
  <c r="E427" i="23"/>
  <c r="D427" i="23"/>
  <c r="C427" i="23"/>
  <c r="F426" i="23"/>
  <c r="E426" i="23"/>
  <c r="D426" i="23"/>
  <c r="C426" i="23"/>
  <c r="F425" i="23"/>
  <c r="E425" i="23"/>
  <c r="D425" i="23"/>
  <c r="C425" i="23"/>
  <c r="F424" i="23"/>
  <c r="E424" i="23"/>
  <c r="D424" i="23"/>
  <c r="C424" i="23"/>
  <c r="F423" i="23"/>
  <c r="E423" i="23"/>
  <c r="D423" i="23"/>
  <c r="C423" i="23"/>
  <c r="F422" i="23"/>
  <c r="E422" i="23"/>
  <c r="D422" i="23"/>
  <c r="C422" i="23"/>
  <c r="F421" i="23"/>
  <c r="E421" i="23"/>
  <c r="D421" i="23"/>
  <c r="C421" i="23"/>
  <c r="F420" i="23"/>
  <c r="E420" i="23"/>
  <c r="D420" i="23"/>
  <c r="C420" i="23"/>
  <c r="F419" i="23"/>
  <c r="E419" i="23"/>
  <c r="D419" i="23"/>
  <c r="C419" i="23"/>
  <c r="F418" i="23"/>
  <c r="E418" i="23"/>
  <c r="D418" i="23"/>
  <c r="C418" i="23"/>
  <c r="F417" i="23"/>
  <c r="E417" i="23"/>
  <c r="D417" i="23"/>
  <c r="C417" i="23"/>
  <c r="F416" i="23"/>
  <c r="E416" i="23"/>
  <c r="D416" i="23"/>
  <c r="C416" i="23"/>
  <c r="F415" i="23"/>
  <c r="E415" i="23"/>
  <c r="D415" i="23"/>
  <c r="C415" i="23"/>
  <c r="F414" i="23"/>
  <c r="E414" i="23"/>
  <c r="D414" i="23"/>
  <c r="C414" i="23"/>
  <c r="F413" i="23"/>
  <c r="E413" i="23"/>
  <c r="D413" i="23"/>
  <c r="C413" i="23"/>
  <c r="F412" i="23"/>
  <c r="E412" i="23"/>
  <c r="D412" i="23"/>
  <c r="C412" i="23"/>
  <c r="F411" i="23"/>
  <c r="E411" i="23"/>
  <c r="D411" i="23"/>
  <c r="C411" i="23"/>
  <c r="F410" i="23"/>
  <c r="E410" i="23"/>
  <c r="D410" i="23"/>
  <c r="C410" i="23"/>
  <c r="F409" i="23"/>
  <c r="E409" i="23"/>
  <c r="D409" i="23"/>
  <c r="C409" i="23"/>
  <c r="F408" i="23"/>
  <c r="E408" i="23"/>
  <c r="D408" i="23"/>
  <c r="C408" i="23"/>
  <c r="F407" i="23"/>
  <c r="E407" i="23"/>
  <c r="D407" i="23"/>
  <c r="C407" i="23"/>
  <c r="F406" i="23"/>
  <c r="E406" i="23"/>
  <c r="D406" i="23"/>
  <c r="C406" i="23"/>
  <c r="F405" i="23"/>
  <c r="E405" i="23"/>
  <c r="D405" i="23"/>
  <c r="C405" i="23"/>
  <c r="F404" i="23"/>
  <c r="E404" i="23"/>
  <c r="D404" i="23"/>
  <c r="C404" i="23"/>
  <c r="F403" i="23"/>
  <c r="E403" i="23"/>
  <c r="D403" i="23"/>
  <c r="C403" i="23"/>
  <c r="F402" i="23"/>
  <c r="E402" i="23"/>
  <c r="D402" i="23"/>
  <c r="C402" i="23"/>
  <c r="F401" i="23"/>
  <c r="E401" i="23"/>
  <c r="D401" i="23"/>
  <c r="C401" i="23"/>
  <c r="F400" i="23"/>
  <c r="E400" i="23"/>
  <c r="D400" i="23"/>
  <c r="C400" i="23"/>
  <c r="F399" i="23"/>
  <c r="E399" i="23"/>
  <c r="D399" i="23"/>
  <c r="C399" i="23"/>
  <c r="F398" i="23"/>
  <c r="E398" i="23"/>
  <c r="D398" i="23"/>
  <c r="C398" i="23"/>
  <c r="F397" i="23"/>
  <c r="E397" i="23"/>
  <c r="D397" i="23"/>
  <c r="C397" i="23"/>
  <c r="F396" i="23"/>
  <c r="E396" i="23"/>
  <c r="D396" i="23"/>
  <c r="C396" i="23"/>
  <c r="F395" i="23"/>
  <c r="E395" i="23"/>
  <c r="D395" i="23"/>
  <c r="C395" i="23"/>
  <c r="F394" i="23"/>
  <c r="E394" i="23"/>
  <c r="D394" i="23"/>
  <c r="C394" i="23"/>
  <c r="F393" i="23"/>
  <c r="E393" i="23"/>
  <c r="D393" i="23"/>
  <c r="C393" i="23"/>
  <c r="F392" i="23"/>
  <c r="E392" i="23"/>
  <c r="D392" i="23"/>
  <c r="C392" i="23"/>
  <c r="F391" i="23"/>
  <c r="E391" i="23"/>
  <c r="D391" i="23"/>
  <c r="C391" i="23"/>
  <c r="F390" i="23"/>
  <c r="E390" i="23"/>
  <c r="D390" i="23"/>
  <c r="C390" i="23"/>
  <c r="F389" i="23"/>
  <c r="E389" i="23"/>
  <c r="D389" i="23"/>
  <c r="C389" i="23"/>
  <c r="F388" i="23"/>
  <c r="E388" i="23"/>
  <c r="D388" i="23"/>
  <c r="C388" i="23"/>
  <c r="F387" i="23"/>
  <c r="E387" i="23"/>
  <c r="D387" i="23"/>
  <c r="C387" i="23"/>
  <c r="F386" i="23"/>
  <c r="E386" i="23"/>
  <c r="D386" i="23"/>
  <c r="C386" i="23"/>
  <c r="F385" i="23"/>
  <c r="E385" i="23"/>
  <c r="D385" i="23"/>
  <c r="C385" i="23"/>
  <c r="F384" i="23"/>
  <c r="E384" i="23"/>
  <c r="D384" i="23"/>
  <c r="C384" i="23"/>
  <c r="F383" i="23"/>
  <c r="E383" i="23"/>
  <c r="D383" i="23"/>
  <c r="C383" i="23"/>
  <c r="F382" i="23"/>
  <c r="E382" i="23"/>
  <c r="D382" i="23"/>
  <c r="C382" i="23"/>
  <c r="F381" i="23"/>
  <c r="E381" i="23"/>
  <c r="D381" i="23"/>
  <c r="C381" i="23"/>
  <c r="F380" i="23"/>
  <c r="E380" i="23"/>
  <c r="D380" i="23"/>
  <c r="C380" i="23"/>
  <c r="F379" i="23"/>
  <c r="E379" i="23"/>
  <c r="D379" i="23"/>
  <c r="C379" i="23"/>
  <c r="F378" i="23"/>
  <c r="E378" i="23"/>
  <c r="D378" i="23"/>
  <c r="C378" i="23"/>
  <c r="F377" i="23"/>
  <c r="E377" i="23"/>
  <c r="D377" i="23"/>
  <c r="C377" i="23"/>
  <c r="F376" i="23"/>
  <c r="E376" i="23"/>
  <c r="D376" i="23"/>
  <c r="C376" i="23"/>
  <c r="F375" i="23"/>
  <c r="E375" i="23"/>
  <c r="D375" i="23"/>
  <c r="C375" i="23"/>
  <c r="F374" i="23"/>
  <c r="E374" i="23"/>
  <c r="D374" i="23"/>
  <c r="C374" i="23"/>
  <c r="F373" i="23"/>
  <c r="E373" i="23"/>
  <c r="D373" i="23"/>
  <c r="C373" i="23"/>
  <c r="F372" i="23"/>
  <c r="E372" i="23"/>
  <c r="D372" i="23"/>
  <c r="C372" i="23"/>
  <c r="F371" i="23"/>
  <c r="E371" i="23"/>
  <c r="D371" i="23"/>
  <c r="C371" i="23"/>
  <c r="F370" i="23"/>
  <c r="E370" i="23"/>
  <c r="D370" i="23"/>
  <c r="C370" i="23"/>
  <c r="F369" i="23"/>
  <c r="E369" i="23"/>
  <c r="D369" i="23"/>
  <c r="C369" i="23"/>
  <c r="F368" i="23"/>
  <c r="E368" i="23"/>
  <c r="D368" i="23"/>
  <c r="C368" i="23"/>
  <c r="F367" i="23"/>
  <c r="E367" i="23"/>
  <c r="D367" i="23"/>
  <c r="C367" i="23"/>
  <c r="F366" i="23"/>
  <c r="E366" i="23"/>
  <c r="D366" i="23"/>
  <c r="C366" i="23"/>
  <c r="F365" i="23"/>
  <c r="E365" i="23"/>
  <c r="D365" i="23"/>
  <c r="C365" i="23"/>
  <c r="F364" i="23"/>
  <c r="E364" i="23"/>
  <c r="D364" i="23"/>
  <c r="C364" i="23"/>
  <c r="F363" i="23"/>
  <c r="E363" i="23"/>
  <c r="D363" i="23"/>
  <c r="C363" i="23"/>
  <c r="F362" i="23"/>
  <c r="E362" i="23"/>
  <c r="D362" i="23"/>
  <c r="C362" i="23"/>
  <c r="F361" i="23"/>
  <c r="E361" i="23"/>
  <c r="D361" i="23"/>
  <c r="C361" i="23"/>
  <c r="F360" i="23"/>
  <c r="E360" i="23"/>
  <c r="D360" i="23"/>
  <c r="C360" i="23"/>
  <c r="F359" i="23"/>
  <c r="E359" i="23"/>
  <c r="D359" i="23"/>
  <c r="C359" i="23"/>
  <c r="F358" i="23"/>
  <c r="E358" i="23"/>
  <c r="D358" i="23"/>
  <c r="C358" i="23"/>
  <c r="F357" i="23"/>
  <c r="E357" i="23"/>
  <c r="D357" i="23"/>
  <c r="C357" i="23"/>
  <c r="F356" i="23"/>
  <c r="E356" i="23"/>
  <c r="D356" i="23"/>
  <c r="C356" i="23"/>
  <c r="F355" i="23"/>
  <c r="E355" i="23"/>
  <c r="D355" i="23"/>
  <c r="C355" i="23"/>
  <c r="F354" i="23"/>
  <c r="E354" i="23"/>
  <c r="D354" i="23"/>
  <c r="C354" i="23"/>
  <c r="F353" i="23"/>
  <c r="E353" i="23"/>
  <c r="D353" i="23"/>
  <c r="C353" i="23"/>
  <c r="F352" i="23"/>
  <c r="E352" i="23"/>
  <c r="D352" i="23"/>
  <c r="C352" i="23"/>
  <c r="F351" i="23"/>
  <c r="E351" i="23"/>
  <c r="D351" i="23"/>
  <c r="C351" i="23"/>
  <c r="F350" i="23"/>
  <c r="E350" i="23"/>
  <c r="D350" i="23"/>
  <c r="C350" i="23"/>
  <c r="F349" i="23"/>
  <c r="E349" i="23"/>
  <c r="D349" i="23"/>
  <c r="C349" i="23"/>
  <c r="F348" i="23"/>
  <c r="E348" i="23"/>
  <c r="D348" i="23"/>
  <c r="C348" i="23"/>
  <c r="F347" i="23"/>
  <c r="E347" i="23"/>
  <c r="D347" i="23"/>
  <c r="C347" i="23"/>
  <c r="F346" i="23"/>
  <c r="E346" i="23"/>
  <c r="D346" i="23"/>
  <c r="C346" i="23"/>
  <c r="F345" i="23"/>
  <c r="E345" i="23"/>
  <c r="D345" i="23"/>
  <c r="C345" i="23"/>
  <c r="F344" i="23"/>
  <c r="E344" i="23"/>
  <c r="D344" i="23"/>
  <c r="C344" i="23"/>
  <c r="F343" i="23"/>
  <c r="E343" i="23"/>
  <c r="D343" i="23"/>
  <c r="C343" i="23"/>
  <c r="F342" i="23"/>
  <c r="E342" i="23"/>
  <c r="D342" i="23"/>
  <c r="C342" i="23"/>
  <c r="F341" i="23"/>
  <c r="E341" i="23"/>
  <c r="D341" i="23"/>
  <c r="C341" i="23"/>
  <c r="F340" i="23"/>
  <c r="E340" i="23"/>
  <c r="D340" i="23"/>
  <c r="C340" i="23"/>
  <c r="F339" i="23"/>
  <c r="E339" i="23"/>
  <c r="D339" i="23"/>
  <c r="C339" i="23"/>
  <c r="F338" i="23"/>
  <c r="E338" i="23"/>
  <c r="D338" i="23"/>
  <c r="C338" i="23"/>
  <c r="F337" i="23"/>
  <c r="E337" i="23"/>
  <c r="D337" i="23"/>
  <c r="C337" i="23"/>
  <c r="F336" i="23"/>
  <c r="E336" i="23"/>
  <c r="D336" i="23"/>
  <c r="C336" i="23"/>
  <c r="F335" i="23"/>
  <c r="E335" i="23"/>
  <c r="D335" i="23"/>
  <c r="C335" i="23"/>
  <c r="F334" i="23"/>
  <c r="E334" i="23"/>
  <c r="D334" i="23"/>
  <c r="C334" i="23"/>
  <c r="F333" i="23"/>
  <c r="E333" i="23"/>
  <c r="D333" i="23"/>
  <c r="C333" i="23"/>
  <c r="F332" i="23"/>
  <c r="E332" i="23"/>
  <c r="D332" i="23"/>
  <c r="C332" i="23"/>
  <c r="F331" i="23"/>
  <c r="E331" i="23"/>
  <c r="D331" i="23"/>
  <c r="C331" i="23"/>
  <c r="F330" i="23"/>
  <c r="E330" i="23"/>
  <c r="D330" i="23"/>
  <c r="C330" i="23"/>
  <c r="F329" i="23"/>
  <c r="E329" i="23"/>
  <c r="D329" i="23"/>
  <c r="C329" i="23"/>
  <c r="F328" i="23"/>
  <c r="E328" i="23"/>
  <c r="D328" i="23"/>
  <c r="C328" i="23"/>
  <c r="F327" i="23"/>
  <c r="E327" i="23"/>
  <c r="D327" i="23"/>
  <c r="C327" i="23"/>
  <c r="F326" i="23"/>
  <c r="E326" i="23"/>
  <c r="D326" i="23"/>
  <c r="C326" i="23"/>
  <c r="F325" i="23"/>
  <c r="E325" i="23"/>
  <c r="D325" i="23"/>
  <c r="C325" i="23"/>
  <c r="F324" i="23"/>
  <c r="E324" i="23"/>
  <c r="D324" i="23"/>
  <c r="C324" i="23"/>
  <c r="F323" i="23"/>
  <c r="E323" i="23"/>
  <c r="D323" i="23"/>
  <c r="C323" i="23"/>
  <c r="F322" i="23"/>
  <c r="E322" i="23"/>
  <c r="D322" i="23"/>
  <c r="C322" i="23"/>
  <c r="F321" i="23"/>
  <c r="E321" i="23"/>
  <c r="D321" i="23"/>
  <c r="C321" i="23"/>
  <c r="F320" i="23"/>
  <c r="E320" i="23"/>
  <c r="D320" i="23"/>
  <c r="C320" i="23"/>
  <c r="F319" i="23"/>
  <c r="E319" i="23"/>
  <c r="D319" i="23"/>
  <c r="C319" i="23"/>
  <c r="F318" i="23"/>
  <c r="E318" i="23"/>
  <c r="D318" i="23"/>
  <c r="C318" i="23"/>
  <c r="F317" i="23"/>
  <c r="E317" i="23"/>
  <c r="D317" i="23"/>
  <c r="C317" i="23"/>
  <c r="F316" i="23"/>
  <c r="E316" i="23"/>
  <c r="D316" i="23"/>
  <c r="C316" i="23"/>
  <c r="F315" i="23"/>
  <c r="E315" i="23"/>
  <c r="D315" i="23"/>
  <c r="C315" i="23"/>
  <c r="F314" i="23"/>
  <c r="E314" i="23"/>
  <c r="D314" i="23"/>
  <c r="C314" i="23"/>
  <c r="F313" i="23"/>
  <c r="E313" i="23"/>
  <c r="D313" i="23"/>
  <c r="C313" i="23"/>
  <c r="F312" i="23"/>
  <c r="E312" i="23"/>
  <c r="D312" i="23"/>
  <c r="C312" i="23"/>
  <c r="F311" i="23"/>
  <c r="E311" i="23"/>
  <c r="D311" i="23"/>
  <c r="C311" i="23"/>
  <c r="F310" i="23"/>
  <c r="E310" i="23"/>
  <c r="D310" i="23"/>
  <c r="C310" i="23"/>
  <c r="F309" i="23"/>
  <c r="E309" i="23"/>
  <c r="D309" i="23"/>
  <c r="C309" i="23"/>
  <c r="F308" i="23"/>
  <c r="E308" i="23"/>
  <c r="D308" i="23"/>
  <c r="C308" i="23"/>
  <c r="F307" i="23"/>
  <c r="E307" i="23"/>
  <c r="D307" i="23"/>
  <c r="C307" i="23"/>
  <c r="F306" i="23"/>
  <c r="E306" i="23"/>
  <c r="D306" i="23"/>
  <c r="C306" i="23"/>
  <c r="F305" i="23"/>
  <c r="E305" i="23"/>
  <c r="D305" i="23"/>
  <c r="C305" i="23"/>
  <c r="F304" i="23"/>
  <c r="E304" i="23"/>
  <c r="D304" i="23"/>
  <c r="C304" i="23"/>
  <c r="F303" i="23"/>
  <c r="E303" i="23"/>
  <c r="D303" i="23"/>
  <c r="C303" i="23"/>
  <c r="F302" i="23"/>
  <c r="E302" i="23"/>
  <c r="D302" i="23"/>
  <c r="C302" i="23"/>
  <c r="F301" i="23"/>
  <c r="E301" i="23"/>
  <c r="D301" i="23"/>
  <c r="C301" i="23"/>
  <c r="F300" i="23"/>
  <c r="E300" i="23"/>
  <c r="D300" i="23"/>
  <c r="C300" i="23"/>
  <c r="F299" i="23"/>
  <c r="E299" i="23"/>
  <c r="D299" i="23"/>
  <c r="C299" i="23"/>
  <c r="F298" i="23"/>
  <c r="E298" i="23"/>
  <c r="D298" i="23"/>
  <c r="C298" i="23"/>
  <c r="F297" i="23"/>
  <c r="E297" i="23"/>
  <c r="D297" i="23"/>
  <c r="C297" i="23"/>
  <c r="F296" i="23"/>
  <c r="E296" i="23"/>
  <c r="D296" i="23"/>
  <c r="C296" i="23"/>
  <c r="F295" i="23"/>
  <c r="E295" i="23"/>
  <c r="D295" i="23"/>
  <c r="C295" i="23"/>
  <c r="F294" i="23"/>
  <c r="E294" i="23"/>
  <c r="D294" i="23"/>
  <c r="C294" i="23"/>
  <c r="F293" i="23"/>
  <c r="E293" i="23"/>
  <c r="D293" i="23"/>
  <c r="C293" i="23"/>
  <c r="F292" i="23"/>
  <c r="E292" i="23"/>
  <c r="D292" i="23"/>
  <c r="C292" i="23"/>
  <c r="F291" i="23"/>
  <c r="E291" i="23"/>
  <c r="D291" i="23"/>
  <c r="C291" i="23"/>
  <c r="F290" i="23"/>
  <c r="E290" i="23"/>
  <c r="D290" i="23"/>
  <c r="C290" i="23"/>
  <c r="F289" i="23"/>
  <c r="E289" i="23"/>
  <c r="D289" i="23"/>
  <c r="C289" i="23"/>
  <c r="F288" i="23"/>
  <c r="E288" i="23"/>
  <c r="D288" i="23"/>
  <c r="C288" i="23"/>
  <c r="F287" i="23"/>
  <c r="E287" i="23"/>
  <c r="D287" i="23"/>
  <c r="C287" i="23"/>
  <c r="F286" i="23"/>
  <c r="E286" i="23"/>
  <c r="D286" i="23"/>
  <c r="C286" i="23"/>
  <c r="F285" i="23"/>
  <c r="E285" i="23"/>
  <c r="D285" i="23"/>
  <c r="C285" i="23"/>
  <c r="F284" i="23"/>
  <c r="E284" i="23"/>
  <c r="D284" i="23"/>
  <c r="C284" i="23"/>
  <c r="F283" i="23"/>
  <c r="E283" i="23"/>
  <c r="D283" i="23"/>
  <c r="C283" i="23"/>
  <c r="F282" i="23"/>
  <c r="E282" i="23"/>
  <c r="D282" i="23"/>
  <c r="C282" i="23"/>
  <c r="F281" i="23"/>
  <c r="E281" i="23"/>
  <c r="D281" i="23"/>
  <c r="C281" i="23"/>
  <c r="F280" i="23"/>
  <c r="E280" i="23"/>
  <c r="D280" i="23"/>
  <c r="C280" i="23"/>
  <c r="F279" i="23"/>
  <c r="E279" i="23"/>
  <c r="D279" i="23"/>
  <c r="C279" i="23"/>
  <c r="F278" i="23"/>
  <c r="E278" i="23"/>
  <c r="D278" i="23"/>
  <c r="C278" i="23"/>
  <c r="F277" i="23"/>
  <c r="E277" i="23"/>
  <c r="D277" i="23"/>
  <c r="C277" i="23"/>
  <c r="F276" i="23"/>
  <c r="E276" i="23"/>
  <c r="D276" i="23"/>
  <c r="C276" i="23"/>
  <c r="F275" i="23"/>
  <c r="E275" i="23"/>
  <c r="D275" i="23"/>
  <c r="C275" i="23"/>
  <c r="F274" i="23"/>
  <c r="E274" i="23"/>
  <c r="D274" i="23"/>
  <c r="C274" i="23"/>
  <c r="F273" i="23"/>
  <c r="E273" i="23"/>
  <c r="D273" i="23"/>
  <c r="C273" i="23"/>
  <c r="F272" i="23"/>
  <c r="E272" i="23"/>
  <c r="D272" i="23"/>
  <c r="C272" i="23"/>
  <c r="F271" i="23"/>
  <c r="E271" i="23"/>
  <c r="D271" i="23"/>
  <c r="C271" i="23"/>
  <c r="F270" i="23"/>
  <c r="E270" i="23"/>
  <c r="D270" i="23"/>
  <c r="C270" i="23"/>
  <c r="F269" i="23"/>
  <c r="E269" i="23"/>
  <c r="D269" i="23"/>
  <c r="C269" i="23"/>
  <c r="F268" i="23"/>
  <c r="E268" i="23"/>
  <c r="D268" i="23"/>
  <c r="C268" i="23"/>
  <c r="F267" i="23"/>
  <c r="E267" i="23"/>
  <c r="D267" i="23"/>
  <c r="C267" i="23"/>
  <c r="F266" i="23"/>
  <c r="E266" i="23"/>
  <c r="D266" i="23"/>
  <c r="C266" i="23"/>
  <c r="F265" i="23"/>
  <c r="E265" i="23"/>
  <c r="D265" i="23"/>
  <c r="C265" i="23"/>
  <c r="F264" i="23"/>
  <c r="E264" i="23"/>
  <c r="D264" i="23"/>
  <c r="C264" i="23"/>
  <c r="F263" i="23"/>
  <c r="E263" i="23"/>
  <c r="D263" i="23"/>
  <c r="C263" i="23"/>
  <c r="F262" i="23"/>
  <c r="E262" i="23"/>
  <c r="D262" i="23"/>
  <c r="C262" i="23"/>
  <c r="F261" i="23"/>
  <c r="E261" i="23"/>
  <c r="D261" i="23"/>
  <c r="C261" i="23"/>
  <c r="F260" i="23"/>
  <c r="E260" i="23"/>
  <c r="D260" i="23"/>
  <c r="C260" i="23"/>
  <c r="F259" i="23"/>
  <c r="E259" i="23"/>
  <c r="D259" i="23"/>
  <c r="C259" i="23"/>
  <c r="F258" i="23"/>
  <c r="E258" i="23"/>
  <c r="D258" i="23"/>
  <c r="C258" i="23"/>
  <c r="F257" i="23"/>
  <c r="E257" i="23"/>
  <c r="D257" i="23"/>
  <c r="C257" i="23"/>
  <c r="F256" i="23"/>
  <c r="E256" i="23"/>
  <c r="D256" i="23"/>
  <c r="C256" i="23"/>
  <c r="F255" i="23"/>
  <c r="E255" i="23"/>
  <c r="D255" i="23"/>
  <c r="C255" i="23"/>
  <c r="F254" i="23"/>
  <c r="E254" i="23"/>
  <c r="D254" i="23"/>
  <c r="C254" i="23"/>
  <c r="F253" i="23"/>
  <c r="E253" i="23"/>
  <c r="D253" i="23"/>
  <c r="C253" i="23"/>
  <c r="F252" i="23"/>
  <c r="E252" i="23"/>
  <c r="D252" i="23"/>
  <c r="C252" i="23"/>
  <c r="F251" i="23"/>
  <c r="E251" i="23"/>
  <c r="D251" i="23"/>
  <c r="C251" i="23"/>
  <c r="F250" i="23"/>
  <c r="E250" i="23"/>
  <c r="D250" i="23"/>
  <c r="C250" i="23"/>
  <c r="F249" i="23"/>
  <c r="E249" i="23"/>
  <c r="D249" i="23"/>
  <c r="C249" i="23"/>
  <c r="F248" i="23"/>
  <c r="E248" i="23"/>
  <c r="D248" i="23"/>
  <c r="C248" i="23"/>
  <c r="F247" i="23"/>
  <c r="E247" i="23"/>
  <c r="D247" i="23"/>
  <c r="C247" i="23"/>
  <c r="F246" i="23"/>
  <c r="E246" i="23"/>
  <c r="D246" i="23"/>
  <c r="C246" i="23"/>
  <c r="F245" i="23"/>
  <c r="E245" i="23"/>
  <c r="D245" i="23"/>
  <c r="C245" i="23"/>
  <c r="F244" i="23"/>
  <c r="E244" i="23"/>
  <c r="D244" i="23"/>
  <c r="C244" i="23"/>
  <c r="F243" i="23"/>
  <c r="E243" i="23"/>
  <c r="D243" i="23"/>
  <c r="C243" i="23"/>
  <c r="F242" i="23"/>
  <c r="E242" i="23"/>
  <c r="D242" i="23"/>
  <c r="C242" i="23"/>
  <c r="F241" i="23"/>
  <c r="E241" i="23"/>
  <c r="D241" i="23"/>
  <c r="C241" i="23"/>
  <c r="F240" i="23"/>
  <c r="E240" i="23"/>
  <c r="D240" i="23"/>
  <c r="C240" i="23"/>
  <c r="F239" i="23"/>
  <c r="E239" i="23"/>
  <c r="D239" i="23"/>
  <c r="C239" i="23"/>
  <c r="F238" i="23"/>
  <c r="E238" i="23"/>
  <c r="D238" i="23"/>
  <c r="C238" i="23"/>
  <c r="F237" i="23"/>
  <c r="E237" i="23"/>
  <c r="D237" i="23"/>
  <c r="C237" i="23"/>
  <c r="F236" i="23"/>
  <c r="E236" i="23"/>
  <c r="D236" i="23"/>
  <c r="C236" i="23"/>
  <c r="F235" i="23"/>
  <c r="E235" i="23"/>
  <c r="D235" i="23"/>
  <c r="C235" i="23"/>
  <c r="F234" i="23"/>
  <c r="E234" i="23"/>
  <c r="D234" i="23"/>
  <c r="C234" i="23"/>
  <c r="F233" i="23"/>
  <c r="E233" i="23"/>
  <c r="D233" i="23"/>
  <c r="C233" i="23"/>
  <c r="F232" i="23"/>
  <c r="E232" i="23"/>
  <c r="D232" i="23"/>
  <c r="C232" i="23"/>
  <c r="F231" i="23"/>
  <c r="E231" i="23"/>
  <c r="D231" i="23"/>
  <c r="C231" i="23"/>
  <c r="F230" i="23"/>
  <c r="E230" i="23"/>
  <c r="D230" i="23"/>
  <c r="C230" i="23"/>
  <c r="F229" i="23"/>
  <c r="E229" i="23"/>
  <c r="D229" i="23"/>
  <c r="C229" i="23"/>
  <c r="F228" i="23"/>
  <c r="E228" i="23"/>
  <c r="D228" i="23"/>
  <c r="C228" i="23"/>
  <c r="F227" i="23"/>
  <c r="E227" i="23"/>
  <c r="D227" i="23"/>
  <c r="C227" i="23"/>
  <c r="F226" i="23"/>
  <c r="E226" i="23"/>
  <c r="D226" i="23"/>
  <c r="C226" i="23"/>
  <c r="F225" i="23"/>
  <c r="E225" i="23"/>
  <c r="D225" i="23"/>
  <c r="C225" i="23"/>
  <c r="F224" i="23"/>
  <c r="E224" i="23"/>
  <c r="D224" i="23"/>
  <c r="C224" i="23"/>
  <c r="F223" i="23"/>
  <c r="E223" i="23"/>
  <c r="D223" i="23"/>
  <c r="C223" i="23"/>
  <c r="F222" i="23"/>
  <c r="E222" i="23"/>
  <c r="D222" i="23"/>
  <c r="C222" i="23"/>
  <c r="F221" i="23"/>
  <c r="E221" i="23"/>
  <c r="D221" i="23"/>
  <c r="C221" i="23"/>
  <c r="F220" i="23"/>
  <c r="E220" i="23"/>
  <c r="D220" i="23"/>
  <c r="C220" i="23"/>
  <c r="F219" i="23"/>
  <c r="E219" i="23"/>
  <c r="D219" i="23"/>
  <c r="C219" i="23"/>
  <c r="F218" i="23"/>
  <c r="E218" i="23"/>
  <c r="D218" i="23"/>
  <c r="C218" i="23"/>
  <c r="F217" i="23"/>
  <c r="E217" i="23"/>
  <c r="D217" i="23"/>
  <c r="C217" i="23"/>
  <c r="F216" i="23"/>
  <c r="E216" i="23"/>
  <c r="D216" i="23"/>
  <c r="C216" i="23"/>
  <c r="F215" i="23"/>
  <c r="E215" i="23"/>
  <c r="D215" i="23"/>
  <c r="C215" i="23"/>
  <c r="F214" i="23"/>
  <c r="E214" i="23"/>
  <c r="D214" i="23"/>
  <c r="C214" i="23"/>
  <c r="F213" i="23"/>
  <c r="E213" i="23"/>
  <c r="D213" i="23"/>
  <c r="C213" i="23"/>
  <c r="F212" i="23"/>
  <c r="E212" i="23"/>
  <c r="D212" i="23"/>
  <c r="C212" i="23"/>
  <c r="F211" i="23"/>
  <c r="E211" i="23"/>
  <c r="D211" i="23"/>
  <c r="C211" i="23"/>
  <c r="F210" i="23"/>
  <c r="E210" i="23"/>
  <c r="D210" i="23"/>
  <c r="C210" i="23"/>
  <c r="F209" i="23"/>
  <c r="E209" i="23"/>
  <c r="D209" i="23"/>
  <c r="C209" i="23"/>
  <c r="F208" i="23"/>
  <c r="E208" i="23"/>
  <c r="D208" i="23"/>
  <c r="C208" i="23"/>
  <c r="F207" i="23"/>
  <c r="E207" i="23"/>
  <c r="D207" i="23"/>
  <c r="C207" i="23"/>
  <c r="F206" i="23"/>
  <c r="E206" i="23"/>
  <c r="D206" i="23"/>
  <c r="C206" i="23"/>
  <c r="F205" i="23"/>
  <c r="E205" i="23"/>
  <c r="D205" i="23"/>
  <c r="C205" i="23"/>
  <c r="F204" i="23"/>
  <c r="E204" i="23"/>
  <c r="D204" i="23"/>
  <c r="C204" i="23"/>
  <c r="F203" i="23"/>
  <c r="E203" i="23"/>
  <c r="D203" i="23"/>
  <c r="C203" i="23"/>
  <c r="F202" i="23"/>
  <c r="E202" i="23"/>
  <c r="D202" i="23"/>
  <c r="C202" i="23"/>
  <c r="F201" i="23"/>
  <c r="E201" i="23"/>
  <c r="D201" i="23"/>
  <c r="C201" i="23"/>
  <c r="F200" i="23"/>
  <c r="E200" i="23"/>
  <c r="D200" i="23"/>
  <c r="C200" i="23"/>
  <c r="F199" i="23"/>
  <c r="E199" i="23"/>
  <c r="D199" i="23"/>
  <c r="C199" i="23"/>
  <c r="F198" i="23"/>
  <c r="E198" i="23"/>
  <c r="D198" i="23"/>
  <c r="C198" i="23"/>
  <c r="F197" i="23"/>
  <c r="E197" i="23"/>
  <c r="D197" i="23"/>
  <c r="C197" i="23"/>
  <c r="F196" i="23"/>
  <c r="E196" i="23"/>
  <c r="D196" i="23"/>
  <c r="C196" i="23"/>
  <c r="F195" i="23"/>
  <c r="E195" i="23"/>
  <c r="D195" i="23"/>
  <c r="C195" i="23"/>
  <c r="F194" i="23"/>
  <c r="E194" i="23"/>
  <c r="D194" i="23"/>
  <c r="C194" i="23"/>
  <c r="F193" i="23"/>
  <c r="E193" i="23"/>
  <c r="D193" i="23"/>
  <c r="C193" i="23"/>
  <c r="F192" i="23"/>
  <c r="E192" i="23"/>
  <c r="D192" i="23"/>
  <c r="C192" i="23"/>
  <c r="F191" i="23"/>
  <c r="E191" i="23"/>
  <c r="D191" i="23"/>
  <c r="C191" i="23"/>
  <c r="F190" i="23"/>
  <c r="E190" i="23"/>
  <c r="D190" i="23"/>
  <c r="C190" i="23"/>
  <c r="F189" i="23"/>
  <c r="E189" i="23"/>
  <c r="D189" i="23"/>
  <c r="C189" i="23"/>
  <c r="F188" i="23"/>
  <c r="E188" i="23"/>
  <c r="D188" i="23"/>
  <c r="C188" i="23"/>
  <c r="F187" i="23"/>
  <c r="E187" i="23"/>
  <c r="D187" i="23"/>
  <c r="C187" i="23"/>
  <c r="F186" i="23"/>
  <c r="E186" i="23"/>
  <c r="D186" i="23"/>
  <c r="C186" i="23"/>
  <c r="F185" i="23"/>
  <c r="E185" i="23"/>
  <c r="D185" i="23"/>
  <c r="C185" i="23"/>
  <c r="F184" i="23"/>
  <c r="E184" i="23"/>
  <c r="D184" i="23"/>
  <c r="C184" i="23"/>
  <c r="F183" i="23"/>
  <c r="E183" i="23"/>
  <c r="D183" i="23"/>
  <c r="C183" i="23"/>
  <c r="F182" i="23"/>
  <c r="E182" i="23"/>
  <c r="D182" i="23"/>
  <c r="C182" i="23"/>
  <c r="F181" i="23"/>
  <c r="E181" i="23"/>
  <c r="D181" i="23"/>
  <c r="C181" i="23"/>
  <c r="F180" i="23"/>
  <c r="E180" i="23"/>
  <c r="D180" i="23"/>
  <c r="C180" i="23"/>
  <c r="F179" i="23"/>
  <c r="E179" i="23"/>
  <c r="D179" i="23"/>
  <c r="C179" i="23"/>
  <c r="F178" i="23"/>
  <c r="E178" i="23"/>
  <c r="D178" i="23"/>
  <c r="C178" i="23"/>
  <c r="F177" i="23"/>
  <c r="E177" i="23"/>
  <c r="D177" i="23"/>
  <c r="C177" i="23"/>
  <c r="F176" i="23"/>
  <c r="E176" i="23"/>
  <c r="D176" i="23"/>
  <c r="C176" i="23"/>
  <c r="F175" i="23"/>
  <c r="E175" i="23"/>
  <c r="D175" i="23"/>
  <c r="C175" i="23"/>
  <c r="F174" i="23"/>
  <c r="E174" i="23"/>
  <c r="D174" i="23"/>
  <c r="C174" i="23"/>
  <c r="F173" i="23"/>
  <c r="E173" i="23"/>
  <c r="D173" i="23"/>
  <c r="C173" i="23"/>
  <c r="F172" i="23"/>
  <c r="E172" i="23"/>
  <c r="D172" i="23"/>
  <c r="C172" i="23"/>
  <c r="F171" i="23"/>
  <c r="E171" i="23"/>
  <c r="D171" i="23"/>
  <c r="C171" i="23"/>
  <c r="F170" i="23"/>
  <c r="E170" i="23"/>
  <c r="D170" i="23"/>
  <c r="C170" i="23"/>
  <c r="F169" i="23"/>
  <c r="E169" i="23"/>
  <c r="D169" i="23"/>
  <c r="C169" i="23"/>
  <c r="F168" i="23"/>
  <c r="E168" i="23"/>
  <c r="D168" i="23"/>
  <c r="C168" i="23"/>
  <c r="F167" i="23"/>
  <c r="E167" i="23"/>
  <c r="D167" i="23"/>
  <c r="C167" i="23"/>
  <c r="F166" i="23"/>
  <c r="E166" i="23"/>
  <c r="D166" i="23"/>
  <c r="C166" i="23"/>
  <c r="F165" i="23"/>
  <c r="E165" i="23"/>
  <c r="D165" i="23"/>
  <c r="C165" i="23"/>
  <c r="F164" i="23"/>
  <c r="E164" i="23"/>
  <c r="D164" i="23"/>
  <c r="C164" i="23"/>
  <c r="F163" i="23"/>
  <c r="E163" i="23"/>
  <c r="D163" i="23"/>
  <c r="C163" i="23"/>
  <c r="F162" i="23"/>
  <c r="E162" i="23"/>
  <c r="D162" i="23"/>
  <c r="C162" i="23"/>
  <c r="F161" i="23"/>
  <c r="E161" i="23"/>
  <c r="D161" i="23"/>
  <c r="C161" i="23"/>
  <c r="F160" i="23"/>
  <c r="E160" i="23"/>
  <c r="D160" i="23"/>
  <c r="C160" i="23"/>
  <c r="F159" i="23"/>
  <c r="E159" i="23"/>
  <c r="D159" i="23"/>
  <c r="C159" i="23"/>
  <c r="F158" i="23"/>
  <c r="E158" i="23"/>
  <c r="D158" i="23"/>
  <c r="C158" i="23"/>
  <c r="F157" i="23"/>
  <c r="E157" i="23"/>
  <c r="D157" i="23"/>
  <c r="C157" i="23"/>
  <c r="F156" i="23"/>
  <c r="E156" i="23"/>
  <c r="D156" i="23"/>
  <c r="C156" i="23"/>
  <c r="F155" i="23"/>
  <c r="E155" i="23"/>
  <c r="D155" i="23"/>
  <c r="C155" i="23"/>
  <c r="F154" i="23"/>
  <c r="E154" i="23"/>
  <c r="D154" i="23"/>
  <c r="C154" i="23"/>
  <c r="F153" i="23"/>
  <c r="E153" i="23"/>
  <c r="D153" i="23"/>
  <c r="C153" i="23"/>
  <c r="F152" i="23"/>
  <c r="E152" i="23"/>
  <c r="D152" i="23"/>
  <c r="C152" i="23"/>
  <c r="F151" i="23"/>
  <c r="E151" i="23"/>
  <c r="D151" i="23"/>
  <c r="C151" i="23"/>
  <c r="F150" i="23"/>
  <c r="E150" i="23"/>
  <c r="D150" i="23"/>
  <c r="C150" i="23"/>
  <c r="F149" i="23"/>
  <c r="E149" i="23"/>
  <c r="D149" i="23"/>
  <c r="C149" i="23"/>
  <c r="F148" i="23"/>
  <c r="E148" i="23"/>
  <c r="D148" i="23"/>
  <c r="C148" i="23"/>
  <c r="F147" i="23"/>
  <c r="E147" i="23"/>
  <c r="D147" i="23"/>
  <c r="C147" i="23"/>
  <c r="F146" i="23"/>
  <c r="E146" i="23"/>
  <c r="D146" i="23"/>
  <c r="C146" i="23"/>
  <c r="F145" i="23"/>
  <c r="E145" i="23"/>
  <c r="D145" i="23"/>
  <c r="C145" i="23"/>
  <c r="F144" i="23"/>
  <c r="E144" i="23"/>
  <c r="D144" i="23"/>
  <c r="C144" i="23"/>
  <c r="F143" i="23"/>
  <c r="E143" i="23"/>
  <c r="D143" i="23"/>
  <c r="C143" i="23"/>
  <c r="F142" i="23"/>
  <c r="E142" i="23"/>
  <c r="D142" i="23"/>
  <c r="C142" i="23"/>
  <c r="F141" i="23"/>
  <c r="E141" i="23"/>
  <c r="D141" i="23"/>
  <c r="C141" i="23"/>
  <c r="F140" i="23"/>
  <c r="E140" i="23"/>
  <c r="D140" i="23"/>
  <c r="C140" i="23"/>
  <c r="F139" i="23"/>
  <c r="E139" i="23"/>
  <c r="D139" i="23"/>
  <c r="C139" i="23"/>
  <c r="F138" i="23"/>
  <c r="E138" i="23"/>
  <c r="D138" i="23"/>
  <c r="C138" i="23"/>
  <c r="F137" i="23"/>
  <c r="E137" i="23"/>
  <c r="D137" i="23"/>
  <c r="C137" i="23"/>
  <c r="F136" i="23"/>
  <c r="E136" i="23"/>
  <c r="D136" i="23"/>
  <c r="C136" i="23"/>
  <c r="F135" i="23"/>
  <c r="E135" i="23"/>
  <c r="D135" i="23"/>
  <c r="C135" i="23"/>
  <c r="F134" i="23"/>
  <c r="E134" i="23"/>
  <c r="D134" i="23"/>
  <c r="C134" i="23"/>
  <c r="F133" i="23"/>
  <c r="E133" i="23"/>
  <c r="D133" i="23"/>
  <c r="C133" i="23"/>
  <c r="F132" i="23"/>
  <c r="E132" i="23"/>
  <c r="D132" i="23"/>
  <c r="C132" i="23"/>
  <c r="F131" i="23"/>
  <c r="E131" i="23"/>
  <c r="D131" i="23"/>
  <c r="C131" i="23"/>
  <c r="F130" i="23"/>
  <c r="E130" i="23"/>
  <c r="D130" i="23"/>
  <c r="C130" i="23"/>
  <c r="F129" i="23"/>
  <c r="E129" i="23"/>
  <c r="D129" i="23"/>
  <c r="C129" i="23"/>
  <c r="F128" i="23"/>
  <c r="E128" i="23"/>
  <c r="D128" i="23"/>
  <c r="C128" i="23"/>
  <c r="F127" i="23"/>
  <c r="E127" i="23"/>
  <c r="D127" i="23"/>
  <c r="C127" i="23"/>
  <c r="F126" i="23"/>
  <c r="E126" i="23"/>
  <c r="D126" i="23"/>
  <c r="C126" i="23"/>
  <c r="F125" i="23"/>
  <c r="E125" i="23"/>
  <c r="D125" i="23"/>
  <c r="C125" i="23"/>
  <c r="F124" i="23"/>
  <c r="E124" i="23"/>
  <c r="D124" i="23"/>
  <c r="C124" i="23"/>
  <c r="F123" i="23"/>
  <c r="E123" i="23"/>
  <c r="D123" i="23"/>
  <c r="C123" i="23"/>
  <c r="F122" i="23"/>
  <c r="E122" i="23"/>
  <c r="D122" i="23"/>
  <c r="C122" i="23"/>
  <c r="F121" i="23"/>
  <c r="E121" i="23"/>
  <c r="D121" i="23"/>
  <c r="C121" i="23"/>
  <c r="F120" i="23"/>
  <c r="E120" i="23"/>
  <c r="D120" i="23"/>
  <c r="C120" i="23"/>
  <c r="F119" i="23"/>
  <c r="E119" i="23"/>
  <c r="D119" i="23"/>
  <c r="C119" i="23"/>
  <c r="F118" i="23"/>
  <c r="E118" i="23"/>
  <c r="D118" i="23"/>
  <c r="C118" i="23"/>
  <c r="F117" i="23"/>
  <c r="E117" i="23"/>
  <c r="D117" i="23"/>
  <c r="C117" i="23"/>
  <c r="F116" i="23"/>
  <c r="E116" i="23"/>
  <c r="D116" i="23"/>
  <c r="C116" i="23"/>
  <c r="F115" i="23"/>
  <c r="E115" i="23"/>
  <c r="D115" i="23"/>
  <c r="C115" i="23"/>
  <c r="F114" i="23"/>
  <c r="E114" i="23"/>
  <c r="D114" i="23"/>
  <c r="C114" i="23"/>
  <c r="F113" i="23"/>
  <c r="E113" i="23"/>
  <c r="D113" i="23"/>
  <c r="C113" i="23"/>
  <c r="F112" i="23"/>
  <c r="E112" i="23"/>
  <c r="D112" i="23"/>
  <c r="C112" i="23"/>
  <c r="F111" i="23"/>
  <c r="E111" i="23"/>
  <c r="D111" i="23"/>
  <c r="C111" i="23"/>
  <c r="F110" i="23"/>
  <c r="E110" i="23"/>
  <c r="D110" i="23"/>
  <c r="C110" i="23"/>
  <c r="F109" i="23"/>
  <c r="E109" i="23"/>
  <c r="D109" i="23"/>
  <c r="C109" i="23"/>
  <c r="F108" i="23"/>
  <c r="E108" i="23"/>
  <c r="D108" i="23"/>
  <c r="C108" i="23"/>
  <c r="F107" i="23"/>
  <c r="E107" i="23"/>
  <c r="D107" i="23"/>
  <c r="C107" i="23"/>
  <c r="F106" i="23"/>
  <c r="E106" i="23"/>
  <c r="D106" i="23"/>
  <c r="C106" i="23"/>
  <c r="F105" i="23"/>
  <c r="E105" i="23"/>
  <c r="D105" i="23"/>
  <c r="C105" i="23"/>
  <c r="F104" i="23"/>
  <c r="E104" i="23"/>
  <c r="D104" i="23"/>
  <c r="C104" i="23"/>
  <c r="F103" i="23"/>
  <c r="E103" i="23"/>
  <c r="D103" i="23"/>
  <c r="C103" i="23"/>
  <c r="F102" i="23"/>
  <c r="E102" i="23"/>
  <c r="D102" i="23"/>
  <c r="C102" i="23"/>
  <c r="F101" i="23"/>
  <c r="E101" i="23"/>
  <c r="D101" i="23"/>
  <c r="C101" i="23"/>
  <c r="F100" i="23"/>
  <c r="E100" i="23"/>
  <c r="D100" i="23"/>
  <c r="C100" i="23"/>
  <c r="F99" i="23"/>
  <c r="E99" i="23"/>
  <c r="D99" i="23"/>
  <c r="C99" i="23"/>
  <c r="F98" i="23"/>
  <c r="E98" i="23"/>
  <c r="D98" i="23"/>
  <c r="C98" i="23"/>
  <c r="F97" i="23"/>
  <c r="E97" i="23"/>
  <c r="D97" i="23"/>
  <c r="C97" i="23"/>
  <c r="F96" i="23"/>
  <c r="E96" i="23"/>
  <c r="D96" i="23"/>
  <c r="C96" i="23"/>
  <c r="F95" i="23"/>
  <c r="E95" i="23"/>
  <c r="D95" i="23"/>
  <c r="C95" i="23"/>
  <c r="F94" i="23"/>
  <c r="E94" i="23"/>
  <c r="D94" i="23"/>
  <c r="C94" i="23"/>
  <c r="F93" i="23"/>
  <c r="E93" i="23"/>
  <c r="D93" i="23"/>
  <c r="C93" i="23"/>
  <c r="F92" i="23"/>
  <c r="E92" i="23"/>
  <c r="D92" i="23"/>
  <c r="C92" i="23"/>
  <c r="F91" i="23"/>
  <c r="E91" i="23"/>
  <c r="D91" i="23"/>
  <c r="C91" i="23"/>
  <c r="F90" i="23"/>
  <c r="E90" i="23"/>
  <c r="D90" i="23"/>
  <c r="C90" i="23"/>
  <c r="F89" i="23"/>
  <c r="E89" i="23"/>
  <c r="D89" i="23"/>
  <c r="C89" i="23"/>
  <c r="F88" i="23"/>
  <c r="E88" i="23"/>
  <c r="D88" i="23"/>
  <c r="C88" i="23"/>
  <c r="F87" i="23"/>
  <c r="E87" i="23"/>
  <c r="D87" i="23"/>
  <c r="C87" i="23"/>
  <c r="F86" i="23"/>
  <c r="E86" i="23"/>
  <c r="D86" i="23"/>
  <c r="C86" i="23"/>
  <c r="F85" i="23"/>
  <c r="E85" i="23"/>
  <c r="D85" i="23"/>
  <c r="C85" i="23"/>
  <c r="F84" i="23"/>
  <c r="E84" i="23"/>
  <c r="D84" i="23"/>
  <c r="C84" i="23"/>
  <c r="F83" i="23"/>
  <c r="E83" i="23"/>
  <c r="D83" i="23"/>
  <c r="C83" i="23"/>
  <c r="F82" i="23"/>
  <c r="E82" i="23"/>
  <c r="D82" i="23"/>
  <c r="C82" i="23"/>
  <c r="F81" i="23"/>
  <c r="E81" i="23"/>
  <c r="D81" i="23"/>
  <c r="C81" i="23"/>
  <c r="F80" i="23"/>
  <c r="E80" i="23"/>
  <c r="D80" i="23"/>
  <c r="C80" i="23"/>
  <c r="F79" i="23"/>
  <c r="E79" i="23"/>
  <c r="D79" i="23"/>
  <c r="C79" i="23"/>
  <c r="F78" i="23"/>
  <c r="E78" i="23"/>
  <c r="D78" i="23"/>
  <c r="C78" i="23"/>
  <c r="F77" i="23"/>
  <c r="E77" i="23"/>
  <c r="D77" i="23"/>
  <c r="C77" i="23"/>
  <c r="F76" i="23"/>
  <c r="E76" i="23"/>
  <c r="D76" i="23"/>
  <c r="C76" i="23"/>
  <c r="F75" i="23"/>
  <c r="E75" i="23"/>
  <c r="D75" i="23"/>
  <c r="C75" i="23"/>
  <c r="F74" i="23"/>
  <c r="E74" i="23"/>
  <c r="D74" i="23"/>
  <c r="C74" i="23"/>
  <c r="F73" i="23"/>
  <c r="E73" i="23"/>
  <c r="D73" i="23"/>
  <c r="C73" i="23"/>
  <c r="F72" i="23"/>
  <c r="E72" i="23"/>
  <c r="D72" i="23"/>
  <c r="C72" i="23"/>
  <c r="F71" i="23"/>
  <c r="E71" i="23"/>
  <c r="D71" i="23"/>
  <c r="C71" i="23"/>
  <c r="F70" i="23"/>
  <c r="E70" i="23"/>
  <c r="D70" i="23"/>
  <c r="C70" i="23"/>
  <c r="F69" i="23"/>
  <c r="E69" i="23"/>
  <c r="D69" i="23"/>
  <c r="C69" i="23"/>
  <c r="F68" i="23"/>
  <c r="E68" i="23"/>
  <c r="D68" i="23"/>
  <c r="C68" i="23"/>
  <c r="F67" i="23"/>
  <c r="E67" i="23"/>
  <c r="D67" i="23"/>
  <c r="C67" i="23"/>
  <c r="F66" i="23"/>
  <c r="E66" i="23"/>
  <c r="D66" i="23"/>
  <c r="C66" i="23"/>
  <c r="F65" i="23"/>
  <c r="E65" i="23"/>
  <c r="D65" i="23"/>
  <c r="C65" i="23"/>
  <c r="F64" i="23"/>
  <c r="E64" i="23"/>
  <c r="D64" i="23"/>
  <c r="C64" i="23"/>
  <c r="F63" i="23"/>
  <c r="E63" i="23"/>
  <c r="D63" i="23"/>
  <c r="C63" i="23"/>
  <c r="F62" i="23"/>
  <c r="E62" i="23"/>
  <c r="D62" i="23"/>
  <c r="C62" i="23"/>
  <c r="F61" i="23"/>
  <c r="E61" i="23"/>
  <c r="D61" i="23"/>
  <c r="C61" i="23"/>
  <c r="F60" i="23"/>
  <c r="E60" i="23"/>
  <c r="D60" i="23"/>
  <c r="C60" i="23"/>
  <c r="F59" i="23"/>
  <c r="E59" i="23"/>
  <c r="D59" i="23"/>
  <c r="C59" i="23"/>
  <c r="F58" i="23"/>
  <c r="E58" i="23"/>
  <c r="D58" i="23"/>
  <c r="C58" i="23"/>
  <c r="F57" i="23"/>
  <c r="E57" i="23"/>
  <c r="D57" i="23"/>
  <c r="C57" i="23"/>
  <c r="F56" i="23"/>
  <c r="E56" i="23"/>
  <c r="D56" i="23"/>
  <c r="C56" i="23"/>
  <c r="F55" i="23"/>
  <c r="E55" i="23"/>
  <c r="D55" i="23"/>
  <c r="C55" i="23"/>
  <c r="F54" i="23"/>
  <c r="E54" i="23"/>
  <c r="D54" i="23"/>
  <c r="C54" i="23"/>
  <c r="F53" i="23"/>
  <c r="E53" i="23"/>
  <c r="D53" i="23"/>
  <c r="C53" i="23"/>
  <c r="F52" i="23"/>
  <c r="E52" i="23"/>
  <c r="D52" i="23"/>
  <c r="C52" i="23"/>
  <c r="F51" i="23"/>
  <c r="E51" i="23"/>
  <c r="D51" i="23"/>
  <c r="C51" i="23"/>
  <c r="F50" i="23"/>
  <c r="E50" i="23"/>
  <c r="D50" i="23"/>
  <c r="C50" i="23"/>
  <c r="F49" i="23"/>
  <c r="E49" i="23"/>
  <c r="D49" i="23"/>
  <c r="C49" i="23"/>
  <c r="F48" i="23"/>
  <c r="E48" i="23"/>
  <c r="D48" i="23"/>
  <c r="C48" i="23"/>
  <c r="F47" i="23"/>
  <c r="E47" i="23"/>
  <c r="D47" i="23"/>
  <c r="C47" i="23"/>
  <c r="F46" i="23"/>
  <c r="E46" i="23"/>
  <c r="D46" i="23"/>
  <c r="C46" i="23"/>
  <c r="F45" i="23"/>
  <c r="E45" i="23"/>
  <c r="D45" i="23"/>
  <c r="C45" i="23"/>
  <c r="F44" i="23"/>
  <c r="E44" i="23"/>
  <c r="D44" i="23"/>
  <c r="C44" i="23"/>
  <c r="F43" i="23"/>
  <c r="E43" i="23"/>
  <c r="D43" i="23"/>
  <c r="C43" i="23"/>
  <c r="F42" i="23"/>
  <c r="E42" i="23"/>
  <c r="D42" i="23"/>
  <c r="C42" i="23"/>
  <c r="F41" i="23"/>
  <c r="E41" i="23"/>
  <c r="D41" i="23"/>
  <c r="C41" i="23"/>
  <c r="F40" i="23"/>
  <c r="E40" i="23"/>
  <c r="D40" i="23"/>
  <c r="C40" i="23"/>
  <c r="F39" i="23"/>
  <c r="E39" i="23"/>
  <c r="D39" i="23"/>
  <c r="C39" i="23"/>
  <c r="F38" i="23"/>
  <c r="E38" i="23"/>
  <c r="D38" i="23"/>
  <c r="C38" i="23"/>
  <c r="F37" i="23"/>
  <c r="E37" i="23"/>
  <c r="D37" i="23"/>
  <c r="C37" i="23"/>
  <c r="F36" i="23"/>
  <c r="E36" i="23"/>
  <c r="D36" i="23"/>
  <c r="C36" i="23"/>
  <c r="F35" i="23"/>
  <c r="E35" i="23"/>
  <c r="D35" i="23"/>
  <c r="C35" i="23"/>
  <c r="F34" i="23"/>
  <c r="E34" i="23"/>
  <c r="D34" i="23"/>
  <c r="C34" i="23"/>
  <c r="F33" i="23"/>
  <c r="E33" i="23"/>
  <c r="D33" i="23"/>
  <c r="C33" i="23"/>
  <c r="F32" i="23"/>
  <c r="E32" i="23"/>
  <c r="D32" i="23"/>
  <c r="C32" i="23"/>
  <c r="F31" i="23"/>
  <c r="E31" i="23"/>
  <c r="D31" i="23"/>
  <c r="C31" i="23"/>
  <c r="F30" i="23"/>
  <c r="E30" i="23"/>
  <c r="D30" i="23"/>
  <c r="C30" i="23"/>
  <c r="F29" i="23"/>
  <c r="E29" i="23"/>
  <c r="D29" i="23"/>
  <c r="C29" i="23"/>
  <c r="F28" i="23"/>
  <c r="E28" i="23"/>
  <c r="D28" i="23"/>
  <c r="C28" i="23"/>
  <c r="F27" i="23"/>
  <c r="E27" i="23"/>
  <c r="D27" i="23"/>
  <c r="C27" i="23"/>
  <c r="F26" i="23"/>
  <c r="E26" i="23"/>
  <c r="D26" i="23"/>
  <c r="C26" i="23"/>
  <c r="F25" i="23"/>
  <c r="E25" i="23"/>
  <c r="D25" i="23"/>
  <c r="C25" i="23"/>
  <c r="F24" i="23"/>
  <c r="E24" i="23"/>
  <c r="D24" i="23"/>
  <c r="C24" i="23"/>
  <c r="F23" i="23"/>
  <c r="E23" i="23"/>
  <c r="D23" i="23"/>
  <c r="C23" i="23"/>
  <c r="F22" i="23"/>
  <c r="E22" i="23"/>
  <c r="D22" i="23"/>
  <c r="C22" i="23"/>
  <c r="F21" i="23"/>
  <c r="E21" i="23"/>
  <c r="D21" i="23"/>
  <c r="C21" i="23"/>
  <c r="F20" i="23"/>
  <c r="E20" i="23"/>
  <c r="D20" i="23"/>
  <c r="C20" i="23"/>
  <c r="F19" i="23"/>
  <c r="E19" i="23"/>
  <c r="D19" i="23"/>
  <c r="C19" i="23"/>
  <c r="F18" i="23"/>
  <c r="E18" i="23"/>
  <c r="D18" i="23"/>
  <c r="C18" i="23"/>
  <c r="F17" i="23"/>
  <c r="E17" i="23"/>
  <c r="D17" i="23"/>
  <c r="C17" i="23"/>
  <c r="F16" i="23"/>
  <c r="E16" i="23"/>
  <c r="D16" i="23"/>
  <c r="C16" i="23"/>
  <c r="F15" i="23"/>
  <c r="E15" i="23"/>
  <c r="D15" i="23"/>
  <c r="C15" i="23"/>
  <c r="F14" i="23"/>
  <c r="E14" i="23"/>
  <c r="D14" i="23"/>
  <c r="C14" i="23"/>
  <c r="F13" i="23"/>
  <c r="E13" i="23"/>
  <c r="D13" i="23"/>
  <c r="C13" i="23"/>
  <c r="F12" i="23"/>
  <c r="E12" i="23"/>
  <c r="D12" i="23"/>
  <c r="C12" i="23"/>
  <c r="F11" i="23"/>
  <c r="E11" i="23"/>
  <c r="D11" i="23"/>
  <c r="C11" i="23"/>
  <c r="F10" i="23"/>
  <c r="E10" i="23"/>
  <c r="D10" i="23"/>
  <c r="C10" i="23"/>
  <c r="F9" i="23"/>
  <c r="E9" i="23"/>
  <c r="D9" i="23"/>
  <c r="C9" i="23"/>
  <c r="F8" i="23"/>
  <c r="E8" i="23"/>
  <c r="D8" i="23"/>
  <c r="C8" i="23"/>
  <c r="F7" i="23"/>
  <c r="E7" i="23"/>
  <c r="D7" i="23"/>
  <c r="C7" i="23"/>
  <c r="F6" i="23"/>
  <c r="E6" i="23"/>
  <c r="D6" i="23"/>
  <c r="C6" i="23"/>
  <c r="F5" i="23"/>
  <c r="E5" i="23"/>
  <c r="D5" i="23"/>
  <c r="C5" i="23"/>
  <c r="F4" i="23"/>
  <c r="E4" i="23"/>
  <c r="D4" i="23"/>
  <c r="C4" i="23"/>
  <c r="F3" i="23"/>
  <c r="E3" i="23"/>
  <c r="D3" i="23"/>
  <c r="C3" i="23"/>
  <c r="F2" i="23"/>
  <c r="E2" i="23"/>
  <c r="D2" i="23"/>
  <c r="C2" i="23"/>
  <c r="E11" i="14" l="1"/>
  <c r="E22" i="14" s="1"/>
  <c r="E5001" i="16"/>
  <c r="F5001" i="16"/>
  <c r="C5001" i="16"/>
  <c r="D5001" i="16"/>
  <c r="E1512" i="16"/>
  <c r="F1512" i="16"/>
  <c r="C1512" i="16"/>
  <c r="D1512" i="16"/>
  <c r="E1513" i="16"/>
  <c r="F1513" i="16"/>
  <c r="C1513" i="16"/>
  <c r="D1513" i="16"/>
  <c r="E1514" i="16"/>
  <c r="F1514" i="16"/>
  <c r="C1514" i="16"/>
  <c r="D1514" i="16"/>
  <c r="E1515" i="16"/>
  <c r="F1515" i="16"/>
  <c r="C1515" i="16"/>
  <c r="D1515" i="16"/>
  <c r="E1516" i="16"/>
  <c r="F1516" i="16"/>
  <c r="C1516" i="16"/>
  <c r="D1516" i="16"/>
  <c r="E1517" i="16"/>
  <c r="F1517" i="16"/>
  <c r="C1517" i="16"/>
  <c r="D1517" i="16"/>
  <c r="E1518" i="16"/>
  <c r="F1518" i="16"/>
  <c r="C1518" i="16"/>
  <c r="D1518" i="16"/>
  <c r="E1519" i="16"/>
  <c r="F1519" i="16"/>
  <c r="C1519" i="16"/>
  <c r="D1519" i="16"/>
  <c r="E1520" i="16"/>
  <c r="F1520" i="16"/>
  <c r="C1520" i="16"/>
  <c r="D1520" i="16"/>
  <c r="E1521" i="16"/>
  <c r="F1521" i="16"/>
  <c r="C1521" i="16"/>
  <c r="D1521" i="16"/>
  <c r="E1522" i="16"/>
  <c r="F1522" i="16"/>
  <c r="C1522" i="16"/>
  <c r="D1522" i="16"/>
  <c r="E1523" i="16"/>
  <c r="F1523" i="16"/>
  <c r="C1523" i="16"/>
  <c r="D1523" i="16"/>
  <c r="E1524" i="16"/>
  <c r="F1524" i="16"/>
  <c r="C1524" i="16"/>
  <c r="D1524" i="16"/>
  <c r="E1525" i="16"/>
  <c r="F1525" i="16"/>
  <c r="C1525" i="16"/>
  <c r="D1525" i="16"/>
  <c r="E1526" i="16"/>
  <c r="F1526" i="16"/>
  <c r="C1526" i="16"/>
  <c r="D1526" i="16"/>
  <c r="E1527" i="16"/>
  <c r="F1527" i="16"/>
  <c r="C1527" i="16"/>
  <c r="D1527" i="16"/>
  <c r="E1528" i="16"/>
  <c r="F1528" i="16"/>
  <c r="C1528" i="16"/>
  <c r="D1528" i="16"/>
  <c r="E1529" i="16"/>
  <c r="F1529" i="16"/>
  <c r="C1529" i="16"/>
  <c r="D1529" i="16"/>
  <c r="E1530" i="16"/>
  <c r="F1530" i="16"/>
  <c r="C1530" i="16"/>
  <c r="D1530" i="16"/>
  <c r="E1531" i="16"/>
  <c r="F1531" i="16"/>
  <c r="C1531" i="16"/>
  <c r="D1531" i="16"/>
  <c r="E1532" i="16"/>
  <c r="F1532" i="16"/>
  <c r="C1532" i="16"/>
  <c r="D1532" i="16"/>
  <c r="E1533" i="16"/>
  <c r="F1533" i="16"/>
  <c r="C1533" i="16"/>
  <c r="D1533" i="16"/>
  <c r="E1534" i="16"/>
  <c r="F1534" i="16"/>
  <c r="C1534" i="16"/>
  <c r="D1534" i="16"/>
  <c r="E1535" i="16"/>
  <c r="F1535" i="16"/>
  <c r="C1535" i="16"/>
  <c r="D1535" i="16"/>
  <c r="E1536" i="16"/>
  <c r="F1536" i="16"/>
  <c r="C1536" i="16"/>
  <c r="D1536" i="16"/>
  <c r="E1537" i="16"/>
  <c r="F1537" i="16"/>
  <c r="C1537" i="16"/>
  <c r="D1537" i="16"/>
  <c r="E1538" i="16"/>
  <c r="F1538" i="16"/>
  <c r="C1538" i="16"/>
  <c r="D1538" i="16"/>
  <c r="E1539" i="16"/>
  <c r="F1539" i="16"/>
  <c r="C1539" i="16"/>
  <c r="D1539" i="16"/>
  <c r="E1540" i="16"/>
  <c r="F1540" i="16"/>
  <c r="C1540" i="16"/>
  <c r="D1540" i="16"/>
  <c r="E1541" i="16"/>
  <c r="F1541" i="16"/>
  <c r="C1541" i="16"/>
  <c r="D1541" i="16"/>
  <c r="E1542" i="16"/>
  <c r="F1542" i="16"/>
  <c r="C1542" i="16"/>
  <c r="D1542" i="16"/>
  <c r="E1543" i="16"/>
  <c r="F1543" i="16"/>
  <c r="C1543" i="16"/>
  <c r="D1543" i="16"/>
  <c r="E1544" i="16"/>
  <c r="F1544" i="16"/>
  <c r="C1544" i="16"/>
  <c r="D1544" i="16"/>
  <c r="E1545" i="16"/>
  <c r="F1545" i="16"/>
  <c r="C1545" i="16"/>
  <c r="D1545" i="16"/>
  <c r="E1546" i="16"/>
  <c r="F1546" i="16"/>
  <c r="C1546" i="16"/>
  <c r="D1546" i="16"/>
  <c r="E1547" i="16"/>
  <c r="F1547" i="16"/>
  <c r="C1547" i="16"/>
  <c r="D1547" i="16"/>
  <c r="E1548" i="16"/>
  <c r="F1548" i="16"/>
  <c r="C1548" i="16"/>
  <c r="D1548" i="16"/>
  <c r="E1549" i="16"/>
  <c r="F1549" i="16"/>
  <c r="C1549" i="16"/>
  <c r="D1549" i="16"/>
  <c r="E1550" i="16"/>
  <c r="F1550" i="16"/>
  <c r="C1550" i="16"/>
  <c r="D1550" i="16"/>
  <c r="E1551" i="16"/>
  <c r="F1551" i="16"/>
  <c r="C1551" i="16"/>
  <c r="D1551" i="16"/>
  <c r="E1552" i="16"/>
  <c r="F1552" i="16"/>
  <c r="C1552" i="16"/>
  <c r="D1552" i="16"/>
  <c r="E1553" i="16"/>
  <c r="F1553" i="16"/>
  <c r="C1553" i="16"/>
  <c r="D1553" i="16"/>
  <c r="E1554" i="16"/>
  <c r="F1554" i="16"/>
  <c r="C1554" i="16"/>
  <c r="D1554" i="16"/>
  <c r="E1555" i="16"/>
  <c r="F1555" i="16"/>
  <c r="C1555" i="16"/>
  <c r="D1555" i="16"/>
  <c r="E1556" i="16"/>
  <c r="F1556" i="16"/>
  <c r="C1556" i="16"/>
  <c r="D1556" i="16"/>
  <c r="E1557" i="16"/>
  <c r="F1557" i="16"/>
  <c r="C1557" i="16"/>
  <c r="D1557" i="16"/>
  <c r="E1558" i="16"/>
  <c r="F1558" i="16"/>
  <c r="C1558" i="16"/>
  <c r="D1558" i="16"/>
  <c r="E1559" i="16"/>
  <c r="F1559" i="16"/>
  <c r="C1559" i="16"/>
  <c r="D1559" i="16"/>
  <c r="E1560" i="16"/>
  <c r="F1560" i="16"/>
  <c r="C1560" i="16"/>
  <c r="D1560" i="16"/>
  <c r="E1561" i="16"/>
  <c r="F1561" i="16"/>
  <c r="C1561" i="16"/>
  <c r="D1561" i="16"/>
  <c r="E1562" i="16"/>
  <c r="F1562" i="16"/>
  <c r="C1562" i="16"/>
  <c r="D1562" i="16"/>
  <c r="E1563" i="16"/>
  <c r="F1563" i="16"/>
  <c r="C1563" i="16"/>
  <c r="D1563" i="16"/>
  <c r="E1564" i="16"/>
  <c r="F1564" i="16"/>
  <c r="C1564" i="16"/>
  <c r="D1564" i="16"/>
  <c r="E1565" i="16"/>
  <c r="F1565" i="16"/>
  <c r="C1565" i="16"/>
  <c r="D1565" i="16"/>
  <c r="E1566" i="16"/>
  <c r="F1566" i="16"/>
  <c r="C1566" i="16"/>
  <c r="D1566" i="16"/>
  <c r="E1567" i="16"/>
  <c r="F1567" i="16"/>
  <c r="C1567" i="16"/>
  <c r="D1567" i="16"/>
  <c r="E1568" i="16"/>
  <c r="F1568" i="16"/>
  <c r="C1568" i="16"/>
  <c r="D1568" i="16"/>
  <c r="E1569" i="16"/>
  <c r="F1569" i="16"/>
  <c r="C1569" i="16"/>
  <c r="D1569" i="16"/>
  <c r="E1570" i="16"/>
  <c r="F1570" i="16"/>
  <c r="C1570" i="16"/>
  <c r="D1570" i="16"/>
  <c r="E1571" i="16"/>
  <c r="F1571" i="16"/>
  <c r="C1571" i="16"/>
  <c r="D1571" i="16"/>
  <c r="E1572" i="16"/>
  <c r="F1572" i="16"/>
  <c r="C1572" i="16"/>
  <c r="D1572" i="16"/>
  <c r="E1573" i="16"/>
  <c r="F1573" i="16"/>
  <c r="C1573" i="16"/>
  <c r="D1573" i="16"/>
  <c r="E1574" i="16"/>
  <c r="F1574" i="16"/>
  <c r="C1574" i="16"/>
  <c r="D1574" i="16"/>
  <c r="E1575" i="16"/>
  <c r="F1575" i="16"/>
  <c r="C1575" i="16"/>
  <c r="D1575" i="16"/>
  <c r="E1576" i="16"/>
  <c r="F1576" i="16"/>
  <c r="C1576" i="16"/>
  <c r="D1576" i="16"/>
  <c r="E1577" i="16"/>
  <c r="F1577" i="16"/>
  <c r="C1577" i="16"/>
  <c r="D1577" i="16"/>
  <c r="E1578" i="16"/>
  <c r="F1578" i="16"/>
  <c r="C1578" i="16"/>
  <c r="D1578" i="16"/>
  <c r="E1579" i="16"/>
  <c r="F1579" i="16"/>
  <c r="C1579" i="16"/>
  <c r="D1579" i="16"/>
  <c r="E1580" i="16"/>
  <c r="F1580" i="16"/>
  <c r="C1580" i="16"/>
  <c r="D1580" i="16"/>
  <c r="E1581" i="16"/>
  <c r="F1581" i="16"/>
  <c r="C1581" i="16"/>
  <c r="D1581" i="16"/>
  <c r="E1582" i="16"/>
  <c r="F1582" i="16"/>
  <c r="C1582" i="16"/>
  <c r="D1582" i="16"/>
  <c r="E1583" i="16"/>
  <c r="F1583" i="16"/>
  <c r="C1583" i="16"/>
  <c r="D1583" i="16"/>
  <c r="E1584" i="16"/>
  <c r="F1584" i="16"/>
  <c r="C1584" i="16"/>
  <c r="D1584" i="16"/>
  <c r="E1585" i="16"/>
  <c r="F1585" i="16"/>
  <c r="C1585" i="16"/>
  <c r="D1585" i="16"/>
  <c r="E1586" i="16"/>
  <c r="F1586" i="16"/>
  <c r="C1586" i="16"/>
  <c r="D1586" i="16"/>
  <c r="E1587" i="16"/>
  <c r="F1587" i="16"/>
  <c r="C1587" i="16"/>
  <c r="D1587" i="16"/>
  <c r="E1588" i="16"/>
  <c r="F1588" i="16"/>
  <c r="C1588" i="16"/>
  <c r="D1588" i="16"/>
  <c r="E1589" i="16"/>
  <c r="F1589" i="16"/>
  <c r="C1589" i="16"/>
  <c r="D1589" i="16"/>
  <c r="E1590" i="16"/>
  <c r="F1590" i="16"/>
  <c r="C1590" i="16"/>
  <c r="D1590" i="16"/>
  <c r="E1591" i="16"/>
  <c r="F1591" i="16"/>
  <c r="C1591" i="16"/>
  <c r="D1591" i="16"/>
  <c r="E1592" i="16"/>
  <c r="F1592" i="16"/>
  <c r="C1592" i="16"/>
  <c r="D1592" i="16"/>
  <c r="E1593" i="16"/>
  <c r="F1593" i="16"/>
  <c r="C1593" i="16"/>
  <c r="D1593" i="16"/>
  <c r="E1594" i="16"/>
  <c r="F1594" i="16"/>
  <c r="C1594" i="16"/>
  <c r="D1594" i="16"/>
  <c r="E1595" i="16"/>
  <c r="F1595" i="16"/>
  <c r="C1595" i="16"/>
  <c r="D1595" i="16"/>
  <c r="E1596" i="16"/>
  <c r="F1596" i="16"/>
  <c r="C1596" i="16"/>
  <c r="D1596" i="16"/>
  <c r="E1597" i="16"/>
  <c r="F1597" i="16"/>
  <c r="C1597" i="16"/>
  <c r="D1597" i="16"/>
  <c r="E1598" i="16"/>
  <c r="F1598" i="16"/>
  <c r="C1598" i="16"/>
  <c r="D1598" i="16"/>
  <c r="E1599" i="16"/>
  <c r="F1599" i="16"/>
  <c r="C1599" i="16"/>
  <c r="D1599" i="16"/>
  <c r="E1600" i="16"/>
  <c r="F1600" i="16"/>
  <c r="C1600" i="16"/>
  <c r="D1600" i="16"/>
  <c r="E1601" i="16"/>
  <c r="F1601" i="16"/>
  <c r="C1601" i="16"/>
  <c r="D1601" i="16"/>
  <c r="E1602" i="16"/>
  <c r="F1602" i="16"/>
  <c r="C1602" i="16"/>
  <c r="D1602" i="16"/>
  <c r="E1603" i="16"/>
  <c r="F1603" i="16"/>
  <c r="C1603" i="16"/>
  <c r="D1603" i="16"/>
  <c r="E1604" i="16"/>
  <c r="F1604" i="16"/>
  <c r="C1604" i="16"/>
  <c r="D1604" i="16"/>
  <c r="E1605" i="16"/>
  <c r="F1605" i="16"/>
  <c r="C1605" i="16"/>
  <c r="D1605" i="16"/>
  <c r="E1606" i="16"/>
  <c r="F1606" i="16"/>
  <c r="C1606" i="16"/>
  <c r="D1606" i="16"/>
  <c r="E1607" i="16"/>
  <c r="F1607" i="16"/>
  <c r="C1607" i="16"/>
  <c r="D1607" i="16"/>
  <c r="E1608" i="16"/>
  <c r="F1608" i="16"/>
  <c r="C1608" i="16"/>
  <c r="D1608" i="16"/>
  <c r="E1609" i="16"/>
  <c r="F1609" i="16"/>
  <c r="C1609" i="16"/>
  <c r="D1609" i="16"/>
  <c r="E1610" i="16"/>
  <c r="F1610" i="16"/>
  <c r="C1610" i="16"/>
  <c r="D1610" i="16"/>
  <c r="E1611" i="16"/>
  <c r="F1611" i="16"/>
  <c r="C1611" i="16"/>
  <c r="D1611" i="16"/>
  <c r="E1612" i="16"/>
  <c r="F1612" i="16"/>
  <c r="C1612" i="16"/>
  <c r="D1612" i="16"/>
  <c r="E1613" i="16"/>
  <c r="F1613" i="16"/>
  <c r="C1613" i="16"/>
  <c r="D1613" i="16"/>
  <c r="E1614" i="16"/>
  <c r="F1614" i="16"/>
  <c r="C1614" i="16"/>
  <c r="D1614" i="16"/>
  <c r="E1615" i="16"/>
  <c r="F1615" i="16"/>
  <c r="C1615" i="16"/>
  <c r="D1615" i="16"/>
  <c r="E1616" i="16"/>
  <c r="F1616" i="16"/>
  <c r="C1616" i="16"/>
  <c r="D1616" i="16"/>
  <c r="E1617" i="16"/>
  <c r="F1617" i="16"/>
  <c r="C1617" i="16"/>
  <c r="D1617" i="16"/>
  <c r="E1618" i="16"/>
  <c r="F1618" i="16"/>
  <c r="C1618" i="16"/>
  <c r="D1618" i="16"/>
  <c r="E1619" i="16"/>
  <c r="F1619" i="16"/>
  <c r="C1619" i="16"/>
  <c r="D1619" i="16"/>
  <c r="E1620" i="16"/>
  <c r="F1620" i="16"/>
  <c r="C1620" i="16"/>
  <c r="D1620" i="16"/>
  <c r="E1621" i="16"/>
  <c r="F1621" i="16"/>
  <c r="C1621" i="16"/>
  <c r="D1621" i="16"/>
  <c r="E1622" i="16"/>
  <c r="F1622" i="16"/>
  <c r="C1622" i="16"/>
  <c r="D1622" i="16"/>
  <c r="E1623" i="16"/>
  <c r="F1623" i="16"/>
  <c r="C1623" i="16"/>
  <c r="D1623" i="16"/>
  <c r="E1624" i="16"/>
  <c r="F1624" i="16"/>
  <c r="C1624" i="16"/>
  <c r="D1624" i="16"/>
  <c r="E1625" i="16"/>
  <c r="F1625" i="16"/>
  <c r="C1625" i="16"/>
  <c r="D1625" i="16"/>
  <c r="E1626" i="16"/>
  <c r="F1626" i="16"/>
  <c r="C1626" i="16"/>
  <c r="D1626" i="16"/>
  <c r="E1627" i="16"/>
  <c r="F1627" i="16"/>
  <c r="C1627" i="16"/>
  <c r="D1627" i="16"/>
  <c r="E1628" i="16"/>
  <c r="F1628" i="16"/>
  <c r="C1628" i="16"/>
  <c r="D1628" i="16"/>
  <c r="E1629" i="16"/>
  <c r="F1629" i="16"/>
  <c r="C1629" i="16"/>
  <c r="D1629" i="16"/>
  <c r="E1630" i="16"/>
  <c r="F1630" i="16"/>
  <c r="C1630" i="16"/>
  <c r="D1630" i="16"/>
  <c r="E1631" i="16"/>
  <c r="F1631" i="16"/>
  <c r="C1631" i="16"/>
  <c r="D1631" i="16"/>
  <c r="E1632" i="16"/>
  <c r="F1632" i="16"/>
  <c r="C1632" i="16"/>
  <c r="D1632" i="16"/>
  <c r="E1633" i="16"/>
  <c r="F1633" i="16"/>
  <c r="C1633" i="16"/>
  <c r="D1633" i="16"/>
  <c r="E1634" i="16"/>
  <c r="F1634" i="16"/>
  <c r="C1634" i="16"/>
  <c r="D1634" i="16"/>
  <c r="E1635" i="16"/>
  <c r="F1635" i="16"/>
  <c r="C1635" i="16"/>
  <c r="D1635" i="16"/>
  <c r="E1636" i="16"/>
  <c r="F1636" i="16"/>
  <c r="C1636" i="16"/>
  <c r="D1636" i="16"/>
  <c r="E1637" i="16"/>
  <c r="F1637" i="16"/>
  <c r="C1637" i="16"/>
  <c r="D1637" i="16"/>
  <c r="E1638" i="16"/>
  <c r="F1638" i="16"/>
  <c r="C1638" i="16"/>
  <c r="D1638" i="16"/>
  <c r="E1639" i="16"/>
  <c r="F1639" i="16"/>
  <c r="C1639" i="16"/>
  <c r="D1639" i="16"/>
  <c r="E1640" i="16"/>
  <c r="F1640" i="16"/>
  <c r="C1640" i="16"/>
  <c r="D1640" i="16"/>
  <c r="E1641" i="16"/>
  <c r="F1641" i="16"/>
  <c r="C1641" i="16"/>
  <c r="D1641" i="16"/>
  <c r="E1642" i="16"/>
  <c r="F1642" i="16"/>
  <c r="C1642" i="16"/>
  <c r="D1642" i="16"/>
  <c r="E1643" i="16"/>
  <c r="F1643" i="16"/>
  <c r="C1643" i="16"/>
  <c r="D1643" i="16"/>
  <c r="E1644" i="16"/>
  <c r="F1644" i="16"/>
  <c r="C1644" i="16"/>
  <c r="D1644" i="16"/>
  <c r="E1645" i="16"/>
  <c r="F1645" i="16"/>
  <c r="C1645" i="16"/>
  <c r="D1645" i="16"/>
  <c r="E1646" i="16"/>
  <c r="F1646" i="16"/>
  <c r="C1646" i="16"/>
  <c r="D1646" i="16"/>
  <c r="E1647" i="16"/>
  <c r="F1647" i="16"/>
  <c r="C1647" i="16"/>
  <c r="D1647" i="16"/>
  <c r="E1648" i="16"/>
  <c r="F1648" i="16"/>
  <c r="C1648" i="16"/>
  <c r="D1648" i="16"/>
  <c r="E1649" i="16"/>
  <c r="F1649" i="16"/>
  <c r="C1649" i="16"/>
  <c r="D1649" i="16"/>
  <c r="E1650" i="16"/>
  <c r="F1650" i="16"/>
  <c r="C1650" i="16"/>
  <c r="D1650" i="16"/>
  <c r="E1651" i="16"/>
  <c r="F1651" i="16"/>
  <c r="C1651" i="16"/>
  <c r="D1651" i="16"/>
  <c r="E1652" i="16"/>
  <c r="F1652" i="16"/>
  <c r="C1652" i="16"/>
  <c r="D1652" i="16"/>
  <c r="E1653" i="16"/>
  <c r="F1653" i="16"/>
  <c r="C1653" i="16"/>
  <c r="D1653" i="16"/>
  <c r="E1654" i="16"/>
  <c r="F1654" i="16"/>
  <c r="C1654" i="16"/>
  <c r="D1654" i="16"/>
  <c r="E1655" i="16"/>
  <c r="F1655" i="16"/>
  <c r="C1655" i="16"/>
  <c r="D1655" i="16"/>
  <c r="E1656" i="16"/>
  <c r="F1656" i="16"/>
  <c r="C1656" i="16"/>
  <c r="D1656" i="16"/>
  <c r="E1657" i="16"/>
  <c r="F1657" i="16"/>
  <c r="C1657" i="16"/>
  <c r="D1657" i="16"/>
  <c r="E1658" i="16"/>
  <c r="F1658" i="16"/>
  <c r="C1658" i="16"/>
  <c r="D1658" i="16"/>
  <c r="E1659" i="16"/>
  <c r="F1659" i="16"/>
  <c r="C1659" i="16"/>
  <c r="D1659" i="16"/>
  <c r="E1660" i="16"/>
  <c r="F1660" i="16"/>
  <c r="C1660" i="16"/>
  <c r="D1660" i="16"/>
  <c r="E1661" i="16"/>
  <c r="F1661" i="16"/>
  <c r="C1661" i="16"/>
  <c r="D1661" i="16"/>
  <c r="E1662" i="16"/>
  <c r="F1662" i="16"/>
  <c r="C1662" i="16"/>
  <c r="D1662" i="16"/>
  <c r="E1663" i="16"/>
  <c r="F1663" i="16"/>
  <c r="C1663" i="16"/>
  <c r="D1663" i="16"/>
  <c r="E1664" i="16"/>
  <c r="F1664" i="16"/>
  <c r="C1664" i="16"/>
  <c r="D1664" i="16"/>
  <c r="E1665" i="16"/>
  <c r="F1665" i="16"/>
  <c r="C1665" i="16"/>
  <c r="D1665" i="16"/>
  <c r="E1666" i="16"/>
  <c r="F1666" i="16"/>
  <c r="C1666" i="16"/>
  <c r="D1666" i="16"/>
  <c r="E1667" i="16"/>
  <c r="F1667" i="16"/>
  <c r="C1667" i="16"/>
  <c r="D1667" i="16"/>
  <c r="E1668" i="16"/>
  <c r="F1668" i="16"/>
  <c r="C1668" i="16"/>
  <c r="D1668" i="16"/>
  <c r="E1669" i="16"/>
  <c r="F1669" i="16"/>
  <c r="C1669" i="16"/>
  <c r="D1669" i="16"/>
  <c r="E1670" i="16"/>
  <c r="F1670" i="16"/>
  <c r="C1670" i="16"/>
  <c r="D1670" i="16"/>
  <c r="E1671" i="16"/>
  <c r="F1671" i="16"/>
  <c r="C1671" i="16"/>
  <c r="D1671" i="16"/>
  <c r="E1672" i="16"/>
  <c r="F1672" i="16"/>
  <c r="C1672" i="16"/>
  <c r="D1672" i="16"/>
  <c r="E1673" i="16"/>
  <c r="F1673" i="16"/>
  <c r="C1673" i="16"/>
  <c r="D1673" i="16"/>
  <c r="E1674" i="16"/>
  <c r="F1674" i="16"/>
  <c r="C1674" i="16"/>
  <c r="D1674" i="16"/>
  <c r="E1675" i="16"/>
  <c r="F1675" i="16"/>
  <c r="C1675" i="16"/>
  <c r="D1675" i="16"/>
  <c r="E1676" i="16"/>
  <c r="F1676" i="16"/>
  <c r="C1676" i="16"/>
  <c r="D1676" i="16"/>
  <c r="E1677" i="16"/>
  <c r="F1677" i="16"/>
  <c r="C1677" i="16"/>
  <c r="D1677" i="16"/>
  <c r="E1678" i="16"/>
  <c r="F1678" i="16"/>
  <c r="C1678" i="16"/>
  <c r="D1678" i="16"/>
  <c r="E1679" i="16"/>
  <c r="F1679" i="16"/>
  <c r="C1679" i="16"/>
  <c r="D1679" i="16"/>
  <c r="E1680" i="16"/>
  <c r="F1680" i="16"/>
  <c r="C1680" i="16"/>
  <c r="D1680" i="16"/>
  <c r="E1681" i="16"/>
  <c r="F1681" i="16"/>
  <c r="C1681" i="16"/>
  <c r="D1681" i="16"/>
  <c r="E1682" i="16"/>
  <c r="F1682" i="16"/>
  <c r="C1682" i="16"/>
  <c r="D1682" i="16"/>
  <c r="E1683" i="16"/>
  <c r="F1683" i="16"/>
  <c r="C1683" i="16"/>
  <c r="D1683" i="16"/>
  <c r="E1684" i="16"/>
  <c r="F1684" i="16"/>
  <c r="C1684" i="16"/>
  <c r="D1684" i="16"/>
  <c r="E1685" i="16"/>
  <c r="F1685" i="16"/>
  <c r="C1685" i="16"/>
  <c r="D1685" i="16"/>
  <c r="E1686" i="16"/>
  <c r="F1686" i="16"/>
  <c r="C1686" i="16"/>
  <c r="D1686" i="16"/>
  <c r="E1687" i="16"/>
  <c r="F1687" i="16"/>
  <c r="C1687" i="16"/>
  <c r="D1687" i="16"/>
  <c r="E1688" i="16"/>
  <c r="F1688" i="16"/>
  <c r="C1688" i="16"/>
  <c r="D1688" i="16"/>
  <c r="E1689" i="16"/>
  <c r="F1689" i="16"/>
  <c r="C1689" i="16"/>
  <c r="D1689" i="16"/>
  <c r="E1690" i="16"/>
  <c r="F1690" i="16"/>
  <c r="C1690" i="16"/>
  <c r="D1690" i="16"/>
  <c r="E1691" i="16"/>
  <c r="F1691" i="16"/>
  <c r="C1691" i="16"/>
  <c r="D1691" i="16"/>
  <c r="E1692" i="16"/>
  <c r="F1692" i="16"/>
  <c r="C1692" i="16"/>
  <c r="D1692" i="16"/>
  <c r="E1693" i="16"/>
  <c r="F1693" i="16"/>
  <c r="C1693" i="16"/>
  <c r="D1693" i="16"/>
  <c r="E1694" i="16"/>
  <c r="F1694" i="16"/>
  <c r="C1694" i="16"/>
  <c r="D1694" i="16"/>
  <c r="E1695" i="16"/>
  <c r="F1695" i="16"/>
  <c r="C1695" i="16"/>
  <c r="D1695" i="16"/>
  <c r="E1696" i="16"/>
  <c r="F1696" i="16"/>
  <c r="C1696" i="16"/>
  <c r="D1696" i="16"/>
  <c r="E1697" i="16"/>
  <c r="F1697" i="16"/>
  <c r="C1697" i="16"/>
  <c r="D1697" i="16"/>
  <c r="E1698" i="16"/>
  <c r="F1698" i="16"/>
  <c r="C1698" i="16"/>
  <c r="D1698" i="16"/>
  <c r="E1699" i="16"/>
  <c r="F1699" i="16"/>
  <c r="C1699" i="16"/>
  <c r="D1699" i="16"/>
  <c r="E1700" i="16"/>
  <c r="F1700" i="16"/>
  <c r="C1700" i="16"/>
  <c r="D1700" i="16"/>
  <c r="E1701" i="16"/>
  <c r="F1701" i="16"/>
  <c r="C1701" i="16"/>
  <c r="D1701" i="16"/>
  <c r="E1702" i="16"/>
  <c r="F1702" i="16"/>
  <c r="C1702" i="16"/>
  <c r="D1702" i="16"/>
  <c r="E1703" i="16"/>
  <c r="F1703" i="16"/>
  <c r="C1703" i="16"/>
  <c r="D1703" i="16"/>
  <c r="E1704" i="16"/>
  <c r="F1704" i="16"/>
  <c r="C1704" i="16"/>
  <c r="D1704" i="16"/>
  <c r="E1705" i="16"/>
  <c r="F1705" i="16"/>
  <c r="C1705" i="16"/>
  <c r="D1705" i="16"/>
  <c r="E1706" i="16"/>
  <c r="F1706" i="16"/>
  <c r="C1706" i="16"/>
  <c r="D1706" i="16"/>
  <c r="E1707" i="16"/>
  <c r="F1707" i="16"/>
  <c r="C1707" i="16"/>
  <c r="D1707" i="16"/>
  <c r="E1708" i="16"/>
  <c r="F1708" i="16"/>
  <c r="C1708" i="16"/>
  <c r="D1708" i="16"/>
  <c r="E1709" i="16"/>
  <c r="F1709" i="16"/>
  <c r="C1709" i="16"/>
  <c r="D1709" i="16"/>
  <c r="E1710" i="16"/>
  <c r="F1710" i="16"/>
  <c r="C1710" i="16"/>
  <c r="D1710" i="16"/>
  <c r="E1711" i="16"/>
  <c r="F1711" i="16"/>
  <c r="C1711" i="16"/>
  <c r="D1711" i="16"/>
  <c r="E1712" i="16"/>
  <c r="F1712" i="16"/>
  <c r="C1712" i="16"/>
  <c r="D1712" i="16"/>
  <c r="E1713" i="16"/>
  <c r="F1713" i="16"/>
  <c r="C1713" i="16"/>
  <c r="D1713" i="16"/>
  <c r="E1714" i="16"/>
  <c r="F1714" i="16"/>
  <c r="C1714" i="16"/>
  <c r="D1714" i="16"/>
  <c r="E1715" i="16"/>
  <c r="F1715" i="16"/>
  <c r="C1715" i="16"/>
  <c r="D1715" i="16"/>
  <c r="E1716" i="16"/>
  <c r="F1716" i="16"/>
  <c r="C1716" i="16"/>
  <c r="D1716" i="16"/>
  <c r="E1717" i="16"/>
  <c r="F1717" i="16"/>
  <c r="C1717" i="16"/>
  <c r="D1717" i="16"/>
  <c r="E1718" i="16"/>
  <c r="F1718" i="16"/>
  <c r="C1718" i="16"/>
  <c r="D1718" i="16"/>
  <c r="E1719" i="16"/>
  <c r="F1719" i="16"/>
  <c r="C1719" i="16"/>
  <c r="D1719" i="16"/>
  <c r="E1720" i="16"/>
  <c r="F1720" i="16"/>
  <c r="C1720" i="16"/>
  <c r="D1720" i="16"/>
  <c r="E1721" i="16"/>
  <c r="F1721" i="16"/>
  <c r="C1721" i="16"/>
  <c r="D1721" i="16"/>
  <c r="E1722" i="16"/>
  <c r="F1722" i="16"/>
  <c r="C1722" i="16"/>
  <c r="D1722" i="16"/>
  <c r="E1723" i="16"/>
  <c r="F1723" i="16"/>
  <c r="C1723" i="16"/>
  <c r="D1723" i="16"/>
  <c r="E1724" i="16"/>
  <c r="F1724" i="16"/>
  <c r="C1724" i="16"/>
  <c r="D1724" i="16"/>
  <c r="E1725" i="16"/>
  <c r="F1725" i="16"/>
  <c r="C1725" i="16"/>
  <c r="D1725" i="16"/>
  <c r="E1726" i="16"/>
  <c r="F1726" i="16"/>
  <c r="C1726" i="16"/>
  <c r="D1726" i="16"/>
  <c r="E1727" i="16"/>
  <c r="F1727" i="16"/>
  <c r="C1727" i="16"/>
  <c r="D1727" i="16"/>
  <c r="E1728" i="16"/>
  <c r="F1728" i="16"/>
  <c r="C1728" i="16"/>
  <c r="D1728" i="16"/>
  <c r="E1729" i="16"/>
  <c r="F1729" i="16"/>
  <c r="C1729" i="16"/>
  <c r="D1729" i="16"/>
  <c r="E1730" i="16"/>
  <c r="F1730" i="16"/>
  <c r="C1730" i="16"/>
  <c r="D1730" i="16"/>
  <c r="E1731" i="16"/>
  <c r="F1731" i="16"/>
  <c r="C1731" i="16"/>
  <c r="D1731" i="16"/>
  <c r="E1732" i="16"/>
  <c r="F1732" i="16"/>
  <c r="C1732" i="16"/>
  <c r="D1732" i="16"/>
  <c r="E1733" i="16"/>
  <c r="F1733" i="16"/>
  <c r="C1733" i="16"/>
  <c r="D1733" i="16"/>
  <c r="E1734" i="16"/>
  <c r="F1734" i="16"/>
  <c r="C1734" i="16"/>
  <c r="D1734" i="16"/>
  <c r="E1735" i="16"/>
  <c r="F1735" i="16"/>
  <c r="C1735" i="16"/>
  <c r="D1735" i="16"/>
  <c r="E1736" i="16"/>
  <c r="F1736" i="16"/>
  <c r="C1736" i="16"/>
  <c r="D1736" i="16"/>
  <c r="E1737" i="16"/>
  <c r="F1737" i="16"/>
  <c r="C1737" i="16"/>
  <c r="D1737" i="16"/>
  <c r="E1738" i="16"/>
  <c r="F1738" i="16"/>
  <c r="C1738" i="16"/>
  <c r="D1738" i="16"/>
  <c r="E1739" i="16"/>
  <c r="F1739" i="16"/>
  <c r="C1739" i="16"/>
  <c r="D1739" i="16"/>
  <c r="E1740" i="16"/>
  <c r="F1740" i="16"/>
  <c r="C1740" i="16"/>
  <c r="D1740" i="16"/>
  <c r="E1741" i="16"/>
  <c r="F1741" i="16"/>
  <c r="C1741" i="16"/>
  <c r="D1741" i="16"/>
  <c r="E1742" i="16"/>
  <c r="F1742" i="16"/>
  <c r="C1742" i="16"/>
  <c r="D1742" i="16"/>
  <c r="E1743" i="16"/>
  <c r="F1743" i="16"/>
  <c r="C1743" i="16"/>
  <c r="D1743" i="16"/>
  <c r="E1744" i="16"/>
  <c r="F1744" i="16"/>
  <c r="C1744" i="16"/>
  <c r="D1744" i="16"/>
  <c r="E1745" i="16"/>
  <c r="F1745" i="16"/>
  <c r="C1745" i="16"/>
  <c r="D1745" i="16"/>
  <c r="E1746" i="16"/>
  <c r="F1746" i="16"/>
  <c r="C1746" i="16"/>
  <c r="D1746" i="16"/>
  <c r="E1747" i="16"/>
  <c r="F1747" i="16"/>
  <c r="C1747" i="16"/>
  <c r="D1747" i="16"/>
  <c r="E1748" i="16"/>
  <c r="F1748" i="16"/>
  <c r="C1748" i="16"/>
  <c r="D1748" i="16"/>
  <c r="E1749" i="16"/>
  <c r="F1749" i="16"/>
  <c r="C1749" i="16"/>
  <c r="D1749" i="16"/>
  <c r="E1750" i="16"/>
  <c r="F1750" i="16"/>
  <c r="C1750" i="16"/>
  <c r="D1750" i="16"/>
  <c r="E1751" i="16"/>
  <c r="F1751" i="16"/>
  <c r="C1751" i="16"/>
  <c r="D1751" i="16"/>
  <c r="E1752" i="16"/>
  <c r="F1752" i="16"/>
  <c r="C1752" i="16"/>
  <c r="D1752" i="16"/>
  <c r="E1753" i="16"/>
  <c r="F1753" i="16"/>
  <c r="C1753" i="16"/>
  <c r="D1753" i="16"/>
  <c r="E1754" i="16"/>
  <c r="F1754" i="16"/>
  <c r="C1754" i="16"/>
  <c r="D1754" i="16"/>
  <c r="E1755" i="16"/>
  <c r="F1755" i="16"/>
  <c r="C1755" i="16"/>
  <c r="D1755" i="16"/>
  <c r="E1756" i="16"/>
  <c r="F1756" i="16"/>
  <c r="C1756" i="16"/>
  <c r="D1756" i="16"/>
  <c r="E1757" i="16"/>
  <c r="F1757" i="16"/>
  <c r="C1757" i="16"/>
  <c r="D1757" i="16"/>
  <c r="E1758" i="16"/>
  <c r="F1758" i="16"/>
  <c r="C1758" i="16"/>
  <c r="D1758" i="16"/>
  <c r="E1759" i="16"/>
  <c r="F1759" i="16"/>
  <c r="C1759" i="16"/>
  <c r="D1759" i="16"/>
  <c r="E1760" i="16"/>
  <c r="F1760" i="16"/>
  <c r="C1760" i="16"/>
  <c r="D1760" i="16"/>
  <c r="E1761" i="16"/>
  <c r="F1761" i="16"/>
  <c r="C1761" i="16"/>
  <c r="D1761" i="16"/>
  <c r="E1762" i="16"/>
  <c r="F1762" i="16"/>
  <c r="C1762" i="16"/>
  <c r="D1762" i="16"/>
  <c r="E1763" i="16"/>
  <c r="F1763" i="16"/>
  <c r="C1763" i="16"/>
  <c r="D1763" i="16"/>
  <c r="E1764" i="16"/>
  <c r="F1764" i="16"/>
  <c r="C1764" i="16"/>
  <c r="D1764" i="16"/>
  <c r="E1765" i="16"/>
  <c r="F1765" i="16"/>
  <c r="C1765" i="16"/>
  <c r="D1765" i="16"/>
  <c r="E1766" i="16"/>
  <c r="F1766" i="16"/>
  <c r="C1766" i="16"/>
  <c r="D1766" i="16"/>
  <c r="E1767" i="16"/>
  <c r="F1767" i="16"/>
  <c r="C1767" i="16"/>
  <c r="D1767" i="16"/>
  <c r="E1768" i="16"/>
  <c r="F1768" i="16"/>
  <c r="C1768" i="16"/>
  <c r="D1768" i="16"/>
  <c r="E1769" i="16"/>
  <c r="F1769" i="16"/>
  <c r="C1769" i="16"/>
  <c r="D1769" i="16"/>
  <c r="E1770" i="16"/>
  <c r="F1770" i="16"/>
  <c r="C1770" i="16"/>
  <c r="D1770" i="16"/>
  <c r="E1771" i="16"/>
  <c r="F1771" i="16"/>
  <c r="C1771" i="16"/>
  <c r="D1771" i="16"/>
  <c r="E1772" i="16"/>
  <c r="F1772" i="16"/>
  <c r="C1772" i="16"/>
  <c r="D1772" i="16"/>
  <c r="E1773" i="16"/>
  <c r="F1773" i="16"/>
  <c r="C1773" i="16"/>
  <c r="D1773" i="16"/>
  <c r="E1774" i="16"/>
  <c r="F1774" i="16"/>
  <c r="C1774" i="16"/>
  <c r="D1774" i="16"/>
  <c r="E1775" i="16"/>
  <c r="F1775" i="16"/>
  <c r="C1775" i="16"/>
  <c r="D1775" i="16"/>
  <c r="E1776" i="16"/>
  <c r="F1776" i="16"/>
  <c r="C1776" i="16"/>
  <c r="D1776" i="16"/>
  <c r="E1777" i="16"/>
  <c r="F1777" i="16"/>
  <c r="C1777" i="16"/>
  <c r="D1777" i="16"/>
  <c r="E1778" i="16"/>
  <c r="F1778" i="16"/>
  <c r="C1778" i="16"/>
  <c r="D1778" i="16"/>
  <c r="E1779" i="16"/>
  <c r="F1779" i="16"/>
  <c r="C1779" i="16"/>
  <c r="D1779" i="16"/>
  <c r="E1780" i="16"/>
  <c r="F1780" i="16"/>
  <c r="C1780" i="16"/>
  <c r="D1780" i="16"/>
  <c r="E1781" i="16"/>
  <c r="F1781" i="16"/>
  <c r="C1781" i="16"/>
  <c r="D1781" i="16"/>
  <c r="E1782" i="16"/>
  <c r="F1782" i="16"/>
  <c r="C1782" i="16"/>
  <c r="D1782" i="16"/>
  <c r="E1783" i="16"/>
  <c r="F1783" i="16"/>
  <c r="C1783" i="16"/>
  <c r="D1783" i="16"/>
  <c r="E1784" i="16"/>
  <c r="F1784" i="16"/>
  <c r="C1784" i="16"/>
  <c r="D1784" i="16"/>
  <c r="E1785" i="16"/>
  <c r="F1785" i="16"/>
  <c r="C1785" i="16"/>
  <c r="D1785" i="16"/>
  <c r="E1786" i="16"/>
  <c r="F1786" i="16"/>
  <c r="C1786" i="16"/>
  <c r="D1786" i="16"/>
  <c r="E1787" i="16"/>
  <c r="F1787" i="16"/>
  <c r="C1787" i="16"/>
  <c r="D1787" i="16"/>
  <c r="E1788" i="16"/>
  <c r="F1788" i="16"/>
  <c r="C1788" i="16"/>
  <c r="D1788" i="16"/>
  <c r="E1789" i="16"/>
  <c r="F1789" i="16"/>
  <c r="C1789" i="16"/>
  <c r="D1789" i="16"/>
  <c r="E1790" i="16"/>
  <c r="F1790" i="16"/>
  <c r="C1790" i="16"/>
  <c r="D1790" i="16"/>
  <c r="E1791" i="16"/>
  <c r="F1791" i="16"/>
  <c r="C1791" i="16"/>
  <c r="D1791" i="16"/>
  <c r="E1792" i="16"/>
  <c r="F1792" i="16"/>
  <c r="C1792" i="16"/>
  <c r="D1792" i="16"/>
  <c r="E1793" i="16"/>
  <c r="F1793" i="16"/>
  <c r="C1793" i="16"/>
  <c r="D1793" i="16"/>
  <c r="E1794" i="16"/>
  <c r="F1794" i="16"/>
  <c r="C1794" i="16"/>
  <c r="D1794" i="16"/>
  <c r="E1795" i="16"/>
  <c r="F1795" i="16"/>
  <c r="C1795" i="16"/>
  <c r="D1795" i="16"/>
  <c r="E1796" i="16"/>
  <c r="F1796" i="16"/>
  <c r="C1796" i="16"/>
  <c r="D1796" i="16"/>
  <c r="E1797" i="16"/>
  <c r="F1797" i="16"/>
  <c r="C1797" i="16"/>
  <c r="D1797" i="16"/>
  <c r="E1798" i="16"/>
  <c r="F1798" i="16"/>
  <c r="C1798" i="16"/>
  <c r="D1798" i="16"/>
  <c r="E1799" i="16"/>
  <c r="F1799" i="16"/>
  <c r="C1799" i="16"/>
  <c r="D1799" i="16"/>
  <c r="E1800" i="16"/>
  <c r="F1800" i="16"/>
  <c r="C1800" i="16"/>
  <c r="D1800" i="16"/>
  <c r="E1801" i="16"/>
  <c r="F1801" i="16"/>
  <c r="C1801" i="16"/>
  <c r="D1801" i="16"/>
  <c r="E1802" i="16"/>
  <c r="F1802" i="16"/>
  <c r="C1802" i="16"/>
  <c r="D1802" i="16"/>
  <c r="E1803" i="16"/>
  <c r="F1803" i="16"/>
  <c r="C1803" i="16"/>
  <c r="D1803" i="16"/>
  <c r="E1804" i="16"/>
  <c r="F1804" i="16"/>
  <c r="C1804" i="16"/>
  <c r="D1804" i="16"/>
  <c r="E1805" i="16"/>
  <c r="F1805" i="16"/>
  <c r="C1805" i="16"/>
  <c r="D1805" i="16"/>
  <c r="E1806" i="16"/>
  <c r="F1806" i="16"/>
  <c r="C1806" i="16"/>
  <c r="D1806" i="16"/>
  <c r="E1807" i="16"/>
  <c r="F1807" i="16"/>
  <c r="C1807" i="16"/>
  <c r="D1807" i="16"/>
  <c r="E1808" i="16"/>
  <c r="F1808" i="16"/>
  <c r="C1808" i="16"/>
  <c r="D1808" i="16"/>
  <c r="E1809" i="16"/>
  <c r="F1809" i="16"/>
  <c r="C1809" i="16"/>
  <c r="D1809" i="16"/>
  <c r="E1810" i="16"/>
  <c r="F1810" i="16"/>
  <c r="C1810" i="16"/>
  <c r="D1810" i="16"/>
  <c r="E1811" i="16"/>
  <c r="F1811" i="16"/>
  <c r="C1811" i="16"/>
  <c r="D1811" i="16"/>
  <c r="E1812" i="16"/>
  <c r="F1812" i="16"/>
  <c r="C1812" i="16"/>
  <c r="D1812" i="16"/>
  <c r="E1813" i="16"/>
  <c r="F1813" i="16"/>
  <c r="C1813" i="16"/>
  <c r="D1813" i="16"/>
  <c r="E1814" i="16"/>
  <c r="F1814" i="16"/>
  <c r="C1814" i="16"/>
  <c r="D1814" i="16"/>
  <c r="E1815" i="16"/>
  <c r="F1815" i="16"/>
  <c r="C1815" i="16"/>
  <c r="D1815" i="16"/>
  <c r="E1816" i="16"/>
  <c r="F1816" i="16"/>
  <c r="C1816" i="16"/>
  <c r="D1816" i="16"/>
  <c r="E1817" i="16"/>
  <c r="F1817" i="16"/>
  <c r="C1817" i="16"/>
  <c r="D1817" i="16"/>
  <c r="E1818" i="16"/>
  <c r="F1818" i="16"/>
  <c r="C1818" i="16"/>
  <c r="D1818" i="16"/>
  <c r="E1819" i="16"/>
  <c r="F1819" i="16"/>
  <c r="C1819" i="16"/>
  <c r="D1819" i="16"/>
  <c r="E1820" i="16"/>
  <c r="F1820" i="16"/>
  <c r="C1820" i="16"/>
  <c r="D1820" i="16"/>
  <c r="E1821" i="16"/>
  <c r="F1821" i="16"/>
  <c r="C1821" i="16"/>
  <c r="D1821" i="16"/>
  <c r="E1822" i="16"/>
  <c r="F1822" i="16"/>
  <c r="C1822" i="16"/>
  <c r="D1822" i="16"/>
  <c r="E1823" i="16"/>
  <c r="F1823" i="16"/>
  <c r="C1823" i="16"/>
  <c r="D1823" i="16"/>
  <c r="E1824" i="16"/>
  <c r="F1824" i="16"/>
  <c r="C1824" i="16"/>
  <c r="D1824" i="16"/>
  <c r="E1825" i="16"/>
  <c r="F1825" i="16"/>
  <c r="C1825" i="16"/>
  <c r="D1825" i="16"/>
  <c r="E1826" i="16"/>
  <c r="F1826" i="16"/>
  <c r="C1826" i="16"/>
  <c r="D1826" i="16"/>
  <c r="E1827" i="16"/>
  <c r="F1827" i="16"/>
  <c r="C1827" i="16"/>
  <c r="D1827" i="16"/>
  <c r="E1828" i="16"/>
  <c r="F1828" i="16"/>
  <c r="C1828" i="16"/>
  <c r="D1828" i="16"/>
  <c r="E1829" i="16"/>
  <c r="F1829" i="16"/>
  <c r="C1829" i="16"/>
  <c r="D1829" i="16"/>
  <c r="E1830" i="16"/>
  <c r="F1830" i="16"/>
  <c r="C1830" i="16"/>
  <c r="D1830" i="16"/>
  <c r="E1831" i="16"/>
  <c r="F1831" i="16"/>
  <c r="C1831" i="16"/>
  <c r="D1831" i="16"/>
  <c r="E1832" i="16"/>
  <c r="F1832" i="16"/>
  <c r="C1832" i="16"/>
  <c r="D1832" i="16"/>
  <c r="E1833" i="16"/>
  <c r="F1833" i="16"/>
  <c r="C1833" i="16"/>
  <c r="D1833" i="16"/>
  <c r="E1834" i="16"/>
  <c r="F1834" i="16"/>
  <c r="C1834" i="16"/>
  <c r="D1834" i="16"/>
  <c r="E1835" i="16"/>
  <c r="F1835" i="16"/>
  <c r="C1835" i="16"/>
  <c r="D1835" i="16"/>
  <c r="E1836" i="16"/>
  <c r="F1836" i="16"/>
  <c r="C1836" i="16"/>
  <c r="D1836" i="16"/>
  <c r="E1837" i="16"/>
  <c r="F1837" i="16"/>
  <c r="C1837" i="16"/>
  <c r="D1837" i="16"/>
  <c r="E1838" i="16"/>
  <c r="F1838" i="16"/>
  <c r="C1838" i="16"/>
  <c r="D1838" i="16"/>
  <c r="E1839" i="16"/>
  <c r="F1839" i="16"/>
  <c r="C1839" i="16"/>
  <c r="D1839" i="16"/>
  <c r="E1840" i="16"/>
  <c r="F1840" i="16"/>
  <c r="C1840" i="16"/>
  <c r="D1840" i="16"/>
  <c r="E1841" i="16"/>
  <c r="F1841" i="16"/>
  <c r="C1841" i="16"/>
  <c r="D1841" i="16"/>
  <c r="E1842" i="16"/>
  <c r="F1842" i="16"/>
  <c r="C1842" i="16"/>
  <c r="D1842" i="16"/>
  <c r="E1843" i="16"/>
  <c r="F1843" i="16"/>
  <c r="C1843" i="16"/>
  <c r="D1843" i="16"/>
  <c r="E1844" i="16"/>
  <c r="F1844" i="16"/>
  <c r="C1844" i="16"/>
  <c r="D1844" i="16"/>
  <c r="E1845" i="16"/>
  <c r="F1845" i="16"/>
  <c r="C1845" i="16"/>
  <c r="D1845" i="16"/>
  <c r="E1846" i="16"/>
  <c r="F1846" i="16"/>
  <c r="C1846" i="16"/>
  <c r="D1846" i="16"/>
  <c r="E1847" i="16"/>
  <c r="F1847" i="16"/>
  <c r="C1847" i="16"/>
  <c r="D1847" i="16"/>
  <c r="E1848" i="16"/>
  <c r="F1848" i="16"/>
  <c r="C1848" i="16"/>
  <c r="D1848" i="16"/>
  <c r="E1849" i="16"/>
  <c r="F1849" i="16"/>
  <c r="C1849" i="16"/>
  <c r="D1849" i="16"/>
  <c r="E1850" i="16"/>
  <c r="F1850" i="16"/>
  <c r="C1850" i="16"/>
  <c r="D1850" i="16"/>
  <c r="E1851" i="16"/>
  <c r="F1851" i="16"/>
  <c r="C1851" i="16"/>
  <c r="D1851" i="16"/>
  <c r="E1852" i="16"/>
  <c r="F1852" i="16"/>
  <c r="C1852" i="16"/>
  <c r="D1852" i="16"/>
  <c r="E1853" i="16"/>
  <c r="F1853" i="16"/>
  <c r="C1853" i="16"/>
  <c r="D1853" i="16"/>
  <c r="E1854" i="16"/>
  <c r="F1854" i="16"/>
  <c r="C1854" i="16"/>
  <c r="D1854" i="16"/>
  <c r="E1855" i="16"/>
  <c r="F1855" i="16"/>
  <c r="C1855" i="16"/>
  <c r="D1855" i="16"/>
  <c r="E1856" i="16"/>
  <c r="F1856" i="16"/>
  <c r="C1856" i="16"/>
  <c r="D1856" i="16"/>
  <c r="E1857" i="16"/>
  <c r="F1857" i="16"/>
  <c r="C1857" i="16"/>
  <c r="D1857" i="16"/>
  <c r="E1858" i="16"/>
  <c r="F1858" i="16"/>
  <c r="C1858" i="16"/>
  <c r="D1858" i="16"/>
  <c r="E1859" i="16"/>
  <c r="F1859" i="16"/>
  <c r="C1859" i="16"/>
  <c r="D1859" i="16"/>
  <c r="E1860" i="16"/>
  <c r="F1860" i="16"/>
  <c r="C1860" i="16"/>
  <c r="D1860" i="16"/>
  <c r="E1861" i="16"/>
  <c r="F1861" i="16"/>
  <c r="C1861" i="16"/>
  <c r="D1861" i="16"/>
  <c r="E1862" i="16"/>
  <c r="F1862" i="16"/>
  <c r="C1862" i="16"/>
  <c r="D1862" i="16"/>
  <c r="E1863" i="16"/>
  <c r="F1863" i="16"/>
  <c r="C1863" i="16"/>
  <c r="D1863" i="16"/>
  <c r="E1864" i="16"/>
  <c r="F1864" i="16"/>
  <c r="C1864" i="16"/>
  <c r="D1864" i="16"/>
  <c r="E1865" i="16"/>
  <c r="F1865" i="16"/>
  <c r="C1865" i="16"/>
  <c r="D1865" i="16"/>
  <c r="E1866" i="16"/>
  <c r="F1866" i="16"/>
  <c r="C1866" i="16"/>
  <c r="D1866" i="16"/>
  <c r="E1867" i="16"/>
  <c r="F1867" i="16"/>
  <c r="C1867" i="16"/>
  <c r="D1867" i="16"/>
  <c r="E1868" i="16"/>
  <c r="F1868" i="16"/>
  <c r="C1868" i="16"/>
  <c r="D1868" i="16"/>
  <c r="E1869" i="16"/>
  <c r="F1869" i="16"/>
  <c r="C1869" i="16"/>
  <c r="D1869" i="16"/>
  <c r="E1870" i="16"/>
  <c r="F1870" i="16"/>
  <c r="C1870" i="16"/>
  <c r="D1870" i="16"/>
  <c r="E1871" i="16"/>
  <c r="F1871" i="16"/>
  <c r="C1871" i="16"/>
  <c r="D1871" i="16"/>
  <c r="E1872" i="16"/>
  <c r="F1872" i="16"/>
  <c r="C1872" i="16"/>
  <c r="D1872" i="16"/>
  <c r="E1873" i="16"/>
  <c r="F1873" i="16"/>
  <c r="C1873" i="16"/>
  <c r="D1873" i="16"/>
  <c r="E1874" i="16"/>
  <c r="F1874" i="16"/>
  <c r="C1874" i="16"/>
  <c r="D1874" i="16"/>
  <c r="E1875" i="16"/>
  <c r="F1875" i="16"/>
  <c r="C1875" i="16"/>
  <c r="D1875" i="16"/>
  <c r="E1876" i="16"/>
  <c r="F1876" i="16"/>
  <c r="C1876" i="16"/>
  <c r="D1876" i="16"/>
  <c r="E1877" i="16"/>
  <c r="F1877" i="16"/>
  <c r="C1877" i="16"/>
  <c r="D1877" i="16"/>
  <c r="E1878" i="16"/>
  <c r="F1878" i="16"/>
  <c r="C1878" i="16"/>
  <c r="D1878" i="16"/>
  <c r="E1879" i="16"/>
  <c r="F1879" i="16"/>
  <c r="C1879" i="16"/>
  <c r="D1879" i="16"/>
  <c r="E1880" i="16"/>
  <c r="F1880" i="16"/>
  <c r="C1880" i="16"/>
  <c r="D1880" i="16"/>
  <c r="E1881" i="16"/>
  <c r="F1881" i="16"/>
  <c r="C1881" i="16"/>
  <c r="D1881" i="16"/>
  <c r="E1882" i="16"/>
  <c r="F1882" i="16"/>
  <c r="C1882" i="16"/>
  <c r="D1882" i="16"/>
  <c r="E1883" i="16"/>
  <c r="F1883" i="16"/>
  <c r="C1883" i="16"/>
  <c r="D1883" i="16"/>
  <c r="E1884" i="16"/>
  <c r="F1884" i="16"/>
  <c r="C1884" i="16"/>
  <c r="D1884" i="16"/>
  <c r="E1885" i="16"/>
  <c r="F1885" i="16"/>
  <c r="C1885" i="16"/>
  <c r="D1885" i="16"/>
  <c r="E1886" i="16"/>
  <c r="F1886" i="16"/>
  <c r="C1886" i="16"/>
  <c r="D1886" i="16"/>
  <c r="E1887" i="16"/>
  <c r="F1887" i="16"/>
  <c r="C1887" i="16"/>
  <c r="D1887" i="16"/>
  <c r="E1888" i="16"/>
  <c r="F1888" i="16"/>
  <c r="C1888" i="16"/>
  <c r="D1888" i="16"/>
  <c r="E1889" i="16"/>
  <c r="F1889" i="16"/>
  <c r="C1889" i="16"/>
  <c r="D1889" i="16"/>
  <c r="E1890" i="16"/>
  <c r="F1890" i="16"/>
  <c r="C1890" i="16"/>
  <c r="D1890" i="16"/>
  <c r="E1891" i="16"/>
  <c r="F1891" i="16"/>
  <c r="C1891" i="16"/>
  <c r="D1891" i="16"/>
  <c r="E1892" i="16"/>
  <c r="F1892" i="16"/>
  <c r="C1892" i="16"/>
  <c r="D1892" i="16"/>
  <c r="E1893" i="16"/>
  <c r="F1893" i="16"/>
  <c r="C1893" i="16"/>
  <c r="D1893" i="16"/>
  <c r="E1894" i="16"/>
  <c r="F1894" i="16"/>
  <c r="C1894" i="16"/>
  <c r="D1894" i="16"/>
  <c r="E1895" i="16"/>
  <c r="F1895" i="16"/>
  <c r="C1895" i="16"/>
  <c r="D1895" i="16"/>
  <c r="E1896" i="16"/>
  <c r="F1896" i="16"/>
  <c r="C1896" i="16"/>
  <c r="D1896" i="16"/>
  <c r="E1897" i="16"/>
  <c r="F1897" i="16"/>
  <c r="C1897" i="16"/>
  <c r="D1897" i="16"/>
  <c r="E1898" i="16"/>
  <c r="F1898" i="16"/>
  <c r="C1898" i="16"/>
  <c r="D1898" i="16"/>
  <c r="E1899" i="16"/>
  <c r="F1899" i="16"/>
  <c r="C1899" i="16"/>
  <c r="D1899" i="16"/>
  <c r="E1900" i="16"/>
  <c r="F1900" i="16"/>
  <c r="C1900" i="16"/>
  <c r="D1900" i="16"/>
  <c r="E1901" i="16"/>
  <c r="F1901" i="16"/>
  <c r="C1901" i="16"/>
  <c r="D1901" i="16"/>
  <c r="E1902" i="16"/>
  <c r="F1902" i="16"/>
  <c r="C1902" i="16"/>
  <c r="D1902" i="16"/>
  <c r="E1903" i="16"/>
  <c r="F1903" i="16"/>
  <c r="C1903" i="16"/>
  <c r="D1903" i="16"/>
  <c r="E1904" i="16"/>
  <c r="F1904" i="16"/>
  <c r="C1904" i="16"/>
  <c r="D1904" i="16"/>
  <c r="E1905" i="16"/>
  <c r="F1905" i="16"/>
  <c r="C1905" i="16"/>
  <c r="D1905" i="16"/>
  <c r="E1906" i="16"/>
  <c r="F1906" i="16"/>
  <c r="C1906" i="16"/>
  <c r="D1906" i="16"/>
  <c r="E1907" i="16"/>
  <c r="F1907" i="16"/>
  <c r="C1907" i="16"/>
  <c r="D1907" i="16"/>
  <c r="E1908" i="16"/>
  <c r="F1908" i="16"/>
  <c r="C1908" i="16"/>
  <c r="D1908" i="16"/>
  <c r="E1909" i="16"/>
  <c r="F1909" i="16"/>
  <c r="C1909" i="16"/>
  <c r="D1909" i="16"/>
  <c r="E1910" i="16"/>
  <c r="F1910" i="16"/>
  <c r="C1910" i="16"/>
  <c r="D1910" i="16"/>
  <c r="E1911" i="16"/>
  <c r="F1911" i="16"/>
  <c r="C1911" i="16"/>
  <c r="D1911" i="16"/>
  <c r="E1912" i="16"/>
  <c r="F1912" i="16"/>
  <c r="C1912" i="16"/>
  <c r="D1912" i="16"/>
  <c r="E1913" i="16"/>
  <c r="F1913" i="16"/>
  <c r="C1913" i="16"/>
  <c r="D1913" i="16"/>
  <c r="E1914" i="16"/>
  <c r="F1914" i="16"/>
  <c r="C1914" i="16"/>
  <c r="D1914" i="16"/>
  <c r="E1915" i="16"/>
  <c r="F1915" i="16"/>
  <c r="C1915" i="16"/>
  <c r="D1915" i="16"/>
  <c r="E1916" i="16"/>
  <c r="F1916" i="16"/>
  <c r="C1916" i="16"/>
  <c r="D1916" i="16"/>
  <c r="E1917" i="16"/>
  <c r="F1917" i="16"/>
  <c r="C1917" i="16"/>
  <c r="D1917" i="16"/>
  <c r="E1918" i="16"/>
  <c r="F1918" i="16"/>
  <c r="C1918" i="16"/>
  <c r="D1918" i="16"/>
  <c r="E1919" i="16"/>
  <c r="F1919" i="16"/>
  <c r="C1919" i="16"/>
  <c r="D1919" i="16"/>
  <c r="E1920" i="16"/>
  <c r="F1920" i="16"/>
  <c r="C1920" i="16"/>
  <c r="D1920" i="16"/>
  <c r="E1921" i="16"/>
  <c r="F1921" i="16"/>
  <c r="C1921" i="16"/>
  <c r="D1921" i="16"/>
  <c r="E1922" i="16"/>
  <c r="F1922" i="16"/>
  <c r="C1922" i="16"/>
  <c r="D1922" i="16"/>
  <c r="E1923" i="16"/>
  <c r="F1923" i="16"/>
  <c r="C1923" i="16"/>
  <c r="D1923" i="16"/>
  <c r="E1924" i="16"/>
  <c r="F1924" i="16"/>
  <c r="C1924" i="16"/>
  <c r="D1924" i="16"/>
  <c r="E1925" i="16"/>
  <c r="F1925" i="16"/>
  <c r="C1925" i="16"/>
  <c r="D1925" i="16"/>
  <c r="E1926" i="16"/>
  <c r="F1926" i="16"/>
  <c r="C1926" i="16"/>
  <c r="D1926" i="16"/>
  <c r="E1927" i="16"/>
  <c r="F1927" i="16"/>
  <c r="C1927" i="16"/>
  <c r="D1927" i="16"/>
  <c r="E1928" i="16"/>
  <c r="F1928" i="16"/>
  <c r="C1928" i="16"/>
  <c r="D1928" i="16"/>
  <c r="E1929" i="16"/>
  <c r="F1929" i="16"/>
  <c r="C1929" i="16"/>
  <c r="D1929" i="16"/>
  <c r="E1930" i="16"/>
  <c r="F1930" i="16"/>
  <c r="C1930" i="16"/>
  <c r="D1930" i="16"/>
  <c r="E1931" i="16"/>
  <c r="F1931" i="16"/>
  <c r="C1931" i="16"/>
  <c r="D1931" i="16"/>
  <c r="E1932" i="16"/>
  <c r="F1932" i="16"/>
  <c r="C1932" i="16"/>
  <c r="D1932" i="16"/>
  <c r="E1933" i="16"/>
  <c r="F1933" i="16"/>
  <c r="C1933" i="16"/>
  <c r="D1933" i="16"/>
  <c r="E1934" i="16"/>
  <c r="F1934" i="16"/>
  <c r="C1934" i="16"/>
  <c r="D1934" i="16"/>
  <c r="E1935" i="16"/>
  <c r="F1935" i="16"/>
  <c r="C1935" i="16"/>
  <c r="D1935" i="16"/>
  <c r="E1936" i="16"/>
  <c r="F1936" i="16"/>
  <c r="C1936" i="16"/>
  <c r="D1936" i="16"/>
  <c r="E1937" i="16"/>
  <c r="F1937" i="16"/>
  <c r="C1937" i="16"/>
  <c r="D1937" i="16"/>
  <c r="E1938" i="16"/>
  <c r="F1938" i="16"/>
  <c r="C1938" i="16"/>
  <c r="D1938" i="16"/>
  <c r="E1939" i="16"/>
  <c r="F1939" i="16"/>
  <c r="C1939" i="16"/>
  <c r="D1939" i="16"/>
  <c r="E1940" i="16"/>
  <c r="F1940" i="16"/>
  <c r="C1940" i="16"/>
  <c r="D1940" i="16"/>
  <c r="E1941" i="16"/>
  <c r="F1941" i="16"/>
  <c r="C1941" i="16"/>
  <c r="D1941" i="16"/>
  <c r="E1942" i="16"/>
  <c r="F1942" i="16"/>
  <c r="C1942" i="16"/>
  <c r="D1942" i="16"/>
  <c r="E1943" i="16"/>
  <c r="F1943" i="16"/>
  <c r="C1943" i="16"/>
  <c r="D1943" i="16"/>
  <c r="E1944" i="16"/>
  <c r="F1944" i="16"/>
  <c r="C1944" i="16"/>
  <c r="D1944" i="16"/>
  <c r="E1945" i="16"/>
  <c r="F1945" i="16"/>
  <c r="C1945" i="16"/>
  <c r="D1945" i="16"/>
  <c r="E1946" i="16"/>
  <c r="F1946" i="16"/>
  <c r="C1946" i="16"/>
  <c r="D1946" i="16"/>
  <c r="E1947" i="16"/>
  <c r="F1947" i="16"/>
  <c r="C1947" i="16"/>
  <c r="D1947" i="16"/>
  <c r="E1948" i="16"/>
  <c r="F1948" i="16"/>
  <c r="C1948" i="16"/>
  <c r="D1948" i="16"/>
  <c r="E1949" i="16"/>
  <c r="F1949" i="16"/>
  <c r="C1949" i="16"/>
  <c r="D1949" i="16"/>
  <c r="E1950" i="16"/>
  <c r="F1950" i="16"/>
  <c r="C1950" i="16"/>
  <c r="D1950" i="16"/>
  <c r="E1951" i="16"/>
  <c r="F1951" i="16"/>
  <c r="C1951" i="16"/>
  <c r="D1951" i="16"/>
  <c r="E1952" i="16"/>
  <c r="F1952" i="16"/>
  <c r="C1952" i="16"/>
  <c r="D1952" i="16"/>
  <c r="E1953" i="16"/>
  <c r="F1953" i="16"/>
  <c r="C1953" i="16"/>
  <c r="D1953" i="16"/>
  <c r="E1954" i="16"/>
  <c r="F1954" i="16"/>
  <c r="C1954" i="16"/>
  <c r="D1954" i="16"/>
  <c r="E1955" i="16"/>
  <c r="F1955" i="16"/>
  <c r="C1955" i="16"/>
  <c r="D1955" i="16"/>
  <c r="E1956" i="16"/>
  <c r="F1956" i="16"/>
  <c r="C1956" i="16"/>
  <c r="D1956" i="16"/>
  <c r="E1957" i="16"/>
  <c r="F1957" i="16"/>
  <c r="C1957" i="16"/>
  <c r="D1957" i="16"/>
  <c r="E1958" i="16"/>
  <c r="F1958" i="16"/>
  <c r="C1958" i="16"/>
  <c r="D1958" i="16"/>
  <c r="E1959" i="16"/>
  <c r="F1959" i="16"/>
  <c r="C1959" i="16"/>
  <c r="D1959" i="16"/>
  <c r="E1960" i="16"/>
  <c r="F1960" i="16"/>
  <c r="C1960" i="16"/>
  <c r="D1960" i="16"/>
  <c r="E1961" i="16"/>
  <c r="F1961" i="16"/>
  <c r="C1961" i="16"/>
  <c r="D1961" i="16"/>
  <c r="E1962" i="16"/>
  <c r="F1962" i="16"/>
  <c r="C1962" i="16"/>
  <c r="D1962" i="16"/>
  <c r="E1963" i="16"/>
  <c r="F1963" i="16"/>
  <c r="C1963" i="16"/>
  <c r="D1963" i="16"/>
  <c r="E1964" i="16"/>
  <c r="F1964" i="16"/>
  <c r="C1964" i="16"/>
  <c r="D1964" i="16"/>
  <c r="E1965" i="16"/>
  <c r="F1965" i="16"/>
  <c r="C1965" i="16"/>
  <c r="D1965" i="16"/>
  <c r="E1966" i="16"/>
  <c r="F1966" i="16"/>
  <c r="C1966" i="16"/>
  <c r="D1966" i="16"/>
  <c r="E1967" i="16"/>
  <c r="F1967" i="16"/>
  <c r="C1967" i="16"/>
  <c r="D1967" i="16"/>
  <c r="E1968" i="16"/>
  <c r="F1968" i="16"/>
  <c r="C1968" i="16"/>
  <c r="D1968" i="16"/>
  <c r="E1969" i="16"/>
  <c r="F1969" i="16"/>
  <c r="C1969" i="16"/>
  <c r="D1969" i="16"/>
  <c r="E1970" i="16"/>
  <c r="F1970" i="16"/>
  <c r="C1970" i="16"/>
  <c r="D1970" i="16"/>
  <c r="E1971" i="16"/>
  <c r="F1971" i="16"/>
  <c r="C1971" i="16"/>
  <c r="D1971" i="16"/>
  <c r="E1972" i="16"/>
  <c r="F1972" i="16"/>
  <c r="C1972" i="16"/>
  <c r="D1972" i="16"/>
  <c r="E1973" i="16"/>
  <c r="F1973" i="16"/>
  <c r="C1973" i="16"/>
  <c r="D1973" i="16"/>
  <c r="E1974" i="16"/>
  <c r="F1974" i="16"/>
  <c r="C1974" i="16"/>
  <c r="D1974" i="16"/>
  <c r="E1975" i="16"/>
  <c r="F1975" i="16"/>
  <c r="C1975" i="16"/>
  <c r="D1975" i="16"/>
  <c r="E1976" i="16"/>
  <c r="F1976" i="16"/>
  <c r="C1976" i="16"/>
  <c r="D1976" i="16"/>
  <c r="E1977" i="16"/>
  <c r="F1977" i="16"/>
  <c r="C1977" i="16"/>
  <c r="D1977" i="16"/>
  <c r="E1978" i="16"/>
  <c r="F1978" i="16"/>
  <c r="C1978" i="16"/>
  <c r="D1978" i="16"/>
  <c r="E1979" i="16"/>
  <c r="F1979" i="16"/>
  <c r="C1979" i="16"/>
  <c r="D1979" i="16"/>
  <c r="E1980" i="16"/>
  <c r="F1980" i="16"/>
  <c r="C1980" i="16"/>
  <c r="D1980" i="16"/>
  <c r="E1981" i="16"/>
  <c r="F1981" i="16"/>
  <c r="C1981" i="16"/>
  <c r="D1981" i="16"/>
  <c r="E1982" i="16"/>
  <c r="F1982" i="16"/>
  <c r="C1982" i="16"/>
  <c r="D1982" i="16"/>
  <c r="E1983" i="16"/>
  <c r="F1983" i="16"/>
  <c r="C1983" i="16"/>
  <c r="D1983" i="16"/>
  <c r="E1984" i="16"/>
  <c r="F1984" i="16"/>
  <c r="C1984" i="16"/>
  <c r="D1984" i="16"/>
  <c r="E1985" i="16"/>
  <c r="F1985" i="16"/>
  <c r="C1985" i="16"/>
  <c r="D1985" i="16"/>
  <c r="E1986" i="16"/>
  <c r="F1986" i="16"/>
  <c r="C1986" i="16"/>
  <c r="D1986" i="16"/>
  <c r="E1987" i="16"/>
  <c r="F1987" i="16"/>
  <c r="C1987" i="16"/>
  <c r="D1987" i="16"/>
  <c r="E1988" i="16"/>
  <c r="F1988" i="16"/>
  <c r="C1988" i="16"/>
  <c r="D1988" i="16"/>
  <c r="E1989" i="16"/>
  <c r="F1989" i="16"/>
  <c r="C1989" i="16"/>
  <c r="D1989" i="16"/>
  <c r="E1990" i="16"/>
  <c r="F1990" i="16"/>
  <c r="C1990" i="16"/>
  <c r="D1990" i="16"/>
  <c r="E1991" i="16"/>
  <c r="F1991" i="16"/>
  <c r="C1991" i="16"/>
  <c r="D1991" i="16"/>
  <c r="E1992" i="16"/>
  <c r="F1992" i="16"/>
  <c r="C1992" i="16"/>
  <c r="D1992" i="16"/>
  <c r="E1993" i="16"/>
  <c r="F1993" i="16"/>
  <c r="C1993" i="16"/>
  <c r="D1993" i="16"/>
  <c r="E1994" i="16"/>
  <c r="F1994" i="16"/>
  <c r="C1994" i="16"/>
  <c r="D1994" i="16"/>
  <c r="E1995" i="16"/>
  <c r="F1995" i="16"/>
  <c r="C1995" i="16"/>
  <c r="D1995" i="16"/>
  <c r="E1996" i="16"/>
  <c r="F1996" i="16"/>
  <c r="C1996" i="16"/>
  <c r="D1996" i="16"/>
  <c r="E1997" i="16"/>
  <c r="F1997" i="16"/>
  <c r="C1997" i="16"/>
  <c r="D1997" i="16"/>
  <c r="E1998" i="16"/>
  <c r="F1998" i="16"/>
  <c r="C1998" i="16"/>
  <c r="D1998" i="16"/>
  <c r="E1999" i="16"/>
  <c r="F1999" i="16"/>
  <c r="C1999" i="16"/>
  <c r="D1999" i="16"/>
  <c r="E2000" i="16"/>
  <c r="F2000" i="16"/>
  <c r="C2000" i="16"/>
  <c r="D2000" i="16"/>
  <c r="E2001" i="16"/>
  <c r="F2001" i="16"/>
  <c r="C2001" i="16"/>
  <c r="D2001" i="16"/>
  <c r="E2002" i="16"/>
  <c r="F2002" i="16"/>
  <c r="C2002" i="16"/>
  <c r="D2002" i="16"/>
  <c r="E2003" i="16"/>
  <c r="F2003" i="16"/>
  <c r="C2003" i="16"/>
  <c r="D2003" i="16"/>
  <c r="E2004" i="16"/>
  <c r="F2004" i="16"/>
  <c r="C2004" i="16"/>
  <c r="D2004" i="16"/>
  <c r="E2005" i="16"/>
  <c r="F2005" i="16"/>
  <c r="C2005" i="16"/>
  <c r="D2005" i="16"/>
  <c r="E2006" i="16"/>
  <c r="F2006" i="16"/>
  <c r="C2006" i="16"/>
  <c r="D2006" i="16"/>
  <c r="E2007" i="16"/>
  <c r="F2007" i="16"/>
  <c r="C2007" i="16"/>
  <c r="D2007" i="16"/>
  <c r="E2008" i="16"/>
  <c r="F2008" i="16"/>
  <c r="C2008" i="16"/>
  <c r="D2008" i="16"/>
  <c r="E2009" i="16"/>
  <c r="F2009" i="16"/>
  <c r="C2009" i="16"/>
  <c r="D2009" i="16"/>
  <c r="E2010" i="16"/>
  <c r="F2010" i="16"/>
  <c r="C2010" i="16"/>
  <c r="D2010" i="16"/>
  <c r="E2011" i="16"/>
  <c r="F2011" i="16"/>
  <c r="C2011" i="16"/>
  <c r="D2011" i="16"/>
  <c r="E2012" i="16"/>
  <c r="F2012" i="16"/>
  <c r="C2012" i="16"/>
  <c r="D2012" i="16"/>
  <c r="E2013" i="16"/>
  <c r="F2013" i="16"/>
  <c r="C2013" i="16"/>
  <c r="D2013" i="16"/>
  <c r="E2014" i="16"/>
  <c r="F2014" i="16"/>
  <c r="C2014" i="16"/>
  <c r="D2014" i="16"/>
  <c r="E2015" i="16"/>
  <c r="F2015" i="16"/>
  <c r="C2015" i="16"/>
  <c r="D2015" i="16"/>
  <c r="E2016" i="16"/>
  <c r="F2016" i="16"/>
  <c r="C2016" i="16"/>
  <c r="D2016" i="16"/>
  <c r="E2017" i="16"/>
  <c r="F2017" i="16"/>
  <c r="C2017" i="16"/>
  <c r="D2017" i="16"/>
  <c r="E2018" i="16"/>
  <c r="F2018" i="16"/>
  <c r="C2018" i="16"/>
  <c r="D2018" i="16"/>
  <c r="E2019" i="16"/>
  <c r="F2019" i="16"/>
  <c r="C2019" i="16"/>
  <c r="D2019" i="16"/>
  <c r="E2020" i="16"/>
  <c r="F2020" i="16"/>
  <c r="C2020" i="16"/>
  <c r="D2020" i="16"/>
  <c r="E2021" i="16"/>
  <c r="F2021" i="16"/>
  <c r="C2021" i="16"/>
  <c r="D2021" i="16"/>
  <c r="E2022" i="16"/>
  <c r="F2022" i="16"/>
  <c r="C2022" i="16"/>
  <c r="D2022" i="16"/>
  <c r="E2023" i="16"/>
  <c r="F2023" i="16"/>
  <c r="C2023" i="16"/>
  <c r="D2023" i="16"/>
  <c r="E2024" i="16"/>
  <c r="F2024" i="16"/>
  <c r="C2024" i="16"/>
  <c r="D2024" i="16"/>
  <c r="E2025" i="16"/>
  <c r="F2025" i="16"/>
  <c r="C2025" i="16"/>
  <c r="D2025" i="16"/>
  <c r="E2026" i="16"/>
  <c r="F2026" i="16"/>
  <c r="C2026" i="16"/>
  <c r="D2026" i="16"/>
  <c r="E2027" i="16"/>
  <c r="F2027" i="16"/>
  <c r="C2027" i="16"/>
  <c r="D2027" i="16"/>
  <c r="E2028" i="16"/>
  <c r="F2028" i="16"/>
  <c r="C2028" i="16"/>
  <c r="D2028" i="16"/>
  <c r="E2029" i="16"/>
  <c r="F2029" i="16"/>
  <c r="C2029" i="16"/>
  <c r="D2029" i="16"/>
  <c r="E2030" i="16"/>
  <c r="F2030" i="16"/>
  <c r="C2030" i="16"/>
  <c r="D2030" i="16"/>
  <c r="E2031" i="16"/>
  <c r="F2031" i="16"/>
  <c r="C2031" i="16"/>
  <c r="D2031" i="16"/>
  <c r="E2032" i="16"/>
  <c r="F2032" i="16"/>
  <c r="C2032" i="16"/>
  <c r="D2032" i="16"/>
  <c r="E2033" i="16"/>
  <c r="F2033" i="16"/>
  <c r="C2033" i="16"/>
  <c r="D2033" i="16"/>
  <c r="E2034" i="16"/>
  <c r="F2034" i="16"/>
  <c r="C2034" i="16"/>
  <c r="D2034" i="16"/>
  <c r="E2035" i="16"/>
  <c r="F2035" i="16"/>
  <c r="C2035" i="16"/>
  <c r="D2035" i="16"/>
  <c r="E2036" i="16"/>
  <c r="F2036" i="16"/>
  <c r="C2036" i="16"/>
  <c r="D2036" i="16"/>
  <c r="E2037" i="16"/>
  <c r="F2037" i="16"/>
  <c r="C2037" i="16"/>
  <c r="D2037" i="16"/>
  <c r="E2038" i="16"/>
  <c r="F2038" i="16"/>
  <c r="C2038" i="16"/>
  <c r="D2038" i="16"/>
  <c r="E2039" i="16"/>
  <c r="F2039" i="16"/>
  <c r="C2039" i="16"/>
  <c r="D2039" i="16"/>
  <c r="E2040" i="16"/>
  <c r="F2040" i="16"/>
  <c r="C2040" i="16"/>
  <c r="D2040" i="16"/>
  <c r="E2041" i="16"/>
  <c r="F2041" i="16"/>
  <c r="C2041" i="16"/>
  <c r="D2041" i="16"/>
  <c r="E2042" i="16"/>
  <c r="F2042" i="16"/>
  <c r="C2042" i="16"/>
  <c r="D2042" i="16"/>
  <c r="E2043" i="16"/>
  <c r="F2043" i="16"/>
  <c r="C2043" i="16"/>
  <c r="D2043" i="16"/>
  <c r="E2044" i="16"/>
  <c r="F2044" i="16"/>
  <c r="C2044" i="16"/>
  <c r="D2044" i="16"/>
  <c r="E2045" i="16"/>
  <c r="F2045" i="16"/>
  <c r="C2045" i="16"/>
  <c r="D2045" i="16"/>
  <c r="E2046" i="16"/>
  <c r="F2046" i="16"/>
  <c r="C2046" i="16"/>
  <c r="D2046" i="16"/>
  <c r="E2047" i="16"/>
  <c r="F2047" i="16"/>
  <c r="C2047" i="16"/>
  <c r="D2047" i="16"/>
  <c r="E2048" i="16"/>
  <c r="F2048" i="16"/>
  <c r="C2048" i="16"/>
  <c r="D2048" i="16"/>
  <c r="E2049" i="16"/>
  <c r="F2049" i="16"/>
  <c r="C2049" i="16"/>
  <c r="D2049" i="16"/>
  <c r="E2050" i="16"/>
  <c r="F2050" i="16"/>
  <c r="C2050" i="16"/>
  <c r="D2050" i="16"/>
  <c r="E2051" i="16"/>
  <c r="F2051" i="16"/>
  <c r="C2051" i="16"/>
  <c r="D2051" i="16"/>
  <c r="E2052" i="16"/>
  <c r="F2052" i="16"/>
  <c r="C2052" i="16"/>
  <c r="D2052" i="16"/>
  <c r="E2053" i="16"/>
  <c r="F2053" i="16"/>
  <c r="C2053" i="16"/>
  <c r="D2053" i="16"/>
  <c r="E2054" i="16"/>
  <c r="F2054" i="16"/>
  <c r="C2054" i="16"/>
  <c r="D2054" i="16"/>
  <c r="E2055" i="16"/>
  <c r="F2055" i="16"/>
  <c r="C2055" i="16"/>
  <c r="D2055" i="16"/>
  <c r="E2056" i="16"/>
  <c r="F2056" i="16"/>
  <c r="C2056" i="16"/>
  <c r="D2056" i="16"/>
  <c r="E2057" i="16"/>
  <c r="F2057" i="16"/>
  <c r="C2057" i="16"/>
  <c r="D2057" i="16"/>
  <c r="E2058" i="16"/>
  <c r="F2058" i="16"/>
  <c r="C2058" i="16"/>
  <c r="D2058" i="16"/>
  <c r="E2059" i="16"/>
  <c r="F2059" i="16"/>
  <c r="C2059" i="16"/>
  <c r="D2059" i="16"/>
  <c r="E2060" i="16"/>
  <c r="F2060" i="16"/>
  <c r="C2060" i="16"/>
  <c r="D2060" i="16"/>
  <c r="E2061" i="16"/>
  <c r="F2061" i="16"/>
  <c r="C2061" i="16"/>
  <c r="D2061" i="16"/>
  <c r="E2062" i="16"/>
  <c r="F2062" i="16"/>
  <c r="C2062" i="16"/>
  <c r="D2062" i="16"/>
  <c r="E2063" i="16"/>
  <c r="F2063" i="16"/>
  <c r="C2063" i="16"/>
  <c r="D2063" i="16"/>
  <c r="E2064" i="16"/>
  <c r="F2064" i="16"/>
  <c r="C2064" i="16"/>
  <c r="D2064" i="16"/>
  <c r="E2065" i="16"/>
  <c r="F2065" i="16"/>
  <c r="C2065" i="16"/>
  <c r="D2065" i="16"/>
  <c r="E2066" i="16"/>
  <c r="F2066" i="16"/>
  <c r="C2066" i="16"/>
  <c r="D2066" i="16"/>
  <c r="E2067" i="16"/>
  <c r="F2067" i="16"/>
  <c r="C2067" i="16"/>
  <c r="D2067" i="16"/>
  <c r="E2068" i="16"/>
  <c r="F2068" i="16"/>
  <c r="C2068" i="16"/>
  <c r="D2068" i="16"/>
  <c r="E2069" i="16"/>
  <c r="F2069" i="16"/>
  <c r="C2069" i="16"/>
  <c r="D2069" i="16"/>
  <c r="E2070" i="16"/>
  <c r="F2070" i="16"/>
  <c r="C2070" i="16"/>
  <c r="D2070" i="16"/>
  <c r="E2071" i="16"/>
  <c r="F2071" i="16"/>
  <c r="C2071" i="16"/>
  <c r="D2071" i="16"/>
  <c r="E2072" i="16"/>
  <c r="F2072" i="16"/>
  <c r="C2072" i="16"/>
  <c r="D2072" i="16"/>
  <c r="E2073" i="16"/>
  <c r="F2073" i="16"/>
  <c r="C2073" i="16"/>
  <c r="D2073" i="16"/>
  <c r="E2074" i="16"/>
  <c r="F2074" i="16"/>
  <c r="C2074" i="16"/>
  <c r="D2074" i="16"/>
  <c r="E2075" i="16"/>
  <c r="F2075" i="16"/>
  <c r="C2075" i="16"/>
  <c r="D2075" i="16"/>
  <c r="E2076" i="16"/>
  <c r="F2076" i="16"/>
  <c r="C2076" i="16"/>
  <c r="D2076" i="16"/>
  <c r="E2077" i="16"/>
  <c r="F2077" i="16"/>
  <c r="C2077" i="16"/>
  <c r="D2077" i="16"/>
  <c r="E2078" i="16"/>
  <c r="F2078" i="16"/>
  <c r="C2078" i="16"/>
  <c r="D2078" i="16"/>
  <c r="E2079" i="16"/>
  <c r="F2079" i="16"/>
  <c r="C2079" i="16"/>
  <c r="D2079" i="16"/>
  <c r="E2080" i="16"/>
  <c r="F2080" i="16"/>
  <c r="C2080" i="16"/>
  <c r="D2080" i="16"/>
  <c r="E2081" i="16"/>
  <c r="F2081" i="16"/>
  <c r="C2081" i="16"/>
  <c r="D2081" i="16"/>
  <c r="E2082" i="16"/>
  <c r="F2082" i="16"/>
  <c r="C2082" i="16"/>
  <c r="D2082" i="16"/>
  <c r="E2083" i="16"/>
  <c r="F2083" i="16"/>
  <c r="C2083" i="16"/>
  <c r="D2083" i="16"/>
  <c r="E2084" i="16"/>
  <c r="F2084" i="16"/>
  <c r="C2084" i="16"/>
  <c r="D2084" i="16"/>
  <c r="E2085" i="16"/>
  <c r="F2085" i="16"/>
  <c r="C2085" i="16"/>
  <c r="D2085" i="16"/>
  <c r="E2086" i="16"/>
  <c r="F2086" i="16"/>
  <c r="C2086" i="16"/>
  <c r="D2086" i="16"/>
  <c r="E2087" i="16"/>
  <c r="F2087" i="16"/>
  <c r="C2087" i="16"/>
  <c r="D2087" i="16"/>
  <c r="E2088" i="16"/>
  <c r="F2088" i="16"/>
  <c r="C2088" i="16"/>
  <c r="D2088" i="16"/>
  <c r="E2089" i="16"/>
  <c r="F2089" i="16"/>
  <c r="C2089" i="16"/>
  <c r="D2089" i="16"/>
  <c r="E2090" i="16"/>
  <c r="F2090" i="16"/>
  <c r="C2090" i="16"/>
  <c r="D2090" i="16"/>
  <c r="E2091" i="16"/>
  <c r="F2091" i="16"/>
  <c r="C2091" i="16"/>
  <c r="D2091" i="16"/>
  <c r="E2092" i="16"/>
  <c r="F2092" i="16"/>
  <c r="C2092" i="16"/>
  <c r="D2092" i="16"/>
  <c r="E2093" i="16"/>
  <c r="F2093" i="16"/>
  <c r="C2093" i="16"/>
  <c r="D2093" i="16"/>
  <c r="E2094" i="16"/>
  <c r="F2094" i="16"/>
  <c r="C2094" i="16"/>
  <c r="D2094" i="16"/>
  <c r="E2095" i="16"/>
  <c r="F2095" i="16"/>
  <c r="C2095" i="16"/>
  <c r="D2095" i="16"/>
  <c r="E2096" i="16"/>
  <c r="F2096" i="16"/>
  <c r="C2096" i="16"/>
  <c r="D2096" i="16"/>
  <c r="E2097" i="16"/>
  <c r="F2097" i="16"/>
  <c r="C2097" i="16"/>
  <c r="D2097" i="16"/>
  <c r="E2098" i="16"/>
  <c r="F2098" i="16"/>
  <c r="C2098" i="16"/>
  <c r="D2098" i="16"/>
  <c r="E2099" i="16"/>
  <c r="F2099" i="16"/>
  <c r="C2099" i="16"/>
  <c r="D2099" i="16"/>
  <c r="E2100" i="16"/>
  <c r="F2100" i="16"/>
  <c r="C2100" i="16"/>
  <c r="D2100" i="16"/>
  <c r="E2101" i="16"/>
  <c r="F2101" i="16"/>
  <c r="C2101" i="16"/>
  <c r="D2101" i="16"/>
  <c r="E2102" i="16"/>
  <c r="F2102" i="16"/>
  <c r="C2102" i="16"/>
  <c r="D2102" i="16"/>
  <c r="E2103" i="16"/>
  <c r="F2103" i="16"/>
  <c r="C2103" i="16"/>
  <c r="D2103" i="16"/>
  <c r="E2104" i="16"/>
  <c r="F2104" i="16"/>
  <c r="C2104" i="16"/>
  <c r="D2104" i="16"/>
  <c r="E2105" i="16"/>
  <c r="F2105" i="16"/>
  <c r="C2105" i="16"/>
  <c r="D2105" i="16"/>
  <c r="E2106" i="16"/>
  <c r="F2106" i="16"/>
  <c r="C2106" i="16"/>
  <c r="D2106" i="16"/>
  <c r="E2107" i="16"/>
  <c r="F2107" i="16"/>
  <c r="C2107" i="16"/>
  <c r="D2107" i="16"/>
  <c r="E2108" i="16"/>
  <c r="F2108" i="16"/>
  <c r="C2108" i="16"/>
  <c r="D2108" i="16"/>
  <c r="E2109" i="16"/>
  <c r="F2109" i="16"/>
  <c r="C2109" i="16"/>
  <c r="D2109" i="16"/>
  <c r="E2110" i="16"/>
  <c r="F2110" i="16"/>
  <c r="C2110" i="16"/>
  <c r="D2110" i="16"/>
  <c r="E2111" i="16"/>
  <c r="F2111" i="16"/>
  <c r="C2111" i="16"/>
  <c r="D2111" i="16"/>
  <c r="E2112" i="16"/>
  <c r="F2112" i="16"/>
  <c r="C2112" i="16"/>
  <c r="D2112" i="16"/>
  <c r="E2113" i="16"/>
  <c r="F2113" i="16"/>
  <c r="C2113" i="16"/>
  <c r="D2113" i="16"/>
  <c r="E2114" i="16"/>
  <c r="F2114" i="16"/>
  <c r="C2114" i="16"/>
  <c r="D2114" i="16"/>
  <c r="E2115" i="16"/>
  <c r="F2115" i="16"/>
  <c r="C2115" i="16"/>
  <c r="D2115" i="16"/>
  <c r="E2116" i="16"/>
  <c r="F2116" i="16"/>
  <c r="C2116" i="16"/>
  <c r="D2116" i="16"/>
  <c r="E2117" i="16"/>
  <c r="F2117" i="16"/>
  <c r="C2117" i="16"/>
  <c r="D2117" i="16"/>
  <c r="E2118" i="16"/>
  <c r="F2118" i="16"/>
  <c r="C2118" i="16"/>
  <c r="D2118" i="16"/>
  <c r="E2119" i="16"/>
  <c r="F2119" i="16"/>
  <c r="C2119" i="16"/>
  <c r="D2119" i="16"/>
  <c r="E2120" i="16"/>
  <c r="F2120" i="16"/>
  <c r="C2120" i="16"/>
  <c r="D2120" i="16"/>
  <c r="E2121" i="16"/>
  <c r="F2121" i="16"/>
  <c r="C2121" i="16"/>
  <c r="D2121" i="16"/>
  <c r="E2122" i="16"/>
  <c r="F2122" i="16"/>
  <c r="C2122" i="16"/>
  <c r="D2122" i="16"/>
  <c r="E2123" i="16"/>
  <c r="F2123" i="16"/>
  <c r="C2123" i="16"/>
  <c r="D2123" i="16"/>
  <c r="E2124" i="16"/>
  <c r="F2124" i="16"/>
  <c r="C2124" i="16"/>
  <c r="D2124" i="16"/>
  <c r="E2125" i="16"/>
  <c r="F2125" i="16"/>
  <c r="C2125" i="16"/>
  <c r="D2125" i="16"/>
  <c r="E2126" i="16"/>
  <c r="F2126" i="16"/>
  <c r="C2126" i="16"/>
  <c r="D2126" i="16"/>
  <c r="E2127" i="16"/>
  <c r="F2127" i="16"/>
  <c r="C2127" i="16"/>
  <c r="D2127" i="16"/>
  <c r="E2128" i="16"/>
  <c r="F2128" i="16"/>
  <c r="C2128" i="16"/>
  <c r="D2128" i="16"/>
  <c r="E2129" i="16"/>
  <c r="F2129" i="16"/>
  <c r="C2129" i="16"/>
  <c r="D2129" i="16"/>
  <c r="E2130" i="16"/>
  <c r="F2130" i="16"/>
  <c r="C2130" i="16"/>
  <c r="D2130" i="16"/>
  <c r="E2131" i="16"/>
  <c r="F2131" i="16"/>
  <c r="C2131" i="16"/>
  <c r="D2131" i="16"/>
  <c r="E2132" i="16"/>
  <c r="F2132" i="16"/>
  <c r="C2132" i="16"/>
  <c r="D2132" i="16"/>
  <c r="E2133" i="16"/>
  <c r="F2133" i="16"/>
  <c r="C2133" i="16"/>
  <c r="D2133" i="16"/>
  <c r="E2134" i="16"/>
  <c r="F2134" i="16"/>
  <c r="C2134" i="16"/>
  <c r="D2134" i="16"/>
  <c r="E2135" i="16"/>
  <c r="F2135" i="16"/>
  <c r="C2135" i="16"/>
  <c r="D2135" i="16"/>
  <c r="E2136" i="16"/>
  <c r="F2136" i="16"/>
  <c r="C2136" i="16"/>
  <c r="D2136" i="16"/>
  <c r="E2137" i="16"/>
  <c r="F2137" i="16"/>
  <c r="C2137" i="16"/>
  <c r="D2137" i="16"/>
  <c r="E2138" i="16"/>
  <c r="F2138" i="16"/>
  <c r="C2138" i="16"/>
  <c r="D2138" i="16"/>
  <c r="E2139" i="16"/>
  <c r="F2139" i="16"/>
  <c r="C2139" i="16"/>
  <c r="D2139" i="16"/>
  <c r="E2140" i="16"/>
  <c r="F2140" i="16"/>
  <c r="C2140" i="16"/>
  <c r="D2140" i="16"/>
  <c r="E2141" i="16"/>
  <c r="F2141" i="16"/>
  <c r="C2141" i="16"/>
  <c r="D2141" i="16"/>
  <c r="E2142" i="16"/>
  <c r="F2142" i="16"/>
  <c r="C2142" i="16"/>
  <c r="D2142" i="16"/>
  <c r="E2143" i="16"/>
  <c r="F2143" i="16"/>
  <c r="C2143" i="16"/>
  <c r="D2143" i="16"/>
  <c r="E2144" i="16"/>
  <c r="F2144" i="16"/>
  <c r="C2144" i="16"/>
  <c r="D2144" i="16"/>
  <c r="E2145" i="16"/>
  <c r="F2145" i="16"/>
  <c r="C2145" i="16"/>
  <c r="D2145" i="16"/>
  <c r="E2146" i="16"/>
  <c r="F2146" i="16"/>
  <c r="C2146" i="16"/>
  <c r="D2146" i="16"/>
  <c r="E2147" i="16"/>
  <c r="F2147" i="16"/>
  <c r="C2147" i="16"/>
  <c r="D2147" i="16"/>
  <c r="E2148" i="16"/>
  <c r="F2148" i="16"/>
  <c r="C2148" i="16"/>
  <c r="D2148" i="16"/>
  <c r="E2149" i="16"/>
  <c r="F2149" i="16"/>
  <c r="C2149" i="16"/>
  <c r="D2149" i="16"/>
  <c r="E2150" i="16"/>
  <c r="F2150" i="16"/>
  <c r="C2150" i="16"/>
  <c r="D2150" i="16"/>
  <c r="E2151" i="16"/>
  <c r="F2151" i="16"/>
  <c r="C2151" i="16"/>
  <c r="D2151" i="16"/>
  <c r="E2152" i="16"/>
  <c r="F2152" i="16"/>
  <c r="C2152" i="16"/>
  <c r="D2152" i="16"/>
  <c r="E2153" i="16"/>
  <c r="F2153" i="16"/>
  <c r="C2153" i="16"/>
  <c r="D2153" i="16"/>
  <c r="E2154" i="16"/>
  <c r="F2154" i="16"/>
  <c r="C2154" i="16"/>
  <c r="D2154" i="16"/>
  <c r="E2155" i="16"/>
  <c r="F2155" i="16"/>
  <c r="C2155" i="16"/>
  <c r="D2155" i="16"/>
  <c r="E2156" i="16"/>
  <c r="F2156" i="16"/>
  <c r="C2156" i="16"/>
  <c r="D2156" i="16"/>
  <c r="E2157" i="16"/>
  <c r="F2157" i="16"/>
  <c r="C2157" i="16"/>
  <c r="D2157" i="16"/>
  <c r="E2158" i="16"/>
  <c r="F2158" i="16"/>
  <c r="C2158" i="16"/>
  <c r="D2158" i="16"/>
  <c r="E2159" i="16"/>
  <c r="F2159" i="16"/>
  <c r="C2159" i="16"/>
  <c r="D2159" i="16"/>
  <c r="E2160" i="16"/>
  <c r="F2160" i="16"/>
  <c r="C2160" i="16"/>
  <c r="D2160" i="16"/>
  <c r="E2161" i="16"/>
  <c r="F2161" i="16"/>
  <c r="C2161" i="16"/>
  <c r="D2161" i="16"/>
  <c r="E2162" i="16"/>
  <c r="F2162" i="16"/>
  <c r="C2162" i="16"/>
  <c r="D2162" i="16"/>
  <c r="E2163" i="16"/>
  <c r="F2163" i="16"/>
  <c r="C2163" i="16"/>
  <c r="D2163" i="16"/>
  <c r="E2164" i="16"/>
  <c r="F2164" i="16"/>
  <c r="C2164" i="16"/>
  <c r="D2164" i="16"/>
  <c r="E2165" i="16"/>
  <c r="F2165" i="16"/>
  <c r="C2165" i="16"/>
  <c r="D2165" i="16"/>
  <c r="E2166" i="16"/>
  <c r="F2166" i="16"/>
  <c r="C2166" i="16"/>
  <c r="D2166" i="16"/>
  <c r="E2167" i="16"/>
  <c r="F2167" i="16"/>
  <c r="C2167" i="16"/>
  <c r="D2167" i="16"/>
  <c r="E2168" i="16"/>
  <c r="F2168" i="16"/>
  <c r="C2168" i="16"/>
  <c r="D2168" i="16"/>
  <c r="E2169" i="16"/>
  <c r="F2169" i="16"/>
  <c r="C2169" i="16"/>
  <c r="D2169" i="16"/>
  <c r="E2170" i="16"/>
  <c r="F2170" i="16"/>
  <c r="C2170" i="16"/>
  <c r="D2170" i="16"/>
  <c r="E2171" i="16"/>
  <c r="F2171" i="16"/>
  <c r="C2171" i="16"/>
  <c r="D2171" i="16"/>
  <c r="E2172" i="16"/>
  <c r="F2172" i="16"/>
  <c r="C2172" i="16"/>
  <c r="D2172" i="16"/>
  <c r="E2173" i="16"/>
  <c r="F2173" i="16"/>
  <c r="C2173" i="16"/>
  <c r="D2173" i="16"/>
  <c r="E2174" i="16"/>
  <c r="F2174" i="16"/>
  <c r="C2174" i="16"/>
  <c r="D2174" i="16"/>
  <c r="E2175" i="16"/>
  <c r="F2175" i="16"/>
  <c r="C2175" i="16"/>
  <c r="D2175" i="16"/>
  <c r="E2176" i="16"/>
  <c r="F2176" i="16"/>
  <c r="C2176" i="16"/>
  <c r="D2176" i="16"/>
  <c r="E2177" i="16"/>
  <c r="F2177" i="16"/>
  <c r="C2177" i="16"/>
  <c r="D2177" i="16"/>
  <c r="E2178" i="16"/>
  <c r="F2178" i="16"/>
  <c r="C2178" i="16"/>
  <c r="D2178" i="16"/>
  <c r="E2179" i="16"/>
  <c r="F2179" i="16"/>
  <c r="C2179" i="16"/>
  <c r="D2179" i="16"/>
  <c r="E2180" i="16"/>
  <c r="F2180" i="16"/>
  <c r="C2180" i="16"/>
  <c r="D2180" i="16"/>
  <c r="E2181" i="16"/>
  <c r="F2181" i="16"/>
  <c r="C2181" i="16"/>
  <c r="D2181" i="16"/>
  <c r="E2182" i="16"/>
  <c r="F2182" i="16"/>
  <c r="C2182" i="16"/>
  <c r="D2182" i="16"/>
  <c r="E2183" i="16"/>
  <c r="F2183" i="16"/>
  <c r="C2183" i="16"/>
  <c r="D2183" i="16"/>
  <c r="E2184" i="16"/>
  <c r="F2184" i="16"/>
  <c r="C2184" i="16"/>
  <c r="D2184" i="16"/>
  <c r="E2185" i="16"/>
  <c r="F2185" i="16"/>
  <c r="C2185" i="16"/>
  <c r="D2185" i="16"/>
  <c r="E2186" i="16"/>
  <c r="F2186" i="16"/>
  <c r="C2186" i="16"/>
  <c r="D2186" i="16"/>
  <c r="E2187" i="16"/>
  <c r="F2187" i="16"/>
  <c r="C2187" i="16"/>
  <c r="D2187" i="16"/>
  <c r="E2188" i="16"/>
  <c r="F2188" i="16"/>
  <c r="C2188" i="16"/>
  <c r="D2188" i="16"/>
  <c r="E2189" i="16"/>
  <c r="F2189" i="16"/>
  <c r="C2189" i="16"/>
  <c r="D2189" i="16"/>
  <c r="E2190" i="16"/>
  <c r="F2190" i="16"/>
  <c r="C2190" i="16"/>
  <c r="D2190" i="16"/>
  <c r="E2191" i="16"/>
  <c r="F2191" i="16"/>
  <c r="C2191" i="16"/>
  <c r="D2191" i="16"/>
  <c r="E2192" i="16"/>
  <c r="F2192" i="16"/>
  <c r="C2192" i="16"/>
  <c r="D2192" i="16"/>
  <c r="E2193" i="16"/>
  <c r="F2193" i="16"/>
  <c r="C2193" i="16"/>
  <c r="D2193" i="16"/>
  <c r="E2194" i="16"/>
  <c r="F2194" i="16"/>
  <c r="C2194" i="16"/>
  <c r="D2194" i="16"/>
  <c r="E2195" i="16"/>
  <c r="F2195" i="16"/>
  <c r="C2195" i="16"/>
  <c r="D2195" i="16"/>
  <c r="E2196" i="16"/>
  <c r="F2196" i="16"/>
  <c r="C2196" i="16"/>
  <c r="D2196" i="16"/>
  <c r="E2197" i="16"/>
  <c r="F2197" i="16"/>
  <c r="C2197" i="16"/>
  <c r="D2197" i="16"/>
  <c r="E2198" i="16"/>
  <c r="F2198" i="16"/>
  <c r="C2198" i="16"/>
  <c r="D2198" i="16"/>
  <c r="E2199" i="16"/>
  <c r="F2199" i="16"/>
  <c r="C2199" i="16"/>
  <c r="D2199" i="16"/>
  <c r="E2200" i="16"/>
  <c r="F2200" i="16"/>
  <c r="C2200" i="16"/>
  <c r="D2200" i="16"/>
  <c r="E2201" i="16"/>
  <c r="F2201" i="16"/>
  <c r="C2201" i="16"/>
  <c r="D2201" i="16"/>
  <c r="E2202" i="16"/>
  <c r="F2202" i="16"/>
  <c r="C2202" i="16"/>
  <c r="D2202" i="16"/>
  <c r="E2203" i="16"/>
  <c r="F2203" i="16"/>
  <c r="C2203" i="16"/>
  <c r="D2203" i="16"/>
  <c r="E2204" i="16"/>
  <c r="F2204" i="16"/>
  <c r="C2204" i="16"/>
  <c r="D2204" i="16"/>
  <c r="E2205" i="16"/>
  <c r="F2205" i="16"/>
  <c r="C2205" i="16"/>
  <c r="D2205" i="16"/>
  <c r="E2206" i="16"/>
  <c r="F2206" i="16"/>
  <c r="C2206" i="16"/>
  <c r="D2206" i="16"/>
  <c r="E2207" i="16"/>
  <c r="F2207" i="16"/>
  <c r="C2207" i="16"/>
  <c r="D2207" i="16"/>
  <c r="E2208" i="16"/>
  <c r="F2208" i="16"/>
  <c r="C2208" i="16"/>
  <c r="D2208" i="16"/>
  <c r="E2209" i="16"/>
  <c r="F2209" i="16"/>
  <c r="C2209" i="16"/>
  <c r="D2209" i="16"/>
  <c r="E2210" i="16"/>
  <c r="F2210" i="16"/>
  <c r="C2210" i="16"/>
  <c r="D2210" i="16"/>
  <c r="E2211" i="16"/>
  <c r="F2211" i="16"/>
  <c r="C2211" i="16"/>
  <c r="D2211" i="16"/>
  <c r="E2212" i="16"/>
  <c r="F2212" i="16"/>
  <c r="C2212" i="16"/>
  <c r="D2212" i="16"/>
  <c r="E2213" i="16"/>
  <c r="F2213" i="16"/>
  <c r="C2213" i="16"/>
  <c r="D2213" i="16"/>
  <c r="E2214" i="16"/>
  <c r="F2214" i="16"/>
  <c r="C2214" i="16"/>
  <c r="D2214" i="16"/>
  <c r="E2215" i="16"/>
  <c r="F2215" i="16"/>
  <c r="C2215" i="16"/>
  <c r="D2215" i="16"/>
  <c r="E2216" i="16"/>
  <c r="F2216" i="16"/>
  <c r="C2216" i="16"/>
  <c r="D2216" i="16"/>
  <c r="E2217" i="16"/>
  <c r="F2217" i="16"/>
  <c r="C2217" i="16"/>
  <c r="D2217" i="16"/>
  <c r="E2218" i="16"/>
  <c r="F2218" i="16"/>
  <c r="C2218" i="16"/>
  <c r="D2218" i="16"/>
  <c r="E2219" i="16"/>
  <c r="F2219" i="16"/>
  <c r="C2219" i="16"/>
  <c r="D2219" i="16"/>
  <c r="E2220" i="16"/>
  <c r="F2220" i="16"/>
  <c r="C2220" i="16"/>
  <c r="D2220" i="16"/>
  <c r="E2221" i="16"/>
  <c r="F2221" i="16"/>
  <c r="C2221" i="16"/>
  <c r="D2221" i="16"/>
  <c r="E2222" i="16"/>
  <c r="F2222" i="16"/>
  <c r="C2222" i="16"/>
  <c r="D2222" i="16"/>
  <c r="E2223" i="16"/>
  <c r="F2223" i="16"/>
  <c r="C2223" i="16"/>
  <c r="D2223" i="16"/>
  <c r="E2224" i="16"/>
  <c r="F2224" i="16"/>
  <c r="C2224" i="16"/>
  <c r="D2224" i="16"/>
  <c r="E2225" i="16"/>
  <c r="F2225" i="16"/>
  <c r="C2225" i="16"/>
  <c r="D2225" i="16"/>
  <c r="E2226" i="16"/>
  <c r="F2226" i="16"/>
  <c r="C2226" i="16"/>
  <c r="D2226" i="16"/>
  <c r="E2227" i="16"/>
  <c r="F2227" i="16"/>
  <c r="C2227" i="16"/>
  <c r="D2227" i="16"/>
  <c r="E2228" i="16"/>
  <c r="F2228" i="16"/>
  <c r="C2228" i="16"/>
  <c r="D2228" i="16"/>
  <c r="E2229" i="16"/>
  <c r="F2229" i="16"/>
  <c r="C2229" i="16"/>
  <c r="D2229" i="16"/>
  <c r="E2230" i="16"/>
  <c r="F2230" i="16"/>
  <c r="C2230" i="16"/>
  <c r="D2230" i="16"/>
  <c r="E2231" i="16"/>
  <c r="F2231" i="16"/>
  <c r="C2231" i="16"/>
  <c r="D2231" i="16"/>
  <c r="E2232" i="16"/>
  <c r="F2232" i="16"/>
  <c r="C2232" i="16"/>
  <c r="D2232" i="16"/>
  <c r="E2233" i="16"/>
  <c r="F2233" i="16"/>
  <c r="C2233" i="16"/>
  <c r="D2233" i="16"/>
  <c r="E2234" i="16"/>
  <c r="F2234" i="16"/>
  <c r="C2234" i="16"/>
  <c r="D2234" i="16"/>
  <c r="E2235" i="16"/>
  <c r="F2235" i="16"/>
  <c r="C2235" i="16"/>
  <c r="D2235" i="16"/>
  <c r="E2236" i="16"/>
  <c r="F2236" i="16"/>
  <c r="C2236" i="16"/>
  <c r="D2236" i="16"/>
  <c r="E2237" i="16"/>
  <c r="F2237" i="16"/>
  <c r="C2237" i="16"/>
  <c r="D2237" i="16"/>
  <c r="E2238" i="16"/>
  <c r="F2238" i="16"/>
  <c r="C2238" i="16"/>
  <c r="D2238" i="16"/>
  <c r="E2239" i="16"/>
  <c r="F2239" i="16"/>
  <c r="C2239" i="16"/>
  <c r="D2239" i="16"/>
  <c r="E2240" i="16"/>
  <c r="F2240" i="16"/>
  <c r="C2240" i="16"/>
  <c r="D2240" i="16"/>
  <c r="E2241" i="16"/>
  <c r="F2241" i="16"/>
  <c r="C2241" i="16"/>
  <c r="D2241" i="16"/>
  <c r="E2242" i="16"/>
  <c r="F2242" i="16"/>
  <c r="C2242" i="16"/>
  <c r="D2242" i="16"/>
  <c r="E2243" i="16"/>
  <c r="F2243" i="16"/>
  <c r="C2243" i="16"/>
  <c r="D2243" i="16"/>
  <c r="E2244" i="16"/>
  <c r="F2244" i="16"/>
  <c r="C2244" i="16"/>
  <c r="D2244" i="16"/>
  <c r="E2245" i="16"/>
  <c r="F2245" i="16"/>
  <c r="C2245" i="16"/>
  <c r="D2245" i="16"/>
  <c r="E2246" i="16"/>
  <c r="F2246" i="16"/>
  <c r="C2246" i="16"/>
  <c r="D2246" i="16"/>
  <c r="E2247" i="16"/>
  <c r="F2247" i="16"/>
  <c r="C2247" i="16"/>
  <c r="D2247" i="16"/>
  <c r="E2248" i="16"/>
  <c r="F2248" i="16"/>
  <c r="C2248" i="16"/>
  <c r="D2248" i="16"/>
  <c r="E2249" i="16"/>
  <c r="F2249" i="16"/>
  <c r="C2249" i="16"/>
  <c r="D2249" i="16"/>
  <c r="E2250" i="16"/>
  <c r="F2250" i="16"/>
  <c r="C2250" i="16"/>
  <c r="D2250" i="16"/>
  <c r="E2251" i="16"/>
  <c r="F2251" i="16"/>
  <c r="C2251" i="16"/>
  <c r="D2251" i="16"/>
  <c r="E2252" i="16"/>
  <c r="F2252" i="16"/>
  <c r="C2252" i="16"/>
  <c r="D2252" i="16"/>
  <c r="E2253" i="16"/>
  <c r="F2253" i="16"/>
  <c r="C2253" i="16"/>
  <c r="D2253" i="16"/>
  <c r="E2254" i="16"/>
  <c r="F2254" i="16"/>
  <c r="C2254" i="16"/>
  <c r="D2254" i="16"/>
  <c r="E2255" i="16"/>
  <c r="F2255" i="16"/>
  <c r="C2255" i="16"/>
  <c r="D2255" i="16"/>
  <c r="E2256" i="16"/>
  <c r="F2256" i="16"/>
  <c r="C2256" i="16"/>
  <c r="D2256" i="16"/>
  <c r="E2257" i="16"/>
  <c r="F2257" i="16"/>
  <c r="C2257" i="16"/>
  <c r="D2257" i="16"/>
  <c r="E2258" i="16"/>
  <c r="F2258" i="16"/>
  <c r="C2258" i="16"/>
  <c r="D2258" i="16"/>
  <c r="E2259" i="16"/>
  <c r="F2259" i="16"/>
  <c r="C2259" i="16"/>
  <c r="D2259" i="16"/>
  <c r="E2260" i="16"/>
  <c r="F2260" i="16"/>
  <c r="C2260" i="16"/>
  <c r="D2260" i="16"/>
  <c r="E2261" i="16"/>
  <c r="F2261" i="16"/>
  <c r="C2261" i="16"/>
  <c r="D2261" i="16"/>
  <c r="E2262" i="16"/>
  <c r="F2262" i="16"/>
  <c r="C2262" i="16"/>
  <c r="D2262" i="16"/>
  <c r="E2263" i="16"/>
  <c r="F2263" i="16"/>
  <c r="C2263" i="16"/>
  <c r="D2263" i="16"/>
  <c r="E2264" i="16"/>
  <c r="F2264" i="16"/>
  <c r="C2264" i="16"/>
  <c r="D2264" i="16"/>
  <c r="E2265" i="16"/>
  <c r="F2265" i="16"/>
  <c r="C2265" i="16"/>
  <c r="D2265" i="16"/>
  <c r="E2266" i="16"/>
  <c r="F2266" i="16"/>
  <c r="C2266" i="16"/>
  <c r="D2266" i="16"/>
  <c r="E2267" i="16"/>
  <c r="F2267" i="16"/>
  <c r="C2267" i="16"/>
  <c r="D2267" i="16"/>
  <c r="E2268" i="16"/>
  <c r="F2268" i="16"/>
  <c r="C2268" i="16"/>
  <c r="D2268" i="16"/>
  <c r="E2269" i="16"/>
  <c r="F2269" i="16"/>
  <c r="C2269" i="16"/>
  <c r="D2269" i="16"/>
  <c r="E2270" i="16"/>
  <c r="F2270" i="16"/>
  <c r="C2270" i="16"/>
  <c r="D2270" i="16"/>
  <c r="E2271" i="16"/>
  <c r="F2271" i="16"/>
  <c r="C2271" i="16"/>
  <c r="D2271" i="16"/>
  <c r="E2272" i="16"/>
  <c r="F2272" i="16"/>
  <c r="C2272" i="16"/>
  <c r="D2272" i="16"/>
  <c r="E2273" i="16"/>
  <c r="F2273" i="16"/>
  <c r="C2273" i="16"/>
  <c r="D2273" i="16"/>
  <c r="E2274" i="16"/>
  <c r="F2274" i="16"/>
  <c r="C2274" i="16"/>
  <c r="D2274" i="16"/>
  <c r="E2275" i="16"/>
  <c r="F2275" i="16"/>
  <c r="C2275" i="16"/>
  <c r="D2275" i="16"/>
  <c r="E2276" i="16"/>
  <c r="F2276" i="16"/>
  <c r="C2276" i="16"/>
  <c r="D2276" i="16"/>
  <c r="E2277" i="16"/>
  <c r="F2277" i="16"/>
  <c r="C2277" i="16"/>
  <c r="D2277" i="16"/>
  <c r="E2278" i="16"/>
  <c r="F2278" i="16"/>
  <c r="C2278" i="16"/>
  <c r="D2278" i="16"/>
  <c r="E2279" i="16"/>
  <c r="F2279" i="16"/>
  <c r="C2279" i="16"/>
  <c r="D2279" i="16"/>
  <c r="E2280" i="16"/>
  <c r="F2280" i="16"/>
  <c r="C2280" i="16"/>
  <c r="D2280" i="16"/>
  <c r="E2281" i="16"/>
  <c r="F2281" i="16"/>
  <c r="C2281" i="16"/>
  <c r="D2281" i="16"/>
  <c r="E2282" i="16"/>
  <c r="F2282" i="16"/>
  <c r="C2282" i="16"/>
  <c r="D2282" i="16"/>
  <c r="E2283" i="16"/>
  <c r="F2283" i="16"/>
  <c r="C2283" i="16"/>
  <c r="D2283" i="16"/>
  <c r="E2284" i="16"/>
  <c r="F2284" i="16"/>
  <c r="C2284" i="16"/>
  <c r="D2284" i="16"/>
  <c r="E2285" i="16"/>
  <c r="F2285" i="16"/>
  <c r="C2285" i="16"/>
  <c r="D2285" i="16"/>
  <c r="E2286" i="16"/>
  <c r="F2286" i="16"/>
  <c r="C2286" i="16"/>
  <c r="D2286" i="16"/>
  <c r="E2287" i="16"/>
  <c r="F2287" i="16"/>
  <c r="C2287" i="16"/>
  <c r="D2287" i="16"/>
  <c r="E2288" i="16"/>
  <c r="F2288" i="16"/>
  <c r="C2288" i="16"/>
  <c r="D2288" i="16"/>
  <c r="E2289" i="16"/>
  <c r="F2289" i="16"/>
  <c r="C2289" i="16"/>
  <c r="D2289" i="16"/>
  <c r="E2290" i="16"/>
  <c r="F2290" i="16"/>
  <c r="C2290" i="16"/>
  <c r="D2290" i="16"/>
  <c r="E2291" i="16"/>
  <c r="F2291" i="16"/>
  <c r="C2291" i="16"/>
  <c r="D2291" i="16"/>
  <c r="E2292" i="16"/>
  <c r="F2292" i="16"/>
  <c r="C2292" i="16"/>
  <c r="D2292" i="16"/>
  <c r="E2293" i="16"/>
  <c r="F2293" i="16"/>
  <c r="C2293" i="16"/>
  <c r="D2293" i="16"/>
  <c r="E2294" i="16"/>
  <c r="F2294" i="16"/>
  <c r="C2294" i="16"/>
  <c r="D2294" i="16"/>
  <c r="E2295" i="16"/>
  <c r="F2295" i="16"/>
  <c r="C2295" i="16"/>
  <c r="D2295" i="16"/>
  <c r="E2296" i="16"/>
  <c r="F2296" i="16"/>
  <c r="C2296" i="16"/>
  <c r="D2296" i="16"/>
  <c r="E2297" i="16"/>
  <c r="F2297" i="16"/>
  <c r="C2297" i="16"/>
  <c r="D2297" i="16"/>
  <c r="E2298" i="16"/>
  <c r="F2298" i="16"/>
  <c r="C2298" i="16"/>
  <c r="D2298" i="16"/>
  <c r="E2299" i="16"/>
  <c r="F2299" i="16"/>
  <c r="C2299" i="16"/>
  <c r="D2299" i="16"/>
  <c r="E2300" i="16"/>
  <c r="F2300" i="16"/>
  <c r="C2300" i="16"/>
  <c r="D2300" i="16"/>
  <c r="E2301" i="16"/>
  <c r="F2301" i="16"/>
  <c r="C2301" i="16"/>
  <c r="D2301" i="16"/>
  <c r="E2302" i="16"/>
  <c r="F2302" i="16"/>
  <c r="C2302" i="16"/>
  <c r="D2302" i="16"/>
  <c r="E2303" i="16"/>
  <c r="F2303" i="16"/>
  <c r="C2303" i="16"/>
  <c r="D2303" i="16"/>
  <c r="E2304" i="16"/>
  <c r="F2304" i="16"/>
  <c r="C2304" i="16"/>
  <c r="D2304" i="16"/>
  <c r="E2305" i="16"/>
  <c r="F2305" i="16"/>
  <c r="C2305" i="16"/>
  <c r="D2305" i="16"/>
  <c r="E2306" i="16"/>
  <c r="F2306" i="16"/>
  <c r="C2306" i="16"/>
  <c r="D2306" i="16"/>
  <c r="E2307" i="16"/>
  <c r="F2307" i="16"/>
  <c r="C2307" i="16"/>
  <c r="D2307" i="16"/>
  <c r="E2308" i="16"/>
  <c r="F2308" i="16"/>
  <c r="C2308" i="16"/>
  <c r="D2308" i="16"/>
  <c r="E2309" i="16"/>
  <c r="F2309" i="16"/>
  <c r="C2309" i="16"/>
  <c r="D2309" i="16"/>
  <c r="E2310" i="16"/>
  <c r="F2310" i="16"/>
  <c r="C2310" i="16"/>
  <c r="D2310" i="16"/>
  <c r="E2311" i="16"/>
  <c r="F2311" i="16"/>
  <c r="C2311" i="16"/>
  <c r="D2311" i="16"/>
  <c r="E2312" i="16"/>
  <c r="F2312" i="16"/>
  <c r="C2312" i="16"/>
  <c r="D2312" i="16"/>
  <c r="E2313" i="16"/>
  <c r="F2313" i="16"/>
  <c r="C2313" i="16"/>
  <c r="D2313" i="16"/>
  <c r="E2314" i="16"/>
  <c r="F2314" i="16"/>
  <c r="C2314" i="16"/>
  <c r="D2314" i="16"/>
  <c r="E2315" i="16"/>
  <c r="F2315" i="16"/>
  <c r="C2315" i="16"/>
  <c r="D2315" i="16"/>
  <c r="E2316" i="16"/>
  <c r="F2316" i="16"/>
  <c r="C2316" i="16"/>
  <c r="D2316" i="16"/>
  <c r="E2317" i="16"/>
  <c r="F2317" i="16"/>
  <c r="C2317" i="16"/>
  <c r="D2317" i="16"/>
  <c r="E2318" i="16"/>
  <c r="F2318" i="16"/>
  <c r="C2318" i="16"/>
  <c r="D2318" i="16"/>
  <c r="E2319" i="16"/>
  <c r="F2319" i="16"/>
  <c r="C2319" i="16"/>
  <c r="D2319" i="16"/>
  <c r="E2320" i="16"/>
  <c r="F2320" i="16"/>
  <c r="C2320" i="16"/>
  <c r="D2320" i="16"/>
  <c r="E2321" i="16"/>
  <c r="F2321" i="16"/>
  <c r="C2321" i="16"/>
  <c r="D2321" i="16"/>
  <c r="E2322" i="16"/>
  <c r="F2322" i="16"/>
  <c r="C2322" i="16"/>
  <c r="D2322" i="16"/>
  <c r="E2323" i="16"/>
  <c r="F2323" i="16"/>
  <c r="C2323" i="16"/>
  <c r="D2323" i="16"/>
  <c r="E2324" i="16"/>
  <c r="F2324" i="16"/>
  <c r="C2324" i="16"/>
  <c r="D2324" i="16"/>
  <c r="E2325" i="16"/>
  <c r="F2325" i="16"/>
  <c r="C2325" i="16"/>
  <c r="D2325" i="16"/>
  <c r="E2326" i="16"/>
  <c r="F2326" i="16"/>
  <c r="C2326" i="16"/>
  <c r="D2326" i="16"/>
  <c r="E2327" i="16"/>
  <c r="F2327" i="16"/>
  <c r="C2327" i="16"/>
  <c r="D2327" i="16"/>
  <c r="E2328" i="16"/>
  <c r="F2328" i="16"/>
  <c r="C2328" i="16"/>
  <c r="D2328" i="16"/>
  <c r="E2329" i="16"/>
  <c r="F2329" i="16"/>
  <c r="C2329" i="16"/>
  <c r="D2329" i="16"/>
  <c r="E2330" i="16"/>
  <c r="F2330" i="16"/>
  <c r="C2330" i="16"/>
  <c r="D2330" i="16"/>
  <c r="E2331" i="16"/>
  <c r="F2331" i="16"/>
  <c r="C2331" i="16"/>
  <c r="D2331" i="16"/>
  <c r="E2332" i="16"/>
  <c r="F2332" i="16"/>
  <c r="C2332" i="16"/>
  <c r="D2332" i="16"/>
  <c r="E2333" i="16"/>
  <c r="F2333" i="16"/>
  <c r="C2333" i="16"/>
  <c r="D2333" i="16"/>
  <c r="E2334" i="16"/>
  <c r="F2334" i="16"/>
  <c r="C2334" i="16"/>
  <c r="D2334" i="16"/>
  <c r="E2335" i="16"/>
  <c r="F2335" i="16"/>
  <c r="C2335" i="16"/>
  <c r="D2335" i="16"/>
  <c r="E2336" i="16"/>
  <c r="F2336" i="16"/>
  <c r="C2336" i="16"/>
  <c r="D2336" i="16"/>
  <c r="E2337" i="16"/>
  <c r="F2337" i="16"/>
  <c r="C2337" i="16"/>
  <c r="D2337" i="16"/>
  <c r="E2338" i="16"/>
  <c r="F2338" i="16"/>
  <c r="C2338" i="16"/>
  <c r="D2338" i="16"/>
  <c r="E2339" i="16"/>
  <c r="F2339" i="16"/>
  <c r="C2339" i="16"/>
  <c r="D2339" i="16"/>
  <c r="E2340" i="16"/>
  <c r="F2340" i="16"/>
  <c r="C2340" i="16"/>
  <c r="D2340" i="16"/>
  <c r="E2341" i="16"/>
  <c r="F2341" i="16"/>
  <c r="C2341" i="16"/>
  <c r="D2341" i="16"/>
  <c r="E2342" i="16"/>
  <c r="F2342" i="16"/>
  <c r="C2342" i="16"/>
  <c r="D2342" i="16"/>
  <c r="E2343" i="16"/>
  <c r="F2343" i="16"/>
  <c r="C2343" i="16"/>
  <c r="D2343" i="16"/>
  <c r="E2344" i="16"/>
  <c r="F2344" i="16"/>
  <c r="C2344" i="16"/>
  <c r="D2344" i="16"/>
  <c r="E2345" i="16"/>
  <c r="F2345" i="16"/>
  <c r="C2345" i="16"/>
  <c r="D2345" i="16"/>
  <c r="E2346" i="16"/>
  <c r="F2346" i="16"/>
  <c r="C2346" i="16"/>
  <c r="D2346" i="16"/>
  <c r="E2347" i="16"/>
  <c r="F2347" i="16"/>
  <c r="C2347" i="16"/>
  <c r="D2347" i="16"/>
  <c r="E2348" i="16"/>
  <c r="F2348" i="16"/>
  <c r="C2348" i="16"/>
  <c r="D2348" i="16"/>
  <c r="E2349" i="16"/>
  <c r="F2349" i="16"/>
  <c r="C2349" i="16"/>
  <c r="D2349" i="16"/>
  <c r="E2350" i="16"/>
  <c r="F2350" i="16"/>
  <c r="C2350" i="16"/>
  <c r="D2350" i="16"/>
  <c r="E2351" i="16"/>
  <c r="F2351" i="16"/>
  <c r="C2351" i="16"/>
  <c r="D2351" i="16"/>
  <c r="E2352" i="16"/>
  <c r="F2352" i="16"/>
  <c r="C2352" i="16"/>
  <c r="D2352" i="16"/>
  <c r="E2353" i="16"/>
  <c r="F2353" i="16"/>
  <c r="C2353" i="16"/>
  <c r="D2353" i="16"/>
  <c r="E2354" i="16"/>
  <c r="F2354" i="16"/>
  <c r="C2354" i="16"/>
  <c r="D2354" i="16"/>
  <c r="E2355" i="16"/>
  <c r="F2355" i="16"/>
  <c r="C2355" i="16"/>
  <c r="D2355" i="16"/>
  <c r="E2356" i="16"/>
  <c r="F2356" i="16"/>
  <c r="C2356" i="16"/>
  <c r="D2356" i="16"/>
  <c r="E2357" i="16"/>
  <c r="F2357" i="16"/>
  <c r="C2357" i="16"/>
  <c r="D2357" i="16"/>
  <c r="E2358" i="16"/>
  <c r="F2358" i="16"/>
  <c r="C2358" i="16"/>
  <c r="D2358" i="16"/>
  <c r="E2359" i="16"/>
  <c r="F2359" i="16"/>
  <c r="C2359" i="16"/>
  <c r="D2359" i="16"/>
  <c r="E2360" i="16"/>
  <c r="F2360" i="16"/>
  <c r="C2360" i="16"/>
  <c r="D2360" i="16"/>
  <c r="E2361" i="16"/>
  <c r="F2361" i="16"/>
  <c r="C2361" i="16"/>
  <c r="D2361" i="16"/>
  <c r="E2362" i="16"/>
  <c r="F2362" i="16"/>
  <c r="C2362" i="16"/>
  <c r="D2362" i="16"/>
  <c r="E2363" i="16"/>
  <c r="F2363" i="16"/>
  <c r="C2363" i="16"/>
  <c r="D2363" i="16"/>
  <c r="E2364" i="16"/>
  <c r="F2364" i="16"/>
  <c r="C2364" i="16"/>
  <c r="D2364" i="16"/>
  <c r="E2365" i="16"/>
  <c r="F2365" i="16"/>
  <c r="C2365" i="16"/>
  <c r="D2365" i="16"/>
  <c r="E2366" i="16"/>
  <c r="F2366" i="16"/>
  <c r="C2366" i="16"/>
  <c r="D2366" i="16"/>
  <c r="E2367" i="16"/>
  <c r="F2367" i="16"/>
  <c r="C2367" i="16"/>
  <c r="D2367" i="16"/>
  <c r="E2368" i="16"/>
  <c r="F2368" i="16"/>
  <c r="C2368" i="16"/>
  <c r="D2368" i="16"/>
  <c r="E2369" i="16"/>
  <c r="F2369" i="16"/>
  <c r="C2369" i="16"/>
  <c r="D2369" i="16"/>
  <c r="E2370" i="16"/>
  <c r="F2370" i="16"/>
  <c r="C2370" i="16"/>
  <c r="D2370" i="16"/>
  <c r="E2371" i="16"/>
  <c r="F2371" i="16"/>
  <c r="C2371" i="16"/>
  <c r="D2371" i="16"/>
  <c r="E2372" i="16"/>
  <c r="F2372" i="16"/>
  <c r="C2372" i="16"/>
  <c r="D2372" i="16"/>
  <c r="E2373" i="16"/>
  <c r="F2373" i="16"/>
  <c r="C2373" i="16"/>
  <c r="D2373" i="16"/>
  <c r="E2374" i="16"/>
  <c r="F2374" i="16"/>
  <c r="C2374" i="16"/>
  <c r="D2374" i="16"/>
  <c r="E2375" i="16"/>
  <c r="F2375" i="16"/>
  <c r="C2375" i="16"/>
  <c r="D2375" i="16"/>
  <c r="E2376" i="16"/>
  <c r="F2376" i="16"/>
  <c r="C2376" i="16"/>
  <c r="D2376" i="16"/>
  <c r="E2377" i="16"/>
  <c r="F2377" i="16"/>
  <c r="C2377" i="16"/>
  <c r="D2377" i="16"/>
  <c r="E2378" i="16"/>
  <c r="F2378" i="16"/>
  <c r="C2378" i="16"/>
  <c r="D2378" i="16"/>
  <c r="E2379" i="16"/>
  <c r="F2379" i="16"/>
  <c r="C2379" i="16"/>
  <c r="D2379" i="16"/>
  <c r="E2380" i="16"/>
  <c r="F2380" i="16"/>
  <c r="C2380" i="16"/>
  <c r="D2380" i="16"/>
  <c r="E2381" i="16"/>
  <c r="F2381" i="16"/>
  <c r="C2381" i="16"/>
  <c r="D2381" i="16"/>
  <c r="E2382" i="16"/>
  <c r="F2382" i="16"/>
  <c r="C2382" i="16"/>
  <c r="D2382" i="16"/>
  <c r="E2383" i="16"/>
  <c r="F2383" i="16"/>
  <c r="C2383" i="16"/>
  <c r="D2383" i="16"/>
  <c r="E2384" i="16"/>
  <c r="F2384" i="16"/>
  <c r="C2384" i="16"/>
  <c r="D2384" i="16"/>
  <c r="E2385" i="16"/>
  <c r="F2385" i="16"/>
  <c r="C2385" i="16"/>
  <c r="D2385" i="16"/>
  <c r="E2386" i="16"/>
  <c r="F2386" i="16"/>
  <c r="C2386" i="16"/>
  <c r="D2386" i="16"/>
  <c r="E2387" i="16"/>
  <c r="F2387" i="16"/>
  <c r="C2387" i="16"/>
  <c r="D2387" i="16"/>
  <c r="E2388" i="16"/>
  <c r="F2388" i="16"/>
  <c r="C2388" i="16"/>
  <c r="D2388" i="16"/>
  <c r="E2389" i="16"/>
  <c r="F2389" i="16"/>
  <c r="C2389" i="16"/>
  <c r="D2389" i="16"/>
  <c r="E2390" i="16"/>
  <c r="F2390" i="16"/>
  <c r="C2390" i="16"/>
  <c r="D2390" i="16"/>
  <c r="E2391" i="16"/>
  <c r="F2391" i="16"/>
  <c r="C2391" i="16"/>
  <c r="D2391" i="16"/>
  <c r="E2392" i="16"/>
  <c r="F2392" i="16"/>
  <c r="C2392" i="16"/>
  <c r="D2392" i="16"/>
  <c r="E2393" i="16"/>
  <c r="F2393" i="16"/>
  <c r="C2393" i="16"/>
  <c r="D2393" i="16"/>
  <c r="E2394" i="16"/>
  <c r="F2394" i="16"/>
  <c r="C2394" i="16"/>
  <c r="D2394" i="16"/>
  <c r="E2395" i="16"/>
  <c r="F2395" i="16"/>
  <c r="C2395" i="16"/>
  <c r="D2395" i="16"/>
  <c r="E2396" i="16"/>
  <c r="F2396" i="16"/>
  <c r="C2396" i="16"/>
  <c r="D2396" i="16"/>
  <c r="E2397" i="16"/>
  <c r="F2397" i="16"/>
  <c r="C2397" i="16"/>
  <c r="D2397" i="16"/>
  <c r="E2398" i="16"/>
  <c r="F2398" i="16"/>
  <c r="C2398" i="16"/>
  <c r="D2398" i="16"/>
  <c r="E2399" i="16"/>
  <c r="F2399" i="16"/>
  <c r="C2399" i="16"/>
  <c r="D2399" i="16"/>
  <c r="E2400" i="16"/>
  <c r="F2400" i="16"/>
  <c r="C2400" i="16"/>
  <c r="D2400" i="16"/>
  <c r="E2401" i="16"/>
  <c r="F2401" i="16"/>
  <c r="C2401" i="16"/>
  <c r="D2401" i="16"/>
  <c r="E2402" i="16"/>
  <c r="F2402" i="16"/>
  <c r="C2402" i="16"/>
  <c r="D2402" i="16"/>
  <c r="E2403" i="16"/>
  <c r="F2403" i="16"/>
  <c r="C2403" i="16"/>
  <c r="D2403" i="16"/>
  <c r="E2404" i="16"/>
  <c r="F2404" i="16"/>
  <c r="C2404" i="16"/>
  <c r="D2404" i="16"/>
  <c r="E2405" i="16"/>
  <c r="F2405" i="16"/>
  <c r="C2405" i="16"/>
  <c r="D2405" i="16"/>
  <c r="E2406" i="16"/>
  <c r="F2406" i="16"/>
  <c r="C2406" i="16"/>
  <c r="D2406" i="16"/>
  <c r="E2407" i="16"/>
  <c r="F2407" i="16"/>
  <c r="C2407" i="16"/>
  <c r="D2407" i="16"/>
  <c r="E2408" i="16"/>
  <c r="F2408" i="16"/>
  <c r="C2408" i="16"/>
  <c r="D2408" i="16"/>
  <c r="E2409" i="16"/>
  <c r="F2409" i="16"/>
  <c r="C2409" i="16"/>
  <c r="D2409" i="16"/>
  <c r="E2410" i="16"/>
  <c r="F2410" i="16"/>
  <c r="C2410" i="16"/>
  <c r="D2410" i="16"/>
  <c r="E2411" i="16"/>
  <c r="F2411" i="16"/>
  <c r="C2411" i="16"/>
  <c r="D2411" i="16"/>
  <c r="E2412" i="16"/>
  <c r="F2412" i="16"/>
  <c r="C2412" i="16"/>
  <c r="D2412" i="16"/>
  <c r="E2413" i="16"/>
  <c r="F2413" i="16"/>
  <c r="C2413" i="16"/>
  <c r="D2413" i="16"/>
  <c r="E2414" i="16"/>
  <c r="F2414" i="16"/>
  <c r="C2414" i="16"/>
  <c r="D2414" i="16"/>
  <c r="E2415" i="16"/>
  <c r="F2415" i="16"/>
  <c r="C2415" i="16"/>
  <c r="D2415" i="16"/>
  <c r="E2416" i="16"/>
  <c r="F2416" i="16"/>
  <c r="C2416" i="16"/>
  <c r="D2416" i="16"/>
  <c r="E2417" i="16"/>
  <c r="F2417" i="16"/>
  <c r="C2417" i="16"/>
  <c r="D2417" i="16"/>
  <c r="E2418" i="16"/>
  <c r="F2418" i="16"/>
  <c r="C2418" i="16"/>
  <c r="D2418" i="16"/>
  <c r="E2419" i="16"/>
  <c r="F2419" i="16"/>
  <c r="C2419" i="16"/>
  <c r="D2419" i="16"/>
  <c r="E2420" i="16"/>
  <c r="F2420" i="16"/>
  <c r="C2420" i="16"/>
  <c r="D2420" i="16"/>
  <c r="E2421" i="16"/>
  <c r="F2421" i="16"/>
  <c r="C2421" i="16"/>
  <c r="D2421" i="16"/>
  <c r="E2422" i="16"/>
  <c r="F2422" i="16"/>
  <c r="C2422" i="16"/>
  <c r="D2422" i="16"/>
  <c r="E2423" i="16"/>
  <c r="F2423" i="16"/>
  <c r="C2423" i="16"/>
  <c r="D2423" i="16"/>
  <c r="E2424" i="16"/>
  <c r="F2424" i="16"/>
  <c r="C2424" i="16"/>
  <c r="D2424" i="16"/>
  <c r="E2425" i="16"/>
  <c r="F2425" i="16"/>
  <c r="C2425" i="16"/>
  <c r="D2425" i="16"/>
  <c r="E2426" i="16"/>
  <c r="F2426" i="16"/>
  <c r="C2426" i="16"/>
  <c r="D2426" i="16"/>
  <c r="E2427" i="16"/>
  <c r="F2427" i="16"/>
  <c r="C2427" i="16"/>
  <c r="D2427" i="16"/>
  <c r="E2428" i="16"/>
  <c r="F2428" i="16"/>
  <c r="C2428" i="16"/>
  <c r="D2428" i="16"/>
  <c r="E2429" i="16"/>
  <c r="F2429" i="16"/>
  <c r="C2429" i="16"/>
  <c r="D2429" i="16"/>
  <c r="E2430" i="16"/>
  <c r="F2430" i="16"/>
  <c r="C2430" i="16"/>
  <c r="D2430" i="16"/>
  <c r="E2431" i="16"/>
  <c r="F2431" i="16"/>
  <c r="C2431" i="16"/>
  <c r="D2431" i="16"/>
  <c r="E2432" i="16"/>
  <c r="F2432" i="16"/>
  <c r="C2432" i="16"/>
  <c r="D2432" i="16"/>
  <c r="E2433" i="16"/>
  <c r="F2433" i="16"/>
  <c r="C2433" i="16"/>
  <c r="D2433" i="16"/>
  <c r="E2434" i="16"/>
  <c r="F2434" i="16"/>
  <c r="C2434" i="16"/>
  <c r="D2434" i="16"/>
  <c r="E2435" i="16"/>
  <c r="F2435" i="16"/>
  <c r="C2435" i="16"/>
  <c r="D2435" i="16"/>
  <c r="E2436" i="16"/>
  <c r="F2436" i="16"/>
  <c r="C2436" i="16"/>
  <c r="D2436" i="16"/>
  <c r="E2437" i="16"/>
  <c r="F2437" i="16"/>
  <c r="C2437" i="16"/>
  <c r="D2437" i="16"/>
  <c r="E2438" i="16"/>
  <c r="F2438" i="16"/>
  <c r="C2438" i="16"/>
  <c r="D2438" i="16"/>
  <c r="E2439" i="16"/>
  <c r="F2439" i="16"/>
  <c r="C2439" i="16"/>
  <c r="D2439" i="16"/>
  <c r="E2440" i="16"/>
  <c r="F2440" i="16"/>
  <c r="C2440" i="16"/>
  <c r="D2440" i="16"/>
  <c r="E2441" i="16"/>
  <c r="F2441" i="16"/>
  <c r="C2441" i="16"/>
  <c r="D2441" i="16"/>
  <c r="E2442" i="16"/>
  <c r="F2442" i="16"/>
  <c r="C2442" i="16"/>
  <c r="D2442" i="16"/>
  <c r="E2443" i="16"/>
  <c r="F2443" i="16"/>
  <c r="C2443" i="16"/>
  <c r="D2443" i="16"/>
  <c r="E2444" i="16"/>
  <c r="F2444" i="16"/>
  <c r="C2444" i="16"/>
  <c r="D2444" i="16"/>
  <c r="E2445" i="16"/>
  <c r="F2445" i="16"/>
  <c r="C2445" i="16"/>
  <c r="D2445" i="16"/>
  <c r="E2446" i="16"/>
  <c r="F2446" i="16"/>
  <c r="C2446" i="16"/>
  <c r="D2446" i="16"/>
  <c r="E2447" i="16"/>
  <c r="F2447" i="16"/>
  <c r="C2447" i="16"/>
  <c r="D2447" i="16"/>
  <c r="E2448" i="16"/>
  <c r="F2448" i="16"/>
  <c r="C2448" i="16"/>
  <c r="D2448" i="16"/>
  <c r="E2449" i="16"/>
  <c r="F2449" i="16"/>
  <c r="C2449" i="16"/>
  <c r="D2449" i="16"/>
  <c r="E2450" i="16"/>
  <c r="F2450" i="16"/>
  <c r="C2450" i="16"/>
  <c r="D2450" i="16"/>
  <c r="E2451" i="16"/>
  <c r="F2451" i="16"/>
  <c r="C2451" i="16"/>
  <c r="D2451" i="16"/>
  <c r="E2452" i="16"/>
  <c r="F2452" i="16"/>
  <c r="C2452" i="16"/>
  <c r="D2452" i="16"/>
  <c r="E2453" i="16"/>
  <c r="F2453" i="16"/>
  <c r="C2453" i="16"/>
  <c r="D2453" i="16"/>
  <c r="E2454" i="16"/>
  <c r="F2454" i="16"/>
  <c r="C2454" i="16"/>
  <c r="D2454" i="16"/>
  <c r="E2455" i="16"/>
  <c r="F2455" i="16"/>
  <c r="C2455" i="16"/>
  <c r="D2455" i="16"/>
  <c r="E2456" i="16"/>
  <c r="F2456" i="16"/>
  <c r="C2456" i="16"/>
  <c r="D2456" i="16"/>
  <c r="E2457" i="16"/>
  <c r="F2457" i="16"/>
  <c r="C2457" i="16"/>
  <c r="D2457" i="16"/>
  <c r="E2458" i="16"/>
  <c r="F2458" i="16"/>
  <c r="C2458" i="16"/>
  <c r="D2458" i="16"/>
  <c r="E2459" i="16"/>
  <c r="F2459" i="16"/>
  <c r="C2459" i="16"/>
  <c r="D2459" i="16"/>
  <c r="E2460" i="16"/>
  <c r="F2460" i="16"/>
  <c r="C2460" i="16"/>
  <c r="D2460" i="16"/>
  <c r="E2461" i="16"/>
  <c r="F2461" i="16"/>
  <c r="C2461" i="16"/>
  <c r="D2461" i="16"/>
  <c r="E2462" i="16"/>
  <c r="F2462" i="16"/>
  <c r="C2462" i="16"/>
  <c r="D2462" i="16"/>
  <c r="E2463" i="16"/>
  <c r="F2463" i="16"/>
  <c r="C2463" i="16"/>
  <c r="D2463" i="16"/>
  <c r="E2464" i="16"/>
  <c r="F2464" i="16"/>
  <c r="C2464" i="16"/>
  <c r="D2464" i="16"/>
  <c r="E2465" i="16"/>
  <c r="F2465" i="16"/>
  <c r="C2465" i="16"/>
  <c r="D2465" i="16"/>
  <c r="E2466" i="16"/>
  <c r="F2466" i="16"/>
  <c r="C2466" i="16"/>
  <c r="D2466" i="16"/>
  <c r="E2467" i="16"/>
  <c r="F2467" i="16"/>
  <c r="C2467" i="16"/>
  <c r="D2467" i="16"/>
  <c r="E2468" i="16"/>
  <c r="F2468" i="16"/>
  <c r="C2468" i="16"/>
  <c r="D2468" i="16"/>
  <c r="E2469" i="16"/>
  <c r="F2469" i="16"/>
  <c r="C2469" i="16"/>
  <c r="D2469" i="16"/>
  <c r="E2470" i="16"/>
  <c r="F2470" i="16"/>
  <c r="C2470" i="16"/>
  <c r="D2470" i="16"/>
  <c r="E2471" i="16"/>
  <c r="F2471" i="16"/>
  <c r="C2471" i="16"/>
  <c r="D2471" i="16"/>
  <c r="E2472" i="16"/>
  <c r="F2472" i="16"/>
  <c r="C2472" i="16"/>
  <c r="D2472" i="16"/>
  <c r="E2473" i="16"/>
  <c r="F2473" i="16"/>
  <c r="C2473" i="16"/>
  <c r="D2473" i="16"/>
  <c r="E2474" i="16"/>
  <c r="F2474" i="16"/>
  <c r="C2474" i="16"/>
  <c r="D2474" i="16"/>
  <c r="E2475" i="16"/>
  <c r="F2475" i="16"/>
  <c r="C2475" i="16"/>
  <c r="D2475" i="16"/>
  <c r="E2476" i="16"/>
  <c r="F2476" i="16"/>
  <c r="C2476" i="16"/>
  <c r="D2476" i="16"/>
  <c r="E2477" i="16"/>
  <c r="F2477" i="16"/>
  <c r="C2477" i="16"/>
  <c r="D2477" i="16"/>
  <c r="E2478" i="16"/>
  <c r="F2478" i="16"/>
  <c r="C2478" i="16"/>
  <c r="D2478" i="16"/>
  <c r="E2479" i="16"/>
  <c r="F2479" i="16"/>
  <c r="C2479" i="16"/>
  <c r="D2479" i="16"/>
  <c r="E2480" i="16"/>
  <c r="F2480" i="16"/>
  <c r="C2480" i="16"/>
  <c r="D2480" i="16"/>
  <c r="E2481" i="16"/>
  <c r="F2481" i="16"/>
  <c r="C2481" i="16"/>
  <c r="D2481" i="16"/>
  <c r="E2482" i="16"/>
  <c r="F2482" i="16"/>
  <c r="C2482" i="16"/>
  <c r="D2482" i="16"/>
  <c r="E2483" i="16"/>
  <c r="F2483" i="16"/>
  <c r="C2483" i="16"/>
  <c r="D2483" i="16"/>
  <c r="E2484" i="16"/>
  <c r="F2484" i="16"/>
  <c r="C2484" i="16"/>
  <c r="D2484" i="16"/>
  <c r="E2485" i="16"/>
  <c r="F2485" i="16"/>
  <c r="C2485" i="16"/>
  <c r="D2485" i="16"/>
  <c r="E2486" i="16"/>
  <c r="F2486" i="16"/>
  <c r="C2486" i="16"/>
  <c r="D2486" i="16"/>
  <c r="E2487" i="16"/>
  <c r="F2487" i="16"/>
  <c r="C2487" i="16"/>
  <c r="D2487" i="16"/>
  <c r="E2488" i="16"/>
  <c r="F2488" i="16"/>
  <c r="C2488" i="16"/>
  <c r="D2488" i="16"/>
  <c r="E2489" i="16"/>
  <c r="F2489" i="16"/>
  <c r="C2489" i="16"/>
  <c r="D2489" i="16"/>
  <c r="E2490" i="16"/>
  <c r="F2490" i="16"/>
  <c r="C2490" i="16"/>
  <c r="D2490" i="16"/>
  <c r="E2491" i="16"/>
  <c r="F2491" i="16"/>
  <c r="C2491" i="16"/>
  <c r="D2491" i="16"/>
  <c r="E2492" i="16"/>
  <c r="F2492" i="16"/>
  <c r="C2492" i="16"/>
  <c r="D2492" i="16"/>
  <c r="E2493" i="16"/>
  <c r="F2493" i="16"/>
  <c r="C2493" i="16"/>
  <c r="D2493" i="16"/>
  <c r="E2494" i="16"/>
  <c r="F2494" i="16"/>
  <c r="C2494" i="16"/>
  <c r="D2494" i="16"/>
  <c r="E2495" i="16"/>
  <c r="F2495" i="16"/>
  <c r="C2495" i="16"/>
  <c r="D2495" i="16"/>
  <c r="E2496" i="16"/>
  <c r="F2496" i="16"/>
  <c r="C2496" i="16"/>
  <c r="D2496" i="16"/>
  <c r="E2497" i="16"/>
  <c r="F2497" i="16"/>
  <c r="C2497" i="16"/>
  <c r="D2497" i="16"/>
  <c r="E2498" i="16"/>
  <c r="F2498" i="16"/>
  <c r="C2498" i="16"/>
  <c r="D2498" i="16"/>
  <c r="E2499" i="16"/>
  <c r="F2499" i="16"/>
  <c r="C2499" i="16"/>
  <c r="D2499" i="16"/>
  <c r="E2500" i="16"/>
  <c r="F2500" i="16"/>
  <c r="C2500" i="16"/>
  <c r="D2500" i="16"/>
  <c r="E2501" i="16"/>
  <c r="F2501" i="16"/>
  <c r="C2501" i="16"/>
  <c r="D2501" i="16"/>
  <c r="E2502" i="16"/>
  <c r="F2502" i="16"/>
  <c r="C2502" i="16"/>
  <c r="D2502" i="16"/>
  <c r="E2503" i="16"/>
  <c r="F2503" i="16"/>
  <c r="C2503" i="16"/>
  <c r="D2503" i="16"/>
  <c r="E2504" i="16"/>
  <c r="F2504" i="16"/>
  <c r="C2504" i="16"/>
  <c r="D2504" i="16"/>
  <c r="E2505" i="16"/>
  <c r="F2505" i="16"/>
  <c r="C2505" i="16"/>
  <c r="D2505" i="16"/>
  <c r="E2506" i="16"/>
  <c r="F2506" i="16"/>
  <c r="C2506" i="16"/>
  <c r="D2506" i="16"/>
  <c r="E2507" i="16"/>
  <c r="F2507" i="16"/>
  <c r="C2507" i="16"/>
  <c r="D2507" i="16"/>
  <c r="E2508" i="16"/>
  <c r="F2508" i="16"/>
  <c r="C2508" i="16"/>
  <c r="D2508" i="16"/>
  <c r="E2509" i="16"/>
  <c r="F2509" i="16"/>
  <c r="C2509" i="16"/>
  <c r="D2509" i="16"/>
  <c r="E2510" i="16"/>
  <c r="F2510" i="16"/>
  <c r="C2510" i="16"/>
  <c r="D2510" i="16"/>
  <c r="E2511" i="16"/>
  <c r="F2511" i="16"/>
  <c r="C2511" i="16"/>
  <c r="D2511" i="16"/>
  <c r="E2512" i="16"/>
  <c r="F2512" i="16"/>
  <c r="C2512" i="16"/>
  <c r="D2512" i="16"/>
  <c r="E2513" i="16"/>
  <c r="F2513" i="16"/>
  <c r="C2513" i="16"/>
  <c r="D2513" i="16"/>
  <c r="E2514" i="16"/>
  <c r="F2514" i="16"/>
  <c r="C2514" i="16"/>
  <c r="D2514" i="16"/>
  <c r="E2515" i="16"/>
  <c r="F2515" i="16"/>
  <c r="C2515" i="16"/>
  <c r="D2515" i="16"/>
  <c r="E2516" i="16"/>
  <c r="F2516" i="16"/>
  <c r="C2516" i="16"/>
  <c r="D2516" i="16"/>
  <c r="E2517" i="16"/>
  <c r="F2517" i="16"/>
  <c r="C2517" i="16"/>
  <c r="D2517" i="16"/>
  <c r="E2518" i="16"/>
  <c r="F2518" i="16"/>
  <c r="C2518" i="16"/>
  <c r="D2518" i="16"/>
  <c r="E2519" i="16"/>
  <c r="F2519" i="16"/>
  <c r="C2519" i="16"/>
  <c r="D2519" i="16"/>
  <c r="E2520" i="16"/>
  <c r="F2520" i="16"/>
  <c r="C2520" i="16"/>
  <c r="D2520" i="16"/>
  <c r="E2521" i="16"/>
  <c r="F2521" i="16"/>
  <c r="C2521" i="16"/>
  <c r="D2521" i="16"/>
  <c r="E2522" i="16"/>
  <c r="F2522" i="16"/>
  <c r="C2522" i="16"/>
  <c r="D2522" i="16"/>
  <c r="E2523" i="16"/>
  <c r="F2523" i="16"/>
  <c r="C2523" i="16"/>
  <c r="D2523" i="16"/>
  <c r="E2524" i="16"/>
  <c r="F2524" i="16"/>
  <c r="C2524" i="16"/>
  <c r="D2524" i="16"/>
  <c r="E2525" i="16"/>
  <c r="F2525" i="16"/>
  <c r="C2525" i="16"/>
  <c r="D2525" i="16"/>
  <c r="E2526" i="16"/>
  <c r="F2526" i="16"/>
  <c r="C2526" i="16"/>
  <c r="D2526" i="16"/>
  <c r="E2527" i="16"/>
  <c r="F2527" i="16"/>
  <c r="C2527" i="16"/>
  <c r="D2527" i="16"/>
  <c r="E2528" i="16"/>
  <c r="F2528" i="16"/>
  <c r="C2528" i="16"/>
  <c r="D2528" i="16"/>
  <c r="E2529" i="16"/>
  <c r="F2529" i="16"/>
  <c r="C2529" i="16"/>
  <c r="D2529" i="16"/>
  <c r="E2530" i="16"/>
  <c r="F2530" i="16"/>
  <c r="C2530" i="16"/>
  <c r="D2530" i="16"/>
  <c r="E2531" i="16"/>
  <c r="F2531" i="16"/>
  <c r="C2531" i="16"/>
  <c r="D2531" i="16"/>
  <c r="E2532" i="16"/>
  <c r="F2532" i="16"/>
  <c r="C2532" i="16"/>
  <c r="D2532" i="16"/>
  <c r="E2533" i="16"/>
  <c r="F2533" i="16"/>
  <c r="C2533" i="16"/>
  <c r="D2533" i="16"/>
  <c r="E2534" i="16"/>
  <c r="F2534" i="16"/>
  <c r="C2534" i="16"/>
  <c r="D2534" i="16"/>
  <c r="E2535" i="16"/>
  <c r="F2535" i="16"/>
  <c r="C2535" i="16"/>
  <c r="D2535" i="16"/>
  <c r="E2536" i="16"/>
  <c r="F2536" i="16"/>
  <c r="C2536" i="16"/>
  <c r="D2536" i="16"/>
  <c r="E2537" i="16"/>
  <c r="F2537" i="16"/>
  <c r="C2537" i="16"/>
  <c r="D2537" i="16"/>
  <c r="E2538" i="16"/>
  <c r="F2538" i="16"/>
  <c r="C2538" i="16"/>
  <c r="D2538" i="16"/>
  <c r="E2539" i="16"/>
  <c r="F2539" i="16"/>
  <c r="C2539" i="16"/>
  <c r="D2539" i="16"/>
  <c r="E2540" i="16"/>
  <c r="F2540" i="16"/>
  <c r="C2540" i="16"/>
  <c r="D2540" i="16"/>
  <c r="E2541" i="16"/>
  <c r="F2541" i="16"/>
  <c r="C2541" i="16"/>
  <c r="D2541" i="16"/>
  <c r="E2542" i="16"/>
  <c r="F2542" i="16"/>
  <c r="C2542" i="16"/>
  <c r="D2542" i="16"/>
  <c r="E2543" i="16"/>
  <c r="F2543" i="16"/>
  <c r="C2543" i="16"/>
  <c r="D2543" i="16"/>
  <c r="E2544" i="16"/>
  <c r="F2544" i="16"/>
  <c r="C2544" i="16"/>
  <c r="D2544" i="16"/>
  <c r="E2545" i="16"/>
  <c r="F2545" i="16"/>
  <c r="C2545" i="16"/>
  <c r="D2545" i="16"/>
  <c r="E2546" i="16"/>
  <c r="F2546" i="16"/>
  <c r="C2546" i="16"/>
  <c r="D2546" i="16"/>
  <c r="E2547" i="16"/>
  <c r="F2547" i="16"/>
  <c r="C2547" i="16"/>
  <c r="D2547" i="16"/>
  <c r="E2548" i="16"/>
  <c r="F2548" i="16"/>
  <c r="C2548" i="16"/>
  <c r="D2548" i="16"/>
  <c r="E2549" i="16"/>
  <c r="F2549" i="16"/>
  <c r="C2549" i="16"/>
  <c r="D2549" i="16"/>
  <c r="E2550" i="16"/>
  <c r="F2550" i="16"/>
  <c r="C2550" i="16"/>
  <c r="D2550" i="16"/>
  <c r="E2551" i="16"/>
  <c r="F2551" i="16"/>
  <c r="C2551" i="16"/>
  <c r="D2551" i="16"/>
  <c r="E2552" i="16"/>
  <c r="F2552" i="16"/>
  <c r="C2552" i="16"/>
  <c r="D2552" i="16"/>
  <c r="E2553" i="16"/>
  <c r="F2553" i="16"/>
  <c r="C2553" i="16"/>
  <c r="D2553" i="16"/>
  <c r="E2554" i="16"/>
  <c r="F2554" i="16"/>
  <c r="C2554" i="16"/>
  <c r="D2554" i="16"/>
  <c r="E2555" i="16"/>
  <c r="F2555" i="16"/>
  <c r="C2555" i="16"/>
  <c r="D2555" i="16"/>
  <c r="E2556" i="16"/>
  <c r="F2556" i="16"/>
  <c r="C2556" i="16"/>
  <c r="D2556" i="16"/>
  <c r="E2557" i="16"/>
  <c r="F2557" i="16"/>
  <c r="C2557" i="16"/>
  <c r="D2557" i="16"/>
  <c r="E2558" i="16"/>
  <c r="F2558" i="16"/>
  <c r="C2558" i="16"/>
  <c r="D2558" i="16"/>
  <c r="E2559" i="16"/>
  <c r="F2559" i="16"/>
  <c r="C2559" i="16"/>
  <c r="D2559" i="16"/>
  <c r="E2560" i="16"/>
  <c r="F2560" i="16"/>
  <c r="C2560" i="16"/>
  <c r="D2560" i="16"/>
  <c r="E2561" i="16"/>
  <c r="F2561" i="16"/>
  <c r="C2561" i="16"/>
  <c r="D2561" i="16"/>
  <c r="E2562" i="16"/>
  <c r="F2562" i="16"/>
  <c r="C2562" i="16"/>
  <c r="D2562" i="16"/>
  <c r="E2563" i="16"/>
  <c r="F2563" i="16"/>
  <c r="C2563" i="16"/>
  <c r="D2563" i="16"/>
  <c r="E2564" i="16"/>
  <c r="F2564" i="16"/>
  <c r="C2564" i="16"/>
  <c r="D2564" i="16"/>
  <c r="E2565" i="16"/>
  <c r="F2565" i="16"/>
  <c r="C2565" i="16"/>
  <c r="D2565" i="16"/>
  <c r="E2566" i="16"/>
  <c r="F2566" i="16"/>
  <c r="C2566" i="16"/>
  <c r="D2566" i="16"/>
  <c r="E2567" i="16"/>
  <c r="F2567" i="16"/>
  <c r="C2567" i="16"/>
  <c r="D2567" i="16"/>
  <c r="E2568" i="16"/>
  <c r="F2568" i="16"/>
  <c r="C2568" i="16"/>
  <c r="D2568" i="16"/>
  <c r="E2569" i="16"/>
  <c r="F2569" i="16"/>
  <c r="C2569" i="16"/>
  <c r="D2569" i="16"/>
  <c r="E2570" i="16"/>
  <c r="F2570" i="16"/>
  <c r="C2570" i="16"/>
  <c r="D2570" i="16"/>
  <c r="E2571" i="16"/>
  <c r="F2571" i="16"/>
  <c r="C2571" i="16"/>
  <c r="D2571" i="16"/>
  <c r="E2572" i="16"/>
  <c r="F2572" i="16"/>
  <c r="C2572" i="16"/>
  <c r="D2572" i="16"/>
  <c r="E2573" i="16"/>
  <c r="F2573" i="16"/>
  <c r="C2573" i="16"/>
  <c r="D2573" i="16"/>
  <c r="E2574" i="16"/>
  <c r="F2574" i="16"/>
  <c r="C2574" i="16"/>
  <c r="D2574" i="16"/>
  <c r="E2575" i="16"/>
  <c r="F2575" i="16"/>
  <c r="C2575" i="16"/>
  <c r="D2575" i="16"/>
  <c r="E2576" i="16"/>
  <c r="F2576" i="16"/>
  <c r="C2576" i="16"/>
  <c r="D2576" i="16"/>
  <c r="E2577" i="16"/>
  <c r="F2577" i="16"/>
  <c r="C2577" i="16"/>
  <c r="D2577" i="16"/>
  <c r="E2578" i="16"/>
  <c r="F2578" i="16"/>
  <c r="C2578" i="16"/>
  <c r="D2578" i="16"/>
  <c r="E2579" i="16"/>
  <c r="F2579" i="16"/>
  <c r="C2579" i="16"/>
  <c r="D2579" i="16"/>
  <c r="E2580" i="16"/>
  <c r="F2580" i="16"/>
  <c r="C2580" i="16"/>
  <c r="D2580" i="16"/>
  <c r="E2581" i="16"/>
  <c r="F2581" i="16"/>
  <c r="C2581" i="16"/>
  <c r="D2581" i="16"/>
  <c r="E2582" i="16"/>
  <c r="F2582" i="16"/>
  <c r="C2582" i="16"/>
  <c r="D2582" i="16"/>
  <c r="E2583" i="16"/>
  <c r="F2583" i="16"/>
  <c r="C2583" i="16"/>
  <c r="D2583" i="16"/>
  <c r="E2584" i="16"/>
  <c r="F2584" i="16"/>
  <c r="C2584" i="16"/>
  <c r="D2584" i="16"/>
  <c r="E2585" i="16"/>
  <c r="F2585" i="16"/>
  <c r="C2585" i="16"/>
  <c r="D2585" i="16"/>
  <c r="E2586" i="16"/>
  <c r="F2586" i="16"/>
  <c r="C2586" i="16"/>
  <c r="D2586" i="16"/>
  <c r="E2587" i="16"/>
  <c r="F2587" i="16"/>
  <c r="C2587" i="16"/>
  <c r="D2587" i="16"/>
  <c r="E2588" i="16"/>
  <c r="F2588" i="16"/>
  <c r="C2588" i="16"/>
  <c r="D2588" i="16"/>
  <c r="E2589" i="16"/>
  <c r="F2589" i="16"/>
  <c r="C2589" i="16"/>
  <c r="D2589" i="16"/>
  <c r="E2590" i="16"/>
  <c r="F2590" i="16"/>
  <c r="C2590" i="16"/>
  <c r="D2590" i="16"/>
  <c r="E2591" i="16"/>
  <c r="F2591" i="16"/>
  <c r="C2591" i="16"/>
  <c r="D2591" i="16"/>
  <c r="E2592" i="16"/>
  <c r="F2592" i="16"/>
  <c r="C2592" i="16"/>
  <c r="D2592" i="16"/>
  <c r="E2593" i="16"/>
  <c r="F2593" i="16"/>
  <c r="C2593" i="16"/>
  <c r="D2593" i="16"/>
  <c r="E2594" i="16"/>
  <c r="F2594" i="16"/>
  <c r="C2594" i="16"/>
  <c r="D2594" i="16"/>
  <c r="E2595" i="16"/>
  <c r="F2595" i="16"/>
  <c r="C2595" i="16"/>
  <c r="D2595" i="16"/>
  <c r="E2596" i="16"/>
  <c r="F2596" i="16"/>
  <c r="C2596" i="16"/>
  <c r="D2596" i="16"/>
  <c r="E2597" i="16"/>
  <c r="F2597" i="16"/>
  <c r="C2597" i="16"/>
  <c r="D2597" i="16"/>
  <c r="E2598" i="16"/>
  <c r="F2598" i="16"/>
  <c r="C2598" i="16"/>
  <c r="D2598" i="16"/>
  <c r="E2599" i="16"/>
  <c r="F2599" i="16"/>
  <c r="C2599" i="16"/>
  <c r="D2599" i="16"/>
  <c r="E2600" i="16"/>
  <c r="F2600" i="16"/>
  <c r="C2600" i="16"/>
  <c r="D2600" i="16"/>
  <c r="E2601" i="16"/>
  <c r="F2601" i="16"/>
  <c r="C2601" i="16"/>
  <c r="D2601" i="16"/>
  <c r="E2602" i="16"/>
  <c r="F2602" i="16"/>
  <c r="C2602" i="16"/>
  <c r="D2602" i="16"/>
  <c r="E2603" i="16"/>
  <c r="F2603" i="16"/>
  <c r="C2603" i="16"/>
  <c r="D2603" i="16"/>
  <c r="E2604" i="16"/>
  <c r="F2604" i="16"/>
  <c r="C2604" i="16"/>
  <c r="D2604" i="16"/>
  <c r="E2605" i="16"/>
  <c r="F2605" i="16"/>
  <c r="C2605" i="16"/>
  <c r="D2605" i="16"/>
  <c r="E2606" i="16"/>
  <c r="F2606" i="16"/>
  <c r="C2606" i="16"/>
  <c r="D2606" i="16"/>
  <c r="E2607" i="16"/>
  <c r="F2607" i="16"/>
  <c r="C2607" i="16"/>
  <c r="D2607" i="16"/>
  <c r="E2608" i="16"/>
  <c r="F2608" i="16"/>
  <c r="C2608" i="16"/>
  <c r="D2608" i="16"/>
  <c r="E2609" i="16"/>
  <c r="F2609" i="16"/>
  <c r="C2609" i="16"/>
  <c r="D2609" i="16"/>
  <c r="E2610" i="16"/>
  <c r="F2610" i="16"/>
  <c r="C2610" i="16"/>
  <c r="D2610" i="16"/>
  <c r="E2611" i="16"/>
  <c r="F2611" i="16"/>
  <c r="C2611" i="16"/>
  <c r="D2611" i="16"/>
  <c r="E2612" i="16"/>
  <c r="F2612" i="16"/>
  <c r="C2612" i="16"/>
  <c r="D2612" i="16"/>
  <c r="E2613" i="16"/>
  <c r="F2613" i="16"/>
  <c r="C2613" i="16"/>
  <c r="D2613" i="16"/>
  <c r="E2614" i="16"/>
  <c r="F2614" i="16"/>
  <c r="C2614" i="16"/>
  <c r="D2614" i="16"/>
  <c r="E2615" i="16"/>
  <c r="F2615" i="16"/>
  <c r="C2615" i="16"/>
  <c r="D2615" i="16"/>
  <c r="E2616" i="16"/>
  <c r="F2616" i="16"/>
  <c r="C2616" i="16"/>
  <c r="D2616" i="16"/>
  <c r="E2617" i="16"/>
  <c r="F2617" i="16"/>
  <c r="C2617" i="16"/>
  <c r="D2617" i="16"/>
  <c r="E2618" i="16"/>
  <c r="F2618" i="16"/>
  <c r="C2618" i="16"/>
  <c r="D2618" i="16"/>
  <c r="E2619" i="16"/>
  <c r="F2619" i="16"/>
  <c r="C2619" i="16"/>
  <c r="D2619" i="16"/>
  <c r="E2620" i="16"/>
  <c r="F2620" i="16"/>
  <c r="C2620" i="16"/>
  <c r="D2620" i="16"/>
  <c r="E2621" i="16"/>
  <c r="F2621" i="16"/>
  <c r="C2621" i="16"/>
  <c r="D2621" i="16"/>
  <c r="E2622" i="16"/>
  <c r="F2622" i="16"/>
  <c r="C2622" i="16"/>
  <c r="D2622" i="16"/>
  <c r="E2623" i="16"/>
  <c r="F2623" i="16"/>
  <c r="C2623" i="16"/>
  <c r="D2623" i="16"/>
  <c r="E2624" i="16"/>
  <c r="F2624" i="16"/>
  <c r="C2624" i="16"/>
  <c r="D2624" i="16"/>
  <c r="E2625" i="16"/>
  <c r="F2625" i="16"/>
  <c r="C2625" i="16"/>
  <c r="D2625" i="16"/>
  <c r="E2626" i="16"/>
  <c r="F2626" i="16"/>
  <c r="C2626" i="16"/>
  <c r="D2626" i="16"/>
  <c r="E2627" i="16"/>
  <c r="F2627" i="16"/>
  <c r="C2627" i="16"/>
  <c r="D2627" i="16"/>
  <c r="E2628" i="16"/>
  <c r="F2628" i="16"/>
  <c r="C2628" i="16"/>
  <c r="D2628" i="16"/>
  <c r="E2629" i="16"/>
  <c r="F2629" i="16"/>
  <c r="C2629" i="16"/>
  <c r="D2629" i="16"/>
  <c r="E2630" i="16"/>
  <c r="F2630" i="16"/>
  <c r="C2630" i="16"/>
  <c r="D2630" i="16"/>
  <c r="E2631" i="16"/>
  <c r="F2631" i="16"/>
  <c r="C2631" i="16"/>
  <c r="D2631" i="16"/>
  <c r="E2632" i="16"/>
  <c r="F2632" i="16"/>
  <c r="C2632" i="16"/>
  <c r="D2632" i="16"/>
  <c r="E2633" i="16"/>
  <c r="F2633" i="16"/>
  <c r="C2633" i="16"/>
  <c r="D2633" i="16"/>
  <c r="E2634" i="16"/>
  <c r="F2634" i="16"/>
  <c r="C2634" i="16"/>
  <c r="D2634" i="16"/>
  <c r="E2635" i="16"/>
  <c r="F2635" i="16"/>
  <c r="C2635" i="16"/>
  <c r="D2635" i="16"/>
  <c r="E2636" i="16"/>
  <c r="F2636" i="16"/>
  <c r="C2636" i="16"/>
  <c r="D2636" i="16"/>
  <c r="E2637" i="16"/>
  <c r="F2637" i="16"/>
  <c r="C2637" i="16"/>
  <c r="D2637" i="16"/>
  <c r="E2638" i="16"/>
  <c r="F2638" i="16"/>
  <c r="C2638" i="16"/>
  <c r="D2638" i="16"/>
  <c r="E2639" i="16"/>
  <c r="F2639" i="16"/>
  <c r="C2639" i="16"/>
  <c r="D2639" i="16"/>
  <c r="E2640" i="16"/>
  <c r="F2640" i="16"/>
  <c r="C2640" i="16"/>
  <c r="D2640" i="16"/>
  <c r="E2641" i="16"/>
  <c r="F2641" i="16"/>
  <c r="C2641" i="16"/>
  <c r="D2641" i="16"/>
  <c r="E2642" i="16"/>
  <c r="F2642" i="16"/>
  <c r="C2642" i="16"/>
  <c r="D2642" i="16"/>
  <c r="E2643" i="16"/>
  <c r="F2643" i="16"/>
  <c r="C2643" i="16"/>
  <c r="D2643" i="16"/>
  <c r="E2644" i="16"/>
  <c r="F2644" i="16"/>
  <c r="C2644" i="16"/>
  <c r="D2644" i="16"/>
  <c r="E2645" i="16"/>
  <c r="F2645" i="16"/>
  <c r="C2645" i="16"/>
  <c r="D2645" i="16"/>
  <c r="E2646" i="16"/>
  <c r="F2646" i="16"/>
  <c r="C2646" i="16"/>
  <c r="D2646" i="16"/>
  <c r="E2647" i="16"/>
  <c r="F2647" i="16"/>
  <c r="C2647" i="16"/>
  <c r="D2647" i="16"/>
  <c r="E2648" i="16"/>
  <c r="F2648" i="16"/>
  <c r="C2648" i="16"/>
  <c r="D2648" i="16"/>
  <c r="E2649" i="16"/>
  <c r="F2649" i="16"/>
  <c r="C2649" i="16"/>
  <c r="D2649" i="16"/>
  <c r="E2650" i="16"/>
  <c r="F2650" i="16"/>
  <c r="C2650" i="16"/>
  <c r="D2650" i="16"/>
  <c r="E2651" i="16"/>
  <c r="F2651" i="16"/>
  <c r="C2651" i="16"/>
  <c r="D2651" i="16"/>
  <c r="E2652" i="16"/>
  <c r="F2652" i="16"/>
  <c r="C2652" i="16"/>
  <c r="D2652" i="16"/>
  <c r="E2653" i="16"/>
  <c r="F2653" i="16"/>
  <c r="C2653" i="16"/>
  <c r="D2653" i="16"/>
  <c r="E2654" i="16"/>
  <c r="F2654" i="16"/>
  <c r="C2654" i="16"/>
  <c r="D2654" i="16"/>
  <c r="E2655" i="16"/>
  <c r="F2655" i="16"/>
  <c r="C2655" i="16"/>
  <c r="D2655" i="16"/>
  <c r="E2656" i="16"/>
  <c r="F2656" i="16"/>
  <c r="C2656" i="16"/>
  <c r="D2656" i="16"/>
  <c r="E2657" i="16"/>
  <c r="F2657" i="16"/>
  <c r="C2657" i="16"/>
  <c r="D2657" i="16"/>
  <c r="E2658" i="16"/>
  <c r="F2658" i="16"/>
  <c r="C2658" i="16"/>
  <c r="D2658" i="16"/>
  <c r="E2659" i="16"/>
  <c r="F2659" i="16"/>
  <c r="C2659" i="16"/>
  <c r="D2659" i="16"/>
  <c r="E2660" i="16"/>
  <c r="F2660" i="16"/>
  <c r="C2660" i="16"/>
  <c r="D2660" i="16"/>
  <c r="E2661" i="16"/>
  <c r="F2661" i="16"/>
  <c r="C2661" i="16"/>
  <c r="D2661" i="16"/>
  <c r="E2662" i="16"/>
  <c r="F2662" i="16"/>
  <c r="C2662" i="16"/>
  <c r="D2662" i="16"/>
  <c r="E2663" i="16"/>
  <c r="F2663" i="16"/>
  <c r="C2663" i="16"/>
  <c r="D2663" i="16"/>
  <c r="E2664" i="16"/>
  <c r="F2664" i="16"/>
  <c r="C2664" i="16"/>
  <c r="D2664" i="16"/>
  <c r="E2665" i="16"/>
  <c r="F2665" i="16"/>
  <c r="C2665" i="16"/>
  <c r="D2665" i="16"/>
  <c r="E2666" i="16"/>
  <c r="F2666" i="16"/>
  <c r="C2666" i="16"/>
  <c r="D2666" i="16"/>
  <c r="E2667" i="16"/>
  <c r="F2667" i="16"/>
  <c r="C2667" i="16"/>
  <c r="D2667" i="16"/>
  <c r="E2668" i="16"/>
  <c r="F2668" i="16"/>
  <c r="C2668" i="16"/>
  <c r="D2668" i="16"/>
  <c r="E2669" i="16"/>
  <c r="F2669" i="16"/>
  <c r="C2669" i="16"/>
  <c r="D2669" i="16"/>
  <c r="E2670" i="16"/>
  <c r="F2670" i="16"/>
  <c r="C2670" i="16"/>
  <c r="D2670" i="16"/>
  <c r="E2671" i="16"/>
  <c r="F2671" i="16"/>
  <c r="C2671" i="16"/>
  <c r="D2671" i="16"/>
  <c r="E2672" i="16"/>
  <c r="F2672" i="16"/>
  <c r="C2672" i="16"/>
  <c r="D2672" i="16"/>
  <c r="E2673" i="16"/>
  <c r="F2673" i="16"/>
  <c r="C2673" i="16"/>
  <c r="D2673" i="16"/>
  <c r="E2674" i="16"/>
  <c r="F2674" i="16"/>
  <c r="C2674" i="16"/>
  <c r="D2674" i="16"/>
  <c r="E2675" i="16"/>
  <c r="F2675" i="16"/>
  <c r="C2675" i="16"/>
  <c r="D2675" i="16"/>
  <c r="E2676" i="16"/>
  <c r="F2676" i="16"/>
  <c r="C2676" i="16"/>
  <c r="D2676" i="16"/>
  <c r="E2677" i="16"/>
  <c r="F2677" i="16"/>
  <c r="C2677" i="16"/>
  <c r="D2677" i="16"/>
  <c r="E2678" i="16"/>
  <c r="F2678" i="16"/>
  <c r="C2678" i="16"/>
  <c r="D2678" i="16"/>
  <c r="E2679" i="16"/>
  <c r="F2679" i="16"/>
  <c r="C2679" i="16"/>
  <c r="D2679" i="16"/>
  <c r="E2680" i="16"/>
  <c r="F2680" i="16"/>
  <c r="C2680" i="16"/>
  <c r="D2680" i="16"/>
  <c r="E2681" i="16"/>
  <c r="F2681" i="16"/>
  <c r="C2681" i="16"/>
  <c r="D2681" i="16"/>
  <c r="E2682" i="16"/>
  <c r="F2682" i="16"/>
  <c r="C2682" i="16"/>
  <c r="D2682" i="16"/>
  <c r="E2683" i="16"/>
  <c r="F2683" i="16"/>
  <c r="C2683" i="16"/>
  <c r="D2683" i="16"/>
  <c r="E2684" i="16"/>
  <c r="F2684" i="16"/>
  <c r="C2684" i="16"/>
  <c r="D2684" i="16"/>
  <c r="E2685" i="16"/>
  <c r="F2685" i="16"/>
  <c r="C2685" i="16"/>
  <c r="D2685" i="16"/>
  <c r="E2686" i="16"/>
  <c r="F2686" i="16"/>
  <c r="C2686" i="16"/>
  <c r="D2686" i="16"/>
  <c r="E2687" i="16"/>
  <c r="F2687" i="16"/>
  <c r="C2687" i="16"/>
  <c r="D2687" i="16"/>
  <c r="E2688" i="16"/>
  <c r="F2688" i="16"/>
  <c r="C2688" i="16"/>
  <c r="D2688" i="16"/>
  <c r="E2689" i="16"/>
  <c r="F2689" i="16"/>
  <c r="C2689" i="16"/>
  <c r="D2689" i="16"/>
  <c r="E2690" i="16"/>
  <c r="F2690" i="16"/>
  <c r="C2690" i="16"/>
  <c r="D2690" i="16"/>
  <c r="E2691" i="16"/>
  <c r="F2691" i="16"/>
  <c r="C2691" i="16"/>
  <c r="D2691" i="16"/>
  <c r="E2692" i="16"/>
  <c r="F2692" i="16"/>
  <c r="C2692" i="16"/>
  <c r="D2692" i="16"/>
  <c r="E2693" i="16"/>
  <c r="F2693" i="16"/>
  <c r="C2693" i="16"/>
  <c r="D2693" i="16"/>
  <c r="E2694" i="16"/>
  <c r="F2694" i="16"/>
  <c r="C2694" i="16"/>
  <c r="D2694" i="16"/>
  <c r="E2695" i="16"/>
  <c r="F2695" i="16"/>
  <c r="C2695" i="16"/>
  <c r="D2695" i="16"/>
  <c r="E2696" i="16"/>
  <c r="F2696" i="16"/>
  <c r="C2696" i="16"/>
  <c r="D2696" i="16"/>
  <c r="E2697" i="16"/>
  <c r="F2697" i="16"/>
  <c r="C2697" i="16"/>
  <c r="D2697" i="16"/>
  <c r="E2698" i="16"/>
  <c r="F2698" i="16"/>
  <c r="C2698" i="16"/>
  <c r="D2698" i="16"/>
  <c r="E2699" i="16"/>
  <c r="F2699" i="16"/>
  <c r="C2699" i="16"/>
  <c r="D2699" i="16"/>
  <c r="E2700" i="16"/>
  <c r="F2700" i="16"/>
  <c r="C2700" i="16"/>
  <c r="D2700" i="16"/>
  <c r="E2701" i="16"/>
  <c r="F2701" i="16"/>
  <c r="C2701" i="16"/>
  <c r="D2701" i="16"/>
  <c r="E2702" i="16"/>
  <c r="F2702" i="16"/>
  <c r="C2702" i="16"/>
  <c r="D2702" i="16"/>
  <c r="E2703" i="16"/>
  <c r="F2703" i="16"/>
  <c r="C2703" i="16"/>
  <c r="D2703" i="16"/>
  <c r="E2704" i="16"/>
  <c r="F2704" i="16"/>
  <c r="C2704" i="16"/>
  <c r="D2704" i="16"/>
  <c r="E2705" i="16"/>
  <c r="F2705" i="16"/>
  <c r="C2705" i="16"/>
  <c r="D2705" i="16"/>
  <c r="E2706" i="16"/>
  <c r="F2706" i="16"/>
  <c r="C2706" i="16"/>
  <c r="D2706" i="16"/>
  <c r="E2707" i="16"/>
  <c r="F2707" i="16"/>
  <c r="C2707" i="16"/>
  <c r="D2707" i="16"/>
  <c r="E2708" i="16"/>
  <c r="F2708" i="16"/>
  <c r="C2708" i="16"/>
  <c r="D2708" i="16"/>
  <c r="E2709" i="16"/>
  <c r="F2709" i="16"/>
  <c r="C2709" i="16"/>
  <c r="D2709" i="16"/>
  <c r="E2710" i="16"/>
  <c r="F2710" i="16"/>
  <c r="C2710" i="16"/>
  <c r="D2710" i="16"/>
  <c r="E2711" i="16"/>
  <c r="F2711" i="16"/>
  <c r="C2711" i="16"/>
  <c r="D2711" i="16"/>
  <c r="E2712" i="16"/>
  <c r="F2712" i="16"/>
  <c r="C2712" i="16"/>
  <c r="D2712" i="16"/>
  <c r="E2713" i="16"/>
  <c r="F2713" i="16"/>
  <c r="C2713" i="16"/>
  <c r="D2713" i="16"/>
  <c r="E2714" i="16"/>
  <c r="F2714" i="16"/>
  <c r="C2714" i="16"/>
  <c r="D2714" i="16"/>
  <c r="E2715" i="16"/>
  <c r="F2715" i="16"/>
  <c r="C2715" i="16"/>
  <c r="D2715" i="16"/>
  <c r="E2716" i="16"/>
  <c r="F2716" i="16"/>
  <c r="C2716" i="16"/>
  <c r="D2716" i="16"/>
  <c r="E2717" i="16"/>
  <c r="F2717" i="16"/>
  <c r="C2717" i="16"/>
  <c r="D2717" i="16"/>
  <c r="E2718" i="16"/>
  <c r="F2718" i="16"/>
  <c r="C2718" i="16"/>
  <c r="D2718" i="16"/>
  <c r="E2719" i="16"/>
  <c r="F2719" i="16"/>
  <c r="C2719" i="16"/>
  <c r="D2719" i="16"/>
  <c r="E2720" i="16"/>
  <c r="F2720" i="16"/>
  <c r="C2720" i="16"/>
  <c r="D2720" i="16"/>
  <c r="E2721" i="16"/>
  <c r="F2721" i="16"/>
  <c r="C2721" i="16"/>
  <c r="D2721" i="16"/>
  <c r="E2722" i="16"/>
  <c r="F2722" i="16"/>
  <c r="C2722" i="16"/>
  <c r="D2722" i="16"/>
  <c r="E2723" i="16"/>
  <c r="F2723" i="16"/>
  <c r="C2723" i="16"/>
  <c r="D2723" i="16"/>
  <c r="E2724" i="16"/>
  <c r="F2724" i="16"/>
  <c r="C2724" i="16"/>
  <c r="D2724" i="16"/>
  <c r="E2725" i="16"/>
  <c r="F2725" i="16"/>
  <c r="C2725" i="16"/>
  <c r="D2725" i="16"/>
  <c r="E2726" i="16"/>
  <c r="F2726" i="16"/>
  <c r="C2726" i="16"/>
  <c r="D2726" i="16"/>
  <c r="E2727" i="16"/>
  <c r="F2727" i="16"/>
  <c r="C2727" i="16"/>
  <c r="D2727" i="16"/>
  <c r="E2728" i="16"/>
  <c r="F2728" i="16"/>
  <c r="C2728" i="16"/>
  <c r="D2728" i="16"/>
  <c r="E2729" i="16"/>
  <c r="F2729" i="16"/>
  <c r="C2729" i="16"/>
  <c r="D2729" i="16"/>
  <c r="E2730" i="16"/>
  <c r="F2730" i="16"/>
  <c r="C2730" i="16"/>
  <c r="D2730" i="16"/>
  <c r="E2731" i="16"/>
  <c r="F2731" i="16"/>
  <c r="C2731" i="16"/>
  <c r="D2731" i="16"/>
  <c r="E2732" i="16"/>
  <c r="F2732" i="16"/>
  <c r="C2732" i="16"/>
  <c r="D2732" i="16"/>
  <c r="E2733" i="16"/>
  <c r="F2733" i="16"/>
  <c r="C2733" i="16"/>
  <c r="D2733" i="16"/>
  <c r="E2734" i="16"/>
  <c r="F2734" i="16"/>
  <c r="C2734" i="16"/>
  <c r="D2734" i="16"/>
  <c r="E2735" i="16"/>
  <c r="F2735" i="16"/>
  <c r="C2735" i="16"/>
  <c r="D2735" i="16"/>
  <c r="E2736" i="16"/>
  <c r="F2736" i="16"/>
  <c r="C2736" i="16"/>
  <c r="D2736" i="16"/>
  <c r="E2737" i="16"/>
  <c r="F2737" i="16"/>
  <c r="C2737" i="16"/>
  <c r="D2737" i="16"/>
  <c r="E2738" i="16"/>
  <c r="F2738" i="16"/>
  <c r="C2738" i="16"/>
  <c r="D2738" i="16"/>
  <c r="E2739" i="16"/>
  <c r="F2739" i="16"/>
  <c r="C2739" i="16"/>
  <c r="D2739" i="16"/>
  <c r="E2740" i="16"/>
  <c r="F2740" i="16"/>
  <c r="C2740" i="16"/>
  <c r="D2740" i="16"/>
  <c r="E2741" i="16"/>
  <c r="F2741" i="16"/>
  <c r="C2741" i="16"/>
  <c r="D2741" i="16"/>
  <c r="E2742" i="16"/>
  <c r="F2742" i="16"/>
  <c r="C2742" i="16"/>
  <c r="D2742" i="16"/>
  <c r="E2743" i="16"/>
  <c r="F2743" i="16"/>
  <c r="C2743" i="16"/>
  <c r="D2743" i="16"/>
  <c r="E2744" i="16"/>
  <c r="F2744" i="16"/>
  <c r="C2744" i="16"/>
  <c r="D2744" i="16"/>
  <c r="E2745" i="16"/>
  <c r="F2745" i="16"/>
  <c r="C2745" i="16"/>
  <c r="D2745" i="16"/>
  <c r="E2746" i="16"/>
  <c r="F2746" i="16"/>
  <c r="C2746" i="16"/>
  <c r="D2746" i="16"/>
  <c r="E2747" i="16"/>
  <c r="F2747" i="16"/>
  <c r="C2747" i="16"/>
  <c r="D2747" i="16"/>
  <c r="E2748" i="16"/>
  <c r="F2748" i="16"/>
  <c r="C2748" i="16"/>
  <c r="D2748" i="16"/>
  <c r="E2749" i="16"/>
  <c r="F2749" i="16"/>
  <c r="C2749" i="16"/>
  <c r="D2749" i="16"/>
  <c r="E2750" i="16"/>
  <c r="F2750" i="16"/>
  <c r="C2750" i="16"/>
  <c r="D2750" i="16"/>
  <c r="E2751" i="16"/>
  <c r="F2751" i="16"/>
  <c r="C2751" i="16"/>
  <c r="D2751" i="16"/>
  <c r="E2752" i="16"/>
  <c r="F2752" i="16"/>
  <c r="C2752" i="16"/>
  <c r="D2752" i="16"/>
  <c r="E2753" i="16"/>
  <c r="F2753" i="16"/>
  <c r="C2753" i="16"/>
  <c r="D2753" i="16"/>
  <c r="E2754" i="16"/>
  <c r="F2754" i="16"/>
  <c r="C2754" i="16"/>
  <c r="D2754" i="16"/>
  <c r="E2755" i="16"/>
  <c r="F2755" i="16"/>
  <c r="C2755" i="16"/>
  <c r="D2755" i="16"/>
  <c r="E2756" i="16"/>
  <c r="F2756" i="16"/>
  <c r="C2756" i="16"/>
  <c r="D2756" i="16"/>
  <c r="E2757" i="16"/>
  <c r="F2757" i="16"/>
  <c r="C2757" i="16"/>
  <c r="D2757" i="16"/>
  <c r="E2758" i="16"/>
  <c r="F2758" i="16"/>
  <c r="C2758" i="16"/>
  <c r="D2758" i="16"/>
  <c r="E2759" i="16"/>
  <c r="F2759" i="16"/>
  <c r="C2759" i="16"/>
  <c r="D2759" i="16"/>
  <c r="E2760" i="16"/>
  <c r="F2760" i="16"/>
  <c r="C2760" i="16"/>
  <c r="D2760" i="16"/>
  <c r="E2761" i="16"/>
  <c r="F2761" i="16"/>
  <c r="C2761" i="16"/>
  <c r="D2761" i="16"/>
  <c r="E2762" i="16"/>
  <c r="F2762" i="16"/>
  <c r="C2762" i="16"/>
  <c r="D2762" i="16"/>
  <c r="E2763" i="16"/>
  <c r="F2763" i="16"/>
  <c r="C2763" i="16"/>
  <c r="D2763" i="16"/>
  <c r="E2764" i="16"/>
  <c r="F2764" i="16"/>
  <c r="C2764" i="16"/>
  <c r="D2764" i="16"/>
  <c r="E2765" i="16"/>
  <c r="F2765" i="16"/>
  <c r="C2765" i="16"/>
  <c r="D2765" i="16"/>
  <c r="E2766" i="16"/>
  <c r="F2766" i="16"/>
  <c r="C2766" i="16"/>
  <c r="D2766" i="16"/>
  <c r="E2767" i="16"/>
  <c r="F2767" i="16"/>
  <c r="C2767" i="16"/>
  <c r="D2767" i="16"/>
  <c r="E2768" i="16"/>
  <c r="F2768" i="16"/>
  <c r="C2768" i="16"/>
  <c r="D2768" i="16"/>
  <c r="E2769" i="16"/>
  <c r="F2769" i="16"/>
  <c r="C2769" i="16"/>
  <c r="D2769" i="16"/>
  <c r="E2770" i="16"/>
  <c r="F2770" i="16"/>
  <c r="C2770" i="16"/>
  <c r="D2770" i="16"/>
  <c r="E2771" i="16"/>
  <c r="F2771" i="16"/>
  <c r="C2771" i="16"/>
  <c r="D2771" i="16"/>
  <c r="E2772" i="16"/>
  <c r="F2772" i="16"/>
  <c r="C2772" i="16"/>
  <c r="D2772" i="16"/>
  <c r="E2773" i="16"/>
  <c r="F2773" i="16"/>
  <c r="C2773" i="16"/>
  <c r="D2773" i="16"/>
  <c r="E2774" i="16"/>
  <c r="F2774" i="16"/>
  <c r="C2774" i="16"/>
  <c r="D2774" i="16"/>
  <c r="E2775" i="16"/>
  <c r="F2775" i="16"/>
  <c r="C2775" i="16"/>
  <c r="D2775" i="16"/>
  <c r="E2776" i="16"/>
  <c r="F2776" i="16"/>
  <c r="C2776" i="16"/>
  <c r="D2776" i="16"/>
  <c r="E2777" i="16"/>
  <c r="F2777" i="16"/>
  <c r="C2777" i="16"/>
  <c r="D2777" i="16"/>
  <c r="E2778" i="16"/>
  <c r="F2778" i="16"/>
  <c r="C2778" i="16"/>
  <c r="D2778" i="16"/>
  <c r="E2779" i="16"/>
  <c r="F2779" i="16"/>
  <c r="C2779" i="16"/>
  <c r="D2779" i="16"/>
  <c r="E2780" i="16"/>
  <c r="F2780" i="16"/>
  <c r="C2780" i="16"/>
  <c r="D2780" i="16"/>
  <c r="E2781" i="16"/>
  <c r="F2781" i="16"/>
  <c r="C2781" i="16"/>
  <c r="D2781" i="16"/>
  <c r="E2782" i="16"/>
  <c r="F2782" i="16"/>
  <c r="C2782" i="16"/>
  <c r="D2782" i="16"/>
  <c r="E2783" i="16"/>
  <c r="F2783" i="16"/>
  <c r="C2783" i="16"/>
  <c r="D2783" i="16"/>
  <c r="E2784" i="16"/>
  <c r="F2784" i="16"/>
  <c r="C2784" i="16"/>
  <c r="D2784" i="16"/>
  <c r="E2785" i="16"/>
  <c r="F2785" i="16"/>
  <c r="C2785" i="16"/>
  <c r="D2785" i="16"/>
  <c r="E2786" i="16"/>
  <c r="F2786" i="16"/>
  <c r="C2786" i="16"/>
  <c r="D2786" i="16"/>
  <c r="E2787" i="16"/>
  <c r="F2787" i="16"/>
  <c r="C2787" i="16"/>
  <c r="D2787" i="16"/>
  <c r="E2788" i="16"/>
  <c r="F2788" i="16"/>
  <c r="C2788" i="16"/>
  <c r="D2788" i="16"/>
  <c r="E2789" i="16"/>
  <c r="F2789" i="16"/>
  <c r="C2789" i="16"/>
  <c r="D2789" i="16"/>
  <c r="E2790" i="16"/>
  <c r="F2790" i="16"/>
  <c r="C2790" i="16"/>
  <c r="D2790" i="16"/>
  <c r="E2791" i="16"/>
  <c r="F2791" i="16"/>
  <c r="C2791" i="16"/>
  <c r="D2791" i="16"/>
  <c r="E2792" i="16"/>
  <c r="F2792" i="16"/>
  <c r="C2792" i="16"/>
  <c r="D2792" i="16"/>
  <c r="E2793" i="16"/>
  <c r="F2793" i="16"/>
  <c r="C2793" i="16"/>
  <c r="D2793" i="16"/>
  <c r="E2794" i="16"/>
  <c r="F2794" i="16"/>
  <c r="C2794" i="16"/>
  <c r="D2794" i="16"/>
  <c r="E2795" i="16"/>
  <c r="F2795" i="16"/>
  <c r="C2795" i="16"/>
  <c r="D2795" i="16"/>
  <c r="E2796" i="16"/>
  <c r="F2796" i="16"/>
  <c r="C2796" i="16"/>
  <c r="D2796" i="16"/>
  <c r="E2797" i="16"/>
  <c r="F2797" i="16"/>
  <c r="C2797" i="16"/>
  <c r="D2797" i="16"/>
  <c r="E2798" i="16"/>
  <c r="F2798" i="16"/>
  <c r="C2798" i="16"/>
  <c r="D2798" i="16"/>
  <c r="E2799" i="16"/>
  <c r="F2799" i="16"/>
  <c r="C2799" i="16"/>
  <c r="D2799" i="16"/>
  <c r="E2800" i="16"/>
  <c r="F2800" i="16"/>
  <c r="C2800" i="16"/>
  <c r="D2800" i="16"/>
  <c r="E2801" i="16"/>
  <c r="F2801" i="16"/>
  <c r="C2801" i="16"/>
  <c r="D2801" i="16"/>
  <c r="E2802" i="16"/>
  <c r="F2802" i="16"/>
  <c r="C2802" i="16"/>
  <c r="D2802" i="16"/>
  <c r="E2803" i="16"/>
  <c r="F2803" i="16"/>
  <c r="C2803" i="16"/>
  <c r="D2803" i="16"/>
  <c r="E2804" i="16"/>
  <c r="F2804" i="16"/>
  <c r="C2804" i="16"/>
  <c r="D2804" i="16"/>
  <c r="E2805" i="16"/>
  <c r="F2805" i="16"/>
  <c r="C2805" i="16"/>
  <c r="D2805" i="16"/>
  <c r="E2806" i="16"/>
  <c r="F2806" i="16"/>
  <c r="C2806" i="16"/>
  <c r="D2806" i="16"/>
  <c r="E2807" i="16"/>
  <c r="F2807" i="16"/>
  <c r="C2807" i="16"/>
  <c r="D2807" i="16"/>
  <c r="E2808" i="16"/>
  <c r="F2808" i="16"/>
  <c r="C2808" i="16"/>
  <c r="D2808" i="16"/>
  <c r="E2809" i="16"/>
  <c r="F2809" i="16"/>
  <c r="C2809" i="16"/>
  <c r="D2809" i="16"/>
  <c r="E2810" i="16"/>
  <c r="F2810" i="16"/>
  <c r="C2810" i="16"/>
  <c r="D2810" i="16"/>
  <c r="E2811" i="16"/>
  <c r="F2811" i="16"/>
  <c r="C2811" i="16"/>
  <c r="D2811" i="16"/>
  <c r="E2812" i="16"/>
  <c r="F2812" i="16"/>
  <c r="C2812" i="16"/>
  <c r="D2812" i="16"/>
  <c r="E2813" i="16"/>
  <c r="F2813" i="16"/>
  <c r="C2813" i="16"/>
  <c r="D2813" i="16"/>
  <c r="E2814" i="16"/>
  <c r="F2814" i="16"/>
  <c r="C2814" i="16"/>
  <c r="D2814" i="16"/>
  <c r="E2815" i="16"/>
  <c r="F2815" i="16"/>
  <c r="C2815" i="16"/>
  <c r="D2815" i="16"/>
  <c r="E2816" i="16"/>
  <c r="F2816" i="16"/>
  <c r="C2816" i="16"/>
  <c r="D2816" i="16"/>
  <c r="E2817" i="16"/>
  <c r="F2817" i="16"/>
  <c r="C2817" i="16"/>
  <c r="D2817" i="16"/>
  <c r="E2818" i="16"/>
  <c r="F2818" i="16"/>
  <c r="C2818" i="16"/>
  <c r="D2818" i="16"/>
  <c r="E2819" i="16"/>
  <c r="F2819" i="16"/>
  <c r="C2819" i="16"/>
  <c r="D2819" i="16"/>
  <c r="E2820" i="16"/>
  <c r="F2820" i="16"/>
  <c r="C2820" i="16"/>
  <c r="D2820" i="16"/>
  <c r="E2821" i="16"/>
  <c r="F2821" i="16"/>
  <c r="C2821" i="16"/>
  <c r="D2821" i="16"/>
  <c r="E2822" i="16"/>
  <c r="F2822" i="16"/>
  <c r="C2822" i="16"/>
  <c r="D2822" i="16"/>
  <c r="E2823" i="16"/>
  <c r="F2823" i="16"/>
  <c r="C2823" i="16"/>
  <c r="D2823" i="16"/>
  <c r="E2824" i="16"/>
  <c r="F2824" i="16"/>
  <c r="C2824" i="16"/>
  <c r="D2824" i="16"/>
  <c r="E2825" i="16"/>
  <c r="F2825" i="16"/>
  <c r="C2825" i="16"/>
  <c r="D2825" i="16"/>
  <c r="E2826" i="16"/>
  <c r="F2826" i="16"/>
  <c r="C2826" i="16"/>
  <c r="D2826" i="16"/>
  <c r="E2827" i="16"/>
  <c r="F2827" i="16"/>
  <c r="C2827" i="16"/>
  <c r="D2827" i="16"/>
  <c r="E2828" i="16"/>
  <c r="F2828" i="16"/>
  <c r="C2828" i="16"/>
  <c r="D2828" i="16"/>
  <c r="E2829" i="16"/>
  <c r="F2829" i="16"/>
  <c r="C2829" i="16"/>
  <c r="D2829" i="16"/>
  <c r="E2830" i="16"/>
  <c r="F2830" i="16"/>
  <c r="C2830" i="16"/>
  <c r="D2830" i="16"/>
  <c r="E2831" i="16"/>
  <c r="F2831" i="16"/>
  <c r="C2831" i="16"/>
  <c r="D2831" i="16"/>
  <c r="E2832" i="16"/>
  <c r="F2832" i="16"/>
  <c r="C2832" i="16"/>
  <c r="D2832" i="16"/>
  <c r="E2833" i="16"/>
  <c r="F2833" i="16"/>
  <c r="C2833" i="16"/>
  <c r="D2833" i="16"/>
  <c r="E2834" i="16"/>
  <c r="F2834" i="16"/>
  <c r="C2834" i="16"/>
  <c r="D2834" i="16"/>
  <c r="E2835" i="16"/>
  <c r="F2835" i="16"/>
  <c r="C2835" i="16"/>
  <c r="D2835" i="16"/>
  <c r="E2836" i="16"/>
  <c r="F2836" i="16"/>
  <c r="C2836" i="16"/>
  <c r="D2836" i="16"/>
  <c r="E2837" i="16"/>
  <c r="F2837" i="16"/>
  <c r="C2837" i="16"/>
  <c r="D2837" i="16"/>
  <c r="E2838" i="16"/>
  <c r="F2838" i="16"/>
  <c r="C2838" i="16"/>
  <c r="D2838" i="16"/>
  <c r="E2839" i="16"/>
  <c r="F2839" i="16"/>
  <c r="C2839" i="16"/>
  <c r="D2839" i="16"/>
  <c r="E2840" i="16"/>
  <c r="F2840" i="16"/>
  <c r="C2840" i="16"/>
  <c r="D2840" i="16"/>
  <c r="E2841" i="16"/>
  <c r="F2841" i="16"/>
  <c r="C2841" i="16"/>
  <c r="D2841" i="16"/>
  <c r="E2842" i="16"/>
  <c r="F2842" i="16"/>
  <c r="C2842" i="16"/>
  <c r="D2842" i="16"/>
  <c r="E2843" i="16"/>
  <c r="F2843" i="16"/>
  <c r="C2843" i="16"/>
  <c r="D2843" i="16"/>
  <c r="E2844" i="16"/>
  <c r="F2844" i="16"/>
  <c r="C2844" i="16"/>
  <c r="D2844" i="16"/>
  <c r="E2845" i="16"/>
  <c r="F2845" i="16"/>
  <c r="C2845" i="16"/>
  <c r="D2845" i="16"/>
  <c r="E2846" i="16"/>
  <c r="F2846" i="16"/>
  <c r="C2846" i="16"/>
  <c r="D2846" i="16"/>
  <c r="E2847" i="16"/>
  <c r="F2847" i="16"/>
  <c r="C2847" i="16"/>
  <c r="D2847" i="16"/>
  <c r="E2848" i="16"/>
  <c r="F2848" i="16"/>
  <c r="C2848" i="16"/>
  <c r="D2848" i="16"/>
  <c r="E2849" i="16"/>
  <c r="F2849" i="16"/>
  <c r="C2849" i="16"/>
  <c r="D2849" i="16"/>
  <c r="E2850" i="16"/>
  <c r="F2850" i="16"/>
  <c r="C2850" i="16"/>
  <c r="D2850" i="16"/>
  <c r="E2851" i="16"/>
  <c r="F2851" i="16"/>
  <c r="C2851" i="16"/>
  <c r="D2851" i="16"/>
  <c r="E2852" i="16"/>
  <c r="F2852" i="16"/>
  <c r="C2852" i="16"/>
  <c r="D2852" i="16"/>
  <c r="E2853" i="16"/>
  <c r="F2853" i="16"/>
  <c r="C2853" i="16"/>
  <c r="D2853" i="16"/>
  <c r="E2854" i="16"/>
  <c r="F2854" i="16"/>
  <c r="C2854" i="16"/>
  <c r="D2854" i="16"/>
  <c r="E2855" i="16"/>
  <c r="F2855" i="16"/>
  <c r="C2855" i="16"/>
  <c r="D2855" i="16"/>
  <c r="E2856" i="16"/>
  <c r="F2856" i="16"/>
  <c r="C2856" i="16"/>
  <c r="D2856" i="16"/>
  <c r="E2857" i="16"/>
  <c r="F2857" i="16"/>
  <c r="C2857" i="16"/>
  <c r="D2857" i="16"/>
  <c r="E2858" i="16"/>
  <c r="F2858" i="16"/>
  <c r="C2858" i="16"/>
  <c r="D2858" i="16"/>
  <c r="E2859" i="16"/>
  <c r="F2859" i="16"/>
  <c r="C2859" i="16"/>
  <c r="D2859" i="16"/>
  <c r="E2860" i="16"/>
  <c r="F2860" i="16"/>
  <c r="C2860" i="16"/>
  <c r="D2860" i="16"/>
  <c r="E2861" i="16"/>
  <c r="F2861" i="16"/>
  <c r="C2861" i="16"/>
  <c r="D2861" i="16"/>
  <c r="E2862" i="16"/>
  <c r="F2862" i="16"/>
  <c r="C2862" i="16"/>
  <c r="D2862" i="16"/>
  <c r="E2863" i="16"/>
  <c r="F2863" i="16"/>
  <c r="C2863" i="16"/>
  <c r="D2863" i="16"/>
  <c r="E2864" i="16"/>
  <c r="F2864" i="16"/>
  <c r="C2864" i="16"/>
  <c r="D2864" i="16"/>
  <c r="E2865" i="16"/>
  <c r="F2865" i="16"/>
  <c r="C2865" i="16"/>
  <c r="D2865" i="16"/>
  <c r="E2866" i="16"/>
  <c r="F2866" i="16"/>
  <c r="C2866" i="16"/>
  <c r="D2866" i="16"/>
  <c r="E2867" i="16"/>
  <c r="F2867" i="16"/>
  <c r="C2867" i="16"/>
  <c r="D2867" i="16"/>
  <c r="E2868" i="16"/>
  <c r="F2868" i="16"/>
  <c r="C2868" i="16"/>
  <c r="D2868" i="16"/>
  <c r="E2869" i="16"/>
  <c r="F2869" i="16"/>
  <c r="C2869" i="16"/>
  <c r="D2869" i="16"/>
  <c r="E2870" i="16"/>
  <c r="F2870" i="16"/>
  <c r="C2870" i="16"/>
  <c r="D2870" i="16"/>
  <c r="E2871" i="16"/>
  <c r="F2871" i="16"/>
  <c r="C2871" i="16"/>
  <c r="D2871" i="16"/>
  <c r="E2872" i="16"/>
  <c r="F2872" i="16"/>
  <c r="C2872" i="16"/>
  <c r="D2872" i="16"/>
  <c r="E2873" i="16"/>
  <c r="F2873" i="16"/>
  <c r="C2873" i="16"/>
  <c r="D2873" i="16"/>
  <c r="E2874" i="16"/>
  <c r="F2874" i="16"/>
  <c r="C2874" i="16"/>
  <c r="D2874" i="16"/>
  <c r="E2875" i="16"/>
  <c r="F2875" i="16"/>
  <c r="C2875" i="16"/>
  <c r="D2875" i="16"/>
  <c r="E2876" i="16"/>
  <c r="F2876" i="16"/>
  <c r="C2876" i="16"/>
  <c r="D2876" i="16"/>
  <c r="E2877" i="16"/>
  <c r="F2877" i="16"/>
  <c r="C2877" i="16"/>
  <c r="D2877" i="16"/>
  <c r="E2878" i="16"/>
  <c r="F2878" i="16"/>
  <c r="C2878" i="16"/>
  <c r="D2878" i="16"/>
  <c r="E2879" i="16"/>
  <c r="F2879" i="16"/>
  <c r="C2879" i="16"/>
  <c r="D2879" i="16"/>
  <c r="E2880" i="16"/>
  <c r="F2880" i="16"/>
  <c r="C2880" i="16"/>
  <c r="D2880" i="16"/>
  <c r="E2881" i="16"/>
  <c r="F2881" i="16"/>
  <c r="C2881" i="16"/>
  <c r="D2881" i="16"/>
  <c r="E2882" i="16"/>
  <c r="F2882" i="16"/>
  <c r="C2882" i="16"/>
  <c r="D2882" i="16"/>
  <c r="E2883" i="16"/>
  <c r="F2883" i="16"/>
  <c r="C2883" i="16"/>
  <c r="D2883" i="16"/>
  <c r="E2884" i="16"/>
  <c r="F2884" i="16"/>
  <c r="C2884" i="16"/>
  <c r="D2884" i="16"/>
  <c r="E2885" i="16"/>
  <c r="F2885" i="16"/>
  <c r="C2885" i="16"/>
  <c r="D2885" i="16"/>
  <c r="E2886" i="16"/>
  <c r="F2886" i="16"/>
  <c r="C2886" i="16"/>
  <c r="D2886" i="16"/>
  <c r="E2887" i="16"/>
  <c r="F2887" i="16"/>
  <c r="C2887" i="16"/>
  <c r="D2887" i="16"/>
  <c r="E2888" i="16"/>
  <c r="F2888" i="16"/>
  <c r="C2888" i="16"/>
  <c r="D2888" i="16"/>
  <c r="E2889" i="16"/>
  <c r="F2889" i="16"/>
  <c r="C2889" i="16"/>
  <c r="D2889" i="16"/>
  <c r="E2890" i="16"/>
  <c r="F2890" i="16"/>
  <c r="C2890" i="16"/>
  <c r="D2890" i="16"/>
  <c r="E2891" i="16"/>
  <c r="F2891" i="16"/>
  <c r="C2891" i="16"/>
  <c r="D2891" i="16"/>
  <c r="E2892" i="16"/>
  <c r="F2892" i="16"/>
  <c r="C2892" i="16"/>
  <c r="D2892" i="16"/>
  <c r="E2893" i="16"/>
  <c r="F2893" i="16"/>
  <c r="C2893" i="16"/>
  <c r="D2893" i="16"/>
  <c r="E2894" i="16"/>
  <c r="F2894" i="16"/>
  <c r="C2894" i="16"/>
  <c r="D2894" i="16"/>
  <c r="E2895" i="16"/>
  <c r="F2895" i="16"/>
  <c r="C2895" i="16"/>
  <c r="D2895" i="16"/>
  <c r="E2896" i="16"/>
  <c r="F2896" i="16"/>
  <c r="C2896" i="16"/>
  <c r="D2896" i="16"/>
  <c r="E2897" i="16"/>
  <c r="F2897" i="16"/>
  <c r="C2897" i="16"/>
  <c r="D2897" i="16"/>
  <c r="E2898" i="16"/>
  <c r="F2898" i="16"/>
  <c r="C2898" i="16"/>
  <c r="D2898" i="16"/>
  <c r="E2899" i="16"/>
  <c r="F2899" i="16"/>
  <c r="C2899" i="16"/>
  <c r="D2899" i="16"/>
  <c r="E2900" i="16"/>
  <c r="F2900" i="16"/>
  <c r="C2900" i="16"/>
  <c r="D2900" i="16"/>
  <c r="E2901" i="16"/>
  <c r="F2901" i="16"/>
  <c r="C2901" i="16"/>
  <c r="D2901" i="16"/>
  <c r="E2902" i="16"/>
  <c r="F2902" i="16"/>
  <c r="C2902" i="16"/>
  <c r="D2902" i="16"/>
  <c r="E2903" i="16"/>
  <c r="F2903" i="16"/>
  <c r="C2903" i="16"/>
  <c r="D2903" i="16"/>
  <c r="E2904" i="16"/>
  <c r="F2904" i="16"/>
  <c r="C2904" i="16"/>
  <c r="D2904" i="16"/>
  <c r="E2905" i="16"/>
  <c r="F2905" i="16"/>
  <c r="C2905" i="16"/>
  <c r="D2905" i="16"/>
  <c r="E2906" i="16"/>
  <c r="F2906" i="16"/>
  <c r="C2906" i="16"/>
  <c r="D2906" i="16"/>
  <c r="E2907" i="16"/>
  <c r="F2907" i="16"/>
  <c r="C2907" i="16"/>
  <c r="D2907" i="16"/>
  <c r="E2908" i="16"/>
  <c r="F2908" i="16"/>
  <c r="C2908" i="16"/>
  <c r="D2908" i="16"/>
  <c r="E2909" i="16"/>
  <c r="F2909" i="16"/>
  <c r="C2909" i="16"/>
  <c r="D2909" i="16"/>
  <c r="E2910" i="16"/>
  <c r="F2910" i="16"/>
  <c r="C2910" i="16"/>
  <c r="D2910" i="16"/>
  <c r="E2911" i="16"/>
  <c r="F2911" i="16"/>
  <c r="C2911" i="16"/>
  <c r="D2911" i="16"/>
  <c r="E2912" i="16"/>
  <c r="F2912" i="16"/>
  <c r="C2912" i="16"/>
  <c r="D2912" i="16"/>
  <c r="E2913" i="16"/>
  <c r="F2913" i="16"/>
  <c r="C2913" i="16"/>
  <c r="D2913" i="16"/>
  <c r="E2914" i="16"/>
  <c r="F2914" i="16"/>
  <c r="C2914" i="16"/>
  <c r="D2914" i="16"/>
  <c r="E2915" i="16"/>
  <c r="F2915" i="16"/>
  <c r="C2915" i="16"/>
  <c r="D2915" i="16"/>
  <c r="E2916" i="16"/>
  <c r="F2916" i="16"/>
  <c r="C2916" i="16"/>
  <c r="D2916" i="16"/>
  <c r="E2917" i="16"/>
  <c r="F2917" i="16"/>
  <c r="C2917" i="16"/>
  <c r="D2917" i="16"/>
  <c r="E2918" i="16"/>
  <c r="F2918" i="16"/>
  <c r="C2918" i="16"/>
  <c r="D2918" i="16"/>
  <c r="E2919" i="16"/>
  <c r="F2919" i="16"/>
  <c r="C2919" i="16"/>
  <c r="D2919" i="16"/>
  <c r="E2920" i="16"/>
  <c r="F2920" i="16"/>
  <c r="C2920" i="16"/>
  <c r="D2920" i="16"/>
  <c r="E2921" i="16"/>
  <c r="F2921" i="16"/>
  <c r="C2921" i="16"/>
  <c r="D2921" i="16"/>
  <c r="E2922" i="16"/>
  <c r="F2922" i="16"/>
  <c r="C2922" i="16"/>
  <c r="D2922" i="16"/>
  <c r="E2923" i="16"/>
  <c r="F2923" i="16"/>
  <c r="C2923" i="16"/>
  <c r="D2923" i="16"/>
  <c r="E2924" i="16"/>
  <c r="F2924" i="16"/>
  <c r="C2924" i="16"/>
  <c r="D2924" i="16"/>
  <c r="E2925" i="16"/>
  <c r="F2925" i="16"/>
  <c r="C2925" i="16"/>
  <c r="D2925" i="16"/>
  <c r="E2926" i="16"/>
  <c r="F2926" i="16"/>
  <c r="C2926" i="16"/>
  <c r="D2926" i="16"/>
  <c r="E2927" i="16"/>
  <c r="F2927" i="16"/>
  <c r="C2927" i="16"/>
  <c r="D2927" i="16"/>
  <c r="E2928" i="16"/>
  <c r="F2928" i="16"/>
  <c r="C2928" i="16"/>
  <c r="D2928" i="16"/>
  <c r="E2929" i="16"/>
  <c r="F2929" i="16"/>
  <c r="C2929" i="16"/>
  <c r="D2929" i="16"/>
  <c r="E2930" i="16"/>
  <c r="F2930" i="16"/>
  <c r="C2930" i="16"/>
  <c r="D2930" i="16"/>
  <c r="E2931" i="16"/>
  <c r="F2931" i="16"/>
  <c r="C2931" i="16"/>
  <c r="D2931" i="16"/>
  <c r="E2932" i="16"/>
  <c r="F2932" i="16"/>
  <c r="C2932" i="16"/>
  <c r="D2932" i="16"/>
  <c r="E2933" i="16"/>
  <c r="F2933" i="16"/>
  <c r="C2933" i="16"/>
  <c r="D2933" i="16"/>
  <c r="E2934" i="16"/>
  <c r="F2934" i="16"/>
  <c r="C2934" i="16"/>
  <c r="D2934" i="16"/>
  <c r="E2935" i="16"/>
  <c r="F2935" i="16"/>
  <c r="C2935" i="16"/>
  <c r="D2935" i="16"/>
  <c r="E2936" i="16"/>
  <c r="F2936" i="16"/>
  <c r="C2936" i="16"/>
  <c r="D2936" i="16"/>
  <c r="E2937" i="16"/>
  <c r="F2937" i="16"/>
  <c r="C2937" i="16"/>
  <c r="D2937" i="16"/>
  <c r="E2938" i="16"/>
  <c r="F2938" i="16"/>
  <c r="C2938" i="16"/>
  <c r="D2938" i="16"/>
  <c r="E2939" i="16"/>
  <c r="F2939" i="16"/>
  <c r="C2939" i="16"/>
  <c r="D2939" i="16"/>
  <c r="E2940" i="16"/>
  <c r="F2940" i="16"/>
  <c r="C2940" i="16"/>
  <c r="D2940" i="16"/>
  <c r="E2941" i="16"/>
  <c r="F2941" i="16"/>
  <c r="C2941" i="16"/>
  <c r="D2941" i="16"/>
  <c r="E2942" i="16"/>
  <c r="F2942" i="16"/>
  <c r="C2942" i="16"/>
  <c r="D2942" i="16"/>
  <c r="E2943" i="16"/>
  <c r="F2943" i="16"/>
  <c r="C2943" i="16"/>
  <c r="D2943" i="16"/>
  <c r="E2944" i="16"/>
  <c r="F2944" i="16"/>
  <c r="C2944" i="16"/>
  <c r="D2944" i="16"/>
  <c r="E2945" i="16"/>
  <c r="F2945" i="16"/>
  <c r="C2945" i="16"/>
  <c r="D2945" i="16"/>
  <c r="E2946" i="16"/>
  <c r="F2946" i="16"/>
  <c r="C2946" i="16"/>
  <c r="D2946" i="16"/>
  <c r="E2947" i="16"/>
  <c r="F2947" i="16"/>
  <c r="C2947" i="16"/>
  <c r="D2947" i="16"/>
  <c r="E2948" i="16"/>
  <c r="F2948" i="16"/>
  <c r="C2948" i="16"/>
  <c r="D2948" i="16"/>
  <c r="E2949" i="16"/>
  <c r="F2949" i="16"/>
  <c r="C2949" i="16"/>
  <c r="D2949" i="16"/>
  <c r="E2950" i="16"/>
  <c r="F2950" i="16"/>
  <c r="C2950" i="16"/>
  <c r="D2950" i="16"/>
  <c r="E2951" i="16"/>
  <c r="F2951" i="16"/>
  <c r="C2951" i="16"/>
  <c r="D2951" i="16"/>
  <c r="E2952" i="16"/>
  <c r="F2952" i="16"/>
  <c r="C2952" i="16"/>
  <c r="D2952" i="16"/>
  <c r="E2953" i="16"/>
  <c r="F2953" i="16"/>
  <c r="C2953" i="16"/>
  <c r="D2953" i="16"/>
  <c r="E2954" i="16"/>
  <c r="F2954" i="16"/>
  <c r="C2954" i="16"/>
  <c r="D2954" i="16"/>
  <c r="E2955" i="16"/>
  <c r="F2955" i="16"/>
  <c r="C2955" i="16"/>
  <c r="D2955" i="16"/>
  <c r="E2956" i="16"/>
  <c r="F2956" i="16"/>
  <c r="C2956" i="16"/>
  <c r="D2956" i="16"/>
  <c r="E2957" i="16"/>
  <c r="F2957" i="16"/>
  <c r="C2957" i="16"/>
  <c r="D2957" i="16"/>
  <c r="E2958" i="16"/>
  <c r="F2958" i="16"/>
  <c r="C2958" i="16"/>
  <c r="D2958" i="16"/>
  <c r="E2959" i="16"/>
  <c r="F2959" i="16"/>
  <c r="C2959" i="16"/>
  <c r="D2959" i="16"/>
  <c r="E2960" i="16"/>
  <c r="F2960" i="16"/>
  <c r="C2960" i="16"/>
  <c r="D2960" i="16"/>
  <c r="E2961" i="16"/>
  <c r="F2961" i="16"/>
  <c r="C2961" i="16"/>
  <c r="D2961" i="16"/>
  <c r="E2962" i="16"/>
  <c r="F2962" i="16"/>
  <c r="C2962" i="16"/>
  <c r="D2962" i="16"/>
  <c r="E2963" i="16"/>
  <c r="F2963" i="16"/>
  <c r="C2963" i="16"/>
  <c r="D2963" i="16"/>
  <c r="E2964" i="16"/>
  <c r="F2964" i="16"/>
  <c r="C2964" i="16"/>
  <c r="D2964" i="16"/>
  <c r="E2965" i="16"/>
  <c r="F2965" i="16"/>
  <c r="C2965" i="16"/>
  <c r="D2965" i="16"/>
  <c r="E2966" i="16"/>
  <c r="F2966" i="16"/>
  <c r="C2966" i="16"/>
  <c r="D2966" i="16"/>
  <c r="E2967" i="16"/>
  <c r="F2967" i="16"/>
  <c r="C2967" i="16"/>
  <c r="D2967" i="16"/>
  <c r="E2968" i="16"/>
  <c r="F2968" i="16"/>
  <c r="C2968" i="16"/>
  <c r="D2968" i="16"/>
  <c r="E2969" i="16"/>
  <c r="F2969" i="16"/>
  <c r="C2969" i="16"/>
  <c r="D2969" i="16"/>
  <c r="E2970" i="16"/>
  <c r="F2970" i="16"/>
  <c r="C2970" i="16"/>
  <c r="D2970" i="16"/>
  <c r="E2971" i="16"/>
  <c r="F2971" i="16"/>
  <c r="C2971" i="16"/>
  <c r="D2971" i="16"/>
  <c r="E2972" i="16"/>
  <c r="F2972" i="16"/>
  <c r="C2972" i="16"/>
  <c r="D2972" i="16"/>
  <c r="E2973" i="16"/>
  <c r="F2973" i="16"/>
  <c r="C2973" i="16"/>
  <c r="D2973" i="16"/>
  <c r="E2974" i="16"/>
  <c r="F2974" i="16"/>
  <c r="C2974" i="16"/>
  <c r="D2974" i="16"/>
  <c r="E2975" i="16"/>
  <c r="F2975" i="16"/>
  <c r="C2975" i="16"/>
  <c r="D2975" i="16"/>
  <c r="E2976" i="16"/>
  <c r="F2976" i="16"/>
  <c r="C2976" i="16"/>
  <c r="D2976" i="16"/>
  <c r="E2977" i="16"/>
  <c r="F2977" i="16"/>
  <c r="C2977" i="16"/>
  <c r="D2977" i="16"/>
  <c r="E2978" i="16"/>
  <c r="F2978" i="16"/>
  <c r="C2978" i="16"/>
  <c r="D2978" i="16"/>
  <c r="E2979" i="16"/>
  <c r="F2979" i="16"/>
  <c r="C2979" i="16"/>
  <c r="D2979" i="16"/>
  <c r="E2980" i="16"/>
  <c r="F2980" i="16"/>
  <c r="C2980" i="16"/>
  <c r="D2980" i="16"/>
  <c r="E2981" i="16"/>
  <c r="F2981" i="16"/>
  <c r="C2981" i="16"/>
  <c r="D2981" i="16"/>
  <c r="E2982" i="16"/>
  <c r="F2982" i="16"/>
  <c r="C2982" i="16"/>
  <c r="D2982" i="16"/>
  <c r="E2983" i="16"/>
  <c r="F2983" i="16"/>
  <c r="C2983" i="16"/>
  <c r="D2983" i="16"/>
  <c r="E2984" i="16"/>
  <c r="F2984" i="16"/>
  <c r="C2984" i="16"/>
  <c r="D2984" i="16"/>
  <c r="E2985" i="16"/>
  <c r="F2985" i="16"/>
  <c r="C2985" i="16"/>
  <c r="D2985" i="16"/>
  <c r="E2986" i="16"/>
  <c r="F2986" i="16"/>
  <c r="C2986" i="16"/>
  <c r="D2986" i="16"/>
  <c r="E2987" i="16"/>
  <c r="F2987" i="16"/>
  <c r="C2987" i="16"/>
  <c r="D2987" i="16"/>
  <c r="E2988" i="16"/>
  <c r="F2988" i="16"/>
  <c r="C2988" i="16"/>
  <c r="D2988" i="16"/>
  <c r="E2989" i="16"/>
  <c r="F2989" i="16"/>
  <c r="C2989" i="16"/>
  <c r="D2989" i="16"/>
  <c r="E2990" i="16"/>
  <c r="F2990" i="16"/>
  <c r="C2990" i="16"/>
  <c r="D2990" i="16"/>
  <c r="E2991" i="16"/>
  <c r="F2991" i="16"/>
  <c r="C2991" i="16"/>
  <c r="D2991" i="16"/>
  <c r="E2992" i="16"/>
  <c r="F2992" i="16"/>
  <c r="C2992" i="16"/>
  <c r="D2992" i="16"/>
  <c r="E2993" i="16"/>
  <c r="F2993" i="16"/>
  <c r="C2993" i="16"/>
  <c r="D2993" i="16"/>
  <c r="E2994" i="16"/>
  <c r="F2994" i="16"/>
  <c r="C2994" i="16"/>
  <c r="D2994" i="16"/>
  <c r="E2995" i="16"/>
  <c r="F2995" i="16"/>
  <c r="C2995" i="16"/>
  <c r="D2995" i="16"/>
  <c r="E2996" i="16"/>
  <c r="F2996" i="16"/>
  <c r="C2996" i="16"/>
  <c r="D2996" i="16"/>
  <c r="E2997" i="16"/>
  <c r="F2997" i="16"/>
  <c r="C2997" i="16"/>
  <c r="D2997" i="16"/>
  <c r="E2998" i="16"/>
  <c r="F2998" i="16"/>
  <c r="C2998" i="16"/>
  <c r="D2998" i="16"/>
  <c r="E2999" i="16"/>
  <c r="F2999" i="16"/>
  <c r="C2999" i="16"/>
  <c r="D2999" i="16"/>
  <c r="E3000" i="16"/>
  <c r="F3000" i="16"/>
  <c r="C3000" i="16"/>
  <c r="D3000" i="16"/>
  <c r="E3001" i="16"/>
  <c r="F3001" i="16"/>
  <c r="C3001" i="16"/>
  <c r="D3001" i="16"/>
  <c r="E3002" i="16"/>
  <c r="F3002" i="16"/>
  <c r="C3002" i="16"/>
  <c r="D3002" i="16"/>
  <c r="E3003" i="16"/>
  <c r="F3003" i="16"/>
  <c r="C3003" i="16"/>
  <c r="D3003" i="16"/>
  <c r="E3004" i="16"/>
  <c r="F3004" i="16"/>
  <c r="C3004" i="16"/>
  <c r="D3004" i="16"/>
  <c r="E3005" i="16"/>
  <c r="F3005" i="16"/>
  <c r="C3005" i="16"/>
  <c r="D3005" i="16"/>
  <c r="E3006" i="16"/>
  <c r="F3006" i="16"/>
  <c r="C3006" i="16"/>
  <c r="D3006" i="16"/>
  <c r="E3007" i="16"/>
  <c r="F3007" i="16"/>
  <c r="C3007" i="16"/>
  <c r="D3007" i="16"/>
  <c r="E3008" i="16"/>
  <c r="F3008" i="16"/>
  <c r="C3008" i="16"/>
  <c r="D3008" i="16"/>
  <c r="E3009" i="16"/>
  <c r="F3009" i="16"/>
  <c r="C3009" i="16"/>
  <c r="D3009" i="16"/>
  <c r="E3010" i="16"/>
  <c r="F3010" i="16"/>
  <c r="C3010" i="16"/>
  <c r="D3010" i="16"/>
  <c r="E3011" i="16"/>
  <c r="F3011" i="16"/>
  <c r="C3011" i="16"/>
  <c r="D3011" i="16"/>
  <c r="E3012" i="16"/>
  <c r="F3012" i="16"/>
  <c r="C3012" i="16"/>
  <c r="D3012" i="16"/>
  <c r="E3013" i="16"/>
  <c r="F3013" i="16"/>
  <c r="C3013" i="16"/>
  <c r="D3013" i="16"/>
  <c r="E3014" i="16"/>
  <c r="F3014" i="16"/>
  <c r="C3014" i="16"/>
  <c r="D3014" i="16"/>
  <c r="E3015" i="16"/>
  <c r="F3015" i="16"/>
  <c r="C3015" i="16"/>
  <c r="D3015" i="16"/>
  <c r="E3016" i="16"/>
  <c r="F3016" i="16"/>
  <c r="C3016" i="16"/>
  <c r="D3016" i="16"/>
  <c r="E3017" i="16"/>
  <c r="F3017" i="16"/>
  <c r="C3017" i="16"/>
  <c r="D3017" i="16"/>
  <c r="E3018" i="16"/>
  <c r="F3018" i="16"/>
  <c r="C3018" i="16"/>
  <c r="D3018" i="16"/>
  <c r="E3019" i="16"/>
  <c r="F3019" i="16"/>
  <c r="C3019" i="16"/>
  <c r="D3019" i="16"/>
  <c r="E3020" i="16"/>
  <c r="F3020" i="16"/>
  <c r="C3020" i="16"/>
  <c r="D3020" i="16"/>
  <c r="E3021" i="16"/>
  <c r="F3021" i="16"/>
  <c r="C3021" i="16"/>
  <c r="D3021" i="16"/>
  <c r="E3022" i="16"/>
  <c r="F3022" i="16"/>
  <c r="C3022" i="16"/>
  <c r="D3022" i="16"/>
  <c r="E3023" i="16"/>
  <c r="F3023" i="16"/>
  <c r="C3023" i="16"/>
  <c r="D3023" i="16"/>
  <c r="E3024" i="16"/>
  <c r="F3024" i="16"/>
  <c r="C3024" i="16"/>
  <c r="D3024" i="16"/>
  <c r="E3025" i="16"/>
  <c r="F3025" i="16"/>
  <c r="C3025" i="16"/>
  <c r="D3025" i="16"/>
  <c r="E3026" i="16"/>
  <c r="F3026" i="16"/>
  <c r="C3026" i="16"/>
  <c r="D3026" i="16"/>
  <c r="E3027" i="16"/>
  <c r="F3027" i="16"/>
  <c r="C3027" i="16"/>
  <c r="D3027" i="16"/>
  <c r="E3028" i="16"/>
  <c r="F3028" i="16"/>
  <c r="C3028" i="16"/>
  <c r="D3028" i="16"/>
  <c r="E3029" i="16"/>
  <c r="F3029" i="16"/>
  <c r="C3029" i="16"/>
  <c r="D3029" i="16"/>
  <c r="E3030" i="16"/>
  <c r="F3030" i="16"/>
  <c r="C3030" i="16"/>
  <c r="D3030" i="16"/>
  <c r="E3031" i="16"/>
  <c r="F3031" i="16"/>
  <c r="C3031" i="16"/>
  <c r="D3031" i="16"/>
  <c r="E3032" i="16"/>
  <c r="F3032" i="16"/>
  <c r="C3032" i="16"/>
  <c r="D3032" i="16"/>
  <c r="E3033" i="16"/>
  <c r="F3033" i="16"/>
  <c r="C3033" i="16"/>
  <c r="D3033" i="16"/>
  <c r="E3034" i="16"/>
  <c r="F3034" i="16"/>
  <c r="C3034" i="16"/>
  <c r="D3034" i="16"/>
  <c r="E3035" i="16"/>
  <c r="F3035" i="16"/>
  <c r="C3035" i="16"/>
  <c r="D3035" i="16"/>
  <c r="E3036" i="16"/>
  <c r="F3036" i="16"/>
  <c r="C3036" i="16"/>
  <c r="D3036" i="16"/>
  <c r="E3037" i="16"/>
  <c r="F3037" i="16"/>
  <c r="C3037" i="16"/>
  <c r="D3037" i="16"/>
  <c r="E3038" i="16"/>
  <c r="F3038" i="16"/>
  <c r="C3038" i="16"/>
  <c r="D3038" i="16"/>
  <c r="E3039" i="16"/>
  <c r="F3039" i="16"/>
  <c r="C3039" i="16"/>
  <c r="D3039" i="16"/>
  <c r="E3040" i="16"/>
  <c r="F3040" i="16"/>
  <c r="C3040" i="16"/>
  <c r="D3040" i="16"/>
  <c r="E3041" i="16"/>
  <c r="F3041" i="16"/>
  <c r="C3041" i="16"/>
  <c r="D3041" i="16"/>
  <c r="E3042" i="16"/>
  <c r="F3042" i="16"/>
  <c r="C3042" i="16"/>
  <c r="D3042" i="16"/>
  <c r="E3043" i="16"/>
  <c r="F3043" i="16"/>
  <c r="C3043" i="16"/>
  <c r="D3043" i="16"/>
  <c r="E3044" i="16"/>
  <c r="F3044" i="16"/>
  <c r="C3044" i="16"/>
  <c r="D3044" i="16"/>
  <c r="E3045" i="16"/>
  <c r="F3045" i="16"/>
  <c r="C3045" i="16"/>
  <c r="D3045" i="16"/>
  <c r="E3046" i="16"/>
  <c r="F3046" i="16"/>
  <c r="C3046" i="16"/>
  <c r="D3046" i="16"/>
  <c r="E3047" i="16"/>
  <c r="F3047" i="16"/>
  <c r="C3047" i="16"/>
  <c r="D3047" i="16"/>
  <c r="E3048" i="16"/>
  <c r="F3048" i="16"/>
  <c r="C3048" i="16"/>
  <c r="D3048" i="16"/>
  <c r="E3049" i="16"/>
  <c r="F3049" i="16"/>
  <c r="C3049" i="16"/>
  <c r="D3049" i="16"/>
  <c r="E3050" i="16"/>
  <c r="F3050" i="16"/>
  <c r="C3050" i="16"/>
  <c r="D3050" i="16"/>
  <c r="E3051" i="16"/>
  <c r="F3051" i="16"/>
  <c r="C3051" i="16"/>
  <c r="D3051" i="16"/>
  <c r="E3052" i="16"/>
  <c r="F3052" i="16"/>
  <c r="C3052" i="16"/>
  <c r="D3052" i="16"/>
  <c r="E3053" i="16"/>
  <c r="F3053" i="16"/>
  <c r="C3053" i="16"/>
  <c r="D3053" i="16"/>
  <c r="E3054" i="16"/>
  <c r="F3054" i="16"/>
  <c r="C3054" i="16"/>
  <c r="D3054" i="16"/>
  <c r="E3055" i="16"/>
  <c r="F3055" i="16"/>
  <c r="C3055" i="16"/>
  <c r="D3055" i="16"/>
  <c r="E3056" i="16"/>
  <c r="F3056" i="16"/>
  <c r="C3056" i="16"/>
  <c r="D3056" i="16"/>
  <c r="E3057" i="16"/>
  <c r="F3057" i="16"/>
  <c r="C3057" i="16"/>
  <c r="D3057" i="16"/>
  <c r="E3058" i="16"/>
  <c r="F3058" i="16"/>
  <c r="C3058" i="16"/>
  <c r="D3058" i="16"/>
  <c r="E3059" i="16"/>
  <c r="F3059" i="16"/>
  <c r="C3059" i="16"/>
  <c r="D3059" i="16"/>
  <c r="E3060" i="16"/>
  <c r="F3060" i="16"/>
  <c r="C3060" i="16"/>
  <c r="D3060" i="16"/>
  <c r="E3061" i="16"/>
  <c r="F3061" i="16"/>
  <c r="C3061" i="16"/>
  <c r="D3061" i="16"/>
  <c r="E3062" i="16"/>
  <c r="F3062" i="16"/>
  <c r="C3062" i="16"/>
  <c r="D3062" i="16"/>
  <c r="E3063" i="16"/>
  <c r="F3063" i="16"/>
  <c r="C3063" i="16"/>
  <c r="D3063" i="16"/>
  <c r="E3064" i="16"/>
  <c r="F3064" i="16"/>
  <c r="C3064" i="16"/>
  <c r="D3064" i="16"/>
  <c r="E3065" i="16"/>
  <c r="F3065" i="16"/>
  <c r="C3065" i="16"/>
  <c r="D3065" i="16"/>
  <c r="E3066" i="16"/>
  <c r="F3066" i="16"/>
  <c r="C3066" i="16"/>
  <c r="D3066" i="16"/>
  <c r="E3067" i="16"/>
  <c r="F3067" i="16"/>
  <c r="C3067" i="16"/>
  <c r="D3067" i="16"/>
  <c r="E3068" i="16"/>
  <c r="F3068" i="16"/>
  <c r="C3068" i="16"/>
  <c r="D3068" i="16"/>
  <c r="E3069" i="16"/>
  <c r="F3069" i="16"/>
  <c r="C3069" i="16"/>
  <c r="D3069" i="16"/>
  <c r="E3070" i="16"/>
  <c r="F3070" i="16"/>
  <c r="C3070" i="16"/>
  <c r="D3070" i="16"/>
  <c r="E3071" i="16"/>
  <c r="F3071" i="16"/>
  <c r="C3071" i="16"/>
  <c r="D3071" i="16"/>
  <c r="E3072" i="16"/>
  <c r="F3072" i="16"/>
  <c r="C3072" i="16"/>
  <c r="D3072" i="16"/>
  <c r="E3073" i="16"/>
  <c r="F3073" i="16"/>
  <c r="C3073" i="16"/>
  <c r="D3073" i="16"/>
  <c r="E3074" i="16"/>
  <c r="F3074" i="16"/>
  <c r="C3074" i="16"/>
  <c r="D3074" i="16"/>
  <c r="E3075" i="16"/>
  <c r="F3075" i="16"/>
  <c r="C3075" i="16"/>
  <c r="D3075" i="16"/>
  <c r="E3076" i="16"/>
  <c r="F3076" i="16"/>
  <c r="C3076" i="16"/>
  <c r="D3076" i="16"/>
  <c r="E3077" i="16"/>
  <c r="F3077" i="16"/>
  <c r="C3077" i="16"/>
  <c r="D3077" i="16"/>
  <c r="E3078" i="16"/>
  <c r="F3078" i="16"/>
  <c r="C3078" i="16"/>
  <c r="D3078" i="16"/>
  <c r="E3079" i="16"/>
  <c r="F3079" i="16"/>
  <c r="C3079" i="16"/>
  <c r="D3079" i="16"/>
  <c r="E3080" i="16"/>
  <c r="F3080" i="16"/>
  <c r="C3080" i="16"/>
  <c r="D3080" i="16"/>
  <c r="E3081" i="16"/>
  <c r="F3081" i="16"/>
  <c r="C3081" i="16"/>
  <c r="D3081" i="16"/>
  <c r="E3082" i="16"/>
  <c r="F3082" i="16"/>
  <c r="C3082" i="16"/>
  <c r="D3082" i="16"/>
  <c r="E3083" i="16"/>
  <c r="F3083" i="16"/>
  <c r="C3083" i="16"/>
  <c r="D3083" i="16"/>
  <c r="E3084" i="16"/>
  <c r="F3084" i="16"/>
  <c r="C3084" i="16"/>
  <c r="D3084" i="16"/>
  <c r="E3085" i="16"/>
  <c r="F3085" i="16"/>
  <c r="C3085" i="16"/>
  <c r="D3085" i="16"/>
  <c r="E3086" i="16"/>
  <c r="F3086" i="16"/>
  <c r="C3086" i="16"/>
  <c r="D3086" i="16"/>
  <c r="E3087" i="16"/>
  <c r="F3087" i="16"/>
  <c r="C3087" i="16"/>
  <c r="D3087" i="16"/>
  <c r="E3088" i="16"/>
  <c r="F3088" i="16"/>
  <c r="C3088" i="16"/>
  <c r="D3088" i="16"/>
  <c r="E3089" i="16"/>
  <c r="F3089" i="16"/>
  <c r="C3089" i="16"/>
  <c r="D3089" i="16"/>
  <c r="E3090" i="16"/>
  <c r="F3090" i="16"/>
  <c r="C3090" i="16"/>
  <c r="D3090" i="16"/>
  <c r="E3091" i="16"/>
  <c r="F3091" i="16"/>
  <c r="C3091" i="16"/>
  <c r="D3091" i="16"/>
  <c r="E3092" i="16"/>
  <c r="F3092" i="16"/>
  <c r="C3092" i="16"/>
  <c r="D3092" i="16"/>
  <c r="E3093" i="16"/>
  <c r="F3093" i="16"/>
  <c r="C3093" i="16"/>
  <c r="D3093" i="16"/>
  <c r="E3094" i="16"/>
  <c r="F3094" i="16"/>
  <c r="C3094" i="16"/>
  <c r="D3094" i="16"/>
  <c r="E3095" i="16"/>
  <c r="F3095" i="16"/>
  <c r="C3095" i="16"/>
  <c r="D3095" i="16"/>
  <c r="E3096" i="16"/>
  <c r="F3096" i="16"/>
  <c r="C3096" i="16"/>
  <c r="D3096" i="16"/>
  <c r="E3097" i="16"/>
  <c r="F3097" i="16"/>
  <c r="C3097" i="16"/>
  <c r="D3097" i="16"/>
  <c r="E3098" i="16"/>
  <c r="F3098" i="16"/>
  <c r="C3098" i="16"/>
  <c r="D3098" i="16"/>
  <c r="E3099" i="16"/>
  <c r="F3099" i="16"/>
  <c r="C3099" i="16"/>
  <c r="D3099" i="16"/>
  <c r="E3100" i="16"/>
  <c r="F3100" i="16"/>
  <c r="C3100" i="16"/>
  <c r="D3100" i="16"/>
  <c r="E3101" i="16"/>
  <c r="F3101" i="16"/>
  <c r="C3101" i="16"/>
  <c r="D3101" i="16"/>
  <c r="E3102" i="16"/>
  <c r="F3102" i="16"/>
  <c r="C3102" i="16"/>
  <c r="D3102" i="16"/>
  <c r="E3103" i="16"/>
  <c r="F3103" i="16"/>
  <c r="C3103" i="16"/>
  <c r="D3103" i="16"/>
  <c r="E3104" i="16"/>
  <c r="F3104" i="16"/>
  <c r="C3104" i="16"/>
  <c r="D3104" i="16"/>
  <c r="E3105" i="16"/>
  <c r="F3105" i="16"/>
  <c r="C3105" i="16"/>
  <c r="D3105" i="16"/>
  <c r="E3106" i="16"/>
  <c r="F3106" i="16"/>
  <c r="C3106" i="16"/>
  <c r="D3106" i="16"/>
  <c r="E3107" i="16"/>
  <c r="F3107" i="16"/>
  <c r="C3107" i="16"/>
  <c r="D3107" i="16"/>
  <c r="E3108" i="16"/>
  <c r="F3108" i="16"/>
  <c r="C3108" i="16"/>
  <c r="D3108" i="16"/>
  <c r="E3109" i="16"/>
  <c r="F3109" i="16"/>
  <c r="C3109" i="16"/>
  <c r="D3109" i="16"/>
  <c r="E3110" i="16"/>
  <c r="F3110" i="16"/>
  <c r="C3110" i="16"/>
  <c r="D3110" i="16"/>
  <c r="E3111" i="16"/>
  <c r="F3111" i="16"/>
  <c r="C3111" i="16"/>
  <c r="D3111" i="16"/>
  <c r="E3112" i="16"/>
  <c r="F3112" i="16"/>
  <c r="C3112" i="16"/>
  <c r="D3112" i="16"/>
  <c r="E3113" i="16"/>
  <c r="F3113" i="16"/>
  <c r="C3113" i="16"/>
  <c r="D3113" i="16"/>
  <c r="E3114" i="16"/>
  <c r="F3114" i="16"/>
  <c r="C3114" i="16"/>
  <c r="D3114" i="16"/>
  <c r="E3115" i="16"/>
  <c r="F3115" i="16"/>
  <c r="C3115" i="16"/>
  <c r="D3115" i="16"/>
  <c r="E3116" i="16"/>
  <c r="F3116" i="16"/>
  <c r="C3116" i="16"/>
  <c r="D3116" i="16"/>
  <c r="E3117" i="16"/>
  <c r="F3117" i="16"/>
  <c r="C3117" i="16"/>
  <c r="D3117" i="16"/>
  <c r="E3118" i="16"/>
  <c r="F3118" i="16"/>
  <c r="C3118" i="16"/>
  <c r="D3118" i="16"/>
  <c r="E3119" i="16"/>
  <c r="F3119" i="16"/>
  <c r="C3119" i="16"/>
  <c r="D3119" i="16"/>
  <c r="E3120" i="16"/>
  <c r="F3120" i="16"/>
  <c r="C3120" i="16"/>
  <c r="D3120" i="16"/>
  <c r="E3121" i="16"/>
  <c r="F3121" i="16"/>
  <c r="C3121" i="16"/>
  <c r="D3121" i="16"/>
  <c r="E3122" i="16"/>
  <c r="F3122" i="16"/>
  <c r="C3122" i="16"/>
  <c r="D3122" i="16"/>
  <c r="E3123" i="16"/>
  <c r="F3123" i="16"/>
  <c r="C3123" i="16"/>
  <c r="D3123" i="16"/>
  <c r="E3124" i="16"/>
  <c r="F3124" i="16"/>
  <c r="C3124" i="16"/>
  <c r="D3124" i="16"/>
  <c r="E3125" i="16"/>
  <c r="F3125" i="16"/>
  <c r="C3125" i="16"/>
  <c r="D3125" i="16"/>
  <c r="E3126" i="16"/>
  <c r="F3126" i="16"/>
  <c r="C3126" i="16"/>
  <c r="D3126" i="16"/>
  <c r="E3127" i="16"/>
  <c r="F3127" i="16"/>
  <c r="C3127" i="16"/>
  <c r="D3127" i="16"/>
  <c r="E3128" i="16"/>
  <c r="F3128" i="16"/>
  <c r="C3128" i="16"/>
  <c r="D3128" i="16"/>
  <c r="E3129" i="16"/>
  <c r="F3129" i="16"/>
  <c r="C3129" i="16"/>
  <c r="D3129" i="16"/>
  <c r="E3130" i="16"/>
  <c r="F3130" i="16"/>
  <c r="C3130" i="16"/>
  <c r="D3130" i="16"/>
  <c r="E3131" i="16"/>
  <c r="F3131" i="16"/>
  <c r="C3131" i="16"/>
  <c r="D3131" i="16"/>
  <c r="E3132" i="16"/>
  <c r="F3132" i="16"/>
  <c r="C3132" i="16"/>
  <c r="D3132" i="16"/>
  <c r="E3133" i="16"/>
  <c r="F3133" i="16"/>
  <c r="C3133" i="16"/>
  <c r="D3133" i="16"/>
  <c r="E3134" i="16"/>
  <c r="F3134" i="16"/>
  <c r="C3134" i="16"/>
  <c r="D3134" i="16"/>
  <c r="E3135" i="16"/>
  <c r="F3135" i="16"/>
  <c r="C3135" i="16"/>
  <c r="D3135" i="16"/>
  <c r="E3136" i="16"/>
  <c r="F3136" i="16"/>
  <c r="C3136" i="16"/>
  <c r="D3136" i="16"/>
  <c r="E3137" i="16"/>
  <c r="F3137" i="16"/>
  <c r="C3137" i="16"/>
  <c r="D3137" i="16"/>
  <c r="E3138" i="16"/>
  <c r="F3138" i="16"/>
  <c r="C3138" i="16"/>
  <c r="D3138" i="16"/>
  <c r="E3139" i="16"/>
  <c r="F3139" i="16"/>
  <c r="C3139" i="16"/>
  <c r="D3139" i="16"/>
  <c r="E3140" i="16"/>
  <c r="F3140" i="16"/>
  <c r="C3140" i="16"/>
  <c r="D3140" i="16"/>
  <c r="E3141" i="16"/>
  <c r="F3141" i="16"/>
  <c r="C3141" i="16"/>
  <c r="D3141" i="16"/>
  <c r="E3142" i="16"/>
  <c r="F3142" i="16"/>
  <c r="C3142" i="16"/>
  <c r="D3142" i="16"/>
  <c r="E3143" i="16"/>
  <c r="F3143" i="16"/>
  <c r="C3143" i="16"/>
  <c r="D3143" i="16"/>
  <c r="E3144" i="16"/>
  <c r="F3144" i="16"/>
  <c r="C3144" i="16"/>
  <c r="D3144" i="16"/>
  <c r="E3145" i="16"/>
  <c r="F3145" i="16"/>
  <c r="C3145" i="16"/>
  <c r="D3145" i="16"/>
  <c r="E3146" i="16"/>
  <c r="F3146" i="16"/>
  <c r="C3146" i="16"/>
  <c r="D3146" i="16"/>
  <c r="E3147" i="16"/>
  <c r="F3147" i="16"/>
  <c r="C3147" i="16"/>
  <c r="D3147" i="16"/>
  <c r="E3148" i="16"/>
  <c r="F3148" i="16"/>
  <c r="C3148" i="16"/>
  <c r="D3148" i="16"/>
  <c r="E3149" i="16"/>
  <c r="F3149" i="16"/>
  <c r="C3149" i="16"/>
  <c r="D3149" i="16"/>
  <c r="E3150" i="16"/>
  <c r="F3150" i="16"/>
  <c r="C3150" i="16"/>
  <c r="D3150" i="16"/>
  <c r="E3151" i="16"/>
  <c r="F3151" i="16"/>
  <c r="C3151" i="16"/>
  <c r="D3151" i="16"/>
  <c r="E3152" i="16"/>
  <c r="F3152" i="16"/>
  <c r="C3152" i="16"/>
  <c r="D3152" i="16"/>
  <c r="E3153" i="16"/>
  <c r="F3153" i="16"/>
  <c r="C3153" i="16"/>
  <c r="D3153" i="16"/>
  <c r="E3154" i="16"/>
  <c r="F3154" i="16"/>
  <c r="C3154" i="16"/>
  <c r="D3154" i="16"/>
  <c r="E3155" i="16"/>
  <c r="F3155" i="16"/>
  <c r="C3155" i="16"/>
  <c r="D3155" i="16"/>
  <c r="E3156" i="16"/>
  <c r="F3156" i="16"/>
  <c r="C3156" i="16"/>
  <c r="D3156" i="16"/>
  <c r="E3157" i="16"/>
  <c r="F3157" i="16"/>
  <c r="C3157" i="16"/>
  <c r="D3157" i="16"/>
  <c r="E3158" i="16"/>
  <c r="F3158" i="16"/>
  <c r="C3158" i="16"/>
  <c r="D3158" i="16"/>
  <c r="E3159" i="16"/>
  <c r="F3159" i="16"/>
  <c r="C3159" i="16"/>
  <c r="D3159" i="16"/>
  <c r="E3160" i="16"/>
  <c r="F3160" i="16"/>
  <c r="C3160" i="16"/>
  <c r="D3160" i="16"/>
  <c r="E3161" i="16"/>
  <c r="F3161" i="16"/>
  <c r="C3161" i="16"/>
  <c r="D3161" i="16"/>
  <c r="E3162" i="16"/>
  <c r="F3162" i="16"/>
  <c r="C3162" i="16"/>
  <c r="D3162" i="16"/>
  <c r="E3163" i="16"/>
  <c r="F3163" i="16"/>
  <c r="C3163" i="16"/>
  <c r="D3163" i="16"/>
  <c r="E3164" i="16"/>
  <c r="F3164" i="16"/>
  <c r="C3164" i="16"/>
  <c r="D3164" i="16"/>
  <c r="E3165" i="16"/>
  <c r="F3165" i="16"/>
  <c r="C3165" i="16"/>
  <c r="D3165" i="16"/>
  <c r="E3166" i="16"/>
  <c r="F3166" i="16"/>
  <c r="C3166" i="16"/>
  <c r="D3166" i="16"/>
  <c r="E3167" i="16"/>
  <c r="F3167" i="16"/>
  <c r="C3167" i="16"/>
  <c r="D3167" i="16"/>
  <c r="E3168" i="16"/>
  <c r="F3168" i="16"/>
  <c r="C3168" i="16"/>
  <c r="D3168" i="16"/>
  <c r="E3169" i="16"/>
  <c r="F3169" i="16"/>
  <c r="C3169" i="16"/>
  <c r="D3169" i="16"/>
  <c r="E3170" i="16"/>
  <c r="F3170" i="16"/>
  <c r="C3170" i="16"/>
  <c r="D3170" i="16"/>
  <c r="E3171" i="16"/>
  <c r="F3171" i="16"/>
  <c r="C3171" i="16"/>
  <c r="D3171" i="16"/>
  <c r="E3172" i="16"/>
  <c r="F3172" i="16"/>
  <c r="C3172" i="16"/>
  <c r="D3172" i="16"/>
  <c r="E3173" i="16"/>
  <c r="F3173" i="16"/>
  <c r="C3173" i="16"/>
  <c r="D3173" i="16"/>
  <c r="E3174" i="16"/>
  <c r="F3174" i="16"/>
  <c r="C3174" i="16"/>
  <c r="D3174" i="16"/>
  <c r="E3175" i="16"/>
  <c r="F3175" i="16"/>
  <c r="C3175" i="16"/>
  <c r="D3175" i="16"/>
  <c r="E3176" i="16"/>
  <c r="F3176" i="16"/>
  <c r="C3176" i="16"/>
  <c r="D3176" i="16"/>
  <c r="E3177" i="16"/>
  <c r="F3177" i="16"/>
  <c r="C3177" i="16"/>
  <c r="D3177" i="16"/>
  <c r="E3178" i="16"/>
  <c r="F3178" i="16"/>
  <c r="C3178" i="16"/>
  <c r="D3178" i="16"/>
  <c r="E3179" i="16"/>
  <c r="F3179" i="16"/>
  <c r="C3179" i="16"/>
  <c r="D3179" i="16"/>
  <c r="E3180" i="16"/>
  <c r="F3180" i="16"/>
  <c r="C3180" i="16"/>
  <c r="D3180" i="16"/>
  <c r="E3181" i="16"/>
  <c r="F3181" i="16"/>
  <c r="C3181" i="16"/>
  <c r="D3181" i="16"/>
  <c r="E3182" i="16"/>
  <c r="F3182" i="16"/>
  <c r="C3182" i="16"/>
  <c r="D3182" i="16"/>
  <c r="E3183" i="16"/>
  <c r="F3183" i="16"/>
  <c r="C3183" i="16"/>
  <c r="D3183" i="16"/>
  <c r="E3184" i="16"/>
  <c r="F3184" i="16"/>
  <c r="C3184" i="16"/>
  <c r="D3184" i="16"/>
  <c r="E3185" i="16"/>
  <c r="F3185" i="16"/>
  <c r="C3185" i="16"/>
  <c r="D3185" i="16"/>
  <c r="E3186" i="16"/>
  <c r="F3186" i="16"/>
  <c r="C3186" i="16"/>
  <c r="D3186" i="16"/>
  <c r="E3187" i="16"/>
  <c r="F3187" i="16"/>
  <c r="C3187" i="16"/>
  <c r="D3187" i="16"/>
  <c r="E3188" i="16"/>
  <c r="F3188" i="16"/>
  <c r="C3188" i="16"/>
  <c r="D3188" i="16"/>
  <c r="E3189" i="16"/>
  <c r="F3189" i="16"/>
  <c r="C3189" i="16"/>
  <c r="D3189" i="16"/>
  <c r="E3190" i="16"/>
  <c r="F3190" i="16"/>
  <c r="C3190" i="16"/>
  <c r="D3190" i="16"/>
  <c r="E3191" i="16"/>
  <c r="F3191" i="16"/>
  <c r="C3191" i="16"/>
  <c r="D3191" i="16"/>
  <c r="E3192" i="16"/>
  <c r="F3192" i="16"/>
  <c r="C3192" i="16"/>
  <c r="D3192" i="16"/>
  <c r="E3193" i="16"/>
  <c r="F3193" i="16"/>
  <c r="C3193" i="16"/>
  <c r="D3193" i="16"/>
  <c r="E3194" i="16"/>
  <c r="F3194" i="16"/>
  <c r="C3194" i="16"/>
  <c r="D3194" i="16"/>
  <c r="E3195" i="16"/>
  <c r="F3195" i="16"/>
  <c r="C3195" i="16"/>
  <c r="D3195" i="16"/>
  <c r="E3196" i="16"/>
  <c r="F3196" i="16"/>
  <c r="C3196" i="16"/>
  <c r="D3196" i="16"/>
  <c r="E3197" i="16"/>
  <c r="F3197" i="16"/>
  <c r="C3197" i="16"/>
  <c r="D3197" i="16"/>
  <c r="E3198" i="16"/>
  <c r="F3198" i="16"/>
  <c r="C3198" i="16"/>
  <c r="D3198" i="16"/>
  <c r="E3199" i="16"/>
  <c r="F3199" i="16"/>
  <c r="C3199" i="16"/>
  <c r="D3199" i="16"/>
  <c r="E3200" i="16"/>
  <c r="F3200" i="16"/>
  <c r="C3200" i="16"/>
  <c r="D3200" i="16"/>
  <c r="E3201" i="16"/>
  <c r="F3201" i="16"/>
  <c r="C3201" i="16"/>
  <c r="D3201" i="16"/>
  <c r="E3202" i="16"/>
  <c r="F3202" i="16"/>
  <c r="C3202" i="16"/>
  <c r="D3202" i="16"/>
  <c r="E3203" i="16"/>
  <c r="F3203" i="16"/>
  <c r="C3203" i="16"/>
  <c r="D3203" i="16"/>
  <c r="E3204" i="16"/>
  <c r="F3204" i="16"/>
  <c r="C3204" i="16"/>
  <c r="D3204" i="16"/>
  <c r="E3205" i="16"/>
  <c r="F3205" i="16"/>
  <c r="C3205" i="16"/>
  <c r="D3205" i="16"/>
  <c r="E3206" i="16"/>
  <c r="F3206" i="16"/>
  <c r="C3206" i="16"/>
  <c r="D3206" i="16"/>
  <c r="E3207" i="16"/>
  <c r="F3207" i="16"/>
  <c r="C3207" i="16"/>
  <c r="D3207" i="16"/>
  <c r="E3208" i="16"/>
  <c r="F3208" i="16"/>
  <c r="C3208" i="16"/>
  <c r="D3208" i="16"/>
  <c r="E3209" i="16"/>
  <c r="F3209" i="16"/>
  <c r="C3209" i="16"/>
  <c r="D3209" i="16"/>
  <c r="E3210" i="16"/>
  <c r="F3210" i="16"/>
  <c r="C3210" i="16"/>
  <c r="D3210" i="16"/>
  <c r="E3211" i="16"/>
  <c r="F3211" i="16"/>
  <c r="C3211" i="16"/>
  <c r="D3211" i="16"/>
  <c r="E3212" i="16"/>
  <c r="F3212" i="16"/>
  <c r="C3212" i="16"/>
  <c r="D3212" i="16"/>
  <c r="E3213" i="16"/>
  <c r="F3213" i="16"/>
  <c r="C3213" i="16"/>
  <c r="D3213" i="16"/>
  <c r="E3214" i="16"/>
  <c r="F3214" i="16"/>
  <c r="C3214" i="16"/>
  <c r="D3214" i="16"/>
  <c r="E3215" i="16"/>
  <c r="F3215" i="16"/>
  <c r="C3215" i="16"/>
  <c r="D3215" i="16"/>
  <c r="E3216" i="16"/>
  <c r="F3216" i="16"/>
  <c r="C3216" i="16"/>
  <c r="D3216" i="16"/>
  <c r="E3217" i="16"/>
  <c r="F3217" i="16"/>
  <c r="C3217" i="16"/>
  <c r="D3217" i="16"/>
  <c r="E3218" i="16"/>
  <c r="F3218" i="16"/>
  <c r="C3218" i="16"/>
  <c r="D3218" i="16"/>
  <c r="E3219" i="16"/>
  <c r="F3219" i="16"/>
  <c r="C3219" i="16"/>
  <c r="D3219" i="16"/>
  <c r="E3220" i="16"/>
  <c r="F3220" i="16"/>
  <c r="C3220" i="16"/>
  <c r="D3220" i="16"/>
  <c r="E3221" i="16"/>
  <c r="F3221" i="16"/>
  <c r="C3221" i="16"/>
  <c r="D3221" i="16"/>
  <c r="E3222" i="16"/>
  <c r="F3222" i="16"/>
  <c r="C3222" i="16"/>
  <c r="D3222" i="16"/>
  <c r="E3223" i="16"/>
  <c r="F3223" i="16"/>
  <c r="C3223" i="16"/>
  <c r="D3223" i="16"/>
  <c r="E3224" i="16"/>
  <c r="F3224" i="16"/>
  <c r="C3224" i="16"/>
  <c r="D3224" i="16"/>
  <c r="E3225" i="16"/>
  <c r="F3225" i="16"/>
  <c r="C3225" i="16"/>
  <c r="D3225" i="16"/>
  <c r="E3226" i="16"/>
  <c r="F3226" i="16"/>
  <c r="C3226" i="16"/>
  <c r="D3226" i="16"/>
  <c r="E3227" i="16"/>
  <c r="F3227" i="16"/>
  <c r="C3227" i="16"/>
  <c r="D3227" i="16"/>
  <c r="E3228" i="16"/>
  <c r="F3228" i="16"/>
  <c r="C3228" i="16"/>
  <c r="D3228" i="16"/>
  <c r="E3229" i="16"/>
  <c r="F3229" i="16"/>
  <c r="C3229" i="16"/>
  <c r="D3229" i="16"/>
  <c r="E3230" i="16"/>
  <c r="F3230" i="16"/>
  <c r="C3230" i="16"/>
  <c r="D3230" i="16"/>
  <c r="E3231" i="16"/>
  <c r="F3231" i="16"/>
  <c r="C3231" i="16"/>
  <c r="D3231" i="16"/>
  <c r="E3232" i="16"/>
  <c r="F3232" i="16"/>
  <c r="C3232" i="16"/>
  <c r="D3232" i="16"/>
  <c r="E3233" i="16"/>
  <c r="F3233" i="16"/>
  <c r="C3233" i="16"/>
  <c r="D3233" i="16"/>
  <c r="E3234" i="16"/>
  <c r="F3234" i="16"/>
  <c r="C3234" i="16"/>
  <c r="D3234" i="16"/>
  <c r="E3235" i="16"/>
  <c r="F3235" i="16"/>
  <c r="C3235" i="16"/>
  <c r="D3235" i="16"/>
  <c r="E3236" i="16"/>
  <c r="F3236" i="16"/>
  <c r="C3236" i="16"/>
  <c r="D3236" i="16"/>
  <c r="E3237" i="16"/>
  <c r="F3237" i="16"/>
  <c r="C3237" i="16"/>
  <c r="D3237" i="16"/>
  <c r="E3238" i="16"/>
  <c r="F3238" i="16"/>
  <c r="C3238" i="16"/>
  <c r="D3238" i="16"/>
  <c r="E3239" i="16"/>
  <c r="F3239" i="16"/>
  <c r="C3239" i="16"/>
  <c r="D3239" i="16"/>
  <c r="E3240" i="16"/>
  <c r="F3240" i="16"/>
  <c r="C3240" i="16"/>
  <c r="D3240" i="16"/>
  <c r="E3241" i="16"/>
  <c r="F3241" i="16"/>
  <c r="C3241" i="16"/>
  <c r="D3241" i="16"/>
  <c r="E3242" i="16"/>
  <c r="F3242" i="16"/>
  <c r="C3242" i="16"/>
  <c r="D3242" i="16"/>
  <c r="E3243" i="16"/>
  <c r="F3243" i="16"/>
  <c r="C3243" i="16"/>
  <c r="D3243" i="16"/>
  <c r="E3244" i="16"/>
  <c r="F3244" i="16"/>
  <c r="C3244" i="16"/>
  <c r="D3244" i="16"/>
  <c r="E3245" i="16"/>
  <c r="F3245" i="16"/>
  <c r="C3245" i="16"/>
  <c r="D3245" i="16"/>
  <c r="E3246" i="16"/>
  <c r="F3246" i="16"/>
  <c r="C3246" i="16"/>
  <c r="D3246" i="16"/>
  <c r="E3247" i="16"/>
  <c r="F3247" i="16"/>
  <c r="C3247" i="16"/>
  <c r="D3247" i="16"/>
  <c r="E3248" i="16"/>
  <c r="F3248" i="16"/>
  <c r="C3248" i="16"/>
  <c r="D3248" i="16"/>
  <c r="E3249" i="16"/>
  <c r="F3249" i="16"/>
  <c r="C3249" i="16"/>
  <c r="D3249" i="16"/>
  <c r="E3250" i="16"/>
  <c r="F3250" i="16"/>
  <c r="C3250" i="16"/>
  <c r="D3250" i="16"/>
  <c r="E3251" i="16"/>
  <c r="F3251" i="16"/>
  <c r="C3251" i="16"/>
  <c r="D3251" i="16"/>
  <c r="E3252" i="16"/>
  <c r="F3252" i="16"/>
  <c r="C3252" i="16"/>
  <c r="D3252" i="16"/>
  <c r="E3253" i="16"/>
  <c r="F3253" i="16"/>
  <c r="C3253" i="16"/>
  <c r="D3253" i="16"/>
  <c r="E3254" i="16"/>
  <c r="F3254" i="16"/>
  <c r="C3254" i="16"/>
  <c r="D3254" i="16"/>
  <c r="E3255" i="16"/>
  <c r="F3255" i="16"/>
  <c r="C3255" i="16"/>
  <c r="D3255" i="16"/>
  <c r="E3256" i="16"/>
  <c r="F3256" i="16"/>
  <c r="C3256" i="16"/>
  <c r="D3256" i="16"/>
  <c r="E3257" i="16"/>
  <c r="F3257" i="16"/>
  <c r="C3257" i="16"/>
  <c r="D3257" i="16"/>
  <c r="E3258" i="16"/>
  <c r="F3258" i="16"/>
  <c r="C3258" i="16"/>
  <c r="D3258" i="16"/>
  <c r="E3259" i="16"/>
  <c r="F3259" i="16"/>
  <c r="C3259" i="16"/>
  <c r="D3259" i="16"/>
  <c r="E3260" i="16"/>
  <c r="F3260" i="16"/>
  <c r="C3260" i="16"/>
  <c r="D3260" i="16"/>
  <c r="E3261" i="16"/>
  <c r="F3261" i="16"/>
  <c r="C3261" i="16"/>
  <c r="D3261" i="16"/>
  <c r="E3262" i="16"/>
  <c r="F3262" i="16"/>
  <c r="C3262" i="16"/>
  <c r="D3262" i="16"/>
  <c r="E3263" i="16"/>
  <c r="F3263" i="16"/>
  <c r="C3263" i="16"/>
  <c r="D3263" i="16"/>
  <c r="E3264" i="16"/>
  <c r="F3264" i="16"/>
  <c r="C3264" i="16"/>
  <c r="D3264" i="16"/>
  <c r="E3265" i="16"/>
  <c r="F3265" i="16"/>
  <c r="C3265" i="16"/>
  <c r="D3265" i="16"/>
  <c r="E3266" i="16"/>
  <c r="F3266" i="16"/>
  <c r="C3266" i="16"/>
  <c r="D3266" i="16"/>
  <c r="E3267" i="16"/>
  <c r="F3267" i="16"/>
  <c r="C3267" i="16"/>
  <c r="D3267" i="16"/>
  <c r="E3268" i="16"/>
  <c r="F3268" i="16"/>
  <c r="C3268" i="16"/>
  <c r="D3268" i="16"/>
  <c r="E3269" i="16"/>
  <c r="F3269" i="16"/>
  <c r="C3269" i="16"/>
  <c r="D3269" i="16"/>
  <c r="E3270" i="16"/>
  <c r="F3270" i="16"/>
  <c r="C3270" i="16"/>
  <c r="D3270" i="16"/>
  <c r="E3271" i="16"/>
  <c r="F3271" i="16"/>
  <c r="C3271" i="16"/>
  <c r="D3271" i="16"/>
  <c r="E3272" i="16"/>
  <c r="F3272" i="16"/>
  <c r="C3272" i="16"/>
  <c r="D3272" i="16"/>
  <c r="E3273" i="16"/>
  <c r="F3273" i="16"/>
  <c r="C3273" i="16"/>
  <c r="D3273" i="16"/>
  <c r="E3274" i="16"/>
  <c r="F3274" i="16"/>
  <c r="C3274" i="16"/>
  <c r="D3274" i="16"/>
  <c r="E3275" i="16"/>
  <c r="F3275" i="16"/>
  <c r="C3275" i="16"/>
  <c r="D3275" i="16"/>
  <c r="E3276" i="16"/>
  <c r="F3276" i="16"/>
  <c r="C3276" i="16"/>
  <c r="D3276" i="16"/>
  <c r="E3277" i="16"/>
  <c r="F3277" i="16"/>
  <c r="C3277" i="16"/>
  <c r="D3277" i="16"/>
  <c r="E3278" i="16"/>
  <c r="F3278" i="16"/>
  <c r="C3278" i="16"/>
  <c r="D3278" i="16"/>
  <c r="E3279" i="16"/>
  <c r="F3279" i="16"/>
  <c r="C3279" i="16"/>
  <c r="D3279" i="16"/>
  <c r="E3280" i="16"/>
  <c r="F3280" i="16"/>
  <c r="C3280" i="16"/>
  <c r="D3280" i="16"/>
  <c r="E3281" i="16"/>
  <c r="F3281" i="16"/>
  <c r="C3281" i="16"/>
  <c r="D3281" i="16"/>
  <c r="E3282" i="16"/>
  <c r="F3282" i="16"/>
  <c r="C3282" i="16"/>
  <c r="D3282" i="16"/>
  <c r="E3283" i="16"/>
  <c r="F3283" i="16"/>
  <c r="C3283" i="16"/>
  <c r="D3283" i="16"/>
  <c r="E3284" i="16"/>
  <c r="F3284" i="16"/>
  <c r="C3284" i="16"/>
  <c r="D3284" i="16"/>
  <c r="E3285" i="16"/>
  <c r="F3285" i="16"/>
  <c r="C3285" i="16"/>
  <c r="D3285" i="16"/>
  <c r="E3286" i="16"/>
  <c r="F3286" i="16"/>
  <c r="C3286" i="16"/>
  <c r="D3286" i="16"/>
  <c r="E3287" i="16"/>
  <c r="F3287" i="16"/>
  <c r="C3287" i="16"/>
  <c r="D3287" i="16"/>
  <c r="E3288" i="16"/>
  <c r="F3288" i="16"/>
  <c r="C3288" i="16"/>
  <c r="D3288" i="16"/>
  <c r="E3289" i="16"/>
  <c r="F3289" i="16"/>
  <c r="C3289" i="16"/>
  <c r="D3289" i="16"/>
  <c r="E3290" i="16"/>
  <c r="F3290" i="16"/>
  <c r="C3290" i="16"/>
  <c r="D3290" i="16"/>
  <c r="E3291" i="16"/>
  <c r="F3291" i="16"/>
  <c r="C3291" i="16"/>
  <c r="D3291" i="16"/>
  <c r="E3292" i="16"/>
  <c r="F3292" i="16"/>
  <c r="C3292" i="16"/>
  <c r="D3292" i="16"/>
  <c r="E3293" i="16"/>
  <c r="F3293" i="16"/>
  <c r="C3293" i="16"/>
  <c r="D3293" i="16"/>
  <c r="E3294" i="16"/>
  <c r="F3294" i="16"/>
  <c r="C3294" i="16"/>
  <c r="D3294" i="16"/>
  <c r="E3295" i="16"/>
  <c r="F3295" i="16"/>
  <c r="C3295" i="16"/>
  <c r="D3295" i="16"/>
  <c r="E3296" i="16"/>
  <c r="F3296" i="16"/>
  <c r="C3296" i="16"/>
  <c r="D3296" i="16"/>
  <c r="E3297" i="16"/>
  <c r="F3297" i="16"/>
  <c r="C3297" i="16"/>
  <c r="D3297" i="16"/>
  <c r="E3298" i="16"/>
  <c r="F3298" i="16"/>
  <c r="C3298" i="16"/>
  <c r="D3298" i="16"/>
  <c r="E3299" i="16"/>
  <c r="F3299" i="16"/>
  <c r="C3299" i="16"/>
  <c r="D3299" i="16"/>
  <c r="E3300" i="16"/>
  <c r="F3300" i="16"/>
  <c r="C3300" i="16"/>
  <c r="D3300" i="16"/>
  <c r="E3301" i="16"/>
  <c r="F3301" i="16"/>
  <c r="C3301" i="16"/>
  <c r="D3301" i="16"/>
  <c r="E3302" i="16"/>
  <c r="F3302" i="16"/>
  <c r="C3302" i="16"/>
  <c r="D3302" i="16"/>
  <c r="E3303" i="16"/>
  <c r="F3303" i="16"/>
  <c r="C3303" i="16"/>
  <c r="D3303" i="16"/>
  <c r="E3304" i="16"/>
  <c r="F3304" i="16"/>
  <c r="C3304" i="16"/>
  <c r="D3304" i="16"/>
  <c r="E3305" i="16"/>
  <c r="F3305" i="16"/>
  <c r="C3305" i="16"/>
  <c r="D3305" i="16"/>
  <c r="E3306" i="16"/>
  <c r="F3306" i="16"/>
  <c r="C3306" i="16"/>
  <c r="D3306" i="16"/>
  <c r="E3307" i="16"/>
  <c r="F3307" i="16"/>
  <c r="C3307" i="16"/>
  <c r="D3307" i="16"/>
  <c r="E3308" i="16"/>
  <c r="F3308" i="16"/>
  <c r="C3308" i="16"/>
  <c r="D3308" i="16"/>
  <c r="E3309" i="16"/>
  <c r="F3309" i="16"/>
  <c r="C3309" i="16"/>
  <c r="D3309" i="16"/>
  <c r="E3310" i="16"/>
  <c r="F3310" i="16"/>
  <c r="C3310" i="16"/>
  <c r="D3310" i="16"/>
  <c r="E3311" i="16"/>
  <c r="F3311" i="16"/>
  <c r="C3311" i="16"/>
  <c r="D3311" i="16"/>
  <c r="E3312" i="16"/>
  <c r="F3312" i="16"/>
  <c r="C3312" i="16"/>
  <c r="D3312" i="16"/>
  <c r="E3313" i="16"/>
  <c r="F3313" i="16"/>
  <c r="C3313" i="16"/>
  <c r="D3313" i="16"/>
  <c r="E3314" i="16"/>
  <c r="F3314" i="16"/>
  <c r="C3314" i="16"/>
  <c r="D3314" i="16"/>
  <c r="E3315" i="16"/>
  <c r="F3315" i="16"/>
  <c r="C3315" i="16"/>
  <c r="D3315" i="16"/>
  <c r="E3316" i="16"/>
  <c r="F3316" i="16"/>
  <c r="C3316" i="16"/>
  <c r="D3316" i="16"/>
  <c r="E3317" i="16"/>
  <c r="F3317" i="16"/>
  <c r="C3317" i="16"/>
  <c r="D3317" i="16"/>
  <c r="E3318" i="16"/>
  <c r="F3318" i="16"/>
  <c r="C3318" i="16"/>
  <c r="D3318" i="16"/>
  <c r="E3319" i="16"/>
  <c r="F3319" i="16"/>
  <c r="C3319" i="16"/>
  <c r="D3319" i="16"/>
  <c r="E3320" i="16"/>
  <c r="F3320" i="16"/>
  <c r="C3320" i="16"/>
  <c r="D3320" i="16"/>
  <c r="E3321" i="16"/>
  <c r="F3321" i="16"/>
  <c r="C3321" i="16"/>
  <c r="D3321" i="16"/>
  <c r="E3322" i="16"/>
  <c r="F3322" i="16"/>
  <c r="C3322" i="16"/>
  <c r="D3322" i="16"/>
  <c r="E3323" i="16"/>
  <c r="F3323" i="16"/>
  <c r="C3323" i="16"/>
  <c r="D3323" i="16"/>
  <c r="E3324" i="16"/>
  <c r="F3324" i="16"/>
  <c r="C3324" i="16"/>
  <c r="D3324" i="16"/>
  <c r="E3325" i="16"/>
  <c r="F3325" i="16"/>
  <c r="C3325" i="16"/>
  <c r="D3325" i="16"/>
  <c r="E3326" i="16"/>
  <c r="F3326" i="16"/>
  <c r="C3326" i="16"/>
  <c r="D3326" i="16"/>
  <c r="E3327" i="16"/>
  <c r="F3327" i="16"/>
  <c r="C3327" i="16"/>
  <c r="D3327" i="16"/>
  <c r="E3328" i="16"/>
  <c r="F3328" i="16"/>
  <c r="C3328" i="16"/>
  <c r="D3328" i="16"/>
  <c r="E3329" i="16"/>
  <c r="F3329" i="16"/>
  <c r="C3329" i="16"/>
  <c r="D3329" i="16"/>
  <c r="E3330" i="16"/>
  <c r="F3330" i="16"/>
  <c r="C3330" i="16"/>
  <c r="D3330" i="16"/>
  <c r="E3331" i="16"/>
  <c r="F3331" i="16"/>
  <c r="C3331" i="16"/>
  <c r="D3331" i="16"/>
  <c r="E3332" i="16"/>
  <c r="F3332" i="16"/>
  <c r="C3332" i="16"/>
  <c r="D3332" i="16"/>
  <c r="E3333" i="16"/>
  <c r="F3333" i="16"/>
  <c r="C3333" i="16"/>
  <c r="D3333" i="16"/>
  <c r="E3334" i="16"/>
  <c r="F3334" i="16"/>
  <c r="C3334" i="16"/>
  <c r="D3334" i="16"/>
  <c r="E3335" i="16"/>
  <c r="F3335" i="16"/>
  <c r="C3335" i="16"/>
  <c r="D3335" i="16"/>
  <c r="E3336" i="16"/>
  <c r="F3336" i="16"/>
  <c r="C3336" i="16"/>
  <c r="D3336" i="16"/>
  <c r="E3337" i="16"/>
  <c r="F3337" i="16"/>
  <c r="C3337" i="16"/>
  <c r="D3337" i="16"/>
  <c r="E3338" i="16"/>
  <c r="F3338" i="16"/>
  <c r="C3338" i="16"/>
  <c r="D3338" i="16"/>
  <c r="E3339" i="16"/>
  <c r="F3339" i="16"/>
  <c r="C3339" i="16"/>
  <c r="D3339" i="16"/>
  <c r="E3340" i="16"/>
  <c r="F3340" i="16"/>
  <c r="C3340" i="16"/>
  <c r="D3340" i="16"/>
  <c r="E3341" i="16"/>
  <c r="F3341" i="16"/>
  <c r="C3341" i="16"/>
  <c r="D3341" i="16"/>
  <c r="E3342" i="16"/>
  <c r="F3342" i="16"/>
  <c r="C3342" i="16"/>
  <c r="D3342" i="16"/>
  <c r="E3343" i="16"/>
  <c r="F3343" i="16"/>
  <c r="C3343" i="16"/>
  <c r="D3343" i="16"/>
  <c r="E3344" i="16"/>
  <c r="F3344" i="16"/>
  <c r="C3344" i="16"/>
  <c r="D3344" i="16"/>
  <c r="E3345" i="16"/>
  <c r="F3345" i="16"/>
  <c r="C3345" i="16"/>
  <c r="D3345" i="16"/>
  <c r="E3346" i="16"/>
  <c r="F3346" i="16"/>
  <c r="C3346" i="16"/>
  <c r="D3346" i="16"/>
  <c r="E3347" i="16"/>
  <c r="F3347" i="16"/>
  <c r="C3347" i="16"/>
  <c r="D3347" i="16"/>
  <c r="E3348" i="16"/>
  <c r="F3348" i="16"/>
  <c r="C3348" i="16"/>
  <c r="D3348" i="16"/>
  <c r="E3349" i="16"/>
  <c r="F3349" i="16"/>
  <c r="C3349" i="16"/>
  <c r="D3349" i="16"/>
  <c r="E3350" i="16"/>
  <c r="F3350" i="16"/>
  <c r="C3350" i="16"/>
  <c r="D3350" i="16"/>
  <c r="E3351" i="16"/>
  <c r="F3351" i="16"/>
  <c r="C3351" i="16"/>
  <c r="D3351" i="16"/>
  <c r="E3352" i="16"/>
  <c r="F3352" i="16"/>
  <c r="C3352" i="16"/>
  <c r="D3352" i="16"/>
  <c r="E3353" i="16"/>
  <c r="F3353" i="16"/>
  <c r="C3353" i="16"/>
  <c r="D3353" i="16"/>
  <c r="E3354" i="16"/>
  <c r="F3354" i="16"/>
  <c r="C3354" i="16"/>
  <c r="D3354" i="16"/>
  <c r="E3355" i="16"/>
  <c r="F3355" i="16"/>
  <c r="C3355" i="16"/>
  <c r="D3355" i="16"/>
  <c r="E3356" i="16"/>
  <c r="F3356" i="16"/>
  <c r="C3356" i="16"/>
  <c r="D3356" i="16"/>
  <c r="E3357" i="16"/>
  <c r="F3357" i="16"/>
  <c r="C3357" i="16"/>
  <c r="D3357" i="16"/>
  <c r="E3358" i="16"/>
  <c r="F3358" i="16"/>
  <c r="C3358" i="16"/>
  <c r="D3358" i="16"/>
  <c r="E3359" i="16"/>
  <c r="F3359" i="16"/>
  <c r="C3359" i="16"/>
  <c r="D3359" i="16"/>
  <c r="E3360" i="16"/>
  <c r="F3360" i="16"/>
  <c r="C3360" i="16"/>
  <c r="D3360" i="16"/>
  <c r="E3361" i="16"/>
  <c r="F3361" i="16"/>
  <c r="C3361" i="16"/>
  <c r="D3361" i="16"/>
  <c r="E3362" i="16"/>
  <c r="F3362" i="16"/>
  <c r="C3362" i="16"/>
  <c r="D3362" i="16"/>
  <c r="E3363" i="16"/>
  <c r="F3363" i="16"/>
  <c r="C3363" i="16"/>
  <c r="D3363" i="16"/>
  <c r="E3364" i="16"/>
  <c r="F3364" i="16"/>
  <c r="C3364" i="16"/>
  <c r="D3364" i="16"/>
  <c r="E3365" i="16"/>
  <c r="F3365" i="16"/>
  <c r="C3365" i="16"/>
  <c r="D3365" i="16"/>
  <c r="E3366" i="16"/>
  <c r="F3366" i="16"/>
  <c r="C3366" i="16"/>
  <c r="D3366" i="16"/>
  <c r="E3367" i="16"/>
  <c r="F3367" i="16"/>
  <c r="C3367" i="16"/>
  <c r="D3367" i="16"/>
  <c r="E3368" i="16"/>
  <c r="F3368" i="16"/>
  <c r="C3368" i="16"/>
  <c r="D3368" i="16"/>
  <c r="E3369" i="16"/>
  <c r="F3369" i="16"/>
  <c r="C3369" i="16"/>
  <c r="D3369" i="16"/>
  <c r="E3370" i="16"/>
  <c r="F3370" i="16"/>
  <c r="C3370" i="16"/>
  <c r="D3370" i="16"/>
  <c r="E3371" i="16"/>
  <c r="F3371" i="16"/>
  <c r="C3371" i="16"/>
  <c r="D3371" i="16"/>
  <c r="E3372" i="16"/>
  <c r="F3372" i="16"/>
  <c r="C3372" i="16"/>
  <c r="D3372" i="16"/>
  <c r="E3373" i="16"/>
  <c r="F3373" i="16"/>
  <c r="C3373" i="16"/>
  <c r="D3373" i="16"/>
  <c r="E3374" i="16"/>
  <c r="F3374" i="16"/>
  <c r="C3374" i="16"/>
  <c r="D3374" i="16"/>
  <c r="E3375" i="16"/>
  <c r="F3375" i="16"/>
  <c r="C3375" i="16"/>
  <c r="D3375" i="16"/>
  <c r="E3376" i="16"/>
  <c r="F3376" i="16"/>
  <c r="C3376" i="16"/>
  <c r="D3376" i="16"/>
  <c r="E3377" i="16"/>
  <c r="F3377" i="16"/>
  <c r="C3377" i="16"/>
  <c r="D3377" i="16"/>
  <c r="E3378" i="16"/>
  <c r="F3378" i="16"/>
  <c r="C3378" i="16"/>
  <c r="D3378" i="16"/>
  <c r="E3379" i="16"/>
  <c r="F3379" i="16"/>
  <c r="C3379" i="16"/>
  <c r="D3379" i="16"/>
  <c r="E3380" i="16"/>
  <c r="F3380" i="16"/>
  <c r="C3380" i="16"/>
  <c r="D3380" i="16"/>
  <c r="E3381" i="16"/>
  <c r="F3381" i="16"/>
  <c r="C3381" i="16"/>
  <c r="D3381" i="16"/>
  <c r="E3382" i="16"/>
  <c r="F3382" i="16"/>
  <c r="C3382" i="16"/>
  <c r="D3382" i="16"/>
  <c r="E3383" i="16"/>
  <c r="F3383" i="16"/>
  <c r="C3383" i="16"/>
  <c r="D3383" i="16"/>
  <c r="E3384" i="16"/>
  <c r="F3384" i="16"/>
  <c r="C3384" i="16"/>
  <c r="D3384" i="16"/>
  <c r="E3385" i="16"/>
  <c r="F3385" i="16"/>
  <c r="C3385" i="16"/>
  <c r="D3385" i="16"/>
  <c r="E3386" i="16"/>
  <c r="F3386" i="16"/>
  <c r="C3386" i="16"/>
  <c r="D3386" i="16"/>
  <c r="E3387" i="16"/>
  <c r="F3387" i="16"/>
  <c r="C3387" i="16"/>
  <c r="D3387" i="16"/>
  <c r="E3388" i="16"/>
  <c r="F3388" i="16"/>
  <c r="C3388" i="16"/>
  <c r="D3388" i="16"/>
  <c r="E3389" i="16"/>
  <c r="F3389" i="16"/>
  <c r="C3389" i="16"/>
  <c r="D3389" i="16"/>
  <c r="E3390" i="16"/>
  <c r="F3390" i="16"/>
  <c r="C3390" i="16"/>
  <c r="D3390" i="16"/>
  <c r="E3391" i="16"/>
  <c r="F3391" i="16"/>
  <c r="C3391" i="16"/>
  <c r="D3391" i="16"/>
  <c r="E3392" i="16"/>
  <c r="F3392" i="16"/>
  <c r="C3392" i="16"/>
  <c r="D3392" i="16"/>
  <c r="E3393" i="16"/>
  <c r="F3393" i="16"/>
  <c r="C3393" i="16"/>
  <c r="D3393" i="16"/>
  <c r="E3394" i="16"/>
  <c r="F3394" i="16"/>
  <c r="C3394" i="16"/>
  <c r="D3394" i="16"/>
  <c r="E3395" i="16"/>
  <c r="F3395" i="16"/>
  <c r="C3395" i="16"/>
  <c r="D3395" i="16"/>
  <c r="E3396" i="16"/>
  <c r="F3396" i="16"/>
  <c r="C3396" i="16"/>
  <c r="D3396" i="16"/>
  <c r="E3397" i="16"/>
  <c r="F3397" i="16"/>
  <c r="C3397" i="16"/>
  <c r="D3397" i="16"/>
  <c r="E3398" i="16"/>
  <c r="F3398" i="16"/>
  <c r="C3398" i="16"/>
  <c r="D3398" i="16"/>
  <c r="E3399" i="16"/>
  <c r="F3399" i="16"/>
  <c r="C3399" i="16"/>
  <c r="D3399" i="16"/>
  <c r="E3400" i="16"/>
  <c r="F3400" i="16"/>
  <c r="C3400" i="16"/>
  <c r="D3400" i="16"/>
  <c r="E3401" i="16"/>
  <c r="F3401" i="16"/>
  <c r="C3401" i="16"/>
  <c r="D3401" i="16"/>
  <c r="E3402" i="16"/>
  <c r="F3402" i="16"/>
  <c r="C3402" i="16"/>
  <c r="D3402" i="16"/>
  <c r="E3403" i="16"/>
  <c r="F3403" i="16"/>
  <c r="C3403" i="16"/>
  <c r="D3403" i="16"/>
  <c r="E3404" i="16"/>
  <c r="F3404" i="16"/>
  <c r="C3404" i="16"/>
  <c r="D3404" i="16"/>
  <c r="E3405" i="16"/>
  <c r="F3405" i="16"/>
  <c r="C3405" i="16"/>
  <c r="D3405" i="16"/>
  <c r="E3406" i="16"/>
  <c r="F3406" i="16"/>
  <c r="C3406" i="16"/>
  <c r="D3406" i="16"/>
  <c r="E3407" i="16"/>
  <c r="F3407" i="16"/>
  <c r="C3407" i="16"/>
  <c r="D3407" i="16"/>
  <c r="E3408" i="16"/>
  <c r="F3408" i="16"/>
  <c r="C3408" i="16"/>
  <c r="D3408" i="16"/>
  <c r="E3409" i="16"/>
  <c r="F3409" i="16"/>
  <c r="C3409" i="16"/>
  <c r="D3409" i="16"/>
  <c r="E3410" i="16"/>
  <c r="F3410" i="16"/>
  <c r="C3410" i="16"/>
  <c r="D3410" i="16"/>
  <c r="E3411" i="16"/>
  <c r="F3411" i="16"/>
  <c r="C3411" i="16"/>
  <c r="D3411" i="16"/>
  <c r="E3412" i="16"/>
  <c r="F3412" i="16"/>
  <c r="C3412" i="16"/>
  <c r="D3412" i="16"/>
  <c r="E3413" i="16"/>
  <c r="F3413" i="16"/>
  <c r="C3413" i="16"/>
  <c r="D3413" i="16"/>
  <c r="E3414" i="16"/>
  <c r="F3414" i="16"/>
  <c r="C3414" i="16"/>
  <c r="D3414" i="16"/>
  <c r="E3415" i="16"/>
  <c r="F3415" i="16"/>
  <c r="C3415" i="16"/>
  <c r="D3415" i="16"/>
  <c r="E3416" i="16"/>
  <c r="F3416" i="16"/>
  <c r="C3416" i="16"/>
  <c r="D3416" i="16"/>
  <c r="E3417" i="16"/>
  <c r="F3417" i="16"/>
  <c r="C3417" i="16"/>
  <c r="D3417" i="16"/>
  <c r="E3418" i="16"/>
  <c r="F3418" i="16"/>
  <c r="C3418" i="16"/>
  <c r="D3418" i="16"/>
  <c r="E3419" i="16"/>
  <c r="F3419" i="16"/>
  <c r="C3419" i="16"/>
  <c r="D3419" i="16"/>
  <c r="E3420" i="16"/>
  <c r="F3420" i="16"/>
  <c r="C3420" i="16"/>
  <c r="D3420" i="16"/>
  <c r="E3421" i="16"/>
  <c r="F3421" i="16"/>
  <c r="C3421" i="16"/>
  <c r="D3421" i="16"/>
  <c r="E3422" i="16"/>
  <c r="F3422" i="16"/>
  <c r="C3422" i="16"/>
  <c r="D3422" i="16"/>
  <c r="E3423" i="16"/>
  <c r="F3423" i="16"/>
  <c r="C3423" i="16"/>
  <c r="D3423" i="16"/>
  <c r="E3424" i="16"/>
  <c r="F3424" i="16"/>
  <c r="C3424" i="16"/>
  <c r="D3424" i="16"/>
  <c r="E3425" i="16"/>
  <c r="F3425" i="16"/>
  <c r="C3425" i="16"/>
  <c r="D3425" i="16"/>
  <c r="E3426" i="16"/>
  <c r="F3426" i="16"/>
  <c r="C3426" i="16"/>
  <c r="D3426" i="16"/>
  <c r="E3427" i="16"/>
  <c r="F3427" i="16"/>
  <c r="C3427" i="16"/>
  <c r="D3427" i="16"/>
  <c r="E3428" i="16"/>
  <c r="F3428" i="16"/>
  <c r="C3428" i="16"/>
  <c r="D3428" i="16"/>
  <c r="E3429" i="16"/>
  <c r="F3429" i="16"/>
  <c r="C3429" i="16"/>
  <c r="D3429" i="16"/>
  <c r="E3430" i="16"/>
  <c r="F3430" i="16"/>
  <c r="C3430" i="16"/>
  <c r="D3430" i="16"/>
  <c r="E3431" i="16"/>
  <c r="F3431" i="16"/>
  <c r="C3431" i="16"/>
  <c r="D3431" i="16"/>
  <c r="E3432" i="16"/>
  <c r="F3432" i="16"/>
  <c r="C3432" i="16"/>
  <c r="D3432" i="16"/>
  <c r="E3433" i="16"/>
  <c r="F3433" i="16"/>
  <c r="C3433" i="16"/>
  <c r="D3433" i="16"/>
  <c r="E3434" i="16"/>
  <c r="F3434" i="16"/>
  <c r="C3434" i="16"/>
  <c r="D3434" i="16"/>
  <c r="E3435" i="16"/>
  <c r="F3435" i="16"/>
  <c r="C3435" i="16"/>
  <c r="D3435" i="16"/>
  <c r="E3436" i="16"/>
  <c r="F3436" i="16"/>
  <c r="C3436" i="16"/>
  <c r="D3436" i="16"/>
  <c r="E3437" i="16"/>
  <c r="F3437" i="16"/>
  <c r="C3437" i="16"/>
  <c r="D3437" i="16"/>
  <c r="E3438" i="16"/>
  <c r="F3438" i="16"/>
  <c r="C3438" i="16"/>
  <c r="D3438" i="16"/>
  <c r="E3439" i="16"/>
  <c r="F3439" i="16"/>
  <c r="C3439" i="16"/>
  <c r="D3439" i="16"/>
  <c r="E3440" i="16"/>
  <c r="F3440" i="16"/>
  <c r="C3440" i="16"/>
  <c r="D3440" i="16"/>
  <c r="E3441" i="16"/>
  <c r="F3441" i="16"/>
  <c r="C3441" i="16"/>
  <c r="D3441" i="16"/>
  <c r="E3442" i="16"/>
  <c r="F3442" i="16"/>
  <c r="C3442" i="16"/>
  <c r="D3442" i="16"/>
  <c r="E3443" i="16"/>
  <c r="F3443" i="16"/>
  <c r="C3443" i="16"/>
  <c r="D3443" i="16"/>
  <c r="E3444" i="16"/>
  <c r="F3444" i="16"/>
  <c r="C3444" i="16"/>
  <c r="D3444" i="16"/>
  <c r="E3445" i="16"/>
  <c r="F3445" i="16"/>
  <c r="C3445" i="16"/>
  <c r="D3445" i="16"/>
  <c r="E3446" i="16"/>
  <c r="F3446" i="16"/>
  <c r="C3446" i="16"/>
  <c r="D3446" i="16"/>
  <c r="E3447" i="16"/>
  <c r="F3447" i="16"/>
  <c r="C3447" i="16"/>
  <c r="D3447" i="16"/>
  <c r="E3448" i="16"/>
  <c r="F3448" i="16"/>
  <c r="C3448" i="16"/>
  <c r="D3448" i="16"/>
  <c r="E3449" i="16"/>
  <c r="F3449" i="16"/>
  <c r="C3449" i="16"/>
  <c r="D3449" i="16"/>
  <c r="E3450" i="16"/>
  <c r="F3450" i="16"/>
  <c r="C3450" i="16"/>
  <c r="D3450" i="16"/>
  <c r="E3451" i="16"/>
  <c r="F3451" i="16"/>
  <c r="C3451" i="16"/>
  <c r="D3451" i="16"/>
  <c r="E3452" i="16"/>
  <c r="F3452" i="16"/>
  <c r="C3452" i="16"/>
  <c r="D3452" i="16"/>
  <c r="E3453" i="16"/>
  <c r="F3453" i="16"/>
  <c r="C3453" i="16"/>
  <c r="D3453" i="16"/>
  <c r="E3454" i="16"/>
  <c r="F3454" i="16"/>
  <c r="C3454" i="16"/>
  <c r="D3454" i="16"/>
  <c r="E3455" i="16"/>
  <c r="F3455" i="16"/>
  <c r="C3455" i="16"/>
  <c r="D3455" i="16"/>
  <c r="E3456" i="16"/>
  <c r="F3456" i="16"/>
  <c r="C3456" i="16"/>
  <c r="D3456" i="16"/>
  <c r="E3457" i="16"/>
  <c r="F3457" i="16"/>
  <c r="C3457" i="16"/>
  <c r="D3457" i="16"/>
  <c r="E3458" i="16"/>
  <c r="F3458" i="16"/>
  <c r="C3458" i="16"/>
  <c r="D3458" i="16"/>
  <c r="E3459" i="16"/>
  <c r="F3459" i="16"/>
  <c r="C3459" i="16"/>
  <c r="D3459" i="16"/>
  <c r="E3460" i="16"/>
  <c r="F3460" i="16"/>
  <c r="C3460" i="16"/>
  <c r="D3460" i="16"/>
  <c r="E3461" i="16"/>
  <c r="F3461" i="16"/>
  <c r="C3461" i="16"/>
  <c r="D3461" i="16"/>
  <c r="E3462" i="16"/>
  <c r="F3462" i="16"/>
  <c r="C3462" i="16"/>
  <c r="D3462" i="16"/>
  <c r="E3463" i="16"/>
  <c r="F3463" i="16"/>
  <c r="C3463" i="16"/>
  <c r="D3463" i="16"/>
  <c r="E3464" i="16"/>
  <c r="F3464" i="16"/>
  <c r="C3464" i="16"/>
  <c r="D3464" i="16"/>
  <c r="E3465" i="16"/>
  <c r="F3465" i="16"/>
  <c r="C3465" i="16"/>
  <c r="D3465" i="16"/>
  <c r="E3466" i="16"/>
  <c r="F3466" i="16"/>
  <c r="C3466" i="16"/>
  <c r="D3466" i="16"/>
  <c r="E3467" i="16"/>
  <c r="F3467" i="16"/>
  <c r="C3467" i="16"/>
  <c r="D3467" i="16"/>
  <c r="E3468" i="16"/>
  <c r="F3468" i="16"/>
  <c r="C3468" i="16"/>
  <c r="D3468" i="16"/>
  <c r="E3469" i="16"/>
  <c r="F3469" i="16"/>
  <c r="C3469" i="16"/>
  <c r="D3469" i="16"/>
  <c r="E3470" i="16"/>
  <c r="F3470" i="16"/>
  <c r="C3470" i="16"/>
  <c r="D3470" i="16"/>
  <c r="E3471" i="16"/>
  <c r="F3471" i="16"/>
  <c r="C3471" i="16"/>
  <c r="D3471" i="16"/>
  <c r="E3472" i="16"/>
  <c r="F3472" i="16"/>
  <c r="C3472" i="16"/>
  <c r="D3472" i="16"/>
  <c r="E3473" i="16"/>
  <c r="F3473" i="16"/>
  <c r="C3473" i="16"/>
  <c r="D3473" i="16"/>
  <c r="E3474" i="16"/>
  <c r="F3474" i="16"/>
  <c r="C3474" i="16"/>
  <c r="D3474" i="16"/>
  <c r="E3475" i="16"/>
  <c r="F3475" i="16"/>
  <c r="C3475" i="16"/>
  <c r="D3475" i="16"/>
  <c r="E3476" i="16"/>
  <c r="F3476" i="16"/>
  <c r="C3476" i="16"/>
  <c r="D3476" i="16"/>
  <c r="E3477" i="16"/>
  <c r="F3477" i="16"/>
  <c r="C3477" i="16"/>
  <c r="D3477" i="16"/>
  <c r="E3478" i="16"/>
  <c r="F3478" i="16"/>
  <c r="C3478" i="16"/>
  <c r="D3478" i="16"/>
  <c r="E3479" i="16"/>
  <c r="F3479" i="16"/>
  <c r="C3479" i="16"/>
  <c r="D3479" i="16"/>
  <c r="E3480" i="16"/>
  <c r="F3480" i="16"/>
  <c r="C3480" i="16"/>
  <c r="D3480" i="16"/>
  <c r="E3481" i="16"/>
  <c r="F3481" i="16"/>
  <c r="C3481" i="16"/>
  <c r="D3481" i="16"/>
  <c r="E3482" i="16"/>
  <c r="F3482" i="16"/>
  <c r="C3482" i="16"/>
  <c r="D3482" i="16"/>
  <c r="E3483" i="16"/>
  <c r="F3483" i="16"/>
  <c r="C3483" i="16"/>
  <c r="D3483" i="16"/>
  <c r="E3484" i="16"/>
  <c r="F3484" i="16"/>
  <c r="C3484" i="16"/>
  <c r="D3484" i="16"/>
  <c r="E3485" i="16"/>
  <c r="F3485" i="16"/>
  <c r="C3485" i="16"/>
  <c r="D3485" i="16"/>
  <c r="E3486" i="16"/>
  <c r="F3486" i="16"/>
  <c r="C3486" i="16"/>
  <c r="D3486" i="16"/>
  <c r="E3487" i="16"/>
  <c r="F3487" i="16"/>
  <c r="C3487" i="16"/>
  <c r="D3487" i="16"/>
  <c r="E3488" i="16"/>
  <c r="F3488" i="16"/>
  <c r="C3488" i="16"/>
  <c r="D3488" i="16"/>
  <c r="E3489" i="16"/>
  <c r="F3489" i="16"/>
  <c r="C3489" i="16"/>
  <c r="D3489" i="16"/>
  <c r="E3490" i="16"/>
  <c r="F3490" i="16"/>
  <c r="C3490" i="16"/>
  <c r="D3490" i="16"/>
  <c r="E3491" i="16"/>
  <c r="F3491" i="16"/>
  <c r="C3491" i="16"/>
  <c r="D3491" i="16"/>
  <c r="E3492" i="16"/>
  <c r="F3492" i="16"/>
  <c r="C3492" i="16"/>
  <c r="D3492" i="16"/>
  <c r="E3493" i="16"/>
  <c r="F3493" i="16"/>
  <c r="C3493" i="16"/>
  <c r="D3493" i="16"/>
  <c r="E3494" i="16"/>
  <c r="F3494" i="16"/>
  <c r="C3494" i="16"/>
  <c r="D3494" i="16"/>
  <c r="E3495" i="16"/>
  <c r="F3495" i="16"/>
  <c r="C3495" i="16"/>
  <c r="D3495" i="16"/>
  <c r="E3496" i="16"/>
  <c r="F3496" i="16"/>
  <c r="C3496" i="16"/>
  <c r="D3496" i="16"/>
  <c r="E3497" i="16"/>
  <c r="F3497" i="16"/>
  <c r="C3497" i="16"/>
  <c r="D3497" i="16"/>
  <c r="E3498" i="16"/>
  <c r="F3498" i="16"/>
  <c r="C3498" i="16"/>
  <c r="D3498" i="16"/>
  <c r="E3499" i="16"/>
  <c r="F3499" i="16"/>
  <c r="C3499" i="16"/>
  <c r="D3499" i="16"/>
  <c r="E3500" i="16"/>
  <c r="F3500" i="16"/>
  <c r="C3500" i="16"/>
  <c r="D3500" i="16"/>
  <c r="E3501" i="16"/>
  <c r="F3501" i="16"/>
  <c r="C3501" i="16"/>
  <c r="D3501" i="16"/>
  <c r="E3502" i="16"/>
  <c r="F3502" i="16"/>
  <c r="C3502" i="16"/>
  <c r="D3502" i="16"/>
  <c r="E3503" i="16"/>
  <c r="F3503" i="16"/>
  <c r="C3503" i="16"/>
  <c r="D3503" i="16"/>
  <c r="E3504" i="16"/>
  <c r="F3504" i="16"/>
  <c r="C3504" i="16"/>
  <c r="D3504" i="16"/>
  <c r="E3505" i="16"/>
  <c r="F3505" i="16"/>
  <c r="C3505" i="16"/>
  <c r="D3505" i="16"/>
  <c r="E3506" i="16"/>
  <c r="F3506" i="16"/>
  <c r="C3506" i="16"/>
  <c r="D3506" i="16"/>
  <c r="E3507" i="16"/>
  <c r="F3507" i="16"/>
  <c r="C3507" i="16"/>
  <c r="D3507" i="16"/>
  <c r="E3508" i="16"/>
  <c r="F3508" i="16"/>
  <c r="C3508" i="16"/>
  <c r="D3508" i="16"/>
  <c r="E3509" i="16"/>
  <c r="F3509" i="16"/>
  <c r="C3509" i="16"/>
  <c r="D3509" i="16"/>
  <c r="E3510" i="16"/>
  <c r="F3510" i="16"/>
  <c r="C3510" i="16"/>
  <c r="D3510" i="16"/>
  <c r="E3511" i="16"/>
  <c r="F3511" i="16"/>
  <c r="C3511" i="16"/>
  <c r="D3511" i="16"/>
  <c r="E3512" i="16"/>
  <c r="F3512" i="16"/>
  <c r="C3512" i="16"/>
  <c r="D3512" i="16"/>
  <c r="E3513" i="16"/>
  <c r="F3513" i="16"/>
  <c r="C3513" i="16"/>
  <c r="D3513" i="16"/>
  <c r="E3514" i="16"/>
  <c r="F3514" i="16"/>
  <c r="C3514" i="16"/>
  <c r="D3514" i="16"/>
  <c r="E3515" i="16"/>
  <c r="F3515" i="16"/>
  <c r="C3515" i="16"/>
  <c r="D3515" i="16"/>
  <c r="E3516" i="16"/>
  <c r="F3516" i="16"/>
  <c r="C3516" i="16"/>
  <c r="D3516" i="16"/>
  <c r="E3517" i="16"/>
  <c r="F3517" i="16"/>
  <c r="C3517" i="16"/>
  <c r="D3517" i="16"/>
  <c r="E3518" i="16"/>
  <c r="F3518" i="16"/>
  <c r="C3518" i="16"/>
  <c r="D3518" i="16"/>
  <c r="E3519" i="16"/>
  <c r="F3519" i="16"/>
  <c r="C3519" i="16"/>
  <c r="D3519" i="16"/>
  <c r="E3520" i="16"/>
  <c r="F3520" i="16"/>
  <c r="C3520" i="16"/>
  <c r="D3520" i="16"/>
  <c r="E3521" i="16"/>
  <c r="F3521" i="16"/>
  <c r="C3521" i="16"/>
  <c r="D3521" i="16"/>
  <c r="E3522" i="16"/>
  <c r="F3522" i="16"/>
  <c r="C3522" i="16"/>
  <c r="D3522" i="16"/>
  <c r="E3523" i="16"/>
  <c r="F3523" i="16"/>
  <c r="C3523" i="16"/>
  <c r="D3523" i="16"/>
  <c r="E3524" i="16"/>
  <c r="F3524" i="16"/>
  <c r="C3524" i="16"/>
  <c r="D3524" i="16"/>
  <c r="E3525" i="16"/>
  <c r="F3525" i="16"/>
  <c r="C3525" i="16"/>
  <c r="D3525" i="16"/>
  <c r="E3526" i="16"/>
  <c r="F3526" i="16"/>
  <c r="C3526" i="16"/>
  <c r="D3526" i="16"/>
  <c r="E3527" i="16"/>
  <c r="F3527" i="16"/>
  <c r="C3527" i="16"/>
  <c r="D3527" i="16"/>
  <c r="E3528" i="16"/>
  <c r="F3528" i="16"/>
  <c r="C3528" i="16"/>
  <c r="D3528" i="16"/>
  <c r="E3529" i="16"/>
  <c r="F3529" i="16"/>
  <c r="C3529" i="16"/>
  <c r="D3529" i="16"/>
  <c r="E3530" i="16"/>
  <c r="F3530" i="16"/>
  <c r="C3530" i="16"/>
  <c r="D3530" i="16"/>
  <c r="E3531" i="16"/>
  <c r="F3531" i="16"/>
  <c r="C3531" i="16"/>
  <c r="D3531" i="16"/>
  <c r="E3532" i="16"/>
  <c r="F3532" i="16"/>
  <c r="C3532" i="16"/>
  <c r="D3532" i="16"/>
  <c r="E3533" i="16"/>
  <c r="F3533" i="16"/>
  <c r="C3533" i="16"/>
  <c r="D3533" i="16"/>
  <c r="E3534" i="16"/>
  <c r="F3534" i="16"/>
  <c r="C3534" i="16"/>
  <c r="D3534" i="16"/>
  <c r="E3535" i="16"/>
  <c r="F3535" i="16"/>
  <c r="C3535" i="16"/>
  <c r="D3535" i="16"/>
  <c r="E3536" i="16"/>
  <c r="F3536" i="16"/>
  <c r="C3536" i="16"/>
  <c r="D3536" i="16"/>
  <c r="E3537" i="16"/>
  <c r="F3537" i="16"/>
  <c r="C3537" i="16"/>
  <c r="D3537" i="16"/>
  <c r="E3538" i="16"/>
  <c r="F3538" i="16"/>
  <c r="C3538" i="16"/>
  <c r="D3538" i="16"/>
  <c r="E3539" i="16"/>
  <c r="F3539" i="16"/>
  <c r="C3539" i="16"/>
  <c r="D3539" i="16"/>
  <c r="E3540" i="16"/>
  <c r="F3540" i="16"/>
  <c r="C3540" i="16"/>
  <c r="D3540" i="16"/>
  <c r="E3541" i="16"/>
  <c r="F3541" i="16"/>
  <c r="C3541" i="16"/>
  <c r="D3541" i="16"/>
  <c r="E3542" i="16"/>
  <c r="F3542" i="16"/>
  <c r="C3542" i="16"/>
  <c r="D3542" i="16"/>
  <c r="E3543" i="16"/>
  <c r="F3543" i="16"/>
  <c r="C3543" i="16"/>
  <c r="D3543" i="16"/>
  <c r="E3544" i="16"/>
  <c r="F3544" i="16"/>
  <c r="C3544" i="16"/>
  <c r="D3544" i="16"/>
  <c r="E3545" i="16"/>
  <c r="F3545" i="16"/>
  <c r="C3545" i="16"/>
  <c r="D3545" i="16"/>
  <c r="E3546" i="16"/>
  <c r="F3546" i="16"/>
  <c r="C3546" i="16"/>
  <c r="D3546" i="16"/>
  <c r="E3547" i="16"/>
  <c r="F3547" i="16"/>
  <c r="C3547" i="16"/>
  <c r="D3547" i="16"/>
  <c r="E3548" i="16"/>
  <c r="F3548" i="16"/>
  <c r="C3548" i="16"/>
  <c r="D3548" i="16"/>
  <c r="E3549" i="16"/>
  <c r="F3549" i="16"/>
  <c r="C3549" i="16"/>
  <c r="D3549" i="16"/>
  <c r="E3550" i="16"/>
  <c r="F3550" i="16"/>
  <c r="C3550" i="16"/>
  <c r="D3550" i="16"/>
  <c r="E3551" i="16"/>
  <c r="F3551" i="16"/>
  <c r="C3551" i="16"/>
  <c r="D3551" i="16"/>
  <c r="E3552" i="16"/>
  <c r="F3552" i="16"/>
  <c r="C3552" i="16"/>
  <c r="D3552" i="16"/>
  <c r="E3553" i="16"/>
  <c r="F3553" i="16"/>
  <c r="C3553" i="16"/>
  <c r="D3553" i="16"/>
  <c r="E3554" i="16"/>
  <c r="F3554" i="16"/>
  <c r="C3554" i="16"/>
  <c r="D3554" i="16"/>
  <c r="E3555" i="16"/>
  <c r="F3555" i="16"/>
  <c r="C3555" i="16"/>
  <c r="D3555" i="16"/>
  <c r="E3556" i="16"/>
  <c r="F3556" i="16"/>
  <c r="C3556" i="16"/>
  <c r="D3556" i="16"/>
  <c r="E3557" i="16"/>
  <c r="F3557" i="16"/>
  <c r="C3557" i="16"/>
  <c r="D3557" i="16"/>
  <c r="E3558" i="16"/>
  <c r="F3558" i="16"/>
  <c r="C3558" i="16"/>
  <c r="D3558" i="16"/>
  <c r="E3559" i="16"/>
  <c r="F3559" i="16"/>
  <c r="C3559" i="16"/>
  <c r="D3559" i="16"/>
  <c r="E3560" i="16"/>
  <c r="F3560" i="16"/>
  <c r="C3560" i="16"/>
  <c r="D3560" i="16"/>
  <c r="E3561" i="16"/>
  <c r="F3561" i="16"/>
  <c r="C3561" i="16"/>
  <c r="D3561" i="16"/>
  <c r="E3562" i="16"/>
  <c r="F3562" i="16"/>
  <c r="C3562" i="16"/>
  <c r="D3562" i="16"/>
  <c r="E3563" i="16"/>
  <c r="F3563" i="16"/>
  <c r="C3563" i="16"/>
  <c r="D3563" i="16"/>
  <c r="E3564" i="16"/>
  <c r="F3564" i="16"/>
  <c r="C3564" i="16"/>
  <c r="D3564" i="16"/>
  <c r="E3565" i="16"/>
  <c r="F3565" i="16"/>
  <c r="C3565" i="16"/>
  <c r="D3565" i="16"/>
  <c r="E3566" i="16"/>
  <c r="F3566" i="16"/>
  <c r="C3566" i="16"/>
  <c r="D3566" i="16"/>
  <c r="E3567" i="16"/>
  <c r="F3567" i="16"/>
  <c r="C3567" i="16"/>
  <c r="D3567" i="16"/>
  <c r="E3568" i="16"/>
  <c r="F3568" i="16"/>
  <c r="C3568" i="16"/>
  <c r="D3568" i="16"/>
  <c r="E3569" i="16"/>
  <c r="F3569" i="16"/>
  <c r="C3569" i="16"/>
  <c r="D3569" i="16"/>
  <c r="E3570" i="16"/>
  <c r="F3570" i="16"/>
  <c r="C3570" i="16"/>
  <c r="D3570" i="16"/>
  <c r="E3571" i="16"/>
  <c r="F3571" i="16"/>
  <c r="C3571" i="16"/>
  <c r="D3571" i="16"/>
  <c r="E3572" i="16"/>
  <c r="F3572" i="16"/>
  <c r="C3572" i="16"/>
  <c r="D3572" i="16"/>
  <c r="E3573" i="16"/>
  <c r="F3573" i="16"/>
  <c r="C3573" i="16"/>
  <c r="D3573" i="16"/>
  <c r="E3574" i="16"/>
  <c r="F3574" i="16"/>
  <c r="C3574" i="16"/>
  <c r="D3574" i="16"/>
  <c r="E3575" i="16"/>
  <c r="F3575" i="16"/>
  <c r="C3575" i="16"/>
  <c r="D3575" i="16"/>
  <c r="E3576" i="16"/>
  <c r="F3576" i="16"/>
  <c r="C3576" i="16"/>
  <c r="D3576" i="16"/>
  <c r="E3577" i="16"/>
  <c r="F3577" i="16"/>
  <c r="C3577" i="16"/>
  <c r="D3577" i="16"/>
  <c r="E3578" i="16"/>
  <c r="F3578" i="16"/>
  <c r="C3578" i="16"/>
  <c r="D3578" i="16"/>
  <c r="E3579" i="16"/>
  <c r="F3579" i="16"/>
  <c r="C3579" i="16"/>
  <c r="D3579" i="16"/>
  <c r="E3580" i="16"/>
  <c r="F3580" i="16"/>
  <c r="C3580" i="16"/>
  <c r="D3580" i="16"/>
  <c r="E3581" i="16"/>
  <c r="F3581" i="16"/>
  <c r="C3581" i="16"/>
  <c r="D3581" i="16"/>
  <c r="E3582" i="16"/>
  <c r="F3582" i="16"/>
  <c r="C3582" i="16"/>
  <c r="D3582" i="16"/>
  <c r="E3583" i="16"/>
  <c r="F3583" i="16"/>
  <c r="C3583" i="16"/>
  <c r="D3583" i="16"/>
  <c r="E3584" i="16"/>
  <c r="F3584" i="16"/>
  <c r="C3584" i="16"/>
  <c r="D3584" i="16"/>
  <c r="E3585" i="16"/>
  <c r="F3585" i="16"/>
  <c r="C3585" i="16"/>
  <c r="D3585" i="16"/>
  <c r="E3586" i="16"/>
  <c r="F3586" i="16"/>
  <c r="C3586" i="16"/>
  <c r="D3586" i="16"/>
  <c r="E3587" i="16"/>
  <c r="F3587" i="16"/>
  <c r="C3587" i="16"/>
  <c r="D3587" i="16"/>
  <c r="E3588" i="16"/>
  <c r="F3588" i="16"/>
  <c r="C3588" i="16"/>
  <c r="D3588" i="16"/>
  <c r="E3589" i="16"/>
  <c r="F3589" i="16"/>
  <c r="C3589" i="16"/>
  <c r="D3589" i="16"/>
  <c r="E3590" i="16"/>
  <c r="F3590" i="16"/>
  <c r="C3590" i="16"/>
  <c r="D3590" i="16"/>
  <c r="E3591" i="16"/>
  <c r="F3591" i="16"/>
  <c r="C3591" i="16"/>
  <c r="D3591" i="16"/>
  <c r="E3592" i="16"/>
  <c r="F3592" i="16"/>
  <c r="C3592" i="16"/>
  <c r="D3592" i="16"/>
  <c r="E3593" i="16"/>
  <c r="F3593" i="16"/>
  <c r="C3593" i="16"/>
  <c r="D3593" i="16"/>
  <c r="E3594" i="16"/>
  <c r="F3594" i="16"/>
  <c r="C3594" i="16"/>
  <c r="D3594" i="16"/>
  <c r="E3595" i="16"/>
  <c r="F3595" i="16"/>
  <c r="C3595" i="16"/>
  <c r="D3595" i="16"/>
  <c r="E3596" i="16"/>
  <c r="F3596" i="16"/>
  <c r="C3596" i="16"/>
  <c r="D3596" i="16"/>
  <c r="E3597" i="16"/>
  <c r="F3597" i="16"/>
  <c r="C3597" i="16"/>
  <c r="D3597" i="16"/>
  <c r="E3598" i="16"/>
  <c r="F3598" i="16"/>
  <c r="C3598" i="16"/>
  <c r="D3598" i="16"/>
  <c r="E3599" i="16"/>
  <c r="F3599" i="16"/>
  <c r="C3599" i="16"/>
  <c r="D3599" i="16"/>
  <c r="E3600" i="16"/>
  <c r="F3600" i="16"/>
  <c r="C3600" i="16"/>
  <c r="D3600" i="16"/>
  <c r="E3601" i="16"/>
  <c r="F3601" i="16"/>
  <c r="C3601" i="16"/>
  <c r="D3601" i="16"/>
  <c r="E3602" i="16"/>
  <c r="F3602" i="16"/>
  <c r="C3602" i="16"/>
  <c r="D3602" i="16"/>
  <c r="E3603" i="16"/>
  <c r="F3603" i="16"/>
  <c r="C3603" i="16"/>
  <c r="D3603" i="16"/>
  <c r="E3604" i="16"/>
  <c r="F3604" i="16"/>
  <c r="C3604" i="16"/>
  <c r="D3604" i="16"/>
  <c r="E3605" i="16"/>
  <c r="F3605" i="16"/>
  <c r="C3605" i="16"/>
  <c r="D3605" i="16"/>
  <c r="E3606" i="16"/>
  <c r="F3606" i="16"/>
  <c r="C3606" i="16"/>
  <c r="D3606" i="16"/>
  <c r="E3607" i="16"/>
  <c r="F3607" i="16"/>
  <c r="C3607" i="16"/>
  <c r="D3607" i="16"/>
  <c r="E3608" i="16"/>
  <c r="F3608" i="16"/>
  <c r="C3608" i="16"/>
  <c r="D3608" i="16"/>
  <c r="E3609" i="16"/>
  <c r="F3609" i="16"/>
  <c r="C3609" i="16"/>
  <c r="D3609" i="16"/>
  <c r="E3610" i="16"/>
  <c r="F3610" i="16"/>
  <c r="C3610" i="16"/>
  <c r="D3610" i="16"/>
  <c r="E3611" i="16"/>
  <c r="F3611" i="16"/>
  <c r="C3611" i="16"/>
  <c r="D3611" i="16"/>
  <c r="E3612" i="16"/>
  <c r="F3612" i="16"/>
  <c r="C3612" i="16"/>
  <c r="D3612" i="16"/>
  <c r="E3613" i="16"/>
  <c r="F3613" i="16"/>
  <c r="C3613" i="16"/>
  <c r="D3613" i="16"/>
  <c r="E3614" i="16"/>
  <c r="F3614" i="16"/>
  <c r="C3614" i="16"/>
  <c r="D3614" i="16"/>
  <c r="E3615" i="16"/>
  <c r="F3615" i="16"/>
  <c r="C3615" i="16"/>
  <c r="D3615" i="16"/>
  <c r="E3616" i="16"/>
  <c r="F3616" i="16"/>
  <c r="C3616" i="16"/>
  <c r="D3616" i="16"/>
  <c r="E3617" i="16"/>
  <c r="F3617" i="16"/>
  <c r="C3617" i="16"/>
  <c r="D3617" i="16"/>
  <c r="E3618" i="16"/>
  <c r="F3618" i="16"/>
  <c r="C3618" i="16"/>
  <c r="D3618" i="16"/>
  <c r="E3619" i="16"/>
  <c r="F3619" i="16"/>
  <c r="C3619" i="16"/>
  <c r="D3619" i="16"/>
  <c r="E3620" i="16"/>
  <c r="F3620" i="16"/>
  <c r="C3620" i="16"/>
  <c r="D3620" i="16"/>
  <c r="E3621" i="16"/>
  <c r="F3621" i="16"/>
  <c r="C3621" i="16"/>
  <c r="D3621" i="16"/>
  <c r="E3622" i="16"/>
  <c r="F3622" i="16"/>
  <c r="C3622" i="16"/>
  <c r="D3622" i="16"/>
  <c r="E3623" i="16"/>
  <c r="F3623" i="16"/>
  <c r="C3623" i="16"/>
  <c r="D3623" i="16"/>
  <c r="E3624" i="16"/>
  <c r="F3624" i="16"/>
  <c r="C3624" i="16"/>
  <c r="D3624" i="16"/>
  <c r="E3625" i="16"/>
  <c r="F3625" i="16"/>
  <c r="C3625" i="16"/>
  <c r="D3625" i="16"/>
  <c r="E3626" i="16"/>
  <c r="F3626" i="16"/>
  <c r="C3626" i="16"/>
  <c r="D3626" i="16"/>
  <c r="E3627" i="16"/>
  <c r="F3627" i="16"/>
  <c r="C3627" i="16"/>
  <c r="D3627" i="16"/>
  <c r="E3628" i="16"/>
  <c r="F3628" i="16"/>
  <c r="C3628" i="16"/>
  <c r="D3628" i="16"/>
  <c r="E3629" i="16"/>
  <c r="F3629" i="16"/>
  <c r="C3629" i="16"/>
  <c r="D3629" i="16"/>
  <c r="E3630" i="16"/>
  <c r="F3630" i="16"/>
  <c r="C3630" i="16"/>
  <c r="D3630" i="16"/>
  <c r="E3631" i="16"/>
  <c r="F3631" i="16"/>
  <c r="C3631" i="16"/>
  <c r="D3631" i="16"/>
  <c r="E3632" i="16"/>
  <c r="F3632" i="16"/>
  <c r="C3632" i="16"/>
  <c r="D3632" i="16"/>
  <c r="E3633" i="16"/>
  <c r="F3633" i="16"/>
  <c r="C3633" i="16"/>
  <c r="D3633" i="16"/>
  <c r="E3634" i="16"/>
  <c r="F3634" i="16"/>
  <c r="C3634" i="16"/>
  <c r="D3634" i="16"/>
  <c r="E3635" i="16"/>
  <c r="F3635" i="16"/>
  <c r="C3635" i="16"/>
  <c r="D3635" i="16"/>
  <c r="E3636" i="16"/>
  <c r="F3636" i="16"/>
  <c r="C3636" i="16"/>
  <c r="D3636" i="16"/>
  <c r="E3637" i="16"/>
  <c r="F3637" i="16"/>
  <c r="C3637" i="16"/>
  <c r="D3637" i="16"/>
  <c r="E3638" i="16"/>
  <c r="F3638" i="16"/>
  <c r="C3638" i="16"/>
  <c r="D3638" i="16"/>
  <c r="E3639" i="16"/>
  <c r="F3639" i="16"/>
  <c r="C3639" i="16"/>
  <c r="D3639" i="16"/>
  <c r="E3640" i="16"/>
  <c r="F3640" i="16"/>
  <c r="C3640" i="16"/>
  <c r="D3640" i="16"/>
  <c r="E3641" i="16"/>
  <c r="F3641" i="16"/>
  <c r="C3641" i="16"/>
  <c r="D3641" i="16"/>
  <c r="E3642" i="16"/>
  <c r="F3642" i="16"/>
  <c r="C3642" i="16"/>
  <c r="D3642" i="16"/>
  <c r="E3643" i="16"/>
  <c r="F3643" i="16"/>
  <c r="C3643" i="16"/>
  <c r="D3643" i="16"/>
  <c r="E3644" i="16"/>
  <c r="F3644" i="16"/>
  <c r="C3644" i="16"/>
  <c r="D3644" i="16"/>
  <c r="E3645" i="16"/>
  <c r="F3645" i="16"/>
  <c r="C3645" i="16"/>
  <c r="D3645" i="16"/>
  <c r="E3646" i="16"/>
  <c r="F3646" i="16"/>
  <c r="C3646" i="16"/>
  <c r="D3646" i="16"/>
  <c r="E3647" i="16"/>
  <c r="F3647" i="16"/>
  <c r="C3647" i="16"/>
  <c r="D3647" i="16"/>
  <c r="E3648" i="16"/>
  <c r="F3648" i="16"/>
  <c r="C3648" i="16"/>
  <c r="D3648" i="16"/>
  <c r="E3649" i="16"/>
  <c r="F3649" i="16"/>
  <c r="C3649" i="16"/>
  <c r="D3649" i="16"/>
  <c r="E3650" i="16"/>
  <c r="F3650" i="16"/>
  <c r="C3650" i="16"/>
  <c r="D3650" i="16"/>
  <c r="E3651" i="16"/>
  <c r="F3651" i="16"/>
  <c r="C3651" i="16"/>
  <c r="D3651" i="16"/>
  <c r="E3652" i="16"/>
  <c r="F3652" i="16"/>
  <c r="C3652" i="16"/>
  <c r="D3652" i="16"/>
  <c r="E3653" i="16"/>
  <c r="F3653" i="16"/>
  <c r="C3653" i="16"/>
  <c r="D3653" i="16"/>
  <c r="E3654" i="16"/>
  <c r="F3654" i="16"/>
  <c r="C3654" i="16"/>
  <c r="D3654" i="16"/>
  <c r="E3655" i="16"/>
  <c r="F3655" i="16"/>
  <c r="C3655" i="16"/>
  <c r="D3655" i="16"/>
  <c r="E3656" i="16"/>
  <c r="F3656" i="16"/>
  <c r="C3656" i="16"/>
  <c r="D3656" i="16"/>
  <c r="E3657" i="16"/>
  <c r="F3657" i="16"/>
  <c r="C3657" i="16"/>
  <c r="D3657" i="16"/>
  <c r="E3658" i="16"/>
  <c r="F3658" i="16"/>
  <c r="C3658" i="16"/>
  <c r="D3658" i="16"/>
  <c r="E3659" i="16"/>
  <c r="F3659" i="16"/>
  <c r="C3659" i="16"/>
  <c r="D3659" i="16"/>
  <c r="E3660" i="16"/>
  <c r="F3660" i="16"/>
  <c r="C3660" i="16"/>
  <c r="D3660" i="16"/>
  <c r="E3661" i="16"/>
  <c r="F3661" i="16"/>
  <c r="C3661" i="16"/>
  <c r="D3661" i="16"/>
  <c r="E3662" i="16"/>
  <c r="F3662" i="16"/>
  <c r="C3662" i="16"/>
  <c r="D3662" i="16"/>
  <c r="E3663" i="16"/>
  <c r="F3663" i="16"/>
  <c r="C3663" i="16"/>
  <c r="D3663" i="16"/>
  <c r="E3664" i="16"/>
  <c r="F3664" i="16"/>
  <c r="C3664" i="16"/>
  <c r="D3664" i="16"/>
  <c r="E3665" i="16"/>
  <c r="F3665" i="16"/>
  <c r="C3665" i="16"/>
  <c r="D3665" i="16"/>
  <c r="E3666" i="16"/>
  <c r="F3666" i="16"/>
  <c r="C3666" i="16"/>
  <c r="D3666" i="16"/>
  <c r="E3667" i="16"/>
  <c r="F3667" i="16"/>
  <c r="C3667" i="16"/>
  <c r="D3667" i="16"/>
  <c r="E3668" i="16"/>
  <c r="F3668" i="16"/>
  <c r="C3668" i="16"/>
  <c r="D3668" i="16"/>
  <c r="E3669" i="16"/>
  <c r="F3669" i="16"/>
  <c r="C3669" i="16"/>
  <c r="D3669" i="16"/>
  <c r="E3670" i="16"/>
  <c r="F3670" i="16"/>
  <c r="C3670" i="16"/>
  <c r="D3670" i="16"/>
  <c r="E3671" i="16"/>
  <c r="F3671" i="16"/>
  <c r="C3671" i="16"/>
  <c r="D3671" i="16"/>
  <c r="E3672" i="16"/>
  <c r="F3672" i="16"/>
  <c r="C3672" i="16"/>
  <c r="D3672" i="16"/>
  <c r="E3673" i="16"/>
  <c r="F3673" i="16"/>
  <c r="C3673" i="16"/>
  <c r="D3673" i="16"/>
  <c r="E3674" i="16"/>
  <c r="F3674" i="16"/>
  <c r="C3674" i="16"/>
  <c r="D3674" i="16"/>
  <c r="E3675" i="16"/>
  <c r="F3675" i="16"/>
  <c r="C3675" i="16"/>
  <c r="D3675" i="16"/>
  <c r="E3676" i="16"/>
  <c r="F3676" i="16"/>
  <c r="C3676" i="16"/>
  <c r="D3676" i="16"/>
  <c r="E3677" i="16"/>
  <c r="F3677" i="16"/>
  <c r="C3677" i="16"/>
  <c r="D3677" i="16"/>
  <c r="E3678" i="16"/>
  <c r="F3678" i="16"/>
  <c r="C3678" i="16"/>
  <c r="D3678" i="16"/>
  <c r="E3679" i="16"/>
  <c r="F3679" i="16"/>
  <c r="C3679" i="16"/>
  <c r="D3679" i="16"/>
  <c r="E3680" i="16"/>
  <c r="F3680" i="16"/>
  <c r="C3680" i="16"/>
  <c r="D3680" i="16"/>
  <c r="E3681" i="16"/>
  <c r="F3681" i="16"/>
  <c r="C3681" i="16"/>
  <c r="D3681" i="16"/>
  <c r="E3682" i="16"/>
  <c r="F3682" i="16"/>
  <c r="C3682" i="16"/>
  <c r="D3682" i="16"/>
  <c r="E3683" i="16"/>
  <c r="F3683" i="16"/>
  <c r="C3683" i="16"/>
  <c r="D3683" i="16"/>
  <c r="E3684" i="16"/>
  <c r="F3684" i="16"/>
  <c r="C3684" i="16"/>
  <c r="D3684" i="16"/>
  <c r="E3685" i="16"/>
  <c r="F3685" i="16"/>
  <c r="C3685" i="16"/>
  <c r="D3685" i="16"/>
  <c r="E3686" i="16"/>
  <c r="F3686" i="16"/>
  <c r="C3686" i="16"/>
  <c r="D3686" i="16"/>
  <c r="E3687" i="16"/>
  <c r="F3687" i="16"/>
  <c r="C3687" i="16"/>
  <c r="D3687" i="16"/>
  <c r="E3688" i="16"/>
  <c r="F3688" i="16"/>
  <c r="C3688" i="16"/>
  <c r="D3688" i="16"/>
  <c r="E3689" i="16"/>
  <c r="F3689" i="16"/>
  <c r="C3689" i="16"/>
  <c r="D3689" i="16"/>
  <c r="E3690" i="16"/>
  <c r="F3690" i="16"/>
  <c r="C3690" i="16"/>
  <c r="D3690" i="16"/>
  <c r="E3691" i="16"/>
  <c r="F3691" i="16"/>
  <c r="C3691" i="16"/>
  <c r="D3691" i="16"/>
  <c r="E3692" i="16"/>
  <c r="F3692" i="16"/>
  <c r="C3692" i="16"/>
  <c r="D3692" i="16"/>
  <c r="E3693" i="16"/>
  <c r="F3693" i="16"/>
  <c r="C3693" i="16"/>
  <c r="D3693" i="16"/>
  <c r="E3694" i="16"/>
  <c r="F3694" i="16"/>
  <c r="C3694" i="16"/>
  <c r="D3694" i="16"/>
  <c r="E3695" i="16"/>
  <c r="F3695" i="16"/>
  <c r="C3695" i="16"/>
  <c r="D3695" i="16"/>
  <c r="E3696" i="16"/>
  <c r="F3696" i="16"/>
  <c r="C3696" i="16"/>
  <c r="D3696" i="16"/>
  <c r="E3697" i="16"/>
  <c r="F3697" i="16"/>
  <c r="C3697" i="16"/>
  <c r="D3697" i="16"/>
  <c r="E3698" i="16"/>
  <c r="F3698" i="16"/>
  <c r="C3698" i="16"/>
  <c r="D3698" i="16"/>
  <c r="E3699" i="16"/>
  <c r="F3699" i="16"/>
  <c r="C3699" i="16"/>
  <c r="D3699" i="16"/>
  <c r="E3700" i="16"/>
  <c r="F3700" i="16"/>
  <c r="C3700" i="16"/>
  <c r="D3700" i="16"/>
  <c r="E3701" i="16"/>
  <c r="F3701" i="16"/>
  <c r="C3701" i="16"/>
  <c r="D3701" i="16"/>
  <c r="E3702" i="16"/>
  <c r="F3702" i="16"/>
  <c r="C3702" i="16"/>
  <c r="D3702" i="16"/>
  <c r="E3703" i="16"/>
  <c r="F3703" i="16"/>
  <c r="C3703" i="16"/>
  <c r="D3703" i="16"/>
  <c r="E3704" i="16"/>
  <c r="F3704" i="16"/>
  <c r="C3704" i="16"/>
  <c r="D3704" i="16"/>
  <c r="E3705" i="16"/>
  <c r="F3705" i="16"/>
  <c r="C3705" i="16"/>
  <c r="D3705" i="16"/>
  <c r="E3706" i="16"/>
  <c r="F3706" i="16"/>
  <c r="C3706" i="16"/>
  <c r="D3706" i="16"/>
  <c r="E3707" i="16"/>
  <c r="F3707" i="16"/>
  <c r="C3707" i="16"/>
  <c r="D3707" i="16"/>
  <c r="E3708" i="16"/>
  <c r="F3708" i="16"/>
  <c r="C3708" i="16"/>
  <c r="D3708" i="16"/>
  <c r="E3709" i="16"/>
  <c r="F3709" i="16"/>
  <c r="C3709" i="16"/>
  <c r="D3709" i="16"/>
  <c r="E3710" i="16"/>
  <c r="F3710" i="16"/>
  <c r="C3710" i="16"/>
  <c r="D3710" i="16"/>
  <c r="E3711" i="16"/>
  <c r="F3711" i="16"/>
  <c r="C3711" i="16"/>
  <c r="D3711" i="16"/>
  <c r="E3712" i="16"/>
  <c r="F3712" i="16"/>
  <c r="C3712" i="16"/>
  <c r="D3712" i="16"/>
  <c r="E3713" i="16"/>
  <c r="F3713" i="16"/>
  <c r="C3713" i="16"/>
  <c r="D3713" i="16"/>
  <c r="E3714" i="16"/>
  <c r="F3714" i="16"/>
  <c r="C3714" i="16"/>
  <c r="D3714" i="16"/>
  <c r="E3715" i="16"/>
  <c r="F3715" i="16"/>
  <c r="C3715" i="16"/>
  <c r="D3715" i="16"/>
  <c r="E3716" i="16"/>
  <c r="F3716" i="16"/>
  <c r="C3716" i="16"/>
  <c r="D3716" i="16"/>
  <c r="E3717" i="16"/>
  <c r="F3717" i="16"/>
  <c r="C3717" i="16"/>
  <c r="D3717" i="16"/>
  <c r="E3718" i="16"/>
  <c r="F3718" i="16"/>
  <c r="C3718" i="16"/>
  <c r="D3718" i="16"/>
  <c r="E3719" i="16"/>
  <c r="F3719" i="16"/>
  <c r="C3719" i="16"/>
  <c r="D3719" i="16"/>
  <c r="E3720" i="16"/>
  <c r="F3720" i="16"/>
  <c r="C3720" i="16"/>
  <c r="D3720" i="16"/>
  <c r="E3721" i="16"/>
  <c r="F3721" i="16"/>
  <c r="C3721" i="16"/>
  <c r="D3721" i="16"/>
  <c r="E3722" i="16"/>
  <c r="F3722" i="16"/>
  <c r="C3722" i="16"/>
  <c r="D3722" i="16"/>
  <c r="E3723" i="16"/>
  <c r="F3723" i="16"/>
  <c r="C3723" i="16"/>
  <c r="D3723" i="16"/>
  <c r="E3724" i="16"/>
  <c r="F3724" i="16"/>
  <c r="C3724" i="16"/>
  <c r="D3724" i="16"/>
  <c r="E3725" i="16"/>
  <c r="F3725" i="16"/>
  <c r="C3725" i="16"/>
  <c r="D3725" i="16"/>
  <c r="E3726" i="16"/>
  <c r="F3726" i="16"/>
  <c r="C3726" i="16"/>
  <c r="D3726" i="16"/>
  <c r="E3727" i="16"/>
  <c r="F3727" i="16"/>
  <c r="C3727" i="16"/>
  <c r="D3727" i="16"/>
  <c r="E3728" i="16"/>
  <c r="F3728" i="16"/>
  <c r="C3728" i="16"/>
  <c r="D3728" i="16"/>
  <c r="E3729" i="16"/>
  <c r="F3729" i="16"/>
  <c r="C3729" i="16"/>
  <c r="D3729" i="16"/>
  <c r="E3730" i="16"/>
  <c r="F3730" i="16"/>
  <c r="C3730" i="16"/>
  <c r="D3730" i="16"/>
  <c r="E3731" i="16"/>
  <c r="F3731" i="16"/>
  <c r="C3731" i="16"/>
  <c r="D3731" i="16"/>
  <c r="E3732" i="16"/>
  <c r="F3732" i="16"/>
  <c r="C3732" i="16"/>
  <c r="D3732" i="16"/>
  <c r="E3733" i="16"/>
  <c r="F3733" i="16"/>
  <c r="C3733" i="16"/>
  <c r="D3733" i="16"/>
  <c r="E3734" i="16"/>
  <c r="F3734" i="16"/>
  <c r="C3734" i="16"/>
  <c r="D3734" i="16"/>
  <c r="E3735" i="16"/>
  <c r="F3735" i="16"/>
  <c r="C3735" i="16"/>
  <c r="D3735" i="16"/>
  <c r="E3736" i="16"/>
  <c r="F3736" i="16"/>
  <c r="C3736" i="16"/>
  <c r="D3736" i="16"/>
  <c r="E3737" i="16"/>
  <c r="F3737" i="16"/>
  <c r="C3737" i="16"/>
  <c r="D3737" i="16"/>
  <c r="E3738" i="16"/>
  <c r="F3738" i="16"/>
  <c r="C3738" i="16"/>
  <c r="D3738" i="16"/>
  <c r="E3739" i="16"/>
  <c r="F3739" i="16"/>
  <c r="C3739" i="16"/>
  <c r="D3739" i="16"/>
  <c r="E3740" i="16"/>
  <c r="F3740" i="16"/>
  <c r="C3740" i="16"/>
  <c r="D3740" i="16"/>
  <c r="E3741" i="16"/>
  <c r="F3741" i="16"/>
  <c r="C3741" i="16"/>
  <c r="D3741" i="16"/>
  <c r="E3742" i="16"/>
  <c r="F3742" i="16"/>
  <c r="C3742" i="16"/>
  <c r="D3742" i="16"/>
  <c r="E3743" i="16"/>
  <c r="F3743" i="16"/>
  <c r="C3743" i="16"/>
  <c r="D3743" i="16"/>
  <c r="E3744" i="16"/>
  <c r="F3744" i="16"/>
  <c r="C3744" i="16"/>
  <c r="D3744" i="16"/>
  <c r="E3745" i="16"/>
  <c r="F3745" i="16"/>
  <c r="C3745" i="16"/>
  <c r="D3745" i="16"/>
  <c r="E3746" i="16"/>
  <c r="F3746" i="16"/>
  <c r="C3746" i="16"/>
  <c r="D3746" i="16"/>
  <c r="E3747" i="16"/>
  <c r="F3747" i="16"/>
  <c r="C3747" i="16"/>
  <c r="D3747" i="16"/>
  <c r="E3748" i="16"/>
  <c r="F3748" i="16"/>
  <c r="C3748" i="16"/>
  <c r="D3748" i="16"/>
  <c r="E3749" i="16"/>
  <c r="F3749" i="16"/>
  <c r="C3749" i="16"/>
  <c r="D3749" i="16"/>
  <c r="E3750" i="16"/>
  <c r="F3750" i="16"/>
  <c r="C3750" i="16"/>
  <c r="D3750" i="16"/>
  <c r="E3751" i="16"/>
  <c r="F3751" i="16"/>
  <c r="C3751" i="16"/>
  <c r="D3751" i="16"/>
  <c r="E3752" i="16"/>
  <c r="F3752" i="16"/>
  <c r="C3752" i="16"/>
  <c r="D3752" i="16"/>
  <c r="E3753" i="16"/>
  <c r="F3753" i="16"/>
  <c r="C3753" i="16"/>
  <c r="D3753" i="16"/>
  <c r="E3754" i="16"/>
  <c r="F3754" i="16"/>
  <c r="C3754" i="16"/>
  <c r="D3754" i="16"/>
  <c r="E3755" i="16"/>
  <c r="F3755" i="16"/>
  <c r="C3755" i="16"/>
  <c r="D3755" i="16"/>
  <c r="E3756" i="16"/>
  <c r="F3756" i="16"/>
  <c r="C3756" i="16"/>
  <c r="D3756" i="16"/>
  <c r="E3757" i="16"/>
  <c r="F3757" i="16"/>
  <c r="C3757" i="16"/>
  <c r="D3757" i="16"/>
  <c r="E3758" i="16"/>
  <c r="F3758" i="16"/>
  <c r="C3758" i="16"/>
  <c r="D3758" i="16"/>
  <c r="E3759" i="16"/>
  <c r="F3759" i="16"/>
  <c r="C3759" i="16"/>
  <c r="D3759" i="16"/>
  <c r="E3760" i="16"/>
  <c r="F3760" i="16"/>
  <c r="C3760" i="16"/>
  <c r="D3760" i="16"/>
  <c r="E3761" i="16"/>
  <c r="F3761" i="16"/>
  <c r="C3761" i="16"/>
  <c r="D3761" i="16"/>
  <c r="E3762" i="16"/>
  <c r="F3762" i="16"/>
  <c r="C3762" i="16"/>
  <c r="D3762" i="16"/>
  <c r="E3763" i="16"/>
  <c r="F3763" i="16"/>
  <c r="C3763" i="16"/>
  <c r="D3763" i="16"/>
  <c r="E3764" i="16"/>
  <c r="F3764" i="16"/>
  <c r="C3764" i="16"/>
  <c r="D3764" i="16"/>
  <c r="E3765" i="16"/>
  <c r="F3765" i="16"/>
  <c r="C3765" i="16"/>
  <c r="D3765" i="16"/>
  <c r="E3766" i="16"/>
  <c r="F3766" i="16"/>
  <c r="C3766" i="16"/>
  <c r="D3766" i="16"/>
  <c r="E3767" i="16"/>
  <c r="F3767" i="16"/>
  <c r="C3767" i="16"/>
  <c r="D3767" i="16"/>
  <c r="E3768" i="16"/>
  <c r="F3768" i="16"/>
  <c r="C3768" i="16"/>
  <c r="D3768" i="16"/>
  <c r="E3769" i="16"/>
  <c r="F3769" i="16"/>
  <c r="C3769" i="16"/>
  <c r="D3769" i="16"/>
  <c r="E3770" i="16"/>
  <c r="F3770" i="16"/>
  <c r="C3770" i="16"/>
  <c r="D3770" i="16"/>
  <c r="E3771" i="16"/>
  <c r="F3771" i="16"/>
  <c r="C3771" i="16"/>
  <c r="D3771" i="16"/>
  <c r="E3772" i="16"/>
  <c r="F3772" i="16"/>
  <c r="C3772" i="16"/>
  <c r="D3772" i="16"/>
  <c r="E3773" i="16"/>
  <c r="F3773" i="16"/>
  <c r="C3773" i="16"/>
  <c r="D3773" i="16"/>
  <c r="E3774" i="16"/>
  <c r="F3774" i="16"/>
  <c r="C3774" i="16"/>
  <c r="D3774" i="16"/>
  <c r="E3775" i="16"/>
  <c r="F3775" i="16"/>
  <c r="C3775" i="16"/>
  <c r="D3775" i="16"/>
  <c r="E3776" i="16"/>
  <c r="F3776" i="16"/>
  <c r="C3776" i="16"/>
  <c r="D3776" i="16"/>
  <c r="E3777" i="16"/>
  <c r="F3777" i="16"/>
  <c r="C3777" i="16"/>
  <c r="D3777" i="16"/>
  <c r="E3778" i="16"/>
  <c r="F3778" i="16"/>
  <c r="C3778" i="16"/>
  <c r="D3778" i="16"/>
  <c r="E3779" i="16"/>
  <c r="F3779" i="16"/>
  <c r="C3779" i="16"/>
  <c r="D3779" i="16"/>
  <c r="E3780" i="16"/>
  <c r="F3780" i="16"/>
  <c r="C3780" i="16"/>
  <c r="D3780" i="16"/>
  <c r="E3781" i="16"/>
  <c r="F3781" i="16"/>
  <c r="C3781" i="16"/>
  <c r="D3781" i="16"/>
  <c r="E3782" i="16"/>
  <c r="F3782" i="16"/>
  <c r="C3782" i="16"/>
  <c r="D3782" i="16"/>
  <c r="E3783" i="16"/>
  <c r="F3783" i="16"/>
  <c r="C3783" i="16"/>
  <c r="D3783" i="16"/>
  <c r="E3784" i="16"/>
  <c r="F3784" i="16"/>
  <c r="C3784" i="16"/>
  <c r="D3784" i="16"/>
  <c r="E3785" i="16"/>
  <c r="F3785" i="16"/>
  <c r="C3785" i="16"/>
  <c r="D3785" i="16"/>
  <c r="E3786" i="16"/>
  <c r="F3786" i="16"/>
  <c r="C3786" i="16"/>
  <c r="D3786" i="16"/>
  <c r="E3787" i="16"/>
  <c r="F3787" i="16"/>
  <c r="C3787" i="16"/>
  <c r="D3787" i="16"/>
  <c r="E3788" i="16"/>
  <c r="F3788" i="16"/>
  <c r="C3788" i="16"/>
  <c r="D3788" i="16"/>
  <c r="E3789" i="16"/>
  <c r="F3789" i="16"/>
  <c r="C3789" i="16"/>
  <c r="D3789" i="16"/>
  <c r="E3790" i="16"/>
  <c r="F3790" i="16"/>
  <c r="C3790" i="16"/>
  <c r="D3790" i="16"/>
  <c r="E3791" i="16"/>
  <c r="F3791" i="16"/>
  <c r="C3791" i="16"/>
  <c r="D3791" i="16"/>
  <c r="E3792" i="16"/>
  <c r="F3792" i="16"/>
  <c r="C3792" i="16"/>
  <c r="D3792" i="16"/>
  <c r="E3793" i="16"/>
  <c r="F3793" i="16"/>
  <c r="C3793" i="16"/>
  <c r="D3793" i="16"/>
  <c r="E3794" i="16"/>
  <c r="F3794" i="16"/>
  <c r="C3794" i="16"/>
  <c r="D3794" i="16"/>
  <c r="E3795" i="16"/>
  <c r="F3795" i="16"/>
  <c r="C3795" i="16"/>
  <c r="D3795" i="16"/>
  <c r="E3796" i="16"/>
  <c r="F3796" i="16"/>
  <c r="C3796" i="16"/>
  <c r="D3796" i="16"/>
  <c r="E3797" i="16"/>
  <c r="F3797" i="16"/>
  <c r="C3797" i="16"/>
  <c r="D3797" i="16"/>
  <c r="E3798" i="16"/>
  <c r="F3798" i="16"/>
  <c r="C3798" i="16"/>
  <c r="D3798" i="16"/>
  <c r="E3799" i="16"/>
  <c r="F3799" i="16"/>
  <c r="C3799" i="16"/>
  <c r="D3799" i="16"/>
  <c r="E3800" i="16"/>
  <c r="F3800" i="16"/>
  <c r="C3800" i="16"/>
  <c r="D3800" i="16"/>
  <c r="E3801" i="16"/>
  <c r="F3801" i="16"/>
  <c r="C3801" i="16"/>
  <c r="D3801" i="16"/>
  <c r="E3802" i="16"/>
  <c r="F3802" i="16"/>
  <c r="C3802" i="16"/>
  <c r="D3802" i="16"/>
  <c r="E3803" i="16"/>
  <c r="F3803" i="16"/>
  <c r="C3803" i="16"/>
  <c r="D3803" i="16"/>
  <c r="E3804" i="16"/>
  <c r="F3804" i="16"/>
  <c r="C3804" i="16"/>
  <c r="D3804" i="16"/>
  <c r="E3805" i="16"/>
  <c r="F3805" i="16"/>
  <c r="C3805" i="16"/>
  <c r="D3805" i="16"/>
  <c r="E3806" i="16"/>
  <c r="F3806" i="16"/>
  <c r="C3806" i="16"/>
  <c r="D3806" i="16"/>
  <c r="E3807" i="16"/>
  <c r="F3807" i="16"/>
  <c r="C3807" i="16"/>
  <c r="D3807" i="16"/>
  <c r="E3808" i="16"/>
  <c r="F3808" i="16"/>
  <c r="C3808" i="16"/>
  <c r="D3808" i="16"/>
  <c r="E3809" i="16"/>
  <c r="F3809" i="16"/>
  <c r="C3809" i="16"/>
  <c r="D3809" i="16"/>
  <c r="E3810" i="16"/>
  <c r="F3810" i="16"/>
  <c r="C3810" i="16"/>
  <c r="D3810" i="16"/>
  <c r="E3811" i="16"/>
  <c r="F3811" i="16"/>
  <c r="C3811" i="16"/>
  <c r="D3811" i="16"/>
  <c r="E3812" i="16"/>
  <c r="F3812" i="16"/>
  <c r="C3812" i="16"/>
  <c r="D3812" i="16"/>
  <c r="E3813" i="16"/>
  <c r="F3813" i="16"/>
  <c r="C3813" i="16"/>
  <c r="D3813" i="16"/>
  <c r="E3814" i="16"/>
  <c r="F3814" i="16"/>
  <c r="C3814" i="16"/>
  <c r="D3814" i="16"/>
  <c r="E3815" i="16"/>
  <c r="F3815" i="16"/>
  <c r="C3815" i="16"/>
  <c r="D3815" i="16"/>
  <c r="E3816" i="16"/>
  <c r="F3816" i="16"/>
  <c r="C3816" i="16"/>
  <c r="D3816" i="16"/>
  <c r="E3817" i="16"/>
  <c r="F3817" i="16"/>
  <c r="C3817" i="16"/>
  <c r="D3817" i="16"/>
  <c r="E3818" i="16"/>
  <c r="F3818" i="16"/>
  <c r="C3818" i="16"/>
  <c r="D3818" i="16"/>
  <c r="E3819" i="16"/>
  <c r="F3819" i="16"/>
  <c r="C3819" i="16"/>
  <c r="D3819" i="16"/>
  <c r="E3820" i="16"/>
  <c r="F3820" i="16"/>
  <c r="C3820" i="16"/>
  <c r="D3820" i="16"/>
  <c r="E3821" i="16"/>
  <c r="F3821" i="16"/>
  <c r="C3821" i="16"/>
  <c r="D3821" i="16"/>
  <c r="E3822" i="16"/>
  <c r="F3822" i="16"/>
  <c r="C3822" i="16"/>
  <c r="D3822" i="16"/>
  <c r="E3823" i="16"/>
  <c r="F3823" i="16"/>
  <c r="C3823" i="16"/>
  <c r="D3823" i="16"/>
  <c r="E3824" i="16"/>
  <c r="F3824" i="16"/>
  <c r="C3824" i="16"/>
  <c r="D3824" i="16"/>
  <c r="E3825" i="16"/>
  <c r="F3825" i="16"/>
  <c r="C3825" i="16"/>
  <c r="D3825" i="16"/>
  <c r="E3826" i="16"/>
  <c r="F3826" i="16"/>
  <c r="C3826" i="16"/>
  <c r="D3826" i="16"/>
  <c r="E3827" i="16"/>
  <c r="F3827" i="16"/>
  <c r="C3827" i="16"/>
  <c r="D3827" i="16"/>
  <c r="E3828" i="16"/>
  <c r="F3828" i="16"/>
  <c r="C3828" i="16"/>
  <c r="D3828" i="16"/>
  <c r="E3829" i="16"/>
  <c r="F3829" i="16"/>
  <c r="C3829" i="16"/>
  <c r="D3829" i="16"/>
  <c r="E3830" i="16"/>
  <c r="F3830" i="16"/>
  <c r="C3830" i="16"/>
  <c r="D3830" i="16"/>
  <c r="E3831" i="16"/>
  <c r="F3831" i="16"/>
  <c r="C3831" i="16"/>
  <c r="D3831" i="16"/>
  <c r="E3832" i="16"/>
  <c r="F3832" i="16"/>
  <c r="C3832" i="16"/>
  <c r="D3832" i="16"/>
  <c r="E3833" i="16"/>
  <c r="F3833" i="16"/>
  <c r="C3833" i="16"/>
  <c r="D3833" i="16"/>
  <c r="E3834" i="16"/>
  <c r="F3834" i="16"/>
  <c r="C3834" i="16"/>
  <c r="D3834" i="16"/>
  <c r="E3835" i="16"/>
  <c r="F3835" i="16"/>
  <c r="C3835" i="16"/>
  <c r="D3835" i="16"/>
  <c r="E3836" i="16"/>
  <c r="F3836" i="16"/>
  <c r="C3836" i="16"/>
  <c r="D3836" i="16"/>
  <c r="E3837" i="16"/>
  <c r="F3837" i="16"/>
  <c r="C3837" i="16"/>
  <c r="D3837" i="16"/>
  <c r="E3838" i="16"/>
  <c r="F3838" i="16"/>
  <c r="C3838" i="16"/>
  <c r="D3838" i="16"/>
  <c r="E3839" i="16"/>
  <c r="F3839" i="16"/>
  <c r="C3839" i="16"/>
  <c r="D3839" i="16"/>
  <c r="E3840" i="16"/>
  <c r="F3840" i="16"/>
  <c r="C3840" i="16"/>
  <c r="D3840" i="16"/>
  <c r="E3841" i="16"/>
  <c r="F3841" i="16"/>
  <c r="C3841" i="16"/>
  <c r="D3841" i="16"/>
  <c r="E3842" i="16"/>
  <c r="F3842" i="16"/>
  <c r="C3842" i="16"/>
  <c r="D3842" i="16"/>
  <c r="E3843" i="16"/>
  <c r="F3843" i="16"/>
  <c r="C3843" i="16"/>
  <c r="D3843" i="16"/>
  <c r="E3844" i="16"/>
  <c r="F3844" i="16"/>
  <c r="C3844" i="16"/>
  <c r="D3844" i="16"/>
  <c r="E3845" i="16"/>
  <c r="F3845" i="16"/>
  <c r="C3845" i="16"/>
  <c r="D3845" i="16"/>
  <c r="E3846" i="16"/>
  <c r="F3846" i="16"/>
  <c r="C3846" i="16"/>
  <c r="D3846" i="16"/>
  <c r="E3847" i="16"/>
  <c r="F3847" i="16"/>
  <c r="C3847" i="16"/>
  <c r="D3847" i="16"/>
  <c r="E3848" i="16"/>
  <c r="F3848" i="16"/>
  <c r="C3848" i="16"/>
  <c r="D3848" i="16"/>
  <c r="E3849" i="16"/>
  <c r="F3849" i="16"/>
  <c r="C3849" i="16"/>
  <c r="D3849" i="16"/>
  <c r="E3850" i="16"/>
  <c r="F3850" i="16"/>
  <c r="C3850" i="16"/>
  <c r="D3850" i="16"/>
  <c r="E3851" i="16"/>
  <c r="F3851" i="16"/>
  <c r="C3851" i="16"/>
  <c r="D3851" i="16"/>
  <c r="E3852" i="16"/>
  <c r="F3852" i="16"/>
  <c r="C3852" i="16"/>
  <c r="D3852" i="16"/>
  <c r="E3853" i="16"/>
  <c r="F3853" i="16"/>
  <c r="C3853" i="16"/>
  <c r="D3853" i="16"/>
  <c r="E3854" i="16"/>
  <c r="F3854" i="16"/>
  <c r="C3854" i="16"/>
  <c r="D3854" i="16"/>
  <c r="E3855" i="16"/>
  <c r="F3855" i="16"/>
  <c r="C3855" i="16"/>
  <c r="D3855" i="16"/>
  <c r="E3856" i="16"/>
  <c r="F3856" i="16"/>
  <c r="C3856" i="16"/>
  <c r="D3856" i="16"/>
  <c r="E3857" i="16"/>
  <c r="F3857" i="16"/>
  <c r="C3857" i="16"/>
  <c r="D3857" i="16"/>
  <c r="E3858" i="16"/>
  <c r="F3858" i="16"/>
  <c r="C3858" i="16"/>
  <c r="D3858" i="16"/>
  <c r="E3859" i="16"/>
  <c r="F3859" i="16"/>
  <c r="C3859" i="16"/>
  <c r="D3859" i="16"/>
  <c r="E3860" i="16"/>
  <c r="F3860" i="16"/>
  <c r="C3860" i="16"/>
  <c r="D3860" i="16"/>
  <c r="E3861" i="16"/>
  <c r="F3861" i="16"/>
  <c r="C3861" i="16"/>
  <c r="D3861" i="16"/>
  <c r="E3862" i="16"/>
  <c r="F3862" i="16"/>
  <c r="C3862" i="16"/>
  <c r="D3862" i="16"/>
  <c r="E3863" i="16"/>
  <c r="F3863" i="16"/>
  <c r="C3863" i="16"/>
  <c r="D3863" i="16"/>
  <c r="E3864" i="16"/>
  <c r="F3864" i="16"/>
  <c r="C3864" i="16"/>
  <c r="D3864" i="16"/>
  <c r="E3865" i="16"/>
  <c r="F3865" i="16"/>
  <c r="C3865" i="16"/>
  <c r="D3865" i="16"/>
  <c r="E3866" i="16"/>
  <c r="F3866" i="16"/>
  <c r="C3866" i="16"/>
  <c r="D3866" i="16"/>
  <c r="E3867" i="16"/>
  <c r="F3867" i="16"/>
  <c r="C3867" i="16"/>
  <c r="D3867" i="16"/>
  <c r="E3868" i="16"/>
  <c r="F3868" i="16"/>
  <c r="C3868" i="16"/>
  <c r="D3868" i="16"/>
  <c r="E3869" i="16"/>
  <c r="F3869" i="16"/>
  <c r="C3869" i="16"/>
  <c r="D3869" i="16"/>
  <c r="E3870" i="16"/>
  <c r="F3870" i="16"/>
  <c r="C3870" i="16"/>
  <c r="D3870" i="16"/>
  <c r="E3871" i="16"/>
  <c r="F3871" i="16"/>
  <c r="C3871" i="16"/>
  <c r="D3871" i="16"/>
  <c r="E3872" i="16"/>
  <c r="F3872" i="16"/>
  <c r="C3872" i="16"/>
  <c r="D3872" i="16"/>
  <c r="E3873" i="16"/>
  <c r="F3873" i="16"/>
  <c r="C3873" i="16"/>
  <c r="D3873" i="16"/>
  <c r="E3874" i="16"/>
  <c r="F3874" i="16"/>
  <c r="C3874" i="16"/>
  <c r="D3874" i="16"/>
  <c r="E3875" i="16"/>
  <c r="F3875" i="16"/>
  <c r="C3875" i="16"/>
  <c r="D3875" i="16"/>
  <c r="E3876" i="16"/>
  <c r="F3876" i="16"/>
  <c r="C3876" i="16"/>
  <c r="D3876" i="16"/>
  <c r="E3877" i="16"/>
  <c r="F3877" i="16"/>
  <c r="C3877" i="16"/>
  <c r="D3877" i="16"/>
  <c r="E3878" i="16"/>
  <c r="F3878" i="16"/>
  <c r="C3878" i="16"/>
  <c r="D3878" i="16"/>
  <c r="E3879" i="16"/>
  <c r="F3879" i="16"/>
  <c r="C3879" i="16"/>
  <c r="D3879" i="16"/>
  <c r="E3880" i="16"/>
  <c r="F3880" i="16"/>
  <c r="C3880" i="16"/>
  <c r="D3880" i="16"/>
  <c r="E3881" i="16"/>
  <c r="F3881" i="16"/>
  <c r="C3881" i="16"/>
  <c r="D3881" i="16"/>
  <c r="E3882" i="16"/>
  <c r="F3882" i="16"/>
  <c r="C3882" i="16"/>
  <c r="D3882" i="16"/>
  <c r="E3883" i="16"/>
  <c r="F3883" i="16"/>
  <c r="C3883" i="16"/>
  <c r="D3883" i="16"/>
  <c r="E3884" i="16"/>
  <c r="F3884" i="16"/>
  <c r="C3884" i="16"/>
  <c r="D3884" i="16"/>
  <c r="E3885" i="16"/>
  <c r="F3885" i="16"/>
  <c r="C3885" i="16"/>
  <c r="D3885" i="16"/>
  <c r="E3886" i="16"/>
  <c r="F3886" i="16"/>
  <c r="C3886" i="16"/>
  <c r="D3886" i="16"/>
  <c r="E3887" i="16"/>
  <c r="F3887" i="16"/>
  <c r="C3887" i="16"/>
  <c r="D3887" i="16"/>
  <c r="E3888" i="16"/>
  <c r="F3888" i="16"/>
  <c r="C3888" i="16"/>
  <c r="D3888" i="16"/>
  <c r="E3889" i="16"/>
  <c r="F3889" i="16"/>
  <c r="C3889" i="16"/>
  <c r="D3889" i="16"/>
  <c r="E3890" i="16"/>
  <c r="F3890" i="16"/>
  <c r="C3890" i="16"/>
  <c r="D3890" i="16"/>
  <c r="E3891" i="16"/>
  <c r="F3891" i="16"/>
  <c r="C3891" i="16"/>
  <c r="D3891" i="16"/>
  <c r="E3892" i="16"/>
  <c r="F3892" i="16"/>
  <c r="C3892" i="16"/>
  <c r="D3892" i="16"/>
  <c r="E3893" i="16"/>
  <c r="F3893" i="16"/>
  <c r="C3893" i="16"/>
  <c r="D3893" i="16"/>
  <c r="E3894" i="16"/>
  <c r="F3894" i="16"/>
  <c r="C3894" i="16"/>
  <c r="D3894" i="16"/>
  <c r="E3895" i="16"/>
  <c r="F3895" i="16"/>
  <c r="C3895" i="16"/>
  <c r="D3895" i="16"/>
  <c r="E3896" i="16"/>
  <c r="F3896" i="16"/>
  <c r="C3896" i="16"/>
  <c r="D3896" i="16"/>
  <c r="E3897" i="16"/>
  <c r="F3897" i="16"/>
  <c r="C3897" i="16"/>
  <c r="D3897" i="16"/>
  <c r="E3898" i="16"/>
  <c r="F3898" i="16"/>
  <c r="C3898" i="16"/>
  <c r="D3898" i="16"/>
  <c r="E3899" i="16"/>
  <c r="F3899" i="16"/>
  <c r="C3899" i="16"/>
  <c r="D3899" i="16"/>
  <c r="E3900" i="16"/>
  <c r="F3900" i="16"/>
  <c r="C3900" i="16"/>
  <c r="D3900" i="16"/>
  <c r="E3901" i="16"/>
  <c r="F3901" i="16"/>
  <c r="C3901" i="16"/>
  <c r="D3901" i="16"/>
  <c r="E3902" i="16"/>
  <c r="F3902" i="16"/>
  <c r="C3902" i="16"/>
  <c r="D3902" i="16"/>
  <c r="E3903" i="16"/>
  <c r="F3903" i="16"/>
  <c r="C3903" i="16"/>
  <c r="D3903" i="16"/>
  <c r="E3904" i="16"/>
  <c r="F3904" i="16"/>
  <c r="C3904" i="16"/>
  <c r="D3904" i="16"/>
  <c r="E3905" i="16"/>
  <c r="F3905" i="16"/>
  <c r="C3905" i="16"/>
  <c r="D3905" i="16"/>
  <c r="E3906" i="16"/>
  <c r="F3906" i="16"/>
  <c r="C3906" i="16"/>
  <c r="D3906" i="16"/>
  <c r="E3907" i="16"/>
  <c r="F3907" i="16"/>
  <c r="C3907" i="16"/>
  <c r="D3907" i="16"/>
  <c r="E3908" i="16"/>
  <c r="F3908" i="16"/>
  <c r="C3908" i="16"/>
  <c r="D3908" i="16"/>
  <c r="E3909" i="16"/>
  <c r="F3909" i="16"/>
  <c r="C3909" i="16"/>
  <c r="D3909" i="16"/>
  <c r="E3910" i="16"/>
  <c r="F3910" i="16"/>
  <c r="C3910" i="16"/>
  <c r="D3910" i="16"/>
  <c r="E3911" i="16"/>
  <c r="F3911" i="16"/>
  <c r="C3911" i="16"/>
  <c r="D3911" i="16"/>
  <c r="E3912" i="16"/>
  <c r="F3912" i="16"/>
  <c r="C3912" i="16"/>
  <c r="D3912" i="16"/>
  <c r="E3913" i="16"/>
  <c r="F3913" i="16"/>
  <c r="C3913" i="16"/>
  <c r="D3913" i="16"/>
  <c r="E3914" i="16"/>
  <c r="F3914" i="16"/>
  <c r="C3914" i="16"/>
  <c r="D3914" i="16"/>
  <c r="E3915" i="16"/>
  <c r="F3915" i="16"/>
  <c r="C3915" i="16"/>
  <c r="D3915" i="16"/>
  <c r="E3916" i="16"/>
  <c r="F3916" i="16"/>
  <c r="C3916" i="16"/>
  <c r="D3916" i="16"/>
  <c r="E3917" i="16"/>
  <c r="F3917" i="16"/>
  <c r="C3917" i="16"/>
  <c r="D3917" i="16"/>
  <c r="E3918" i="16"/>
  <c r="F3918" i="16"/>
  <c r="C3918" i="16"/>
  <c r="D3918" i="16"/>
  <c r="E3919" i="16"/>
  <c r="F3919" i="16"/>
  <c r="C3919" i="16"/>
  <c r="D3919" i="16"/>
  <c r="E3920" i="16"/>
  <c r="F3920" i="16"/>
  <c r="C3920" i="16"/>
  <c r="D3920" i="16"/>
  <c r="E3921" i="16"/>
  <c r="F3921" i="16"/>
  <c r="C3921" i="16"/>
  <c r="D3921" i="16"/>
  <c r="E3922" i="16"/>
  <c r="F3922" i="16"/>
  <c r="C3922" i="16"/>
  <c r="D3922" i="16"/>
  <c r="E3923" i="16"/>
  <c r="F3923" i="16"/>
  <c r="C3923" i="16"/>
  <c r="D3923" i="16"/>
  <c r="E3924" i="16"/>
  <c r="F3924" i="16"/>
  <c r="C3924" i="16"/>
  <c r="D3924" i="16"/>
  <c r="E3925" i="16"/>
  <c r="F3925" i="16"/>
  <c r="C3925" i="16"/>
  <c r="D3925" i="16"/>
  <c r="E3926" i="16"/>
  <c r="F3926" i="16"/>
  <c r="C3926" i="16"/>
  <c r="D3926" i="16"/>
  <c r="E3927" i="16"/>
  <c r="F3927" i="16"/>
  <c r="C3927" i="16"/>
  <c r="D3927" i="16"/>
  <c r="E3928" i="16"/>
  <c r="F3928" i="16"/>
  <c r="C3928" i="16"/>
  <c r="D3928" i="16"/>
  <c r="E3929" i="16"/>
  <c r="F3929" i="16"/>
  <c r="C3929" i="16"/>
  <c r="D3929" i="16"/>
  <c r="E3930" i="16"/>
  <c r="F3930" i="16"/>
  <c r="C3930" i="16"/>
  <c r="D3930" i="16"/>
  <c r="E3931" i="16"/>
  <c r="F3931" i="16"/>
  <c r="C3931" i="16"/>
  <c r="D3931" i="16"/>
  <c r="E3932" i="16"/>
  <c r="F3932" i="16"/>
  <c r="C3932" i="16"/>
  <c r="D3932" i="16"/>
  <c r="E3933" i="16"/>
  <c r="F3933" i="16"/>
  <c r="C3933" i="16"/>
  <c r="D3933" i="16"/>
  <c r="E3934" i="16"/>
  <c r="F3934" i="16"/>
  <c r="C3934" i="16"/>
  <c r="D3934" i="16"/>
  <c r="E3935" i="16"/>
  <c r="F3935" i="16"/>
  <c r="C3935" i="16"/>
  <c r="D3935" i="16"/>
  <c r="E3936" i="16"/>
  <c r="F3936" i="16"/>
  <c r="C3936" i="16"/>
  <c r="D3936" i="16"/>
  <c r="E3937" i="16"/>
  <c r="F3937" i="16"/>
  <c r="C3937" i="16"/>
  <c r="D3937" i="16"/>
  <c r="E3938" i="16"/>
  <c r="F3938" i="16"/>
  <c r="C3938" i="16"/>
  <c r="D3938" i="16"/>
  <c r="E3939" i="16"/>
  <c r="F3939" i="16"/>
  <c r="C3939" i="16"/>
  <c r="D3939" i="16"/>
  <c r="E3940" i="16"/>
  <c r="F3940" i="16"/>
  <c r="C3940" i="16"/>
  <c r="D3940" i="16"/>
  <c r="E3941" i="16"/>
  <c r="F3941" i="16"/>
  <c r="C3941" i="16"/>
  <c r="D3941" i="16"/>
  <c r="E3942" i="16"/>
  <c r="F3942" i="16"/>
  <c r="C3942" i="16"/>
  <c r="D3942" i="16"/>
  <c r="E3943" i="16"/>
  <c r="F3943" i="16"/>
  <c r="C3943" i="16"/>
  <c r="D3943" i="16"/>
  <c r="E3944" i="16"/>
  <c r="F3944" i="16"/>
  <c r="C3944" i="16"/>
  <c r="D3944" i="16"/>
  <c r="E3945" i="16"/>
  <c r="F3945" i="16"/>
  <c r="C3945" i="16"/>
  <c r="D3945" i="16"/>
  <c r="E3946" i="16"/>
  <c r="F3946" i="16"/>
  <c r="C3946" i="16"/>
  <c r="D3946" i="16"/>
  <c r="E3947" i="16"/>
  <c r="F3947" i="16"/>
  <c r="C3947" i="16"/>
  <c r="D3947" i="16"/>
  <c r="E3948" i="16"/>
  <c r="F3948" i="16"/>
  <c r="C3948" i="16"/>
  <c r="D3948" i="16"/>
  <c r="E3949" i="16"/>
  <c r="F3949" i="16"/>
  <c r="C3949" i="16"/>
  <c r="D3949" i="16"/>
  <c r="E3950" i="16"/>
  <c r="F3950" i="16"/>
  <c r="C3950" i="16"/>
  <c r="D3950" i="16"/>
  <c r="E3951" i="16"/>
  <c r="F3951" i="16"/>
  <c r="C3951" i="16"/>
  <c r="D3951" i="16"/>
  <c r="E3952" i="16"/>
  <c r="F3952" i="16"/>
  <c r="C3952" i="16"/>
  <c r="D3952" i="16"/>
  <c r="E3953" i="16"/>
  <c r="F3953" i="16"/>
  <c r="C3953" i="16"/>
  <c r="D3953" i="16"/>
  <c r="E3954" i="16"/>
  <c r="F3954" i="16"/>
  <c r="C3954" i="16"/>
  <c r="D3954" i="16"/>
  <c r="E3955" i="16"/>
  <c r="F3955" i="16"/>
  <c r="C3955" i="16"/>
  <c r="D3955" i="16"/>
  <c r="E3956" i="16"/>
  <c r="F3956" i="16"/>
  <c r="C3956" i="16"/>
  <c r="D3956" i="16"/>
  <c r="E3957" i="16"/>
  <c r="F3957" i="16"/>
  <c r="C3957" i="16"/>
  <c r="D3957" i="16"/>
  <c r="E3958" i="16"/>
  <c r="F3958" i="16"/>
  <c r="C3958" i="16"/>
  <c r="D3958" i="16"/>
  <c r="E3959" i="16"/>
  <c r="F3959" i="16"/>
  <c r="C3959" i="16"/>
  <c r="D3959" i="16"/>
  <c r="E3960" i="16"/>
  <c r="F3960" i="16"/>
  <c r="C3960" i="16"/>
  <c r="D3960" i="16"/>
  <c r="E3961" i="16"/>
  <c r="F3961" i="16"/>
  <c r="C3961" i="16"/>
  <c r="D3961" i="16"/>
  <c r="E3962" i="16"/>
  <c r="F3962" i="16"/>
  <c r="C3962" i="16"/>
  <c r="D3962" i="16"/>
  <c r="E3963" i="16"/>
  <c r="F3963" i="16"/>
  <c r="C3963" i="16"/>
  <c r="D3963" i="16"/>
  <c r="E3964" i="16"/>
  <c r="F3964" i="16"/>
  <c r="C3964" i="16"/>
  <c r="D3964" i="16"/>
  <c r="E3965" i="16"/>
  <c r="F3965" i="16"/>
  <c r="C3965" i="16"/>
  <c r="D3965" i="16"/>
  <c r="E3966" i="16"/>
  <c r="F3966" i="16"/>
  <c r="C3966" i="16"/>
  <c r="D3966" i="16"/>
  <c r="E3967" i="16"/>
  <c r="F3967" i="16"/>
  <c r="C3967" i="16"/>
  <c r="D3967" i="16"/>
  <c r="E3968" i="16"/>
  <c r="F3968" i="16"/>
  <c r="C3968" i="16"/>
  <c r="D3968" i="16"/>
  <c r="E3969" i="16"/>
  <c r="F3969" i="16"/>
  <c r="C3969" i="16"/>
  <c r="D3969" i="16"/>
  <c r="E3970" i="16"/>
  <c r="F3970" i="16"/>
  <c r="C3970" i="16"/>
  <c r="D3970" i="16"/>
  <c r="E3971" i="16"/>
  <c r="F3971" i="16"/>
  <c r="C3971" i="16"/>
  <c r="D3971" i="16"/>
  <c r="E3972" i="16"/>
  <c r="F3972" i="16"/>
  <c r="C3972" i="16"/>
  <c r="D3972" i="16"/>
  <c r="E3973" i="16"/>
  <c r="F3973" i="16"/>
  <c r="C3973" i="16"/>
  <c r="D3973" i="16"/>
  <c r="E3974" i="16"/>
  <c r="F3974" i="16"/>
  <c r="C3974" i="16"/>
  <c r="D3974" i="16"/>
  <c r="E3975" i="16"/>
  <c r="F3975" i="16"/>
  <c r="C3975" i="16"/>
  <c r="D3975" i="16"/>
  <c r="E3976" i="16"/>
  <c r="F3976" i="16"/>
  <c r="C3976" i="16"/>
  <c r="D3976" i="16"/>
  <c r="E3977" i="16"/>
  <c r="F3977" i="16"/>
  <c r="C3977" i="16"/>
  <c r="D3977" i="16"/>
  <c r="E3978" i="16"/>
  <c r="F3978" i="16"/>
  <c r="C3978" i="16"/>
  <c r="D3978" i="16"/>
  <c r="E3979" i="16"/>
  <c r="F3979" i="16"/>
  <c r="C3979" i="16"/>
  <c r="D3979" i="16"/>
  <c r="E3980" i="16"/>
  <c r="F3980" i="16"/>
  <c r="C3980" i="16"/>
  <c r="D3980" i="16"/>
  <c r="E3981" i="16"/>
  <c r="F3981" i="16"/>
  <c r="C3981" i="16"/>
  <c r="D3981" i="16"/>
  <c r="E3982" i="16"/>
  <c r="F3982" i="16"/>
  <c r="C3982" i="16"/>
  <c r="D3982" i="16"/>
  <c r="E3983" i="16"/>
  <c r="F3983" i="16"/>
  <c r="C3983" i="16"/>
  <c r="D3983" i="16"/>
  <c r="E3984" i="16"/>
  <c r="F3984" i="16"/>
  <c r="C3984" i="16"/>
  <c r="D3984" i="16"/>
  <c r="E3985" i="16"/>
  <c r="F3985" i="16"/>
  <c r="C3985" i="16"/>
  <c r="D3985" i="16"/>
  <c r="E3986" i="16"/>
  <c r="F3986" i="16"/>
  <c r="C3986" i="16"/>
  <c r="D3986" i="16"/>
  <c r="E3987" i="16"/>
  <c r="F3987" i="16"/>
  <c r="C3987" i="16"/>
  <c r="D3987" i="16"/>
  <c r="E3988" i="16"/>
  <c r="F3988" i="16"/>
  <c r="C3988" i="16"/>
  <c r="D3988" i="16"/>
  <c r="E3989" i="16"/>
  <c r="F3989" i="16"/>
  <c r="C3989" i="16"/>
  <c r="D3989" i="16"/>
  <c r="E3990" i="16"/>
  <c r="F3990" i="16"/>
  <c r="C3990" i="16"/>
  <c r="D3990" i="16"/>
  <c r="E3991" i="16"/>
  <c r="F3991" i="16"/>
  <c r="C3991" i="16"/>
  <c r="D3991" i="16"/>
  <c r="E3992" i="16"/>
  <c r="F3992" i="16"/>
  <c r="C3992" i="16"/>
  <c r="D3992" i="16"/>
  <c r="E3993" i="16"/>
  <c r="F3993" i="16"/>
  <c r="C3993" i="16"/>
  <c r="D3993" i="16"/>
  <c r="E3994" i="16"/>
  <c r="F3994" i="16"/>
  <c r="C3994" i="16"/>
  <c r="D3994" i="16"/>
  <c r="E3995" i="16"/>
  <c r="F3995" i="16"/>
  <c r="C3995" i="16"/>
  <c r="D3995" i="16"/>
  <c r="E3996" i="16"/>
  <c r="F3996" i="16"/>
  <c r="C3996" i="16"/>
  <c r="D3996" i="16"/>
  <c r="E3997" i="16"/>
  <c r="F3997" i="16"/>
  <c r="C3997" i="16"/>
  <c r="D3997" i="16"/>
  <c r="E3998" i="16"/>
  <c r="F3998" i="16"/>
  <c r="C3998" i="16"/>
  <c r="D3998" i="16"/>
  <c r="E3999" i="16"/>
  <c r="F3999" i="16"/>
  <c r="C3999" i="16"/>
  <c r="D3999" i="16"/>
  <c r="E4000" i="16"/>
  <c r="F4000" i="16"/>
  <c r="C4000" i="16"/>
  <c r="D4000" i="16"/>
  <c r="E4001" i="16"/>
  <c r="F4001" i="16"/>
  <c r="C4001" i="16"/>
  <c r="D4001" i="16"/>
  <c r="E4002" i="16"/>
  <c r="F4002" i="16"/>
  <c r="C4002" i="16"/>
  <c r="D4002" i="16"/>
  <c r="E4003" i="16"/>
  <c r="F4003" i="16"/>
  <c r="C4003" i="16"/>
  <c r="D4003" i="16"/>
  <c r="E4004" i="16"/>
  <c r="F4004" i="16"/>
  <c r="C4004" i="16"/>
  <c r="D4004" i="16"/>
  <c r="E4005" i="16"/>
  <c r="F4005" i="16"/>
  <c r="C4005" i="16"/>
  <c r="D4005" i="16"/>
  <c r="E4006" i="16"/>
  <c r="F4006" i="16"/>
  <c r="C4006" i="16"/>
  <c r="D4006" i="16"/>
  <c r="E4007" i="16"/>
  <c r="F4007" i="16"/>
  <c r="C4007" i="16"/>
  <c r="D4007" i="16"/>
  <c r="E4008" i="16"/>
  <c r="F4008" i="16"/>
  <c r="C4008" i="16"/>
  <c r="D4008" i="16"/>
  <c r="E4009" i="16"/>
  <c r="F4009" i="16"/>
  <c r="C4009" i="16"/>
  <c r="D4009" i="16"/>
  <c r="E4010" i="16"/>
  <c r="F4010" i="16"/>
  <c r="C4010" i="16"/>
  <c r="D4010" i="16"/>
  <c r="E4011" i="16"/>
  <c r="F4011" i="16"/>
  <c r="C4011" i="16"/>
  <c r="D4011" i="16"/>
  <c r="E4012" i="16"/>
  <c r="F4012" i="16"/>
  <c r="C4012" i="16"/>
  <c r="D4012" i="16"/>
  <c r="E4013" i="16"/>
  <c r="F4013" i="16"/>
  <c r="C4013" i="16"/>
  <c r="D4013" i="16"/>
  <c r="E4014" i="16"/>
  <c r="F4014" i="16"/>
  <c r="C4014" i="16"/>
  <c r="D4014" i="16"/>
  <c r="E4015" i="16"/>
  <c r="F4015" i="16"/>
  <c r="C4015" i="16"/>
  <c r="D4015" i="16"/>
  <c r="E4016" i="16"/>
  <c r="F4016" i="16"/>
  <c r="C4016" i="16"/>
  <c r="D4016" i="16"/>
  <c r="E4017" i="16"/>
  <c r="F4017" i="16"/>
  <c r="C4017" i="16"/>
  <c r="D4017" i="16"/>
  <c r="E4018" i="16"/>
  <c r="F4018" i="16"/>
  <c r="C4018" i="16"/>
  <c r="D4018" i="16"/>
  <c r="E4019" i="16"/>
  <c r="F4019" i="16"/>
  <c r="C4019" i="16"/>
  <c r="D4019" i="16"/>
  <c r="E4020" i="16"/>
  <c r="F4020" i="16"/>
  <c r="C4020" i="16"/>
  <c r="D4020" i="16"/>
  <c r="E4021" i="16"/>
  <c r="F4021" i="16"/>
  <c r="C4021" i="16"/>
  <c r="D4021" i="16"/>
  <c r="E4022" i="16"/>
  <c r="F4022" i="16"/>
  <c r="C4022" i="16"/>
  <c r="D4022" i="16"/>
  <c r="E4023" i="16"/>
  <c r="F4023" i="16"/>
  <c r="C4023" i="16"/>
  <c r="D4023" i="16"/>
  <c r="E4024" i="16"/>
  <c r="F4024" i="16"/>
  <c r="C4024" i="16"/>
  <c r="D4024" i="16"/>
  <c r="E4025" i="16"/>
  <c r="F4025" i="16"/>
  <c r="C4025" i="16"/>
  <c r="D4025" i="16"/>
  <c r="E4026" i="16"/>
  <c r="F4026" i="16"/>
  <c r="C4026" i="16"/>
  <c r="D4026" i="16"/>
  <c r="E4027" i="16"/>
  <c r="F4027" i="16"/>
  <c r="C4027" i="16"/>
  <c r="D4027" i="16"/>
  <c r="E4028" i="16"/>
  <c r="F4028" i="16"/>
  <c r="C4028" i="16"/>
  <c r="D4028" i="16"/>
  <c r="E4029" i="16"/>
  <c r="F4029" i="16"/>
  <c r="C4029" i="16"/>
  <c r="D4029" i="16"/>
  <c r="E4030" i="16"/>
  <c r="F4030" i="16"/>
  <c r="C4030" i="16"/>
  <c r="D4030" i="16"/>
  <c r="E4031" i="16"/>
  <c r="F4031" i="16"/>
  <c r="C4031" i="16"/>
  <c r="D4031" i="16"/>
  <c r="E4032" i="16"/>
  <c r="F4032" i="16"/>
  <c r="C4032" i="16"/>
  <c r="D4032" i="16"/>
  <c r="E4033" i="16"/>
  <c r="F4033" i="16"/>
  <c r="C4033" i="16"/>
  <c r="D4033" i="16"/>
  <c r="E4034" i="16"/>
  <c r="F4034" i="16"/>
  <c r="C4034" i="16"/>
  <c r="D4034" i="16"/>
  <c r="E4035" i="16"/>
  <c r="F4035" i="16"/>
  <c r="C4035" i="16"/>
  <c r="D4035" i="16"/>
  <c r="E4036" i="16"/>
  <c r="F4036" i="16"/>
  <c r="C4036" i="16"/>
  <c r="D4036" i="16"/>
  <c r="E4037" i="16"/>
  <c r="F4037" i="16"/>
  <c r="C4037" i="16"/>
  <c r="D4037" i="16"/>
  <c r="E4038" i="16"/>
  <c r="F4038" i="16"/>
  <c r="C4038" i="16"/>
  <c r="D4038" i="16"/>
  <c r="E4039" i="16"/>
  <c r="F4039" i="16"/>
  <c r="C4039" i="16"/>
  <c r="D4039" i="16"/>
  <c r="E4040" i="16"/>
  <c r="F4040" i="16"/>
  <c r="C4040" i="16"/>
  <c r="D4040" i="16"/>
  <c r="E4041" i="16"/>
  <c r="F4041" i="16"/>
  <c r="C4041" i="16"/>
  <c r="D4041" i="16"/>
  <c r="E4042" i="16"/>
  <c r="F4042" i="16"/>
  <c r="C4042" i="16"/>
  <c r="D4042" i="16"/>
  <c r="E4043" i="16"/>
  <c r="F4043" i="16"/>
  <c r="C4043" i="16"/>
  <c r="D4043" i="16"/>
  <c r="E4044" i="16"/>
  <c r="F4044" i="16"/>
  <c r="C4044" i="16"/>
  <c r="D4044" i="16"/>
  <c r="E4045" i="16"/>
  <c r="F4045" i="16"/>
  <c r="C4045" i="16"/>
  <c r="D4045" i="16"/>
  <c r="E4046" i="16"/>
  <c r="F4046" i="16"/>
  <c r="C4046" i="16"/>
  <c r="D4046" i="16"/>
  <c r="E4047" i="16"/>
  <c r="F4047" i="16"/>
  <c r="C4047" i="16"/>
  <c r="D4047" i="16"/>
  <c r="E4048" i="16"/>
  <c r="F4048" i="16"/>
  <c r="C4048" i="16"/>
  <c r="D4048" i="16"/>
  <c r="E4049" i="16"/>
  <c r="F4049" i="16"/>
  <c r="C4049" i="16"/>
  <c r="D4049" i="16"/>
  <c r="E4050" i="16"/>
  <c r="F4050" i="16"/>
  <c r="C4050" i="16"/>
  <c r="D4050" i="16"/>
  <c r="E4051" i="16"/>
  <c r="F4051" i="16"/>
  <c r="C4051" i="16"/>
  <c r="D4051" i="16"/>
  <c r="E4052" i="16"/>
  <c r="F4052" i="16"/>
  <c r="C4052" i="16"/>
  <c r="D4052" i="16"/>
  <c r="E4053" i="16"/>
  <c r="F4053" i="16"/>
  <c r="C4053" i="16"/>
  <c r="D4053" i="16"/>
  <c r="E4054" i="16"/>
  <c r="F4054" i="16"/>
  <c r="C4054" i="16"/>
  <c r="D4054" i="16"/>
  <c r="E4055" i="16"/>
  <c r="F4055" i="16"/>
  <c r="C4055" i="16"/>
  <c r="D4055" i="16"/>
  <c r="E4056" i="16"/>
  <c r="F4056" i="16"/>
  <c r="C4056" i="16"/>
  <c r="D4056" i="16"/>
  <c r="E4057" i="16"/>
  <c r="F4057" i="16"/>
  <c r="C4057" i="16"/>
  <c r="D4057" i="16"/>
  <c r="E4058" i="16"/>
  <c r="F4058" i="16"/>
  <c r="C4058" i="16"/>
  <c r="D4058" i="16"/>
  <c r="E4059" i="16"/>
  <c r="F4059" i="16"/>
  <c r="C4059" i="16"/>
  <c r="D4059" i="16"/>
  <c r="E4060" i="16"/>
  <c r="F4060" i="16"/>
  <c r="C4060" i="16"/>
  <c r="D4060" i="16"/>
  <c r="E4061" i="16"/>
  <c r="F4061" i="16"/>
  <c r="C4061" i="16"/>
  <c r="D4061" i="16"/>
  <c r="E4062" i="16"/>
  <c r="F4062" i="16"/>
  <c r="C4062" i="16"/>
  <c r="D4062" i="16"/>
  <c r="E4063" i="16"/>
  <c r="F4063" i="16"/>
  <c r="C4063" i="16"/>
  <c r="D4063" i="16"/>
  <c r="E4064" i="16"/>
  <c r="F4064" i="16"/>
  <c r="C4064" i="16"/>
  <c r="D4064" i="16"/>
  <c r="E4065" i="16"/>
  <c r="F4065" i="16"/>
  <c r="C4065" i="16"/>
  <c r="D4065" i="16"/>
  <c r="E4066" i="16"/>
  <c r="F4066" i="16"/>
  <c r="C4066" i="16"/>
  <c r="D4066" i="16"/>
  <c r="E4067" i="16"/>
  <c r="F4067" i="16"/>
  <c r="C4067" i="16"/>
  <c r="D4067" i="16"/>
  <c r="E4068" i="16"/>
  <c r="F4068" i="16"/>
  <c r="C4068" i="16"/>
  <c r="D4068" i="16"/>
  <c r="E4069" i="16"/>
  <c r="F4069" i="16"/>
  <c r="C4069" i="16"/>
  <c r="D4069" i="16"/>
  <c r="E4070" i="16"/>
  <c r="F4070" i="16"/>
  <c r="C4070" i="16"/>
  <c r="D4070" i="16"/>
  <c r="E4071" i="16"/>
  <c r="F4071" i="16"/>
  <c r="C4071" i="16"/>
  <c r="D4071" i="16"/>
  <c r="E4072" i="16"/>
  <c r="F4072" i="16"/>
  <c r="C4072" i="16"/>
  <c r="D4072" i="16"/>
  <c r="E4073" i="16"/>
  <c r="F4073" i="16"/>
  <c r="C4073" i="16"/>
  <c r="D4073" i="16"/>
  <c r="E4074" i="16"/>
  <c r="F4074" i="16"/>
  <c r="C4074" i="16"/>
  <c r="D4074" i="16"/>
  <c r="E4075" i="16"/>
  <c r="F4075" i="16"/>
  <c r="C4075" i="16"/>
  <c r="D4075" i="16"/>
  <c r="E4076" i="16"/>
  <c r="F4076" i="16"/>
  <c r="C4076" i="16"/>
  <c r="D4076" i="16"/>
  <c r="E4077" i="16"/>
  <c r="F4077" i="16"/>
  <c r="C4077" i="16"/>
  <c r="D4077" i="16"/>
  <c r="E4078" i="16"/>
  <c r="F4078" i="16"/>
  <c r="C4078" i="16"/>
  <c r="D4078" i="16"/>
  <c r="E4079" i="16"/>
  <c r="F4079" i="16"/>
  <c r="C4079" i="16"/>
  <c r="D4079" i="16"/>
  <c r="E4080" i="16"/>
  <c r="F4080" i="16"/>
  <c r="C4080" i="16"/>
  <c r="D4080" i="16"/>
  <c r="E4081" i="16"/>
  <c r="F4081" i="16"/>
  <c r="C4081" i="16"/>
  <c r="D4081" i="16"/>
  <c r="E4082" i="16"/>
  <c r="F4082" i="16"/>
  <c r="C4082" i="16"/>
  <c r="D4082" i="16"/>
  <c r="E4083" i="16"/>
  <c r="F4083" i="16"/>
  <c r="C4083" i="16"/>
  <c r="D4083" i="16"/>
  <c r="E4084" i="16"/>
  <c r="F4084" i="16"/>
  <c r="C4084" i="16"/>
  <c r="D4084" i="16"/>
  <c r="E4085" i="16"/>
  <c r="F4085" i="16"/>
  <c r="C4085" i="16"/>
  <c r="D4085" i="16"/>
  <c r="E4086" i="16"/>
  <c r="F4086" i="16"/>
  <c r="C4086" i="16"/>
  <c r="D4086" i="16"/>
  <c r="E4087" i="16"/>
  <c r="F4087" i="16"/>
  <c r="C4087" i="16"/>
  <c r="D4087" i="16"/>
  <c r="E4088" i="16"/>
  <c r="F4088" i="16"/>
  <c r="C4088" i="16"/>
  <c r="D4088" i="16"/>
  <c r="E4089" i="16"/>
  <c r="F4089" i="16"/>
  <c r="C4089" i="16"/>
  <c r="D4089" i="16"/>
  <c r="E4090" i="16"/>
  <c r="F4090" i="16"/>
  <c r="C4090" i="16"/>
  <c r="D4090" i="16"/>
  <c r="E4091" i="16"/>
  <c r="F4091" i="16"/>
  <c r="C4091" i="16"/>
  <c r="D4091" i="16"/>
  <c r="E4092" i="16"/>
  <c r="F4092" i="16"/>
  <c r="C4092" i="16"/>
  <c r="D4092" i="16"/>
  <c r="E4093" i="16"/>
  <c r="F4093" i="16"/>
  <c r="C4093" i="16"/>
  <c r="D4093" i="16"/>
  <c r="E4094" i="16"/>
  <c r="F4094" i="16"/>
  <c r="C4094" i="16"/>
  <c r="D4094" i="16"/>
  <c r="E4095" i="16"/>
  <c r="F4095" i="16"/>
  <c r="C4095" i="16"/>
  <c r="D4095" i="16"/>
  <c r="E4096" i="16"/>
  <c r="F4096" i="16"/>
  <c r="C4096" i="16"/>
  <c r="D4096" i="16"/>
  <c r="E4097" i="16"/>
  <c r="F4097" i="16"/>
  <c r="C4097" i="16"/>
  <c r="D4097" i="16"/>
  <c r="E4098" i="16"/>
  <c r="F4098" i="16"/>
  <c r="C4098" i="16"/>
  <c r="D4098" i="16"/>
  <c r="E4099" i="16"/>
  <c r="F4099" i="16"/>
  <c r="C4099" i="16"/>
  <c r="D4099" i="16"/>
  <c r="E4100" i="16"/>
  <c r="F4100" i="16"/>
  <c r="C4100" i="16"/>
  <c r="D4100" i="16"/>
  <c r="E4101" i="16"/>
  <c r="F4101" i="16"/>
  <c r="C4101" i="16"/>
  <c r="D4101" i="16"/>
  <c r="E4102" i="16"/>
  <c r="F4102" i="16"/>
  <c r="C4102" i="16"/>
  <c r="D4102" i="16"/>
  <c r="E4103" i="16"/>
  <c r="F4103" i="16"/>
  <c r="C4103" i="16"/>
  <c r="D4103" i="16"/>
  <c r="E4104" i="16"/>
  <c r="F4104" i="16"/>
  <c r="C4104" i="16"/>
  <c r="D4104" i="16"/>
  <c r="E4105" i="16"/>
  <c r="F4105" i="16"/>
  <c r="C4105" i="16"/>
  <c r="D4105" i="16"/>
  <c r="E4106" i="16"/>
  <c r="F4106" i="16"/>
  <c r="C4106" i="16"/>
  <c r="D4106" i="16"/>
  <c r="E4107" i="16"/>
  <c r="F4107" i="16"/>
  <c r="C4107" i="16"/>
  <c r="D4107" i="16"/>
  <c r="E4108" i="16"/>
  <c r="F4108" i="16"/>
  <c r="C4108" i="16"/>
  <c r="D4108" i="16"/>
  <c r="E4109" i="16"/>
  <c r="F4109" i="16"/>
  <c r="C4109" i="16"/>
  <c r="D4109" i="16"/>
  <c r="E4110" i="16"/>
  <c r="F4110" i="16"/>
  <c r="C4110" i="16"/>
  <c r="D4110" i="16"/>
  <c r="E4111" i="16"/>
  <c r="F4111" i="16"/>
  <c r="C4111" i="16"/>
  <c r="D4111" i="16"/>
  <c r="E4112" i="16"/>
  <c r="F4112" i="16"/>
  <c r="C4112" i="16"/>
  <c r="D4112" i="16"/>
  <c r="E4113" i="16"/>
  <c r="F4113" i="16"/>
  <c r="C4113" i="16"/>
  <c r="D4113" i="16"/>
  <c r="E4114" i="16"/>
  <c r="F4114" i="16"/>
  <c r="C4114" i="16"/>
  <c r="D4114" i="16"/>
  <c r="E4115" i="16"/>
  <c r="F4115" i="16"/>
  <c r="C4115" i="16"/>
  <c r="D4115" i="16"/>
  <c r="E4116" i="16"/>
  <c r="F4116" i="16"/>
  <c r="C4116" i="16"/>
  <c r="D4116" i="16"/>
  <c r="E4117" i="16"/>
  <c r="F4117" i="16"/>
  <c r="C4117" i="16"/>
  <c r="D4117" i="16"/>
  <c r="E4118" i="16"/>
  <c r="F4118" i="16"/>
  <c r="C4118" i="16"/>
  <c r="D4118" i="16"/>
  <c r="E4119" i="16"/>
  <c r="F4119" i="16"/>
  <c r="C4119" i="16"/>
  <c r="D4119" i="16"/>
  <c r="E4120" i="16"/>
  <c r="F4120" i="16"/>
  <c r="C4120" i="16"/>
  <c r="D4120" i="16"/>
  <c r="E4121" i="16"/>
  <c r="F4121" i="16"/>
  <c r="C4121" i="16"/>
  <c r="D4121" i="16"/>
  <c r="E4122" i="16"/>
  <c r="F4122" i="16"/>
  <c r="C4122" i="16"/>
  <c r="D4122" i="16"/>
  <c r="E4123" i="16"/>
  <c r="F4123" i="16"/>
  <c r="C4123" i="16"/>
  <c r="D4123" i="16"/>
  <c r="E4124" i="16"/>
  <c r="F4124" i="16"/>
  <c r="C4124" i="16"/>
  <c r="D4124" i="16"/>
  <c r="E4125" i="16"/>
  <c r="F4125" i="16"/>
  <c r="C4125" i="16"/>
  <c r="D4125" i="16"/>
  <c r="E4126" i="16"/>
  <c r="F4126" i="16"/>
  <c r="C4126" i="16"/>
  <c r="D4126" i="16"/>
  <c r="E4127" i="16"/>
  <c r="F4127" i="16"/>
  <c r="C4127" i="16"/>
  <c r="D4127" i="16"/>
  <c r="E4128" i="16"/>
  <c r="F4128" i="16"/>
  <c r="C4128" i="16"/>
  <c r="D4128" i="16"/>
  <c r="E4129" i="16"/>
  <c r="F4129" i="16"/>
  <c r="C4129" i="16"/>
  <c r="D4129" i="16"/>
  <c r="E4130" i="16"/>
  <c r="F4130" i="16"/>
  <c r="C4130" i="16"/>
  <c r="D4130" i="16"/>
  <c r="E4131" i="16"/>
  <c r="F4131" i="16"/>
  <c r="C4131" i="16"/>
  <c r="D4131" i="16"/>
  <c r="E4132" i="16"/>
  <c r="F4132" i="16"/>
  <c r="C4132" i="16"/>
  <c r="D4132" i="16"/>
  <c r="E4133" i="16"/>
  <c r="F4133" i="16"/>
  <c r="C4133" i="16"/>
  <c r="D4133" i="16"/>
  <c r="E4134" i="16"/>
  <c r="F4134" i="16"/>
  <c r="C4134" i="16"/>
  <c r="D4134" i="16"/>
  <c r="E4135" i="16"/>
  <c r="F4135" i="16"/>
  <c r="C4135" i="16"/>
  <c r="D4135" i="16"/>
  <c r="E4136" i="16"/>
  <c r="F4136" i="16"/>
  <c r="C4136" i="16"/>
  <c r="D4136" i="16"/>
  <c r="E4137" i="16"/>
  <c r="F4137" i="16"/>
  <c r="C4137" i="16"/>
  <c r="D4137" i="16"/>
  <c r="E4138" i="16"/>
  <c r="F4138" i="16"/>
  <c r="C4138" i="16"/>
  <c r="D4138" i="16"/>
  <c r="E4139" i="16"/>
  <c r="F4139" i="16"/>
  <c r="C4139" i="16"/>
  <c r="D4139" i="16"/>
  <c r="E4140" i="16"/>
  <c r="F4140" i="16"/>
  <c r="C4140" i="16"/>
  <c r="D4140" i="16"/>
  <c r="E4141" i="16"/>
  <c r="F4141" i="16"/>
  <c r="C4141" i="16"/>
  <c r="D4141" i="16"/>
  <c r="E4142" i="16"/>
  <c r="F4142" i="16"/>
  <c r="C4142" i="16"/>
  <c r="D4142" i="16"/>
  <c r="E4143" i="16"/>
  <c r="F4143" i="16"/>
  <c r="C4143" i="16"/>
  <c r="D4143" i="16"/>
  <c r="E4144" i="16"/>
  <c r="F4144" i="16"/>
  <c r="C4144" i="16"/>
  <c r="D4144" i="16"/>
  <c r="E4145" i="16"/>
  <c r="F4145" i="16"/>
  <c r="C4145" i="16"/>
  <c r="D4145" i="16"/>
  <c r="E4146" i="16"/>
  <c r="F4146" i="16"/>
  <c r="C4146" i="16"/>
  <c r="D4146" i="16"/>
  <c r="E4147" i="16"/>
  <c r="F4147" i="16"/>
  <c r="C4147" i="16"/>
  <c r="D4147" i="16"/>
  <c r="E4148" i="16"/>
  <c r="F4148" i="16"/>
  <c r="C4148" i="16"/>
  <c r="D4148" i="16"/>
  <c r="E4149" i="16"/>
  <c r="F4149" i="16"/>
  <c r="C4149" i="16"/>
  <c r="D4149" i="16"/>
  <c r="E4150" i="16"/>
  <c r="F4150" i="16"/>
  <c r="C4150" i="16"/>
  <c r="D4150" i="16"/>
  <c r="E4151" i="16"/>
  <c r="F4151" i="16"/>
  <c r="C4151" i="16"/>
  <c r="D4151" i="16"/>
  <c r="E4152" i="16"/>
  <c r="F4152" i="16"/>
  <c r="C4152" i="16"/>
  <c r="D4152" i="16"/>
  <c r="E4153" i="16"/>
  <c r="F4153" i="16"/>
  <c r="C4153" i="16"/>
  <c r="D4153" i="16"/>
  <c r="E4154" i="16"/>
  <c r="F4154" i="16"/>
  <c r="C4154" i="16"/>
  <c r="D4154" i="16"/>
  <c r="E4155" i="16"/>
  <c r="F4155" i="16"/>
  <c r="C4155" i="16"/>
  <c r="D4155" i="16"/>
  <c r="E4156" i="16"/>
  <c r="F4156" i="16"/>
  <c r="C4156" i="16"/>
  <c r="D4156" i="16"/>
  <c r="E4157" i="16"/>
  <c r="F4157" i="16"/>
  <c r="C4157" i="16"/>
  <c r="D4157" i="16"/>
  <c r="E4158" i="16"/>
  <c r="F4158" i="16"/>
  <c r="C4158" i="16"/>
  <c r="D4158" i="16"/>
  <c r="E4159" i="16"/>
  <c r="F4159" i="16"/>
  <c r="C4159" i="16"/>
  <c r="D4159" i="16"/>
  <c r="E4160" i="16"/>
  <c r="F4160" i="16"/>
  <c r="C4160" i="16"/>
  <c r="D4160" i="16"/>
  <c r="E4161" i="16"/>
  <c r="F4161" i="16"/>
  <c r="C4161" i="16"/>
  <c r="D4161" i="16"/>
  <c r="E4162" i="16"/>
  <c r="F4162" i="16"/>
  <c r="C4162" i="16"/>
  <c r="D4162" i="16"/>
  <c r="E4163" i="16"/>
  <c r="F4163" i="16"/>
  <c r="C4163" i="16"/>
  <c r="D4163" i="16"/>
  <c r="E4164" i="16"/>
  <c r="F4164" i="16"/>
  <c r="C4164" i="16"/>
  <c r="D4164" i="16"/>
  <c r="E4165" i="16"/>
  <c r="F4165" i="16"/>
  <c r="C4165" i="16"/>
  <c r="D4165" i="16"/>
  <c r="E4166" i="16"/>
  <c r="F4166" i="16"/>
  <c r="C4166" i="16"/>
  <c r="D4166" i="16"/>
  <c r="E4167" i="16"/>
  <c r="F4167" i="16"/>
  <c r="C4167" i="16"/>
  <c r="D4167" i="16"/>
  <c r="E4168" i="16"/>
  <c r="F4168" i="16"/>
  <c r="C4168" i="16"/>
  <c r="D4168" i="16"/>
  <c r="E4169" i="16"/>
  <c r="F4169" i="16"/>
  <c r="C4169" i="16"/>
  <c r="D4169" i="16"/>
  <c r="E4170" i="16"/>
  <c r="F4170" i="16"/>
  <c r="C4170" i="16"/>
  <c r="D4170" i="16"/>
  <c r="E4171" i="16"/>
  <c r="F4171" i="16"/>
  <c r="C4171" i="16"/>
  <c r="D4171" i="16"/>
  <c r="E4172" i="16"/>
  <c r="F4172" i="16"/>
  <c r="C4172" i="16"/>
  <c r="D4172" i="16"/>
  <c r="E4173" i="16"/>
  <c r="F4173" i="16"/>
  <c r="C4173" i="16"/>
  <c r="D4173" i="16"/>
  <c r="E4174" i="16"/>
  <c r="F4174" i="16"/>
  <c r="C4174" i="16"/>
  <c r="D4174" i="16"/>
  <c r="E4175" i="16"/>
  <c r="F4175" i="16"/>
  <c r="C4175" i="16"/>
  <c r="D4175" i="16"/>
  <c r="E4176" i="16"/>
  <c r="F4176" i="16"/>
  <c r="C4176" i="16"/>
  <c r="D4176" i="16"/>
  <c r="E4177" i="16"/>
  <c r="F4177" i="16"/>
  <c r="C4177" i="16"/>
  <c r="D4177" i="16"/>
  <c r="E4178" i="16"/>
  <c r="F4178" i="16"/>
  <c r="C4178" i="16"/>
  <c r="D4178" i="16"/>
  <c r="E4179" i="16"/>
  <c r="F4179" i="16"/>
  <c r="C4179" i="16"/>
  <c r="D4179" i="16"/>
  <c r="E4180" i="16"/>
  <c r="F4180" i="16"/>
  <c r="C4180" i="16"/>
  <c r="D4180" i="16"/>
  <c r="E4181" i="16"/>
  <c r="F4181" i="16"/>
  <c r="C4181" i="16"/>
  <c r="D4181" i="16"/>
  <c r="E4182" i="16"/>
  <c r="F4182" i="16"/>
  <c r="C4182" i="16"/>
  <c r="D4182" i="16"/>
  <c r="E4183" i="16"/>
  <c r="F4183" i="16"/>
  <c r="C4183" i="16"/>
  <c r="D4183" i="16"/>
  <c r="E4184" i="16"/>
  <c r="F4184" i="16"/>
  <c r="C4184" i="16"/>
  <c r="D4184" i="16"/>
  <c r="E4185" i="16"/>
  <c r="F4185" i="16"/>
  <c r="C4185" i="16"/>
  <c r="D4185" i="16"/>
  <c r="E4186" i="16"/>
  <c r="F4186" i="16"/>
  <c r="C4186" i="16"/>
  <c r="D4186" i="16"/>
  <c r="E4187" i="16"/>
  <c r="F4187" i="16"/>
  <c r="C4187" i="16"/>
  <c r="D4187" i="16"/>
  <c r="E4188" i="16"/>
  <c r="F4188" i="16"/>
  <c r="C4188" i="16"/>
  <c r="D4188" i="16"/>
  <c r="E4189" i="16"/>
  <c r="F4189" i="16"/>
  <c r="C4189" i="16"/>
  <c r="D4189" i="16"/>
  <c r="E4190" i="16"/>
  <c r="F4190" i="16"/>
  <c r="C4190" i="16"/>
  <c r="D4190" i="16"/>
  <c r="E4191" i="16"/>
  <c r="F4191" i="16"/>
  <c r="C4191" i="16"/>
  <c r="D4191" i="16"/>
  <c r="E4192" i="16"/>
  <c r="F4192" i="16"/>
  <c r="C4192" i="16"/>
  <c r="D4192" i="16"/>
  <c r="E4193" i="16"/>
  <c r="F4193" i="16"/>
  <c r="C4193" i="16"/>
  <c r="D4193" i="16"/>
  <c r="E4194" i="16"/>
  <c r="F4194" i="16"/>
  <c r="C4194" i="16"/>
  <c r="D4194" i="16"/>
  <c r="E4195" i="16"/>
  <c r="F4195" i="16"/>
  <c r="C4195" i="16"/>
  <c r="D4195" i="16"/>
  <c r="E4196" i="16"/>
  <c r="F4196" i="16"/>
  <c r="C4196" i="16"/>
  <c r="D4196" i="16"/>
  <c r="E4197" i="16"/>
  <c r="F4197" i="16"/>
  <c r="C4197" i="16"/>
  <c r="D4197" i="16"/>
  <c r="E4198" i="16"/>
  <c r="F4198" i="16"/>
  <c r="C4198" i="16"/>
  <c r="D4198" i="16"/>
  <c r="E4199" i="16"/>
  <c r="F4199" i="16"/>
  <c r="C4199" i="16"/>
  <c r="D4199" i="16"/>
  <c r="E4200" i="16"/>
  <c r="F4200" i="16"/>
  <c r="C4200" i="16"/>
  <c r="D4200" i="16"/>
  <c r="E4201" i="16"/>
  <c r="F4201" i="16"/>
  <c r="C4201" i="16"/>
  <c r="D4201" i="16"/>
  <c r="E4202" i="16"/>
  <c r="F4202" i="16"/>
  <c r="C4202" i="16"/>
  <c r="D4202" i="16"/>
  <c r="E4203" i="16"/>
  <c r="F4203" i="16"/>
  <c r="C4203" i="16"/>
  <c r="D4203" i="16"/>
  <c r="E4204" i="16"/>
  <c r="F4204" i="16"/>
  <c r="C4204" i="16"/>
  <c r="D4204" i="16"/>
  <c r="E4205" i="16"/>
  <c r="F4205" i="16"/>
  <c r="C4205" i="16"/>
  <c r="D4205" i="16"/>
  <c r="E4206" i="16"/>
  <c r="F4206" i="16"/>
  <c r="C4206" i="16"/>
  <c r="D4206" i="16"/>
  <c r="E4207" i="16"/>
  <c r="F4207" i="16"/>
  <c r="C4207" i="16"/>
  <c r="D4207" i="16"/>
  <c r="E4208" i="16"/>
  <c r="F4208" i="16"/>
  <c r="C4208" i="16"/>
  <c r="D4208" i="16"/>
  <c r="E4209" i="16"/>
  <c r="F4209" i="16"/>
  <c r="C4209" i="16"/>
  <c r="D4209" i="16"/>
  <c r="E4210" i="16"/>
  <c r="F4210" i="16"/>
  <c r="C4210" i="16"/>
  <c r="D4210" i="16"/>
  <c r="E4211" i="16"/>
  <c r="F4211" i="16"/>
  <c r="C4211" i="16"/>
  <c r="D4211" i="16"/>
  <c r="E4212" i="16"/>
  <c r="F4212" i="16"/>
  <c r="C4212" i="16"/>
  <c r="D4212" i="16"/>
  <c r="E4213" i="16"/>
  <c r="F4213" i="16"/>
  <c r="C4213" i="16"/>
  <c r="D4213" i="16"/>
  <c r="E4214" i="16"/>
  <c r="F4214" i="16"/>
  <c r="C4214" i="16"/>
  <c r="D4214" i="16"/>
  <c r="E4215" i="16"/>
  <c r="F4215" i="16"/>
  <c r="C4215" i="16"/>
  <c r="D4215" i="16"/>
  <c r="E4216" i="16"/>
  <c r="F4216" i="16"/>
  <c r="C4216" i="16"/>
  <c r="D4216" i="16"/>
  <c r="E4217" i="16"/>
  <c r="F4217" i="16"/>
  <c r="C4217" i="16"/>
  <c r="D4217" i="16"/>
  <c r="E4218" i="16"/>
  <c r="F4218" i="16"/>
  <c r="C4218" i="16"/>
  <c r="D4218" i="16"/>
  <c r="E4219" i="16"/>
  <c r="F4219" i="16"/>
  <c r="C4219" i="16"/>
  <c r="D4219" i="16"/>
  <c r="E4220" i="16"/>
  <c r="F4220" i="16"/>
  <c r="C4220" i="16"/>
  <c r="D4220" i="16"/>
  <c r="E4221" i="16"/>
  <c r="F4221" i="16"/>
  <c r="C4221" i="16"/>
  <c r="D4221" i="16"/>
  <c r="E4222" i="16"/>
  <c r="F4222" i="16"/>
  <c r="C4222" i="16"/>
  <c r="D4222" i="16"/>
  <c r="E4223" i="16"/>
  <c r="F4223" i="16"/>
  <c r="C4223" i="16"/>
  <c r="D4223" i="16"/>
  <c r="E4224" i="16"/>
  <c r="F4224" i="16"/>
  <c r="C4224" i="16"/>
  <c r="D4224" i="16"/>
  <c r="E4225" i="16"/>
  <c r="F4225" i="16"/>
  <c r="C4225" i="16"/>
  <c r="D4225" i="16"/>
  <c r="E4226" i="16"/>
  <c r="F4226" i="16"/>
  <c r="C4226" i="16"/>
  <c r="D4226" i="16"/>
  <c r="E4227" i="16"/>
  <c r="F4227" i="16"/>
  <c r="C4227" i="16"/>
  <c r="D4227" i="16"/>
  <c r="E4228" i="16"/>
  <c r="F4228" i="16"/>
  <c r="C4228" i="16"/>
  <c r="D4228" i="16"/>
  <c r="E4229" i="16"/>
  <c r="F4229" i="16"/>
  <c r="C4229" i="16"/>
  <c r="D4229" i="16"/>
  <c r="E4230" i="16"/>
  <c r="F4230" i="16"/>
  <c r="C4230" i="16"/>
  <c r="D4230" i="16"/>
  <c r="E4231" i="16"/>
  <c r="F4231" i="16"/>
  <c r="C4231" i="16"/>
  <c r="D4231" i="16"/>
  <c r="E4232" i="16"/>
  <c r="F4232" i="16"/>
  <c r="C4232" i="16"/>
  <c r="D4232" i="16"/>
  <c r="E4233" i="16"/>
  <c r="F4233" i="16"/>
  <c r="C4233" i="16"/>
  <c r="D4233" i="16"/>
  <c r="E4234" i="16"/>
  <c r="F4234" i="16"/>
  <c r="C4234" i="16"/>
  <c r="D4234" i="16"/>
  <c r="E4235" i="16"/>
  <c r="F4235" i="16"/>
  <c r="C4235" i="16"/>
  <c r="D4235" i="16"/>
  <c r="E4236" i="16"/>
  <c r="F4236" i="16"/>
  <c r="C4236" i="16"/>
  <c r="D4236" i="16"/>
  <c r="E4237" i="16"/>
  <c r="F4237" i="16"/>
  <c r="C4237" i="16"/>
  <c r="D4237" i="16"/>
  <c r="E4238" i="16"/>
  <c r="F4238" i="16"/>
  <c r="C4238" i="16"/>
  <c r="D4238" i="16"/>
  <c r="E4239" i="16"/>
  <c r="F4239" i="16"/>
  <c r="C4239" i="16"/>
  <c r="D4239" i="16"/>
  <c r="E4240" i="16"/>
  <c r="F4240" i="16"/>
  <c r="C4240" i="16"/>
  <c r="D4240" i="16"/>
  <c r="E4241" i="16"/>
  <c r="F4241" i="16"/>
  <c r="C4241" i="16"/>
  <c r="D4241" i="16"/>
  <c r="E4242" i="16"/>
  <c r="F4242" i="16"/>
  <c r="C4242" i="16"/>
  <c r="D4242" i="16"/>
  <c r="E4243" i="16"/>
  <c r="F4243" i="16"/>
  <c r="C4243" i="16"/>
  <c r="D4243" i="16"/>
  <c r="E4244" i="16"/>
  <c r="F4244" i="16"/>
  <c r="C4244" i="16"/>
  <c r="D4244" i="16"/>
  <c r="E4245" i="16"/>
  <c r="F4245" i="16"/>
  <c r="C4245" i="16"/>
  <c r="D4245" i="16"/>
  <c r="E4246" i="16"/>
  <c r="F4246" i="16"/>
  <c r="C4246" i="16"/>
  <c r="D4246" i="16"/>
  <c r="E4247" i="16"/>
  <c r="F4247" i="16"/>
  <c r="C4247" i="16"/>
  <c r="D4247" i="16"/>
  <c r="E4248" i="16"/>
  <c r="F4248" i="16"/>
  <c r="C4248" i="16"/>
  <c r="D4248" i="16"/>
  <c r="E4249" i="16"/>
  <c r="F4249" i="16"/>
  <c r="C4249" i="16"/>
  <c r="D4249" i="16"/>
  <c r="E4250" i="16"/>
  <c r="F4250" i="16"/>
  <c r="C4250" i="16"/>
  <c r="D4250" i="16"/>
  <c r="E4251" i="16"/>
  <c r="F4251" i="16"/>
  <c r="C4251" i="16"/>
  <c r="D4251" i="16"/>
  <c r="E4252" i="16"/>
  <c r="F4252" i="16"/>
  <c r="C4252" i="16"/>
  <c r="D4252" i="16"/>
  <c r="E4253" i="16"/>
  <c r="F4253" i="16"/>
  <c r="C4253" i="16"/>
  <c r="D4253" i="16"/>
  <c r="E4254" i="16"/>
  <c r="F4254" i="16"/>
  <c r="C4254" i="16"/>
  <c r="D4254" i="16"/>
  <c r="E4255" i="16"/>
  <c r="F4255" i="16"/>
  <c r="C4255" i="16"/>
  <c r="D4255" i="16"/>
  <c r="E4256" i="16"/>
  <c r="F4256" i="16"/>
  <c r="C4256" i="16"/>
  <c r="D4256" i="16"/>
  <c r="E4257" i="16"/>
  <c r="F4257" i="16"/>
  <c r="C4257" i="16"/>
  <c r="D4257" i="16"/>
  <c r="E4258" i="16"/>
  <c r="F4258" i="16"/>
  <c r="C4258" i="16"/>
  <c r="D4258" i="16"/>
  <c r="E4259" i="16"/>
  <c r="F4259" i="16"/>
  <c r="C4259" i="16"/>
  <c r="D4259" i="16"/>
  <c r="E4260" i="16"/>
  <c r="F4260" i="16"/>
  <c r="C4260" i="16"/>
  <c r="D4260" i="16"/>
  <c r="E4261" i="16"/>
  <c r="F4261" i="16"/>
  <c r="C4261" i="16"/>
  <c r="D4261" i="16"/>
  <c r="E4262" i="16"/>
  <c r="F4262" i="16"/>
  <c r="C4262" i="16"/>
  <c r="D4262" i="16"/>
  <c r="E4263" i="16"/>
  <c r="F4263" i="16"/>
  <c r="C4263" i="16"/>
  <c r="D4263" i="16"/>
  <c r="E4264" i="16"/>
  <c r="F4264" i="16"/>
  <c r="C4264" i="16"/>
  <c r="D4264" i="16"/>
  <c r="E4265" i="16"/>
  <c r="F4265" i="16"/>
  <c r="C4265" i="16"/>
  <c r="D4265" i="16"/>
  <c r="E4266" i="16"/>
  <c r="F4266" i="16"/>
  <c r="C4266" i="16"/>
  <c r="D4266" i="16"/>
  <c r="E4267" i="16"/>
  <c r="F4267" i="16"/>
  <c r="C4267" i="16"/>
  <c r="D4267" i="16"/>
  <c r="E4268" i="16"/>
  <c r="F4268" i="16"/>
  <c r="C4268" i="16"/>
  <c r="D4268" i="16"/>
  <c r="E4269" i="16"/>
  <c r="F4269" i="16"/>
  <c r="C4269" i="16"/>
  <c r="D4269" i="16"/>
  <c r="E4270" i="16"/>
  <c r="F4270" i="16"/>
  <c r="C4270" i="16"/>
  <c r="D4270" i="16"/>
  <c r="E4271" i="16"/>
  <c r="F4271" i="16"/>
  <c r="C4271" i="16"/>
  <c r="D4271" i="16"/>
  <c r="E4272" i="16"/>
  <c r="F4272" i="16"/>
  <c r="C4272" i="16"/>
  <c r="D4272" i="16"/>
  <c r="E4273" i="16"/>
  <c r="F4273" i="16"/>
  <c r="C4273" i="16"/>
  <c r="D4273" i="16"/>
  <c r="E4274" i="16"/>
  <c r="F4274" i="16"/>
  <c r="C4274" i="16"/>
  <c r="D4274" i="16"/>
  <c r="E4275" i="16"/>
  <c r="F4275" i="16"/>
  <c r="C4275" i="16"/>
  <c r="D4275" i="16"/>
  <c r="E4276" i="16"/>
  <c r="F4276" i="16"/>
  <c r="C4276" i="16"/>
  <c r="D4276" i="16"/>
  <c r="E4277" i="16"/>
  <c r="F4277" i="16"/>
  <c r="C4277" i="16"/>
  <c r="D4277" i="16"/>
  <c r="E4278" i="16"/>
  <c r="F4278" i="16"/>
  <c r="C4278" i="16"/>
  <c r="D4278" i="16"/>
  <c r="E4279" i="16"/>
  <c r="F4279" i="16"/>
  <c r="C4279" i="16"/>
  <c r="D4279" i="16"/>
  <c r="E4280" i="16"/>
  <c r="F4280" i="16"/>
  <c r="C4280" i="16"/>
  <c r="D4280" i="16"/>
  <c r="E4281" i="16"/>
  <c r="F4281" i="16"/>
  <c r="C4281" i="16"/>
  <c r="D4281" i="16"/>
  <c r="E4282" i="16"/>
  <c r="F4282" i="16"/>
  <c r="C4282" i="16"/>
  <c r="D4282" i="16"/>
  <c r="E4283" i="16"/>
  <c r="F4283" i="16"/>
  <c r="C4283" i="16"/>
  <c r="D4283" i="16"/>
  <c r="E4284" i="16"/>
  <c r="F4284" i="16"/>
  <c r="C4284" i="16"/>
  <c r="D4284" i="16"/>
  <c r="E4285" i="16"/>
  <c r="F4285" i="16"/>
  <c r="C4285" i="16"/>
  <c r="D4285" i="16"/>
  <c r="E4286" i="16"/>
  <c r="F4286" i="16"/>
  <c r="C4286" i="16"/>
  <c r="D4286" i="16"/>
  <c r="E4287" i="16"/>
  <c r="F4287" i="16"/>
  <c r="C4287" i="16"/>
  <c r="D4287" i="16"/>
  <c r="E4288" i="16"/>
  <c r="F4288" i="16"/>
  <c r="C4288" i="16"/>
  <c r="D4288" i="16"/>
  <c r="E4289" i="16"/>
  <c r="F4289" i="16"/>
  <c r="C4289" i="16"/>
  <c r="D4289" i="16"/>
  <c r="E4290" i="16"/>
  <c r="F4290" i="16"/>
  <c r="C4290" i="16"/>
  <c r="D4290" i="16"/>
  <c r="E4291" i="16"/>
  <c r="F4291" i="16"/>
  <c r="C4291" i="16"/>
  <c r="D4291" i="16"/>
  <c r="E4292" i="16"/>
  <c r="F4292" i="16"/>
  <c r="C4292" i="16"/>
  <c r="D4292" i="16"/>
  <c r="E4293" i="16"/>
  <c r="F4293" i="16"/>
  <c r="C4293" i="16"/>
  <c r="D4293" i="16"/>
  <c r="E4294" i="16"/>
  <c r="F4294" i="16"/>
  <c r="C4294" i="16"/>
  <c r="D4294" i="16"/>
  <c r="E4295" i="16"/>
  <c r="F4295" i="16"/>
  <c r="C4295" i="16"/>
  <c r="D4295" i="16"/>
  <c r="E4296" i="16"/>
  <c r="F4296" i="16"/>
  <c r="C4296" i="16"/>
  <c r="D4296" i="16"/>
  <c r="E4297" i="16"/>
  <c r="F4297" i="16"/>
  <c r="C4297" i="16"/>
  <c r="D4297" i="16"/>
  <c r="E4298" i="16"/>
  <c r="F4298" i="16"/>
  <c r="C4298" i="16"/>
  <c r="D4298" i="16"/>
  <c r="E4299" i="16"/>
  <c r="F4299" i="16"/>
  <c r="C4299" i="16"/>
  <c r="D4299" i="16"/>
  <c r="E4300" i="16"/>
  <c r="F4300" i="16"/>
  <c r="C4300" i="16"/>
  <c r="D4300" i="16"/>
  <c r="E4301" i="16"/>
  <c r="F4301" i="16"/>
  <c r="C4301" i="16"/>
  <c r="D4301" i="16"/>
  <c r="E4302" i="16"/>
  <c r="F4302" i="16"/>
  <c r="C4302" i="16"/>
  <c r="D4302" i="16"/>
  <c r="E4303" i="16"/>
  <c r="F4303" i="16"/>
  <c r="C4303" i="16"/>
  <c r="D4303" i="16"/>
  <c r="E4304" i="16"/>
  <c r="F4304" i="16"/>
  <c r="C4304" i="16"/>
  <c r="D4304" i="16"/>
  <c r="E4305" i="16"/>
  <c r="F4305" i="16"/>
  <c r="C4305" i="16"/>
  <c r="D4305" i="16"/>
  <c r="E4306" i="16"/>
  <c r="F4306" i="16"/>
  <c r="C4306" i="16"/>
  <c r="D4306" i="16"/>
  <c r="E4307" i="16"/>
  <c r="F4307" i="16"/>
  <c r="C4307" i="16"/>
  <c r="D4307" i="16"/>
  <c r="E4308" i="16"/>
  <c r="F4308" i="16"/>
  <c r="C4308" i="16"/>
  <c r="D4308" i="16"/>
  <c r="E4309" i="16"/>
  <c r="F4309" i="16"/>
  <c r="C4309" i="16"/>
  <c r="D4309" i="16"/>
  <c r="E4310" i="16"/>
  <c r="F4310" i="16"/>
  <c r="C4310" i="16"/>
  <c r="D4310" i="16"/>
  <c r="E4311" i="16"/>
  <c r="F4311" i="16"/>
  <c r="C4311" i="16"/>
  <c r="D4311" i="16"/>
  <c r="E4312" i="16"/>
  <c r="F4312" i="16"/>
  <c r="C4312" i="16"/>
  <c r="D4312" i="16"/>
  <c r="E4313" i="16"/>
  <c r="F4313" i="16"/>
  <c r="C4313" i="16"/>
  <c r="D4313" i="16"/>
  <c r="E4314" i="16"/>
  <c r="F4314" i="16"/>
  <c r="C4314" i="16"/>
  <c r="D4314" i="16"/>
  <c r="E4315" i="16"/>
  <c r="F4315" i="16"/>
  <c r="C4315" i="16"/>
  <c r="D4315" i="16"/>
  <c r="E4316" i="16"/>
  <c r="F4316" i="16"/>
  <c r="C4316" i="16"/>
  <c r="D4316" i="16"/>
  <c r="E4317" i="16"/>
  <c r="F4317" i="16"/>
  <c r="C4317" i="16"/>
  <c r="D4317" i="16"/>
  <c r="E4318" i="16"/>
  <c r="F4318" i="16"/>
  <c r="C4318" i="16"/>
  <c r="D4318" i="16"/>
  <c r="E4319" i="16"/>
  <c r="F4319" i="16"/>
  <c r="C4319" i="16"/>
  <c r="D4319" i="16"/>
  <c r="E4320" i="16"/>
  <c r="F4320" i="16"/>
  <c r="C4320" i="16"/>
  <c r="D4320" i="16"/>
  <c r="E4321" i="16"/>
  <c r="F4321" i="16"/>
  <c r="C4321" i="16"/>
  <c r="D4321" i="16"/>
  <c r="E4322" i="16"/>
  <c r="F4322" i="16"/>
  <c r="C4322" i="16"/>
  <c r="D4322" i="16"/>
  <c r="E4323" i="16"/>
  <c r="F4323" i="16"/>
  <c r="C4323" i="16"/>
  <c r="D4323" i="16"/>
  <c r="E4324" i="16"/>
  <c r="F4324" i="16"/>
  <c r="C4324" i="16"/>
  <c r="D4324" i="16"/>
  <c r="E4325" i="16"/>
  <c r="F4325" i="16"/>
  <c r="C4325" i="16"/>
  <c r="D4325" i="16"/>
  <c r="E4326" i="16"/>
  <c r="F4326" i="16"/>
  <c r="C4326" i="16"/>
  <c r="D4326" i="16"/>
  <c r="E4327" i="16"/>
  <c r="F4327" i="16"/>
  <c r="C4327" i="16"/>
  <c r="D4327" i="16"/>
  <c r="E4328" i="16"/>
  <c r="F4328" i="16"/>
  <c r="C4328" i="16"/>
  <c r="D4328" i="16"/>
  <c r="E4329" i="16"/>
  <c r="F4329" i="16"/>
  <c r="C4329" i="16"/>
  <c r="D4329" i="16"/>
  <c r="E4330" i="16"/>
  <c r="F4330" i="16"/>
  <c r="C4330" i="16"/>
  <c r="D4330" i="16"/>
  <c r="E4331" i="16"/>
  <c r="F4331" i="16"/>
  <c r="C4331" i="16"/>
  <c r="D4331" i="16"/>
  <c r="E4332" i="16"/>
  <c r="F4332" i="16"/>
  <c r="C4332" i="16"/>
  <c r="D4332" i="16"/>
  <c r="E4333" i="16"/>
  <c r="F4333" i="16"/>
  <c r="C4333" i="16"/>
  <c r="D4333" i="16"/>
  <c r="E4334" i="16"/>
  <c r="F4334" i="16"/>
  <c r="C4334" i="16"/>
  <c r="D4334" i="16"/>
  <c r="E4335" i="16"/>
  <c r="F4335" i="16"/>
  <c r="C4335" i="16"/>
  <c r="D4335" i="16"/>
  <c r="E4336" i="16"/>
  <c r="F4336" i="16"/>
  <c r="C4336" i="16"/>
  <c r="D4336" i="16"/>
  <c r="E4337" i="16"/>
  <c r="F4337" i="16"/>
  <c r="C4337" i="16"/>
  <c r="D4337" i="16"/>
  <c r="E4338" i="16"/>
  <c r="F4338" i="16"/>
  <c r="C4338" i="16"/>
  <c r="D4338" i="16"/>
  <c r="E4339" i="16"/>
  <c r="F4339" i="16"/>
  <c r="C4339" i="16"/>
  <c r="D4339" i="16"/>
  <c r="E4340" i="16"/>
  <c r="F4340" i="16"/>
  <c r="C4340" i="16"/>
  <c r="D4340" i="16"/>
  <c r="E4341" i="16"/>
  <c r="F4341" i="16"/>
  <c r="C4341" i="16"/>
  <c r="D4341" i="16"/>
  <c r="E4342" i="16"/>
  <c r="F4342" i="16"/>
  <c r="C4342" i="16"/>
  <c r="D4342" i="16"/>
  <c r="E4343" i="16"/>
  <c r="F4343" i="16"/>
  <c r="C4343" i="16"/>
  <c r="D4343" i="16"/>
  <c r="E4344" i="16"/>
  <c r="F4344" i="16"/>
  <c r="C4344" i="16"/>
  <c r="D4344" i="16"/>
  <c r="E4345" i="16"/>
  <c r="F4345" i="16"/>
  <c r="C4345" i="16"/>
  <c r="D4345" i="16"/>
  <c r="E4346" i="16"/>
  <c r="F4346" i="16"/>
  <c r="C4346" i="16"/>
  <c r="D4346" i="16"/>
  <c r="E4347" i="16"/>
  <c r="F4347" i="16"/>
  <c r="C4347" i="16"/>
  <c r="D4347" i="16"/>
  <c r="E4348" i="16"/>
  <c r="F4348" i="16"/>
  <c r="C4348" i="16"/>
  <c r="D4348" i="16"/>
  <c r="E4349" i="16"/>
  <c r="F4349" i="16"/>
  <c r="C4349" i="16"/>
  <c r="D4349" i="16"/>
  <c r="E4350" i="16"/>
  <c r="F4350" i="16"/>
  <c r="C4350" i="16"/>
  <c r="D4350" i="16"/>
  <c r="E4351" i="16"/>
  <c r="F4351" i="16"/>
  <c r="C4351" i="16"/>
  <c r="D4351" i="16"/>
  <c r="E4352" i="16"/>
  <c r="F4352" i="16"/>
  <c r="C4352" i="16"/>
  <c r="D4352" i="16"/>
  <c r="E4353" i="16"/>
  <c r="F4353" i="16"/>
  <c r="C4353" i="16"/>
  <c r="D4353" i="16"/>
  <c r="E4354" i="16"/>
  <c r="F4354" i="16"/>
  <c r="C4354" i="16"/>
  <c r="D4354" i="16"/>
  <c r="E4355" i="16"/>
  <c r="F4355" i="16"/>
  <c r="C4355" i="16"/>
  <c r="D4355" i="16"/>
  <c r="E4356" i="16"/>
  <c r="F4356" i="16"/>
  <c r="C4356" i="16"/>
  <c r="D4356" i="16"/>
  <c r="E4357" i="16"/>
  <c r="F4357" i="16"/>
  <c r="C4357" i="16"/>
  <c r="D4357" i="16"/>
  <c r="E4358" i="16"/>
  <c r="F4358" i="16"/>
  <c r="C4358" i="16"/>
  <c r="D4358" i="16"/>
  <c r="E4359" i="16"/>
  <c r="F4359" i="16"/>
  <c r="C4359" i="16"/>
  <c r="D4359" i="16"/>
  <c r="E4360" i="16"/>
  <c r="F4360" i="16"/>
  <c r="C4360" i="16"/>
  <c r="D4360" i="16"/>
  <c r="E4361" i="16"/>
  <c r="F4361" i="16"/>
  <c r="C4361" i="16"/>
  <c r="D4361" i="16"/>
  <c r="E4362" i="16"/>
  <c r="F4362" i="16"/>
  <c r="C4362" i="16"/>
  <c r="D4362" i="16"/>
  <c r="E4363" i="16"/>
  <c r="F4363" i="16"/>
  <c r="C4363" i="16"/>
  <c r="D4363" i="16"/>
  <c r="E4364" i="16"/>
  <c r="F4364" i="16"/>
  <c r="C4364" i="16"/>
  <c r="D4364" i="16"/>
  <c r="E4365" i="16"/>
  <c r="F4365" i="16"/>
  <c r="C4365" i="16"/>
  <c r="D4365" i="16"/>
  <c r="E4366" i="16"/>
  <c r="F4366" i="16"/>
  <c r="C4366" i="16"/>
  <c r="D4366" i="16"/>
  <c r="E4367" i="16"/>
  <c r="F4367" i="16"/>
  <c r="C4367" i="16"/>
  <c r="D4367" i="16"/>
  <c r="E4368" i="16"/>
  <c r="F4368" i="16"/>
  <c r="C4368" i="16"/>
  <c r="D4368" i="16"/>
  <c r="E4369" i="16"/>
  <c r="F4369" i="16"/>
  <c r="C4369" i="16"/>
  <c r="D4369" i="16"/>
  <c r="E4370" i="16"/>
  <c r="F4370" i="16"/>
  <c r="C4370" i="16"/>
  <c r="D4370" i="16"/>
  <c r="E4371" i="16"/>
  <c r="F4371" i="16"/>
  <c r="C4371" i="16"/>
  <c r="D4371" i="16"/>
  <c r="E4372" i="16"/>
  <c r="F4372" i="16"/>
  <c r="C4372" i="16"/>
  <c r="D4372" i="16"/>
  <c r="E4373" i="16"/>
  <c r="F4373" i="16"/>
  <c r="C4373" i="16"/>
  <c r="D4373" i="16"/>
  <c r="E4374" i="16"/>
  <c r="F4374" i="16"/>
  <c r="C4374" i="16"/>
  <c r="D4374" i="16"/>
  <c r="E4375" i="16"/>
  <c r="F4375" i="16"/>
  <c r="C4375" i="16"/>
  <c r="D4375" i="16"/>
  <c r="E4376" i="16"/>
  <c r="F4376" i="16"/>
  <c r="C4376" i="16"/>
  <c r="D4376" i="16"/>
  <c r="E4377" i="16"/>
  <c r="F4377" i="16"/>
  <c r="C4377" i="16"/>
  <c r="D4377" i="16"/>
  <c r="E4378" i="16"/>
  <c r="F4378" i="16"/>
  <c r="C4378" i="16"/>
  <c r="D4378" i="16"/>
  <c r="E4379" i="16"/>
  <c r="F4379" i="16"/>
  <c r="C4379" i="16"/>
  <c r="D4379" i="16"/>
  <c r="E4380" i="16"/>
  <c r="F4380" i="16"/>
  <c r="C4380" i="16"/>
  <c r="D4380" i="16"/>
  <c r="E4381" i="16"/>
  <c r="F4381" i="16"/>
  <c r="C4381" i="16"/>
  <c r="D4381" i="16"/>
  <c r="E4382" i="16"/>
  <c r="F4382" i="16"/>
  <c r="C4382" i="16"/>
  <c r="D4382" i="16"/>
  <c r="E4383" i="16"/>
  <c r="F4383" i="16"/>
  <c r="C4383" i="16"/>
  <c r="D4383" i="16"/>
  <c r="E4384" i="16"/>
  <c r="F4384" i="16"/>
  <c r="C4384" i="16"/>
  <c r="D4384" i="16"/>
  <c r="E4385" i="16"/>
  <c r="F4385" i="16"/>
  <c r="C4385" i="16"/>
  <c r="D4385" i="16"/>
  <c r="E4386" i="16"/>
  <c r="F4386" i="16"/>
  <c r="C4386" i="16"/>
  <c r="D4386" i="16"/>
  <c r="E4387" i="16"/>
  <c r="F4387" i="16"/>
  <c r="C4387" i="16"/>
  <c r="D4387" i="16"/>
  <c r="E4388" i="16"/>
  <c r="F4388" i="16"/>
  <c r="C4388" i="16"/>
  <c r="D4388" i="16"/>
  <c r="E4389" i="16"/>
  <c r="F4389" i="16"/>
  <c r="C4389" i="16"/>
  <c r="D4389" i="16"/>
  <c r="E4390" i="16"/>
  <c r="F4390" i="16"/>
  <c r="C4390" i="16"/>
  <c r="D4390" i="16"/>
  <c r="E4391" i="16"/>
  <c r="F4391" i="16"/>
  <c r="C4391" i="16"/>
  <c r="D4391" i="16"/>
  <c r="E4392" i="16"/>
  <c r="F4392" i="16"/>
  <c r="C4392" i="16"/>
  <c r="D4392" i="16"/>
  <c r="E4393" i="16"/>
  <c r="F4393" i="16"/>
  <c r="C4393" i="16"/>
  <c r="D4393" i="16"/>
  <c r="E4394" i="16"/>
  <c r="F4394" i="16"/>
  <c r="C4394" i="16"/>
  <c r="D4394" i="16"/>
  <c r="E4395" i="16"/>
  <c r="F4395" i="16"/>
  <c r="C4395" i="16"/>
  <c r="D4395" i="16"/>
  <c r="E4396" i="16"/>
  <c r="F4396" i="16"/>
  <c r="C4396" i="16"/>
  <c r="D4396" i="16"/>
  <c r="E4397" i="16"/>
  <c r="F4397" i="16"/>
  <c r="C4397" i="16"/>
  <c r="D4397" i="16"/>
  <c r="E4398" i="16"/>
  <c r="F4398" i="16"/>
  <c r="C4398" i="16"/>
  <c r="D4398" i="16"/>
  <c r="E4399" i="16"/>
  <c r="F4399" i="16"/>
  <c r="C4399" i="16"/>
  <c r="D4399" i="16"/>
  <c r="E4400" i="16"/>
  <c r="F4400" i="16"/>
  <c r="C4400" i="16"/>
  <c r="D4400" i="16"/>
  <c r="E4401" i="16"/>
  <c r="F4401" i="16"/>
  <c r="C4401" i="16"/>
  <c r="D4401" i="16"/>
  <c r="E4402" i="16"/>
  <c r="F4402" i="16"/>
  <c r="C4402" i="16"/>
  <c r="D4402" i="16"/>
  <c r="E4403" i="16"/>
  <c r="F4403" i="16"/>
  <c r="C4403" i="16"/>
  <c r="D4403" i="16"/>
  <c r="E4404" i="16"/>
  <c r="F4404" i="16"/>
  <c r="C4404" i="16"/>
  <c r="D4404" i="16"/>
  <c r="E4405" i="16"/>
  <c r="F4405" i="16"/>
  <c r="C4405" i="16"/>
  <c r="D4405" i="16"/>
  <c r="E4406" i="16"/>
  <c r="F4406" i="16"/>
  <c r="C4406" i="16"/>
  <c r="D4406" i="16"/>
  <c r="E4407" i="16"/>
  <c r="F4407" i="16"/>
  <c r="C4407" i="16"/>
  <c r="D4407" i="16"/>
  <c r="E4408" i="16"/>
  <c r="F4408" i="16"/>
  <c r="C4408" i="16"/>
  <c r="D4408" i="16"/>
  <c r="E4409" i="16"/>
  <c r="F4409" i="16"/>
  <c r="C4409" i="16"/>
  <c r="D4409" i="16"/>
  <c r="E4410" i="16"/>
  <c r="F4410" i="16"/>
  <c r="C4410" i="16"/>
  <c r="D4410" i="16"/>
  <c r="E4411" i="16"/>
  <c r="F4411" i="16"/>
  <c r="C4411" i="16"/>
  <c r="D4411" i="16"/>
  <c r="E4412" i="16"/>
  <c r="F4412" i="16"/>
  <c r="C4412" i="16"/>
  <c r="D4412" i="16"/>
  <c r="E4413" i="16"/>
  <c r="F4413" i="16"/>
  <c r="C4413" i="16"/>
  <c r="D4413" i="16"/>
  <c r="E4414" i="16"/>
  <c r="F4414" i="16"/>
  <c r="C4414" i="16"/>
  <c r="D4414" i="16"/>
  <c r="E4415" i="16"/>
  <c r="F4415" i="16"/>
  <c r="C4415" i="16"/>
  <c r="D4415" i="16"/>
  <c r="E4416" i="16"/>
  <c r="F4416" i="16"/>
  <c r="C4416" i="16"/>
  <c r="D4416" i="16"/>
  <c r="E4417" i="16"/>
  <c r="F4417" i="16"/>
  <c r="C4417" i="16"/>
  <c r="D4417" i="16"/>
  <c r="E4418" i="16"/>
  <c r="F4418" i="16"/>
  <c r="C4418" i="16"/>
  <c r="D4418" i="16"/>
  <c r="E4419" i="16"/>
  <c r="F4419" i="16"/>
  <c r="C4419" i="16"/>
  <c r="D4419" i="16"/>
  <c r="E4420" i="16"/>
  <c r="F4420" i="16"/>
  <c r="C4420" i="16"/>
  <c r="D4420" i="16"/>
  <c r="E4421" i="16"/>
  <c r="F4421" i="16"/>
  <c r="C4421" i="16"/>
  <c r="D4421" i="16"/>
  <c r="E4422" i="16"/>
  <c r="F4422" i="16"/>
  <c r="C4422" i="16"/>
  <c r="D4422" i="16"/>
  <c r="E4423" i="16"/>
  <c r="F4423" i="16"/>
  <c r="C4423" i="16"/>
  <c r="D4423" i="16"/>
  <c r="E4424" i="16"/>
  <c r="F4424" i="16"/>
  <c r="C4424" i="16"/>
  <c r="D4424" i="16"/>
  <c r="E4425" i="16"/>
  <c r="F4425" i="16"/>
  <c r="C4425" i="16"/>
  <c r="D4425" i="16"/>
  <c r="E4426" i="16"/>
  <c r="F4426" i="16"/>
  <c r="C4426" i="16"/>
  <c r="D4426" i="16"/>
  <c r="E4427" i="16"/>
  <c r="F4427" i="16"/>
  <c r="C4427" i="16"/>
  <c r="D4427" i="16"/>
  <c r="E4428" i="16"/>
  <c r="F4428" i="16"/>
  <c r="C4428" i="16"/>
  <c r="D4428" i="16"/>
  <c r="E4429" i="16"/>
  <c r="F4429" i="16"/>
  <c r="C4429" i="16"/>
  <c r="D4429" i="16"/>
  <c r="E4430" i="16"/>
  <c r="F4430" i="16"/>
  <c r="C4430" i="16"/>
  <c r="D4430" i="16"/>
  <c r="E4431" i="16"/>
  <c r="F4431" i="16"/>
  <c r="C4431" i="16"/>
  <c r="D4431" i="16"/>
  <c r="E4432" i="16"/>
  <c r="F4432" i="16"/>
  <c r="C4432" i="16"/>
  <c r="D4432" i="16"/>
  <c r="E4433" i="16"/>
  <c r="F4433" i="16"/>
  <c r="C4433" i="16"/>
  <c r="D4433" i="16"/>
  <c r="E4434" i="16"/>
  <c r="F4434" i="16"/>
  <c r="C4434" i="16"/>
  <c r="D4434" i="16"/>
  <c r="E4435" i="16"/>
  <c r="F4435" i="16"/>
  <c r="C4435" i="16"/>
  <c r="D4435" i="16"/>
  <c r="E4436" i="16"/>
  <c r="F4436" i="16"/>
  <c r="C4436" i="16"/>
  <c r="D4436" i="16"/>
  <c r="E4437" i="16"/>
  <c r="F4437" i="16"/>
  <c r="C4437" i="16"/>
  <c r="D4437" i="16"/>
  <c r="E4438" i="16"/>
  <c r="F4438" i="16"/>
  <c r="C4438" i="16"/>
  <c r="D4438" i="16"/>
  <c r="E4439" i="16"/>
  <c r="F4439" i="16"/>
  <c r="C4439" i="16"/>
  <c r="D4439" i="16"/>
  <c r="E4440" i="16"/>
  <c r="F4440" i="16"/>
  <c r="C4440" i="16"/>
  <c r="D4440" i="16"/>
  <c r="E4441" i="16"/>
  <c r="F4441" i="16"/>
  <c r="C4441" i="16"/>
  <c r="D4441" i="16"/>
  <c r="E4442" i="16"/>
  <c r="F4442" i="16"/>
  <c r="C4442" i="16"/>
  <c r="D4442" i="16"/>
  <c r="E4443" i="16"/>
  <c r="F4443" i="16"/>
  <c r="C4443" i="16"/>
  <c r="D4443" i="16"/>
  <c r="E4444" i="16"/>
  <c r="F4444" i="16"/>
  <c r="C4444" i="16"/>
  <c r="D4444" i="16"/>
  <c r="E4445" i="16"/>
  <c r="F4445" i="16"/>
  <c r="C4445" i="16"/>
  <c r="D4445" i="16"/>
  <c r="E4446" i="16"/>
  <c r="F4446" i="16"/>
  <c r="C4446" i="16"/>
  <c r="D4446" i="16"/>
  <c r="E4447" i="16"/>
  <c r="F4447" i="16"/>
  <c r="C4447" i="16"/>
  <c r="D4447" i="16"/>
  <c r="E4448" i="16"/>
  <c r="F4448" i="16"/>
  <c r="C4448" i="16"/>
  <c r="D4448" i="16"/>
  <c r="E4449" i="16"/>
  <c r="F4449" i="16"/>
  <c r="C4449" i="16"/>
  <c r="D4449" i="16"/>
  <c r="E4450" i="16"/>
  <c r="F4450" i="16"/>
  <c r="C4450" i="16"/>
  <c r="D4450" i="16"/>
  <c r="E4451" i="16"/>
  <c r="F4451" i="16"/>
  <c r="C4451" i="16"/>
  <c r="D4451" i="16"/>
  <c r="E4452" i="16"/>
  <c r="F4452" i="16"/>
  <c r="C4452" i="16"/>
  <c r="D4452" i="16"/>
  <c r="E4453" i="16"/>
  <c r="F4453" i="16"/>
  <c r="C4453" i="16"/>
  <c r="D4453" i="16"/>
  <c r="E4454" i="16"/>
  <c r="F4454" i="16"/>
  <c r="C4454" i="16"/>
  <c r="D4454" i="16"/>
  <c r="E4455" i="16"/>
  <c r="F4455" i="16"/>
  <c r="C4455" i="16"/>
  <c r="D4455" i="16"/>
  <c r="E4456" i="16"/>
  <c r="F4456" i="16"/>
  <c r="C4456" i="16"/>
  <c r="D4456" i="16"/>
  <c r="E4457" i="16"/>
  <c r="F4457" i="16"/>
  <c r="C4457" i="16"/>
  <c r="D4457" i="16"/>
  <c r="E4458" i="16"/>
  <c r="F4458" i="16"/>
  <c r="C4458" i="16"/>
  <c r="D4458" i="16"/>
  <c r="E4459" i="16"/>
  <c r="F4459" i="16"/>
  <c r="C4459" i="16"/>
  <c r="D4459" i="16"/>
  <c r="E4460" i="16"/>
  <c r="F4460" i="16"/>
  <c r="C4460" i="16"/>
  <c r="D4460" i="16"/>
  <c r="E4461" i="16"/>
  <c r="F4461" i="16"/>
  <c r="C4461" i="16"/>
  <c r="D4461" i="16"/>
  <c r="E4462" i="16"/>
  <c r="F4462" i="16"/>
  <c r="C4462" i="16"/>
  <c r="D4462" i="16"/>
  <c r="E4463" i="16"/>
  <c r="F4463" i="16"/>
  <c r="C4463" i="16"/>
  <c r="D4463" i="16"/>
  <c r="E4464" i="16"/>
  <c r="F4464" i="16"/>
  <c r="C4464" i="16"/>
  <c r="D4464" i="16"/>
  <c r="E4465" i="16"/>
  <c r="F4465" i="16"/>
  <c r="C4465" i="16"/>
  <c r="D4465" i="16"/>
  <c r="E4466" i="16"/>
  <c r="F4466" i="16"/>
  <c r="C4466" i="16"/>
  <c r="D4466" i="16"/>
  <c r="E4467" i="16"/>
  <c r="F4467" i="16"/>
  <c r="C4467" i="16"/>
  <c r="D4467" i="16"/>
  <c r="E4468" i="16"/>
  <c r="F4468" i="16"/>
  <c r="C4468" i="16"/>
  <c r="D4468" i="16"/>
  <c r="E4469" i="16"/>
  <c r="F4469" i="16"/>
  <c r="C4469" i="16"/>
  <c r="D4469" i="16"/>
  <c r="E4470" i="16"/>
  <c r="F4470" i="16"/>
  <c r="C4470" i="16"/>
  <c r="D4470" i="16"/>
  <c r="E4471" i="16"/>
  <c r="F4471" i="16"/>
  <c r="C4471" i="16"/>
  <c r="D4471" i="16"/>
  <c r="E4472" i="16"/>
  <c r="F4472" i="16"/>
  <c r="C4472" i="16"/>
  <c r="D4472" i="16"/>
  <c r="E4473" i="16"/>
  <c r="F4473" i="16"/>
  <c r="C4473" i="16"/>
  <c r="D4473" i="16"/>
  <c r="E4474" i="16"/>
  <c r="F4474" i="16"/>
  <c r="C4474" i="16"/>
  <c r="D4474" i="16"/>
  <c r="E4475" i="16"/>
  <c r="F4475" i="16"/>
  <c r="C4475" i="16"/>
  <c r="D4475" i="16"/>
  <c r="E4476" i="16"/>
  <c r="F4476" i="16"/>
  <c r="C4476" i="16"/>
  <c r="D4476" i="16"/>
  <c r="E4477" i="16"/>
  <c r="F4477" i="16"/>
  <c r="C4477" i="16"/>
  <c r="D4477" i="16"/>
  <c r="E4478" i="16"/>
  <c r="F4478" i="16"/>
  <c r="C4478" i="16"/>
  <c r="D4478" i="16"/>
  <c r="E4479" i="16"/>
  <c r="F4479" i="16"/>
  <c r="C4479" i="16"/>
  <c r="D4479" i="16"/>
  <c r="E4480" i="16"/>
  <c r="F4480" i="16"/>
  <c r="C4480" i="16"/>
  <c r="D4480" i="16"/>
  <c r="E4481" i="16"/>
  <c r="F4481" i="16"/>
  <c r="C4481" i="16"/>
  <c r="D4481" i="16"/>
  <c r="E4482" i="16"/>
  <c r="F4482" i="16"/>
  <c r="C4482" i="16"/>
  <c r="D4482" i="16"/>
  <c r="E4483" i="16"/>
  <c r="F4483" i="16"/>
  <c r="C4483" i="16"/>
  <c r="D4483" i="16"/>
  <c r="E4484" i="16"/>
  <c r="F4484" i="16"/>
  <c r="C4484" i="16"/>
  <c r="D4484" i="16"/>
  <c r="E4485" i="16"/>
  <c r="F4485" i="16"/>
  <c r="C4485" i="16"/>
  <c r="D4485" i="16"/>
  <c r="E4486" i="16"/>
  <c r="F4486" i="16"/>
  <c r="C4486" i="16"/>
  <c r="D4486" i="16"/>
  <c r="E4487" i="16"/>
  <c r="F4487" i="16"/>
  <c r="C4487" i="16"/>
  <c r="D4487" i="16"/>
  <c r="E4488" i="16"/>
  <c r="F4488" i="16"/>
  <c r="C4488" i="16"/>
  <c r="D4488" i="16"/>
  <c r="E4489" i="16"/>
  <c r="F4489" i="16"/>
  <c r="C4489" i="16"/>
  <c r="D4489" i="16"/>
  <c r="E4490" i="16"/>
  <c r="F4490" i="16"/>
  <c r="C4490" i="16"/>
  <c r="D4490" i="16"/>
  <c r="E4491" i="16"/>
  <c r="F4491" i="16"/>
  <c r="C4491" i="16"/>
  <c r="D4491" i="16"/>
  <c r="E4492" i="16"/>
  <c r="F4492" i="16"/>
  <c r="C4492" i="16"/>
  <c r="D4492" i="16"/>
  <c r="E4493" i="16"/>
  <c r="F4493" i="16"/>
  <c r="C4493" i="16"/>
  <c r="D4493" i="16"/>
  <c r="E4494" i="16"/>
  <c r="F4494" i="16"/>
  <c r="C4494" i="16"/>
  <c r="D4494" i="16"/>
  <c r="E4495" i="16"/>
  <c r="F4495" i="16"/>
  <c r="C4495" i="16"/>
  <c r="D4495" i="16"/>
  <c r="E4496" i="16"/>
  <c r="F4496" i="16"/>
  <c r="C4496" i="16"/>
  <c r="D4496" i="16"/>
  <c r="E4497" i="16"/>
  <c r="F4497" i="16"/>
  <c r="C4497" i="16"/>
  <c r="D4497" i="16"/>
  <c r="E4498" i="16"/>
  <c r="F4498" i="16"/>
  <c r="C4498" i="16"/>
  <c r="D4498" i="16"/>
  <c r="E4499" i="16"/>
  <c r="F4499" i="16"/>
  <c r="C4499" i="16"/>
  <c r="D4499" i="16"/>
  <c r="E4500" i="16"/>
  <c r="F4500" i="16"/>
  <c r="C4500" i="16"/>
  <c r="D4500" i="16"/>
  <c r="E4501" i="16"/>
  <c r="F4501" i="16"/>
  <c r="C4501" i="16"/>
  <c r="D4501" i="16"/>
  <c r="E4502" i="16"/>
  <c r="F4502" i="16"/>
  <c r="C4502" i="16"/>
  <c r="D4502" i="16"/>
  <c r="E4503" i="16"/>
  <c r="F4503" i="16"/>
  <c r="C4503" i="16"/>
  <c r="D4503" i="16"/>
  <c r="E4504" i="16"/>
  <c r="F4504" i="16"/>
  <c r="C4504" i="16"/>
  <c r="D4504" i="16"/>
  <c r="E4505" i="16"/>
  <c r="F4505" i="16"/>
  <c r="C4505" i="16"/>
  <c r="D4505" i="16"/>
  <c r="E4506" i="16"/>
  <c r="F4506" i="16"/>
  <c r="C4506" i="16"/>
  <c r="D4506" i="16"/>
  <c r="E4507" i="16"/>
  <c r="F4507" i="16"/>
  <c r="C4507" i="16"/>
  <c r="D4507" i="16"/>
  <c r="E4508" i="16"/>
  <c r="F4508" i="16"/>
  <c r="C4508" i="16"/>
  <c r="D4508" i="16"/>
  <c r="E4509" i="16"/>
  <c r="F4509" i="16"/>
  <c r="C4509" i="16"/>
  <c r="D4509" i="16"/>
  <c r="E4510" i="16"/>
  <c r="F4510" i="16"/>
  <c r="C4510" i="16"/>
  <c r="D4510" i="16"/>
  <c r="E4511" i="16"/>
  <c r="F4511" i="16"/>
  <c r="C4511" i="16"/>
  <c r="D4511" i="16"/>
  <c r="E4512" i="16"/>
  <c r="F4512" i="16"/>
  <c r="C4512" i="16"/>
  <c r="D4512" i="16"/>
  <c r="E4513" i="16"/>
  <c r="F4513" i="16"/>
  <c r="C4513" i="16"/>
  <c r="D4513" i="16"/>
  <c r="E4514" i="16"/>
  <c r="F4514" i="16"/>
  <c r="C4514" i="16"/>
  <c r="D4514" i="16"/>
  <c r="E4515" i="16"/>
  <c r="F4515" i="16"/>
  <c r="C4515" i="16"/>
  <c r="D4515" i="16"/>
  <c r="E4516" i="16"/>
  <c r="F4516" i="16"/>
  <c r="C4516" i="16"/>
  <c r="D4516" i="16"/>
  <c r="E4517" i="16"/>
  <c r="F4517" i="16"/>
  <c r="C4517" i="16"/>
  <c r="D4517" i="16"/>
  <c r="E4518" i="16"/>
  <c r="F4518" i="16"/>
  <c r="C4518" i="16"/>
  <c r="D4518" i="16"/>
  <c r="E4519" i="16"/>
  <c r="F4519" i="16"/>
  <c r="C4519" i="16"/>
  <c r="D4519" i="16"/>
  <c r="E4520" i="16"/>
  <c r="F4520" i="16"/>
  <c r="C4520" i="16"/>
  <c r="D4520" i="16"/>
  <c r="E4521" i="16"/>
  <c r="F4521" i="16"/>
  <c r="C4521" i="16"/>
  <c r="D4521" i="16"/>
  <c r="E4522" i="16"/>
  <c r="F4522" i="16"/>
  <c r="C4522" i="16"/>
  <c r="D4522" i="16"/>
  <c r="E4523" i="16"/>
  <c r="F4523" i="16"/>
  <c r="C4523" i="16"/>
  <c r="D4523" i="16"/>
  <c r="E4524" i="16"/>
  <c r="F4524" i="16"/>
  <c r="C4524" i="16"/>
  <c r="D4524" i="16"/>
  <c r="E4525" i="16"/>
  <c r="F4525" i="16"/>
  <c r="C4525" i="16"/>
  <c r="D4525" i="16"/>
  <c r="E4526" i="16"/>
  <c r="F4526" i="16"/>
  <c r="C4526" i="16"/>
  <c r="D4526" i="16"/>
  <c r="E4527" i="16"/>
  <c r="F4527" i="16"/>
  <c r="C4527" i="16"/>
  <c r="D4527" i="16"/>
  <c r="E4528" i="16"/>
  <c r="F4528" i="16"/>
  <c r="C4528" i="16"/>
  <c r="D4528" i="16"/>
  <c r="E4529" i="16"/>
  <c r="F4529" i="16"/>
  <c r="C4529" i="16"/>
  <c r="D4529" i="16"/>
  <c r="E4530" i="16"/>
  <c r="F4530" i="16"/>
  <c r="C4530" i="16"/>
  <c r="D4530" i="16"/>
  <c r="E4531" i="16"/>
  <c r="F4531" i="16"/>
  <c r="C4531" i="16"/>
  <c r="D4531" i="16"/>
  <c r="E4532" i="16"/>
  <c r="F4532" i="16"/>
  <c r="C4532" i="16"/>
  <c r="D4532" i="16"/>
  <c r="E4533" i="16"/>
  <c r="F4533" i="16"/>
  <c r="C4533" i="16"/>
  <c r="D4533" i="16"/>
  <c r="E4534" i="16"/>
  <c r="F4534" i="16"/>
  <c r="C4534" i="16"/>
  <c r="D4534" i="16"/>
  <c r="E4535" i="16"/>
  <c r="F4535" i="16"/>
  <c r="C4535" i="16"/>
  <c r="D4535" i="16"/>
  <c r="E4536" i="16"/>
  <c r="F4536" i="16"/>
  <c r="C4536" i="16"/>
  <c r="D4536" i="16"/>
  <c r="E4537" i="16"/>
  <c r="F4537" i="16"/>
  <c r="C4537" i="16"/>
  <c r="D4537" i="16"/>
  <c r="E4538" i="16"/>
  <c r="F4538" i="16"/>
  <c r="C4538" i="16"/>
  <c r="D4538" i="16"/>
  <c r="E4539" i="16"/>
  <c r="F4539" i="16"/>
  <c r="C4539" i="16"/>
  <c r="D4539" i="16"/>
  <c r="E4540" i="16"/>
  <c r="F4540" i="16"/>
  <c r="C4540" i="16"/>
  <c r="D4540" i="16"/>
  <c r="E4541" i="16"/>
  <c r="F4541" i="16"/>
  <c r="C4541" i="16"/>
  <c r="D4541" i="16"/>
  <c r="E4542" i="16"/>
  <c r="F4542" i="16"/>
  <c r="C4542" i="16"/>
  <c r="D4542" i="16"/>
  <c r="E4543" i="16"/>
  <c r="F4543" i="16"/>
  <c r="C4543" i="16"/>
  <c r="D4543" i="16"/>
  <c r="E4544" i="16"/>
  <c r="F4544" i="16"/>
  <c r="C4544" i="16"/>
  <c r="D4544" i="16"/>
  <c r="E4545" i="16"/>
  <c r="F4545" i="16"/>
  <c r="C4545" i="16"/>
  <c r="D4545" i="16"/>
  <c r="E4546" i="16"/>
  <c r="F4546" i="16"/>
  <c r="C4546" i="16"/>
  <c r="D4546" i="16"/>
  <c r="E4547" i="16"/>
  <c r="F4547" i="16"/>
  <c r="C4547" i="16"/>
  <c r="D4547" i="16"/>
  <c r="E4548" i="16"/>
  <c r="F4548" i="16"/>
  <c r="C4548" i="16"/>
  <c r="D4548" i="16"/>
  <c r="E4549" i="16"/>
  <c r="F4549" i="16"/>
  <c r="C4549" i="16"/>
  <c r="D4549" i="16"/>
  <c r="E4550" i="16"/>
  <c r="F4550" i="16"/>
  <c r="C4550" i="16"/>
  <c r="D4550" i="16"/>
  <c r="E4551" i="16"/>
  <c r="F4551" i="16"/>
  <c r="C4551" i="16"/>
  <c r="D4551" i="16"/>
  <c r="E4552" i="16"/>
  <c r="F4552" i="16"/>
  <c r="C4552" i="16"/>
  <c r="D4552" i="16"/>
  <c r="E4553" i="16"/>
  <c r="F4553" i="16"/>
  <c r="C4553" i="16"/>
  <c r="D4553" i="16"/>
  <c r="E4554" i="16"/>
  <c r="F4554" i="16"/>
  <c r="C4554" i="16"/>
  <c r="D4554" i="16"/>
  <c r="E4555" i="16"/>
  <c r="F4555" i="16"/>
  <c r="C4555" i="16"/>
  <c r="D4555" i="16"/>
  <c r="E4556" i="16"/>
  <c r="F4556" i="16"/>
  <c r="C4556" i="16"/>
  <c r="D4556" i="16"/>
  <c r="E4557" i="16"/>
  <c r="F4557" i="16"/>
  <c r="C4557" i="16"/>
  <c r="D4557" i="16"/>
  <c r="E4558" i="16"/>
  <c r="F4558" i="16"/>
  <c r="C4558" i="16"/>
  <c r="D4558" i="16"/>
  <c r="E4559" i="16"/>
  <c r="F4559" i="16"/>
  <c r="C4559" i="16"/>
  <c r="D4559" i="16"/>
  <c r="E4560" i="16"/>
  <c r="F4560" i="16"/>
  <c r="C4560" i="16"/>
  <c r="D4560" i="16"/>
  <c r="E4561" i="16"/>
  <c r="F4561" i="16"/>
  <c r="C4561" i="16"/>
  <c r="D4561" i="16"/>
  <c r="E4562" i="16"/>
  <c r="F4562" i="16"/>
  <c r="C4562" i="16"/>
  <c r="D4562" i="16"/>
  <c r="E4563" i="16"/>
  <c r="F4563" i="16"/>
  <c r="C4563" i="16"/>
  <c r="D4563" i="16"/>
  <c r="E4564" i="16"/>
  <c r="F4564" i="16"/>
  <c r="C4564" i="16"/>
  <c r="D4564" i="16"/>
  <c r="E4565" i="16"/>
  <c r="F4565" i="16"/>
  <c r="C4565" i="16"/>
  <c r="D4565" i="16"/>
  <c r="E4566" i="16"/>
  <c r="F4566" i="16"/>
  <c r="C4566" i="16"/>
  <c r="D4566" i="16"/>
  <c r="E4567" i="16"/>
  <c r="F4567" i="16"/>
  <c r="C4567" i="16"/>
  <c r="D4567" i="16"/>
  <c r="E4568" i="16"/>
  <c r="F4568" i="16"/>
  <c r="C4568" i="16"/>
  <c r="D4568" i="16"/>
  <c r="E4569" i="16"/>
  <c r="F4569" i="16"/>
  <c r="C4569" i="16"/>
  <c r="D4569" i="16"/>
  <c r="E4570" i="16"/>
  <c r="F4570" i="16"/>
  <c r="C4570" i="16"/>
  <c r="D4570" i="16"/>
  <c r="E4571" i="16"/>
  <c r="F4571" i="16"/>
  <c r="C4571" i="16"/>
  <c r="D4571" i="16"/>
  <c r="E4572" i="16"/>
  <c r="F4572" i="16"/>
  <c r="C4572" i="16"/>
  <c r="D4572" i="16"/>
  <c r="E4573" i="16"/>
  <c r="F4573" i="16"/>
  <c r="C4573" i="16"/>
  <c r="D4573" i="16"/>
  <c r="E4574" i="16"/>
  <c r="F4574" i="16"/>
  <c r="C4574" i="16"/>
  <c r="D4574" i="16"/>
  <c r="E4575" i="16"/>
  <c r="F4575" i="16"/>
  <c r="C4575" i="16"/>
  <c r="D4575" i="16"/>
  <c r="E4576" i="16"/>
  <c r="F4576" i="16"/>
  <c r="C4576" i="16"/>
  <c r="D4576" i="16"/>
  <c r="E4577" i="16"/>
  <c r="F4577" i="16"/>
  <c r="C4577" i="16"/>
  <c r="D4577" i="16"/>
  <c r="E4578" i="16"/>
  <c r="F4578" i="16"/>
  <c r="C4578" i="16"/>
  <c r="D4578" i="16"/>
  <c r="E4579" i="16"/>
  <c r="F4579" i="16"/>
  <c r="C4579" i="16"/>
  <c r="D4579" i="16"/>
  <c r="E4580" i="16"/>
  <c r="F4580" i="16"/>
  <c r="C4580" i="16"/>
  <c r="D4580" i="16"/>
  <c r="E4581" i="16"/>
  <c r="F4581" i="16"/>
  <c r="C4581" i="16"/>
  <c r="D4581" i="16"/>
  <c r="E4582" i="16"/>
  <c r="F4582" i="16"/>
  <c r="C4582" i="16"/>
  <c r="D4582" i="16"/>
  <c r="E4583" i="16"/>
  <c r="F4583" i="16"/>
  <c r="C4583" i="16"/>
  <c r="D4583" i="16"/>
  <c r="E4584" i="16"/>
  <c r="F4584" i="16"/>
  <c r="C4584" i="16"/>
  <c r="D4584" i="16"/>
  <c r="E4585" i="16"/>
  <c r="F4585" i="16"/>
  <c r="C4585" i="16"/>
  <c r="D4585" i="16"/>
  <c r="E4586" i="16"/>
  <c r="F4586" i="16"/>
  <c r="C4586" i="16"/>
  <c r="D4586" i="16"/>
  <c r="E4587" i="16"/>
  <c r="F4587" i="16"/>
  <c r="C4587" i="16"/>
  <c r="D4587" i="16"/>
  <c r="E4588" i="16"/>
  <c r="F4588" i="16"/>
  <c r="C4588" i="16"/>
  <c r="D4588" i="16"/>
  <c r="E4589" i="16"/>
  <c r="F4589" i="16"/>
  <c r="C4589" i="16"/>
  <c r="D4589" i="16"/>
  <c r="E4590" i="16"/>
  <c r="F4590" i="16"/>
  <c r="C4590" i="16"/>
  <c r="D4590" i="16"/>
  <c r="E4591" i="16"/>
  <c r="F4591" i="16"/>
  <c r="C4591" i="16"/>
  <c r="D4591" i="16"/>
  <c r="E4592" i="16"/>
  <c r="F4592" i="16"/>
  <c r="C4592" i="16"/>
  <c r="D4592" i="16"/>
  <c r="E4593" i="16"/>
  <c r="F4593" i="16"/>
  <c r="C4593" i="16"/>
  <c r="D4593" i="16"/>
  <c r="E4594" i="16"/>
  <c r="F4594" i="16"/>
  <c r="C4594" i="16"/>
  <c r="D4594" i="16"/>
  <c r="E4595" i="16"/>
  <c r="F4595" i="16"/>
  <c r="C4595" i="16"/>
  <c r="D4595" i="16"/>
  <c r="E4596" i="16"/>
  <c r="F4596" i="16"/>
  <c r="C4596" i="16"/>
  <c r="D4596" i="16"/>
  <c r="E4597" i="16"/>
  <c r="F4597" i="16"/>
  <c r="C4597" i="16"/>
  <c r="D4597" i="16"/>
  <c r="E4598" i="16"/>
  <c r="F4598" i="16"/>
  <c r="C4598" i="16"/>
  <c r="D4598" i="16"/>
  <c r="E4599" i="16"/>
  <c r="F4599" i="16"/>
  <c r="C4599" i="16"/>
  <c r="D4599" i="16"/>
  <c r="E4600" i="16"/>
  <c r="F4600" i="16"/>
  <c r="C4600" i="16"/>
  <c r="D4600" i="16"/>
  <c r="E4601" i="16"/>
  <c r="F4601" i="16"/>
  <c r="C4601" i="16"/>
  <c r="D4601" i="16"/>
  <c r="E4602" i="16"/>
  <c r="F4602" i="16"/>
  <c r="C4602" i="16"/>
  <c r="D4602" i="16"/>
  <c r="E4603" i="16"/>
  <c r="F4603" i="16"/>
  <c r="C4603" i="16"/>
  <c r="D4603" i="16"/>
  <c r="E4604" i="16"/>
  <c r="F4604" i="16"/>
  <c r="C4604" i="16"/>
  <c r="D4604" i="16"/>
  <c r="E4605" i="16"/>
  <c r="F4605" i="16"/>
  <c r="C4605" i="16"/>
  <c r="D4605" i="16"/>
  <c r="E4606" i="16"/>
  <c r="F4606" i="16"/>
  <c r="C4606" i="16"/>
  <c r="D4606" i="16"/>
  <c r="E4607" i="16"/>
  <c r="F4607" i="16"/>
  <c r="C4607" i="16"/>
  <c r="D4607" i="16"/>
  <c r="E4608" i="16"/>
  <c r="F4608" i="16"/>
  <c r="C4608" i="16"/>
  <c r="D4608" i="16"/>
  <c r="E4609" i="16"/>
  <c r="F4609" i="16"/>
  <c r="C4609" i="16"/>
  <c r="D4609" i="16"/>
  <c r="E4610" i="16"/>
  <c r="F4610" i="16"/>
  <c r="C4610" i="16"/>
  <c r="D4610" i="16"/>
  <c r="E4611" i="16"/>
  <c r="F4611" i="16"/>
  <c r="C4611" i="16"/>
  <c r="D4611" i="16"/>
  <c r="E4612" i="16"/>
  <c r="F4612" i="16"/>
  <c r="C4612" i="16"/>
  <c r="D4612" i="16"/>
  <c r="E4613" i="16"/>
  <c r="F4613" i="16"/>
  <c r="C4613" i="16"/>
  <c r="D4613" i="16"/>
  <c r="E4614" i="16"/>
  <c r="F4614" i="16"/>
  <c r="C4614" i="16"/>
  <c r="D4614" i="16"/>
  <c r="E4615" i="16"/>
  <c r="F4615" i="16"/>
  <c r="C4615" i="16"/>
  <c r="D4615" i="16"/>
  <c r="E4616" i="16"/>
  <c r="F4616" i="16"/>
  <c r="C4616" i="16"/>
  <c r="D4616" i="16"/>
  <c r="E4617" i="16"/>
  <c r="F4617" i="16"/>
  <c r="C4617" i="16"/>
  <c r="D4617" i="16"/>
  <c r="E4618" i="16"/>
  <c r="F4618" i="16"/>
  <c r="C4618" i="16"/>
  <c r="D4618" i="16"/>
  <c r="E4619" i="16"/>
  <c r="F4619" i="16"/>
  <c r="C4619" i="16"/>
  <c r="D4619" i="16"/>
  <c r="E4620" i="16"/>
  <c r="F4620" i="16"/>
  <c r="C4620" i="16"/>
  <c r="D4620" i="16"/>
  <c r="E4621" i="16"/>
  <c r="F4621" i="16"/>
  <c r="C4621" i="16"/>
  <c r="D4621" i="16"/>
  <c r="E4622" i="16"/>
  <c r="F4622" i="16"/>
  <c r="C4622" i="16"/>
  <c r="D4622" i="16"/>
  <c r="E4623" i="16"/>
  <c r="F4623" i="16"/>
  <c r="C4623" i="16"/>
  <c r="D4623" i="16"/>
  <c r="E4624" i="16"/>
  <c r="F4624" i="16"/>
  <c r="C4624" i="16"/>
  <c r="D4624" i="16"/>
  <c r="E4625" i="16"/>
  <c r="F4625" i="16"/>
  <c r="C4625" i="16"/>
  <c r="D4625" i="16"/>
  <c r="E4626" i="16"/>
  <c r="F4626" i="16"/>
  <c r="C4626" i="16"/>
  <c r="D4626" i="16"/>
  <c r="E4627" i="16"/>
  <c r="F4627" i="16"/>
  <c r="C4627" i="16"/>
  <c r="D4627" i="16"/>
  <c r="E4628" i="16"/>
  <c r="F4628" i="16"/>
  <c r="C4628" i="16"/>
  <c r="D4628" i="16"/>
  <c r="E4629" i="16"/>
  <c r="F4629" i="16"/>
  <c r="C4629" i="16"/>
  <c r="D4629" i="16"/>
  <c r="E4630" i="16"/>
  <c r="F4630" i="16"/>
  <c r="C4630" i="16"/>
  <c r="D4630" i="16"/>
  <c r="E4631" i="16"/>
  <c r="F4631" i="16"/>
  <c r="C4631" i="16"/>
  <c r="D4631" i="16"/>
  <c r="E4632" i="16"/>
  <c r="F4632" i="16"/>
  <c r="C4632" i="16"/>
  <c r="D4632" i="16"/>
  <c r="E4633" i="16"/>
  <c r="F4633" i="16"/>
  <c r="C4633" i="16"/>
  <c r="D4633" i="16"/>
  <c r="E4634" i="16"/>
  <c r="F4634" i="16"/>
  <c r="C4634" i="16"/>
  <c r="D4634" i="16"/>
  <c r="E4635" i="16"/>
  <c r="F4635" i="16"/>
  <c r="C4635" i="16"/>
  <c r="D4635" i="16"/>
  <c r="E4636" i="16"/>
  <c r="F4636" i="16"/>
  <c r="C4636" i="16"/>
  <c r="D4636" i="16"/>
  <c r="E4637" i="16"/>
  <c r="F4637" i="16"/>
  <c r="C4637" i="16"/>
  <c r="D4637" i="16"/>
  <c r="E4638" i="16"/>
  <c r="F4638" i="16"/>
  <c r="C4638" i="16"/>
  <c r="D4638" i="16"/>
  <c r="E4639" i="16"/>
  <c r="F4639" i="16"/>
  <c r="C4639" i="16"/>
  <c r="D4639" i="16"/>
  <c r="E4640" i="16"/>
  <c r="F4640" i="16"/>
  <c r="C4640" i="16"/>
  <c r="D4640" i="16"/>
  <c r="E4641" i="16"/>
  <c r="F4641" i="16"/>
  <c r="C4641" i="16"/>
  <c r="D4641" i="16"/>
  <c r="E4642" i="16"/>
  <c r="F4642" i="16"/>
  <c r="C4642" i="16"/>
  <c r="D4642" i="16"/>
  <c r="E4643" i="16"/>
  <c r="F4643" i="16"/>
  <c r="C4643" i="16"/>
  <c r="D4643" i="16"/>
  <c r="E4644" i="16"/>
  <c r="F4644" i="16"/>
  <c r="C4644" i="16"/>
  <c r="D4644" i="16"/>
  <c r="E4645" i="16"/>
  <c r="F4645" i="16"/>
  <c r="C4645" i="16"/>
  <c r="D4645" i="16"/>
  <c r="E4646" i="16"/>
  <c r="F4646" i="16"/>
  <c r="C4646" i="16"/>
  <c r="D4646" i="16"/>
  <c r="E4647" i="16"/>
  <c r="F4647" i="16"/>
  <c r="C4647" i="16"/>
  <c r="D4647" i="16"/>
  <c r="E4648" i="16"/>
  <c r="F4648" i="16"/>
  <c r="C4648" i="16"/>
  <c r="D4648" i="16"/>
  <c r="E4649" i="16"/>
  <c r="F4649" i="16"/>
  <c r="C4649" i="16"/>
  <c r="D4649" i="16"/>
  <c r="E4650" i="16"/>
  <c r="F4650" i="16"/>
  <c r="C4650" i="16"/>
  <c r="D4650" i="16"/>
  <c r="E4651" i="16"/>
  <c r="F4651" i="16"/>
  <c r="C4651" i="16"/>
  <c r="D4651" i="16"/>
  <c r="E4652" i="16"/>
  <c r="F4652" i="16"/>
  <c r="C4652" i="16"/>
  <c r="D4652" i="16"/>
  <c r="E4653" i="16"/>
  <c r="F4653" i="16"/>
  <c r="C4653" i="16"/>
  <c r="D4653" i="16"/>
  <c r="E4654" i="16"/>
  <c r="F4654" i="16"/>
  <c r="C4654" i="16"/>
  <c r="D4654" i="16"/>
  <c r="E4655" i="16"/>
  <c r="F4655" i="16"/>
  <c r="C4655" i="16"/>
  <c r="D4655" i="16"/>
  <c r="E4656" i="16"/>
  <c r="F4656" i="16"/>
  <c r="C4656" i="16"/>
  <c r="D4656" i="16"/>
  <c r="E4657" i="16"/>
  <c r="F4657" i="16"/>
  <c r="C4657" i="16"/>
  <c r="D4657" i="16"/>
  <c r="E4658" i="16"/>
  <c r="F4658" i="16"/>
  <c r="C4658" i="16"/>
  <c r="D4658" i="16"/>
  <c r="E4659" i="16"/>
  <c r="F4659" i="16"/>
  <c r="C4659" i="16"/>
  <c r="D4659" i="16"/>
  <c r="E4660" i="16"/>
  <c r="F4660" i="16"/>
  <c r="C4660" i="16"/>
  <c r="D4660" i="16"/>
  <c r="E4661" i="16"/>
  <c r="F4661" i="16"/>
  <c r="C4661" i="16"/>
  <c r="D4661" i="16"/>
  <c r="E4662" i="16"/>
  <c r="F4662" i="16"/>
  <c r="C4662" i="16"/>
  <c r="D4662" i="16"/>
  <c r="E4663" i="16"/>
  <c r="F4663" i="16"/>
  <c r="C4663" i="16"/>
  <c r="D4663" i="16"/>
  <c r="E4664" i="16"/>
  <c r="F4664" i="16"/>
  <c r="C4664" i="16"/>
  <c r="D4664" i="16"/>
  <c r="E4665" i="16"/>
  <c r="F4665" i="16"/>
  <c r="C4665" i="16"/>
  <c r="D4665" i="16"/>
  <c r="E4666" i="16"/>
  <c r="F4666" i="16"/>
  <c r="C4666" i="16"/>
  <c r="D4666" i="16"/>
  <c r="E4667" i="16"/>
  <c r="F4667" i="16"/>
  <c r="C4667" i="16"/>
  <c r="D4667" i="16"/>
  <c r="E4668" i="16"/>
  <c r="F4668" i="16"/>
  <c r="C4668" i="16"/>
  <c r="D4668" i="16"/>
  <c r="E4669" i="16"/>
  <c r="F4669" i="16"/>
  <c r="C4669" i="16"/>
  <c r="D4669" i="16"/>
  <c r="E4670" i="16"/>
  <c r="F4670" i="16"/>
  <c r="C4670" i="16"/>
  <c r="D4670" i="16"/>
  <c r="E4671" i="16"/>
  <c r="F4671" i="16"/>
  <c r="C4671" i="16"/>
  <c r="D4671" i="16"/>
  <c r="E4672" i="16"/>
  <c r="F4672" i="16"/>
  <c r="C4672" i="16"/>
  <c r="D4672" i="16"/>
  <c r="E4673" i="16"/>
  <c r="F4673" i="16"/>
  <c r="C4673" i="16"/>
  <c r="D4673" i="16"/>
  <c r="E4674" i="16"/>
  <c r="F4674" i="16"/>
  <c r="C4674" i="16"/>
  <c r="D4674" i="16"/>
  <c r="E4675" i="16"/>
  <c r="F4675" i="16"/>
  <c r="C4675" i="16"/>
  <c r="D4675" i="16"/>
  <c r="E4676" i="16"/>
  <c r="F4676" i="16"/>
  <c r="C4676" i="16"/>
  <c r="D4676" i="16"/>
  <c r="E4677" i="16"/>
  <c r="F4677" i="16"/>
  <c r="C4677" i="16"/>
  <c r="D4677" i="16"/>
  <c r="E4678" i="16"/>
  <c r="F4678" i="16"/>
  <c r="C4678" i="16"/>
  <c r="D4678" i="16"/>
  <c r="E4679" i="16"/>
  <c r="F4679" i="16"/>
  <c r="C4679" i="16"/>
  <c r="D4679" i="16"/>
  <c r="E4680" i="16"/>
  <c r="F4680" i="16"/>
  <c r="C4680" i="16"/>
  <c r="D4680" i="16"/>
  <c r="E4681" i="16"/>
  <c r="F4681" i="16"/>
  <c r="C4681" i="16"/>
  <c r="D4681" i="16"/>
  <c r="E4682" i="16"/>
  <c r="F4682" i="16"/>
  <c r="C4682" i="16"/>
  <c r="D4682" i="16"/>
  <c r="E4683" i="16"/>
  <c r="F4683" i="16"/>
  <c r="C4683" i="16"/>
  <c r="D4683" i="16"/>
  <c r="E4684" i="16"/>
  <c r="F4684" i="16"/>
  <c r="C4684" i="16"/>
  <c r="D4684" i="16"/>
  <c r="E4685" i="16"/>
  <c r="F4685" i="16"/>
  <c r="C4685" i="16"/>
  <c r="D4685" i="16"/>
  <c r="E4686" i="16"/>
  <c r="F4686" i="16"/>
  <c r="C4686" i="16"/>
  <c r="D4686" i="16"/>
  <c r="E4687" i="16"/>
  <c r="F4687" i="16"/>
  <c r="C4687" i="16"/>
  <c r="D4687" i="16"/>
  <c r="E4688" i="16"/>
  <c r="F4688" i="16"/>
  <c r="C4688" i="16"/>
  <c r="D4688" i="16"/>
  <c r="E4689" i="16"/>
  <c r="F4689" i="16"/>
  <c r="C4689" i="16"/>
  <c r="D4689" i="16"/>
  <c r="E4690" i="16"/>
  <c r="F4690" i="16"/>
  <c r="C4690" i="16"/>
  <c r="D4690" i="16"/>
  <c r="E4691" i="16"/>
  <c r="F4691" i="16"/>
  <c r="C4691" i="16"/>
  <c r="D4691" i="16"/>
  <c r="E4692" i="16"/>
  <c r="F4692" i="16"/>
  <c r="C4692" i="16"/>
  <c r="D4692" i="16"/>
  <c r="E4693" i="16"/>
  <c r="F4693" i="16"/>
  <c r="C4693" i="16"/>
  <c r="D4693" i="16"/>
  <c r="E4694" i="16"/>
  <c r="F4694" i="16"/>
  <c r="C4694" i="16"/>
  <c r="D4694" i="16"/>
  <c r="E4695" i="16"/>
  <c r="F4695" i="16"/>
  <c r="C4695" i="16"/>
  <c r="D4695" i="16"/>
  <c r="E4696" i="16"/>
  <c r="F4696" i="16"/>
  <c r="C4696" i="16"/>
  <c r="D4696" i="16"/>
  <c r="E4697" i="16"/>
  <c r="F4697" i="16"/>
  <c r="C4697" i="16"/>
  <c r="D4697" i="16"/>
  <c r="E4698" i="16"/>
  <c r="F4698" i="16"/>
  <c r="C4698" i="16"/>
  <c r="D4698" i="16"/>
  <c r="E4699" i="16"/>
  <c r="F4699" i="16"/>
  <c r="C4699" i="16"/>
  <c r="D4699" i="16"/>
  <c r="E4700" i="16"/>
  <c r="F4700" i="16"/>
  <c r="C4700" i="16"/>
  <c r="D4700" i="16"/>
  <c r="E4701" i="16"/>
  <c r="F4701" i="16"/>
  <c r="C4701" i="16"/>
  <c r="D4701" i="16"/>
  <c r="E4702" i="16"/>
  <c r="F4702" i="16"/>
  <c r="C4702" i="16"/>
  <c r="D4702" i="16"/>
  <c r="E4703" i="16"/>
  <c r="F4703" i="16"/>
  <c r="C4703" i="16"/>
  <c r="D4703" i="16"/>
  <c r="E4704" i="16"/>
  <c r="F4704" i="16"/>
  <c r="C4704" i="16"/>
  <c r="D4704" i="16"/>
  <c r="E4705" i="16"/>
  <c r="F4705" i="16"/>
  <c r="C4705" i="16"/>
  <c r="D4705" i="16"/>
  <c r="E4706" i="16"/>
  <c r="F4706" i="16"/>
  <c r="C4706" i="16"/>
  <c r="D4706" i="16"/>
  <c r="E4707" i="16"/>
  <c r="F4707" i="16"/>
  <c r="C4707" i="16"/>
  <c r="D4707" i="16"/>
  <c r="E4708" i="16"/>
  <c r="F4708" i="16"/>
  <c r="C4708" i="16"/>
  <c r="D4708" i="16"/>
  <c r="E4709" i="16"/>
  <c r="F4709" i="16"/>
  <c r="C4709" i="16"/>
  <c r="D4709" i="16"/>
  <c r="E4710" i="16"/>
  <c r="F4710" i="16"/>
  <c r="C4710" i="16"/>
  <c r="D4710" i="16"/>
  <c r="E4711" i="16"/>
  <c r="F4711" i="16"/>
  <c r="C4711" i="16"/>
  <c r="D4711" i="16"/>
  <c r="E4712" i="16"/>
  <c r="F4712" i="16"/>
  <c r="C4712" i="16"/>
  <c r="D4712" i="16"/>
  <c r="E4713" i="16"/>
  <c r="F4713" i="16"/>
  <c r="C4713" i="16"/>
  <c r="D4713" i="16"/>
  <c r="E4714" i="16"/>
  <c r="F4714" i="16"/>
  <c r="C4714" i="16"/>
  <c r="D4714" i="16"/>
  <c r="E4715" i="16"/>
  <c r="F4715" i="16"/>
  <c r="C4715" i="16"/>
  <c r="D4715" i="16"/>
  <c r="E4716" i="16"/>
  <c r="F4716" i="16"/>
  <c r="C4716" i="16"/>
  <c r="D4716" i="16"/>
  <c r="E4717" i="16"/>
  <c r="F4717" i="16"/>
  <c r="C4717" i="16"/>
  <c r="D4717" i="16"/>
  <c r="E4718" i="16"/>
  <c r="F4718" i="16"/>
  <c r="C4718" i="16"/>
  <c r="D4718" i="16"/>
  <c r="E4719" i="16"/>
  <c r="F4719" i="16"/>
  <c r="C4719" i="16"/>
  <c r="D4719" i="16"/>
  <c r="E4720" i="16"/>
  <c r="F4720" i="16"/>
  <c r="C4720" i="16"/>
  <c r="D4720" i="16"/>
  <c r="E4721" i="16"/>
  <c r="F4721" i="16"/>
  <c r="C4721" i="16"/>
  <c r="D4721" i="16"/>
  <c r="E4722" i="16"/>
  <c r="F4722" i="16"/>
  <c r="C4722" i="16"/>
  <c r="D4722" i="16"/>
  <c r="E4723" i="16"/>
  <c r="F4723" i="16"/>
  <c r="C4723" i="16"/>
  <c r="D4723" i="16"/>
  <c r="E4724" i="16"/>
  <c r="F4724" i="16"/>
  <c r="C4724" i="16"/>
  <c r="D4724" i="16"/>
  <c r="E4725" i="16"/>
  <c r="F4725" i="16"/>
  <c r="C4725" i="16"/>
  <c r="D4725" i="16"/>
  <c r="E4726" i="16"/>
  <c r="F4726" i="16"/>
  <c r="C4726" i="16"/>
  <c r="D4726" i="16"/>
  <c r="E4727" i="16"/>
  <c r="F4727" i="16"/>
  <c r="C4727" i="16"/>
  <c r="D4727" i="16"/>
  <c r="E4728" i="16"/>
  <c r="F4728" i="16"/>
  <c r="C4728" i="16"/>
  <c r="D4728" i="16"/>
  <c r="E4729" i="16"/>
  <c r="F4729" i="16"/>
  <c r="C4729" i="16"/>
  <c r="D4729" i="16"/>
  <c r="E4730" i="16"/>
  <c r="F4730" i="16"/>
  <c r="C4730" i="16"/>
  <c r="D4730" i="16"/>
  <c r="E4731" i="16"/>
  <c r="F4731" i="16"/>
  <c r="C4731" i="16"/>
  <c r="D4731" i="16"/>
  <c r="E4732" i="16"/>
  <c r="F4732" i="16"/>
  <c r="C4732" i="16"/>
  <c r="D4732" i="16"/>
  <c r="E4733" i="16"/>
  <c r="F4733" i="16"/>
  <c r="C4733" i="16"/>
  <c r="D4733" i="16"/>
  <c r="E4734" i="16"/>
  <c r="F4734" i="16"/>
  <c r="C4734" i="16"/>
  <c r="D4734" i="16"/>
  <c r="E4735" i="16"/>
  <c r="F4735" i="16"/>
  <c r="C4735" i="16"/>
  <c r="D4735" i="16"/>
  <c r="E4736" i="16"/>
  <c r="F4736" i="16"/>
  <c r="C4736" i="16"/>
  <c r="D4736" i="16"/>
  <c r="E4737" i="16"/>
  <c r="F4737" i="16"/>
  <c r="C4737" i="16"/>
  <c r="D4737" i="16"/>
  <c r="E4738" i="16"/>
  <c r="F4738" i="16"/>
  <c r="C4738" i="16"/>
  <c r="D4738" i="16"/>
  <c r="E4739" i="16"/>
  <c r="F4739" i="16"/>
  <c r="C4739" i="16"/>
  <c r="D4739" i="16"/>
  <c r="E4740" i="16"/>
  <c r="F4740" i="16"/>
  <c r="C4740" i="16"/>
  <c r="D4740" i="16"/>
  <c r="E4741" i="16"/>
  <c r="F4741" i="16"/>
  <c r="C4741" i="16"/>
  <c r="D4741" i="16"/>
  <c r="E4742" i="16"/>
  <c r="F4742" i="16"/>
  <c r="C4742" i="16"/>
  <c r="D4742" i="16"/>
  <c r="E4743" i="16"/>
  <c r="F4743" i="16"/>
  <c r="C4743" i="16"/>
  <c r="D4743" i="16"/>
  <c r="E4744" i="16"/>
  <c r="F4744" i="16"/>
  <c r="C4744" i="16"/>
  <c r="D4744" i="16"/>
  <c r="E4745" i="16"/>
  <c r="F4745" i="16"/>
  <c r="C4745" i="16"/>
  <c r="D4745" i="16"/>
  <c r="E4746" i="16"/>
  <c r="F4746" i="16"/>
  <c r="C4746" i="16"/>
  <c r="D4746" i="16"/>
  <c r="E4747" i="16"/>
  <c r="F4747" i="16"/>
  <c r="C4747" i="16"/>
  <c r="D4747" i="16"/>
  <c r="E4748" i="16"/>
  <c r="F4748" i="16"/>
  <c r="C4748" i="16"/>
  <c r="D4748" i="16"/>
  <c r="E4749" i="16"/>
  <c r="F4749" i="16"/>
  <c r="C4749" i="16"/>
  <c r="D4749" i="16"/>
  <c r="E4750" i="16"/>
  <c r="F4750" i="16"/>
  <c r="C4750" i="16"/>
  <c r="D4750" i="16"/>
  <c r="E4751" i="16"/>
  <c r="F4751" i="16"/>
  <c r="C4751" i="16"/>
  <c r="D4751" i="16"/>
  <c r="E4752" i="16"/>
  <c r="F4752" i="16"/>
  <c r="C4752" i="16"/>
  <c r="D4752" i="16"/>
  <c r="E4753" i="16"/>
  <c r="F4753" i="16"/>
  <c r="C4753" i="16"/>
  <c r="D4753" i="16"/>
  <c r="E4754" i="16"/>
  <c r="F4754" i="16"/>
  <c r="C4754" i="16"/>
  <c r="D4754" i="16"/>
  <c r="E4755" i="16"/>
  <c r="F4755" i="16"/>
  <c r="C4755" i="16"/>
  <c r="D4755" i="16"/>
  <c r="E4756" i="16"/>
  <c r="F4756" i="16"/>
  <c r="C4756" i="16"/>
  <c r="D4756" i="16"/>
  <c r="E4757" i="16"/>
  <c r="F4757" i="16"/>
  <c r="C4757" i="16"/>
  <c r="D4757" i="16"/>
  <c r="E4758" i="16"/>
  <c r="F4758" i="16"/>
  <c r="C4758" i="16"/>
  <c r="D4758" i="16"/>
  <c r="E4759" i="16"/>
  <c r="F4759" i="16"/>
  <c r="C4759" i="16"/>
  <c r="D4759" i="16"/>
  <c r="E4760" i="16"/>
  <c r="F4760" i="16"/>
  <c r="C4760" i="16"/>
  <c r="D4760" i="16"/>
  <c r="E4761" i="16"/>
  <c r="F4761" i="16"/>
  <c r="C4761" i="16"/>
  <c r="D4761" i="16"/>
  <c r="E4762" i="16"/>
  <c r="F4762" i="16"/>
  <c r="C4762" i="16"/>
  <c r="D4762" i="16"/>
  <c r="E4763" i="16"/>
  <c r="F4763" i="16"/>
  <c r="C4763" i="16"/>
  <c r="D4763" i="16"/>
  <c r="E4764" i="16"/>
  <c r="F4764" i="16"/>
  <c r="C4764" i="16"/>
  <c r="D4764" i="16"/>
  <c r="E4765" i="16"/>
  <c r="F4765" i="16"/>
  <c r="C4765" i="16"/>
  <c r="D4765" i="16"/>
  <c r="E4766" i="16"/>
  <c r="F4766" i="16"/>
  <c r="C4766" i="16"/>
  <c r="D4766" i="16"/>
  <c r="E4767" i="16"/>
  <c r="F4767" i="16"/>
  <c r="C4767" i="16"/>
  <c r="D4767" i="16"/>
  <c r="E4768" i="16"/>
  <c r="F4768" i="16"/>
  <c r="C4768" i="16"/>
  <c r="D4768" i="16"/>
  <c r="E4769" i="16"/>
  <c r="F4769" i="16"/>
  <c r="C4769" i="16"/>
  <c r="D4769" i="16"/>
  <c r="E4770" i="16"/>
  <c r="F4770" i="16"/>
  <c r="C4770" i="16"/>
  <c r="D4770" i="16"/>
  <c r="E4771" i="16"/>
  <c r="F4771" i="16"/>
  <c r="C4771" i="16"/>
  <c r="D4771" i="16"/>
  <c r="E4772" i="16"/>
  <c r="F4772" i="16"/>
  <c r="C4772" i="16"/>
  <c r="D4772" i="16"/>
  <c r="E4773" i="16"/>
  <c r="F4773" i="16"/>
  <c r="C4773" i="16"/>
  <c r="D4773" i="16"/>
  <c r="E4774" i="16"/>
  <c r="F4774" i="16"/>
  <c r="C4774" i="16"/>
  <c r="D4774" i="16"/>
  <c r="E4775" i="16"/>
  <c r="F4775" i="16"/>
  <c r="C4775" i="16"/>
  <c r="D4775" i="16"/>
  <c r="E4776" i="16"/>
  <c r="F4776" i="16"/>
  <c r="C4776" i="16"/>
  <c r="D4776" i="16"/>
  <c r="E4777" i="16"/>
  <c r="F4777" i="16"/>
  <c r="C4777" i="16"/>
  <c r="D4777" i="16"/>
  <c r="E4778" i="16"/>
  <c r="F4778" i="16"/>
  <c r="C4778" i="16"/>
  <c r="D4778" i="16"/>
  <c r="E4779" i="16"/>
  <c r="F4779" i="16"/>
  <c r="C4779" i="16"/>
  <c r="D4779" i="16"/>
  <c r="E4780" i="16"/>
  <c r="F4780" i="16"/>
  <c r="C4780" i="16"/>
  <c r="D4780" i="16"/>
  <c r="E4781" i="16"/>
  <c r="F4781" i="16"/>
  <c r="C4781" i="16"/>
  <c r="D4781" i="16"/>
  <c r="E4782" i="16"/>
  <c r="F4782" i="16"/>
  <c r="C4782" i="16"/>
  <c r="D4782" i="16"/>
  <c r="E4783" i="16"/>
  <c r="F4783" i="16"/>
  <c r="C4783" i="16"/>
  <c r="D4783" i="16"/>
  <c r="E4784" i="16"/>
  <c r="F4784" i="16"/>
  <c r="C4784" i="16"/>
  <c r="D4784" i="16"/>
  <c r="E4785" i="16"/>
  <c r="F4785" i="16"/>
  <c r="C4785" i="16"/>
  <c r="D4785" i="16"/>
  <c r="E4786" i="16"/>
  <c r="F4786" i="16"/>
  <c r="C4786" i="16"/>
  <c r="D4786" i="16"/>
  <c r="E4787" i="16"/>
  <c r="F4787" i="16"/>
  <c r="C4787" i="16"/>
  <c r="D4787" i="16"/>
  <c r="E4788" i="16"/>
  <c r="F4788" i="16"/>
  <c r="C4788" i="16"/>
  <c r="D4788" i="16"/>
  <c r="E4789" i="16"/>
  <c r="F4789" i="16"/>
  <c r="C4789" i="16"/>
  <c r="D4789" i="16"/>
  <c r="E4790" i="16"/>
  <c r="F4790" i="16"/>
  <c r="C4790" i="16"/>
  <c r="D4790" i="16"/>
  <c r="E4791" i="16"/>
  <c r="F4791" i="16"/>
  <c r="C4791" i="16"/>
  <c r="D4791" i="16"/>
  <c r="E4792" i="16"/>
  <c r="F4792" i="16"/>
  <c r="C4792" i="16"/>
  <c r="D4792" i="16"/>
  <c r="E4793" i="16"/>
  <c r="F4793" i="16"/>
  <c r="C4793" i="16"/>
  <c r="D4793" i="16"/>
  <c r="E4794" i="16"/>
  <c r="F4794" i="16"/>
  <c r="C4794" i="16"/>
  <c r="D4794" i="16"/>
  <c r="E4795" i="16"/>
  <c r="F4795" i="16"/>
  <c r="C4795" i="16"/>
  <c r="D4795" i="16"/>
  <c r="E4796" i="16"/>
  <c r="F4796" i="16"/>
  <c r="C4796" i="16"/>
  <c r="D4796" i="16"/>
  <c r="E4797" i="16"/>
  <c r="F4797" i="16"/>
  <c r="C4797" i="16"/>
  <c r="D4797" i="16"/>
  <c r="E4798" i="16"/>
  <c r="F4798" i="16"/>
  <c r="C4798" i="16"/>
  <c r="D4798" i="16"/>
  <c r="E4799" i="16"/>
  <c r="F4799" i="16"/>
  <c r="C4799" i="16"/>
  <c r="D4799" i="16"/>
  <c r="E4800" i="16"/>
  <c r="F4800" i="16"/>
  <c r="C4800" i="16"/>
  <c r="D4800" i="16"/>
  <c r="E4801" i="16"/>
  <c r="F4801" i="16"/>
  <c r="C4801" i="16"/>
  <c r="D4801" i="16"/>
  <c r="E4802" i="16"/>
  <c r="F4802" i="16"/>
  <c r="C4802" i="16"/>
  <c r="D4802" i="16"/>
  <c r="E4803" i="16"/>
  <c r="F4803" i="16"/>
  <c r="C4803" i="16"/>
  <c r="D4803" i="16"/>
  <c r="E4804" i="16"/>
  <c r="F4804" i="16"/>
  <c r="C4804" i="16"/>
  <c r="D4804" i="16"/>
  <c r="E4805" i="16"/>
  <c r="F4805" i="16"/>
  <c r="C4805" i="16"/>
  <c r="D4805" i="16"/>
  <c r="E4806" i="16"/>
  <c r="F4806" i="16"/>
  <c r="C4806" i="16"/>
  <c r="D4806" i="16"/>
  <c r="E4807" i="16"/>
  <c r="F4807" i="16"/>
  <c r="C4807" i="16"/>
  <c r="D4807" i="16"/>
  <c r="E4808" i="16"/>
  <c r="F4808" i="16"/>
  <c r="C4808" i="16"/>
  <c r="D4808" i="16"/>
  <c r="E4809" i="16"/>
  <c r="F4809" i="16"/>
  <c r="C4809" i="16"/>
  <c r="D4809" i="16"/>
  <c r="E4810" i="16"/>
  <c r="F4810" i="16"/>
  <c r="C4810" i="16"/>
  <c r="D4810" i="16"/>
  <c r="E4811" i="16"/>
  <c r="F4811" i="16"/>
  <c r="C4811" i="16"/>
  <c r="D4811" i="16"/>
  <c r="E4812" i="16"/>
  <c r="F4812" i="16"/>
  <c r="C4812" i="16"/>
  <c r="D4812" i="16"/>
  <c r="E4813" i="16"/>
  <c r="F4813" i="16"/>
  <c r="C4813" i="16"/>
  <c r="D4813" i="16"/>
  <c r="E4814" i="16"/>
  <c r="F4814" i="16"/>
  <c r="C4814" i="16"/>
  <c r="D4814" i="16"/>
  <c r="E4815" i="16"/>
  <c r="F4815" i="16"/>
  <c r="C4815" i="16"/>
  <c r="D4815" i="16"/>
  <c r="E4816" i="16"/>
  <c r="F4816" i="16"/>
  <c r="C4816" i="16"/>
  <c r="D4816" i="16"/>
  <c r="E4817" i="16"/>
  <c r="F4817" i="16"/>
  <c r="C4817" i="16"/>
  <c r="D4817" i="16"/>
  <c r="E4818" i="16"/>
  <c r="F4818" i="16"/>
  <c r="C4818" i="16"/>
  <c r="D4818" i="16"/>
  <c r="E4819" i="16"/>
  <c r="F4819" i="16"/>
  <c r="C4819" i="16"/>
  <c r="D4819" i="16"/>
  <c r="E4820" i="16"/>
  <c r="F4820" i="16"/>
  <c r="C4820" i="16"/>
  <c r="D4820" i="16"/>
  <c r="E4821" i="16"/>
  <c r="F4821" i="16"/>
  <c r="C4821" i="16"/>
  <c r="D4821" i="16"/>
  <c r="E4822" i="16"/>
  <c r="F4822" i="16"/>
  <c r="C4822" i="16"/>
  <c r="D4822" i="16"/>
  <c r="E4823" i="16"/>
  <c r="F4823" i="16"/>
  <c r="C4823" i="16"/>
  <c r="D4823" i="16"/>
  <c r="E4824" i="16"/>
  <c r="F4824" i="16"/>
  <c r="C4824" i="16"/>
  <c r="D4824" i="16"/>
  <c r="E4825" i="16"/>
  <c r="F4825" i="16"/>
  <c r="C4825" i="16"/>
  <c r="D4825" i="16"/>
  <c r="E4826" i="16"/>
  <c r="F4826" i="16"/>
  <c r="C4826" i="16"/>
  <c r="D4826" i="16"/>
  <c r="E4827" i="16"/>
  <c r="F4827" i="16"/>
  <c r="C4827" i="16"/>
  <c r="D4827" i="16"/>
  <c r="E4828" i="16"/>
  <c r="F4828" i="16"/>
  <c r="C4828" i="16"/>
  <c r="D4828" i="16"/>
  <c r="E4829" i="16"/>
  <c r="F4829" i="16"/>
  <c r="C4829" i="16"/>
  <c r="D4829" i="16"/>
  <c r="E4830" i="16"/>
  <c r="F4830" i="16"/>
  <c r="C4830" i="16"/>
  <c r="D4830" i="16"/>
  <c r="E4831" i="16"/>
  <c r="F4831" i="16"/>
  <c r="C4831" i="16"/>
  <c r="D4831" i="16"/>
  <c r="E4832" i="16"/>
  <c r="F4832" i="16"/>
  <c r="C4832" i="16"/>
  <c r="D4832" i="16"/>
  <c r="E4833" i="16"/>
  <c r="F4833" i="16"/>
  <c r="C4833" i="16"/>
  <c r="D4833" i="16"/>
  <c r="E4834" i="16"/>
  <c r="F4834" i="16"/>
  <c r="C4834" i="16"/>
  <c r="D4834" i="16"/>
  <c r="E4835" i="16"/>
  <c r="F4835" i="16"/>
  <c r="C4835" i="16"/>
  <c r="D4835" i="16"/>
  <c r="E4836" i="16"/>
  <c r="F4836" i="16"/>
  <c r="C4836" i="16"/>
  <c r="D4836" i="16"/>
  <c r="E4837" i="16"/>
  <c r="F4837" i="16"/>
  <c r="C4837" i="16"/>
  <c r="D4837" i="16"/>
  <c r="E4838" i="16"/>
  <c r="F4838" i="16"/>
  <c r="C4838" i="16"/>
  <c r="D4838" i="16"/>
  <c r="E4839" i="16"/>
  <c r="F4839" i="16"/>
  <c r="C4839" i="16"/>
  <c r="D4839" i="16"/>
  <c r="E4840" i="16"/>
  <c r="F4840" i="16"/>
  <c r="C4840" i="16"/>
  <c r="D4840" i="16"/>
  <c r="E4841" i="16"/>
  <c r="F4841" i="16"/>
  <c r="C4841" i="16"/>
  <c r="D4841" i="16"/>
  <c r="E4842" i="16"/>
  <c r="F4842" i="16"/>
  <c r="C4842" i="16"/>
  <c r="D4842" i="16"/>
  <c r="E4843" i="16"/>
  <c r="F4843" i="16"/>
  <c r="C4843" i="16"/>
  <c r="D4843" i="16"/>
  <c r="E4844" i="16"/>
  <c r="F4844" i="16"/>
  <c r="C4844" i="16"/>
  <c r="D4844" i="16"/>
  <c r="E4845" i="16"/>
  <c r="F4845" i="16"/>
  <c r="C4845" i="16"/>
  <c r="D4845" i="16"/>
  <c r="E4846" i="16"/>
  <c r="F4846" i="16"/>
  <c r="C4846" i="16"/>
  <c r="D4846" i="16"/>
  <c r="E4847" i="16"/>
  <c r="F4847" i="16"/>
  <c r="C4847" i="16"/>
  <c r="D4847" i="16"/>
  <c r="E4848" i="16"/>
  <c r="F4848" i="16"/>
  <c r="C4848" i="16"/>
  <c r="D4848" i="16"/>
  <c r="E4849" i="16"/>
  <c r="F4849" i="16"/>
  <c r="C4849" i="16"/>
  <c r="D4849" i="16"/>
  <c r="E4850" i="16"/>
  <c r="F4850" i="16"/>
  <c r="C4850" i="16"/>
  <c r="D4850" i="16"/>
  <c r="E4851" i="16"/>
  <c r="F4851" i="16"/>
  <c r="C4851" i="16"/>
  <c r="D4851" i="16"/>
  <c r="E4852" i="16"/>
  <c r="F4852" i="16"/>
  <c r="C4852" i="16"/>
  <c r="D4852" i="16"/>
  <c r="E4853" i="16"/>
  <c r="F4853" i="16"/>
  <c r="C4853" i="16"/>
  <c r="D4853" i="16"/>
  <c r="E4854" i="16"/>
  <c r="F4854" i="16"/>
  <c r="C4854" i="16"/>
  <c r="D4854" i="16"/>
  <c r="E4855" i="16"/>
  <c r="F4855" i="16"/>
  <c r="C4855" i="16"/>
  <c r="D4855" i="16"/>
  <c r="E4856" i="16"/>
  <c r="F4856" i="16"/>
  <c r="C4856" i="16"/>
  <c r="D4856" i="16"/>
  <c r="E4857" i="16"/>
  <c r="F4857" i="16"/>
  <c r="C4857" i="16"/>
  <c r="D4857" i="16"/>
  <c r="E4858" i="16"/>
  <c r="F4858" i="16"/>
  <c r="C4858" i="16"/>
  <c r="D4858" i="16"/>
  <c r="E4859" i="16"/>
  <c r="F4859" i="16"/>
  <c r="C4859" i="16"/>
  <c r="D4859" i="16"/>
  <c r="E4860" i="16"/>
  <c r="F4860" i="16"/>
  <c r="C4860" i="16"/>
  <c r="D4860" i="16"/>
  <c r="E4861" i="16"/>
  <c r="F4861" i="16"/>
  <c r="C4861" i="16"/>
  <c r="D4861" i="16"/>
  <c r="E4862" i="16"/>
  <c r="F4862" i="16"/>
  <c r="C4862" i="16"/>
  <c r="D4862" i="16"/>
  <c r="E4863" i="16"/>
  <c r="F4863" i="16"/>
  <c r="C4863" i="16"/>
  <c r="D4863" i="16"/>
  <c r="E4864" i="16"/>
  <c r="F4864" i="16"/>
  <c r="C4864" i="16"/>
  <c r="D4864" i="16"/>
  <c r="E4865" i="16"/>
  <c r="F4865" i="16"/>
  <c r="C4865" i="16"/>
  <c r="D4865" i="16"/>
  <c r="E4866" i="16"/>
  <c r="F4866" i="16"/>
  <c r="C4866" i="16"/>
  <c r="D4866" i="16"/>
  <c r="E4867" i="16"/>
  <c r="F4867" i="16"/>
  <c r="C4867" i="16"/>
  <c r="D4867" i="16"/>
  <c r="E4868" i="16"/>
  <c r="F4868" i="16"/>
  <c r="C4868" i="16"/>
  <c r="D4868" i="16"/>
  <c r="E4869" i="16"/>
  <c r="F4869" i="16"/>
  <c r="C4869" i="16"/>
  <c r="D4869" i="16"/>
  <c r="E4870" i="16"/>
  <c r="F4870" i="16"/>
  <c r="C4870" i="16"/>
  <c r="D4870" i="16"/>
  <c r="E4871" i="16"/>
  <c r="F4871" i="16"/>
  <c r="C4871" i="16"/>
  <c r="D4871" i="16"/>
  <c r="E4872" i="16"/>
  <c r="F4872" i="16"/>
  <c r="C4872" i="16"/>
  <c r="D4872" i="16"/>
  <c r="E4873" i="16"/>
  <c r="F4873" i="16"/>
  <c r="C4873" i="16"/>
  <c r="D4873" i="16"/>
  <c r="E4874" i="16"/>
  <c r="F4874" i="16"/>
  <c r="C4874" i="16"/>
  <c r="D4874" i="16"/>
  <c r="E4875" i="16"/>
  <c r="F4875" i="16"/>
  <c r="C4875" i="16"/>
  <c r="D4875" i="16"/>
  <c r="E4876" i="16"/>
  <c r="F4876" i="16"/>
  <c r="C4876" i="16"/>
  <c r="D4876" i="16"/>
  <c r="E4877" i="16"/>
  <c r="F4877" i="16"/>
  <c r="C4877" i="16"/>
  <c r="D4877" i="16"/>
  <c r="E4878" i="16"/>
  <c r="F4878" i="16"/>
  <c r="C4878" i="16"/>
  <c r="D4878" i="16"/>
  <c r="E4879" i="16"/>
  <c r="F4879" i="16"/>
  <c r="C4879" i="16"/>
  <c r="D4879" i="16"/>
  <c r="E4880" i="16"/>
  <c r="F4880" i="16"/>
  <c r="C4880" i="16"/>
  <c r="D4880" i="16"/>
  <c r="E4881" i="16"/>
  <c r="F4881" i="16"/>
  <c r="C4881" i="16"/>
  <c r="D4881" i="16"/>
  <c r="E4882" i="16"/>
  <c r="F4882" i="16"/>
  <c r="C4882" i="16"/>
  <c r="D4882" i="16"/>
  <c r="E4883" i="16"/>
  <c r="F4883" i="16"/>
  <c r="C4883" i="16"/>
  <c r="D4883" i="16"/>
  <c r="E4884" i="16"/>
  <c r="F4884" i="16"/>
  <c r="C4884" i="16"/>
  <c r="D4884" i="16"/>
  <c r="E4885" i="16"/>
  <c r="F4885" i="16"/>
  <c r="C4885" i="16"/>
  <c r="D4885" i="16"/>
  <c r="E4886" i="16"/>
  <c r="F4886" i="16"/>
  <c r="C4886" i="16"/>
  <c r="D4886" i="16"/>
  <c r="E4887" i="16"/>
  <c r="F4887" i="16"/>
  <c r="C4887" i="16"/>
  <c r="D4887" i="16"/>
  <c r="E4888" i="16"/>
  <c r="F4888" i="16"/>
  <c r="C4888" i="16"/>
  <c r="D4888" i="16"/>
  <c r="E4889" i="16"/>
  <c r="F4889" i="16"/>
  <c r="C4889" i="16"/>
  <c r="D4889" i="16"/>
  <c r="E4890" i="16"/>
  <c r="F4890" i="16"/>
  <c r="C4890" i="16"/>
  <c r="D4890" i="16"/>
  <c r="E4891" i="16"/>
  <c r="F4891" i="16"/>
  <c r="C4891" i="16"/>
  <c r="D4891" i="16"/>
  <c r="E4892" i="16"/>
  <c r="F4892" i="16"/>
  <c r="C4892" i="16"/>
  <c r="D4892" i="16"/>
  <c r="E4893" i="16"/>
  <c r="F4893" i="16"/>
  <c r="C4893" i="16"/>
  <c r="D4893" i="16"/>
  <c r="E4894" i="16"/>
  <c r="F4894" i="16"/>
  <c r="C4894" i="16"/>
  <c r="D4894" i="16"/>
  <c r="E4895" i="16"/>
  <c r="F4895" i="16"/>
  <c r="C4895" i="16"/>
  <c r="D4895" i="16"/>
  <c r="E4896" i="16"/>
  <c r="F4896" i="16"/>
  <c r="C4896" i="16"/>
  <c r="D4896" i="16"/>
  <c r="E4897" i="16"/>
  <c r="F4897" i="16"/>
  <c r="C4897" i="16"/>
  <c r="D4897" i="16"/>
  <c r="E4898" i="16"/>
  <c r="F4898" i="16"/>
  <c r="C4898" i="16"/>
  <c r="D4898" i="16"/>
  <c r="E4899" i="16"/>
  <c r="F4899" i="16"/>
  <c r="C4899" i="16"/>
  <c r="D4899" i="16"/>
  <c r="E4900" i="16"/>
  <c r="F4900" i="16"/>
  <c r="C4900" i="16"/>
  <c r="D4900" i="16"/>
  <c r="E4901" i="16"/>
  <c r="F4901" i="16"/>
  <c r="C4901" i="16"/>
  <c r="D4901" i="16"/>
  <c r="E4902" i="16"/>
  <c r="F4902" i="16"/>
  <c r="C4902" i="16"/>
  <c r="D4902" i="16"/>
  <c r="E4903" i="16"/>
  <c r="F4903" i="16"/>
  <c r="C4903" i="16"/>
  <c r="D4903" i="16"/>
  <c r="E4904" i="16"/>
  <c r="F4904" i="16"/>
  <c r="C4904" i="16"/>
  <c r="D4904" i="16"/>
  <c r="E4905" i="16"/>
  <c r="F4905" i="16"/>
  <c r="C4905" i="16"/>
  <c r="D4905" i="16"/>
  <c r="E4906" i="16"/>
  <c r="F4906" i="16"/>
  <c r="C4906" i="16"/>
  <c r="D4906" i="16"/>
  <c r="E4907" i="16"/>
  <c r="F4907" i="16"/>
  <c r="C4907" i="16"/>
  <c r="D4907" i="16"/>
  <c r="E4908" i="16"/>
  <c r="F4908" i="16"/>
  <c r="C4908" i="16"/>
  <c r="D4908" i="16"/>
  <c r="E4909" i="16"/>
  <c r="F4909" i="16"/>
  <c r="C4909" i="16"/>
  <c r="D4909" i="16"/>
  <c r="E4910" i="16"/>
  <c r="F4910" i="16"/>
  <c r="C4910" i="16"/>
  <c r="D4910" i="16"/>
  <c r="E4911" i="16"/>
  <c r="F4911" i="16"/>
  <c r="C4911" i="16"/>
  <c r="D4911" i="16"/>
  <c r="E4912" i="16"/>
  <c r="F4912" i="16"/>
  <c r="C4912" i="16"/>
  <c r="D4912" i="16"/>
  <c r="E4913" i="16"/>
  <c r="F4913" i="16"/>
  <c r="C4913" i="16"/>
  <c r="D4913" i="16"/>
  <c r="E4914" i="16"/>
  <c r="F4914" i="16"/>
  <c r="C4914" i="16"/>
  <c r="D4914" i="16"/>
  <c r="E4915" i="16"/>
  <c r="F4915" i="16"/>
  <c r="C4915" i="16"/>
  <c r="D4915" i="16"/>
  <c r="E4916" i="16"/>
  <c r="F4916" i="16"/>
  <c r="C4916" i="16"/>
  <c r="D4916" i="16"/>
  <c r="E4917" i="16"/>
  <c r="F4917" i="16"/>
  <c r="C4917" i="16"/>
  <c r="D4917" i="16"/>
  <c r="E4918" i="16"/>
  <c r="F4918" i="16"/>
  <c r="C4918" i="16"/>
  <c r="D4918" i="16"/>
  <c r="E4919" i="16"/>
  <c r="F4919" i="16"/>
  <c r="C4919" i="16"/>
  <c r="D4919" i="16"/>
  <c r="E4920" i="16"/>
  <c r="F4920" i="16"/>
  <c r="C4920" i="16"/>
  <c r="D4920" i="16"/>
  <c r="E4921" i="16"/>
  <c r="F4921" i="16"/>
  <c r="C4921" i="16"/>
  <c r="D4921" i="16"/>
  <c r="E4922" i="16"/>
  <c r="F4922" i="16"/>
  <c r="C4922" i="16"/>
  <c r="D4922" i="16"/>
  <c r="E4923" i="16"/>
  <c r="F4923" i="16"/>
  <c r="C4923" i="16"/>
  <c r="D4923" i="16"/>
  <c r="E4924" i="16"/>
  <c r="F4924" i="16"/>
  <c r="C4924" i="16"/>
  <c r="D4924" i="16"/>
  <c r="E4925" i="16"/>
  <c r="F4925" i="16"/>
  <c r="C4925" i="16"/>
  <c r="D4925" i="16"/>
  <c r="E4926" i="16"/>
  <c r="F4926" i="16"/>
  <c r="C4926" i="16"/>
  <c r="D4926" i="16"/>
  <c r="E4927" i="16"/>
  <c r="F4927" i="16"/>
  <c r="C4927" i="16"/>
  <c r="D4927" i="16"/>
  <c r="E4928" i="16"/>
  <c r="F4928" i="16"/>
  <c r="C4928" i="16"/>
  <c r="D4928" i="16"/>
  <c r="E4929" i="16"/>
  <c r="F4929" i="16"/>
  <c r="C4929" i="16"/>
  <c r="D4929" i="16"/>
  <c r="E4930" i="16"/>
  <c r="F4930" i="16"/>
  <c r="C4930" i="16"/>
  <c r="D4930" i="16"/>
  <c r="E4931" i="16"/>
  <c r="F4931" i="16"/>
  <c r="C4931" i="16"/>
  <c r="D4931" i="16"/>
  <c r="E4932" i="16"/>
  <c r="F4932" i="16"/>
  <c r="C4932" i="16"/>
  <c r="D4932" i="16"/>
  <c r="E4933" i="16"/>
  <c r="F4933" i="16"/>
  <c r="C4933" i="16"/>
  <c r="D4933" i="16"/>
  <c r="E4934" i="16"/>
  <c r="F4934" i="16"/>
  <c r="C4934" i="16"/>
  <c r="D4934" i="16"/>
  <c r="E4935" i="16"/>
  <c r="F4935" i="16"/>
  <c r="C4935" i="16"/>
  <c r="D4935" i="16"/>
  <c r="E4936" i="16"/>
  <c r="F4936" i="16"/>
  <c r="C4936" i="16"/>
  <c r="D4936" i="16"/>
  <c r="E4937" i="16"/>
  <c r="F4937" i="16"/>
  <c r="C4937" i="16"/>
  <c r="D4937" i="16"/>
  <c r="E4938" i="16"/>
  <c r="F4938" i="16"/>
  <c r="C4938" i="16"/>
  <c r="D4938" i="16"/>
  <c r="E4939" i="16"/>
  <c r="F4939" i="16"/>
  <c r="C4939" i="16"/>
  <c r="D4939" i="16"/>
  <c r="E4940" i="16"/>
  <c r="F4940" i="16"/>
  <c r="C4940" i="16"/>
  <c r="D4940" i="16"/>
  <c r="E4941" i="16"/>
  <c r="F4941" i="16"/>
  <c r="C4941" i="16"/>
  <c r="D4941" i="16"/>
  <c r="E4942" i="16"/>
  <c r="F4942" i="16"/>
  <c r="C4942" i="16"/>
  <c r="D4942" i="16"/>
  <c r="E4943" i="16"/>
  <c r="F4943" i="16"/>
  <c r="C4943" i="16"/>
  <c r="D4943" i="16"/>
  <c r="E4944" i="16"/>
  <c r="F4944" i="16"/>
  <c r="C4944" i="16"/>
  <c r="D4944" i="16"/>
  <c r="E4945" i="16"/>
  <c r="F4945" i="16"/>
  <c r="C4945" i="16"/>
  <c r="D4945" i="16"/>
  <c r="E4946" i="16"/>
  <c r="F4946" i="16"/>
  <c r="C4946" i="16"/>
  <c r="D4946" i="16"/>
  <c r="E4947" i="16"/>
  <c r="F4947" i="16"/>
  <c r="C4947" i="16"/>
  <c r="D4947" i="16"/>
  <c r="E4948" i="16"/>
  <c r="F4948" i="16"/>
  <c r="C4948" i="16"/>
  <c r="D4948" i="16"/>
  <c r="E4949" i="16"/>
  <c r="F4949" i="16"/>
  <c r="C4949" i="16"/>
  <c r="D4949" i="16"/>
  <c r="E4950" i="16"/>
  <c r="F4950" i="16"/>
  <c r="C4950" i="16"/>
  <c r="D4950" i="16"/>
  <c r="E4951" i="16"/>
  <c r="F4951" i="16"/>
  <c r="C4951" i="16"/>
  <c r="D4951" i="16"/>
  <c r="E4952" i="16"/>
  <c r="F4952" i="16"/>
  <c r="C4952" i="16"/>
  <c r="D4952" i="16"/>
  <c r="E4953" i="16"/>
  <c r="F4953" i="16"/>
  <c r="C4953" i="16"/>
  <c r="D4953" i="16"/>
  <c r="E4954" i="16"/>
  <c r="F4954" i="16"/>
  <c r="C4954" i="16"/>
  <c r="D4954" i="16"/>
  <c r="E4955" i="16"/>
  <c r="F4955" i="16"/>
  <c r="C4955" i="16"/>
  <c r="D4955" i="16"/>
  <c r="E4956" i="16"/>
  <c r="F4956" i="16"/>
  <c r="C4956" i="16"/>
  <c r="D4956" i="16"/>
  <c r="E4957" i="16"/>
  <c r="F4957" i="16"/>
  <c r="C4957" i="16"/>
  <c r="D4957" i="16"/>
  <c r="E4958" i="16"/>
  <c r="F4958" i="16"/>
  <c r="C4958" i="16"/>
  <c r="D4958" i="16"/>
  <c r="E4959" i="16"/>
  <c r="F4959" i="16"/>
  <c r="C4959" i="16"/>
  <c r="D4959" i="16"/>
  <c r="E4960" i="16"/>
  <c r="F4960" i="16"/>
  <c r="C4960" i="16"/>
  <c r="D4960" i="16"/>
  <c r="E4961" i="16"/>
  <c r="F4961" i="16"/>
  <c r="C4961" i="16"/>
  <c r="D4961" i="16"/>
  <c r="E4962" i="16"/>
  <c r="F4962" i="16"/>
  <c r="C4962" i="16"/>
  <c r="D4962" i="16"/>
  <c r="E4963" i="16"/>
  <c r="F4963" i="16"/>
  <c r="C4963" i="16"/>
  <c r="D4963" i="16"/>
  <c r="E4964" i="16"/>
  <c r="F4964" i="16"/>
  <c r="C4964" i="16"/>
  <c r="D4964" i="16"/>
  <c r="E4965" i="16"/>
  <c r="F4965" i="16"/>
  <c r="C4965" i="16"/>
  <c r="D4965" i="16"/>
  <c r="E4966" i="16"/>
  <c r="F4966" i="16"/>
  <c r="C4966" i="16"/>
  <c r="D4966" i="16"/>
  <c r="E4967" i="16"/>
  <c r="F4967" i="16"/>
  <c r="C4967" i="16"/>
  <c r="D4967" i="16"/>
  <c r="E4968" i="16"/>
  <c r="F4968" i="16"/>
  <c r="C4968" i="16"/>
  <c r="D4968" i="16"/>
  <c r="E4969" i="16"/>
  <c r="F4969" i="16"/>
  <c r="C4969" i="16"/>
  <c r="D4969" i="16"/>
  <c r="E4970" i="16"/>
  <c r="F4970" i="16"/>
  <c r="C4970" i="16"/>
  <c r="D4970" i="16"/>
  <c r="E4971" i="16"/>
  <c r="F4971" i="16"/>
  <c r="C4971" i="16"/>
  <c r="D4971" i="16"/>
  <c r="E4972" i="16"/>
  <c r="F4972" i="16"/>
  <c r="C4972" i="16"/>
  <c r="D4972" i="16"/>
  <c r="E4973" i="16"/>
  <c r="F4973" i="16"/>
  <c r="C4973" i="16"/>
  <c r="D4973" i="16"/>
  <c r="E4974" i="16"/>
  <c r="F4974" i="16"/>
  <c r="C4974" i="16"/>
  <c r="D4974" i="16"/>
  <c r="E4975" i="16"/>
  <c r="F4975" i="16"/>
  <c r="C4975" i="16"/>
  <c r="D4975" i="16"/>
  <c r="E4976" i="16"/>
  <c r="F4976" i="16"/>
  <c r="C4976" i="16"/>
  <c r="D4976" i="16"/>
  <c r="E4977" i="16"/>
  <c r="F4977" i="16"/>
  <c r="C4977" i="16"/>
  <c r="D4977" i="16"/>
  <c r="E4978" i="16"/>
  <c r="F4978" i="16"/>
  <c r="C4978" i="16"/>
  <c r="D4978" i="16"/>
  <c r="E4979" i="16"/>
  <c r="F4979" i="16"/>
  <c r="C4979" i="16"/>
  <c r="D4979" i="16"/>
  <c r="E4980" i="16"/>
  <c r="F4980" i="16"/>
  <c r="C4980" i="16"/>
  <c r="D4980" i="16"/>
  <c r="E4981" i="16"/>
  <c r="F4981" i="16"/>
  <c r="C4981" i="16"/>
  <c r="D4981" i="16"/>
  <c r="E4982" i="16"/>
  <c r="F4982" i="16"/>
  <c r="C4982" i="16"/>
  <c r="D4982" i="16"/>
  <c r="E4983" i="16"/>
  <c r="F4983" i="16"/>
  <c r="C4983" i="16"/>
  <c r="D4983" i="16"/>
  <c r="E4984" i="16"/>
  <c r="F4984" i="16"/>
  <c r="C4984" i="16"/>
  <c r="D4984" i="16"/>
  <c r="E4985" i="16"/>
  <c r="F4985" i="16"/>
  <c r="C4985" i="16"/>
  <c r="D4985" i="16"/>
  <c r="E4986" i="16"/>
  <c r="F4986" i="16"/>
  <c r="C4986" i="16"/>
  <c r="D4986" i="16"/>
  <c r="E4987" i="16"/>
  <c r="F4987" i="16"/>
  <c r="C4987" i="16"/>
  <c r="D4987" i="16"/>
  <c r="E4988" i="16"/>
  <c r="F4988" i="16"/>
  <c r="C4988" i="16"/>
  <c r="D4988" i="16"/>
  <c r="E4989" i="16"/>
  <c r="F4989" i="16"/>
  <c r="C4989" i="16"/>
  <c r="D4989" i="16"/>
  <c r="E4990" i="16"/>
  <c r="F4990" i="16"/>
  <c r="C4990" i="16"/>
  <c r="D4990" i="16"/>
  <c r="E4991" i="16"/>
  <c r="F4991" i="16"/>
  <c r="C4991" i="16"/>
  <c r="D4991" i="16"/>
  <c r="E4992" i="16"/>
  <c r="F4992" i="16"/>
  <c r="C4992" i="16"/>
  <c r="D4992" i="16"/>
  <c r="E4993" i="16"/>
  <c r="F4993" i="16"/>
  <c r="C4993" i="16"/>
  <c r="D4993" i="16"/>
  <c r="E4994" i="16"/>
  <c r="F4994" i="16"/>
  <c r="C4994" i="16"/>
  <c r="D4994" i="16"/>
  <c r="E4995" i="16"/>
  <c r="F4995" i="16"/>
  <c r="C4995" i="16"/>
  <c r="D4995" i="16"/>
  <c r="E4996" i="16"/>
  <c r="F4996" i="16"/>
  <c r="C4996" i="16"/>
  <c r="D4996" i="16"/>
  <c r="E4997" i="16"/>
  <c r="F4997" i="16"/>
  <c r="C4997" i="16"/>
  <c r="D4997" i="16"/>
  <c r="E4998" i="16"/>
  <c r="F4998" i="16"/>
  <c r="C4998" i="16"/>
  <c r="D4998" i="16"/>
  <c r="E4999" i="16"/>
  <c r="F4999" i="16"/>
  <c r="C4999" i="16"/>
  <c r="D4999" i="16"/>
  <c r="E5000" i="16"/>
  <c r="F5000" i="16"/>
  <c r="C5000" i="16"/>
  <c r="D5000" i="16"/>
  <c r="E1502" i="16"/>
  <c r="F1502" i="16"/>
  <c r="C1502" i="16"/>
  <c r="D1502" i="16"/>
  <c r="E1503" i="16"/>
  <c r="F1503" i="16"/>
  <c r="C1503" i="16"/>
  <c r="D1503" i="16"/>
  <c r="E1504" i="16"/>
  <c r="F1504" i="16"/>
  <c r="C1504" i="16"/>
  <c r="D1504" i="16"/>
  <c r="E1505" i="16"/>
  <c r="F1505" i="16"/>
  <c r="C1505" i="16"/>
  <c r="D1505" i="16"/>
  <c r="E1506" i="16"/>
  <c r="F1506" i="16"/>
  <c r="C1506" i="16"/>
  <c r="D1506" i="16"/>
  <c r="E1507" i="16"/>
  <c r="F1507" i="16"/>
  <c r="C1507" i="16"/>
  <c r="D1507" i="16"/>
  <c r="E1508" i="16"/>
  <c r="F1508" i="16"/>
  <c r="C1508" i="16"/>
  <c r="D1508" i="16"/>
  <c r="E1509" i="16"/>
  <c r="F1509" i="16"/>
  <c r="C1509" i="16"/>
  <c r="D1509" i="16"/>
  <c r="E1510" i="16"/>
  <c r="F1510" i="16"/>
  <c r="C1510" i="16"/>
  <c r="D1510" i="16"/>
  <c r="E1511" i="16"/>
  <c r="F1511" i="16"/>
  <c r="C1511" i="16"/>
  <c r="D1511" i="16"/>
  <c r="F17" i="14" l="1"/>
  <c r="O23" i="15" l="1"/>
  <c r="F7" i="14"/>
  <c r="F9" i="14"/>
  <c r="F10" i="14"/>
  <c r="F11" i="14"/>
  <c r="F12" i="14"/>
  <c r="F13" i="14"/>
  <c r="F14" i="14"/>
  <c r="F15" i="14"/>
  <c r="F16" i="14"/>
  <c r="F8" i="14"/>
  <c r="C3" i="16"/>
  <c r="D3" i="16"/>
  <c r="C4" i="16"/>
  <c r="D4" i="16"/>
  <c r="C5" i="16"/>
  <c r="D5" i="16"/>
  <c r="C6" i="16"/>
  <c r="D6" i="16"/>
  <c r="C7" i="16"/>
  <c r="D7" i="16"/>
  <c r="C8" i="16"/>
  <c r="D8" i="16"/>
  <c r="C9" i="16"/>
  <c r="D9" i="16"/>
  <c r="C10" i="16"/>
  <c r="D10" i="16"/>
  <c r="C11" i="16"/>
  <c r="D11" i="16"/>
  <c r="C12" i="16"/>
  <c r="D12" i="16"/>
  <c r="C13" i="16"/>
  <c r="D13" i="16"/>
  <c r="C14" i="16"/>
  <c r="D14" i="16"/>
  <c r="C15" i="16"/>
  <c r="D15" i="16"/>
  <c r="C16" i="16"/>
  <c r="D16" i="16"/>
  <c r="C17" i="16"/>
  <c r="D17" i="16"/>
  <c r="C18" i="16"/>
  <c r="D18" i="16"/>
  <c r="C19" i="16"/>
  <c r="D19" i="16"/>
  <c r="C20" i="16"/>
  <c r="D20" i="16"/>
  <c r="C21" i="16"/>
  <c r="D21" i="16"/>
  <c r="C22" i="16"/>
  <c r="D22" i="16"/>
  <c r="C23" i="16"/>
  <c r="D23" i="16"/>
  <c r="C24" i="16"/>
  <c r="D24" i="16"/>
  <c r="C25" i="16"/>
  <c r="D25" i="16"/>
  <c r="C26" i="16"/>
  <c r="D26" i="16"/>
  <c r="C27" i="16"/>
  <c r="D27" i="16"/>
  <c r="C28" i="16"/>
  <c r="D28" i="16"/>
  <c r="C29" i="16"/>
  <c r="D29" i="16"/>
  <c r="C30" i="16"/>
  <c r="D30" i="16"/>
  <c r="C31" i="16"/>
  <c r="D31" i="16"/>
  <c r="C32" i="16"/>
  <c r="D32" i="16"/>
  <c r="C33" i="16"/>
  <c r="D33" i="16"/>
  <c r="C34" i="16"/>
  <c r="D34" i="16"/>
  <c r="C35" i="16"/>
  <c r="D35" i="16"/>
  <c r="C36" i="16"/>
  <c r="D36" i="16"/>
  <c r="C37" i="16"/>
  <c r="D37" i="16"/>
  <c r="C38" i="16"/>
  <c r="D38" i="16"/>
  <c r="C39" i="16"/>
  <c r="D39" i="16"/>
  <c r="C40" i="16"/>
  <c r="D40" i="16"/>
  <c r="C41" i="16"/>
  <c r="D41" i="16"/>
  <c r="C42" i="16"/>
  <c r="D42" i="16"/>
  <c r="C43" i="16"/>
  <c r="D43" i="16"/>
  <c r="C44" i="16"/>
  <c r="D44" i="16"/>
  <c r="C45" i="16"/>
  <c r="D45" i="16"/>
  <c r="C46" i="16"/>
  <c r="D46" i="16"/>
  <c r="C47" i="16"/>
  <c r="D47" i="16"/>
  <c r="C48" i="16"/>
  <c r="D48" i="16"/>
  <c r="C49" i="16"/>
  <c r="D49" i="16"/>
  <c r="C50" i="16"/>
  <c r="D50" i="16"/>
  <c r="C51" i="16"/>
  <c r="D51" i="16"/>
  <c r="C52" i="16"/>
  <c r="D52" i="16"/>
  <c r="C53" i="16"/>
  <c r="D53" i="16"/>
  <c r="C54" i="16"/>
  <c r="D54" i="16"/>
  <c r="C55" i="16"/>
  <c r="D55" i="16"/>
  <c r="C56" i="16"/>
  <c r="D56" i="16"/>
  <c r="C57" i="16"/>
  <c r="D57" i="16"/>
  <c r="C58" i="16"/>
  <c r="D58" i="16"/>
  <c r="C59" i="16"/>
  <c r="D59" i="16"/>
  <c r="C60" i="16"/>
  <c r="D60" i="16"/>
  <c r="C61" i="16"/>
  <c r="D61" i="16"/>
  <c r="C62" i="16"/>
  <c r="D62" i="16"/>
  <c r="C63" i="16"/>
  <c r="D63" i="16"/>
  <c r="C64" i="16"/>
  <c r="D64" i="16"/>
  <c r="C65" i="16"/>
  <c r="D65" i="16"/>
  <c r="C66" i="16"/>
  <c r="D66" i="16"/>
  <c r="C67" i="16"/>
  <c r="D67" i="16"/>
  <c r="C68" i="16"/>
  <c r="D68" i="16"/>
  <c r="C69" i="16"/>
  <c r="D69" i="16"/>
  <c r="C70" i="16"/>
  <c r="D70" i="16"/>
  <c r="C71" i="16"/>
  <c r="D71" i="16"/>
  <c r="C72" i="16"/>
  <c r="D72" i="16"/>
  <c r="C73" i="16"/>
  <c r="D73" i="16"/>
  <c r="C74" i="16"/>
  <c r="D74" i="16"/>
  <c r="C75" i="16"/>
  <c r="D75" i="16"/>
  <c r="C76" i="16"/>
  <c r="D76" i="16"/>
  <c r="C77" i="16"/>
  <c r="D77" i="16"/>
  <c r="C78" i="16"/>
  <c r="D78" i="16"/>
  <c r="C79" i="16"/>
  <c r="D79" i="16"/>
  <c r="C80" i="16"/>
  <c r="D80" i="16"/>
  <c r="C81" i="16"/>
  <c r="D81" i="16"/>
  <c r="C82" i="16"/>
  <c r="D82" i="16"/>
  <c r="C83" i="16"/>
  <c r="D83" i="16"/>
  <c r="C84" i="16"/>
  <c r="D84" i="16"/>
  <c r="C85" i="16"/>
  <c r="D85" i="16"/>
  <c r="C86" i="16"/>
  <c r="D86" i="16"/>
  <c r="C87" i="16"/>
  <c r="D87" i="16"/>
  <c r="C88" i="16"/>
  <c r="D88" i="16"/>
  <c r="C89" i="16"/>
  <c r="D89" i="16"/>
  <c r="C90" i="16"/>
  <c r="D90" i="16"/>
  <c r="C91" i="16"/>
  <c r="D91" i="16"/>
  <c r="C92" i="16"/>
  <c r="D92" i="16"/>
  <c r="C93" i="16"/>
  <c r="D93" i="16"/>
  <c r="C94" i="16"/>
  <c r="D94" i="16"/>
  <c r="C95" i="16"/>
  <c r="D95" i="16"/>
  <c r="C96" i="16"/>
  <c r="D96" i="16"/>
  <c r="C97" i="16"/>
  <c r="D97" i="16"/>
  <c r="C98" i="16"/>
  <c r="D98" i="16"/>
  <c r="C99" i="16"/>
  <c r="D99" i="16"/>
  <c r="C100" i="16"/>
  <c r="D100" i="16"/>
  <c r="C101" i="16"/>
  <c r="D101" i="16"/>
  <c r="C102" i="16"/>
  <c r="D102" i="16"/>
  <c r="C103" i="16"/>
  <c r="D103" i="16"/>
  <c r="C104" i="16"/>
  <c r="D104" i="16"/>
  <c r="C105" i="16"/>
  <c r="D105" i="16"/>
  <c r="C106" i="16"/>
  <c r="D106" i="16"/>
  <c r="C107" i="16"/>
  <c r="D107" i="16"/>
  <c r="C108" i="16"/>
  <c r="D108" i="16"/>
  <c r="C109" i="16"/>
  <c r="D109" i="16"/>
  <c r="C110" i="16"/>
  <c r="D110" i="16"/>
  <c r="C111" i="16"/>
  <c r="D111" i="16"/>
  <c r="C112" i="16"/>
  <c r="D112" i="16"/>
  <c r="C113" i="16"/>
  <c r="D113" i="16"/>
  <c r="C114" i="16"/>
  <c r="D114" i="16"/>
  <c r="C115" i="16"/>
  <c r="D115" i="16"/>
  <c r="C116" i="16"/>
  <c r="D116" i="16"/>
  <c r="C117" i="16"/>
  <c r="D117" i="16"/>
  <c r="C118" i="16"/>
  <c r="D118" i="16"/>
  <c r="C119" i="16"/>
  <c r="D119" i="16"/>
  <c r="C120" i="16"/>
  <c r="D120" i="16"/>
  <c r="C121" i="16"/>
  <c r="D121" i="16"/>
  <c r="C122" i="16"/>
  <c r="D122" i="16"/>
  <c r="C123" i="16"/>
  <c r="D123" i="16"/>
  <c r="C124" i="16"/>
  <c r="D124" i="16"/>
  <c r="C125" i="16"/>
  <c r="D125" i="16"/>
  <c r="C126" i="16"/>
  <c r="D126" i="16"/>
  <c r="C127" i="16"/>
  <c r="D127" i="16"/>
  <c r="C128" i="16"/>
  <c r="D128" i="16"/>
  <c r="C129" i="16"/>
  <c r="D129" i="16"/>
  <c r="C130" i="16"/>
  <c r="D130" i="16"/>
  <c r="C131" i="16"/>
  <c r="D131" i="16"/>
  <c r="C132" i="16"/>
  <c r="D132" i="16"/>
  <c r="C133" i="16"/>
  <c r="D133" i="16"/>
  <c r="C134" i="16"/>
  <c r="D134" i="16"/>
  <c r="C135" i="16"/>
  <c r="D135" i="16"/>
  <c r="C136" i="16"/>
  <c r="D136" i="16"/>
  <c r="C137" i="16"/>
  <c r="D137" i="16"/>
  <c r="C138" i="16"/>
  <c r="D138" i="16"/>
  <c r="C139" i="16"/>
  <c r="D139" i="16"/>
  <c r="C140" i="16"/>
  <c r="D140" i="16"/>
  <c r="C141" i="16"/>
  <c r="D141" i="16"/>
  <c r="C142" i="16"/>
  <c r="D142" i="16"/>
  <c r="C143" i="16"/>
  <c r="D143" i="16"/>
  <c r="C144" i="16"/>
  <c r="D144" i="16"/>
  <c r="C145" i="16"/>
  <c r="D145" i="16"/>
  <c r="C146" i="16"/>
  <c r="D146" i="16"/>
  <c r="C147" i="16"/>
  <c r="D147" i="16"/>
  <c r="C148" i="16"/>
  <c r="D148" i="16"/>
  <c r="C149" i="16"/>
  <c r="D149" i="16"/>
  <c r="C150" i="16"/>
  <c r="D150" i="16"/>
  <c r="C151" i="16"/>
  <c r="D151" i="16"/>
  <c r="C152" i="16"/>
  <c r="D152" i="16"/>
  <c r="C153" i="16"/>
  <c r="D153" i="16"/>
  <c r="C154" i="16"/>
  <c r="D154" i="16"/>
  <c r="C155" i="16"/>
  <c r="D155" i="16"/>
  <c r="C156" i="16"/>
  <c r="D156" i="16"/>
  <c r="C157" i="16"/>
  <c r="D157" i="16"/>
  <c r="C158" i="16"/>
  <c r="D158" i="16"/>
  <c r="C159" i="16"/>
  <c r="D159" i="16"/>
  <c r="C160" i="16"/>
  <c r="D160" i="16"/>
  <c r="C161" i="16"/>
  <c r="D161" i="16"/>
  <c r="C162" i="16"/>
  <c r="D162" i="16"/>
  <c r="C163" i="16"/>
  <c r="D163" i="16"/>
  <c r="C164" i="16"/>
  <c r="D164" i="16"/>
  <c r="C165" i="16"/>
  <c r="D165" i="16"/>
  <c r="C166" i="16"/>
  <c r="D166" i="16"/>
  <c r="C167" i="16"/>
  <c r="D167" i="16"/>
  <c r="C168" i="16"/>
  <c r="D168" i="16"/>
  <c r="C169" i="16"/>
  <c r="D169" i="16"/>
  <c r="C170" i="16"/>
  <c r="D170" i="16"/>
  <c r="C171" i="16"/>
  <c r="D171" i="16"/>
  <c r="C172" i="16"/>
  <c r="D172" i="16"/>
  <c r="C173" i="16"/>
  <c r="D173" i="16"/>
  <c r="C174" i="16"/>
  <c r="D174" i="16"/>
  <c r="C175" i="16"/>
  <c r="D175" i="16"/>
  <c r="C176" i="16"/>
  <c r="D176" i="16"/>
  <c r="C177" i="16"/>
  <c r="D177" i="16"/>
  <c r="C178" i="16"/>
  <c r="D178" i="16"/>
  <c r="C179" i="16"/>
  <c r="D179" i="16"/>
  <c r="C180" i="16"/>
  <c r="D180" i="16"/>
  <c r="C181" i="16"/>
  <c r="D181" i="16"/>
  <c r="C182" i="16"/>
  <c r="D182" i="16"/>
  <c r="C183" i="16"/>
  <c r="D183" i="16"/>
  <c r="C184" i="16"/>
  <c r="D184" i="16"/>
  <c r="C185" i="16"/>
  <c r="D185" i="16"/>
  <c r="C186" i="16"/>
  <c r="D186" i="16"/>
  <c r="C187" i="16"/>
  <c r="D187" i="16"/>
  <c r="C188" i="16"/>
  <c r="D188" i="16"/>
  <c r="C189" i="16"/>
  <c r="D189" i="16"/>
  <c r="C190" i="16"/>
  <c r="D190" i="16"/>
  <c r="C191" i="16"/>
  <c r="D191" i="16"/>
  <c r="C192" i="16"/>
  <c r="D192" i="16"/>
  <c r="C193" i="16"/>
  <c r="D193" i="16"/>
  <c r="C194" i="16"/>
  <c r="D194" i="16"/>
  <c r="C195" i="16"/>
  <c r="D195" i="16"/>
  <c r="C196" i="16"/>
  <c r="D196" i="16"/>
  <c r="C197" i="16"/>
  <c r="D197" i="16"/>
  <c r="C198" i="16"/>
  <c r="D198" i="16"/>
  <c r="C199" i="16"/>
  <c r="D199" i="16"/>
  <c r="C200" i="16"/>
  <c r="D200" i="16"/>
  <c r="C201" i="16"/>
  <c r="D201" i="16"/>
  <c r="C202" i="16"/>
  <c r="D202" i="16"/>
  <c r="C203" i="16"/>
  <c r="D203" i="16"/>
  <c r="C204" i="16"/>
  <c r="D204" i="16"/>
  <c r="C205" i="16"/>
  <c r="D205" i="16"/>
  <c r="C206" i="16"/>
  <c r="D206" i="16"/>
  <c r="C207" i="16"/>
  <c r="D207" i="16"/>
  <c r="C208" i="16"/>
  <c r="D208" i="16"/>
  <c r="C209" i="16"/>
  <c r="D209" i="16"/>
  <c r="C210" i="16"/>
  <c r="D210" i="16"/>
  <c r="C211" i="16"/>
  <c r="D211" i="16"/>
  <c r="C212" i="16"/>
  <c r="D212" i="16"/>
  <c r="C213" i="16"/>
  <c r="D213" i="16"/>
  <c r="C214" i="16"/>
  <c r="D214" i="16"/>
  <c r="C215" i="16"/>
  <c r="D215" i="16"/>
  <c r="C216" i="16"/>
  <c r="D216" i="16"/>
  <c r="C217" i="16"/>
  <c r="D217" i="16"/>
  <c r="C218" i="16"/>
  <c r="D218" i="16"/>
  <c r="C219" i="16"/>
  <c r="D219" i="16"/>
  <c r="C220" i="16"/>
  <c r="D220" i="16"/>
  <c r="C221" i="16"/>
  <c r="D221" i="16"/>
  <c r="C222" i="16"/>
  <c r="D222" i="16"/>
  <c r="C223" i="16"/>
  <c r="D223" i="16"/>
  <c r="C224" i="16"/>
  <c r="D224" i="16"/>
  <c r="C225" i="16"/>
  <c r="D225" i="16"/>
  <c r="C226" i="16"/>
  <c r="D226" i="16"/>
  <c r="C227" i="16"/>
  <c r="D227" i="16"/>
  <c r="C228" i="16"/>
  <c r="D228" i="16"/>
  <c r="C229" i="16"/>
  <c r="D229" i="16"/>
  <c r="C230" i="16"/>
  <c r="D230" i="16"/>
  <c r="C231" i="16"/>
  <c r="D231" i="16"/>
  <c r="C232" i="16"/>
  <c r="D232" i="16"/>
  <c r="C233" i="16"/>
  <c r="D233" i="16"/>
  <c r="C234" i="16"/>
  <c r="D234" i="16"/>
  <c r="C235" i="16"/>
  <c r="D235" i="16"/>
  <c r="C236" i="16"/>
  <c r="D236" i="16"/>
  <c r="C237" i="16"/>
  <c r="D237" i="16"/>
  <c r="C238" i="16"/>
  <c r="D238" i="16"/>
  <c r="C239" i="16"/>
  <c r="D239" i="16"/>
  <c r="C240" i="16"/>
  <c r="D240" i="16"/>
  <c r="C241" i="16"/>
  <c r="D241" i="16"/>
  <c r="C242" i="16"/>
  <c r="D242" i="16"/>
  <c r="C243" i="16"/>
  <c r="D243" i="16"/>
  <c r="C244" i="16"/>
  <c r="D244" i="16"/>
  <c r="C245" i="16"/>
  <c r="D245" i="16"/>
  <c r="C246" i="16"/>
  <c r="D246" i="16"/>
  <c r="C247" i="16"/>
  <c r="D247" i="16"/>
  <c r="C248" i="16"/>
  <c r="D248" i="16"/>
  <c r="C249" i="16"/>
  <c r="D249" i="16"/>
  <c r="C250" i="16"/>
  <c r="D250" i="16"/>
  <c r="C251" i="16"/>
  <c r="D251" i="16"/>
  <c r="C252" i="16"/>
  <c r="D252" i="16"/>
  <c r="C253" i="16"/>
  <c r="D253" i="16"/>
  <c r="C254" i="16"/>
  <c r="D254" i="16"/>
  <c r="C255" i="16"/>
  <c r="D255" i="16"/>
  <c r="C256" i="16"/>
  <c r="D256" i="16"/>
  <c r="C257" i="16"/>
  <c r="D257" i="16"/>
  <c r="C258" i="16"/>
  <c r="D258" i="16"/>
  <c r="C259" i="16"/>
  <c r="D259" i="16"/>
  <c r="C260" i="16"/>
  <c r="D260" i="16"/>
  <c r="C261" i="16"/>
  <c r="D261" i="16"/>
  <c r="C262" i="16"/>
  <c r="D262" i="16"/>
  <c r="C263" i="16"/>
  <c r="D263" i="16"/>
  <c r="C264" i="16"/>
  <c r="D264" i="16"/>
  <c r="C265" i="16"/>
  <c r="D265" i="16"/>
  <c r="C266" i="16"/>
  <c r="D266" i="16"/>
  <c r="C267" i="16"/>
  <c r="D267" i="16"/>
  <c r="C268" i="16"/>
  <c r="D268" i="16"/>
  <c r="C269" i="16"/>
  <c r="D269" i="16"/>
  <c r="C270" i="16"/>
  <c r="D270" i="16"/>
  <c r="C271" i="16"/>
  <c r="D271" i="16"/>
  <c r="C272" i="16"/>
  <c r="D272" i="16"/>
  <c r="C273" i="16"/>
  <c r="D273" i="16"/>
  <c r="C274" i="16"/>
  <c r="D274" i="16"/>
  <c r="C275" i="16"/>
  <c r="D275" i="16"/>
  <c r="C276" i="16"/>
  <c r="D276" i="16"/>
  <c r="C277" i="16"/>
  <c r="D277" i="16"/>
  <c r="C278" i="16"/>
  <c r="D278" i="16"/>
  <c r="C279" i="16"/>
  <c r="D279" i="16"/>
  <c r="C280" i="16"/>
  <c r="D280" i="16"/>
  <c r="C281" i="16"/>
  <c r="D281" i="16"/>
  <c r="C282" i="16"/>
  <c r="D282" i="16"/>
  <c r="C283" i="16"/>
  <c r="D283" i="16"/>
  <c r="C284" i="16"/>
  <c r="D284" i="16"/>
  <c r="C285" i="16"/>
  <c r="D285" i="16"/>
  <c r="C286" i="16"/>
  <c r="D286" i="16"/>
  <c r="C287" i="16"/>
  <c r="D287" i="16"/>
  <c r="C288" i="16"/>
  <c r="D288" i="16"/>
  <c r="C289" i="16"/>
  <c r="D289" i="16"/>
  <c r="C290" i="16"/>
  <c r="D290" i="16"/>
  <c r="C291" i="16"/>
  <c r="D291" i="16"/>
  <c r="C292" i="16"/>
  <c r="D292" i="16"/>
  <c r="C293" i="16"/>
  <c r="D293" i="16"/>
  <c r="C294" i="16"/>
  <c r="D294" i="16"/>
  <c r="C295" i="16"/>
  <c r="D295" i="16"/>
  <c r="C296" i="16"/>
  <c r="D296" i="16"/>
  <c r="C297" i="16"/>
  <c r="D297" i="16"/>
  <c r="C298" i="16"/>
  <c r="D298" i="16"/>
  <c r="C299" i="16"/>
  <c r="D299" i="16"/>
  <c r="C300" i="16"/>
  <c r="D300" i="16"/>
  <c r="C301" i="16"/>
  <c r="D301" i="16"/>
  <c r="C302" i="16"/>
  <c r="D302" i="16"/>
  <c r="C303" i="16"/>
  <c r="D303" i="16"/>
  <c r="C304" i="16"/>
  <c r="D304" i="16"/>
  <c r="C305" i="16"/>
  <c r="D305" i="16"/>
  <c r="C306" i="16"/>
  <c r="D306" i="16"/>
  <c r="C307" i="16"/>
  <c r="D307" i="16"/>
  <c r="C308" i="16"/>
  <c r="D308" i="16"/>
  <c r="C309" i="16"/>
  <c r="D309" i="16"/>
  <c r="C310" i="16"/>
  <c r="D310" i="16"/>
  <c r="C311" i="16"/>
  <c r="D311" i="16"/>
  <c r="C312" i="16"/>
  <c r="D312" i="16"/>
  <c r="C313" i="16"/>
  <c r="D313" i="16"/>
  <c r="C314" i="16"/>
  <c r="D314" i="16"/>
  <c r="C315" i="16"/>
  <c r="D315" i="16"/>
  <c r="C316" i="16"/>
  <c r="D316" i="16"/>
  <c r="C317" i="16"/>
  <c r="D317" i="16"/>
  <c r="C318" i="16"/>
  <c r="D318" i="16"/>
  <c r="C319" i="16"/>
  <c r="D319" i="16"/>
  <c r="C320" i="16"/>
  <c r="D320" i="16"/>
  <c r="C321" i="16"/>
  <c r="D321" i="16"/>
  <c r="C322" i="16"/>
  <c r="D322" i="16"/>
  <c r="C323" i="16"/>
  <c r="D323" i="16"/>
  <c r="C324" i="16"/>
  <c r="D324" i="16"/>
  <c r="C325" i="16"/>
  <c r="D325" i="16"/>
  <c r="C326" i="16"/>
  <c r="D326" i="16"/>
  <c r="C327" i="16"/>
  <c r="D327" i="16"/>
  <c r="C328" i="16"/>
  <c r="D328" i="16"/>
  <c r="C329" i="16"/>
  <c r="D329" i="16"/>
  <c r="C330" i="16"/>
  <c r="D330" i="16"/>
  <c r="C331" i="16"/>
  <c r="D331" i="16"/>
  <c r="C332" i="16"/>
  <c r="D332" i="16"/>
  <c r="C333" i="16"/>
  <c r="D333" i="16"/>
  <c r="C334" i="16"/>
  <c r="D334" i="16"/>
  <c r="C335" i="16"/>
  <c r="D335" i="16"/>
  <c r="C336" i="16"/>
  <c r="D336" i="16"/>
  <c r="C337" i="16"/>
  <c r="D337" i="16"/>
  <c r="C338" i="16"/>
  <c r="D338" i="16"/>
  <c r="C339" i="16"/>
  <c r="D339" i="16"/>
  <c r="C340" i="16"/>
  <c r="D340" i="16"/>
  <c r="C341" i="16"/>
  <c r="D341" i="16"/>
  <c r="C342" i="16"/>
  <c r="D342" i="16"/>
  <c r="C343" i="16"/>
  <c r="D343" i="16"/>
  <c r="C344" i="16"/>
  <c r="D344" i="16"/>
  <c r="C345" i="16"/>
  <c r="D345" i="16"/>
  <c r="C346" i="16"/>
  <c r="D346" i="16"/>
  <c r="C347" i="16"/>
  <c r="D347" i="16"/>
  <c r="C348" i="16"/>
  <c r="D348" i="16"/>
  <c r="C349" i="16"/>
  <c r="D349" i="16"/>
  <c r="C350" i="16"/>
  <c r="D350" i="16"/>
  <c r="C351" i="16"/>
  <c r="D351" i="16"/>
  <c r="C352" i="16"/>
  <c r="D352" i="16"/>
  <c r="C353" i="16"/>
  <c r="D353" i="16"/>
  <c r="C354" i="16"/>
  <c r="D354" i="16"/>
  <c r="C355" i="16"/>
  <c r="D355" i="16"/>
  <c r="C356" i="16"/>
  <c r="D356" i="16"/>
  <c r="C357" i="16"/>
  <c r="D357" i="16"/>
  <c r="C358" i="16"/>
  <c r="D358" i="16"/>
  <c r="C359" i="16"/>
  <c r="D359" i="16"/>
  <c r="C360" i="16"/>
  <c r="D360" i="16"/>
  <c r="C361" i="16"/>
  <c r="D361" i="16"/>
  <c r="C362" i="16"/>
  <c r="D362" i="16"/>
  <c r="C363" i="16"/>
  <c r="D363" i="16"/>
  <c r="C364" i="16"/>
  <c r="D364" i="16"/>
  <c r="C365" i="16"/>
  <c r="D365" i="16"/>
  <c r="C366" i="16"/>
  <c r="D366" i="16"/>
  <c r="C367" i="16"/>
  <c r="D367" i="16"/>
  <c r="C368" i="16"/>
  <c r="D368" i="16"/>
  <c r="C369" i="16"/>
  <c r="D369" i="16"/>
  <c r="C370" i="16"/>
  <c r="D370" i="16"/>
  <c r="C371" i="16"/>
  <c r="D371" i="16"/>
  <c r="C372" i="16"/>
  <c r="D372" i="16"/>
  <c r="C373" i="16"/>
  <c r="D373" i="16"/>
  <c r="C374" i="16"/>
  <c r="D374" i="16"/>
  <c r="C375" i="16"/>
  <c r="D375" i="16"/>
  <c r="C376" i="16"/>
  <c r="D376" i="16"/>
  <c r="C377" i="16"/>
  <c r="D377" i="16"/>
  <c r="C378" i="16"/>
  <c r="D378" i="16"/>
  <c r="C379" i="16"/>
  <c r="D379" i="16"/>
  <c r="C380" i="16"/>
  <c r="D380" i="16"/>
  <c r="C381" i="16"/>
  <c r="D381" i="16"/>
  <c r="C382" i="16"/>
  <c r="D382" i="16"/>
  <c r="C383" i="16"/>
  <c r="D383" i="16"/>
  <c r="C384" i="16"/>
  <c r="D384" i="16"/>
  <c r="C385" i="16"/>
  <c r="D385" i="16"/>
  <c r="C386" i="16"/>
  <c r="D386" i="16"/>
  <c r="C387" i="16"/>
  <c r="D387" i="16"/>
  <c r="C388" i="16"/>
  <c r="D388" i="16"/>
  <c r="C389" i="16"/>
  <c r="D389" i="16"/>
  <c r="C390" i="16"/>
  <c r="D390" i="16"/>
  <c r="C391" i="16"/>
  <c r="D391" i="16"/>
  <c r="C392" i="16"/>
  <c r="D392" i="16"/>
  <c r="C393" i="16"/>
  <c r="D393" i="16"/>
  <c r="C394" i="16"/>
  <c r="D394" i="16"/>
  <c r="C395" i="16"/>
  <c r="D395" i="16"/>
  <c r="C396" i="16"/>
  <c r="D396" i="16"/>
  <c r="C397" i="16"/>
  <c r="D397" i="16"/>
  <c r="C398" i="16"/>
  <c r="D398" i="16"/>
  <c r="C399" i="16"/>
  <c r="D399" i="16"/>
  <c r="C400" i="16"/>
  <c r="D400" i="16"/>
  <c r="C401" i="16"/>
  <c r="D401" i="16"/>
  <c r="C402" i="16"/>
  <c r="D402" i="16"/>
  <c r="C403" i="16"/>
  <c r="D403" i="16"/>
  <c r="C404" i="16"/>
  <c r="D404" i="16"/>
  <c r="C405" i="16"/>
  <c r="D405" i="16"/>
  <c r="C406" i="16"/>
  <c r="D406" i="16"/>
  <c r="C407" i="16"/>
  <c r="D407" i="16"/>
  <c r="C408" i="16"/>
  <c r="D408" i="16"/>
  <c r="C409" i="16"/>
  <c r="D409" i="16"/>
  <c r="C410" i="16"/>
  <c r="D410" i="16"/>
  <c r="C411" i="16"/>
  <c r="D411" i="16"/>
  <c r="C412" i="16"/>
  <c r="D412" i="16"/>
  <c r="C413" i="16"/>
  <c r="D413" i="16"/>
  <c r="C414" i="16"/>
  <c r="D414" i="16"/>
  <c r="C415" i="16"/>
  <c r="D415" i="16"/>
  <c r="C416" i="16"/>
  <c r="D416" i="16"/>
  <c r="C417" i="16"/>
  <c r="D417" i="16"/>
  <c r="C418" i="16"/>
  <c r="D418" i="16"/>
  <c r="C419" i="16"/>
  <c r="D419" i="16"/>
  <c r="C420" i="16"/>
  <c r="D420" i="16"/>
  <c r="C421" i="16"/>
  <c r="D421" i="16"/>
  <c r="C422" i="16"/>
  <c r="D422" i="16"/>
  <c r="C423" i="16"/>
  <c r="D423" i="16"/>
  <c r="C424" i="16"/>
  <c r="D424" i="16"/>
  <c r="C425" i="16"/>
  <c r="D425" i="16"/>
  <c r="C426" i="16"/>
  <c r="D426" i="16"/>
  <c r="C427" i="16"/>
  <c r="D427" i="16"/>
  <c r="C428" i="16"/>
  <c r="D428" i="16"/>
  <c r="C429" i="16"/>
  <c r="D429" i="16"/>
  <c r="C430" i="16"/>
  <c r="D430" i="16"/>
  <c r="C431" i="16"/>
  <c r="D431" i="16"/>
  <c r="C432" i="16"/>
  <c r="D432" i="16"/>
  <c r="C433" i="16"/>
  <c r="D433" i="16"/>
  <c r="C434" i="16"/>
  <c r="D434" i="16"/>
  <c r="C435" i="16"/>
  <c r="D435" i="16"/>
  <c r="C436" i="16"/>
  <c r="D436" i="16"/>
  <c r="C437" i="16"/>
  <c r="D437" i="16"/>
  <c r="C438" i="16"/>
  <c r="D438" i="16"/>
  <c r="C439" i="16"/>
  <c r="D439" i="16"/>
  <c r="C440" i="16"/>
  <c r="D440" i="16"/>
  <c r="C441" i="16"/>
  <c r="D441" i="16"/>
  <c r="C442" i="16"/>
  <c r="D442" i="16"/>
  <c r="C443" i="16"/>
  <c r="D443" i="16"/>
  <c r="C444" i="16"/>
  <c r="D444" i="16"/>
  <c r="C445" i="16"/>
  <c r="D445" i="16"/>
  <c r="C446" i="16"/>
  <c r="D446" i="16"/>
  <c r="C447" i="16"/>
  <c r="D447" i="16"/>
  <c r="C448" i="16"/>
  <c r="D448" i="16"/>
  <c r="C449" i="16"/>
  <c r="D449" i="16"/>
  <c r="C450" i="16"/>
  <c r="D450" i="16"/>
  <c r="C451" i="16"/>
  <c r="D451" i="16"/>
  <c r="C452" i="16"/>
  <c r="D452" i="16"/>
  <c r="C453" i="16"/>
  <c r="D453" i="16"/>
  <c r="C454" i="16"/>
  <c r="D454" i="16"/>
  <c r="C455" i="16"/>
  <c r="D455" i="16"/>
  <c r="C456" i="16"/>
  <c r="D456" i="16"/>
  <c r="C457" i="16"/>
  <c r="D457" i="16"/>
  <c r="C458" i="16"/>
  <c r="D458" i="16"/>
  <c r="C459" i="16"/>
  <c r="D459" i="16"/>
  <c r="C460" i="16"/>
  <c r="D460" i="16"/>
  <c r="C461" i="16"/>
  <c r="D461" i="16"/>
  <c r="C462" i="16"/>
  <c r="D462" i="16"/>
  <c r="C463" i="16"/>
  <c r="D463" i="16"/>
  <c r="C464" i="16"/>
  <c r="D464" i="16"/>
  <c r="C465" i="16"/>
  <c r="D465" i="16"/>
  <c r="C466" i="16"/>
  <c r="D466" i="16"/>
  <c r="C467" i="16"/>
  <c r="D467" i="16"/>
  <c r="C468" i="16"/>
  <c r="D468" i="16"/>
  <c r="C469" i="16"/>
  <c r="D469" i="16"/>
  <c r="C470" i="16"/>
  <c r="D470" i="16"/>
  <c r="C471" i="16"/>
  <c r="D471" i="16"/>
  <c r="C472" i="16"/>
  <c r="D472" i="16"/>
  <c r="C473" i="16"/>
  <c r="D473" i="16"/>
  <c r="C474" i="16"/>
  <c r="D474" i="16"/>
  <c r="C475" i="16"/>
  <c r="D475" i="16"/>
  <c r="C476" i="16"/>
  <c r="D476" i="16"/>
  <c r="C477" i="16"/>
  <c r="D477" i="16"/>
  <c r="C478" i="16"/>
  <c r="D478" i="16"/>
  <c r="C479" i="16"/>
  <c r="D479" i="16"/>
  <c r="C480" i="16"/>
  <c r="D480" i="16"/>
  <c r="C481" i="16"/>
  <c r="D481" i="16"/>
  <c r="C482" i="16"/>
  <c r="D482" i="16"/>
  <c r="C483" i="16"/>
  <c r="D483" i="16"/>
  <c r="C484" i="16"/>
  <c r="D484" i="16"/>
  <c r="C485" i="16"/>
  <c r="D485" i="16"/>
  <c r="C486" i="16"/>
  <c r="D486" i="16"/>
  <c r="C487" i="16"/>
  <c r="D487" i="16"/>
  <c r="C488" i="16"/>
  <c r="D488" i="16"/>
  <c r="C489" i="16"/>
  <c r="D489" i="16"/>
  <c r="C490" i="16"/>
  <c r="D490" i="16"/>
  <c r="C491" i="16"/>
  <c r="D491" i="16"/>
  <c r="C492" i="16"/>
  <c r="D492" i="16"/>
  <c r="C493" i="16"/>
  <c r="D493" i="16"/>
  <c r="C494" i="16"/>
  <c r="D494" i="16"/>
  <c r="C495" i="16"/>
  <c r="D495" i="16"/>
  <c r="C496" i="16"/>
  <c r="D496" i="16"/>
  <c r="C497" i="16"/>
  <c r="D497" i="16"/>
  <c r="C498" i="16"/>
  <c r="D498" i="16"/>
  <c r="C499" i="16"/>
  <c r="D499" i="16"/>
  <c r="C500" i="16"/>
  <c r="D500" i="16"/>
  <c r="C501" i="16"/>
  <c r="D501" i="16"/>
  <c r="C502" i="16"/>
  <c r="D502" i="16"/>
  <c r="C503" i="16"/>
  <c r="D503" i="16"/>
  <c r="C504" i="16"/>
  <c r="D504" i="16"/>
  <c r="C505" i="16"/>
  <c r="D505" i="16"/>
  <c r="C506" i="16"/>
  <c r="D506" i="16"/>
  <c r="C507" i="16"/>
  <c r="D507" i="16"/>
  <c r="C508" i="16"/>
  <c r="D508" i="16"/>
  <c r="C509" i="16"/>
  <c r="D509" i="16"/>
  <c r="C510" i="16"/>
  <c r="D510" i="16"/>
  <c r="C511" i="16"/>
  <c r="D511" i="16"/>
  <c r="C512" i="16"/>
  <c r="D512" i="16"/>
  <c r="C513" i="16"/>
  <c r="D513" i="16"/>
  <c r="C514" i="16"/>
  <c r="D514" i="16"/>
  <c r="C515" i="16"/>
  <c r="D515" i="16"/>
  <c r="C516" i="16"/>
  <c r="D516" i="16"/>
  <c r="C517" i="16"/>
  <c r="D517" i="16"/>
  <c r="C518" i="16"/>
  <c r="D518" i="16"/>
  <c r="C519" i="16"/>
  <c r="D519" i="16"/>
  <c r="C520" i="16"/>
  <c r="D520" i="16"/>
  <c r="C521" i="16"/>
  <c r="D521" i="16"/>
  <c r="C522" i="16"/>
  <c r="D522" i="16"/>
  <c r="C523" i="16"/>
  <c r="D523" i="16"/>
  <c r="C524" i="16"/>
  <c r="D524" i="16"/>
  <c r="C525" i="16"/>
  <c r="D525" i="16"/>
  <c r="C526" i="16"/>
  <c r="D526" i="16"/>
  <c r="C527" i="16"/>
  <c r="D527" i="16"/>
  <c r="C528" i="16"/>
  <c r="D528" i="16"/>
  <c r="C529" i="16"/>
  <c r="D529" i="16"/>
  <c r="C530" i="16"/>
  <c r="D530" i="16"/>
  <c r="C531" i="16"/>
  <c r="D531" i="16"/>
  <c r="C532" i="16"/>
  <c r="D532" i="16"/>
  <c r="C533" i="16"/>
  <c r="D533" i="16"/>
  <c r="C534" i="16"/>
  <c r="D534" i="16"/>
  <c r="C535" i="16"/>
  <c r="D535" i="16"/>
  <c r="C536" i="16"/>
  <c r="D536" i="16"/>
  <c r="C537" i="16"/>
  <c r="D537" i="16"/>
  <c r="C538" i="16"/>
  <c r="D538" i="16"/>
  <c r="C539" i="16"/>
  <c r="D539" i="16"/>
  <c r="C540" i="16"/>
  <c r="D540" i="16"/>
  <c r="C541" i="16"/>
  <c r="D541" i="16"/>
  <c r="C542" i="16"/>
  <c r="D542" i="16"/>
  <c r="C543" i="16"/>
  <c r="D543" i="16"/>
  <c r="C544" i="16"/>
  <c r="D544" i="16"/>
  <c r="C545" i="16"/>
  <c r="D545" i="16"/>
  <c r="C546" i="16"/>
  <c r="D546" i="16"/>
  <c r="C547" i="16"/>
  <c r="D547" i="16"/>
  <c r="C548" i="16"/>
  <c r="D548" i="16"/>
  <c r="C549" i="16"/>
  <c r="D549" i="16"/>
  <c r="C550" i="16"/>
  <c r="D550" i="16"/>
  <c r="C551" i="16"/>
  <c r="D551" i="16"/>
  <c r="C552" i="16"/>
  <c r="D552" i="16"/>
  <c r="C553" i="16"/>
  <c r="D553" i="16"/>
  <c r="C554" i="16"/>
  <c r="D554" i="16"/>
  <c r="C555" i="16"/>
  <c r="D555" i="16"/>
  <c r="C556" i="16"/>
  <c r="D556" i="16"/>
  <c r="C557" i="16"/>
  <c r="D557" i="16"/>
  <c r="C558" i="16"/>
  <c r="D558" i="16"/>
  <c r="C559" i="16"/>
  <c r="D559" i="16"/>
  <c r="C560" i="16"/>
  <c r="D560" i="16"/>
  <c r="C561" i="16"/>
  <c r="D561" i="16"/>
  <c r="C562" i="16"/>
  <c r="D562" i="16"/>
  <c r="C563" i="16"/>
  <c r="D563" i="16"/>
  <c r="C564" i="16"/>
  <c r="D564" i="16"/>
  <c r="C565" i="16"/>
  <c r="D565" i="16"/>
  <c r="C566" i="16"/>
  <c r="D566" i="16"/>
  <c r="C567" i="16"/>
  <c r="D567" i="16"/>
  <c r="C568" i="16"/>
  <c r="D568" i="16"/>
  <c r="C569" i="16"/>
  <c r="D569" i="16"/>
  <c r="C570" i="16"/>
  <c r="D570" i="16"/>
  <c r="C571" i="16"/>
  <c r="D571" i="16"/>
  <c r="C572" i="16"/>
  <c r="D572" i="16"/>
  <c r="C573" i="16"/>
  <c r="D573" i="16"/>
  <c r="C574" i="16"/>
  <c r="D574" i="16"/>
  <c r="C575" i="16"/>
  <c r="D575" i="16"/>
  <c r="C576" i="16"/>
  <c r="D576" i="16"/>
  <c r="C577" i="16"/>
  <c r="D577" i="16"/>
  <c r="C578" i="16"/>
  <c r="D578" i="16"/>
  <c r="C579" i="16"/>
  <c r="D579" i="16"/>
  <c r="C580" i="16"/>
  <c r="D580" i="16"/>
  <c r="C581" i="16"/>
  <c r="D581" i="16"/>
  <c r="C582" i="16"/>
  <c r="D582" i="16"/>
  <c r="C583" i="16"/>
  <c r="D583" i="16"/>
  <c r="C584" i="16"/>
  <c r="D584" i="16"/>
  <c r="C585" i="16"/>
  <c r="D585" i="16"/>
  <c r="C586" i="16"/>
  <c r="D586" i="16"/>
  <c r="C587" i="16"/>
  <c r="D587" i="16"/>
  <c r="C588" i="16"/>
  <c r="D588" i="16"/>
  <c r="C589" i="16"/>
  <c r="D589" i="16"/>
  <c r="C590" i="16"/>
  <c r="D590" i="16"/>
  <c r="C591" i="16"/>
  <c r="D591" i="16"/>
  <c r="C592" i="16"/>
  <c r="D592" i="16"/>
  <c r="C593" i="16"/>
  <c r="D593" i="16"/>
  <c r="C594" i="16"/>
  <c r="D594" i="16"/>
  <c r="C595" i="16"/>
  <c r="D595" i="16"/>
  <c r="C596" i="16"/>
  <c r="D596" i="16"/>
  <c r="C597" i="16"/>
  <c r="D597" i="16"/>
  <c r="C598" i="16"/>
  <c r="D598" i="16"/>
  <c r="C599" i="16"/>
  <c r="D599" i="16"/>
  <c r="C600" i="16"/>
  <c r="D600" i="16"/>
  <c r="C601" i="16"/>
  <c r="D601" i="16"/>
  <c r="C602" i="16"/>
  <c r="D602" i="16"/>
  <c r="C603" i="16"/>
  <c r="D603" i="16"/>
  <c r="C604" i="16"/>
  <c r="D604" i="16"/>
  <c r="C605" i="16"/>
  <c r="D605" i="16"/>
  <c r="C606" i="16"/>
  <c r="D606" i="16"/>
  <c r="C607" i="16"/>
  <c r="D607" i="16"/>
  <c r="C608" i="16"/>
  <c r="D608" i="16"/>
  <c r="C609" i="16"/>
  <c r="D609" i="16"/>
  <c r="C610" i="16"/>
  <c r="D610" i="16"/>
  <c r="C611" i="16"/>
  <c r="D611" i="16"/>
  <c r="C612" i="16"/>
  <c r="D612" i="16"/>
  <c r="C613" i="16"/>
  <c r="D613" i="16"/>
  <c r="C614" i="16"/>
  <c r="D614" i="16"/>
  <c r="C615" i="16"/>
  <c r="D615" i="16"/>
  <c r="C616" i="16"/>
  <c r="D616" i="16"/>
  <c r="C617" i="16"/>
  <c r="D617" i="16"/>
  <c r="C618" i="16"/>
  <c r="D618" i="16"/>
  <c r="C619" i="16"/>
  <c r="D619" i="16"/>
  <c r="C620" i="16"/>
  <c r="D620" i="16"/>
  <c r="C621" i="16"/>
  <c r="D621" i="16"/>
  <c r="C622" i="16"/>
  <c r="D622" i="16"/>
  <c r="C623" i="16"/>
  <c r="D623" i="16"/>
  <c r="C624" i="16"/>
  <c r="D624" i="16"/>
  <c r="C625" i="16"/>
  <c r="D625" i="16"/>
  <c r="C626" i="16"/>
  <c r="D626" i="16"/>
  <c r="C627" i="16"/>
  <c r="D627" i="16"/>
  <c r="C628" i="16"/>
  <c r="D628" i="16"/>
  <c r="C629" i="16"/>
  <c r="D629" i="16"/>
  <c r="C630" i="16"/>
  <c r="D630" i="16"/>
  <c r="C631" i="16"/>
  <c r="D631" i="16"/>
  <c r="C632" i="16"/>
  <c r="D632" i="16"/>
  <c r="C633" i="16"/>
  <c r="D633" i="16"/>
  <c r="C634" i="16"/>
  <c r="D634" i="16"/>
  <c r="C635" i="16"/>
  <c r="D635" i="16"/>
  <c r="C636" i="16"/>
  <c r="D636" i="16"/>
  <c r="C637" i="16"/>
  <c r="D637" i="16"/>
  <c r="C638" i="16"/>
  <c r="D638" i="16"/>
  <c r="C639" i="16"/>
  <c r="D639" i="16"/>
  <c r="C640" i="16"/>
  <c r="D640" i="16"/>
  <c r="C641" i="16"/>
  <c r="D641" i="16"/>
  <c r="C642" i="16"/>
  <c r="D642" i="16"/>
  <c r="C643" i="16"/>
  <c r="D643" i="16"/>
  <c r="C644" i="16"/>
  <c r="D644" i="16"/>
  <c r="C645" i="16"/>
  <c r="D645" i="16"/>
  <c r="C646" i="16"/>
  <c r="D646" i="16"/>
  <c r="C647" i="16"/>
  <c r="D647" i="16"/>
  <c r="C648" i="16"/>
  <c r="D648" i="16"/>
  <c r="C649" i="16"/>
  <c r="D649" i="16"/>
  <c r="C650" i="16"/>
  <c r="D650" i="16"/>
  <c r="C651" i="16"/>
  <c r="D651" i="16"/>
  <c r="C652" i="16"/>
  <c r="D652" i="16"/>
  <c r="C653" i="16"/>
  <c r="D653" i="16"/>
  <c r="C654" i="16"/>
  <c r="D654" i="16"/>
  <c r="C655" i="16"/>
  <c r="D655" i="16"/>
  <c r="C656" i="16"/>
  <c r="D656" i="16"/>
  <c r="C657" i="16"/>
  <c r="D657" i="16"/>
  <c r="C658" i="16"/>
  <c r="D658" i="16"/>
  <c r="C659" i="16"/>
  <c r="D659" i="16"/>
  <c r="C660" i="16"/>
  <c r="D660" i="16"/>
  <c r="C661" i="16"/>
  <c r="D661" i="16"/>
  <c r="C662" i="16"/>
  <c r="D662" i="16"/>
  <c r="C663" i="16"/>
  <c r="D663" i="16"/>
  <c r="C664" i="16"/>
  <c r="D664" i="16"/>
  <c r="C665" i="16"/>
  <c r="D665" i="16"/>
  <c r="C666" i="16"/>
  <c r="D666" i="16"/>
  <c r="C667" i="16"/>
  <c r="D667" i="16"/>
  <c r="C668" i="16"/>
  <c r="D668" i="16"/>
  <c r="C669" i="16"/>
  <c r="D669" i="16"/>
  <c r="C670" i="16"/>
  <c r="D670" i="16"/>
  <c r="C671" i="16"/>
  <c r="D671" i="16"/>
  <c r="C672" i="16"/>
  <c r="D672" i="16"/>
  <c r="C673" i="16"/>
  <c r="D673" i="16"/>
  <c r="C674" i="16"/>
  <c r="D674" i="16"/>
  <c r="C675" i="16"/>
  <c r="D675" i="16"/>
  <c r="C676" i="16"/>
  <c r="D676" i="16"/>
  <c r="C677" i="16"/>
  <c r="D677" i="16"/>
  <c r="C678" i="16"/>
  <c r="D678" i="16"/>
  <c r="C679" i="16"/>
  <c r="D679" i="16"/>
  <c r="C680" i="16"/>
  <c r="D680" i="16"/>
  <c r="C681" i="16"/>
  <c r="D681" i="16"/>
  <c r="C682" i="16"/>
  <c r="D682" i="16"/>
  <c r="C683" i="16"/>
  <c r="D683" i="16"/>
  <c r="C684" i="16"/>
  <c r="D684" i="16"/>
  <c r="C685" i="16"/>
  <c r="D685" i="16"/>
  <c r="C686" i="16"/>
  <c r="D686" i="16"/>
  <c r="C687" i="16"/>
  <c r="D687" i="16"/>
  <c r="C688" i="16"/>
  <c r="D688" i="16"/>
  <c r="C689" i="16"/>
  <c r="D689" i="16"/>
  <c r="C690" i="16"/>
  <c r="D690" i="16"/>
  <c r="C691" i="16"/>
  <c r="D691" i="16"/>
  <c r="C692" i="16"/>
  <c r="D692" i="16"/>
  <c r="C693" i="16"/>
  <c r="D693" i="16"/>
  <c r="C694" i="16"/>
  <c r="D694" i="16"/>
  <c r="C695" i="16"/>
  <c r="D695" i="16"/>
  <c r="C696" i="16"/>
  <c r="D696" i="16"/>
  <c r="C697" i="16"/>
  <c r="D697" i="16"/>
  <c r="C698" i="16"/>
  <c r="D698" i="16"/>
  <c r="C699" i="16"/>
  <c r="D699" i="16"/>
  <c r="C700" i="16"/>
  <c r="D700" i="16"/>
  <c r="C701" i="16"/>
  <c r="D701" i="16"/>
  <c r="C702" i="16"/>
  <c r="D702" i="16"/>
  <c r="C703" i="16"/>
  <c r="D703" i="16"/>
  <c r="C704" i="16"/>
  <c r="D704" i="16"/>
  <c r="C705" i="16"/>
  <c r="D705" i="16"/>
  <c r="C706" i="16"/>
  <c r="D706" i="16"/>
  <c r="C707" i="16"/>
  <c r="D707" i="16"/>
  <c r="C708" i="16"/>
  <c r="D708" i="16"/>
  <c r="C709" i="16"/>
  <c r="D709" i="16"/>
  <c r="C710" i="16"/>
  <c r="D710" i="16"/>
  <c r="C711" i="16"/>
  <c r="D711" i="16"/>
  <c r="C712" i="16"/>
  <c r="D712" i="16"/>
  <c r="C713" i="16"/>
  <c r="D713" i="16"/>
  <c r="C714" i="16"/>
  <c r="D714" i="16"/>
  <c r="C715" i="16"/>
  <c r="D715" i="16"/>
  <c r="C716" i="16"/>
  <c r="D716" i="16"/>
  <c r="C717" i="16"/>
  <c r="D717" i="16"/>
  <c r="C718" i="16"/>
  <c r="D718" i="16"/>
  <c r="C719" i="16"/>
  <c r="D719" i="16"/>
  <c r="C720" i="16"/>
  <c r="D720" i="16"/>
  <c r="C721" i="16"/>
  <c r="D721" i="16"/>
  <c r="C722" i="16"/>
  <c r="D722" i="16"/>
  <c r="C723" i="16"/>
  <c r="D723" i="16"/>
  <c r="C724" i="16"/>
  <c r="D724" i="16"/>
  <c r="C725" i="16"/>
  <c r="D725" i="16"/>
  <c r="C726" i="16"/>
  <c r="D726" i="16"/>
  <c r="C727" i="16"/>
  <c r="D727" i="16"/>
  <c r="C728" i="16"/>
  <c r="D728" i="16"/>
  <c r="C729" i="16"/>
  <c r="D729" i="16"/>
  <c r="C730" i="16"/>
  <c r="D730" i="16"/>
  <c r="C731" i="16"/>
  <c r="D731" i="16"/>
  <c r="C732" i="16"/>
  <c r="D732" i="16"/>
  <c r="C733" i="16"/>
  <c r="D733" i="16"/>
  <c r="C734" i="16"/>
  <c r="D734" i="16"/>
  <c r="C735" i="16"/>
  <c r="D735" i="16"/>
  <c r="C736" i="16"/>
  <c r="D736" i="16"/>
  <c r="C737" i="16"/>
  <c r="D737" i="16"/>
  <c r="C738" i="16"/>
  <c r="D738" i="16"/>
  <c r="C739" i="16"/>
  <c r="D739" i="16"/>
  <c r="C740" i="16"/>
  <c r="D740" i="16"/>
  <c r="C741" i="16"/>
  <c r="D741" i="16"/>
  <c r="C742" i="16"/>
  <c r="D742" i="16"/>
  <c r="C743" i="16"/>
  <c r="D743" i="16"/>
  <c r="C744" i="16"/>
  <c r="D744" i="16"/>
  <c r="C745" i="16"/>
  <c r="D745" i="16"/>
  <c r="C746" i="16"/>
  <c r="D746" i="16"/>
  <c r="C747" i="16"/>
  <c r="D747" i="16"/>
  <c r="C748" i="16"/>
  <c r="D748" i="16"/>
  <c r="C749" i="16"/>
  <c r="D749" i="16"/>
  <c r="C750" i="16"/>
  <c r="D750" i="16"/>
  <c r="C751" i="16"/>
  <c r="D751" i="16"/>
  <c r="C752" i="16"/>
  <c r="D752" i="16"/>
  <c r="C753" i="16"/>
  <c r="D753" i="16"/>
  <c r="C754" i="16"/>
  <c r="D754" i="16"/>
  <c r="C755" i="16"/>
  <c r="D755" i="16"/>
  <c r="C756" i="16"/>
  <c r="D756" i="16"/>
  <c r="C757" i="16"/>
  <c r="D757" i="16"/>
  <c r="C758" i="16"/>
  <c r="D758" i="16"/>
  <c r="C759" i="16"/>
  <c r="D759" i="16"/>
  <c r="C760" i="16"/>
  <c r="D760" i="16"/>
  <c r="C761" i="16"/>
  <c r="D761" i="16"/>
  <c r="C762" i="16"/>
  <c r="D762" i="16"/>
  <c r="C763" i="16"/>
  <c r="D763" i="16"/>
  <c r="C764" i="16"/>
  <c r="D764" i="16"/>
  <c r="C765" i="16"/>
  <c r="D765" i="16"/>
  <c r="C766" i="16"/>
  <c r="D766" i="16"/>
  <c r="C767" i="16"/>
  <c r="D767" i="16"/>
  <c r="C768" i="16"/>
  <c r="D768" i="16"/>
  <c r="C769" i="16"/>
  <c r="D769" i="16"/>
  <c r="C770" i="16"/>
  <c r="D770" i="16"/>
  <c r="C771" i="16"/>
  <c r="D771" i="16"/>
  <c r="C772" i="16"/>
  <c r="D772" i="16"/>
  <c r="C773" i="16"/>
  <c r="D773" i="16"/>
  <c r="C774" i="16"/>
  <c r="D774" i="16"/>
  <c r="C775" i="16"/>
  <c r="D775" i="16"/>
  <c r="C776" i="16"/>
  <c r="D776" i="16"/>
  <c r="C777" i="16"/>
  <c r="D777" i="16"/>
  <c r="C778" i="16"/>
  <c r="D778" i="16"/>
  <c r="C779" i="16"/>
  <c r="D779" i="16"/>
  <c r="C780" i="16"/>
  <c r="D780" i="16"/>
  <c r="C781" i="16"/>
  <c r="D781" i="16"/>
  <c r="C782" i="16"/>
  <c r="D782" i="16"/>
  <c r="C783" i="16"/>
  <c r="D783" i="16"/>
  <c r="C784" i="16"/>
  <c r="D784" i="16"/>
  <c r="C785" i="16"/>
  <c r="D785" i="16"/>
  <c r="C786" i="16"/>
  <c r="D786" i="16"/>
  <c r="C787" i="16"/>
  <c r="D787" i="16"/>
  <c r="C788" i="16"/>
  <c r="D788" i="16"/>
  <c r="C789" i="16"/>
  <c r="D789" i="16"/>
  <c r="C790" i="16"/>
  <c r="D790" i="16"/>
  <c r="C791" i="16"/>
  <c r="D791" i="16"/>
  <c r="C792" i="16"/>
  <c r="D792" i="16"/>
  <c r="C793" i="16"/>
  <c r="D793" i="16"/>
  <c r="C794" i="16"/>
  <c r="D794" i="16"/>
  <c r="C795" i="16"/>
  <c r="D795" i="16"/>
  <c r="C796" i="16"/>
  <c r="D796" i="16"/>
  <c r="C797" i="16"/>
  <c r="D797" i="16"/>
  <c r="C798" i="16"/>
  <c r="D798" i="16"/>
  <c r="C799" i="16"/>
  <c r="D799" i="16"/>
  <c r="C800" i="16"/>
  <c r="D800" i="16"/>
  <c r="C801" i="16"/>
  <c r="D801" i="16"/>
  <c r="C802" i="16"/>
  <c r="D802" i="16"/>
  <c r="C803" i="16"/>
  <c r="D803" i="16"/>
  <c r="C804" i="16"/>
  <c r="D804" i="16"/>
  <c r="C805" i="16"/>
  <c r="D805" i="16"/>
  <c r="C806" i="16"/>
  <c r="D806" i="16"/>
  <c r="C807" i="16"/>
  <c r="D807" i="16"/>
  <c r="C808" i="16"/>
  <c r="D808" i="16"/>
  <c r="C809" i="16"/>
  <c r="D809" i="16"/>
  <c r="C810" i="16"/>
  <c r="D810" i="16"/>
  <c r="C811" i="16"/>
  <c r="D811" i="16"/>
  <c r="C812" i="16"/>
  <c r="D812" i="16"/>
  <c r="C813" i="16"/>
  <c r="D813" i="16"/>
  <c r="C814" i="16"/>
  <c r="D814" i="16"/>
  <c r="C815" i="16"/>
  <c r="D815" i="16"/>
  <c r="C816" i="16"/>
  <c r="D816" i="16"/>
  <c r="C817" i="16"/>
  <c r="D817" i="16"/>
  <c r="C818" i="16"/>
  <c r="D818" i="16"/>
  <c r="C819" i="16"/>
  <c r="D819" i="16"/>
  <c r="C820" i="16"/>
  <c r="D820" i="16"/>
  <c r="C821" i="16"/>
  <c r="D821" i="16"/>
  <c r="C822" i="16"/>
  <c r="D822" i="16"/>
  <c r="C823" i="16"/>
  <c r="D823" i="16"/>
  <c r="C824" i="16"/>
  <c r="D824" i="16"/>
  <c r="C825" i="16"/>
  <c r="D825" i="16"/>
  <c r="C826" i="16"/>
  <c r="D826" i="16"/>
  <c r="C827" i="16"/>
  <c r="D827" i="16"/>
  <c r="C828" i="16"/>
  <c r="D828" i="16"/>
  <c r="C829" i="16"/>
  <c r="D829" i="16"/>
  <c r="C830" i="16"/>
  <c r="D830" i="16"/>
  <c r="C831" i="16"/>
  <c r="D831" i="16"/>
  <c r="C832" i="16"/>
  <c r="D832" i="16"/>
  <c r="C833" i="16"/>
  <c r="D833" i="16"/>
  <c r="C834" i="16"/>
  <c r="D834" i="16"/>
  <c r="C835" i="16"/>
  <c r="D835" i="16"/>
  <c r="C836" i="16"/>
  <c r="D836" i="16"/>
  <c r="C837" i="16"/>
  <c r="D837" i="16"/>
  <c r="C838" i="16"/>
  <c r="D838" i="16"/>
  <c r="C839" i="16"/>
  <c r="D839" i="16"/>
  <c r="C840" i="16"/>
  <c r="D840" i="16"/>
  <c r="C841" i="16"/>
  <c r="D841" i="16"/>
  <c r="C842" i="16"/>
  <c r="D842" i="16"/>
  <c r="C843" i="16"/>
  <c r="D843" i="16"/>
  <c r="C844" i="16"/>
  <c r="D844" i="16"/>
  <c r="C845" i="16"/>
  <c r="D845" i="16"/>
  <c r="C846" i="16"/>
  <c r="D846" i="16"/>
  <c r="C847" i="16"/>
  <c r="D847" i="16"/>
  <c r="C848" i="16"/>
  <c r="D848" i="16"/>
  <c r="C849" i="16"/>
  <c r="D849" i="16"/>
  <c r="C850" i="16"/>
  <c r="D850" i="16"/>
  <c r="C851" i="16"/>
  <c r="D851" i="16"/>
  <c r="C852" i="16"/>
  <c r="D852" i="16"/>
  <c r="C853" i="16"/>
  <c r="D853" i="16"/>
  <c r="C854" i="16"/>
  <c r="D854" i="16"/>
  <c r="C855" i="16"/>
  <c r="D855" i="16"/>
  <c r="C856" i="16"/>
  <c r="D856" i="16"/>
  <c r="C857" i="16"/>
  <c r="D857" i="16"/>
  <c r="C858" i="16"/>
  <c r="D858" i="16"/>
  <c r="C859" i="16"/>
  <c r="D859" i="16"/>
  <c r="C860" i="16"/>
  <c r="D860" i="16"/>
  <c r="C861" i="16"/>
  <c r="D861" i="16"/>
  <c r="C862" i="16"/>
  <c r="D862" i="16"/>
  <c r="C863" i="16"/>
  <c r="D863" i="16"/>
  <c r="C864" i="16"/>
  <c r="D864" i="16"/>
  <c r="C865" i="16"/>
  <c r="D865" i="16"/>
  <c r="C866" i="16"/>
  <c r="D866" i="16"/>
  <c r="C867" i="16"/>
  <c r="D867" i="16"/>
  <c r="C868" i="16"/>
  <c r="D868" i="16"/>
  <c r="C869" i="16"/>
  <c r="D869" i="16"/>
  <c r="C870" i="16"/>
  <c r="D870" i="16"/>
  <c r="C871" i="16"/>
  <c r="D871" i="16"/>
  <c r="C872" i="16"/>
  <c r="D872" i="16"/>
  <c r="C873" i="16"/>
  <c r="D873" i="16"/>
  <c r="C874" i="16"/>
  <c r="D874" i="16"/>
  <c r="C875" i="16"/>
  <c r="D875" i="16"/>
  <c r="C876" i="16"/>
  <c r="D876" i="16"/>
  <c r="C877" i="16"/>
  <c r="D877" i="16"/>
  <c r="C878" i="16"/>
  <c r="D878" i="16"/>
  <c r="C879" i="16"/>
  <c r="D879" i="16"/>
  <c r="C880" i="16"/>
  <c r="D880" i="16"/>
  <c r="C881" i="16"/>
  <c r="D881" i="16"/>
  <c r="C882" i="16"/>
  <c r="D882" i="16"/>
  <c r="C883" i="16"/>
  <c r="D883" i="16"/>
  <c r="C884" i="16"/>
  <c r="D884" i="16"/>
  <c r="C885" i="16"/>
  <c r="D885" i="16"/>
  <c r="C886" i="16"/>
  <c r="D886" i="16"/>
  <c r="C887" i="16"/>
  <c r="D887" i="16"/>
  <c r="C888" i="16"/>
  <c r="D888" i="16"/>
  <c r="C889" i="16"/>
  <c r="D889" i="16"/>
  <c r="C890" i="16"/>
  <c r="D890" i="16"/>
  <c r="C891" i="16"/>
  <c r="D891" i="16"/>
  <c r="C892" i="16"/>
  <c r="D892" i="16"/>
  <c r="C893" i="16"/>
  <c r="D893" i="16"/>
  <c r="C894" i="16"/>
  <c r="D894" i="16"/>
  <c r="C895" i="16"/>
  <c r="D895" i="16"/>
  <c r="C896" i="16"/>
  <c r="D896" i="16"/>
  <c r="C897" i="16"/>
  <c r="D897" i="16"/>
  <c r="C898" i="16"/>
  <c r="D898" i="16"/>
  <c r="C899" i="16"/>
  <c r="D899" i="16"/>
  <c r="C900" i="16"/>
  <c r="D900" i="16"/>
  <c r="C901" i="16"/>
  <c r="D901" i="16"/>
  <c r="C902" i="16"/>
  <c r="D902" i="16"/>
  <c r="C903" i="16"/>
  <c r="D903" i="16"/>
  <c r="C904" i="16"/>
  <c r="D904" i="16"/>
  <c r="C905" i="16"/>
  <c r="D905" i="16"/>
  <c r="C906" i="16"/>
  <c r="D906" i="16"/>
  <c r="C907" i="16"/>
  <c r="D907" i="16"/>
  <c r="C908" i="16"/>
  <c r="D908" i="16"/>
  <c r="C909" i="16"/>
  <c r="D909" i="16"/>
  <c r="C910" i="16"/>
  <c r="D910" i="16"/>
  <c r="C911" i="16"/>
  <c r="D911" i="16"/>
  <c r="C912" i="16"/>
  <c r="D912" i="16"/>
  <c r="C913" i="16"/>
  <c r="D913" i="16"/>
  <c r="C914" i="16"/>
  <c r="D914" i="16"/>
  <c r="C915" i="16"/>
  <c r="D915" i="16"/>
  <c r="C916" i="16"/>
  <c r="D916" i="16"/>
  <c r="C917" i="16"/>
  <c r="D917" i="16"/>
  <c r="C918" i="16"/>
  <c r="D918" i="16"/>
  <c r="C919" i="16"/>
  <c r="D919" i="16"/>
  <c r="C920" i="16"/>
  <c r="D920" i="16"/>
  <c r="C921" i="16"/>
  <c r="D921" i="16"/>
  <c r="C922" i="16"/>
  <c r="D922" i="16"/>
  <c r="C923" i="16"/>
  <c r="D923" i="16"/>
  <c r="C924" i="16"/>
  <c r="D924" i="16"/>
  <c r="C925" i="16"/>
  <c r="D925" i="16"/>
  <c r="C926" i="16"/>
  <c r="D926" i="16"/>
  <c r="C927" i="16"/>
  <c r="D927" i="16"/>
  <c r="C928" i="16"/>
  <c r="D928" i="16"/>
  <c r="C929" i="16"/>
  <c r="D929" i="16"/>
  <c r="C930" i="16"/>
  <c r="D930" i="16"/>
  <c r="C931" i="16"/>
  <c r="D931" i="16"/>
  <c r="C932" i="16"/>
  <c r="D932" i="16"/>
  <c r="C933" i="16"/>
  <c r="D933" i="16"/>
  <c r="C934" i="16"/>
  <c r="D934" i="16"/>
  <c r="C935" i="16"/>
  <c r="D935" i="16"/>
  <c r="C936" i="16"/>
  <c r="D936" i="16"/>
  <c r="C937" i="16"/>
  <c r="D937" i="16"/>
  <c r="C938" i="16"/>
  <c r="D938" i="16"/>
  <c r="C939" i="16"/>
  <c r="D939" i="16"/>
  <c r="C940" i="16"/>
  <c r="D940" i="16"/>
  <c r="C941" i="16"/>
  <c r="D941" i="16"/>
  <c r="C942" i="16"/>
  <c r="D942" i="16"/>
  <c r="C943" i="16"/>
  <c r="D943" i="16"/>
  <c r="C944" i="16"/>
  <c r="D944" i="16"/>
  <c r="C945" i="16"/>
  <c r="D945" i="16"/>
  <c r="C946" i="16"/>
  <c r="D946" i="16"/>
  <c r="C947" i="16"/>
  <c r="D947" i="16"/>
  <c r="C948" i="16"/>
  <c r="D948" i="16"/>
  <c r="C949" i="16"/>
  <c r="D949" i="16"/>
  <c r="C950" i="16"/>
  <c r="D950" i="16"/>
  <c r="C951" i="16"/>
  <c r="D951" i="16"/>
  <c r="C952" i="16"/>
  <c r="D952" i="16"/>
  <c r="C953" i="16"/>
  <c r="D953" i="16"/>
  <c r="C954" i="16"/>
  <c r="D954" i="16"/>
  <c r="C955" i="16"/>
  <c r="D955" i="16"/>
  <c r="C956" i="16"/>
  <c r="D956" i="16"/>
  <c r="C957" i="16"/>
  <c r="D957" i="16"/>
  <c r="C958" i="16"/>
  <c r="D958" i="16"/>
  <c r="C959" i="16"/>
  <c r="D959" i="16"/>
  <c r="C960" i="16"/>
  <c r="D960" i="16"/>
  <c r="C961" i="16"/>
  <c r="D961" i="16"/>
  <c r="C962" i="16"/>
  <c r="D962" i="16"/>
  <c r="C963" i="16"/>
  <c r="D963" i="16"/>
  <c r="C964" i="16"/>
  <c r="D964" i="16"/>
  <c r="C965" i="16"/>
  <c r="D965" i="16"/>
  <c r="C966" i="16"/>
  <c r="D966" i="16"/>
  <c r="C967" i="16"/>
  <c r="D967" i="16"/>
  <c r="C968" i="16"/>
  <c r="D968" i="16"/>
  <c r="C969" i="16"/>
  <c r="D969" i="16"/>
  <c r="C970" i="16"/>
  <c r="D970" i="16"/>
  <c r="C971" i="16"/>
  <c r="D971" i="16"/>
  <c r="C972" i="16"/>
  <c r="D972" i="16"/>
  <c r="C973" i="16"/>
  <c r="D973" i="16"/>
  <c r="C974" i="16"/>
  <c r="D974" i="16"/>
  <c r="C975" i="16"/>
  <c r="D975" i="16"/>
  <c r="C976" i="16"/>
  <c r="D976" i="16"/>
  <c r="C977" i="16"/>
  <c r="D977" i="16"/>
  <c r="C978" i="16"/>
  <c r="D978" i="16"/>
  <c r="C979" i="16"/>
  <c r="D979" i="16"/>
  <c r="C980" i="16"/>
  <c r="D980" i="16"/>
  <c r="C981" i="16"/>
  <c r="D981" i="16"/>
  <c r="C982" i="16"/>
  <c r="D982" i="16"/>
  <c r="C983" i="16"/>
  <c r="D983" i="16"/>
  <c r="C984" i="16"/>
  <c r="D984" i="16"/>
  <c r="C985" i="16"/>
  <c r="D985" i="16"/>
  <c r="C986" i="16"/>
  <c r="D986" i="16"/>
  <c r="C987" i="16"/>
  <c r="D987" i="16"/>
  <c r="C988" i="16"/>
  <c r="D988" i="16"/>
  <c r="C989" i="16"/>
  <c r="D989" i="16"/>
  <c r="C990" i="16"/>
  <c r="D990" i="16"/>
  <c r="C991" i="16"/>
  <c r="D991" i="16"/>
  <c r="C992" i="16"/>
  <c r="D992" i="16"/>
  <c r="C993" i="16"/>
  <c r="D993" i="16"/>
  <c r="C994" i="16"/>
  <c r="D994" i="16"/>
  <c r="C995" i="16"/>
  <c r="D995" i="16"/>
  <c r="C996" i="16"/>
  <c r="D996" i="16"/>
  <c r="C997" i="16"/>
  <c r="D997" i="16"/>
  <c r="C998" i="16"/>
  <c r="D998" i="16"/>
  <c r="C999" i="16"/>
  <c r="D999" i="16"/>
  <c r="C1000" i="16"/>
  <c r="D1000" i="16"/>
  <c r="C1001" i="16"/>
  <c r="D1001" i="16"/>
  <c r="C1002" i="16"/>
  <c r="D1002" i="16"/>
  <c r="C1003" i="16"/>
  <c r="D1003" i="16"/>
  <c r="C1004" i="16"/>
  <c r="D1004" i="16"/>
  <c r="C1005" i="16"/>
  <c r="D1005" i="16"/>
  <c r="C1006" i="16"/>
  <c r="D1006" i="16"/>
  <c r="C1007" i="16"/>
  <c r="D1007" i="16"/>
  <c r="C1008" i="16"/>
  <c r="D1008" i="16"/>
  <c r="C1009" i="16"/>
  <c r="D1009" i="16"/>
  <c r="C1010" i="16"/>
  <c r="D1010" i="16"/>
  <c r="C1011" i="16"/>
  <c r="D1011" i="16"/>
  <c r="C1012" i="16"/>
  <c r="D1012" i="16"/>
  <c r="C1013" i="16"/>
  <c r="D1013" i="16"/>
  <c r="C1014" i="16"/>
  <c r="D1014" i="16"/>
  <c r="C1015" i="16"/>
  <c r="D1015" i="16"/>
  <c r="C1016" i="16"/>
  <c r="D1016" i="16"/>
  <c r="C1017" i="16"/>
  <c r="D1017" i="16"/>
  <c r="C1018" i="16"/>
  <c r="D1018" i="16"/>
  <c r="C1019" i="16"/>
  <c r="D1019" i="16"/>
  <c r="C1020" i="16"/>
  <c r="D1020" i="16"/>
  <c r="C1021" i="16"/>
  <c r="D1021" i="16"/>
  <c r="C1022" i="16"/>
  <c r="D1022" i="16"/>
  <c r="C1023" i="16"/>
  <c r="D1023" i="16"/>
  <c r="C1024" i="16"/>
  <c r="D1024" i="16"/>
  <c r="C1025" i="16"/>
  <c r="D1025" i="16"/>
  <c r="C1026" i="16"/>
  <c r="D1026" i="16"/>
  <c r="C1027" i="16"/>
  <c r="D1027" i="16"/>
  <c r="C1028" i="16"/>
  <c r="D1028" i="16"/>
  <c r="C1029" i="16"/>
  <c r="D1029" i="16"/>
  <c r="C1030" i="16"/>
  <c r="D1030" i="16"/>
  <c r="C1031" i="16"/>
  <c r="D1031" i="16"/>
  <c r="C1032" i="16"/>
  <c r="D1032" i="16"/>
  <c r="C1033" i="16"/>
  <c r="D1033" i="16"/>
  <c r="C1034" i="16"/>
  <c r="D1034" i="16"/>
  <c r="C1035" i="16"/>
  <c r="D1035" i="16"/>
  <c r="C1036" i="16"/>
  <c r="D1036" i="16"/>
  <c r="C1037" i="16"/>
  <c r="D1037" i="16"/>
  <c r="C1038" i="16"/>
  <c r="D1038" i="16"/>
  <c r="C1039" i="16"/>
  <c r="D1039" i="16"/>
  <c r="C1040" i="16"/>
  <c r="D1040" i="16"/>
  <c r="C1041" i="16"/>
  <c r="D1041" i="16"/>
  <c r="C1042" i="16"/>
  <c r="D1042" i="16"/>
  <c r="C1043" i="16"/>
  <c r="D1043" i="16"/>
  <c r="C1044" i="16"/>
  <c r="D1044" i="16"/>
  <c r="C1045" i="16"/>
  <c r="D1045" i="16"/>
  <c r="C1046" i="16"/>
  <c r="D1046" i="16"/>
  <c r="C1047" i="16"/>
  <c r="D1047" i="16"/>
  <c r="C1048" i="16"/>
  <c r="D1048" i="16"/>
  <c r="C1049" i="16"/>
  <c r="D1049" i="16"/>
  <c r="C1050" i="16"/>
  <c r="D1050" i="16"/>
  <c r="C1051" i="16"/>
  <c r="D1051" i="16"/>
  <c r="C1052" i="16"/>
  <c r="D1052" i="16"/>
  <c r="C1053" i="16"/>
  <c r="D1053" i="16"/>
  <c r="C1054" i="16"/>
  <c r="D1054" i="16"/>
  <c r="C1055" i="16"/>
  <c r="D1055" i="16"/>
  <c r="C1056" i="16"/>
  <c r="D1056" i="16"/>
  <c r="C1057" i="16"/>
  <c r="D1057" i="16"/>
  <c r="C1058" i="16"/>
  <c r="D1058" i="16"/>
  <c r="C1059" i="16"/>
  <c r="D1059" i="16"/>
  <c r="C1060" i="16"/>
  <c r="D1060" i="16"/>
  <c r="C1061" i="16"/>
  <c r="D1061" i="16"/>
  <c r="C1062" i="16"/>
  <c r="D1062" i="16"/>
  <c r="C1063" i="16"/>
  <c r="D1063" i="16"/>
  <c r="C1064" i="16"/>
  <c r="D1064" i="16"/>
  <c r="C1065" i="16"/>
  <c r="D1065" i="16"/>
  <c r="C1066" i="16"/>
  <c r="D1066" i="16"/>
  <c r="C1067" i="16"/>
  <c r="D1067" i="16"/>
  <c r="C1068" i="16"/>
  <c r="D1068" i="16"/>
  <c r="C1069" i="16"/>
  <c r="D1069" i="16"/>
  <c r="C1070" i="16"/>
  <c r="D1070" i="16"/>
  <c r="C1071" i="16"/>
  <c r="D1071" i="16"/>
  <c r="C1072" i="16"/>
  <c r="D1072" i="16"/>
  <c r="C1073" i="16"/>
  <c r="D1073" i="16"/>
  <c r="C1074" i="16"/>
  <c r="D1074" i="16"/>
  <c r="C1075" i="16"/>
  <c r="D1075" i="16"/>
  <c r="C1076" i="16"/>
  <c r="D1076" i="16"/>
  <c r="C1077" i="16"/>
  <c r="D1077" i="16"/>
  <c r="C1078" i="16"/>
  <c r="D1078" i="16"/>
  <c r="C1079" i="16"/>
  <c r="D1079" i="16"/>
  <c r="C1080" i="16"/>
  <c r="D1080" i="16"/>
  <c r="C1081" i="16"/>
  <c r="D1081" i="16"/>
  <c r="C1082" i="16"/>
  <c r="D1082" i="16"/>
  <c r="C1083" i="16"/>
  <c r="D1083" i="16"/>
  <c r="C1084" i="16"/>
  <c r="D1084" i="16"/>
  <c r="C1085" i="16"/>
  <c r="D1085" i="16"/>
  <c r="C1086" i="16"/>
  <c r="D1086" i="16"/>
  <c r="C1087" i="16"/>
  <c r="D1087" i="16"/>
  <c r="C1088" i="16"/>
  <c r="D1088" i="16"/>
  <c r="C1089" i="16"/>
  <c r="D1089" i="16"/>
  <c r="C1090" i="16"/>
  <c r="D1090" i="16"/>
  <c r="C1091" i="16"/>
  <c r="D1091" i="16"/>
  <c r="C1092" i="16"/>
  <c r="D1092" i="16"/>
  <c r="C1093" i="16"/>
  <c r="D1093" i="16"/>
  <c r="C1094" i="16"/>
  <c r="D1094" i="16"/>
  <c r="C1095" i="16"/>
  <c r="D1095" i="16"/>
  <c r="C1096" i="16"/>
  <c r="D1096" i="16"/>
  <c r="C1097" i="16"/>
  <c r="D1097" i="16"/>
  <c r="C1098" i="16"/>
  <c r="D1098" i="16"/>
  <c r="C1099" i="16"/>
  <c r="D1099" i="16"/>
  <c r="C1100" i="16"/>
  <c r="D1100" i="16"/>
  <c r="C1101" i="16"/>
  <c r="D1101" i="16"/>
  <c r="C1102" i="16"/>
  <c r="D1102" i="16"/>
  <c r="C1103" i="16"/>
  <c r="D1103" i="16"/>
  <c r="C1104" i="16"/>
  <c r="D1104" i="16"/>
  <c r="C1105" i="16"/>
  <c r="D1105" i="16"/>
  <c r="C1106" i="16"/>
  <c r="D1106" i="16"/>
  <c r="C1107" i="16"/>
  <c r="D1107" i="16"/>
  <c r="C1108" i="16"/>
  <c r="D1108" i="16"/>
  <c r="C1109" i="16"/>
  <c r="D1109" i="16"/>
  <c r="C1110" i="16"/>
  <c r="D1110" i="16"/>
  <c r="C1111" i="16"/>
  <c r="D1111" i="16"/>
  <c r="C1112" i="16"/>
  <c r="D1112" i="16"/>
  <c r="C1113" i="16"/>
  <c r="D1113" i="16"/>
  <c r="C1114" i="16"/>
  <c r="D1114" i="16"/>
  <c r="C1115" i="16"/>
  <c r="D1115" i="16"/>
  <c r="C1116" i="16"/>
  <c r="D1116" i="16"/>
  <c r="C1117" i="16"/>
  <c r="D1117" i="16"/>
  <c r="C1118" i="16"/>
  <c r="D1118" i="16"/>
  <c r="C1119" i="16"/>
  <c r="D1119" i="16"/>
  <c r="C1120" i="16"/>
  <c r="D1120" i="16"/>
  <c r="C1121" i="16"/>
  <c r="D1121" i="16"/>
  <c r="C1122" i="16"/>
  <c r="D1122" i="16"/>
  <c r="C1123" i="16"/>
  <c r="D1123" i="16"/>
  <c r="C1124" i="16"/>
  <c r="D1124" i="16"/>
  <c r="C1125" i="16"/>
  <c r="D1125" i="16"/>
  <c r="C1126" i="16"/>
  <c r="D1126" i="16"/>
  <c r="C1127" i="16"/>
  <c r="D1127" i="16"/>
  <c r="C1128" i="16"/>
  <c r="D1128" i="16"/>
  <c r="C1129" i="16"/>
  <c r="D1129" i="16"/>
  <c r="C1130" i="16"/>
  <c r="D1130" i="16"/>
  <c r="C1131" i="16"/>
  <c r="D1131" i="16"/>
  <c r="C1132" i="16"/>
  <c r="D1132" i="16"/>
  <c r="C1133" i="16"/>
  <c r="D1133" i="16"/>
  <c r="C1134" i="16"/>
  <c r="D1134" i="16"/>
  <c r="C1135" i="16"/>
  <c r="D1135" i="16"/>
  <c r="C1136" i="16"/>
  <c r="D1136" i="16"/>
  <c r="C1137" i="16"/>
  <c r="D1137" i="16"/>
  <c r="C1138" i="16"/>
  <c r="D1138" i="16"/>
  <c r="C1139" i="16"/>
  <c r="D1139" i="16"/>
  <c r="C1140" i="16"/>
  <c r="D1140" i="16"/>
  <c r="C1141" i="16"/>
  <c r="D1141" i="16"/>
  <c r="C1142" i="16"/>
  <c r="D1142" i="16"/>
  <c r="C1143" i="16"/>
  <c r="D1143" i="16"/>
  <c r="C1144" i="16"/>
  <c r="D1144" i="16"/>
  <c r="C1145" i="16"/>
  <c r="D1145" i="16"/>
  <c r="C1146" i="16"/>
  <c r="D1146" i="16"/>
  <c r="C1147" i="16"/>
  <c r="D1147" i="16"/>
  <c r="C1148" i="16"/>
  <c r="D1148" i="16"/>
  <c r="C1149" i="16"/>
  <c r="D1149" i="16"/>
  <c r="C1150" i="16"/>
  <c r="D1150" i="16"/>
  <c r="C1151" i="16"/>
  <c r="D1151" i="16"/>
  <c r="C1152" i="16"/>
  <c r="D1152" i="16"/>
  <c r="C1153" i="16"/>
  <c r="D1153" i="16"/>
  <c r="C1154" i="16"/>
  <c r="D1154" i="16"/>
  <c r="C1155" i="16"/>
  <c r="D1155" i="16"/>
  <c r="C1156" i="16"/>
  <c r="D1156" i="16"/>
  <c r="C1157" i="16"/>
  <c r="D1157" i="16"/>
  <c r="C1158" i="16"/>
  <c r="D1158" i="16"/>
  <c r="C1159" i="16"/>
  <c r="D1159" i="16"/>
  <c r="C1160" i="16"/>
  <c r="D1160" i="16"/>
  <c r="C1161" i="16"/>
  <c r="D1161" i="16"/>
  <c r="C1162" i="16"/>
  <c r="D1162" i="16"/>
  <c r="C1163" i="16"/>
  <c r="D1163" i="16"/>
  <c r="C1164" i="16"/>
  <c r="D1164" i="16"/>
  <c r="C1165" i="16"/>
  <c r="D1165" i="16"/>
  <c r="C1166" i="16"/>
  <c r="D1166" i="16"/>
  <c r="C1167" i="16"/>
  <c r="D1167" i="16"/>
  <c r="C1168" i="16"/>
  <c r="D1168" i="16"/>
  <c r="C1169" i="16"/>
  <c r="D1169" i="16"/>
  <c r="C1170" i="16"/>
  <c r="D1170" i="16"/>
  <c r="C1171" i="16"/>
  <c r="D1171" i="16"/>
  <c r="C1172" i="16"/>
  <c r="D1172" i="16"/>
  <c r="C1173" i="16"/>
  <c r="D1173" i="16"/>
  <c r="C1174" i="16"/>
  <c r="D1174" i="16"/>
  <c r="C1175" i="16"/>
  <c r="D1175" i="16"/>
  <c r="C1176" i="16"/>
  <c r="D1176" i="16"/>
  <c r="C1177" i="16"/>
  <c r="D1177" i="16"/>
  <c r="C1178" i="16"/>
  <c r="D1178" i="16"/>
  <c r="C1179" i="16"/>
  <c r="D1179" i="16"/>
  <c r="C1180" i="16"/>
  <c r="D1180" i="16"/>
  <c r="C1181" i="16"/>
  <c r="D1181" i="16"/>
  <c r="C1182" i="16"/>
  <c r="D1182" i="16"/>
  <c r="C1183" i="16"/>
  <c r="D1183" i="16"/>
  <c r="C1184" i="16"/>
  <c r="D1184" i="16"/>
  <c r="C1185" i="16"/>
  <c r="D1185" i="16"/>
  <c r="C1186" i="16"/>
  <c r="D1186" i="16"/>
  <c r="C1187" i="16"/>
  <c r="D1187" i="16"/>
  <c r="C1188" i="16"/>
  <c r="D1188" i="16"/>
  <c r="C1189" i="16"/>
  <c r="D1189" i="16"/>
  <c r="C1190" i="16"/>
  <c r="D1190" i="16"/>
  <c r="C1191" i="16"/>
  <c r="D1191" i="16"/>
  <c r="C1192" i="16"/>
  <c r="D1192" i="16"/>
  <c r="C1193" i="16"/>
  <c r="D1193" i="16"/>
  <c r="C1194" i="16"/>
  <c r="D1194" i="16"/>
  <c r="C1195" i="16"/>
  <c r="D1195" i="16"/>
  <c r="C1196" i="16"/>
  <c r="D1196" i="16"/>
  <c r="C1197" i="16"/>
  <c r="D1197" i="16"/>
  <c r="C1198" i="16"/>
  <c r="D1198" i="16"/>
  <c r="C1199" i="16"/>
  <c r="D1199" i="16"/>
  <c r="C1200" i="16"/>
  <c r="D1200" i="16"/>
  <c r="C1201" i="16"/>
  <c r="D1201" i="16"/>
  <c r="C1202" i="16"/>
  <c r="D1202" i="16"/>
  <c r="C1203" i="16"/>
  <c r="D1203" i="16"/>
  <c r="C1204" i="16"/>
  <c r="D1204" i="16"/>
  <c r="C1205" i="16"/>
  <c r="D1205" i="16"/>
  <c r="C1206" i="16"/>
  <c r="D1206" i="16"/>
  <c r="C1207" i="16"/>
  <c r="D1207" i="16"/>
  <c r="C1208" i="16"/>
  <c r="D1208" i="16"/>
  <c r="C1209" i="16"/>
  <c r="D1209" i="16"/>
  <c r="C1210" i="16"/>
  <c r="D1210" i="16"/>
  <c r="C1211" i="16"/>
  <c r="D1211" i="16"/>
  <c r="C1212" i="16"/>
  <c r="D1212" i="16"/>
  <c r="C1213" i="16"/>
  <c r="D1213" i="16"/>
  <c r="C1214" i="16"/>
  <c r="D1214" i="16"/>
  <c r="C1215" i="16"/>
  <c r="D1215" i="16"/>
  <c r="C1216" i="16"/>
  <c r="D1216" i="16"/>
  <c r="C1217" i="16"/>
  <c r="D1217" i="16"/>
  <c r="C1218" i="16"/>
  <c r="D1218" i="16"/>
  <c r="C1219" i="16"/>
  <c r="D1219" i="16"/>
  <c r="C1220" i="16"/>
  <c r="D1220" i="16"/>
  <c r="C1221" i="16"/>
  <c r="D1221" i="16"/>
  <c r="C1222" i="16"/>
  <c r="D1222" i="16"/>
  <c r="C1223" i="16"/>
  <c r="D1223" i="16"/>
  <c r="C1224" i="16"/>
  <c r="D1224" i="16"/>
  <c r="C1225" i="16"/>
  <c r="D1225" i="16"/>
  <c r="C1226" i="16"/>
  <c r="D1226" i="16"/>
  <c r="C1227" i="16"/>
  <c r="D1227" i="16"/>
  <c r="C1228" i="16"/>
  <c r="D1228" i="16"/>
  <c r="C1229" i="16"/>
  <c r="D1229" i="16"/>
  <c r="C1230" i="16"/>
  <c r="D1230" i="16"/>
  <c r="C1231" i="16"/>
  <c r="D1231" i="16"/>
  <c r="C1232" i="16"/>
  <c r="D1232" i="16"/>
  <c r="C1233" i="16"/>
  <c r="D1233" i="16"/>
  <c r="C1234" i="16"/>
  <c r="D1234" i="16"/>
  <c r="C1235" i="16"/>
  <c r="D1235" i="16"/>
  <c r="C1236" i="16"/>
  <c r="D1236" i="16"/>
  <c r="C1237" i="16"/>
  <c r="D1237" i="16"/>
  <c r="C1238" i="16"/>
  <c r="D1238" i="16"/>
  <c r="C1239" i="16"/>
  <c r="D1239" i="16"/>
  <c r="C1240" i="16"/>
  <c r="D1240" i="16"/>
  <c r="C1241" i="16"/>
  <c r="D1241" i="16"/>
  <c r="C1242" i="16"/>
  <c r="D1242" i="16"/>
  <c r="C1243" i="16"/>
  <c r="D1243" i="16"/>
  <c r="C1244" i="16"/>
  <c r="D1244" i="16"/>
  <c r="C1245" i="16"/>
  <c r="D1245" i="16"/>
  <c r="C1246" i="16"/>
  <c r="D1246" i="16"/>
  <c r="C1247" i="16"/>
  <c r="D1247" i="16"/>
  <c r="C1248" i="16"/>
  <c r="D1248" i="16"/>
  <c r="C1249" i="16"/>
  <c r="D1249" i="16"/>
  <c r="C1250" i="16"/>
  <c r="D1250" i="16"/>
  <c r="C1251" i="16"/>
  <c r="D1251" i="16"/>
  <c r="C1252" i="16"/>
  <c r="D1252" i="16"/>
  <c r="C1253" i="16"/>
  <c r="D1253" i="16"/>
  <c r="C1254" i="16"/>
  <c r="D1254" i="16"/>
  <c r="C1255" i="16"/>
  <c r="D1255" i="16"/>
  <c r="C1256" i="16"/>
  <c r="D1256" i="16"/>
  <c r="C1257" i="16"/>
  <c r="D1257" i="16"/>
  <c r="C1258" i="16"/>
  <c r="D1258" i="16"/>
  <c r="C1259" i="16"/>
  <c r="D1259" i="16"/>
  <c r="C1260" i="16"/>
  <c r="D1260" i="16"/>
  <c r="C1261" i="16"/>
  <c r="D1261" i="16"/>
  <c r="C1262" i="16"/>
  <c r="D1262" i="16"/>
  <c r="C1263" i="16"/>
  <c r="D1263" i="16"/>
  <c r="C1264" i="16"/>
  <c r="D1264" i="16"/>
  <c r="C1265" i="16"/>
  <c r="D1265" i="16"/>
  <c r="C1266" i="16"/>
  <c r="D1266" i="16"/>
  <c r="C1267" i="16"/>
  <c r="D1267" i="16"/>
  <c r="C1268" i="16"/>
  <c r="D1268" i="16"/>
  <c r="C1269" i="16"/>
  <c r="D1269" i="16"/>
  <c r="C1270" i="16"/>
  <c r="D1270" i="16"/>
  <c r="C1271" i="16"/>
  <c r="D1271" i="16"/>
  <c r="C1272" i="16"/>
  <c r="D1272" i="16"/>
  <c r="C1273" i="16"/>
  <c r="D1273" i="16"/>
  <c r="C1274" i="16"/>
  <c r="D1274" i="16"/>
  <c r="C1275" i="16"/>
  <c r="D1275" i="16"/>
  <c r="C1276" i="16"/>
  <c r="D1276" i="16"/>
  <c r="C1277" i="16"/>
  <c r="D1277" i="16"/>
  <c r="C1278" i="16"/>
  <c r="D1278" i="16"/>
  <c r="C1279" i="16"/>
  <c r="D1279" i="16"/>
  <c r="C1280" i="16"/>
  <c r="D1280" i="16"/>
  <c r="C1281" i="16"/>
  <c r="D1281" i="16"/>
  <c r="C1282" i="16"/>
  <c r="D1282" i="16"/>
  <c r="C1283" i="16"/>
  <c r="D1283" i="16"/>
  <c r="C1284" i="16"/>
  <c r="D1284" i="16"/>
  <c r="C1285" i="16"/>
  <c r="D1285" i="16"/>
  <c r="C1286" i="16"/>
  <c r="D1286" i="16"/>
  <c r="C1287" i="16"/>
  <c r="D1287" i="16"/>
  <c r="C1288" i="16"/>
  <c r="D1288" i="16"/>
  <c r="C1289" i="16"/>
  <c r="D1289" i="16"/>
  <c r="C1290" i="16"/>
  <c r="D1290" i="16"/>
  <c r="C1291" i="16"/>
  <c r="D1291" i="16"/>
  <c r="C1292" i="16"/>
  <c r="D1292" i="16"/>
  <c r="C1293" i="16"/>
  <c r="D1293" i="16"/>
  <c r="C1294" i="16"/>
  <c r="D1294" i="16"/>
  <c r="C1295" i="16"/>
  <c r="D1295" i="16"/>
  <c r="C1296" i="16"/>
  <c r="D1296" i="16"/>
  <c r="C1297" i="16"/>
  <c r="D1297" i="16"/>
  <c r="C1298" i="16"/>
  <c r="D1298" i="16"/>
  <c r="C1299" i="16"/>
  <c r="D1299" i="16"/>
  <c r="C1300" i="16"/>
  <c r="D1300" i="16"/>
  <c r="C1301" i="16"/>
  <c r="D1301" i="16"/>
  <c r="C1302" i="16"/>
  <c r="D1302" i="16"/>
  <c r="C1303" i="16"/>
  <c r="D1303" i="16"/>
  <c r="C1304" i="16"/>
  <c r="D1304" i="16"/>
  <c r="C1305" i="16"/>
  <c r="D1305" i="16"/>
  <c r="C1306" i="16"/>
  <c r="D1306" i="16"/>
  <c r="C1307" i="16"/>
  <c r="D1307" i="16"/>
  <c r="C1308" i="16"/>
  <c r="D1308" i="16"/>
  <c r="C1309" i="16"/>
  <c r="D1309" i="16"/>
  <c r="C1310" i="16"/>
  <c r="D1310" i="16"/>
  <c r="C1311" i="16"/>
  <c r="D1311" i="16"/>
  <c r="C1312" i="16"/>
  <c r="D1312" i="16"/>
  <c r="C1313" i="16"/>
  <c r="D1313" i="16"/>
  <c r="C1314" i="16"/>
  <c r="D1314" i="16"/>
  <c r="C1315" i="16"/>
  <c r="D1315" i="16"/>
  <c r="C1316" i="16"/>
  <c r="D1316" i="16"/>
  <c r="C1317" i="16"/>
  <c r="D1317" i="16"/>
  <c r="C1318" i="16"/>
  <c r="D1318" i="16"/>
  <c r="C1319" i="16"/>
  <c r="D1319" i="16"/>
  <c r="C1320" i="16"/>
  <c r="D1320" i="16"/>
  <c r="C1321" i="16"/>
  <c r="D1321" i="16"/>
  <c r="C1322" i="16"/>
  <c r="D1322" i="16"/>
  <c r="C1323" i="16"/>
  <c r="D1323" i="16"/>
  <c r="C1324" i="16"/>
  <c r="D1324" i="16"/>
  <c r="C1325" i="16"/>
  <c r="D1325" i="16"/>
  <c r="C1326" i="16"/>
  <c r="D1326" i="16"/>
  <c r="C1327" i="16"/>
  <c r="D1327" i="16"/>
  <c r="C1328" i="16"/>
  <c r="D1328" i="16"/>
  <c r="C1329" i="16"/>
  <c r="D1329" i="16"/>
  <c r="C1330" i="16"/>
  <c r="D1330" i="16"/>
  <c r="C1331" i="16"/>
  <c r="D1331" i="16"/>
  <c r="C1332" i="16"/>
  <c r="D1332" i="16"/>
  <c r="C1333" i="16"/>
  <c r="D1333" i="16"/>
  <c r="C1334" i="16"/>
  <c r="D1334" i="16"/>
  <c r="C1335" i="16"/>
  <c r="D1335" i="16"/>
  <c r="C1336" i="16"/>
  <c r="D1336" i="16"/>
  <c r="C1337" i="16"/>
  <c r="D1337" i="16"/>
  <c r="C1338" i="16"/>
  <c r="D1338" i="16"/>
  <c r="C1339" i="16"/>
  <c r="D1339" i="16"/>
  <c r="C1340" i="16"/>
  <c r="D1340" i="16"/>
  <c r="C1341" i="16"/>
  <c r="D1341" i="16"/>
  <c r="C1342" i="16"/>
  <c r="D1342" i="16"/>
  <c r="C1343" i="16"/>
  <c r="D1343" i="16"/>
  <c r="C1344" i="16"/>
  <c r="D1344" i="16"/>
  <c r="C1345" i="16"/>
  <c r="D1345" i="16"/>
  <c r="C1346" i="16"/>
  <c r="D1346" i="16"/>
  <c r="C1347" i="16"/>
  <c r="D1347" i="16"/>
  <c r="C1348" i="16"/>
  <c r="D1348" i="16"/>
  <c r="C1349" i="16"/>
  <c r="D1349" i="16"/>
  <c r="C1350" i="16"/>
  <c r="D1350" i="16"/>
  <c r="C1351" i="16"/>
  <c r="D1351" i="16"/>
  <c r="C1352" i="16"/>
  <c r="D1352" i="16"/>
  <c r="C1353" i="16"/>
  <c r="D1353" i="16"/>
  <c r="C1354" i="16"/>
  <c r="D1354" i="16"/>
  <c r="C1355" i="16"/>
  <c r="D1355" i="16"/>
  <c r="C1356" i="16"/>
  <c r="D1356" i="16"/>
  <c r="C1357" i="16"/>
  <c r="D1357" i="16"/>
  <c r="C1358" i="16"/>
  <c r="D1358" i="16"/>
  <c r="C1359" i="16"/>
  <c r="D1359" i="16"/>
  <c r="C1360" i="16"/>
  <c r="D1360" i="16"/>
  <c r="C1361" i="16"/>
  <c r="D1361" i="16"/>
  <c r="C1362" i="16"/>
  <c r="D1362" i="16"/>
  <c r="C1363" i="16"/>
  <c r="D1363" i="16"/>
  <c r="C1364" i="16"/>
  <c r="D1364" i="16"/>
  <c r="C1365" i="16"/>
  <c r="D1365" i="16"/>
  <c r="C1366" i="16"/>
  <c r="D1366" i="16"/>
  <c r="C1367" i="16"/>
  <c r="D1367" i="16"/>
  <c r="C1368" i="16"/>
  <c r="D1368" i="16"/>
  <c r="C1369" i="16"/>
  <c r="D1369" i="16"/>
  <c r="C1370" i="16"/>
  <c r="D1370" i="16"/>
  <c r="C1371" i="16"/>
  <c r="D1371" i="16"/>
  <c r="C1372" i="16"/>
  <c r="D1372" i="16"/>
  <c r="C1373" i="16"/>
  <c r="D1373" i="16"/>
  <c r="C1374" i="16"/>
  <c r="D1374" i="16"/>
  <c r="C1375" i="16"/>
  <c r="D1375" i="16"/>
  <c r="C1376" i="16"/>
  <c r="D1376" i="16"/>
  <c r="C1377" i="16"/>
  <c r="D1377" i="16"/>
  <c r="C1378" i="16"/>
  <c r="D1378" i="16"/>
  <c r="C1379" i="16"/>
  <c r="D1379" i="16"/>
  <c r="C1380" i="16"/>
  <c r="D1380" i="16"/>
  <c r="C1381" i="16"/>
  <c r="D1381" i="16"/>
  <c r="C1382" i="16"/>
  <c r="D1382" i="16"/>
  <c r="C1383" i="16"/>
  <c r="D1383" i="16"/>
  <c r="C1384" i="16"/>
  <c r="D1384" i="16"/>
  <c r="C1385" i="16"/>
  <c r="D1385" i="16"/>
  <c r="C1386" i="16"/>
  <c r="D1386" i="16"/>
  <c r="C1387" i="16"/>
  <c r="D1387" i="16"/>
  <c r="C1388" i="16"/>
  <c r="D1388" i="16"/>
  <c r="C1389" i="16"/>
  <c r="D1389" i="16"/>
  <c r="C1390" i="16"/>
  <c r="D1390" i="16"/>
  <c r="C1391" i="16"/>
  <c r="D1391" i="16"/>
  <c r="C1392" i="16"/>
  <c r="D1392" i="16"/>
  <c r="C1393" i="16"/>
  <c r="D1393" i="16"/>
  <c r="C1394" i="16"/>
  <c r="D1394" i="16"/>
  <c r="C1395" i="16"/>
  <c r="D1395" i="16"/>
  <c r="C1396" i="16"/>
  <c r="D1396" i="16"/>
  <c r="C1397" i="16"/>
  <c r="D1397" i="16"/>
  <c r="C1398" i="16"/>
  <c r="D1398" i="16"/>
  <c r="C1399" i="16"/>
  <c r="D1399" i="16"/>
  <c r="C1400" i="16"/>
  <c r="D1400" i="16"/>
  <c r="C1401" i="16"/>
  <c r="D1401" i="16"/>
  <c r="C1402" i="16"/>
  <c r="D1402" i="16"/>
  <c r="C1403" i="16"/>
  <c r="D1403" i="16"/>
  <c r="C1404" i="16"/>
  <c r="D1404" i="16"/>
  <c r="C1405" i="16"/>
  <c r="D1405" i="16"/>
  <c r="C1406" i="16"/>
  <c r="D1406" i="16"/>
  <c r="C1407" i="16"/>
  <c r="D1407" i="16"/>
  <c r="C1408" i="16"/>
  <c r="D1408" i="16"/>
  <c r="C1409" i="16"/>
  <c r="D1409" i="16"/>
  <c r="C1410" i="16"/>
  <c r="D1410" i="16"/>
  <c r="C1411" i="16"/>
  <c r="D1411" i="16"/>
  <c r="C1412" i="16"/>
  <c r="D1412" i="16"/>
  <c r="C1413" i="16"/>
  <c r="D1413" i="16"/>
  <c r="C1414" i="16"/>
  <c r="D1414" i="16"/>
  <c r="C1415" i="16"/>
  <c r="D1415" i="16"/>
  <c r="C1416" i="16"/>
  <c r="D1416" i="16"/>
  <c r="C1417" i="16"/>
  <c r="D1417" i="16"/>
  <c r="C1418" i="16"/>
  <c r="D1418" i="16"/>
  <c r="C1419" i="16"/>
  <c r="D1419" i="16"/>
  <c r="C1420" i="16"/>
  <c r="D1420" i="16"/>
  <c r="C1421" i="16"/>
  <c r="D1421" i="16"/>
  <c r="C1422" i="16"/>
  <c r="D1422" i="16"/>
  <c r="C1423" i="16"/>
  <c r="D1423" i="16"/>
  <c r="C1424" i="16"/>
  <c r="D1424" i="16"/>
  <c r="C1425" i="16"/>
  <c r="D1425" i="16"/>
  <c r="C1426" i="16"/>
  <c r="D1426" i="16"/>
  <c r="C1427" i="16"/>
  <c r="D1427" i="16"/>
  <c r="C1428" i="16"/>
  <c r="D1428" i="16"/>
  <c r="C1429" i="16"/>
  <c r="D1429" i="16"/>
  <c r="C1430" i="16"/>
  <c r="D1430" i="16"/>
  <c r="C1431" i="16"/>
  <c r="D1431" i="16"/>
  <c r="C1432" i="16"/>
  <c r="D1432" i="16"/>
  <c r="C1433" i="16"/>
  <c r="D1433" i="16"/>
  <c r="C1434" i="16"/>
  <c r="D1434" i="16"/>
  <c r="C1435" i="16"/>
  <c r="D1435" i="16"/>
  <c r="C1436" i="16"/>
  <c r="D1436" i="16"/>
  <c r="C1437" i="16"/>
  <c r="D1437" i="16"/>
  <c r="C1438" i="16"/>
  <c r="D1438" i="16"/>
  <c r="C1439" i="16"/>
  <c r="D1439" i="16"/>
  <c r="C1440" i="16"/>
  <c r="D1440" i="16"/>
  <c r="C1441" i="16"/>
  <c r="D1441" i="16"/>
  <c r="C1442" i="16"/>
  <c r="D1442" i="16"/>
  <c r="C1443" i="16"/>
  <c r="D1443" i="16"/>
  <c r="C1444" i="16"/>
  <c r="D1444" i="16"/>
  <c r="C1445" i="16"/>
  <c r="D1445" i="16"/>
  <c r="C1446" i="16"/>
  <c r="D1446" i="16"/>
  <c r="C1447" i="16"/>
  <c r="D1447" i="16"/>
  <c r="C1448" i="16"/>
  <c r="D1448" i="16"/>
  <c r="C1449" i="16"/>
  <c r="D1449" i="16"/>
  <c r="C1450" i="16"/>
  <c r="D1450" i="16"/>
  <c r="C1451" i="16"/>
  <c r="D1451" i="16"/>
  <c r="C1452" i="16"/>
  <c r="D1452" i="16"/>
  <c r="C1453" i="16"/>
  <c r="D1453" i="16"/>
  <c r="C1454" i="16"/>
  <c r="D1454" i="16"/>
  <c r="C1455" i="16"/>
  <c r="D1455" i="16"/>
  <c r="C1456" i="16"/>
  <c r="D1456" i="16"/>
  <c r="C1457" i="16"/>
  <c r="D1457" i="16"/>
  <c r="C1458" i="16"/>
  <c r="D1458" i="16"/>
  <c r="C1459" i="16"/>
  <c r="D1459" i="16"/>
  <c r="C1460" i="16"/>
  <c r="D1460" i="16"/>
  <c r="C1461" i="16"/>
  <c r="D1461" i="16"/>
  <c r="C1462" i="16"/>
  <c r="D1462" i="16"/>
  <c r="C1463" i="16"/>
  <c r="D1463" i="16"/>
  <c r="C1464" i="16"/>
  <c r="D1464" i="16"/>
  <c r="C1465" i="16"/>
  <c r="D1465" i="16"/>
  <c r="C1466" i="16"/>
  <c r="D1466" i="16"/>
  <c r="C1467" i="16"/>
  <c r="D1467" i="16"/>
  <c r="C1468" i="16"/>
  <c r="D1468" i="16"/>
  <c r="C1469" i="16"/>
  <c r="D1469" i="16"/>
  <c r="C1470" i="16"/>
  <c r="D1470" i="16"/>
  <c r="C1471" i="16"/>
  <c r="D1471" i="16"/>
  <c r="C1472" i="16"/>
  <c r="D1472" i="16"/>
  <c r="C1473" i="16"/>
  <c r="D1473" i="16"/>
  <c r="C1474" i="16"/>
  <c r="D1474" i="16"/>
  <c r="C1475" i="16"/>
  <c r="D1475" i="16"/>
  <c r="C1476" i="16"/>
  <c r="D1476" i="16"/>
  <c r="C1477" i="16"/>
  <c r="D1477" i="16"/>
  <c r="C1478" i="16"/>
  <c r="D1478" i="16"/>
  <c r="C1479" i="16"/>
  <c r="D1479" i="16"/>
  <c r="C1480" i="16"/>
  <c r="D1480" i="16"/>
  <c r="C1481" i="16"/>
  <c r="D1481" i="16"/>
  <c r="C1482" i="16"/>
  <c r="D1482" i="16"/>
  <c r="C1483" i="16"/>
  <c r="D1483" i="16"/>
  <c r="C1484" i="16"/>
  <c r="D1484" i="16"/>
  <c r="C1485" i="16"/>
  <c r="D1485" i="16"/>
  <c r="C1486" i="16"/>
  <c r="D1486" i="16"/>
  <c r="C1487" i="16"/>
  <c r="D1487" i="16"/>
  <c r="C1488" i="16"/>
  <c r="D1488" i="16"/>
  <c r="C1489" i="16"/>
  <c r="D1489" i="16"/>
  <c r="C1490" i="16"/>
  <c r="D1490" i="16"/>
  <c r="C1491" i="16"/>
  <c r="D1491" i="16"/>
  <c r="C1492" i="16"/>
  <c r="D1492" i="16"/>
  <c r="C1493" i="16"/>
  <c r="D1493" i="16"/>
  <c r="C1494" i="16"/>
  <c r="D1494" i="16"/>
  <c r="C1495" i="16"/>
  <c r="D1495" i="16"/>
  <c r="C1496" i="16"/>
  <c r="D1496" i="16"/>
  <c r="C1497" i="16"/>
  <c r="D1497" i="16"/>
  <c r="C1498" i="16"/>
  <c r="D1498" i="16"/>
  <c r="C1499" i="16"/>
  <c r="D1499" i="16"/>
  <c r="C1500" i="16"/>
  <c r="D1500" i="16"/>
  <c r="C1501" i="16"/>
  <c r="D1501" i="16"/>
  <c r="D2" i="16"/>
  <c r="C2" i="16"/>
  <c r="F1501" i="16"/>
  <c r="E1501" i="16"/>
  <c r="F1500" i="16"/>
  <c r="E1500" i="16"/>
  <c r="F1499" i="16"/>
  <c r="E1499" i="16"/>
  <c r="F1498" i="16"/>
  <c r="E1498" i="16"/>
  <c r="F1497" i="16"/>
  <c r="E1497" i="16"/>
  <c r="F1496" i="16"/>
  <c r="E1496" i="16"/>
  <c r="F1495" i="16"/>
  <c r="E1495" i="16"/>
  <c r="F1494" i="16"/>
  <c r="E1494" i="16"/>
  <c r="F1493" i="16"/>
  <c r="E1493" i="16"/>
  <c r="F1492" i="16"/>
  <c r="E1492" i="16"/>
  <c r="F1491" i="16"/>
  <c r="E1491" i="16"/>
  <c r="F1490" i="16"/>
  <c r="E1490" i="16"/>
  <c r="F1489" i="16"/>
  <c r="E1489" i="16"/>
  <c r="F1488" i="16"/>
  <c r="E1488" i="16"/>
  <c r="F1487" i="16"/>
  <c r="E1487" i="16"/>
  <c r="F1486" i="16"/>
  <c r="E1486" i="16"/>
  <c r="F1485" i="16"/>
  <c r="E1485" i="16"/>
  <c r="F1484" i="16"/>
  <c r="E1484" i="16"/>
  <c r="F1483" i="16"/>
  <c r="E1483" i="16"/>
  <c r="F1482" i="16"/>
  <c r="E1482" i="16"/>
  <c r="F1481" i="16"/>
  <c r="E1481" i="16"/>
  <c r="F1480" i="16"/>
  <c r="E1480" i="16"/>
  <c r="F1479" i="16"/>
  <c r="E1479" i="16"/>
  <c r="F1478" i="16"/>
  <c r="E1478" i="16"/>
  <c r="F1477" i="16"/>
  <c r="E1477" i="16"/>
  <c r="F1476" i="16"/>
  <c r="E1476" i="16"/>
  <c r="F1475" i="16"/>
  <c r="E1475" i="16"/>
  <c r="F1474" i="16"/>
  <c r="E1474" i="16"/>
  <c r="F1473" i="16"/>
  <c r="E1473" i="16"/>
  <c r="F1472" i="16"/>
  <c r="E1472" i="16"/>
  <c r="F1471" i="16"/>
  <c r="E1471" i="16"/>
  <c r="F1470" i="16"/>
  <c r="E1470" i="16"/>
  <c r="F1469" i="16"/>
  <c r="E1469" i="16"/>
  <c r="F1468" i="16"/>
  <c r="E1468" i="16"/>
  <c r="F1467" i="16"/>
  <c r="E1467" i="16"/>
  <c r="F1466" i="16"/>
  <c r="E1466" i="16"/>
  <c r="F1465" i="16"/>
  <c r="E1465" i="16"/>
  <c r="F1464" i="16"/>
  <c r="E1464" i="16"/>
  <c r="F1463" i="16"/>
  <c r="E1463" i="16"/>
  <c r="F1462" i="16"/>
  <c r="E1462" i="16"/>
  <c r="F1461" i="16"/>
  <c r="E1461" i="16"/>
  <c r="F1460" i="16"/>
  <c r="E1460" i="16"/>
  <c r="F1459" i="16"/>
  <c r="E1459" i="16"/>
  <c r="F1458" i="16"/>
  <c r="E1458" i="16"/>
  <c r="F1457" i="16"/>
  <c r="E1457" i="16"/>
  <c r="F1456" i="16"/>
  <c r="E1456" i="16"/>
  <c r="F1455" i="16"/>
  <c r="E1455" i="16"/>
  <c r="F1454" i="16"/>
  <c r="E1454" i="16"/>
  <c r="F1453" i="16"/>
  <c r="E1453" i="16"/>
  <c r="F1452" i="16"/>
  <c r="E1452" i="16"/>
  <c r="F1451" i="16"/>
  <c r="E1451" i="16"/>
  <c r="F1450" i="16"/>
  <c r="E1450" i="16"/>
  <c r="F1449" i="16"/>
  <c r="E1449" i="16"/>
  <c r="F1448" i="16"/>
  <c r="E1448" i="16"/>
  <c r="F1447" i="16"/>
  <c r="E1447" i="16"/>
  <c r="F1446" i="16"/>
  <c r="E1446" i="16"/>
  <c r="F1445" i="16"/>
  <c r="E1445" i="16"/>
  <c r="F1444" i="16"/>
  <c r="E1444" i="16"/>
  <c r="F1443" i="16"/>
  <c r="E1443" i="16"/>
  <c r="F1442" i="16"/>
  <c r="E1442" i="16"/>
  <c r="F1441" i="16"/>
  <c r="E1441" i="16"/>
  <c r="F1440" i="16"/>
  <c r="E1440" i="16"/>
  <c r="F1439" i="16"/>
  <c r="E1439" i="16"/>
  <c r="F1438" i="16"/>
  <c r="E1438" i="16"/>
  <c r="F1437" i="16"/>
  <c r="E1437" i="16"/>
  <c r="F1436" i="16"/>
  <c r="E1436" i="16"/>
  <c r="F1435" i="16"/>
  <c r="E1435" i="16"/>
  <c r="F1434" i="16"/>
  <c r="E1434" i="16"/>
  <c r="F1433" i="16"/>
  <c r="E1433" i="16"/>
  <c r="F1432" i="16"/>
  <c r="E1432" i="16"/>
  <c r="F1431" i="16"/>
  <c r="E1431" i="16"/>
  <c r="F1430" i="16"/>
  <c r="E1430" i="16"/>
  <c r="F1429" i="16"/>
  <c r="E1429" i="16"/>
  <c r="F1428" i="16"/>
  <c r="E1428" i="16"/>
  <c r="F1427" i="16"/>
  <c r="E1427" i="16"/>
  <c r="F1426" i="16"/>
  <c r="E1426" i="16"/>
  <c r="F1425" i="16"/>
  <c r="E1425" i="16"/>
  <c r="F1424" i="16"/>
  <c r="E1424" i="16"/>
  <c r="F1423" i="16"/>
  <c r="E1423" i="16"/>
  <c r="F1422" i="16"/>
  <c r="E1422" i="16"/>
  <c r="F1421" i="16"/>
  <c r="E1421" i="16"/>
  <c r="F1420" i="16"/>
  <c r="E1420" i="16"/>
  <c r="F1419" i="16"/>
  <c r="E1419" i="16"/>
  <c r="F1418" i="16"/>
  <c r="E1418" i="16"/>
  <c r="F1417" i="16"/>
  <c r="E1417" i="16"/>
  <c r="F1416" i="16"/>
  <c r="E1416" i="16"/>
  <c r="F1415" i="16"/>
  <c r="E1415" i="16"/>
  <c r="F1414" i="16"/>
  <c r="E1414" i="16"/>
  <c r="F1413" i="16"/>
  <c r="E1413" i="16"/>
  <c r="F1412" i="16"/>
  <c r="E1412" i="16"/>
  <c r="F1411" i="16"/>
  <c r="E1411" i="16"/>
  <c r="F1410" i="16"/>
  <c r="E1410" i="16"/>
  <c r="F1409" i="16"/>
  <c r="E1409" i="16"/>
  <c r="F1408" i="16"/>
  <c r="E1408" i="16"/>
  <c r="F1407" i="16"/>
  <c r="E1407" i="16"/>
  <c r="F1406" i="16"/>
  <c r="E1406" i="16"/>
  <c r="F1405" i="16"/>
  <c r="E1405" i="16"/>
  <c r="F1404" i="16"/>
  <c r="E1404" i="16"/>
  <c r="F1403" i="16"/>
  <c r="E1403" i="16"/>
  <c r="F1402" i="16"/>
  <c r="E1402" i="16"/>
  <c r="F1401" i="16"/>
  <c r="E1401" i="16"/>
  <c r="F1400" i="16"/>
  <c r="E1400" i="16"/>
  <c r="F1399" i="16"/>
  <c r="E1399" i="16"/>
  <c r="F1398" i="16"/>
  <c r="E1398" i="16"/>
  <c r="F1397" i="16"/>
  <c r="E1397" i="16"/>
  <c r="F1396" i="16"/>
  <c r="E1396" i="16"/>
  <c r="F1395" i="16"/>
  <c r="E1395" i="16"/>
  <c r="F1394" i="16"/>
  <c r="E1394" i="16"/>
  <c r="F1393" i="16"/>
  <c r="E1393" i="16"/>
  <c r="F1392" i="16"/>
  <c r="E1392" i="16"/>
  <c r="F1391" i="16"/>
  <c r="E1391" i="16"/>
  <c r="F1390" i="16"/>
  <c r="E1390" i="16"/>
  <c r="F1389" i="16"/>
  <c r="E1389" i="16"/>
  <c r="F1388" i="16"/>
  <c r="E1388" i="16"/>
  <c r="F1387" i="16"/>
  <c r="E1387" i="16"/>
  <c r="F1386" i="16"/>
  <c r="E1386" i="16"/>
  <c r="F1385" i="16"/>
  <c r="E1385" i="16"/>
  <c r="F1384" i="16"/>
  <c r="E1384" i="16"/>
  <c r="F1383" i="16"/>
  <c r="E1383" i="16"/>
  <c r="F1382" i="16"/>
  <c r="E1382" i="16"/>
  <c r="F1381" i="16"/>
  <c r="E1381" i="16"/>
  <c r="F1380" i="16"/>
  <c r="E1380" i="16"/>
  <c r="F1379" i="16"/>
  <c r="E1379" i="16"/>
  <c r="F1378" i="16"/>
  <c r="E1378" i="16"/>
  <c r="F1377" i="16"/>
  <c r="E1377" i="16"/>
  <c r="F1376" i="16"/>
  <c r="E1376" i="16"/>
  <c r="F1375" i="16"/>
  <c r="E1375" i="16"/>
  <c r="F1374" i="16"/>
  <c r="E1374" i="16"/>
  <c r="F1373" i="16"/>
  <c r="E1373" i="16"/>
  <c r="F1372" i="16"/>
  <c r="E1372" i="16"/>
  <c r="F1371" i="16"/>
  <c r="E1371" i="16"/>
  <c r="F1370" i="16"/>
  <c r="E1370" i="16"/>
  <c r="F1369" i="16"/>
  <c r="E1369" i="16"/>
  <c r="F1368" i="16"/>
  <c r="E1368" i="16"/>
  <c r="F1367" i="16"/>
  <c r="E1367" i="16"/>
  <c r="F1366" i="16"/>
  <c r="E1366" i="16"/>
  <c r="F1365" i="16"/>
  <c r="E1365" i="16"/>
  <c r="F1364" i="16"/>
  <c r="E1364" i="16"/>
  <c r="F1363" i="16"/>
  <c r="E1363" i="16"/>
  <c r="F1362" i="16"/>
  <c r="E1362" i="16"/>
  <c r="F1361" i="16"/>
  <c r="E1361" i="16"/>
  <c r="F1360" i="16"/>
  <c r="E1360" i="16"/>
  <c r="F1359" i="16"/>
  <c r="E1359" i="16"/>
  <c r="F1358" i="16"/>
  <c r="E1358" i="16"/>
  <c r="F1357" i="16"/>
  <c r="E1357" i="16"/>
  <c r="F1356" i="16"/>
  <c r="E1356" i="16"/>
  <c r="F1355" i="16"/>
  <c r="E1355" i="16"/>
  <c r="F1354" i="16"/>
  <c r="E1354" i="16"/>
  <c r="F1353" i="16"/>
  <c r="E1353" i="16"/>
  <c r="F1352" i="16"/>
  <c r="E1352" i="16"/>
  <c r="F1351" i="16"/>
  <c r="E1351" i="16"/>
  <c r="F1350" i="16"/>
  <c r="E1350" i="16"/>
  <c r="F1349" i="16"/>
  <c r="E1349" i="16"/>
  <c r="F1348" i="16"/>
  <c r="E1348" i="16"/>
  <c r="F1347" i="16"/>
  <c r="E1347" i="16"/>
  <c r="F1346" i="16"/>
  <c r="E1346" i="16"/>
  <c r="F1345" i="16"/>
  <c r="E1345" i="16"/>
  <c r="F1344" i="16"/>
  <c r="E1344" i="16"/>
  <c r="F1343" i="16"/>
  <c r="E1343" i="16"/>
  <c r="F1342" i="16"/>
  <c r="E1342" i="16"/>
  <c r="F1341" i="16"/>
  <c r="E1341" i="16"/>
  <c r="F1340" i="16"/>
  <c r="E1340" i="16"/>
  <c r="F1339" i="16"/>
  <c r="E1339" i="16"/>
  <c r="F1338" i="16"/>
  <c r="E1338" i="16"/>
  <c r="F1337" i="16"/>
  <c r="E1337" i="16"/>
  <c r="F1336" i="16"/>
  <c r="E1336" i="16"/>
  <c r="F1335" i="16"/>
  <c r="E1335" i="16"/>
  <c r="F1334" i="16"/>
  <c r="E1334" i="16"/>
  <c r="F1333" i="16"/>
  <c r="E1333" i="16"/>
  <c r="F1332" i="16"/>
  <c r="E1332" i="16"/>
  <c r="F1331" i="16"/>
  <c r="E1331" i="16"/>
  <c r="F1330" i="16"/>
  <c r="E1330" i="16"/>
  <c r="F1329" i="16"/>
  <c r="E1329" i="16"/>
  <c r="F1328" i="16"/>
  <c r="E1328" i="16"/>
  <c r="F1327" i="16"/>
  <c r="E1327" i="16"/>
  <c r="F1326" i="16"/>
  <c r="E1326" i="16"/>
  <c r="F1325" i="16"/>
  <c r="E1325" i="16"/>
  <c r="F1324" i="16"/>
  <c r="E1324" i="16"/>
  <c r="F1323" i="16"/>
  <c r="E1323" i="16"/>
  <c r="F1322" i="16"/>
  <c r="E1322" i="16"/>
  <c r="F1321" i="16"/>
  <c r="E1321" i="16"/>
  <c r="F1320" i="16"/>
  <c r="E1320" i="16"/>
  <c r="F1319" i="16"/>
  <c r="E1319" i="16"/>
  <c r="F1318" i="16"/>
  <c r="E1318" i="16"/>
  <c r="F1317" i="16"/>
  <c r="E1317" i="16"/>
  <c r="F1316" i="16"/>
  <c r="E1316" i="16"/>
  <c r="F1315" i="16"/>
  <c r="E1315" i="16"/>
  <c r="F1314" i="16"/>
  <c r="E1314" i="16"/>
  <c r="F1313" i="16"/>
  <c r="E1313" i="16"/>
  <c r="F1312" i="16"/>
  <c r="E1312" i="16"/>
  <c r="F1311" i="16"/>
  <c r="E1311" i="16"/>
  <c r="F1310" i="16"/>
  <c r="E1310" i="16"/>
  <c r="F1309" i="16"/>
  <c r="E1309" i="16"/>
  <c r="F1308" i="16"/>
  <c r="E1308" i="16"/>
  <c r="F1307" i="16"/>
  <c r="E1307" i="16"/>
  <c r="F1306" i="16"/>
  <c r="E1306" i="16"/>
  <c r="F1305" i="16"/>
  <c r="E1305" i="16"/>
  <c r="F1304" i="16"/>
  <c r="E1304" i="16"/>
  <c r="F1303" i="16"/>
  <c r="E1303" i="16"/>
  <c r="F1302" i="16"/>
  <c r="E1302" i="16"/>
  <c r="F1301" i="16"/>
  <c r="E1301" i="16"/>
  <c r="F1300" i="16"/>
  <c r="E1300" i="16"/>
  <c r="F1299" i="16"/>
  <c r="E1299" i="16"/>
  <c r="F1298" i="16"/>
  <c r="E1298" i="16"/>
  <c r="F1297" i="16"/>
  <c r="E1297" i="16"/>
  <c r="F1296" i="16"/>
  <c r="E1296" i="16"/>
  <c r="F1295" i="16"/>
  <c r="E1295" i="16"/>
  <c r="F1294" i="16"/>
  <c r="E1294" i="16"/>
  <c r="F1293" i="16"/>
  <c r="E1293" i="16"/>
  <c r="F1292" i="16"/>
  <c r="E1292" i="16"/>
  <c r="F1291" i="16"/>
  <c r="E1291" i="16"/>
  <c r="F1290" i="16"/>
  <c r="E1290" i="16"/>
  <c r="F1289" i="16"/>
  <c r="E1289" i="16"/>
  <c r="F1288" i="16"/>
  <c r="E1288" i="16"/>
  <c r="F1287" i="16"/>
  <c r="E1287" i="16"/>
  <c r="F1286" i="16"/>
  <c r="E1286" i="16"/>
  <c r="F1285" i="16"/>
  <c r="E1285" i="16"/>
  <c r="F1284" i="16"/>
  <c r="E1284" i="16"/>
  <c r="F1283" i="16"/>
  <c r="E1283" i="16"/>
  <c r="F1282" i="16"/>
  <c r="E1282" i="16"/>
  <c r="F1281" i="16"/>
  <c r="E1281" i="16"/>
  <c r="F1280" i="16"/>
  <c r="E1280" i="16"/>
  <c r="F1279" i="16"/>
  <c r="E1279" i="16"/>
  <c r="F1278" i="16"/>
  <c r="E1278" i="16"/>
  <c r="F1277" i="16"/>
  <c r="E1277" i="16"/>
  <c r="F1276" i="16"/>
  <c r="E1276" i="16"/>
  <c r="F1275" i="16"/>
  <c r="E1275" i="16"/>
  <c r="F1274" i="16"/>
  <c r="E1274" i="16"/>
  <c r="F1273" i="16"/>
  <c r="E1273" i="16"/>
  <c r="F1272" i="16"/>
  <c r="E1272" i="16"/>
  <c r="F1271" i="16"/>
  <c r="E1271" i="16"/>
  <c r="F1270" i="16"/>
  <c r="E1270" i="16"/>
  <c r="F1269" i="16"/>
  <c r="E1269" i="16"/>
  <c r="F1268" i="16"/>
  <c r="E1268" i="16"/>
  <c r="F1267" i="16"/>
  <c r="E1267" i="16"/>
  <c r="F1266" i="16"/>
  <c r="E1266" i="16"/>
  <c r="F1265" i="16"/>
  <c r="E1265" i="16"/>
  <c r="F1264" i="16"/>
  <c r="E1264" i="16"/>
  <c r="F1263" i="16"/>
  <c r="E1263" i="16"/>
  <c r="F1262" i="16"/>
  <c r="E1262" i="16"/>
  <c r="F1261" i="16"/>
  <c r="E1261" i="16"/>
  <c r="F1260" i="16"/>
  <c r="E1260" i="16"/>
  <c r="F1259" i="16"/>
  <c r="E1259" i="16"/>
  <c r="F1258" i="16"/>
  <c r="E1258" i="16"/>
  <c r="F1257" i="16"/>
  <c r="E1257" i="16"/>
  <c r="F1256" i="16"/>
  <c r="E1256" i="16"/>
  <c r="F1255" i="16"/>
  <c r="E1255" i="16"/>
  <c r="F1254" i="16"/>
  <c r="E1254" i="16"/>
  <c r="F1253" i="16"/>
  <c r="E1253" i="16"/>
  <c r="F1252" i="16"/>
  <c r="E1252" i="16"/>
  <c r="F1251" i="16"/>
  <c r="E1251" i="16"/>
  <c r="F1250" i="16"/>
  <c r="E1250" i="16"/>
  <c r="F1249" i="16"/>
  <c r="E1249" i="16"/>
  <c r="F1248" i="16"/>
  <c r="E1248" i="16"/>
  <c r="F1247" i="16"/>
  <c r="E1247" i="16"/>
  <c r="F1246" i="16"/>
  <c r="E1246" i="16"/>
  <c r="F1245" i="16"/>
  <c r="E1245" i="16"/>
  <c r="F1244" i="16"/>
  <c r="E1244" i="16"/>
  <c r="F1243" i="16"/>
  <c r="E1243" i="16"/>
  <c r="F1242" i="16"/>
  <c r="E1242" i="16"/>
  <c r="F1241" i="16"/>
  <c r="E1241" i="16"/>
  <c r="F1240" i="16"/>
  <c r="E1240" i="16"/>
  <c r="F1239" i="16"/>
  <c r="E1239" i="16"/>
  <c r="F1238" i="16"/>
  <c r="E1238" i="16"/>
  <c r="F1237" i="16"/>
  <c r="E1237" i="16"/>
  <c r="F1236" i="16"/>
  <c r="E1236" i="16"/>
  <c r="F1235" i="16"/>
  <c r="E1235" i="16"/>
  <c r="F1234" i="16"/>
  <c r="E1234" i="16"/>
  <c r="F1233" i="16"/>
  <c r="E1233" i="16"/>
  <c r="F1232" i="16"/>
  <c r="E1232" i="16"/>
  <c r="F1231" i="16"/>
  <c r="E1231" i="16"/>
  <c r="F1230" i="16"/>
  <c r="E1230" i="16"/>
  <c r="F1229" i="16"/>
  <c r="E1229" i="16"/>
  <c r="F1228" i="16"/>
  <c r="E1228" i="16"/>
  <c r="F1227" i="16"/>
  <c r="E1227" i="16"/>
  <c r="F1226" i="16"/>
  <c r="E1226" i="16"/>
  <c r="F1225" i="16"/>
  <c r="E1225" i="16"/>
  <c r="F1224" i="16"/>
  <c r="E1224" i="16"/>
  <c r="F1223" i="16"/>
  <c r="E1223" i="16"/>
  <c r="F1222" i="16"/>
  <c r="E1222" i="16"/>
  <c r="F1221" i="16"/>
  <c r="E1221" i="16"/>
  <c r="F1220" i="16"/>
  <c r="E1220" i="16"/>
  <c r="F1219" i="16"/>
  <c r="E1219" i="16"/>
  <c r="F1218" i="16"/>
  <c r="E1218" i="16"/>
  <c r="F1217" i="16"/>
  <c r="E1217" i="16"/>
  <c r="F1216" i="16"/>
  <c r="E1216" i="16"/>
  <c r="F1215" i="16"/>
  <c r="E1215" i="16"/>
  <c r="F1214" i="16"/>
  <c r="E1214" i="16"/>
  <c r="F1213" i="16"/>
  <c r="E1213" i="16"/>
  <c r="F1212" i="16"/>
  <c r="E1212" i="16"/>
  <c r="F1211" i="16"/>
  <c r="E1211" i="16"/>
  <c r="F1210" i="16"/>
  <c r="E1210" i="16"/>
  <c r="F1209" i="16"/>
  <c r="E1209" i="16"/>
  <c r="F1208" i="16"/>
  <c r="E1208" i="16"/>
  <c r="F1207" i="16"/>
  <c r="E1207" i="16"/>
  <c r="F1206" i="16"/>
  <c r="E1206" i="16"/>
  <c r="F1205" i="16"/>
  <c r="E1205" i="16"/>
  <c r="F1204" i="16"/>
  <c r="E1204" i="16"/>
  <c r="F1203" i="16"/>
  <c r="E1203" i="16"/>
  <c r="F1202" i="16"/>
  <c r="E1202" i="16"/>
  <c r="F1201" i="16"/>
  <c r="E1201" i="16"/>
  <c r="F1200" i="16"/>
  <c r="E1200" i="16"/>
  <c r="F1199" i="16"/>
  <c r="E1199" i="16"/>
  <c r="F1198" i="16"/>
  <c r="E1198" i="16"/>
  <c r="F1197" i="16"/>
  <c r="E1197" i="16"/>
  <c r="F1196" i="16"/>
  <c r="E1196" i="16"/>
  <c r="F1195" i="16"/>
  <c r="E1195" i="16"/>
  <c r="F1194" i="16"/>
  <c r="E1194" i="16"/>
  <c r="F1193" i="16"/>
  <c r="E1193" i="16"/>
  <c r="F1192" i="16"/>
  <c r="E1192" i="16"/>
  <c r="F1191" i="16"/>
  <c r="E1191" i="16"/>
  <c r="F1190" i="16"/>
  <c r="E1190" i="16"/>
  <c r="F1189" i="16"/>
  <c r="E1189" i="16"/>
  <c r="F1188" i="16"/>
  <c r="E1188" i="16"/>
  <c r="F1187" i="16"/>
  <c r="E1187" i="16"/>
  <c r="F1186" i="16"/>
  <c r="E1186" i="16"/>
  <c r="F1185" i="16"/>
  <c r="E1185" i="16"/>
  <c r="F1184" i="16"/>
  <c r="E1184" i="16"/>
  <c r="F1183" i="16"/>
  <c r="E1183" i="16"/>
  <c r="F1182" i="16"/>
  <c r="E1182" i="16"/>
  <c r="F1181" i="16"/>
  <c r="E1181" i="16"/>
  <c r="F1180" i="16"/>
  <c r="E1180" i="16"/>
  <c r="F1179" i="16"/>
  <c r="E1179" i="16"/>
  <c r="F1178" i="16"/>
  <c r="E1178" i="16"/>
  <c r="F1177" i="16"/>
  <c r="E1177" i="16"/>
  <c r="F1176" i="16"/>
  <c r="E1176" i="16"/>
  <c r="F1175" i="16"/>
  <c r="E1175" i="16"/>
  <c r="F1174" i="16"/>
  <c r="E1174" i="16"/>
  <c r="F1173" i="16"/>
  <c r="E1173" i="16"/>
  <c r="F1172" i="16"/>
  <c r="E1172" i="16"/>
  <c r="F1171" i="16"/>
  <c r="E1171" i="16"/>
  <c r="F1170" i="16"/>
  <c r="E1170" i="16"/>
  <c r="F1169" i="16"/>
  <c r="E1169" i="16"/>
  <c r="F1168" i="16"/>
  <c r="E1168" i="16"/>
  <c r="F1167" i="16"/>
  <c r="E1167" i="16"/>
  <c r="F1166" i="16"/>
  <c r="E1166" i="16"/>
  <c r="F1165" i="16"/>
  <c r="E1165" i="16"/>
  <c r="F1164" i="16"/>
  <c r="E1164" i="16"/>
  <c r="F1163" i="16"/>
  <c r="E1163" i="16"/>
  <c r="F1162" i="16"/>
  <c r="E1162" i="16"/>
  <c r="F1161" i="16"/>
  <c r="E1161" i="16"/>
  <c r="F1160" i="16"/>
  <c r="E1160" i="16"/>
  <c r="F1159" i="16"/>
  <c r="E1159" i="16"/>
  <c r="F1158" i="16"/>
  <c r="E1158" i="16"/>
  <c r="F1157" i="16"/>
  <c r="E1157" i="16"/>
  <c r="F1156" i="16"/>
  <c r="E1156" i="16"/>
  <c r="F1155" i="16"/>
  <c r="E1155" i="16"/>
  <c r="F1154" i="16"/>
  <c r="E1154" i="16"/>
  <c r="F1153" i="16"/>
  <c r="E1153" i="16"/>
  <c r="F1152" i="16"/>
  <c r="E1152" i="16"/>
  <c r="F1151" i="16"/>
  <c r="E1151" i="16"/>
  <c r="F1150" i="16"/>
  <c r="E1150" i="16"/>
  <c r="F1149" i="16"/>
  <c r="E1149" i="16"/>
  <c r="F1148" i="16"/>
  <c r="E1148" i="16"/>
  <c r="F1147" i="16"/>
  <c r="E1147" i="16"/>
  <c r="F1146" i="16"/>
  <c r="E1146" i="16"/>
  <c r="F1145" i="16"/>
  <c r="E1145" i="16"/>
  <c r="F1144" i="16"/>
  <c r="E1144" i="16"/>
  <c r="F1143" i="16"/>
  <c r="E1143" i="16"/>
  <c r="F1142" i="16"/>
  <c r="E1142" i="16"/>
  <c r="F1141" i="16"/>
  <c r="E1141" i="16"/>
  <c r="F1140" i="16"/>
  <c r="E1140" i="16"/>
  <c r="F1139" i="16"/>
  <c r="E1139" i="16"/>
  <c r="F1138" i="16"/>
  <c r="E1138" i="16"/>
  <c r="F1137" i="16"/>
  <c r="E1137" i="16"/>
  <c r="F1136" i="16"/>
  <c r="E1136" i="16"/>
  <c r="F1135" i="16"/>
  <c r="E1135" i="16"/>
  <c r="F1134" i="16"/>
  <c r="E1134" i="16"/>
  <c r="F1133" i="16"/>
  <c r="E1133" i="16"/>
  <c r="F1132" i="16"/>
  <c r="E1132" i="16"/>
  <c r="F1131" i="16"/>
  <c r="E1131" i="16"/>
  <c r="F1130" i="16"/>
  <c r="E1130" i="16"/>
  <c r="F1129" i="16"/>
  <c r="E1129" i="16"/>
  <c r="F1128" i="16"/>
  <c r="E1128" i="16"/>
  <c r="F1127" i="16"/>
  <c r="E1127" i="16"/>
  <c r="F1126" i="16"/>
  <c r="E1126" i="16"/>
  <c r="F1125" i="16"/>
  <c r="E1125" i="16"/>
  <c r="F1124" i="16"/>
  <c r="E1124" i="16"/>
  <c r="F1123" i="16"/>
  <c r="E1123" i="16"/>
  <c r="F1122" i="16"/>
  <c r="E1122" i="16"/>
  <c r="F1121" i="16"/>
  <c r="E1121" i="16"/>
  <c r="F1120" i="16"/>
  <c r="E1120" i="16"/>
  <c r="F1119" i="16"/>
  <c r="E1119" i="16"/>
  <c r="F1118" i="16"/>
  <c r="E1118" i="16"/>
  <c r="F1117" i="16"/>
  <c r="E1117" i="16"/>
  <c r="F1116" i="16"/>
  <c r="E1116" i="16"/>
  <c r="F1115" i="16"/>
  <c r="E1115" i="16"/>
  <c r="F1114" i="16"/>
  <c r="E1114" i="16"/>
  <c r="F1113" i="16"/>
  <c r="E1113" i="16"/>
  <c r="F1112" i="16"/>
  <c r="E1112" i="16"/>
  <c r="F1111" i="16"/>
  <c r="E1111" i="16"/>
  <c r="F1110" i="16"/>
  <c r="E1110" i="16"/>
  <c r="F1109" i="16"/>
  <c r="E1109" i="16"/>
  <c r="F1108" i="16"/>
  <c r="E1108" i="16"/>
  <c r="F1107" i="16"/>
  <c r="E1107" i="16"/>
  <c r="F1106" i="16"/>
  <c r="E1106" i="16"/>
  <c r="F1105" i="16"/>
  <c r="E1105" i="16"/>
  <c r="F1104" i="16"/>
  <c r="E1104" i="16"/>
  <c r="F1103" i="16"/>
  <c r="E1103" i="16"/>
  <c r="F1102" i="16"/>
  <c r="E1102" i="16"/>
  <c r="F1101" i="16"/>
  <c r="E1101" i="16"/>
  <c r="F1100" i="16"/>
  <c r="E1100" i="16"/>
  <c r="F1099" i="16"/>
  <c r="E1099" i="16"/>
  <c r="F1098" i="16"/>
  <c r="E1098" i="16"/>
  <c r="F1097" i="16"/>
  <c r="E1097" i="16"/>
  <c r="F1096" i="16"/>
  <c r="E1096" i="16"/>
  <c r="F1095" i="16"/>
  <c r="E1095" i="16"/>
  <c r="F1094" i="16"/>
  <c r="E1094" i="16"/>
  <c r="F1093" i="16"/>
  <c r="E1093" i="16"/>
  <c r="F1092" i="16"/>
  <c r="E1092" i="16"/>
  <c r="F1091" i="16"/>
  <c r="E1091" i="16"/>
  <c r="F1090" i="16"/>
  <c r="E1090" i="16"/>
  <c r="F1089" i="16"/>
  <c r="E1089" i="16"/>
  <c r="F1088" i="16"/>
  <c r="E1088" i="16"/>
  <c r="F1087" i="16"/>
  <c r="E1087" i="16"/>
  <c r="F1086" i="16"/>
  <c r="E1086" i="16"/>
  <c r="F1085" i="16"/>
  <c r="E1085" i="16"/>
  <c r="F1084" i="16"/>
  <c r="E1084" i="16"/>
  <c r="F1083" i="16"/>
  <c r="E1083" i="16"/>
  <c r="F1082" i="16"/>
  <c r="E1082" i="16"/>
  <c r="F1081" i="16"/>
  <c r="E1081" i="16"/>
  <c r="F1080" i="16"/>
  <c r="E1080" i="16"/>
  <c r="F1079" i="16"/>
  <c r="E1079" i="16"/>
  <c r="F1078" i="16"/>
  <c r="E1078" i="16"/>
  <c r="F1077" i="16"/>
  <c r="E1077" i="16"/>
  <c r="F1076" i="16"/>
  <c r="E1076" i="16"/>
  <c r="F1075" i="16"/>
  <c r="E1075" i="16"/>
  <c r="F1074" i="16"/>
  <c r="E1074" i="16"/>
  <c r="F1073" i="16"/>
  <c r="E1073" i="16"/>
  <c r="F1072" i="16"/>
  <c r="E1072" i="16"/>
  <c r="F1071" i="16"/>
  <c r="E1071" i="16"/>
  <c r="F1070" i="16"/>
  <c r="E1070" i="16"/>
  <c r="F1069" i="16"/>
  <c r="E1069" i="16"/>
  <c r="F1068" i="16"/>
  <c r="E1068" i="16"/>
  <c r="F1067" i="16"/>
  <c r="E1067" i="16"/>
  <c r="F1066" i="16"/>
  <c r="E1066" i="16"/>
  <c r="F1065" i="16"/>
  <c r="E1065" i="16"/>
  <c r="F1064" i="16"/>
  <c r="E1064" i="16"/>
  <c r="F1063" i="16"/>
  <c r="E1063" i="16"/>
  <c r="F1062" i="16"/>
  <c r="E1062" i="16"/>
  <c r="F1061" i="16"/>
  <c r="E1061" i="16"/>
  <c r="F1060" i="16"/>
  <c r="E1060" i="16"/>
  <c r="F1059" i="16"/>
  <c r="E1059" i="16"/>
  <c r="F1058" i="16"/>
  <c r="E1058" i="16"/>
  <c r="F1057" i="16"/>
  <c r="E1057" i="16"/>
  <c r="F1056" i="16"/>
  <c r="E1056" i="16"/>
  <c r="F1055" i="16"/>
  <c r="E1055" i="16"/>
  <c r="F1054" i="16"/>
  <c r="E1054" i="16"/>
  <c r="F1053" i="16"/>
  <c r="E1053" i="16"/>
  <c r="F1052" i="16"/>
  <c r="E1052" i="16"/>
  <c r="F1051" i="16"/>
  <c r="E1051" i="16"/>
  <c r="F1050" i="16"/>
  <c r="E1050" i="16"/>
  <c r="F1049" i="16"/>
  <c r="E1049" i="16"/>
  <c r="F1048" i="16"/>
  <c r="E1048" i="16"/>
  <c r="F1047" i="16"/>
  <c r="E1047" i="16"/>
  <c r="F1046" i="16"/>
  <c r="E1046" i="16"/>
  <c r="F1045" i="16"/>
  <c r="E1045" i="16"/>
  <c r="F1044" i="16"/>
  <c r="E1044" i="16"/>
  <c r="F1043" i="16"/>
  <c r="E1043" i="16"/>
  <c r="F1042" i="16"/>
  <c r="E1042" i="16"/>
  <c r="F1041" i="16"/>
  <c r="E1041" i="16"/>
  <c r="F1040" i="16"/>
  <c r="E1040" i="16"/>
  <c r="F1039" i="16"/>
  <c r="E1039" i="16"/>
  <c r="F1038" i="16"/>
  <c r="E1038" i="16"/>
  <c r="F1037" i="16"/>
  <c r="E1037" i="16"/>
  <c r="F1036" i="16"/>
  <c r="E1036" i="16"/>
  <c r="F1035" i="16"/>
  <c r="E1035" i="16"/>
  <c r="F1034" i="16"/>
  <c r="E1034" i="16"/>
  <c r="F1033" i="16"/>
  <c r="E1033" i="16"/>
  <c r="F1032" i="16"/>
  <c r="E1032" i="16"/>
  <c r="F1031" i="16"/>
  <c r="E1031" i="16"/>
  <c r="F1030" i="16"/>
  <c r="E1030" i="16"/>
  <c r="F1029" i="16"/>
  <c r="E1029" i="16"/>
  <c r="F1028" i="16"/>
  <c r="E1028" i="16"/>
  <c r="F1027" i="16"/>
  <c r="E1027" i="16"/>
  <c r="F1026" i="16"/>
  <c r="E1026" i="16"/>
  <c r="F1025" i="16"/>
  <c r="E1025" i="16"/>
  <c r="F1024" i="16"/>
  <c r="E1024" i="16"/>
  <c r="F1023" i="16"/>
  <c r="E1023" i="16"/>
  <c r="F1022" i="16"/>
  <c r="E1022" i="16"/>
  <c r="F1021" i="16"/>
  <c r="E1021" i="16"/>
  <c r="F1020" i="16"/>
  <c r="E1020" i="16"/>
  <c r="F1019" i="16"/>
  <c r="E1019" i="16"/>
  <c r="F1018" i="16"/>
  <c r="E1018" i="16"/>
  <c r="F1017" i="16"/>
  <c r="E1017" i="16"/>
  <c r="F1016" i="16"/>
  <c r="E1016" i="16"/>
  <c r="F1015" i="16"/>
  <c r="E1015" i="16"/>
  <c r="F1014" i="16"/>
  <c r="E1014" i="16"/>
  <c r="F1013" i="16"/>
  <c r="E1013" i="16"/>
  <c r="F1012" i="16"/>
  <c r="E1012" i="16"/>
  <c r="F1011" i="16"/>
  <c r="E1011" i="16"/>
  <c r="F1010" i="16"/>
  <c r="E1010" i="16"/>
  <c r="F1009" i="16"/>
  <c r="E1009" i="16"/>
  <c r="F1008" i="16"/>
  <c r="E1008" i="16"/>
  <c r="F1007" i="16"/>
  <c r="E1007" i="16"/>
  <c r="F1006" i="16"/>
  <c r="E1006" i="16"/>
  <c r="F1005" i="16"/>
  <c r="E1005" i="16"/>
  <c r="F1004" i="16"/>
  <c r="E1004" i="16"/>
  <c r="F1003" i="16"/>
  <c r="E1003" i="16"/>
  <c r="F1002" i="16"/>
  <c r="E1002" i="16"/>
  <c r="F1001" i="16"/>
  <c r="E1001" i="16"/>
  <c r="F1000" i="16"/>
  <c r="E1000" i="16"/>
  <c r="F999" i="16"/>
  <c r="E999" i="16"/>
  <c r="F998" i="16"/>
  <c r="E998" i="16"/>
  <c r="F997" i="16"/>
  <c r="E997" i="16"/>
  <c r="F996" i="16"/>
  <c r="E996" i="16"/>
  <c r="F995" i="16"/>
  <c r="E995" i="16"/>
  <c r="F994" i="16"/>
  <c r="E994" i="16"/>
  <c r="F993" i="16"/>
  <c r="E993" i="16"/>
  <c r="F992" i="16"/>
  <c r="E992" i="16"/>
  <c r="F991" i="16"/>
  <c r="E991" i="16"/>
  <c r="F990" i="16"/>
  <c r="E990" i="16"/>
  <c r="F989" i="16"/>
  <c r="E989" i="16"/>
  <c r="F988" i="16"/>
  <c r="E988" i="16"/>
  <c r="F987" i="16"/>
  <c r="E987" i="16"/>
  <c r="F986" i="16"/>
  <c r="E986" i="16"/>
  <c r="F985" i="16"/>
  <c r="E985" i="16"/>
  <c r="F984" i="16"/>
  <c r="E984" i="16"/>
  <c r="F983" i="16"/>
  <c r="E983" i="16"/>
  <c r="F982" i="16"/>
  <c r="E982" i="16"/>
  <c r="F981" i="16"/>
  <c r="E981" i="16"/>
  <c r="F980" i="16"/>
  <c r="E980" i="16"/>
  <c r="F979" i="16"/>
  <c r="E979" i="16"/>
  <c r="F978" i="16"/>
  <c r="E978" i="16"/>
  <c r="F977" i="16"/>
  <c r="E977" i="16"/>
  <c r="F976" i="16"/>
  <c r="E976" i="16"/>
  <c r="F975" i="16"/>
  <c r="E975" i="16"/>
  <c r="F974" i="16"/>
  <c r="E974" i="16"/>
  <c r="F973" i="16"/>
  <c r="E973" i="16"/>
  <c r="F972" i="16"/>
  <c r="E972" i="16"/>
  <c r="F971" i="16"/>
  <c r="E971" i="16"/>
  <c r="F970" i="16"/>
  <c r="E970" i="16"/>
  <c r="F969" i="16"/>
  <c r="E969" i="16"/>
  <c r="F968" i="16"/>
  <c r="E968" i="16"/>
  <c r="F967" i="16"/>
  <c r="E967" i="16"/>
  <c r="F966" i="16"/>
  <c r="E966" i="16"/>
  <c r="F965" i="16"/>
  <c r="E965" i="16"/>
  <c r="F964" i="16"/>
  <c r="E964" i="16"/>
  <c r="F963" i="16"/>
  <c r="E963" i="16"/>
  <c r="F962" i="16"/>
  <c r="E962" i="16"/>
  <c r="F961" i="16"/>
  <c r="E961" i="16"/>
  <c r="F960" i="16"/>
  <c r="E960" i="16"/>
  <c r="F959" i="16"/>
  <c r="E959" i="16"/>
  <c r="F958" i="16"/>
  <c r="E958" i="16"/>
  <c r="F957" i="16"/>
  <c r="E957" i="16"/>
  <c r="F956" i="16"/>
  <c r="E956" i="16"/>
  <c r="F955" i="16"/>
  <c r="E955" i="16"/>
  <c r="F954" i="16"/>
  <c r="E954" i="16"/>
  <c r="F953" i="16"/>
  <c r="E953" i="16"/>
  <c r="F952" i="16"/>
  <c r="E952" i="16"/>
  <c r="F951" i="16"/>
  <c r="E951" i="16"/>
  <c r="F950" i="16"/>
  <c r="E950" i="16"/>
  <c r="F949" i="16"/>
  <c r="E949" i="16"/>
  <c r="F948" i="16"/>
  <c r="E948" i="16"/>
  <c r="F947" i="16"/>
  <c r="E947" i="16"/>
  <c r="F946" i="16"/>
  <c r="E946" i="16"/>
  <c r="F945" i="16"/>
  <c r="E945" i="16"/>
  <c r="F944" i="16"/>
  <c r="E944" i="16"/>
  <c r="F943" i="16"/>
  <c r="E943" i="16"/>
  <c r="F942" i="16"/>
  <c r="E942" i="16"/>
  <c r="F941" i="16"/>
  <c r="E941" i="16"/>
  <c r="F940" i="16"/>
  <c r="E940" i="16"/>
  <c r="F939" i="16"/>
  <c r="E939" i="16"/>
  <c r="F938" i="16"/>
  <c r="E938" i="16"/>
  <c r="F937" i="16"/>
  <c r="E937" i="16"/>
  <c r="F936" i="16"/>
  <c r="E936" i="16"/>
  <c r="F935" i="16"/>
  <c r="E935" i="16"/>
  <c r="F934" i="16"/>
  <c r="E934" i="16"/>
  <c r="F933" i="16"/>
  <c r="E933" i="16"/>
  <c r="F932" i="16"/>
  <c r="E932" i="16"/>
  <c r="F931" i="16"/>
  <c r="E931" i="16"/>
  <c r="F930" i="16"/>
  <c r="E930" i="16"/>
  <c r="F929" i="16"/>
  <c r="E929" i="16"/>
  <c r="F928" i="16"/>
  <c r="E928" i="16"/>
  <c r="F927" i="16"/>
  <c r="E927" i="16"/>
  <c r="F926" i="16"/>
  <c r="E926" i="16"/>
  <c r="F925" i="16"/>
  <c r="E925" i="16"/>
  <c r="F924" i="16"/>
  <c r="E924" i="16"/>
  <c r="F923" i="16"/>
  <c r="E923" i="16"/>
  <c r="F922" i="16"/>
  <c r="E922" i="16"/>
  <c r="F921" i="16"/>
  <c r="E921" i="16"/>
  <c r="F920" i="16"/>
  <c r="E920" i="16"/>
  <c r="F919" i="16"/>
  <c r="E919" i="16"/>
  <c r="F918" i="16"/>
  <c r="E918" i="16"/>
  <c r="F917" i="16"/>
  <c r="E917" i="16"/>
  <c r="F916" i="16"/>
  <c r="E916" i="16"/>
  <c r="F915" i="16"/>
  <c r="E915" i="16"/>
  <c r="F914" i="16"/>
  <c r="E914" i="16"/>
  <c r="F913" i="16"/>
  <c r="E913" i="16"/>
  <c r="F912" i="16"/>
  <c r="E912" i="16"/>
  <c r="F911" i="16"/>
  <c r="E911" i="16"/>
  <c r="F910" i="16"/>
  <c r="E910" i="16"/>
  <c r="F909" i="16"/>
  <c r="E909" i="16"/>
  <c r="F908" i="16"/>
  <c r="E908" i="16"/>
  <c r="F907" i="16"/>
  <c r="E907" i="16"/>
  <c r="F906" i="16"/>
  <c r="E906" i="16"/>
  <c r="F905" i="16"/>
  <c r="E905" i="16"/>
  <c r="F904" i="16"/>
  <c r="E904" i="16"/>
  <c r="F903" i="16"/>
  <c r="E903" i="16"/>
  <c r="F902" i="16"/>
  <c r="E902" i="16"/>
  <c r="F901" i="16"/>
  <c r="E901" i="16"/>
  <c r="F900" i="16"/>
  <c r="E900" i="16"/>
  <c r="F899" i="16"/>
  <c r="E899" i="16"/>
  <c r="F898" i="16"/>
  <c r="E898" i="16"/>
  <c r="F897" i="16"/>
  <c r="E897" i="16"/>
  <c r="F896" i="16"/>
  <c r="E896" i="16"/>
  <c r="F895" i="16"/>
  <c r="E895" i="16"/>
  <c r="F894" i="16"/>
  <c r="E894" i="16"/>
  <c r="F893" i="16"/>
  <c r="E893" i="16"/>
  <c r="F892" i="16"/>
  <c r="E892" i="16"/>
  <c r="F891" i="16"/>
  <c r="E891" i="16"/>
  <c r="F890" i="16"/>
  <c r="E890" i="16"/>
  <c r="F889" i="16"/>
  <c r="E889" i="16"/>
  <c r="F888" i="16"/>
  <c r="E888" i="16"/>
  <c r="F887" i="16"/>
  <c r="E887" i="16"/>
  <c r="F886" i="16"/>
  <c r="E886" i="16"/>
  <c r="F885" i="16"/>
  <c r="E885" i="16"/>
  <c r="F884" i="16"/>
  <c r="E884" i="16"/>
  <c r="F883" i="16"/>
  <c r="E883" i="16"/>
  <c r="F882" i="16"/>
  <c r="E882" i="16"/>
  <c r="F881" i="16"/>
  <c r="E881" i="16"/>
  <c r="F880" i="16"/>
  <c r="E880" i="16"/>
  <c r="F879" i="16"/>
  <c r="E879" i="16"/>
  <c r="F878" i="16"/>
  <c r="E878" i="16"/>
  <c r="F877" i="16"/>
  <c r="E877" i="16"/>
  <c r="F876" i="16"/>
  <c r="E876" i="16"/>
  <c r="F875" i="16"/>
  <c r="E875" i="16"/>
  <c r="F874" i="16"/>
  <c r="E874" i="16"/>
  <c r="F873" i="16"/>
  <c r="E873" i="16"/>
  <c r="F872" i="16"/>
  <c r="E872" i="16"/>
  <c r="F871" i="16"/>
  <c r="E871" i="16"/>
  <c r="F870" i="16"/>
  <c r="E870" i="16"/>
  <c r="F869" i="16"/>
  <c r="E869" i="16"/>
  <c r="F868" i="16"/>
  <c r="E868" i="16"/>
  <c r="F867" i="16"/>
  <c r="E867" i="16"/>
  <c r="F866" i="16"/>
  <c r="E866" i="16"/>
  <c r="F865" i="16"/>
  <c r="E865" i="16"/>
  <c r="F864" i="16"/>
  <c r="E864" i="16"/>
  <c r="F863" i="16"/>
  <c r="E863" i="16"/>
  <c r="F862" i="16"/>
  <c r="E862" i="16"/>
  <c r="F861" i="16"/>
  <c r="E861" i="16"/>
  <c r="F860" i="16"/>
  <c r="E860" i="16"/>
  <c r="F859" i="16"/>
  <c r="E859" i="16"/>
  <c r="F858" i="16"/>
  <c r="E858" i="16"/>
  <c r="F857" i="16"/>
  <c r="E857" i="16"/>
  <c r="F856" i="16"/>
  <c r="E856" i="16"/>
  <c r="F855" i="16"/>
  <c r="E855" i="16"/>
  <c r="F854" i="16"/>
  <c r="E854" i="16"/>
  <c r="F853" i="16"/>
  <c r="E853" i="16"/>
  <c r="F852" i="16"/>
  <c r="E852" i="16"/>
  <c r="F851" i="16"/>
  <c r="E851" i="16"/>
  <c r="F850" i="16"/>
  <c r="E850" i="16"/>
  <c r="F849" i="16"/>
  <c r="E849" i="16"/>
  <c r="F848" i="16"/>
  <c r="E848" i="16"/>
  <c r="F847" i="16"/>
  <c r="E847" i="16"/>
  <c r="F846" i="16"/>
  <c r="E846" i="16"/>
  <c r="F845" i="16"/>
  <c r="E845" i="16"/>
  <c r="F844" i="16"/>
  <c r="E844" i="16"/>
  <c r="F843" i="16"/>
  <c r="E843" i="16"/>
  <c r="F842" i="16"/>
  <c r="E842" i="16"/>
  <c r="F841" i="16"/>
  <c r="E841" i="16"/>
  <c r="F840" i="16"/>
  <c r="E840" i="16"/>
  <c r="F839" i="16"/>
  <c r="E839" i="16"/>
  <c r="F838" i="16"/>
  <c r="E838" i="16"/>
  <c r="F837" i="16"/>
  <c r="E837" i="16"/>
  <c r="F836" i="16"/>
  <c r="E836" i="16"/>
  <c r="F835" i="16"/>
  <c r="E835" i="16"/>
  <c r="F834" i="16"/>
  <c r="E834" i="16"/>
  <c r="F833" i="16"/>
  <c r="E833" i="16"/>
  <c r="F832" i="16"/>
  <c r="E832" i="16"/>
  <c r="F831" i="16"/>
  <c r="E831" i="16"/>
  <c r="F830" i="16"/>
  <c r="E830" i="16"/>
  <c r="F829" i="16"/>
  <c r="E829" i="16"/>
  <c r="F828" i="16"/>
  <c r="E828" i="16"/>
  <c r="F827" i="16"/>
  <c r="E827" i="16"/>
  <c r="F826" i="16"/>
  <c r="E826" i="16"/>
  <c r="F825" i="16"/>
  <c r="E825" i="16"/>
  <c r="F824" i="16"/>
  <c r="E824" i="16"/>
  <c r="F823" i="16"/>
  <c r="E823" i="16"/>
  <c r="F822" i="16"/>
  <c r="E822" i="16"/>
  <c r="F821" i="16"/>
  <c r="E821" i="16"/>
  <c r="F820" i="16"/>
  <c r="E820" i="16"/>
  <c r="F819" i="16"/>
  <c r="E819" i="16"/>
  <c r="F818" i="16"/>
  <c r="E818" i="16"/>
  <c r="F817" i="16"/>
  <c r="E817" i="16"/>
  <c r="F816" i="16"/>
  <c r="E816" i="16"/>
  <c r="F815" i="16"/>
  <c r="E815" i="16"/>
  <c r="F814" i="16"/>
  <c r="E814" i="16"/>
  <c r="F813" i="16"/>
  <c r="E813" i="16"/>
  <c r="F812" i="16"/>
  <c r="E812" i="16"/>
  <c r="F811" i="16"/>
  <c r="E811" i="16"/>
  <c r="F810" i="16"/>
  <c r="E810" i="16"/>
  <c r="F809" i="16"/>
  <c r="E809" i="16"/>
  <c r="F808" i="16"/>
  <c r="E808" i="16"/>
  <c r="F807" i="16"/>
  <c r="E807" i="16"/>
  <c r="F806" i="16"/>
  <c r="E806" i="16"/>
  <c r="F805" i="16"/>
  <c r="E805" i="16"/>
  <c r="F804" i="16"/>
  <c r="E804" i="16"/>
  <c r="F803" i="16"/>
  <c r="E803" i="16"/>
  <c r="F802" i="16"/>
  <c r="E802" i="16"/>
  <c r="F801" i="16"/>
  <c r="E801" i="16"/>
  <c r="F800" i="16"/>
  <c r="E800" i="16"/>
  <c r="F799" i="16"/>
  <c r="E799" i="16"/>
  <c r="F798" i="16"/>
  <c r="E798" i="16"/>
  <c r="F797" i="16"/>
  <c r="E797" i="16"/>
  <c r="F796" i="16"/>
  <c r="E796" i="16"/>
  <c r="F795" i="16"/>
  <c r="E795" i="16"/>
  <c r="F794" i="16"/>
  <c r="E794" i="16"/>
  <c r="F793" i="16"/>
  <c r="E793" i="16"/>
  <c r="F792" i="16"/>
  <c r="E792" i="16"/>
  <c r="F791" i="16"/>
  <c r="E791" i="16"/>
  <c r="F790" i="16"/>
  <c r="E790" i="16"/>
  <c r="F789" i="16"/>
  <c r="E789" i="16"/>
  <c r="F788" i="16"/>
  <c r="E788" i="16"/>
  <c r="F787" i="16"/>
  <c r="E787" i="16"/>
  <c r="F786" i="16"/>
  <c r="E786" i="16"/>
  <c r="F785" i="16"/>
  <c r="E785" i="16"/>
  <c r="F784" i="16"/>
  <c r="E784" i="16"/>
  <c r="F783" i="16"/>
  <c r="E783" i="16"/>
  <c r="F782" i="16"/>
  <c r="E782" i="16"/>
  <c r="F781" i="16"/>
  <c r="E781" i="16"/>
  <c r="F780" i="16"/>
  <c r="E780" i="16"/>
  <c r="F779" i="16"/>
  <c r="E779" i="16"/>
  <c r="F778" i="16"/>
  <c r="E778" i="16"/>
  <c r="F777" i="16"/>
  <c r="E777" i="16"/>
  <c r="F776" i="16"/>
  <c r="E776" i="16"/>
  <c r="F775" i="16"/>
  <c r="E775" i="16"/>
  <c r="F774" i="16"/>
  <c r="E774" i="16"/>
  <c r="F773" i="16"/>
  <c r="E773" i="16"/>
  <c r="F772" i="16"/>
  <c r="E772" i="16"/>
  <c r="F771" i="16"/>
  <c r="E771" i="16"/>
  <c r="F770" i="16"/>
  <c r="E770" i="16"/>
  <c r="F769" i="16"/>
  <c r="E769" i="16"/>
  <c r="F768" i="16"/>
  <c r="E768" i="16"/>
  <c r="F767" i="16"/>
  <c r="E767" i="16"/>
  <c r="F766" i="16"/>
  <c r="E766" i="16"/>
  <c r="F765" i="16"/>
  <c r="E765" i="16"/>
  <c r="F764" i="16"/>
  <c r="E764" i="16"/>
  <c r="F763" i="16"/>
  <c r="E763" i="16"/>
  <c r="F762" i="16"/>
  <c r="E762" i="16"/>
  <c r="F761" i="16"/>
  <c r="E761" i="16"/>
  <c r="F760" i="16"/>
  <c r="E760" i="16"/>
  <c r="F759" i="16"/>
  <c r="E759" i="16"/>
  <c r="F758" i="16"/>
  <c r="E758" i="16"/>
  <c r="F757" i="16"/>
  <c r="E757" i="16"/>
  <c r="F756" i="16"/>
  <c r="E756" i="16"/>
  <c r="F755" i="16"/>
  <c r="E755" i="16"/>
  <c r="F754" i="16"/>
  <c r="E754" i="16"/>
  <c r="F753" i="16"/>
  <c r="E753" i="16"/>
  <c r="F752" i="16"/>
  <c r="E752" i="16"/>
  <c r="F751" i="16"/>
  <c r="E751" i="16"/>
  <c r="F750" i="16"/>
  <c r="E750" i="16"/>
  <c r="F749" i="16"/>
  <c r="E749" i="16"/>
  <c r="F748" i="16"/>
  <c r="E748" i="16"/>
  <c r="F747" i="16"/>
  <c r="E747" i="16"/>
  <c r="F746" i="16"/>
  <c r="E746" i="16"/>
  <c r="F745" i="16"/>
  <c r="E745" i="16"/>
  <c r="F744" i="16"/>
  <c r="E744" i="16"/>
  <c r="F743" i="16"/>
  <c r="E743" i="16"/>
  <c r="F742" i="16"/>
  <c r="E742" i="16"/>
  <c r="F741" i="16"/>
  <c r="E741" i="16"/>
  <c r="F740" i="16"/>
  <c r="E740" i="16"/>
  <c r="F739" i="16"/>
  <c r="E739" i="16"/>
  <c r="F738" i="16"/>
  <c r="E738" i="16"/>
  <c r="F737" i="16"/>
  <c r="E737" i="16"/>
  <c r="F736" i="16"/>
  <c r="E736" i="16"/>
  <c r="F735" i="16"/>
  <c r="E735" i="16"/>
  <c r="F734" i="16"/>
  <c r="E734" i="16"/>
  <c r="F733" i="16"/>
  <c r="E733" i="16"/>
  <c r="F732" i="16"/>
  <c r="E732" i="16"/>
  <c r="F731" i="16"/>
  <c r="E731" i="16"/>
  <c r="F730" i="16"/>
  <c r="E730" i="16"/>
  <c r="F729" i="16"/>
  <c r="E729" i="16"/>
  <c r="F728" i="16"/>
  <c r="E728" i="16"/>
  <c r="F727" i="16"/>
  <c r="E727" i="16"/>
  <c r="F726" i="16"/>
  <c r="E726" i="16"/>
  <c r="F725" i="16"/>
  <c r="E725" i="16"/>
  <c r="F724" i="16"/>
  <c r="E724" i="16"/>
  <c r="F723" i="16"/>
  <c r="E723" i="16"/>
  <c r="F722" i="16"/>
  <c r="E722" i="16"/>
  <c r="F721" i="16"/>
  <c r="E721" i="16"/>
  <c r="F720" i="16"/>
  <c r="E720" i="16"/>
  <c r="F719" i="16"/>
  <c r="E719" i="16"/>
  <c r="F718" i="16"/>
  <c r="E718" i="16"/>
  <c r="F717" i="16"/>
  <c r="E717" i="16"/>
  <c r="F716" i="16"/>
  <c r="E716" i="16"/>
  <c r="F715" i="16"/>
  <c r="E715" i="16"/>
  <c r="F714" i="16"/>
  <c r="E714" i="16"/>
  <c r="F713" i="16"/>
  <c r="E713" i="16"/>
  <c r="F712" i="16"/>
  <c r="E712" i="16"/>
  <c r="F711" i="16"/>
  <c r="E711" i="16"/>
  <c r="F710" i="16"/>
  <c r="E710" i="16"/>
  <c r="F709" i="16"/>
  <c r="E709" i="16"/>
  <c r="F708" i="16"/>
  <c r="E708" i="16"/>
  <c r="F707" i="16"/>
  <c r="E707" i="16"/>
  <c r="F706" i="16"/>
  <c r="E706" i="16"/>
  <c r="F705" i="16"/>
  <c r="E705" i="16"/>
  <c r="F704" i="16"/>
  <c r="E704" i="16"/>
  <c r="F703" i="16"/>
  <c r="E703" i="16"/>
  <c r="F702" i="16"/>
  <c r="E702" i="16"/>
  <c r="F701" i="16"/>
  <c r="E701" i="16"/>
  <c r="F700" i="16"/>
  <c r="E700" i="16"/>
  <c r="F699" i="16"/>
  <c r="E699" i="16"/>
  <c r="F698" i="16"/>
  <c r="E698" i="16"/>
  <c r="F697" i="16"/>
  <c r="E697" i="16"/>
  <c r="F696" i="16"/>
  <c r="E696" i="16"/>
  <c r="F695" i="16"/>
  <c r="E695" i="16"/>
  <c r="F694" i="16"/>
  <c r="E694" i="16"/>
  <c r="F693" i="16"/>
  <c r="E693" i="16"/>
  <c r="F692" i="16"/>
  <c r="E692" i="16"/>
  <c r="F691" i="16"/>
  <c r="E691" i="16"/>
  <c r="F690" i="16"/>
  <c r="E690" i="16"/>
  <c r="F689" i="16"/>
  <c r="E689" i="16"/>
  <c r="F688" i="16"/>
  <c r="E688" i="16"/>
  <c r="F687" i="16"/>
  <c r="E687" i="16"/>
  <c r="F686" i="16"/>
  <c r="E686" i="16"/>
  <c r="F685" i="16"/>
  <c r="E685" i="16"/>
  <c r="F684" i="16"/>
  <c r="E684" i="16"/>
  <c r="F683" i="16"/>
  <c r="E683" i="16"/>
  <c r="F682" i="16"/>
  <c r="E682" i="16"/>
  <c r="F681" i="16"/>
  <c r="E681" i="16"/>
  <c r="F680" i="16"/>
  <c r="E680" i="16"/>
  <c r="F679" i="16"/>
  <c r="E679" i="16"/>
  <c r="F678" i="16"/>
  <c r="E678" i="16"/>
  <c r="F677" i="16"/>
  <c r="E677" i="16"/>
  <c r="F676" i="16"/>
  <c r="E676" i="16"/>
  <c r="F675" i="16"/>
  <c r="E675" i="16"/>
  <c r="F674" i="16"/>
  <c r="E674" i="16"/>
  <c r="F673" i="16"/>
  <c r="E673" i="16"/>
  <c r="F672" i="16"/>
  <c r="E672" i="16"/>
  <c r="F671" i="16"/>
  <c r="E671" i="16"/>
  <c r="F670" i="16"/>
  <c r="E670" i="16"/>
  <c r="F669" i="16"/>
  <c r="E669" i="16"/>
  <c r="F668" i="16"/>
  <c r="E668" i="16"/>
  <c r="F667" i="16"/>
  <c r="E667" i="16"/>
  <c r="F666" i="16"/>
  <c r="E666" i="16"/>
  <c r="F665" i="16"/>
  <c r="E665" i="16"/>
  <c r="F664" i="16"/>
  <c r="E664" i="16"/>
  <c r="F663" i="16"/>
  <c r="E663" i="16"/>
  <c r="F662" i="16"/>
  <c r="E662" i="16"/>
  <c r="F661" i="16"/>
  <c r="E661" i="16"/>
  <c r="F660" i="16"/>
  <c r="E660" i="16"/>
  <c r="F659" i="16"/>
  <c r="E659" i="16"/>
  <c r="F658" i="16"/>
  <c r="E658" i="16"/>
  <c r="F657" i="16"/>
  <c r="E657" i="16"/>
  <c r="F656" i="16"/>
  <c r="E656" i="16"/>
  <c r="F655" i="16"/>
  <c r="E655" i="16"/>
  <c r="F654" i="16"/>
  <c r="E654" i="16"/>
  <c r="F653" i="16"/>
  <c r="E653" i="16"/>
  <c r="F652" i="16"/>
  <c r="E652" i="16"/>
  <c r="F651" i="16"/>
  <c r="E651" i="16"/>
  <c r="F650" i="16"/>
  <c r="E650" i="16"/>
  <c r="F649" i="16"/>
  <c r="E649" i="16"/>
  <c r="F648" i="16"/>
  <c r="E648" i="16"/>
  <c r="F647" i="16"/>
  <c r="E647" i="16"/>
  <c r="F646" i="16"/>
  <c r="E646" i="16"/>
  <c r="F645" i="16"/>
  <c r="E645" i="16"/>
  <c r="F644" i="16"/>
  <c r="E644" i="16"/>
  <c r="F643" i="16"/>
  <c r="E643" i="16"/>
  <c r="F642" i="16"/>
  <c r="E642" i="16"/>
  <c r="F641" i="16"/>
  <c r="E641" i="16"/>
  <c r="F640" i="16"/>
  <c r="E640" i="16"/>
  <c r="F639" i="16"/>
  <c r="E639" i="16"/>
  <c r="F638" i="16"/>
  <c r="E638" i="16"/>
  <c r="F637" i="16"/>
  <c r="E637" i="16"/>
  <c r="F636" i="16"/>
  <c r="E636" i="16"/>
  <c r="F635" i="16"/>
  <c r="E635" i="16"/>
  <c r="F634" i="16"/>
  <c r="E634" i="16"/>
  <c r="F633" i="16"/>
  <c r="E633" i="16"/>
  <c r="F632" i="16"/>
  <c r="E632" i="16"/>
  <c r="F631" i="16"/>
  <c r="E631" i="16"/>
  <c r="F630" i="16"/>
  <c r="E630" i="16"/>
  <c r="F629" i="16"/>
  <c r="E629" i="16"/>
  <c r="F628" i="16"/>
  <c r="E628" i="16"/>
  <c r="F627" i="16"/>
  <c r="E627" i="16"/>
  <c r="F626" i="16"/>
  <c r="E626" i="16"/>
  <c r="F625" i="16"/>
  <c r="E625" i="16"/>
  <c r="F624" i="16"/>
  <c r="E624" i="16"/>
  <c r="F623" i="16"/>
  <c r="E623" i="16"/>
  <c r="F622" i="16"/>
  <c r="E622" i="16"/>
  <c r="F621" i="16"/>
  <c r="E621" i="16"/>
  <c r="F620" i="16"/>
  <c r="E620" i="16"/>
  <c r="F619" i="16"/>
  <c r="E619" i="16"/>
  <c r="F618" i="16"/>
  <c r="E618" i="16"/>
  <c r="F617" i="16"/>
  <c r="E617" i="16"/>
  <c r="F616" i="16"/>
  <c r="E616" i="16"/>
  <c r="F615" i="16"/>
  <c r="E615" i="16"/>
  <c r="F614" i="16"/>
  <c r="E614" i="16"/>
  <c r="F613" i="16"/>
  <c r="E613" i="16"/>
  <c r="F612" i="16"/>
  <c r="E612" i="16"/>
  <c r="F611" i="16"/>
  <c r="E611" i="16"/>
  <c r="F610" i="16"/>
  <c r="E610" i="16"/>
  <c r="F609" i="16"/>
  <c r="E609" i="16"/>
  <c r="F608" i="16"/>
  <c r="E608" i="16"/>
  <c r="F607" i="16"/>
  <c r="E607" i="16"/>
  <c r="F606" i="16"/>
  <c r="E606" i="16"/>
  <c r="F605" i="16"/>
  <c r="E605" i="16"/>
  <c r="F604" i="16"/>
  <c r="E604" i="16"/>
  <c r="F603" i="16"/>
  <c r="E603" i="16"/>
  <c r="F602" i="16"/>
  <c r="E602" i="16"/>
  <c r="F601" i="16"/>
  <c r="E601" i="16"/>
  <c r="F600" i="16"/>
  <c r="E600" i="16"/>
  <c r="F599" i="16"/>
  <c r="E599" i="16"/>
  <c r="F598" i="16"/>
  <c r="E598" i="16"/>
  <c r="F597" i="16"/>
  <c r="E597" i="16"/>
  <c r="F596" i="16"/>
  <c r="E596" i="16"/>
  <c r="F595" i="16"/>
  <c r="E595" i="16"/>
  <c r="F594" i="16"/>
  <c r="E594" i="16"/>
  <c r="F593" i="16"/>
  <c r="E593" i="16"/>
  <c r="F592" i="16"/>
  <c r="E592" i="16"/>
  <c r="F591" i="16"/>
  <c r="E591" i="16"/>
  <c r="F590" i="16"/>
  <c r="E590" i="16"/>
  <c r="F589" i="16"/>
  <c r="E589" i="16"/>
  <c r="F588" i="16"/>
  <c r="E588" i="16"/>
  <c r="F587" i="16"/>
  <c r="E587" i="16"/>
  <c r="F586" i="16"/>
  <c r="E586" i="16"/>
  <c r="F585" i="16"/>
  <c r="E585" i="16"/>
  <c r="F584" i="16"/>
  <c r="E584" i="16"/>
  <c r="F583" i="16"/>
  <c r="E583" i="16"/>
  <c r="F582" i="16"/>
  <c r="E582" i="16"/>
  <c r="F581" i="16"/>
  <c r="E581" i="16"/>
  <c r="F580" i="16"/>
  <c r="E580" i="16"/>
  <c r="F579" i="16"/>
  <c r="E579" i="16"/>
  <c r="F578" i="16"/>
  <c r="E578" i="16"/>
  <c r="F577" i="16"/>
  <c r="E577" i="16"/>
  <c r="F576" i="16"/>
  <c r="E576" i="16"/>
  <c r="F575" i="16"/>
  <c r="E575" i="16"/>
  <c r="F574" i="16"/>
  <c r="E574" i="16"/>
  <c r="F573" i="16"/>
  <c r="E573" i="16"/>
  <c r="F572" i="16"/>
  <c r="E572" i="16"/>
  <c r="F571" i="16"/>
  <c r="E571" i="16"/>
  <c r="F570" i="16"/>
  <c r="E570" i="16"/>
  <c r="F569" i="16"/>
  <c r="E569" i="16"/>
  <c r="F568" i="16"/>
  <c r="E568" i="16"/>
  <c r="F567" i="16"/>
  <c r="E567" i="16"/>
  <c r="F566" i="16"/>
  <c r="E566" i="16"/>
  <c r="F565" i="16"/>
  <c r="E565" i="16"/>
  <c r="F564" i="16"/>
  <c r="E564" i="16"/>
  <c r="F563" i="16"/>
  <c r="E563" i="16"/>
  <c r="F562" i="16"/>
  <c r="E562" i="16"/>
  <c r="F561" i="16"/>
  <c r="E561" i="16"/>
  <c r="F560" i="16"/>
  <c r="E560" i="16"/>
  <c r="F559" i="16"/>
  <c r="E559" i="16"/>
  <c r="F558" i="16"/>
  <c r="E558" i="16"/>
  <c r="F557" i="16"/>
  <c r="E557" i="16"/>
  <c r="F556" i="16"/>
  <c r="E556" i="16"/>
  <c r="F555" i="16"/>
  <c r="E555" i="16"/>
  <c r="F554" i="16"/>
  <c r="E554" i="16"/>
  <c r="F553" i="16"/>
  <c r="E553" i="16"/>
  <c r="F552" i="16"/>
  <c r="E552" i="16"/>
  <c r="F551" i="16"/>
  <c r="E551" i="16"/>
  <c r="F550" i="16"/>
  <c r="E550" i="16"/>
  <c r="F549" i="16"/>
  <c r="E549" i="16"/>
  <c r="F548" i="16"/>
  <c r="E548" i="16"/>
  <c r="F547" i="16"/>
  <c r="E547" i="16"/>
  <c r="F546" i="16"/>
  <c r="E546" i="16"/>
  <c r="F545" i="16"/>
  <c r="E545" i="16"/>
  <c r="F544" i="16"/>
  <c r="E544" i="16"/>
  <c r="F543" i="16"/>
  <c r="E543" i="16"/>
  <c r="F542" i="16"/>
  <c r="E542" i="16"/>
  <c r="F541" i="16"/>
  <c r="E541" i="16"/>
  <c r="F540" i="16"/>
  <c r="E540" i="16"/>
  <c r="F539" i="16"/>
  <c r="E539" i="16"/>
  <c r="F538" i="16"/>
  <c r="E538" i="16"/>
  <c r="F537" i="16"/>
  <c r="E537" i="16"/>
  <c r="F536" i="16"/>
  <c r="E536" i="16"/>
  <c r="F535" i="16"/>
  <c r="E535" i="16"/>
  <c r="F534" i="16"/>
  <c r="E534" i="16"/>
  <c r="F533" i="16"/>
  <c r="E533" i="16"/>
  <c r="F532" i="16"/>
  <c r="E532" i="16"/>
  <c r="F531" i="16"/>
  <c r="E531" i="16"/>
  <c r="F530" i="16"/>
  <c r="E530" i="16"/>
  <c r="F529" i="16"/>
  <c r="E529" i="16"/>
  <c r="F528" i="16"/>
  <c r="E528" i="16"/>
  <c r="F527" i="16"/>
  <c r="E527" i="16"/>
  <c r="F526" i="16"/>
  <c r="E526" i="16"/>
  <c r="F525" i="16"/>
  <c r="E525" i="16"/>
  <c r="F524" i="16"/>
  <c r="E524" i="16"/>
  <c r="F523" i="16"/>
  <c r="E523" i="16"/>
  <c r="F522" i="16"/>
  <c r="E522" i="16"/>
  <c r="F521" i="16"/>
  <c r="E521" i="16"/>
  <c r="F520" i="16"/>
  <c r="E520" i="16"/>
  <c r="F519" i="16"/>
  <c r="E519" i="16"/>
  <c r="F518" i="16"/>
  <c r="E518" i="16"/>
  <c r="F517" i="16"/>
  <c r="E517" i="16"/>
  <c r="F516" i="16"/>
  <c r="E516" i="16"/>
  <c r="F515" i="16"/>
  <c r="E515" i="16"/>
  <c r="F514" i="16"/>
  <c r="E514" i="16"/>
  <c r="F513" i="16"/>
  <c r="E513" i="16"/>
  <c r="F512" i="16"/>
  <c r="E512" i="16"/>
  <c r="F511" i="16"/>
  <c r="E511" i="16"/>
  <c r="F510" i="16"/>
  <c r="E510" i="16"/>
  <c r="F509" i="16"/>
  <c r="E509" i="16"/>
  <c r="F508" i="16"/>
  <c r="E508" i="16"/>
  <c r="F507" i="16"/>
  <c r="E507" i="16"/>
  <c r="F506" i="16"/>
  <c r="E506" i="16"/>
  <c r="F505" i="16"/>
  <c r="E505" i="16"/>
  <c r="F504" i="16"/>
  <c r="E504" i="16"/>
  <c r="F503" i="16"/>
  <c r="E503" i="16"/>
  <c r="F502" i="16"/>
  <c r="E502" i="16"/>
  <c r="F501" i="16"/>
  <c r="E501" i="16"/>
  <c r="F500" i="16"/>
  <c r="E500" i="16"/>
  <c r="F499" i="16"/>
  <c r="E499" i="16"/>
  <c r="F498" i="16"/>
  <c r="E498" i="16"/>
  <c r="F497" i="16"/>
  <c r="E497" i="16"/>
  <c r="F496" i="16"/>
  <c r="E496" i="16"/>
  <c r="F495" i="16"/>
  <c r="E495" i="16"/>
  <c r="F494" i="16"/>
  <c r="E494" i="16"/>
  <c r="F493" i="16"/>
  <c r="E493" i="16"/>
  <c r="F492" i="16"/>
  <c r="E492" i="16"/>
  <c r="F491" i="16"/>
  <c r="E491" i="16"/>
  <c r="F490" i="16"/>
  <c r="E490" i="16"/>
  <c r="F489" i="16"/>
  <c r="E489" i="16"/>
  <c r="F488" i="16"/>
  <c r="E488" i="16"/>
  <c r="F487" i="16"/>
  <c r="E487" i="16"/>
  <c r="F486" i="16"/>
  <c r="E486" i="16"/>
  <c r="F485" i="16"/>
  <c r="E485" i="16"/>
  <c r="F484" i="16"/>
  <c r="E484" i="16"/>
  <c r="F483" i="16"/>
  <c r="E483" i="16"/>
  <c r="F482" i="16"/>
  <c r="E482" i="16"/>
  <c r="F481" i="16"/>
  <c r="E481" i="16"/>
  <c r="F480" i="16"/>
  <c r="E480" i="16"/>
  <c r="F479" i="16"/>
  <c r="E479" i="16"/>
  <c r="F478" i="16"/>
  <c r="E478" i="16"/>
  <c r="F477" i="16"/>
  <c r="E477" i="16"/>
  <c r="F476" i="16"/>
  <c r="E476" i="16"/>
  <c r="F475" i="16"/>
  <c r="E475" i="16"/>
  <c r="F474" i="16"/>
  <c r="E474" i="16"/>
  <c r="F473" i="16"/>
  <c r="E473" i="16"/>
  <c r="F472" i="16"/>
  <c r="E472" i="16"/>
  <c r="F471" i="16"/>
  <c r="E471" i="16"/>
  <c r="F470" i="16"/>
  <c r="E470" i="16"/>
  <c r="F469" i="16"/>
  <c r="E469" i="16"/>
  <c r="F468" i="16"/>
  <c r="E468" i="16"/>
  <c r="F467" i="16"/>
  <c r="E467" i="16"/>
  <c r="F466" i="16"/>
  <c r="E466" i="16"/>
  <c r="F465" i="16"/>
  <c r="E465" i="16"/>
  <c r="F464" i="16"/>
  <c r="E464" i="16"/>
  <c r="F463" i="16"/>
  <c r="E463" i="16"/>
  <c r="F462" i="16"/>
  <c r="E462" i="16"/>
  <c r="F461" i="16"/>
  <c r="E461" i="16"/>
  <c r="F460" i="16"/>
  <c r="E460" i="16"/>
  <c r="F459" i="16"/>
  <c r="E459" i="16"/>
  <c r="F458" i="16"/>
  <c r="E458" i="16"/>
  <c r="F457" i="16"/>
  <c r="E457" i="16"/>
  <c r="F456" i="16"/>
  <c r="E456" i="16"/>
  <c r="F455" i="16"/>
  <c r="E455" i="16"/>
  <c r="F454" i="16"/>
  <c r="E454" i="16"/>
  <c r="F453" i="16"/>
  <c r="E453" i="16"/>
  <c r="F452" i="16"/>
  <c r="E452" i="16"/>
  <c r="F451" i="16"/>
  <c r="E451" i="16"/>
  <c r="F450" i="16"/>
  <c r="E450" i="16"/>
  <c r="F449" i="16"/>
  <c r="E449" i="16"/>
  <c r="F448" i="16"/>
  <c r="E448" i="16"/>
  <c r="F447" i="16"/>
  <c r="E447" i="16"/>
  <c r="F446" i="16"/>
  <c r="E446" i="16"/>
  <c r="F445" i="16"/>
  <c r="E445" i="16"/>
  <c r="F444" i="16"/>
  <c r="E444" i="16"/>
  <c r="F443" i="16"/>
  <c r="E443" i="16"/>
  <c r="F442" i="16"/>
  <c r="E442" i="16"/>
  <c r="F441" i="16"/>
  <c r="E441" i="16"/>
  <c r="F440" i="16"/>
  <c r="E440" i="16"/>
  <c r="F439" i="16"/>
  <c r="E439" i="16"/>
  <c r="F438" i="16"/>
  <c r="E438" i="16"/>
  <c r="F437" i="16"/>
  <c r="E437" i="16"/>
  <c r="F436" i="16"/>
  <c r="E436" i="16"/>
  <c r="F435" i="16"/>
  <c r="E435" i="16"/>
  <c r="F434" i="16"/>
  <c r="E434" i="16"/>
  <c r="F433" i="16"/>
  <c r="E433" i="16"/>
  <c r="F432" i="16"/>
  <c r="E432" i="16"/>
  <c r="F431" i="16"/>
  <c r="E431" i="16"/>
  <c r="F430" i="16"/>
  <c r="E430" i="16"/>
  <c r="F429" i="16"/>
  <c r="E429" i="16"/>
  <c r="F428" i="16"/>
  <c r="E428" i="16"/>
  <c r="F427" i="16"/>
  <c r="E427" i="16"/>
  <c r="F426" i="16"/>
  <c r="E426" i="16"/>
  <c r="F425" i="16"/>
  <c r="E425" i="16"/>
  <c r="F424" i="16"/>
  <c r="E424" i="16"/>
  <c r="F423" i="16"/>
  <c r="E423" i="16"/>
  <c r="F422" i="16"/>
  <c r="E422" i="16"/>
  <c r="F421" i="16"/>
  <c r="E421" i="16"/>
  <c r="F420" i="16"/>
  <c r="E420" i="16"/>
  <c r="F419" i="16"/>
  <c r="E419" i="16"/>
  <c r="F418" i="16"/>
  <c r="E418" i="16"/>
  <c r="F417" i="16"/>
  <c r="E417" i="16"/>
  <c r="F416" i="16"/>
  <c r="E416" i="16"/>
  <c r="F415" i="16"/>
  <c r="E415" i="16"/>
  <c r="F414" i="16"/>
  <c r="E414" i="16"/>
  <c r="F413" i="16"/>
  <c r="E413" i="16"/>
  <c r="F412" i="16"/>
  <c r="E412" i="16"/>
  <c r="F411" i="16"/>
  <c r="E411" i="16"/>
  <c r="F410" i="16"/>
  <c r="E410" i="16"/>
  <c r="F409" i="16"/>
  <c r="E409" i="16"/>
  <c r="F408" i="16"/>
  <c r="E408" i="16"/>
  <c r="F407" i="16"/>
  <c r="E407" i="16"/>
  <c r="F406" i="16"/>
  <c r="E406" i="16"/>
  <c r="F405" i="16"/>
  <c r="E405" i="16"/>
  <c r="F404" i="16"/>
  <c r="E404" i="16"/>
  <c r="F403" i="16"/>
  <c r="E403" i="16"/>
  <c r="F402" i="16"/>
  <c r="E402" i="16"/>
  <c r="F401" i="16"/>
  <c r="E401" i="16"/>
  <c r="F400" i="16"/>
  <c r="E400" i="16"/>
  <c r="F399" i="16"/>
  <c r="E399" i="16"/>
  <c r="F398" i="16"/>
  <c r="E398" i="16"/>
  <c r="F397" i="16"/>
  <c r="E397" i="16"/>
  <c r="F396" i="16"/>
  <c r="E396" i="16"/>
  <c r="F395" i="16"/>
  <c r="E395" i="16"/>
  <c r="F394" i="16"/>
  <c r="E394" i="16"/>
  <c r="F393" i="16"/>
  <c r="E393" i="16"/>
  <c r="F392" i="16"/>
  <c r="E392" i="16"/>
  <c r="F391" i="16"/>
  <c r="E391" i="16"/>
  <c r="F390" i="16"/>
  <c r="E390" i="16"/>
  <c r="F389" i="16"/>
  <c r="E389" i="16"/>
  <c r="F388" i="16"/>
  <c r="E388" i="16"/>
  <c r="F387" i="16"/>
  <c r="E387" i="16"/>
  <c r="F386" i="16"/>
  <c r="E386" i="16"/>
  <c r="F385" i="16"/>
  <c r="E385" i="16"/>
  <c r="F384" i="16"/>
  <c r="E384" i="16"/>
  <c r="F383" i="16"/>
  <c r="E383" i="16"/>
  <c r="F382" i="16"/>
  <c r="E382" i="16"/>
  <c r="F381" i="16"/>
  <c r="E381" i="16"/>
  <c r="F380" i="16"/>
  <c r="E380" i="16"/>
  <c r="F379" i="16"/>
  <c r="E379" i="16"/>
  <c r="F378" i="16"/>
  <c r="E378" i="16"/>
  <c r="F377" i="16"/>
  <c r="E377" i="16"/>
  <c r="F376" i="16"/>
  <c r="E376" i="16"/>
  <c r="F375" i="16"/>
  <c r="E375" i="16"/>
  <c r="F374" i="16"/>
  <c r="E374" i="16"/>
  <c r="F373" i="16"/>
  <c r="E373" i="16"/>
  <c r="F372" i="16"/>
  <c r="E372" i="16"/>
  <c r="F371" i="16"/>
  <c r="E371" i="16"/>
  <c r="F370" i="16"/>
  <c r="E370" i="16"/>
  <c r="F369" i="16"/>
  <c r="E369" i="16"/>
  <c r="F368" i="16"/>
  <c r="E368" i="16"/>
  <c r="F367" i="16"/>
  <c r="E367" i="16"/>
  <c r="F366" i="16"/>
  <c r="E366" i="16"/>
  <c r="F365" i="16"/>
  <c r="E365" i="16"/>
  <c r="F364" i="16"/>
  <c r="E364" i="16"/>
  <c r="F363" i="16"/>
  <c r="E363" i="16"/>
  <c r="F362" i="16"/>
  <c r="E362" i="16"/>
  <c r="F361" i="16"/>
  <c r="E361" i="16"/>
  <c r="F360" i="16"/>
  <c r="E360" i="16"/>
  <c r="F359" i="16"/>
  <c r="E359" i="16"/>
  <c r="F358" i="16"/>
  <c r="E358" i="16"/>
  <c r="F357" i="16"/>
  <c r="E357" i="16"/>
  <c r="F356" i="16"/>
  <c r="E356" i="16"/>
  <c r="F355" i="16"/>
  <c r="E355" i="16"/>
  <c r="F354" i="16"/>
  <c r="E354" i="16"/>
  <c r="F353" i="16"/>
  <c r="E353" i="16"/>
  <c r="F352" i="16"/>
  <c r="E352" i="16"/>
  <c r="F351" i="16"/>
  <c r="E351" i="16"/>
  <c r="F350" i="16"/>
  <c r="E350" i="16"/>
  <c r="F349" i="16"/>
  <c r="E349" i="16"/>
  <c r="F348" i="16"/>
  <c r="E348" i="16"/>
  <c r="F347" i="16"/>
  <c r="E347" i="16"/>
  <c r="F346" i="16"/>
  <c r="E346" i="16"/>
  <c r="F345" i="16"/>
  <c r="E345" i="16"/>
  <c r="F344" i="16"/>
  <c r="E344" i="16"/>
  <c r="F343" i="16"/>
  <c r="E343" i="16"/>
  <c r="F342" i="16"/>
  <c r="E342" i="16"/>
  <c r="F341" i="16"/>
  <c r="E341" i="16"/>
  <c r="F340" i="16"/>
  <c r="E340" i="16"/>
  <c r="F339" i="16"/>
  <c r="E339" i="16"/>
  <c r="F338" i="16"/>
  <c r="E338" i="16"/>
  <c r="F337" i="16"/>
  <c r="E337" i="16"/>
  <c r="F336" i="16"/>
  <c r="E336" i="16"/>
  <c r="F335" i="16"/>
  <c r="E335" i="16"/>
  <c r="F334" i="16"/>
  <c r="E334" i="16"/>
  <c r="F333" i="16"/>
  <c r="E333" i="16"/>
  <c r="F332" i="16"/>
  <c r="E332" i="16"/>
  <c r="F331" i="16"/>
  <c r="E331" i="16"/>
  <c r="F330" i="16"/>
  <c r="E330" i="16"/>
  <c r="F329" i="16"/>
  <c r="E329" i="16"/>
  <c r="F328" i="16"/>
  <c r="E328" i="16"/>
  <c r="F327" i="16"/>
  <c r="E327" i="16"/>
  <c r="F326" i="16"/>
  <c r="E326" i="16"/>
  <c r="F325" i="16"/>
  <c r="E325" i="16"/>
  <c r="F324" i="16"/>
  <c r="E324" i="16"/>
  <c r="F323" i="16"/>
  <c r="E323" i="16"/>
  <c r="F322" i="16"/>
  <c r="E322" i="16"/>
  <c r="F321" i="16"/>
  <c r="E321" i="16"/>
  <c r="F320" i="16"/>
  <c r="E320" i="16"/>
  <c r="F319" i="16"/>
  <c r="E319" i="16"/>
  <c r="F318" i="16"/>
  <c r="E318" i="16"/>
  <c r="F317" i="16"/>
  <c r="E317" i="16"/>
  <c r="F316" i="16"/>
  <c r="E316" i="16"/>
  <c r="F315" i="16"/>
  <c r="E315" i="16"/>
  <c r="F314" i="16"/>
  <c r="E314" i="16"/>
  <c r="F313" i="16"/>
  <c r="E313" i="16"/>
  <c r="F312" i="16"/>
  <c r="E312" i="16"/>
  <c r="F311" i="16"/>
  <c r="E311" i="16"/>
  <c r="F310" i="16"/>
  <c r="E310" i="16"/>
  <c r="F309" i="16"/>
  <c r="E309" i="16"/>
  <c r="F308" i="16"/>
  <c r="E308" i="16"/>
  <c r="F307" i="16"/>
  <c r="E307" i="16"/>
  <c r="F306" i="16"/>
  <c r="E306" i="16"/>
  <c r="F305" i="16"/>
  <c r="E305" i="16"/>
  <c r="F304" i="16"/>
  <c r="E304" i="16"/>
  <c r="F303" i="16"/>
  <c r="E303" i="16"/>
  <c r="F302" i="16"/>
  <c r="E302" i="16"/>
  <c r="F301" i="16"/>
  <c r="E301" i="16"/>
  <c r="F300" i="16"/>
  <c r="E300" i="16"/>
  <c r="F299" i="16"/>
  <c r="E299" i="16"/>
  <c r="F298" i="16"/>
  <c r="E298" i="16"/>
  <c r="F297" i="16"/>
  <c r="E297" i="16"/>
  <c r="F296" i="16"/>
  <c r="E296" i="16"/>
  <c r="F295" i="16"/>
  <c r="E295" i="16"/>
  <c r="F294" i="16"/>
  <c r="E294" i="16"/>
  <c r="F293" i="16"/>
  <c r="E293" i="16"/>
  <c r="F292" i="16"/>
  <c r="E292" i="16"/>
  <c r="F291" i="16"/>
  <c r="E291" i="16"/>
  <c r="F290" i="16"/>
  <c r="E290" i="16"/>
  <c r="F289" i="16"/>
  <c r="E289" i="16"/>
  <c r="F288" i="16"/>
  <c r="E288" i="16"/>
  <c r="F287" i="16"/>
  <c r="E287" i="16"/>
  <c r="F286" i="16"/>
  <c r="E286" i="16"/>
  <c r="F285" i="16"/>
  <c r="E285" i="16"/>
  <c r="F284" i="16"/>
  <c r="E284" i="16"/>
  <c r="F283" i="16"/>
  <c r="E283" i="16"/>
  <c r="F282" i="16"/>
  <c r="E282" i="16"/>
  <c r="F281" i="16"/>
  <c r="E281" i="16"/>
  <c r="F280" i="16"/>
  <c r="E280" i="16"/>
  <c r="F279" i="16"/>
  <c r="E279" i="16"/>
  <c r="F278" i="16"/>
  <c r="E278" i="16"/>
  <c r="F277" i="16"/>
  <c r="E277" i="16"/>
  <c r="F276" i="16"/>
  <c r="E276" i="16"/>
  <c r="F275" i="16"/>
  <c r="E275" i="16"/>
  <c r="F274" i="16"/>
  <c r="E274" i="16"/>
  <c r="F273" i="16"/>
  <c r="E273" i="16"/>
  <c r="F272" i="16"/>
  <c r="E272" i="16"/>
  <c r="F271" i="16"/>
  <c r="E271" i="16"/>
  <c r="F270" i="16"/>
  <c r="E270" i="16"/>
  <c r="F269" i="16"/>
  <c r="E269" i="16"/>
  <c r="F268" i="16"/>
  <c r="E268" i="16"/>
  <c r="F267" i="16"/>
  <c r="E267" i="16"/>
  <c r="F266" i="16"/>
  <c r="E266" i="16"/>
  <c r="F265" i="16"/>
  <c r="E265" i="16"/>
  <c r="F264" i="16"/>
  <c r="E264" i="16"/>
  <c r="F263" i="16"/>
  <c r="E263" i="16"/>
  <c r="F262" i="16"/>
  <c r="E262" i="16"/>
  <c r="F261" i="16"/>
  <c r="E261" i="16"/>
  <c r="F260" i="16"/>
  <c r="E260" i="16"/>
  <c r="F259" i="16"/>
  <c r="E259" i="16"/>
  <c r="F258" i="16"/>
  <c r="E258" i="16"/>
  <c r="F257" i="16"/>
  <c r="E257" i="16"/>
  <c r="F256" i="16"/>
  <c r="E256" i="16"/>
  <c r="F255" i="16"/>
  <c r="E255" i="16"/>
  <c r="F254" i="16"/>
  <c r="E254" i="16"/>
  <c r="F253" i="16"/>
  <c r="E253" i="16"/>
  <c r="F252" i="16"/>
  <c r="E252" i="16"/>
  <c r="F251" i="16"/>
  <c r="E251" i="16"/>
  <c r="F250" i="16"/>
  <c r="E250" i="16"/>
  <c r="F249" i="16"/>
  <c r="E249" i="16"/>
  <c r="F248" i="16"/>
  <c r="E248" i="16"/>
  <c r="F247" i="16"/>
  <c r="E247" i="16"/>
  <c r="F246" i="16"/>
  <c r="E246" i="16"/>
  <c r="F245" i="16"/>
  <c r="E245" i="16"/>
  <c r="F244" i="16"/>
  <c r="E244" i="16"/>
  <c r="F243" i="16"/>
  <c r="E243" i="16"/>
  <c r="F242" i="16"/>
  <c r="E242" i="16"/>
  <c r="F241" i="16"/>
  <c r="E241" i="16"/>
  <c r="F240" i="16"/>
  <c r="E240" i="16"/>
  <c r="F239" i="16"/>
  <c r="E239" i="16"/>
  <c r="F238" i="16"/>
  <c r="E238" i="16"/>
  <c r="F237" i="16"/>
  <c r="E237" i="16"/>
  <c r="F236" i="16"/>
  <c r="E236" i="16"/>
  <c r="F235" i="16"/>
  <c r="E235" i="16"/>
  <c r="F234" i="16"/>
  <c r="E234" i="16"/>
  <c r="F233" i="16"/>
  <c r="E233" i="16"/>
  <c r="F232" i="16"/>
  <c r="E232" i="16"/>
  <c r="F231" i="16"/>
  <c r="E231" i="16"/>
  <c r="F230" i="16"/>
  <c r="E230" i="16"/>
  <c r="F229" i="16"/>
  <c r="E229" i="16"/>
  <c r="F228" i="16"/>
  <c r="E228" i="16"/>
  <c r="F227" i="16"/>
  <c r="E227" i="16"/>
  <c r="F226" i="16"/>
  <c r="E226" i="16"/>
  <c r="F225" i="16"/>
  <c r="E225" i="16"/>
  <c r="F224" i="16"/>
  <c r="E224" i="16"/>
  <c r="F223" i="16"/>
  <c r="E223" i="16"/>
  <c r="F222" i="16"/>
  <c r="E222" i="16"/>
  <c r="F221" i="16"/>
  <c r="E221" i="16"/>
  <c r="F220" i="16"/>
  <c r="E220" i="16"/>
  <c r="F219" i="16"/>
  <c r="E219" i="16"/>
  <c r="F218" i="16"/>
  <c r="E218" i="16"/>
  <c r="F217" i="16"/>
  <c r="E217" i="16"/>
  <c r="F216" i="16"/>
  <c r="E216" i="16"/>
  <c r="F215" i="16"/>
  <c r="E215" i="16"/>
  <c r="F214" i="16"/>
  <c r="E214" i="16"/>
  <c r="F213" i="16"/>
  <c r="E213" i="16"/>
  <c r="F212" i="16"/>
  <c r="E212" i="16"/>
  <c r="F211" i="16"/>
  <c r="E211" i="16"/>
  <c r="F210" i="16"/>
  <c r="E210" i="16"/>
  <c r="F209" i="16"/>
  <c r="E209" i="16"/>
  <c r="F208" i="16"/>
  <c r="E208" i="16"/>
  <c r="F207" i="16"/>
  <c r="E207" i="16"/>
  <c r="F206" i="16"/>
  <c r="E206" i="16"/>
  <c r="F205" i="16"/>
  <c r="E205" i="16"/>
  <c r="F204" i="16"/>
  <c r="E204" i="16"/>
  <c r="F203" i="16"/>
  <c r="E203" i="16"/>
  <c r="F202" i="16"/>
  <c r="E202" i="16"/>
  <c r="F201" i="16"/>
  <c r="E201" i="16"/>
  <c r="F200" i="16"/>
  <c r="E200" i="16"/>
  <c r="F199" i="16"/>
  <c r="E199" i="16"/>
  <c r="F198" i="16"/>
  <c r="E198" i="16"/>
  <c r="F197" i="16"/>
  <c r="E197" i="16"/>
  <c r="F196" i="16"/>
  <c r="E196" i="16"/>
  <c r="F195" i="16"/>
  <c r="E195" i="16"/>
  <c r="F194" i="16"/>
  <c r="E194" i="16"/>
  <c r="F193" i="16"/>
  <c r="E193" i="16"/>
  <c r="F192" i="16"/>
  <c r="E192" i="16"/>
  <c r="F191" i="16"/>
  <c r="E191" i="16"/>
  <c r="F190" i="16"/>
  <c r="E190" i="16"/>
  <c r="F189" i="16"/>
  <c r="E189" i="16"/>
  <c r="F188" i="16"/>
  <c r="E188" i="16"/>
  <c r="F187" i="16"/>
  <c r="E187" i="16"/>
  <c r="F186" i="16"/>
  <c r="E186" i="16"/>
  <c r="F185" i="16"/>
  <c r="E185" i="16"/>
  <c r="F184" i="16"/>
  <c r="E184" i="16"/>
  <c r="F183" i="16"/>
  <c r="E183" i="16"/>
  <c r="F182" i="16"/>
  <c r="E182" i="16"/>
  <c r="F181" i="16"/>
  <c r="E181" i="16"/>
  <c r="F180" i="16"/>
  <c r="E180" i="16"/>
  <c r="F179" i="16"/>
  <c r="E179" i="16"/>
  <c r="F178" i="16"/>
  <c r="E178" i="16"/>
  <c r="F177" i="16"/>
  <c r="E177" i="16"/>
  <c r="F176" i="16"/>
  <c r="E176" i="16"/>
  <c r="F175" i="16"/>
  <c r="E175" i="16"/>
  <c r="F174" i="16"/>
  <c r="E174" i="16"/>
  <c r="F173" i="16"/>
  <c r="E173" i="16"/>
  <c r="F172" i="16"/>
  <c r="E172" i="16"/>
  <c r="F171" i="16"/>
  <c r="E171" i="16"/>
  <c r="F170" i="16"/>
  <c r="E170" i="16"/>
  <c r="F169" i="16"/>
  <c r="E169" i="16"/>
  <c r="F168" i="16"/>
  <c r="E168" i="16"/>
  <c r="F167" i="16"/>
  <c r="E167" i="16"/>
  <c r="F166" i="16"/>
  <c r="E166" i="16"/>
  <c r="F165" i="16"/>
  <c r="E165" i="16"/>
  <c r="F164" i="16"/>
  <c r="E164" i="16"/>
  <c r="F163" i="16"/>
  <c r="E163" i="16"/>
  <c r="F162" i="16"/>
  <c r="E162" i="16"/>
  <c r="F161" i="16"/>
  <c r="E161" i="16"/>
  <c r="F160" i="16"/>
  <c r="E160" i="16"/>
  <c r="F159" i="16"/>
  <c r="E159" i="16"/>
  <c r="F158" i="16"/>
  <c r="E158" i="16"/>
  <c r="F157" i="16"/>
  <c r="E157" i="16"/>
  <c r="F156" i="16"/>
  <c r="E156" i="16"/>
  <c r="F155" i="16"/>
  <c r="E155" i="16"/>
  <c r="F154" i="16"/>
  <c r="E154" i="16"/>
  <c r="F153" i="16"/>
  <c r="E153" i="16"/>
  <c r="F152" i="16"/>
  <c r="E152" i="16"/>
  <c r="F151" i="16"/>
  <c r="E151" i="16"/>
  <c r="F150" i="16"/>
  <c r="E150" i="16"/>
  <c r="F149" i="16"/>
  <c r="E149" i="16"/>
  <c r="F148" i="16"/>
  <c r="E148" i="16"/>
  <c r="F147" i="16"/>
  <c r="E147" i="16"/>
  <c r="F146" i="16"/>
  <c r="E146" i="16"/>
  <c r="F145" i="16"/>
  <c r="E145" i="16"/>
  <c r="F144" i="16"/>
  <c r="E144" i="16"/>
  <c r="F143" i="16"/>
  <c r="E143" i="16"/>
  <c r="F142" i="16"/>
  <c r="E142" i="16"/>
  <c r="F141" i="16"/>
  <c r="E141" i="16"/>
  <c r="F140" i="16"/>
  <c r="E140" i="16"/>
  <c r="F139" i="16"/>
  <c r="E139" i="16"/>
  <c r="F138" i="16"/>
  <c r="E138" i="16"/>
  <c r="F137" i="16"/>
  <c r="E137" i="16"/>
  <c r="F136" i="16"/>
  <c r="E136" i="16"/>
  <c r="F135" i="16"/>
  <c r="E135" i="16"/>
  <c r="F134" i="16"/>
  <c r="E134" i="16"/>
  <c r="F133" i="16"/>
  <c r="E133" i="16"/>
  <c r="F132" i="16"/>
  <c r="E132" i="16"/>
  <c r="F131" i="16"/>
  <c r="E131" i="16"/>
  <c r="F130" i="16"/>
  <c r="E130" i="16"/>
  <c r="F129" i="16"/>
  <c r="E129" i="16"/>
  <c r="F128" i="16"/>
  <c r="E128" i="16"/>
  <c r="F127" i="16"/>
  <c r="E127" i="16"/>
  <c r="F126" i="16"/>
  <c r="E126" i="16"/>
  <c r="F125" i="16"/>
  <c r="E125" i="16"/>
  <c r="F124" i="16"/>
  <c r="E124" i="16"/>
  <c r="F123" i="16"/>
  <c r="E123" i="16"/>
  <c r="F122" i="16"/>
  <c r="E122" i="16"/>
  <c r="F121" i="16"/>
  <c r="E121" i="16"/>
  <c r="F120" i="16"/>
  <c r="E120" i="16"/>
  <c r="F119" i="16"/>
  <c r="E119" i="16"/>
  <c r="F118" i="16"/>
  <c r="E118" i="16"/>
  <c r="F117" i="16"/>
  <c r="E117" i="16"/>
  <c r="F116" i="16"/>
  <c r="E116" i="16"/>
  <c r="F115" i="16"/>
  <c r="E115" i="16"/>
  <c r="F114" i="16"/>
  <c r="E114" i="16"/>
  <c r="F113" i="16"/>
  <c r="E113" i="16"/>
  <c r="F112" i="16"/>
  <c r="E112" i="16"/>
  <c r="F111" i="16"/>
  <c r="E111" i="16"/>
  <c r="F110" i="16"/>
  <c r="E110" i="16"/>
  <c r="F109" i="16"/>
  <c r="E109" i="16"/>
  <c r="F108" i="16"/>
  <c r="E108" i="16"/>
  <c r="F107" i="16"/>
  <c r="E107" i="16"/>
  <c r="F106" i="16"/>
  <c r="E106" i="16"/>
  <c r="F105" i="16"/>
  <c r="E105" i="16"/>
  <c r="F104" i="16"/>
  <c r="E104" i="16"/>
  <c r="F103" i="16"/>
  <c r="E103" i="16"/>
  <c r="F102" i="16"/>
  <c r="E102" i="16"/>
  <c r="F101" i="16"/>
  <c r="E101" i="16"/>
  <c r="F100" i="16"/>
  <c r="E100" i="16"/>
  <c r="F99" i="16"/>
  <c r="E99" i="16"/>
  <c r="F98" i="16"/>
  <c r="E98" i="16"/>
  <c r="F97" i="16"/>
  <c r="E97" i="16"/>
  <c r="F96" i="16"/>
  <c r="E96" i="16"/>
  <c r="F95" i="16"/>
  <c r="E95" i="16"/>
  <c r="F94" i="16"/>
  <c r="E94" i="16"/>
  <c r="F93" i="16"/>
  <c r="E93" i="16"/>
  <c r="F92" i="16"/>
  <c r="E92" i="16"/>
  <c r="F91" i="16"/>
  <c r="E91" i="16"/>
  <c r="F90" i="16"/>
  <c r="E90" i="16"/>
  <c r="F89" i="16"/>
  <c r="E89" i="16"/>
  <c r="F88" i="16"/>
  <c r="E88" i="16"/>
  <c r="F87" i="16"/>
  <c r="E87" i="16"/>
  <c r="F86" i="16"/>
  <c r="E86" i="16"/>
  <c r="F85" i="16"/>
  <c r="E85" i="16"/>
  <c r="F84" i="16"/>
  <c r="E84" i="16"/>
  <c r="F83" i="16"/>
  <c r="E83" i="16"/>
  <c r="F82" i="16"/>
  <c r="E82" i="16"/>
  <c r="F81" i="16"/>
  <c r="E81" i="16"/>
  <c r="F80" i="16"/>
  <c r="E80" i="16"/>
  <c r="F79" i="16"/>
  <c r="E79" i="16"/>
  <c r="F78" i="16"/>
  <c r="E78" i="16"/>
  <c r="F77" i="16"/>
  <c r="E77" i="16"/>
  <c r="F76" i="16"/>
  <c r="E76" i="16"/>
  <c r="F75" i="16"/>
  <c r="E75" i="16"/>
  <c r="F74" i="16"/>
  <c r="E74" i="16"/>
  <c r="F73" i="16"/>
  <c r="E73" i="16"/>
  <c r="F72" i="16"/>
  <c r="E72" i="16"/>
  <c r="F71" i="16"/>
  <c r="E71" i="16"/>
  <c r="F70" i="16"/>
  <c r="E70" i="16"/>
  <c r="F69" i="16"/>
  <c r="E69" i="16"/>
  <c r="F68" i="16"/>
  <c r="E68" i="16"/>
  <c r="F67" i="16"/>
  <c r="E67" i="16"/>
  <c r="F66" i="16"/>
  <c r="E66" i="16"/>
  <c r="F65" i="16"/>
  <c r="E65" i="16"/>
  <c r="F64" i="16"/>
  <c r="E64" i="16"/>
  <c r="F63" i="16"/>
  <c r="E63" i="16"/>
  <c r="F62" i="16"/>
  <c r="E62" i="16"/>
  <c r="F61" i="16"/>
  <c r="E61" i="16"/>
  <c r="F60" i="16"/>
  <c r="E60" i="16"/>
  <c r="F59" i="16"/>
  <c r="E59" i="16"/>
  <c r="F58" i="16"/>
  <c r="E58" i="16"/>
  <c r="F57" i="16"/>
  <c r="E57" i="16"/>
  <c r="F56" i="16"/>
  <c r="E56" i="16"/>
  <c r="F55" i="16"/>
  <c r="E55" i="16"/>
  <c r="F54" i="16"/>
  <c r="E54" i="16"/>
  <c r="F53" i="16"/>
  <c r="E53" i="16"/>
  <c r="F52" i="16"/>
  <c r="E52" i="16"/>
  <c r="F51" i="16"/>
  <c r="E51" i="16"/>
  <c r="F50" i="16"/>
  <c r="E50" i="16"/>
  <c r="F49" i="16"/>
  <c r="E49" i="16"/>
  <c r="F48" i="16"/>
  <c r="E48" i="16"/>
  <c r="F47" i="16"/>
  <c r="E47" i="16"/>
  <c r="F46" i="16"/>
  <c r="E46" i="16"/>
  <c r="F45" i="16"/>
  <c r="E45" i="16"/>
  <c r="F44" i="16"/>
  <c r="E44" i="16"/>
  <c r="F43" i="16"/>
  <c r="E43" i="16"/>
  <c r="F42" i="16"/>
  <c r="E42" i="16"/>
  <c r="F41" i="16"/>
  <c r="E41" i="16"/>
  <c r="F40" i="16"/>
  <c r="E40" i="16"/>
  <c r="F39" i="16"/>
  <c r="E39" i="16"/>
  <c r="F38" i="16"/>
  <c r="E38" i="16"/>
  <c r="F37" i="16"/>
  <c r="E37" i="16"/>
  <c r="F36" i="16"/>
  <c r="E36" i="16"/>
  <c r="F35" i="16"/>
  <c r="E35" i="16"/>
  <c r="F34" i="16"/>
  <c r="E34" i="16"/>
  <c r="F33" i="16"/>
  <c r="E33" i="16"/>
  <c r="F32" i="16"/>
  <c r="E32" i="16"/>
  <c r="F31" i="16"/>
  <c r="E31" i="16"/>
  <c r="F30" i="16"/>
  <c r="E30" i="16"/>
  <c r="F29" i="16"/>
  <c r="E29" i="16"/>
  <c r="F28" i="16"/>
  <c r="E28" i="16"/>
  <c r="F27" i="16"/>
  <c r="E27" i="16"/>
  <c r="F26" i="16"/>
  <c r="E26" i="16"/>
  <c r="F25" i="16"/>
  <c r="E25" i="16"/>
  <c r="F24" i="16"/>
  <c r="E24" i="16"/>
  <c r="F23" i="16"/>
  <c r="E23" i="16"/>
  <c r="F22" i="16"/>
  <c r="E22" i="16"/>
  <c r="F21" i="16"/>
  <c r="E21" i="16"/>
  <c r="F20" i="16"/>
  <c r="E20" i="16"/>
  <c r="F19" i="16"/>
  <c r="E19" i="16"/>
  <c r="F18" i="16"/>
  <c r="E18" i="16"/>
  <c r="F17" i="16"/>
  <c r="E17" i="16"/>
  <c r="F16" i="16"/>
  <c r="E16" i="16"/>
  <c r="F15" i="16"/>
  <c r="E15" i="16"/>
  <c r="F14" i="16"/>
  <c r="E14" i="16"/>
  <c r="F13" i="16"/>
  <c r="E13" i="16"/>
  <c r="F12" i="16"/>
  <c r="E12" i="16"/>
  <c r="F11" i="16"/>
  <c r="E11" i="16"/>
  <c r="F10" i="16"/>
  <c r="E10" i="16"/>
  <c r="F9" i="16"/>
  <c r="E9" i="16"/>
  <c r="F8" i="16"/>
  <c r="E8" i="16"/>
  <c r="F7" i="16"/>
  <c r="E7" i="16"/>
  <c r="F6" i="16"/>
  <c r="E6" i="16"/>
  <c r="F5" i="16"/>
  <c r="E5" i="16"/>
  <c r="F4" i="16"/>
  <c r="E4" i="16"/>
  <c r="F3" i="16"/>
  <c r="E3" i="16"/>
  <c r="F2" i="16"/>
  <c r="E2" i="16"/>
  <c r="O22" i="15" l="1"/>
  <c r="K17" i="15"/>
</calcChain>
</file>

<file path=xl/sharedStrings.xml><?xml version="1.0" encoding="utf-8"?>
<sst xmlns="http://schemas.openxmlformats.org/spreadsheetml/2006/main" count="11634" uniqueCount="2787">
  <si>
    <t>ART Start Date
(dd/mm/yy)</t>
  </si>
  <si>
    <t>Current ART Status
(Active, LTFU, Dead, Transferred Out, Stopped)</t>
  </si>
  <si>
    <t>Site Name</t>
  </si>
  <si>
    <t>IP Name</t>
  </si>
  <si>
    <t>D4T-3TC-NVP</t>
  </si>
  <si>
    <t>D4T-3TC-EFV</t>
  </si>
  <si>
    <t>TDF-3TC-NVP</t>
  </si>
  <si>
    <t>TDF-3TC-EFV</t>
  </si>
  <si>
    <t>TDF-FTC-NVP</t>
  </si>
  <si>
    <t>TDF-FTC-EFV</t>
  </si>
  <si>
    <t>AZT-3TC-ABC</t>
  </si>
  <si>
    <t>AZT-3TC-TDF</t>
  </si>
  <si>
    <t>TDF-FTC-LPV/r</t>
  </si>
  <si>
    <t>TDF-3TC-LPV/r</t>
  </si>
  <si>
    <t>AZT-3TC-LPV/r</t>
  </si>
  <si>
    <t>AZT-TDF-FTC-LPV/r</t>
  </si>
  <si>
    <t>AZT-TDF-3TC-LPV/r</t>
  </si>
  <si>
    <t>TDF-FTC-ATV/r</t>
  </si>
  <si>
    <t>TDF-3TC-ATV/r</t>
  </si>
  <si>
    <t>AZT-3TC-ATV/r</t>
  </si>
  <si>
    <t>AZT-3TC-NVP</t>
  </si>
  <si>
    <t>AZT-3TC-EFV</t>
  </si>
  <si>
    <t>ABC-3TC-EFV</t>
  </si>
  <si>
    <t>ABC-3TC-NVP</t>
  </si>
  <si>
    <t>ABC-3TC-AZT</t>
  </si>
  <si>
    <t>ABC-DDI-LPV/r</t>
  </si>
  <si>
    <t>ABC-3TC-LPV/r</t>
  </si>
  <si>
    <t>D4T-3TC-LPV/r</t>
  </si>
  <si>
    <t>DDI-3TC-NVP</t>
  </si>
  <si>
    <t>ABC-3TC-DDI</t>
  </si>
  <si>
    <t>Regimen at ART Start</t>
  </si>
  <si>
    <t>Current ART Regimen</t>
  </si>
  <si>
    <t>Regimen Line at ART Start</t>
  </si>
  <si>
    <t>Current Regimen Line</t>
  </si>
  <si>
    <t>Current Age</t>
  </si>
  <si>
    <t>Other</t>
  </si>
  <si>
    <t>Current ART Status</t>
  </si>
  <si>
    <t>Data Summaries</t>
  </si>
  <si>
    <t>Implementing Partner</t>
  </si>
  <si>
    <t>Facility Name</t>
  </si>
  <si>
    <t>Total</t>
  </si>
  <si>
    <r>
      <t>S/</t>
    </r>
    <r>
      <rPr>
        <b/>
        <sz val="13"/>
        <color theme="0"/>
        <rFont val="Calibri"/>
        <family val="2"/>
      </rPr>
      <t>№</t>
    </r>
  </si>
  <si>
    <r>
      <t>Patient Unique ID/ART</t>
    </r>
    <r>
      <rPr>
        <b/>
        <sz val="13"/>
        <color theme="0"/>
        <rFont val="Calibri"/>
        <family val="2"/>
        <scheme val="minor"/>
      </rPr>
      <t xml:space="preserve"> №</t>
    </r>
  </si>
  <si>
    <r>
      <t xml:space="preserve">Patient Hospital </t>
    </r>
    <r>
      <rPr>
        <b/>
        <sz val="13"/>
        <color theme="0"/>
        <rFont val="Calibri"/>
        <family val="2"/>
        <scheme val="minor"/>
      </rPr>
      <t>№</t>
    </r>
  </si>
  <si>
    <t>Year</t>
  </si>
  <si>
    <t>Number</t>
  </si>
  <si>
    <t>Current on ART</t>
  </si>
  <si>
    <t>Male:</t>
  </si>
  <si>
    <t>Adult:</t>
  </si>
  <si>
    <t>Female:</t>
  </si>
  <si>
    <t>Paediatric:</t>
  </si>
  <si>
    <t>Validation</t>
  </si>
  <si>
    <t>Active:</t>
  </si>
  <si>
    <t>Male &lt;15</t>
  </si>
  <si>
    <t>Female &lt;15</t>
  </si>
  <si>
    <t>Sex</t>
  </si>
  <si>
    <t>Validated:</t>
  </si>
  <si>
    <t>Number of Patients Commenced on ART by Year at Facility</t>
  </si>
  <si>
    <t>Pregnancy Status</t>
  </si>
  <si>
    <t>Pregnant</t>
  </si>
  <si>
    <t>Not Pregnant</t>
  </si>
  <si>
    <t>Pregnant on ART</t>
  </si>
  <si>
    <t>Yes:</t>
  </si>
  <si>
    <t>No:</t>
  </si>
  <si>
    <t>Main</t>
  </si>
  <si>
    <t>Summary</t>
  </si>
  <si>
    <t>Historical Data on Patients Initiated on ART in the Facility</t>
  </si>
  <si>
    <t>State</t>
  </si>
  <si>
    <t>Local Government Area</t>
  </si>
  <si>
    <t>LGA</t>
  </si>
  <si>
    <t>Start Up</t>
  </si>
  <si>
    <t>Basic Requirements for Use of this Tool</t>
  </si>
  <si>
    <t>2. Basic navigational skills with MS Excel</t>
  </si>
  <si>
    <t>7. Select the patient's sex from the drop-down menu provided. If Female is selected as sex, the Pregnancy Status field is highlighted in Red to indicate that the field needs to be entered. Current pregnancy status is a dependent field and can only be selected when sex is entered as female</t>
  </si>
  <si>
    <t>1. IP Zonal M&amp;E Staff (IP to include contacts)</t>
  </si>
  <si>
    <t>1. Click on the link to the Historical Data page</t>
  </si>
  <si>
    <t>Historical Data</t>
  </si>
  <si>
    <t>2. IP Head Offices (IP to include contacts)</t>
  </si>
  <si>
    <t>3. USGSI</t>
  </si>
  <si>
    <t>IP Zonal Contact:</t>
  </si>
  <si>
    <t>IP Head Office Contact:</t>
  </si>
  <si>
    <t>Contact:</t>
  </si>
  <si>
    <t>Email:</t>
  </si>
  <si>
    <t>Phone:</t>
  </si>
  <si>
    <t>08055192251
080</t>
  </si>
  <si>
    <r>
      <t>3. Computer's regional and language settings set to UK format (</t>
    </r>
    <r>
      <rPr>
        <b/>
        <sz val="11"/>
        <color theme="1"/>
        <rFont val="Calibri"/>
        <family val="2"/>
        <scheme val="minor"/>
      </rPr>
      <t xml:space="preserve">Recommended). </t>
    </r>
    <r>
      <rPr>
        <sz val="11"/>
        <color theme="1"/>
        <rFont val="Calibri"/>
        <family val="2"/>
        <scheme val="minor"/>
      </rPr>
      <t>However, if user does not have admin rights to change the computer's date format, then care must be taken when</t>
    </r>
  </si>
  <si>
    <t>entering dates into the tool (see guidance on entering dates below)</t>
  </si>
  <si>
    <t>Technical Support and Submission of Completed Tools</t>
  </si>
  <si>
    <t xml:space="preserve">8. Implementing partners are expected to provide a list of sites that were audited during their submission to USGSI. List of sites will be named using the following convention: </t>
  </si>
  <si>
    <t>Last Pickup Date
(dd/mm/yy)</t>
  </si>
  <si>
    <t>Months of ARV Refill</t>
  </si>
  <si>
    <t>Age at Start of ART
(Years)</t>
  </si>
  <si>
    <r>
      <t xml:space="preserve">9. Enter the patient's </t>
    </r>
    <r>
      <rPr>
        <b/>
        <sz val="11"/>
        <color theme="1"/>
        <rFont val="Calibri"/>
        <family val="2"/>
        <scheme val="minor"/>
      </rPr>
      <t>ART Start Date</t>
    </r>
  </si>
  <si>
    <t>08032767258</t>
  </si>
  <si>
    <t>6. ZIP folders are to be sent to NGUSGSITEAM@cdc.gov</t>
  </si>
  <si>
    <r>
      <rPr>
        <b/>
        <sz val="11"/>
        <color theme="1"/>
        <rFont val="Calibri"/>
        <family val="2"/>
        <scheme val="minor"/>
      </rPr>
      <t>Email:</t>
    </r>
    <r>
      <rPr>
        <sz val="11"/>
        <color theme="1"/>
        <rFont val="Calibri"/>
        <family val="2"/>
        <scheme val="minor"/>
      </rPr>
      <t xml:space="preserve"> NGUSGSITEAM@cdc.gov</t>
    </r>
  </si>
  <si>
    <t>Age Group at Start of ART</t>
  </si>
  <si>
    <t>6. Enter the Unique ID/ART number and the patient's hospital number (where applicable). NB: A patient identifier must be entered for every patient</t>
  </si>
  <si>
    <t>8. Enter the patient's age at start of ART. Enter the age in months for children less than 5 (max 59 months) in the column provided.This is a very important field as it is required for secondary analysis of the data</t>
  </si>
  <si>
    <r>
      <t xml:space="preserve">Age at Start of ART (Months)
</t>
    </r>
    <r>
      <rPr>
        <b/>
        <sz val="10"/>
        <color theme="0"/>
        <rFont val="Calibri"/>
        <family val="2"/>
        <scheme val="minor"/>
      </rPr>
      <t>Enter for Under-5s</t>
    </r>
    <r>
      <rPr>
        <b/>
        <sz val="12"/>
        <color theme="0"/>
        <rFont val="Calibri"/>
        <family val="2"/>
        <scheme val="minor"/>
      </rPr>
      <t xml:space="preserve">
</t>
    </r>
  </si>
  <si>
    <t xml:space="preserve">Historic </t>
  </si>
  <si>
    <t>ab Abia State</t>
  </si>
  <si>
    <t>ad Adamawa State</t>
  </si>
  <si>
    <t>ak Akwa Ibom State</t>
  </si>
  <si>
    <t>an Anambra State</t>
  </si>
  <si>
    <t>ba Bauchi State</t>
  </si>
  <si>
    <t>be Benue State</t>
  </si>
  <si>
    <t>bo Borno State</t>
  </si>
  <si>
    <t>by Bayelsa State</t>
  </si>
  <si>
    <t>cr Cross River State</t>
  </si>
  <si>
    <t>de Delta State</t>
  </si>
  <si>
    <t>eb Ebonyi State</t>
  </si>
  <si>
    <t>ed Edo State</t>
  </si>
  <si>
    <t>ek Ekiti State</t>
  </si>
  <si>
    <t>en Enugu State</t>
  </si>
  <si>
    <t>fc FCT</t>
  </si>
  <si>
    <t>go Gombe State</t>
  </si>
  <si>
    <t>im Imo State</t>
  </si>
  <si>
    <t>jg Jigawa State</t>
  </si>
  <si>
    <t>kd Kaduna State</t>
  </si>
  <si>
    <t>ke Kebbi State</t>
  </si>
  <si>
    <t>kn Kano State</t>
  </si>
  <si>
    <t>ko Kogi State</t>
  </si>
  <si>
    <t>kt Katsina State</t>
  </si>
  <si>
    <t>kw Kwara State</t>
  </si>
  <si>
    <t>la Lagos State</t>
  </si>
  <si>
    <t>na Nasarawa State</t>
  </si>
  <si>
    <t>ni Niger State</t>
  </si>
  <si>
    <t>og Ogun State</t>
  </si>
  <si>
    <t>on Ondo State</t>
  </si>
  <si>
    <t>os Osun State</t>
  </si>
  <si>
    <t>oy Oyo State</t>
  </si>
  <si>
    <t>pl Plateau State</t>
  </si>
  <si>
    <t>ri Rivers State</t>
  </si>
  <si>
    <t>so Sokoto State</t>
  </si>
  <si>
    <t>ta Taraba State</t>
  </si>
  <si>
    <t>yo Yobe State</t>
  </si>
  <si>
    <t>za Zamfara State</t>
  </si>
  <si>
    <t>zz DOD</t>
  </si>
  <si>
    <t>ab Aba North Local Government Area</t>
  </si>
  <si>
    <t>ab Aba South Local Government Area</t>
  </si>
  <si>
    <t>ab Arochukwu Local Government Area</t>
  </si>
  <si>
    <t>ab Bende Local Government Area</t>
  </si>
  <si>
    <t>ab Ikwuano Local Government Area</t>
  </si>
  <si>
    <t>ab Isiala Ngwa North Local Government Area</t>
  </si>
  <si>
    <t>ab Isiala Ngwa South Local Government Area</t>
  </si>
  <si>
    <t>ab Isuikwuato Local Government Area</t>
  </si>
  <si>
    <t>ab Obi Ngwa Local Government Area</t>
  </si>
  <si>
    <t>ab Ohafia Local Government Area</t>
  </si>
  <si>
    <t>ab Osisioma Ngwa Local Government Area</t>
  </si>
  <si>
    <t>ab Ugwunagbo Local Government Area</t>
  </si>
  <si>
    <t>ab Ukwa East Local Government Area</t>
  </si>
  <si>
    <t>ab Ukwa West Local Government Area</t>
  </si>
  <si>
    <t>ab Umuahia North Local Government Area</t>
  </si>
  <si>
    <t>ab Umuahia South Local Government Area</t>
  </si>
  <si>
    <t>ab Umu-Nneochi Local Government Area</t>
  </si>
  <si>
    <t>ad Demsa Local Government Area</t>
  </si>
  <si>
    <t>ad Fufore Local Government Area</t>
  </si>
  <si>
    <t>ad Ganye Local Government Area</t>
  </si>
  <si>
    <t>ad Girei Local Government Area</t>
  </si>
  <si>
    <t>ad Gombi Local Government Area</t>
  </si>
  <si>
    <t>ad Guyuk Local Government Area</t>
  </si>
  <si>
    <t>ad Hong Local Government Area</t>
  </si>
  <si>
    <t>ad Jada Local Government Area</t>
  </si>
  <si>
    <t>ad Lamurde Local Government Area</t>
  </si>
  <si>
    <t>ad Madagali Local Government Area</t>
  </si>
  <si>
    <t>ad Maiha Local Government Area</t>
  </si>
  <si>
    <t>ad Mayo-Belwa Local Government Area</t>
  </si>
  <si>
    <t>ad Michika Local Government Area</t>
  </si>
  <si>
    <t>ad Mubi North Local Government Area</t>
  </si>
  <si>
    <t>ad Mubi South Local Government Area</t>
  </si>
  <si>
    <t>ad Numan Local Government Area</t>
  </si>
  <si>
    <t>ad Shelleng Local Government Area</t>
  </si>
  <si>
    <t>ad Song Local Government Area</t>
  </si>
  <si>
    <t>ad Toungo Local Government Area</t>
  </si>
  <si>
    <t>ad Yola North Local Government Area</t>
  </si>
  <si>
    <t>ad Yola South Local Government Area</t>
  </si>
  <si>
    <t>ak Abak Local Government Area</t>
  </si>
  <si>
    <t>ak Eastern Obolo Local Government Area</t>
  </si>
  <si>
    <t>ak Eket Local Government Area</t>
  </si>
  <si>
    <t>ak Esit Eket Local Government Area</t>
  </si>
  <si>
    <t>ak Essien Udim Local Government Area</t>
  </si>
  <si>
    <t>ak Etim Ekpo Local Government Area</t>
  </si>
  <si>
    <t>ak Etinan Local Government Area</t>
  </si>
  <si>
    <t>ak Ibeno Local Government Area</t>
  </si>
  <si>
    <t>ak Ibesikpo Asutan Local Government Area</t>
  </si>
  <si>
    <t>ak Ibiono Ibom Local Government Area</t>
  </si>
  <si>
    <t>ak Ika Local Government Area</t>
  </si>
  <si>
    <t>ak Ikono Local Government Area</t>
  </si>
  <si>
    <t>ak Ikot Abasi Local Government Area</t>
  </si>
  <si>
    <t>ak Ikot Ekpene Local Government Area</t>
  </si>
  <si>
    <t>ak Ini Local Government Area</t>
  </si>
  <si>
    <t>ak Itu Local Government Area</t>
  </si>
  <si>
    <t>ak Mbo Local Government Area</t>
  </si>
  <si>
    <t>ak Mkpat Enin Local Government Area</t>
  </si>
  <si>
    <t>ak Nsit Atai Local Government Area</t>
  </si>
  <si>
    <t>ak Nsit Ibom Local Government Area</t>
  </si>
  <si>
    <t>ak Nsit Ubium Local Government Area</t>
  </si>
  <si>
    <t>ak Obot Akara Local Government Area</t>
  </si>
  <si>
    <t>ak Okobo Local Government Area</t>
  </si>
  <si>
    <t>ak Onna Local Government Area</t>
  </si>
  <si>
    <t>ak Oron Local Government Area</t>
  </si>
  <si>
    <t>ak Oruk Anam Local Government Area</t>
  </si>
  <si>
    <t>ak Udung Uko Local Government Area</t>
  </si>
  <si>
    <t>ak Ukanafun Local Government Area</t>
  </si>
  <si>
    <t>ak Uruan Local Government Area</t>
  </si>
  <si>
    <t>ak Urue-Offong/Oruko Local Government Area</t>
  </si>
  <si>
    <t>ak Uyo Local Government Area</t>
  </si>
  <si>
    <t>an Aguata Local Government Area</t>
  </si>
  <si>
    <t>an Anambra East Local Government Area</t>
  </si>
  <si>
    <t>an Anambra West Local Government Area</t>
  </si>
  <si>
    <t>an Anaocha Local Government Area</t>
  </si>
  <si>
    <t>an Awka North Local Government Area</t>
  </si>
  <si>
    <t>an Awka South Local Government Area</t>
  </si>
  <si>
    <t>an Ayamelum Local Government Area</t>
  </si>
  <si>
    <t>an Dunukofia Local Government Area</t>
  </si>
  <si>
    <t>an Ekwusigo Local Government Area</t>
  </si>
  <si>
    <t>an Idemili North Local Government Area</t>
  </si>
  <si>
    <t>an Idemili South Local Government Area</t>
  </si>
  <si>
    <t>an Ihiala Local Government Area</t>
  </si>
  <si>
    <t>an Njikoka Local Government Area</t>
  </si>
  <si>
    <t>an Nnewi North Local Government Area</t>
  </si>
  <si>
    <t>an Nnewi South Local Government Area</t>
  </si>
  <si>
    <t>an Ogbaru Local Government Area</t>
  </si>
  <si>
    <t>an Onitsha North Local Government Area</t>
  </si>
  <si>
    <t>an Onitsha South Local Government Area</t>
  </si>
  <si>
    <t>an Orumba North Local Government Area</t>
  </si>
  <si>
    <t>an Orumba South Local Government Area</t>
  </si>
  <si>
    <t>an Oyi Local Government Area</t>
  </si>
  <si>
    <t>ba Alkaleri Local Government Area</t>
  </si>
  <si>
    <t>ba Bauchi Local Government Area</t>
  </si>
  <si>
    <t>ba Bogoro Local Government Area</t>
  </si>
  <si>
    <t>ba Damban Local Government Area</t>
  </si>
  <si>
    <t>ba Darazo Local Government Area</t>
  </si>
  <si>
    <t>ba Dass Local Government Area</t>
  </si>
  <si>
    <t>ba Gamawa Local Government Area</t>
  </si>
  <si>
    <t>ba Ganjuwa Local Government Area</t>
  </si>
  <si>
    <t>ba Giade Local Government Area</t>
  </si>
  <si>
    <t>ba Itas/Gadau Local Government Area</t>
  </si>
  <si>
    <t>ba Jama'are Local Government Area</t>
  </si>
  <si>
    <t>ba Katagum Local Government Area</t>
  </si>
  <si>
    <t>ba Kirfi Local Government Area</t>
  </si>
  <si>
    <t>ba Misau Local Government Area</t>
  </si>
  <si>
    <t>ba Ningi Local Government Area</t>
  </si>
  <si>
    <t>ba Shira Local Government Area</t>
  </si>
  <si>
    <t>ba Tafawa Balewa Local Government Area</t>
  </si>
  <si>
    <t>ba Toro Local Government Area</t>
  </si>
  <si>
    <t>ba Warji Local Government Area</t>
  </si>
  <si>
    <t>ba Zaki Local Government Area</t>
  </si>
  <si>
    <t>be Ado Local Government Area</t>
  </si>
  <si>
    <t>be Agatu Local Government Area</t>
  </si>
  <si>
    <t>be Apa Local Government Area</t>
  </si>
  <si>
    <t>be Buruku Local Government Area</t>
  </si>
  <si>
    <t>be Gboko Local Government Area</t>
  </si>
  <si>
    <t>be Guma Local Government Area</t>
  </si>
  <si>
    <t>be Gwer East Local Government Area</t>
  </si>
  <si>
    <t>be Gwer West Local Government Area</t>
  </si>
  <si>
    <t>be Katsina-Ala Local Government Area</t>
  </si>
  <si>
    <t>be Konshisha Local Government Area</t>
  </si>
  <si>
    <t>be Kwande Local Government Area</t>
  </si>
  <si>
    <t>be Logo Local Government Area</t>
  </si>
  <si>
    <t>be Makurdi Local Government Area</t>
  </si>
  <si>
    <t>be Obi Local Government Area</t>
  </si>
  <si>
    <t>be Ogbadibo Local Government Area</t>
  </si>
  <si>
    <t>be Ohimini Local Government Area</t>
  </si>
  <si>
    <t>be Oju Local Government Area</t>
  </si>
  <si>
    <t>be Okpokwu Local Government Area</t>
  </si>
  <si>
    <t>be Oturkpo Local Government Area</t>
  </si>
  <si>
    <t>be Tarka Local Government Area</t>
  </si>
  <si>
    <t>be Ukum Local Government Area</t>
  </si>
  <si>
    <t>be Ushongo Local Government Area</t>
  </si>
  <si>
    <t>be Vandeikya Local Government Area</t>
  </si>
  <si>
    <t>bo Abadam Local Government Area</t>
  </si>
  <si>
    <t>bo Askira/Uba Local Government Area</t>
  </si>
  <si>
    <t>bo Bama Local Government Area</t>
  </si>
  <si>
    <t>bo Bayo Local Government Area</t>
  </si>
  <si>
    <t>bo Biu Local Government Area</t>
  </si>
  <si>
    <t>bo Chibok Local Government Area</t>
  </si>
  <si>
    <t>bo Damboa Local Government Area</t>
  </si>
  <si>
    <t>bo Dikwa Local Government Area</t>
  </si>
  <si>
    <t>bo Gubio Local Government Area</t>
  </si>
  <si>
    <t>bo Guzamala Local Government Area</t>
  </si>
  <si>
    <t>bo Gwoza Local Government Area</t>
  </si>
  <si>
    <t>bo Hawul Local Government Area</t>
  </si>
  <si>
    <t>bo Jere Local Government Area</t>
  </si>
  <si>
    <t>bo Kaga Local Government Area</t>
  </si>
  <si>
    <t>bo Kala/Balge Local Government Area</t>
  </si>
  <si>
    <t>bo Konduga Local Government Area</t>
  </si>
  <si>
    <t>bo Kukawa Local Government Area</t>
  </si>
  <si>
    <t>bo Kwaya Kusar Local Government Area</t>
  </si>
  <si>
    <t>bo Mafa Local Government Area</t>
  </si>
  <si>
    <t>bo Magumeri Local Government Area</t>
  </si>
  <si>
    <t>bo Maiduguri Local Government Area</t>
  </si>
  <si>
    <t>bo Marte Local Government Area</t>
  </si>
  <si>
    <t>bo Mobbar Local Government Area</t>
  </si>
  <si>
    <t>bo Monguno Local Government Area</t>
  </si>
  <si>
    <t>bo Ngala Local Government Area</t>
  </si>
  <si>
    <t>bo Nganzai Local Government Area</t>
  </si>
  <si>
    <t>bo Shani Local Government Area</t>
  </si>
  <si>
    <t>by Brass Local Government Area</t>
  </si>
  <si>
    <t>by Ekeremor Local Government Area</t>
  </si>
  <si>
    <t>by Kolokuma/Opokuma Local Government Area</t>
  </si>
  <si>
    <t>by Nembe Local Government Area</t>
  </si>
  <si>
    <t>by Ogbia Local Government Area</t>
  </si>
  <si>
    <t>by Sagbama Local Government Area</t>
  </si>
  <si>
    <t>by Southern Ijaw Local Government Area</t>
  </si>
  <si>
    <t>by Yenagoa Local Government Area</t>
  </si>
  <si>
    <t>cr Abi Local Government Area</t>
  </si>
  <si>
    <t>cr Akamkpa Local Government Area</t>
  </si>
  <si>
    <t>cr Akpabuyo Local Government Area</t>
  </si>
  <si>
    <t>cr Bakassi Local Government Area</t>
  </si>
  <si>
    <t>cr Bekwarra Local Government Area</t>
  </si>
  <si>
    <t>cr Biase Local Government Area</t>
  </si>
  <si>
    <t>cr Boki Local Government Area</t>
  </si>
  <si>
    <t>cr Calabar South Local Government Area</t>
  </si>
  <si>
    <t>cr Calabar-Municipal Local Government Area</t>
  </si>
  <si>
    <t>cr Etung Local Government Area</t>
  </si>
  <si>
    <t>cr Ikom Local Government Area</t>
  </si>
  <si>
    <t>cr Obanliku Local Government Area</t>
  </si>
  <si>
    <t>cr Obubra Local Government Area</t>
  </si>
  <si>
    <t>cr Obudu Local Government Area</t>
  </si>
  <si>
    <t>cr Odukpani Local Government Area</t>
  </si>
  <si>
    <t>cr Ogoja Local Government Area</t>
  </si>
  <si>
    <t>cr Yakurr Local Government Area</t>
  </si>
  <si>
    <t>cr Yala Local Government Area</t>
  </si>
  <si>
    <t>de Aniocha North Local Government Area</t>
  </si>
  <si>
    <t>de Aniocha South Local Government Area</t>
  </si>
  <si>
    <t>de Bomadi Local Government Area</t>
  </si>
  <si>
    <t>de Burutu Local Government Area</t>
  </si>
  <si>
    <t>de Ethiope East Local Government Area</t>
  </si>
  <si>
    <t>de Ethiope West Local Government Area</t>
  </si>
  <si>
    <t>de Ika North East Local Government Area</t>
  </si>
  <si>
    <t>de Ika South Local Government Area</t>
  </si>
  <si>
    <t>de Isoko North Local Government Area</t>
  </si>
  <si>
    <t>de Isoko South Local Government Area</t>
  </si>
  <si>
    <t>de Ndokwa East Local Government Area</t>
  </si>
  <si>
    <t>de Ndokwa West Local Government Area</t>
  </si>
  <si>
    <t>de Okpe Local Government Area</t>
  </si>
  <si>
    <t>de Oshimili North Local Government Area</t>
  </si>
  <si>
    <t>de Oshimili South Local Government Area</t>
  </si>
  <si>
    <t>de Patani Local Government Area</t>
  </si>
  <si>
    <t>de Sapele Local Government Area</t>
  </si>
  <si>
    <t>de Udu Local Government Area</t>
  </si>
  <si>
    <t>de Ughelli North Local Government Area</t>
  </si>
  <si>
    <t>de Ughelli South Local Government Area</t>
  </si>
  <si>
    <t>de Ukwuani Local Government Area</t>
  </si>
  <si>
    <t>de Uvwie Local Government Area</t>
  </si>
  <si>
    <t>de Warri North Local Government Area</t>
  </si>
  <si>
    <t>de Warri South Local Government Area</t>
  </si>
  <si>
    <t>de Warri South West Local Government Area</t>
  </si>
  <si>
    <t>eb Abakaliki Local Government Area</t>
  </si>
  <si>
    <t>eb Afikpo North Local Government Area</t>
  </si>
  <si>
    <t>eb Afikpo South Local Government Area</t>
  </si>
  <si>
    <t>eb Ebonyi Local Government Area</t>
  </si>
  <si>
    <t>eb Ezza North Local Government Area</t>
  </si>
  <si>
    <t>eb Ezza South Local Government Area</t>
  </si>
  <si>
    <t>eb Ikwo Local Government Area</t>
  </si>
  <si>
    <t>eb Ishielu Local Government Area</t>
  </si>
  <si>
    <t>eb Ivo Local Government Area</t>
  </si>
  <si>
    <t>eb Izzi Local Government Area</t>
  </si>
  <si>
    <t>eb Ohaozara Local Government Area</t>
  </si>
  <si>
    <t>eb Ohaukwu Local Government Area</t>
  </si>
  <si>
    <t>eb Onicha Local Government Area</t>
  </si>
  <si>
    <t>ed Akoko-Edo Local Government Area</t>
  </si>
  <si>
    <t>ed Egor Local Government Area</t>
  </si>
  <si>
    <t>ed Esan Central Local Government Area</t>
  </si>
  <si>
    <t>ed Esan North-East Local Government Area</t>
  </si>
  <si>
    <t>ed Esan South-East Local Government Area</t>
  </si>
  <si>
    <t>ed Esan West Local Government Area</t>
  </si>
  <si>
    <t>ed Etsako Central Local Government Area</t>
  </si>
  <si>
    <t>ed Etsako East Local Government Area</t>
  </si>
  <si>
    <t>ed Etsako West Local Government Area</t>
  </si>
  <si>
    <t>ed Igueben Local Government Area</t>
  </si>
  <si>
    <t>ed Ikpoba-Okha Local Government Area</t>
  </si>
  <si>
    <t>ed Oredo Local Government Area</t>
  </si>
  <si>
    <t>ed Orhionmwon Local Government Area</t>
  </si>
  <si>
    <t>ed Ovia North-East Local Government Area</t>
  </si>
  <si>
    <t>ed Ovia South-West Local Government Area</t>
  </si>
  <si>
    <t>ed Owan East Local Government Area</t>
  </si>
  <si>
    <t>ed Owan West Local Government Area</t>
  </si>
  <si>
    <t>ed Uhunmwonde Local Government Area</t>
  </si>
  <si>
    <t>ek Ado Ekiti Local Government Area</t>
  </si>
  <si>
    <t>ek Efon Local Government Area</t>
  </si>
  <si>
    <t>ek Ekiti East Local Government Area</t>
  </si>
  <si>
    <t>ek Ekiti South West Local Government Area</t>
  </si>
  <si>
    <t>ek Ekiti West Local Government Area</t>
  </si>
  <si>
    <t>ek Emure Local Government Area</t>
  </si>
  <si>
    <t>ek Gbonyin Local Government Area</t>
  </si>
  <si>
    <t>ek Ido-Osi Local Government Area</t>
  </si>
  <si>
    <t>ek Ijero Local Government Area</t>
  </si>
  <si>
    <t>ek Ikere Local Government Area</t>
  </si>
  <si>
    <t>ek Ikole Local Government Area</t>
  </si>
  <si>
    <t>ek Ilejemeje Local Government Area</t>
  </si>
  <si>
    <t>ek Irepodun/Ifelodun Local Government Area</t>
  </si>
  <si>
    <t>ek Ise/Orun Local Government Area</t>
  </si>
  <si>
    <t>ek Moba Local Government Area</t>
  </si>
  <si>
    <t>ek Oye Local Government Area</t>
  </si>
  <si>
    <t>en Aninri Local Government Area</t>
  </si>
  <si>
    <t>en Awgu Local Government Area</t>
  </si>
  <si>
    <t>en Enugu East Local Government Area</t>
  </si>
  <si>
    <t>en Enugu North Local Government Area</t>
  </si>
  <si>
    <t>en Enugu South Local Government Area</t>
  </si>
  <si>
    <t>en Ezeagu Local Government Area</t>
  </si>
  <si>
    <t>en Igbo-Etiti Local Government Area</t>
  </si>
  <si>
    <t>en Igbo-Eze North Local Government Area</t>
  </si>
  <si>
    <t>en Igbo-Eze South Local Government Area</t>
  </si>
  <si>
    <t>en Isi-Uzo Local Government Area</t>
  </si>
  <si>
    <t>en Nkanu East Local Government Area</t>
  </si>
  <si>
    <t>en Nkanu West Local Government Area</t>
  </si>
  <si>
    <t>en Nsukka Local Government Area</t>
  </si>
  <si>
    <t>en Oji-River Local Government Area</t>
  </si>
  <si>
    <t>en Udenu Local Government Area</t>
  </si>
  <si>
    <t>en Udi Local Government Area</t>
  </si>
  <si>
    <t>en Uzo-Uwani Local Government Area</t>
  </si>
  <si>
    <t>fc Abaji Local Government Area</t>
  </si>
  <si>
    <t>fc Abuja Municipal Local Government Area</t>
  </si>
  <si>
    <t>fc Bwari Local Government Area</t>
  </si>
  <si>
    <t>fc Gwagwalada Local Government Area</t>
  </si>
  <si>
    <t>fc Kuje Local Government Area</t>
  </si>
  <si>
    <t>fc Kwali Local Government Area</t>
  </si>
  <si>
    <t>go Akko Local Government Area</t>
  </si>
  <si>
    <t>go Balanga Local Government Area</t>
  </si>
  <si>
    <t>go Billiri Local Government Area</t>
  </si>
  <si>
    <t>go Dukku Local Government Area</t>
  </si>
  <si>
    <t>go Funakaye Local Government Area</t>
  </si>
  <si>
    <t>go Gombe Local Government Area</t>
  </si>
  <si>
    <t>go Kaltungo Local Government Area</t>
  </si>
  <si>
    <t>go Kwami Local Government Area</t>
  </si>
  <si>
    <t>go Nafada Local Government Area</t>
  </si>
  <si>
    <t>go Shomgom Local Government Area</t>
  </si>
  <si>
    <t>go Yamaltu/Deba Local Government Area</t>
  </si>
  <si>
    <t>im Aboh Mbaise Local Government Area</t>
  </si>
  <si>
    <t>im Ahiazu-Mbaise Local Government Area</t>
  </si>
  <si>
    <t>im Ehime Mbano Local Government Area</t>
  </si>
  <si>
    <t>im Ezinihitte Local Government Area</t>
  </si>
  <si>
    <t>im Ideato North Local Government Area</t>
  </si>
  <si>
    <t>im Ideato South Local Government Area</t>
  </si>
  <si>
    <t>im Ihitte/Uboma Local Government Area</t>
  </si>
  <si>
    <t>im Ikeduru Local Government Area</t>
  </si>
  <si>
    <t>im Isiala Mbano Local Government Area</t>
  </si>
  <si>
    <t>im Isu Local Government Area</t>
  </si>
  <si>
    <t>im Mbaitoli Local Government Area</t>
  </si>
  <si>
    <t>im Ngor-Okpala Local Government Area</t>
  </si>
  <si>
    <t>im Njaba Local Government Area</t>
  </si>
  <si>
    <t>im Nkwerre Local Government Area</t>
  </si>
  <si>
    <t>im Nwangele Local Government Area</t>
  </si>
  <si>
    <t>im Obowo Local Government Area</t>
  </si>
  <si>
    <t>im Oguta Local Government Area</t>
  </si>
  <si>
    <t>im Ohaji/Egbema Local Government Area</t>
  </si>
  <si>
    <t>im Okigwe Local Government Area</t>
  </si>
  <si>
    <t>im Orlu Local Government Area</t>
  </si>
  <si>
    <t>im Orsu Local Government Area</t>
  </si>
  <si>
    <t>im Oru East Local Government Area</t>
  </si>
  <si>
    <t>im Oru West Local Government Area</t>
  </si>
  <si>
    <t>im Owerri Municipal Local Government Area</t>
  </si>
  <si>
    <t>im Owerri North Local Government Area</t>
  </si>
  <si>
    <t>im Owerri West Local Government Area</t>
  </si>
  <si>
    <t>im Unuimo Local Government Area</t>
  </si>
  <si>
    <t>jg Auyo Local Government Area</t>
  </si>
  <si>
    <t>jg Babura Local Government Area</t>
  </si>
  <si>
    <t>jg Biriniwa Local Government Area</t>
  </si>
  <si>
    <t>jg Birnin Kudu Local Government Area</t>
  </si>
  <si>
    <t>jg Buji Local Government Area</t>
  </si>
  <si>
    <t>jg Dutse Local Government Area</t>
  </si>
  <si>
    <t>jg Gagarawa Local Government Area</t>
  </si>
  <si>
    <t>jg Garki Local Government Area</t>
  </si>
  <si>
    <t>jg Gumel Local Government Area</t>
  </si>
  <si>
    <t>jg Guri Local Government Area</t>
  </si>
  <si>
    <t>jg Gwaram Local Government Area</t>
  </si>
  <si>
    <t>jg Gwiwa Local Government Area</t>
  </si>
  <si>
    <t>jg Hadejia Local Government Area</t>
  </si>
  <si>
    <t>jg Jahun Local Government Area</t>
  </si>
  <si>
    <t>jg Kafin Hausa Local Government Area</t>
  </si>
  <si>
    <t>jg Kaugama Local Government Area</t>
  </si>
  <si>
    <t>jg Kazaure Local Government Area</t>
  </si>
  <si>
    <t>jg Kiri Kasamma Local Government Area</t>
  </si>
  <si>
    <t>jg Kiyawa Local Government Area</t>
  </si>
  <si>
    <t>jg Maigatari Local Government Area</t>
  </si>
  <si>
    <t>jg Malam Madori Local Government Area</t>
  </si>
  <si>
    <t>jg Miga Local Government Area</t>
  </si>
  <si>
    <t>jg Ringim Local Government Area</t>
  </si>
  <si>
    <t>jg Roni Local Government Area</t>
  </si>
  <si>
    <t>jg Sule Tankarkar Local Government Area</t>
  </si>
  <si>
    <t>jg Taura Local Government Area</t>
  </si>
  <si>
    <t>jg Yankwashi Local Government Area</t>
  </si>
  <si>
    <t>kd Birnin Gwari Local Government Area</t>
  </si>
  <si>
    <t>kd Chikun Local Government Area</t>
  </si>
  <si>
    <t>kd Giwa Local Government Area</t>
  </si>
  <si>
    <t>kd Igabi Local Government Area</t>
  </si>
  <si>
    <t>kd Ikara Local Government Area</t>
  </si>
  <si>
    <t>kd Jaba Local Government Area</t>
  </si>
  <si>
    <t>kd Jema'a Local Government Area</t>
  </si>
  <si>
    <t>kd Kachia Local Government Area</t>
  </si>
  <si>
    <t>kd Kaduna North Local Government Area</t>
  </si>
  <si>
    <t>kd Kaduna South Local Government Area</t>
  </si>
  <si>
    <t>kd Kagarko Local Government Area</t>
  </si>
  <si>
    <t>kd Kajuru Local Government Area</t>
  </si>
  <si>
    <t>kd Kaura Local Government Area</t>
  </si>
  <si>
    <t>kd Kauru Local Government Area</t>
  </si>
  <si>
    <t>kd Kubau Local Government Area</t>
  </si>
  <si>
    <t>kd Kudan Local Government Area</t>
  </si>
  <si>
    <t>kd Lere Local Government Area</t>
  </si>
  <si>
    <t>kd Makarfi Local Government Area</t>
  </si>
  <si>
    <t>kd Sabon Gari Local Government Area</t>
  </si>
  <si>
    <t>kd Sanga Local Government Area</t>
  </si>
  <si>
    <t>kd Soba Local Government Area</t>
  </si>
  <si>
    <t>kd Zangon Kataf Local Government Area</t>
  </si>
  <si>
    <t>kd Zaria Local Government Area</t>
  </si>
  <si>
    <t>ke Aleiro Local Government Area</t>
  </si>
  <si>
    <t>ke Arewa-Dandi Local Government Area</t>
  </si>
  <si>
    <t>ke Argungu Local Government Area</t>
  </si>
  <si>
    <t>ke Augie Local Government Area</t>
  </si>
  <si>
    <t>ke Bagudo Local Government Area</t>
  </si>
  <si>
    <t>ke Birnin Kebbi Local Government Area</t>
  </si>
  <si>
    <t>ke Bunza Local Government Area</t>
  </si>
  <si>
    <t>ke Dandi Local Government Area</t>
  </si>
  <si>
    <t>ke Fakai Local Government Area</t>
  </si>
  <si>
    <t>ke Gwandu Local Government Area</t>
  </si>
  <si>
    <t>ke Jega Local Government Area</t>
  </si>
  <si>
    <t>ke Kalgo Local Government Area</t>
  </si>
  <si>
    <t>ke Koko/Besse Local Government Area</t>
  </si>
  <si>
    <t>ke Maiyama Local Government Area</t>
  </si>
  <si>
    <t>ke Ngaski Local Government Area</t>
  </si>
  <si>
    <t>ke Sakaba Local Government Area</t>
  </si>
  <si>
    <t>ke Shanga Local Government Area</t>
  </si>
  <si>
    <t>ke Suru Local Government Area</t>
  </si>
  <si>
    <t>ke Wasagu/Danko Local Government Area</t>
  </si>
  <si>
    <t>ke Yauri Local Government Area</t>
  </si>
  <si>
    <t>ke Zuru Local Government Area</t>
  </si>
  <si>
    <t>kn Ajingi Local Government Area</t>
  </si>
  <si>
    <t>kn Albasu Local Government Area</t>
  </si>
  <si>
    <t>kn Bagwai Local Government Area</t>
  </si>
  <si>
    <t>kn Bebeji Local Government Area</t>
  </si>
  <si>
    <t>kn Bichi Local Government Area</t>
  </si>
  <si>
    <t>kn Bunkure Local Government Area</t>
  </si>
  <si>
    <t>kn Dala Local Government Area</t>
  </si>
  <si>
    <t>kn Dambatta Local Government Area</t>
  </si>
  <si>
    <t>kn Dawakin Kudu Local Government Area</t>
  </si>
  <si>
    <t>kn Dawakin Tofa Local Government Area</t>
  </si>
  <si>
    <t>kn Doguwa Local Government Area</t>
  </si>
  <si>
    <t>kn Fagge Local Government Area</t>
  </si>
  <si>
    <t>kn Gabasawa Local Government Area</t>
  </si>
  <si>
    <t>kn Garko Local Government Area</t>
  </si>
  <si>
    <t>kn Garum Mallam Local Government Area</t>
  </si>
  <si>
    <t>kn Gaya Local Government Area</t>
  </si>
  <si>
    <t>kn Gezawa Local Government Area</t>
  </si>
  <si>
    <t>kn Gwale Local Government Area</t>
  </si>
  <si>
    <t>kn Gwarzo Local Government Area</t>
  </si>
  <si>
    <t>kn Kabo Local Government Area</t>
  </si>
  <si>
    <t>kn Kano Municipal Local Government Area</t>
  </si>
  <si>
    <t>kn Karaye Local Government Area</t>
  </si>
  <si>
    <t>kn Kibiya Local Government Area</t>
  </si>
  <si>
    <t>kn Kiru Local Government Area</t>
  </si>
  <si>
    <t>kn Kumbotso Local Government Area</t>
  </si>
  <si>
    <t>kn Kunchi Local Government Area</t>
  </si>
  <si>
    <t>kn Kura Local Government Area</t>
  </si>
  <si>
    <t>kn Madobi Local Government Area</t>
  </si>
  <si>
    <t>kn Makoda Local Government Area</t>
  </si>
  <si>
    <t>kn Minjibir Local Government Area</t>
  </si>
  <si>
    <t>kn Nasarawa Local Government Area</t>
  </si>
  <si>
    <t>kn Rano Local Government Area</t>
  </si>
  <si>
    <t>kn Rimin Gado Local Government Area</t>
  </si>
  <si>
    <t>kn Rogo Local Government Area</t>
  </si>
  <si>
    <t>kn Shanono Local Government Area</t>
  </si>
  <si>
    <t>kn Sumaila Local Government Area</t>
  </si>
  <si>
    <t>kn Takai Local Government Area</t>
  </si>
  <si>
    <t>kn Tarauni Local Government Area</t>
  </si>
  <si>
    <t>kn Tofa Local Government Area</t>
  </si>
  <si>
    <t>kn Tsanyawa Local Government Area</t>
  </si>
  <si>
    <t>kn Tudun Wada Local Government Area</t>
  </si>
  <si>
    <t>kn Ungogo Local Government Area</t>
  </si>
  <si>
    <t>kn Warawa Local Government Area</t>
  </si>
  <si>
    <t>kn Wudil Local Government Area</t>
  </si>
  <si>
    <t>ko Adavi Local Government Area</t>
  </si>
  <si>
    <t>ko Ajaokuta Local Government Area</t>
  </si>
  <si>
    <t>ko Ankpa Local Government Area</t>
  </si>
  <si>
    <t>ko Bassa Local Government Area</t>
  </si>
  <si>
    <t>ko Dekina Local Government Area</t>
  </si>
  <si>
    <t>ko Ibaji Local Government Area</t>
  </si>
  <si>
    <t>ko Idah Local Government Area</t>
  </si>
  <si>
    <t>ko Igalamela-Odolu Local Government Area</t>
  </si>
  <si>
    <t>ko Ijumu Local Government Area</t>
  </si>
  <si>
    <t>ko Kabba/Bunu Local Government Area</t>
  </si>
  <si>
    <t>ko Kogi Local Government Area</t>
  </si>
  <si>
    <t>ko Lokoja Local Government Area</t>
  </si>
  <si>
    <t>ko Mopa-Muro Local Government Area</t>
  </si>
  <si>
    <t>ko Ofu Local Government Area</t>
  </si>
  <si>
    <t>ko Ogori/Magongo Local Government Area</t>
  </si>
  <si>
    <t>ko Okehi Local Government Area</t>
  </si>
  <si>
    <t>ko Okene Local Government Area</t>
  </si>
  <si>
    <t>ko Olamaboro Local Government Area</t>
  </si>
  <si>
    <t>ko Omala Local Government Area</t>
  </si>
  <si>
    <t>ko Yagba East Local Government Area</t>
  </si>
  <si>
    <t>ko Yagba West Local Government Area</t>
  </si>
  <si>
    <t>kt Bakori Local Government Area</t>
  </si>
  <si>
    <t>kt Batagarawa Local Government Area</t>
  </si>
  <si>
    <t>kt Batsari Local Government Area</t>
  </si>
  <si>
    <t>kt Baure Local Government Area</t>
  </si>
  <si>
    <t>kt Bindawa Local Government Area</t>
  </si>
  <si>
    <t>kt Charanchi Local Government Area</t>
  </si>
  <si>
    <t>kt Dan Musa Local Government Area</t>
  </si>
  <si>
    <t>kt Dandume Local Government Area</t>
  </si>
  <si>
    <t>kt Danja Local Government Area</t>
  </si>
  <si>
    <t>kt Daura Local Government Area</t>
  </si>
  <si>
    <t>kt Dutsi Local Government Area</t>
  </si>
  <si>
    <t>kt Dutsin-Ma Local Government Area</t>
  </si>
  <si>
    <t>kt Faskari Local Government Area</t>
  </si>
  <si>
    <t>kt Funtua Local Government Area</t>
  </si>
  <si>
    <t>kt Ingawa Local Government Area</t>
  </si>
  <si>
    <t>kt Jibia Local Government Area</t>
  </si>
  <si>
    <t>kt Kafur Local Government Area</t>
  </si>
  <si>
    <t>kt Kaita Local Government Area</t>
  </si>
  <si>
    <t>kt Kankara Local Government Area</t>
  </si>
  <si>
    <t>kt Kankia Local Government Area</t>
  </si>
  <si>
    <t>kt Katsina Local Government Area</t>
  </si>
  <si>
    <t>kt Kurfi Local Government Area</t>
  </si>
  <si>
    <t>kt Kusada Local Government Area</t>
  </si>
  <si>
    <t>kt Mai'Adua Local Government Area</t>
  </si>
  <si>
    <t>kt Malumfashi Local Government Area</t>
  </si>
  <si>
    <t>kt Mani Local Government Area</t>
  </si>
  <si>
    <t>kt Mashi Local Government Area</t>
  </si>
  <si>
    <t>kt Matazu Local Government Area</t>
  </si>
  <si>
    <t>kt Musawa Local Government Area</t>
  </si>
  <si>
    <t>kt Rimi Local Government Area</t>
  </si>
  <si>
    <t>kt Sabuwa Local Government Area</t>
  </si>
  <si>
    <t>kt Safana Local Government Area</t>
  </si>
  <si>
    <t>kt Sandamu Local Government Area</t>
  </si>
  <si>
    <t>kt Zango Local Government Area</t>
  </si>
  <si>
    <t>kw Asa Local Government Area</t>
  </si>
  <si>
    <t>kw Baruten Local Government Area</t>
  </si>
  <si>
    <t>kw Edu Local Government Area</t>
  </si>
  <si>
    <t>kw Ekiti Local Government Area</t>
  </si>
  <si>
    <t>kw Ifelodun Local Government Area</t>
  </si>
  <si>
    <t>kw Ilorin East Local Government Area</t>
  </si>
  <si>
    <t>kw Ilorin South Local Government Area</t>
  </si>
  <si>
    <t>kw Ilorin West Local Government Area</t>
  </si>
  <si>
    <t>kw Irepodun Local Government Area</t>
  </si>
  <si>
    <t>kw Isin Local Government Area</t>
  </si>
  <si>
    <t>kw Kaiama Local Government Area</t>
  </si>
  <si>
    <t>kw Moro Local Government Area</t>
  </si>
  <si>
    <t>kw Offa Local Government Area</t>
  </si>
  <si>
    <t>kw Oke Ero Local Government Area</t>
  </si>
  <si>
    <t>kw Oyun Local Government Area</t>
  </si>
  <si>
    <t>kw Pategi Local Government Area</t>
  </si>
  <si>
    <t>la Agege Local Government Area</t>
  </si>
  <si>
    <t>la Ajeromi-Ifelodun Local Government Area</t>
  </si>
  <si>
    <t>la Alimosho Local Government Area</t>
  </si>
  <si>
    <t>la Amuwo-Odofin Local Government Area</t>
  </si>
  <si>
    <t>la Apapa Local Government Area</t>
  </si>
  <si>
    <t>la Badagry Local Government Area</t>
  </si>
  <si>
    <t>la Epe Local Government Area</t>
  </si>
  <si>
    <t>la Eti-Osa Local Government Area</t>
  </si>
  <si>
    <t>la Ibeju-Lekki Local Government Area</t>
  </si>
  <si>
    <t>la Ifako-Ijaye Local Government Area</t>
  </si>
  <si>
    <t>la Ikeja Local Government Area</t>
  </si>
  <si>
    <t>la Ikorodu Local Government Area</t>
  </si>
  <si>
    <t>la Kosofe Local Government Area</t>
  </si>
  <si>
    <t>la Lagos Island Local Government Area</t>
  </si>
  <si>
    <t>la Lagos Mainland Local Government Area</t>
  </si>
  <si>
    <t>la Mushin Local Government Area</t>
  </si>
  <si>
    <t>la Ojo Local Government Area</t>
  </si>
  <si>
    <t>la Oshodi-Isolo Local Government Area</t>
  </si>
  <si>
    <t>la Shomolu Local Government Area</t>
  </si>
  <si>
    <t>la Surulere Local Government Area</t>
  </si>
  <si>
    <t>na Akwanga Local Government Area</t>
  </si>
  <si>
    <t>na Awe Local Government Area</t>
  </si>
  <si>
    <t>na Doma Local Government Area</t>
  </si>
  <si>
    <t>na Karu Local Government Area</t>
  </si>
  <si>
    <t>na Keana Local Government Area</t>
  </si>
  <si>
    <t>na Keffi Local Government Area</t>
  </si>
  <si>
    <t>na Kokona Local Government Area</t>
  </si>
  <si>
    <t>na Lafia Local Government Area</t>
  </si>
  <si>
    <t>na Nasarawa Local Government Area</t>
  </si>
  <si>
    <t>na Nasarawa-Eggon Local Government Area</t>
  </si>
  <si>
    <t>na Obi Local Government Area</t>
  </si>
  <si>
    <t>na Toto Local Government Area</t>
  </si>
  <si>
    <t>na Wamba Local Government Area</t>
  </si>
  <si>
    <t>ni Agaie Local Government Area</t>
  </si>
  <si>
    <t>ni Agwara Local Government Area</t>
  </si>
  <si>
    <t>ni Bida Local Government Area</t>
  </si>
  <si>
    <t>ni Borgu Local Government Area</t>
  </si>
  <si>
    <t>ni Bosso Local Government Area</t>
  </si>
  <si>
    <t>ni Chanchaga Local Government Area</t>
  </si>
  <si>
    <t>ni Edati Local Government Area</t>
  </si>
  <si>
    <t>ni Gbako Local Government Area</t>
  </si>
  <si>
    <t>ni Gurara Local Government Area</t>
  </si>
  <si>
    <t>ni Katcha Local Government Area</t>
  </si>
  <si>
    <t>ni Kontagora Local Government Area</t>
  </si>
  <si>
    <t>ni Lapai Local Government Area</t>
  </si>
  <si>
    <t>ni Lavun Local Government Area</t>
  </si>
  <si>
    <t>ni Magama Local Government Area</t>
  </si>
  <si>
    <t>ni Mariga Local Government Area</t>
  </si>
  <si>
    <t>ni Mashegu Local Government Area</t>
  </si>
  <si>
    <t>ni Mokwa Local Government Area</t>
  </si>
  <si>
    <t>ni Muya Local Government Area</t>
  </si>
  <si>
    <t>ni Paikoro Local Government Area</t>
  </si>
  <si>
    <t>ni Rafi Local Government Area</t>
  </si>
  <si>
    <t>ni Rijau Local Government Area</t>
  </si>
  <si>
    <t>ni Shiroro Local Government Area</t>
  </si>
  <si>
    <t>ni Suleja Local Government Area</t>
  </si>
  <si>
    <t>ni Tafa Local Government Area</t>
  </si>
  <si>
    <t>ni Wushishi Local Government Area</t>
  </si>
  <si>
    <t>og Abeokuta North Local Government Area</t>
  </si>
  <si>
    <t>og Abeokuta South Local Government Area</t>
  </si>
  <si>
    <t>og Ado-Odo/Ota Local Government Area</t>
  </si>
  <si>
    <t>og Egbado North Local Government Area</t>
  </si>
  <si>
    <t>og Egbado South Local Government Area</t>
  </si>
  <si>
    <t>og Ewekoro Local Government Area</t>
  </si>
  <si>
    <t>og Ifo Local Government Area</t>
  </si>
  <si>
    <t>og Ijebu East Local Government Area</t>
  </si>
  <si>
    <t>og Ijebu North East Local Government Area</t>
  </si>
  <si>
    <t>og Ijebu North Local Government Area</t>
  </si>
  <si>
    <t>og Ijebu Ode Local Government Area</t>
  </si>
  <si>
    <t>og Ikenne Local Government Area</t>
  </si>
  <si>
    <t>og Imeko-Afon Local Government Area</t>
  </si>
  <si>
    <t>og Ipokia Local Government Area</t>
  </si>
  <si>
    <t>og Obafemi Owode Local Government Area</t>
  </si>
  <si>
    <t>og Odeda Local Government Area</t>
  </si>
  <si>
    <t>og Odogbolu Local Government Area</t>
  </si>
  <si>
    <t>og Ogun Waterside Local Government Area</t>
  </si>
  <si>
    <t>og Remo North Local Government Area</t>
  </si>
  <si>
    <t>og Shagamu Local Government Area</t>
  </si>
  <si>
    <t>on Akoko North East Local Government Area</t>
  </si>
  <si>
    <t>on Akoko North West Local Government Area</t>
  </si>
  <si>
    <t>on Akoko South East Local Government Area</t>
  </si>
  <si>
    <t>on Akoko South West Local Government Area</t>
  </si>
  <si>
    <t>on Akure North Local Government Area</t>
  </si>
  <si>
    <t>on Akure South Local Government Area</t>
  </si>
  <si>
    <t>on Ese-Odo Local Government Area</t>
  </si>
  <si>
    <t>on Idanre Local Government Area</t>
  </si>
  <si>
    <t>on Ifedore Local Government Area</t>
  </si>
  <si>
    <t>on Ilaje Local Government Area</t>
  </si>
  <si>
    <t>on Ile-Oluji-Okeigbo Local Government Area</t>
  </si>
  <si>
    <t>on Irele Local Government Area</t>
  </si>
  <si>
    <t>on Odigbo Local Government Area</t>
  </si>
  <si>
    <t>on Okitipupa Local Government Area</t>
  </si>
  <si>
    <t>on Ondo East Local Government Area</t>
  </si>
  <si>
    <t>on Ondo West Local Government Area</t>
  </si>
  <si>
    <t>on Ose Local Government Area</t>
  </si>
  <si>
    <t>on Owo Local Government Area</t>
  </si>
  <si>
    <t>os Aiyedade Local Government Area</t>
  </si>
  <si>
    <t>os Aiyedire Local Government Area</t>
  </si>
  <si>
    <t>os Atakunmosa East Local Government Area</t>
  </si>
  <si>
    <t>os Atakunmosa West Local Government Area</t>
  </si>
  <si>
    <t>os Boluwaduro Local Government Area</t>
  </si>
  <si>
    <t>os Boripe Local Government Area</t>
  </si>
  <si>
    <t>os Ede North Local Government Area</t>
  </si>
  <si>
    <t>os Ede South Local Government Area</t>
  </si>
  <si>
    <t>os Egbedore Local Government Area</t>
  </si>
  <si>
    <t>os Ejigbo Local Government Area</t>
  </si>
  <si>
    <t>os Ife Central Local Government Area</t>
  </si>
  <si>
    <t>os Ife East Local Government Area</t>
  </si>
  <si>
    <t>os Ife North Local Government Area</t>
  </si>
  <si>
    <t>os Ife South Local Government Area</t>
  </si>
  <si>
    <t>os Ifedayo Local Government Area</t>
  </si>
  <si>
    <t>os Ifelodun Local Government Area</t>
  </si>
  <si>
    <t>os Ila Local Government Area</t>
  </si>
  <si>
    <t>os Ilesa East Local Government Area</t>
  </si>
  <si>
    <t>os Ilesa West Local Government Area</t>
  </si>
  <si>
    <t>os Irepodun Local Government Area</t>
  </si>
  <si>
    <t>os Irewole Local Government Area</t>
  </si>
  <si>
    <t>os Isokan Local Government Area</t>
  </si>
  <si>
    <t>os Iwo Local Government Area</t>
  </si>
  <si>
    <t>os Obokun Local Government Area</t>
  </si>
  <si>
    <t>os Odo-Otin Local Government Area</t>
  </si>
  <si>
    <t>os Ola-Oluwa Local Government Area</t>
  </si>
  <si>
    <t>os Olorunda Local Government Area</t>
  </si>
  <si>
    <t>os Oriade Local Government Area</t>
  </si>
  <si>
    <t>os Orolu Local Government Area</t>
  </si>
  <si>
    <t>os Osogbo Local Government Area</t>
  </si>
  <si>
    <t>oy Afijio Local Government Area</t>
  </si>
  <si>
    <t>oy Akinyele Local Government Area</t>
  </si>
  <si>
    <t>oy Atiba Local Government Area</t>
  </si>
  <si>
    <t>oy Atisbo Local Government Area</t>
  </si>
  <si>
    <t>oy Egbeda Local Government Area</t>
  </si>
  <si>
    <t>oy Ibadan North East Local Government Area</t>
  </si>
  <si>
    <t>oy Ibadan North Local Government Area</t>
  </si>
  <si>
    <t>oy Ibadan North West Local Government Area</t>
  </si>
  <si>
    <t>oy Ibadan South East Local Government Area</t>
  </si>
  <si>
    <t>oy Ibadan South West Local Government Area</t>
  </si>
  <si>
    <t>oy Ibarapa Central Local Government Area</t>
  </si>
  <si>
    <t>oy Ibarapa East Local Government Area</t>
  </si>
  <si>
    <t>oy Ibarapa North Local Government Area</t>
  </si>
  <si>
    <t>oy Ido Local Government Area</t>
  </si>
  <si>
    <t>oy Irepo Local Government Area</t>
  </si>
  <si>
    <t>oy Iseyin Local Government Area</t>
  </si>
  <si>
    <t>oy Itesiwaju Local Government Area</t>
  </si>
  <si>
    <t>oy Iwajowa Local Government Area</t>
  </si>
  <si>
    <t>oy Kajola Local Government Area</t>
  </si>
  <si>
    <t>oy Lagelu Local Government Area</t>
  </si>
  <si>
    <t>oy Ogbomosho North Local Government Area</t>
  </si>
  <si>
    <t>oy Ogbomosho South Local Government Area</t>
  </si>
  <si>
    <t>oy Ogo Oluwa Local Government Area</t>
  </si>
  <si>
    <t>oy Olorunsogo Local Government Area</t>
  </si>
  <si>
    <t>oy Oluyole Local Government Area</t>
  </si>
  <si>
    <t>oy Ona-Ara Local Government Area</t>
  </si>
  <si>
    <t>oy Orelope Local Government Area</t>
  </si>
  <si>
    <t>oy Ori Ire Local Government Area</t>
  </si>
  <si>
    <t>oy Oyo East Local Government Area</t>
  </si>
  <si>
    <t>oy Oyo West Local Government Area</t>
  </si>
  <si>
    <t>oy Saki East Local Government Area</t>
  </si>
  <si>
    <t>oy Saki West Local Government Area</t>
  </si>
  <si>
    <t>oy Surulere Local Government Area</t>
  </si>
  <si>
    <t>pl Barikin Ladi Local Government Area</t>
  </si>
  <si>
    <t>pl Bassa Local Government Area</t>
  </si>
  <si>
    <t>pl Bokkos Local Government Area</t>
  </si>
  <si>
    <t>pl Jos East Local Government Area</t>
  </si>
  <si>
    <t>pl Jos North Local Government Area</t>
  </si>
  <si>
    <t>pl Jos South Local Government Area</t>
  </si>
  <si>
    <t>pl Kanam Local Government Area</t>
  </si>
  <si>
    <t>pl Kanke Local Government Area</t>
  </si>
  <si>
    <t>pl Langtang North Local Government Area</t>
  </si>
  <si>
    <t>pl Langtang South Local Government Area</t>
  </si>
  <si>
    <t>pl Mangu Local Government Area</t>
  </si>
  <si>
    <t>pl Mikang Local Government Area</t>
  </si>
  <si>
    <t>pl Pankshin Local Government Area</t>
  </si>
  <si>
    <t>pl Qua'an Pan Local Government Area</t>
  </si>
  <si>
    <t>pl Riyom Local Government Area</t>
  </si>
  <si>
    <t>pl Shendam Local Government Area</t>
  </si>
  <si>
    <t>pl Wase Local Government Area</t>
  </si>
  <si>
    <t>ri Abua/Odual Local Government Area</t>
  </si>
  <si>
    <t>ri Ahoada East Local Government Area</t>
  </si>
  <si>
    <t>ri Ahoada West Local Government Area</t>
  </si>
  <si>
    <t>ri Akuku-Toru Local Government Area</t>
  </si>
  <si>
    <t>ri Andoni Local Government Area</t>
  </si>
  <si>
    <t>ri Asari-Toru Local Government Area</t>
  </si>
  <si>
    <t>ri Bonny Local Government Area</t>
  </si>
  <si>
    <t>ri Degema Local Government Area</t>
  </si>
  <si>
    <t>ri Eleme Local Government Area</t>
  </si>
  <si>
    <t>ri Emohua Local Government Area</t>
  </si>
  <si>
    <t>ri Etche Local Government Area</t>
  </si>
  <si>
    <t>ri Gokana Local Government Area</t>
  </si>
  <si>
    <t>ri Ikwerre Local Government Area</t>
  </si>
  <si>
    <t>ri Khana Local Government Area</t>
  </si>
  <si>
    <t>ri Obio/Akpor Local Government Area</t>
  </si>
  <si>
    <t>ri Ogba/Egbema/Ndoni Local Government Area</t>
  </si>
  <si>
    <t>ri Ogu/Bolo Local Government Area</t>
  </si>
  <si>
    <t>ri Okrika Local Government Area</t>
  </si>
  <si>
    <t>ri Omuma Local Government Area</t>
  </si>
  <si>
    <t>ri Opobo/Nkoro Local Government Area</t>
  </si>
  <si>
    <t>ri Oyigbo Local Government Area</t>
  </si>
  <si>
    <t>ri Port Harcourt Local Government Area</t>
  </si>
  <si>
    <t>ri Tai Local Government Area</t>
  </si>
  <si>
    <t>so Binji Local Government Area</t>
  </si>
  <si>
    <t>so Bodinga Local Government Area</t>
  </si>
  <si>
    <t>so Dange-Shuni Local Government Area</t>
  </si>
  <si>
    <t>so Gada Local Government Area</t>
  </si>
  <si>
    <t>so Goronyo Local Government Area</t>
  </si>
  <si>
    <t>so Gudu Local Government Area</t>
  </si>
  <si>
    <t>so Gwadabawa Local Government Area</t>
  </si>
  <si>
    <t>so Illela Local Government Area</t>
  </si>
  <si>
    <t>so Isa Local Government Area</t>
  </si>
  <si>
    <t>so Kebbe Local Government Area</t>
  </si>
  <si>
    <t>so Kware Local Government Area</t>
  </si>
  <si>
    <t>so Rabah Local Government Area</t>
  </si>
  <si>
    <t>so Sabon Birni Local Government Area</t>
  </si>
  <si>
    <t>so Shagari Local Government Area</t>
  </si>
  <si>
    <t>so Silame Local Government Area</t>
  </si>
  <si>
    <t>so Sokoto North Local Government Area</t>
  </si>
  <si>
    <t>so Sokoto South Local Government Area</t>
  </si>
  <si>
    <t>so Tambuwal Local Government Area</t>
  </si>
  <si>
    <t>so Tangaza Local Government Area</t>
  </si>
  <si>
    <t>so Tureta Local Government Area</t>
  </si>
  <si>
    <t>so Wamakko Local Government Area</t>
  </si>
  <si>
    <t>so Wurno Local Government Area</t>
  </si>
  <si>
    <t>so Yabo Local Government Area</t>
  </si>
  <si>
    <t>ta Ardo-Kola Local Government Area</t>
  </si>
  <si>
    <t>ta Bali Local Government Area</t>
  </si>
  <si>
    <t>ta Donga Local Government Area</t>
  </si>
  <si>
    <t>ta Gashaka Local Government Area</t>
  </si>
  <si>
    <t>ta Gassol Local Government Area</t>
  </si>
  <si>
    <t>ta Ibi Local Government Area</t>
  </si>
  <si>
    <t>ta Jalingo Local Government Area</t>
  </si>
  <si>
    <t>ta Karim Lamido Local Government Area</t>
  </si>
  <si>
    <t>ta Kurmi Local Government Area</t>
  </si>
  <si>
    <t>ta Lau Local Government Area</t>
  </si>
  <si>
    <t>ta Sardauna Local Government Area</t>
  </si>
  <si>
    <t>ta Takum Local Government Area</t>
  </si>
  <si>
    <t>ta Ussa Local Government Area</t>
  </si>
  <si>
    <t>ta Wukari Local Government Area</t>
  </si>
  <si>
    <t>ta Yorro Local Government Area</t>
  </si>
  <si>
    <t>ta Zing Local Government Area</t>
  </si>
  <si>
    <t>yo Bade Local Government Area</t>
  </si>
  <si>
    <t>yo Bursari Local Government Area</t>
  </si>
  <si>
    <t>yo Damaturu Local Government Area</t>
  </si>
  <si>
    <t>yo Fika Local Government Area</t>
  </si>
  <si>
    <t>yo Fune Local Government Area</t>
  </si>
  <si>
    <t>yo Geidam Local Government Area</t>
  </si>
  <si>
    <t>yo Gujba Local Government Area</t>
  </si>
  <si>
    <t>yo Gulani Local Government Area</t>
  </si>
  <si>
    <t>yo Jakusko Local Government Area</t>
  </si>
  <si>
    <t>yo Karasuwa Local Government Area</t>
  </si>
  <si>
    <t>yo Machina Local Government Area</t>
  </si>
  <si>
    <t>yo Nangere Local Government Area</t>
  </si>
  <si>
    <t>yo Nguru Local Government Area</t>
  </si>
  <si>
    <t>yo Potiskum Local Government Area</t>
  </si>
  <si>
    <t>yo Tarmuwa Local Government Area</t>
  </si>
  <si>
    <t>yo Yunusari Local Government Area</t>
  </si>
  <si>
    <t>yo Yusufari Local Government Area</t>
  </si>
  <si>
    <t>za Anka Local Government Area</t>
  </si>
  <si>
    <t>za Bakura Local Government Area</t>
  </si>
  <si>
    <t>za Birnin Magaji Local Government Area</t>
  </si>
  <si>
    <t>za Bukkuyum Local Government Area</t>
  </si>
  <si>
    <t>za Bungudu Local Government Area</t>
  </si>
  <si>
    <t>za Gummi Local Government Area</t>
  </si>
  <si>
    <t>za Gusau Local Government Area</t>
  </si>
  <si>
    <t>za Kaura Namoda Local Government Area</t>
  </si>
  <si>
    <t>za Maradun Local Government Area</t>
  </si>
  <si>
    <t>za Maru Local Government Area</t>
  </si>
  <si>
    <t>za Shinkafi Local Government Area</t>
  </si>
  <si>
    <t>za Talata Mafara Local Government Area</t>
  </si>
  <si>
    <t>za Tsafe Local Government Area</t>
  </si>
  <si>
    <t>za Zurmi Local Government Area</t>
  </si>
  <si>
    <t>2004</t>
  </si>
  <si>
    <t>Validation Active Status</t>
  </si>
  <si>
    <t>2005</t>
  </si>
  <si>
    <t>2006</t>
  </si>
  <si>
    <t>2007</t>
  </si>
  <si>
    <t>2008</t>
  </si>
  <si>
    <t>2009</t>
  </si>
  <si>
    <t>2010</t>
  </si>
  <si>
    <t>2011</t>
  </si>
  <si>
    <t>2012</t>
  </si>
  <si>
    <t>2013</t>
  </si>
  <si>
    <t>2014</t>
  </si>
  <si>
    <t>2015</t>
  </si>
  <si>
    <t>2016</t>
  </si>
  <si>
    <t>2017</t>
  </si>
  <si>
    <r>
      <t xml:space="preserve">Male </t>
    </r>
    <r>
      <rPr>
        <b/>
        <sz val="10"/>
        <color theme="0"/>
        <rFont val="Calibri"/>
        <family val="2"/>
      </rPr>
      <t>≥</t>
    </r>
    <r>
      <rPr>
        <b/>
        <i/>
        <sz val="10"/>
        <color theme="0"/>
        <rFont val="Calibri"/>
        <family val="2"/>
        <scheme val="minor"/>
      </rPr>
      <t>15</t>
    </r>
  </si>
  <si>
    <r>
      <t xml:space="preserve">Female </t>
    </r>
    <r>
      <rPr>
        <b/>
        <sz val="10"/>
        <color theme="0"/>
        <rFont val="Calibri"/>
        <family val="2"/>
      </rPr>
      <t>≥</t>
    </r>
    <r>
      <rPr>
        <b/>
        <i/>
        <sz val="10"/>
        <color theme="0"/>
        <rFont val="Calibri"/>
        <family val="2"/>
        <scheme val="minor"/>
      </rPr>
      <t>15</t>
    </r>
  </si>
  <si>
    <t>Current Age Group</t>
  </si>
  <si>
    <t>Navigation</t>
  </si>
  <si>
    <t>ab Seventh Day Adventist Hospital Aba</t>
  </si>
  <si>
    <t>ab Aba St Joseph Hospital</t>
  </si>
  <si>
    <t>ab Abia State Teaching Hospital</t>
  </si>
  <si>
    <t>ab Mendel Hospital and Diagnostic Centre Ltd</t>
  </si>
  <si>
    <t>ab St. Anthony Hospital Ltd</t>
  </si>
  <si>
    <t>ab St Anthony's Hospital (Arochukwu)</t>
  </si>
  <si>
    <t>ab Nkechi Colwill Methodist Hospital</t>
  </si>
  <si>
    <t>ab Ugwueke Royal Cross Methodist Hospital</t>
  </si>
  <si>
    <t>ab Michael Okpara University of Agriculture Health Centre</t>
  </si>
  <si>
    <t>ab Oriaa Na Ugaa Hospital Ntigha</t>
  </si>
  <si>
    <t>ab Christianways Mission Hospital</t>
  </si>
  <si>
    <t>ab Marist Cottage Hospital Uturu</t>
  </si>
  <si>
    <t>ab Swiss Foundation Hospital</t>
  </si>
  <si>
    <t>ab Bishop Afonya Memorial Hospital</t>
  </si>
  <si>
    <t>ab Nigerian Christian Hospital Nlagu</t>
  </si>
  <si>
    <t>ab Semcon Friends Mission Hospital and Motherless Babies Home</t>
  </si>
  <si>
    <t>ab Abariba General Hospital</t>
  </si>
  <si>
    <t>ab Ohafia General Hospital</t>
  </si>
  <si>
    <t>ab Abayi Cottage Hospital</t>
  </si>
  <si>
    <t>ab Ihunanya Specialist Hospital</t>
  </si>
  <si>
    <t>ab Living Word Mission Hospital</t>
  </si>
  <si>
    <t>ab Nwodaku Memorial Hospital</t>
  </si>
  <si>
    <t>ab Azumini Cottage Hospital</t>
  </si>
  <si>
    <t>ab Owaza Cottage Hospital</t>
  </si>
  <si>
    <t>ab Isuochi St Anthony Hospital</t>
  </si>
  <si>
    <t>ab Daughters of Mary Mother of Mercy Hospital</t>
  </si>
  <si>
    <t>ab Madonna Catholic Hospital</t>
  </si>
  <si>
    <t>ab Umuahia Federal Medical Centre</t>
  </si>
  <si>
    <t>ab St. Charles Hospital Ubakala</t>
  </si>
  <si>
    <t>ad Fufore Cottage Hospital</t>
  </si>
  <si>
    <t>ad Garkida General Hospital</t>
  </si>
  <si>
    <t>ad Guyuk General Hospital</t>
  </si>
  <si>
    <t>ad Hong Cottage Hospital</t>
  </si>
  <si>
    <t>ad Mayo Belwa Cottage Hospital</t>
  </si>
  <si>
    <t>ad Michika General Hospital</t>
  </si>
  <si>
    <t>ad Mubi General Hospital</t>
  </si>
  <si>
    <t>ad Song Cottage Hospital</t>
  </si>
  <si>
    <t>ad Toungo Cottage Hospital</t>
  </si>
  <si>
    <t>ad St. Francis Hospital</t>
  </si>
  <si>
    <t>ad Yola Specialist Hospital</t>
  </si>
  <si>
    <t>ad Yola Federal Medical Centre</t>
  </si>
  <si>
    <t>ak Mercy Hospital</t>
  </si>
  <si>
    <t>ak Uduak Abasi Clinic</t>
  </si>
  <si>
    <t>ak Ukpom Abak General Hospital</t>
  </si>
  <si>
    <t>ak Eastern Obolo General Hospital</t>
  </si>
  <si>
    <t>ak Ikot Ebak Poly Clinic</t>
  </si>
  <si>
    <t>ak Ekpene Obom QIC Rehabilitation Hospital</t>
  </si>
  <si>
    <t>ak Ukana Cottage Hospital</t>
  </si>
  <si>
    <t>ak Ukana Iba St Joseph's rehabilitation Center</t>
  </si>
  <si>
    <t>ak Etim Ekpo General Hospital</t>
  </si>
  <si>
    <t>ak Utu Etim Ekpo Divine Love Hospital</t>
  </si>
  <si>
    <t>ak Etinan General Hospital</t>
  </si>
  <si>
    <t>ak Mbioto 2 General Hospital</t>
  </si>
  <si>
    <t>ak Base Upenekan Primary Health Centre</t>
  </si>
  <si>
    <t>ak Ibeno Cottage Hospital</t>
  </si>
  <si>
    <t>ak Akpautong Mt. Camel Hospital</t>
  </si>
  <si>
    <t>ak Nung Udoe Primary Health Centre</t>
  </si>
  <si>
    <t>ak Ibiono Handmaids Hospital</t>
  </si>
  <si>
    <t>ak Ibiono Palmer Memorial Hospital</t>
  </si>
  <si>
    <t>ak Use Abat St. Theresa's Hospital</t>
  </si>
  <si>
    <t>ak Urua Inyang General Hospital</t>
  </si>
  <si>
    <t>ak Ikono General Hospital</t>
  </si>
  <si>
    <t>ak Base Ikot Abasi Primary Health Centre</t>
  </si>
  <si>
    <t>ak Ikot Ekpene General Hospital</t>
  </si>
  <si>
    <t>ak Ikot Ekpene Infectious Disease Hospital</t>
  </si>
  <si>
    <t>ak Ikot Ekpene Primary Health Centre</t>
  </si>
  <si>
    <t>ak Ikpe Ikot Nkon General Hospital</t>
  </si>
  <si>
    <t>ak Enwang Primary Health Centre</t>
  </si>
  <si>
    <t>ak Mkpat Enin Primary Health Centre</t>
  </si>
  <si>
    <t>ak Ikot Akpamba Comprehensive Health Centre</t>
  </si>
  <si>
    <t>ak Nsit Atai Primary Health Centre</t>
  </si>
  <si>
    <t>ak Afaha Effiong OP Base Model Primary Health Centre</t>
  </si>
  <si>
    <t>ak Nto Edino Comprehensive Health Centre</t>
  </si>
  <si>
    <t>ak Okobo General Hospital</t>
  </si>
  <si>
    <t>ak Okopedi Primary Health Centre</t>
  </si>
  <si>
    <t>ak Ikot Eko Ibon General Hospital</t>
  </si>
  <si>
    <t>ak Onna Comprehensive Health Centre</t>
  </si>
  <si>
    <t>ak Operational Base Primary Health Centre</t>
  </si>
  <si>
    <t>ak Oron General Hospital (Iquita)</t>
  </si>
  <si>
    <t>ak Ikot Okoro General Hospital</t>
  </si>
  <si>
    <t>ak Ikot Akpa Ntuk Primary Health Centre</t>
  </si>
  <si>
    <t>ak Idu-Uruan Primary Health Centre</t>
  </si>
  <si>
    <t>ak Ituk Mbang Methodist General Hospital</t>
  </si>
  <si>
    <t>ak Mbiaya Comprehensive Health Centre</t>
  </si>
  <si>
    <t>ak Oruko General Hospital</t>
  </si>
  <si>
    <t>ak University of Uyo Medical Centre</t>
  </si>
  <si>
    <t>ak University of Uyo Teaching Hospital</t>
  </si>
  <si>
    <t>ak Uyo Base Primary Health Centre</t>
  </si>
  <si>
    <t>an Ekwulobia General Hospital</t>
  </si>
  <si>
    <t>an Igboukwu Diocesan Hospital</t>
  </si>
  <si>
    <t>an Umuchu Visitation Hospital</t>
  </si>
  <si>
    <t>an Aguleri Immaculate Heart Hospital</t>
  </si>
  <si>
    <t>an Umueri Diocesan Hospital and Maternity</t>
  </si>
  <si>
    <t>an Adazi St Joseph Hospital</t>
  </si>
  <si>
    <t>an Agulu General Hospital</t>
  </si>
  <si>
    <t>an Neni Comprehensive Health Centre NAUTH</t>
  </si>
  <si>
    <t>an Amanuke General Hospital</t>
  </si>
  <si>
    <t>an Anambra State University Teaching Hospital</t>
  </si>
  <si>
    <t>an Awka Faith Hospital</t>
  </si>
  <si>
    <t>an Regina Caeli Hospital</t>
  </si>
  <si>
    <t>an Ukpo Comprehensive Health Centre</t>
  </si>
  <si>
    <t>an Orafite General Hospital</t>
  </si>
  <si>
    <t>an Immaculate Heart Hospital (Nkpor)</t>
  </si>
  <si>
    <t>an Iyi-Enu Hospital</t>
  </si>
  <si>
    <t>an Nkpor Crown Hospital/Maternity</t>
  </si>
  <si>
    <t>an Obosi St Martin's Hospital</t>
  </si>
  <si>
    <t>an Oba Comprehensive Health Centre (Trauma Centre)</t>
  </si>
  <si>
    <t>an Our Lady of Fatima Catholic Hospital</t>
  </si>
  <si>
    <t>an Okija General Hospital</t>
  </si>
  <si>
    <t>an Our Lady of Lourdes Hospital</t>
  </si>
  <si>
    <t>an Nimo General Hospital</t>
  </si>
  <si>
    <t>an Nnamdi Azikiwe University Teaching Hospital</t>
  </si>
  <si>
    <t>an Nnewi Diocesan Hospital</t>
  </si>
  <si>
    <t>an Amichi Diocesan Hospital</t>
  </si>
  <si>
    <t>an Osumenyi Visitation Hospital</t>
  </si>
  <si>
    <t>an Okpoko St Luke's Diocesan Hospital</t>
  </si>
  <si>
    <t>an Holy Rosary Hospital (Onitsha North LGA)</t>
  </si>
  <si>
    <t>an Onitsha New Hope Hospital</t>
  </si>
  <si>
    <t>an St Charles Borromeo Hospital</t>
  </si>
  <si>
    <t>an Toronto Hospital Onitsha</t>
  </si>
  <si>
    <t>an Bethsaida Specialist Hospital and Maternal</t>
  </si>
  <si>
    <t>an Onitsha Pieta Hospital</t>
  </si>
  <si>
    <t>an Umunze Immaculate Heart Hospital</t>
  </si>
  <si>
    <t>an Umunya Comprehensive Health Centre</t>
  </si>
  <si>
    <t>ba Al'Amin Hospital</t>
  </si>
  <si>
    <t>ba Apple Clinic</t>
  </si>
  <si>
    <t>ba Bayara Infectious Diseases Hospital</t>
  </si>
  <si>
    <t>ba City Clinic</t>
  </si>
  <si>
    <t>ba MRS 33 Shadawanka</t>
  </si>
  <si>
    <t>ba MRS School of Armor</t>
  </si>
  <si>
    <t>ba Ni'ima Consultant</t>
  </si>
  <si>
    <t>ba Pohlycon Clinic</t>
  </si>
  <si>
    <t>ba Reemee Clinic</t>
  </si>
  <si>
    <t>ba Urban Maternity</t>
  </si>
  <si>
    <t>ba Abubakar Tafawa Balewa University Teaching Hospital</t>
  </si>
  <si>
    <t>ba Dass General Hospital</t>
  </si>
  <si>
    <t>ba Jama'are General Hospital</t>
  </si>
  <si>
    <t>ba Azare Federal Medical Centre</t>
  </si>
  <si>
    <t>ba Azare General Hospital</t>
  </si>
  <si>
    <t>ba Misau General Hospital</t>
  </si>
  <si>
    <t>ba Tafawa-Balewa General Hospital</t>
  </si>
  <si>
    <t>ba Toro General Hospital</t>
  </si>
  <si>
    <t>be Igumale General Hospital</t>
  </si>
  <si>
    <t>be Obagaji General Hospital</t>
  </si>
  <si>
    <t>be Ugbokpo General Hospital</t>
  </si>
  <si>
    <t>be General Hospital Buruku</t>
  </si>
  <si>
    <t>be Mbagen Community Hospital - Abwa</t>
  </si>
  <si>
    <t>be Atuna Clinic and Maternity</t>
  </si>
  <si>
    <t>be Gboko East Comprehensive Health Center</t>
  </si>
  <si>
    <t>be Heleen Clinic and Maternity</t>
  </si>
  <si>
    <t>be Kator Clinic</t>
  </si>
  <si>
    <t>be Lord Is Saviour Clinic and Maternity</t>
  </si>
  <si>
    <t>be Myom Hospital - Gboko</t>
  </si>
  <si>
    <t>be Nongu u Kristu ke Sudan hen Tiv (NKST) Hospital - Mkar</t>
  </si>
  <si>
    <t>be Royal Hospital</t>
  </si>
  <si>
    <t>be Seta Clinic</t>
  </si>
  <si>
    <t>be Sev-Av Foundation - Gboko</t>
  </si>
  <si>
    <t>be St. Luke's Hospital</t>
  </si>
  <si>
    <t>be Three Brothers Transport Hospital - Gboko</t>
  </si>
  <si>
    <t>be Aliade General Hospital</t>
  </si>
  <si>
    <t>be St. Gregory Health Center</t>
  </si>
  <si>
    <t>be St. Vincents Hospital</t>
  </si>
  <si>
    <t>be Fr. Mathias Clinic</t>
  </si>
  <si>
    <t>be General Hospital Naka</t>
  </si>
  <si>
    <t>be Gbor Comprehensive Health Center</t>
  </si>
  <si>
    <t>be Nguher Clinic</t>
  </si>
  <si>
    <t>be Nongu u Kristu ke Sudan hen Tiv (NKST) Hospital - Sai</t>
  </si>
  <si>
    <t>be Mimi Clinic and Maternity</t>
  </si>
  <si>
    <t>be Adikpo General Hospital</t>
  </si>
  <si>
    <t>be Avaa Memorial Health Clinic</t>
  </si>
  <si>
    <t>be Icheen Clinic and Maternity</t>
  </si>
  <si>
    <t>be Nongu u Kristu ke Sudan hen Tiv (NKST) Hospital - Jato Aka Adikpo</t>
  </si>
  <si>
    <t>be St. Monica's Hospital -Adikpo</t>
  </si>
  <si>
    <t>be Nongu u Kristu ke Sudan hen Tiv (NKST) Hospital - Anyiin</t>
  </si>
  <si>
    <t>be Ugba General Hospital</t>
  </si>
  <si>
    <t>be Benue State University Teaching Hospital</t>
  </si>
  <si>
    <t>be Bishop Murray Medical Center</t>
  </si>
  <si>
    <t>be City Hospital</t>
  </si>
  <si>
    <t>be Federal Medical Center - Makurdi</t>
  </si>
  <si>
    <t>be Grace Cottage Hospital</t>
  </si>
  <si>
    <t>be Hope Hospital</t>
  </si>
  <si>
    <t>be Jolua Hospital</t>
  </si>
  <si>
    <t>be King Cross Clinic and Maternity</t>
  </si>
  <si>
    <t>be Makurdi Family Support Program Clinic</t>
  </si>
  <si>
    <t>be Multicare Hospital</t>
  </si>
  <si>
    <t>be Northbank General Hospital</t>
  </si>
  <si>
    <t>be Queens Clinic</t>
  </si>
  <si>
    <t>be Sandra Hospital</t>
  </si>
  <si>
    <t>be Ushakaa Hospital</t>
  </si>
  <si>
    <t>be Yima Hospital</t>
  </si>
  <si>
    <t>be Obarike-Ito General Hospital</t>
  </si>
  <si>
    <t>be Ijadoga Otukpa General Hospital</t>
  </si>
  <si>
    <t>be Idekpa General Hospital</t>
  </si>
  <si>
    <t>be Bethesda Hospital - Ikachi</t>
  </si>
  <si>
    <t>be Okopga General Hospital</t>
  </si>
  <si>
    <t>be St. Mary's Hospital - Okpoga</t>
  </si>
  <si>
    <t>be Ihotu Clinic And Maternity</t>
  </si>
  <si>
    <t>be May Memorial Hospital</t>
  </si>
  <si>
    <t>be Methodist Hospital - Ogoli Ugboju</t>
  </si>
  <si>
    <t>be Nazareth Hospital</t>
  </si>
  <si>
    <t>be New Era Clinic and Maternity</t>
  </si>
  <si>
    <t>be New Life Clinic and Maternity</t>
  </si>
  <si>
    <t>be Otia Hospital - Otukpo</t>
  </si>
  <si>
    <t>be Otukpo Comprehensive Health Center</t>
  </si>
  <si>
    <t>be Oturkpo General Hospital</t>
  </si>
  <si>
    <t>be Salem Hospital</t>
  </si>
  <si>
    <t>be Sev-Av Foundation - Otukpo</t>
  </si>
  <si>
    <t>be St. Charles' Hospital</t>
  </si>
  <si>
    <t>be St. Daniel Hospital</t>
  </si>
  <si>
    <t>be St. Joseph's Hospital-Ogobia</t>
  </si>
  <si>
    <t>be Success Hospital</t>
  </si>
  <si>
    <t>be Wannune General Hospital</t>
  </si>
  <si>
    <t>be Afia Comprehensive Health Center</t>
  </si>
  <si>
    <t>be Jordan Clinic and Maternity</t>
  </si>
  <si>
    <t>be King of Kings Clinic and Maternity</t>
  </si>
  <si>
    <t>be Kyado Primary Health Center</t>
  </si>
  <si>
    <t>be Nongu u Kristu ke Sudan hen Tiv (NKST) Hospital- Zaki Biam</t>
  </si>
  <si>
    <t>be Sankera General Hospital</t>
  </si>
  <si>
    <t>be St. Anthony's Hospital -Zaki Biam</t>
  </si>
  <si>
    <t>be Woman Health Clinic and Maternity</t>
  </si>
  <si>
    <t>be Zaki-Biam City Clinic and Maternity</t>
  </si>
  <si>
    <t>be Oostra-Gum Clinic and Maternity</t>
  </si>
  <si>
    <t>be Gbem Primary Health Center</t>
  </si>
  <si>
    <t>be Nongu u Kristu ke Sudan hen Tiv (NKST) Hospital - Mbaakon</t>
  </si>
  <si>
    <t>be Sev-Av Foundation - Vandeikya</t>
  </si>
  <si>
    <t>be St. Thomas Hospital - Ihugh</t>
  </si>
  <si>
    <t>be Vandeikya General Hospital</t>
  </si>
  <si>
    <t>bo Askira General Hospital</t>
  </si>
  <si>
    <t>bo Lassa General Hospital</t>
  </si>
  <si>
    <t>bo Bama General Hospital</t>
  </si>
  <si>
    <t>bo Briyel General Hospital</t>
  </si>
  <si>
    <t>bo Biu General Hospital</t>
  </si>
  <si>
    <t>bo Gwoza General Hospital</t>
  </si>
  <si>
    <t>bo University of Maiduguri Teaching Hospital</t>
  </si>
  <si>
    <t>bo Maiduguri State Specialist Hospital</t>
  </si>
  <si>
    <t>bo Muhammed Shuwa Memorial Hospital</t>
  </si>
  <si>
    <t>bo Ngala General Hospital</t>
  </si>
  <si>
    <t>by Okpoama Cottage Hospital</t>
  </si>
  <si>
    <t>by Sangana Cottage Hospital</t>
  </si>
  <si>
    <t>by Twon-Brass General Hospital</t>
  </si>
  <si>
    <t>by Egbemo-angalabiri Cottage Hospital</t>
  </si>
  <si>
    <t>by Toru-Ndoro Comprehensive Health Centre</t>
  </si>
  <si>
    <t>by Odi General Hospital</t>
  </si>
  <si>
    <t>by Okoloba Cottage Hospital</t>
  </si>
  <si>
    <t>by Nembe General Hospital</t>
  </si>
  <si>
    <t>by Otuasega Cottage Hospital</t>
  </si>
  <si>
    <t>by Utuoke Comprehensive Cottage Hospital</t>
  </si>
  <si>
    <t>by Sagbama Comprehensive Health Centre</t>
  </si>
  <si>
    <t>by Amassoma Comprehensive Health Centre</t>
  </si>
  <si>
    <t>by Lobia Cottage Hospital</t>
  </si>
  <si>
    <t>by Igbogene Tuberculosis and Leprosy Referral Centre</t>
  </si>
  <si>
    <t>by Niger Delta University Teaching Hospital</t>
  </si>
  <si>
    <t>by Tien-Biseni Cottage Hospital</t>
  </si>
  <si>
    <t>by Yenagoa Federal Medical Centre</t>
  </si>
  <si>
    <t>cr Eja Memorial Hospital</t>
  </si>
  <si>
    <t>cr Igbo-Imabana Model Primary Health Centre</t>
  </si>
  <si>
    <t>cr Uyanga Primary Health Centre</t>
  </si>
  <si>
    <t>cr Akpabuyo St Joseph Hospital</t>
  </si>
  <si>
    <t>cr Idundu Primary Health Centre</t>
  </si>
  <si>
    <t>cr Ikot Offiong Ambai Health Centre</t>
  </si>
  <si>
    <t>cr Ikang Primary Health Centre</t>
  </si>
  <si>
    <t>cr Abouchiche Model Primary Health Centre</t>
  </si>
  <si>
    <t>cr Abini Primary Health Center</t>
  </si>
  <si>
    <t>cr Akpet Central Cottage Hospital</t>
  </si>
  <si>
    <t>cr Bateriko Comprehensive Health Centre</t>
  </si>
  <si>
    <t>cr Okundi Comprehensive Health Centre</t>
  </si>
  <si>
    <t>cr Cross River University of Science and Technology</t>
  </si>
  <si>
    <t>cr Dr Lawrence Henshaw Memorial Hospital</t>
  </si>
  <si>
    <t>cr Goldie Clinic</t>
  </si>
  <si>
    <t>cr Mount Zion Medical Centre</t>
  </si>
  <si>
    <t>cr Calabar General Hospital</t>
  </si>
  <si>
    <t>cr Emmanuel Infirmiry</t>
  </si>
  <si>
    <t>cr Faith Foundation Clinic</t>
  </si>
  <si>
    <t>cr University of Calabar Medical Centre</t>
  </si>
  <si>
    <t>cr University of Calabar Teaching Hospital</t>
  </si>
  <si>
    <t>cr Abia Primary Health Centre</t>
  </si>
  <si>
    <t>cr Bendeghe Ekiem Primary Health Centre</t>
  </si>
  <si>
    <t>cr Bakor Hospital</t>
  </si>
  <si>
    <t>cr Emanghebe Primary Health Centre</t>
  </si>
  <si>
    <t>cr Holy Family Catholic Hospital</t>
  </si>
  <si>
    <t>cr Sankwala Primary Health Centre</t>
  </si>
  <si>
    <t>cr Obubra Maternal and Child Health Clinic</t>
  </si>
  <si>
    <t>cr Obudu Clinic</t>
  </si>
  <si>
    <t>cr Sacred Heart Catholic Hospital</t>
  </si>
  <si>
    <t>cr Creek Town Primary Health Centre</t>
  </si>
  <si>
    <t>cr Ikot Effiong Otop Comprehensive Health Centre (UCT</t>
  </si>
  <si>
    <t>cr Odukpani Primary Health Centre</t>
  </si>
  <si>
    <t>cr Ukpem General Hospital</t>
  </si>
  <si>
    <t>cr Ogoja Catholic Maternity Hospital</t>
  </si>
  <si>
    <t>cr Ogoja General Hospital</t>
  </si>
  <si>
    <t>cr Ogoja Santa Maria Clinic</t>
  </si>
  <si>
    <t>cr Danex Medical Centre</t>
  </si>
  <si>
    <t>cr Ugep General Hospital</t>
  </si>
  <si>
    <t>cr Okpoma General Hospital</t>
  </si>
  <si>
    <t>cr Ugaga Health Centre</t>
  </si>
  <si>
    <t>cr Yala Lutheran Hospital</t>
  </si>
  <si>
    <t>de Issele-Ukwu General Hospital</t>
  </si>
  <si>
    <t>de Onicha-Olona General Hospital</t>
  </si>
  <si>
    <t>de Isheagu General Hospital</t>
  </si>
  <si>
    <t>de Ogwashi-uku General Hospital</t>
  </si>
  <si>
    <t>de Bomadi General Hospital</t>
  </si>
  <si>
    <t>de Our Lady of Waters</t>
  </si>
  <si>
    <t>de Omadino Cottage Hospital</t>
  </si>
  <si>
    <t>de Abraka General Hospital</t>
  </si>
  <si>
    <t>de Erhoike Cottage Hospital</t>
  </si>
  <si>
    <t>de St. Francis Catholic Hospital - Okpara Inland</t>
  </si>
  <si>
    <t>de Tuberculosis Referral Center - Eku</t>
  </si>
  <si>
    <t>de Delta State University Teaching Hospital</t>
  </si>
  <si>
    <t>de Oghara General Hospital</t>
  </si>
  <si>
    <t>de Owa-Alero General Hospital</t>
  </si>
  <si>
    <t>de Umunede General Hospital</t>
  </si>
  <si>
    <t>de Agbor Central Hospital</t>
  </si>
  <si>
    <t>de Agbor-Aladinma General Hospital</t>
  </si>
  <si>
    <t>de Owhelogbo Government Hospital</t>
  </si>
  <si>
    <t>de St. Mary's Clinic And Maternity - Ozoro</t>
  </si>
  <si>
    <t>de Oleh Central Hospital</t>
  </si>
  <si>
    <t>de Uzere Cottage Hospital</t>
  </si>
  <si>
    <t>de Ashaka Government Hospital</t>
  </si>
  <si>
    <t>de Brema Hospital - Kwale</t>
  </si>
  <si>
    <t>de Orerokpe General Hospital</t>
  </si>
  <si>
    <t>de Akwukwu-Igbo General Hospital</t>
  </si>
  <si>
    <t>de Ibusa General Hospital</t>
  </si>
  <si>
    <t>de Federal Medical Center - Asaba</t>
  </si>
  <si>
    <t>de Okwe General Hospital</t>
  </si>
  <si>
    <t>de St. Joseph's Hospital - Asaba</t>
  </si>
  <si>
    <t>de St. Rebecca Clinic</t>
  </si>
  <si>
    <t>de Patani General Hospital</t>
  </si>
  <si>
    <t>de Otor Udu General Hospital</t>
  </si>
  <si>
    <t>de Agbarho Primary Health Center - General Hospital</t>
  </si>
  <si>
    <t>de Ughelli Central Hospital</t>
  </si>
  <si>
    <t>de Otu-Jeremi General Hospital</t>
  </si>
  <si>
    <t>de Obiaruku General Hospital</t>
  </si>
  <si>
    <t>de Umutu Government Hospital</t>
  </si>
  <si>
    <t>de Ekpan General Hospital</t>
  </si>
  <si>
    <t>de Assumption Catholic Hospital  - Warri</t>
  </si>
  <si>
    <t>de Sage Clinic</t>
  </si>
  <si>
    <t>de St. Andrews Hospital and Maternity</t>
  </si>
  <si>
    <t>de Ogbe-Ijoh General Hospital</t>
  </si>
  <si>
    <t>eb Christ the King Hospital</t>
  </si>
  <si>
    <t>eb Fatima Specialist Hospital</t>
  </si>
  <si>
    <t>eb Federal Teaching Hospital (FETHA) - Abakaliki</t>
  </si>
  <si>
    <t>eb Mercy Hospital and Maternity</t>
  </si>
  <si>
    <t>eb Our Lady's Clinic</t>
  </si>
  <si>
    <t>eb Police Clinic - Abakaliki</t>
  </si>
  <si>
    <t>eb Afikpo Medical Center</t>
  </si>
  <si>
    <t>eb Mater Misericordiae Hospital - Afikpo</t>
  </si>
  <si>
    <t>eb Romec Hospital and Maternity</t>
  </si>
  <si>
    <t>eb St. Charles Clinic</t>
  </si>
  <si>
    <t>eb Life Care Clinic</t>
  </si>
  <si>
    <t>eb St. Patrick Mile 4 Hospital - Abakaliki</t>
  </si>
  <si>
    <t>eb Onueke General Hospital</t>
  </si>
  <si>
    <t>eb Rural Improvement Hospital - Ikwo</t>
  </si>
  <si>
    <t>eb Maria Ines Hospital - Ezillo</t>
  </si>
  <si>
    <t>eb Ishiagu General Hospital</t>
  </si>
  <si>
    <t>eb Nyeche Calvary Hospital</t>
  </si>
  <si>
    <t>eb Nwezenyi Community Health Practice Center</t>
  </si>
  <si>
    <t>eb St. Vincent Hospital - Ndubia</t>
  </si>
  <si>
    <t>eb Sudan United Mission Hospital - Onuenyim</t>
  </si>
  <si>
    <t>eb Okposi General Hospital</t>
  </si>
  <si>
    <t>eb Standard Specialist Hospital</t>
  </si>
  <si>
    <t>eb Ezzangbo General Hospital</t>
  </si>
  <si>
    <t>eb Isu Health Center</t>
  </si>
  <si>
    <t>eb Little Seed Hospital</t>
  </si>
  <si>
    <t>ed Ibillo General Hospital</t>
  </si>
  <si>
    <t>ed Igarra General Hospital</t>
  </si>
  <si>
    <t>ed University of Benin Teaching Hospital (UBTH)</t>
  </si>
  <si>
    <t>ed Irrua Specialist Hospital</t>
  </si>
  <si>
    <t>ed St. Camillus Hospital</t>
  </si>
  <si>
    <t>ed Uromi Central Hospital</t>
  </si>
  <si>
    <t>ed Ubiaja General Hospital</t>
  </si>
  <si>
    <t>ed Agenebode General Hospital</t>
  </si>
  <si>
    <t>ed Agbede General Hospital</t>
  </si>
  <si>
    <t>ed Auchi Central Hospital</t>
  </si>
  <si>
    <t>ed Igueben General Hospital</t>
  </si>
  <si>
    <t>ed Faith Mediplex</t>
  </si>
  <si>
    <t>ed Stella Obasanjo Women and Children Hospital</t>
  </si>
  <si>
    <t>ed Igbanke General Hospital</t>
  </si>
  <si>
    <t>ed Oben Cottage Hospital</t>
  </si>
  <si>
    <t>ed Ossiomio Specialist Hospital</t>
  </si>
  <si>
    <t>ed Usen General Hospital</t>
  </si>
  <si>
    <t>ed Afuze General Hospital</t>
  </si>
  <si>
    <t>ek Irona Primary Health Center</t>
  </si>
  <si>
    <t>ek Maternal and Child Specialist Clinic</t>
  </si>
  <si>
    <t>ek Okesa Ekiti Comprehensive Health Center</t>
  </si>
  <si>
    <t>ek Primary Health Centre Odo-Ado</t>
  </si>
  <si>
    <t>ek University of Ado-Ekiti Teaching Hospital</t>
  </si>
  <si>
    <t>ek Erekesan Comprehensive Health Center</t>
  </si>
  <si>
    <t>ek Iloro Quarters Basic Health Center - Efon Alaaye</t>
  </si>
  <si>
    <t>ek Omuo Ekiti General Hospital</t>
  </si>
  <si>
    <t>ek Ilawe Ekiti Comprehensive Health Center</t>
  </si>
  <si>
    <t>ek Iworo Aramoko Ekiti Comprehensive Health Center</t>
  </si>
  <si>
    <t>ek Emure Ekiti General Hospital</t>
  </si>
  <si>
    <t>ek Ijan Ekiti General Hospital</t>
  </si>
  <si>
    <t>ek Ode Ekiti Comprehensive Health Center</t>
  </si>
  <si>
    <t>ek Ido-Ekiti Federal Medical Center</t>
  </si>
  <si>
    <t>ek Usi Ekiti Comprehensive Health Center</t>
  </si>
  <si>
    <t>ek Ijero Ekiti Comprehensive Health Center</t>
  </si>
  <si>
    <t>ek Ijero Ekiti State Specialist Hospital</t>
  </si>
  <si>
    <t>ek Afao Comprehensive Health Center - Ikere Ekiti</t>
  </si>
  <si>
    <t>ek Ikere Ekiti State Specialist Hospital</t>
  </si>
  <si>
    <t>ek Atiba Basic Health Center</t>
  </si>
  <si>
    <t>ek Ayedun-Ekiti Comprehensive Health Center</t>
  </si>
  <si>
    <t>ek Methodist Comprehensive Health Center</t>
  </si>
  <si>
    <t>ek Iye Ekiti General Hospital</t>
  </si>
  <si>
    <t>ek Iyin Ekiti General Hospital</t>
  </si>
  <si>
    <t>ek Oke Yard Comprehensive Health Center - Ise Ekiti</t>
  </si>
  <si>
    <t>ek Otun Ekiti Comprehensive Health Center</t>
  </si>
  <si>
    <t>ek Otun Ekiti General Hospital</t>
  </si>
  <si>
    <t>ek Oye Comprehensive Health Center</t>
  </si>
  <si>
    <t>ek Oye Ekiti General Hospital</t>
  </si>
  <si>
    <t>en Awgu District Hospital</t>
  </si>
  <si>
    <t>en Annunciation Specialist Hospital- Emene</t>
  </si>
  <si>
    <t>en Eastern Nigeria Medical Center</t>
  </si>
  <si>
    <t>en Iji Nike Cottage Hospital</t>
  </si>
  <si>
    <t>en National Orthopaedic Hospital (NOHE) - Enugu</t>
  </si>
  <si>
    <t>en Asata Poly Clinic (Sub District Hospital)</t>
  </si>
  <si>
    <t>en Enugu State University Teaching Hospital (Parklane Specialist Hospital)</t>
  </si>
  <si>
    <t>en Mother of Christ Specialist Hospital</t>
  </si>
  <si>
    <t>en National Orthopaedic Hospital</t>
  </si>
  <si>
    <t>en The Good Shepherd Hospital - Uwani</t>
  </si>
  <si>
    <t>en Enugu-Ezike District Hospital</t>
  </si>
  <si>
    <t>en Ikem District Hospital</t>
  </si>
  <si>
    <t>en University Of Nigeria Teaching Hospital (UNTH)</t>
  </si>
  <si>
    <t>en Faith Foundation Mission Hospital - Nsukka</t>
  </si>
  <si>
    <t>en Nsukka District Hospital</t>
  </si>
  <si>
    <t>en Achi Joint Hospital</t>
  </si>
  <si>
    <t>en Oji River Sub District Hospital (ECEWS)</t>
  </si>
  <si>
    <t>en Daughters of Divine Love - Ehalumona</t>
  </si>
  <si>
    <t>en Udi District Hospital</t>
  </si>
  <si>
    <t>fc Abaji General Hospital</t>
  </si>
  <si>
    <t>fc Abuja Unity Hospital and Maternity</t>
  </si>
  <si>
    <t>fc Allison Medical Center</t>
  </si>
  <si>
    <t>fc Amana Medical Center</t>
  </si>
  <si>
    <t>fc Asokoro District Hospital</t>
  </si>
  <si>
    <t>fc Bismol Hospital and Maternity</t>
  </si>
  <si>
    <t>fc Cream Medics</t>
  </si>
  <si>
    <t>fc Custom Staff Clinic</t>
  </si>
  <si>
    <t>fc Diamond Medical Center</t>
  </si>
  <si>
    <t>fc Divine Clinic</t>
  </si>
  <si>
    <t>fc EFAB Medical Center</t>
  </si>
  <si>
    <t>fc Evangelical Church of West Africa (ECWA) Medical Center</t>
  </si>
  <si>
    <t>fc Federal Staff Hospital - Gwarimpa</t>
  </si>
  <si>
    <t>fc Federal Staff Hospital - Jabi</t>
  </si>
  <si>
    <t>fc Garki General Hospital</t>
  </si>
  <si>
    <t>fc Gwarimpa General Hospital</t>
  </si>
  <si>
    <t>fc Holy Trinity Hospital</t>
  </si>
  <si>
    <t>fc Karshi General Hospital</t>
  </si>
  <si>
    <t>fc King's Care Hospital</t>
  </si>
  <si>
    <t>fc Maitama General Hospital</t>
  </si>
  <si>
    <t>fc Massan Clinic Limited</t>
  </si>
  <si>
    <t>fc National Hospital - Abuja</t>
  </si>
  <si>
    <t>fc National Institute For Pharmaceutical Research - Idu</t>
  </si>
  <si>
    <t>fc Nyanya General Hospital</t>
  </si>
  <si>
    <t>fc Our Lady's Clinic and Maternity</t>
  </si>
  <si>
    <t>fc Pan-Raf Hospital</t>
  </si>
  <si>
    <t>fc Pigba Medical Center</t>
  </si>
  <si>
    <t>fc Precious Clinic and Maternity</t>
  </si>
  <si>
    <t>fc Rapha Hospital</t>
  </si>
  <si>
    <t>fc Rouz Hospital and Maternity</t>
  </si>
  <si>
    <t>fc Ruz Medical &amp; Diagnostic Centre</t>
  </si>
  <si>
    <t>fc Sisters of Nativity Hospital (SON) - Jikwoyi</t>
  </si>
  <si>
    <t>fc The Crown Hospital</t>
  </si>
  <si>
    <t>fc Tolbert Specialist Hospital</t>
  </si>
  <si>
    <t>fc Bwari General Hospital</t>
  </si>
  <si>
    <t>fc Bwari Medical Center</t>
  </si>
  <si>
    <t>fc Daughters of Charity (DOC) Hospital - Kubwa</t>
  </si>
  <si>
    <t>fc Excellence and Friends Management Consult (EFederal Medical Center) Care Center (Modern Health Hospital)</t>
  </si>
  <si>
    <t>fc Fill Medical Center</t>
  </si>
  <si>
    <t>fc Gabic Divine Clinic and Maternity</t>
  </si>
  <si>
    <t>fc Kubwa General Hospital</t>
  </si>
  <si>
    <t>fc Lamina Hospital</t>
  </si>
  <si>
    <t>fc Laura Hospital and Maternity</t>
  </si>
  <si>
    <t>fc Lurcia Well Hospital Limited</t>
  </si>
  <si>
    <t>fc Omega Hospital</t>
  </si>
  <si>
    <t>fc Our Lady of Fatima Hospital - Bwari</t>
  </si>
  <si>
    <t>fc Ronella Specialist Hospital</t>
  </si>
  <si>
    <t>fc Sumit Hospital</t>
  </si>
  <si>
    <t>fc Viva Hospital</t>
  </si>
  <si>
    <t>fc Alheri Clinic</t>
  </si>
  <si>
    <t>fc Dagiri Primary Health Center</t>
  </si>
  <si>
    <t>fc Diamond Crest Hospital and Maternity</t>
  </si>
  <si>
    <t>fc Gwagwalada Clinic and Maternity</t>
  </si>
  <si>
    <t>fc Gwagwalada Township Clinic</t>
  </si>
  <si>
    <t>fc Jerab Hospitals</t>
  </si>
  <si>
    <t>fc Joefag Alheri Clinic and Maternity</t>
  </si>
  <si>
    <t>fc Living Rock Hospital and Maternity</t>
  </si>
  <si>
    <t>fc Minat Clinic</t>
  </si>
  <si>
    <t>fc University Of Abuja Teaching Hospital - Gwagwalda</t>
  </si>
  <si>
    <t>fc Viewpoint Hospital</t>
  </si>
  <si>
    <t>fc General Hospital Kuje</t>
  </si>
  <si>
    <t>fc Kwali General Hospital</t>
  </si>
  <si>
    <t>go Kashere General Hospital</t>
  </si>
  <si>
    <t>go Madi Memorial Hospital</t>
  </si>
  <si>
    <t>go Bam Bam Cottage Hospital</t>
  </si>
  <si>
    <t>go Talase General Hospital</t>
  </si>
  <si>
    <t>go Billiri General Hospital</t>
  </si>
  <si>
    <t>go Yambu Dok Clinic</t>
  </si>
  <si>
    <t>go Dukku General Hospital</t>
  </si>
  <si>
    <t>go Ashaka Cement Clinic</t>
  </si>
  <si>
    <t>go Bajoga General Hospital</t>
  </si>
  <si>
    <t>go Doma Hospital</t>
  </si>
  <si>
    <t>go Federal Medical Center - Gombe</t>
  </si>
  <si>
    <t>go Gombe State Specialist Hospital</t>
  </si>
  <si>
    <t>go Miyetti Hospital</t>
  </si>
  <si>
    <t>go Musaba Clinic</t>
  </si>
  <si>
    <t>go Kaltungo General Hospital</t>
  </si>
  <si>
    <t>go Tula Cottage Hospital</t>
  </si>
  <si>
    <t>go Nafada General Hospital</t>
  </si>
  <si>
    <t>go Filiya Primary Health Center</t>
  </si>
  <si>
    <t xml:space="preserve">go Iliya Nursing Home </t>
  </si>
  <si>
    <t>go Deba General Hospital</t>
  </si>
  <si>
    <t>go Infectious Disesase Hospital - Zambuk</t>
  </si>
  <si>
    <t>im Aboh Mbaise General Hospital</t>
  </si>
  <si>
    <t>im Holy Rosary Maternity Home</t>
  </si>
  <si>
    <t>im Immaculate Hospital - Urualla</t>
  </si>
  <si>
    <t>im Osina Community Hospital</t>
  </si>
  <si>
    <t>im Mbieri General Hospital</t>
  </si>
  <si>
    <t>im Ogwa General Hospital</t>
  </si>
  <si>
    <t>im Ngor Okpala General Hospital</t>
  </si>
  <si>
    <t>im St. Mary Joint Hospital - Amaigbo</t>
  </si>
  <si>
    <t>im Our Lady of Mercy - Obowo</t>
  </si>
  <si>
    <t>im Oguta General Hospital</t>
  </si>
  <si>
    <t>im General Hospital Egbema</t>
  </si>
  <si>
    <t>im Okigwe General Hospital</t>
  </si>
  <si>
    <t>im Imo State University Teaching Hospital</t>
  </si>
  <si>
    <t>im Awo Omamma General Hospital</t>
  </si>
  <si>
    <t>im Federal Medical Center - Owerri</t>
  </si>
  <si>
    <t>im Holy Rosary Hospital - Emekuku</t>
  </si>
  <si>
    <t>jg Birnin-Kudu Federal Medical Centre</t>
  </si>
  <si>
    <t>jg Birnin Kudu General Hospital</t>
  </si>
  <si>
    <t>jg Dutse General Hospital</t>
  </si>
  <si>
    <t>jg Rasheed Shekoni Specialist Hospital</t>
  </si>
  <si>
    <t>jg Hadejia General Hospital</t>
  </si>
  <si>
    <t>jg Jahun General Hospital</t>
  </si>
  <si>
    <t>jg Bulangu Cottage Hospital</t>
  </si>
  <si>
    <t>jg Kazaure General Hospital</t>
  </si>
  <si>
    <t>jg Ringim General Hospital</t>
  </si>
  <si>
    <t>kd Jibrin Maigwari General Hospital</t>
  </si>
  <si>
    <t>kd Amina Hospital</t>
  </si>
  <si>
    <t>kd Kujama Rural Hospital</t>
  </si>
  <si>
    <t>kd Sabo Tsaha Primary Health Center</t>
  </si>
  <si>
    <t>kd Sabon Tasha General Hospital</t>
  </si>
  <si>
    <t>kd Ahmadu Bello University Teaching Hospital - Shika</t>
  </si>
  <si>
    <t>kd Giwa General Hospital</t>
  </si>
  <si>
    <t>kd Jaji Comprehensive Health Center</t>
  </si>
  <si>
    <t>kd Turunku Rural Hospital</t>
  </si>
  <si>
    <t>kd Kwoi General Hospital</t>
  </si>
  <si>
    <t>kd Kafanchan General Hospital</t>
  </si>
  <si>
    <t>kd Doka Rural Hospital</t>
  </si>
  <si>
    <t>kd Foltz Medical Center - Katari</t>
  </si>
  <si>
    <t>kd Kachia General Hospital</t>
  </si>
  <si>
    <t>kd Badarawa Primary Health Center</t>
  </si>
  <si>
    <t>kd Barau Dikko Specialist Hospital</t>
  </si>
  <si>
    <t>kd Kawo General Hospital</t>
  </si>
  <si>
    <t>kd Muslim Specialist Hospital</t>
  </si>
  <si>
    <t>kd Police Medical Center</t>
  </si>
  <si>
    <t>kd Zakari Isah Memorial Clinic</t>
  </si>
  <si>
    <t>kd Barnawa Primary Health Center</t>
  </si>
  <si>
    <t>kd Gwamna Awan General Hospital</t>
  </si>
  <si>
    <t>kd Harmony Hospital</t>
  </si>
  <si>
    <t>kd Jowako Hospital</t>
  </si>
  <si>
    <t>kd Maneks Hospital</t>
  </si>
  <si>
    <t>kd St. Gerald's Hospital - Kaduna</t>
  </si>
  <si>
    <t>kd Yusuf Dantsoho Memorial Hospital</t>
  </si>
  <si>
    <t>kd Kagarko General Hospital</t>
  </si>
  <si>
    <t>kd Idon Rural Hospital</t>
  </si>
  <si>
    <t>kd Kaura Rural Hospital</t>
  </si>
  <si>
    <t>kd Turaki Buga Memorial Hospital</t>
  </si>
  <si>
    <t>kd Kauru Rural Hospital</t>
  </si>
  <si>
    <t>kd Pambegua General Hospital</t>
  </si>
  <si>
    <t>kd Hunkuyi General Hospital</t>
  </si>
  <si>
    <t>kd Saminaka General Hospital</t>
  </si>
  <si>
    <t>kd Makarfi General Hospital</t>
  </si>
  <si>
    <t>kd Major Ibrahim Bello Abdullahi Memorial Hospital</t>
  </si>
  <si>
    <t>kd Gwantu General Hospital</t>
  </si>
  <si>
    <t>kd Maigana General Hospital</t>
  </si>
  <si>
    <t>kd St. Louis Hospital - Zonkwa</t>
  </si>
  <si>
    <t>kd Zango-Kataf General Hospital</t>
  </si>
  <si>
    <t>kd Anna-Kitcher Hospital</t>
  </si>
  <si>
    <t>kd Hajiya Gambo Sawaba Hospital</t>
  </si>
  <si>
    <t>kd National Tuberculosis And Leprosy Training Center - Zaria</t>
  </si>
  <si>
    <t>ke General Hospital Argungu</t>
  </si>
  <si>
    <t>ke Federal Medical Centre Birnin Kebbi</t>
  </si>
  <si>
    <t>ke Sir Yahaya Memorial Hospital</t>
  </si>
  <si>
    <t>ke General Hospital Jega</t>
  </si>
  <si>
    <t>ke General Hospital Kobo</t>
  </si>
  <si>
    <t>ke General Hospital Yauri</t>
  </si>
  <si>
    <t>kn Ajingi Primary Health centre</t>
  </si>
  <si>
    <t>kn Tiga General Hospital</t>
  </si>
  <si>
    <t>kn Bichi General Hospital</t>
  </si>
  <si>
    <t>kn Bunkure Primary Health Centre</t>
  </si>
  <si>
    <t>kn Dambatta General Hospital</t>
  </si>
  <si>
    <t>kn Fagwalawa Cottage Hospital</t>
  </si>
  <si>
    <t>kn Dawakin Kudu General Hospital</t>
  </si>
  <si>
    <t>kn Tsakuwa Basic Health Post</t>
  </si>
  <si>
    <t>kn Dawakin Tofa General Hospital</t>
  </si>
  <si>
    <t>kn Doguwa General Hospital</t>
  </si>
  <si>
    <t>kn International Clinic</t>
  </si>
  <si>
    <t>kn Kano Infectious Diseases Hospital</t>
  </si>
  <si>
    <t>kn Khadijat Memorial Hospital (FGE)</t>
  </si>
  <si>
    <t>kn Nakowa Clinic</t>
  </si>
  <si>
    <t>kn Sheikh Mohammed Jidda General Hospital</t>
  </si>
  <si>
    <t>kn Garko Primary Health Centre</t>
  </si>
  <si>
    <t>kn Garun Malam Basic Health Clinic</t>
  </si>
  <si>
    <t>kn Gaya General Hospital</t>
  </si>
  <si>
    <t>kn Gezewa General Hospital</t>
  </si>
  <si>
    <t>kn Gwarzo General Hospital</t>
  </si>
  <si>
    <t>kn Garo Primary Health Centre</t>
  </si>
  <si>
    <t>kn Kabo General Hospital</t>
  </si>
  <si>
    <t>kn Aminu Kano Teaching Hospital - Kano</t>
  </si>
  <si>
    <t>kn Hasiya Bayero Paediatric Hospital</t>
  </si>
  <si>
    <t>kn Murtala Mohammed Specialist Hospital</t>
  </si>
  <si>
    <t>kn Nuhu Bamalli Maternity Hospital</t>
  </si>
  <si>
    <t>kn Sabo Bakin Zuwo Maternity Hospital</t>
  </si>
  <si>
    <t>kn Karaye Comprehensive Health Center</t>
  </si>
  <si>
    <t>kn Kumbotso Comprehensive Health Center</t>
  </si>
  <si>
    <t>kn Kura General Hospital</t>
  </si>
  <si>
    <t>kn Makoda Primary Health Centre</t>
  </si>
  <si>
    <t>kn Minjibir General Hospital</t>
  </si>
  <si>
    <t>kn Ahmadiyya Muslim Hospital</t>
  </si>
  <si>
    <t>kn Mohammad Abdullahi Wase Specialist Hospital Nassarwa</t>
  </si>
  <si>
    <t>kn Rano General Hospital</t>
  </si>
  <si>
    <t>kn Rimin Gado Comprehensive Health Centre</t>
  </si>
  <si>
    <t>kn Yelwa Primary Health centre</t>
  </si>
  <si>
    <t>kn Rogo General Hospital</t>
  </si>
  <si>
    <t>kn Shanono Primary Health Care centre</t>
  </si>
  <si>
    <t>kn Sumaila General Hospital</t>
  </si>
  <si>
    <t>kn Takai General Hospital</t>
  </si>
  <si>
    <t>kn Al Noury Specialist Hospital</t>
  </si>
  <si>
    <t>kn Tsanyawa Comprehensive Health Center</t>
  </si>
  <si>
    <t>kn Tudun Wada General Hospital</t>
  </si>
  <si>
    <t>kn Waziri Shehu Gidado General Hospital</t>
  </si>
  <si>
    <t>ko Ajaokuta Steel Medical Clinic</t>
  </si>
  <si>
    <t>ko Ankpa General Hospital</t>
  </si>
  <si>
    <t>ko Ika Christian Hospital</t>
  </si>
  <si>
    <t>ko Oguma General Hospital</t>
  </si>
  <si>
    <t>ko Dekina General Hospital</t>
  </si>
  <si>
    <t>ko Egume General Hospital</t>
  </si>
  <si>
    <t>ko Grimmard Hospital - Anyingba</t>
  </si>
  <si>
    <t>ko Kogi Diagnosis Referral Hospital</t>
  </si>
  <si>
    <t>ko Maria Goretti Hospital</t>
  </si>
  <si>
    <t>ko Onyedega Comprehensive Health Center</t>
  </si>
  <si>
    <t>ko Idah General Hospital</t>
  </si>
  <si>
    <t>ko Iyamoye General Hospital</t>
  </si>
  <si>
    <t>ko Iyara Comprehensive Health Center</t>
  </si>
  <si>
    <t>ko Kabba General Hospital</t>
  </si>
  <si>
    <t>ko St John's Hospital Kabba</t>
  </si>
  <si>
    <t>ko Koton-Karfe General Hospital</t>
  </si>
  <si>
    <t>ko Kogi State Specialist Hospital</t>
  </si>
  <si>
    <t>ko Lokoja Federal Medical Center</t>
  </si>
  <si>
    <t>ko Holley Memorial - Ochadamu</t>
  </si>
  <si>
    <t>ko Ugwolawo General Hospital</t>
  </si>
  <si>
    <t>ko Ogori General Hospital</t>
  </si>
  <si>
    <t>ko Obangede General Hospital</t>
  </si>
  <si>
    <t>ko Okene General Hospital</t>
  </si>
  <si>
    <t>ko Okengwe General Hospital</t>
  </si>
  <si>
    <t>ko Ogugu General Hospital</t>
  </si>
  <si>
    <t>ko Okpo General Hospital</t>
  </si>
  <si>
    <t>ko Abejukolo General Hospital</t>
  </si>
  <si>
    <t>ko General Hospital Ife Olukotun</t>
  </si>
  <si>
    <t>ko Odo-Ere General Hospital</t>
  </si>
  <si>
    <t>kt Batsari General Hospital</t>
  </si>
  <si>
    <t>kt Baure General Hospital</t>
  </si>
  <si>
    <t>kt Funtua General Hospital</t>
  </si>
  <si>
    <t>kt Ingawa General Hospital</t>
  </si>
  <si>
    <t>kt Jibia General Hospital</t>
  </si>
  <si>
    <t>kt Kankara General Hospital</t>
  </si>
  <si>
    <t>kt Kankia General Hospital</t>
  </si>
  <si>
    <t>kt A.J.S. Out Patient Clinic</t>
  </si>
  <si>
    <t>kt Alheri Clinic</t>
  </si>
  <si>
    <t>kt Federal Medical Center - Katsina</t>
  </si>
  <si>
    <t>kt Katsina General Hospital</t>
  </si>
  <si>
    <t>kt Kofar Kaura Primary Health Care</t>
  </si>
  <si>
    <t>kt Malumfashi Maternal and Child Health Clinic</t>
  </si>
  <si>
    <t>kt Mani General Hospital</t>
  </si>
  <si>
    <t>kt Musawa General Hospital</t>
  </si>
  <si>
    <t>kw General Hospital Lafiagi</t>
  </si>
  <si>
    <t>kw University of Ilorin Teaching Hospital</t>
  </si>
  <si>
    <t>kw Children Specialist Hospital C/Igboro</t>
  </si>
  <si>
    <t>kw Civil Services Hospitals</t>
  </si>
  <si>
    <t>kw Sobi Specialist Hospital</t>
  </si>
  <si>
    <t>kw Adewole Cottage Hospital</t>
  </si>
  <si>
    <t>kw General Hospital Omu-Aran</t>
  </si>
  <si>
    <t>kw Specialist Hospital Offa</t>
  </si>
  <si>
    <t>la Orile Agege General Hospital</t>
  </si>
  <si>
    <t>la Sango Primary Health Center</t>
  </si>
  <si>
    <t>la Sango Primary Health Centre</t>
  </si>
  <si>
    <t>la Ajeromi General Hospital</t>
  </si>
  <si>
    <t>la Agape Hospital</t>
  </si>
  <si>
    <t>la Alimosho General Hospital</t>
  </si>
  <si>
    <t>la Aregbesola Primary Health Center</t>
  </si>
  <si>
    <t>la Bee-Hess Hospital</t>
  </si>
  <si>
    <t>la Crystal Specialist Hospital</t>
  </si>
  <si>
    <t>la Agboju Primary Health Center</t>
  </si>
  <si>
    <t>la Apapa General Hospital</t>
  </si>
  <si>
    <t>la Badagry General Hospital</t>
  </si>
  <si>
    <t>la Falomo Police Hospital</t>
  </si>
  <si>
    <t>la Iru Primary Health Center</t>
  </si>
  <si>
    <t>la St. Kizito Clinic</t>
  </si>
  <si>
    <t>la Ibeju-Lekki General Hospital</t>
  </si>
  <si>
    <t>la Ancilla Catholic Hospital</t>
  </si>
  <si>
    <t>la Ifako Ijaiye General Hospital</t>
  </si>
  <si>
    <t>la Ifako Primary Health Center</t>
  </si>
  <si>
    <t>la Jefis Specialist Hospital</t>
  </si>
  <si>
    <t>la Lagos State University Teaching Hospital</t>
  </si>
  <si>
    <t>la Ojodu Primary Health Care</t>
  </si>
  <si>
    <t>la Haruna Ogun Memorial Hospital</t>
  </si>
  <si>
    <t>la Ijede Health Center</t>
  </si>
  <si>
    <t>la Gbagada General Hospital</t>
  </si>
  <si>
    <t>la Iga Idugaran Primary Health Centre</t>
  </si>
  <si>
    <t>la Lagos General Hospital</t>
  </si>
  <si>
    <t>la Massey Street Children's Hospital</t>
  </si>
  <si>
    <t>la Onikan Health Centre</t>
  </si>
  <si>
    <t>la Harvey Road Comprehensive Health Centre</t>
  </si>
  <si>
    <t>la Lagos State Mainland Hospital</t>
  </si>
  <si>
    <t>la Nigerian Institute of Medical Research (NIMR)</t>
  </si>
  <si>
    <t>la Hill Star Hospital</t>
  </si>
  <si>
    <t>la Lagos University Teaching Hospital (LUTH)</t>
  </si>
  <si>
    <t>la Mushin General Hospital</t>
  </si>
  <si>
    <t>la Ojo Primary Health Centre</t>
  </si>
  <si>
    <t>la Divine Grace Medical Center</t>
  </si>
  <si>
    <t>la Pinecrest Hospital</t>
  </si>
  <si>
    <t>la St. Catherine of Siena Medical Centre - Mafoluku</t>
  </si>
  <si>
    <t>la Randle General Hospital</t>
  </si>
  <si>
    <t>na Akwanga General Hospital</t>
  </si>
  <si>
    <t>na Gudi Primary Health Care Center</t>
  </si>
  <si>
    <t>na Mochu Clinic</t>
  </si>
  <si>
    <t>na Orient Hospital</t>
  </si>
  <si>
    <t>na Our Lady of Apostles Hospital - Akwanga</t>
  </si>
  <si>
    <t>na Rinze Primary Health Care Center</t>
  </si>
  <si>
    <t>na Royal Hospital - Akwanga</t>
  </si>
  <si>
    <t>na Awe General Hospital</t>
  </si>
  <si>
    <t>na Jatau Clinic</t>
  </si>
  <si>
    <t>na Doma General Hospital</t>
  </si>
  <si>
    <t>na Sabo Clinic</t>
  </si>
  <si>
    <t>na Al-Kawari Hospital</t>
  </si>
  <si>
    <t>na Anointed Clinic</t>
  </si>
  <si>
    <t>na Best Clinic</t>
  </si>
  <si>
    <t>na City International</t>
  </si>
  <si>
    <t>na Emotan Clinic and Maternity</t>
  </si>
  <si>
    <t>na Ettal Clinic and Maternity</t>
  </si>
  <si>
    <t>na Favour Clinic and Maternity</t>
  </si>
  <si>
    <t>na Fountainhead Hospital</t>
  </si>
  <si>
    <t>na Karu Primary Health Center</t>
  </si>
  <si>
    <t>na Kingscare Hospital</t>
  </si>
  <si>
    <t>na Kpamu Shammah Hospital</t>
  </si>
  <si>
    <t>na Livia Shammah Hospitals Limited</t>
  </si>
  <si>
    <t>na Maraba Clinic and Maternity</t>
  </si>
  <si>
    <t>na Mararaba Guruku Medical Center</t>
  </si>
  <si>
    <t>na Masaka Specialist Hospital</t>
  </si>
  <si>
    <t>na Mayday Specialist Hospital and Maternity</t>
  </si>
  <si>
    <t>na Nakowa Clinic</t>
  </si>
  <si>
    <t>na Nisi Hospital</t>
  </si>
  <si>
    <t>na Ojone Favour</t>
  </si>
  <si>
    <t>na Pijag Maternity Home</t>
  </si>
  <si>
    <t>na Uke General Hospital</t>
  </si>
  <si>
    <t>na Keana General Hospital</t>
  </si>
  <si>
    <t>na Amosun Maternity Hospital</t>
  </si>
  <si>
    <t>na Blessed Trinity Clinic</t>
  </si>
  <si>
    <t>na Federal Medical Center - Keffi</t>
  </si>
  <si>
    <t>na Imani Clinic</t>
  </si>
  <si>
    <t>na Jama'a Medical Center</t>
  </si>
  <si>
    <t>na Keffi General Hospital</t>
  </si>
  <si>
    <t>na Nagari Allah Magani Hospital</t>
  </si>
  <si>
    <t>na Nasara Clinic and Maternity</t>
  </si>
  <si>
    <t>na Shukura Specialist Hospital</t>
  </si>
  <si>
    <t>na Garaku General Hospital</t>
  </si>
  <si>
    <t>na Mak-Lin Clinic</t>
  </si>
  <si>
    <t>na Minlap Clinic</t>
  </si>
  <si>
    <t>na Tamaiko Clinic</t>
  </si>
  <si>
    <t>na Aboki Clinic</t>
  </si>
  <si>
    <t>na Agu Hospital</t>
  </si>
  <si>
    <t>na Angbas Clinic</t>
  </si>
  <si>
    <t>na Dalhatu Araf Specialist Hospital</t>
  </si>
  <si>
    <t>na Kowa Hospital</t>
  </si>
  <si>
    <t>na M&amp;D Hospital</t>
  </si>
  <si>
    <t>na Namu Clinic</t>
  </si>
  <si>
    <t>na Olivet Medical Center</t>
  </si>
  <si>
    <t>na Oshyegba Medical Center</t>
  </si>
  <si>
    <t>na Sadanji Medical Center</t>
  </si>
  <si>
    <t>na Sauki Hospital</t>
  </si>
  <si>
    <t>na Shabu Model Comprehensive Center</t>
  </si>
  <si>
    <t>na Voice of Islam Hospital</t>
  </si>
  <si>
    <t>na Adonai Hospital</t>
  </si>
  <si>
    <t>na Alpha Medical Center</t>
  </si>
  <si>
    <t>na Dehi Hospital and Maternity</t>
  </si>
  <si>
    <t>na Henad Medical Center</t>
  </si>
  <si>
    <t>na Nasara Clinic</t>
  </si>
  <si>
    <t>na Nasarawa Medical Center</t>
  </si>
  <si>
    <t>na Nasarawa Eggon General Hospital</t>
  </si>
  <si>
    <t>na Omatdefu Clinic and Maternity</t>
  </si>
  <si>
    <t>na Azomeh Clinic</t>
  </si>
  <si>
    <t>na Ikon Allah Iroh Hospital</t>
  </si>
  <si>
    <t>na Wamba General Hospital</t>
  </si>
  <si>
    <t>ni Federal Medical Center Bida</t>
  </si>
  <si>
    <t>ni General Hospital Bida</t>
  </si>
  <si>
    <t>ni General Hospital New Bussa</t>
  </si>
  <si>
    <t>ni General Hospital Chanchaga</t>
  </si>
  <si>
    <t>ni IBB Specialist Hospital</t>
  </si>
  <si>
    <t>ni MCH Gawu</t>
  </si>
  <si>
    <t>ni Rural Hospital Lapai</t>
  </si>
  <si>
    <t>ni General Hospital Kutigi</t>
  </si>
  <si>
    <t>ni Shehu Shagari General Hospital Nasko</t>
  </si>
  <si>
    <t>ni General Hospital Mokwa</t>
  </si>
  <si>
    <t xml:space="preserve">ni General Hospital Kagara </t>
  </si>
  <si>
    <t>ni General Hospital T/Magajiya</t>
  </si>
  <si>
    <t>ni Rural Hospital</t>
  </si>
  <si>
    <t>ni General Hospital Suleja</t>
  </si>
  <si>
    <t>ni Sabon Wuse General Hospital</t>
  </si>
  <si>
    <t>ni Comprehensive Health Center Zungeru</t>
  </si>
  <si>
    <t>og Federal Medical Center - Abeokuta</t>
  </si>
  <si>
    <t>og Sacred Heart Catholic Hospital - Abeokuta</t>
  </si>
  <si>
    <t>og Ota Primary Health Center</t>
  </si>
  <si>
    <t>og Agbado Primary Health Care Center</t>
  </si>
  <si>
    <t>og Ifo General Hospital</t>
  </si>
  <si>
    <t>og State Hospital - Ijebu Ode</t>
  </si>
  <si>
    <t>og Babcock University Teaching Hospital</t>
  </si>
  <si>
    <t>og Iperu-Remo General Hospital</t>
  </si>
  <si>
    <t>og Imeko Primary Health Center</t>
  </si>
  <si>
    <t>og Idi Iroko General Hospital</t>
  </si>
  <si>
    <t>og Complex Abigi Oguni Waterside Local Government Area Primary Health Center</t>
  </si>
  <si>
    <t>og Ibiade General Hospital</t>
  </si>
  <si>
    <t>og Isara General Hospital</t>
  </si>
  <si>
    <t>og Ogijo Primary Health Care</t>
  </si>
  <si>
    <t>og Olabisi Onabanjo University Teaching Hospital</t>
  </si>
  <si>
    <t>og Ayetoro General Hospital</t>
  </si>
  <si>
    <t>og Isaga Owode Health Center</t>
  </si>
  <si>
    <t>og Specialist Hospital - Ilaro</t>
  </si>
  <si>
    <t>og St. Mary's Clinic - Ajilete</t>
  </si>
  <si>
    <t>on State Specialist Hospital - Ikare</t>
  </si>
  <si>
    <t xml:space="preserve">on General Hospital Irun Akoko </t>
  </si>
  <si>
    <t xml:space="preserve">on General Hospital Ipe Akoko </t>
  </si>
  <si>
    <t xml:space="preserve">on Basic Health Center Sabo Ibaka </t>
  </si>
  <si>
    <t>on General Hospital Iwaro-Oka Akoko</t>
  </si>
  <si>
    <t>on St. Catherine's Hospital - Iwaro-Oka</t>
  </si>
  <si>
    <t xml:space="preserve">on General Hospital Iju Itaogbolu </t>
  </si>
  <si>
    <t>on Isolo Health Centre</t>
  </si>
  <si>
    <t>on Basic Health Center Arakale</t>
  </si>
  <si>
    <t xml:space="preserve">on Basic Health Center Oke Aro </t>
  </si>
  <si>
    <t xml:space="preserve">on Comprehensive Health Center Isolo </t>
  </si>
  <si>
    <t xml:space="preserve">on Comprehensive Health Center Oba-Ile </t>
  </si>
  <si>
    <t>on Mother And Child Hospital - Akure</t>
  </si>
  <si>
    <t>on State Specialist Hospital - Akure</t>
  </si>
  <si>
    <t xml:space="preserve">on General Hospital Idanre </t>
  </si>
  <si>
    <t>on General Hospital Igbokoda</t>
  </si>
  <si>
    <t xml:space="preserve">on Comprehensive Health Center Oke-Igbo </t>
  </si>
  <si>
    <t xml:space="preserve">on General Hospital Ile-Oluji </t>
  </si>
  <si>
    <t xml:space="preserve">on Basic Health Center Akotogbo </t>
  </si>
  <si>
    <t xml:space="preserve">on Comprehensive Health Center Ode-Irele </t>
  </si>
  <si>
    <t xml:space="preserve">on Basic Health Center Ore </t>
  </si>
  <si>
    <t xml:space="preserve">on General Hospital Ore </t>
  </si>
  <si>
    <t xml:space="preserve">on General Hospital Igbotako </t>
  </si>
  <si>
    <t xml:space="preserve">on State Specialist Hospital Okitipupa </t>
  </si>
  <si>
    <t xml:space="preserve">on General Hospital Bolorunduro </t>
  </si>
  <si>
    <t xml:space="preserve">on Comprehensive Health Center Moferere-Oja </t>
  </si>
  <si>
    <t>on Mother and Child Hospital Ondo</t>
  </si>
  <si>
    <t>on State Specialist Hospital Ondo</t>
  </si>
  <si>
    <t xml:space="preserve">on Basic Health Center Ifon </t>
  </si>
  <si>
    <t xml:space="preserve">on Comprehensive Health Center Ifon </t>
  </si>
  <si>
    <t xml:space="preserve">on General Hospital Ido-Ani </t>
  </si>
  <si>
    <t xml:space="preserve">on Basic Health Center Isaipen </t>
  </si>
  <si>
    <t>on Federal Medical Center Owo</t>
  </si>
  <si>
    <t xml:space="preserve">on General Hospital Owo </t>
  </si>
  <si>
    <t>os Ede Specialist Hospital</t>
  </si>
  <si>
    <t>os Obafemi Awolowo University Teaching Hospital Complex</t>
  </si>
  <si>
    <t>os Seventh Day Adventist Hospital - Ile-Ife</t>
  </si>
  <si>
    <t>os Ila Orangun Specialist Hospital</t>
  </si>
  <si>
    <t>os Ikire Specialist Hospital</t>
  </si>
  <si>
    <t>os State Hospital Iwo</t>
  </si>
  <si>
    <t>os Ladoke Akintola Teaching Hospital - Oshogbo</t>
  </si>
  <si>
    <t>os Our Lady of Fatima Catholic Hospital- Jaleyemi</t>
  </si>
  <si>
    <t>oy Moniya General Hospital</t>
  </si>
  <si>
    <t>oy Adeoyo Maternity Hospital</t>
  </si>
  <si>
    <t>oy University College Hospital Ibadan</t>
  </si>
  <si>
    <t>oy Police Medical Service</t>
  </si>
  <si>
    <t>oy St. Mary's Catholic Hospital - Eleta</t>
  </si>
  <si>
    <t>oy Jericho Specialist Hospital</t>
  </si>
  <si>
    <t>oy Ring Road Hospital State Hospital</t>
  </si>
  <si>
    <t>oy St. Anne's Anglican Hospital Molete Ibadan</t>
  </si>
  <si>
    <t>oy Kisi General Hospital</t>
  </si>
  <si>
    <t>oy Iseyin General Hospital</t>
  </si>
  <si>
    <t>oy Our Lady's Catholic Hospital Iseyin</t>
  </si>
  <si>
    <t>oy Okeho General Hospital</t>
  </si>
  <si>
    <t>oy Ladoke Akintola University of Technology (LAUTECH) Teaching Hospital</t>
  </si>
  <si>
    <t>oy Ogbomosho State Hospital</t>
  </si>
  <si>
    <t>oy Igbeti General Hospital</t>
  </si>
  <si>
    <t>oy Baptist Medical Center Saki</t>
  </si>
  <si>
    <t>pl Barkin Ladi General Hospital</t>
  </si>
  <si>
    <t>pl Oguma General Hospital</t>
  </si>
  <si>
    <t>pl Seventh Day Adventist (SDA) Hospital - Jengre</t>
  </si>
  <si>
    <t>pl Angware General Hospital</t>
  </si>
  <si>
    <t>pl Bingham University Teaching Hospital</t>
  </si>
  <si>
    <t>pl Faith Alive Foundation</t>
  </si>
  <si>
    <t>pl Jos University Teaching Hospital</t>
  </si>
  <si>
    <t>pl Our Lady of Apostle (OLA) Hospital - Jos</t>
  </si>
  <si>
    <t>pl Plateau State Specialist Hospital</t>
  </si>
  <si>
    <t>pl Solat Women Hospital</t>
  </si>
  <si>
    <t>pl Dadin Kowa Comprehensive Health Center</t>
  </si>
  <si>
    <t>pl Evangelical Church of West Africa (ECWA) Comprehensive Hospital - Bukuru</t>
  </si>
  <si>
    <t>pl Vom Christian Hospital</t>
  </si>
  <si>
    <t>pl Dengi General Hospital</t>
  </si>
  <si>
    <t>pl Amper Central Primary Health Care Center</t>
  </si>
  <si>
    <t>pl Zamko Comprehensive Health Center</t>
  </si>
  <si>
    <t>pl CCDP Hospital Panyam</t>
  </si>
  <si>
    <t>pl Church of Christ in Nigeria (COCIN) Hospital and Rehabilitation Center</t>
  </si>
  <si>
    <t>pl Mangu General Hospital</t>
  </si>
  <si>
    <t>pl Tunkus General Hospital</t>
  </si>
  <si>
    <t>pl Dyerok Cottage Hospital</t>
  </si>
  <si>
    <t>pl Pankshin General Hospital</t>
  </si>
  <si>
    <t>pl Kwalla General Hospital</t>
  </si>
  <si>
    <t>pl St. Virgillus Catholic Rural Health Center</t>
  </si>
  <si>
    <t>pl Shendam General Hospital</t>
  </si>
  <si>
    <t>ri Abua General Hospital</t>
  </si>
  <si>
    <t>ri Ahoada General Hospital</t>
  </si>
  <si>
    <t>ri Ngo General Hospital</t>
  </si>
  <si>
    <t>ri Bonny General Hospital</t>
  </si>
  <si>
    <t>ri Degema General Hospital</t>
  </si>
  <si>
    <t>ri Emuoha General Hospital</t>
  </si>
  <si>
    <t>ri Umuebule Cottage Hospital</t>
  </si>
  <si>
    <t>ri Terrebor General Hospital</t>
  </si>
  <si>
    <t>ri Isiokpo General Hospital</t>
  </si>
  <si>
    <t>ri Pope John Paul Clinic</t>
  </si>
  <si>
    <t>ri Obio Cottage Hospital</t>
  </si>
  <si>
    <t>ri University of Portharcourt Teaching Hospital</t>
  </si>
  <si>
    <t>ri Erema General Hospital</t>
  </si>
  <si>
    <t>ri Omoku General Hospital</t>
  </si>
  <si>
    <t>ri Ogu General Hospital</t>
  </si>
  <si>
    <t>ri Braithwaite Memorial Specialist Hospital</t>
  </si>
  <si>
    <t>so Holy Family Clinic</t>
  </si>
  <si>
    <t>so Women and Children Welfare Clinic</t>
  </si>
  <si>
    <t>so Maryam Abacha Women &amp; Children Hospital</t>
  </si>
  <si>
    <t>so Specialist Hospital Sokoto</t>
  </si>
  <si>
    <t>so General Hospital Dogon Daji</t>
  </si>
  <si>
    <t>so General Hospital Tambuwal</t>
  </si>
  <si>
    <t>so Usman DanFodio University Teaching Hospital</t>
  </si>
  <si>
    <t>ta First Referral Hospital Sunkani</t>
  </si>
  <si>
    <t>ta General Hospital Bali</t>
  </si>
  <si>
    <t>ta Sancta Maria Clinic Bali</t>
  </si>
  <si>
    <t>ta First Referal Hospital Donga</t>
  </si>
  <si>
    <t>ta Serti First Referral Hospital</t>
  </si>
  <si>
    <t>ta First Referral Hospital</t>
  </si>
  <si>
    <t>ta Federal Medical Centre</t>
  </si>
  <si>
    <t>ta Government House Clinic</t>
  </si>
  <si>
    <t>ta Specialist Hospital Jalingo.</t>
  </si>
  <si>
    <t>ta Ummah Clinic</t>
  </si>
  <si>
    <t>ta General Hospital Bambur</t>
  </si>
  <si>
    <t>ta Baissa First Referral Hospital</t>
  </si>
  <si>
    <t>ta Gechaan Hospital Gembu</t>
  </si>
  <si>
    <t>ta GECHAAN Lifeline Center</t>
  </si>
  <si>
    <t>ta General Hospital Gembu</t>
  </si>
  <si>
    <t>ta Mambilla Baptist Hospital</t>
  </si>
  <si>
    <t>ta Warwar General Hospital</t>
  </si>
  <si>
    <t>ta Haruna Tsokwa Memorial General Hospital</t>
  </si>
  <si>
    <t>ta General Hospital Wukari</t>
  </si>
  <si>
    <t>ta Abubakar Barde First Referral Hospital</t>
  </si>
  <si>
    <t>ta St. Monica's Health Centre Yakoko</t>
  </si>
  <si>
    <t>ta UMCN RHP</t>
  </si>
  <si>
    <t>yo Gashua General Hospital</t>
  </si>
  <si>
    <t>yo Nguru Federal Medical Centre</t>
  </si>
  <si>
    <t>yo Potiskum General Hospital</t>
  </si>
  <si>
    <t>za Gusau Federal Medical Center</t>
  </si>
  <si>
    <t>za Yerima Bakura Specialist Hospital</t>
  </si>
  <si>
    <t>za Kaura Namoda General Hospital</t>
  </si>
  <si>
    <t>za Shinkafi General Hospital</t>
  </si>
  <si>
    <t>zz 6 Battalion Medical Reception Station Abak</t>
  </si>
  <si>
    <t>zz 302 Artillery Regiment Medical Reception Station Onitsha</t>
  </si>
  <si>
    <t>zz 45 Nigerian Airforce Hospital Makurdi</t>
  </si>
  <si>
    <t>zz 21 Brigade Medical Centre Maiduguri</t>
  </si>
  <si>
    <t>zz Nigerian Navy Hospital Calabar</t>
  </si>
  <si>
    <t>zz Nigerian Navy Hospital Warri</t>
  </si>
  <si>
    <t>zz Military Hospital Benin</t>
  </si>
  <si>
    <t>zz 82 Division Hospital Enugu</t>
  </si>
  <si>
    <t>zz Defense Headquarters Medical Centre Abuja</t>
  </si>
  <si>
    <t>zz 108 Nigerian Airforce Hospital Abuja</t>
  </si>
  <si>
    <t>zz 34 Brigade Medical Centre Owerri</t>
  </si>
  <si>
    <t>zz 345 Aeromedical Hospital Kaduna</t>
  </si>
  <si>
    <t>zz 44 Nigerian Army Reference Hospital Kaduna</t>
  </si>
  <si>
    <t>zz Armed Forces Specialist Hospital Kano</t>
  </si>
  <si>
    <t>zz Nigerian Navy Reference Hospital Ojo</t>
  </si>
  <si>
    <t>zz Military Hospital Lagos</t>
  </si>
  <si>
    <t>zz 68 Nigerian Army Reference Hospital Yaba</t>
  </si>
  <si>
    <t>zz 445 Nigerian Airforce Hospital Ikeja</t>
  </si>
  <si>
    <t>zz 2 Division Hospital Ibadan</t>
  </si>
  <si>
    <t>zz 3 Division Hospital Jos</t>
  </si>
  <si>
    <t>zz 347 Nigerian Airforce Hospital Jos</t>
  </si>
  <si>
    <t>zz Naval Medical Centre Onne</t>
  </si>
  <si>
    <t>zz Military Hospital Portharcourt</t>
  </si>
  <si>
    <t>zz 1 Brigade Medical Centre Sokoto</t>
  </si>
  <si>
    <t>ba Alkaleri General Hospital</t>
  </si>
  <si>
    <t>Adult 1st Line</t>
  </si>
  <si>
    <t>Adult 2nd Line</t>
  </si>
  <si>
    <t>Pediatric 1st Line</t>
  </si>
  <si>
    <t>Pediatric 2nd Line</t>
  </si>
  <si>
    <t>ALL FLAGS ON THE TOOL REQUIRE THE ATTENTION OF THE USER OR SUPERVISOR</t>
  </si>
  <si>
    <r>
      <t xml:space="preserve">USERS </t>
    </r>
    <r>
      <rPr>
        <b/>
        <u/>
        <sz val="12"/>
        <color theme="0"/>
        <rFont val="Calibri"/>
        <family val="2"/>
        <scheme val="minor"/>
      </rPr>
      <t>MUST</t>
    </r>
    <r>
      <rPr>
        <b/>
        <sz val="12"/>
        <color theme="0"/>
        <rFont val="Calibri"/>
        <family val="2"/>
        <scheme val="minor"/>
      </rPr>
      <t xml:space="preserve"> USE OPTIONS PROVIDED ON THE TOOL AND NOT CUSTOM OPTIONS</t>
    </r>
  </si>
  <si>
    <t>Open the old version of the RADET from which data is to be moved</t>
  </si>
  <si>
    <t>Go through fields on the old version of the tool to ensure compliance with RADET option formats (e.g. regimen dropdown options, sex dropdown options etc.)</t>
  </si>
  <si>
    <t>Compliance with RADET tool option menus will be strict for this exercise</t>
  </si>
  <si>
    <t>Data will be moved SHEET BY SHEET</t>
  </si>
  <si>
    <t>PLEASE DO NOT USE CTRL+V OR NORMAL PASTE OPTION TO TRANSFER DATA</t>
  </si>
  <si>
    <t>RIGHT-CLICK IN THE FIRST EMPTY CELL OF THE CORRESPONDING SHEET (e.g. 2004 to 2004)</t>
  </si>
  <si>
    <t>SELECT 'PASTE SPECIAL' from the menu and a dialog box will appear</t>
  </si>
  <si>
    <t>Select 'VALUES' from the menu (See image) and click OK</t>
  </si>
  <si>
    <t>Pasting as values preserves the integrity, options, and formatting of the new tool and does not interfere with validation rules</t>
  </si>
  <si>
    <t xml:space="preserve">Data Updates and Entry for All Patients </t>
  </si>
  <si>
    <t xml:space="preserve">   a. Last ARV Pickup date</t>
  </si>
  <si>
    <t xml:space="preserve">   b. Months of ARV Refill</t>
  </si>
  <si>
    <t xml:space="preserve">   c. Current Regimen Line and Current ARV Regimen</t>
  </si>
  <si>
    <t xml:space="preserve">   d. Current Status</t>
  </si>
  <si>
    <t>2. Compile a list of all patients who started on ART within the facility from October 1st 2014 to September 30th 2015 and update the 2014 sheet and enter in the 2015 sheet respectively</t>
  </si>
  <si>
    <t>4. On the main screen click the relevant navigational links to use the appropriate worksheets</t>
  </si>
  <si>
    <t xml:space="preserve">5. Most of the data fields are drop-down menus. Only OPTIONS provided on the RADET will be accepted </t>
  </si>
  <si>
    <t xml:space="preserve">10. Dates are required to be entered in the dd/mm/yy format e.g. 10/03/05 (to represent 10th March 2005). If the computer's date system is set to the US format, then the date should be entered in US format e.g. 03/10/05. The tool will adjust the date format to the utilized format. </t>
  </si>
  <si>
    <t>12. Months of ARV Refill is the quantity of prescription the patient was given at the last ARV refill pickup e.g 3 months NOT the patient's total duration on ART</t>
  </si>
  <si>
    <t xml:space="preserve">2. Section is auto-populated </t>
  </si>
  <si>
    <t>3. At the conclusion of data entry, the sum total of all the patients currently on ART,out of those who started ART in the corresponding years will be displayed on this sheet</t>
  </si>
  <si>
    <t>Guide</t>
  </si>
  <si>
    <t>Period</t>
  </si>
  <si>
    <t>FY</t>
  </si>
  <si>
    <t>FY16</t>
  </si>
  <si>
    <t>Q1 FY16</t>
  </si>
  <si>
    <t>Q2 FY16</t>
  </si>
  <si>
    <t>Q3 FY16</t>
  </si>
  <si>
    <t>Q4 FY16</t>
  </si>
  <si>
    <t>Q1 FY17</t>
  </si>
  <si>
    <t>Q2 FY17</t>
  </si>
  <si>
    <t>Q3 FY17</t>
  </si>
  <si>
    <t>Q4 FY17</t>
  </si>
  <si>
    <t>Q1 FY18</t>
  </si>
  <si>
    <t>Q2 FY18</t>
  </si>
  <si>
    <t>Q3 FY18</t>
  </si>
  <si>
    <t>Q4 FY18</t>
  </si>
  <si>
    <t>FY17</t>
  </si>
  <si>
    <t>FY18</t>
  </si>
  <si>
    <t>CutOff</t>
  </si>
  <si>
    <t>Cutoff_dt</t>
  </si>
  <si>
    <t>Breastfeeding</t>
  </si>
  <si>
    <t>Current Pregnancy Status</t>
  </si>
  <si>
    <t>Male &lt;1</t>
  </si>
  <si>
    <t>Male 1-4</t>
  </si>
  <si>
    <t>Male 5-9</t>
  </si>
  <si>
    <t>Male 10-14</t>
  </si>
  <si>
    <t>Male 15-19</t>
  </si>
  <si>
    <t>Male 20-24</t>
  </si>
  <si>
    <t>Male 25-49</t>
  </si>
  <si>
    <t>Male 50+</t>
  </si>
  <si>
    <t>Female &lt;1</t>
  </si>
  <si>
    <t>Female 1-4</t>
  </si>
  <si>
    <t>Female 5-9</t>
  </si>
  <si>
    <t>Female 10-14</t>
  </si>
  <si>
    <t>Female 15-19</t>
  </si>
  <si>
    <t>Female 20-24</t>
  </si>
  <si>
    <t>Female 25-49</t>
  </si>
  <si>
    <t>Female 50+</t>
  </si>
  <si>
    <t>Current ART Status - Female</t>
  </si>
  <si>
    <t>Current ART Status - Male</t>
  </si>
  <si>
    <t>Select all the data on a particular sheet and copy (Ctrl+C or right-click anywhere on the selected sheet and select 
Copy from the menu)</t>
  </si>
  <si>
    <r>
      <rPr>
        <sz val="11"/>
        <color theme="1"/>
        <rFont val="Calibri"/>
        <family val="2"/>
        <scheme val="minor"/>
      </rPr>
      <t xml:space="preserve">7. </t>
    </r>
    <r>
      <rPr>
        <b/>
        <sz val="11"/>
        <color theme="1"/>
        <rFont val="Calibri"/>
        <family val="2"/>
        <scheme val="minor"/>
      </rPr>
      <t>Completed templates are to expected to reach USGSI by the deadline</t>
    </r>
  </si>
  <si>
    <t>08160655593</t>
  </si>
  <si>
    <r>
      <t xml:space="preserve">13. </t>
    </r>
    <r>
      <rPr>
        <b/>
        <sz val="11"/>
        <color theme="1"/>
        <rFont val="Calibri"/>
        <family val="2"/>
        <scheme val="minor"/>
      </rPr>
      <t>Entry of drug regimens:</t>
    </r>
    <r>
      <rPr>
        <sz val="11"/>
        <color theme="1"/>
        <rFont val="Calibri"/>
        <family val="2"/>
        <scheme val="minor"/>
      </rPr>
      <t xml:space="preserve"> The </t>
    </r>
    <r>
      <rPr>
        <b/>
        <sz val="11"/>
        <color theme="1"/>
        <rFont val="Calibri"/>
        <family val="2"/>
        <scheme val="minor"/>
      </rPr>
      <t xml:space="preserve">Regimen at Start of ART </t>
    </r>
    <r>
      <rPr>
        <sz val="11"/>
        <color theme="1"/>
        <rFont val="Calibri"/>
        <family val="2"/>
        <scheme val="minor"/>
      </rPr>
      <t xml:space="preserve">and </t>
    </r>
    <r>
      <rPr>
        <b/>
        <sz val="11"/>
        <color theme="1"/>
        <rFont val="Calibri"/>
        <family val="2"/>
        <scheme val="minor"/>
      </rPr>
      <t xml:space="preserve">Current ART Regimen </t>
    </r>
    <r>
      <rPr>
        <sz val="11"/>
        <color theme="1"/>
        <rFont val="Calibri"/>
        <family val="2"/>
        <scheme val="minor"/>
      </rPr>
      <t xml:space="preserve">field are both dependent fields. First select the corresponding regimen line from the </t>
    </r>
    <r>
      <rPr>
        <b/>
        <sz val="11"/>
        <color theme="1"/>
        <rFont val="Calibri"/>
        <family val="2"/>
        <scheme val="minor"/>
      </rPr>
      <t xml:space="preserve">Regimen Line at ART Start </t>
    </r>
    <r>
      <rPr>
        <sz val="11"/>
        <color theme="1"/>
        <rFont val="Calibri"/>
        <family val="2"/>
        <scheme val="minor"/>
      </rPr>
      <t xml:space="preserve">and </t>
    </r>
    <r>
      <rPr>
        <b/>
        <sz val="11"/>
        <color theme="1"/>
        <rFont val="Calibri"/>
        <family val="2"/>
        <scheme val="minor"/>
      </rPr>
      <t xml:space="preserve">Current Regimen Line </t>
    </r>
    <r>
      <rPr>
        <sz val="11"/>
        <color theme="1"/>
        <rFont val="Calibri"/>
        <family val="2"/>
        <scheme val="minor"/>
      </rPr>
      <t>and the list of available regimens will be activated for use. Select the appropriate regimen from the list provided.</t>
    </r>
    <r>
      <rPr>
        <b/>
        <sz val="11"/>
        <color theme="1"/>
        <rFont val="Calibri"/>
        <family val="2"/>
        <scheme val="minor"/>
      </rPr>
      <t xml:space="preserve"> </t>
    </r>
    <r>
      <rPr>
        <sz val="11"/>
        <color theme="1"/>
        <rFont val="Calibri"/>
        <family val="2"/>
        <scheme val="minor"/>
      </rPr>
      <t xml:space="preserve">Regimens are grouped into Adult and Pediatric regimens whether 1st Line or 2nd Line. For regimens that are not included on the list, the options 'Others - A1L, Others-P1L, Others-A2L, or Others-P2L', indicating adult and pediatric 1st Line or 2nd Line regimens should be selected as the case may be. The options </t>
    </r>
    <r>
      <rPr>
        <b/>
        <sz val="11"/>
        <color theme="1"/>
        <rFont val="Calibri"/>
        <family val="2"/>
        <scheme val="minor"/>
      </rPr>
      <t xml:space="preserve">Adult First Line Regimens </t>
    </r>
    <r>
      <rPr>
        <sz val="11"/>
        <color theme="1"/>
        <rFont val="Calibri"/>
        <family val="2"/>
        <scheme val="minor"/>
      </rPr>
      <t>and</t>
    </r>
    <r>
      <rPr>
        <b/>
        <sz val="11"/>
        <color theme="1"/>
        <rFont val="Calibri"/>
        <family val="2"/>
        <scheme val="minor"/>
      </rPr>
      <t xml:space="preserve"> Pediatric First Line Regimens </t>
    </r>
    <r>
      <rPr>
        <sz val="11"/>
        <color theme="1"/>
        <rFont val="Calibri"/>
        <family val="2"/>
        <scheme val="minor"/>
      </rPr>
      <t xml:space="preserve">as well as </t>
    </r>
    <r>
      <rPr>
        <b/>
        <sz val="11"/>
        <color theme="1"/>
        <rFont val="Calibri"/>
        <family val="2"/>
        <scheme val="minor"/>
      </rPr>
      <t xml:space="preserve">Adult Second Line </t>
    </r>
    <r>
      <rPr>
        <sz val="11"/>
        <color theme="1"/>
        <rFont val="Calibri"/>
        <family val="2"/>
        <scheme val="minor"/>
      </rPr>
      <t>and</t>
    </r>
    <r>
      <rPr>
        <b/>
        <sz val="11"/>
        <color theme="1"/>
        <rFont val="Calibri"/>
        <family val="2"/>
        <scheme val="minor"/>
      </rPr>
      <t xml:space="preserve"> Pediatric Second Line Regimens </t>
    </r>
    <r>
      <rPr>
        <sz val="11"/>
        <color theme="1"/>
        <rFont val="Calibri"/>
        <family val="2"/>
        <scheme val="minor"/>
      </rPr>
      <t>are place-holders and care should be taken not to select them during the data entry process.</t>
    </r>
  </si>
  <si>
    <t>15. Once all the other columns have been filled, select the patient's Current ART Status to complete entry for the patient</t>
  </si>
  <si>
    <t>14. Update the Current Pregnancy status (if patient is Female - see 7 above). The breastfeeding option has been added and to be selected if patient is breastfeeding</t>
  </si>
  <si>
    <t>Pasting a huge dataset as values will temporarily suspend some in-built validation rules as opposed to individual data entry</t>
  </si>
  <si>
    <t>However, a validation rule on the template will flag the ART Start Date column in YELLOW to indicate a wrong entry has been made</t>
  </si>
  <si>
    <t>Ensure that 2004 data from RADET 2 is pasted on the 2004 sheet on RADET 3 for example</t>
  </si>
  <si>
    <r>
      <t xml:space="preserve">11. The </t>
    </r>
    <r>
      <rPr>
        <b/>
        <sz val="11"/>
        <color theme="1"/>
        <rFont val="Calibri"/>
        <family val="2"/>
        <scheme val="minor"/>
      </rPr>
      <t>Last Pickup Date</t>
    </r>
    <r>
      <rPr>
        <sz val="11"/>
        <color theme="1"/>
        <rFont val="Calibri"/>
        <family val="2"/>
        <scheme val="minor"/>
      </rPr>
      <t xml:space="preserve"> should be the date of the patient's last ARV pickup prior to the cut-off date for the period e.g. Q2 FY16 - 31-Mar-2016. The tool will not allow for any date entry after this cut-off date. Months of ARV Refill should also be entered to signify how many months of ARVs the patient was supplied. </t>
    </r>
  </si>
  <si>
    <t>1. For all patients prior to the current reporting period (i.e. with records migrated from previous version of RADET), update the following fields on the RADET</t>
  </si>
  <si>
    <t>3. Patients who initiate ART within the first quarter of the new FY e.g. Oct - Dec, should be entered on the sheet of the calendar year into which that period falls into e.g. Oct - Dec 2015 entered on the 2015 sheet</t>
  </si>
  <si>
    <r>
      <t xml:space="preserve">Current Viral Load 
</t>
    </r>
    <r>
      <rPr>
        <sz val="9"/>
        <color theme="0"/>
        <rFont val="Calibri"/>
        <family val="2"/>
        <scheme val="minor"/>
      </rPr>
      <t>(c/ml)</t>
    </r>
  </si>
  <si>
    <r>
      <t xml:space="preserve">Last Pickup Date
</t>
    </r>
    <r>
      <rPr>
        <b/>
        <sz val="9"/>
        <color theme="0"/>
        <rFont val="Calibri"/>
        <family val="2"/>
        <scheme val="minor"/>
      </rPr>
      <t>(dd/mm/yy)</t>
    </r>
  </si>
  <si>
    <r>
      <t xml:space="preserve">ART Start Date
</t>
    </r>
    <r>
      <rPr>
        <b/>
        <sz val="9"/>
        <color theme="0"/>
        <rFont val="Calibri"/>
        <family val="2"/>
        <scheme val="minor"/>
      </rPr>
      <t>(dd/mm/yy)</t>
    </r>
  </si>
  <si>
    <r>
      <t xml:space="preserve">Date of Current Viral Load
</t>
    </r>
    <r>
      <rPr>
        <b/>
        <sz val="9"/>
        <color theme="0"/>
        <rFont val="Calibri"/>
        <family val="2"/>
        <scheme val="minor"/>
      </rPr>
      <t>(dd/mm/yy)</t>
    </r>
  </si>
  <si>
    <t>Viral Load Status</t>
  </si>
  <si>
    <t>Viral Load Indication</t>
  </si>
  <si>
    <t>Peds 1st Line</t>
  </si>
  <si>
    <t>Peds 2nd Line</t>
  </si>
  <si>
    <t>TDF-3TC-DRV/r</t>
  </si>
  <si>
    <t>AZT-3TC-DRV/r</t>
  </si>
  <si>
    <t>TDF-3TC-DTG</t>
  </si>
  <si>
    <t>TDF-3TC-EFV400</t>
  </si>
  <si>
    <t>ABC-3TC-DTG</t>
  </si>
  <si>
    <t>TDF-3TC-RAL</t>
  </si>
  <si>
    <t>AZT-3TC-RAL</t>
  </si>
  <si>
    <t>Adult 3rd Line</t>
  </si>
  <si>
    <t>DRVr-DTG ± 1-2 NRTIs</t>
  </si>
  <si>
    <t>DRVr-2NRTIs ± NNRTI</t>
  </si>
  <si>
    <t>DRVr-RAL ± 1-2NRTIs</t>
  </si>
  <si>
    <t>Pediatric 3rd Line</t>
  </si>
  <si>
    <t>DTG + 2 NRTIs</t>
  </si>
  <si>
    <t>DRVr + 2 NRTIs</t>
  </si>
  <si>
    <t>DRVr + DTG ± 1-2 NRTIs</t>
  </si>
  <si>
    <t>Test Indication</t>
  </si>
  <si>
    <t>Routine Monitoring</t>
  </si>
  <si>
    <t>Targeted Monitoring</t>
  </si>
  <si>
    <t>ART</t>
  </si>
  <si>
    <t>Viral Load</t>
  </si>
  <si>
    <t>Active Adult and Pediatric ART Patients with Viral Load - Female</t>
  </si>
  <si>
    <t>Active Adult and Pediatric ART Patients with Viral Load - Male</t>
  </si>
  <si>
    <t>Pregnancy and Breastfeeding</t>
  </si>
  <si>
    <t>Adult.1st.Line</t>
  </si>
  <si>
    <t>Peds.1st.Line</t>
  </si>
  <si>
    <t>Adult.2nd.Line</t>
  </si>
  <si>
    <t>Peds.2nd.Line</t>
  </si>
  <si>
    <t>Adult.3rd.Line</t>
  </si>
  <si>
    <t>Peds.3rd.Line</t>
  </si>
  <si>
    <t>1. Computer running Microsoft Office 2010 or higher</t>
  </si>
  <si>
    <t xml:space="preserve">
1. Select current FY from the drop-down menu
2. Select the current reporting period from the drop-down menu
3. Select the State from the drop-down menu 
4. Select the LGA in which the facility is located from the drop-down menu
5. Select the Facility from the list provided (If facility is not on the list, enter 
     directly in the box provided)
6. Select the partner name from the drop-down menu
NOTE: Entry of the details required above is very critical to the analysis of the data and 
should be treated as compulsory. RADET file will not be accepted without complete details.
ART Status validation will not function except period is selected. This will affect the 
summary page as well
</t>
  </si>
  <si>
    <t>What's New in RADET v3.04</t>
  </si>
  <si>
    <t xml:space="preserve">1. Addition of viral load data elements - </t>
  </si>
  <si>
    <t xml:space="preserve">    a. Current viral load: Enter only NUMERIC values OR TND if not detected e.g. &lt;34 will be entered as 34</t>
  </si>
  <si>
    <t xml:space="preserve">    c. Indication for viral load e.g. routine or targeted monitoring. This column is a drop-down menu and options should be selected from it</t>
  </si>
  <si>
    <t>2. Modified summary page</t>
  </si>
  <si>
    <t xml:space="preserve">     a. Modifed to include viral load summary. NB: Viral load summary only calculated for validated ACTIVE patients</t>
  </si>
  <si>
    <t xml:space="preserve">     c. Pregnancy and breastfeeding status summarized for only validated ACTIVE female patients</t>
  </si>
  <si>
    <t xml:space="preserve">     b. Viral load indication is summarized for validated ACTIVE patients</t>
  </si>
  <si>
    <t>Moving Data from RADET one RADET Version to Another</t>
  </si>
  <si>
    <t>3. Regimen section updated to include current regimens in the national guidelines</t>
  </si>
  <si>
    <t xml:space="preserve">    b. Date of current viral load (dd/mm/yy)</t>
  </si>
  <si>
    <t xml:space="preserve">     NB: Regimen line selection is required prior to selection of regimen. PLEASE use the drop-down menus</t>
  </si>
  <si>
    <t>Undetectable</t>
  </si>
  <si>
    <t>Detectable</t>
  </si>
  <si>
    <t>To Top</t>
  </si>
  <si>
    <t>NB: DO NOT REPORT VIRAL LOAD DATA for patients who have been on ART for less than 6 months !!!</t>
  </si>
  <si>
    <t>The Current Viral Load column will highlight in yellow once viral load data is entered for any patient who has been on ART for less than 6 months</t>
  </si>
  <si>
    <t>Failure to clear this flag will lead to inaccurate reporting for TX_VIRAL and TX_UNDETECT</t>
  </si>
  <si>
    <t># of Patients less than 6 months on ART with viral load</t>
  </si>
  <si>
    <t>Quality Check</t>
  </si>
  <si>
    <t>The Quality Check in the Viral Load section of the summary page provides a count of patients who are less than 6 months on ART for whom a viral load is entered. The value should be zero at RADET submission</t>
  </si>
  <si>
    <r>
      <rPr>
        <sz val="11"/>
        <color theme="0"/>
        <rFont val="Calibri"/>
        <family val="2"/>
        <scheme val="minor"/>
      </rPr>
      <t xml:space="preserve">4. </t>
    </r>
    <r>
      <rPr>
        <b/>
        <sz val="11"/>
        <color theme="0"/>
        <rFont val="Calibri"/>
        <family val="2"/>
        <scheme val="minor"/>
      </rPr>
      <t>Completed tools for each facility will be named using the following file naming convention: Q4R_IPName_FacilityName e.g. Q4R_CIHP_GeneralHospitalBuruku (</t>
    </r>
    <r>
      <rPr>
        <b/>
        <u/>
        <sz val="11"/>
        <color theme="0"/>
        <rFont val="Calibri"/>
        <family val="2"/>
        <scheme val="minor"/>
      </rPr>
      <t>NO SPACES</t>
    </r>
    <r>
      <rPr>
        <b/>
        <sz val="11"/>
        <color theme="0"/>
        <rFont val="Calibri"/>
        <family val="2"/>
        <scheme val="minor"/>
      </rPr>
      <t>)</t>
    </r>
  </si>
  <si>
    <r>
      <t xml:space="preserve">5. The Implementing Partner will collate all tools from all their facilities and put in a ZIP folder named </t>
    </r>
    <r>
      <rPr>
        <b/>
        <sz val="11"/>
        <color theme="1"/>
        <rFont val="Calibri"/>
        <family val="2"/>
        <scheme val="minor"/>
      </rPr>
      <t>Q4RADET_IPName e.g. Q4_RADET_FHI</t>
    </r>
  </si>
  <si>
    <t>Q4_RADET_IPName_FacilityList e.g. Q4_RADET_APIN_FacilityList</t>
  </si>
  <si>
    <r>
      <t>User Guide for Completing the RADET</t>
    </r>
    <r>
      <rPr>
        <b/>
        <sz val="18"/>
        <color theme="1"/>
        <rFont val="Calibri"/>
        <family val="2"/>
      </rPr>
      <t>™</t>
    </r>
    <r>
      <rPr>
        <b/>
        <sz val="18"/>
        <color theme="1"/>
        <rFont val="Calibri"/>
        <family val="2"/>
        <scheme val="minor"/>
      </rPr>
      <t xml:space="preserve"> v3.04e</t>
    </r>
  </si>
  <si>
    <t>FGHIN</t>
  </si>
  <si>
    <t>KSCT144</t>
  </si>
  <si>
    <t>Female</t>
  </si>
  <si>
    <t/>
  </si>
  <si>
    <t>Active</t>
  </si>
  <si>
    <t>KSCT259</t>
  </si>
  <si>
    <t>KSCT433</t>
  </si>
  <si>
    <t>KSCT454</t>
  </si>
  <si>
    <t>KSCT524</t>
  </si>
  <si>
    <t>TND</t>
  </si>
  <si>
    <t>Routine monitoring</t>
  </si>
  <si>
    <t>KSPI595</t>
  </si>
  <si>
    <t>KSCT603</t>
  </si>
  <si>
    <t>KSCT665</t>
  </si>
  <si>
    <t>KSCT689</t>
  </si>
  <si>
    <t>KSCT704</t>
  </si>
  <si>
    <t>Male</t>
  </si>
  <si>
    <t>KSCT705</t>
  </si>
  <si>
    <t>KSPI707</t>
  </si>
  <si>
    <t>KSPI708</t>
  </si>
  <si>
    <t>KSPI709</t>
  </si>
  <si>
    <t>Dead</t>
  </si>
  <si>
    <t>KSPI710</t>
  </si>
  <si>
    <t>KSPI712</t>
  </si>
  <si>
    <t>KSCT713</t>
  </si>
  <si>
    <t>KSTI714</t>
  </si>
  <si>
    <t>KSPM715</t>
  </si>
  <si>
    <t>KSPI716</t>
  </si>
  <si>
    <t>KSPI717</t>
  </si>
  <si>
    <t>KSPI718</t>
  </si>
  <si>
    <t>KSCT719</t>
  </si>
  <si>
    <t>KSCT720</t>
  </si>
  <si>
    <t>KSPI721</t>
  </si>
  <si>
    <t>KSCT722</t>
  </si>
  <si>
    <t>LTFU</t>
  </si>
  <si>
    <t>KSPI724</t>
  </si>
  <si>
    <t>KSCT726</t>
  </si>
  <si>
    <t>KSPI727</t>
  </si>
  <si>
    <t>KSPI729</t>
  </si>
  <si>
    <t>KSCT730</t>
  </si>
  <si>
    <t>KSCT731</t>
  </si>
  <si>
    <t>KSPI732</t>
  </si>
  <si>
    <t>KSPM733</t>
  </si>
  <si>
    <t>KSCT735</t>
  </si>
  <si>
    <t>KSOPI030</t>
  </si>
  <si>
    <t>KSPI737</t>
  </si>
  <si>
    <t>KSTI738</t>
  </si>
  <si>
    <t>KSTI739</t>
  </si>
  <si>
    <t>KSPI740</t>
  </si>
  <si>
    <t>KSPI741</t>
  </si>
  <si>
    <t>KSPI742</t>
  </si>
  <si>
    <t>KSCT743</t>
  </si>
  <si>
    <t>KSCT744</t>
  </si>
  <si>
    <t>KSPI745</t>
  </si>
  <si>
    <t>KSPI746</t>
  </si>
  <si>
    <t>KSPI747</t>
  </si>
  <si>
    <t>KSPI748</t>
  </si>
  <si>
    <t>KSCT749</t>
  </si>
  <si>
    <t>KSCT750</t>
  </si>
  <si>
    <t>KSPI751</t>
  </si>
  <si>
    <t>KSPI752</t>
  </si>
  <si>
    <t>KSCT753</t>
  </si>
  <si>
    <t>KSPI754</t>
  </si>
  <si>
    <t>KSCT755</t>
  </si>
  <si>
    <t>KSTI756</t>
  </si>
  <si>
    <t>KSCT757</t>
  </si>
  <si>
    <t>KSCT758</t>
  </si>
  <si>
    <t>KSOPI029</t>
  </si>
  <si>
    <t>KSOPI031</t>
  </si>
  <si>
    <t>KSPI759</t>
  </si>
  <si>
    <t>KSCT760</t>
  </si>
  <si>
    <t>KSCT761</t>
  </si>
  <si>
    <t>KSTI762</t>
  </si>
  <si>
    <t>KSTB763</t>
  </si>
  <si>
    <t>KSTI764</t>
  </si>
  <si>
    <t>KSTI765</t>
  </si>
  <si>
    <t>KSPI766</t>
  </si>
  <si>
    <t>KSPI767</t>
  </si>
  <si>
    <t>KSPI768</t>
  </si>
  <si>
    <t>KSPI769</t>
  </si>
  <si>
    <t>KSCT771</t>
  </si>
  <si>
    <t>KSPM772</t>
  </si>
  <si>
    <t>KSPI773</t>
  </si>
  <si>
    <t>KSCT774</t>
  </si>
  <si>
    <t>KSPI775</t>
  </si>
  <si>
    <t>KSOPI033</t>
  </si>
  <si>
    <t>KSCT776</t>
  </si>
  <si>
    <t>KSPI777</t>
  </si>
  <si>
    <t>KSPI778</t>
  </si>
  <si>
    <t>KSCT779</t>
  </si>
  <si>
    <t>KSPI780</t>
  </si>
  <si>
    <t>KSOPI034</t>
  </si>
  <si>
    <t>KSPI781</t>
  </si>
  <si>
    <t>KSPI783</t>
  </si>
  <si>
    <t>KSCT784</t>
  </si>
  <si>
    <t>KSPI785</t>
  </si>
  <si>
    <t>KSPI786</t>
  </si>
  <si>
    <t>KSCT787</t>
  </si>
  <si>
    <t>KSPI788</t>
  </si>
  <si>
    <t>KSPI789</t>
  </si>
  <si>
    <t>KSPI790</t>
  </si>
  <si>
    <t>KSTI027</t>
  </si>
  <si>
    <t>KSCT302</t>
  </si>
  <si>
    <t>KSCT363</t>
  </si>
  <si>
    <t>KSCT385</t>
  </si>
  <si>
    <t>KSCT398</t>
  </si>
  <si>
    <t>KSCT404</t>
  </si>
  <si>
    <t>KSCT466</t>
  </si>
  <si>
    <t>KSCT482</t>
  </si>
  <si>
    <t>KSCT488</t>
  </si>
  <si>
    <t>KSPI498</t>
  </si>
  <si>
    <t>KSCT505</t>
  </si>
  <si>
    <t>KSCT523</t>
  </si>
  <si>
    <t>Transferred Out</t>
  </si>
  <si>
    <t>KSCT526</t>
  </si>
  <si>
    <t>KSCT529</t>
  </si>
  <si>
    <t>KSCT536</t>
  </si>
  <si>
    <t>KSCT540</t>
  </si>
  <si>
    <t>KSPI553</t>
  </si>
  <si>
    <t>KSCT558</t>
  </si>
  <si>
    <t>KSPI559</t>
  </si>
  <si>
    <t>KSPI560</t>
  </si>
  <si>
    <t>KSCT565</t>
  </si>
  <si>
    <t>KSTB566</t>
  </si>
  <si>
    <t>KSCT567</t>
  </si>
  <si>
    <t>KSPI569</t>
  </si>
  <si>
    <t>KSPI570</t>
  </si>
  <si>
    <t>KSPI571</t>
  </si>
  <si>
    <t>KSPI572</t>
  </si>
  <si>
    <t>KSOPI023</t>
  </si>
  <si>
    <t>KSCT573</t>
  </si>
  <si>
    <t>KSCT574</t>
  </si>
  <si>
    <t>KSCT575</t>
  </si>
  <si>
    <t>KSPI576</t>
  </si>
  <si>
    <t>KSPM577</t>
  </si>
  <si>
    <t>KSTB578</t>
  </si>
  <si>
    <t>KSPI579</t>
  </si>
  <si>
    <t>KSPI580</t>
  </si>
  <si>
    <t>KSCT581</t>
  </si>
  <si>
    <t>KSPI582</t>
  </si>
  <si>
    <t>KSPM583</t>
  </si>
  <si>
    <t>KSPI584</t>
  </si>
  <si>
    <t>KSPI585</t>
  </si>
  <si>
    <t>KSPI586</t>
  </si>
  <si>
    <t>KSCT587</t>
  </si>
  <si>
    <t>KSPI589</t>
  </si>
  <si>
    <t>KSPI591</t>
  </si>
  <si>
    <t>KSCT592</t>
  </si>
  <si>
    <t>KSPI593</t>
  </si>
  <si>
    <t>KSPI594</t>
  </si>
  <si>
    <t>KSCT597</t>
  </si>
  <si>
    <t>KSTB598</t>
  </si>
  <si>
    <t>KSPI599</t>
  </si>
  <si>
    <t>KSCT600</t>
  </si>
  <si>
    <t>KSCT601</t>
  </si>
  <si>
    <t>KSPI602</t>
  </si>
  <si>
    <t>KSPI604</t>
  </si>
  <si>
    <t>KSTI605</t>
  </si>
  <si>
    <t>KSCT606</t>
  </si>
  <si>
    <t>KSCT607</t>
  </si>
  <si>
    <t>KSCT608</t>
  </si>
  <si>
    <t>KSCT609</t>
  </si>
  <si>
    <t>KSCT610</t>
  </si>
  <si>
    <t>KSCT611</t>
  </si>
  <si>
    <t>KSPI612</t>
  </si>
  <si>
    <t>KSTI613</t>
  </si>
  <si>
    <t>KSCT614</t>
  </si>
  <si>
    <t>KSPM615</t>
  </si>
  <si>
    <t>KSTI616</t>
  </si>
  <si>
    <t>KSPI617</t>
  </si>
  <si>
    <t>KSTI618</t>
  </si>
  <si>
    <t>KSTI619</t>
  </si>
  <si>
    <t>KSTI620</t>
  </si>
  <si>
    <t>KSCT621</t>
  </si>
  <si>
    <t>KSCT622</t>
  </si>
  <si>
    <t>KSCT623</t>
  </si>
  <si>
    <t>KSTI624</t>
  </si>
  <si>
    <t>KSTI625</t>
  </si>
  <si>
    <t>KSCT627</t>
  </si>
  <si>
    <t>KSCT628</t>
  </si>
  <si>
    <t>KSCT629</t>
  </si>
  <si>
    <t>KSTI630</t>
  </si>
  <si>
    <t>KSOPI022</t>
  </si>
  <si>
    <t>KSPI632</t>
  </si>
  <si>
    <t>KSPI633</t>
  </si>
  <si>
    <t>KSCT634</t>
  </si>
  <si>
    <t>KSCT635</t>
  </si>
  <si>
    <t>KSCT636</t>
  </si>
  <si>
    <t>KSCT637</t>
  </si>
  <si>
    <t>KSCT638</t>
  </si>
  <si>
    <t>KSCT639</t>
  </si>
  <si>
    <t>KSCT640</t>
  </si>
  <si>
    <t>KSPI641</t>
  </si>
  <si>
    <t>KSCT642</t>
  </si>
  <si>
    <t>KSTI643</t>
  </si>
  <si>
    <t>KSPI644</t>
  </si>
  <si>
    <t>KSCT645</t>
  </si>
  <si>
    <t>KSCT646</t>
  </si>
  <si>
    <t>KSPI647</t>
  </si>
  <si>
    <t>KSCT648</t>
  </si>
  <si>
    <t>KSPM649</t>
  </si>
  <si>
    <t>KSTI650</t>
  </si>
  <si>
    <t>KSOPEI060</t>
  </si>
  <si>
    <t>KSPI652</t>
  </si>
  <si>
    <t>KSPI653</t>
  </si>
  <si>
    <t>KSCT654</t>
  </si>
  <si>
    <t>KSCT655</t>
  </si>
  <si>
    <t>KSCT656</t>
  </si>
  <si>
    <t>KSCT657</t>
  </si>
  <si>
    <t>KSCT658</t>
  </si>
  <si>
    <t>KSCT659</t>
  </si>
  <si>
    <t>KSCT660</t>
  </si>
  <si>
    <t>KSCT661</t>
  </si>
  <si>
    <t>KSPM662</t>
  </si>
  <si>
    <t>KSCT663</t>
  </si>
  <si>
    <t>KSCT664</t>
  </si>
  <si>
    <t>OPI025</t>
  </si>
  <si>
    <t>KSCT667</t>
  </si>
  <si>
    <t>KSCT668</t>
  </si>
  <si>
    <t>KSCT669</t>
  </si>
  <si>
    <t>KSCT670</t>
  </si>
  <si>
    <t>KSCT672</t>
  </si>
  <si>
    <t>KSPI673</t>
  </si>
  <si>
    <t>KSCT674</t>
  </si>
  <si>
    <t>KSPM675</t>
  </si>
  <si>
    <t>KSPI676</t>
  </si>
  <si>
    <t>KSCT677</t>
  </si>
  <si>
    <t>KSCT678</t>
  </si>
  <si>
    <t>KSCT679</t>
  </si>
  <si>
    <t>KSCT680</t>
  </si>
  <si>
    <t>KSCT681</t>
  </si>
  <si>
    <t>KSCT682</t>
  </si>
  <si>
    <t>KSCT683</t>
  </si>
  <si>
    <t>KSCT684</t>
  </si>
  <si>
    <t>KSTI685</t>
  </si>
  <si>
    <t>KSPI686</t>
  </si>
  <si>
    <t>KSPI687</t>
  </si>
  <si>
    <t>KSPI688</t>
  </si>
  <si>
    <t>KSCT690</t>
  </si>
  <si>
    <t>KSTI691</t>
  </si>
  <si>
    <t>KSTI692</t>
  </si>
  <si>
    <t>KSTI693</t>
  </si>
  <si>
    <t>KSTI694</t>
  </si>
  <si>
    <t>KSTI695</t>
  </si>
  <si>
    <t>KSCT697</t>
  </si>
  <si>
    <t>KSCT698</t>
  </si>
  <si>
    <t>KSCT699</t>
  </si>
  <si>
    <t>KSCT700</t>
  </si>
  <si>
    <t>KSCT701</t>
  </si>
  <si>
    <t>KSOPI026</t>
  </si>
  <si>
    <t>OPI028</t>
  </si>
  <si>
    <t>KSTI703</t>
  </si>
  <si>
    <t>KSPI706</t>
  </si>
  <si>
    <t>KSCT723</t>
  </si>
  <si>
    <t>KSCT018</t>
  </si>
  <si>
    <t>KSTI025</t>
  </si>
  <si>
    <t>KSCT073</t>
  </si>
  <si>
    <t>KSTI113</t>
  </si>
  <si>
    <t>KSTB161</t>
  </si>
  <si>
    <t>KSCT162</t>
  </si>
  <si>
    <t>KSCT166</t>
  </si>
  <si>
    <t>KSTI182</t>
  </si>
  <si>
    <t>KSPM202</t>
  </si>
  <si>
    <t>KSCT204</t>
  </si>
  <si>
    <t>KSCT224</t>
  </si>
  <si>
    <t>KSCT264</t>
  </si>
  <si>
    <t>KSTB272</t>
  </si>
  <si>
    <t>KSCT278</t>
  </si>
  <si>
    <t>KSCT295</t>
  </si>
  <si>
    <t>KSTI297</t>
  </si>
  <si>
    <t>KSTI308</t>
  </si>
  <si>
    <t>KSTI313</t>
  </si>
  <si>
    <t>KSCT316</t>
  </si>
  <si>
    <t>KSCT324</t>
  </si>
  <si>
    <t>KSCT328</t>
  </si>
  <si>
    <t>KSCT329</t>
  </si>
  <si>
    <t>KSTI330</t>
  </si>
  <si>
    <t>KSCT331</t>
  </si>
  <si>
    <t>KSCT337</t>
  </si>
  <si>
    <t>KSCT338</t>
  </si>
  <si>
    <t>KSCT348</t>
  </si>
  <si>
    <t>KSCT351</t>
  </si>
  <si>
    <t>KSPM354</t>
  </si>
  <si>
    <t>KSCT364</t>
  </si>
  <si>
    <t>KSCT370</t>
  </si>
  <si>
    <t>KSCT375</t>
  </si>
  <si>
    <t>KSCT376</t>
  </si>
  <si>
    <t>KSOPI011</t>
  </si>
  <si>
    <t>KSTB384</t>
  </si>
  <si>
    <t>KSCT389</t>
  </si>
  <si>
    <t>KSCT390</t>
  </si>
  <si>
    <t>KSCT392</t>
  </si>
  <si>
    <t>KSCT394</t>
  </si>
  <si>
    <t>KSPM395</t>
  </si>
  <si>
    <t>KSCT399</t>
  </si>
  <si>
    <t>KSCT400</t>
  </si>
  <si>
    <t>KSCT401</t>
  </si>
  <si>
    <t>KSCT403</t>
  </si>
  <si>
    <t>KSCT406</t>
  </si>
  <si>
    <t>KSCT407</t>
  </si>
  <si>
    <t>KSTI408</t>
  </si>
  <si>
    <t>KSOPI012</t>
  </si>
  <si>
    <t>KSTI413</t>
  </si>
  <si>
    <t>KSTB414</t>
  </si>
  <si>
    <t>KSTB415</t>
  </si>
  <si>
    <t>KSTB417</t>
  </si>
  <si>
    <t>KSCT418</t>
  </si>
  <si>
    <t>KSTI419</t>
  </si>
  <si>
    <t>KSCT420</t>
  </si>
  <si>
    <t>KSTI421</t>
  </si>
  <si>
    <t>KSTI422</t>
  </si>
  <si>
    <t>KSTI423</t>
  </si>
  <si>
    <t>KSTB424</t>
  </si>
  <si>
    <t>KSTI425</t>
  </si>
  <si>
    <t>KSCT426</t>
  </si>
  <si>
    <t>KSCT427</t>
  </si>
  <si>
    <t>KSCT429</t>
  </si>
  <si>
    <t>KSCT430</t>
  </si>
  <si>
    <t>KSTI432</t>
  </si>
  <si>
    <t>KSOPI13</t>
  </si>
  <si>
    <t>KSCT434</t>
  </si>
  <si>
    <t>KSCT435</t>
  </si>
  <si>
    <t>KSCT437</t>
  </si>
  <si>
    <t>KSCT440</t>
  </si>
  <si>
    <t>KSCT441</t>
  </si>
  <si>
    <t>KSCT442</t>
  </si>
  <si>
    <t>KSCT444</t>
  </si>
  <si>
    <t>KSCT446</t>
  </si>
  <si>
    <t>KSTI448</t>
  </si>
  <si>
    <t>KSCT449</t>
  </si>
  <si>
    <t>KSTI453</t>
  </si>
  <si>
    <t>KSTI457</t>
  </si>
  <si>
    <t>KSTI458</t>
  </si>
  <si>
    <t>KSCT459</t>
  </si>
  <si>
    <t>KSCT460</t>
  </si>
  <si>
    <t>KSTI461</t>
  </si>
  <si>
    <t>KSCT463</t>
  </si>
  <si>
    <t>KSTI465</t>
  </si>
  <si>
    <t>KSCT467</t>
  </si>
  <si>
    <t>KSCT470</t>
  </si>
  <si>
    <t>KSCT473</t>
  </si>
  <si>
    <t>KSCT474</t>
  </si>
  <si>
    <t>KSCT475</t>
  </si>
  <si>
    <t>KSCT476</t>
  </si>
  <si>
    <t>KSCT477</t>
  </si>
  <si>
    <t>KSCT478</t>
  </si>
  <si>
    <t>KSOPI14</t>
  </si>
  <si>
    <t>KSTI479</t>
  </si>
  <si>
    <t>KSCT480</t>
  </si>
  <si>
    <t>KSCT481</t>
  </si>
  <si>
    <t>KSCT483</t>
  </si>
  <si>
    <t>KSCT484</t>
  </si>
  <si>
    <t>KSCT485</t>
  </si>
  <si>
    <t>KSCT486</t>
  </si>
  <si>
    <t>KSCT487</t>
  </si>
  <si>
    <t>KSCT490</t>
  </si>
  <si>
    <t>KSCT491</t>
  </si>
  <si>
    <t>KSCT493</t>
  </si>
  <si>
    <t>KSCT494</t>
  </si>
  <si>
    <t>KSPI495</t>
  </si>
  <si>
    <t>KSPI496</t>
  </si>
  <si>
    <t>KSPI497</t>
  </si>
  <si>
    <t>KSPI499</t>
  </si>
  <si>
    <t>KSCT501</t>
  </si>
  <si>
    <t>KSCT502</t>
  </si>
  <si>
    <t>KSPI504</t>
  </si>
  <si>
    <t>KSPI506</t>
  </si>
  <si>
    <t>KSOPI015</t>
  </si>
  <si>
    <t>KSOPI016</t>
  </si>
  <si>
    <t>KSOPI017</t>
  </si>
  <si>
    <t>KSOPI018</t>
  </si>
  <si>
    <t>KSOPI019</t>
  </si>
  <si>
    <t>KSOPI021</t>
  </si>
  <si>
    <t>KSPM507</t>
  </si>
  <si>
    <t>KSPI508</t>
  </si>
  <si>
    <t>KSCT509</t>
  </si>
  <si>
    <t>KSTI511</t>
  </si>
  <si>
    <t>KSCT515</t>
  </si>
  <si>
    <t>KSTI517</t>
  </si>
  <si>
    <t>KSCT518</t>
  </si>
  <si>
    <t>KSTB519</t>
  </si>
  <si>
    <t>KSPI520</t>
  </si>
  <si>
    <t>KSCT522</t>
  </si>
  <si>
    <t>KSCT528</t>
  </si>
  <si>
    <t>KSTI530</t>
  </si>
  <si>
    <t>KSCT531</t>
  </si>
  <si>
    <t>KSCT532</t>
  </si>
  <si>
    <t>KSCT533</t>
  </si>
  <si>
    <t>KSPM534</t>
  </si>
  <si>
    <t>KSTI535</t>
  </si>
  <si>
    <t>KSCT537</t>
  </si>
  <si>
    <t>KSTI538</t>
  </si>
  <si>
    <t>KSCT539</t>
  </si>
  <si>
    <t>KSCT541</t>
  </si>
  <si>
    <t>KSPI542</t>
  </si>
  <si>
    <t>KSPI544</t>
  </si>
  <si>
    <t>KSPI545</t>
  </si>
  <si>
    <t>KSCT546</t>
  </si>
  <si>
    <t>KSPI547</t>
  </si>
  <si>
    <t>KSPI548</t>
  </si>
  <si>
    <t>KSPI549</t>
  </si>
  <si>
    <t>KSPI550</t>
  </si>
  <si>
    <t>KSPI551</t>
  </si>
  <si>
    <t>KSPI552</t>
  </si>
  <si>
    <t>KSPI554</t>
  </si>
  <si>
    <t>KSPI557</t>
  </si>
  <si>
    <t>KSPI561</t>
  </si>
  <si>
    <t>KSCT562</t>
  </si>
  <si>
    <t>KSCT563</t>
  </si>
  <si>
    <t>KSTB564</t>
  </si>
  <si>
    <t>KSCT007</t>
  </si>
  <si>
    <t>KSCT056</t>
  </si>
  <si>
    <t>KSPM057</t>
  </si>
  <si>
    <t>KSTI067</t>
  </si>
  <si>
    <t>KSCT068</t>
  </si>
  <si>
    <t>KSTI093</t>
  </si>
  <si>
    <t>KSCT145</t>
  </si>
  <si>
    <t>KSPI154</t>
  </si>
  <si>
    <t>KSCT179</t>
  </si>
  <si>
    <t>KSTI183</t>
  </si>
  <si>
    <t>KSCT184</t>
  </si>
  <si>
    <t>KSCT187</t>
  </si>
  <si>
    <t>KSTI190</t>
  </si>
  <si>
    <t>KSCT199</t>
  </si>
  <si>
    <t>KSPI206</t>
  </si>
  <si>
    <t>KSTI208</t>
  </si>
  <si>
    <t>KSCT209</t>
  </si>
  <si>
    <t>KSCT212</t>
  </si>
  <si>
    <t>KSCT214</t>
  </si>
  <si>
    <t>KSPI215</t>
  </si>
  <si>
    <t>KSPI216</t>
  </si>
  <si>
    <t>KSCT217</t>
  </si>
  <si>
    <t>KSCT218</t>
  </si>
  <si>
    <t>KSCT219</t>
  </si>
  <si>
    <t>KSTB221</t>
  </si>
  <si>
    <t>KSTI222</t>
  </si>
  <si>
    <t>KSTI223</t>
  </si>
  <si>
    <t>KSTI225</t>
  </si>
  <si>
    <t>KSCT227</t>
  </si>
  <si>
    <t>KSCT228</t>
  </si>
  <si>
    <t>KSCT232</t>
  </si>
  <si>
    <t>KSTI233</t>
  </si>
  <si>
    <t>KSCT234</t>
  </si>
  <si>
    <t>KSTI235</t>
  </si>
  <si>
    <t>KSCT236</t>
  </si>
  <si>
    <t>KSCT237</t>
  </si>
  <si>
    <t>KSCT238</t>
  </si>
  <si>
    <t>KSCT239</t>
  </si>
  <si>
    <t>KSTI240</t>
  </si>
  <si>
    <t>KSTI241</t>
  </si>
  <si>
    <t>KSCT242</t>
  </si>
  <si>
    <t>KSTB243</t>
  </si>
  <si>
    <t>KSTI245</t>
  </si>
  <si>
    <t>KSCT246</t>
  </si>
  <si>
    <t>KSCT248</t>
  </si>
  <si>
    <t>KSTI249</t>
  </si>
  <si>
    <t>KSTI250</t>
  </si>
  <si>
    <t>KSTI251</t>
  </si>
  <si>
    <t>KSTI253</t>
  </si>
  <si>
    <t>KSCT254</t>
  </si>
  <si>
    <t>KSCT255</t>
  </si>
  <si>
    <t>KSCT256</t>
  </si>
  <si>
    <t>KSCT257</t>
  </si>
  <si>
    <t>KSCT258</t>
  </si>
  <si>
    <t>KSCT260</t>
  </si>
  <si>
    <t>KSCT262</t>
  </si>
  <si>
    <t>KSTI263</t>
  </si>
  <si>
    <t>KSCT265</t>
  </si>
  <si>
    <t>KSCT267</t>
  </si>
  <si>
    <t>KSTI268</t>
  </si>
  <si>
    <t>KSTI269</t>
  </si>
  <si>
    <t>KSTB270</t>
  </si>
  <si>
    <t>KSCT271</t>
  </si>
  <si>
    <t>KSCT273</t>
  </si>
  <si>
    <t>KSTI274</t>
  </si>
  <si>
    <t>KSCT275</t>
  </si>
  <si>
    <t>KSTI276</t>
  </si>
  <si>
    <t>KSCT277</t>
  </si>
  <si>
    <t>KSCT279</t>
  </si>
  <si>
    <t>KSCT280</t>
  </si>
  <si>
    <t>KSTI281</t>
  </si>
  <si>
    <t>KSTI282</t>
  </si>
  <si>
    <t>KSTi283</t>
  </si>
  <si>
    <t>KSTI284</t>
  </si>
  <si>
    <t>KSTI285</t>
  </si>
  <si>
    <t>KSCT286</t>
  </si>
  <si>
    <t>KSTI287</t>
  </si>
  <si>
    <t>KSCT288</t>
  </si>
  <si>
    <t>KSTB289</t>
  </si>
  <si>
    <t>KSTB290</t>
  </si>
  <si>
    <t>KSCT291</t>
  </si>
  <si>
    <t>KSCT293</t>
  </si>
  <si>
    <t>KSCT294</t>
  </si>
  <si>
    <t>KSTI296</t>
  </si>
  <si>
    <t>KSTI298</t>
  </si>
  <si>
    <t>KSCT299</t>
  </si>
  <si>
    <t>KSTI300</t>
  </si>
  <si>
    <t>KSCT301</t>
  </si>
  <si>
    <t>KSCT303</t>
  </si>
  <si>
    <t>KSCT304</t>
  </si>
  <si>
    <t>KSTI305</t>
  </si>
  <si>
    <t>KSCT307</t>
  </si>
  <si>
    <t>KSCT309</t>
  </si>
  <si>
    <t>KSTI310</t>
  </si>
  <si>
    <t>KSCT311</t>
  </si>
  <si>
    <t>KSTI312</t>
  </si>
  <si>
    <t>KSTI314</t>
  </si>
  <si>
    <t>KSTI318</t>
  </si>
  <si>
    <t>KSCT319</t>
  </si>
  <si>
    <t>KSCT320</t>
  </si>
  <si>
    <t>KSCT325</t>
  </si>
  <si>
    <t>KSCT326</t>
  </si>
  <si>
    <t>KSOPI003</t>
  </si>
  <si>
    <t>KSOPI006</t>
  </si>
  <si>
    <t>KSOPI007</t>
  </si>
  <si>
    <t>KSOPI08</t>
  </si>
  <si>
    <t>KSOPI09</t>
  </si>
  <si>
    <t>KSCT327</t>
  </si>
  <si>
    <t>KSCT332</t>
  </si>
  <si>
    <t>KSCT334</t>
  </si>
  <si>
    <t>KSTI335</t>
  </si>
  <si>
    <t>KSCT336</t>
  </si>
  <si>
    <t>KSCT339</t>
  </si>
  <si>
    <t>KSCT340</t>
  </si>
  <si>
    <t>KSCT342</t>
  </si>
  <si>
    <t>KSTI344</t>
  </si>
  <si>
    <t>KSTI345</t>
  </si>
  <si>
    <t>KSCT347</t>
  </si>
  <si>
    <t>KSCT349</t>
  </si>
  <si>
    <t>KSCT350</t>
  </si>
  <si>
    <t>KSTI352</t>
  </si>
  <si>
    <t>KSCT353</t>
  </si>
  <si>
    <t>KSPM355</t>
  </si>
  <si>
    <t>KSTB356</t>
  </si>
  <si>
    <t>KSCT358</t>
  </si>
  <si>
    <t>KSPM359</t>
  </si>
  <si>
    <t>KSPI360</t>
  </si>
  <si>
    <t>KSPI362</t>
  </si>
  <si>
    <t>KSPI365</t>
  </si>
  <si>
    <t>KSCT367</t>
  </si>
  <si>
    <t>KSCT368</t>
  </si>
  <si>
    <t>KSCT372</t>
  </si>
  <si>
    <t>KSCT373</t>
  </si>
  <si>
    <t>KSTI374</t>
  </si>
  <si>
    <t>KSCT377</t>
  </si>
  <si>
    <t>KSTI378</t>
  </si>
  <si>
    <t>KSPI379</t>
  </si>
  <si>
    <t>KSPI380</t>
  </si>
  <si>
    <t>KSPI381</t>
  </si>
  <si>
    <t>KSPI382</t>
  </si>
  <si>
    <t>KSTI383</t>
  </si>
  <si>
    <t>KSCT388</t>
  </si>
  <si>
    <t>KSCT391</t>
  </si>
  <si>
    <t>KSPI393</t>
  </si>
  <si>
    <t>KSCT397</t>
  </si>
  <si>
    <t>KSOPI20</t>
  </si>
  <si>
    <t>KSTI409</t>
  </si>
  <si>
    <t>KSTI462</t>
  </si>
  <si>
    <t>KSCT001</t>
  </si>
  <si>
    <t>KSCT002</t>
  </si>
  <si>
    <t>KSTI003</t>
  </si>
  <si>
    <t>KSCT005</t>
  </si>
  <si>
    <t>KSTI006</t>
  </si>
  <si>
    <t>KSCT008</t>
  </si>
  <si>
    <t>KSTI010</t>
  </si>
  <si>
    <t>KSCT011</t>
  </si>
  <si>
    <t>KSCT012</t>
  </si>
  <si>
    <t>KSCT014</t>
  </si>
  <si>
    <t>KSTI015</t>
  </si>
  <si>
    <t>KSTI016</t>
  </si>
  <si>
    <t>KSCT019</t>
  </si>
  <si>
    <t>KSCT020</t>
  </si>
  <si>
    <t>KSCT021</t>
  </si>
  <si>
    <t>KSCT022</t>
  </si>
  <si>
    <t>KSCT023</t>
  </si>
  <si>
    <t>KSPM024</t>
  </si>
  <si>
    <t>KSTI026</t>
  </si>
  <si>
    <t>KSCT029</t>
  </si>
  <si>
    <t>KSCT030</t>
  </si>
  <si>
    <t>KSCT032</t>
  </si>
  <si>
    <t>KSCT033</t>
  </si>
  <si>
    <t>KSTI034</t>
  </si>
  <si>
    <t>KSCT036</t>
  </si>
  <si>
    <t>KSTI037</t>
  </si>
  <si>
    <t>KSTI038</t>
  </si>
  <si>
    <t>KSTI040</t>
  </si>
  <si>
    <t>KSTI041</t>
  </si>
  <si>
    <t>KSCT042</t>
  </si>
  <si>
    <t>KSTI044</t>
  </si>
  <si>
    <t>KSCT045</t>
  </si>
  <si>
    <t>KSTI046</t>
  </si>
  <si>
    <t>KSTI048</t>
  </si>
  <si>
    <t>KSTI049</t>
  </si>
  <si>
    <t>KSCT051</t>
  </si>
  <si>
    <t>KSTI052</t>
  </si>
  <si>
    <t>KSCT053</t>
  </si>
  <si>
    <t>KSCT055</t>
  </si>
  <si>
    <t>KSTI058</t>
  </si>
  <si>
    <t>KSCT063</t>
  </si>
  <si>
    <t>KSTI064</t>
  </si>
  <si>
    <t>KSTI065</t>
  </si>
  <si>
    <t>KSCT069</t>
  </si>
  <si>
    <t>KSTI071</t>
  </si>
  <si>
    <t>KSCT072</t>
  </si>
  <si>
    <t>KSTI075</t>
  </si>
  <si>
    <t>KSTI077</t>
  </si>
  <si>
    <t>KSCT081</t>
  </si>
  <si>
    <t>KSTI082</t>
  </si>
  <si>
    <t>KSTI083</t>
  </si>
  <si>
    <t>KSTI084</t>
  </si>
  <si>
    <t>KSCT085</t>
  </si>
  <si>
    <t>KSTI088</t>
  </si>
  <si>
    <t>KSTI089</t>
  </si>
  <si>
    <t>KSTI091</t>
  </si>
  <si>
    <t>KSTI092</t>
  </si>
  <si>
    <t>KSTI094</t>
  </si>
  <si>
    <t>KSTI095</t>
  </si>
  <si>
    <t>KSTI096</t>
  </si>
  <si>
    <t>KSCT097</t>
  </si>
  <si>
    <t>KSTI098</t>
  </si>
  <si>
    <t>KSCT099</t>
  </si>
  <si>
    <t>KSTI100</t>
  </si>
  <si>
    <t>KSTI101</t>
  </si>
  <si>
    <t>KSCT102</t>
  </si>
  <si>
    <t>KSCT103</t>
  </si>
  <si>
    <t>KSTI104</t>
  </si>
  <si>
    <t>KSTI105</t>
  </si>
  <si>
    <t>KSTI106</t>
  </si>
  <si>
    <t>KSTI107</t>
  </si>
  <si>
    <t>KSPI109</t>
  </si>
  <si>
    <t>KSTI110</t>
  </si>
  <si>
    <t>KSTI111</t>
  </si>
  <si>
    <t>KSCT112</t>
  </si>
  <si>
    <t>KSTI114</t>
  </si>
  <si>
    <t>KSPI115</t>
  </si>
  <si>
    <t>KSPI116</t>
  </si>
  <si>
    <t>KSPI117</t>
  </si>
  <si>
    <t>KSTI119</t>
  </si>
  <si>
    <t>KSTI120</t>
  </si>
  <si>
    <t>KSTI121</t>
  </si>
  <si>
    <t>KSTI122</t>
  </si>
  <si>
    <t>KSTI125</t>
  </si>
  <si>
    <t>KSTI127</t>
  </si>
  <si>
    <t>KSTI128</t>
  </si>
  <si>
    <t>KSTI129</t>
  </si>
  <si>
    <t>KSTI130</t>
  </si>
  <si>
    <t>KSCT131</t>
  </si>
  <si>
    <t>KSTI132</t>
  </si>
  <si>
    <t>KSTI133</t>
  </si>
  <si>
    <t>KSTI134</t>
  </si>
  <si>
    <t>KSTI135</t>
  </si>
  <si>
    <t>KSTB137</t>
  </si>
  <si>
    <t>KSPI138</t>
  </si>
  <si>
    <t>KSTI139</t>
  </si>
  <si>
    <t>KSTI140</t>
  </si>
  <si>
    <t>KSCT141</t>
  </si>
  <si>
    <t>KSTI142</t>
  </si>
  <si>
    <t>KSCT143</t>
  </si>
  <si>
    <t>KSTI147</t>
  </si>
  <si>
    <t>KSCT148</t>
  </si>
  <si>
    <t>KSTI149</t>
  </si>
  <si>
    <t>KSTB150</t>
  </si>
  <si>
    <t>KSCT152</t>
  </si>
  <si>
    <t>KSTI153</t>
  </si>
  <si>
    <t>KSPI155</t>
  </si>
  <si>
    <t>KSTI157</t>
  </si>
  <si>
    <t>KSTI158</t>
  </si>
  <si>
    <t>KSPI159</t>
  </si>
  <si>
    <t>KSCT160</t>
  </si>
  <si>
    <t>KSTI163</t>
  </si>
  <si>
    <t>KSCT164</t>
  </si>
  <si>
    <t>KSCT167</t>
  </si>
  <si>
    <t>KSCT168</t>
  </si>
  <si>
    <t>KSCT169</t>
  </si>
  <si>
    <t>KSTI170</t>
  </si>
  <si>
    <t>KSTI171</t>
  </si>
  <si>
    <t>KSTI172</t>
  </si>
  <si>
    <t>KSTI173</t>
  </si>
  <si>
    <t>KSTI174</t>
  </si>
  <si>
    <t>KSTI175</t>
  </si>
  <si>
    <t>KSTI176</t>
  </si>
  <si>
    <t>KSTI177</t>
  </si>
  <si>
    <t>KSTI178</t>
  </si>
  <si>
    <t>KSTI180</t>
  </si>
  <si>
    <t>KSCT181</t>
  </si>
  <si>
    <t>KSCT185</t>
  </si>
  <si>
    <t>KSCT186</t>
  </si>
  <si>
    <t>KSCT188</t>
  </si>
  <si>
    <t>KSCT189</t>
  </si>
  <si>
    <t>KSTI191</t>
  </si>
  <si>
    <t>KSCT192</t>
  </si>
  <si>
    <t>KSTI193</t>
  </si>
  <si>
    <t>KSTI195</t>
  </si>
  <si>
    <t>KSPI198</t>
  </si>
  <si>
    <t>KSTI200</t>
  </si>
  <si>
    <t>KSPI201</t>
  </si>
  <si>
    <t>KSTI207</t>
  </si>
  <si>
    <t>KSOPI004</t>
  </si>
  <si>
    <t>KSOPI005</t>
  </si>
  <si>
    <t>KSTI471</t>
  </si>
  <si>
    <t>KSTI035</t>
  </si>
  <si>
    <t>KSTI062</t>
  </si>
  <si>
    <t>KSTI076</t>
  </si>
  <si>
    <t>KSTI090</t>
  </si>
  <si>
    <t>KSTI156</t>
  </si>
  <si>
    <t>KSOPI002</t>
  </si>
  <si>
    <t>KSTI060</t>
  </si>
  <si>
    <t>KSTI061</t>
  </si>
  <si>
    <t>KSOPI001</t>
  </si>
  <si>
    <t>KSTI047</t>
  </si>
  <si>
    <t>KSTI050</t>
  </si>
  <si>
    <t>KSTI054</t>
  </si>
  <si>
    <t>KSTI261</t>
  </si>
  <si>
    <t>KSTI341</t>
  </si>
  <si>
    <t>KSTI070</t>
  </si>
  <si>
    <t>KSTI079</t>
  </si>
  <si>
    <t>KSTI080</t>
  </si>
  <si>
    <t>KSTI386</t>
  </si>
  <si>
    <t>KSTI387</t>
  </si>
  <si>
    <t>KSTI439</t>
  </si>
  <si>
    <t>KSTI443</t>
  </si>
  <si>
    <t>KSTI445</t>
  </si>
  <si>
    <t>KSTI436</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 #,##0_-;\-* #,##0_-;_-* &quot;-&quot;_-;_-@_-"/>
    <numFmt numFmtId="165" formatCode="_-* #,##0.00_-;\-* #,##0.00_-;_-* &quot;-&quot;??_-;_-@_-"/>
    <numFmt numFmtId="166" formatCode="dd\-mmm\-yyyy;@"/>
    <numFmt numFmtId="167" formatCode="_-* #,##0_-;\-* #,##0_-;_-* &quot;-&quot;??_-;_-@_-"/>
    <numFmt numFmtId="168" formatCode="0.000"/>
  </numFmts>
  <fonts count="33" x14ac:knownFonts="1">
    <font>
      <sz val="11"/>
      <color theme="1"/>
      <name val="Calibri"/>
      <family val="2"/>
      <scheme val="minor"/>
    </font>
    <font>
      <b/>
      <sz val="11"/>
      <color theme="1"/>
      <name val="Calibri"/>
      <family val="2"/>
      <scheme val="minor"/>
    </font>
    <font>
      <sz val="11"/>
      <color rgb="FFFF0000"/>
      <name val="Calibri"/>
      <family val="2"/>
      <scheme val="minor"/>
    </font>
    <font>
      <sz val="11"/>
      <color theme="1"/>
      <name val="Calibri"/>
      <family val="2"/>
      <scheme val="minor"/>
    </font>
    <font>
      <sz val="10"/>
      <name val="Arial"/>
      <family val="2"/>
    </font>
    <font>
      <sz val="10"/>
      <name val="MS Sans Serif"/>
      <family val="2"/>
    </font>
    <font>
      <b/>
      <sz val="11"/>
      <color theme="0"/>
      <name val="Calibri"/>
      <family val="2"/>
      <scheme val="minor"/>
    </font>
    <font>
      <b/>
      <sz val="12"/>
      <color theme="0"/>
      <name val="Calibri"/>
      <family val="2"/>
      <scheme val="minor"/>
    </font>
    <font>
      <b/>
      <sz val="13"/>
      <color theme="0"/>
      <name val="Calibri"/>
      <family val="2"/>
    </font>
    <font>
      <b/>
      <sz val="13"/>
      <color theme="0"/>
      <name val="Calibri"/>
      <family val="2"/>
      <scheme val="minor"/>
    </font>
    <font>
      <b/>
      <sz val="14"/>
      <color theme="1"/>
      <name val="Calibri"/>
      <family val="2"/>
      <scheme val="minor"/>
    </font>
    <font>
      <sz val="14"/>
      <color theme="1"/>
      <name val="Calibri"/>
      <family val="2"/>
      <scheme val="minor"/>
    </font>
    <font>
      <b/>
      <sz val="12"/>
      <color theme="1"/>
      <name val="Calibri"/>
      <family val="2"/>
      <scheme val="minor"/>
    </font>
    <font>
      <b/>
      <sz val="10"/>
      <name val="Calibri"/>
      <family val="2"/>
      <scheme val="minor"/>
    </font>
    <font>
      <u/>
      <sz val="11"/>
      <color theme="10"/>
      <name val="Calibri"/>
      <family val="2"/>
      <scheme val="minor"/>
    </font>
    <font>
      <sz val="12"/>
      <color theme="1"/>
      <name val="Calibri"/>
      <family val="2"/>
      <scheme val="minor"/>
    </font>
    <font>
      <b/>
      <sz val="18"/>
      <color theme="1"/>
      <name val="Calibri"/>
      <family val="2"/>
      <scheme val="minor"/>
    </font>
    <font>
      <b/>
      <sz val="18"/>
      <color theme="1"/>
      <name val="Calibri"/>
      <family val="2"/>
    </font>
    <font>
      <b/>
      <sz val="10"/>
      <color theme="0"/>
      <name val="Calibri"/>
      <family val="2"/>
      <scheme val="minor"/>
    </font>
    <font>
      <b/>
      <sz val="18"/>
      <color theme="0"/>
      <name val="Calibri"/>
      <family val="2"/>
      <scheme val="minor"/>
    </font>
    <font>
      <b/>
      <i/>
      <sz val="10"/>
      <color theme="0"/>
      <name val="Calibri"/>
      <family val="2"/>
      <scheme val="minor"/>
    </font>
    <font>
      <b/>
      <sz val="10"/>
      <color theme="0"/>
      <name val="Calibri"/>
      <family val="2"/>
    </font>
    <font>
      <b/>
      <u/>
      <sz val="12"/>
      <color theme="0"/>
      <name val="Calibri"/>
      <family val="2"/>
      <scheme val="minor"/>
    </font>
    <font>
      <sz val="11"/>
      <color theme="0"/>
      <name val="Calibri"/>
      <family val="2"/>
      <scheme val="minor"/>
    </font>
    <font>
      <sz val="12"/>
      <color theme="0"/>
      <name val="Calibri"/>
      <family val="2"/>
      <scheme val="minor"/>
    </font>
    <font>
      <b/>
      <u/>
      <sz val="11"/>
      <color theme="0"/>
      <name val="Calibri"/>
      <family val="2"/>
      <scheme val="minor"/>
    </font>
    <font>
      <b/>
      <sz val="11"/>
      <name val="Calibri"/>
      <family val="2"/>
      <scheme val="minor"/>
    </font>
    <font>
      <b/>
      <sz val="20"/>
      <name val="Calibri"/>
      <family val="2"/>
      <scheme val="minor"/>
    </font>
    <font>
      <b/>
      <i/>
      <sz val="10"/>
      <name val="Calibri"/>
      <family val="2"/>
      <scheme val="minor"/>
    </font>
    <font>
      <sz val="9"/>
      <color theme="0"/>
      <name val="Calibri"/>
      <family val="2"/>
      <scheme val="minor"/>
    </font>
    <font>
      <b/>
      <sz val="9"/>
      <color theme="0"/>
      <name val="Calibri"/>
      <family val="2"/>
      <scheme val="minor"/>
    </font>
    <font>
      <b/>
      <sz val="10"/>
      <color theme="1"/>
      <name val="Calibri"/>
      <family val="2"/>
      <scheme val="minor"/>
    </font>
    <font>
      <b/>
      <sz val="9"/>
      <color theme="1"/>
      <name val="Calibri"/>
      <family val="2"/>
      <scheme val="minor"/>
    </font>
  </fonts>
  <fills count="39">
    <fill>
      <patternFill patternType="none"/>
    </fill>
    <fill>
      <patternFill patternType="gray125"/>
    </fill>
    <fill>
      <patternFill patternType="solid">
        <fgColor theme="2" tint="-9.9978637043366805E-2"/>
        <bgColor indexed="64"/>
      </patternFill>
    </fill>
    <fill>
      <patternFill patternType="solid">
        <fgColor theme="5" tint="-0.249977111117893"/>
        <bgColor indexed="64"/>
      </patternFill>
    </fill>
    <fill>
      <patternFill patternType="solid">
        <fgColor theme="6" tint="-0.249977111117893"/>
        <bgColor indexed="64"/>
      </patternFill>
    </fill>
    <fill>
      <patternFill patternType="solid">
        <fgColor theme="8" tint="-0.249977111117893"/>
        <bgColor indexed="64"/>
      </patternFill>
    </fill>
    <fill>
      <patternFill patternType="solid">
        <fgColor rgb="FF00B050"/>
        <bgColor indexed="64"/>
      </patternFill>
    </fill>
    <fill>
      <patternFill patternType="solid">
        <fgColor theme="9" tint="-0.499984740745262"/>
        <bgColor indexed="64"/>
      </patternFill>
    </fill>
    <fill>
      <patternFill patternType="solid">
        <fgColor theme="4" tint="-0.249977111117893"/>
        <bgColor indexed="64"/>
      </patternFill>
    </fill>
    <fill>
      <patternFill patternType="solid">
        <fgColor theme="1" tint="0.34998626667073579"/>
        <bgColor indexed="64"/>
      </patternFill>
    </fill>
    <fill>
      <patternFill patternType="solid">
        <fgColor theme="2" tint="-0.749992370372631"/>
        <bgColor indexed="64"/>
      </patternFill>
    </fill>
    <fill>
      <patternFill patternType="solid">
        <fgColor theme="5" tint="-0.499984740745262"/>
        <bgColor indexed="64"/>
      </patternFill>
    </fill>
    <fill>
      <patternFill patternType="solid">
        <fgColor theme="7" tint="-0.499984740745262"/>
        <bgColor indexed="64"/>
      </patternFill>
    </fill>
    <fill>
      <patternFill patternType="solid">
        <fgColor theme="2" tint="-0.249977111117893"/>
        <bgColor indexed="64"/>
      </patternFill>
    </fill>
    <fill>
      <patternFill patternType="solid">
        <fgColor theme="0"/>
        <bgColor indexed="64"/>
      </patternFill>
    </fill>
    <fill>
      <patternFill patternType="solid">
        <fgColor theme="2" tint="-0.89999084444715716"/>
        <bgColor indexed="64"/>
      </patternFill>
    </fill>
    <fill>
      <patternFill patternType="solid">
        <fgColor theme="9" tint="-0.249977111117893"/>
        <bgColor indexed="64"/>
      </patternFill>
    </fill>
    <fill>
      <patternFill patternType="solid">
        <fgColor theme="0" tint="-0.499984740745262"/>
        <bgColor indexed="64"/>
      </patternFill>
    </fill>
    <fill>
      <patternFill patternType="solid">
        <fgColor theme="6" tint="0.79998168889431442"/>
        <bgColor indexed="64"/>
      </patternFill>
    </fill>
    <fill>
      <patternFill patternType="solid">
        <fgColor theme="1"/>
        <bgColor indexed="64"/>
      </patternFill>
    </fill>
    <fill>
      <patternFill patternType="solid">
        <fgColor theme="7" tint="-0.249977111117893"/>
        <bgColor indexed="64"/>
      </patternFill>
    </fill>
    <fill>
      <patternFill patternType="solid">
        <fgColor rgb="FFC00000"/>
        <bgColor indexed="64"/>
      </patternFill>
    </fill>
    <fill>
      <patternFill patternType="solid">
        <fgColor theme="8" tint="0.39997558519241921"/>
        <bgColor indexed="64"/>
      </patternFill>
    </fill>
    <fill>
      <patternFill patternType="solid">
        <fgColor rgb="FFFFFF00"/>
        <bgColor indexed="64"/>
      </patternFill>
    </fill>
    <fill>
      <patternFill patternType="solid">
        <fgColor rgb="FFFF0000"/>
        <bgColor indexed="64"/>
      </patternFill>
    </fill>
    <fill>
      <patternFill patternType="solid">
        <fgColor theme="3" tint="-0.249977111117893"/>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theme="4"/>
        <bgColor theme="4"/>
      </patternFill>
    </fill>
    <fill>
      <patternFill patternType="solid">
        <fgColor theme="4" tint="0.59999389629810485"/>
        <bgColor theme="4" tint="0.59999389629810485"/>
      </patternFill>
    </fill>
    <fill>
      <patternFill patternType="solid">
        <fgColor theme="4" tint="0.79998168889431442"/>
        <bgColor theme="4" tint="0.79998168889431442"/>
      </patternFill>
    </fill>
    <fill>
      <patternFill patternType="solid">
        <fgColor rgb="FFD09E00"/>
        <bgColor indexed="64"/>
      </patternFill>
    </fill>
    <fill>
      <patternFill patternType="solid">
        <fgColor theme="6" tint="-0.499984740745262"/>
        <bgColor indexed="64"/>
      </patternFill>
    </fill>
    <fill>
      <patternFill patternType="solid">
        <fgColor theme="3" tint="-0.499984740745262"/>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theme="8" tint="-0.499984740745262"/>
        <bgColor indexed="64"/>
      </patternFill>
    </fill>
    <fill>
      <patternFill patternType="solid">
        <fgColor theme="8" tint="0.79998168889431442"/>
        <bgColor indexed="64"/>
      </patternFill>
    </fill>
    <fill>
      <patternFill patternType="darkGray">
        <bgColor theme="3" tint="0.39994506668294322"/>
      </patternFill>
    </fill>
  </fills>
  <borders count="61">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top/>
      <bottom style="thin">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theme="0" tint="-0.249977111117893"/>
      </left>
      <right/>
      <top style="medium">
        <color theme="0" tint="-0.249977111117893"/>
      </top>
      <bottom style="medium">
        <color theme="0" tint="-0.249977111117893"/>
      </bottom>
      <diagonal/>
    </border>
    <border>
      <left/>
      <right/>
      <top style="medium">
        <color theme="0" tint="-0.249977111117893"/>
      </top>
      <bottom style="medium">
        <color theme="0" tint="-0.249977111117893"/>
      </bottom>
      <diagonal/>
    </border>
    <border>
      <left/>
      <right style="medium">
        <color theme="0" tint="-0.249977111117893"/>
      </right>
      <top style="medium">
        <color theme="0" tint="-0.249977111117893"/>
      </top>
      <bottom style="medium">
        <color theme="0" tint="-0.249977111117893"/>
      </bottom>
      <diagonal/>
    </border>
    <border>
      <left style="medium">
        <color theme="0" tint="-0.249977111117893"/>
      </left>
      <right style="medium">
        <color theme="0" tint="-0.249977111117893"/>
      </right>
      <top style="medium">
        <color theme="0" tint="-0.249977111117893"/>
      </top>
      <bottom style="medium">
        <color theme="0" tint="-0.249977111117893"/>
      </bottom>
      <diagonal/>
    </border>
    <border>
      <left style="medium">
        <color theme="0" tint="-0.249977111117893"/>
      </left>
      <right/>
      <top/>
      <bottom style="medium">
        <color theme="0" tint="-0.249977111117893"/>
      </bottom>
      <diagonal/>
    </border>
    <border>
      <left style="medium">
        <color theme="0" tint="-0.249977111117893"/>
      </left>
      <right style="medium">
        <color theme="0" tint="-0.249977111117893"/>
      </right>
      <top/>
      <bottom style="medium">
        <color theme="0" tint="-0.249977111117893"/>
      </bottom>
      <diagonal/>
    </border>
    <border>
      <left style="medium">
        <color theme="0" tint="-0.249977111117893"/>
      </left>
      <right style="medium">
        <color theme="0" tint="-0.249977111117893"/>
      </right>
      <top style="medium">
        <color theme="0" tint="-0.249977111117893"/>
      </top>
      <bottom/>
      <diagonal/>
    </border>
    <border>
      <left/>
      <right style="medium">
        <color indexed="64"/>
      </right>
      <top style="thin">
        <color indexed="64"/>
      </top>
      <bottom style="thin">
        <color indexed="64"/>
      </bottom>
      <diagonal/>
    </border>
    <border>
      <left style="medium">
        <color theme="1" tint="0.34998626667073579"/>
      </left>
      <right style="medium">
        <color theme="1" tint="0.34998626667073579"/>
      </right>
      <top style="medium">
        <color theme="1" tint="0.34998626667073579"/>
      </top>
      <bottom style="medium">
        <color theme="1" tint="0.34998626667073579"/>
      </bottom>
      <diagonal/>
    </border>
    <border>
      <left style="medium">
        <color theme="1" tint="0.34998626667073579"/>
      </left>
      <right/>
      <top style="medium">
        <color theme="1" tint="0.34998626667073579"/>
      </top>
      <bottom style="medium">
        <color theme="1" tint="0.34998626667073579"/>
      </bottom>
      <diagonal/>
    </border>
    <border>
      <left/>
      <right style="medium">
        <color theme="1" tint="0.34998626667073579"/>
      </right>
      <top style="medium">
        <color theme="1" tint="0.34998626667073579"/>
      </top>
      <bottom style="medium">
        <color theme="1" tint="0.34998626667073579"/>
      </bottom>
      <diagonal/>
    </border>
    <border>
      <left style="medium">
        <color indexed="64"/>
      </left>
      <right style="medium">
        <color indexed="64"/>
      </right>
      <top style="medium">
        <color indexed="64"/>
      </top>
      <bottom style="medium">
        <color theme="1" tint="0.34998626667073579"/>
      </bottom>
      <diagonal/>
    </border>
    <border>
      <left/>
      <right/>
      <top style="thin">
        <color indexed="64"/>
      </top>
      <bottom style="thin">
        <color indexed="64"/>
      </bottom>
      <diagonal/>
    </border>
    <border>
      <left style="medium">
        <color theme="1"/>
      </left>
      <right style="medium">
        <color theme="1"/>
      </right>
      <top style="medium">
        <color theme="1"/>
      </top>
      <bottom style="medium">
        <color theme="1"/>
      </bottom>
      <diagonal/>
    </border>
    <border>
      <left style="medium">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theme="0"/>
      </left>
      <right/>
      <top style="thin">
        <color theme="0"/>
      </top>
      <bottom/>
      <diagonal/>
    </border>
    <border>
      <left style="thin">
        <color theme="0"/>
      </left>
      <right/>
      <top/>
      <bottom/>
      <diagonal/>
    </border>
    <border>
      <left/>
      <right/>
      <top style="thick">
        <color theme="0"/>
      </top>
      <bottom/>
      <diagonal/>
    </border>
    <border>
      <left/>
      <right/>
      <top style="thin">
        <color theme="0"/>
      </top>
      <bottom/>
      <diagonal/>
    </border>
    <border>
      <left style="medium">
        <color theme="8" tint="0.79998168889431442"/>
      </left>
      <right/>
      <top style="medium">
        <color theme="8" tint="0.79995117038483843"/>
      </top>
      <bottom/>
      <diagonal/>
    </border>
    <border>
      <left/>
      <right/>
      <top style="medium">
        <color theme="8" tint="0.79995117038483843"/>
      </top>
      <bottom/>
      <diagonal/>
    </border>
    <border>
      <left/>
      <right style="medium">
        <color theme="8" tint="0.79995117038483843"/>
      </right>
      <top style="medium">
        <color theme="8" tint="0.79995117038483843"/>
      </top>
      <bottom/>
      <diagonal/>
    </border>
    <border>
      <left style="medium">
        <color theme="8" tint="0.79998168889431442"/>
      </left>
      <right/>
      <top/>
      <bottom style="medium">
        <color theme="8" tint="0.79995117038483843"/>
      </bottom>
      <diagonal/>
    </border>
    <border>
      <left/>
      <right/>
      <top/>
      <bottom style="medium">
        <color theme="8" tint="0.79995117038483843"/>
      </bottom>
      <diagonal/>
    </border>
    <border>
      <left/>
      <right style="medium">
        <color theme="8" tint="0.79995117038483843"/>
      </right>
      <top/>
      <bottom style="medium">
        <color theme="8" tint="0.79995117038483843"/>
      </bottom>
      <diagonal/>
    </border>
    <border>
      <left style="medium">
        <color indexed="64"/>
      </left>
      <right style="medium">
        <color indexed="64"/>
      </right>
      <top style="medium">
        <color theme="1" tint="0.34998626667073579"/>
      </top>
      <bottom style="thin">
        <color indexed="64"/>
      </bottom>
      <diagonal/>
    </border>
    <border>
      <left/>
      <right/>
      <top style="thin">
        <color indexed="64"/>
      </top>
      <bottom/>
      <diagonal/>
    </border>
    <border>
      <left style="medium">
        <color theme="1" tint="0.34998626667073579"/>
      </left>
      <right style="medium">
        <color theme="1" tint="0.34998626667073579"/>
      </right>
      <top/>
      <bottom/>
      <diagonal/>
    </border>
    <border>
      <left style="medium">
        <color theme="0" tint="-0.24994659260841701"/>
      </left>
      <right style="medium">
        <color theme="0" tint="-0.24994659260841701"/>
      </right>
      <top style="medium">
        <color theme="0" tint="-0.24994659260841701"/>
      </top>
      <bottom style="medium">
        <color theme="0" tint="-0.24994659260841701"/>
      </bottom>
      <diagonal/>
    </border>
    <border>
      <left style="medium">
        <color theme="0" tint="-0.24994659260841701"/>
      </left>
      <right/>
      <top style="medium">
        <color theme="0" tint="-0.24994659260841701"/>
      </top>
      <bottom style="medium">
        <color theme="0" tint="-0.24994659260841701"/>
      </bottom>
      <diagonal/>
    </border>
    <border>
      <left/>
      <right style="medium">
        <color theme="0" tint="-0.24994659260841701"/>
      </right>
      <top style="medium">
        <color theme="0" tint="-0.24994659260841701"/>
      </top>
      <bottom style="medium">
        <color theme="0" tint="-0.24994659260841701"/>
      </bottom>
      <diagonal/>
    </border>
    <border>
      <left/>
      <right/>
      <top style="medium">
        <color theme="0" tint="-0.24994659260841701"/>
      </top>
      <bottom style="medium">
        <color theme="0" tint="-0.24994659260841701"/>
      </bottom>
      <diagonal/>
    </border>
  </borders>
  <cellStyleXfs count="20">
    <xf numFmtId="0" fontId="0"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5" fontId="3" fillId="0" borderId="0" applyFont="0" applyFill="0" applyBorder="0" applyAlignment="0" applyProtection="0"/>
    <xf numFmtId="0" fontId="14" fillId="0" borderId="0" applyNumberFormat="0" applyFill="0" applyBorder="0" applyAlignment="0" applyProtection="0"/>
  </cellStyleXfs>
  <cellXfs count="337">
    <xf numFmtId="0" fontId="0" fillId="0" borderId="0" xfId="0"/>
    <xf numFmtId="0" fontId="0" fillId="0" borderId="3" xfId="0" applyBorder="1" applyProtection="1">
      <protection locked="0"/>
    </xf>
    <xf numFmtId="0" fontId="0" fillId="0" borderId="3" xfId="0" applyBorder="1" applyProtection="1"/>
    <xf numFmtId="0" fontId="0" fillId="0" borderId="6" xfId="0" applyBorder="1" applyProtection="1">
      <protection locked="0"/>
    </xf>
    <xf numFmtId="15" fontId="0" fillId="0" borderId="5" xfId="0" applyNumberFormat="1" applyBorder="1" applyProtection="1">
      <protection locked="0"/>
    </xf>
    <xf numFmtId="0" fontId="0" fillId="0" borderId="5" xfId="0" applyBorder="1" applyProtection="1"/>
    <xf numFmtId="49" fontId="0" fillId="0" borderId="3" xfId="0" applyNumberFormat="1" applyBorder="1" applyProtection="1">
      <protection locked="0"/>
    </xf>
    <xf numFmtId="15" fontId="0" fillId="0" borderId="18" xfId="0" applyNumberFormat="1" applyBorder="1" applyProtection="1">
      <protection locked="0"/>
    </xf>
    <xf numFmtId="0" fontId="0" fillId="0" borderId="0" xfId="0" applyProtection="1"/>
    <xf numFmtId="0" fontId="0" fillId="0" borderId="0" xfId="0" applyAlignment="1" applyProtection="1"/>
    <xf numFmtId="0" fontId="2" fillId="2" borderId="3" xfId="0" applyFont="1" applyFill="1" applyBorder="1" applyAlignment="1" applyProtection="1"/>
    <xf numFmtId="49" fontId="0" fillId="0" borderId="3" xfId="0" quotePrefix="1" applyNumberFormat="1" applyBorder="1" applyProtection="1">
      <protection locked="0"/>
    </xf>
    <xf numFmtId="0" fontId="0" fillId="14" borderId="0" xfId="0" applyFill="1"/>
    <xf numFmtId="0" fontId="1" fillId="14" borderId="23" xfId="0" applyFont="1" applyFill="1" applyBorder="1" applyAlignment="1">
      <alignment vertical="center"/>
    </xf>
    <xf numFmtId="0" fontId="1" fillId="13" borderId="26" xfId="0" applyFont="1" applyFill="1" applyBorder="1" applyAlignment="1">
      <alignment horizontal="center" vertical="center" wrapText="1"/>
    </xf>
    <xf numFmtId="0" fontId="1" fillId="13" borderId="12" xfId="0" applyFont="1" applyFill="1" applyBorder="1" applyAlignment="1">
      <alignment horizontal="center" vertical="center" wrapText="1"/>
    </xf>
    <xf numFmtId="0" fontId="1" fillId="14" borderId="27" xfId="0" applyFont="1" applyFill="1" applyBorder="1" applyAlignment="1">
      <alignment vertical="center"/>
    </xf>
    <xf numFmtId="0" fontId="12" fillId="13" borderId="24" xfId="0" applyFont="1" applyFill="1" applyBorder="1" applyAlignment="1">
      <alignment horizontal="right" vertical="center"/>
    </xf>
    <xf numFmtId="164" fontId="12" fillId="13" borderId="25" xfId="18" applyNumberFormat="1" applyFont="1" applyFill="1" applyBorder="1" applyAlignment="1">
      <alignment vertical="center"/>
    </xf>
    <xf numFmtId="15" fontId="0" fillId="0" borderId="21" xfId="0" applyNumberFormat="1" applyBorder="1" applyProtection="1">
      <protection locked="0"/>
    </xf>
    <xf numFmtId="166" fontId="0" fillId="0" borderId="3" xfId="0" applyNumberFormat="1" applyBorder="1" applyProtection="1">
      <protection locked="0"/>
    </xf>
    <xf numFmtId="166" fontId="0" fillId="0" borderId="5" xfId="0" applyNumberFormat="1" applyBorder="1" applyProtection="1">
      <protection locked="0"/>
    </xf>
    <xf numFmtId="0" fontId="1" fillId="14" borderId="0" xfId="0" applyFont="1" applyFill="1"/>
    <xf numFmtId="0" fontId="2" fillId="0" borderId="6" xfId="0" applyFont="1" applyBorder="1" applyAlignment="1" applyProtection="1"/>
    <xf numFmtId="0" fontId="2" fillId="0" borderId="3" xfId="0" applyFont="1" applyBorder="1" applyAlignment="1" applyProtection="1"/>
    <xf numFmtId="0" fontId="1" fillId="13" borderId="8" xfId="0" applyFont="1" applyFill="1" applyBorder="1" applyAlignment="1">
      <alignment horizontal="center" vertical="center"/>
    </xf>
    <xf numFmtId="164" fontId="0" fillId="14" borderId="35" xfId="18" applyNumberFormat="1" applyFont="1" applyFill="1" applyBorder="1" applyAlignment="1">
      <alignment vertical="center"/>
    </xf>
    <xf numFmtId="164" fontId="12" fillId="13" borderId="2" xfId="18" applyNumberFormat="1" applyFont="1" applyFill="1" applyBorder="1" applyAlignment="1">
      <alignment vertical="center"/>
    </xf>
    <xf numFmtId="0" fontId="1" fillId="13" borderId="22" xfId="0" applyFont="1" applyFill="1" applyBorder="1" applyAlignment="1">
      <alignment horizontal="center" vertical="center"/>
    </xf>
    <xf numFmtId="164" fontId="0" fillId="14" borderId="20" xfId="18" applyNumberFormat="1" applyFont="1" applyFill="1" applyBorder="1" applyAlignment="1">
      <alignment vertical="center"/>
    </xf>
    <xf numFmtId="0" fontId="0" fillId="0" borderId="0" xfId="0"/>
    <xf numFmtId="15" fontId="0" fillId="0" borderId="3" xfId="0" applyNumberFormat="1" applyBorder="1" applyProtection="1">
      <protection locked="0"/>
    </xf>
    <xf numFmtId="15" fontId="0" fillId="0" borderId="6" xfId="0" applyNumberFormat="1" applyBorder="1" applyProtection="1">
      <protection locked="0"/>
    </xf>
    <xf numFmtId="0" fontId="7" fillId="15" borderId="36" xfId="0" applyFont="1" applyFill="1" applyBorder="1" applyAlignment="1" applyProtection="1">
      <alignment horizontal="center" vertical="center"/>
    </xf>
    <xf numFmtId="0" fontId="7" fillId="15" borderId="36" xfId="0" applyFont="1" applyFill="1" applyBorder="1" applyAlignment="1" applyProtection="1">
      <alignment horizontal="center" vertical="center" wrapText="1"/>
    </xf>
    <xf numFmtId="166" fontId="0" fillId="0" borderId="18" xfId="0" applyNumberFormat="1" applyBorder="1" applyProtection="1">
      <protection locked="0"/>
    </xf>
    <xf numFmtId="0" fontId="7" fillId="15" borderId="37" xfId="0" applyFont="1" applyFill="1" applyBorder="1" applyAlignment="1" applyProtection="1">
      <alignment horizontal="center" vertical="center" wrapText="1"/>
    </xf>
    <xf numFmtId="0" fontId="7" fillId="15" borderId="38" xfId="0" applyFont="1" applyFill="1" applyBorder="1" applyAlignment="1" applyProtection="1">
      <alignment horizontal="center" vertical="center" wrapText="1"/>
    </xf>
    <xf numFmtId="0" fontId="7" fillId="15" borderId="39" xfId="0" applyFont="1" applyFill="1" applyBorder="1" applyAlignment="1" applyProtection="1">
      <alignment horizontal="center" vertical="center" wrapText="1"/>
    </xf>
    <xf numFmtId="164" fontId="0" fillId="14" borderId="20" xfId="18" applyNumberFormat="1" applyFont="1" applyFill="1" applyBorder="1" applyAlignment="1" applyProtection="1">
      <alignment vertical="center"/>
    </xf>
    <xf numFmtId="3" fontId="0" fillId="0" borderId="3" xfId="0" applyNumberFormat="1" applyBorder="1" applyProtection="1">
      <protection locked="0"/>
    </xf>
    <xf numFmtId="0" fontId="0" fillId="0" borderId="0" xfId="0" applyBorder="1" applyAlignment="1" applyProtection="1">
      <alignment horizontal="center"/>
    </xf>
    <xf numFmtId="0" fontId="0" fillId="0" borderId="0" xfId="0" applyBorder="1" applyProtection="1"/>
    <xf numFmtId="49" fontId="0" fillId="0" borderId="5" xfId="0" applyNumberFormat="1" applyBorder="1" applyProtection="1">
      <protection locked="0"/>
    </xf>
    <xf numFmtId="0" fontId="0" fillId="0" borderId="5" xfId="0" applyBorder="1" applyProtection="1">
      <protection locked="0"/>
    </xf>
    <xf numFmtId="0" fontId="0" fillId="0" borderId="21" xfId="0" applyBorder="1" applyProtection="1">
      <protection locked="0"/>
    </xf>
    <xf numFmtId="166" fontId="0" fillId="0" borderId="40" xfId="0" applyNumberFormat="1" applyBorder="1" applyProtection="1">
      <protection locked="0"/>
    </xf>
    <xf numFmtId="3" fontId="0" fillId="0" borderId="5" xfId="0" applyNumberFormat="1" applyBorder="1" applyProtection="1">
      <protection locked="0"/>
    </xf>
    <xf numFmtId="15" fontId="0" fillId="0" borderId="40" xfId="0" applyNumberFormat="1" applyBorder="1" applyProtection="1">
      <protection locked="0"/>
    </xf>
    <xf numFmtId="0" fontId="2" fillId="0" borderId="5" xfId="0" applyFont="1" applyBorder="1" applyAlignment="1" applyProtection="1"/>
    <xf numFmtId="0" fontId="0" fillId="0" borderId="0" xfId="0" applyBorder="1" applyAlignment="1" applyProtection="1"/>
    <xf numFmtId="0" fontId="0" fillId="0" borderId="3" xfId="0" applyNumberFormat="1" applyBorder="1" applyProtection="1"/>
    <xf numFmtId="0" fontId="0" fillId="0" borderId="5" xfId="0" applyNumberFormat="1" applyBorder="1" applyProtection="1"/>
    <xf numFmtId="0" fontId="0" fillId="17" borderId="0" xfId="0" applyFill="1" applyProtection="1"/>
    <xf numFmtId="0" fontId="14" fillId="18" borderId="0" xfId="19" applyFill="1" applyAlignment="1" applyProtection="1">
      <alignment horizontal="center"/>
    </xf>
    <xf numFmtId="49" fontId="14" fillId="18" borderId="0" xfId="19" applyNumberFormat="1" applyFill="1" applyAlignment="1" applyProtection="1">
      <alignment horizontal="center"/>
    </xf>
    <xf numFmtId="0" fontId="0" fillId="18" borderId="0" xfId="0" applyFill="1" applyAlignment="1" applyProtection="1">
      <alignment horizontal="center"/>
    </xf>
    <xf numFmtId="0" fontId="19" fillId="19" borderId="0" xfId="0" applyFont="1" applyFill="1" applyAlignment="1" applyProtection="1">
      <alignment horizontal="center" vertical="center"/>
    </xf>
    <xf numFmtId="0" fontId="19" fillId="8" borderId="0" xfId="0" applyFont="1" applyFill="1" applyAlignment="1" applyProtection="1">
      <alignment horizontal="center" vertical="center"/>
    </xf>
    <xf numFmtId="0" fontId="7" fillId="8" borderId="36" xfId="0" applyFont="1" applyFill="1" applyBorder="1" applyAlignment="1" applyProtection="1">
      <alignment horizontal="center" vertical="center"/>
    </xf>
    <xf numFmtId="0" fontId="7" fillId="8" borderId="36" xfId="0" applyFont="1" applyFill="1" applyBorder="1" applyAlignment="1" applyProtection="1">
      <alignment horizontal="center" vertical="center" wrapText="1"/>
    </xf>
    <xf numFmtId="0" fontId="7" fillId="8" borderId="37" xfId="0" applyFont="1" applyFill="1" applyBorder="1" applyAlignment="1" applyProtection="1">
      <alignment horizontal="center" vertical="center" wrapText="1"/>
    </xf>
    <xf numFmtId="0" fontId="7" fillId="8" borderId="39" xfId="0" applyFont="1" applyFill="1" applyBorder="1" applyAlignment="1" applyProtection="1">
      <alignment horizontal="center" vertical="center" wrapText="1"/>
    </xf>
    <xf numFmtId="0" fontId="7" fillId="8" borderId="38" xfId="0" applyFont="1" applyFill="1" applyBorder="1" applyAlignment="1" applyProtection="1">
      <alignment horizontal="center" vertical="center" wrapText="1"/>
    </xf>
    <xf numFmtId="0" fontId="19" fillId="11" borderId="0" xfId="0" applyFont="1" applyFill="1" applyAlignment="1" applyProtection="1">
      <alignment horizontal="center" vertical="center"/>
    </xf>
    <xf numFmtId="0" fontId="7" fillId="11" borderId="36" xfId="0" applyFont="1" applyFill="1" applyBorder="1" applyAlignment="1" applyProtection="1">
      <alignment horizontal="center" vertical="center"/>
    </xf>
    <xf numFmtId="0" fontId="7" fillId="11" borderId="36" xfId="0" applyFont="1" applyFill="1" applyBorder="1" applyAlignment="1" applyProtection="1">
      <alignment horizontal="center" vertical="center" wrapText="1"/>
    </xf>
    <xf numFmtId="0" fontId="7" fillId="11" borderId="37" xfId="0" applyFont="1" applyFill="1" applyBorder="1" applyAlignment="1" applyProtection="1">
      <alignment horizontal="center" vertical="center" wrapText="1"/>
    </xf>
    <xf numFmtId="0" fontId="7" fillId="11" borderId="39" xfId="0" applyFont="1" applyFill="1" applyBorder="1" applyAlignment="1" applyProtection="1">
      <alignment horizontal="center" vertical="center" wrapText="1"/>
    </xf>
    <xf numFmtId="0" fontId="7" fillId="11" borderId="38" xfId="0" applyFont="1" applyFill="1" applyBorder="1" applyAlignment="1" applyProtection="1">
      <alignment horizontal="center" vertical="center" wrapText="1"/>
    </xf>
    <xf numFmtId="0" fontId="19" fillId="4" borderId="0" xfId="0" applyFont="1" applyFill="1" applyAlignment="1" applyProtection="1">
      <alignment horizontal="center" vertical="center"/>
    </xf>
    <xf numFmtId="0" fontId="7" fillId="4" borderId="36" xfId="0" applyFont="1" applyFill="1" applyBorder="1" applyAlignment="1" applyProtection="1">
      <alignment horizontal="center" vertical="center"/>
    </xf>
    <xf numFmtId="0" fontId="7" fillId="4" borderId="36" xfId="0" applyFont="1" applyFill="1" applyBorder="1" applyAlignment="1" applyProtection="1">
      <alignment horizontal="center" vertical="center" wrapText="1"/>
    </xf>
    <xf numFmtId="0" fontId="7" fillId="4" borderId="37" xfId="0" applyFont="1" applyFill="1" applyBorder="1" applyAlignment="1" applyProtection="1">
      <alignment horizontal="center" vertical="center" wrapText="1"/>
    </xf>
    <xf numFmtId="0" fontId="7" fillId="4" borderId="39" xfId="0" applyFont="1" applyFill="1" applyBorder="1" applyAlignment="1" applyProtection="1">
      <alignment horizontal="center" vertical="center" wrapText="1"/>
    </xf>
    <xf numFmtId="0" fontId="7" fillId="4" borderId="38" xfId="0" applyFont="1" applyFill="1" applyBorder="1" applyAlignment="1" applyProtection="1">
      <alignment horizontal="center" vertical="center" wrapText="1"/>
    </xf>
    <xf numFmtId="0" fontId="19" fillId="12" borderId="0" xfId="0" applyFont="1" applyFill="1" applyAlignment="1" applyProtection="1">
      <alignment horizontal="center" vertical="center"/>
    </xf>
    <xf numFmtId="0" fontId="7" fillId="12" borderId="36" xfId="0" applyFont="1" applyFill="1" applyBorder="1" applyAlignment="1" applyProtection="1">
      <alignment horizontal="center" vertical="center"/>
    </xf>
    <xf numFmtId="0" fontId="7" fillId="12" borderId="36" xfId="0" applyFont="1" applyFill="1" applyBorder="1" applyAlignment="1" applyProtection="1">
      <alignment horizontal="center" vertical="center" wrapText="1"/>
    </xf>
    <xf numFmtId="0" fontId="7" fillId="12" borderId="37" xfId="0" applyFont="1" applyFill="1" applyBorder="1" applyAlignment="1" applyProtection="1">
      <alignment horizontal="center" vertical="center" wrapText="1"/>
    </xf>
    <xf numFmtId="0" fontId="7" fillId="12" borderId="39" xfId="0" applyFont="1" applyFill="1" applyBorder="1" applyAlignment="1" applyProtection="1">
      <alignment horizontal="center" vertical="center" wrapText="1"/>
    </xf>
    <xf numFmtId="0" fontId="7" fillId="12" borderId="38" xfId="0" applyFont="1" applyFill="1" applyBorder="1" applyAlignment="1" applyProtection="1">
      <alignment horizontal="center" vertical="center" wrapText="1"/>
    </xf>
    <xf numFmtId="0" fontId="19" fillId="10" borderId="0" xfId="0" applyFont="1" applyFill="1" applyAlignment="1" applyProtection="1">
      <alignment horizontal="center" vertical="center"/>
    </xf>
    <xf numFmtId="0" fontId="7" fillId="10" borderId="36" xfId="0" applyFont="1" applyFill="1" applyBorder="1" applyAlignment="1" applyProtection="1">
      <alignment horizontal="center" vertical="center"/>
    </xf>
    <xf numFmtId="0" fontId="7" fillId="10" borderId="36" xfId="0" applyFont="1" applyFill="1" applyBorder="1" applyAlignment="1" applyProtection="1">
      <alignment horizontal="center" vertical="center" wrapText="1"/>
    </xf>
    <xf numFmtId="0" fontId="7" fillId="10" borderId="37" xfId="0" applyFont="1" applyFill="1" applyBorder="1" applyAlignment="1" applyProtection="1">
      <alignment horizontal="center" vertical="center" wrapText="1"/>
    </xf>
    <xf numFmtId="0" fontId="7" fillId="10" borderId="39" xfId="0" applyFont="1" applyFill="1" applyBorder="1" applyAlignment="1" applyProtection="1">
      <alignment horizontal="center" vertical="center" wrapText="1"/>
    </xf>
    <xf numFmtId="0" fontId="7" fillId="10" borderId="38" xfId="0" applyFont="1" applyFill="1" applyBorder="1" applyAlignment="1" applyProtection="1">
      <alignment horizontal="center" vertical="center" wrapText="1"/>
    </xf>
    <xf numFmtId="0" fontId="19" fillId="5" borderId="0" xfId="0" applyFont="1" applyFill="1" applyAlignment="1" applyProtection="1">
      <alignment horizontal="center" vertical="center"/>
    </xf>
    <xf numFmtId="0" fontId="7" fillId="5" borderId="36" xfId="0" applyFont="1" applyFill="1" applyBorder="1" applyAlignment="1" applyProtection="1">
      <alignment horizontal="center" vertical="center"/>
    </xf>
    <xf numFmtId="0" fontId="7" fillId="5" borderId="36" xfId="0" applyFont="1" applyFill="1" applyBorder="1" applyAlignment="1" applyProtection="1">
      <alignment horizontal="center" vertical="center" wrapText="1"/>
    </xf>
    <xf numFmtId="0" fontId="7" fillId="5" borderId="37" xfId="0" applyFont="1" applyFill="1" applyBorder="1" applyAlignment="1" applyProtection="1">
      <alignment horizontal="center" vertical="center" wrapText="1"/>
    </xf>
    <xf numFmtId="0" fontId="7" fillId="5" borderId="39" xfId="0" applyFont="1" applyFill="1" applyBorder="1" applyAlignment="1" applyProtection="1">
      <alignment horizontal="center" vertical="center" wrapText="1"/>
    </xf>
    <xf numFmtId="0" fontId="7" fillId="5" borderId="38" xfId="0" applyFont="1" applyFill="1" applyBorder="1" applyAlignment="1" applyProtection="1">
      <alignment horizontal="center" vertical="center" wrapText="1"/>
    </xf>
    <xf numFmtId="0" fontId="19" fillId="7" borderId="0" xfId="0" applyFont="1" applyFill="1" applyAlignment="1" applyProtection="1">
      <alignment horizontal="center" vertical="center"/>
    </xf>
    <xf numFmtId="0" fontId="7" fillId="7" borderId="36" xfId="0" applyFont="1" applyFill="1" applyBorder="1" applyAlignment="1" applyProtection="1">
      <alignment horizontal="center" vertical="center"/>
    </xf>
    <xf numFmtId="0" fontId="7" fillId="7" borderId="36" xfId="0" applyFont="1" applyFill="1" applyBorder="1" applyAlignment="1" applyProtection="1">
      <alignment horizontal="center" vertical="center" wrapText="1"/>
    </xf>
    <xf numFmtId="0" fontId="7" fillId="7" borderId="37" xfId="0" applyFont="1" applyFill="1" applyBorder="1" applyAlignment="1" applyProtection="1">
      <alignment horizontal="center" vertical="center" wrapText="1"/>
    </xf>
    <xf numFmtId="0" fontId="7" fillId="7" borderId="39" xfId="0" applyFont="1" applyFill="1" applyBorder="1" applyAlignment="1" applyProtection="1">
      <alignment horizontal="center" vertical="center" wrapText="1"/>
    </xf>
    <xf numFmtId="0" fontId="7" fillId="7" borderId="38" xfId="0" applyFont="1" applyFill="1" applyBorder="1" applyAlignment="1" applyProtection="1">
      <alignment horizontal="center" vertical="center" wrapText="1"/>
    </xf>
    <xf numFmtId="0" fontId="19" fillId="9" borderId="41" xfId="0" applyFont="1" applyFill="1" applyBorder="1" applyAlignment="1" applyProtection="1">
      <alignment horizontal="center" vertical="center"/>
    </xf>
    <xf numFmtId="0" fontId="7" fillId="9" borderId="41" xfId="0" applyFont="1" applyFill="1" applyBorder="1" applyAlignment="1" applyProtection="1">
      <alignment horizontal="center" vertical="center"/>
    </xf>
    <xf numFmtId="0" fontId="7" fillId="9" borderId="41" xfId="0" applyFont="1" applyFill="1" applyBorder="1" applyAlignment="1" applyProtection="1">
      <alignment horizontal="center" vertical="center" wrapText="1"/>
    </xf>
    <xf numFmtId="0" fontId="19" fillId="3" borderId="41" xfId="0" applyFont="1" applyFill="1" applyBorder="1" applyAlignment="1" applyProtection="1">
      <alignment horizontal="center" vertical="center"/>
    </xf>
    <xf numFmtId="0" fontId="7" fillId="3" borderId="41" xfId="0" applyFont="1" applyFill="1" applyBorder="1" applyAlignment="1" applyProtection="1">
      <alignment horizontal="center" vertical="center"/>
    </xf>
    <xf numFmtId="0" fontId="7" fillId="3" borderId="41" xfId="0" applyFont="1" applyFill="1" applyBorder="1" applyAlignment="1" applyProtection="1">
      <alignment horizontal="center" vertical="center" wrapText="1"/>
    </xf>
    <xf numFmtId="0" fontId="19" fillId="20" borderId="41" xfId="0" applyFont="1" applyFill="1" applyBorder="1" applyAlignment="1" applyProtection="1">
      <alignment horizontal="center" vertical="center"/>
    </xf>
    <xf numFmtId="0" fontId="7" fillId="20" borderId="41" xfId="0" applyFont="1" applyFill="1" applyBorder="1" applyAlignment="1" applyProtection="1">
      <alignment horizontal="center" vertical="center"/>
    </xf>
    <xf numFmtId="0" fontId="7" fillId="20" borderId="41" xfId="0" applyFont="1" applyFill="1" applyBorder="1" applyAlignment="1" applyProtection="1">
      <alignment horizontal="center" vertical="center" wrapText="1"/>
    </xf>
    <xf numFmtId="0" fontId="19" fillId="16" borderId="41" xfId="0" applyFont="1" applyFill="1" applyBorder="1" applyAlignment="1" applyProtection="1">
      <alignment horizontal="center" vertical="center"/>
    </xf>
    <xf numFmtId="0" fontId="7" fillId="16" borderId="41" xfId="0" applyFont="1" applyFill="1" applyBorder="1" applyAlignment="1" applyProtection="1">
      <alignment horizontal="center" vertical="center"/>
    </xf>
    <xf numFmtId="0" fontId="7" fillId="16" borderId="41" xfId="0" applyFont="1" applyFill="1" applyBorder="1" applyAlignment="1" applyProtection="1">
      <alignment horizontal="center" vertical="center" wrapText="1"/>
    </xf>
    <xf numFmtId="0" fontId="19" fillId="21" borderId="41" xfId="0" applyFont="1" applyFill="1" applyBorder="1" applyAlignment="1" applyProtection="1">
      <alignment horizontal="center" vertical="center"/>
    </xf>
    <xf numFmtId="0" fontId="7" fillId="21" borderId="41" xfId="0" applyFont="1" applyFill="1" applyBorder="1" applyAlignment="1" applyProtection="1">
      <alignment horizontal="center" vertical="center"/>
    </xf>
    <xf numFmtId="0" fontId="7" fillId="21" borderId="41" xfId="0" applyFont="1" applyFill="1" applyBorder="1" applyAlignment="1" applyProtection="1">
      <alignment horizontal="center" vertical="center" wrapText="1"/>
    </xf>
    <xf numFmtId="0" fontId="19" fillId="6" borderId="41" xfId="0" applyFont="1" applyFill="1" applyBorder="1" applyAlignment="1" applyProtection="1">
      <alignment horizontal="center" vertical="center"/>
    </xf>
    <xf numFmtId="0" fontId="7" fillId="6" borderId="41" xfId="0" applyFont="1" applyFill="1" applyBorder="1" applyAlignment="1" applyProtection="1">
      <alignment horizontal="center" vertical="center"/>
    </xf>
    <xf numFmtId="0" fontId="7" fillId="6" borderId="41" xfId="0" applyFont="1" applyFill="1" applyBorder="1" applyAlignment="1" applyProtection="1">
      <alignment horizontal="center" vertical="center" wrapText="1"/>
    </xf>
    <xf numFmtId="0" fontId="1" fillId="14" borderId="42" xfId="0" applyFont="1" applyFill="1" applyBorder="1" applyAlignment="1">
      <alignment vertical="center"/>
    </xf>
    <xf numFmtId="0" fontId="10" fillId="0" borderId="0" xfId="0" applyFont="1" applyBorder="1" applyAlignment="1"/>
    <xf numFmtId="0" fontId="0" fillId="0" borderId="0" xfId="0" applyFill="1" applyAlignment="1">
      <alignment horizontal="left"/>
    </xf>
    <xf numFmtId="0" fontId="2" fillId="23" borderId="0" xfId="0" applyFont="1" applyFill="1"/>
    <xf numFmtId="0" fontId="0" fillId="23" borderId="0" xfId="0" applyFill="1"/>
    <xf numFmtId="0" fontId="0" fillId="0" borderId="0" xfId="0" applyNumberFormat="1" applyFont="1" applyFill="1" applyBorder="1" applyAlignment="1"/>
    <xf numFmtId="0" fontId="4" fillId="0" borderId="0" xfId="0" applyNumberFormat="1" applyFont="1" applyFill="1" applyBorder="1" applyAlignment="1"/>
    <xf numFmtId="0" fontId="14" fillId="18" borderId="0" xfId="19" applyFill="1" applyAlignment="1" applyProtection="1">
      <alignment horizontal="center"/>
      <protection locked="0"/>
    </xf>
    <xf numFmtId="49" fontId="14" fillId="18" borderId="0" xfId="19" applyNumberFormat="1" applyFill="1" applyAlignment="1" applyProtection="1">
      <alignment horizontal="center"/>
      <protection locked="0"/>
    </xf>
    <xf numFmtId="49" fontId="14" fillId="18" borderId="0" xfId="19" applyNumberFormat="1" applyFill="1" applyAlignment="1" applyProtection="1">
      <alignment horizontal="center" vertical="center"/>
      <protection locked="0"/>
    </xf>
    <xf numFmtId="0" fontId="0" fillId="14" borderId="0" xfId="0" applyFill="1" applyAlignment="1">
      <alignment vertical="center"/>
    </xf>
    <xf numFmtId="0" fontId="0" fillId="0" borderId="0" xfId="0" applyAlignment="1">
      <alignment vertical="center"/>
    </xf>
    <xf numFmtId="0" fontId="0" fillId="14" borderId="14" xfId="0" applyFill="1" applyBorder="1" applyAlignment="1" applyProtection="1">
      <alignment vertical="center"/>
    </xf>
    <xf numFmtId="0" fontId="1" fillId="0" borderId="15" xfId="0" applyFont="1" applyFill="1" applyBorder="1" applyAlignment="1">
      <alignment vertical="center" wrapText="1"/>
    </xf>
    <xf numFmtId="0" fontId="1" fillId="0" borderId="0" xfId="0" applyFont="1" applyFill="1" applyBorder="1" applyAlignment="1">
      <alignment vertical="center" wrapText="1"/>
    </xf>
    <xf numFmtId="0" fontId="1" fillId="0" borderId="16" xfId="0" applyFont="1" applyFill="1" applyBorder="1" applyAlignment="1">
      <alignment vertical="center" wrapText="1"/>
    </xf>
    <xf numFmtId="0" fontId="0" fillId="0" borderId="0" xfId="0" applyFont="1" applyBorder="1" applyAlignment="1">
      <alignment vertical="center" wrapText="1"/>
    </xf>
    <xf numFmtId="0" fontId="0" fillId="0" borderId="15" xfId="0" applyBorder="1" applyAlignment="1">
      <alignment horizontal="left" vertical="center" wrapText="1"/>
    </xf>
    <xf numFmtId="0" fontId="0" fillId="0" borderId="0" xfId="0" applyBorder="1" applyAlignment="1">
      <alignment horizontal="left" vertical="center" wrapText="1"/>
    </xf>
    <xf numFmtId="0" fontId="0" fillId="0" borderId="0" xfId="0" applyBorder="1" applyAlignment="1" applyProtection="1">
      <alignment horizontal="left" vertical="center" wrapText="1"/>
    </xf>
    <xf numFmtId="0" fontId="0" fillId="0" borderId="0" xfId="0" applyBorder="1" applyAlignment="1" applyProtection="1">
      <alignment vertical="center" wrapText="1"/>
      <protection locked="0"/>
    </xf>
    <xf numFmtId="0" fontId="0" fillId="0" borderId="16" xfId="0" applyBorder="1" applyAlignment="1" applyProtection="1">
      <alignment vertical="center" wrapText="1"/>
      <protection locked="0"/>
    </xf>
    <xf numFmtId="0" fontId="0" fillId="14" borderId="14" xfId="0" applyFill="1" applyBorder="1" applyAlignment="1">
      <alignment vertical="center"/>
    </xf>
    <xf numFmtId="0" fontId="0" fillId="14" borderId="4" xfId="0" applyFill="1" applyBorder="1" applyAlignment="1">
      <alignment vertical="center"/>
    </xf>
    <xf numFmtId="0" fontId="14" fillId="18" borderId="0" xfId="19" applyFill="1" applyAlignment="1" applyProtection="1">
      <alignment horizontal="center" vertical="center"/>
      <protection locked="0"/>
    </xf>
    <xf numFmtId="0" fontId="0" fillId="27" borderId="0" xfId="0" applyFill="1" applyAlignment="1">
      <alignment vertical="center"/>
    </xf>
    <xf numFmtId="0" fontId="0" fillId="0" borderId="0" xfId="0" applyFill="1" applyAlignment="1" applyProtection="1">
      <alignment horizontal="center"/>
    </xf>
    <xf numFmtId="49" fontId="14" fillId="18" borderId="0" xfId="19" applyNumberFormat="1" applyFill="1" applyAlignment="1" applyProtection="1">
      <alignment horizontal="center" vertical="center"/>
    </xf>
    <xf numFmtId="0" fontId="10" fillId="0" borderId="0" xfId="0" applyFont="1"/>
    <xf numFmtId="0" fontId="0" fillId="18" borderId="0" xfId="0" applyFill="1" applyAlignment="1" applyProtection="1">
      <alignment horizontal="center"/>
      <protection locked="0"/>
    </xf>
    <xf numFmtId="0" fontId="0" fillId="0" borderId="0" xfId="0" applyBorder="1" applyAlignment="1"/>
    <xf numFmtId="0" fontId="6" fillId="28" borderId="0" xfId="0" applyFont="1" applyFill="1" applyBorder="1"/>
    <xf numFmtId="0" fontId="6" fillId="28" borderId="45" xfId="0" applyFont="1" applyFill="1" applyBorder="1"/>
    <xf numFmtId="0" fontId="0" fillId="29" borderId="46" xfId="0" applyFont="1" applyFill="1" applyBorder="1"/>
    <xf numFmtId="0" fontId="0" fillId="30" borderId="47" xfId="0" applyFont="1" applyFill="1" applyBorder="1"/>
    <xf numFmtId="0" fontId="0" fillId="30" borderId="44" xfId="0" applyFont="1" applyFill="1" applyBorder="1"/>
    <xf numFmtId="0" fontId="0" fillId="29" borderId="47" xfId="0" applyFont="1" applyFill="1" applyBorder="1"/>
    <xf numFmtId="0" fontId="0" fillId="29" borderId="44" xfId="0" applyFont="1" applyFill="1" applyBorder="1"/>
    <xf numFmtId="15" fontId="0" fillId="0" borderId="0" xfId="0" applyNumberFormat="1"/>
    <xf numFmtId="1" fontId="0" fillId="0" borderId="54" xfId="0" applyNumberFormat="1" applyBorder="1" applyProtection="1">
      <protection hidden="1"/>
    </xf>
    <xf numFmtId="1" fontId="0" fillId="0" borderId="5" xfId="0" applyNumberFormat="1" applyBorder="1" applyProtection="1">
      <protection hidden="1"/>
    </xf>
    <xf numFmtId="0" fontId="23" fillId="0" borderId="0" xfId="0" applyFont="1"/>
    <xf numFmtId="0" fontId="15" fillId="0" borderId="43" xfId="0" applyFont="1" applyBorder="1" applyAlignment="1" applyProtection="1">
      <protection locked="0"/>
    </xf>
    <xf numFmtId="0" fontId="19" fillId="31" borderId="41" xfId="0" applyFont="1" applyFill="1" applyBorder="1" applyAlignment="1" applyProtection="1">
      <alignment horizontal="center" vertical="center"/>
    </xf>
    <xf numFmtId="0" fontId="7" fillId="31" borderId="41" xfId="0" applyFont="1" applyFill="1" applyBorder="1" applyAlignment="1" applyProtection="1">
      <alignment horizontal="center" vertical="center"/>
    </xf>
    <xf numFmtId="0" fontId="7" fillId="31" borderId="41" xfId="0" applyFont="1" applyFill="1" applyBorder="1" applyAlignment="1" applyProtection="1">
      <alignment horizontal="center" vertical="center" wrapText="1"/>
    </xf>
    <xf numFmtId="0" fontId="0" fillId="0" borderId="0" xfId="0" applyBorder="1" applyAlignment="1" applyProtection="1">
      <alignment horizontal="center"/>
    </xf>
    <xf numFmtId="0" fontId="0" fillId="0" borderId="0" xfId="0" applyBorder="1" applyAlignment="1" applyProtection="1">
      <alignment horizontal="center"/>
    </xf>
    <xf numFmtId="0" fontId="26" fillId="0" borderId="0" xfId="0" applyFont="1" applyFill="1" applyAlignment="1" applyProtection="1">
      <alignment vertical="center"/>
      <protection hidden="1"/>
    </xf>
    <xf numFmtId="0" fontId="26" fillId="0" borderId="0" xfId="0" applyFont="1" applyFill="1" applyBorder="1" applyAlignment="1" applyProtection="1">
      <alignment vertical="center"/>
      <protection hidden="1"/>
    </xf>
    <xf numFmtId="0" fontId="13" fillId="0" borderId="0" xfId="0" applyFont="1" applyFill="1" applyAlignment="1" applyProtection="1">
      <alignment vertical="center"/>
      <protection hidden="1"/>
    </xf>
    <xf numFmtId="0" fontId="28" fillId="0" borderId="0" xfId="0" applyFont="1" applyFill="1" applyBorder="1" applyAlignment="1" applyProtection="1">
      <alignment horizontal="right" vertical="center"/>
      <protection hidden="1"/>
    </xf>
    <xf numFmtId="0" fontId="13" fillId="0" borderId="0" xfId="0" applyFont="1" applyFill="1" applyBorder="1" applyAlignment="1" applyProtection="1">
      <alignment vertical="center"/>
      <protection hidden="1"/>
    </xf>
    <xf numFmtId="0" fontId="28" fillId="0" borderId="0" xfId="0" applyFont="1" applyFill="1" applyBorder="1" applyAlignment="1" applyProtection="1">
      <alignment horizontal="center" vertical="center"/>
      <protection hidden="1"/>
    </xf>
    <xf numFmtId="167" fontId="13" fillId="0" borderId="31" xfId="18" applyNumberFormat="1" applyFont="1" applyFill="1" applyBorder="1" applyAlignment="1" applyProtection="1">
      <alignment vertical="center"/>
      <protection hidden="1"/>
    </xf>
    <xf numFmtId="167" fontId="28" fillId="0" borderId="31" xfId="18" applyNumberFormat="1" applyFont="1" applyFill="1" applyBorder="1" applyAlignment="1" applyProtection="1">
      <alignment horizontal="right" vertical="center"/>
      <protection hidden="1"/>
    </xf>
    <xf numFmtId="167" fontId="28" fillId="0" borderId="33" xfId="18" applyNumberFormat="1" applyFont="1" applyFill="1" applyBorder="1" applyAlignment="1" applyProtection="1">
      <alignment horizontal="right" vertical="center"/>
      <protection hidden="1"/>
    </xf>
    <xf numFmtId="167" fontId="13" fillId="0" borderId="28" xfId="18" applyNumberFormat="1" applyFont="1" applyFill="1" applyBorder="1" applyAlignment="1" applyProtection="1">
      <alignment vertical="center"/>
      <protection hidden="1"/>
    </xf>
    <xf numFmtId="0" fontId="20" fillId="25" borderId="28" xfId="0" applyFont="1" applyFill="1" applyBorder="1" applyAlignment="1" applyProtection="1">
      <alignment horizontal="right" vertical="center"/>
      <protection hidden="1"/>
    </xf>
    <xf numFmtId="0" fontId="20" fillId="25" borderId="32" xfId="0" applyFont="1" applyFill="1" applyBorder="1" applyAlignment="1" applyProtection="1">
      <alignment horizontal="right" vertical="center"/>
      <protection hidden="1"/>
    </xf>
    <xf numFmtId="0" fontId="20" fillId="25" borderId="31" xfId="0" applyFont="1" applyFill="1" applyBorder="1" applyAlignment="1" applyProtection="1">
      <alignment horizontal="right" vertical="center"/>
      <protection hidden="1"/>
    </xf>
    <xf numFmtId="0" fontId="20" fillId="25" borderId="33" xfId="0" applyFont="1" applyFill="1" applyBorder="1" applyAlignment="1" applyProtection="1">
      <alignment horizontal="right" vertical="center"/>
      <protection hidden="1"/>
    </xf>
    <xf numFmtId="0" fontId="18" fillId="25" borderId="31" xfId="0" applyFont="1" applyFill="1" applyBorder="1" applyAlignment="1" applyProtection="1">
      <alignment vertical="center"/>
      <protection hidden="1"/>
    </xf>
    <xf numFmtId="0" fontId="20" fillId="25" borderId="31" xfId="0" applyFont="1" applyFill="1" applyBorder="1" applyAlignment="1" applyProtection="1">
      <alignment horizontal="center" vertical="center"/>
      <protection hidden="1"/>
    </xf>
    <xf numFmtId="0" fontId="20" fillId="25" borderId="34" xfId="0" applyFont="1" applyFill="1" applyBorder="1" applyAlignment="1" applyProtection="1">
      <alignment horizontal="center" vertical="center"/>
      <protection hidden="1"/>
    </xf>
    <xf numFmtId="0" fontId="20" fillId="25" borderId="28" xfId="0" applyFont="1" applyFill="1" applyBorder="1" applyAlignment="1" applyProtection="1">
      <alignment horizontal="center" vertical="center"/>
      <protection hidden="1"/>
    </xf>
    <xf numFmtId="0" fontId="7" fillId="15" borderId="56" xfId="0" applyFont="1" applyFill="1" applyBorder="1" applyAlignment="1" applyProtection="1">
      <alignment horizontal="center" vertical="center" wrapText="1"/>
    </xf>
    <xf numFmtId="0" fontId="0" fillId="0" borderId="3" xfId="0" applyNumberFormat="1" applyBorder="1" applyProtection="1">
      <protection locked="0"/>
    </xf>
    <xf numFmtId="0" fontId="0" fillId="0" borderId="55" xfId="0" applyBorder="1" applyAlignment="1" applyProtection="1"/>
    <xf numFmtId="168" fontId="0" fillId="0" borderId="0" xfId="0" applyNumberFormat="1" applyProtection="1"/>
    <xf numFmtId="0" fontId="0" fillId="0" borderId="15" xfId="0" applyBorder="1" applyAlignment="1" applyProtection="1">
      <alignment vertical="center" wrapText="1"/>
    </xf>
    <xf numFmtId="0" fontId="0" fillId="0" borderId="0" xfId="0" applyBorder="1" applyAlignment="1" applyProtection="1">
      <alignment vertical="center" wrapText="1"/>
    </xf>
    <xf numFmtId="0" fontId="0" fillId="0" borderId="16" xfId="0" applyBorder="1" applyAlignment="1" applyProtection="1">
      <alignment vertical="center" wrapText="1"/>
    </xf>
    <xf numFmtId="0" fontId="1" fillId="0" borderId="0" xfId="0" applyFont="1" applyBorder="1" applyAlignment="1" applyProtection="1">
      <alignment vertical="center" wrapText="1"/>
    </xf>
    <xf numFmtId="0" fontId="0" fillId="0" borderId="15" xfId="0" applyBorder="1" applyAlignment="1">
      <alignment vertical="center" wrapText="1"/>
    </xf>
    <xf numFmtId="0" fontId="0" fillId="0" borderId="0" xfId="0" applyBorder="1" applyAlignment="1">
      <alignment vertical="center" wrapText="1"/>
    </xf>
    <xf numFmtId="0" fontId="1" fillId="0" borderId="0" xfId="0" applyFont="1" applyBorder="1" applyAlignment="1">
      <alignment vertical="center" wrapText="1"/>
    </xf>
    <xf numFmtId="0" fontId="0" fillId="0" borderId="16" xfId="0" applyBorder="1" applyAlignment="1">
      <alignment vertical="center" wrapText="1"/>
    </xf>
    <xf numFmtId="0" fontId="1" fillId="9" borderId="0" xfId="0" applyFont="1" applyFill="1" applyAlignment="1" applyProtection="1">
      <alignment vertical="center"/>
      <protection hidden="1"/>
    </xf>
    <xf numFmtId="0" fontId="1" fillId="14" borderId="0" xfId="0" applyFont="1" applyFill="1" applyAlignment="1" applyProtection="1">
      <alignment vertical="center"/>
      <protection hidden="1"/>
    </xf>
    <xf numFmtId="0" fontId="1" fillId="14" borderId="0" xfId="0" applyFont="1" applyFill="1" applyAlignment="1" applyProtection="1">
      <alignment horizontal="center" vertical="center"/>
      <protection hidden="1"/>
    </xf>
    <xf numFmtId="0" fontId="14" fillId="34" borderId="0" xfId="19" applyFill="1" applyAlignment="1" applyProtection="1">
      <alignment horizontal="center" vertical="center"/>
      <protection locked="0"/>
    </xf>
    <xf numFmtId="49" fontId="14" fillId="34" borderId="0" xfId="19" applyNumberFormat="1" applyFill="1" applyAlignment="1" applyProtection="1">
      <alignment horizontal="center" vertical="center"/>
      <protection locked="0"/>
    </xf>
    <xf numFmtId="0" fontId="1" fillId="14" borderId="0" xfId="0" applyFont="1" applyFill="1" applyBorder="1" applyAlignment="1" applyProtection="1">
      <alignment vertical="center"/>
      <protection hidden="1"/>
    </xf>
    <xf numFmtId="0" fontId="1" fillId="9" borderId="0" xfId="0" applyFont="1" applyFill="1" applyBorder="1" applyAlignment="1" applyProtection="1">
      <alignment vertical="center"/>
      <protection hidden="1"/>
    </xf>
    <xf numFmtId="49" fontId="14" fillId="34" borderId="0" xfId="19" applyNumberFormat="1" applyFill="1" applyAlignment="1" applyProtection="1">
      <alignment horizontal="center" vertical="center"/>
    </xf>
    <xf numFmtId="167" fontId="31" fillId="14" borderId="57" xfId="18" applyNumberFormat="1" applyFont="1" applyFill="1" applyBorder="1" applyAlignment="1" applyProtection="1">
      <alignment vertical="center"/>
      <protection hidden="1"/>
    </xf>
    <xf numFmtId="0" fontId="27" fillId="0" borderId="0" xfId="0" applyFont="1" applyFill="1" applyBorder="1" applyAlignment="1" applyProtection="1">
      <alignment horizontal="center" vertical="center"/>
      <protection hidden="1"/>
    </xf>
    <xf numFmtId="0" fontId="20" fillId="25" borderId="0" xfId="0" applyFont="1" applyFill="1" applyBorder="1" applyAlignment="1" applyProtection="1">
      <alignment horizontal="right" vertical="center"/>
      <protection hidden="1"/>
    </xf>
    <xf numFmtId="0" fontId="16" fillId="0" borderId="0" xfId="0" applyFont="1" applyAlignment="1" applyProtection="1">
      <alignment vertical="center"/>
    </xf>
    <xf numFmtId="0" fontId="6" fillId="38" borderId="43" xfId="19" applyFont="1" applyFill="1" applyBorder="1" applyAlignment="1" applyProtection="1">
      <alignment horizontal="center" vertical="center"/>
      <protection locked="0"/>
    </xf>
    <xf numFmtId="0" fontId="6" fillId="38" borderId="0" xfId="19" applyFont="1" applyFill="1" applyAlignment="1" applyProtection="1">
      <alignment horizontal="center" vertical="center"/>
      <protection hidden="1"/>
    </xf>
    <xf numFmtId="0" fontId="1" fillId="14" borderId="0" xfId="0" applyFont="1" applyFill="1" applyAlignment="1" applyProtection="1">
      <alignment vertical="center"/>
    </xf>
    <xf numFmtId="0" fontId="10" fillId="0" borderId="0" xfId="0" applyFont="1" applyBorder="1" applyAlignment="1">
      <alignment horizontal="left"/>
    </xf>
    <xf numFmtId="0" fontId="15" fillId="0" borderId="1" xfId="0" applyFont="1" applyBorder="1" applyAlignment="1" applyProtection="1">
      <alignment horizontal="left"/>
      <protection locked="0"/>
    </xf>
    <xf numFmtId="0" fontId="15" fillId="0" borderId="19" xfId="0" applyFont="1" applyBorder="1" applyAlignment="1" applyProtection="1">
      <alignment horizontal="left"/>
      <protection locked="0"/>
    </xf>
    <xf numFmtId="0" fontId="15" fillId="0" borderId="2" xfId="0" applyFont="1" applyBorder="1" applyAlignment="1" applyProtection="1">
      <alignment horizontal="left"/>
      <protection locked="0"/>
    </xf>
    <xf numFmtId="15" fontId="24" fillId="0" borderId="0" xfId="0" applyNumberFormat="1" applyFont="1" applyBorder="1" applyAlignment="1">
      <alignment horizontal="left"/>
    </xf>
    <xf numFmtId="0" fontId="0" fillId="0" borderId="0" xfId="0" applyBorder="1" applyAlignment="1" applyProtection="1">
      <alignment horizontal="center"/>
    </xf>
    <xf numFmtId="0" fontId="10" fillId="0" borderId="17" xfId="0" applyFont="1" applyBorder="1" applyAlignment="1">
      <alignment horizontal="left"/>
    </xf>
    <xf numFmtId="0" fontId="11" fillId="0" borderId="17" xfId="0" applyFont="1" applyBorder="1" applyAlignment="1">
      <alignment horizontal="left"/>
    </xf>
    <xf numFmtId="0" fontId="15" fillId="0" borderId="10" xfId="0" applyFont="1" applyBorder="1" applyAlignment="1" applyProtection="1">
      <alignment horizontal="left" vertical="center" wrapText="1"/>
      <protection locked="0"/>
    </xf>
    <xf numFmtId="0" fontId="15" fillId="0" borderId="11" xfId="0" applyFont="1" applyBorder="1" applyAlignment="1" applyProtection="1">
      <alignment horizontal="left" vertical="center" wrapText="1"/>
      <protection locked="0"/>
    </xf>
    <xf numFmtId="0" fontId="15" fillId="0" borderId="13" xfId="0" applyFont="1" applyBorder="1" applyAlignment="1" applyProtection="1">
      <alignment horizontal="left" vertical="center" wrapText="1"/>
      <protection locked="0"/>
    </xf>
    <xf numFmtId="0" fontId="15" fillId="0" borderId="7" xfId="0" applyFont="1" applyBorder="1" applyAlignment="1" applyProtection="1">
      <alignment horizontal="left" vertical="center" wrapText="1"/>
      <protection locked="0"/>
    </xf>
    <xf numFmtId="0" fontId="15" fillId="0" borderId="17" xfId="0" applyFont="1" applyBorder="1" applyAlignment="1" applyProtection="1">
      <alignment horizontal="left" vertical="center" wrapText="1"/>
      <protection locked="0"/>
    </xf>
    <xf numFmtId="0" fontId="15" fillId="0" borderId="9" xfId="0" applyFont="1" applyBorder="1" applyAlignment="1" applyProtection="1">
      <alignment horizontal="left" vertical="center" wrapText="1"/>
      <protection locked="0"/>
    </xf>
    <xf numFmtId="0" fontId="0" fillId="27" borderId="0" xfId="0" applyFill="1" applyBorder="1" applyAlignment="1">
      <alignment horizontal="center" vertical="center"/>
    </xf>
    <xf numFmtId="0" fontId="0" fillId="0" borderId="0" xfId="0" applyBorder="1" applyAlignment="1" applyProtection="1">
      <alignment horizontal="center" vertical="center"/>
    </xf>
    <xf numFmtId="0" fontId="0" fillId="0" borderId="14" xfId="0" applyBorder="1" applyAlignment="1" applyProtection="1">
      <alignment horizontal="center" vertical="center"/>
    </xf>
    <xf numFmtId="0" fontId="0" fillId="0" borderId="15" xfId="0" applyFont="1" applyBorder="1" applyAlignment="1" applyProtection="1">
      <alignment horizontal="left" vertical="center" wrapText="1"/>
    </xf>
    <xf numFmtId="0" fontId="0" fillId="0" borderId="0" xfId="0" applyFont="1" applyBorder="1" applyAlignment="1" applyProtection="1">
      <alignment horizontal="left" vertical="center" wrapText="1"/>
    </xf>
    <xf numFmtId="0" fontId="0" fillId="0" borderId="16" xfId="0" applyFont="1" applyBorder="1" applyAlignment="1" applyProtection="1">
      <alignment horizontal="left" vertical="center" wrapText="1"/>
    </xf>
    <xf numFmtId="0" fontId="0" fillId="0" borderId="15" xfId="0" applyBorder="1" applyAlignment="1" applyProtection="1">
      <alignment vertical="center" wrapText="1"/>
    </xf>
    <xf numFmtId="0" fontId="0" fillId="0" borderId="0" xfId="0" applyBorder="1" applyAlignment="1" applyProtection="1">
      <alignment vertical="center" wrapText="1"/>
    </xf>
    <xf numFmtId="0" fontId="0" fillId="0" borderId="16" xfId="0" applyBorder="1" applyAlignment="1" applyProtection="1">
      <alignment vertical="center" wrapText="1"/>
    </xf>
    <xf numFmtId="0" fontId="6" fillId="24" borderId="15" xfId="0" applyFont="1" applyFill="1" applyBorder="1" applyAlignment="1" applyProtection="1">
      <alignment vertical="center" wrapText="1"/>
    </xf>
    <xf numFmtId="0" fontId="6" fillId="24" borderId="0" xfId="0" applyFont="1" applyFill="1" applyBorder="1" applyAlignment="1" applyProtection="1">
      <alignment vertical="center" wrapText="1"/>
    </xf>
    <xf numFmtId="0" fontId="6" fillId="24" borderId="16" xfId="0" applyFont="1" applyFill="1" applyBorder="1" applyAlignment="1" applyProtection="1">
      <alignment vertical="center" wrapText="1"/>
    </xf>
    <xf numFmtId="0" fontId="1" fillId="22" borderId="10" xfId="0" applyFont="1" applyFill="1" applyBorder="1" applyAlignment="1" applyProtection="1">
      <alignment vertical="center"/>
    </xf>
    <xf numFmtId="0" fontId="1" fillId="22" borderId="11" xfId="0" applyFont="1" applyFill="1" applyBorder="1" applyAlignment="1" applyProtection="1">
      <alignment vertical="center"/>
    </xf>
    <xf numFmtId="0" fontId="1" fillId="22" borderId="13" xfId="0" applyFont="1" applyFill="1" applyBorder="1" applyAlignment="1" applyProtection="1">
      <alignment vertical="center"/>
    </xf>
    <xf numFmtId="0" fontId="0" fillId="0" borderId="15" xfId="0" applyBorder="1" applyAlignment="1" applyProtection="1">
      <alignment vertical="center"/>
    </xf>
    <xf numFmtId="0" fontId="0" fillId="0" borderId="0" xfId="0" applyBorder="1" applyAlignment="1" applyProtection="1">
      <alignment vertical="center"/>
    </xf>
    <xf numFmtId="0" fontId="0" fillId="0" borderId="16" xfId="0" applyBorder="1" applyAlignment="1" applyProtection="1">
      <alignment vertical="center"/>
    </xf>
    <xf numFmtId="0" fontId="0" fillId="0" borderId="15" xfId="0" applyBorder="1" applyAlignment="1">
      <alignment vertical="center" wrapText="1"/>
    </xf>
    <xf numFmtId="0" fontId="0" fillId="0" borderId="0" xfId="0" applyBorder="1" applyAlignment="1">
      <alignment vertical="center" wrapText="1"/>
    </xf>
    <xf numFmtId="0" fontId="1" fillId="0" borderId="0" xfId="0" applyFont="1" applyBorder="1" applyAlignment="1" applyProtection="1">
      <alignment vertical="center" wrapText="1"/>
    </xf>
    <xf numFmtId="0" fontId="1" fillId="22" borderId="15" xfId="0" applyFont="1" applyFill="1" applyBorder="1" applyAlignment="1" applyProtection="1">
      <alignment vertical="center" wrapText="1"/>
    </xf>
    <xf numFmtId="0" fontId="1" fillId="22" borderId="0" xfId="0" applyFont="1" applyFill="1" applyBorder="1" applyAlignment="1" applyProtection="1">
      <alignment vertical="center" wrapText="1"/>
    </xf>
    <xf numFmtId="0" fontId="1" fillId="22" borderId="16" xfId="0" applyFont="1" applyFill="1" applyBorder="1" applyAlignment="1" applyProtection="1">
      <alignment vertical="center" wrapText="1"/>
    </xf>
    <xf numFmtId="0" fontId="0" fillId="0" borderId="15" xfId="0" quotePrefix="1" applyBorder="1" applyAlignment="1" applyProtection="1">
      <alignment vertical="center" wrapText="1"/>
    </xf>
    <xf numFmtId="0" fontId="0" fillId="0" borderId="0" xfId="0" quotePrefix="1" applyBorder="1" applyAlignment="1" applyProtection="1">
      <alignment vertical="center" wrapText="1"/>
    </xf>
    <xf numFmtId="0" fontId="0" fillId="0" borderId="16" xfId="0" quotePrefix="1" applyBorder="1" applyAlignment="1" applyProtection="1">
      <alignment vertical="center" wrapText="1"/>
    </xf>
    <xf numFmtId="0" fontId="1" fillId="26" borderId="15" xfId="0" applyFont="1" applyFill="1" applyBorder="1" applyAlignment="1" applyProtection="1">
      <alignment vertical="center" wrapText="1"/>
    </xf>
    <xf numFmtId="0" fontId="1" fillId="26" borderId="0" xfId="0" applyFont="1" applyFill="1" applyBorder="1" applyAlignment="1" applyProtection="1">
      <alignment vertical="center" wrapText="1"/>
    </xf>
    <xf numFmtId="0" fontId="1" fillId="26" borderId="16" xfId="0" applyFont="1" applyFill="1" applyBorder="1" applyAlignment="1" applyProtection="1">
      <alignment vertical="center" wrapText="1"/>
    </xf>
    <xf numFmtId="0" fontId="7" fillId="24" borderId="15" xfId="0" applyFont="1" applyFill="1" applyBorder="1" applyAlignment="1" applyProtection="1">
      <alignment horizontal="center" vertical="center"/>
    </xf>
    <xf numFmtId="0" fontId="7" fillId="24" borderId="0" xfId="0" applyFont="1" applyFill="1" applyBorder="1" applyAlignment="1" applyProtection="1">
      <alignment horizontal="center" vertical="center"/>
    </xf>
    <xf numFmtId="0" fontId="7" fillId="24" borderId="16" xfId="0" applyFont="1" applyFill="1" applyBorder="1" applyAlignment="1" applyProtection="1">
      <alignment horizontal="center" vertical="center"/>
    </xf>
    <xf numFmtId="0" fontId="1" fillId="23" borderId="21" xfId="0" applyFont="1" applyFill="1" applyBorder="1" applyAlignment="1" applyProtection="1">
      <alignment horizontal="left" vertical="center" wrapText="1"/>
    </xf>
    <xf numFmtId="0" fontId="1" fillId="23" borderId="40" xfId="0" applyFont="1" applyFill="1" applyBorder="1" applyAlignment="1" applyProtection="1">
      <alignment horizontal="left" vertical="center" wrapText="1"/>
    </xf>
    <xf numFmtId="0" fontId="1" fillId="23" borderId="35" xfId="0" applyFont="1" applyFill="1" applyBorder="1" applyAlignment="1" applyProtection="1">
      <alignment horizontal="left" vertical="center" wrapText="1"/>
    </xf>
    <xf numFmtId="0" fontId="1" fillId="0" borderId="15" xfId="0" applyFont="1" applyBorder="1" applyAlignment="1">
      <alignment vertical="center" wrapText="1"/>
    </xf>
    <xf numFmtId="0" fontId="1" fillId="0" borderId="0" xfId="0" applyFont="1" applyBorder="1" applyAlignment="1">
      <alignment vertical="center" wrapText="1"/>
    </xf>
    <xf numFmtId="0" fontId="1" fillId="0" borderId="16" xfId="0" applyFont="1" applyBorder="1" applyAlignment="1">
      <alignment vertical="center" wrapText="1"/>
    </xf>
    <xf numFmtId="0" fontId="0" fillId="0" borderId="7" xfId="0" applyBorder="1" applyAlignment="1">
      <alignment vertical="center" wrapText="1"/>
    </xf>
    <xf numFmtId="0" fontId="0" fillId="0" borderId="17" xfId="0" applyBorder="1" applyAlignment="1">
      <alignment vertical="center" wrapText="1"/>
    </xf>
    <xf numFmtId="0" fontId="0" fillId="0" borderId="9" xfId="0" applyBorder="1" applyAlignment="1">
      <alignment vertical="center" wrapText="1"/>
    </xf>
    <xf numFmtId="0" fontId="0" fillId="27" borderId="11" xfId="0" applyFill="1" applyBorder="1" applyAlignment="1">
      <alignment vertical="center" wrapText="1"/>
    </xf>
    <xf numFmtId="0" fontId="0" fillId="27" borderId="0" xfId="0" applyFill="1" applyAlignment="1">
      <alignment vertical="center" wrapText="1"/>
    </xf>
    <xf numFmtId="0" fontId="0" fillId="0" borderId="15" xfId="0" applyBorder="1" applyAlignment="1">
      <alignment vertical="center"/>
    </xf>
    <xf numFmtId="0" fontId="0" fillId="0" borderId="0" xfId="0" applyBorder="1" applyAlignment="1">
      <alignment vertical="center"/>
    </xf>
    <xf numFmtId="0" fontId="0" fillId="0" borderId="16" xfId="0" applyBorder="1" applyAlignment="1">
      <alignment vertical="center"/>
    </xf>
    <xf numFmtId="0" fontId="0" fillId="0" borderId="0" xfId="0" quotePrefix="1" applyBorder="1" applyAlignment="1">
      <alignment vertical="center" wrapText="1"/>
    </xf>
    <xf numFmtId="0" fontId="0" fillId="0" borderId="16" xfId="0" quotePrefix="1" applyBorder="1" applyAlignment="1">
      <alignment vertical="center" wrapText="1"/>
    </xf>
    <xf numFmtId="0" fontId="6" fillId="32" borderId="15" xfId="0" applyFont="1" applyFill="1" applyBorder="1" applyAlignment="1">
      <alignment vertical="center"/>
    </xf>
    <xf numFmtId="0" fontId="6" fillId="32" borderId="0" xfId="0" applyFont="1" applyFill="1" applyBorder="1" applyAlignment="1">
      <alignment vertical="center"/>
    </xf>
    <xf numFmtId="0" fontId="6" fillId="32" borderId="16" xfId="0" applyFont="1" applyFill="1" applyBorder="1" applyAlignment="1">
      <alignment vertical="center"/>
    </xf>
    <xf numFmtId="0" fontId="0" fillId="0" borderId="0" xfId="0" applyAlignment="1">
      <alignment vertical="center" wrapText="1"/>
    </xf>
    <xf numFmtId="0" fontId="1" fillId="22" borderId="15" xfId="0" applyFont="1" applyFill="1" applyBorder="1" applyAlignment="1" applyProtection="1">
      <alignment vertical="center"/>
    </xf>
    <xf numFmtId="0" fontId="1" fillId="22" borderId="0" xfId="0" applyFont="1" applyFill="1" applyBorder="1" applyAlignment="1" applyProtection="1">
      <alignment vertical="center"/>
    </xf>
    <xf numFmtId="0" fontId="1" fillId="22" borderId="16" xfId="0" applyFont="1" applyFill="1" applyBorder="1" applyAlignment="1" applyProtection="1">
      <alignment vertical="center"/>
    </xf>
    <xf numFmtId="0" fontId="15" fillId="0" borderId="15" xfId="0" applyFont="1" applyBorder="1" applyAlignment="1" applyProtection="1">
      <alignment horizontal="left" vertical="center" wrapText="1"/>
    </xf>
    <xf numFmtId="0" fontId="15" fillId="0" borderId="0" xfId="0" applyFont="1" applyBorder="1" applyAlignment="1" applyProtection="1">
      <alignment horizontal="left" vertical="center" wrapText="1"/>
    </xf>
    <xf numFmtId="0" fontId="15" fillId="0" borderId="16" xfId="0" applyFont="1" applyBorder="1" applyAlignment="1" applyProtection="1">
      <alignment horizontal="left" vertical="center" wrapText="1"/>
    </xf>
    <xf numFmtId="0" fontId="1" fillId="26" borderId="15" xfId="0" applyFont="1" applyFill="1" applyBorder="1" applyAlignment="1" applyProtection="1">
      <alignment horizontal="left" vertical="center" wrapText="1"/>
    </xf>
    <xf numFmtId="0" fontId="1" fillId="26" borderId="0" xfId="0" applyFont="1" applyFill="1" applyBorder="1" applyAlignment="1" applyProtection="1">
      <alignment horizontal="left" vertical="center" wrapText="1"/>
    </xf>
    <xf numFmtId="0" fontId="1" fillId="26" borderId="16" xfId="0" applyFont="1" applyFill="1" applyBorder="1" applyAlignment="1" applyProtection="1">
      <alignment horizontal="left" vertical="center" wrapText="1"/>
    </xf>
    <xf numFmtId="0" fontId="6" fillId="25" borderId="15" xfId="0" applyFont="1" applyFill="1" applyBorder="1" applyAlignment="1" applyProtection="1">
      <alignment horizontal="left" vertical="center" wrapText="1"/>
    </xf>
    <xf numFmtId="0" fontId="6" fillId="25" borderId="0" xfId="0" applyFont="1" applyFill="1" applyBorder="1" applyAlignment="1" applyProtection="1">
      <alignment horizontal="left" vertical="center" wrapText="1"/>
    </xf>
    <xf numFmtId="0" fontId="6" fillId="25" borderId="16" xfId="0" applyFont="1" applyFill="1" applyBorder="1" applyAlignment="1" applyProtection="1">
      <alignment horizontal="left" vertical="center" wrapText="1"/>
    </xf>
    <xf numFmtId="0" fontId="1" fillId="37" borderId="15" xfId="0" applyFont="1" applyFill="1" applyBorder="1" applyAlignment="1" applyProtection="1">
      <alignment horizontal="left" vertical="center" wrapText="1"/>
    </xf>
    <xf numFmtId="0" fontId="1" fillId="37" borderId="0" xfId="0" applyFont="1" applyFill="1" applyBorder="1" applyAlignment="1" applyProtection="1">
      <alignment horizontal="left" vertical="center" wrapText="1"/>
    </xf>
    <xf numFmtId="0" fontId="1" fillId="37" borderId="16" xfId="0" applyFont="1" applyFill="1" applyBorder="1" applyAlignment="1" applyProtection="1">
      <alignment horizontal="left" vertical="center" wrapText="1"/>
    </xf>
    <xf numFmtId="0" fontId="0" fillId="0" borderId="15" xfId="0" applyFill="1" applyBorder="1" applyAlignment="1" applyProtection="1">
      <alignment vertical="center" wrapText="1"/>
    </xf>
    <xf numFmtId="0" fontId="0" fillId="0" borderId="0" xfId="0" applyFill="1" applyBorder="1" applyAlignment="1" applyProtection="1">
      <alignment vertical="center" wrapText="1"/>
    </xf>
    <xf numFmtId="0" fontId="0" fillId="0" borderId="16" xfId="0" applyFill="1" applyBorder="1" applyAlignment="1" applyProtection="1">
      <alignment vertical="center" wrapText="1"/>
    </xf>
    <xf numFmtId="0" fontId="0" fillId="23" borderId="15" xfId="0" applyFont="1" applyFill="1" applyBorder="1" applyAlignment="1" applyProtection="1">
      <alignment horizontal="left" vertical="center" wrapText="1"/>
    </xf>
    <xf numFmtId="0" fontId="0" fillId="23" borderId="0" xfId="0" applyFont="1" applyFill="1" applyBorder="1" applyAlignment="1" applyProtection="1">
      <alignment horizontal="left" vertical="center" wrapText="1"/>
    </xf>
    <xf numFmtId="0" fontId="0" fillId="23" borderId="16" xfId="0" applyFont="1" applyFill="1" applyBorder="1" applyAlignment="1" applyProtection="1">
      <alignment horizontal="left" vertical="center" wrapText="1"/>
    </xf>
    <xf numFmtId="0" fontId="1" fillId="0" borderId="0" xfId="0" applyFont="1" applyBorder="1" applyAlignment="1" applyProtection="1">
      <alignment vertical="center" wrapText="1"/>
      <protection locked="0"/>
    </xf>
    <xf numFmtId="0" fontId="0" fillId="0" borderId="0" xfId="0" applyBorder="1" applyAlignment="1" applyProtection="1">
      <alignment vertical="center"/>
      <protection locked="0"/>
    </xf>
    <xf numFmtId="0" fontId="0" fillId="0" borderId="16" xfId="0" applyBorder="1" applyAlignment="1" applyProtection="1">
      <alignment vertical="center"/>
      <protection locked="0"/>
    </xf>
    <xf numFmtId="0" fontId="16" fillId="0" borderId="0" xfId="0" applyFont="1" applyAlignment="1" applyProtection="1">
      <alignment horizontal="center" vertical="center"/>
    </xf>
    <xf numFmtId="0" fontId="6" fillId="36" borderId="15" xfId="0" applyFont="1" applyFill="1" applyBorder="1" applyAlignment="1" applyProtection="1">
      <alignment horizontal="left" vertical="center" wrapText="1"/>
    </xf>
    <xf numFmtId="0" fontId="6" fillId="36" borderId="0" xfId="0" applyFont="1" applyFill="1" applyBorder="1" applyAlignment="1" applyProtection="1">
      <alignment horizontal="left" vertical="center" wrapText="1"/>
    </xf>
    <xf numFmtId="0" fontId="6" fillId="36" borderId="16" xfId="0" applyFont="1" applyFill="1" applyBorder="1" applyAlignment="1" applyProtection="1">
      <alignment horizontal="left" vertical="center" wrapText="1"/>
    </xf>
    <xf numFmtId="0" fontId="0" fillId="37" borderId="15" xfId="0" applyFont="1" applyFill="1" applyBorder="1" applyAlignment="1" applyProtection="1">
      <alignment horizontal="left" vertical="center" wrapText="1"/>
    </xf>
    <xf numFmtId="0" fontId="0" fillId="37" borderId="0" xfId="0" applyFont="1" applyFill="1" applyBorder="1" applyAlignment="1" applyProtection="1">
      <alignment horizontal="left" vertical="center" wrapText="1"/>
    </xf>
    <xf numFmtId="0" fontId="0" fillId="37" borderId="16" xfId="0" applyFont="1" applyFill="1" applyBorder="1" applyAlignment="1" applyProtection="1">
      <alignment horizontal="left" vertical="center" wrapText="1"/>
    </xf>
    <xf numFmtId="167" fontId="1" fillId="14" borderId="57" xfId="18" applyNumberFormat="1" applyFont="1" applyFill="1" applyBorder="1" applyAlignment="1" applyProtection="1">
      <alignment horizontal="center" vertical="center"/>
      <protection hidden="1"/>
    </xf>
    <xf numFmtId="0" fontId="6" fillId="25" borderId="58" xfId="0" applyFont="1" applyFill="1" applyBorder="1" applyAlignment="1" applyProtection="1">
      <alignment horizontal="center" vertical="center"/>
      <protection hidden="1"/>
    </xf>
    <xf numFmtId="0" fontId="6" fillId="25" borderId="59" xfId="0" applyFont="1" applyFill="1" applyBorder="1" applyAlignment="1" applyProtection="1">
      <alignment horizontal="center" vertical="center"/>
      <protection hidden="1"/>
    </xf>
    <xf numFmtId="0" fontId="26" fillId="35" borderId="0" xfId="0" applyFont="1" applyFill="1" applyAlignment="1" applyProtection="1">
      <alignment horizontal="center" vertical="center"/>
      <protection hidden="1"/>
    </xf>
    <xf numFmtId="0" fontId="18" fillId="33" borderId="28" xfId="0" applyFont="1" applyFill="1" applyBorder="1" applyAlignment="1" applyProtection="1">
      <alignment horizontal="center" vertical="center"/>
      <protection hidden="1"/>
    </xf>
    <xf numFmtId="0" fontId="18" fillId="33" borderId="29" xfId="0" applyFont="1" applyFill="1" applyBorder="1" applyAlignment="1" applyProtection="1">
      <alignment horizontal="center" vertical="center"/>
      <protection hidden="1"/>
    </xf>
    <xf numFmtId="0" fontId="18" fillId="33" borderId="30" xfId="0" applyFont="1" applyFill="1" applyBorder="1" applyAlignment="1" applyProtection="1">
      <alignment horizontal="center" vertical="center"/>
      <protection hidden="1"/>
    </xf>
    <xf numFmtId="0" fontId="18" fillId="25" borderId="57" xfId="0" applyFont="1" applyFill="1" applyBorder="1" applyAlignment="1" applyProtection="1">
      <alignment vertical="center"/>
      <protection hidden="1"/>
    </xf>
    <xf numFmtId="0" fontId="18" fillId="33" borderId="57" xfId="0" applyFont="1" applyFill="1" applyBorder="1" applyAlignment="1" applyProtection="1">
      <alignment horizontal="center" vertical="center"/>
      <protection hidden="1"/>
    </xf>
    <xf numFmtId="0" fontId="18" fillId="25" borderId="58" xfId="0" applyFont="1" applyFill="1" applyBorder="1" applyAlignment="1" applyProtection="1">
      <alignment vertical="center"/>
      <protection hidden="1"/>
    </xf>
    <xf numFmtId="0" fontId="18" fillId="25" borderId="59" xfId="0" applyFont="1" applyFill="1" applyBorder="1" applyAlignment="1" applyProtection="1">
      <alignment vertical="center"/>
      <protection hidden="1"/>
    </xf>
    <xf numFmtId="0" fontId="18" fillId="33" borderId="58" xfId="0" applyFont="1" applyFill="1" applyBorder="1" applyAlignment="1" applyProtection="1">
      <alignment horizontal="center" vertical="center"/>
      <protection hidden="1"/>
    </xf>
    <xf numFmtId="0" fontId="18" fillId="33" borderId="60" xfId="0" applyFont="1" applyFill="1" applyBorder="1" applyAlignment="1" applyProtection="1">
      <alignment horizontal="center" vertical="center"/>
      <protection hidden="1"/>
    </xf>
    <xf numFmtId="0" fontId="18" fillId="33" borderId="59" xfId="0" applyFont="1" applyFill="1" applyBorder="1" applyAlignment="1" applyProtection="1">
      <alignment horizontal="center" vertical="center"/>
      <protection hidden="1"/>
    </xf>
    <xf numFmtId="0" fontId="32" fillId="14" borderId="57" xfId="0" applyFont="1" applyFill="1" applyBorder="1" applyAlignment="1" applyProtection="1">
      <alignment horizontal="center" vertical="center" wrapText="1"/>
      <protection hidden="1"/>
    </xf>
    <xf numFmtId="0" fontId="27" fillId="0" borderId="48" xfId="0" applyFont="1" applyFill="1" applyBorder="1" applyAlignment="1" applyProtection="1">
      <alignment horizontal="center" vertical="center"/>
      <protection hidden="1"/>
    </xf>
    <xf numFmtId="0" fontId="27" fillId="0" borderId="49" xfId="0" applyFont="1" applyFill="1" applyBorder="1" applyAlignment="1" applyProtection="1">
      <alignment horizontal="center" vertical="center"/>
      <protection hidden="1"/>
    </xf>
    <xf numFmtId="0" fontId="27" fillId="0" borderId="50" xfId="0" applyFont="1" applyFill="1" applyBorder="1" applyAlignment="1" applyProtection="1">
      <alignment horizontal="center" vertical="center"/>
      <protection hidden="1"/>
    </xf>
    <xf numFmtId="0" fontId="27" fillId="0" borderId="51" xfId="0" applyFont="1" applyFill="1" applyBorder="1" applyAlignment="1" applyProtection="1">
      <alignment horizontal="center" vertical="center"/>
      <protection hidden="1"/>
    </xf>
    <xf numFmtId="0" fontId="27" fillId="0" borderId="52" xfId="0" applyFont="1" applyFill="1" applyBorder="1" applyAlignment="1" applyProtection="1">
      <alignment horizontal="center" vertical="center"/>
      <protection hidden="1"/>
    </xf>
    <xf numFmtId="0" fontId="27" fillId="0" borderId="53" xfId="0" applyFont="1" applyFill="1" applyBorder="1" applyAlignment="1" applyProtection="1">
      <alignment horizontal="center" vertical="center"/>
      <protection hidden="1"/>
    </xf>
    <xf numFmtId="0" fontId="26" fillId="35" borderId="0" xfId="0" applyFont="1" applyFill="1" applyBorder="1" applyAlignment="1" applyProtection="1">
      <alignment horizontal="center" vertical="center"/>
      <protection hidden="1"/>
    </xf>
    <xf numFmtId="0" fontId="7" fillId="10" borderId="10" xfId="0" applyFont="1" applyFill="1" applyBorder="1" applyAlignment="1">
      <alignment horizontal="center" vertical="center" wrapText="1"/>
    </xf>
    <xf numFmtId="0" fontId="7" fillId="10" borderId="11" xfId="0" applyFont="1" applyFill="1" applyBorder="1" applyAlignment="1">
      <alignment horizontal="center" vertical="center" wrapText="1"/>
    </xf>
    <xf numFmtId="0" fontId="7" fillId="10" borderId="13" xfId="0" applyFont="1" applyFill="1" applyBorder="1" applyAlignment="1">
      <alignment horizontal="center" vertical="center" wrapText="1"/>
    </xf>
    <xf numFmtId="0" fontId="7" fillId="10" borderId="7" xfId="0" applyFont="1" applyFill="1" applyBorder="1" applyAlignment="1">
      <alignment horizontal="center" vertical="center" wrapText="1"/>
    </xf>
    <xf numFmtId="0" fontId="7" fillId="10" borderId="17" xfId="0" applyFont="1" applyFill="1" applyBorder="1" applyAlignment="1">
      <alignment horizontal="center" vertical="center" wrapText="1"/>
    </xf>
    <xf numFmtId="0" fontId="7" fillId="10" borderId="9" xfId="0" applyFont="1" applyFill="1" applyBorder="1" applyAlignment="1">
      <alignment horizontal="center" vertical="center" wrapText="1"/>
    </xf>
  </cellXfs>
  <cellStyles count="20">
    <cellStyle name="Comma" xfId="18" builtinId="3"/>
    <cellStyle name="Hyperlink" xfId="19" builtinId="8"/>
    <cellStyle name="Normal" xfId="0" builtinId="0"/>
    <cellStyle name="Normal 10" xfId="1"/>
    <cellStyle name="Normal 10 2" xfId="2"/>
    <cellStyle name="Normal 11" xfId="3"/>
    <cellStyle name="Normal 11 2" xfId="4"/>
    <cellStyle name="Normal 2" xfId="5"/>
    <cellStyle name="Normal 2 2" xfId="6"/>
    <cellStyle name="Normal 2 2 2" xfId="7"/>
    <cellStyle name="Normal 2 3" xfId="8"/>
    <cellStyle name="Normal 3" xfId="9"/>
    <cellStyle name="Normal 3 2" xfId="10"/>
    <cellStyle name="Normal 4" xfId="11"/>
    <cellStyle name="Normal 4 2" xfId="12"/>
    <cellStyle name="Normal 5 2" xfId="13"/>
    <cellStyle name="Normal 8" xfId="14"/>
    <cellStyle name="Normal 8 2" xfId="15"/>
    <cellStyle name="Normal 9" xfId="16"/>
    <cellStyle name="Normal 9 2" xfId="17"/>
  </cellStyles>
  <dxfs count="154">
    <dxf>
      <fill>
        <patternFill>
          <bgColor rgb="FFC00000"/>
        </patternFill>
      </fill>
    </dxf>
    <dxf>
      <fill>
        <patternFill>
          <bgColor rgb="FFC00000"/>
        </patternFill>
      </fill>
    </dxf>
    <dxf>
      <fill>
        <patternFill>
          <bgColor rgb="FFC00000"/>
        </patternFill>
      </fill>
    </dxf>
    <dxf>
      <fill>
        <patternFill>
          <bgColor rgb="FFC00000"/>
        </patternFill>
      </fill>
    </dxf>
    <dxf>
      <fill>
        <patternFill>
          <bgColor rgb="FFC00000"/>
        </patternFill>
      </fill>
    </dxf>
    <dxf>
      <fill>
        <patternFill>
          <bgColor rgb="FFC00000"/>
        </patternFill>
      </fill>
    </dxf>
    <dxf>
      <fill>
        <patternFill>
          <bgColor rgb="FFC00000"/>
        </patternFill>
      </fill>
    </dxf>
    <dxf>
      <fill>
        <patternFill>
          <bgColor rgb="FFC00000"/>
        </patternFill>
      </fill>
    </dxf>
    <dxf>
      <fill>
        <patternFill>
          <bgColor rgb="FFC00000"/>
        </patternFill>
      </fill>
    </dxf>
    <dxf>
      <fill>
        <patternFill>
          <bgColor rgb="FFC00000"/>
        </patternFill>
      </fill>
    </dxf>
    <dxf>
      <fill>
        <patternFill>
          <bgColor rgb="FFC00000"/>
        </patternFill>
      </fill>
    </dxf>
    <dxf>
      <fill>
        <patternFill>
          <bgColor rgb="FFC00000"/>
        </patternFill>
      </fill>
    </dxf>
    <dxf>
      <fill>
        <patternFill>
          <bgColor rgb="FFC00000"/>
        </patternFill>
      </fill>
    </dxf>
    <dxf>
      <fill>
        <patternFill>
          <bgColor rgb="FFFFFF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rgb="FFFFFF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rgb="FFFFFF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5" tint="0.39994506668294322"/>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rgb="FFC00000"/>
        </patternFill>
      </fill>
    </dxf>
    <dxf>
      <fill>
        <patternFill>
          <bgColor theme="5" tint="0.39994506668294322"/>
        </patternFill>
      </fill>
    </dxf>
    <dxf>
      <fill>
        <patternFill>
          <bgColor theme="6"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rgb="FFFFC000"/>
        </patternFill>
      </fill>
    </dxf>
    <dxf>
      <protection locked="1" hidden="0"/>
    </dxf>
    <dxf>
      <border outline="0">
        <left style="thin">
          <color theme="0"/>
        </left>
      </border>
    </dxf>
    <dxf>
      <font>
        <b/>
        <i val="0"/>
        <strike val="0"/>
        <condense val="0"/>
        <extend val="0"/>
        <outline val="0"/>
        <shadow val="0"/>
        <u val="none"/>
        <vertAlign val="baseline"/>
        <sz val="11"/>
        <color theme="0"/>
        <name val="Calibri"/>
        <scheme val="minor"/>
      </font>
      <fill>
        <patternFill patternType="solid">
          <fgColor theme="4"/>
          <bgColor theme="4"/>
        </patternFill>
      </fill>
      <border diagonalUp="0" diagonalDown="0" outline="0">
        <left style="thin">
          <color theme="0"/>
        </left>
        <right style="thin">
          <color theme="0"/>
        </right>
        <top/>
        <bottom/>
      </border>
    </dxf>
  </dxfs>
  <tableStyles count="0" defaultTableStyle="TableStyleMedium9" defaultPivotStyle="PivotStyleLight16"/>
  <colors>
    <mruColors>
      <color rgb="FFD09E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8" Type="http://schemas.openxmlformats.org/officeDocument/2006/relationships/hyperlink" Target="#'2010'!G2"/><Relationship Id="rId13" Type="http://schemas.openxmlformats.org/officeDocument/2006/relationships/image" Target="../media/image4.png"/><Relationship Id="rId18" Type="http://schemas.openxmlformats.org/officeDocument/2006/relationships/image" Target="../media/image5.png"/><Relationship Id="rId3" Type="http://schemas.openxmlformats.org/officeDocument/2006/relationships/hyperlink" Target="#'2005'!G2"/><Relationship Id="rId21" Type="http://schemas.openxmlformats.org/officeDocument/2006/relationships/hyperlink" Target="#'2016'!G2"/><Relationship Id="rId7" Type="http://schemas.openxmlformats.org/officeDocument/2006/relationships/hyperlink" Target="#'2009'!G2"/><Relationship Id="rId12" Type="http://schemas.openxmlformats.org/officeDocument/2006/relationships/image" Target="../media/image3.jpeg"/><Relationship Id="rId17" Type="http://schemas.openxmlformats.org/officeDocument/2006/relationships/hyperlink" Target="#SOP!A1"/><Relationship Id="rId2" Type="http://schemas.openxmlformats.org/officeDocument/2006/relationships/hyperlink" Target="#Summary!A1"/><Relationship Id="rId16" Type="http://schemas.openxmlformats.org/officeDocument/2006/relationships/hyperlink" Target="#'2004'!G2"/><Relationship Id="rId20" Type="http://schemas.openxmlformats.org/officeDocument/2006/relationships/hyperlink" Target="#'2015'!G2"/><Relationship Id="rId1" Type="http://schemas.openxmlformats.org/officeDocument/2006/relationships/image" Target="../media/image1.jpg"/><Relationship Id="rId6" Type="http://schemas.openxmlformats.org/officeDocument/2006/relationships/hyperlink" Target="#'2008'!G2"/><Relationship Id="rId11" Type="http://schemas.openxmlformats.org/officeDocument/2006/relationships/image" Target="../media/image2.png"/><Relationship Id="rId5" Type="http://schemas.openxmlformats.org/officeDocument/2006/relationships/hyperlink" Target="#'2007'!G2"/><Relationship Id="rId15" Type="http://schemas.openxmlformats.org/officeDocument/2006/relationships/hyperlink" Target="#Historic!G5"/><Relationship Id="rId23" Type="http://schemas.openxmlformats.org/officeDocument/2006/relationships/hyperlink" Target="#'2018'!G2"/><Relationship Id="rId10" Type="http://schemas.openxmlformats.org/officeDocument/2006/relationships/hyperlink" Target="#'2012'!G2"/><Relationship Id="rId19" Type="http://schemas.openxmlformats.org/officeDocument/2006/relationships/hyperlink" Target="#'2014'!G2"/><Relationship Id="rId4" Type="http://schemas.openxmlformats.org/officeDocument/2006/relationships/hyperlink" Target="#'2006'!G2"/><Relationship Id="rId9" Type="http://schemas.openxmlformats.org/officeDocument/2006/relationships/hyperlink" Target="#'2011'!G2"/><Relationship Id="rId14" Type="http://schemas.openxmlformats.org/officeDocument/2006/relationships/hyperlink" Target="#'2013'!G2"/><Relationship Id="rId22" Type="http://schemas.openxmlformats.org/officeDocument/2006/relationships/hyperlink" Target="#'2017'!G2"/></Relationships>
</file>

<file path=xl/drawings/_rels/drawing2.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16934</xdr:rowOff>
    </xdr:from>
    <xdr:to>
      <xdr:col>17</xdr:col>
      <xdr:colOff>514350</xdr:colOff>
      <xdr:row>50</xdr:row>
      <xdr:rowOff>35983</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934"/>
          <a:ext cx="10877550" cy="9582149"/>
        </a:xfrm>
        <a:prstGeom prst="rect">
          <a:avLst/>
        </a:prstGeom>
      </xdr:spPr>
    </xdr:pic>
    <xdr:clientData/>
  </xdr:twoCellAnchor>
  <xdr:twoCellAnchor>
    <xdr:from>
      <xdr:col>0</xdr:col>
      <xdr:colOff>407246</xdr:colOff>
      <xdr:row>2</xdr:row>
      <xdr:rowOff>23707</xdr:rowOff>
    </xdr:from>
    <xdr:to>
      <xdr:col>5</xdr:col>
      <xdr:colOff>212513</xdr:colOff>
      <xdr:row>4</xdr:row>
      <xdr:rowOff>71121</xdr:rowOff>
    </xdr:to>
    <xdr:sp macro="" textlink="">
      <xdr:nvSpPr>
        <xdr:cNvPr id="11" name="TextBox 10"/>
        <xdr:cNvSpPr txBox="1"/>
      </xdr:nvSpPr>
      <xdr:spPr>
        <a:xfrm>
          <a:off x="407246" y="389467"/>
          <a:ext cx="2853267" cy="413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bg1"/>
              </a:solidFill>
            </a:rPr>
            <a:t>PEPFAR</a:t>
          </a:r>
          <a:r>
            <a:rPr lang="en-GB" sz="2400" b="1" baseline="0">
              <a:solidFill>
                <a:schemeClr val="bg1"/>
              </a:solidFill>
            </a:rPr>
            <a:t> Nigeria </a:t>
          </a:r>
          <a:endParaRPr lang="en-GB" sz="2400" b="1">
            <a:solidFill>
              <a:schemeClr val="bg1"/>
            </a:solidFill>
          </a:endParaRPr>
        </a:p>
      </xdr:txBody>
    </xdr:sp>
    <xdr:clientData/>
  </xdr:twoCellAnchor>
  <xdr:twoCellAnchor>
    <xdr:from>
      <xdr:col>0</xdr:col>
      <xdr:colOff>601132</xdr:colOff>
      <xdr:row>5</xdr:row>
      <xdr:rowOff>12675</xdr:rowOff>
    </xdr:from>
    <xdr:to>
      <xdr:col>3</xdr:col>
      <xdr:colOff>364107</xdr:colOff>
      <xdr:row>7</xdr:row>
      <xdr:rowOff>4205</xdr:rowOff>
    </xdr:to>
    <xdr:sp macro="" textlink="">
      <xdr:nvSpPr>
        <xdr:cNvPr id="17" name="Pentagon 16">
          <a:hlinkClick xmlns:r="http://schemas.openxmlformats.org/officeDocument/2006/relationships" r:id="rId2" tooltip="Summary Page"/>
        </xdr:cNvPr>
        <xdr:cNvSpPr/>
      </xdr:nvSpPr>
      <xdr:spPr>
        <a:xfrm>
          <a:off x="601132" y="927075"/>
          <a:ext cx="1591775" cy="35729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Summary Page</a:t>
          </a:r>
        </a:p>
      </xdr:txBody>
    </xdr:sp>
    <xdr:clientData/>
  </xdr:twoCellAnchor>
  <xdr:twoCellAnchor>
    <xdr:from>
      <xdr:col>0</xdr:col>
      <xdr:colOff>601133</xdr:colOff>
      <xdr:row>12</xdr:row>
      <xdr:rowOff>78922</xdr:rowOff>
    </xdr:from>
    <xdr:to>
      <xdr:col>3</xdr:col>
      <xdr:colOff>364108</xdr:colOff>
      <xdr:row>14</xdr:row>
      <xdr:rowOff>79977</xdr:rowOff>
    </xdr:to>
    <xdr:sp macro="" textlink="">
      <xdr:nvSpPr>
        <xdr:cNvPr id="18" name="Pentagon 17">
          <a:hlinkClick xmlns:r="http://schemas.openxmlformats.org/officeDocument/2006/relationships" r:id="rId3" tooltip="2005 ART Patients"/>
        </xdr:cNvPr>
        <xdr:cNvSpPr/>
      </xdr:nvSpPr>
      <xdr:spPr>
        <a:xfrm>
          <a:off x="601133" y="2273482"/>
          <a:ext cx="1591775" cy="36681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5 Patients</a:t>
          </a:r>
        </a:p>
      </xdr:txBody>
    </xdr:sp>
    <xdr:clientData/>
  </xdr:twoCellAnchor>
  <xdr:twoCellAnchor>
    <xdr:from>
      <xdr:col>0</xdr:col>
      <xdr:colOff>609577</xdr:colOff>
      <xdr:row>14</xdr:row>
      <xdr:rowOff>175011</xdr:rowOff>
    </xdr:from>
    <xdr:to>
      <xdr:col>3</xdr:col>
      <xdr:colOff>372552</xdr:colOff>
      <xdr:row>16</xdr:row>
      <xdr:rowOff>164637</xdr:rowOff>
    </xdr:to>
    <xdr:sp macro="" textlink="">
      <xdr:nvSpPr>
        <xdr:cNvPr id="19" name="Pentagon 18">
          <a:hlinkClick xmlns:r="http://schemas.openxmlformats.org/officeDocument/2006/relationships" r:id="rId4" tooltip="2006 ART Patients"/>
        </xdr:cNvPr>
        <xdr:cNvSpPr/>
      </xdr:nvSpPr>
      <xdr:spPr>
        <a:xfrm>
          <a:off x="609577" y="2735331"/>
          <a:ext cx="1591775" cy="40872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6 Patients</a:t>
          </a:r>
        </a:p>
      </xdr:txBody>
    </xdr:sp>
    <xdr:clientData/>
  </xdr:twoCellAnchor>
  <xdr:twoCellAnchor>
    <xdr:from>
      <xdr:col>0</xdr:col>
      <xdr:colOff>609571</xdr:colOff>
      <xdr:row>17</xdr:row>
      <xdr:rowOff>61993</xdr:rowOff>
    </xdr:from>
    <xdr:to>
      <xdr:col>3</xdr:col>
      <xdr:colOff>372546</xdr:colOff>
      <xdr:row>19</xdr:row>
      <xdr:rowOff>63049</xdr:rowOff>
    </xdr:to>
    <xdr:sp macro="" textlink="">
      <xdr:nvSpPr>
        <xdr:cNvPr id="20" name="Pentagon 19">
          <a:hlinkClick xmlns:r="http://schemas.openxmlformats.org/officeDocument/2006/relationships" r:id="rId5" tooltip="2007 ART Patients"/>
        </xdr:cNvPr>
        <xdr:cNvSpPr/>
      </xdr:nvSpPr>
      <xdr:spPr>
        <a:xfrm>
          <a:off x="609571" y="3231913"/>
          <a:ext cx="1591775" cy="36681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7 Patients</a:t>
          </a:r>
        </a:p>
      </xdr:txBody>
    </xdr:sp>
    <xdr:clientData/>
  </xdr:twoCellAnchor>
  <xdr:twoCellAnchor>
    <xdr:from>
      <xdr:col>0</xdr:col>
      <xdr:colOff>601098</xdr:colOff>
      <xdr:row>19</xdr:row>
      <xdr:rowOff>149635</xdr:rowOff>
    </xdr:from>
    <xdr:to>
      <xdr:col>3</xdr:col>
      <xdr:colOff>364073</xdr:colOff>
      <xdr:row>21</xdr:row>
      <xdr:rowOff>131641</xdr:rowOff>
    </xdr:to>
    <xdr:sp macro="" textlink="">
      <xdr:nvSpPr>
        <xdr:cNvPr id="21" name="Pentagon 20">
          <a:hlinkClick xmlns:r="http://schemas.openxmlformats.org/officeDocument/2006/relationships" r:id="rId6" tooltip="2008 ART Patients"/>
        </xdr:cNvPr>
        <xdr:cNvSpPr/>
      </xdr:nvSpPr>
      <xdr:spPr>
        <a:xfrm>
          <a:off x="601098" y="3685315"/>
          <a:ext cx="1591775" cy="40110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8 Patients</a:t>
          </a:r>
        </a:p>
      </xdr:txBody>
    </xdr:sp>
    <xdr:clientData/>
  </xdr:twoCellAnchor>
  <xdr:twoCellAnchor>
    <xdr:from>
      <xdr:col>0</xdr:col>
      <xdr:colOff>601092</xdr:colOff>
      <xdr:row>22</xdr:row>
      <xdr:rowOff>28150</xdr:rowOff>
    </xdr:from>
    <xdr:to>
      <xdr:col>3</xdr:col>
      <xdr:colOff>364067</xdr:colOff>
      <xdr:row>24</xdr:row>
      <xdr:rowOff>19681</xdr:rowOff>
    </xdr:to>
    <xdr:sp macro="" textlink="">
      <xdr:nvSpPr>
        <xdr:cNvPr id="22" name="Pentagon 21">
          <a:hlinkClick xmlns:r="http://schemas.openxmlformats.org/officeDocument/2006/relationships" r:id="rId7" tooltip="2009 ART Patients"/>
        </xdr:cNvPr>
        <xdr:cNvSpPr/>
      </xdr:nvSpPr>
      <xdr:spPr>
        <a:xfrm>
          <a:off x="601092" y="4165810"/>
          <a:ext cx="1591775" cy="36491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9 Patients</a:t>
          </a:r>
        </a:p>
      </xdr:txBody>
    </xdr:sp>
    <xdr:clientData/>
  </xdr:twoCellAnchor>
  <xdr:twoCellAnchor>
    <xdr:from>
      <xdr:col>0</xdr:col>
      <xdr:colOff>601086</xdr:colOff>
      <xdr:row>24</xdr:row>
      <xdr:rowOff>104362</xdr:rowOff>
    </xdr:from>
    <xdr:to>
      <xdr:col>3</xdr:col>
      <xdr:colOff>364061</xdr:colOff>
      <xdr:row>26</xdr:row>
      <xdr:rowOff>38742</xdr:rowOff>
    </xdr:to>
    <xdr:sp macro="" textlink="">
      <xdr:nvSpPr>
        <xdr:cNvPr id="23" name="Pentagon 22">
          <a:hlinkClick xmlns:r="http://schemas.openxmlformats.org/officeDocument/2006/relationships" r:id="rId8" tooltip="2010 ART Patients"/>
        </xdr:cNvPr>
        <xdr:cNvSpPr/>
      </xdr:nvSpPr>
      <xdr:spPr>
        <a:xfrm>
          <a:off x="601086" y="4615402"/>
          <a:ext cx="1591775" cy="37634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0 Patients</a:t>
          </a:r>
        </a:p>
      </xdr:txBody>
    </xdr:sp>
    <xdr:clientData/>
  </xdr:twoCellAnchor>
  <xdr:twoCellAnchor>
    <xdr:from>
      <xdr:col>0</xdr:col>
      <xdr:colOff>592613</xdr:colOff>
      <xdr:row>26</xdr:row>
      <xdr:rowOff>129562</xdr:rowOff>
    </xdr:from>
    <xdr:to>
      <xdr:col>3</xdr:col>
      <xdr:colOff>355588</xdr:colOff>
      <xdr:row>28</xdr:row>
      <xdr:rowOff>134004</xdr:rowOff>
    </xdr:to>
    <xdr:sp macro="" textlink="">
      <xdr:nvSpPr>
        <xdr:cNvPr id="24" name="Pentagon 23">
          <a:hlinkClick xmlns:r="http://schemas.openxmlformats.org/officeDocument/2006/relationships" r:id="rId9" tooltip="2011 ART Patients"/>
        </xdr:cNvPr>
        <xdr:cNvSpPr/>
      </xdr:nvSpPr>
      <xdr:spPr>
        <a:xfrm>
          <a:off x="592613" y="5082562"/>
          <a:ext cx="1591775" cy="423542"/>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1 Patients</a:t>
          </a:r>
        </a:p>
      </xdr:txBody>
    </xdr:sp>
    <xdr:clientData/>
  </xdr:twoCellAnchor>
  <xdr:twoCellAnchor>
    <xdr:from>
      <xdr:col>0</xdr:col>
      <xdr:colOff>592607</xdr:colOff>
      <xdr:row>29</xdr:row>
      <xdr:rowOff>22893</xdr:rowOff>
    </xdr:from>
    <xdr:to>
      <xdr:col>3</xdr:col>
      <xdr:colOff>355582</xdr:colOff>
      <xdr:row>31</xdr:row>
      <xdr:rowOff>14424</xdr:rowOff>
    </xdr:to>
    <xdr:sp macro="" textlink="">
      <xdr:nvSpPr>
        <xdr:cNvPr id="26" name="Pentagon 25">
          <a:hlinkClick xmlns:r="http://schemas.openxmlformats.org/officeDocument/2006/relationships" r:id="rId10" tooltip="2012 ART Patients"/>
        </xdr:cNvPr>
        <xdr:cNvSpPr/>
      </xdr:nvSpPr>
      <xdr:spPr>
        <a:xfrm>
          <a:off x="592607" y="558549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2 Patients</a:t>
          </a:r>
        </a:p>
      </xdr:txBody>
    </xdr:sp>
    <xdr:clientData/>
  </xdr:twoCellAnchor>
  <xdr:twoCellAnchor editAs="oneCell">
    <xdr:from>
      <xdr:col>13</xdr:col>
      <xdr:colOff>183092</xdr:colOff>
      <xdr:row>0</xdr:row>
      <xdr:rowOff>142877</xdr:rowOff>
    </xdr:from>
    <xdr:to>
      <xdr:col>16</xdr:col>
      <xdr:colOff>190500</xdr:colOff>
      <xdr:row>8</xdr:row>
      <xdr:rowOff>48002</xdr:rowOff>
    </xdr:to>
    <xdr:pic>
      <xdr:nvPicPr>
        <xdr:cNvPr id="27" name="Picture 26"/>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8107892" y="142877"/>
          <a:ext cx="1836208" cy="1514850"/>
        </a:xfrm>
        <a:prstGeom prst="rect">
          <a:avLst/>
        </a:prstGeom>
      </xdr:spPr>
    </xdr:pic>
    <xdr:clientData/>
  </xdr:twoCellAnchor>
  <xdr:twoCellAnchor editAs="oneCell">
    <xdr:from>
      <xdr:col>21</xdr:col>
      <xdr:colOff>112380</xdr:colOff>
      <xdr:row>32</xdr:row>
      <xdr:rowOff>58208</xdr:rowOff>
    </xdr:from>
    <xdr:to>
      <xdr:col>22</xdr:col>
      <xdr:colOff>323850</xdr:colOff>
      <xdr:row>35</xdr:row>
      <xdr:rowOff>119056</xdr:rowOff>
    </xdr:to>
    <xdr:pic>
      <xdr:nvPicPr>
        <xdr:cNvPr id="29" name="Picture 28" descr="CDC Nigeria Implementing Partners"/>
        <xdr:cNvPicPr>
          <a:picLocks noChangeAspect="1" noChangeArrowheads="1"/>
        </xdr:cNvPicPr>
      </xdr:nvPicPr>
      <xdr:blipFill rotWithShape="1">
        <a:blip xmlns:r="http://schemas.openxmlformats.org/officeDocument/2006/relationships" r:embed="rId12">
          <a:extLst>
            <a:ext uri="{28A0092B-C50C-407E-A947-70E740481C1C}">
              <a14:useLocalDpi xmlns:a14="http://schemas.microsoft.com/office/drawing/2010/main" val="0"/>
            </a:ext>
          </a:extLst>
        </a:blip>
        <a:srcRect r="55317"/>
        <a:stretch/>
      </xdr:blipFill>
      <xdr:spPr bwMode="auto">
        <a:xfrm>
          <a:off x="12304380" y="6049433"/>
          <a:ext cx="821070" cy="6037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203195</xdr:colOff>
      <xdr:row>33</xdr:row>
      <xdr:rowOff>61383</xdr:rowOff>
    </xdr:from>
    <xdr:to>
      <xdr:col>21</xdr:col>
      <xdr:colOff>50800</xdr:colOff>
      <xdr:row>34</xdr:row>
      <xdr:rowOff>154516</xdr:rowOff>
    </xdr:to>
    <xdr:pic>
      <xdr:nvPicPr>
        <xdr:cNvPr id="31" name="logo-image" descr="USAID/Nigeria - From the American People"/>
        <xdr:cNvPicPr>
          <a:picLocks noChangeAspect="1" noChangeArrowheads="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5359" t="17020" r="4964" b="20569"/>
        <a:stretch/>
      </xdr:blipFill>
      <xdr:spPr bwMode="auto">
        <a:xfrm>
          <a:off x="10566395" y="6233583"/>
          <a:ext cx="1676405" cy="27410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61257</xdr:colOff>
      <xdr:row>16</xdr:row>
      <xdr:rowOff>35137</xdr:rowOff>
    </xdr:from>
    <xdr:to>
      <xdr:col>15</xdr:col>
      <xdr:colOff>533401</xdr:colOff>
      <xdr:row>20</xdr:row>
      <xdr:rowOff>130629</xdr:rowOff>
    </xdr:to>
    <xdr:sp macro="" textlink="">
      <xdr:nvSpPr>
        <xdr:cNvPr id="33" name="TextBox 32"/>
        <xdr:cNvSpPr txBox="1"/>
      </xdr:nvSpPr>
      <xdr:spPr>
        <a:xfrm>
          <a:off x="2699657" y="3126680"/>
          <a:ext cx="6977744" cy="9119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bg1"/>
              </a:solidFill>
            </a:rPr>
            <a:t>Retention and Audit</a:t>
          </a:r>
          <a:r>
            <a:rPr lang="en-GB" sz="2400" b="1" baseline="0">
              <a:solidFill>
                <a:schemeClr val="bg1"/>
              </a:solidFill>
            </a:rPr>
            <a:t> Determination Tool (RADET)</a:t>
          </a:r>
          <a:r>
            <a:rPr lang="en-GB" sz="2400" b="1" baseline="30000">
              <a:solidFill>
                <a:schemeClr val="bg1"/>
              </a:solidFill>
            </a:rPr>
            <a:t>©™</a:t>
          </a:r>
        </a:p>
        <a:p>
          <a:pPr algn="ctr"/>
          <a:r>
            <a:rPr lang="en-GB" sz="1200" b="1" baseline="0">
              <a:solidFill>
                <a:schemeClr val="bg1"/>
              </a:solidFill>
            </a:rPr>
            <a:t>Ver 3.04e</a:t>
          </a:r>
          <a:endParaRPr lang="en-GB" sz="1200" b="1" baseline="30000">
            <a:solidFill>
              <a:schemeClr val="bg1"/>
            </a:solidFill>
          </a:endParaRPr>
        </a:p>
      </xdr:txBody>
    </xdr:sp>
    <xdr:clientData/>
  </xdr:twoCellAnchor>
  <xdr:twoCellAnchor>
    <xdr:from>
      <xdr:col>0</xdr:col>
      <xdr:colOff>592607</xdr:colOff>
      <xdr:row>31</xdr:row>
      <xdr:rowOff>91473</xdr:rowOff>
    </xdr:from>
    <xdr:to>
      <xdr:col>3</xdr:col>
      <xdr:colOff>355582</xdr:colOff>
      <xdr:row>33</xdr:row>
      <xdr:rowOff>81099</xdr:rowOff>
    </xdr:to>
    <xdr:sp macro="" textlink="">
      <xdr:nvSpPr>
        <xdr:cNvPr id="34" name="Pentagon 33">
          <a:hlinkClick xmlns:r="http://schemas.openxmlformats.org/officeDocument/2006/relationships" r:id="rId14" tooltip="2013 ART Patients"/>
        </xdr:cNvPr>
        <xdr:cNvSpPr/>
      </xdr:nvSpPr>
      <xdr:spPr>
        <a:xfrm>
          <a:off x="592607" y="6019833"/>
          <a:ext cx="1591775" cy="35538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3 Patients</a:t>
          </a:r>
        </a:p>
      </xdr:txBody>
    </xdr:sp>
    <xdr:clientData/>
  </xdr:twoCellAnchor>
  <xdr:twoCellAnchor>
    <xdr:from>
      <xdr:col>0</xdr:col>
      <xdr:colOff>583082</xdr:colOff>
      <xdr:row>46</xdr:row>
      <xdr:rowOff>42738</xdr:rowOff>
    </xdr:from>
    <xdr:to>
      <xdr:col>3</xdr:col>
      <xdr:colOff>346057</xdr:colOff>
      <xdr:row>48</xdr:row>
      <xdr:rowOff>34269</xdr:rowOff>
    </xdr:to>
    <xdr:sp macro="" textlink="">
      <xdr:nvSpPr>
        <xdr:cNvPr id="25" name="Pentagon 24">
          <a:hlinkClick xmlns:r="http://schemas.openxmlformats.org/officeDocument/2006/relationships" r:id="rId15" tooltip="Enter Historical Data"/>
        </xdr:cNvPr>
        <xdr:cNvSpPr/>
      </xdr:nvSpPr>
      <xdr:spPr>
        <a:xfrm>
          <a:off x="583082" y="8932738"/>
          <a:ext cx="1591775" cy="364064"/>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Historical</a:t>
          </a:r>
          <a:r>
            <a:rPr lang="en-GB" sz="1400" b="1" baseline="0"/>
            <a:t> Data</a:t>
          </a:r>
          <a:endParaRPr lang="en-GB" sz="1400" b="1"/>
        </a:p>
      </xdr:txBody>
    </xdr:sp>
    <xdr:clientData/>
  </xdr:twoCellAnchor>
  <xdr:twoCellAnchor>
    <xdr:from>
      <xdr:col>0</xdr:col>
      <xdr:colOff>601133</xdr:colOff>
      <xdr:row>9</xdr:row>
      <xdr:rowOff>176077</xdr:rowOff>
    </xdr:from>
    <xdr:to>
      <xdr:col>3</xdr:col>
      <xdr:colOff>364108</xdr:colOff>
      <xdr:row>11</xdr:row>
      <xdr:rowOff>177132</xdr:rowOff>
    </xdr:to>
    <xdr:sp macro="" textlink="">
      <xdr:nvSpPr>
        <xdr:cNvPr id="35" name="Pentagon 34">
          <a:hlinkClick xmlns:r="http://schemas.openxmlformats.org/officeDocument/2006/relationships" r:id="rId16" tooltip="2004 ART Patients"/>
        </xdr:cNvPr>
        <xdr:cNvSpPr/>
      </xdr:nvSpPr>
      <xdr:spPr>
        <a:xfrm>
          <a:off x="601133" y="1821997"/>
          <a:ext cx="1591775" cy="36681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4 Patients</a:t>
          </a:r>
        </a:p>
      </xdr:txBody>
    </xdr:sp>
    <xdr:clientData/>
  </xdr:twoCellAnchor>
  <xdr:twoCellAnchor>
    <xdr:from>
      <xdr:col>0</xdr:col>
      <xdr:colOff>601132</xdr:colOff>
      <xdr:row>7</xdr:row>
      <xdr:rowOff>96495</xdr:rowOff>
    </xdr:from>
    <xdr:to>
      <xdr:col>3</xdr:col>
      <xdr:colOff>364107</xdr:colOff>
      <xdr:row>9</xdr:row>
      <xdr:rowOff>88025</xdr:rowOff>
    </xdr:to>
    <xdr:sp macro="" textlink="">
      <xdr:nvSpPr>
        <xdr:cNvPr id="36" name="Pentagon 35">
          <a:hlinkClick xmlns:r="http://schemas.openxmlformats.org/officeDocument/2006/relationships" r:id="rId17" tooltip="SOP Page"/>
        </xdr:cNvPr>
        <xdr:cNvSpPr/>
      </xdr:nvSpPr>
      <xdr:spPr>
        <a:xfrm>
          <a:off x="601132" y="1376655"/>
          <a:ext cx="1591775" cy="35729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Data</a:t>
          </a:r>
          <a:r>
            <a:rPr lang="en-GB" sz="1400" b="1" baseline="0"/>
            <a:t> Entry Guide</a:t>
          </a:r>
          <a:endParaRPr lang="en-GB" sz="1400" b="1"/>
        </a:p>
      </xdr:txBody>
    </xdr:sp>
    <xdr:clientData/>
  </xdr:twoCellAnchor>
  <xdr:twoCellAnchor editAs="oneCell">
    <xdr:from>
      <xdr:col>22</xdr:col>
      <xdr:colOff>371474</xdr:colOff>
      <xdr:row>31</xdr:row>
      <xdr:rowOff>83514</xdr:rowOff>
    </xdr:from>
    <xdr:to>
      <xdr:col>24</xdr:col>
      <xdr:colOff>409575</xdr:colOff>
      <xdr:row>36</xdr:row>
      <xdr:rowOff>0</xdr:rowOff>
    </xdr:to>
    <xdr:pic>
      <xdr:nvPicPr>
        <xdr:cNvPr id="2" name="Picture 1"/>
        <xdr:cNvPicPr>
          <a:picLocks noChangeAspect="1"/>
        </xdr:cNvPicPr>
      </xdr:nvPicPr>
      <xdr:blipFill rotWithShape="1">
        <a:blip xmlns:r="http://schemas.openxmlformats.org/officeDocument/2006/relationships" r:embed="rId18">
          <a:extLst>
            <a:ext uri="{28A0092B-C50C-407E-A947-70E740481C1C}">
              <a14:useLocalDpi xmlns:a14="http://schemas.microsoft.com/office/drawing/2010/main" val="0"/>
            </a:ext>
          </a:extLst>
        </a:blip>
        <a:srcRect l="3442" r="5700" b="8457"/>
        <a:stretch/>
      </xdr:blipFill>
      <xdr:spPr>
        <a:xfrm>
          <a:off x="13173074" y="5893764"/>
          <a:ext cx="1257301" cy="821362"/>
        </a:xfrm>
        <a:prstGeom prst="rect">
          <a:avLst/>
        </a:prstGeom>
      </xdr:spPr>
    </xdr:pic>
    <xdr:clientData/>
  </xdr:twoCellAnchor>
  <xdr:twoCellAnchor>
    <xdr:from>
      <xdr:col>0</xdr:col>
      <xdr:colOff>592607</xdr:colOff>
      <xdr:row>33</xdr:row>
      <xdr:rowOff>167673</xdr:rowOff>
    </xdr:from>
    <xdr:to>
      <xdr:col>3</xdr:col>
      <xdr:colOff>355582</xdr:colOff>
      <xdr:row>35</xdr:row>
      <xdr:rowOff>159204</xdr:rowOff>
    </xdr:to>
    <xdr:sp macro="" textlink="">
      <xdr:nvSpPr>
        <xdr:cNvPr id="28" name="Pentagon 27">
          <a:hlinkClick xmlns:r="http://schemas.openxmlformats.org/officeDocument/2006/relationships" r:id="rId19" tooltip="2014 ART Patients"/>
        </xdr:cNvPr>
        <xdr:cNvSpPr/>
      </xdr:nvSpPr>
      <xdr:spPr>
        <a:xfrm>
          <a:off x="592607" y="646179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4 Patients</a:t>
          </a:r>
        </a:p>
      </xdr:txBody>
    </xdr:sp>
    <xdr:clientData/>
  </xdr:twoCellAnchor>
  <xdr:twoCellAnchor>
    <xdr:from>
      <xdr:col>0</xdr:col>
      <xdr:colOff>592607</xdr:colOff>
      <xdr:row>36</xdr:row>
      <xdr:rowOff>68613</xdr:rowOff>
    </xdr:from>
    <xdr:to>
      <xdr:col>3</xdr:col>
      <xdr:colOff>355582</xdr:colOff>
      <xdr:row>38</xdr:row>
      <xdr:rowOff>60144</xdr:rowOff>
    </xdr:to>
    <xdr:sp macro="" textlink="">
      <xdr:nvSpPr>
        <xdr:cNvPr id="30" name="Pentagon 29">
          <a:hlinkClick xmlns:r="http://schemas.openxmlformats.org/officeDocument/2006/relationships" r:id="rId20" tooltip="2015 ART Patients"/>
        </xdr:cNvPr>
        <xdr:cNvSpPr/>
      </xdr:nvSpPr>
      <xdr:spPr>
        <a:xfrm>
          <a:off x="592607" y="691137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5 Patients</a:t>
          </a:r>
        </a:p>
      </xdr:txBody>
    </xdr:sp>
    <xdr:clientData/>
  </xdr:twoCellAnchor>
  <xdr:twoCellAnchor>
    <xdr:from>
      <xdr:col>0</xdr:col>
      <xdr:colOff>592607</xdr:colOff>
      <xdr:row>38</xdr:row>
      <xdr:rowOff>156184</xdr:rowOff>
    </xdr:from>
    <xdr:to>
      <xdr:col>3</xdr:col>
      <xdr:colOff>355582</xdr:colOff>
      <xdr:row>40</xdr:row>
      <xdr:rowOff>147716</xdr:rowOff>
    </xdr:to>
    <xdr:sp macro="" textlink="">
      <xdr:nvSpPr>
        <xdr:cNvPr id="32" name="Pentagon 31">
          <a:hlinkClick xmlns:r="http://schemas.openxmlformats.org/officeDocument/2006/relationships" r:id="rId21" tooltip="2016 ART Patients"/>
        </xdr:cNvPr>
        <xdr:cNvSpPr/>
      </xdr:nvSpPr>
      <xdr:spPr>
        <a:xfrm>
          <a:off x="592607" y="7556051"/>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6 Patients</a:t>
          </a:r>
        </a:p>
      </xdr:txBody>
    </xdr:sp>
    <xdr:clientData/>
  </xdr:twoCellAnchor>
  <xdr:twoCellAnchor>
    <xdr:from>
      <xdr:col>0</xdr:col>
      <xdr:colOff>592607</xdr:colOff>
      <xdr:row>41</xdr:row>
      <xdr:rowOff>49744</xdr:rowOff>
    </xdr:from>
    <xdr:to>
      <xdr:col>3</xdr:col>
      <xdr:colOff>355582</xdr:colOff>
      <xdr:row>43</xdr:row>
      <xdr:rowOff>41276</xdr:rowOff>
    </xdr:to>
    <xdr:sp macro="" textlink="">
      <xdr:nvSpPr>
        <xdr:cNvPr id="37" name="Pentagon 36">
          <a:hlinkClick xmlns:r="http://schemas.openxmlformats.org/officeDocument/2006/relationships" r:id="rId22" tooltip="2017 ART Patients"/>
        </xdr:cNvPr>
        <xdr:cNvSpPr/>
      </xdr:nvSpPr>
      <xdr:spPr>
        <a:xfrm>
          <a:off x="592607" y="8008411"/>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7 Patients</a:t>
          </a:r>
        </a:p>
      </xdr:txBody>
    </xdr:sp>
    <xdr:clientData/>
  </xdr:twoCellAnchor>
  <xdr:twoCellAnchor>
    <xdr:from>
      <xdr:col>0</xdr:col>
      <xdr:colOff>584138</xdr:colOff>
      <xdr:row>43</xdr:row>
      <xdr:rowOff>142882</xdr:rowOff>
    </xdr:from>
    <xdr:to>
      <xdr:col>3</xdr:col>
      <xdr:colOff>347113</xdr:colOff>
      <xdr:row>45</xdr:row>
      <xdr:rowOff>134414</xdr:rowOff>
    </xdr:to>
    <xdr:sp macro="" textlink="">
      <xdr:nvSpPr>
        <xdr:cNvPr id="38" name="Pentagon 37">
          <a:hlinkClick xmlns:r="http://schemas.openxmlformats.org/officeDocument/2006/relationships" r:id="rId23" tooltip="2018 ART Patients"/>
        </xdr:cNvPr>
        <xdr:cNvSpPr/>
      </xdr:nvSpPr>
      <xdr:spPr>
        <a:xfrm>
          <a:off x="584138" y="8474082"/>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8 Patients</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234903</xdr:colOff>
      <xdr:row>45</xdr:row>
      <xdr:rowOff>121921</xdr:rowOff>
    </xdr:from>
    <xdr:to>
      <xdr:col>19</xdr:col>
      <xdr:colOff>589870</xdr:colOff>
      <xdr:row>61</xdr:row>
      <xdr:rowOff>100965</xdr:rowOff>
    </xdr:to>
    <xdr:pic>
      <xdr:nvPicPr>
        <xdr:cNvPr id="7" name="Picture 6"/>
        <xdr:cNvPicPr>
          <a:picLocks noChangeAspect="1"/>
        </xdr:cNvPicPr>
      </xdr:nvPicPr>
      <xdr:blipFill>
        <a:blip xmlns:r="http://schemas.openxmlformats.org/officeDocument/2006/relationships" r:embed="rId1"/>
        <a:stretch>
          <a:fillRect/>
        </a:stretch>
      </xdr:blipFill>
      <xdr:spPr>
        <a:xfrm>
          <a:off x="8304483" y="5052061"/>
          <a:ext cx="3402967" cy="3116579"/>
        </a:xfrm>
        <a:prstGeom prst="rect">
          <a:avLst/>
        </a:prstGeom>
      </xdr:spPr>
    </xdr:pic>
    <xdr:clientData/>
  </xdr:twoCellAnchor>
  <xdr:twoCellAnchor editAs="oneCell">
    <xdr:from>
      <xdr:col>11</xdr:col>
      <xdr:colOff>30480</xdr:colOff>
      <xdr:row>8</xdr:row>
      <xdr:rowOff>9524</xdr:rowOff>
    </xdr:from>
    <xdr:to>
      <xdr:col>19</xdr:col>
      <xdr:colOff>601980</xdr:colOff>
      <xdr:row>21</xdr:row>
      <xdr:rowOff>161924</xdr:rowOff>
    </xdr:to>
    <xdr:pic>
      <xdr:nvPicPr>
        <xdr:cNvPr id="12" name="Picture 11"/>
        <xdr:cNvPicPr/>
      </xdr:nvPicPr>
      <xdr:blipFill rotWithShape="1">
        <a:blip xmlns:r="http://schemas.openxmlformats.org/officeDocument/2006/relationships" r:embed="rId2"/>
        <a:srcRect l="1368" t="17619" r="62498" b="21881"/>
        <a:stretch/>
      </xdr:blipFill>
      <xdr:spPr bwMode="auto">
        <a:xfrm>
          <a:off x="6271260" y="1647824"/>
          <a:ext cx="5448300" cy="2529840"/>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xdr:col>
      <xdr:colOff>0</xdr:colOff>
      <xdr:row>76</xdr:row>
      <xdr:rowOff>15240</xdr:rowOff>
    </xdr:from>
    <xdr:to>
      <xdr:col>19</xdr:col>
      <xdr:colOff>601980</xdr:colOff>
      <xdr:row>77</xdr:row>
      <xdr:rowOff>1722120</xdr:rowOff>
    </xdr:to>
    <xdr:pic>
      <xdr:nvPicPr>
        <xdr:cNvPr id="6" name="Picture 5"/>
        <xdr:cNvPicPr/>
      </xdr:nvPicPr>
      <xdr:blipFill rotWithShape="1">
        <a:blip xmlns:r="http://schemas.openxmlformats.org/officeDocument/2006/relationships" r:embed="rId3"/>
        <a:srcRect t="20634" r="9385" b="53382"/>
        <a:stretch/>
      </xdr:blipFill>
      <xdr:spPr bwMode="auto">
        <a:xfrm>
          <a:off x="754380" y="10988040"/>
          <a:ext cx="10965180" cy="1889760"/>
        </a:xfrm>
        <a:prstGeom prst="rect">
          <a:avLst/>
        </a:prstGeom>
        <a:ln>
          <a:noFill/>
        </a:ln>
        <a:extLst>
          <a:ext uri="{53640926-AAD7-44D8-BBD7-CCE9431645EC}">
            <a14:shadowObscured xmlns:a14="http://schemas.microsoft.com/office/drawing/2010/main"/>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3</xdr:col>
      <xdr:colOff>109030</xdr:colOff>
      <xdr:row>0</xdr:row>
      <xdr:rowOff>86138</xdr:rowOff>
    </xdr:from>
    <xdr:to>
      <xdr:col>18</xdr:col>
      <xdr:colOff>13252</xdr:colOff>
      <xdr:row>57</xdr:row>
      <xdr:rowOff>26504</xdr:rowOff>
    </xdr:to>
    <xdr:sp macro="" textlink="">
      <xdr:nvSpPr>
        <xdr:cNvPr id="14" name="Rectangle 13"/>
        <xdr:cNvSpPr/>
      </xdr:nvSpPr>
      <xdr:spPr>
        <a:xfrm>
          <a:off x="1043308" y="86138"/>
          <a:ext cx="8438622" cy="9455427"/>
        </a:xfrm>
        <a:prstGeom prst="rect">
          <a:avLst/>
        </a:prstGeom>
        <a:noFill/>
        <a:ln>
          <a:solidFill>
            <a:schemeClr val="tx1"/>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tables/table1.xml><?xml version="1.0" encoding="utf-8"?>
<table xmlns="http://schemas.openxmlformats.org/spreadsheetml/2006/main" id="3" name="RefList_tbl" displayName="RefList_tbl" ref="A1:AL46" totalsRowShown="0">
  <autoFilter ref="A1:AL46"/>
  <tableColumns count="38">
    <tableColumn id="1" name="ab Abia State"/>
    <tableColumn id="2" name="ad Adamawa State"/>
    <tableColumn id="3" name="ak Akwa Ibom State"/>
    <tableColumn id="4" name="an Anambra State"/>
    <tableColumn id="5" name="ba Bauchi State"/>
    <tableColumn id="6" name="be Benue State"/>
    <tableColumn id="7" name="bo Borno State"/>
    <tableColumn id="8" name="by Bayelsa State"/>
    <tableColumn id="9" name="cr Cross River State"/>
    <tableColumn id="10" name="de Delta State"/>
    <tableColumn id="11" name="eb Ebonyi State"/>
    <tableColumn id="12" name="ed Edo State"/>
    <tableColumn id="13" name="ek Ekiti State"/>
    <tableColumn id="14" name="en Enugu State"/>
    <tableColumn id="15" name="fc FCT"/>
    <tableColumn id="16" name="go Gombe State"/>
    <tableColumn id="17" name="im Imo State"/>
    <tableColumn id="18" name="jg Jigawa State"/>
    <tableColumn id="19" name="kd Kaduna State"/>
    <tableColumn id="20" name="ke Kebbi State"/>
    <tableColumn id="21" name="kn Kano State"/>
    <tableColumn id="22" name="ko Kogi State"/>
    <tableColumn id="23" name="kt Katsina State"/>
    <tableColumn id="24" name="kw Kwara State"/>
    <tableColumn id="25" name="la Lagos State"/>
    <tableColumn id="26" name="na Nasarawa State"/>
    <tableColumn id="27" name="ni Niger State"/>
    <tableColumn id="28" name="og Ogun State"/>
    <tableColumn id="29" name="on Ondo State"/>
    <tableColumn id="30" name="os Osun State"/>
    <tableColumn id="31" name="oy Oyo State"/>
    <tableColumn id="32" name="pl Plateau State"/>
    <tableColumn id="33" name="ri Rivers State"/>
    <tableColumn id="34" name="so Sokoto State"/>
    <tableColumn id="35" name="ta Taraba State"/>
    <tableColumn id="36" name="yo Yobe State"/>
    <tableColumn id="37" name="za Zamfara State"/>
    <tableColumn id="38" name="zz DOD"/>
  </tableColumns>
  <tableStyleInfo name="TableStyleMedium9" showFirstColumn="0" showLastColumn="0" showRowStripes="1" showColumnStripes="0"/>
</table>
</file>

<file path=xl/tables/table2.xml><?xml version="1.0" encoding="utf-8"?>
<table xmlns="http://schemas.openxmlformats.org/spreadsheetml/2006/main" id="1" name="LGAFac" displayName="LGAFac" ref="A53:ACU94" totalsRowShown="0">
  <autoFilter ref="A53:ACU94"/>
  <tableColumns count="775">
    <tableColumn id="1" name="ab Aba North Local Government Area"/>
    <tableColumn id="2" name="ab Aba South Local Government Area"/>
    <tableColumn id="3" name="ab Arochukwu Local Government Area"/>
    <tableColumn id="4" name="ab Bende Local Government Area"/>
    <tableColumn id="5" name="ab Ikwuano Local Government Area"/>
    <tableColumn id="6" name="ab Isiala Ngwa North Local Government Area"/>
    <tableColumn id="7" name="ab Isiala Ngwa South Local Government Area"/>
    <tableColumn id="8" name="ab Isuikwuato Local Government Area"/>
    <tableColumn id="9" name="ab Obi Ngwa Local Government Area"/>
    <tableColumn id="10" name="ab Ohafia Local Government Area"/>
    <tableColumn id="11" name="ab Osisioma Ngwa Local Government Area"/>
    <tableColumn id="12" name="ab Ugwunagbo Local Government Area"/>
    <tableColumn id="13" name="ab Ukwa East Local Government Area"/>
    <tableColumn id="14" name="ab Ukwa West Local Government Area"/>
    <tableColumn id="15" name="ab Umuahia North Local Government Area"/>
    <tableColumn id="16" name="ab Umuahia South Local Government Area"/>
    <tableColumn id="17" name="ab Umu-Nneochi Local Government Area"/>
    <tableColumn id="18" name="ad Demsa Local Government Area"/>
    <tableColumn id="19" name="ad Fufore Local Government Area"/>
    <tableColumn id="20" name="ad Ganye Local Government Area"/>
    <tableColumn id="21" name="ad Girei Local Government Area"/>
    <tableColumn id="22" name="ad Gombi Local Government Area"/>
    <tableColumn id="23" name="ad Guyuk Local Government Area"/>
    <tableColumn id="24" name="ad Hong Local Government Area"/>
    <tableColumn id="25" name="ad Jada Local Government Area"/>
    <tableColumn id="26" name="ad Lamurde Local Government Area"/>
    <tableColumn id="27" name="ad Madagali Local Government Area"/>
    <tableColumn id="28" name="ad Maiha Local Government Area"/>
    <tableColumn id="29" name="ad Mayo-Belwa Local Government Area"/>
    <tableColumn id="30" name="ad Michika Local Government Area"/>
    <tableColumn id="31" name="ad Mubi North Local Government Area"/>
    <tableColumn id="32" name="ad Mubi South Local Government Area"/>
    <tableColumn id="33" name="ad Numan Local Government Area"/>
    <tableColumn id="34" name="ad Shelleng Local Government Area"/>
    <tableColumn id="35" name="ad Song Local Government Area"/>
    <tableColumn id="36" name="ad Toungo Local Government Area"/>
    <tableColumn id="37" name="ad Yola North Local Government Area"/>
    <tableColumn id="38" name="ad Yola South Local Government Area"/>
    <tableColumn id="39" name="ak Abak Local Government Area"/>
    <tableColumn id="40" name="ak Eastern Obolo Local Government Area"/>
    <tableColumn id="41" name="ak Eket Local Government Area"/>
    <tableColumn id="42" name="ak Esit Eket Local Government Area"/>
    <tableColumn id="43" name="ak Essien Udim Local Government Area"/>
    <tableColumn id="44" name="ak Etim Ekpo Local Government Area"/>
    <tableColumn id="45" name="ak Etinan Local Government Area"/>
    <tableColumn id="46" name="ak Ibeno Local Government Area"/>
    <tableColumn id="47" name="ak Ibesikpo Asutan Local Government Area"/>
    <tableColumn id="48" name="ak Ibiono Ibom Local Government Area"/>
    <tableColumn id="49" name="ak Ika Local Government Area"/>
    <tableColumn id="50" name="ak Ikono Local Government Area"/>
    <tableColumn id="51" name="ak Ikot Abasi Local Government Area"/>
    <tableColumn id="52" name="ak Ikot Ekpene Local Government Area"/>
    <tableColumn id="53" name="ak Ini Local Government Area"/>
    <tableColumn id="54" name="ak Itu Local Government Area"/>
    <tableColumn id="55" name="ak Mbo Local Government Area"/>
    <tableColumn id="56" name="ak Mkpat Enin Local Government Area"/>
    <tableColumn id="57" name="ak Nsit Atai Local Government Area"/>
    <tableColumn id="58" name="ak Nsit Ibom Local Government Area"/>
    <tableColumn id="59" name="ak Nsit Ubium Local Government Area"/>
    <tableColumn id="60" name="ak Obot Akara Local Government Area"/>
    <tableColumn id="61" name="ak Okobo Local Government Area"/>
    <tableColumn id="62" name="ak Onna Local Government Area"/>
    <tableColumn id="63" name="ak Oron Local Government Area"/>
    <tableColumn id="64" name="ak Oruk Anam Local Government Area"/>
    <tableColumn id="65" name="ak Udung Uko Local Government Area"/>
    <tableColumn id="66" name="ak Ukanafun Local Government Area"/>
    <tableColumn id="67" name="ak Uruan Local Government Area"/>
    <tableColumn id="68" name="ak Urue-Offong/Oruko Local Government Area"/>
    <tableColumn id="69" name="ak Uyo Local Government Area"/>
    <tableColumn id="70" name="an Aguata Local Government Area"/>
    <tableColumn id="71" name="an Anambra East Local Government Area"/>
    <tableColumn id="72" name="an Anambra West Local Government Area"/>
    <tableColumn id="73" name="an Anaocha Local Government Area"/>
    <tableColumn id="74" name="an Awka North Local Government Area"/>
    <tableColumn id="75" name="an Awka South Local Government Area"/>
    <tableColumn id="76" name="an Ayamelum Local Government Area"/>
    <tableColumn id="77" name="an Dunukofia Local Government Area"/>
    <tableColumn id="78" name="an Ekwusigo Local Government Area"/>
    <tableColumn id="79" name="an Idemili North Local Government Area"/>
    <tableColumn id="80" name="an Idemili South Local Government Area"/>
    <tableColumn id="81" name="an Ihiala Local Government Area"/>
    <tableColumn id="82" name="an Njikoka Local Government Area"/>
    <tableColumn id="83" name="an Nnewi North Local Government Area"/>
    <tableColumn id="84" name="an Nnewi South Local Government Area"/>
    <tableColumn id="85" name="an Ogbaru Local Government Area"/>
    <tableColumn id="86" name="an Onitsha North Local Government Area"/>
    <tableColumn id="87" name="an Onitsha South Local Government Area"/>
    <tableColumn id="88" name="an Orumba North Local Government Area"/>
    <tableColumn id="89" name="an Orumba South Local Government Area"/>
    <tableColumn id="90" name="an Oyi Local Government Area"/>
    <tableColumn id="91" name="ba Alkaleri Local Government Area"/>
    <tableColumn id="92" name="ba Bauchi Local Government Area"/>
    <tableColumn id="93" name="ba Bogoro Local Government Area"/>
    <tableColumn id="94" name="ba Damban Local Government Area"/>
    <tableColumn id="95" name="ba Darazo Local Government Area"/>
    <tableColumn id="96" name="ba Dass Local Government Area"/>
    <tableColumn id="97" name="ba Gamawa Local Government Area"/>
    <tableColumn id="98" name="ba Ganjuwa Local Government Area"/>
    <tableColumn id="99" name="ba Giade Local Government Area"/>
    <tableColumn id="100" name="ba Itas/Gadau Local Government Area"/>
    <tableColumn id="101" name="ba Jama'are Local Government Area"/>
    <tableColumn id="102" name="ba Katagum Local Government Area"/>
    <tableColumn id="103" name="ba Kirfi Local Government Area"/>
    <tableColumn id="104" name="ba Misau Local Government Area"/>
    <tableColumn id="105" name="ba Ningi Local Government Area"/>
    <tableColumn id="106" name="ba Shira Local Government Area"/>
    <tableColumn id="107" name="ba Tafawa Balewa Local Government Area"/>
    <tableColumn id="108" name="ba Toro Local Government Area"/>
    <tableColumn id="109" name="ba Warji Local Government Area"/>
    <tableColumn id="110" name="ba Zaki Local Government Area"/>
    <tableColumn id="111" name="be Ado Local Government Area"/>
    <tableColumn id="112" name="be Agatu Local Government Area"/>
    <tableColumn id="113" name="be Apa Local Government Area"/>
    <tableColumn id="114" name="be Buruku Local Government Area"/>
    <tableColumn id="115" name="be Gboko Local Government Area"/>
    <tableColumn id="116" name="be Guma Local Government Area"/>
    <tableColumn id="117" name="be Gwer East Local Government Area"/>
    <tableColumn id="118" name="be Gwer West Local Government Area"/>
    <tableColumn id="119" name="be Katsina-Ala Local Government Area"/>
    <tableColumn id="120" name="be Konshisha Local Government Area"/>
    <tableColumn id="121" name="be Kwande Local Government Area"/>
    <tableColumn id="122" name="be Logo Local Government Area"/>
    <tableColumn id="123" name="be Makurdi Local Government Area"/>
    <tableColumn id="124" name="be Obi Local Government Area"/>
    <tableColumn id="125" name="be Ogbadibo Local Government Area"/>
    <tableColumn id="126" name="be Ohimini Local Government Area"/>
    <tableColumn id="127" name="be Oju Local Government Area"/>
    <tableColumn id="128" name="be Okpokwu Local Government Area"/>
    <tableColumn id="129" name="be Oturkpo Local Government Area"/>
    <tableColumn id="130" name="be Tarka Local Government Area"/>
    <tableColumn id="131" name="be Ukum Local Government Area"/>
    <tableColumn id="132" name="be Ushongo Local Government Area"/>
    <tableColumn id="133" name="be Vandeikya Local Government Area"/>
    <tableColumn id="134" name="bo Abadam Local Government Area"/>
    <tableColumn id="135" name="bo Askira/Uba Local Government Area"/>
    <tableColumn id="136" name="bo Bama Local Government Area"/>
    <tableColumn id="137" name="bo Bayo Local Government Area"/>
    <tableColumn id="138" name="bo Biu Local Government Area"/>
    <tableColumn id="139" name="bo Chibok Local Government Area"/>
    <tableColumn id="140" name="bo Damboa Local Government Area"/>
    <tableColumn id="141" name="bo Dikwa Local Government Area"/>
    <tableColumn id="142" name="bo Gubio Local Government Area"/>
    <tableColumn id="143" name="bo Guzamala Local Government Area"/>
    <tableColumn id="144" name="bo Gwoza Local Government Area"/>
    <tableColumn id="145" name="bo Hawul Local Government Area"/>
    <tableColumn id="146" name="bo Jere Local Government Area"/>
    <tableColumn id="147" name="bo Kaga Local Government Area"/>
    <tableColumn id="148" name="bo Kala/Balge Local Government Area"/>
    <tableColumn id="149" name="bo Konduga Local Government Area"/>
    <tableColumn id="150" name="bo Kukawa Local Government Area"/>
    <tableColumn id="151" name="bo Kwaya Kusar Local Government Area"/>
    <tableColumn id="152" name="bo Mafa Local Government Area"/>
    <tableColumn id="153" name="bo Magumeri Local Government Area"/>
    <tableColumn id="154" name="bo Maiduguri Local Government Area"/>
    <tableColumn id="155" name="bo Marte Local Government Area"/>
    <tableColumn id="156" name="bo Mobbar Local Government Area"/>
    <tableColumn id="157" name="bo Monguno Local Government Area"/>
    <tableColumn id="158" name="bo Ngala Local Government Area"/>
    <tableColumn id="159" name="bo Nganzai Local Government Area"/>
    <tableColumn id="160" name="bo Shani Local Government Area"/>
    <tableColumn id="161" name="by Brass Local Government Area"/>
    <tableColumn id="162" name="by Ekeremor Local Government Area"/>
    <tableColumn id="163" name="by Kolokuma/Opokuma Local Government Area"/>
    <tableColumn id="164" name="by Nembe Local Government Area"/>
    <tableColumn id="165" name="by Ogbia Local Government Area"/>
    <tableColumn id="166" name="by Sagbama Local Government Area"/>
    <tableColumn id="167" name="by Southern Ijaw Local Government Area"/>
    <tableColumn id="168" name="by Yenagoa Local Government Area"/>
    <tableColumn id="169" name="cr Abi Local Government Area"/>
    <tableColumn id="170" name="cr Akamkpa Local Government Area"/>
    <tableColumn id="171" name="cr Akpabuyo Local Government Area"/>
    <tableColumn id="172" name="cr Bakassi Local Government Area"/>
    <tableColumn id="173" name="cr Bekwarra Local Government Area"/>
    <tableColumn id="174" name="cr Biase Local Government Area"/>
    <tableColumn id="175" name="cr Boki Local Government Area"/>
    <tableColumn id="176" name="cr Calabar South Local Government Area"/>
    <tableColumn id="177" name="cr Calabar-Municipal Local Government Area"/>
    <tableColumn id="178" name="cr Etung Local Government Area"/>
    <tableColumn id="179" name="cr Ikom Local Government Area"/>
    <tableColumn id="180" name="cr Obanliku Local Government Area"/>
    <tableColumn id="181" name="cr Obubra Local Government Area"/>
    <tableColumn id="182" name="cr Obudu Local Government Area"/>
    <tableColumn id="183" name="cr Odukpani Local Government Area"/>
    <tableColumn id="184" name="cr Ogoja Local Government Area"/>
    <tableColumn id="185" name="cr Yakurr Local Government Area"/>
    <tableColumn id="186" name="cr Yala Local Government Area"/>
    <tableColumn id="187" name="de Aniocha North Local Government Area"/>
    <tableColumn id="188" name="de Aniocha South Local Government Area"/>
    <tableColumn id="189" name="de Bomadi Local Government Area"/>
    <tableColumn id="190" name="de Burutu Local Government Area"/>
    <tableColumn id="191" name="de Ethiope East Local Government Area"/>
    <tableColumn id="192" name="de Ethiope West Local Government Area"/>
    <tableColumn id="193" name="de Ika North East Local Government Area"/>
    <tableColumn id="194" name="de Ika South Local Government Area"/>
    <tableColumn id="195" name="de Isoko North Local Government Area"/>
    <tableColumn id="196" name="de Isoko South Local Government Area"/>
    <tableColumn id="197" name="de Ndokwa East Local Government Area"/>
    <tableColumn id="198" name="de Ndokwa West Local Government Area"/>
    <tableColumn id="199" name="de Okpe Local Government Area"/>
    <tableColumn id="200" name="de Oshimili North Local Government Area"/>
    <tableColumn id="201" name="de Oshimili South Local Government Area"/>
    <tableColumn id="202" name="de Patani Local Government Area"/>
    <tableColumn id="203" name="de Sapele Local Government Area"/>
    <tableColumn id="204" name="de Udu Local Government Area"/>
    <tableColumn id="205" name="de Ughelli North Local Government Area"/>
    <tableColumn id="206" name="de Ughelli South Local Government Area"/>
    <tableColumn id="207" name="de Ukwuani Local Government Area"/>
    <tableColumn id="208" name="de Uvwie Local Government Area"/>
    <tableColumn id="209" name="de Warri North Local Government Area"/>
    <tableColumn id="210" name="de Warri South Local Government Area"/>
    <tableColumn id="211" name="de Warri South West Local Government Area"/>
    <tableColumn id="212" name="eb Abakaliki Local Government Area"/>
    <tableColumn id="213" name="eb Afikpo North Local Government Area"/>
    <tableColumn id="214" name="eb Afikpo South Local Government Area"/>
    <tableColumn id="215" name="eb Ebonyi Local Government Area"/>
    <tableColumn id="216" name="eb Ezza North Local Government Area"/>
    <tableColumn id="217" name="eb Ezza South Local Government Area"/>
    <tableColumn id="218" name="eb Ikwo Local Government Area"/>
    <tableColumn id="219" name="eb Ishielu Local Government Area"/>
    <tableColumn id="220" name="eb Ivo Local Government Area"/>
    <tableColumn id="221" name="eb Izzi Local Government Area"/>
    <tableColumn id="222" name="eb Ohaozara Local Government Area"/>
    <tableColumn id="223" name="eb Ohaukwu Local Government Area"/>
    <tableColumn id="224" name="eb Onicha Local Government Area"/>
    <tableColumn id="225" name="ed Akoko-Edo Local Government Area"/>
    <tableColumn id="226" name="ed Egor Local Government Area"/>
    <tableColumn id="227" name="ed Esan Central Local Government Area"/>
    <tableColumn id="228" name="ed Esan North-East Local Government Area"/>
    <tableColumn id="229" name="ed Esan South-East Local Government Area"/>
    <tableColumn id="230" name="ed Esan West Local Government Area"/>
    <tableColumn id="231" name="ed Etsako Central Local Government Area"/>
    <tableColumn id="232" name="ed Etsako East Local Government Area"/>
    <tableColumn id="233" name="ed Etsako West Local Government Area"/>
    <tableColumn id="234" name="ed Igueben Local Government Area"/>
    <tableColumn id="235" name="ed Ikpoba-Okha Local Government Area"/>
    <tableColumn id="236" name="ed Oredo Local Government Area"/>
    <tableColumn id="237" name="ed Orhionmwon Local Government Area"/>
    <tableColumn id="238" name="ed Ovia North-East Local Government Area"/>
    <tableColumn id="239" name="ed Ovia South-West Local Government Area"/>
    <tableColumn id="240" name="ed Owan East Local Government Area"/>
    <tableColumn id="241" name="ed Owan West Local Government Area"/>
    <tableColumn id="242" name="ed Uhunmwonde Local Government Area"/>
    <tableColumn id="243" name="ek Ado Ekiti Local Government Area"/>
    <tableColumn id="244" name="ek Efon Local Government Area"/>
    <tableColumn id="245" name="ek Ekiti East Local Government Area"/>
    <tableColumn id="246" name="ek Ekiti South West Local Government Area"/>
    <tableColumn id="247" name="ek Ekiti West Local Government Area"/>
    <tableColumn id="248" name="ek Emure Local Government Area"/>
    <tableColumn id="249" name="ek Gbonyin Local Government Area"/>
    <tableColumn id="250" name="ek Ido-Osi Local Government Area"/>
    <tableColumn id="251" name="ek Ijero Local Government Area"/>
    <tableColumn id="252" name="ek Ikere Local Government Area"/>
    <tableColumn id="253" name="ek Ikole Local Government Area"/>
    <tableColumn id="254" name="ek Ilejemeje Local Government Area"/>
    <tableColumn id="255" name="ek Irepodun/Ifelodun Local Government Area"/>
    <tableColumn id="256" name="ek Ise/Orun Local Government Area"/>
    <tableColumn id="257" name="ek Moba Local Government Area"/>
    <tableColumn id="258" name="ek Oye Local Government Area"/>
    <tableColumn id="259" name="en Aninri Local Government Area"/>
    <tableColumn id="260" name="en Awgu Local Government Area"/>
    <tableColumn id="261" name="en Enugu East Local Government Area"/>
    <tableColumn id="262" name="en Enugu North Local Government Area"/>
    <tableColumn id="263" name="en Enugu South Local Government Area"/>
    <tableColumn id="264" name="en Ezeagu Local Government Area"/>
    <tableColumn id="265" name="en Igbo-Etiti Local Government Area"/>
    <tableColumn id="266" name="en Igbo-Eze North Local Government Area"/>
    <tableColumn id="267" name="en Igbo-Eze South Local Government Area"/>
    <tableColumn id="268" name="en Isi-Uzo Local Government Area"/>
    <tableColumn id="269" name="en Nkanu East Local Government Area"/>
    <tableColumn id="270" name="en Nkanu West Local Government Area"/>
    <tableColumn id="271" name="en Nsukka Local Government Area"/>
    <tableColumn id="272" name="en Oji-River Local Government Area"/>
    <tableColumn id="273" name="en Udenu Local Government Area"/>
    <tableColumn id="274" name="en Udi Local Government Area"/>
    <tableColumn id="275" name="en Uzo-Uwani Local Government Area"/>
    <tableColumn id="276" name="fc Abaji Local Government Area"/>
    <tableColumn id="277" name="fc Abuja Municipal Local Government Area"/>
    <tableColumn id="278" name="fc Bwari Local Government Area"/>
    <tableColumn id="279" name="fc Gwagwalada Local Government Area"/>
    <tableColumn id="280" name="fc Kuje Local Government Area"/>
    <tableColumn id="281" name="fc Kwali Local Government Area"/>
    <tableColumn id="282" name="go Akko Local Government Area"/>
    <tableColumn id="283" name="go Balanga Local Government Area"/>
    <tableColumn id="284" name="go Billiri Local Government Area"/>
    <tableColumn id="285" name="go Dukku Local Government Area"/>
    <tableColumn id="286" name="go Funakaye Local Government Area"/>
    <tableColumn id="287" name="go Gombe Local Government Area"/>
    <tableColumn id="288" name="go Kaltungo Local Government Area"/>
    <tableColumn id="289" name="go Kwami Local Government Area"/>
    <tableColumn id="290" name="go Nafada Local Government Area"/>
    <tableColumn id="291" name="go Shomgom Local Government Area"/>
    <tableColumn id="292" name="go Yamaltu/Deba Local Government Area"/>
    <tableColumn id="293" name="im Aboh Mbaise Local Government Area"/>
    <tableColumn id="294" name="im Ahiazu-Mbaise Local Government Area"/>
    <tableColumn id="295" name="im Ehime Mbano Local Government Area"/>
    <tableColumn id="296" name="im Ezinihitte Local Government Area"/>
    <tableColumn id="297" name="im Ideato North Local Government Area"/>
    <tableColumn id="298" name="im Ideato South Local Government Area"/>
    <tableColumn id="299" name="im Ihitte/Uboma Local Government Area"/>
    <tableColumn id="300" name="im Ikeduru Local Government Area"/>
    <tableColumn id="301" name="im Isiala Mbano Local Government Area"/>
    <tableColumn id="302" name="im Isu Local Government Area"/>
    <tableColumn id="303" name="im Mbaitoli Local Government Area"/>
    <tableColumn id="304" name="im Ngor-Okpala Local Government Area"/>
    <tableColumn id="305" name="im Njaba Local Government Area"/>
    <tableColumn id="306" name="im Nkwerre Local Government Area"/>
    <tableColumn id="307" name="im Nwangele Local Government Area"/>
    <tableColumn id="308" name="im Obowo Local Government Area"/>
    <tableColumn id="309" name="im Oguta Local Government Area"/>
    <tableColumn id="310" name="im Ohaji/Egbema Local Government Area"/>
    <tableColumn id="311" name="im Okigwe Local Government Area"/>
    <tableColumn id="312" name="im Orlu Local Government Area"/>
    <tableColumn id="313" name="im Orsu Local Government Area"/>
    <tableColumn id="314" name="im Oru East Local Government Area"/>
    <tableColumn id="315" name="im Oru West Local Government Area"/>
    <tableColumn id="316" name="im Owerri Municipal Local Government Area"/>
    <tableColumn id="317" name="im Owerri North Local Government Area"/>
    <tableColumn id="318" name="im Owerri West Local Government Area"/>
    <tableColumn id="319" name="im Unuimo Local Government Area"/>
    <tableColumn id="320" name="jg Auyo Local Government Area"/>
    <tableColumn id="321" name="jg Babura Local Government Area"/>
    <tableColumn id="322" name="jg Biriniwa Local Government Area"/>
    <tableColumn id="323" name="jg Birnin Kudu Local Government Area"/>
    <tableColumn id="324" name="jg Buji Local Government Area"/>
    <tableColumn id="325" name="jg Dutse Local Government Area"/>
    <tableColumn id="326" name="jg Gagarawa Local Government Area"/>
    <tableColumn id="327" name="jg Garki Local Government Area"/>
    <tableColumn id="328" name="jg Gumel Local Government Area"/>
    <tableColumn id="329" name="jg Guri Local Government Area"/>
    <tableColumn id="330" name="jg Gwaram Local Government Area"/>
    <tableColumn id="331" name="jg Gwiwa Local Government Area"/>
    <tableColumn id="332" name="jg Hadejia Local Government Area"/>
    <tableColumn id="333" name="jg Jahun Local Government Area"/>
    <tableColumn id="334" name="jg Kafin Hausa Local Government Area"/>
    <tableColumn id="335" name="jg Kaugama Local Government Area"/>
    <tableColumn id="336" name="jg Kazaure Local Government Area"/>
    <tableColumn id="337" name="jg Kiri Kasamma Local Government Area"/>
    <tableColumn id="338" name="jg Kiyawa Local Government Area"/>
    <tableColumn id="339" name="jg Maigatari Local Government Area"/>
    <tableColumn id="340" name="jg Malam Madori Local Government Area"/>
    <tableColumn id="341" name="jg Miga Local Government Area"/>
    <tableColumn id="342" name="jg Ringim Local Government Area"/>
    <tableColumn id="343" name="jg Roni Local Government Area"/>
    <tableColumn id="344" name="jg Sule Tankarkar Local Government Area"/>
    <tableColumn id="345" name="jg Taura Local Government Area"/>
    <tableColumn id="346" name="jg Yankwashi Local Government Area"/>
    <tableColumn id="347" name="kd Birnin Gwari Local Government Area"/>
    <tableColumn id="348" name="kd Chikun Local Government Area"/>
    <tableColumn id="349" name="kd Giwa Local Government Area"/>
    <tableColumn id="350" name="kd Igabi Local Government Area"/>
    <tableColumn id="351" name="kd Ikara Local Government Area"/>
    <tableColumn id="352" name="kd Jaba Local Government Area"/>
    <tableColumn id="353" name="kd Jema'a Local Government Area"/>
    <tableColumn id="354" name="kd Kachia Local Government Area"/>
    <tableColumn id="355" name="kd Kaduna North Local Government Area"/>
    <tableColumn id="356" name="kd Kaduna South Local Government Area"/>
    <tableColumn id="357" name="kd Kagarko Local Government Area"/>
    <tableColumn id="358" name="kd Kajuru Local Government Area"/>
    <tableColumn id="359" name="kd Kaura Local Government Area"/>
    <tableColumn id="360" name="kd Kauru Local Government Area"/>
    <tableColumn id="361" name="kd Kubau Local Government Area"/>
    <tableColumn id="362" name="kd Kudan Local Government Area"/>
    <tableColumn id="363" name="kd Lere Local Government Area"/>
    <tableColumn id="364" name="kd Makarfi Local Government Area"/>
    <tableColumn id="365" name="kd Sabon Gari Local Government Area"/>
    <tableColumn id="366" name="kd Sanga Local Government Area"/>
    <tableColumn id="367" name="kd Soba Local Government Area"/>
    <tableColumn id="368" name="kd Zangon Kataf Local Government Area"/>
    <tableColumn id="369" name="kd Zaria Local Government Area"/>
    <tableColumn id="370" name="ke Aleiro Local Government Area"/>
    <tableColumn id="371" name="ke Arewa-Dandi Local Government Area"/>
    <tableColumn id="372" name="ke Argungu Local Government Area"/>
    <tableColumn id="373" name="ke Augie Local Government Area"/>
    <tableColumn id="374" name="ke Bagudo Local Government Area"/>
    <tableColumn id="375" name="ke Birnin Kebbi Local Government Area"/>
    <tableColumn id="376" name="ke Bunza Local Government Area"/>
    <tableColumn id="377" name="ke Dandi Local Government Area"/>
    <tableColumn id="378" name="ke Fakai Local Government Area"/>
    <tableColumn id="379" name="ke Gwandu Local Government Area"/>
    <tableColumn id="380" name="ke Jega Local Government Area"/>
    <tableColumn id="381" name="ke Kalgo Local Government Area"/>
    <tableColumn id="382" name="ke Koko/Besse Local Government Area"/>
    <tableColumn id="383" name="ke Maiyama Local Government Area"/>
    <tableColumn id="384" name="ke Ngaski Local Government Area"/>
    <tableColumn id="385" name="ke Sakaba Local Government Area"/>
    <tableColumn id="386" name="ke Shanga Local Government Area"/>
    <tableColumn id="387" name="ke Suru Local Government Area"/>
    <tableColumn id="388" name="ke Wasagu/Danko Local Government Area"/>
    <tableColumn id="389" name="ke Yauri Local Government Area"/>
    <tableColumn id="390" name="ke Zuru Local Government Area"/>
    <tableColumn id="391" name="kn Ajingi Local Government Area"/>
    <tableColumn id="392" name="kn Albasu Local Government Area"/>
    <tableColumn id="393" name="kn Bagwai Local Government Area"/>
    <tableColumn id="394" name="kn Bebeji Local Government Area"/>
    <tableColumn id="395" name="kn Bichi Local Government Area"/>
    <tableColumn id="396" name="kn Bunkure Local Government Area"/>
    <tableColumn id="397" name="kn Dala Local Government Area"/>
    <tableColumn id="398" name="kn Dambatta Local Government Area"/>
    <tableColumn id="399" name="kn Dawakin Kudu Local Government Area"/>
    <tableColumn id="400" name="kn Dawakin Tofa Local Government Area"/>
    <tableColumn id="401" name="kn Doguwa Local Government Area"/>
    <tableColumn id="402" name="kn Fagge Local Government Area"/>
    <tableColumn id="403" name="kn Gabasawa Local Government Area"/>
    <tableColumn id="404" name="kn Garko Local Government Area"/>
    <tableColumn id="405" name="kn Garum Mallam Local Government Area"/>
    <tableColumn id="406" name="kn Gaya Local Government Area"/>
    <tableColumn id="407" name="kn Gezawa Local Government Area"/>
    <tableColumn id="408" name="kn Gwale Local Government Area"/>
    <tableColumn id="409" name="kn Gwarzo Local Government Area"/>
    <tableColumn id="410" name="kn Kabo Local Government Area"/>
    <tableColumn id="411" name="kn Kano Municipal Local Government Area"/>
    <tableColumn id="412" name="kn Karaye Local Government Area"/>
    <tableColumn id="413" name="kn Kibiya Local Government Area"/>
    <tableColumn id="414" name="kn Kiru Local Government Area"/>
    <tableColumn id="415" name="kn Kumbotso Local Government Area"/>
    <tableColumn id="416" name="kn Kunchi Local Government Area"/>
    <tableColumn id="417" name="kn Kura Local Government Area"/>
    <tableColumn id="418" name="kn Madobi Local Government Area"/>
    <tableColumn id="419" name="kn Makoda Local Government Area"/>
    <tableColumn id="420" name="kn Minjibir Local Government Area"/>
    <tableColumn id="421" name="kn Nasarawa Local Government Area"/>
    <tableColumn id="422" name="kn Rano Local Government Area"/>
    <tableColumn id="423" name="kn Rimin Gado Local Government Area"/>
    <tableColumn id="424" name="kn Rogo Local Government Area"/>
    <tableColumn id="425" name="kn Shanono Local Government Area"/>
    <tableColumn id="426" name="kn Sumaila Local Government Area"/>
    <tableColumn id="427" name="kn Takai Local Government Area"/>
    <tableColumn id="428" name="kn Tarauni Local Government Area"/>
    <tableColumn id="429" name="kn Tofa Local Government Area"/>
    <tableColumn id="430" name="kn Tsanyawa Local Government Area"/>
    <tableColumn id="431" name="kn Tudun Wada Local Government Area"/>
    <tableColumn id="432" name="kn Ungogo Local Government Area"/>
    <tableColumn id="433" name="kn Warawa Local Government Area"/>
    <tableColumn id="434" name="kn Wudil Local Government Area"/>
    <tableColumn id="435" name="ko Adavi Local Government Area"/>
    <tableColumn id="436" name="ko Ajaokuta Local Government Area"/>
    <tableColumn id="437" name="ko Ankpa Local Government Area"/>
    <tableColumn id="438" name="ko Bassa Local Government Area"/>
    <tableColumn id="439" name="ko Dekina Local Government Area"/>
    <tableColumn id="440" name="ko Ibaji Local Government Area"/>
    <tableColumn id="441" name="ko Idah Local Government Area"/>
    <tableColumn id="442" name="ko Igalamela-Odolu Local Government Area"/>
    <tableColumn id="443" name="ko Ijumu Local Government Area"/>
    <tableColumn id="444" name="ko Kabba/Bunu Local Government Area"/>
    <tableColumn id="445" name="ko Kogi Local Government Area"/>
    <tableColumn id="446" name="ko Lokoja Local Government Area"/>
    <tableColumn id="447" name="ko Mopa-Muro Local Government Area"/>
    <tableColumn id="448" name="ko Ofu Local Government Area"/>
    <tableColumn id="449" name="ko Ogori/Magongo Local Government Area"/>
    <tableColumn id="450" name="ko Okehi Local Government Area"/>
    <tableColumn id="451" name="ko Okene Local Government Area"/>
    <tableColumn id="452" name="ko Olamaboro Local Government Area"/>
    <tableColumn id="453" name="ko Omala Local Government Area"/>
    <tableColumn id="454" name="ko Yagba East Local Government Area"/>
    <tableColumn id="455" name="ko Yagba West Local Government Area"/>
    <tableColumn id="456" name="kt Bakori Local Government Area"/>
    <tableColumn id="457" name="kt Batagarawa Local Government Area"/>
    <tableColumn id="458" name="kt Batsari Local Government Area"/>
    <tableColumn id="459" name="kt Baure Local Government Area"/>
    <tableColumn id="460" name="kt Bindawa Local Government Area"/>
    <tableColumn id="461" name="kt Charanchi Local Government Area"/>
    <tableColumn id="462" name="kt Dan Musa Local Government Area"/>
    <tableColumn id="463" name="kt Dandume Local Government Area"/>
    <tableColumn id="464" name="kt Danja Local Government Area"/>
    <tableColumn id="465" name="kt Daura Local Government Area"/>
    <tableColumn id="466" name="kt Dutsi Local Government Area"/>
    <tableColumn id="467" name="kt Dutsin-Ma Local Government Area"/>
    <tableColumn id="468" name="kt Faskari Local Government Area"/>
    <tableColumn id="469" name="kt Funtua Local Government Area"/>
    <tableColumn id="470" name="kt Ingawa Local Government Area"/>
    <tableColumn id="471" name="kt Jibia Local Government Area"/>
    <tableColumn id="472" name="kt Kafur Local Government Area"/>
    <tableColumn id="473" name="kt Kaita Local Government Area"/>
    <tableColumn id="474" name="kt Kankara Local Government Area"/>
    <tableColumn id="475" name="kt Kankia Local Government Area"/>
    <tableColumn id="476" name="kt Katsina Local Government Area"/>
    <tableColumn id="477" name="kt Kurfi Local Government Area"/>
    <tableColumn id="478" name="kt Kusada Local Government Area"/>
    <tableColumn id="479" name="kt Mai'Adua Local Government Area"/>
    <tableColumn id="480" name="kt Malumfashi Local Government Area"/>
    <tableColumn id="481" name="kt Mani Local Government Area"/>
    <tableColumn id="482" name="kt Mashi Local Government Area"/>
    <tableColumn id="483" name="kt Matazu Local Government Area"/>
    <tableColumn id="484" name="kt Musawa Local Government Area"/>
    <tableColumn id="485" name="kt Rimi Local Government Area"/>
    <tableColumn id="486" name="kt Sabuwa Local Government Area"/>
    <tableColumn id="487" name="kt Safana Local Government Area"/>
    <tableColumn id="488" name="kt Sandamu Local Government Area"/>
    <tableColumn id="489" name="kt Zango Local Government Area"/>
    <tableColumn id="490" name="kw Asa Local Government Area"/>
    <tableColumn id="491" name="kw Baruten Local Government Area"/>
    <tableColumn id="492" name="kw Edu Local Government Area"/>
    <tableColumn id="493" name="kw Ekiti Local Government Area"/>
    <tableColumn id="494" name="kw Ifelodun Local Government Area"/>
    <tableColumn id="495" name="kw Ilorin East Local Government Area"/>
    <tableColumn id="496" name="kw Ilorin South Local Government Area"/>
    <tableColumn id="497" name="kw Ilorin West Local Government Area"/>
    <tableColumn id="498" name="kw Irepodun Local Government Area"/>
    <tableColumn id="499" name="kw Isin Local Government Area"/>
    <tableColumn id="500" name="kw Kaiama Local Government Area"/>
    <tableColumn id="501" name="kw Moro Local Government Area"/>
    <tableColumn id="502" name="kw Offa Local Government Area"/>
    <tableColumn id="503" name="kw Oke Ero Local Government Area"/>
    <tableColumn id="504" name="kw Oyun Local Government Area"/>
    <tableColumn id="505" name="kw Pategi Local Government Area"/>
    <tableColumn id="506" name="la Agege Local Government Area"/>
    <tableColumn id="507" name="la Ajeromi-Ifelodun Local Government Area"/>
    <tableColumn id="508" name="la Alimosho Local Government Area"/>
    <tableColumn id="509" name="la Amuwo-Odofin Local Government Area"/>
    <tableColumn id="510" name="la Apapa Local Government Area"/>
    <tableColumn id="511" name="la Badagry Local Government Area"/>
    <tableColumn id="512" name="la Epe Local Government Area"/>
    <tableColumn id="513" name="la Eti-Osa Local Government Area"/>
    <tableColumn id="514" name="la Ibeju-Lekki Local Government Area"/>
    <tableColumn id="515" name="la Ifako-Ijaye Local Government Area"/>
    <tableColumn id="516" name="la Ikeja Local Government Area"/>
    <tableColumn id="517" name="la Ikorodu Local Government Area"/>
    <tableColumn id="518" name="la Kosofe Local Government Area"/>
    <tableColumn id="519" name="la Lagos Island Local Government Area"/>
    <tableColumn id="520" name="la Lagos Mainland Local Government Area"/>
    <tableColumn id="521" name="la Mushin Local Government Area"/>
    <tableColumn id="522" name="la Ojo Local Government Area"/>
    <tableColumn id="523" name="la Oshodi-Isolo Local Government Area"/>
    <tableColumn id="524" name="la Shomolu Local Government Area"/>
    <tableColumn id="525" name="la Surulere Local Government Area"/>
    <tableColumn id="526" name="na Akwanga Local Government Area"/>
    <tableColumn id="527" name="na Awe Local Government Area"/>
    <tableColumn id="528" name="na Doma Local Government Area"/>
    <tableColumn id="529" name="na Karu Local Government Area"/>
    <tableColumn id="530" name="na Keana Local Government Area"/>
    <tableColumn id="531" name="na Keffi Local Government Area"/>
    <tableColumn id="532" name="na Kokona Local Government Area"/>
    <tableColumn id="533" name="na Lafia Local Government Area"/>
    <tableColumn id="534" name="na Nasarawa Local Government Area"/>
    <tableColumn id="535" name="na Nasarawa-Eggon Local Government Area"/>
    <tableColumn id="536" name="na Obi Local Government Area"/>
    <tableColumn id="537" name="na Toto Local Government Area"/>
    <tableColumn id="538" name="na Wamba Local Government Area"/>
    <tableColumn id="539" name="ni Agaie Local Government Area"/>
    <tableColumn id="540" name="ni Agwara Local Government Area"/>
    <tableColumn id="541" name="ni Bida Local Government Area"/>
    <tableColumn id="542" name="ni Borgu Local Government Area"/>
    <tableColumn id="543" name="ni Bosso Local Government Area"/>
    <tableColumn id="544" name="ni Chanchaga Local Government Area"/>
    <tableColumn id="545" name="ni Edati Local Government Area"/>
    <tableColumn id="546" name="ni Gbako Local Government Area"/>
    <tableColumn id="547" name="ni Gurara Local Government Area"/>
    <tableColumn id="548" name="ni Katcha Local Government Area"/>
    <tableColumn id="549" name="ni Kontagora Local Government Area"/>
    <tableColumn id="550" name="ni Lapai Local Government Area"/>
    <tableColumn id="551" name="ni Lavun Local Government Area"/>
    <tableColumn id="552" name="ni Magama Local Government Area"/>
    <tableColumn id="553" name="ni Mariga Local Government Area"/>
    <tableColumn id="554" name="ni Mashegu Local Government Area"/>
    <tableColumn id="555" name="ni Mokwa Local Government Area"/>
    <tableColumn id="556" name="ni Muya Local Government Area"/>
    <tableColumn id="557" name="ni Paikoro Local Government Area"/>
    <tableColumn id="558" name="ni Rafi Local Government Area"/>
    <tableColumn id="559" name="ni Rijau Local Government Area"/>
    <tableColumn id="560" name="ni Shiroro Local Government Area"/>
    <tableColumn id="561" name="ni Suleja Local Government Area"/>
    <tableColumn id="562" name="ni Tafa Local Government Area"/>
    <tableColumn id="563" name="ni Wushishi Local Government Area"/>
    <tableColumn id="564" name="og Abeokuta North Local Government Area"/>
    <tableColumn id="565" name="og Abeokuta South Local Government Area"/>
    <tableColumn id="566" name="og Ado-Odo/Ota Local Government Area"/>
    <tableColumn id="567" name="og Egbado North Local Government Area"/>
    <tableColumn id="568" name="og Egbado South Local Government Area"/>
    <tableColumn id="569" name="og Ewekoro Local Government Area"/>
    <tableColumn id="570" name="og Ifo Local Government Area"/>
    <tableColumn id="571" name="og Ijebu East Local Government Area"/>
    <tableColumn id="572" name="og Ijebu North East Local Government Area"/>
    <tableColumn id="573" name="og Ijebu North Local Government Area"/>
    <tableColumn id="574" name="og Ijebu Ode Local Government Area"/>
    <tableColumn id="575" name="og Ikenne Local Government Area"/>
    <tableColumn id="576" name="og Imeko-Afon Local Government Area"/>
    <tableColumn id="577" name="og Ipokia Local Government Area"/>
    <tableColumn id="578" name="og Obafemi Owode Local Government Area"/>
    <tableColumn id="579" name="og Odeda Local Government Area"/>
    <tableColumn id="580" name="og Odogbolu Local Government Area"/>
    <tableColumn id="581" name="og Ogun Waterside Local Government Area"/>
    <tableColumn id="582" name="og Remo North Local Government Area"/>
    <tableColumn id="583" name="og Shagamu Local Government Area"/>
    <tableColumn id="584" name="on Akoko North East Local Government Area"/>
    <tableColumn id="585" name="on Akoko North West Local Government Area"/>
    <tableColumn id="586" name="on Akoko South East Local Government Area"/>
    <tableColumn id="587" name="on Akoko South West Local Government Area"/>
    <tableColumn id="588" name="on Akure North Local Government Area"/>
    <tableColumn id="589" name="on Akure South Local Government Area"/>
    <tableColumn id="590" name="on Ese-Odo Local Government Area"/>
    <tableColumn id="591" name="on Idanre Local Government Area"/>
    <tableColumn id="592" name="on Ifedore Local Government Area"/>
    <tableColumn id="593" name="on Ilaje Local Government Area"/>
    <tableColumn id="594" name="on Ile-Oluji-Okeigbo Local Government Area"/>
    <tableColumn id="595" name="on Irele Local Government Area"/>
    <tableColumn id="596" name="on Odigbo Local Government Area"/>
    <tableColumn id="597" name="on Okitipupa Local Government Area"/>
    <tableColumn id="598" name="on Ondo East Local Government Area"/>
    <tableColumn id="599" name="on Ondo West Local Government Area"/>
    <tableColumn id="600" name="on Ose Local Government Area"/>
    <tableColumn id="601" name="on Owo Local Government Area"/>
    <tableColumn id="602" name="os Aiyedade Local Government Area"/>
    <tableColumn id="603" name="os Aiyedire Local Government Area"/>
    <tableColumn id="604" name="os Atakunmosa East Local Government Area"/>
    <tableColumn id="605" name="os Atakunmosa West Local Government Area"/>
    <tableColumn id="606" name="os Boluwaduro Local Government Area"/>
    <tableColumn id="607" name="os Boripe Local Government Area"/>
    <tableColumn id="608" name="os Ede North Local Government Area"/>
    <tableColumn id="609" name="os Ede South Local Government Area"/>
    <tableColumn id="610" name="os Egbedore Local Government Area"/>
    <tableColumn id="611" name="os Ejigbo Local Government Area"/>
    <tableColumn id="612" name="os Ife Central Local Government Area"/>
    <tableColumn id="613" name="os Ife East Local Government Area"/>
    <tableColumn id="614" name="os Ife North Local Government Area"/>
    <tableColumn id="615" name="os Ife South Local Government Area"/>
    <tableColumn id="616" name="os Ifedayo Local Government Area"/>
    <tableColumn id="617" name="os Ifelodun Local Government Area"/>
    <tableColumn id="618" name="os Ila Local Government Area"/>
    <tableColumn id="619" name="os Ilesa East Local Government Area"/>
    <tableColumn id="620" name="os Ilesa West Local Government Area"/>
    <tableColumn id="621" name="os Irepodun Local Government Area"/>
    <tableColumn id="622" name="os Irewole Local Government Area"/>
    <tableColumn id="623" name="os Isokan Local Government Area"/>
    <tableColumn id="624" name="os Iwo Local Government Area"/>
    <tableColumn id="625" name="os Obokun Local Government Area"/>
    <tableColumn id="626" name="os Odo-Otin Local Government Area"/>
    <tableColumn id="627" name="os Ola-Oluwa Local Government Area"/>
    <tableColumn id="628" name="os Olorunda Local Government Area"/>
    <tableColumn id="629" name="os Oriade Local Government Area"/>
    <tableColumn id="630" name="os Orolu Local Government Area"/>
    <tableColumn id="631" name="os Osogbo Local Government Area"/>
    <tableColumn id="632" name="oy Afijio Local Government Area"/>
    <tableColumn id="633" name="oy Akinyele Local Government Area"/>
    <tableColumn id="634" name="oy Atiba Local Government Area"/>
    <tableColumn id="635" name="oy Atisbo Local Government Area"/>
    <tableColumn id="636" name="oy Egbeda Local Government Area"/>
    <tableColumn id="637" name="oy Ibadan North East Local Government Area"/>
    <tableColumn id="638" name="oy Ibadan North Local Government Area"/>
    <tableColumn id="639" name="oy Ibadan North West Local Government Area"/>
    <tableColumn id="640" name="oy Ibadan South East Local Government Area"/>
    <tableColumn id="641" name="oy Ibadan South West Local Government Area"/>
    <tableColumn id="642" name="oy Ibarapa Central Local Government Area"/>
    <tableColumn id="643" name="oy Ibarapa East Local Government Area"/>
    <tableColumn id="644" name="oy Ibarapa North Local Government Area"/>
    <tableColumn id="645" name="oy Ido Local Government Area"/>
    <tableColumn id="646" name="oy Irepo Local Government Area"/>
    <tableColumn id="647" name="oy Iseyin Local Government Area"/>
    <tableColumn id="648" name="oy Itesiwaju Local Government Area"/>
    <tableColumn id="649" name="oy Iwajowa Local Government Area"/>
    <tableColumn id="650" name="oy Kajola Local Government Area"/>
    <tableColumn id="651" name="oy Lagelu Local Government Area"/>
    <tableColumn id="652" name="oy Ogbomosho North Local Government Area"/>
    <tableColumn id="653" name="oy Ogbomosho South Local Government Area"/>
    <tableColumn id="654" name="oy Ogo Oluwa Local Government Area"/>
    <tableColumn id="655" name="oy Olorunsogo Local Government Area"/>
    <tableColumn id="656" name="oy Oluyole Local Government Area"/>
    <tableColumn id="657" name="oy Ona-Ara Local Government Area"/>
    <tableColumn id="658" name="oy Orelope Local Government Area"/>
    <tableColumn id="659" name="oy Ori Ire Local Government Area"/>
    <tableColumn id="660" name="oy Oyo East Local Government Area"/>
    <tableColumn id="661" name="oy Oyo West Local Government Area"/>
    <tableColumn id="662" name="oy Saki East Local Government Area"/>
    <tableColumn id="663" name="oy Saki West Local Government Area"/>
    <tableColumn id="664" name="oy Surulere Local Government Area"/>
    <tableColumn id="665" name="pl Barikin Ladi Local Government Area"/>
    <tableColumn id="666" name="pl Bassa Local Government Area"/>
    <tableColumn id="667" name="pl Bokkos Local Government Area"/>
    <tableColumn id="668" name="pl Jos East Local Government Area"/>
    <tableColumn id="669" name="pl Jos North Local Government Area"/>
    <tableColumn id="670" name="pl Jos South Local Government Area"/>
    <tableColumn id="671" name="pl Kanam Local Government Area"/>
    <tableColumn id="672" name="pl Kanke Local Government Area"/>
    <tableColumn id="673" name="pl Langtang North Local Government Area"/>
    <tableColumn id="674" name="pl Langtang South Local Government Area"/>
    <tableColumn id="675" name="pl Mangu Local Government Area"/>
    <tableColumn id="676" name="pl Mikang Local Government Area"/>
    <tableColumn id="677" name="pl Pankshin Local Government Area"/>
    <tableColumn id="678" name="pl Qua'an Pan Local Government Area"/>
    <tableColumn id="679" name="pl Riyom Local Government Area"/>
    <tableColumn id="680" name="pl Shendam Local Government Area"/>
    <tableColumn id="681" name="pl Wase Local Government Area"/>
    <tableColumn id="682" name="ri Abua/Odual Local Government Area"/>
    <tableColumn id="683" name="ri Ahoada East Local Government Area"/>
    <tableColumn id="684" name="ri Ahoada West Local Government Area"/>
    <tableColumn id="685" name="ri Akuku-Toru Local Government Area"/>
    <tableColumn id="686" name="ri Andoni Local Government Area"/>
    <tableColumn id="687" name="ri Asari-Toru Local Government Area"/>
    <tableColumn id="688" name="ri Bonny Local Government Area"/>
    <tableColumn id="689" name="ri Degema Local Government Area"/>
    <tableColumn id="690" name="ri Eleme Local Government Area"/>
    <tableColumn id="691" name="ri Emohua Local Government Area"/>
    <tableColumn id="692" name="ri Etche Local Government Area"/>
    <tableColumn id="693" name="ri Gokana Local Government Area"/>
    <tableColumn id="694" name="ri Ikwerre Local Government Area"/>
    <tableColumn id="695" name="ri Khana Local Government Area"/>
    <tableColumn id="696" name="ri Obio/Akpor Local Government Area"/>
    <tableColumn id="697" name="ri Ogba/Egbema/Ndoni Local Government Area"/>
    <tableColumn id="698" name="ri Ogu/Bolo Local Government Area"/>
    <tableColumn id="699" name="ri Okrika Local Government Area"/>
    <tableColumn id="700" name="ri Omuma Local Government Area"/>
    <tableColumn id="701" name="ri Opobo/Nkoro Local Government Area"/>
    <tableColumn id="702" name="ri Oyigbo Local Government Area"/>
    <tableColumn id="703" name="ri Port Harcourt Local Government Area"/>
    <tableColumn id="704" name="ri Tai Local Government Area"/>
    <tableColumn id="705" name="so Binji Local Government Area"/>
    <tableColumn id="706" name="so Bodinga Local Government Area"/>
    <tableColumn id="707" name="so Dange-Shuni Local Government Area"/>
    <tableColumn id="708" name="so Gada Local Government Area"/>
    <tableColumn id="709" name="so Goronyo Local Government Area"/>
    <tableColumn id="710" name="so Gudu Local Government Area"/>
    <tableColumn id="711" name="so Gwadabawa Local Government Area"/>
    <tableColumn id="712" name="so Illela Local Government Area"/>
    <tableColumn id="713" name="so Isa Local Government Area"/>
    <tableColumn id="714" name="so Kebbe Local Government Area"/>
    <tableColumn id="715" name="so Kware Local Government Area"/>
    <tableColumn id="716" name="so Rabah Local Government Area"/>
    <tableColumn id="717" name="so Sabon Birni Local Government Area"/>
    <tableColumn id="718" name="so Shagari Local Government Area"/>
    <tableColumn id="719" name="so Silame Local Government Area"/>
    <tableColumn id="720" name="so Sokoto North Local Government Area"/>
    <tableColumn id="721" name="so Sokoto South Local Government Area"/>
    <tableColumn id="722" name="so Tambuwal Local Government Area"/>
    <tableColumn id="723" name="so Tangaza Local Government Area"/>
    <tableColumn id="724" name="so Tureta Local Government Area"/>
    <tableColumn id="725" name="so Wamakko Local Government Area"/>
    <tableColumn id="726" name="so Wurno Local Government Area"/>
    <tableColumn id="727" name="so Yabo Local Government Area"/>
    <tableColumn id="728" name="ta Ardo-Kola Local Government Area"/>
    <tableColumn id="729" name="ta Bali Local Government Area"/>
    <tableColumn id="730" name="ta Donga Local Government Area"/>
    <tableColumn id="731" name="ta Gashaka Local Government Area"/>
    <tableColumn id="732" name="ta Gassol Local Government Area"/>
    <tableColumn id="733" name="ta Ibi Local Government Area"/>
    <tableColumn id="734" name="ta Jalingo Local Government Area"/>
    <tableColumn id="735" name="ta Karim Lamido Local Government Area"/>
    <tableColumn id="736" name="ta Kurmi Local Government Area"/>
    <tableColumn id="737" name="ta Lau Local Government Area"/>
    <tableColumn id="738" name="ta Sardauna Local Government Area"/>
    <tableColumn id="739" name="ta Takum Local Government Area"/>
    <tableColumn id="740" name="ta Ussa Local Government Area"/>
    <tableColumn id="741" name="ta Wukari Local Government Area"/>
    <tableColumn id="742" name="ta Yorro Local Government Area"/>
    <tableColumn id="743" name="ta Zing Local Government Area"/>
    <tableColumn id="744" name="yo Bade Local Government Area"/>
    <tableColumn id="745" name="yo Bursari Local Government Area"/>
    <tableColumn id="746" name="yo Damaturu Local Government Area"/>
    <tableColumn id="747" name="yo Fika Local Government Area"/>
    <tableColumn id="748" name="yo Fune Local Government Area"/>
    <tableColumn id="749" name="yo Geidam Local Government Area"/>
    <tableColumn id="750" name="yo Gujba Local Government Area"/>
    <tableColumn id="751" name="yo Gulani Local Government Area"/>
    <tableColumn id="752" name="yo Jakusko Local Government Area"/>
    <tableColumn id="753" name="yo Karasuwa Local Government Area"/>
    <tableColumn id="754" name="yo Machina Local Government Area"/>
    <tableColumn id="755" name="yo Nangere Local Government Area"/>
    <tableColumn id="756" name="yo Nguru Local Government Area"/>
    <tableColumn id="757" name="yo Potiskum Local Government Area"/>
    <tableColumn id="758" name="yo Tarmuwa Local Government Area"/>
    <tableColumn id="759" name="yo Yunusari Local Government Area"/>
    <tableColumn id="760" name="yo Yusufari Local Government Area"/>
    <tableColumn id="761" name="za Anka Local Government Area"/>
    <tableColumn id="762" name="za Bakura Local Government Area"/>
    <tableColumn id="763" name="za Birnin Magaji Local Government Area"/>
    <tableColumn id="764" name="za Bukkuyum Local Government Area"/>
    <tableColumn id="765" name="za Bungudu Local Government Area"/>
    <tableColumn id="766" name="za Gummi Local Government Area"/>
    <tableColumn id="767" name="za Gusau Local Government Area"/>
    <tableColumn id="768" name="za Kaura Namoda Local Government Area"/>
    <tableColumn id="769" name="za Maradun Local Government Area"/>
    <tableColumn id="770" name="za Maru Local Government Area"/>
    <tableColumn id="771" name="za Shinkafi Local Government Area"/>
    <tableColumn id="772" name="za Talata Mafara Local Government Area"/>
    <tableColumn id="773" name="za Tsafe Local Government Area"/>
    <tableColumn id="774" name="za Zurmi Local Government Area"/>
    <tableColumn id="775" name="zz DOD"/>
  </tableColumns>
  <tableStyleInfo name="TableStyleMedium9" showFirstColumn="0" showLastColumn="0" showRowStripes="1" showColumnStripes="0"/>
</table>
</file>

<file path=xl/tables/table3.xml><?xml version="1.0" encoding="utf-8"?>
<table xmlns="http://schemas.openxmlformats.org/spreadsheetml/2006/main" id="4" name="Periods_tbl" displayName="Periods_tbl" ref="B126:D131" totalsRowShown="0" headerRowDxfId="153" tableBorderDxfId="152">
  <autoFilter ref="B126:D131"/>
  <tableColumns count="3">
    <tableColumn id="1" name="FY16"/>
    <tableColumn id="2" name="FY17"/>
    <tableColumn id="3" name="FY18"/>
  </tableColumns>
  <tableStyleInfo name="TableStyleMedium9" showFirstColumn="0" showLastColumn="0" showRowStripes="1" showColumnStripes="0"/>
</table>
</file>

<file path=xl/tables/table4.xml><?xml version="1.0" encoding="utf-8"?>
<table xmlns="http://schemas.openxmlformats.org/spreadsheetml/2006/main" id="2" name="tbl_Regimen" displayName="tbl_Regimen" ref="A151:F167" totalsRowShown="0">
  <autoFilter ref="A151:F167"/>
  <tableColumns count="6">
    <tableColumn id="1" name="Adult.1st.Line"/>
    <tableColumn id="2" name="Peds.1st.Line"/>
    <tableColumn id="3" name="Adult.2nd.Line" dataDxfId="151"/>
    <tableColumn id="4" name="Peds.2nd.Line"/>
    <tableColumn id="5" name="Adult.3rd.Line"/>
    <tableColumn id="6" name="Peds.3rd.Lin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2.bin"/><Relationship Id="rId5" Type="http://schemas.openxmlformats.org/officeDocument/2006/relationships/table" Target="../tables/table4.xml"/><Relationship Id="rId4" Type="http://schemas.openxmlformats.org/officeDocument/2006/relationships/table" Target="../tables/table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Q2:AC24"/>
  <sheetViews>
    <sheetView showGridLines="0" showRowColHeaders="0" tabSelected="1" view="pageBreakPreview" zoomScale="90" zoomScaleNormal="80" zoomScaleSheetLayoutView="90" workbookViewId="0">
      <selection activeCell="S24" sqref="S24:U24"/>
    </sheetView>
  </sheetViews>
  <sheetFormatPr defaultRowHeight="15" x14ac:dyDescent="0.25"/>
  <cols>
    <col min="17" max="17" width="8.85546875" style="30"/>
    <col min="28" max="28" width="2.42578125" customWidth="1"/>
    <col min="29" max="29" width="19.28515625" customWidth="1"/>
    <col min="30" max="30" width="20.28515625" customWidth="1"/>
    <col min="31" max="31" width="18.5703125" customWidth="1"/>
    <col min="32" max="33" width="16.42578125" customWidth="1"/>
    <col min="34" max="34" width="16" customWidth="1"/>
    <col min="35" max="35" width="17.28515625" customWidth="1"/>
    <col min="36" max="36" width="19.85546875" customWidth="1"/>
    <col min="37" max="37" width="15.42578125" customWidth="1"/>
    <col min="38" max="38" width="16.5703125" customWidth="1"/>
    <col min="39" max="39" width="14" customWidth="1"/>
    <col min="40" max="40" width="14.28515625" customWidth="1"/>
    <col min="41" max="41" width="16" customWidth="1"/>
    <col min="43" max="43" width="17" customWidth="1"/>
    <col min="44" max="44" width="14.28515625" customWidth="1"/>
    <col min="45" max="45" width="15.7109375" customWidth="1"/>
    <col min="46" max="46" width="17" customWidth="1"/>
    <col min="47" max="47" width="15.5703125" customWidth="1"/>
    <col min="48" max="48" width="14.85546875" customWidth="1"/>
    <col min="49" max="49" width="14.28515625" customWidth="1"/>
    <col min="50" max="51" width="16.5703125" customWidth="1"/>
    <col min="52" max="52" width="14.7109375" customWidth="1"/>
    <col min="53" max="53" width="19.140625" customWidth="1"/>
    <col min="54" max="54" width="14.7109375" customWidth="1"/>
    <col min="55" max="55" width="15.28515625" customWidth="1"/>
    <col min="56" max="56" width="15.5703125" customWidth="1"/>
    <col min="57" max="57" width="15.140625" customWidth="1"/>
    <col min="58" max="58" width="14.28515625" customWidth="1"/>
    <col min="59" max="59" width="16.7109375" customWidth="1"/>
    <col min="60" max="60" width="15.28515625" customWidth="1"/>
    <col min="61" max="61" width="16.5703125" customWidth="1"/>
    <col min="62" max="62" width="16" customWidth="1"/>
    <col min="63" max="63" width="15.140625" customWidth="1"/>
    <col min="64" max="64" width="17.42578125" customWidth="1"/>
    <col min="65" max="65" width="9.28515625" customWidth="1"/>
  </cols>
  <sheetData>
    <row r="2" spans="19:22" ht="19.5" thickBot="1" x14ac:dyDescent="0.35">
      <c r="S2" s="146" t="s">
        <v>1950</v>
      </c>
      <c r="T2" s="30"/>
    </row>
    <row r="3" spans="19:22" ht="16.5" thickBot="1" x14ac:dyDescent="0.3">
      <c r="S3" s="160" t="s">
        <v>1964</v>
      </c>
      <c r="T3" s="148"/>
    </row>
    <row r="6" spans="19:22" ht="19.5" thickBot="1" x14ac:dyDescent="0.35">
      <c r="S6" s="146" t="s">
        <v>1949</v>
      </c>
    </row>
    <row r="7" spans="19:22" ht="16.5" thickBot="1" x14ac:dyDescent="0.3">
      <c r="S7" s="212" t="s">
        <v>1959</v>
      </c>
      <c r="T7" s="214"/>
    </row>
    <row r="9" spans="19:22" x14ac:dyDescent="0.25">
      <c r="S9" s="159" t="s">
        <v>1966</v>
      </c>
      <c r="T9" s="159"/>
    </row>
    <row r="10" spans="19:22" ht="15.75" x14ac:dyDescent="0.25">
      <c r="S10" s="215">
        <f>IFERROR(VLOOKUP(Period,StateLGA!A137:B148,2,0),"")</f>
        <v>43008</v>
      </c>
      <c r="T10" s="215"/>
    </row>
    <row r="13" spans="19:22" ht="19.5" thickBot="1" x14ac:dyDescent="0.35">
      <c r="S13" s="211" t="s">
        <v>67</v>
      </c>
      <c r="T13" s="211"/>
      <c r="U13" s="211"/>
      <c r="V13" s="211"/>
    </row>
    <row r="14" spans="19:22" ht="16.5" thickBot="1" x14ac:dyDescent="0.3">
      <c r="S14" s="212" t="s">
        <v>116</v>
      </c>
      <c r="T14" s="213"/>
      <c r="U14" s="214"/>
    </row>
    <row r="16" spans="19:22" ht="19.5" thickBot="1" x14ac:dyDescent="0.35">
      <c r="S16" s="211" t="s">
        <v>68</v>
      </c>
      <c r="T16" s="211"/>
      <c r="U16" s="211"/>
      <c r="V16" s="211"/>
    </row>
    <row r="17" spans="19:29" ht="16.5" thickBot="1" x14ac:dyDescent="0.3">
      <c r="S17" s="212" t="s">
        <v>420</v>
      </c>
      <c r="T17" s="213"/>
      <c r="U17" s="213"/>
      <c r="V17" s="213"/>
      <c r="W17" s="213"/>
      <c r="X17" s="214"/>
    </row>
    <row r="19" spans="19:29" ht="19.5" thickBot="1" x14ac:dyDescent="0.35">
      <c r="S19" s="211" t="s">
        <v>39</v>
      </c>
      <c r="T19" s="211"/>
      <c r="U19" s="211"/>
      <c r="V19" s="211"/>
      <c r="Z19" s="119"/>
      <c r="AA19" s="119"/>
      <c r="AB19" s="119"/>
      <c r="AC19" s="119"/>
    </row>
    <row r="20" spans="19:29" x14ac:dyDescent="0.25">
      <c r="S20" s="219" t="s">
        <v>1423</v>
      </c>
      <c r="T20" s="220"/>
      <c r="U20" s="220"/>
      <c r="V20" s="220"/>
      <c r="W20" s="220"/>
      <c r="X20" s="221"/>
      <c r="Z20" s="216"/>
      <c r="AA20" s="216"/>
    </row>
    <row r="21" spans="19:29" ht="15.75" thickBot="1" x14ac:dyDescent="0.3">
      <c r="S21" s="222"/>
      <c r="T21" s="223"/>
      <c r="U21" s="223"/>
      <c r="V21" s="223"/>
      <c r="W21" s="223"/>
      <c r="X21" s="224"/>
      <c r="Z21" s="216"/>
      <c r="AA21" s="216"/>
    </row>
    <row r="23" spans="19:29" ht="19.5" thickBot="1" x14ac:dyDescent="0.35">
      <c r="S23" s="217" t="s">
        <v>38</v>
      </c>
      <c r="T23" s="218"/>
      <c r="U23" s="218"/>
    </row>
    <row r="24" spans="19:29" ht="16.5" thickBot="1" x14ac:dyDescent="0.3">
      <c r="S24" s="212" t="s">
        <v>2064</v>
      </c>
      <c r="T24" s="213"/>
      <c r="U24" s="214"/>
    </row>
  </sheetData>
  <sheetProtection algorithmName="SHA-512" hashValue="R6SnO2pqqKDDrPaG8SpTTpj6pZ1YuNKushBH29O2dPwLZEWPV/nwJVI3v3FelRHhY5z++i9Y2VVTZMLx0lkyEQ==" saltValue="H8wy1iJ9QfLjId5Ch+RxwQ==" spinCount="100000" sheet="1" objects="1" scenarios="1" selectLockedCells="1"/>
  <mergeCells count="11">
    <mergeCell ref="S24:U24"/>
    <mergeCell ref="Z20:AA21"/>
    <mergeCell ref="S23:U23"/>
    <mergeCell ref="S19:V19"/>
    <mergeCell ref="S20:X21"/>
    <mergeCell ref="S13:V13"/>
    <mergeCell ref="S14:U14"/>
    <mergeCell ref="S16:V16"/>
    <mergeCell ref="S17:X17"/>
    <mergeCell ref="S7:T7"/>
    <mergeCell ref="S10:T10"/>
  </mergeCells>
  <dataValidations count="6">
    <dataValidation type="list" allowBlank="1" showInputMessage="1" showErrorMessage="1" sqref="S24:U24">
      <formula1>"FHI 360,IHVN,CIHP,DoD,CCRN,CCFN,APIN,MSH,Vanderbilt,URC,PFD,ECEWS,ProHealth,FGHIN,AHNi,HAN,SFH"</formula1>
    </dataValidation>
    <dataValidation type="list" allowBlank="1" showInputMessage="1" showErrorMessage="1" error="Select item from list" prompt="Select LGA from list (Select State first)" sqref="S17:X17">
      <formula1>StateLGAList</formula1>
    </dataValidation>
    <dataValidation type="list" allowBlank="1" showInputMessage="1" showErrorMessage="1" prompt="Select state from list" sqref="S14:U14">
      <formula1>StateList</formula1>
    </dataValidation>
    <dataValidation type="list" allowBlank="1" showInputMessage="1" prompt="Select facility from list or enter new value if not on the list" sqref="S20:X21">
      <formula1>Faclist</formula1>
    </dataValidation>
    <dataValidation type="list" allowBlank="1" showInputMessage="1" showErrorMessage="1" sqref="S3">
      <formula1>FYList</formula1>
    </dataValidation>
    <dataValidation type="list" allowBlank="1" showInputMessage="1" showErrorMessage="1" sqref="S7:T7">
      <formula1>FYPeriod</formula1>
    </dataValidation>
  </dataValidations>
  <pageMargins left="0.7" right="0.7" top="0.75" bottom="0.75" header="0.3" footer="0.3"/>
  <pageSetup scale="1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2" tint="-0.749992370372631"/>
  </sheetPr>
  <dimension ref="A1:Z5002"/>
  <sheetViews>
    <sheetView showGridLines="0" showRowColHeaders="0" showZeros="0" view="pageBreakPreview" zoomScaleNormal="100" zoomScaleSheetLayoutView="100" workbookViewId="0">
      <pane xSplit="8" ySplit="1" topLeftCell="P2" activePane="bottomRight" state="frozen"/>
      <selection pane="topRight" activeCell="H1" sqref="H1"/>
      <selection pane="bottomLeft" activeCell="A4" sqref="A4"/>
      <selection pane="bottomRight" activeCell="A9" sqref="A9"/>
    </sheetView>
  </sheetViews>
  <sheetFormatPr defaultColWidth="8.85546875" defaultRowHeight="15" x14ac:dyDescent="0.25"/>
  <cols>
    <col min="1" max="1" width="9.7109375" style="53" customWidth="1"/>
    <col min="2" max="2" width="6.140625" style="8" customWidth="1"/>
    <col min="3" max="3" width="20.7109375" style="8" hidden="1" customWidth="1"/>
    <col min="4" max="4" width="14.7109375" style="8" hidden="1" customWidth="1"/>
    <col min="5" max="5" width="28.28515625" style="8" hidden="1" customWidth="1"/>
    <col min="6" max="6" width="48" style="8" hidden="1" customWidth="1"/>
    <col min="7" max="7" width="19" style="8" bestFit="1" customWidth="1"/>
    <col min="8" max="8" width="12.5703125" style="8" bestFit="1" customWidth="1"/>
    <col min="9" max="9" width="11.140625" style="8" customWidth="1"/>
    <col min="10" max="10" width="13.7109375" style="8" customWidth="1"/>
    <col min="11" max="11" width="12.85546875" style="8" customWidth="1"/>
    <col min="12" max="12" width="15.42578125" style="8" customWidth="1"/>
    <col min="13" max="14" width="16.28515625" style="8" customWidth="1"/>
    <col min="15" max="15" width="17" style="8" customWidth="1"/>
    <col min="16" max="16" width="16.5703125" style="8" customWidth="1"/>
    <col min="17" max="17" width="15.85546875" style="8" customWidth="1"/>
    <col min="18" max="22" width="15.42578125" style="8" customWidth="1"/>
    <col min="23" max="23" width="18" style="8" customWidth="1"/>
    <col min="24" max="24" width="11.42578125" style="8" hidden="1" customWidth="1"/>
    <col min="25" max="25" width="9.7109375" style="8" hidden="1" customWidth="1"/>
    <col min="26" max="26" width="8.85546875" style="8" hidden="1" customWidth="1"/>
    <col min="27" max="16384" width="8.85546875" style="8"/>
  </cols>
  <sheetData>
    <row r="1" spans="1:26" ht="101.45" customHeight="1" thickBot="1" x14ac:dyDescent="0.3">
      <c r="A1" s="82">
        <v>2009</v>
      </c>
      <c r="B1" s="83" t="s">
        <v>41</v>
      </c>
      <c r="C1" s="84" t="s">
        <v>67</v>
      </c>
      <c r="D1" s="84" t="s">
        <v>69</v>
      </c>
      <c r="E1" s="83" t="s">
        <v>3</v>
      </c>
      <c r="F1" s="83" t="s">
        <v>2</v>
      </c>
      <c r="G1" s="84" t="s">
        <v>42</v>
      </c>
      <c r="H1" s="84" t="s">
        <v>43</v>
      </c>
      <c r="I1" s="83" t="s">
        <v>55</v>
      </c>
      <c r="J1" s="84" t="s">
        <v>91</v>
      </c>
      <c r="K1" s="84" t="s">
        <v>99</v>
      </c>
      <c r="L1" s="84" t="s">
        <v>0</v>
      </c>
      <c r="M1" s="85" t="s">
        <v>89</v>
      </c>
      <c r="N1" s="86" t="s">
        <v>90</v>
      </c>
      <c r="O1" s="87" t="s">
        <v>32</v>
      </c>
      <c r="P1" s="84" t="s">
        <v>30</v>
      </c>
      <c r="Q1" s="84" t="s">
        <v>33</v>
      </c>
      <c r="R1" s="84" t="s">
        <v>31</v>
      </c>
      <c r="S1" s="84" t="s">
        <v>58</v>
      </c>
      <c r="T1" s="84" t="s">
        <v>2000</v>
      </c>
      <c r="U1" s="84" t="s">
        <v>2003</v>
      </c>
      <c r="V1" s="84" t="s">
        <v>2005</v>
      </c>
      <c r="W1" s="84" t="s">
        <v>1</v>
      </c>
      <c r="X1" s="84" t="s">
        <v>36</v>
      </c>
      <c r="Y1" s="84" t="s">
        <v>34</v>
      </c>
      <c r="Z1" s="84" t="s">
        <v>2004</v>
      </c>
    </row>
    <row r="2" spans="1:26" x14ac:dyDescent="0.25">
      <c r="A2" s="125" t="s">
        <v>1948</v>
      </c>
      <c r="B2" s="2">
        <v>1</v>
      </c>
      <c r="C2" s="23" t="str">
        <f>MainPage!S$14</f>
        <v>go Gombe State</v>
      </c>
      <c r="D2" s="2" t="str">
        <f>MainPage!S$17</f>
        <v>go Akko Local Government Area</v>
      </c>
      <c r="E2" s="51" t="str">
        <f>MainPage!$S$24</f>
        <v>FGHIN</v>
      </c>
      <c r="F2" s="51" t="str">
        <f>MainPage!$S$20</f>
        <v>go Kashere General Hospital</v>
      </c>
      <c r="G2" s="11" t="s">
        <v>2773</v>
      </c>
      <c r="H2" s="6">
        <v>47</v>
      </c>
      <c r="I2" s="1" t="s">
        <v>2066</v>
      </c>
      <c r="J2" s="3">
        <v>33</v>
      </c>
      <c r="K2" s="3" t="s">
        <v>2067</v>
      </c>
      <c r="L2" s="20">
        <v>40114</v>
      </c>
      <c r="M2" s="35">
        <v>42950</v>
      </c>
      <c r="N2" s="40">
        <v>3</v>
      </c>
      <c r="O2" s="7" t="s">
        <v>2031</v>
      </c>
      <c r="P2" s="31" t="s">
        <v>20</v>
      </c>
      <c r="Q2" s="7" t="s">
        <v>2031</v>
      </c>
      <c r="R2" s="32" t="s">
        <v>20</v>
      </c>
      <c r="S2" s="31" t="s">
        <v>60</v>
      </c>
      <c r="T2" s="185" t="s">
        <v>2067</v>
      </c>
      <c r="U2" s="20" t="s">
        <v>2067</v>
      </c>
      <c r="V2" s="185" t="s">
        <v>2067</v>
      </c>
      <c r="W2" s="1" t="s">
        <v>2068</v>
      </c>
      <c r="X2" s="10" t="str">
        <f t="shared" ref="X2:X65" si="0">IFERROR(IF(OR(AND((DATEDIF($M2,Cutoff,"m")-$N2)&lt;=3,$W2="Active"),AND((DATEDIF($M2,Cutoff,"m")-$N2)&lt;=3,$W2="LTFU")),"Active","Not Active"),"")</f>
        <v>Active</v>
      </c>
      <c r="Y2" s="157">
        <f t="shared" ref="Y2:Y65" ca="1" si="1">IF(AND(J2&lt;&gt;"",K2=""),(YEAR(TODAY())-$A$1)+J2,IF(AND(J2="",K2&lt;&gt;""),(YEAR(TODAY())-$A$1)+(ROUND(K2/12,0)),IF(AND(J2="",K2=""),"",IF(AND(J2&lt;&gt;"",K2&lt;&gt;""),(YEAR(TODAY())-$A$1)+J2))))</f>
        <v>41</v>
      </c>
      <c r="Z2" s="8" t="str">
        <f t="shared" ref="Z2:Z65" si="2">IFERROR((IF(AND((DATEDIF($U2,Cutoff,"y")&lt;1),$T2&lt;1000),"'&lt;1000",IF(AND($T2="TND",(DATEDIF($U2,Cutoff,"y")&lt;1)),"'&lt;1000",IF(AND((DATEDIF($U2,Cutoff,"y")&lt;1),$T2&gt;1000),"&gt;1000",IF(OR($T2="",$U2=""),"x","x"))))),"x")</f>
        <v>x</v>
      </c>
    </row>
    <row r="3" spans="1:26" x14ac:dyDescent="0.25">
      <c r="A3" s="125" t="s">
        <v>64</v>
      </c>
      <c r="B3" s="5">
        <v>2</v>
      </c>
      <c r="C3" s="23" t="str">
        <f>MainPage!S$14</f>
        <v>go Gombe State</v>
      </c>
      <c r="D3" s="2" t="str">
        <f>MainPage!S$17</f>
        <v>go Akko Local Government Area</v>
      </c>
      <c r="E3" s="51" t="str">
        <f>MainPage!$S$24</f>
        <v>FGHIN</v>
      </c>
      <c r="F3" s="51" t="str">
        <f>MainPage!$S$20</f>
        <v>go Kashere General Hospital</v>
      </c>
      <c r="G3" s="6" t="s">
        <v>2774</v>
      </c>
      <c r="H3" s="6">
        <v>50</v>
      </c>
      <c r="I3" s="1" t="s">
        <v>2066</v>
      </c>
      <c r="J3" s="3">
        <v>33</v>
      </c>
      <c r="K3" s="3" t="s">
        <v>2067</v>
      </c>
      <c r="L3" s="20">
        <v>40049</v>
      </c>
      <c r="M3" s="35">
        <v>42635</v>
      </c>
      <c r="N3" s="40" t="s">
        <v>2067</v>
      </c>
      <c r="O3" s="7" t="s">
        <v>2031</v>
      </c>
      <c r="P3" s="4" t="s">
        <v>20</v>
      </c>
      <c r="Q3" s="7" t="s">
        <v>2033</v>
      </c>
      <c r="R3" s="19" t="s">
        <v>13</v>
      </c>
      <c r="S3" s="4" t="s">
        <v>60</v>
      </c>
      <c r="T3" s="185" t="s">
        <v>2067</v>
      </c>
      <c r="U3" s="20" t="s">
        <v>2067</v>
      </c>
      <c r="V3" s="185" t="s">
        <v>2067</v>
      </c>
      <c r="W3" s="1" t="s">
        <v>2085</v>
      </c>
      <c r="X3" s="10" t="str">
        <f t="shared" si="0"/>
        <v/>
      </c>
      <c r="Y3" s="158">
        <f t="shared" ca="1" si="1"/>
        <v>41</v>
      </c>
      <c r="Z3" s="8" t="str">
        <f t="shared" si="2"/>
        <v>x</v>
      </c>
    </row>
    <row r="4" spans="1:26" x14ac:dyDescent="0.25">
      <c r="A4" s="125" t="s">
        <v>65</v>
      </c>
      <c r="B4" s="5">
        <v>3</v>
      </c>
      <c r="C4" s="23" t="str">
        <f>MainPage!S$14</f>
        <v>go Gombe State</v>
      </c>
      <c r="D4" s="2" t="str">
        <f>MainPage!S$17</f>
        <v>go Akko Local Government Area</v>
      </c>
      <c r="E4" s="51" t="str">
        <f>MainPage!$S$24</f>
        <v>FGHIN</v>
      </c>
      <c r="F4" s="51" t="str">
        <f>MainPage!$S$20</f>
        <v>go Kashere General Hospital</v>
      </c>
      <c r="G4" s="6" t="s">
        <v>2775</v>
      </c>
      <c r="H4" s="6">
        <v>54</v>
      </c>
      <c r="I4" s="1" t="s">
        <v>2080</v>
      </c>
      <c r="J4" s="3">
        <v>43</v>
      </c>
      <c r="K4" s="3" t="s">
        <v>2067</v>
      </c>
      <c r="L4" s="20">
        <v>40029</v>
      </c>
      <c r="M4" s="35">
        <v>42992</v>
      </c>
      <c r="N4" s="40">
        <v>3</v>
      </c>
      <c r="O4" s="7" t="s">
        <v>2031</v>
      </c>
      <c r="P4" s="4" t="s">
        <v>21</v>
      </c>
      <c r="Q4" s="7" t="s">
        <v>2031</v>
      </c>
      <c r="R4" s="19" t="s">
        <v>20</v>
      </c>
      <c r="S4" s="4" t="s">
        <v>2067</v>
      </c>
      <c r="T4" s="185">
        <v>44598</v>
      </c>
      <c r="U4" s="20">
        <v>42390</v>
      </c>
      <c r="V4" s="185" t="s">
        <v>2074</v>
      </c>
      <c r="W4" s="1" t="s">
        <v>2068</v>
      </c>
      <c r="X4" s="10" t="str">
        <f t="shared" si="0"/>
        <v>Active</v>
      </c>
      <c r="Y4" s="158">
        <f t="shared" ca="1" si="1"/>
        <v>51</v>
      </c>
      <c r="Z4" s="8" t="str">
        <f t="shared" si="2"/>
        <v>x</v>
      </c>
    </row>
    <row r="5" spans="1:26" x14ac:dyDescent="0.25">
      <c r="A5" s="126" t="s">
        <v>913</v>
      </c>
      <c r="B5" s="5">
        <v>4</v>
      </c>
      <c r="C5" s="23" t="str">
        <f>MainPage!S$14</f>
        <v>go Gombe State</v>
      </c>
      <c r="D5" s="2" t="str">
        <f>MainPage!S$17</f>
        <v>go Akko Local Government Area</v>
      </c>
      <c r="E5" s="51" t="str">
        <f>MainPage!$S$24</f>
        <v>FGHIN</v>
      </c>
      <c r="F5" s="51" t="str">
        <f>MainPage!$S$20</f>
        <v>go Kashere General Hospital</v>
      </c>
      <c r="G5" s="6" t="s">
        <v>2776</v>
      </c>
      <c r="H5" s="6">
        <v>261</v>
      </c>
      <c r="I5" s="1" t="s">
        <v>2066</v>
      </c>
      <c r="J5" s="3">
        <v>24</v>
      </c>
      <c r="K5" s="3" t="s">
        <v>2067</v>
      </c>
      <c r="L5" s="20">
        <v>39996</v>
      </c>
      <c r="M5" s="35">
        <v>42901</v>
      </c>
      <c r="N5" s="40">
        <v>3</v>
      </c>
      <c r="O5" s="7" t="s">
        <v>2031</v>
      </c>
      <c r="P5" s="4" t="s">
        <v>20</v>
      </c>
      <c r="Q5" s="7" t="s">
        <v>2031</v>
      </c>
      <c r="R5" s="19" t="s">
        <v>20</v>
      </c>
      <c r="S5" s="4" t="s">
        <v>60</v>
      </c>
      <c r="T5" s="185" t="s">
        <v>2067</v>
      </c>
      <c r="U5" s="20" t="s">
        <v>2067</v>
      </c>
      <c r="V5" s="185" t="s">
        <v>2067</v>
      </c>
      <c r="W5" s="1" t="s">
        <v>2068</v>
      </c>
      <c r="X5" s="10" t="str">
        <f t="shared" si="0"/>
        <v>Active</v>
      </c>
      <c r="Y5" s="158">
        <f t="shared" ca="1" si="1"/>
        <v>32</v>
      </c>
      <c r="Z5" s="8" t="str">
        <f t="shared" si="2"/>
        <v>x</v>
      </c>
    </row>
    <row r="6" spans="1:26" x14ac:dyDescent="0.25">
      <c r="A6" s="126" t="s">
        <v>915</v>
      </c>
      <c r="B6" s="5">
        <v>5</v>
      </c>
      <c r="C6" s="23" t="str">
        <f>MainPage!S$14</f>
        <v>go Gombe State</v>
      </c>
      <c r="D6" s="2" t="str">
        <f>MainPage!S$17</f>
        <v>go Akko Local Government Area</v>
      </c>
      <c r="E6" s="51" t="str">
        <f>MainPage!$S$24</f>
        <v>FGHIN</v>
      </c>
      <c r="F6" s="51" t="str">
        <f>MainPage!$S$20</f>
        <v>go Kashere General Hospital</v>
      </c>
      <c r="G6" s="6" t="s">
        <v>2777</v>
      </c>
      <c r="H6" s="6">
        <v>350</v>
      </c>
      <c r="I6" s="1" t="s">
        <v>2066</v>
      </c>
      <c r="J6" s="3">
        <v>31</v>
      </c>
      <c r="K6" s="3" t="s">
        <v>2067</v>
      </c>
      <c r="L6" s="20">
        <v>39854</v>
      </c>
      <c r="M6" s="35">
        <v>43006</v>
      </c>
      <c r="N6" s="40">
        <v>3</v>
      </c>
      <c r="O6" s="7" t="s">
        <v>2031</v>
      </c>
      <c r="P6" s="4" t="s">
        <v>20</v>
      </c>
      <c r="Q6" s="7" t="s">
        <v>2031</v>
      </c>
      <c r="R6" s="19" t="s">
        <v>20</v>
      </c>
      <c r="S6" s="4" t="s">
        <v>60</v>
      </c>
      <c r="T6" s="185">
        <v>6009</v>
      </c>
      <c r="U6" s="20">
        <v>42565</v>
      </c>
      <c r="V6" s="185" t="s">
        <v>2074</v>
      </c>
      <c r="W6" s="1" t="s">
        <v>2068</v>
      </c>
      <c r="X6" s="10" t="str">
        <f t="shared" si="0"/>
        <v>Active</v>
      </c>
      <c r="Y6" s="158">
        <f t="shared" ca="1" si="1"/>
        <v>39</v>
      </c>
      <c r="Z6" s="8" t="str">
        <f t="shared" si="2"/>
        <v>x</v>
      </c>
    </row>
    <row r="7" spans="1:26" x14ac:dyDescent="0.25">
      <c r="A7" s="126" t="s">
        <v>916</v>
      </c>
      <c r="B7" s="5">
        <v>6</v>
      </c>
      <c r="C7" s="23" t="str">
        <f>MainPage!S$14</f>
        <v>go Gombe State</v>
      </c>
      <c r="D7" s="2" t="str">
        <f>MainPage!S$17</f>
        <v>go Akko Local Government Area</v>
      </c>
      <c r="E7" s="51" t="str">
        <f>MainPage!$S$24</f>
        <v>FGHIN</v>
      </c>
      <c r="F7" s="51" t="str">
        <f>MainPage!$S$20</f>
        <v>go Kashere General Hospital</v>
      </c>
      <c r="G7" s="6"/>
      <c r="H7" s="6"/>
      <c r="I7" s="1"/>
      <c r="J7" s="3"/>
      <c r="K7" s="3"/>
      <c r="L7" s="20"/>
      <c r="M7" s="35"/>
      <c r="N7" s="40"/>
      <c r="O7" s="7"/>
      <c r="P7" s="4"/>
      <c r="Q7" s="7"/>
      <c r="R7" s="19"/>
      <c r="S7" s="4"/>
      <c r="T7" s="185"/>
      <c r="U7" s="20"/>
      <c r="V7" s="185"/>
      <c r="W7" s="1"/>
      <c r="X7" s="10" t="str">
        <f t="shared" si="0"/>
        <v>Not Active</v>
      </c>
      <c r="Y7" s="158" t="str">
        <f t="shared" ca="1" si="1"/>
        <v/>
      </c>
      <c r="Z7" s="8" t="str">
        <f t="shared" si="2"/>
        <v>x</v>
      </c>
    </row>
    <row r="8" spans="1:26" x14ac:dyDescent="0.25">
      <c r="A8" s="126" t="s">
        <v>917</v>
      </c>
      <c r="B8" s="5">
        <v>7</v>
      </c>
      <c r="C8" s="23" t="str">
        <f>MainPage!S$14</f>
        <v>go Gombe State</v>
      </c>
      <c r="D8" s="2" t="str">
        <f>MainPage!S$17</f>
        <v>go Akko Local Government Area</v>
      </c>
      <c r="E8" s="51" t="str">
        <f>MainPage!$S$24</f>
        <v>FGHIN</v>
      </c>
      <c r="F8" s="51" t="str">
        <f>MainPage!$S$20</f>
        <v>go Kashere General Hospital</v>
      </c>
      <c r="G8" s="6"/>
      <c r="H8" s="6"/>
      <c r="I8" s="1"/>
      <c r="J8" s="3"/>
      <c r="K8" s="3"/>
      <c r="L8" s="20"/>
      <c r="M8" s="35"/>
      <c r="N8" s="40"/>
      <c r="O8" s="7"/>
      <c r="P8" s="4"/>
      <c r="Q8" s="7"/>
      <c r="R8" s="19"/>
      <c r="S8" s="4"/>
      <c r="T8" s="185"/>
      <c r="U8" s="20"/>
      <c r="V8" s="185"/>
      <c r="W8" s="1"/>
      <c r="X8" s="10" t="str">
        <f t="shared" si="0"/>
        <v>Not Active</v>
      </c>
      <c r="Y8" s="158" t="str">
        <f t="shared" ca="1" si="1"/>
        <v/>
      </c>
      <c r="Z8" s="8" t="str">
        <f t="shared" si="2"/>
        <v>x</v>
      </c>
    </row>
    <row r="9" spans="1:26" x14ac:dyDescent="0.25">
      <c r="A9" s="126" t="s">
        <v>918</v>
      </c>
      <c r="B9" s="5">
        <v>8</v>
      </c>
      <c r="C9" s="23" t="str">
        <f>MainPage!S$14</f>
        <v>go Gombe State</v>
      </c>
      <c r="D9" s="2" t="str">
        <f>MainPage!S$17</f>
        <v>go Akko Local Government Area</v>
      </c>
      <c r="E9" s="51" t="str">
        <f>MainPage!$S$24</f>
        <v>FGHIN</v>
      </c>
      <c r="F9" s="51" t="str">
        <f>MainPage!$S$20</f>
        <v>go Kashere General Hospital</v>
      </c>
      <c r="G9" s="6"/>
      <c r="H9" s="6"/>
      <c r="I9" s="1"/>
      <c r="J9" s="3"/>
      <c r="K9" s="3"/>
      <c r="L9" s="20"/>
      <c r="M9" s="35"/>
      <c r="N9" s="40"/>
      <c r="O9" s="7"/>
      <c r="P9" s="4"/>
      <c r="Q9" s="7"/>
      <c r="R9" s="19"/>
      <c r="S9" s="4"/>
      <c r="T9" s="185"/>
      <c r="U9" s="20"/>
      <c r="V9" s="185"/>
      <c r="W9" s="1"/>
      <c r="X9" s="10" t="str">
        <f t="shared" si="0"/>
        <v>Not Active</v>
      </c>
      <c r="Y9" s="158" t="str">
        <f t="shared" ca="1" si="1"/>
        <v/>
      </c>
      <c r="Z9" s="8" t="str">
        <f t="shared" si="2"/>
        <v>x</v>
      </c>
    </row>
    <row r="10" spans="1:26" x14ac:dyDescent="0.25">
      <c r="A10" s="126">
        <v>2010</v>
      </c>
      <c r="B10" s="5">
        <v>9</v>
      </c>
      <c r="C10" s="23" t="str">
        <f>MainPage!S$14</f>
        <v>go Gombe State</v>
      </c>
      <c r="D10" s="2" t="str">
        <f>MainPage!S$17</f>
        <v>go Akko Local Government Area</v>
      </c>
      <c r="E10" s="51" t="str">
        <f>MainPage!$S$24</f>
        <v>FGHIN</v>
      </c>
      <c r="F10" s="51" t="str">
        <f>MainPage!$S$20</f>
        <v>go Kashere General Hospital</v>
      </c>
      <c r="G10" s="6"/>
      <c r="H10" s="6"/>
      <c r="I10" s="1"/>
      <c r="J10" s="3"/>
      <c r="K10" s="3"/>
      <c r="L10" s="20"/>
      <c r="M10" s="35"/>
      <c r="N10" s="40"/>
      <c r="O10" s="7"/>
      <c r="P10" s="4"/>
      <c r="Q10" s="7"/>
      <c r="R10" s="19"/>
      <c r="S10" s="4"/>
      <c r="T10" s="185"/>
      <c r="U10" s="20"/>
      <c r="V10" s="185"/>
      <c r="W10" s="1"/>
      <c r="X10" s="10" t="str">
        <f t="shared" si="0"/>
        <v>Not Active</v>
      </c>
      <c r="Y10" s="158" t="str">
        <f t="shared" ca="1" si="1"/>
        <v/>
      </c>
      <c r="Z10" s="8" t="str">
        <f t="shared" si="2"/>
        <v>x</v>
      </c>
    </row>
    <row r="11" spans="1:26" x14ac:dyDescent="0.25">
      <c r="A11" s="126">
        <v>2011</v>
      </c>
      <c r="B11" s="5">
        <v>10</v>
      </c>
      <c r="C11" s="23" t="str">
        <f>MainPage!S$14</f>
        <v>go Gombe State</v>
      </c>
      <c r="D11" s="2" t="str">
        <f>MainPage!S$17</f>
        <v>go Akko Local Government Area</v>
      </c>
      <c r="E11" s="51" t="str">
        <f>MainPage!$S$24</f>
        <v>FGHIN</v>
      </c>
      <c r="F11" s="51" t="str">
        <f>MainPage!$S$20</f>
        <v>go Kashere General Hospital</v>
      </c>
      <c r="G11" s="6"/>
      <c r="H11" s="6"/>
      <c r="I11" s="1"/>
      <c r="J11" s="3"/>
      <c r="K11" s="3"/>
      <c r="L11" s="20"/>
      <c r="M11" s="35"/>
      <c r="N11" s="40"/>
      <c r="O11" s="7"/>
      <c r="P11" s="4"/>
      <c r="Q11" s="7"/>
      <c r="R11" s="19"/>
      <c r="S11" s="4"/>
      <c r="T11" s="185"/>
      <c r="U11" s="20"/>
      <c r="V11" s="185"/>
      <c r="W11" s="1"/>
      <c r="X11" s="10" t="str">
        <f t="shared" si="0"/>
        <v>Not Active</v>
      </c>
      <c r="Y11" s="158" t="str">
        <f t="shared" ca="1" si="1"/>
        <v/>
      </c>
      <c r="Z11" s="8" t="str">
        <f t="shared" si="2"/>
        <v>x</v>
      </c>
    </row>
    <row r="12" spans="1:26" x14ac:dyDescent="0.25">
      <c r="A12" s="126">
        <v>2012</v>
      </c>
      <c r="B12" s="5">
        <v>11</v>
      </c>
      <c r="C12" s="23" t="str">
        <f>MainPage!S$14</f>
        <v>go Gombe State</v>
      </c>
      <c r="D12" s="2" t="str">
        <f>MainPage!S$17</f>
        <v>go Akko Local Government Area</v>
      </c>
      <c r="E12" s="51" t="str">
        <f>MainPage!$S$24</f>
        <v>FGHIN</v>
      </c>
      <c r="F12" s="51" t="str">
        <f>MainPage!$S$20</f>
        <v>go Kashere General Hospital</v>
      </c>
      <c r="G12" s="6"/>
      <c r="H12" s="6"/>
      <c r="I12" s="1"/>
      <c r="J12" s="3"/>
      <c r="K12" s="3"/>
      <c r="L12" s="20"/>
      <c r="M12" s="35"/>
      <c r="N12" s="40"/>
      <c r="O12" s="7"/>
      <c r="P12" s="4"/>
      <c r="Q12" s="7"/>
      <c r="R12" s="19"/>
      <c r="S12" s="4"/>
      <c r="T12" s="185"/>
      <c r="U12" s="20"/>
      <c r="V12" s="185"/>
      <c r="W12" s="1"/>
      <c r="X12" s="10" t="str">
        <f t="shared" si="0"/>
        <v>Not Active</v>
      </c>
      <c r="Y12" s="158" t="str">
        <f t="shared" ca="1" si="1"/>
        <v/>
      </c>
      <c r="Z12" s="8" t="str">
        <f t="shared" si="2"/>
        <v>x</v>
      </c>
    </row>
    <row r="13" spans="1:26" x14ac:dyDescent="0.25">
      <c r="A13" s="126">
        <v>2013</v>
      </c>
      <c r="B13" s="5">
        <v>12</v>
      </c>
      <c r="C13" s="23" t="str">
        <f>MainPage!S$14</f>
        <v>go Gombe State</v>
      </c>
      <c r="D13" s="2" t="str">
        <f>MainPage!S$17</f>
        <v>go Akko Local Government Area</v>
      </c>
      <c r="E13" s="51" t="str">
        <f>MainPage!$S$24</f>
        <v>FGHIN</v>
      </c>
      <c r="F13" s="51" t="str">
        <f>MainPage!$S$20</f>
        <v>go Kashere General Hospital</v>
      </c>
      <c r="G13" s="6"/>
      <c r="H13" s="6"/>
      <c r="I13" s="1"/>
      <c r="J13" s="3"/>
      <c r="K13" s="3"/>
      <c r="L13" s="20"/>
      <c r="M13" s="35"/>
      <c r="N13" s="40"/>
      <c r="O13" s="7"/>
      <c r="P13" s="4"/>
      <c r="Q13" s="7"/>
      <c r="R13" s="19"/>
      <c r="S13" s="4"/>
      <c r="T13" s="185"/>
      <c r="U13" s="20"/>
      <c r="V13" s="185"/>
      <c r="W13" s="1"/>
      <c r="X13" s="10" t="str">
        <f t="shared" si="0"/>
        <v>Not Active</v>
      </c>
      <c r="Y13" s="158" t="str">
        <f t="shared" ca="1" si="1"/>
        <v/>
      </c>
      <c r="Z13" s="8" t="str">
        <f t="shared" si="2"/>
        <v>x</v>
      </c>
    </row>
    <row r="14" spans="1:26" x14ac:dyDescent="0.25">
      <c r="A14" s="126">
        <v>2014</v>
      </c>
      <c r="B14" s="5">
        <v>13</v>
      </c>
      <c r="C14" s="23" t="str">
        <f>MainPage!S$14</f>
        <v>go Gombe State</v>
      </c>
      <c r="D14" s="2" t="str">
        <f>MainPage!S$17</f>
        <v>go Akko Local Government Area</v>
      </c>
      <c r="E14" s="51" t="str">
        <f>MainPage!$S$24</f>
        <v>FGHIN</v>
      </c>
      <c r="F14" s="51" t="str">
        <f>MainPage!$S$20</f>
        <v>go Kashere General Hospital</v>
      </c>
      <c r="G14" s="6"/>
      <c r="H14" s="6"/>
      <c r="I14" s="1"/>
      <c r="J14" s="3"/>
      <c r="K14" s="3"/>
      <c r="L14" s="20"/>
      <c r="M14" s="35"/>
      <c r="N14" s="40"/>
      <c r="O14" s="7"/>
      <c r="P14" s="4"/>
      <c r="Q14" s="7"/>
      <c r="R14" s="19"/>
      <c r="S14" s="4"/>
      <c r="T14" s="185"/>
      <c r="U14" s="20"/>
      <c r="V14" s="185"/>
      <c r="W14" s="1"/>
      <c r="X14" s="10" t="str">
        <f t="shared" si="0"/>
        <v>Not Active</v>
      </c>
      <c r="Y14" s="158" t="str">
        <f t="shared" ca="1" si="1"/>
        <v/>
      </c>
      <c r="Z14" s="8" t="str">
        <f t="shared" si="2"/>
        <v>x</v>
      </c>
    </row>
    <row r="15" spans="1:26" x14ac:dyDescent="0.25">
      <c r="A15" s="126">
        <v>2015</v>
      </c>
      <c r="B15" s="5">
        <v>14</v>
      </c>
      <c r="C15" s="23" t="str">
        <f>MainPage!S$14</f>
        <v>go Gombe State</v>
      </c>
      <c r="D15" s="2" t="str">
        <f>MainPage!S$17</f>
        <v>go Akko Local Government Area</v>
      </c>
      <c r="E15" s="51" t="str">
        <f>MainPage!$S$24</f>
        <v>FGHIN</v>
      </c>
      <c r="F15" s="51" t="str">
        <f>MainPage!$S$20</f>
        <v>go Kashere General Hospital</v>
      </c>
      <c r="G15" s="6"/>
      <c r="H15" s="6"/>
      <c r="I15" s="1"/>
      <c r="J15" s="3"/>
      <c r="K15" s="3"/>
      <c r="L15" s="20"/>
      <c r="M15" s="35"/>
      <c r="N15" s="40"/>
      <c r="O15" s="7"/>
      <c r="P15" s="4"/>
      <c r="Q15" s="7"/>
      <c r="R15" s="19"/>
      <c r="S15" s="4"/>
      <c r="T15" s="185"/>
      <c r="U15" s="20"/>
      <c r="V15" s="185"/>
      <c r="W15" s="1"/>
      <c r="X15" s="10" t="str">
        <f t="shared" si="0"/>
        <v>Not Active</v>
      </c>
      <c r="Y15" s="158" t="str">
        <f t="shared" ca="1" si="1"/>
        <v/>
      </c>
      <c r="Z15" s="8" t="str">
        <f t="shared" si="2"/>
        <v>x</v>
      </c>
    </row>
    <row r="16" spans="1:26" x14ac:dyDescent="0.25">
      <c r="A16" s="126">
        <v>2016</v>
      </c>
      <c r="B16" s="5">
        <v>15</v>
      </c>
      <c r="C16" s="23" t="str">
        <f>MainPage!S$14</f>
        <v>go Gombe State</v>
      </c>
      <c r="D16" s="2" t="str">
        <f>MainPage!S$17</f>
        <v>go Akko Local Government Area</v>
      </c>
      <c r="E16" s="51" t="str">
        <f>MainPage!$S$24</f>
        <v>FGHIN</v>
      </c>
      <c r="F16" s="51" t="str">
        <f>MainPage!$S$20</f>
        <v>go Kashere General Hospital</v>
      </c>
      <c r="G16" s="6"/>
      <c r="H16" s="6"/>
      <c r="I16" s="1"/>
      <c r="J16" s="3"/>
      <c r="K16" s="3"/>
      <c r="L16" s="20"/>
      <c r="M16" s="35"/>
      <c r="N16" s="40"/>
      <c r="O16" s="7"/>
      <c r="P16" s="4"/>
      <c r="Q16" s="7"/>
      <c r="R16" s="19"/>
      <c r="S16" s="4"/>
      <c r="T16" s="185"/>
      <c r="U16" s="20"/>
      <c r="V16" s="185"/>
      <c r="W16" s="1"/>
      <c r="X16" s="10" t="str">
        <f t="shared" si="0"/>
        <v>Not Active</v>
      </c>
      <c r="Y16" s="158" t="str">
        <f t="shared" ca="1" si="1"/>
        <v/>
      </c>
      <c r="Z16" s="8" t="str">
        <f t="shared" si="2"/>
        <v>x</v>
      </c>
    </row>
    <row r="17" spans="1:26" x14ac:dyDescent="0.25">
      <c r="A17" s="126">
        <v>2017</v>
      </c>
      <c r="B17" s="5">
        <v>16</v>
      </c>
      <c r="C17" s="23" t="str">
        <f>MainPage!S$14</f>
        <v>go Gombe State</v>
      </c>
      <c r="D17" s="2" t="str">
        <f>MainPage!S$17</f>
        <v>go Akko Local Government Area</v>
      </c>
      <c r="E17" s="51" t="str">
        <f>MainPage!$S$24</f>
        <v>FGHIN</v>
      </c>
      <c r="F17" s="51" t="str">
        <f>MainPage!$S$20</f>
        <v>go Kashere General Hospital</v>
      </c>
      <c r="G17" s="6"/>
      <c r="H17" s="6"/>
      <c r="I17" s="1"/>
      <c r="J17" s="3"/>
      <c r="K17" s="3"/>
      <c r="L17" s="20"/>
      <c r="M17" s="35"/>
      <c r="N17" s="40"/>
      <c r="O17" s="7"/>
      <c r="P17" s="4"/>
      <c r="Q17" s="7"/>
      <c r="R17" s="19"/>
      <c r="S17" s="4"/>
      <c r="T17" s="185"/>
      <c r="U17" s="20"/>
      <c r="V17" s="185"/>
      <c r="W17" s="1"/>
      <c r="X17" s="10" t="str">
        <f t="shared" si="0"/>
        <v>Not Active</v>
      </c>
      <c r="Y17" s="158" t="str">
        <f t="shared" ca="1" si="1"/>
        <v/>
      </c>
      <c r="Z17" s="8" t="str">
        <f t="shared" si="2"/>
        <v>x</v>
      </c>
    </row>
    <row r="18" spans="1:26" x14ac:dyDescent="0.25">
      <c r="A18" s="55">
        <v>2018</v>
      </c>
      <c r="B18" s="5">
        <v>17</v>
      </c>
      <c r="C18" s="23" t="str">
        <f>MainPage!S$14</f>
        <v>go Gombe State</v>
      </c>
      <c r="D18" s="2" t="str">
        <f>MainPage!S$17</f>
        <v>go Akko Local Government Area</v>
      </c>
      <c r="E18" s="51" t="str">
        <f>MainPage!$S$24</f>
        <v>FGHIN</v>
      </c>
      <c r="F18" s="51" t="str">
        <f>MainPage!$S$20</f>
        <v>go Kashere General Hospital</v>
      </c>
      <c r="G18" s="6"/>
      <c r="H18" s="6"/>
      <c r="I18" s="1"/>
      <c r="J18" s="3"/>
      <c r="K18" s="3"/>
      <c r="L18" s="20"/>
      <c r="M18" s="35"/>
      <c r="N18" s="40"/>
      <c r="O18" s="7"/>
      <c r="P18" s="4"/>
      <c r="Q18" s="7"/>
      <c r="R18" s="19"/>
      <c r="S18" s="4"/>
      <c r="T18" s="185"/>
      <c r="U18" s="20"/>
      <c r="V18" s="185"/>
      <c r="W18" s="1"/>
      <c r="X18" s="10" t="str">
        <f t="shared" si="0"/>
        <v>Not Active</v>
      </c>
      <c r="Y18" s="158" t="str">
        <f t="shared" ca="1" si="1"/>
        <v/>
      </c>
      <c r="Z18" s="8" t="str">
        <f t="shared" si="2"/>
        <v>x</v>
      </c>
    </row>
    <row r="19" spans="1:26" x14ac:dyDescent="0.25">
      <c r="A19" s="125" t="s">
        <v>100</v>
      </c>
      <c r="B19" s="5">
        <v>18</v>
      </c>
      <c r="C19" s="23" t="str">
        <f>MainPage!S$14</f>
        <v>go Gombe State</v>
      </c>
      <c r="D19" s="2" t="str">
        <f>MainPage!S$17</f>
        <v>go Akko Local Government Area</v>
      </c>
      <c r="E19" s="51" t="str">
        <f>MainPage!$S$24</f>
        <v>FGHIN</v>
      </c>
      <c r="F19" s="51" t="str">
        <f>MainPage!$S$20</f>
        <v>go Kashere General Hospital</v>
      </c>
      <c r="G19" s="6"/>
      <c r="H19" s="6"/>
      <c r="I19" s="1"/>
      <c r="J19" s="3"/>
      <c r="K19" s="3"/>
      <c r="L19" s="20"/>
      <c r="M19" s="35"/>
      <c r="N19" s="40"/>
      <c r="O19" s="7"/>
      <c r="P19" s="4"/>
      <c r="Q19" s="7"/>
      <c r="R19" s="19"/>
      <c r="S19" s="4"/>
      <c r="T19" s="185"/>
      <c r="U19" s="20"/>
      <c r="V19" s="185"/>
      <c r="W19" s="1"/>
      <c r="X19" s="10" t="str">
        <f t="shared" si="0"/>
        <v>Not Active</v>
      </c>
      <c r="Y19" s="158" t="str">
        <f t="shared" ca="1" si="1"/>
        <v/>
      </c>
      <c r="Z19" s="8" t="str">
        <f t="shared" si="2"/>
        <v>x</v>
      </c>
    </row>
    <row r="20" spans="1:26" x14ac:dyDescent="0.25">
      <c r="A20" s="56"/>
      <c r="B20" s="5">
        <v>19</v>
      </c>
      <c r="C20" s="23" t="str">
        <f>MainPage!S$14</f>
        <v>go Gombe State</v>
      </c>
      <c r="D20" s="2" t="str">
        <f>MainPage!S$17</f>
        <v>go Akko Local Government Area</v>
      </c>
      <c r="E20" s="51" t="str">
        <f>MainPage!$S$24</f>
        <v>FGHIN</v>
      </c>
      <c r="F20" s="51" t="str">
        <f>MainPage!$S$20</f>
        <v>go Kashere General Hospital</v>
      </c>
      <c r="G20" s="6"/>
      <c r="H20" s="6"/>
      <c r="I20" s="1"/>
      <c r="J20" s="3"/>
      <c r="K20" s="3"/>
      <c r="L20" s="20"/>
      <c r="M20" s="35"/>
      <c r="N20" s="40"/>
      <c r="O20" s="7"/>
      <c r="P20" s="4"/>
      <c r="Q20" s="7"/>
      <c r="R20" s="19"/>
      <c r="S20" s="4"/>
      <c r="T20" s="185"/>
      <c r="U20" s="20"/>
      <c r="V20" s="185"/>
      <c r="W20" s="1"/>
      <c r="X20" s="10" t="str">
        <f t="shared" si="0"/>
        <v>Not Active</v>
      </c>
      <c r="Y20" s="158" t="str">
        <f t="shared" ca="1" si="1"/>
        <v/>
      </c>
      <c r="Z20" s="8" t="str">
        <f t="shared" si="2"/>
        <v>x</v>
      </c>
    </row>
    <row r="21" spans="1:26" x14ac:dyDescent="0.25">
      <c r="B21" s="5">
        <v>20</v>
      </c>
      <c r="C21" s="23" t="str">
        <f>MainPage!S$14</f>
        <v>go Gombe State</v>
      </c>
      <c r="D21" s="2" t="str">
        <f>MainPage!S$17</f>
        <v>go Akko Local Government Area</v>
      </c>
      <c r="E21" s="51" t="str">
        <f>MainPage!$S$24</f>
        <v>FGHIN</v>
      </c>
      <c r="F21" s="51" t="str">
        <f>MainPage!$S$20</f>
        <v>go Kashere General Hospital</v>
      </c>
      <c r="G21" s="6"/>
      <c r="H21" s="6"/>
      <c r="I21" s="1"/>
      <c r="J21" s="3"/>
      <c r="K21" s="3"/>
      <c r="L21" s="20"/>
      <c r="M21" s="35"/>
      <c r="N21" s="40"/>
      <c r="O21" s="7"/>
      <c r="P21" s="4"/>
      <c r="Q21" s="7"/>
      <c r="R21" s="19"/>
      <c r="S21" s="4"/>
      <c r="T21" s="185"/>
      <c r="U21" s="20"/>
      <c r="V21" s="185"/>
      <c r="W21" s="1"/>
      <c r="X21" s="10" t="str">
        <f t="shared" si="0"/>
        <v>Not Active</v>
      </c>
      <c r="Y21" s="158" t="str">
        <f t="shared" ca="1" si="1"/>
        <v/>
      </c>
      <c r="Z21" s="8" t="str">
        <f t="shared" si="2"/>
        <v>x</v>
      </c>
    </row>
    <row r="22" spans="1:26" x14ac:dyDescent="0.25">
      <c r="B22" s="5">
        <v>21</v>
      </c>
      <c r="C22" s="23" t="str">
        <f>MainPage!S$14</f>
        <v>go Gombe State</v>
      </c>
      <c r="D22" s="2" t="str">
        <f>MainPage!S$17</f>
        <v>go Akko Local Government Area</v>
      </c>
      <c r="E22" s="51" t="str">
        <f>MainPage!$S$24</f>
        <v>FGHIN</v>
      </c>
      <c r="F22" s="51" t="str">
        <f>MainPage!$S$20</f>
        <v>go Kashere General Hospital</v>
      </c>
      <c r="G22" s="6"/>
      <c r="H22" s="6"/>
      <c r="I22" s="1"/>
      <c r="J22" s="3"/>
      <c r="K22" s="3"/>
      <c r="L22" s="20"/>
      <c r="M22" s="35"/>
      <c r="N22" s="40"/>
      <c r="O22" s="7"/>
      <c r="P22" s="4"/>
      <c r="Q22" s="7"/>
      <c r="R22" s="19"/>
      <c r="S22" s="4"/>
      <c r="T22" s="185"/>
      <c r="U22" s="20"/>
      <c r="V22" s="185"/>
      <c r="W22" s="1"/>
      <c r="X22" s="10" t="str">
        <f t="shared" si="0"/>
        <v>Not Active</v>
      </c>
      <c r="Y22" s="158" t="str">
        <f t="shared" ca="1" si="1"/>
        <v/>
      </c>
      <c r="Z22" s="8" t="str">
        <f t="shared" si="2"/>
        <v>x</v>
      </c>
    </row>
    <row r="23" spans="1:26" x14ac:dyDescent="0.25">
      <c r="B23" s="5">
        <v>22</v>
      </c>
      <c r="C23" s="23" t="str">
        <f>MainPage!S$14</f>
        <v>go Gombe State</v>
      </c>
      <c r="D23" s="2" t="str">
        <f>MainPage!S$17</f>
        <v>go Akko Local Government Area</v>
      </c>
      <c r="E23" s="51" t="str">
        <f>MainPage!$S$24</f>
        <v>FGHIN</v>
      </c>
      <c r="F23" s="51" t="str">
        <f>MainPage!$S$20</f>
        <v>go Kashere General Hospital</v>
      </c>
      <c r="G23" s="6"/>
      <c r="H23" s="6"/>
      <c r="I23" s="1"/>
      <c r="J23" s="3"/>
      <c r="K23" s="3"/>
      <c r="L23" s="20"/>
      <c r="M23" s="35"/>
      <c r="N23" s="40"/>
      <c r="O23" s="7"/>
      <c r="P23" s="4"/>
      <c r="Q23" s="7"/>
      <c r="R23" s="19"/>
      <c r="S23" s="4"/>
      <c r="T23" s="185"/>
      <c r="U23" s="20"/>
      <c r="V23" s="185"/>
      <c r="W23" s="1"/>
      <c r="X23" s="10" t="str">
        <f t="shared" si="0"/>
        <v>Not Active</v>
      </c>
      <c r="Y23" s="158" t="str">
        <f t="shared" ca="1" si="1"/>
        <v/>
      </c>
      <c r="Z23" s="8" t="str">
        <f t="shared" si="2"/>
        <v>x</v>
      </c>
    </row>
    <row r="24" spans="1:26" x14ac:dyDescent="0.25">
      <c r="B24" s="5">
        <v>23</v>
      </c>
      <c r="C24" s="23" t="str">
        <f>MainPage!S$14</f>
        <v>go Gombe State</v>
      </c>
      <c r="D24" s="2" t="str">
        <f>MainPage!S$17</f>
        <v>go Akko Local Government Area</v>
      </c>
      <c r="E24" s="51" t="str">
        <f>MainPage!$S$24</f>
        <v>FGHIN</v>
      </c>
      <c r="F24" s="51" t="str">
        <f>MainPage!$S$20</f>
        <v>go Kashere General Hospital</v>
      </c>
      <c r="G24" s="6"/>
      <c r="H24" s="6"/>
      <c r="I24" s="1"/>
      <c r="J24" s="3"/>
      <c r="K24" s="3"/>
      <c r="L24" s="20"/>
      <c r="M24" s="35"/>
      <c r="N24" s="40"/>
      <c r="O24" s="7"/>
      <c r="P24" s="4"/>
      <c r="Q24" s="7"/>
      <c r="R24" s="19"/>
      <c r="S24" s="4"/>
      <c r="T24" s="185"/>
      <c r="U24" s="20"/>
      <c r="V24" s="185"/>
      <c r="W24" s="1"/>
      <c r="X24" s="10" t="str">
        <f t="shared" si="0"/>
        <v>Not Active</v>
      </c>
      <c r="Y24" s="158" t="str">
        <f t="shared" ca="1" si="1"/>
        <v/>
      </c>
      <c r="Z24" s="8" t="str">
        <f t="shared" si="2"/>
        <v>x</v>
      </c>
    </row>
    <row r="25" spans="1:26" x14ac:dyDescent="0.25">
      <c r="B25" s="5">
        <v>24</v>
      </c>
      <c r="C25" s="49" t="str">
        <f>MainPage!S$14</f>
        <v>go Gombe State</v>
      </c>
      <c r="D25" s="2" t="str">
        <f>MainPage!S$17</f>
        <v>go Akko Local Government Area</v>
      </c>
      <c r="E25" s="51" t="str">
        <f>MainPage!$S$24</f>
        <v>FGHIN</v>
      </c>
      <c r="F25" s="51" t="str">
        <f>MainPage!$S$20</f>
        <v>go Kashere General Hospital</v>
      </c>
      <c r="G25" s="6"/>
      <c r="H25" s="6"/>
      <c r="I25" s="1"/>
      <c r="J25" s="3"/>
      <c r="K25" s="3"/>
      <c r="L25" s="20"/>
      <c r="M25" s="35"/>
      <c r="N25" s="40"/>
      <c r="O25" s="7"/>
      <c r="P25" s="4"/>
      <c r="Q25" s="7"/>
      <c r="R25" s="19"/>
      <c r="S25" s="4"/>
      <c r="T25" s="185"/>
      <c r="U25" s="20"/>
      <c r="V25" s="185"/>
      <c r="W25" s="1"/>
      <c r="X25" s="10" t="str">
        <f t="shared" si="0"/>
        <v>Not Active</v>
      </c>
      <c r="Y25" s="158" t="str">
        <f t="shared" ca="1" si="1"/>
        <v/>
      </c>
      <c r="Z25" s="8" t="str">
        <f t="shared" si="2"/>
        <v>x</v>
      </c>
    </row>
    <row r="26" spans="1:26" x14ac:dyDescent="0.25">
      <c r="B26" s="5">
        <v>25</v>
      </c>
      <c r="C26" s="24" t="str">
        <f>MainPage!S$14</f>
        <v>go Gombe State</v>
      </c>
      <c r="D26" s="2" t="str">
        <f>MainPage!S$17</f>
        <v>go Akko Local Government Area</v>
      </c>
      <c r="E26" s="51" t="str">
        <f>MainPage!$S$24</f>
        <v>FGHIN</v>
      </c>
      <c r="F26" s="51" t="str">
        <f>MainPage!$S$20</f>
        <v>go Kashere General Hospital</v>
      </c>
      <c r="G26" s="6"/>
      <c r="H26" s="6"/>
      <c r="I26" s="1"/>
      <c r="J26" s="3"/>
      <c r="K26" s="3"/>
      <c r="L26" s="20"/>
      <c r="M26" s="35"/>
      <c r="N26" s="40"/>
      <c r="O26" s="7"/>
      <c r="P26" s="4"/>
      <c r="Q26" s="7"/>
      <c r="R26" s="19"/>
      <c r="S26" s="4"/>
      <c r="T26" s="185"/>
      <c r="U26" s="20"/>
      <c r="V26" s="185"/>
      <c r="W26" s="1"/>
      <c r="X26" s="10" t="str">
        <f t="shared" si="0"/>
        <v>Not Active</v>
      </c>
      <c r="Y26" s="158" t="str">
        <f t="shared" ca="1" si="1"/>
        <v/>
      </c>
      <c r="Z26" s="8" t="str">
        <f t="shared" si="2"/>
        <v>x</v>
      </c>
    </row>
    <row r="27" spans="1:26" x14ac:dyDescent="0.25">
      <c r="B27" s="5">
        <v>26</v>
      </c>
      <c r="C27" s="24" t="str">
        <f>MainPage!S$14</f>
        <v>go Gombe State</v>
      </c>
      <c r="D27" s="2" t="str">
        <f>MainPage!S$17</f>
        <v>go Akko Local Government Area</v>
      </c>
      <c r="E27" s="51" t="str">
        <f>MainPage!$S$24</f>
        <v>FGHIN</v>
      </c>
      <c r="F27" s="51" t="str">
        <f>MainPage!$S$20</f>
        <v>go Kashere General Hospital</v>
      </c>
      <c r="G27" s="6"/>
      <c r="H27" s="6"/>
      <c r="I27" s="1"/>
      <c r="J27" s="3"/>
      <c r="K27" s="3"/>
      <c r="L27" s="20"/>
      <c r="M27" s="35"/>
      <c r="N27" s="40"/>
      <c r="O27" s="7"/>
      <c r="P27" s="4"/>
      <c r="Q27" s="7"/>
      <c r="R27" s="19"/>
      <c r="S27" s="4"/>
      <c r="T27" s="185"/>
      <c r="U27" s="20"/>
      <c r="V27" s="185"/>
      <c r="W27" s="1"/>
      <c r="X27" s="10" t="str">
        <f t="shared" si="0"/>
        <v>Not Active</v>
      </c>
      <c r="Y27" s="158" t="str">
        <f t="shared" ca="1" si="1"/>
        <v/>
      </c>
      <c r="Z27" s="8" t="str">
        <f t="shared" si="2"/>
        <v>x</v>
      </c>
    </row>
    <row r="28" spans="1:26" x14ac:dyDescent="0.25">
      <c r="B28" s="5">
        <v>27</v>
      </c>
      <c r="C28" s="24" t="str">
        <f>MainPage!S$14</f>
        <v>go Gombe State</v>
      </c>
      <c r="D28" s="2" t="str">
        <f>MainPage!S$17</f>
        <v>go Akko Local Government Area</v>
      </c>
      <c r="E28" s="51" t="str">
        <f>MainPage!$S$24</f>
        <v>FGHIN</v>
      </c>
      <c r="F28" s="51" t="str">
        <f>MainPage!$S$20</f>
        <v>go Kashere General Hospital</v>
      </c>
      <c r="G28" s="6"/>
      <c r="H28" s="6"/>
      <c r="I28" s="1"/>
      <c r="J28" s="3"/>
      <c r="K28" s="3"/>
      <c r="L28" s="20"/>
      <c r="M28" s="35"/>
      <c r="N28" s="40"/>
      <c r="O28" s="7"/>
      <c r="P28" s="4"/>
      <c r="Q28" s="7"/>
      <c r="R28" s="19"/>
      <c r="S28" s="4"/>
      <c r="T28" s="185"/>
      <c r="U28" s="20"/>
      <c r="V28" s="185"/>
      <c r="W28" s="1"/>
      <c r="X28" s="10" t="str">
        <f t="shared" si="0"/>
        <v>Not Active</v>
      </c>
      <c r="Y28" s="158" t="str">
        <f t="shared" ca="1" si="1"/>
        <v/>
      </c>
      <c r="Z28" s="8" t="str">
        <f t="shared" si="2"/>
        <v>x</v>
      </c>
    </row>
    <row r="29" spans="1:26" x14ac:dyDescent="0.25">
      <c r="B29" s="5">
        <v>28</v>
      </c>
      <c r="C29" s="24" t="str">
        <f>MainPage!S$14</f>
        <v>go Gombe State</v>
      </c>
      <c r="D29" s="2" t="str">
        <f>MainPage!S$17</f>
        <v>go Akko Local Government Area</v>
      </c>
      <c r="E29" s="51" t="str">
        <f>MainPage!$S$24</f>
        <v>FGHIN</v>
      </c>
      <c r="F29" s="51" t="str">
        <f>MainPage!$S$20</f>
        <v>go Kashere General Hospital</v>
      </c>
      <c r="G29" s="6"/>
      <c r="H29" s="6"/>
      <c r="I29" s="1"/>
      <c r="J29" s="3"/>
      <c r="K29" s="3"/>
      <c r="L29" s="20"/>
      <c r="M29" s="35"/>
      <c r="N29" s="40"/>
      <c r="O29" s="7"/>
      <c r="P29" s="4"/>
      <c r="Q29" s="7"/>
      <c r="R29" s="19"/>
      <c r="S29" s="4"/>
      <c r="T29" s="185"/>
      <c r="U29" s="20"/>
      <c r="V29" s="185"/>
      <c r="W29" s="1"/>
      <c r="X29" s="10" t="str">
        <f t="shared" si="0"/>
        <v>Not Active</v>
      </c>
      <c r="Y29" s="158" t="str">
        <f t="shared" ca="1" si="1"/>
        <v/>
      </c>
      <c r="Z29" s="8" t="str">
        <f t="shared" si="2"/>
        <v>x</v>
      </c>
    </row>
    <row r="30" spans="1:26" x14ac:dyDescent="0.25">
      <c r="B30" s="5">
        <v>29</v>
      </c>
      <c r="C30" s="24" t="str">
        <f>MainPage!S$14</f>
        <v>go Gombe State</v>
      </c>
      <c r="D30" s="2" t="str">
        <f>MainPage!S$17</f>
        <v>go Akko Local Government Area</v>
      </c>
      <c r="E30" s="51" t="str">
        <f>MainPage!$S$24</f>
        <v>FGHIN</v>
      </c>
      <c r="F30" s="51" t="str">
        <f>MainPage!$S$20</f>
        <v>go Kashere General Hospital</v>
      </c>
      <c r="G30" s="6"/>
      <c r="H30" s="6"/>
      <c r="I30" s="1"/>
      <c r="J30" s="3"/>
      <c r="K30" s="3"/>
      <c r="L30" s="20"/>
      <c r="M30" s="35"/>
      <c r="N30" s="40"/>
      <c r="O30" s="7"/>
      <c r="P30" s="4"/>
      <c r="Q30" s="7"/>
      <c r="R30" s="19"/>
      <c r="S30" s="4"/>
      <c r="T30" s="185"/>
      <c r="U30" s="20"/>
      <c r="V30" s="185"/>
      <c r="W30" s="1"/>
      <c r="X30" s="10" t="str">
        <f t="shared" si="0"/>
        <v>Not Active</v>
      </c>
      <c r="Y30" s="158" t="str">
        <f t="shared" ca="1" si="1"/>
        <v/>
      </c>
      <c r="Z30" s="8" t="str">
        <f t="shared" si="2"/>
        <v>x</v>
      </c>
    </row>
    <row r="31" spans="1:26" x14ac:dyDescent="0.25">
      <c r="B31" s="5">
        <v>30</v>
      </c>
      <c r="C31" s="24" t="str">
        <f>MainPage!S$14</f>
        <v>go Gombe State</v>
      </c>
      <c r="D31" s="2" t="str">
        <f>MainPage!S$17</f>
        <v>go Akko Local Government Area</v>
      </c>
      <c r="E31" s="51" t="str">
        <f>MainPage!$S$24</f>
        <v>FGHIN</v>
      </c>
      <c r="F31" s="51" t="str">
        <f>MainPage!$S$20</f>
        <v>go Kashere General Hospital</v>
      </c>
      <c r="G31" s="6"/>
      <c r="H31" s="6"/>
      <c r="I31" s="1"/>
      <c r="J31" s="3"/>
      <c r="K31" s="3"/>
      <c r="L31" s="20"/>
      <c r="M31" s="35"/>
      <c r="N31" s="40"/>
      <c r="O31" s="7"/>
      <c r="P31" s="4"/>
      <c r="Q31" s="7"/>
      <c r="R31" s="19"/>
      <c r="S31" s="4"/>
      <c r="T31" s="185"/>
      <c r="U31" s="20"/>
      <c r="V31" s="185"/>
      <c r="W31" s="1"/>
      <c r="X31" s="10" t="str">
        <f t="shared" si="0"/>
        <v>Not Active</v>
      </c>
      <c r="Y31" s="158" t="str">
        <f t="shared" ca="1" si="1"/>
        <v/>
      </c>
      <c r="Z31" s="8" t="str">
        <f t="shared" si="2"/>
        <v>x</v>
      </c>
    </row>
    <row r="32" spans="1:26" x14ac:dyDescent="0.25">
      <c r="B32" s="5">
        <v>31</v>
      </c>
      <c r="C32" s="24" t="str">
        <f>MainPage!S$14</f>
        <v>go Gombe State</v>
      </c>
      <c r="D32" s="2" t="str">
        <f>MainPage!S$17</f>
        <v>go Akko Local Government Area</v>
      </c>
      <c r="E32" s="51" t="str">
        <f>MainPage!$S$24</f>
        <v>FGHIN</v>
      </c>
      <c r="F32" s="51" t="str">
        <f>MainPage!$S$20</f>
        <v>go Kashere General Hospital</v>
      </c>
      <c r="G32" s="6"/>
      <c r="H32" s="6"/>
      <c r="I32" s="1"/>
      <c r="J32" s="3"/>
      <c r="K32" s="3"/>
      <c r="L32" s="20"/>
      <c r="M32" s="35"/>
      <c r="N32" s="40"/>
      <c r="O32" s="7"/>
      <c r="P32" s="4"/>
      <c r="Q32" s="7"/>
      <c r="R32" s="19"/>
      <c r="S32" s="4"/>
      <c r="T32" s="185"/>
      <c r="U32" s="20"/>
      <c r="V32" s="185"/>
      <c r="W32" s="1"/>
      <c r="X32" s="10" t="str">
        <f t="shared" si="0"/>
        <v>Not Active</v>
      </c>
      <c r="Y32" s="158" t="str">
        <f t="shared" ca="1" si="1"/>
        <v/>
      </c>
      <c r="Z32" s="8" t="str">
        <f t="shared" si="2"/>
        <v>x</v>
      </c>
    </row>
    <row r="33" spans="2:26" x14ac:dyDescent="0.25">
      <c r="B33" s="5">
        <v>32</v>
      </c>
      <c r="C33" s="24" t="str">
        <f>MainPage!S$14</f>
        <v>go Gombe State</v>
      </c>
      <c r="D33" s="2" t="str">
        <f>MainPage!S$17</f>
        <v>go Akko Local Government Area</v>
      </c>
      <c r="E33" s="51" t="str">
        <f>MainPage!$S$24</f>
        <v>FGHIN</v>
      </c>
      <c r="F33" s="51" t="str">
        <f>MainPage!$S$20</f>
        <v>go Kashere General Hospital</v>
      </c>
      <c r="G33" s="6"/>
      <c r="H33" s="6"/>
      <c r="I33" s="1"/>
      <c r="J33" s="3"/>
      <c r="K33" s="3"/>
      <c r="L33" s="20"/>
      <c r="M33" s="35"/>
      <c r="N33" s="40"/>
      <c r="O33" s="7"/>
      <c r="P33" s="4"/>
      <c r="Q33" s="7"/>
      <c r="R33" s="19"/>
      <c r="S33" s="4"/>
      <c r="T33" s="185"/>
      <c r="U33" s="20"/>
      <c r="V33" s="185"/>
      <c r="W33" s="1"/>
      <c r="X33" s="10" t="str">
        <f t="shared" si="0"/>
        <v>Not Active</v>
      </c>
      <c r="Y33" s="158" t="str">
        <f t="shared" ca="1" si="1"/>
        <v/>
      </c>
      <c r="Z33" s="8" t="str">
        <f t="shared" si="2"/>
        <v>x</v>
      </c>
    </row>
    <row r="34" spans="2:26" x14ac:dyDescent="0.25">
      <c r="B34" s="5">
        <v>33</v>
      </c>
      <c r="C34" s="24" t="str">
        <f>MainPage!S$14</f>
        <v>go Gombe State</v>
      </c>
      <c r="D34" s="2" t="str">
        <f>MainPage!S$17</f>
        <v>go Akko Local Government Area</v>
      </c>
      <c r="E34" s="51" t="str">
        <f>MainPage!$S$24</f>
        <v>FGHIN</v>
      </c>
      <c r="F34" s="51" t="str">
        <f>MainPage!$S$20</f>
        <v>go Kashere General Hospital</v>
      </c>
      <c r="G34" s="6"/>
      <c r="H34" s="6"/>
      <c r="I34" s="1"/>
      <c r="J34" s="3"/>
      <c r="K34" s="3"/>
      <c r="L34" s="20"/>
      <c r="M34" s="35"/>
      <c r="N34" s="40"/>
      <c r="O34" s="7"/>
      <c r="P34" s="4"/>
      <c r="Q34" s="7"/>
      <c r="R34" s="19"/>
      <c r="S34" s="4"/>
      <c r="T34" s="185"/>
      <c r="U34" s="20"/>
      <c r="V34" s="185"/>
      <c r="W34" s="1"/>
      <c r="X34" s="10" t="str">
        <f t="shared" si="0"/>
        <v>Not Active</v>
      </c>
      <c r="Y34" s="158" t="str">
        <f t="shared" ca="1" si="1"/>
        <v/>
      </c>
      <c r="Z34" s="8" t="str">
        <f t="shared" si="2"/>
        <v>x</v>
      </c>
    </row>
    <row r="35" spans="2:26" x14ac:dyDescent="0.25">
      <c r="B35" s="5">
        <v>34</v>
      </c>
      <c r="C35" s="24" t="str">
        <f>MainPage!S$14</f>
        <v>go Gombe State</v>
      </c>
      <c r="D35" s="2" t="str">
        <f>MainPage!S$17</f>
        <v>go Akko Local Government Area</v>
      </c>
      <c r="E35" s="51" t="str">
        <f>MainPage!$S$24</f>
        <v>FGHIN</v>
      </c>
      <c r="F35" s="51" t="str">
        <f>MainPage!$S$20</f>
        <v>go Kashere General Hospital</v>
      </c>
      <c r="G35" s="6"/>
      <c r="H35" s="6"/>
      <c r="I35" s="1"/>
      <c r="J35" s="3"/>
      <c r="K35" s="3"/>
      <c r="L35" s="20"/>
      <c r="M35" s="35"/>
      <c r="N35" s="40"/>
      <c r="O35" s="7"/>
      <c r="P35" s="4"/>
      <c r="Q35" s="7"/>
      <c r="R35" s="19"/>
      <c r="S35" s="4"/>
      <c r="T35" s="185"/>
      <c r="U35" s="20"/>
      <c r="V35" s="185"/>
      <c r="W35" s="1"/>
      <c r="X35" s="10" t="str">
        <f t="shared" si="0"/>
        <v>Not Active</v>
      </c>
      <c r="Y35" s="158" t="str">
        <f t="shared" ca="1" si="1"/>
        <v/>
      </c>
      <c r="Z35" s="8" t="str">
        <f t="shared" si="2"/>
        <v>x</v>
      </c>
    </row>
    <row r="36" spans="2:26" x14ac:dyDescent="0.25">
      <c r="B36" s="5">
        <v>35</v>
      </c>
      <c r="C36" s="24" t="str">
        <f>MainPage!S$14</f>
        <v>go Gombe State</v>
      </c>
      <c r="D36" s="2" t="str">
        <f>MainPage!S$17</f>
        <v>go Akko Local Government Area</v>
      </c>
      <c r="E36" s="51" t="str">
        <f>MainPage!$S$24</f>
        <v>FGHIN</v>
      </c>
      <c r="F36" s="51" t="str">
        <f>MainPage!$S$20</f>
        <v>go Kashere General Hospital</v>
      </c>
      <c r="G36" s="6"/>
      <c r="H36" s="6"/>
      <c r="I36" s="1"/>
      <c r="J36" s="3"/>
      <c r="K36" s="3"/>
      <c r="L36" s="20"/>
      <c r="M36" s="35"/>
      <c r="N36" s="40"/>
      <c r="O36" s="7"/>
      <c r="P36" s="4"/>
      <c r="Q36" s="7"/>
      <c r="R36" s="19"/>
      <c r="S36" s="4"/>
      <c r="T36" s="185"/>
      <c r="U36" s="20"/>
      <c r="V36" s="185"/>
      <c r="W36" s="1"/>
      <c r="X36" s="10" t="str">
        <f t="shared" si="0"/>
        <v>Not Active</v>
      </c>
      <c r="Y36" s="158" t="str">
        <f t="shared" ca="1" si="1"/>
        <v/>
      </c>
      <c r="Z36" s="8" t="str">
        <f t="shared" si="2"/>
        <v>x</v>
      </c>
    </row>
    <row r="37" spans="2:26" x14ac:dyDescent="0.25">
      <c r="B37" s="5">
        <v>36</v>
      </c>
      <c r="C37" s="24" t="str">
        <f>MainPage!S$14</f>
        <v>go Gombe State</v>
      </c>
      <c r="D37" s="2" t="str">
        <f>MainPage!S$17</f>
        <v>go Akko Local Government Area</v>
      </c>
      <c r="E37" s="51" t="str">
        <f>MainPage!$S$24</f>
        <v>FGHIN</v>
      </c>
      <c r="F37" s="51" t="str">
        <f>MainPage!$S$20</f>
        <v>go Kashere General Hospital</v>
      </c>
      <c r="G37" s="6"/>
      <c r="H37" s="6"/>
      <c r="I37" s="1"/>
      <c r="J37" s="3"/>
      <c r="K37" s="3"/>
      <c r="L37" s="20"/>
      <c r="M37" s="35"/>
      <c r="N37" s="40"/>
      <c r="O37" s="7"/>
      <c r="P37" s="4"/>
      <c r="Q37" s="7"/>
      <c r="R37" s="19"/>
      <c r="S37" s="4"/>
      <c r="T37" s="185"/>
      <c r="U37" s="20"/>
      <c r="V37" s="185"/>
      <c r="W37" s="1"/>
      <c r="X37" s="10" t="str">
        <f t="shared" si="0"/>
        <v>Not Active</v>
      </c>
      <c r="Y37" s="158" t="str">
        <f t="shared" ca="1" si="1"/>
        <v/>
      </c>
      <c r="Z37" s="8" t="str">
        <f t="shared" si="2"/>
        <v>x</v>
      </c>
    </row>
    <row r="38" spans="2:26" x14ac:dyDescent="0.25">
      <c r="B38" s="5">
        <v>37</v>
      </c>
      <c r="C38" s="24" t="str">
        <f>MainPage!S$14</f>
        <v>go Gombe State</v>
      </c>
      <c r="D38" s="2" t="str">
        <f>MainPage!S$17</f>
        <v>go Akko Local Government Area</v>
      </c>
      <c r="E38" s="51" t="str">
        <f>MainPage!$S$24</f>
        <v>FGHIN</v>
      </c>
      <c r="F38" s="51" t="str">
        <f>MainPage!$S$20</f>
        <v>go Kashere General Hospital</v>
      </c>
      <c r="G38" s="6"/>
      <c r="H38" s="6"/>
      <c r="I38" s="1"/>
      <c r="J38" s="3"/>
      <c r="K38" s="3"/>
      <c r="L38" s="20"/>
      <c r="M38" s="35"/>
      <c r="N38" s="40"/>
      <c r="O38" s="7"/>
      <c r="P38" s="4"/>
      <c r="Q38" s="7"/>
      <c r="R38" s="19"/>
      <c r="S38" s="4"/>
      <c r="T38" s="185"/>
      <c r="U38" s="20"/>
      <c r="V38" s="185"/>
      <c r="W38" s="1"/>
      <c r="X38" s="10" t="str">
        <f t="shared" si="0"/>
        <v>Not Active</v>
      </c>
      <c r="Y38" s="158" t="str">
        <f t="shared" ca="1" si="1"/>
        <v/>
      </c>
      <c r="Z38" s="8" t="str">
        <f t="shared" si="2"/>
        <v>x</v>
      </c>
    </row>
    <row r="39" spans="2:26" x14ac:dyDescent="0.25">
      <c r="B39" s="5">
        <v>38</v>
      </c>
      <c r="C39" s="24" t="str">
        <f>MainPage!S$14</f>
        <v>go Gombe State</v>
      </c>
      <c r="D39" s="2" t="str">
        <f>MainPage!S$17</f>
        <v>go Akko Local Government Area</v>
      </c>
      <c r="E39" s="51" t="str">
        <f>MainPage!$S$24</f>
        <v>FGHIN</v>
      </c>
      <c r="F39" s="51" t="str">
        <f>MainPage!$S$20</f>
        <v>go Kashere General Hospital</v>
      </c>
      <c r="G39" s="6"/>
      <c r="H39" s="6"/>
      <c r="I39" s="1"/>
      <c r="J39" s="3"/>
      <c r="K39" s="3"/>
      <c r="L39" s="20"/>
      <c r="M39" s="35"/>
      <c r="N39" s="40"/>
      <c r="O39" s="7"/>
      <c r="P39" s="4"/>
      <c r="Q39" s="7"/>
      <c r="R39" s="19"/>
      <c r="S39" s="4"/>
      <c r="T39" s="185"/>
      <c r="U39" s="20"/>
      <c r="V39" s="185"/>
      <c r="W39" s="1"/>
      <c r="X39" s="10" t="str">
        <f t="shared" si="0"/>
        <v>Not Active</v>
      </c>
      <c r="Y39" s="158" t="str">
        <f t="shared" ca="1" si="1"/>
        <v/>
      </c>
      <c r="Z39" s="8" t="str">
        <f t="shared" si="2"/>
        <v>x</v>
      </c>
    </row>
    <row r="40" spans="2:26" x14ac:dyDescent="0.25">
      <c r="B40" s="5">
        <v>39</v>
      </c>
      <c r="C40" s="24" t="str">
        <f>MainPage!S$14</f>
        <v>go Gombe State</v>
      </c>
      <c r="D40" s="2" t="str">
        <f>MainPage!S$17</f>
        <v>go Akko Local Government Area</v>
      </c>
      <c r="E40" s="51" t="str">
        <f>MainPage!$S$24</f>
        <v>FGHIN</v>
      </c>
      <c r="F40" s="51" t="str">
        <f>MainPage!$S$20</f>
        <v>go Kashere General Hospital</v>
      </c>
      <c r="G40" s="6"/>
      <c r="H40" s="6"/>
      <c r="I40" s="1"/>
      <c r="J40" s="3"/>
      <c r="K40" s="3"/>
      <c r="L40" s="20"/>
      <c r="M40" s="35"/>
      <c r="N40" s="40"/>
      <c r="O40" s="7"/>
      <c r="P40" s="4"/>
      <c r="Q40" s="7"/>
      <c r="R40" s="19"/>
      <c r="S40" s="4"/>
      <c r="T40" s="185"/>
      <c r="U40" s="20"/>
      <c r="V40" s="185"/>
      <c r="W40" s="1"/>
      <c r="X40" s="10" t="str">
        <f t="shared" si="0"/>
        <v>Not Active</v>
      </c>
      <c r="Y40" s="158" t="str">
        <f t="shared" ca="1" si="1"/>
        <v/>
      </c>
      <c r="Z40" s="8" t="str">
        <f t="shared" si="2"/>
        <v>x</v>
      </c>
    </row>
    <row r="41" spans="2:26" x14ac:dyDescent="0.25">
      <c r="B41" s="5">
        <v>40</v>
      </c>
      <c r="C41" s="24" t="str">
        <f>MainPage!S$14</f>
        <v>go Gombe State</v>
      </c>
      <c r="D41" s="2" t="str">
        <f>MainPage!S$17</f>
        <v>go Akko Local Government Area</v>
      </c>
      <c r="E41" s="51" t="str">
        <f>MainPage!$S$24</f>
        <v>FGHIN</v>
      </c>
      <c r="F41" s="51" t="str">
        <f>MainPage!$S$20</f>
        <v>go Kashere General Hospital</v>
      </c>
      <c r="G41" s="6"/>
      <c r="H41" s="6"/>
      <c r="I41" s="1"/>
      <c r="J41" s="3"/>
      <c r="K41" s="3"/>
      <c r="L41" s="20"/>
      <c r="M41" s="35"/>
      <c r="N41" s="40"/>
      <c r="O41" s="7"/>
      <c r="P41" s="4"/>
      <c r="Q41" s="7"/>
      <c r="R41" s="19"/>
      <c r="S41" s="4"/>
      <c r="T41" s="185"/>
      <c r="U41" s="20"/>
      <c r="V41" s="185"/>
      <c r="W41" s="1"/>
      <c r="X41" s="10" t="str">
        <f t="shared" si="0"/>
        <v>Not Active</v>
      </c>
      <c r="Y41" s="158" t="str">
        <f t="shared" ca="1" si="1"/>
        <v/>
      </c>
      <c r="Z41" s="8" t="str">
        <f t="shared" si="2"/>
        <v>x</v>
      </c>
    </row>
    <row r="42" spans="2:26" x14ac:dyDescent="0.25">
      <c r="B42" s="5">
        <v>41</v>
      </c>
      <c r="C42" s="24" t="str">
        <f>MainPage!S$14</f>
        <v>go Gombe State</v>
      </c>
      <c r="D42" s="2" t="str">
        <f>MainPage!S$17</f>
        <v>go Akko Local Government Area</v>
      </c>
      <c r="E42" s="51" t="str">
        <f>MainPage!$S$24</f>
        <v>FGHIN</v>
      </c>
      <c r="F42" s="51" t="str">
        <f>MainPage!$S$20</f>
        <v>go Kashere General Hospital</v>
      </c>
      <c r="G42" s="6"/>
      <c r="H42" s="6"/>
      <c r="I42" s="1"/>
      <c r="J42" s="3"/>
      <c r="K42" s="3"/>
      <c r="L42" s="20"/>
      <c r="M42" s="35"/>
      <c r="N42" s="40"/>
      <c r="O42" s="7"/>
      <c r="P42" s="4"/>
      <c r="Q42" s="7"/>
      <c r="R42" s="19"/>
      <c r="S42" s="4"/>
      <c r="T42" s="185"/>
      <c r="U42" s="20"/>
      <c r="V42" s="185"/>
      <c r="W42" s="1"/>
      <c r="X42" s="10" t="str">
        <f t="shared" si="0"/>
        <v>Not Active</v>
      </c>
      <c r="Y42" s="158" t="str">
        <f t="shared" ca="1" si="1"/>
        <v/>
      </c>
      <c r="Z42" s="8" t="str">
        <f t="shared" si="2"/>
        <v>x</v>
      </c>
    </row>
    <row r="43" spans="2:26" x14ac:dyDescent="0.25">
      <c r="B43" s="5">
        <v>42</v>
      </c>
      <c r="C43" s="24" t="str">
        <f>MainPage!S$14</f>
        <v>go Gombe State</v>
      </c>
      <c r="D43" s="2" t="str">
        <f>MainPage!S$17</f>
        <v>go Akko Local Government Area</v>
      </c>
      <c r="E43" s="51" t="str">
        <f>MainPage!$S$24</f>
        <v>FGHIN</v>
      </c>
      <c r="F43" s="51" t="str">
        <f>MainPage!$S$20</f>
        <v>go Kashere General Hospital</v>
      </c>
      <c r="G43" s="6"/>
      <c r="H43" s="6"/>
      <c r="I43" s="1"/>
      <c r="J43" s="3"/>
      <c r="K43" s="3"/>
      <c r="L43" s="20"/>
      <c r="M43" s="35"/>
      <c r="N43" s="40"/>
      <c r="O43" s="7"/>
      <c r="P43" s="4"/>
      <c r="Q43" s="7"/>
      <c r="R43" s="19"/>
      <c r="S43" s="4"/>
      <c r="T43" s="185"/>
      <c r="U43" s="20"/>
      <c r="V43" s="185"/>
      <c r="W43" s="1"/>
      <c r="X43" s="10" t="str">
        <f t="shared" si="0"/>
        <v>Not Active</v>
      </c>
      <c r="Y43" s="158" t="str">
        <f t="shared" ca="1" si="1"/>
        <v/>
      </c>
      <c r="Z43" s="8" t="str">
        <f t="shared" si="2"/>
        <v>x</v>
      </c>
    </row>
    <row r="44" spans="2:26" x14ac:dyDescent="0.25">
      <c r="B44" s="5">
        <v>43</v>
      </c>
      <c r="C44" s="24" t="str">
        <f>MainPage!S$14</f>
        <v>go Gombe State</v>
      </c>
      <c r="D44" s="2" t="str">
        <f>MainPage!S$17</f>
        <v>go Akko Local Government Area</v>
      </c>
      <c r="E44" s="51" t="str">
        <f>MainPage!$S$24</f>
        <v>FGHIN</v>
      </c>
      <c r="F44" s="51" t="str">
        <f>MainPage!$S$20</f>
        <v>go Kashere General Hospital</v>
      </c>
      <c r="G44" s="6"/>
      <c r="H44" s="6"/>
      <c r="I44" s="1"/>
      <c r="J44" s="3"/>
      <c r="K44" s="3"/>
      <c r="L44" s="20"/>
      <c r="M44" s="35"/>
      <c r="N44" s="40"/>
      <c r="O44" s="7"/>
      <c r="P44" s="4"/>
      <c r="Q44" s="7"/>
      <c r="R44" s="19"/>
      <c r="S44" s="4"/>
      <c r="T44" s="185"/>
      <c r="U44" s="20"/>
      <c r="V44" s="185"/>
      <c r="W44" s="1"/>
      <c r="X44" s="10" t="str">
        <f t="shared" si="0"/>
        <v>Not Active</v>
      </c>
      <c r="Y44" s="158" t="str">
        <f t="shared" ca="1" si="1"/>
        <v/>
      </c>
      <c r="Z44" s="8" t="str">
        <f t="shared" si="2"/>
        <v>x</v>
      </c>
    </row>
    <row r="45" spans="2:26" x14ac:dyDescent="0.25">
      <c r="B45" s="5">
        <v>44</v>
      </c>
      <c r="C45" s="24" t="str">
        <f>MainPage!S$14</f>
        <v>go Gombe State</v>
      </c>
      <c r="D45" s="2" t="str">
        <f>MainPage!S$17</f>
        <v>go Akko Local Government Area</v>
      </c>
      <c r="E45" s="51" t="str">
        <f>MainPage!$S$24</f>
        <v>FGHIN</v>
      </c>
      <c r="F45" s="51" t="str">
        <f>MainPage!$S$20</f>
        <v>go Kashere General Hospital</v>
      </c>
      <c r="G45" s="6"/>
      <c r="H45" s="6"/>
      <c r="I45" s="1"/>
      <c r="J45" s="3"/>
      <c r="K45" s="3"/>
      <c r="L45" s="20"/>
      <c r="M45" s="35"/>
      <c r="N45" s="40"/>
      <c r="O45" s="7"/>
      <c r="P45" s="4"/>
      <c r="Q45" s="7"/>
      <c r="R45" s="19"/>
      <c r="S45" s="4"/>
      <c r="T45" s="185"/>
      <c r="U45" s="20"/>
      <c r="V45" s="185"/>
      <c r="W45" s="1"/>
      <c r="X45" s="10" t="str">
        <f t="shared" si="0"/>
        <v>Not Active</v>
      </c>
      <c r="Y45" s="158" t="str">
        <f t="shared" ca="1" si="1"/>
        <v/>
      </c>
      <c r="Z45" s="8" t="str">
        <f t="shared" si="2"/>
        <v>x</v>
      </c>
    </row>
    <row r="46" spans="2:26" x14ac:dyDescent="0.25">
      <c r="B46" s="5">
        <v>45</v>
      </c>
      <c r="C46" s="24" t="str">
        <f>MainPage!S$14</f>
        <v>go Gombe State</v>
      </c>
      <c r="D46" s="2" t="str">
        <f>MainPage!S$17</f>
        <v>go Akko Local Government Area</v>
      </c>
      <c r="E46" s="51" t="str">
        <f>MainPage!$S$24</f>
        <v>FGHIN</v>
      </c>
      <c r="F46" s="51" t="str">
        <f>MainPage!$S$20</f>
        <v>go Kashere General Hospital</v>
      </c>
      <c r="G46" s="6"/>
      <c r="H46" s="6"/>
      <c r="I46" s="1"/>
      <c r="J46" s="3"/>
      <c r="K46" s="3"/>
      <c r="L46" s="20"/>
      <c r="M46" s="35"/>
      <c r="N46" s="40"/>
      <c r="O46" s="7"/>
      <c r="P46" s="4"/>
      <c r="Q46" s="7"/>
      <c r="R46" s="19"/>
      <c r="S46" s="4"/>
      <c r="T46" s="185"/>
      <c r="U46" s="20"/>
      <c r="V46" s="185"/>
      <c r="W46" s="1"/>
      <c r="X46" s="10" t="str">
        <f t="shared" si="0"/>
        <v>Not Active</v>
      </c>
      <c r="Y46" s="158" t="str">
        <f t="shared" ca="1" si="1"/>
        <v/>
      </c>
      <c r="Z46" s="8" t="str">
        <f t="shared" si="2"/>
        <v>x</v>
      </c>
    </row>
    <row r="47" spans="2:26" x14ac:dyDescent="0.25">
      <c r="B47" s="5">
        <v>46</v>
      </c>
      <c r="C47" s="24" t="str">
        <f>MainPage!S$14</f>
        <v>go Gombe State</v>
      </c>
      <c r="D47" s="2" t="str">
        <f>MainPage!S$17</f>
        <v>go Akko Local Government Area</v>
      </c>
      <c r="E47" s="51" t="str">
        <f>MainPage!$S$24</f>
        <v>FGHIN</v>
      </c>
      <c r="F47" s="51" t="str">
        <f>MainPage!$S$20</f>
        <v>go Kashere General Hospital</v>
      </c>
      <c r="G47" s="6"/>
      <c r="H47" s="6"/>
      <c r="I47" s="1"/>
      <c r="J47" s="3"/>
      <c r="K47" s="3"/>
      <c r="L47" s="20"/>
      <c r="M47" s="35"/>
      <c r="N47" s="40"/>
      <c r="O47" s="7"/>
      <c r="P47" s="4"/>
      <c r="Q47" s="7"/>
      <c r="R47" s="19"/>
      <c r="S47" s="4"/>
      <c r="T47" s="185"/>
      <c r="U47" s="20"/>
      <c r="V47" s="185"/>
      <c r="W47" s="1"/>
      <c r="X47" s="10" t="str">
        <f t="shared" si="0"/>
        <v>Not Active</v>
      </c>
      <c r="Y47" s="158" t="str">
        <f t="shared" ca="1" si="1"/>
        <v/>
      </c>
      <c r="Z47" s="8" t="str">
        <f t="shared" si="2"/>
        <v>x</v>
      </c>
    </row>
    <row r="48" spans="2:26" x14ac:dyDescent="0.25">
      <c r="B48" s="5">
        <v>47</v>
      </c>
      <c r="C48" s="24" t="str">
        <f>MainPage!S$14</f>
        <v>go Gombe State</v>
      </c>
      <c r="D48" s="2" t="str">
        <f>MainPage!S$17</f>
        <v>go Akko Local Government Area</v>
      </c>
      <c r="E48" s="51" t="str">
        <f>MainPage!$S$24</f>
        <v>FGHIN</v>
      </c>
      <c r="F48" s="51" t="str">
        <f>MainPage!$S$20</f>
        <v>go Kashere General Hospital</v>
      </c>
      <c r="G48" s="6"/>
      <c r="H48" s="6"/>
      <c r="I48" s="1"/>
      <c r="J48" s="3"/>
      <c r="K48" s="3"/>
      <c r="L48" s="20"/>
      <c r="M48" s="35"/>
      <c r="N48" s="40"/>
      <c r="O48" s="7"/>
      <c r="P48" s="4"/>
      <c r="Q48" s="7"/>
      <c r="R48" s="19"/>
      <c r="S48" s="4"/>
      <c r="T48" s="185"/>
      <c r="U48" s="20"/>
      <c r="V48" s="185"/>
      <c r="W48" s="1"/>
      <c r="X48" s="10" t="str">
        <f t="shared" si="0"/>
        <v>Not Active</v>
      </c>
      <c r="Y48" s="158" t="str">
        <f t="shared" ca="1" si="1"/>
        <v/>
      </c>
      <c r="Z48" s="8" t="str">
        <f t="shared" si="2"/>
        <v>x</v>
      </c>
    </row>
    <row r="49" spans="2:26" x14ac:dyDescent="0.25">
      <c r="B49" s="5">
        <v>48</v>
      </c>
      <c r="C49" s="24" t="str">
        <f>MainPage!S$14</f>
        <v>go Gombe State</v>
      </c>
      <c r="D49" s="2" t="str">
        <f>MainPage!S$17</f>
        <v>go Akko Local Government Area</v>
      </c>
      <c r="E49" s="51" t="str">
        <f>MainPage!$S$24</f>
        <v>FGHIN</v>
      </c>
      <c r="F49" s="51" t="str">
        <f>MainPage!$S$20</f>
        <v>go Kashere General Hospital</v>
      </c>
      <c r="G49" s="6"/>
      <c r="H49" s="6"/>
      <c r="I49" s="1"/>
      <c r="J49" s="3"/>
      <c r="K49" s="3"/>
      <c r="L49" s="20"/>
      <c r="M49" s="35"/>
      <c r="N49" s="40"/>
      <c r="O49" s="7"/>
      <c r="P49" s="4"/>
      <c r="Q49" s="7"/>
      <c r="R49" s="19"/>
      <c r="S49" s="4"/>
      <c r="T49" s="185"/>
      <c r="U49" s="20"/>
      <c r="V49" s="185"/>
      <c r="W49" s="1"/>
      <c r="X49" s="10" t="str">
        <f t="shared" si="0"/>
        <v>Not Active</v>
      </c>
      <c r="Y49" s="158" t="str">
        <f t="shared" ca="1" si="1"/>
        <v/>
      </c>
      <c r="Z49" s="8" t="str">
        <f t="shared" si="2"/>
        <v>x</v>
      </c>
    </row>
    <row r="50" spans="2:26" x14ac:dyDescent="0.25">
      <c r="B50" s="5">
        <v>49</v>
      </c>
      <c r="C50" s="24" t="str">
        <f>MainPage!S$14</f>
        <v>go Gombe State</v>
      </c>
      <c r="D50" s="2" t="str">
        <f>MainPage!S$17</f>
        <v>go Akko Local Government Area</v>
      </c>
      <c r="E50" s="51" t="str">
        <f>MainPage!$S$24</f>
        <v>FGHIN</v>
      </c>
      <c r="F50" s="51" t="str">
        <f>MainPage!$S$20</f>
        <v>go Kashere General Hospital</v>
      </c>
      <c r="G50" s="6"/>
      <c r="H50" s="6"/>
      <c r="I50" s="1"/>
      <c r="J50" s="3"/>
      <c r="K50" s="3"/>
      <c r="L50" s="20"/>
      <c r="M50" s="35"/>
      <c r="N50" s="40"/>
      <c r="O50" s="7"/>
      <c r="P50" s="4"/>
      <c r="Q50" s="7"/>
      <c r="R50" s="19"/>
      <c r="S50" s="4"/>
      <c r="T50" s="185"/>
      <c r="U50" s="20"/>
      <c r="V50" s="185"/>
      <c r="W50" s="1"/>
      <c r="X50" s="10" t="str">
        <f t="shared" si="0"/>
        <v>Not Active</v>
      </c>
      <c r="Y50" s="158" t="str">
        <f t="shared" ca="1" si="1"/>
        <v/>
      </c>
      <c r="Z50" s="8" t="str">
        <f t="shared" si="2"/>
        <v>x</v>
      </c>
    </row>
    <row r="51" spans="2:26" x14ac:dyDescent="0.25">
      <c r="B51" s="5">
        <v>50</v>
      </c>
      <c r="C51" s="24" t="str">
        <f>MainPage!S$14</f>
        <v>go Gombe State</v>
      </c>
      <c r="D51" s="2" t="str">
        <f>MainPage!S$17</f>
        <v>go Akko Local Government Area</v>
      </c>
      <c r="E51" s="51" t="str">
        <f>MainPage!$S$24</f>
        <v>FGHIN</v>
      </c>
      <c r="F51" s="51" t="str">
        <f>MainPage!$S$20</f>
        <v>go Kashere General Hospital</v>
      </c>
      <c r="G51" s="6"/>
      <c r="H51" s="6"/>
      <c r="I51" s="1"/>
      <c r="J51" s="3"/>
      <c r="K51" s="3"/>
      <c r="L51" s="20"/>
      <c r="M51" s="35"/>
      <c r="N51" s="40"/>
      <c r="O51" s="7"/>
      <c r="P51" s="4"/>
      <c r="Q51" s="7"/>
      <c r="R51" s="19"/>
      <c r="S51" s="4"/>
      <c r="T51" s="185"/>
      <c r="U51" s="20"/>
      <c r="V51" s="185"/>
      <c r="W51" s="1"/>
      <c r="X51" s="10" t="str">
        <f t="shared" si="0"/>
        <v>Not Active</v>
      </c>
      <c r="Y51" s="158" t="str">
        <f t="shared" ca="1" si="1"/>
        <v/>
      </c>
      <c r="Z51" s="8" t="str">
        <f t="shared" si="2"/>
        <v>x</v>
      </c>
    </row>
    <row r="52" spans="2:26" x14ac:dyDescent="0.25">
      <c r="B52" s="5">
        <v>51</v>
      </c>
      <c r="C52" s="24" t="str">
        <f>MainPage!S$14</f>
        <v>go Gombe State</v>
      </c>
      <c r="D52" s="2" t="str">
        <f>MainPage!S$17</f>
        <v>go Akko Local Government Area</v>
      </c>
      <c r="E52" s="51" t="str">
        <f>MainPage!$S$24</f>
        <v>FGHIN</v>
      </c>
      <c r="F52" s="51" t="str">
        <f>MainPage!$S$20</f>
        <v>go Kashere General Hospital</v>
      </c>
      <c r="G52" s="6"/>
      <c r="H52" s="6"/>
      <c r="I52" s="1"/>
      <c r="J52" s="3"/>
      <c r="K52" s="3"/>
      <c r="L52" s="20"/>
      <c r="M52" s="35"/>
      <c r="N52" s="40"/>
      <c r="O52" s="7"/>
      <c r="P52" s="4"/>
      <c r="Q52" s="7"/>
      <c r="R52" s="19"/>
      <c r="S52" s="4"/>
      <c r="T52" s="185"/>
      <c r="U52" s="20"/>
      <c r="V52" s="185"/>
      <c r="W52" s="1"/>
      <c r="X52" s="10" t="str">
        <f t="shared" si="0"/>
        <v>Not Active</v>
      </c>
      <c r="Y52" s="158" t="str">
        <f t="shared" ca="1" si="1"/>
        <v/>
      </c>
      <c r="Z52" s="8" t="str">
        <f t="shared" si="2"/>
        <v>x</v>
      </c>
    </row>
    <row r="53" spans="2:26" x14ac:dyDescent="0.25">
      <c r="B53" s="5">
        <v>52</v>
      </c>
      <c r="C53" s="24" t="str">
        <f>MainPage!S$14</f>
        <v>go Gombe State</v>
      </c>
      <c r="D53" s="2" t="str">
        <f>MainPage!S$17</f>
        <v>go Akko Local Government Area</v>
      </c>
      <c r="E53" s="51" t="str">
        <f>MainPage!$S$24</f>
        <v>FGHIN</v>
      </c>
      <c r="F53" s="51" t="str">
        <f>MainPage!$S$20</f>
        <v>go Kashere General Hospital</v>
      </c>
      <c r="G53" s="6"/>
      <c r="H53" s="6"/>
      <c r="I53" s="1"/>
      <c r="J53" s="3"/>
      <c r="K53" s="3"/>
      <c r="L53" s="20"/>
      <c r="M53" s="35"/>
      <c r="N53" s="40"/>
      <c r="O53" s="7"/>
      <c r="P53" s="4"/>
      <c r="Q53" s="7"/>
      <c r="R53" s="19"/>
      <c r="S53" s="4"/>
      <c r="T53" s="185"/>
      <c r="U53" s="20"/>
      <c r="V53" s="185"/>
      <c r="W53" s="1"/>
      <c r="X53" s="10" t="str">
        <f t="shared" si="0"/>
        <v>Not Active</v>
      </c>
      <c r="Y53" s="158" t="str">
        <f t="shared" ca="1" si="1"/>
        <v/>
      </c>
      <c r="Z53" s="8" t="str">
        <f t="shared" si="2"/>
        <v>x</v>
      </c>
    </row>
    <row r="54" spans="2:26" x14ac:dyDescent="0.25">
      <c r="B54" s="5">
        <v>53</v>
      </c>
      <c r="C54" s="24" t="str">
        <f>MainPage!S$14</f>
        <v>go Gombe State</v>
      </c>
      <c r="D54" s="2" t="str">
        <f>MainPage!S$17</f>
        <v>go Akko Local Government Area</v>
      </c>
      <c r="E54" s="51" t="str">
        <f>MainPage!$S$24</f>
        <v>FGHIN</v>
      </c>
      <c r="F54" s="51" t="str">
        <f>MainPage!$S$20</f>
        <v>go Kashere General Hospital</v>
      </c>
      <c r="G54" s="6"/>
      <c r="H54" s="6"/>
      <c r="I54" s="1"/>
      <c r="J54" s="3"/>
      <c r="K54" s="3"/>
      <c r="L54" s="20"/>
      <c r="M54" s="35"/>
      <c r="N54" s="40"/>
      <c r="O54" s="7"/>
      <c r="P54" s="4"/>
      <c r="Q54" s="7"/>
      <c r="R54" s="19"/>
      <c r="S54" s="4"/>
      <c r="T54" s="185"/>
      <c r="U54" s="20"/>
      <c r="V54" s="185"/>
      <c r="W54" s="1"/>
      <c r="X54" s="10" t="str">
        <f t="shared" si="0"/>
        <v>Not Active</v>
      </c>
      <c r="Y54" s="158" t="str">
        <f t="shared" ca="1" si="1"/>
        <v/>
      </c>
      <c r="Z54" s="8" t="str">
        <f t="shared" si="2"/>
        <v>x</v>
      </c>
    </row>
    <row r="55" spans="2:26" x14ac:dyDescent="0.25">
      <c r="B55" s="5">
        <v>54</v>
      </c>
      <c r="C55" s="24" t="str">
        <f>MainPage!S$14</f>
        <v>go Gombe State</v>
      </c>
      <c r="D55" s="2" t="str">
        <f>MainPage!S$17</f>
        <v>go Akko Local Government Area</v>
      </c>
      <c r="E55" s="51" t="str">
        <f>MainPage!$S$24</f>
        <v>FGHIN</v>
      </c>
      <c r="F55" s="51" t="str">
        <f>MainPage!$S$20</f>
        <v>go Kashere General Hospital</v>
      </c>
      <c r="G55" s="6"/>
      <c r="H55" s="6"/>
      <c r="I55" s="1"/>
      <c r="J55" s="3"/>
      <c r="K55" s="3"/>
      <c r="L55" s="20"/>
      <c r="M55" s="35"/>
      <c r="N55" s="40"/>
      <c r="O55" s="7"/>
      <c r="P55" s="4"/>
      <c r="Q55" s="7"/>
      <c r="R55" s="19"/>
      <c r="S55" s="4"/>
      <c r="T55" s="185"/>
      <c r="U55" s="20"/>
      <c r="V55" s="185"/>
      <c r="W55" s="1"/>
      <c r="X55" s="10" t="str">
        <f t="shared" si="0"/>
        <v>Not Active</v>
      </c>
      <c r="Y55" s="158" t="str">
        <f t="shared" ca="1" si="1"/>
        <v/>
      </c>
      <c r="Z55" s="8" t="str">
        <f t="shared" si="2"/>
        <v>x</v>
      </c>
    </row>
    <row r="56" spans="2:26" x14ac:dyDescent="0.25">
      <c r="B56" s="5">
        <v>55</v>
      </c>
      <c r="C56" s="24" t="str">
        <f>MainPage!S$14</f>
        <v>go Gombe State</v>
      </c>
      <c r="D56" s="2" t="str">
        <f>MainPage!S$17</f>
        <v>go Akko Local Government Area</v>
      </c>
      <c r="E56" s="51" t="str">
        <f>MainPage!$S$24</f>
        <v>FGHIN</v>
      </c>
      <c r="F56" s="51" t="str">
        <f>MainPage!$S$20</f>
        <v>go Kashere General Hospital</v>
      </c>
      <c r="G56" s="6"/>
      <c r="H56" s="6"/>
      <c r="I56" s="1"/>
      <c r="J56" s="3"/>
      <c r="K56" s="3"/>
      <c r="L56" s="20"/>
      <c r="M56" s="35"/>
      <c r="N56" s="40"/>
      <c r="O56" s="7"/>
      <c r="P56" s="4"/>
      <c r="Q56" s="7"/>
      <c r="R56" s="19"/>
      <c r="S56" s="4"/>
      <c r="T56" s="185"/>
      <c r="U56" s="20"/>
      <c r="V56" s="185"/>
      <c r="W56" s="1"/>
      <c r="X56" s="10" t="str">
        <f t="shared" si="0"/>
        <v>Not Active</v>
      </c>
      <c r="Y56" s="158" t="str">
        <f t="shared" ca="1" si="1"/>
        <v/>
      </c>
      <c r="Z56" s="8" t="str">
        <f t="shared" si="2"/>
        <v>x</v>
      </c>
    </row>
    <row r="57" spans="2:26" x14ac:dyDescent="0.25">
      <c r="B57" s="5">
        <v>56</v>
      </c>
      <c r="C57" s="24" t="str">
        <f>MainPage!S$14</f>
        <v>go Gombe State</v>
      </c>
      <c r="D57" s="2" t="str">
        <f>MainPage!S$17</f>
        <v>go Akko Local Government Area</v>
      </c>
      <c r="E57" s="51" t="str">
        <f>MainPage!$S$24</f>
        <v>FGHIN</v>
      </c>
      <c r="F57" s="51" t="str">
        <f>MainPage!$S$20</f>
        <v>go Kashere General Hospital</v>
      </c>
      <c r="G57" s="6"/>
      <c r="H57" s="6"/>
      <c r="I57" s="1"/>
      <c r="J57" s="3"/>
      <c r="K57" s="3"/>
      <c r="L57" s="20"/>
      <c r="M57" s="35"/>
      <c r="N57" s="40"/>
      <c r="O57" s="7"/>
      <c r="P57" s="4"/>
      <c r="Q57" s="7"/>
      <c r="R57" s="19"/>
      <c r="S57" s="4"/>
      <c r="T57" s="185"/>
      <c r="U57" s="20"/>
      <c r="V57" s="185"/>
      <c r="W57" s="1"/>
      <c r="X57" s="10" t="str">
        <f t="shared" si="0"/>
        <v>Not Active</v>
      </c>
      <c r="Y57" s="158" t="str">
        <f t="shared" ca="1" si="1"/>
        <v/>
      </c>
      <c r="Z57" s="8" t="str">
        <f t="shared" si="2"/>
        <v>x</v>
      </c>
    </row>
    <row r="58" spans="2:26" x14ac:dyDescent="0.25">
      <c r="B58" s="5">
        <v>57</v>
      </c>
      <c r="C58" s="24" t="str">
        <f>MainPage!S$14</f>
        <v>go Gombe State</v>
      </c>
      <c r="D58" s="2" t="str">
        <f>MainPage!S$17</f>
        <v>go Akko Local Government Area</v>
      </c>
      <c r="E58" s="51" t="str">
        <f>MainPage!$S$24</f>
        <v>FGHIN</v>
      </c>
      <c r="F58" s="51" t="str">
        <f>MainPage!$S$20</f>
        <v>go Kashere General Hospital</v>
      </c>
      <c r="G58" s="6"/>
      <c r="H58" s="6"/>
      <c r="I58" s="1"/>
      <c r="J58" s="3"/>
      <c r="K58" s="3"/>
      <c r="L58" s="20"/>
      <c r="M58" s="35"/>
      <c r="N58" s="40"/>
      <c r="O58" s="7"/>
      <c r="P58" s="4"/>
      <c r="Q58" s="7"/>
      <c r="R58" s="19"/>
      <c r="S58" s="4"/>
      <c r="T58" s="185"/>
      <c r="U58" s="20"/>
      <c r="V58" s="185"/>
      <c r="W58" s="1"/>
      <c r="X58" s="10" t="str">
        <f t="shared" si="0"/>
        <v>Not Active</v>
      </c>
      <c r="Y58" s="158" t="str">
        <f t="shared" ca="1" si="1"/>
        <v/>
      </c>
      <c r="Z58" s="8" t="str">
        <f t="shared" si="2"/>
        <v>x</v>
      </c>
    </row>
    <row r="59" spans="2:26" x14ac:dyDescent="0.25">
      <c r="B59" s="5">
        <v>58</v>
      </c>
      <c r="C59" s="24" t="str">
        <f>MainPage!S$14</f>
        <v>go Gombe State</v>
      </c>
      <c r="D59" s="2" t="str">
        <f>MainPage!S$17</f>
        <v>go Akko Local Government Area</v>
      </c>
      <c r="E59" s="51" t="str">
        <f>MainPage!$S$24</f>
        <v>FGHIN</v>
      </c>
      <c r="F59" s="51" t="str">
        <f>MainPage!$S$20</f>
        <v>go Kashere General Hospital</v>
      </c>
      <c r="G59" s="6"/>
      <c r="H59" s="6"/>
      <c r="I59" s="1"/>
      <c r="J59" s="3"/>
      <c r="K59" s="3"/>
      <c r="L59" s="20"/>
      <c r="M59" s="35"/>
      <c r="N59" s="40"/>
      <c r="O59" s="7"/>
      <c r="P59" s="4"/>
      <c r="Q59" s="7"/>
      <c r="R59" s="19"/>
      <c r="S59" s="4"/>
      <c r="T59" s="185"/>
      <c r="U59" s="20"/>
      <c r="V59" s="185"/>
      <c r="W59" s="1"/>
      <c r="X59" s="10" t="str">
        <f t="shared" si="0"/>
        <v>Not Active</v>
      </c>
      <c r="Y59" s="158" t="str">
        <f t="shared" ca="1" si="1"/>
        <v/>
      </c>
      <c r="Z59" s="8" t="str">
        <f t="shared" si="2"/>
        <v>x</v>
      </c>
    </row>
    <row r="60" spans="2:26" x14ac:dyDescent="0.25">
      <c r="B60" s="5">
        <v>59</v>
      </c>
      <c r="C60" s="24" t="str">
        <f>MainPage!S$14</f>
        <v>go Gombe State</v>
      </c>
      <c r="D60" s="2" t="str">
        <f>MainPage!S$17</f>
        <v>go Akko Local Government Area</v>
      </c>
      <c r="E60" s="51" t="str">
        <f>MainPage!$S$24</f>
        <v>FGHIN</v>
      </c>
      <c r="F60" s="51" t="str">
        <f>MainPage!$S$20</f>
        <v>go Kashere General Hospital</v>
      </c>
      <c r="G60" s="6"/>
      <c r="H60" s="6"/>
      <c r="I60" s="1"/>
      <c r="J60" s="3"/>
      <c r="K60" s="3"/>
      <c r="L60" s="20"/>
      <c r="M60" s="35"/>
      <c r="N60" s="40"/>
      <c r="O60" s="7"/>
      <c r="P60" s="4"/>
      <c r="Q60" s="7"/>
      <c r="R60" s="19"/>
      <c r="S60" s="4"/>
      <c r="T60" s="185"/>
      <c r="U60" s="20"/>
      <c r="V60" s="185"/>
      <c r="W60" s="1"/>
      <c r="X60" s="10" t="str">
        <f t="shared" si="0"/>
        <v>Not Active</v>
      </c>
      <c r="Y60" s="158" t="str">
        <f t="shared" ca="1" si="1"/>
        <v/>
      </c>
      <c r="Z60" s="8" t="str">
        <f t="shared" si="2"/>
        <v>x</v>
      </c>
    </row>
    <row r="61" spans="2:26" x14ac:dyDescent="0.25">
      <c r="B61" s="5">
        <v>60</v>
      </c>
      <c r="C61" s="24" t="str">
        <f>MainPage!S$14</f>
        <v>go Gombe State</v>
      </c>
      <c r="D61" s="2" t="str">
        <f>MainPage!S$17</f>
        <v>go Akko Local Government Area</v>
      </c>
      <c r="E61" s="51" t="str">
        <f>MainPage!$S$24</f>
        <v>FGHIN</v>
      </c>
      <c r="F61" s="51" t="str">
        <f>MainPage!$S$20</f>
        <v>go Kashere General Hospital</v>
      </c>
      <c r="G61" s="6"/>
      <c r="H61" s="6"/>
      <c r="I61" s="1"/>
      <c r="J61" s="3"/>
      <c r="K61" s="3"/>
      <c r="L61" s="20"/>
      <c r="M61" s="35"/>
      <c r="N61" s="40"/>
      <c r="O61" s="7"/>
      <c r="P61" s="4"/>
      <c r="Q61" s="7"/>
      <c r="R61" s="19"/>
      <c r="S61" s="4"/>
      <c r="T61" s="185"/>
      <c r="U61" s="20"/>
      <c r="V61" s="185"/>
      <c r="W61" s="1"/>
      <c r="X61" s="10" t="str">
        <f t="shared" si="0"/>
        <v>Not Active</v>
      </c>
      <c r="Y61" s="158" t="str">
        <f t="shared" ca="1" si="1"/>
        <v/>
      </c>
      <c r="Z61" s="8" t="str">
        <f t="shared" si="2"/>
        <v>x</v>
      </c>
    </row>
    <row r="62" spans="2:26" x14ac:dyDescent="0.25">
      <c r="B62" s="5">
        <v>61</v>
      </c>
      <c r="C62" s="24" t="str">
        <f>MainPage!S$14</f>
        <v>go Gombe State</v>
      </c>
      <c r="D62" s="2" t="str">
        <f>MainPage!S$17</f>
        <v>go Akko Local Government Area</v>
      </c>
      <c r="E62" s="51" t="str">
        <f>MainPage!$S$24</f>
        <v>FGHIN</v>
      </c>
      <c r="F62" s="51" t="str">
        <f>MainPage!$S$20</f>
        <v>go Kashere General Hospital</v>
      </c>
      <c r="G62" s="6"/>
      <c r="H62" s="6"/>
      <c r="I62" s="1"/>
      <c r="J62" s="3"/>
      <c r="K62" s="3"/>
      <c r="L62" s="20"/>
      <c r="M62" s="35"/>
      <c r="N62" s="40"/>
      <c r="O62" s="7"/>
      <c r="P62" s="4"/>
      <c r="Q62" s="7"/>
      <c r="R62" s="19"/>
      <c r="S62" s="4"/>
      <c r="T62" s="185"/>
      <c r="U62" s="20"/>
      <c r="V62" s="185"/>
      <c r="W62" s="1"/>
      <c r="X62" s="10" t="str">
        <f t="shared" si="0"/>
        <v>Not Active</v>
      </c>
      <c r="Y62" s="158" t="str">
        <f t="shared" ca="1" si="1"/>
        <v/>
      </c>
      <c r="Z62" s="8" t="str">
        <f t="shared" si="2"/>
        <v>x</v>
      </c>
    </row>
    <row r="63" spans="2:26" x14ac:dyDescent="0.25">
      <c r="B63" s="5">
        <v>62</v>
      </c>
      <c r="C63" s="24" t="str">
        <f>MainPage!S$14</f>
        <v>go Gombe State</v>
      </c>
      <c r="D63" s="2" t="str">
        <f>MainPage!S$17</f>
        <v>go Akko Local Government Area</v>
      </c>
      <c r="E63" s="51" t="str">
        <f>MainPage!$S$24</f>
        <v>FGHIN</v>
      </c>
      <c r="F63" s="51" t="str">
        <f>MainPage!$S$20</f>
        <v>go Kashere General Hospital</v>
      </c>
      <c r="G63" s="6"/>
      <c r="H63" s="6"/>
      <c r="I63" s="1"/>
      <c r="J63" s="3"/>
      <c r="K63" s="3"/>
      <c r="L63" s="20"/>
      <c r="M63" s="35"/>
      <c r="N63" s="40"/>
      <c r="O63" s="7"/>
      <c r="P63" s="4"/>
      <c r="Q63" s="7"/>
      <c r="R63" s="19"/>
      <c r="S63" s="4"/>
      <c r="T63" s="185"/>
      <c r="U63" s="20"/>
      <c r="V63" s="185"/>
      <c r="W63" s="1"/>
      <c r="X63" s="10" t="str">
        <f t="shared" si="0"/>
        <v>Not Active</v>
      </c>
      <c r="Y63" s="158" t="str">
        <f t="shared" ca="1" si="1"/>
        <v/>
      </c>
      <c r="Z63" s="8" t="str">
        <f t="shared" si="2"/>
        <v>x</v>
      </c>
    </row>
    <row r="64" spans="2:26" x14ac:dyDescent="0.25">
      <c r="B64" s="5">
        <v>63</v>
      </c>
      <c r="C64" s="24" t="str">
        <f>MainPage!S$14</f>
        <v>go Gombe State</v>
      </c>
      <c r="D64" s="2" t="str">
        <f>MainPage!S$17</f>
        <v>go Akko Local Government Area</v>
      </c>
      <c r="E64" s="51" t="str">
        <f>MainPage!$S$24</f>
        <v>FGHIN</v>
      </c>
      <c r="F64" s="51" t="str">
        <f>MainPage!$S$20</f>
        <v>go Kashere General Hospital</v>
      </c>
      <c r="G64" s="6"/>
      <c r="H64" s="6"/>
      <c r="I64" s="1"/>
      <c r="J64" s="3"/>
      <c r="K64" s="3"/>
      <c r="L64" s="20"/>
      <c r="M64" s="35"/>
      <c r="N64" s="40"/>
      <c r="O64" s="7"/>
      <c r="P64" s="4"/>
      <c r="Q64" s="7"/>
      <c r="R64" s="19"/>
      <c r="S64" s="4"/>
      <c r="T64" s="185"/>
      <c r="U64" s="20"/>
      <c r="V64" s="185"/>
      <c r="W64" s="1"/>
      <c r="X64" s="10" t="str">
        <f t="shared" si="0"/>
        <v>Not Active</v>
      </c>
      <c r="Y64" s="158" t="str">
        <f t="shared" ca="1" si="1"/>
        <v/>
      </c>
      <c r="Z64" s="8" t="str">
        <f t="shared" si="2"/>
        <v>x</v>
      </c>
    </row>
    <row r="65" spans="2:26" x14ac:dyDescent="0.25">
      <c r="B65" s="5">
        <v>64</v>
      </c>
      <c r="C65" s="24" t="str">
        <f>MainPage!S$14</f>
        <v>go Gombe State</v>
      </c>
      <c r="D65" s="2" t="str">
        <f>MainPage!S$17</f>
        <v>go Akko Local Government Area</v>
      </c>
      <c r="E65" s="51" t="str">
        <f>MainPage!$S$24</f>
        <v>FGHIN</v>
      </c>
      <c r="F65" s="51" t="str">
        <f>MainPage!$S$20</f>
        <v>go Kashere General Hospital</v>
      </c>
      <c r="G65" s="6"/>
      <c r="H65" s="6"/>
      <c r="I65" s="1"/>
      <c r="J65" s="3"/>
      <c r="K65" s="3"/>
      <c r="L65" s="20"/>
      <c r="M65" s="35"/>
      <c r="N65" s="40"/>
      <c r="O65" s="7"/>
      <c r="P65" s="4"/>
      <c r="Q65" s="7"/>
      <c r="R65" s="19"/>
      <c r="S65" s="4"/>
      <c r="T65" s="185"/>
      <c r="U65" s="20"/>
      <c r="V65" s="185"/>
      <c r="W65" s="1"/>
      <c r="X65" s="10" t="str">
        <f t="shared" si="0"/>
        <v>Not Active</v>
      </c>
      <c r="Y65" s="158" t="str">
        <f t="shared" ca="1" si="1"/>
        <v/>
      </c>
      <c r="Z65" s="8" t="str">
        <f t="shared" si="2"/>
        <v>x</v>
      </c>
    </row>
    <row r="66" spans="2:26" x14ac:dyDescent="0.25">
      <c r="B66" s="5">
        <v>65</v>
      </c>
      <c r="C66" s="24" t="str">
        <f>MainPage!S$14</f>
        <v>go Gombe State</v>
      </c>
      <c r="D66" s="2" t="str">
        <f>MainPage!S$17</f>
        <v>go Akko Local Government Area</v>
      </c>
      <c r="E66" s="51" t="str">
        <f>MainPage!$S$24</f>
        <v>FGHIN</v>
      </c>
      <c r="F66" s="51" t="str">
        <f>MainPage!$S$20</f>
        <v>go Kashere General Hospital</v>
      </c>
      <c r="G66" s="6"/>
      <c r="H66" s="6"/>
      <c r="I66" s="1"/>
      <c r="J66" s="3"/>
      <c r="K66" s="3"/>
      <c r="L66" s="20"/>
      <c r="M66" s="35"/>
      <c r="N66" s="40"/>
      <c r="O66" s="7"/>
      <c r="P66" s="4"/>
      <c r="Q66" s="7"/>
      <c r="R66" s="19"/>
      <c r="S66" s="4"/>
      <c r="T66" s="185"/>
      <c r="U66" s="20"/>
      <c r="V66" s="185"/>
      <c r="W66" s="1"/>
      <c r="X66" s="10" t="str">
        <f t="shared" ref="X66:X129" si="3">IFERROR(IF(OR(AND((DATEDIF($M66,Cutoff,"m")-$N66)&lt;=3,$W66="Active"),AND((DATEDIF($M66,Cutoff,"m")-$N66)&lt;=3,$W66="LTFU")),"Active","Not Active"),"")</f>
        <v>Not Active</v>
      </c>
      <c r="Y66" s="158" t="str">
        <f t="shared" ref="Y66:Y129" ca="1" si="4">IF(AND(J66&lt;&gt;"",K66=""),(YEAR(TODAY())-$A$1)+J66,IF(AND(J66="",K66&lt;&gt;""),(YEAR(TODAY())-$A$1)+(ROUND(K66/12,0)),IF(AND(J66="",K66=""),"",IF(AND(J66&lt;&gt;"",K66&lt;&gt;""),(YEAR(TODAY())-$A$1)+J66))))</f>
        <v/>
      </c>
      <c r="Z66" s="8" t="str">
        <f t="shared" ref="Z66:Z129" si="5">IFERROR((IF(AND((DATEDIF($U66,Cutoff,"y")&lt;1),$T66&lt;1000),"'&lt;1000",IF(AND($T66="TND",(DATEDIF($U66,Cutoff,"y")&lt;1)),"'&lt;1000",IF(AND((DATEDIF($U66,Cutoff,"y")&lt;1),$T66&gt;1000),"&gt;1000",IF(OR($T66="",$U66=""),"x","x"))))),"x")</f>
        <v>x</v>
      </c>
    </row>
    <row r="67" spans="2:26" x14ac:dyDescent="0.25">
      <c r="B67" s="5">
        <v>66</v>
      </c>
      <c r="C67" s="24" t="str">
        <f>MainPage!S$14</f>
        <v>go Gombe State</v>
      </c>
      <c r="D67" s="2" t="str">
        <f>MainPage!S$17</f>
        <v>go Akko Local Government Area</v>
      </c>
      <c r="E67" s="51" t="str">
        <f>MainPage!$S$24</f>
        <v>FGHIN</v>
      </c>
      <c r="F67" s="51" t="str">
        <f>MainPage!$S$20</f>
        <v>go Kashere General Hospital</v>
      </c>
      <c r="G67" s="6"/>
      <c r="H67" s="6"/>
      <c r="I67" s="1"/>
      <c r="J67" s="3"/>
      <c r="K67" s="3"/>
      <c r="L67" s="20"/>
      <c r="M67" s="35"/>
      <c r="N67" s="40"/>
      <c r="O67" s="7"/>
      <c r="P67" s="4"/>
      <c r="Q67" s="7"/>
      <c r="R67" s="19"/>
      <c r="S67" s="4"/>
      <c r="T67" s="185"/>
      <c r="U67" s="20"/>
      <c r="V67" s="185"/>
      <c r="W67" s="1"/>
      <c r="X67" s="10" t="str">
        <f t="shared" si="3"/>
        <v>Not Active</v>
      </c>
      <c r="Y67" s="158" t="str">
        <f t="shared" ca="1" si="4"/>
        <v/>
      </c>
      <c r="Z67" s="8" t="str">
        <f t="shared" si="5"/>
        <v>x</v>
      </c>
    </row>
    <row r="68" spans="2:26" x14ac:dyDescent="0.25">
      <c r="B68" s="5">
        <v>67</v>
      </c>
      <c r="C68" s="24" t="str">
        <f>MainPage!S$14</f>
        <v>go Gombe State</v>
      </c>
      <c r="D68" s="2" t="str">
        <f>MainPage!S$17</f>
        <v>go Akko Local Government Area</v>
      </c>
      <c r="E68" s="51" t="str">
        <f>MainPage!$S$24</f>
        <v>FGHIN</v>
      </c>
      <c r="F68" s="51" t="str">
        <f>MainPage!$S$20</f>
        <v>go Kashere General Hospital</v>
      </c>
      <c r="G68" s="6"/>
      <c r="H68" s="6"/>
      <c r="I68" s="1"/>
      <c r="J68" s="3"/>
      <c r="K68" s="3"/>
      <c r="L68" s="20"/>
      <c r="M68" s="35"/>
      <c r="N68" s="40"/>
      <c r="O68" s="7"/>
      <c r="P68" s="4"/>
      <c r="Q68" s="7"/>
      <c r="R68" s="19"/>
      <c r="S68" s="4"/>
      <c r="T68" s="185"/>
      <c r="U68" s="20"/>
      <c r="V68" s="185"/>
      <c r="W68" s="1"/>
      <c r="X68" s="10" t="str">
        <f t="shared" si="3"/>
        <v>Not Active</v>
      </c>
      <c r="Y68" s="158" t="str">
        <f t="shared" ca="1" si="4"/>
        <v/>
      </c>
      <c r="Z68" s="8" t="str">
        <f t="shared" si="5"/>
        <v>x</v>
      </c>
    </row>
    <row r="69" spans="2:26" x14ac:dyDescent="0.25">
      <c r="B69" s="5">
        <v>68</v>
      </c>
      <c r="C69" s="24" t="str">
        <f>MainPage!S$14</f>
        <v>go Gombe State</v>
      </c>
      <c r="D69" s="2" t="str">
        <f>MainPage!S$17</f>
        <v>go Akko Local Government Area</v>
      </c>
      <c r="E69" s="51" t="str">
        <f>MainPage!$S$24</f>
        <v>FGHIN</v>
      </c>
      <c r="F69" s="51" t="str">
        <f>MainPage!$S$20</f>
        <v>go Kashere General Hospital</v>
      </c>
      <c r="G69" s="6"/>
      <c r="H69" s="6"/>
      <c r="I69" s="1"/>
      <c r="J69" s="3"/>
      <c r="K69" s="3"/>
      <c r="L69" s="20"/>
      <c r="M69" s="35"/>
      <c r="N69" s="40"/>
      <c r="O69" s="7"/>
      <c r="P69" s="4"/>
      <c r="Q69" s="7"/>
      <c r="R69" s="19"/>
      <c r="S69" s="4"/>
      <c r="T69" s="185"/>
      <c r="U69" s="20"/>
      <c r="V69" s="185"/>
      <c r="W69" s="1"/>
      <c r="X69" s="10" t="str">
        <f t="shared" si="3"/>
        <v>Not Active</v>
      </c>
      <c r="Y69" s="158" t="str">
        <f t="shared" ca="1" si="4"/>
        <v/>
      </c>
      <c r="Z69" s="8" t="str">
        <f t="shared" si="5"/>
        <v>x</v>
      </c>
    </row>
    <row r="70" spans="2:26" x14ac:dyDescent="0.25">
      <c r="B70" s="5">
        <v>69</v>
      </c>
      <c r="C70" s="24" t="str">
        <f>MainPage!S$14</f>
        <v>go Gombe State</v>
      </c>
      <c r="D70" s="2" t="str">
        <f>MainPage!S$17</f>
        <v>go Akko Local Government Area</v>
      </c>
      <c r="E70" s="51" t="str">
        <f>MainPage!$S$24</f>
        <v>FGHIN</v>
      </c>
      <c r="F70" s="51" t="str">
        <f>MainPage!$S$20</f>
        <v>go Kashere General Hospital</v>
      </c>
      <c r="G70" s="6"/>
      <c r="H70" s="6"/>
      <c r="I70" s="1"/>
      <c r="J70" s="3"/>
      <c r="K70" s="3"/>
      <c r="L70" s="20"/>
      <c r="M70" s="35"/>
      <c r="N70" s="40"/>
      <c r="O70" s="7"/>
      <c r="P70" s="4"/>
      <c r="Q70" s="7"/>
      <c r="R70" s="19"/>
      <c r="S70" s="4"/>
      <c r="T70" s="185"/>
      <c r="U70" s="20"/>
      <c r="V70" s="185"/>
      <c r="W70" s="1"/>
      <c r="X70" s="10" t="str">
        <f t="shared" si="3"/>
        <v>Not Active</v>
      </c>
      <c r="Y70" s="158" t="str">
        <f t="shared" ca="1" si="4"/>
        <v/>
      </c>
      <c r="Z70" s="8" t="str">
        <f t="shared" si="5"/>
        <v>x</v>
      </c>
    </row>
    <row r="71" spans="2:26" x14ac:dyDescent="0.25">
      <c r="B71" s="5">
        <v>70</v>
      </c>
      <c r="C71" s="24" t="str">
        <f>MainPage!S$14</f>
        <v>go Gombe State</v>
      </c>
      <c r="D71" s="2" t="str">
        <f>MainPage!S$17</f>
        <v>go Akko Local Government Area</v>
      </c>
      <c r="E71" s="51" t="str">
        <f>MainPage!$S$24</f>
        <v>FGHIN</v>
      </c>
      <c r="F71" s="51" t="str">
        <f>MainPage!$S$20</f>
        <v>go Kashere General Hospital</v>
      </c>
      <c r="G71" s="6"/>
      <c r="H71" s="6"/>
      <c r="I71" s="1"/>
      <c r="J71" s="3"/>
      <c r="K71" s="3"/>
      <c r="L71" s="20"/>
      <c r="M71" s="35"/>
      <c r="N71" s="40"/>
      <c r="O71" s="7"/>
      <c r="P71" s="4"/>
      <c r="Q71" s="7"/>
      <c r="R71" s="19"/>
      <c r="S71" s="4"/>
      <c r="T71" s="185"/>
      <c r="U71" s="20"/>
      <c r="V71" s="185"/>
      <c r="W71" s="1"/>
      <c r="X71" s="10" t="str">
        <f t="shared" si="3"/>
        <v>Not Active</v>
      </c>
      <c r="Y71" s="158" t="str">
        <f t="shared" ca="1" si="4"/>
        <v/>
      </c>
      <c r="Z71" s="8" t="str">
        <f t="shared" si="5"/>
        <v>x</v>
      </c>
    </row>
    <row r="72" spans="2:26" x14ac:dyDescent="0.25">
      <c r="B72" s="5">
        <v>71</v>
      </c>
      <c r="C72" s="24" t="str">
        <f>MainPage!S$14</f>
        <v>go Gombe State</v>
      </c>
      <c r="D72" s="2" t="str">
        <f>MainPage!S$17</f>
        <v>go Akko Local Government Area</v>
      </c>
      <c r="E72" s="51" t="str">
        <f>MainPage!$S$24</f>
        <v>FGHIN</v>
      </c>
      <c r="F72" s="51" t="str">
        <f>MainPage!$S$20</f>
        <v>go Kashere General Hospital</v>
      </c>
      <c r="G72" s="6"/>
      <c r="H72" s="6"/>
      <c r="I72" s="1"/>
      <c r="J72" s="3"/>
      <c r="K72" s="3"/>
      <c r="L72" s="20"/>
      <c r="M72" s="35"/>
      <c r="N72" s="40"/>
      <c r="O72" s="7"/>
      <c r="P72" s="4"/>
      <c r="Q72" s="7"/>
      <c r="R72" s="19"/>
      <c r="S72" s="4"/>
      <c r="T72" s="185"/>
      <c r="U72" s="20"/>
      <c r="V72" s="185"/>
      <c r="W72" s="1"/>
      <c r="X72" s="10" t="str">
        <f t="shared" si="3"/>
        <v>Not Active</v>
      </c>
      <c r="Y72" s="158" t="str">
        <f t="shared" ca="1" si="4"/>
        <v/>
      </c>
      <c r="Z72" s="8" t="str">
        <f t="shared" si="5"/>
        <v>x</v>
      </c>
    </row>
    <row r="73" spans="2:26" x14ac:dyDescent="0.25">
      <c r="B73" s="5">
        <v>72</v>
      </c>
      <c r="C73" s="24" t="str">
        <f>MainPage!S$14</f>
        <v>go Gombe State</v>
      </c>
      <c r="D73" s="2" t="str">
        <f>MainPage!S$17</f>
        <v>go Akko Local Government Area</v>
      </c>
      <c r="E73" s="51" t="str">
        <f>MainPage!$S$24</f>
        <v>FGHIN</v>
      </c>
      <c r="F73" s="51" t="str">
        <f>MainPage!$S$20</f>
        <v>go Kashere General Hospital</v>
      </c>
      <c r="G73" s="6"/>
      <c r="H73" s="6"/>
      <c r="I73" s="1"/>
      <c r="J73" s="3"/>
      <c r="K73" s="3"/>
      <c r="L73" s="20"/>
      <c r="M73" s="35"/>
      <c r="N73" s="40"/>
      <c r="O73" s="7"/>
      <c r="P73" s="4"/>
      <c r="Q73" s="7"/>
      <c r="R73" s="19"/>
      <c r="S73" s="4"/>
      <c r="T73" s="185"/>
      <c r="U73" s="20"/>
      <c r="V73" s="185"/>
      <c r="W73" s="1"/>
      <c r="X73" s="10" t="str">
        <f t="shared" si="3"/>
        <v>Not Active</v>
      </c>
      <c r="Y73" s="158" t="str">
        <f t="shared" ca="1" si="4"/>
        <v/>
      </c>
      <c r="Z73" s="8" t="str">
        <f t="shared" si="5"/>
        <v>x</v>
      </c>
    </row>
    <row r="74" spans="2:26" x14ac:dyDescent="0.25">
      <c r="B74" s="5">
        <v>73</v>
      </c>
      <c r="C74" s="24" t="str">
        <f>MainPage!S$14</f>
        <v>go Gombe State</v>
      </c>
      <c r="D74" s="2" t="str">
        <f>MainPage!S$17</f>
        <v>go Akko Local Government Area</v>
      </c>
      <c r="E74" s="51" t="str">
        <f>MainPage!$S$24</f>
        <v>FGHIN</v>
      </c>
      <c r="F74" s="51" t="str">
        <f>MainPage!$S$20</f>
        <v>go Kashere General Hospital</v>
      </c>
      <c r="G74" s="6"/>
      <c r="H74" s="6"/>
      <c r="I74" s="1"/>
      <c r="J74" s="3"/>
      <c r="K74" s="3"/>
      <c r="L74" s="20"/>
      <c r="M74" s="35"/>
      <c r="N74" s="40"/>
      <c r="O74" s="7"/>
      <c r="P74" s="4"/>
      <c r="Q74" s="7"/>
      <c r="R74" s="19"/>
      <c r="S74" s="4"/>
      <c r="T74" s="185"/>
      <c r="U74" s="20"/>
      <c r="V74" s="185"/>
      <c r="W74" s="1"/>
      <c r="X74" s="10" t="str">
        <f t="shared" si="3"/>
        <v>Not Active</v>
      </c>
      <c r="Y74" s="158" t="str">
        <f t="shared" ca="1" si="4"/>
        <v/>
      </c>
      <c r="Z74" s="8" t="str">
        <f t="shared" si="5"/>
        <v>x</v>
      </c>
    </row>
    <row r="75" spans="2:26" x14ac:dyDescent="0.25">
      <c r="B75" s="5">
        <v>74</v>
      </c>
      <c r="C75" s="24" t="str">
        <f>MainPage!S$14</f>
        <v>go Gombe State</v>
      </c>
      <c r="D75" s="2" t="str">
        <f>MainPage!S$17</f>
        <v>go Akko Local Government Area</v>
      </c>
      <c r="E75" s="51" t="str">
        <f>MainPage!$S$24</f>
        <v>FGHIN</v>
      </c>
      <c r="F75" s="51" t="str">
        <f>MainPage!$S$20</f>
        <v>go Kashere General Hospital</v>
      </c>
      <c r="G75" s="6"/>
      <c r="H75" s="6"/>
      <c r="I75" s="1"/>
      <c r="J75" s="3"/>
      <c r="K75" s="3"/>
      <c r="L75" s="20"/>
      <c r="M75" s="35"/>
      <c r="N75" s="40"/>
      <c r="O75" s="7"/>
      <c r="P75" s="4"/>
      <c r="Q75" s="7"/>
      <c r="R75" s="19"/>
      <c r="S75" s="4"/>
      <c r="T75" s="185"/>
      <c r="U75" s="20"/>
      <c r="V75" s="185"/>
      <c r="W75" s="1"/>
      <c r="X75" s="10" t="str">
        <f t="shared" si="3"/>
        <v>Not Active</v>
      </c>
      <c r="Y75" s="158" t="str">
        <f t="shared" ca="1" si="4"/>
        <v/>
      </c>
      <c r="Z75" s="8" t="str">
        <f t="shared" si="5"/>
        <v>x</v>
      </c>
    </row>
    <row r="76" spans="2:26" x14ac:dyDescent="0.25">
      <c r="B76" s="5">
        <v>75</v>
      </c>
      <c r="C76" s="24" t="str">
        <f>MainPage!S$14</f>
        <v>go Gombe State</v>
      </c>
      <c r="D76" s="2" t="str">
        <f>MainPage!S$17</f>
        <v>go Akko Local Government Area</v>
      </c>
      <c r="E76" s="51" t="str">
        <f>MainPage!$S$24</f>
        <v>FGHIN</v>
      </c>
      <c r="F76" s="51" t="str">
        <f>MainPage!$S$20</f>
        <v>go Kashere General Hospital</v>
      </c>
      <c r="G76" s="6"/>
      <c r="H76" s="6"/>
      <c r="I76" s="1"/>
      <c r="J76" s="3"/>
      <c r="K76" s="3"/>
      <c r="L76" s="20"/>
      <c r="M76" s="35"/>
      <c r="N76" s="40"/>
      <c r="O76" s="7"/>
      <c r="P76" s="4"/>
      <c r="Q76" s="7"/>
      <c r="R76" s="19"/>
      <c r="S76" s="4"/>
      <c r="T76" s="185"/>
      <c r="U76" s="20"/>
      <c r="V76" s="185"/>
      <c r="W76" s="1"/>
      <c r="X76" s="10" t="str">
        <f t="shared" si="3"/>
        <v>Not Active</v>
      </c>
      <c r="Y76" s="158" t="str">
        <f t="shared" ca="1" si="4"/>
        <v/>
      </c>
      <c r="Z76" s="8" t="str">
        <f t="shared" si="5"/>
        <v>x</v>
      </c>
    </row>
    <row r="77" spans="2:26" x14ac:dyDescent="0.25">
      <c r="B77" s="5">
        <v>76</v>
      </c>
      <c r="C77" s="24" t="str">
        <f>MainPage!S$14</f>
        <v>go Gombe State</v>
      </c>
      <c r="D77" s="2" t="str">
        <f>MainPage!S$17</f>
        <v>go Akko Local Government Area</v>
      </c>
      <c r="E77" s="51" t="str">
        <f>MainPage!$S$24</f>
        <v>FGHIN</v>
      </c>
      <c r="F77" s="51" t="str">
        <f>MainPage!$S$20</f>
        <v>go Kashere General Hospital</v>
      </c>
      <c r="G77" s="6"/>
      <c r="H77" s="6"/>
      <c r="I77" s="1"/>
      <c r="J77" s="3"/>
      <c r="K77" s="3"/>
      <c r="L77" s="20"/>
      <c r="M77" s="35"/>
      <c r="N77" s="40"/>
      <c r="O77" s="7"/>
      <c r="P77" s="4"/>
      <c r="Q77" s="7"/>
      <c r="R77" s="19"/>
      <c r="S77" s="4"/>
      <c r="T77" s="185"/>
      <c r="U77" s="20"/>
      <c r="V77" s="185"/>
      <c r="W77" s="1"/>
      <c r="X77" s="10" t="str">
        <f t="shared" si="3"/>
        <v>Not Active</v>
      </c>
      <c r="Y77" s="158" t="str">
        <f t="shared" ca="1" si="4"/>
        <v/>
      </c>
      <c r="Z77" s="8" t="str">
        <f t="shared" si="5"/>
        <v>x</v>
      </c>
    </row>
    <row r="78" spans="2:26" x14ac:dyDescent="0.25">
      <c r="B78" s="5">
        <v>77</v>
      </c>
      <c r="C78" s="24" t="str">
        <f>MainPage!S$14</f>
        <v>go Gombe State</v>
      </c>
      <c r="D78" s="2" t="str">
        <f>MainPage!S$17</f>
        <v>go Akko Local Government Area</v>
      </c>
      <c r="E78" s="51" t="str">
        <f>MainPage!$S$24</f>
        <v>FGHIN</v>
      </c>
      <c r="F78" s="51" t="str">
        <f>MainPage!$S$20</f>
        <v>go Kashere General Hospital</v>
      </c>
      <c r="G78" s="6"/>
      <c r="H78" s="6"/>
      <c r="I78" s="1"/>
      <c r="J78" s="3"/>
      <c r="K78" s="3"/>
      <c r="L78" s="20"/>
      <c r="M78" s="35"/>
      <c r="N78" s="40"/>
      <c r="O78" s="7"/>
      <c r="P78" s="4"/>
      <c r="Q78" s="7"/>
      <c r="R78" s="19"/>
      <c r="S78" s="4"/>
      <c r="T78" s="185"/>
      <c r="U78" s="20"/>
      <c r="V78" s="185"/>
      <c r="W78" s="1"/>
      <c r="X78" s="10" t="str">
        <f t="shared" si="3"/>
        <v>Not Active</v>
      </c>
      <c r="Y78" s="158" t="str">
        <f t="shared" ca="1" si="4"/>
        <v/>
      </c>
      <c r="Z78" s="8" t="str">
        <f t="shared" si="5"/>
        <v>x</v>
      </c>
    </row>
    <row r="79" spans="2:26" x14ac:dyDescent="0.25">
      <c r="B79" s="5">
        <v>78</v>
      </c>
      <c r="C79" s="24" t="str">
        <f>MainPage!S$14</f>
        <v>go Gombe State</v>
      </c>
      <c r="D79" s="2" t="str">
        <f>MainPage!S$17</f>
        <v>go Akko Local Government Area</v>
      </c>
      <c r="E79" s="51" t="str">
        <f>MainPage!$S$24</f>
        <v>FGHIN</v>
      </c>
      <c r="F79" s="51" t="str">
        <f>MainPage!$S$20</f>
        <v>go Kashere General Hospital</v>
      </c>
      <c r="G79" s="6"/>
      <c r="H79" s="6"/>
      <c r="I79" s="1"/>
      <c r="J79" s="3"/>
      <c r="K79" s="3"/>
      <c r="L79" s="20"/>
      <c r="M79" s="35"/>
      <c r="N79" s="40"/>
      <c r="O79" s="7"/>
      <c r="P79" s="4"/>
      <c r="Q79" s="7"/>
      <c r="R79" s="19"/>
      <c r="S79" s="4"/>
      <c r="T79" s="185"/>
      <c r="U79" s="20"/>
      <c r="V79" s="185"/>
      <c r="W79" s="1"/>
      <c r="X79" s="10" t="str">
        <f t="shared" si="3"/>
        <v>Not Active</v>
      </c>
      <c r="Y79" s="158" t="str">
        <f t="shared" ca="1" si="4"/>
        <v/>
      </c>
      <c r="Z79" s="8" t="str">
        <f t="shared" si="5"/>
        <v>x</v>
      </c>
    </row>
    <row r="80" spans="2:26" x14ac:dyDescent="0.25">
      <c r="B80" s="5">
        <v>79</v>
      </c>
      <c r="C80" s="24" t="str">
        <f>MainPage!S$14</f>
        <v>go Gombe State</v>
      </c>
      <c r="D80" s="2" t="str">
        <f>MainPage!S$17</f>
        <v>go Akko Local Government Area</v>
      </c>
      <c r="E80" s="51" t="str">
        <f>MainPage!$S$24</f>
        <v>FGHIN</v>
      </c>
      <c r="F80" s="51" t="str">
        <f>MainPage!$S$20</f>
        <v>go Kashere General Hospital</v>
      </c>
      <c r="G80" s="6"/>
      <c r="H80" s="6"/>
      <c r="I80" s="1"/>
      <c r="J80" s="3"/>
      <c r="K80" s="3"/>
      <c r="L80" s="20"/>
      <c r="M80" s="35"/>
      <c r="N80" s="40"/>
      <c r="O80" s="7"/>
      <c r="P80" s="4"/>
      <c r="Q80" s="7"/>
      <c r="R80" s="19"/>
      <c r="S80" s="4"/>
      <c r="T80" s="185"/>
      <c r="U80" s="20"/>
      <c r="V80" s="185"/>
      <c r="W80" s="1"/>
      <c r="X80" s="10" t="str">
        <f t="shared" si="3"/>
        <v>Not Active</v>
      </c>
      <c r="Y80" s="158" t="str">
        <f t="shared" ca="1" si="4"/>
        <v/>
      </c>
      <c r="Z80" s="8" t="str">
        <f t="shared" si="5"/>
        <v>x</v>
      </c>
    </row>
    <row r="81" spans="2:26" x14ac:dyDescent="0.25">
      <c r="B81" s="5">
        <v>80</v>
      </c>
      <c r="C81" s="24" t="str">
        <f>MainPage!S$14</f>
        <v>go Gombe State</v>
      </c>
      <c r="D81" s="2" t="str">
        <f>MainPage!S$17</f>
        <v>go Akko Local Government Area</v>
      </c>
      <c r="E81" s="51" t="str">
        <f>MainPage!$S$24</f>
        <v>FGHIN</v>
      </c>
      <c r="F81" s="51" t="str">
        <f>MainPage!$S$20</f>
        <v>go Kashere General Hospital</v>
      </c>
      <c r="G81" s="6"/>
      <c r="H81" s="6"/>
      <c r="I81" s="1"/>
      <c r="J81" s="3"/>
      <c r="K81" s="3"/>
      <c r="L81" s="20"/>
      <c r="M81" s="35"/>
      <c r="N81" s="40"/>
      <c r="O81" s="7"/>
      <c r="P81" s="4"/>
      <c r="Q81" s="7"/>
      <c r="R81" s="19"/>
      <c r="S81" s="4"/>
      <c r="T81" s="185"/>
      <c r="U81" s="20"/>
      <c r="V81" s="185"/>
      <c r="W81" s="1"/>
      <c r="X81" s="10" t="str">
        <f t="shared" si="3"/>
        <v>Not Active</v>
      </c>
      <c r="Y81" s="158" t="str">
        <f t="shared" ca="1" si="4"/>
        <v/>
      </c>
      <c r="Z81" s="8" t="str">
        <f t="shared" si="5"/>
        <v>x</v>
      </c>
    </row>
    <row r="82" spans="2:26" x14ac:dyDescent="0.25">
      <c r="B82" s="5">
        <v>81</v>
      </c>
      <c r="C82" s="24" t="str">
        <f>MainPage!S$14</f>
        <v>go Gombe State</v>
      </c>
      <c r="D82" s="2" t="str">
        <f>MainPage!S$17</f>
        <v>go Akko Local Government Area</v>
      </c>
      <c r="E82" s="51" t="str">
        <f>MainPage!$S$24</f>
        <v>FGHIN</v>
      </c>
      <c r="F82" s="51" t="str">
        <f>MainPage!$S$20</f>
        <v>go Kashere General Hospital</v>
      </c>
      <c r="G82" s="6"/>
      <c r="H82" s="6"/>
      <c r="I82" s="1"/>
      <c r="J82" s="3"/>
      <c r="K82" s="3"/>
      <c r="L82" s="20"/>
      <c r="M82" s="35"/>
      <c r="N82" s="40"/>
      <c r="O82" s="7"/>
      <c r="P82" s="4"/>
      <c r="Q82" s="7"/>
      <c r="R82" s="19"/>
      <c r="S82" s="4"/>
      <c r="T82" s="185"/>
      <c r="U82" s="20"/>
      <c r="V82" s="185"/>
      <c r="W82" s="1"/>
      <c r="X82" s="10" t="str">
        <f t="shared" si="3"/>
        <v>Not Active</v>
      </c>
      <c r="Y82" s="158" t="str">
        <f t="shared" ca="1" si="4"/>
        <v/>
      </c>
      <c r="Z82" s="8" t="str">
        <f t="shared" si="5"/>
        <v>x</v>
      </c>
    </row>
    <row r="83" spans="2:26" x14ac:dyDescent="0.25">
      <c r="B83" s="5">
        <v>82</v>
      </c>
      <c r="C83" s="24" t="str">
        <f>MainPage!S$14</f>
        <v>go Gombe State</v>
      </c>
      <c r="D83" s="2" t="str">
        <f>MainPage!S$17</f>
        <v>go Akko Local Government Area</v>
      </c>
      <c r="E83" s="51" t="str">
        <f>MainPage!$S$24</f>
        <v>FGHIN</v>
      </c>
      <c r="F83" s="51" t="str">
        <f>MainPage!$S$20</f>
        <v>go Kashere General Hospital</v>
      </c>
      <c r="G83" s="6"/>
      <c r="H83" s="6"/>
      <c r="I83" s="1"/>
      <c r="J83" s="3"/>
      <c r="K83" s="3"/>
      <c r="L83" s="20"/>
      <c r="M83" s="35"/>
      <c r="N83" s="40"/>
      <c r="O83" s="7"/>
      <c r="P83" s="4"/>
      <c r="Q83" s="7"/>
      <c r="R83" s="19"/>
      <c r="S83" s="4"/>
      <c r="T83" s="185"/>
      <c r="U83" s="20"/>
      <c r="V83" s="185"/>
      <c r="W83" s="1"/>
      <c r="X83" s="10" t="str">
        <f t="shared" si="3"/>
        <v>Not Active</v>
      </c>
      <c r="Y83" s="158" t="str">
        <f t="shared" ca="1" si="4"/>
        <v/>
      </c>
      <c r="Z83" s="8" t="str">
        <f t="shared" si="5"/>
        <v>x</v>
      </c>
    </row>
    <row r="84" spans="2:26" x14ac:dyDescent="0.25">
      <c r="B84" s="5">
        <v>83</v>
      </c>
      <c r="C84" s="24" t="str">
        <f>MainPage!S$14</f>
        <v>go Gombe State</v>
      </c>
      <c r="D84" s="2" t="str">
        <f>MainPage!S$17</f>
        <v>go Akko Local Government Area</v>
      </c>
      <c r="E84" s="51" t="str">
        <f>MainPage!$S$24</f>
        <v>FGHIN</v>
      </c>
      <c r="F84" s="51" t="str">
        <f>MainPage!$S$20</f>
        <v>go Kashere General Hospital</v>
      </c>
      <c r="G84" s="6"/>
      <c r="H84" s="6"/>
      <c r="I84" s="1"/>
      <c r="J84" s="3"/>
      <c r="K84" s="3"/>
      <c r="L84" s="20"/>
      <c r="M84" s="35"/>
      <c r="N84" s="40"/>
      <c r="O84" s="7"/>
      <c r="P84" s="4"/>
      <c r="Q84" s="7"/>
      <c r="R84" s="19"/>
      <c r="S84" s="4"/>
      <c r="T84" s="185"/>
      <c r="U84" s="20"/>
      <c r="V84" s="185"/>
      <c r="W84" s="1"/>
      <c r="X84" s="10" t="str">
        <f t="shared" si="3"/>
        <v>Not Active</v>
      </c>
      <c r="Y84" s="158" t="str">
        <f t="shared" ca="1" si="4"/>
        <v/>
      </c>
      <c r="Z84" s="8" t="str">
        <f t="shared" si="5"/>
        <v>x</v>
      </c>
    </row>
    <row r="85" spans="2:26" x14ac:dyDescent="0.25">
      <c r="B85" s="5">
        <v>84</v>
      </c>
      <c r="C85" s="24" t="str">
        <f>MainPage!S$14</f>
        <v>go Gombe State</v>
      </c>
      <c r="D85" s="2" t="str">
        <f>MainPage!S$17</f>
        <v>go Akko Local Government Area</v>
      </c>
      <c r="E85" s="51" t="str">
        <f>MainPage!$S$24</f>
        <v>FGHIN</v>
      </c>
      <c r="F85" s="51" t="str">
        <f>MainPage!$S$20</f>
        <v>go Kashere General Hospital</v>
      </c>
      <c r="G85" s="6"/>
      <c r="H85" s="6"/>
      <c r="I85" s="1"/>
      <c r="J85" s="3"/>
      <c r="K85" s="3"/>
      <c r="L85" s="20"/>
      <c r="M85" s="35"/>
      <c r="N85" s="40"/>
      <c r="O85" s="7"/>
      <c r="P85" s="4"/>
      <c r="Q85" s="7"/>
      <c r="R85" s="19"/>
      <c r="S85" s="4"/>
      <c r="T85" s="185"/>
      <c r="U85" s="20"/>
      <c r="V85" s="185"/>
      <c r="W85" s="1"/>
      <c r="X85" s="10" t="str">
        <f t="shared" si="3"/>
        <v>Not Active</v>
      </c>
      <c r="Y85" s="158" t="str">
        <f t="shared" ca="1" si="4"/>
        <v/>
      </c>
      <c r="Z85" s="8" t="str">
        <f t="shared" si="5"/>
        <v>x</v>
      </c>
    </row>
    <row r="86" spans="2:26" x14ac:dyDescent="0.25">
      <c r="B86" s="5">
        <v>85</v>
      </c>
      <c r="C86" s="24" t="str">
        <f>MainPage!S$14</f>
        <v>go Gombe State</v>
      </c>
      <c r="D86" s="2" t="str">
        <f>MainPage!S$17</f>
        <v>go Akko Local Government Area</v>
      </c>
      <c r="E86" s="51" t="str">
        <f>MainPage!$S$24</f>
        <v>FGHIN</v>
      </c>
      <c r="F86" s="51" t="str">
        <f>MainPage!$S$20</f>
        <v>go Kashere General Hospital</v>
      </c>
      <c r="G86" s="6"/>
      <c r="H86" s="6"/>
      <c r="I86" s="1"/>
      <c r="J86" s="3"/>
      <c r="K86" s="3"/>
      <c r="L86" s="20"/>
      <c r="M86" s="35"/>
      <c r="N86" s="40"/>
      <c r="O86" s="7"/>
      <c r="P86" s="4"/>
      <c r="Q86" s="7"/>
      <c r="R86" s="19"/>
      <c r="S86" s="4"/>
      <c r="T86" s="185"/>
      <c r="U86" s="20"/>
      <c r="V86" s="185"/>
      <c r="W86" s="1"/>
      <c r="X86" s="10" t="str">
        <f t="shared" si="3"/>
        <v>Not Active</v>
      </c>
      <c r="Y86" s="158" t="str">
        <f t="shared" ca="1" si="4"/>
        <v/>
      </c>
      <c r="Z86" s="8" t="str">
        <f t="shared" si="5"/>
        <v>x</v>
      </c>
    </row>
    <row r="87" spans="2:26" x14ac:dyDescent="0.25">
      <c r="B87" s="5">
        <v>86</v>
      </c>
      <c r="C87" s="24" t="str">
        <f>MainPage!S$14</f>
        <v>go Gombe State</v>
      </c>
      <c r="D87" s="2" t="str">
        <f>MainPage!S$17</f>
        <v>go Akko Local Government Area</v>
      </c>
      <c r="E87" s="51" t="str">
        <f>MainPage!$S$24</f>
        <v>FGHIN</v>
      </c>
      <c r="F87" s="51" t="str">
        <f>MainPage!$S$20</f>
        <v>go Kashere General Hospital</v>
      </c>
      <c r="G87" s="6"/>
      <c r="H87" s="6"/>
      <c r="I87" s="1"/>
      <c r="J87" s="3"/>
      <c r="K87" s="3"/>
      <c r="L87" s="20"/>
      <c r="M87" s="35"/>
      <c r="N87" s="40"/>
      <c r="O87" s="7"/>
      <c r="P87" s="4"/>
      <c r="Q87" s="7"/>
      <c r="R87" s="19"/>
      <c r="S87" s="4"/>
      <c r="T87" s="185"/>
      <c r="U87" s="20"/>
      <c r="V87" s="185"/>
      <c r="W87" s="1"/>
      <c r="X87" s="10" t="str">
        <f t="shared" si="3"/>
        <v>Not Active</v>
      </c>
      <c r="Y87" s="158" t="str">
        <f t="shared" ca="1" si="4"/>
        <v/>
      </c>
      <c r="Z87" s="8" t="str">
        <f t="shared" si="5"/>
        <v>x</v>
      </c>
    </row>
    <row r="88" spans="2:26" x14ac:dyDescent="0.25">
      <c r="B88" s="5">
        <v>87</v>
      </c>
      <c r="C88" s="24" t="str">
        <f>MainPage!S$14</f>
        <v>go Gombe State</v>
      </c>
      <c r="D88" s="2" t="str">
        <f>MainPage!S$17</f>
        <v>go Akko Local Government Area</v>
      </c>
      <c r="E88" s="51" t="str">
        <f>MainPage!$S$24</f>
        <v>FGHIN</v>
      </c>
      <c r="F88" s="51" t="str">
        <f>MainPage!$S$20</f>
        <v>go Kashere General Hospital</v>
      </c>
      <c r="G88" s="6"/>
      <c r="H88" s="6"/>
      <c r="I88" s="1"/>
      <c r="J88" s="3"/>
      <c r="K88" s="3"/>
      <c r="L88" s="20"/>
      <c r="M88" s="35"/>
      <c r="N88" s="40"/>
      <c r="O88" s="7"/>
      <c r="P88" s="4"/>
      <c r="Q88" s="7"/>
      <c r="R88" s="19"/>
      <c r="S88" s="4"/>
      <c r="T88" s="185"/>
      <c r="U88" s="20"/>
      <c r="V88" s="185"/>
      <c r="W88" s="1"/>
      <c r="X88" s="10" t="str">
        <f t="shared" si="3"/>
        <v>Not Active</v>
      </c>
      <c r="Y88" s="158" t="str">
        <f t="shared" ca="1" si="4"/>
        <v/>
      </c>
      <c r="Z88" s="8" t="str">
        <f t="shared" si="5"/>
        <v>x</v>
      </c>
    </row>
    <row r="89" spans="2:26" x14ac:dyDescent="0.25">
      <c r="B89" s="5">
        <v>88</v>
      </c>
      <c r="C89" s="24" t="str">
        <f>MainPage!S$14</f>
        <v>go Gombe State</v>
      </c>
      <c r="D89" s="2" t="str">
        <f>MainPage!S$17</f>
        <v>go Akko Local Government Area</v>
      </c>
      <c r="E89" s="51" t="str">
        <f>MainPage!$S$24</f>
        <v>FGHIN</v>
      </c>
      <c r="F89" s="51" t="str">
        <f>MainPage!$S$20</f>
        <v>go Kashere General Hospital</v>
      </c>
      <c r="G89" s="6"/>
      <c r="H89" s="6"/>
      <c r="I89" s="1"/>
      <c r="J89" s="3"/>
      <c r="K89" s="3"/>
      <c r="L89" s="20"/>
      <c r="M89" s="35"/>
      <c r="N89" s="40"/>
      <c r="O89" s="7"/>
      <c r="P89" s="4"/>
      <c r="Q89" s="7"/>
      <c r="R89" s="19"/>
      <c r="S89" s="4"/>
      <c r="T89" s="185"/>
      <c r="U89" s="20"/>
      <c r="V89" s="185"/>
      <c r="W89" s="1"/>
      <c r="X89" s="10" t="str">
        <f t="shared" si="3"/>
        <v>Not Active</v>
      </c>
      <c r="Y89" s="158" t="str">
        <f t="shared" ca="1" si="4"/>
        <v/>
      </c>
      <c r="Z89" s="8" t="str">
        <f t="shared" si="5"/>
        <v>x</v>
      </c>
    </row>
    <row r="90" spans="2:26" x14ac:dyDescent="0.25">
      <c r="B90" s="5">
        <v>89</v>
      </c>
      <c r="C90" s="24" t="str">
        <f>MainPage!S$14</f>
        <v>go Gombe State</v>
      </c>
      <c r="D90" s="2" t="str">
        <f>MainPage!S$17</f>
        <v>go Akko Local Government Area</v>
      </c>
      <c r="E90" s="51" t="str">
        <f>MainPage!$S$24</f>
        <v>FGHIN</v>
      </c>
      <c r="F90" s="51" t="str">
        <f>MainPage!$S$20</f>
        <v>go Kashere General Hospital</v>
      </c>
      <c r="G90" s="6"/>
      <c r="H90" s="6"/>
      <c r="I90" s="1"/>
      <c r="J90" s="3"/>
      <c r="K90" s="3"/>
      <c r="L90" s="20"/>
      <c r="M90" s="35"/>
      <c r="N90" s="40"/>
      <c r="O90" s="7"/>
      <c r="P90" s="4"/>
      <c r="Q90" s="7"/>
      <c r="R90" s="19"/>
      <c r="S90" s="4"/>
      <c r="T90" s="185"/>
      <c r="U90" s="20"/>
      <c r="V90" s="185"/>
      <c r="W90" s="1"/>
      <c r="X90" s="10" t="str">
        <f t="shared" si="3"/>
        <v>Not Active</v>
      </c>
      <c r="Y90" s="158" t="str">
        <f t="shared" ca="1" si="4"/>
        <v/>
      </c>
      <c r="Z90" s="8" t="str">
        <f t="shared" si="5"/>
        <v>x</v>
      </c>
    </row>
    <row r="91" spans="2:26" x14ac:dyDescent="0.25">
      <c r="B91" s="5">
        <v>90</v>
      </c>
      <c r="C91" s="24" t="str">
        <f>MainPage!S$14</f>
        <v>go Gombe State</v>
      </c>
      <c r="D91" s="2" t="str">
        <f>MainPage!S$17</f>
        <v>go Akko Local Government Area</v>
      </c>
      <c r="E91" s="51" t="str">
        <f>MainPage!$S$24</f>
        <v>FGHIN</v>
      </c>
      <c r="F91" s="51" t="str">
        <f>MainPage!$S$20</f>
        <v>go Kashere General Hospital</v>
      </c>
      <c r="G91" s="6"/>
      <c r="H91" s="6"/>
      <c r="I91" s="1"/>
      <c r="J91" s="3"/>
      <c r="K91" s="3"/>
      <c r="L91" s="20"/>
      <c r="M91" s="35"/>
      <c r="N91" s="40"/>
      <c r="O91" s="7"/>
      <c r="P91" s="4"/>
      <c r="Q91" s="7"/>
      <c r="R91" s="19"/>
      <c r="S91" s="4"/>
      <c r="T91" s="185"/>
      <c r="U91" s="20"/>
      <c r="V91" s="185"/>
      <c r="W91" s="1"/>
      <c r="X91" s="10" t="str">
        <f t="shared" si="3"/>
        <v>Not Active</v>
      </c>
      <c r="Y91" s="158" t="str">
        <f t="shared" ca="1" si="4"/>
        <v/>
      </c>
      <c r="Z91" s="8" t="str">
        <f t="shared" si="5"/>
        <v>x</v>
      </c>
    </row>
    <row r="92" spans="2:26" x14ac:dyDescent="0.25">
      <c r="B92" s="5">
        <v>91</v>
      </c>
      <c r="C92" s="24" t="str">
        <f>MainPage!S$14</f>
        <v>go Gombe State</v>
      </c>
      <c r="D92" s="2" t="str">
        <f>MainPage!S$17</f>
        <v>go Akko Local Government Area</v>
      </c>
      <c r="E92" s="51" t="str">
        <f>MainPage!$S$24</f>
        <v>FGHIN</v>
      </c>
      <c r="F92" s="51" t="str">
        <f>MainPage!$S$20</f>
        <v>go Kashere General Hospital</v>
      </c>
      <c r="G92" s="6"/>
      <c r="H92" s="6"/>
      <c r="I92" s="1"/>
      <c r="J92" s="3"/>
      <c r="K92" s="3"/>
      <c r="L92" s="20"/>
      <c r="M92" s="35"/>
      <c r="N92" s="40"/>
      <c r="O92" s="7"/>
      <c r="P92" s="4"/>
      <c r="Q92" s="7"/>
      <c r="R92" s="19"/>
      <c r="S92" s="4"/>
      <c r="T92" s="185"/>
      <c r="U92" s="20"/>
      <c r="V92" s="185"/>
      <c r="W92" s="1"/>
      <c r="X92" s="10" t="str">
        <f t="shared" si="3"/>
        <v>Not Active</v>
      </c>
      <c r="Y92" s="158" t="str">
        <f t="shared" ca="1" si="4"/>
        <v/>
      </c>
      <c r="Z92" s="8" t="str">
        <f t="shared" si="5"/>
        <v>x</v>
      </c>
    </row>
    <row r="93" spans="2:26" x14ac:dyDescent="0.25">
      <c r="B93" s="5">
        <v>92</v>
      </c>
      <c r="C93" s="24" t="str">
        <f>MainPage!S$14</f>
        <v>go Gombe State</v>
      </c>
      <c r="D93" s="2" t="str">
        <f>MainPage!S$17</f>
        <v>go Akko Local Government Area</v>
      </c>
      <c r="E93" s="51" t="str">
        <f>MainPage!$S$24</f>
        <v>FGHIN</v>
      </c>
      <c r="F93" s="51" t="str">
        <f>MainPage!$S$20</f>
        <v>go Kashere General Hospital</v>
      </c>
      <c r="G93" s="6"/>
      <c r="H93" s="6"/>
      <c r="I93" s="1"/>
      <c r="J93" s="3"/>
      <c r="K93" s="3"/>
      <c r="L93" s="20"/>
      <c r="M93" s="35"/>
      <c r="N93" s="40"/>
      <c r="O93" s="7"/>
      <c r="P93" s="4"/>
      <c r="Q93" s="7"/>
      <c r="R93" s="19"/>
      <c r="S93" s="4"/>
      <c r="T93" s="185"/>
      <c r="U93" s="20"/>
      <c r="V93" s="185"/>
      <c r="W93" s="1"/>
      <c r="X93" s="10" t="str">
        <f t="shared" si="3"/>
        <v>Not Active</v>
      </c>
      <c r="Y93" s="158" t="str">
        <f t="shared" ca="1" si="4"/>
        <v/>
      </c>
      <c r="Z93" s="8" t="str">
        <f t="shared" si="5"/>
        <v>x</v>
      </c>
    </row>
    <row r="94" spans="2:26" x14ac:dyDescent="0.25">
      <c r="B94" s="5">
        <v>93</v>
      </c>
      <c r="C94" s="24" t="str">
        <f>MainPage!S$14</f>
        <v>go Gombe State</v>
      </c>
      <c r="D94" s="2" t="str">
        <f>MainPage!S$17</f>
        <v>go Akko Local Government Area</v>
      </c>
      <c r="E94" s="51" t="str">
        <f>MainPage!$S$24</f>
        <v>FGHIN</v>
      </c>
      <c r="F94" s="51" t="str">
        <f>MainPage!$S$20</f>
        <v>go Kashere General Hospital</v>
      </c>
      <c r="G94" s="6"/>
      <c r="H94" s="6"/>
      <c r="I94" s="1"/>
      <c r="J94" s="3"/>
      <c r="K94" s="3"/>
      <c r="L94" s="20"/>
      <c r="M94" s="35"/>
      <c r="N94" s="40"/>
      <c r="O94" s="7"/>
      <c r="P94" s="4"/>
      <c r="Q94" s="7"/>
      <c r="R94" s="19"/>
      <c r="S94" s="4"/>
      <c r="T94" s="185"/>
      <c r="U94" s="20"/>
      <c r="V94" s="185"/>
      <c r="W94" s="1"/>
      <c r="X94" s="10" t="str">
        <f t="shared" si="3"/>
        <v>Not Active</v>
      </c>
      <c r="Y94" s="158" t="str">
        <f t="shared" ca="1" si="4"/>
        <v/>
      </c>
      <c r="Z94" s="8" t="str">
        <f t="shared" si="5"/>
        <v>x</v>
      </c>
    </row>
    <row r="95" spans="2:26" x14ac:dyDescent="0.25">
      <c r="B95" s="5">
        <v>94</v>
      </c>
      <c r="C95" s="24" t="str">
        <f>MainPage!S$14</f>
        <v>go Gombe State</v>
      </c>
      <c r="D95" s="2" t="str">
        <f>MainPage!S$17</f>
        <v>go Akko Local Government Area</v>
      </c>
      <c r="E95" s="51" t="str">
        <f>MainPage!$S$24</f>
        <v>FGHIN</v>
      </c>
      <c r="F95" s="51" t="str">
        <f>MainPage!$S$20</f>
        <v>go Kashere General Hospital</v>
      </c>
      <c r="G95" s="6"/>
      <c r="H95" s="6"/>
      <c r="I95" s="1"/>
      <c r="J95" s="3"/>
      <c r="K95" s="3"/>
      <c r="L95" s="20"/>
      <c r="M95" s="35"/>
      <c r="N95" s="40"/>
      <c r="O95" s="7"/>
      <c r="P95" s="4"/>
      <c r="Q95" s="7"/>
      <c r="R95" s="19"/>
      <c r="S95" s="4"/>
      <c r="T95" s="185"/>
      <c r="U95" s="20"/>
      <c r="V95" s="185"/>
      <c r="W95" s="1"/>
      <c r="X95" s="10" t="str">
        <f t="shared" si="3"/>
        <v>Not Active</v>
      </c>
      <c r="Y95" s="158" t="str">
        <f t="shared" ca="1" si="4"/>
        <v/>
      </c>
      <c r="Z95" s="8" t="str">
        <f t="shared" si="5"/>
        <v>x</v>
      </c>
    </row>
    <row r="96" spans="2:26" x14ac:dyDescent="0.25">
      <c r="B96" s="5">
        <v>95</v>
      </c>
      <c r="C96" s="24" t="str">
        <f>MainPage!S$14</f>
        <v>go Gombe State</v>
      </c>
      <c r="D96" s="2" t="str">
        <f>MainPage!S$17</f>
        <v>go Akko Local Government Area</v>
      </c>
      <c r="E96" s="51" t="str">
        <f>MainPage!$S$24</f>
        <v>FGHIN</v>
      </c>
      <c r="F96" s="51" t="str">
        <f>MainPage!$S$20</f>
        <v>go Kashere General Hospital</v>
      </c>
      <c r="G96" s="6"/>
      <c r="H96" s="6"/>
      <c r="I96" s="1"/>
      <c r="J96" s="3"/>
      <c r="K96" s="3"/>
      <c r="L96" s="20"/>
      <c r="M96" s="35"/>
      <c r="N96" s="40"/>
      <c r="O96" s="7"/>
      <c r="P96" s="4"/>
      <c r="Q96" s="7"/>
      <c r="R96" s="19"/>
      <c r="S96" s="4"/>
      <c r="T96" s="185"/>
      <c r="U96" s="20"/>
      <c r="V96" s="185"/>
      <c r="W96" s="1"/>
      <c r="X96" s="10" t="str">
        <f t="shared" si="3"/>
        <v>Not Active</v>
      </c>
      <c r="Y96" s="158" t="str">
        <f t="shared" ca="1" si="4"/>
        <v/>
      </c>
      <c r="Z96" s="8" t="str">
        <f t="shared" si="5"/>
        <v>x</v>
      </c>
    </row>
    <row r="97" spans="2:26" x14ac:dyDescent="0.25">
      <c r="B97" s="5">
        <v>96</v>
      </c>
      <c r="C97" s="24" t="str">
        <f>MainPage!S$14</f>
        <v>go Gombe State</v>
      </c>
      <c r="D97" s="2" t="str">
        <f>MainPage!S$17</f>
        <v>go Akko Local Government Area</v>
      </c>
      <c r="E97" s="51" t="str">
        <f>MainPage!$S$24</f>
        <v>FGHIN</v>
      </c>
      <c r="F97" s="51" t="str">
        <f>MainPage!$S$20</f>
        <v>go Kashere General Hospital</v>
      </c>
      <c r="G97" s="6"/>
      <c r="H97" s="6"/>
      <c r="I97" s="1"/>
      <c r="J97" s="3"/>
      <c r="K97" s="3"/>
      <c r="L97" s="20"/>
      <c r="M97" s="35"/>
      <c r="N97" s="40"/>
      <c r="O97" s="7"/>
      <c r="P97" s="4"/>
      <c r="Q97" s="7"/>
      <c r="R97" s="19"/>
      <c r="S97" s="4"/>
      <c r="T97" s="185"/>
      <c r="U97" s="20"/>
      <c r="V97" s="185"/>
      <c r="W97" s="1"/>
      <c r="X97" s="10" t="str">
        <f t="shared" si="3"/>
        <v>Not Active</v>
      </c>
      <c r="Y97" s="158" t="str">
        <f t="shared" ca="1" si="4"/>
        <v/>
      </c>
      <c r="Z97" s="8" t="str">
        <f t="shared" si="5"/>
        <v>x</v>
      </c>
    </row>
    <row r="98" spans="2:26" x14ac:dyDescent="0.25">
      <c r="B98" s="5">
        <v>97</v>
      </c>
      <c r="C98" s="24" t="str">
        <f>MainPage!S$14</f>
        <v>go Gombe State</v>
      </c>
      <c r="D98" s="2" t="str">
        <f>MainPage!S$17</f>
        <v>go Akko Local Government Area</v>
      </c>
      <c r="E98" s="51" t="str">
        <f>MainPage!$S$24</f>
        <v>FGHIN</v>
      </c>
      <c r="F98" s="51" t="str">
        <f>MainPage!$S$20</f>
        <v>go Kashere General Hospital</v>
      </c>
      <c r="G98" s="6"/>
      <c r="H98" s="6"/>
      <c r="I98" s="1"/>
      <c r="J98" s="3"/>
      <c r="K98" s="3"/>
      <c r="L98" s="20"/>
      <c r="M98" s="35"/>
      <c r="N98" s="40"/>
      <c r="O98" s="7"/>
      <c r="P98" s="4"/>
      <c r="Q98" s="7"/>
      <c r="R98" s="19"/>
      <c r="S98" s="4"/>
      <c r="T98" s="185"/>
      <c r="U98" s="20"/>
      <c r="V98" s="185"/>
      <c r="W98" s="1"/>
      <c r="X98" s="10" t="str">
        <f t="shared" si="3"/>
        <v>Not Active</v>
      </c>
      <c r="Y98" s="158" t="str">
        <f t="shared" ca="1" si="4"/>
        <v/>
      </c>
      <c r="Z98" s="8" t="str">
        <f t="shared" si="5"/>
        <v>x</v>
      </c>
    </row>
    <row r="99" spans="2:26" x14ac:dyDescent="0.25">
      <c r="B99" s="5">
        <v>98</v>
      </c>
      <c r="C99" s="24" t="str">
        <f>MainPage!S$14</f>
        <v>go Gombe State</v>
      </c>
      <c r="D99" s="2" t="str">
        <f>MainPage!S$17</f>
        <v>go Akko Local Government Area</v>
      </c>
      <c r="E99" s="51" t="str">
        <f>MainPage!$S$24</f>
        <v>FGHIN</v>
      </c>
      <c r="F99" s="51" t="str">
        <f>MainPage!$S$20</f>
        <v>go Kashere General Hospital</v>
      </c>
      <c r="G99" s="6"/>
      <c r="H99" s="6"/>
      <c r="I99" s="1"/>
      <c r="J99" s="3"/>
      <c r="K99" s="3"/>
      <c r="L99" s="20"/>
      <c r="M99" s="35"/>
      <c r="N99" s="40"/>
      <c r="O99" s="7"/>
      <c r="P99" s="4"/>
      <c r="Q99" s="7"/>
      <c r="R99" s="19"/>
      <c r="S99" s="4"/>
      <c r="T99" s="185"/>
      <c r="U99" s="20"/>
      <c r="V99" s="185"/>
      <c r="W99" s="1"/>
      <c r="X99" s="10" t="str">
        <f t="shared" si="3"/>
        <v>Not Active</v>
      </c>
      <c r="Y99" s="158" t="str">
        <f t="shared" ca="1" si="4"/>
        <v/>
      </c>
      <c r="Z99" s="8" t="str">
        <f t="shared" si="5"/>
        <v>x</v>
      </c>
    </row>
    <row r="100" spans="2:26" x14ac:dyDescent="0.25">
      <c r="B100" s="5">
        <v>99</v>
      </c>
      <c r="C100" s="24" t="str">
        <f>MainPage!S$14</f>
        <v>go Gombe State</v>
      </c>
      <c r="D100" s="2" t="str">
        <f>MainPage!S$17</f>
        <v>go Akko Local Government Area</v>
      </c>
      <c r="E100" s="51" t="str">
        <f>MainPage!$S$24</f>
        <v>FGHIN</v>
      </c>
      <c r="F100" s="51" t="str">
        <f>MainPage!$S$20</f>
        <v>go Kashere General Hospital</v>
      </c>
      <c r="G100" s="6"/>
      <c r="H100" s="6"/>
      <c r="I100" s="1"/>
      <c r="J100" s="3"/>
      <c r="K100" s="3"/>
      <c r="L100" s="20"/>
      <c r="M100" s="35"/>
      <c r="N100" s="40"/>
      <c r="O100" s="7"/>
      <c r="P100" s="4"/>
      <c r="Q100" s="7"/>
      <c r="R100" s="19"/>
      <c r="S100" s="4"/>
      <c r="T100" s="185"/>
      <c r="U100" s="20"/>
      <c r="V100" s="185"/>
      <c r="W100" s="1"/>
      <c r="X100" s="10" t="str">
        <f t="shared" si="3"/>
        <v>Not Active</v>
      </c>
      <c r="Y100" s="158" t="str">
        <f t="shared" ca="1" si="4"/>
        <v/>
      </c>
      <c r="Z100" s="8" t="str">
        <f t="shared" si="5"/>
        <v>x</v>
      </c>
    </row>
    <row r="101" spans="2:26" x14ac:dyDescent="0.25">
      <c r="B101" s="5">
        <v>100</v>
      </c>
      <c r="C101" s="24" t="str">
        <f>MainPage!S$14</f>
        <v>go Gombe State</v>
      </c>
      <c r="D101" s="2" t="str">
        <f>MainPage!S$17</f>
        <v>go Akko Local Government Area</v>
      </c>
      <c r="E101" s="51" t="str">
        <f>MainPage!$S$24</f>
        <v>FGHIN</v>
      </c>
      <c r="F101" s="51" t="str">
        <f>MainPage!$S$20</f>
        <v>go Kashere General Hospital</v>
      </c>
      <c r="G101" s="6"/>
      <c r="H101" s="6"/>
      <c r="I101" s="1"/>
      <c r="J101" s="3"/>
      <c r="K101" s="3"/>
      <c r="L101" s="20"/>
      <c r="M101" s="35"/>
      <c r="N101" s="40"/>
      <c r="O101" s="7"/>
      <c r="P101" s="4"/>
      <c r="Q101" s="7"/>
      <c r="R101" s="19"/>
      <c r="S101" s="4"/>
      <c r="T101" s="185"/>
      <c r="U101" s="20"/>
      <c r="V101" s="185"/>
      <c r="W101" s="1"/>
      <c r="X101" s="10" t="str">
        <f t="shared" si="3"/>
        <v>Not Active</v>
      </c>
      <c r="Y101" s="158" t="str">
        <f t="shared" ca="1" si="4"/>
        <v/>
      </c>
      <c r="Z101" s="8" t="str">
        <f t="shared" si="5"/>
        <v>x</v>
      </c>
    </row>
    <row r="102" spans="2:26" x14ac:dyDescent="0.25">
      <c r="B102" s="5">
        <v>101</v>
      </c>
      <c r="C102" s="24" t="str">
        <f>MainPage!S$14</f>
        <v>go Gombe State</v>
      </c>
      <c r="D102" s="2" t="str">
        <f>MainPage!S$17</f>
        <v>go Akko Local Government Area</v>
      </c>
      <c r="E102" s="51" t="str">
        <f>MainPage!$S$24</f>
        <v>FGHIN</v>
      </c>
      <c r="F102" s="51" t="str">
        <f>MainPage!$S$20</f>
        <v>go Kashere General Hospital</v>
      </c>
      <c r="G102" s="6"/>
      <c r="H102" s="6"/>
      <c r="I102" s="1"/>
      <c r="J102" s="3"/>
      <c r="K102" s="3"/>
      <c r="L102" s="20"/>
      <c r="M102" s="35"/>
      <c r="N102" s="40"/>
      <c r="O102" s="7"/>
      <c r="P102" s="4"/>
      <c r="Q102" s="7"/>
      <c r="R102" s="19"/>
      <c r="S102" s="4"/>
      <c r="T102" s="185"/>
      <c r="U102" s="20"/>
      <c r="V102" s="185"/>
      <c r="W102" s="1"/>
      <c r="X102" s="10" t="str">
        <f t="shared" si="3"/>
        <v>Not Active</v>
      </c>
      <c r="Y102" s="158" t="str">
        <f t="shared" ca="1" si="4"/>
        <v/>
      </c>
      <c r="Z102" s="8" t="str">
        <f t="shared" si="5"/>
        <v>x</v>
      </c>
    </row>
    <row r="103" spans="2:26" x14ac:dyDescent="0.25">
      <c r="B103" s="5">
        <v>102</v>
      </c>
      <c r="C103" s="24" t="str">
        <f>MainPage!S$14</f>
        <v>go Gombe State</v>
      </c>
      <c r="D103" s="2" t="str">
        <f>MainPage!S$17</f>
        <v>go Akko Local Government Area</v>
      </c>
      <c r="E103" s="51" t="str">
        <f>MainPage!$S$24</f>
        <v>FGHIN</v>
      </c>
      <c r="F103" s="51" t="str">
        <f>MainPage!$S$20</f>
        <v>go Kashere General Hospital</v>
      </c>
      <c r="G103" s="6"/>
      <c r="H103" s="6"/>
      <c r="I103" s="1"/>
      <c r="J103" s="3"/>
      <c r="K103" s="3"/>
      <c r="L103" s="20"/>
      <c r="M103" s="35"/>
      <c r="N103" s="40"/>
      <c r="O103" s="7"/>
      <c r="P103" s="4"/>
      <c r="Q103" s="7"/>
      <c r="R103" s="19"/>
      <c r="S103" s="4"/>
      <c r="T103" s="185"/>
      <c r="U103" s="20"/>
      <c r="V103" s="185"/>
      <c r="W103" s="1"/>
      <c r="X103" s="10" t="str">
        <f t="shared" si="3"/>
        <v>Not Active</v>
      </c>
      <c r="Y103" s="158" t="str">
        <f t="shared" ca="1" si="4"/>
        <v/>
      </c>
      <c r="Z103" s="8" t="str">
        <f t="shared" si="5"/>
        <v>x</v>
      </c>
    </row>
    <row r="104" spans="2:26" x14ac:dyDescent="0.25">
      <c r="B104" s="5">
        <v>103</v>
      </c>
      <c r="C104" s="24" t="str">
        <f>MainPage!S$14</f>
        <v>go Gombe State</v>
      </c>
      <c r="D104" s="2" t="str">
        <f>MainPage!S$17</f>
        <v>go Akko Local Government Area</v>
      </c>
      <c r="E104" s="51" t="str">
        <f>MainPage!$S$24</f>
        <v>FGHIN</v>
      </c>
      <c r="F104" s="51" t="str">
        <f>MainPage!$S$20</f>
        <v>go Kashere General Hospital</v>
      </c>
      <c r="G104" s="6"/>
      <c r="H104" s="6"/>
      <c r="I104" s="1"/>
      <c r="J104" s="3"/>
      <c r="K104" s="3"/>
      <c r="L104" s="20"/>
      <c r="M104" s="35"/>
      <c r="N104" s="40"/>
      <c r="O104" s="7"/>
      <c r="P104" s="4"/>
      <c r="Q104" s="7"/>
      <c r="R104" s="19"/>
      <c r="S104" s="4"/>
      <c r="T104" s="185"/>
      <c r="U104" s="20"/>
      <c r="V104" s="185"/>
      <c r="W104" s="1"/>
      <c r="X104" s="10" t="str">
        <f t="shared" si="3"/>
        <v>Not Active</v>
      </c>
      <c r="Y104" s="158" t="str">
        <f t="shared" ca="1" si="4"/>
        <v/>
      </c>
      <c r="Z104" s="8" t="str">
        <f t="shared" si="5"/>
        <v>x</v>
      </c>
    </row>
    <row r="105" spans="2:26" x14ac:dyDescent="0.25">
      <c r="B105" s="5">
        <v>104</v>
      </c>
      <c r="C105" s="24" t="str">
        <f>MainPage!S$14</f>
        <v>go Gombe State</v>
      </c>
      <c r="D105" s="2" t="str">
        <f>MainPage!S$17</f>
        <v>go Akko Local Government Area</v>
      </c>
      <c r="E105" s="51" t="str">
        <f>MainPage!$S$24</f>
        <v>FGHIN</v>
      </c>
      <c r="F105" s="51" t="str">
        <f>MainPage!$S$20</f>
        <v>go Kashere General Hospital</v>
      </c>
      <c r="G105" s="6"/>
      <c r="H105" s="6"/>
      <c r="I105" s="1"/>
      <c r="J105" s="3"/>
      <c r="K105" s="3"/>
      <c r="L105" s="20"/>
      <c r="M105" s="35"/>
      <c r="N105" s="40"/>
      <c r="O105" s="7"/>
      <c r="P105" s="4"/>
      <c r="Q105" s="7"/>
      <c r="R105" s="19"/>
      <c r="S105" s="4"/>
      <c r="T105" s="185"/>
      <c r="U105" s="20"/>
      <c r="V105" s="185"/>
      <c r="W105" s="1"/>
      <c r="X105" s="10" t="str">
        <f t="shared" si="3"/>
        <v>Not Active</v>
      </c>
      <c r="Y105" s="158" t="str">
        <f t="shared" ca="1" si="4"/>
        <v/>
      </c>
      <c r="Z105" s="8" t="str">
        <f t="shared" si="5"/>
        <v>x</v>
      </c>
    </row>
    <row r="106" spans="2:26" x14ac:dyDescent="0.25">
      <c r="B106" s="5">
        <v>105</v>
      </c>
      <c r="C106" s="24" t="str">
        <f>MainPage!S$14</f>
        <v>go Gombe State</v>
      </c>
      <c r="D106" s="2" t="str">
        <f>MainPage!S$17</f>
        <v>go Akko Local Government Area</v>
      </c>
      <c r="E106" s="51" t="str">
        <f>MainPage!$S$24</f>
        <v>FGHIN</v>
      </c>
      <c r="F106" s="51" t="str">
        <f>MainPage!$S$20</f>
        <v>go Kashere General Hospital</v>
      </c>
      <c r="G106" s="6"/>
      <c r="H106" s="6"/>
      <c r="I106" s="1"/>
      <c r="J106" s="3"/>
      <c r="K106" s="3"/>
      <c r="L106" s="20"/>
      <c r="M106" s="35"/>
      <c r="N106" s="40"/>
      <c r="O106" s="7"/>
      <c r="P106" s="4"/>
      <c r="Q106" s="7"/>
      <c r="R106" s="19"/>
      <c r="S106" s="4"/>
      <c r="T106" s="185"/>
      <c r="U106" s="20"/>
      <c r="V106" s="185"/>
      <c r="W106" s="1"/>
      <c r="X106" s="10" t="str">
        <f t="shared" si="3"/>
        <v>Not Active</v>
      </c>
      <c r="Y106" s="158" t="str">
        <f t="shared" ca="1" si="4"/>
        <v/>
      </c>
      <c r="Z106" s="8" t="str">
        <f t="shared" si="5"/>
        <v>x</v>
      </c>
    </row>
    <row r="107" spans="2:26" x14ac:dyDescent="0.25">
      <c r="B107" s="5">
        <v>106</v>
      </c>
      <c r="C107" s="24" t="str">
        <f>MainPage!S$14</f>
        <v>go Gombe State</v>
      </c>
      <c r="D107" s="2" t="str">
        <f>MainPage!S$17</f>
        <v>go Akko Local Government Area</v>
      </c>
      <c r="E107" s="51" t="str">
        <f>MainPage!$S$24</f>
        <v>FGHIN</v>
      </c>
      <c r="F107" s="51" t="str">
        <f>MainPage!$S$20</f>
        <v>go Kashere General Hospital</v>
      </c>
      <c r="G107" s="6"/>
      <c r="H107" s="6"/>
      <c r="I107" s="1"/>
      <c r="J107" s="3"/>
      <c r="K107" s="3"/>
      <c r="L107" s="20"/>
      <c r="M107" s="35"/>
      <c r="N107" s="40"/>
      <c r="O107" s="7"/>
      <c r="P107" s="4"/>
      <c r="Q107" s="7"/>
      <c r="R107" s="19"/>
      <c r="S107" s="4"/>
      <c r="T107" s="185"/>
      <c r="U107" s="20"/>
      <c r="V107" s="185"/>
      <c r="W107" s="1"/>
      <c r="X107" s="10" t="str">
        <f t="shared" si="3"/>
        <v>Not Active</v>
      </c>
      <c r="Y107" s="158" t="str">
        <f t="shared" ca="1" si="4"/>
        <v/>
      </c>
      <c r="Z107" s="8" t="str">
        <f t="shared" si="5"/>
        <v>x</v>
      </c>
    </row>
    <row r="108" spans="2:26" x14ac:dyDescent="0.25">
      <c r="B108" s="5">
        <v>107</v>
      </c>
      <c r="C108" s="24" t="str">
        <f>MainPage!S$14</f>
        <v>go Gombe State</v>
      </c>
      <c r="D108" s="2" t="str">
        <f>MainPage!S$17</f>
        <v>go Akko Local Government Area</v>
      </c>
      <c r="E108" s="51" t="str">
        <f>MainPage!$S$24</f>
        <v>FGHIN</v>
      </c>
      <c r="F108" s="51" t="str">
        <f>MainPage!$S$20</f>
        <v>go Kashere General Hospital</v>
      </c>
      <c r="G108" s="6"/>
      <c r="H108" s="6"/>
      <c r="I108" s="1"/>
      <c r="J108" s="3"/>
      <c r="K108" s="3"/>
      <c r="L108" s="20"/>
      <c r="M108" s="35"/>
      <c r="N108" s="40"/>
      <c r="O108" s="7"/>
      <c r="P108" s="4"/>
      <c r="Q108" s="7"/>
      <c r="R108" s="19"/>
      <c r="S108" s="4"/>
      <c r="T108" s="185"/>
      <c r="U108" s="20"/>
      <c r="V108" s="185"/>
      <c r="W108" s="1"/>
      <c r="X108" s="10" t="str">
        <f t="shared" si="3"/>
        <v>Not Active</v>
      </c>
      <c r="Y108" s="158" t="str">
        <f t="shared" ca="1" si="4"/>
        <v/>
      </c>
      <c r="Z108" s="8" t="str">
        <f t="shared" si="5"/>
        <v>x</v>
      </c>
    </row>
    <row r="109" spans="2:26" x14ac:dyDescent="0.25">
      <c r="B109" s="5">
        <v>108</v>
      </c>
      <c r="C109" s="24" t="str">
        <f>MainPage!S$14</f>
        <v>go Gombe State</v>
      </c>
      <c r="D109" s="2" t="str">
        <f>MainPage!S$17</f>
        <v>go Akko Local Government Area</v>
      </c>
      <c r="E109" s="51" t="str">
        <f>MainPage!$S$24</f>
        <v>FGHIN</v>
      </c>
      <c r="F109" s="51" t="str">
        <f>MainPage!$S$20</f>
        <v>go Kashere General Hospital</v>
      </c>
      <c r="G109" s="6"/>
      <c r="H109" s="6"/>
      <c r="I109" s="1"/>
      <c r="J109" s="3"/>
      <c r="K109" s="3"/>
      <c r="L109" s="20"/>
      <c r="M109" s="35"/>
      <c r="N109" s="40"/>
      <c r="O109" s="7"/>
      <c r="P109" s="4"/>
      <c r="Q109" s="7"/>
      <c r="R109" s="19"/>
      <c r="S109" s="4"/>
      <c r="T109" s="185"/>
      <c r="U109" s="20"/>
      <c r="V109" s="185"/>
      <c r="W109" s="1"/>
      <c r="X109" s="10" t="str">
        <f t="shared" si="3"/>
        <v>Not Active</v>
      </c>
      <c r="Y109" s="158" t="str">
        <f t="shared" ca="1" si="4"/>
        <v/>
      </c>
      <c r="Z109" s="8" t="str">
        <f t="shared" si="5"/>
        <v>x</v>
      </c>
    </row>
    <row r="110" spans="2:26" x14ac:dyDescent="0.25">
      <c r="B110" s="5">
        <v>109</v>
      </c>
      <c r="C110" s="24" t="str">
        <f>MainPage!S$14</f>
        <v>go Gombe State</v>
      </c>
      <c r="D110" s="2" t="str">
        <f>MainPage!S$17</f>
        <v>go Akko Local Government Area</v>
      </c>
      <c r="E110" s="51" t="str">
        <f>MainPage!$S$24</f>
        <v>FGHIN</v>
      </c>
      <c r="F110" s="51" t="str">
        <f>MainPage!$S$20</f>
        <v>go Kashere General Hospital</v>
      </c>
      <c r="G110" s="6"/>
      <c r="H110" s="6"/>
      <c r="I110" s="1"/>
      <c r="J110" s="3"/>
      <c r="K110" s="3"/>
      <c r="L110" s="20"/>
      <c r="M110" s="35"/>
      <c r="N110" s="40"/>
      <c r="O110" s="7"/>
      <c r="P110" s="4"/>
      <c r="Q110" s="7"/>
      <c r="R110" s="19"/>
      <c r="S110" s="4"/>
      <c r="T110" s="185"/>
      <c r="U110" s="20"/>
      <c r="V110" s="185"/>
      <c r="W110" s="1"/>
      <c r="X110" s="10" t="str">
        <f t="shared" si="3"/>
        <v>Not Active</v>
      </c>
      <c r="Y110" s="158" t="str">
        <f t="shared" ca="1" si="4"/>
        <v/>
      </c>
      <c r="Z110" s="8" t="str">
        <f t="shared" si="5"/>
        <v>x</v>
      </c>
    </row>
    <row r="111" spans="2:26" x14ac:dyDescent="0.25">
      <c r="B111" s="5">
        <v>110</v>
      </c>
      <c r="C111" s="24" t="str">
        <f>MainPage!S$14</f>
        <v>go Gombe State</v>
      </c>
      <c r="D111" s="2" t="str">
        <f>MainPage!S$17</f>
        <v>go Akko Local Government Area</v>
      </c>
      <c r="E111" s="51" t="str">
        <f>MainPage!$S$24</f>
        <v>FGHIN</v>
      </c>
      <c r="F111" s="51" t="str">
        <f>MainPage!$S$20</f>
        <v>go Kashere General Hospital</v>
      </c>
      <c r="G111" s="6"/>
      <c r="H111" s="6"/>
      <c r="I111" s="1"/>
      <c r="J111" s="3"/>
      <c r="K111" s="3"/>
      <c r="L111" s="20"/>
      <c r="M111" s="35"/>
      <c r="N111" s="40"/>
      <c r="O111" s="7"/>
      <c r="P111" s="4"/>
      <c r="Q111" s="7"/>
      <c r="R111" s="19"/>
      <c r="S111" s="4"/>
      <c r="T111" s="185"/>
      <c r="U111" s="20"/>
      <c r="V111" s="185"/>
      <c r="W111" s="1"/>
      <c r="X111" s="10" t="str">
        <f t="shared" si="3"/>
        <v>Not Active</v>
      </c>
      <c r="Y111" s="158" t="str">
        <f t="shared" ca="1" si="4"/>
        <v/>
      </c>
      <c r="Z111" s="8" t="str">
        <f t="shared" si="5"/>
        <v>x</v>
      </c>
    </row>
    <row r="112" spans="2:26" x14ac:dyDescent="0.25">
      <c r="B112" s="5">
        <v>111</v>
      </c>
      <c r="C112" s="24" t="str">
        <f>MainPage!S$14</f>
        <v>go Gombe State</v>
      </c>
      <c r="D112" s="2" t="str">
        <f>MainPage!S$17</f>
        <v>go Akko Local Government Area</v>
      </c>
      <c r="E112" s="51" t="str">
        <f>MainPage!$S$24</f>
        <v>FGHIN</v>
      </c>
      <c r="F112" s="51" t="str">
        <f>MainPage!$S$20</f>
        <v>go Kashere General Hospital</v>
      </c>
      <c r="G112" s="6"/>
      <c r="H112" s="6"/>
      <c r="I112" s="1"/>
      <c r="J112" s="3"/>
      <c r="K112" s="3"/>
      <c r="L112" s="20"/>
      <c r="M112" s="35"/>
      <c r="N112" s="40"/>
      <c r="O112" s="7"/>
      <c r="P112" s="4"/>
      <c r="Q112" s="7"/>
      <c r="R112" s="19"/>
      <c r="S112" s="4"/>
      <c r="T112" s="185"/>
      <c r="U112" s="20"/>
      <c r="V112" s="185"/>
      <c r="W112" s="1"/>
      <c r="X112" s="10" t="str">
        <f t="shared" si="3"/>
        <v>Not Active</v>
      </c>
      <c r="Y112" s="158" t="str">
        <f t="shared" ca="1" si="4"/>
        <v/>
      </c>
      <c r="Z112" s="8" t="str">
        <f t="shared" si="5"/>
        <v>x</v>
      </c>
    </row>
    <row r="113" spans="2:26" x14ac:dyDescent="0.25">
      <c r="B113" s="5">
        <v>112</v>
      </c>
      <c r="C113" s="24" t="str">
        <f>MainPage!S$14</f>
        <v>go Gombe State</v>
      </c>
      <c r="D113" s="2" t="str">
        <f>MainPage!S$17</f>
        <v>go Akko Local Government Area</v>
      </c>
      <c r="E113" s="51" t="str">
        <f>MainPage!$S$24</f>
        <v>FGHIN</v>
      </c>
      <c r="F113" s="51" t="str">
        <f>MainPage!$S$20</f>
        <v>go Kashere General Hospital</v>
      </c>
      <c r="G113" s="6"/>
      <c r="H113" s="6"/>
      <c r="I113" s="1"/>
      <c r="J113" s="3"/>
      <c r="K113" s="3"/>
      <c r="L113" s="20"/>
      <c r="M113" s="35"/>
      <c r="N113" s="40"/>
      <c r="O113" s="7"/>
      <c r="P113" s="4"/>
      <c r="Q113" s="7"/>
      <c r="R113" s="19"/>
      <c r="S113" s="4"/>
      <c r="T113" s="185"/>
      <c r="U113" s="20"/>
      <c r="V113" s="185"/>
      <c r="W113" s="1"/>
      <c r="X113" s="10" t="str">
        <f t="shared" si="3"/>
        <v>Not Active</v>
      </c>
      <c r="Y113" s="158" t="str">
        <f t="shared" ca="1" si="4"/>
        <v/>
      </c>
      <c r="Z113" s="8" t="str">
        <f t="shared" si="5"/>
        <v>x</v>
      </c>
    </row>
    <row r="114" spans="2:26" x14ac:dyDescent="0.25">
      <c r="B114" s="5">
        <v>113</v>
      </c>
      <c r="C114" s="24" t="str">
        <f>MainPage!S$14</f>
        <v>go Gombe State</v>
      </c>
      <c r="D114" s="2" t="str">
        <f>MainPage!S$17</f>
        <v>go Akko Local Government Area</v>
      </c>
      <c r="E114" s="51" t="str">
        <f>MainPage!$S$24</f>
        <v>FGHIN</v>
      </c>
      <c r="F114" s="51" t="str">
        <f>MainPage!$S$20</f>
        <v>go Kashere General Hospital</v>
      </c>
      <c r="G114" s="6"/>
      <c r="H114" s="6"/>
      <c r="I114" s="1"/>
      <c r="J114" s="3"/>
      <c r="K114" s="3"/>
      <c r="L114" s="20"/>
      <c r="M114" s="35"/>
      <c r="N114" s="40"/>
      <c r="O114" s="7"/>
      <c r="P114" s="4"/>
      <c r="Q114" s="7"/>
      <c r="R114" s="19"/>
      <c r="S114" s="4"/>
      <c r="T114" s="185"/>
      <c r="U114" s="20"/>
      <c r="V114" s="185"/>
      <c r="W114" s="1"/>
      <c r="X114" s="10" t="str">
        <f t="shared" si="3"/>
        <v>Not Active</v>
      </c>
      <c r="Y114" s="158" t="str">
        <f t="shared" ca="1" si="4"/>
        <v/>
      </c>
      <c r="Z114" s="8" t="str">
        <f t="shared" si="5"/>
        <v>x</v>
      </c>
    </row>
    <row r="115" spans="2:26" x14ac:dyDescent="0.25">
      <c r="B115" s="5">
        <v>114</v>
      </c>
      <c r="C115" s="24" t="str">
        <f>MainPage!S$14</f>
        <v>go Gombe State</v>
      </c>
      <c r="D115" s="2" t="str">
        <f>MainPage!S$17</f>
        <v>go Akko Local Government Area</v>
      </c>
      <c r="E115" s="51" t="str">
        <f>MainPage!$S$24</f>
        <v>FGHIN</v>
      </c>
      <c r="F115" s="51" t="str">
        <f>MainPage!$S$20</f>
        <v>go Kashere General Hospital</v>
      </c>
      <c r="G115" s="6"/>
      <c r="H115" s="6"/>
      <c r="I115" s="1"/>
      <c r="J115" s="3"/>
      <c r="K115" s="3"/>
      <c r="L115" s="20"/>
      <c r="M115" s="35"/>
      <c r="N115" s="40"/>
      <c r="O115" s="7"/>
      <c r="P115" s="4"/>
      <c r="Q115" s="7"/>
      <c r="R115" s="19"/>
      <c r="S115" s="4"/>
      <c r="T115" s="185"/>
      <c r="U115" s="20"/>
      <c r="V115" s="185"/>
      <c r="W115" s="1"/>
      <c r="X115" s="10" t="str">
        <f t="shared" si="3"/>
        <v>Not Active</v>
      </c>
      <c r="Y115" s="158" t="str">
        <f t="shared" ca="1" si="4"/>
        <v/>
      </c>
      <c r="Z115" s="8" t="str">
        <f t="shared" si="5"/>
        <v>x</v>
      </c>
    </row>
    <row r="116" spans="2:26" x14ac:dyDescent="0.25">
      <c r="B116" s="5">
        <v>115</v>
      </c>
      <c r="C116" s="24" t="str">
        <f>MainPage!S$14</f>
        <v>go Gombe State</v>
      </c>
      <c r="D116" s="2" t="str">
        <f>MainPage!S$17</f>
        <v>go Akko Local Government Area</v>
      </c>
      <c r="E116" s="51" t="str">
        <f>MainPage!$S$24</f>
        <v>FGHIN</v>
      </c>
      <c r="F116" s="51" t="str">
        <f>MainPage!$S$20</f>
        <v>go Kashere General Hospital</v>
      </c>
      <c r="G116" s="6"/>
      <c r="H116" s="6"/>
      <c r="I116" s="1"/>
      <c r="J116" s="3"/>
      <c r="K116" s="3"/>
      <c r="L116" s="20"/>
      <c r="M116" s="35"/>
      <c r="N116" s="40"/>
      <c r="O116" s="7"/>
      <c r="P116" s="4"/>
      <c r="Q116" s="7"/>
      <c r="R116" s="19"/>
      <c r="S116" s="4"/>
      <c r="T116" s="185"/>
      <c r="U116" s="20"/>
      <c r="V116" s="185"/>
      <c r="W116" s="1"/>
      <c r="X116" s="10" t="str">
        <f t="shared" si="3"/>
        <v>Not Active</v>
      </c>
      <c r="Y116" s="158" t="str">
        <f t="shared" ca="1" si="4"/>
        <v/>
      </c>
      <c r="Z116" s="8" t="str">
        <f t="shared" si="5"/>
        <v>x</v>
      </c>
    </row>
    <row r="117" spans="2:26" x14ac:dyDescent="0.25">
      <c r="B117" s="5">
        <v>116</v>
      </c>
      <c r="C117" s="24" t="str">
        <f>MainPage!S$14</f>
        <v>go Gombe State</v>
      </c>
      <c r="D117" s="2" t="str">
        <f>MainPage!S$17</f>
        <v>go Akko Local Government Area</v>
      </c>
      <c r="E117" s="51" t="str">
        <f>MainPage!$S$24</f>
        <v>FGHIN</v>
      </c>
      <c r="F117" s="51" t="str">
        <f>MainPage!$S$20</f>
        <v>go Kashere General Hospital</v>
      </c>
      <c r="G117" s="6"/>
      <c r="H117" s="6"/>
      <c r="I117" s="1"/>
      <c r="J117" s="3"/>
      <c r="K117" s="3"/>
      <c r="L117" s="20"/>
      <c r="M117" s="35"/>
      <c r="N117" s="40"/>
      <c r="O117" s="7"/>
      <c r="P117" s="4"/>
      <c r="Q117" s="7"/>
      <c r="R117" s="19"/>
      <c r="S117" s="4"/>
      <c r="T117" s="185"/>
      <c r="U117" s="20"/>
      <c r="V117" s="185"/>
      <c r="W117" s="1"/>
      <c r="X117" s="10" t="str">
        <f t="shared" si="3"/>
        <v>Not Active</v>
      </c>
      <c r="Y117" s="158" t="str">
        <f t="shared" ca="1" si="4"/>
        <v/>
      </c>
      <c r="Z117" s="8" t="str">
        <f t="shared" si="5"/>
        <v>x</v>
      </c>
    </row>
    <row r="118" spans="2:26" x14ac:dyDescent="0.25">
      <c r="B118" s="5">
        <v>117</v>
      </c>
      <c r="C118" s="24" t="str">
        <f>MainPage!S$14</f>
        <v>go Gombe State</v>
      </c>
      <c r="D118" s="2" t="str">
        <f>MainPage!S$17</f>
        <v>go Akko Local Government Area</v>
      </c>
      <c r="E118" s="51" t="str">
        <f>MainPage!$S$24</f>
        <v>FGHIN</v>
      </c>
      <c r="F118" s="51" t="str">
        <f>MainPage!$S$20</f>
        <v>go Kashere General Hospital</v>
      </c>
      <c r="G118" s="6"/>
      <c r="H118" s="6"/>
      <c r="I118" s="1"/>
      <c r="J118" s="3"/>
      <c r="K118" s="3"/>
      <c r="L118" s="20"/>
      <c r="M118" s="35"/>
      <c r="N118" s="40"/>
      <c r="O118" s="7"/>
      <c r="P118" s="4"/>
      <c r="Q118" s="7"/>
      <c r="R118" s="19"/>
      <c r="S118" s="4"/>
      <c r="T118" s="185"/>
      <c r="U118" s="20"/>
      <c r="V118" s="185"/>
      <c r="W118" s="1"/>
      <c r="X118" s="10" t="str">
        <f t="shared" si="3"/>
        <v>Not Active</v>
      </c>
      <c r="Y118" s="158" t="str">
        <f t="shared" ca="1" si="4"/>
        <v/>
      </c>
      <c r="Z118" s="8" t="str">
        <f t="shared" si="5"/>
        <v>x</v>
      </c>
    </row>
    <row r="119" spans="2:26" x14ac:dyDescent="0.25">
      <c r="B119" s="5">
        <v>118</v>
      </c>
      <c r="C119" s="24" t="str">
        <f>MainPage!S$14</f>
        <v>go Gombe State</v>
      </c>
      <c r="D119" s="2" t="str">
        <f>MainPage!S$17</f>
        <v>go Akko Local Government Area</v>
      </c>
      <c r="E119" s="51" t="str">
        <f>MainPage!$S$24</f>
        <v>FGHIN</v>
      </c>
      <c r="F119" s="51" t="str">
        <f>MainPage!$S$20</f>
        <v>go Kashere General Hospital</v>
      </c>
      <c r="G119" s="6"/>
      <c r="H119" s="6"/>
      <c r="I119" s="1"/>
      <c r="J119" s="3"/>
      <c r="K119" s="3"/>
      <c r="L119" s="20"/>
      <c r="M119" s="35"/>
      <c r="N119" s="40"/>
      <c r="O119" s="7"/>
      <c r="P119" s="4"/>
      <c r="Q119" s="7"/>
      <c r="R119" s="19"/>
      <c r="S119" s="4"/>
      <c r="T119" s="185"/>
      <c r="U119" s="20"/>
      <c r="V119" s="185"/>
      <c r="W119" s="1"/>
      <c r="X119" s="10" t="str">
        <f t="shared" si="3"/>
        <v>Not Active</v>
      </c>
      <c r="Y119" s="158" t="str">
        <f t="shared" ca="1" si="4"/>
        <v/>
      </c>
      <c r="Z119" s="8" t="str">
        <f t="shared" si="5"/>
        <v>x</v>
      </c>
    </row>
    <row r="120" spans="2:26" x14ac:dyDescent="0.25">
      <c r="B120" s="5">
        <v>119</v>
      </c>
      <c r="C120" s="24" t="str">
        <f>MainPage!S$14</f>
        <v>go Gombe State</v>
      </c>
      <c r="D120" s="2" t="str">
        <f>MainPage!S$17</f>
        <v>go Akko Local Government Area</v>
      </c>
      <c r="E120" s="51" t="str">
        <f>MainPage!$S$24</f>
        <v>FGHIN</v>
      </c>
      <c r="F120" s="51" t="str">
        <f>MainPage!$S$20</f>
        <v>go Kashere General Hospital</v>
      </c>
      <c r="G120" s="6"/>
      <c r="H120" s="6"/>
      <c r="I120" s="1"/>
      <c r="J120" s="3"/>
      <c r="K120" s="3"/>
      <c r="L120" s="20"/>
      <c r="M120" s="35"/>
      <c r="N120" s="40"/>
      <c r="O120" s="7"/>
      <c r="P120" s="4"/>
      <c r="Q120" s="7"/>
      <c r="R120" s="19"/>
      <c r="S120" s="4"/>
      <c r="T120" s="185"/>
      <c r="U120" s="20"/>
      <c r="V120" s="185"/>
      <c r="W120" s="1"/>
      <c r="X120" s="10" t="str">
        <f t="shared" si="3"/>
        <v>Not Active</v>
      </c>
      <c r="Y120" s="158" t="str">
        <f t="shared" ca="1" si="4"/>
        <v/>
      </c>
      <c r="Z120" s="8" t="str">
        <f t="shared" si="5"/>
        <v>x</v>
      </c>
    </row>
    <row r="121" spans="2:26" x14ac:dyDescent="0.25">
      <c r="B121" s="5">
        <v>120</v>
      </c>
      <c r="C121" s="24" t="str">
        <f>MainPage!S$14</f>
        <v>go Gombe State</v>
      </c>
      <c r="D121" s="2" t="str">
        <f>MainPage!S$17</f>
        <v>go Akko Local Government Area</v>
      </c>
      <c r="E121" s="51" t="str">
        <f>MainPage!$S$24</f>
        <v>FGHIN</v>
      </c>
      <c r="F121" s="51" t="str">
        <f>MainPage!$S$20</f>
        <v>go Kashere General Hospital</v>
      </c>
      <c r="G121" s="6"/>
      <c r="H121" s="6"/>
      <c r="I121" s="1"/>
      <c r="J121" s="3"/>
      <c r="K121" s="3"/>
      <c r="L121" s="20"/>
      <c r="M121" s="35"/>
      <c r="N121" s="40"/>
      <c r="O121" s="7"/>
      <c r="P121" s="4"/>
      <c r="Q121" s="7"/>
      <c r="R121" s="19"/>
      <c r="S121" s="4"/>
      <c r="T121" s="185"/>
      <c r="U121" s="20"/>
      <c r="V121" s="185"/>
      <c r="W121" s="1"/>
      <c r="X121" s="10" t="str">
        <f t="shared" si="3"/>
        <v>Not Active</v>
      </c>
      <c r="Y121" s="158" t="str">
        <f t="shared" ca="1" si="4"/>
        <v/>
      </c>
      <c r="Z121" s="8" t="str">
        <f t="shared" si="5"/>
        <v>x</v>
      </c>
    </row>
    <row r="122" spans="2:26" x14ac:dyDescent="0.25">
      <c r="B122" s="5">
        <v>121</v>
      </c>
      <c r="C122" s="24" t="str">
        <f>MainPage!S$14</f>
        <v>go Gombe State</v>
      </c>
      <c r="D122" s="2" t="str">
        <f>MainPage!S$17</f>
        <v>go Akko Local Government Area</v>
      </c>
      <c r="E122" s="51" t="str">
        <f>MainPage!$S$24</f>
        <v>FGHIN</v>
      </c>
      <c r="F122" s="51" t="str">
        <f>MainPage!$S$20</f>
        <v>go Kashere General Hospital</v>
      </c>
      <c r="G122" s="6"/>
      <c r="H122" s="6"/>
      <c r="I122" s="1"/>
      <c r="J122" s="3"/>
      <c r="K122" s="3"/>
      <c r="L122" s="20"/>
      <c r="M122" s="35"/>
      <c r="N122" s="40"/>
      <c r="O122" s="7"/>
      <c r="P122" s="4"/>
      <c r="Q122" s="7"/>
      <c r="R122" s="19"/>
      <c r="S122" s="4"/>
      <c r="T122" s="185"/>
      <c r="U122" s="20"/>
      <c r="V122" s="185"/>
      <c r="W122" s="1"/>
      <c r="X122" s="10" t="str">
        <f t="shared" si="3"/>
        <v>Not Active</v>
      </c>
      <c r="Y122" s="158" t="str">
        <f t="shared" ca="1" si="4"/>
        <v/>
      </c>
      <c r="Z122" s="8" t="str">
        <f t="shared" si="5"/>
        <v>x</v>
      </c>
    </row>
    <row r="123" spans="2:26" x14ac:dyDescent="0.25">
      <c r="B123" s="5">
        <v>122</v>
      </c>
      <c r="C123" s="24" t="str">
        <f>MainPage!S$14</f>
        <v>go Gombe State</v>
      </c>
      <c r="D123" s="2" t="str">
        <f>MainPage!S$17</f>
        <v>go Akko Local Government Area</v>
      </c>
      <c r="E123" s="51" t="str">
        <f>MainPage!$S$24</f>
        <v>FGHIN</v>
      </c>
      <c r="F123" s="51" t="str">
        <f>MainPage!$S$20</f>
        <v>go Kashere General Hospital</v>
      </c>
      <c r="G123" s="6"/>
      <c r="H123" s="6"/>
      <c r="I123" s="1"/>
      <c r="J123" s="3"/>
      <c r="K123" s="3"/>
      <c r="L123" s="20"/>
      <c r="M123" s="35"/>
      <c r="N123" s="40"/>
      <c r="O123" s="7"/>
      <c r="P123" s="4"/>
      <c r="Q123" s="7"/>
      <c r="R123" s="19"/>
      <c r="S123" s="4"/>
      <c r="T123" s="185"/>
      <c r="U123" s="20"/>
      <c r="V123" s="185"/>
      <c r="W123" s="1"/>
      <c r="X123" s="10" t="str">
        <f t="shared" si="3"/>
        <v>Not Active</v>
      </c>
      <c r="Y123" s="158" t="str">
        <f t="shared" ca="1" si="4"/>
        <v/>
      </c>
      <c r="Z123" s="8" t="str">
        <f t="shared" si="5"/>
        <v>x</v>
      </c>
    </row>
    <row r="124" spans="2:26" x14ac:dyDescent="0.25">
      <c r="B124" s="5">
        <v>123</v>
      </c>
      <c r="C124" s="24" t="str">
        <f>MainPage!S$14</f>
        <v>go Gombe State</v>
      </c>
      <c r="D124" s="2" t="str">
        <f>MainPage!S$17</f>
        <v>go Akko Local Government Area</v>
      </c>
      <c r="E124" s="51" t="str">
        <f>MainPage!$S$24</f>
        <v>FGHIN</v>
      </c>
      <c r="F124" s="51" t="str">
        <f>MainPage!$S$20</f>
        <v>go Kashere General Hospital</v>
      </c>
      <c r="G124" s="6"/>
      <c r="H124" s="6"/>
      <c r="I124" s="1"/>
      <c r="J124" s="3"/>
      <c r="K124" s="3"/>
      <c r="L124" s="20"/>
      <c r="M124" s="35"/>
      <c r="N124" s="40"/>
      <c r="O124" s="7"/>
      <c r="P124" s="4"/>
      <c r="Q124" s="7"/>
      <c r="R124" s="19"/>
      <c r="S124" s="4"/>
      <c r="T124" s="185"/>
      <c r="U124" s="20"/>
      <c r="V124" s="185"/>
      <c r="W124" s="1"/>
      <c r="X124" s="10" t="str">
        <f t="shared" si="3"/>
        <v>Not Active</v>
      </c>
      <c r="Y124" s="158" t="str">
        <f t="shared" ca="1" si="4"/>
        <v/>
      </c>
      <c r="Z124" s="8" t="str">
        <f t="shared" si="5"/>
        <v>x</v>
      </c>
    </row>
    <row r="125" spans="2:26" x14ac:dyDescent="0.25">
      <c r="B125" s="5">
        <v>124</v>
      </c>
      <c r="C125" s="24" t="str">
        <f>MainPage!S$14</f>
        <v>go Gombe State</v>
      </c>
      <c r="D125" s="2" t="str">
        <f>MainPage!S$17</f>
        <v>go Akko Local Government Area</v>
      </c>
      <c r="E125" s="51" t="str">
        <f>MainPage!$S$24</f>
        <v>FGHIN</v>
      </c>
      <c r="F125" s="51" t="str">
        <f>MainPage!$S$20</f>
        <v>go Kashere General Hospital</v>
      </c>
      <c r="G125" s="6"/>
      <c r="H125" s="6"/>
      <c r="I125" s="1"/>
      <c r="J125" s="3"/>
      <c r="K125" s="3"/>
      <c r="L125" s="20"/>
      <c r="M125" s="35"/>
      <c r="N125" s="40"/>
      <c r="O125" s="7"/>
      <c r="P125" s="4"/>
      <c r="Q125" s="7"/>
      <c r="R125" s="19"/>
      <c r="S125" s="4"/>
      <c r="T125" s="185"/>
      <c r="U125" s="20"/>
      <c r="V125" s="185"/>
      <c r="W125" s="1"/>
      <c r="X125" s="10" t="str">
        <f t="shared" si="3"/>
        <v>Not Active</v>
      </c>
      <c r="Y125" s="158" t="str">
        <f t="shared" ca="1" si="4"/>
        <v/>
      </c>
      <c r="Z125" s="8" t="str">
        <f t="shared" si="5"/>
        <v>x</v>
      </c>
    </row>
    <row r="126" spans="2:26" x14ac:dyDescent="0.25">
      <c r="B126" s="5">
        <v>125</v>
      </c>
      <c r="C126" s="24" t="str">
        <f>MainPage!S$14</f>
        <v>go Gombe State</v>
      </c>
      <c r="D126" s="2" t="str">
        <f>MainPage!S$17</f>
        <v>go Akko Local Government Area</v>
      </c>
      <c r="E126" s="51" t="str">
        <f>MainPage!$S$24</f>
        <v>FGHIN</v>
      </c>
      <c r="F126" s="51" t="str">
        <f>MainPage!$S$20</f>
        <v>go Kashere General Hospital</v>
      </c>
      <c r="G126" s="6"/>
      <c r="H126" s="6"/>
      <c r="I126" s="1"/>
      <c r="J126" s="3"/>
      <c r="K126" s="3"/>
      <c r="L126" s="20"/>
      <c r="M126" s="35"/>
      <c r="N126" s="40"/>
      <c r="O126" s="7"/>
      <c r="P126" s="4"/>
      <c r="Q126" s="7"/>
      <c r="R126" s="19"/>
      <c r="S126" s="4"/>
      <c r="T126" s="185"/>
      <c r="U126" s="20"/>
      <c r="V126" s="185"/>
      <c r="W126" s="1"/>
      <c r="X126" s="10" t="str">
        <f t="shared" si="3"/>
        <v>Not Active</v>
      </c>
      <c r="Y126" s="158" t="str">
        <f t="shared" ca="1" si="4"/>
        <v/>
      </c>
      <c r="Z126" s="8" t="str">
        <f t="shared" si="5"/>
        <v>x</v>
      </c>
    </row>
    <row r="127" spans="2:26" x14ac:dyDescent="0.25">
      <c r="B127" s="5">
        <v>126</v>
      </c>
      <c r="C127" s="24" t="str">
        <f>MainPage!S$14</f>
        <v>go Gombe State</v>
      </c>
      <c r="D127" s="2" t="str">
        <f>MainPage!S$17</f>
        <v>go Akko Local Government Area</v>
      </c>
      <c r="E127" s="51" t="str">
        <f>MainPage!$S$24</f>
        <v>FGHIN</v>
      </c>
      <c r="F127" s="51" t="str">
        <f>MainPage!$S$20</f>
        <v>go Kashere General Hospital</v>
      </c>
      <c r="G127" s="6"/>
      <c r="H127" s="6"/>
      <c r="I127" s="1"/>
      <c r="J127" s="3"/>
      <c r="K127" s="3"/>
      <c r="L127" s="20"/>
      <c r="M127" s="35"/>
      <c r="N127" s="40"/>
      <c r="O127" s="7"/>
      <c r="P127" s="4"/>
      <c r="Q127" s="7"/>
      <c r="R127" s="19"/>
      <c r="S127" s="4"/>
      <c r="T127" s="185"/>
      <c r="U127" s="20"/>
      <c r="V127" s="185"/>
      <c r="W127" s="1"/>
      <c r="X127" s="10" t="str">
        <f t="shared" si="3"/>
        <v>Not Active</v>
      </c>
      <c r="Y127" s="158" t="str">
        <f t="shared" ca="1" si="4"/>
        <v/>
      </c>
      <c r="Z127" s="8" t="str">
        <f t="shared" si="5"/>
        <v>x</v>
      </c>
    </row>
    <row r="128" spans="2:26" x14ac:dyDescent="0.25">
      <c r="B128" s="5">
        <v>127</v>
      </c>
      <c r="C128" s="24" t="str">
        <f>MainPage!S$14</f>
        <v>go Gombe State</v>
      </c>
      <c r="D128" s="2" t="str">
        <f>MainPage!S$17</f>
        <v>go Akko Local Government Area</v>
      </c>
      <c r="E128" s="51" t="str">
        <f>MainPage!$S$24</f>
        <v>FGHIN</v>
      </c>
      <c r="F128" s="51" t="str">
        <f>MainPage!$S$20</f>
        <v>go Kashere General Hospital</v>
      </c>
      <c r="G128" s="6"/>
      <c r="H128" s="6"/>
      <c r="I128" s="1"/>
      <c r="J128" s="3"/>
      <c r="K128" s="3"/>
      <c r="L128" s="20"/>
      <c r="M128" s="35"/>
      <c r="N128" s="40"/>
      <c r="O128" s="7"/>
      <c r="P128" s="4"/>
      <c r="Q128" s="7"/>
      <c r="R128" s="19"/>
      <c r="S128" s="4"/>
      <c r="T128" s="185"/>
      <c r="U128" s="20"/>
      <c r="V128" s="185"/>
      <c r="W128" s="1"/>
      <c r="X128" s="10" t="str">
        <f t="shared" si="3"/>
        <v>Not Active</v>
      </c>
      <c r="Y128" s="158" t="str">
        <f t="shared" ca="1" si="4"/>
        <v/>
      </c>
      <c r="Z128" s="8" t="str">
        <f t="shared" si="5"/>
        <v>x</v>
      </c>
    </row>
    <row r="129" spans="2:26" x14ac:dyDescent="0.25">
      <c r="B129" s="5">
        <v>128</v>
      </c>
      <c r="C129" s="24" t="str">
        <f>MainPage!S$14</f>
        <v>go Gombe State</v>
      </c>
      <c r="D129" s="2" t="str">
        <f>MainPage!S$17</f>
        <v>go Akko Local Government Area</v>
      </c>
      <c r="E129" s="51" t="str">
        <f>MainPage!$S$24</f>
        <v>FGHIN</v>
      </c>
      <c r="F129" s="51" t="str">
        <f>MainPage!$S$20</f>
        <v>go Kashere General Hospital</v>
      </c>
      <c r="G129" s="6"/>
      <c r="H129" s="6"/>
      <c r="I129" s="1"/>
      <c r="J129" s="3"/>
      <c r="K129" s="3"/>
      <c r="L129" s="20"/>
      <c r="M129" s="35"/>
      <c r="N129" s="40"/>
      <c r="O129" s="7"/>
      <c r="P129" s="4"/>
      <c r="Q129" s="7"/>
      <c r="R129" s="19"/>
      <c r="S129" s="4"/>
      <c r="T129" s="185"/>
      <c r="U129" s="20"/>
      <c r="V129" s="185"/>
      <c r="W129" s="1"/>
      <c r="X129" s="10" t="str">
        <f t="shared" si="3"/>
        <v>Not Active</v>
      </c>
      <c r="Y129" s="158" t="str">
        <f t="shared" ca="1" si="4"/>
        <v/>
      </c>
      <c r="Z129" s="8" t="str">
        <f t="shared" si="5"/>
        <v>x</v>
      </c>
    </row>
    <row r="130" spans="2:26" x14ac:dyDescent="0.25">
      <c r="B130" s="5">
        <v>129</v>
      </c>
      <c r="C130" s="24" t="str">
        <f>MainPage!S$14</f>
        <v>go Gombe State</v>
      </c>
      <c r="D130" s="2" t="str">
        <f>MainPage!S$17</f>
        <v>go Akko Local Government Area</v>
      </c>
      <c r="E130" s="51" t="str">
        <f>MainPage!$S$24</f>
        <v>FGHIN</v>
      </c>
      <c r="F130" s="51" t="str">
        <f>MainPage!$S$20</f>
        <v>go Kashere General Hospital</v>
      </c>
      <c r="G130" s="6"/>
      <c r="H130" s="6"/>
      <c r="I130" s="1"/>
      <c r="J130" s="3"/>
      <c r="K130" s="3"/>
      <c r="L130" s="20"/>
      <c r="M130" s="35"/>
      <c r="N130" s="40"/>
      <c r="O130" s="7"/>
      <c r="P130" s="4"/>
      <c r="Q130" s="7"/>
      <c r="R130" s="19"/>
      <c r="S130" s="4"/>
      <c r="T130" s="185"/>
      <c r="U130" s="20"/>
      <c r="V130" s="185"/>
      <c r="W130" s="1"/>
      <c r="X130" s="10" t="str">
        <f t="shared" ref="X130:X193" si="6">IFERROR(IF(OR(AND((DATEDIF($M130,Cutoff,"m")-$N130)&lt;=3,$W130="Active"),AND((DATEDIF($M130,Cutoff,"m")-$N130)&lt;=3,$W130="LTFU")),"Active","Not Active"),"")</f>
        <v>Not Active</v>
      </c>
      <c r="Y130" s="158" t="str">
        <f t="shared" ref="Y130:Y193" ca="1" si="7">IF(AND(J130&lt;&gt;"",K130=""),(YEAR(TODAY())-$A$1)+J130,IF(AND(J130="",K130&lt;&gt;""),(YEAR(TODAY())-$A$1)+(ROUND(K130/12,0)),IF(AND(J130="",K130=""),"",IF(AND(J130&lt;&gt;"",K130&lt;&gt;""),(YEAR(TODAY())-$A$1)+J130))))</f>
        <v/>
      </c>
      <c r="Z130" s="8" t="str">
        <f t="shared" ref="Z130:Z193" si="8">IFERROR((IF(AND((DATEDIF($U130,Cutoff,"y")&lt;1),$T130&lt;1000),"'&lt;1000",IF(AND($T130="TND",(DATEDIF($U130,Cutoff,"y")&lt;1)),"'&lt;1000",IF(AND((DATEDIF($U130,Cutoff,"y")&lt;1),$T130&gt;1000),"&gt;1000",IF(OR($T130="",$U130=""),"x","x"))))),"x")</f>
        <v>x</v>
      </c>
    </row>
    <row r="131" spans="2:26" x14ac:dyDescent="0.25">
      <c r="B131" s="5">
        <v>130</v>
      </c>
      <c r="C131" s="24" t="str">
        <f>MainPage!S$14</f>
        <v>go Gombe State</v>
      </c>
      <c r="D131" s="2" t="str">
        <f>MainPage!S$17</f>
        <v>go Akko Local Government Area</v>
      </c>
      <c r="E131" s="51" t="str">
        <f>MainPage!$S$24</f>
        <v>FGHIN</v>
      </c>
      <c r="F131" s="51" t="str">
        <f>MainPage!$S$20</f>
        <v>go Kashere General Hospital</v>
      </c>
      <c r="G131" s="6"/>
      <c r="H131" s="6"/>
      <c r="I131" s="1"/>
      <c r="J131" s="3"/>
      <c r="K131" s="3"/>
      <c r="L131" s="20"/>
      <c r="M131" s="35"/>
      <c r="N131" s="40"/>
      <c r="O131" s="7"/>
      <c r="P131" s="4"/>
      <c r="Q131" s="7"/>
      <c r="R131" s="19"/>
      <c r="S131" s="4"/>
      <c r="T131" s="185"/>
      <c r="U131" s="20"/>
      <c r="V131" s="185"/>
      <c r="W131" s="1"/>
      <c r="X131" s="10" t="str">
        <f t="shared" si="6"/>
        <v>Not Active</v>
      </c>
      <c r="Y131" s="158" t="str">
        <f t="shared" ca="1" si="7"/>
        <v/>
      </c>
      <c r="Z131" s="8" t="str">
        <f t="shared" si="8"/>
        <v>x</v>
      </c>
    </row>
    <row r="132" spans="2:26" x14ac:dyDescent="0.25">
      <c r="B132" s="5">
        <v>131</v>
      </c>
      <c r="C132" s="24" t="str">
        <f>MainPage!S$14</f>
        <v>go Gombe State</v>
      </c>
      <c r="D132" s="2" t="str">
        <f>MainPage!S$17</f>
        <v>go Akko Local Government Area</v>
      </c>
      <c r="E132" s="51" t="str">
        <f>MainPage!$S$24</f>
        <v>FGHIN</v>
      </c>
      <c r="F132" s="51" t="str">
        <f>MainPage!$S$20</f>
        <v>go Kashere General Hospital</v>
      </c>
      <c r="G132" s="6"/>
      <c r="H132" s="6"/>
      <c r="I132" s="1"/>
      <c r="J132" s="3"/>
      <c r="K132" s="3"/>
      <c r="L132" s="20"/>
      <c r="M132" s="35"/>
      <c r="N132" s="40"/>
      <c r="O132" s="7"/>
      <c r="P132" s="4"/>
      <c r="Q132" s="7"/>
      <c r="R132" s="19"/>
      <c r="S132" s="4"/>
      <c r="T132" s="185"/>
      <c r="U132" s="20"/>
      <c r="V132" s="185"/>
      <c r="W132" s="1"/>
      <c r="X132" s="10" t="str">
        <f t="shared" si="6"/>
        <v>Not Active</v>
      </c>
      <c r="Y132" s="158" t="str">
        <f t="shared" ca="1" si="7"/>
        <v/>
      </c>
      <c r="Z132" s="8" t="str">
        <f t="shared" si="8"/>
        <v>x</v>
      </c>
    </row>
    <row r="133" spans="2:26" x14ac:dyDescent="0.25">
      <c r="B133" s="5">
        <v>132</v>
      </c>
      <c r="C133" s="24" t="str">
        <f>MainPage!S$14</f>
        <v>go Gombe State</v>
      </c>
      <c r="D133" s="2" t="str">
        <f>MainPage!S$17</f>
        <v>go Akko Local Government Area</v>
      </c>
      <c r="E133" s="51" t="str">
        <f>MainPage!$S$24</f>
        <v>FGHIN</v>
      </c>
      <c r="F133" s="51" t="str">
        <f>MainPage!$S$20</f>
        <v>go Kashere General Hospital</v>
      </c>
      <c r="G133" s="6"/>
      <c r="H133" s="6"/>
      <c r="I133" s="1"/>
      <c r="J133" s="3"/>
      <c r="K133" s="3"/>
      <c r="L133" s="20"/>
      <c r="M133" s="35"/>
      <c r="N133" s="40"/>
      <c r="O133" s="7"/>
      <c r="P133" s="4"/>
      <c r="Q133" s="7"/>
      <c r="R133" s="19"/>
      <c r="S133" s="4"/>
      <c r="T133" s="185"/>
      <c r="U133" s="20"/>
      <c r="V133" s="185"/>
      <c r="W133" s="1"/>
      <c r="X133" s="10" t="str">
        <f t="shared" si="6"/>
        <v>Not Active</v>
      </c>
      <c r="Y133" s="158" t="str">
        <f t="shared" ca="1" si="7"/>
        <v/>
      </c>
      <c r="Z133" s="8" t="str">
        <f t="shared" si="8"/>
        <v>x</v>
      </c>
    </row>
    <row r="134" spans="2:26" x14ac:dyDescent="0.25">
      <c r="B134" s="5">
        <v>133</v>
      </c>
      <c r="C134" s="24" t="str">
        <f>MainPage!S$14</f>
        <v>go Gombe State</v>
      </c>
      <c r="D134" s="2" t="str">
        <f>MainPage!S$17</f>
        <v>go Akko Local Government Area</v>
      </c>
      <c r="E134" s="51" t="str">
        <f>MainPage!$S$24</f>
        <v>FGHIN</v>
      </c>
      <c r="F134" s="51" t="str">
        <f>MainPage!$S$20</f>
        <v>go Kashere General Hospital</v>
      </c>
      <c r="G134" s="6"/>
      <c r="H134" s="6"/>
      <c r="I134" s="1"/>
      <c r="J134" s="3"/>
      <c r="K134" s="3"/>
      <c r="L134" s="20"/>
      <c r="M134" s="35"/>
      <c r="N134" s="40"/>
      <c r="O134" s="7"/>
      <c r="P134" s="4"/>
      <c r="Q134" s="7"/>
      <c r="R134" s="19"/>
      <c r="S134" s="4"/>
      <c r="T134" s="185"/>
      <c r="U134" s="20"/>
      <c r="V134" s="185"/>
      <c r="W134" s="1"/>
      <c r="X134" s="10" t="str">
        <f t="shared" si="6"/>
        <v>Not Active</v>
      </c>
      <c r="Y134" s="158" t="str">
        <f t="shared" ca="1" si="7"/>
        <v/>
      </c>
      <c r="Z134" s="8" t="str">
        <f t="shared" si="8"/>
        <v>x</v>
      </c>
    </row>
    <row r="135" spans="2:26" x14ac:dyDescent="0.25">
      <c r="B135" s="5">
        <v>134</v>
      </c>
      <c r="C135" s="24" t="str">
        <f>MainPage!S$14</f>
        <v>go Gombe State</v>
      </c>
      <c r="D135" s="2" t="str">
        <f>MainPage!S$17</f>
        <v>go Akko Local Government Area</v>
      </c>
      <c r="E135" s="51" t="str">
        <f>MainPage!$S$24</f>
        <v>FGHIN</v>
      </c>
      <c r="F135" s="51" t="str">
        <f>MainPage!$S$20</f>
        <v>go Kashere General Hospital</v>
      </c>
      <c r="G135" s="6"/>
      <c r="H135" s="6"/>
      <c r="I135" s="1"/>
      <c r="J135" s="3"/>
      <c r="K135" s="3"/>
      <c r="L135" s="20"/>
      <c r="M135" s="35"/>
      <c r="N135" s="40"/>
      <c r="O135" s="7"/>
      <c r="P135" s="4"/>
      <c r="Q135" s="7"/>
      <c r="R135" s="19"/>
      <c r="S135" s="4"/>
      <c r="T135" s="185"/>
      <c r="U135" s="20"/>
      <c r="V135" s="185"/>
      <c r="W135" s="1"/>
      <c r="X135" s="10" t="str">
        <f t="shared" si="6"/>
        <v>Not Active</v>
      </c>
      <c r="Y135" s="158" t="str">
        <f t="shared" ca="1" si="7"/>
        <v/>
      </c>
      <c r="Z135" s="8" t="str">
        <f t="shared" si="8"/>
        <v>x</v>
      </c>
    </row>
    <row r="136" spans="2:26" x14ac:dyDescent="0.25">
      <c r="B136" s="5">
        <v>135</v>
      </c>
      <c r="C136" s="24" t="str">
        <f>MainPage!S$14</f>
        <v>go Gombe State</v>
      </c>
      <c r="D136" s="2" t="str">
        <f>MainPage!S$17</f>
        <v>go Akko Local Government Area</v>
      </c>
      <c r="E136" s="51" t="str">
        <f>MainPage!$S$24</f>
        <v>FGHIN</v>
      </c>
      <c r="F136" s="51" t="str">
        <f>MainPage!$S$20</f>
        <v>go Kashere General Hospital</v>
      </c>
      <c r="G136" s="6"/>
      <c r="H136" s="6"/>
      <c r="I136" s="1"/>
      <c r="J136" s="3"/>
      <c r="K136" s="3"/>
      <c r="L136" s="20"/>
      <c r="M136" s="35"/>
      <c r="N136" s="40"/>
      <c r="O136" s="7"/>
      <c r="P136" s="4"/>
      <c r="Q136" s="7"/>
      <c r="R136" s="19"/>
      <c r="S136" s="4"/>
      <c r="T136" s="185"/>
      <c r="U136" s="20"/>
      <c r="V136" s="185"/>
      <c r="W136" s="1"/>
      <c r="X136" s="10" t="str">
        <f t="shared" si="6"/>
        <v>Not Active</v>
      </c>
      <c r="Y136" s="158" t="str">
        <f t="shared" ca="1" si="7"/>
        <v/>
      </c>
      <c r="Z136" s="8" t="str">
        <f t="shared" si="8"/>
        <v>x</v>
      </c>
    </row>
    <row r="137" spans="2:26" x14ac:dyDescent="0.25">
      <c r="B137" s="5">
        <v>136</v>
      </c>
      <c r="C137" s="24" t="str">
        <f>MainPage!S$14</f>
        <v>go Gombe State</v>
      </c>
      <c r="D137" s="2" t="str">
        <f>MainPage!S$17</f>
        <v>go Akko Local Government Area</v>
      </c>
      <c r="E137" s="51" t="str">
        <f>MainPage!$S$24</f>
        <v>FGHIN</v>
      </c>
      <c r="F137" s="51" t="str">
        <f>MainPage!$S$20</f>
        <v>go Kashere General Hospital</v>
      </c>
      <c r="G137" s="6"/>
      <c r="H137" s="6"/>
      <c r="I137" s="1"/>
      <c r="J137" s="3"/>
      <c r="K137" s="3"/>
      <c r="L137" s="20"/>
      <c r="M137" s="35"/>
      <c r="N137" s="40"/>
      <c r="O137" s="7"/>
      <c r="P137" s="4"/>
      <c r="Q137" s="7"/>
      <c r="R137" s="19"/>
      <c r="S137" s="4"/>
      <c r="T137" s="185"/>
      <c r="U137" s="20"/>
      <c r="V137" s="185"/>
      <c r="W137" s="1"/>
      <c r="X137" s="10" t="str">
        <f t="shared" si="6"/>
        <v>Not Active</v>
      </c>
      <c r="Y137" s="158" t="str">
        <f t="shared" ca="1" si="7"/>
        <v/>
      </c>
      <c r="Z137" s="8" t="str">
        <f t="shared" si="8"/>
        <v>x</v>
      </c>
    </row>
    <row r="138" spans="2:26" x14ac:dyDescent="0.25">
      <c r="B138" s="5">
        <v>137</v>
      </c>
      <c r="C138" s="24" t="str">
        <f>MainPage!S$14</f>
        <v>go Gombe State</v>
      </c>
      <c r="D138" s="2" t="str">
        <f>MainPage!S$17</f>
        <v>go Akko Local Government Area</v>
      </c>
      <c r="E138" s="51" t="str">
        <f>MainPage!$S$24</f>
        <v>FGHIN</v>
      </c>
      <c r="F138" s="51" t="str">
        <f>MainPage!$S$20</f>
        <v>go Kashere General Hospital</v>
      </c>
      <c r="G138" s="6"/>
      <c r="H138" s="6"/>
      <c r="I138" s="1"/>
      <c r="J138" s="3"/>
      <c r="K138" s="3"/>
      <c r="L138" s="20"/>
      <c r="M138" s="35"/>
      <c r="N138" s="40"/>
      <c r="O138" s="7"/>
      <c r="P138" s="4"/>
      <c r="Q138" s="7"/>
      <c r="R138" s="19"/>
      <c r="S138" s="4"/>
      <c r="T138" s="185"/>
      <c r="U138" s="20"/>
      <c r="V138" s="185"/>
      <c r="W138" s="1"/>
      <c r="X138" s="10" t="str">
        <f t="shared" si="6"/>
        <v>Not Active</v>
      </c>
      <c r="Y138" s="158" t="str">
        <f t="shared" ca="1" si="7"/>
        <v/>
      </c>
      <c r="Z138" s="8" t="str">
        <f t="shared" si="8"/>
        <v>x</v>
      </c>
    </row>
    <row r="139" spans="2:26" x14ac:dyDescent="0.25">
      <c r="B139" s="5">
        <v>138</v>
      </c>
      <c r="C139" s="24" t="str">
        <f>MainPage!S$14</f>
        <v>go Gombe State</v>
      </c>
      <c r="D139" s="2" t="str">
        <f>MainPage!S$17</f>
        <v>go Akko Local Government Area</v>
      </c>
      <c r="E139" s="51" t="str">
        <f>MainPage!$S$24</f>
        <v>FGHIN</v>
      </c>
      <c r="F139" s="51" t="str">
        <f>MainPage!$S$20</f>
        <v>go Kashere General Hospital</v>
      </c>
      <c r="G139" s="6"/>
      <c r="H139" s="6"/>
      <c r="I139" s="1"/>
      <c r="J139" s="3"/>
      <c r="K139" s="3"/>
      <c r="L139" s="20"/>
      <c r="M139" s="35"/>
      <c r="N139" s="40"/>
      <c r="O139" s="7"/>
      <c r="P139" s="4"/>
      <c r="Q139" s="7"/>
      <c r="R139" s="19"/>
      <c r="S139" s="4"/>
      <c r="T139" s="185"/>
      <c r="U139" s="20"/>
      <c r="V139" s="185"/>
      <c r="W139" s="1"/>
      <c r="X139" s="10" t="str">
        <f t="shared" si="6"/>
        <v>Not Active</v>
      </c>
      <c r="Y139" s="158" t="str">
        <f t="shared" ca="1" si="7"/>
        <v/>
      </c>
      <c r="Z139" s="8" t="str">
        <f t="shared" si="8"/>
        <v>x</v>
      </c>
    </row>
    <row r="140" spans="2:26" x14ac:dyDescent="0.25">
      <c r="B140" s="5">
        <v>139</v>
      </c>
      <c r="C140" s="24" t="str">
        <f>MainPage!S$14</f>
        <v>go Gombe State</v>
      </c>
      <c r="D140" s="2" t="str">
        <f>MainPage!S$17</f>
        <v>go Akko Local Government Area</v>
      </c>
      <c r="E140" s="51" t="str">
        <f>MainPage!$S$24</f>
        <v>FGHIN</v>
      </c>
      <c r="F140" s="51" t="str">
        <f>MainPage!$S$20</f>
        <v>go Kashere General Hospital</v>
      </c>
      <c r="G140" s="6"/>
      <c r="H140" s="6"/>
      <c r="I140" s="1"/>
      <c r="J140" s="3"/>
      <c r="K140" s="3"/>
      <c r="L140" s="20"/>
      <c r="M140" s="35"/>
      <c r="N140" s="40"/>
      <c r="O140" s="7"/>
      <c r="P140" s="4"/>
      <c r="Q140" s="7"/>
      <c r="R140" s="19"/>
      <c r="S140" s="4"/>
      <c r="T140" s="185"/>
      <c r="U140" s="20"/>
      <c r="V140" s="185"/>
      <c r="W140" s="1"/>
      <c r="X140" s="10" t="str">
        <f t="shared" si="6"/>
        <v>Not Active</v>
      </c>
      <c r="Y140" s="158" t="str">
        <f t="shared" ca="1" si="7"/>
        <v/>
      </c>
      <c r="Z140" s="8" t="str">
        <f t="shared" si="8"/>
        <v>x</v>
      </c>
    </row>
    <row r="141" spans="2:26" x14ac:dyDescent="0.25">
      <c r="B141" s="5">
        <v>140</v>
      </c>
      <c r="C141" s="24" t="str">
        <f>MainPage!S$14</f>
        <v>go Gombe State</v>
      </c>
      <c r="D141" s="2" t="str">
        <f>MainPage!S$17</f>
        <v>go Akko Local Government Area</v>
      </c>
      <c r="E141" s="51" t="str">
        <f>MainPage!$S$24</f>
        <v>FGHIN</v>
      </c>
      <c r="F141" s="51" t="str">
        <f>MainPage!$S$20</f>
        <v>go Kashere General Hospital</v>
      </c>
      <c r="G141" s="6"/>
      <c r="H141" s="6"/>
      <c r="I141" s="1"/>
      <c r="J141" s="3"/>
      <c r="K141" s="3"/>
      <c r="L141" s="20"/>
      <c r="M141" s="35"/>
      <c r="N141" s="40"/>
      <c r="O141" s="7"/>
      <c r="P141" s="4"/>
      <c r="Q141" s="7"/>
      <c r="R141" s="19"/>
      <c r="S141" s="4"/>
      <c r="T141" s="185"/>
      <c r="U141" s="20"/>
      <c r="V141" s="185"/>
      <c r="W141" s="1"/>
      <c r="X141" s="10" t="str">
        <f t="shared" si="6"/>
        <v>Not Active</v>
      </c>
      <c r="Y141" s="158" t="str">
        <f t="shared" ca="1" si="7"/>
        <v/>
      </c>
      <c r="Z141" s="8" t="str">
        <f t="shared" si="8"/>
        <v>x</v>
      </c>
    </row>
    <row r="142" spans="2:26" x14ac:dyDescent="0.25">
      <c r="B142" s="5">
        <v>141</v>
      </c>
      <c r="C142" s="24" t="str">
        <f>MainPage!S$14</f>
        <v>go Gombe State</v>
      </c>
      <c r="D142" s="2" t="str">
        <f>MainPage!S$17</f>
        <v>go Akko Local Government Area</v>
      </c>
      <c r="E142" s="51" t="str">
        <f>MainPage!$S$24</f>
        <v>FGHIN</v>
      </c>
      <c r="F142" s="51" t="str">
        <f>MainPage!$S$20</f>
        <v>go Kashere General Hospital</v>
      </c>
      <c r="G142" s="6"/>
      <c r="H142" s="6"/>
      <c r="I142" s="1"/>
      <c r="J142" s="3"/>
      <c r="K142" s="3"/>
      <c r="L142" s="20"/>
      <c r="M142" s="35"/>
      <c r="N142" s="40"/>
      <c r="O142" s="7"/>
      <c r="P142" s="4"/>
      <c r="Q142" s="7"/>
      <c r="R142" s="19"/>
      <c r="S142" s="4"/>
      <c r="T142" s="185"/>
      <c r="U142" s="20"/>
      <c r="V142" s="185"/>
      <c r="W142" s="1"/>
      <c r="X142" s="10" t="str">
        <f t="shared" si="6"/>
        <v>Not Active</v>
      </c>
      <c r="Y142" s="158" t="str">
        <f t="shared" ca="1" si="7"/>
        <v/>
      </c>
      <c r="Z142" s="8" t="str">
        <f t="shared" si="8"/>
        <v>x</v>
      </c>
    </row>
    <row r="143" spans="2:26" x14ac:dyDescent="0.25">
      <c r="B143" s="5">
        <v>142</v>
      </c>
      <c r="C143" s="24" t="str">
        <f>MainPage!S$14</f>
        <v>go Gombe State</v>
      </c>
      <c r="D143" s="2" t="str">
        <f>MainPage!S$17</f>
        <v>go Akko Local Government Area</v>
      </c>
      <c r="E143" s="51" t="str">
        <f>MainPage!$S$24</f>
        <v>FGHIN</v>
      </c>
      <c r="F143" s="51" t="str">
        <f>MainPage!$S$20</f>
        <v>go Kashere General Hospital</v>
      </c>
      <c r="G143" s="6"/>
      <c r="H143" s="6"/>
      <c r="I143" s="1"/>
      <c r="J143" s="3"/>
      <c r="K143" s="3"/>
      <c r="L143" s="20"/>
      <c r="M143" s="35"/>
      <c r="N143" s="40"/>
      <c r="O143" s="7"/>
      <c r="P143" s="4"/>
      <c r="Q143" s="7"/>
      <c r="R143" s="19"/>
      <c r="S143" s="4"/>
      <c r="T143" s="185"/>
      <c r="U143" s="20"/>
      <c r="V143" s="185"/>
      <c r="W143" s="1"/>
      <c r="X143" s="10" t="str">
        <f t="shared" si="6"/>
        <v>Not Active</v>
      </c>
      <c r="Y143" s="158" t="str">
        <f t="shared" ca="1" si="7"/>
        <v/>
      </c>
      <c r="Z143" s="8" t="str">
        <f t="shared" si="8"/>
        <v>x</v>
      </c>
    </row>
    <row r="144" spans="2:26" x14ac:dyDescent="0.25">
      <c r="B144" s="5">
        <v>143</v>
      </c>
      <c r="C144" s="24" t="str">
        <f>MainPage!S$14</f>
        <v>go Gombe State</v>
      </c>
      <c r="D144" s="2" t="str">
        <f>MainPage!S$17</f>
        <v>go Akko Local Government Area</v>
      </c>
      <c r="E144" s="51" t="str">
        <f>MainPage!$S$24</f>
        <v>FGHIN</v>
      </c>
      <c r="F144" s="51" t="str">
        <f>MainPage!$S$20</f>
        <v>go Kashere General Hospital</v>
      </c>
      <c r="G144" s="6"/>
      <c r="H144" s="6"/>
      <c r="I144" s="1"/>
      <c r="J144" s="3"/>
      <c r="K144" s="3"/>
      <c r="L144" s="20"/>
      <c r="M144" s="35"/>
      <c r="N144" s="40"/>
      <c r="O144" s="7"/>
      <c r="P144" s="4"/>
      <c r="Q144" s="7"/>
      <c r="R144" s="19"/>
      <c r="S144" s="4"/>
      <c r="T144" s="185"/>
      <c r="U144" s="20"/>
      <c r="V144" s="185"/>
      <c r="W144" s="1"/>
      <c r="X144" s="10" t="str">
        <f t="shared" si="6"/>
        <v>Not Active</v>
      </c>
      <c r="Y144" s="158" t="str">
        <f t="shared" ca="1" si="7"/>
        <v/>
      </c>
      <c r="Z144" s="8" t="str">
        <f t="shared" si="8"/>
        <v>x</v>
      </c>
    </row>
    <row r="145" spans="2:26" x14ac:dyDescent="0.25">
      <c r="B145" s="5">
        <v>144</v>
      </c>
      <c r="C145" s="24" t="str">
        <f>MainPage!S$14</f>
        <v>go Gombe State</v>
      </c>
      <c r="D145" s="2" t="str">
        <f>MainPage!S$17</f>
        <v>go Akko Local Government Area</v>
      </c>
      <c r="E145" s="51" t="str">
        <f>MainPage!$S$24</f>
        <v>FGHIN</v>
      </c>
      <c r="F145" s="51" t="str">
        <f>MainPage!$S$20</f>
        <v>go Kashere General Hospital</v>
      </c>
      <c r="G145" s="6"/>
      <c r="H145" s="6"/>
      <c r="I145" s="1"/>
      <c r="J145" s="3"/>
      <c r="K145" s="3"/>
      <c r="L145" s="20"/>
      <c r="M145" s="35"/>
      <c r="N145" s="40"/>
      <c r="O145" s="7"/>
      <c r="P145" s="4"/>
      <c r="Q145" s="7"/>
      <c r="R145" s="19"/>
      <c r="S145" s="4"/>
      <c r="T145" s="185"/>
      <c r="U145" s="20"/>
      <c r="V145" s="185"/>
      <c r="W145" s="1"/>
      <c r="X145" s="10" t="str">
        <f t="shared" si="6"/>
        <v>Not Active</v>
      </c>
      <c r="Y145" s="158" t="str">
        <f t="shared" ca="1" si="7"/>
        <v/>
      </c>
      <c r="Z145" s="8" t="str">
        <f t="shared" si="8"/>
        <v>x</v>
      </c>
    </row>
    <row r="146" spans="2:26" x14ac:dyDescent="0.25">
      <c r="B146" s="5">
        <v>145</v>
      </c>
      <c r="C146" s="24" t="str">
        <f>MainPage!S$14</f>
        <v>go Gombe State</v>
      </c>
      <c r="D146" s="2" t="str">
        <f>MainPage!S$17</f>
        <v>go Akko Local Government Area</v>
      </c>
      <c r="E146" s="51" t="str">
        <f>MainPage!$S$24</f>
        <v>FGHIN</v>
      </c>
      <c r="F146" s="51" t="str">
        <f>MainPage!$S$20</f>
        <v>go Kashere General Hospital</v>
      </c>
      <c r="G146" s="6"/>
      <c r="H146" s="6"/>
      <c r="I146" s="1"/>
      <c r="J146" s="3"/>
      <c r="K146" s="3"/>
      <c r="L146" s="20"/>
      <c r="M146" s="35"/>
      <c r="N146" s="40"/>
      <c r="O146" s="7"/>
      <c r="P146" s="4"/>
      <c r="Q146" s="7"/>
      <c r="R146" s="19"/>
      <c r="S146" s="4"/>
      <c r="T146" s="185"/>
      <c r="U146" s="20"/>
      <c r="V146" s="185"/>
      <c r="W146" s="1"/>
      <c r="X146" s="10" t="str">
        <f t="shared" si="6"/>
        <v>Not Active</v>
      </c>
      <c r="Y146" s="158" t="str">
        <f t="shared" ca="1" si="7"/>
        <v/>
      </c>
      <c r="Z146" s="8" t="str">
        <f t="shared" si="8"/>
        <v>x</v>
      </c>
    </row>
    <row r="147" spans="2:26" x14ac:dyDescent="0.25">
      <c r="B147" s="5">
        <v>146</v>
      </c>
      <c r="C147" s="24" t="str">
        <f>MainPage!S$14</f>
        <v>go Gombe State</v>
      </c>
      <c r="D147" s="2" t="str">
        <f>MainPage!S$17</f>
        <v>go Akko Local Government Area</v>
      </c>
      <c r="E147" s="51" t="str">
        <f>MainPage!$S$24</f>
        <v>FGHIN</v>
      </c>
      <c r="F147" s="51" t="str">
        <f>MainPage!$S$20</f>
        <v>go Kashere General Hospital</v>
      </c>
      <c r="G147" s="6"/>
      <c r="H147" s="6"/>
      <c r="I147" s="1"/>
      <c r="J147" s="3"/>
      <c r="K147" s="3"/>
      <c r="L147" s="20"/>
      <c r="M147" s="35"/>
      <c r="N147" s="40"/>
      <c r="O147" s="7"/>
      <c r="P147" s="4"/>
      <c r="Q147" s="7"/>
      <c r="R147" s="19"/>
      <c r="S147" s="4"/>
      <c r="T147" s="185"/>
      <c r="U147" s="20"/>
      <c r="V147" s="185"/>
      <c r="W147" s="1"/>
      <c r="X147" s="10" t="str">
        <f t="shared" si="6"/>
        <v>Not Active</v>
      </c>
      <c r="Y147" s="158" t="str">
        <f t="shared" ca="1" si="7"/>
        <v/>
      </c>
      <c r="Z147" s="8" t="str">
        <f t="shared" si="8"/>
        <v>x</v>
      </c>
    </row>
    <row r="148" spans="2:26" x14ac:dyDescent="0.25">
      <c r="B148" s="5">
        <v>147</v>
      </c>
      <c r="C148" s="24" t="str">
        <f>MainPage!S$14</f>
        <v>go Gombe State</v>
      </c>
      <c r="D148" s="2" t="str">
        <f>MainPage!S$17</f>
        <v>go Akko Local Government Area</v>
      </c>
      <c r="E148" s="51" t="str">
        <f>MainPage!$S$24</f>
        <v>FGHIN</v>
      </c>
      <c r="F148" s="51" t="str">
        <f>MainPage!$S$20</f>
        <v>go Kashere General Hospital</v>
      </c>
      <c r="G148" s="6"/>
      <c r="H148" s="6"/>
      <c r="I148" s="1"/>
      <c r="J148" s="3"/>
      <c r="K148" s="3"/>
      <c r="L148" s="20"/>
      <c r="M148" s="35"/>
      <c r="N148" s="40"/>
      <c r="O148" s="7"/>
      <c r="P148" s="4"/>
      <c r="Q148" s="7"/>
      <c r="R148" s="19"/>
      <c r="S148" s="4"/>
      <c r="T148" s="185"/>
      <c r="U148" s="20"/>
      <c r="V148" s="185"/>
      <c r="W148" s="1"/>
      <c r="X148" s="10" t="str">
        <f t="shared" si="6"/>
        <v>Not Active</v>
      </c>
      <c r="Y148" s="158" t="str">
        <f t="shared" ca="1" si="7"/>
        <v/>
      </c>
      <c r="Z148" s="8" t="str">
        <f t="shared" si="8"/>
        <v>x</v>
      </c>
    </row>
    <row r="149" spans="2:26" x14ac:dyDescent="0.25">
      <c r="B149" s="5">
        <v>148</v>
      </c>
      <c r="C149" s="24" t="str">
        <f>MainPage!S$14</f>
        <v>go Gombe State</v>
      </c>
      <c r="D149" s="2" t="str">
        <f>MainPage!S$17</f>
        <v>go Akko Local Government Area</v>
      </c>
      <c r="E149" s="51" t="str">
        <f>MainPage!$S$24</f>
        <v>FGHIN</v>
      </c>
      <c r="F149" s="51" t="str">
        <f>MainPage!$S$20</f>
        <v>go Kashere General Hospital</v>
      </c>
      <c r="G149" s="6"/>
      <c r="H149" s="6"/>
      <c r="I149" s="1"/>
      <c r="J149" s="3"/>
      <c r="K149" s="3"/>
      <c r="L149" s="20"/>
      <c r="M149" s="35"/>
      <c r="N149" s="40"/>
      <c r="O149" s="7"/>
      <c r="P149" s="4"/>
      <c r="Q149" s="7"/>
      <c r="R149" s="19"/>
      <c r="S149" s="4"/>
      <c r="T149" s="185"/>
      <c r="U149" s="20"/>
      <c r="V149" s="185"/>
      <c r="W149" s="1"/>
      <c r="X149" s="10" t="str">
        <f t="shared" si="6"/>
        <v>Not Active</v>
      </c>
      <c r="Y149" s="158" t="str">
        <f t="shared" ca="1" si="7"/>
        <v/>
      </c>
      <c r="Z149" s="8" t="str">
        <f t="shared" si="8"/>
        <v>x</v>
      </c>
    </row>
    <row r="150" spans="2:26" x14ac:dyDescent="0.25">
      <c r="B150" s="5">
        <v>149</v>
      </c>
      <c r="C150" s="24" t="str">
        <f>MainPage!S$14</f>
        <v>go Gombe State</v>
      </c>
      <c r="D150" s="2" t="str">
        <f>MainPage!S$17</f>
        <v>go Akko Local Government Area</v>
      </c>
      <c r="E150" s="51" t="str">
        <f>MainPage!$S$24</f>
        <v>FGHIN</v>
      </c>
      <c r="F150" s="51" t="str">
        <f>MainPage!$S$20</f>
        <v>go Kashere General Hospital</v>
      </c>
      <c r="G150" s="6"/>
      <c r="H150" s="6"/>
      <c r="I150" s="1"/>
      <c r="J150" s="3"/>
      <c r="K150" s="3"/>
      <c r="L150" s="20"/>
      <c r="M150" s="35"/>
      <c r="N150" s="40"/>
      <c r="O150" s="7"/>
      <c r="P150" s="4"/>
      <c r="Q150" s="7"/>
      <c r="R150" s="19"/>
      <c r="S150" s="4"/>
      <c r="T150" s="185"/>
      <c r="U150" s="20"/>
      <c r="V150" s="185"/>
      <c r="W150" s="1"/>
      <c r="X150" s="10" t="str">
        <f t="shared" si="6"/>
        <v>Not Active</v>
      </c>
      <c r="Y150" s="158" t="str">
        <f t="shared" ca="1" si="7"/>
        <v/>
      </c>
      <c r="Z150" s="8" t="str">
        <f t="shared" si="8"/>
        <v>x</v>
      </c>
    </row>
    <row r="151" spans="2:26" x14ac:dyDescent="0.25">
      <c r="B151" s="5">
        <v>150</v>
      </c>
      <c r="C151" s="24" t="str">
        <f>MainPage!S$14</f>
        <v>go Gombe State</v>
      </c>
      <c r="D151" s="2" t="str">
        <f>MainPage!S$17</f>
        <v>go Akko Local Government Area</v>
      </c>
      <c r="E151" s="51" t="str">
        <f>MainPage!$S$24</f>
        <v>FGHIN</v>
      </c>
      <c r="F151" s="51" t="str">
        <f>MainPage!$S$20</f>
        <v>go Kashere General Hospital</v>
      </c>
      <c r="G151" s="6"/>
      <c r="H151" s="6"/>
      <c r="I151" s="1"/>
      <c r="J151" s="3"/>
      <c r="K151" s="3"/>
      <c r="L151" s="20"/>
      <c r="M151" s="35"/>
      <c r="N151" s="40"/>
      <c r="O151" s="7"/>
      <c r="P151" s="4"/>
      <c r="Q151" s="7"/>
      <c r="R151" s="19"/>
      <c r="S151" s="4"/>
      <c r="T151" s="185"/>
      <c r="U151" s="20"/>
      <c r="V151" s="185"/>
      <c r="W151" s="1"/>
      <c r="X151" s="10" t="str">
        <f t="shared" si="6"/>
        <v>Not Active</v>
      </c>
      <c r="Y151" s="158" t="str">
        <f t="shared" ca="1" si="7"/>
        <v/>
      </c>
      <c r="Z151" s="8" t="str">
        <f t="shared" si="8"/>
        <v>x</v>
      </c>
    </row>
    <row r="152" spans="2:26" x14ac:dyDescent="0.25">
      <c r="B152" s="5">
        <v>151</v>
      </c>
      <c r="C152" s="24" t="str">
        <f>MainPage!S$14</f>
        <v>go Gombe State</v>
      </c>
      <c r="D152" s="2" t="str">
        <f>MainPage!S$17</f>
        <v>go Akko Local Government Area</v>
      </c>
      <c r="E152" s="51" t="str">
        <f>MainPage!$S$24</f>
        <v>FGHIN</v>
      </c>
      <c r="F152" s="51" t="str">
        <f>MainPage!$S$20</f>
        <v>go Kashere General Hospital</v>
      </c>
      <c r="G152" s="6"/>
      <c r="H152" s="6"/>
      <c r="I152" s="1"/>
      <c r="J152" s="3"/>
      <c r="K152" s="3"/>
      <c r="L152" s="20"/>
      <c r="M152" s="35"/>
      <c r="N152" s="40"/>
      <c r="O152" s="7"/>
      <c r="P152" s="4"/>
      <c r="Q152" s="7"/>
      <c r="R152" s="19"/>
      <c r="S152" s="4"/>
      <c r="T152" s="185"/>
      <c r="U152" s="20"/>
      <c r="V152" s="185"/>
      <c r="W152" s="1"/>
      <c r="X152" s="10" t="str">
        <f t="shared" si="6"/>
        <v>Not Active</v>
      </c>
      <c r="Y152" s="158" t="str">
        <f t="shared" ca="1" si="7"/>
        <v/>
      </c>
      <c r="Z152" s="8" t="str">
        <f t="shared" si="8"/>
        <v>x</v>
      </c>
    </row>
    <row r="153" spans="2:26" x14ac:dyDescent="0.25">
      <c r="B153" s="5">
        <v>152</v>
      </c>
      <c r="C153" s="24" t="str">
        <f>MainPage!S$14</f>
        <v>go Gombe State</v>
      </c>
      <c r="D153" s="2" t="str">
        <f>MainPage!S$17</f>
        <v>go Akko Local Government Area</v>
      </c>
      <c r="E153" s="51" t="str">
        <f>MainPage!$S$24</f>
        <v>FGHIN</v>
      </c>
      <c r="F153" s="51" t="str">
        <f>MainPage!$S$20</f>
        <v>go Kashere General Hospital</v>
      </c>
      <c r="G153" s="6"/>
      <c r="H153" s="6"/>
      <c r="I153" s="1"/>
      <c r="J153" s="3"/>
      <c r="K153" s="3"/>
      <c r="L153" s="20"/>
      <c r="M153" s="35"/>
      <c r="N153" s="40"/>
      <c r="O153" s="7"/>
      <c r="P153" s="4"/>
      <c r="Q153" s="7"/>
      <c r="R153" s="19"/>
      <c r="S153" s="4"/>
      <c r="T153" s="185"/>
      <c r="U153" s="20"/>
      <c r="V153" s="185"/>
      <c r="W153" s="1"/>
      <c r="X153" s="10" t="str">
        <f t="shared" si="6"/>
        <v>Not Active</v>
      </c>
      <c r="Y153" s="158" t="str">
        <f t="shared" ca="1" si="7"/>
        <v/>
      </c>
      <c r="Z153" s="8" t="str">
        <f t="shared" si="8"/>
        <v>x</v>
      </c>
    </row>
    <row r="154" spans="2:26" x14ac:dyDescent="0.25">
      <c r="B154" s="5">
        <v>153</v>
      </c>
      <c r="C154" s="24" t="str">
        <f>MainPage!S$14</f>
        <v>go Gombe State</v>
      </c>
      <c r="D154" s="2" t="str">
        <f>MainPage!S$17</f>
        <v>go Akko Local Government Area</v>
      </c>
      <c r="E154" s="51" t="str">
        <f>MainPage!$S$24</f>
        <v>FGHIN</v>
      </c>
      <c r="F154" s="51" t="str">
        <f>MainPage!$S$20</f>
        <v>go Kashere General Hospital</v>
      </c>
      <c r="G154" s="6"/>
      <c r="H154" s="6"/>
      <c r="I154" s="1"/>
      <c r="J154" s="3"/>
      <c r="K154" s="3"/>
      <c r="L154" s="20"/>
      <c r="M154" s="35"/>
      <c r="N154" s="40"/>
      <c r="O154" s="7"/>
      <c r="P154" s="4"/>
      <c r="Q154" s="7"/>
      <c r="R154" s="19"/>
      <c r="S154" s="4"/>
      <c r="T154" s="185"/>
      <c r="U154" s="20"/>
      <c r="V154" s="185"/>
      <c r="W154" s="1"/>
      <c r="X154" s="10" t="str">
        <f t="shared" si="6"/>
        <v>Not Active</v>
      </c>
      <c r="Y154" s="158" t="str">
        <f t="shared" ca="1" si="7"/>
        <v/>
      </c>
      <c r="Z154" s="8" t="str">
        <f t="shared" si="8"/>
        <v>x</v>
      </c>
    </row>
    <row r="155" spans="2:26" x14ac:dyDescent="0.25">
      <c r="B155" s="5">
        <v>154</v>
      </c>
      <c r="C155" s="24" t="str">
        <f>MainPage!S$14</f>
        <v>go Gombe State</v>
      </c>
      <c r="D155" s="2" t="str">
        <f>MainPage!S$17</f>
        <v>go Akko Local Government Area</v>
      </c>
      <c r="E155" s="51" t="str">
        <f>MainPage!$S$24</f>
        <v>FGHIN</v>
      </c>
      <c r="F155" s="51" t="str">
        <f>MainPage!$S$20</f>
        <v>go Kashere General Hospital</v>
      </c>
      <c r="G155" s="6"/>
      <c r="H155" s="6"/>
      <c r="I155" s="1"/>
      <c r="J155" s="3"/>
      <c r="K155" s="3"/>
      <c r="L155" s="20"/>
      <c r="M155" s="35"/>
      <c r="N155" s="40"/>
      <c r="O155" s="7"/>
      <c r="P155" s="4"/>
      <c r="Q155" s="7"/>
      <c r="R155" s="19"/>
      <c r="S155" s="4"/>
      <c r="T155" s="185"/>
      <c r="U155" s="20"/>
      <c r="V155" s="185"/>
      <c r="W155" s="1"/>
      <c r="X155" s="10" t="str">
        <f t="shared" si="6"/>
        <v>Not Active</v>
      </c>
      <c r="Y155" s="158" t="str">
        <f t="shared" ca="1" si="7"/>
        <v/>
      </c>
      <c r="Z155" s="8" t="str">
        <f t="shared" si="8"/>
        <v>x</v>
      </c>
    </row>
    <row r="156" spans="2:26" x14ac:dyDescent="0.25">
      <c r="B156" s="5">
        <v>155</v>
      </c>
      <c r="C156" s="24" t="str">
        <f>MainPage!S$14</f>
        <v>go Gombe State</v>
      </c>
      <c r="D156" s="2" t="str">
        <f>MainPage!S$17</f>
        <v>go Akko Local Government Area</v>
      </c>
      <c r="E156" s="51" t="str">
        <f>MainPage!$S$24</f>
        <v>FGHIN</v>
      </c>
      <c r="F156" s="51" t="str">
        <f>MainPage!$S$20</f>
        <v>go Kashere General Hospital</v>
      </c>
      <c r="G156" s="6"/>
      <c r="H156" s="6"/>
      <c r="I156" s="1"/>
      <c r="J156" s="3"/>
      <c r="K156" s="3"/>
      <c r="L156" s="20"/>
      <c r="M156" s="35"/>
      <c r="N156" s="40"/>
      <c r="O156" s="7"/>
      <c r="P156" s="4"/>
      <c r="Q156" s="7"/>
      <c r="R156" s="19"/>
      <c r="S156" s="4"/>
      <c r="T156" s="185"/>
      <c r="U156" s="20"/>
      <c r="V156" s="185"/>
      <c r="W156" s="1"/>
      <c r="X156" s="10" t="str">
        <f t="shared" si="6"/>
        <v>Not Active</v>
      </c>
      <c r="Y156" s="158" t="str">
        <f t="shared" ca="1" si="7"/>
        <v/>
      </c>
      <c r="Z156" s="8" t="str">
        <f t="shared" si="8"/>
        <v>x</v>
      </c>
    </row>
    <row r="157" spans="2:26" x14ac:dyDescent="0.25">
      <c r="B157" s="5">
        <v>156</v>
      </c>
      <c r="C157" s="24" t="str">
        <f>MainPage!S$14</f>
        <v>go Gombe State</v>
      </c>
      <c r="D157" s="2" t="str">
        <f>MainPage!S$17</f>
        <v>go Akko Local Government Area</v>
      </c>
      <c r="E157" s="51" t="str">
        <f>MainPage!$S$24</f>
        <v>FGHIN</v>
      </c>
      <c r="F157" s="51" t="str">
        <f>MainPage!$S$20</f>
        <v>go Kashere General Hospital</v>
      </c>
      <c r="G157" s="6"/>
      <c r="H157" s="6"/>
      <c r="I157" s="1"/>
      <c r="J157" s="3"/>
      <c r="K157" s="3"/>
      <c r="L157" s="20"/>
      <c r="M157" s="35"/>
      <c r="N157" s="40"/>
      <c r="O157" s="7"/>
      <c r="P157" s="4"/>
      <c r="Q157" s="7"/>
      <c r="R157" s="19"/>
      <c r="S157" s="4"/>
      <c r="T157" s="185"/>
      <c r="U157" s="20"/>
      <c r="V157" s="185"/>
      <c r="W157" s="1"/>
      <c r="X157" s="10" t="str">
        <f t="shared" si="6"/>
        <v>Not Active</v>
      </c>
      <c r="Y157" s="158" t="str">
        <f t="shared" ca="1" si="7"/>
        <v/>
      </c>
      <c r="Z157" s="8" t="str">
        <f t="shared" si="8"/>
        <v>x</v>
      </c>
    </row>
    <row r="158" spans="2:26" x14ac:dyDescent="0.25">
      <c r="B158" s="5">
        <v>157</v>
      </c>
      <c r="C158" s="24" t="str">
        <f>MainPage!S$14</f>
        <v>go Gombe State</v>
      </c>
      <c r="D158" s="2" t="str">
        <f>MainPage!S$17</f>
        <v>go Akko Local Government Area</v>
      </c>
      <c r="E158" s="51" t="str">
        <f>MainPage!$S$24</f>
        <v>FGHIN</v>
      </c>
      <c r="F158" s="51" t="str">
        <f>MainPage!$S$20</f>
        <v>go Kashere General Hospital</v>
      </c>
      <c r="G158" s="6"/>
      <c r="H158" s="6"/>
      <c r="I158" s="1"/>
      <c r="J158" s="3"/>
      <c r="K158" s="3"/>
      <c r="L158" s="20"/>
      <c r="M158" s="35"/>
      <c r="N158" s="40"/>
      <c r="O158" s="7"/>
      <c r="P158" s="4"/>
      <c r="Q158" s="7"/>
      <c r="R158" s="19"/>
      <c r="S158" s="4"/>
      <c r="T158" s="185"/>
      <c r="U158" s="20"/>
      <c r="V158" s="185"/>
      <c r="W158" s="1"/>
      <c r="X158" s="10" t="str">
        <f t="shared" si="6"/>
        <v>Not Active</v>
      </c>
      <c r="Y158" s="158" t="str">
        <f t="shared" ca="1" si="7"/>
        <v/>
      </c>
      <c r="Z158" s="8" t="str">
        <f t="shared" si="8"/>
        <v>x</v>
      </c>
    </row>
    <row r="159" spans="2:26" x14ac:dyDescent="0.25">
      <c r="B159" s="5">
        <v>158</v>
      </c>
      <c r="C159" s="24" t="str">
        <f>MainPage!S$14</f>
        <v>go Gombe State</v>
      </c>
      <c r="D159" s="2" t="str">
        <f>MainPage!S$17</f>
        <v>go Akko Local Government Area</v>
      </c>
      <c r="E159" s="51" t="str">
        <f>MainPage!$S$24</f>
        <v>FGHIN</v>
      </c>
      <c r="F159" s="51" t="str">
        <f>MainPage!$S$20</f>
        <v>go Kashere General Hospital</v>
      </c>
      <c r="G159" s="6"/>
      <c r="H159" s="6"/>
      <c r="I159" s="1"/>
      <c r="J159" s="3"/>
      <c r="K159" s="3"/>
      <c r="L159" s="20"/>
      <c r="M159" s="35"/>
      <c r="N159" s="40"/>
      <c r="O159" s="7"/>
      <c r="P159" s="4"/>
      <c r="Q159" s="7"/>
      <c r="R159" s="19"/>
      <c r="S159" s="4"/>
      <c r="T159" s="185"/>
      <c r="U159" s="20"/>
      <c r="V159" s="185"/>
      <c r="W159" s="1"/>
      <c r="X159" s="10" t="str">
        <f t="shared" si="6"/>
        <v>Not Active</v>
      </c>
      <c r="Y159" s="158" t="str">
        <f t="shared" ca="1" si="7"/>
        <v/>
      </c>
      <c r="Z159" s="8" t="str">
        <f t="shared" si="8"/>
        <v>x</v>
      </c>
    </row>
    <row r="160" spans="2:26" x14ac:dyDescent="0.25">
      <c r="B160" s="5">
        <v>159</v>
      </c>
      <c r="C160" s="24" t="str">
        <f>MainPage!S$14</f>
        <v>go Gombe State</v>
      </c>
      <c r="D160" s="2" t="str">
        <f>MainPage!S$17</f>
        <v>go Akko Local Government Area</v>
      </c>
      <c r="E160" s="51" t="str">
        <f>MainPage!$S$24</f>
        <v>FGHIN</v>
      </c>
      <c r="F160" s="51" t="str">
        <f>MainPage!$S$20</f>
        <v>go Kashere General Hospital</v>
      </c>
      <c r="G160" s="6"/>
      <c r="H160" s="6"/>
      <c r="I160" s="1"/>
      <c r="J160" s="3"/>
      <c r="K160" s="3"/>
      <c r="L160" s="20"/>
      <c r="M160" s="35"/>
      <c r="N160" s="40"/>
      <c r="O160" s="7"/>
      <c r="P160" s="4"/>
      <c r="Q160" s="7"/>
      <c r="R160" s="19"/>
      <c r="S160" s="4"/>
      <c r="T160" s="185"/>
      <c r="U160" s="20"/>
      <c r="V160" s="185"/>
      <c r="W160" s="1"/>
      <c r="X160" s="10" t="str">
        <f t="shared" si="6"/>
        <v>Not Active</v>
      </c>
      <c r="Y160" s="158" t="str">
        <f t="shared" ca="1" si="7"/>
        <v/>
      </c>
      <c r="Z160" s="8" t="str">
        <f t="shared" si="8"/>
        <v>x</v>
      </c>
    </row>
    <row r="161" spans="2:26" x14ac:dyDescent="0.25">
      <c r="B161" s="5">
        <v>160</v>
      </c>
      <c r="C161" s="24" t="str">
        <f>MainPage!S$14</f>
        <v>go Gombe State</v>
      </c>
      <c r="D161" s="2" t="str">
        <f>MainPage!S$17</f>
        <v>go Akko Local Government Area</v>
      </c>
      <c r="E161" s="51" t="str">
        <f>MainPage!$S$24</f>
        <v>FGHIN</v>
      </c>
      <c r="F161" s="51" t="str">
        <f>MainPage!$S$20</f>
        <v>go Kashere General Hospital</v>
      </c>
      <c r="G161" s="6"/>
      <c r="H161" s="6"/>
      <c r="I161" s="1"/>
      <c r="J161" s="3"/>
      <c r="K161" s="3"/>
      <c r="L161" s="20"/>
      <c r="M161" s="35"/>
      <c r="N161" s="40"/>
      <c r="O161" s="7"/>
      <c r="P161" s="4"/>
      <c r="Q161" s="7"/>
      <c r="R161" s="19"/>
      <c r="S161" s="4"/>
      <c r="T161" s="185"/>
      <c r="U161" s="20"/>
      <c r="V161" s="185"/>
      <c r="W161" s="1"/>
      <c r="X161" s="10" t="str">
        <f t="shared" si="6"/>
        <v>Not Active</v>
      </c>
      <c r="Y161" s="158" t="str">
        <f t="shared" ca="1" si="7"/>
        <v/>
      </c>
      <c r="Z161" s="8" t="str">
        <f t="shared" si="8"/>
        <v>x</v>
      </c>
    </row>
    <row r="162" spans="2:26" x14ac:dyDescent="0.25">
      <c r="B162" s="5">
        <v>161</v>
      </c>
      <c r="C162" s="24" t="str">
        <f>MainPage!S$14</f>
        <v>go Gombe State</v>
      </c>
      <c r="D162" s="2" t="str">
        <f>MainPage!S$17</f>
        <v>go Akko Local Government Area</v>
      </c>
      <c r="E162" s="51" t="str">
        <f>MainPage!$S$24</f>
        <v>FGHIN</v>
      </c>
      <c r="F162" s="51" t="str">
        <f>MainPage!$S$20</f>
        <v>go Kashere General Hospital</v>
      </c>
      <c r="G162" s="6"/>
      <c r="H162" s="6"/>
      <c r="I162" s="1"/>
      <c r="J162" s="3"/>
      <c r="K162" s="3"/>
      <c r="L162" s="20"/>
      <c r="M162" s="35"/>
      <c r="N162" s="40"/>
      <c r="O162" s="7"/>
      <c r="P162" s="4"/>
      <c r="Q162" s="7"/>
      <c r="R162" s="19"/>
      <c r="S162" s="4"/>
      <c r="T162" s="185"/>
      <c r="U162" s="20"/>
      <c r="V162" s="185"/>
      <c r="W162" s="1"/>
      <c r="X162" s="10" t="str">
        <f t="shared" si="6"/>
        <v>Not Active</v>
      </c>
      <c r="Y162" s="158" t="str">
        <f t="shared" ca="1" si="7"/>
        <v/>
      </c>
      <c r="Z162" s="8" t="str">
        <f t="shared" si="8"/>
        <v>x</v>
      </c>
    </row>
    <row r="163" spans="2:26" x14ac:dyDescent="0.25">
      <c r="B163" s="5">
        <v>162</v>
      </c>
      <c r="C163" s="24" t="str">
        <f>MainPage!S$14</f>
        <v>go Gombe State</v>
      </c>
      <c r="D163" s="2" t="str">
        <f>MainPage!S$17</f>
        <v>go Akko Local Government Area</v>
      </c>
      <c r="E163" s="51" t="str">
        <f>MainPage!$S$24</f>
        <v>FGHIN</v>
      </c>
      <c r="F163" s="51" t="str">
        <f>MainPage!$S$20</f>
        <v>go Kashere General Hospital</v>
      </c>
      <c r="G163" s="6"/>
      <c r="H163" s="6"/>
      <c r="I163" s="1"/>
      <c r="J163" s="3"/>
      <c r="K163" s="3"/>
      <c r="L163" s="20"/>
      <c r="M163" s="35"/>
      <c r="N163" s="40"/>
      <c r="O163" s="7"/>
      <c r="P163" s="4"/>
      <c r="Q163" s="7"/>
      <c r="R163" s="19"/>
      <c r="S163" s="4"/>
      <c r="T163" s="185"/>
      <c r="U163" s="20"/>
      <c r="V163" s="185"/>
      <c r="W163" s="1"/>
      <c r="X163" s="10" t="str">
        <f t="shared" si="6"/>
        <v>Not Active</v>
      </c>
      <c r="Y163" s="158" t="str">
        <f t="shared" ca="1" si="7"/>
        <v/>
      </c>
      <c r="Z163" s="8" t="str">
        <f t="shared" si="8"/>
        <v>x</v>
      </c>
    </row>
    <row r="164" spans="2:26" x14ac:dyDescent="0.25">
      <c r="B164" s="5">
        <v>163</v>
      </c>
      <c r="C164" s="24" t="str">
        <f>MainPage!S$14</f>
        <v>go Gombe State</v>
      </c>
      <c r="D164" s="2" t="str">
        <f>MainPage!S$17</f>
        <v>go Akko Local Government Area</v>
      </c>
      <c r="E164" s="51" t="str">
        <f>MainPage!$S$24</f>
        <v>FGHIN</v>
      </c>
      <c r="F164" s="51" t="str">
        <f>MainPage!$S$20</f>
        <v>go Kashere General Hospital</v>
      </c>
      <c r="G164" s="6"/>
      <c r="H164" s="6"/>
      <c r="I164" s="1"/>
      <c r="J164" s="3"/>
      <c r="K164" s="3"/>
      <c r="L164" s="20"/>
      <c r="M164" s="35"/>
      <c r="N164" s="40"/>
      <c r="O164" s="7"/>
      <c r="P164" s="4"/>
      <c r="Q164" s="7"/>
      <c r="R164" s="19"/>
      <c r="S164" s="4"/>
      <c r="T164" s="185"/>
      <c r="U164" s="20"/>
      <c r="V164" s="185"/>
      <c r="W164" s="1"/>
      <c r="X164" s="10" t="str">
        <f t="shared" si="6"/>
        <v>Not Active</v>
      </c>
      <c r="Y164" s="158" t="str">
        <f t="shared" ca="1" si="7"/>
        <v/>
      </c>
      <c r="Z164" s="8" t="str">
        <f t="shared" si="8"/>
        <v>x</v>
      </c>
    </row>
    <row r="165" spans="2:26" x14ac:dyDescent="0.25">
      <c r="B165" s="5">
        <v>164</v>
      </c>
      <c r="C165" s="24" t="str">
        <f>MainPage!S$14</f>
        <v>go Gombe State</v>
      </c>
      <c r="D165" s="2" t="str">
        <f>MainPage!S$17</f>
        <v>go Akko Local Government Area</v>
      </c>
      <c r="E165" s="51" t="str">
        <f>MainPage!$S$24</f>
        <v>FGHIN</v>
      </c>
      <c r="F165" s="51" t="str">
        <f>MainPage!$S$20</f>
        <v>go Kashere General Hospital</v>
      </c>
      <c r="G165" s="6"/>
      <c r="H165" s="6"/>
      <c r="I165" s="1"/>
      <c r="J165" s="3"/>
      <c r="K165" s="3"/>
      <c r="L165" s="20"/>
      <c r="M165" s="35"/>
      <c r="N165" s="40"/>
      <c r="O165" s="7"/>
      <c r="P165" s="4"/>
      <c r="Q165" s="7"/>
      <c r="R165" s="19"/>
      <c r="S165" s="4"/>
      <c r="T165" s="185"/>
      <c r="U165" s="20"/>
      <c r="V165" s="185"/>
      <c r="W165" s="1"/>
      <c r="X165" s="10" t="str">
        <f t="shared" si="6"/>
        <v>Not Active</v>
      </c>
      <c r="Y165" s="158" t="str">
        <f t="shared" ca="1" si="7"/>
        <v/>
      </c>
      <c r="Z165" s="8" t="str">
        <f t="shared" si="8"/>
        <v>x</v>
      </c>
    </row>
    <row r="166" spans="2:26" x14ac:dyDescent="0.25">
      <c r="B166" s="5">
        <v>165</v>
      </c>
      <c r="C166" s="24" t="str">
        <f>MainPage!S$14</f>
        <v>go Gombe State</v>
      </c>
      <c r="D166" s="2" t="str">
        <f>MainPage!S$17</f>
        <v>go Akko Local Government Area</v>
      </c>
      <c r="E166" s="51" t="str">
        <f>MainPage!$S$24</f>
        <v>FGHIN</v>
      </c>
      <c r="F166" s="51" t="str">
        <f>MainPage!$S$20</f>
        <v>go Kashere General Hospital</v>
      </c>
      <c r="G166" s="6"/>
      <c r="H166" s="6"/>
      <c r="I166" s="1"/>
      <c r="J166" s="3"/>
      <c r="K166" s="3"/>
      <c r="L166" s="20"/>
      <c r="M166" s="35"/>
      <c r="N166" s="40"/>
      <c r="O166" s="7"/>
      <c r="P166" s="4"/>
      <c r="Q166" s="7"/>
      <c r="R166" s="19"/>
      <c r="S166" s="4"/>
      <c r="T166" s="185"/>
      <c r="U166" s="20"/>
      <c r="V166" s="185"/>
      <c r="W166" s="1"/>
      <c r="X166" s="10" t="str">
        <f t="shared" si="6"/>
        <v>Not Active</v>
      </c>
      <c r="Y166" s="158" t="str">
        <f t="shared" ca="1" si="7"/>
        <v/>
      </c>
      <c r="Z166" s="8" t="str">
        <f t="shared" si="8"/>
        <v>x</v>
      </c>
    </row>
    <row r="167" spans="2:26" x14ac:dyDescent="0.25">
      <c r="B167" s="5">
        <v>166</v>
      </c>
      <c r="C167" s="24" t="str">
        <f>MainPage!S$14</f>
        <v>go Gombe State</v>
      </c>
      <c r="D167" s="2" t="str">
        <f>MainPage!S$17</f>
        <v>go Akko Local Government Area</v>
      </c>
      <c r="E167" s="51" t="str">
        <f>MainPage!$S$24</f>
        <v>FGHIN</v>
      </c>
      <c r="F167" s="51" t="str">
        <f>MainPage!$S$20</f>
        <v>go Kashere General Hospital</v>
      </c>
      <c r="G167" s="6"/>
      <c r="H167" s="6"/>
      <c r="I167" s="1"/>
      <c r="J167" s="3"/>
      <c r="K167" s="3"/>
      <c r="L167" s="20"/>
      <c r="M167" s="35"/>
      <c r="N167" s="40"/>
      <c r="O167" s="7"/>
      <c r="P167" s="4"/>
      <c r="Q167" s="7"/>
      <c r="R167" s="19"/>
      <c r="S167" s="4"/>
      <c r="T167" s="185"/>
      <c r="U167" s="20"/>
      <c r="V167" s="185"/>
      <c r="W167" s="1"/>
      <c r="X167" s="10" t="str">
        <f t="shared" si="6"/>
        <v>Not Active</v>
      </c>
      <c r="Y167" s="158" t="str">
        <f t="shared" ca="1" si="7"/>
        <v/>
      </c>
      <c r="Z167" s="8" t="str">
        <f t="shared" si="8"/>
        <v>x</v>
      </c>
    </row>
    <row r="168" spans="2:26" x14ac:dyDescent="0.25">
      <c r="B168" s="5">
        <v>167</v>
      </c>
      <c r="C168" s="24" t="str">
        <f>MainPage!S$14</f>
        <v>go Gombe State</v>
      </c>
      <c r="D168" s="2" t="str">
        <f>MainPage!S$17</f>
        <v>go Akko Local Government Area</v>
      </c>
      <c r="E168" s="51" t="str">
        <f>MainPage!$S$24</f>
        <v>FGHIN</v>
      </c>
      <c r="F168" s="51" t="str">
        <f>MainPage!$S$20</f>
        <v>go Kashere General Hospital</v>
      </c>
      <c r="G168" s="6"/>
      <c r="H168" s="6"/>
      <c r="I168" s="1"/>
      <c r="J168" s="3"/>
      <c r="K168" s="3"/>
      <c r="L168" s="20"/>
      <c r="M168" s="35"/>
      <c r="N168" s="40"/>
      <c r="O168" s="7"/>
      <c r="P168" s="4"/>
      <c r="Q168" s="7"/>
      <c r="R168" s="19"/>
      <c r="S168" s="4"/>
      <c r="T168" s="185"/>
      <c r="U168" s="20"/>
      <c r="V168" s="185"/>
      <c r="W168" s="1"/>
      <c r="X168" s="10" t="str">
        <f t="shared" si="6"/>
        <v>Not Active</v>
      </c>
      <c r="Y168" s="158" t="str">
        <f t="shared" ca="1" si="7"/>
        <v/>
      </c>
      <c r="Z168" s="8" t="str">
        <f t="shared" si="8"/>
        <v>x</v>
      </c>
    </row>
    <row r="169" spans="2:26" x14ac:dyDescent="0.25">
      <c r="B169" s="5">
        <v>168</v>
      </c>
      <c r="C169" s="24" t="str">
        <f>MainPage!S$14</f>
        <v>go Gombe State</v>
      </c>
      <c r="D169" s="2" t="str">
        <f>MainPage!S$17</f>
        <v>go Akko Local Government Area</v>
      </c>
      <c r="E169" s="51" t="str">
        <f>MainPage!$S$24</f>
        <v>FGHIN</v>
      </c>
      <c r="F169" s="51" t="str">
        <f>MainPage!$S$20</f>
        <v>go Kashere General Hospital</v>
      </c>
      <c r="G169" s="6"/>
      <c r="H169" s="6"/>
      <c r="I169" s="1"/>
      <c r="J169" s="3"/>
      <c r="K169" s="3"/>
      <c r="L169" s="20"/>
      <c r="M169" s="35"/>
      <c r="N169" s="40"/>
      <c r="O169" s="7"/>
      <c r="P169" s="4"/>
      <c r="Q169" s="7"/>
      <c r="R169" s="19"/>
      <c r="S169" s="4"/>
      <c r="T169" s="185"/>
      <c r="U169" s="20"/>
      <c r="V169" s="185"/>
      <c r="W169" s="1"/>
      <c r="X169" s="10" t="str">
        <f t="shared" si="6"/>
        <v>Not Active</v>
      </c>
      <c r="Y169" s="158" t="str">
        <f t="shared" ca="1" si="7"/>
        <v/>
      </c>
      <c r="Z169" s="8" t="str">
        <f t="shared" si="8"/>
        <v>x</v>
      </c>
    </row>
    <row r="170" spans="2:26" x14ac:dyDescent="0.25">
      <c r="B170" s="5">
        <v>169</v>
      </c>
      <c r="C170" s="24" t="str">
        <f>MainPage!S$14</f>
        <v>go Gombe State</v>
      </c>
      <c r="D170" s="2" t="str">
        <f>MainPage!S$17</f>
        <v>go Akko Local Government Area</v>
      </c>
      <c r="E170" s="51" t="str">
        <f>MainPage!$S$24</f>
        <v>FGHIN</v>
      </c>
      <c r="F170" s="51" t="str">
        <f>MainPage!$S$20</f>
        <v>go Kashere General Hospital</v>
      </c>
      <c r="G170" s="6"/>
      <c r="H170" s="6"/>
      <c r="I170" s="1"/>
      <c r="J170" s="3"/>
      <c r="K170" s="3"/>
      <c r="L170" s="20"/>
      <c r="M170" s="35"/>
      <c r="N170" s="40"/>
      <c r="O170" s="7"/>
      <c r="P170" s="4"/>
      <c r="Q170" s="7"/>
      <c r="R170" s="19"/>
      <c r="S170" s="4"/>
      <c r="T170" s="185"/>
      <c r="U170" s="20"/>
      <c r="V170" s="185"/>
      <c r="W170" s="1"/>
      <c r="X170" s="10" t="str">
        <f t="shared" si="6"/>
        <v>Not Active</v>
      </c>
      <c r="Y170" s="158" t="str">
        <f t="shared" ca="1" si="7"/>
        <v/>
      </c>
      <c r="Z170" s="8" t="str">
        <f t="shared" si="8"/>
        <v>x</v>
      </c>
    </row>
    <row r="171" spans="2:26" x14ac:dyDescent="0.25">
      <c r="B171" s="5">
        <v>170</v>
      </c>
      <c r="C171" s="24" t="str">
        <f>MainPage!S$14</f>
        <v>go Gombe State</v>
      </c>
      <c r="D171" s="2" t="str">
        <f>MainPage!S$17</f>
        <v>go Akko Local Government Area</v>
      </c>
      <c r="E171" s="51" t="str">
        <f>MainPage!$S$24</f>
        <v>FGHIN</v>
      </c>
      <c r="F171" s="51" t="str">
        <f>MainPage!$S$20</f>
        <v>go Kashere General Hospital</v>
      </c>
      <c r="G171" s="6"/>
      <c r="H171" s="6"/>
      <c r="I171" s="1"/>
      <c r="J171" s="3"/>
      <c r="K171" s="3"/>
      <c r="L171" s="20"/>
      <c r="M171" s="35"/>
      <c r="N171" s="40"/>
      <c r="O171" s="7"/>
      <c r="P171" s="4"/>
      <c r="Q171" s="7"/>
      <c r="R171" s="19"/>
      <c r="S171" s="4"/>
      <c r="T171" s="185"/>
      <c r="U171" s="20"/>
      <c r="V171" s="185"/>
      <c r="W171" s="1"/>
      <c r="X171" s="10" t="str">
        <f t="shared" si="6"/>
        <v>Not Active</v>
      </c>
      <c r="Y171" s="158" t="str">
        <f t="shared" ca="1" si="7"/>
        <v/>
      </c>
      <c r="Z171" s="8" t="str">
        <f t="shared" si="8"/>
        <v>x</v>
      </c>
    </row>
    <row r="172" spans="2:26" x14ac:dyDescent="0.25">
      <c r="B172" s="5">
        <v>171</v>
      </c>
      <c r="C172" s="24" t="str">
        <f>MainPage!S$14</f>
        <v>go Gombe State</v>
      </c>
      <c r="D172" s="2" t="str">
        <f>MainPage!S$17</f>
        <v>go Akko Local Government Area</v>
      </c>
      <c r="E172" s="51" t="str">
        <f>MainPage!$S$24</f>
        <v>FGHIN</v>
      </c>
      <c r="F172" s="51" t="str">
        <f>MainPage!$S$20</f>
        <v>go Kashere General Hospital</v>
      </c>
      <c r="G172" s="6"/>
      <c r="H172" s="6"/>
      <c r="I172" s="1"/>
      <c r="J172" s="3"/>
      <c r="K172" s="3"/>
      <c r="L172" s="20"/>
      <c r="M172" s="35"/>
      <c r="N172" s="40"/>
      <c r="O172" s="7"/>
      <c r="P172" s="4"/>
      <c r="Q172" s="7"/>
      <c r="R172" s="19"/>
      <c r="S172" s="4"/>
      <c r="T172" s="185"/>
      <c r="U172" s="20"/>
      <c r="V172" s="185"/>
      <c r="W172" s="1"/>
      <c r="X172" s="10" t="str">
        <f t="shared" si="6"/>
        <v>Not Active</v>
      </c>
      <c r="Y172" s="158" t="str">
        <f t="shared" ca="1" si="7"/>
        <v/>
      </c>
      <c r="Z172" s="8" t="str">
        <f t="shared" si="8"/>
        <v>x</v>
      </c>
    </row>
    <row r="173" spans="2:26" x14ac:dyDescent="0.25">
      <c r="B173" s="5">
        <v>172</v>
      </c>
      <c r="C173" s="24" t="str">
        <f>MainPage!S$14</f>
        <v>go Gombe State</v>
      </c>
      <c r="D173" s="2" t="str">
        <f>MainPage!S$17</f>
        <v>go Akko Local Government Area</v>
      </c>
      <c r="E173" s="51" t="str">
        <f>MainPage!$S$24</f>
        <v>FGHIN</v>
      </c>
      <c r="F173" s="51" t="str">
        <f>MainPage!$S$20</f>
        <v>go Kashere General Hospital</v>
      </c>
      <c r="G173" s="6"/>
      <c r="H173" s="6"/>
      <c r="I173" s="1"/>
      <c r="J173" s="3"/>
      <c r="K173" s="3"/>
      <c r="L173" s="20"/>
      <c r="M173" s="35"/>
      <c r="N173" s="40"/>
      <c r="O173" s="7"/>
      <c r="P173" s="4"/>
      <c r="Q173" s="7"/>
      <c r="R173" s="19"/>
      <c r="S173" s="4"/>
      <c r="T173" s="185"/>
      <c r="U173" s="20"/>
      <c r="V173" s="185"/>
      <c r="W173" s="1"/>
      <c r="X173" s="10" t="str">
        <f t="shared" si="6"/>
        <v>Not Active</v>
      </c>
      <c r="Y173" s="158" t="str">
        <f t="shared" ca="1" si="7"/>
        <v/>
      </c>
      <c r="Z173" s="8" t="str">
        <f t="shared" si="8"/>
        <v>x</v>
      </c>
    </row>
    <row r="174" spans="2:26" x14ac:dyDescent="0.25">
      <c r="B174" s="5">
        <v>173</v>
      </c>
      <c r="C174" s="24" t="str">
        <f>MainPage!S$14</f>
        <v>go Gombe State</v>
      </c>
      <c r="D174" s="2" t="str">
        <f>MainPage!S$17</f>
        <v>go Akko Local Government Area</v>
      </c>
      <c r="E174" s="51" t="str">
        <f>MainPage!$S$24</f>
        <v>FGHIN</v>
      </c>
      <c r="F174" s="51" t="str">
        <f>MainPage!$S$20</f>
        <v>go Kashere General Hospital</v>
      </c>
      <c r="G174" s="6"/>
      <c r="H174" s="6"/>
      <c r="I174" s="1"/>
      <c r="J174" s="3"/>
      <c r="K174" s="3"/>
      <c r="L174" s="20"/>
      <c r="M174" s="35"/>
      <c r="N174" s="40"/>
      <c r="O174" s="7"/>
      <c r="P174" s="4"/>
      <c r="Q174" s="7"/>
      <c r="R174" s="19"/>
      <c r="S174" s="4"/>
      <c r="T174" s="185"/>
      <c r="U174" s="20"/>
      <c r="V174" s="185"/>
      <c r="W174" s="1"/>
      <c r="X174" s="10" t="str">
        <f t="shared" si="6"/>
        <v>Not Active</v>
      </c>
      <c r="Y174" s="158" t="str">
        <f t="shared" ca="1" si="7"/>
        <v/>
      </c>
      <c r="Z174" s="8" t="str">
        <f t="shared" si="8"/>
        <v>x</v>
      </c>
    </row>
    <row r="175" spans="2:26" x14ac:dyDescent="0.25">
      <c r="B175" s="5">
        <v>174</v>
      </c>
      <c r="C175" s="24" t="str">
        <f>MainPage!S$14</f>
        <v>go Gombe State</v>
      </c>
      <c r="D175" s="2" t="str">
        <f>MainPage!S$17</f>
        <v>go Akko Local Government Area</v>
      </c>
      <c r="E175" s="51" t="str">
        <f>MainPage!$S$24</f>
        <v>FGHIN</v>
      </c>
      <c r="F175" s="51" t="str">
        <f>MainPage!$S$20</f>
        <v>go Kashere General Hospital</v>
      </c>
      <c r="G175" s="6"/>
      <c r="H175" s="6"/>
      <c r="I175" s="1"/>
      <c r="J175" s="3"/>
      <c r="K175" s="3"/>
      <c r="L175" s="20"/>
      <c r="M175" s="35"/>
      <c r="N175" s="40"/>
      <c r="O175" s="7"/>
      <c r="P175" s="4"/>
      <c r="Q175" s="7"/>
      <c r="R175" s="19"/>
      <c r="S175" s="4"/>
      <c r="T175" s="185"/>
      <c r="U175" s="20"/>
      <c r="V175" s="185"/>
      <c r="W175" s="1"/>
      <c r="X175" s="10" t="str">
        <f t="shared" si="6"/>
        <v>Not Active</v>
      </c>
      <c r="Y175" s="158" t="str">
        <f t="shared" ca="1" si="7"/>
        <v/>
      </c>
      <c r="Z175" s="8" t="str">
        <f t="shared" si="8"/>
        <v>x</v>
      </c>
    </row>
    <row r="176" spans="2:26" x14ac:dyDescent="0.25">
      <c r="B176" s="5">
        <v>175</v>
      </c>
      <c r="C176" s="24" t="str">
        <f>MainPage!S$14</f>
        <v>go Gombe State</v>
      </c>
      <c r="D176" s="2" t="str">
        <f>MainPage!S$17</f>
        <v>go Akko Local Government Area</v>
      </c>
      <c r="E176" s="51" t="str">
        <f>MainPage!$S$24</f>
        <v>FGHIN</v>
      </c>
      <c r="F176" s="51" t="str">
        <f>MainPage!$S$20</f>
        <v>go Kashere General Hospital</v>
      </c>
      <c r="G176" s="6"/>
      <c r="H176" s="6"/>
      <c r="I176" s="1"/>
      <c r="J176" s="3"/>
      <c r="K176" s="3"/>
      <c r="L176" s="20"/>
      <c r="M176" s="35"/>
      <c r="N176" s="40"/>
      <c r="O176" s="7"/>
      <c r="P176" s="4"/>
      <c r="Q176" s="7"/>
      <c r="R176" s="19"/>
      <c r="S176" s="4"/>
      <c r="T176" s="185"/>
      <c r="U176" s="20"/>
      <c r="V176" s="185"/>
      <c r="W176" s="1"/>
      <c r="X176" s="10" t="str">
        <f t="shared" si="6"/>
        <v>Not Active</v>
      </c>
      <c r="Y176" s="158" t="str">
        <f t="shared" ca="1" si="7"/>
        <v/>
      </c>
      <c r="Z176" s="8" t="str">
        <f t="shared" si="8"/>
        <v>x</v>
      </c>
    </row>
    <row r="177" spans="2:26" x14ac:dyDescent="0.25">
      <c r="B177" s="5">
        <v>176</v>
      </c>
      <c r="C177" s="24" t="str">
        <f>MainPage!S$14</f>
        <v>go Gombe State</v>
      </c>
      <c r="D177" s="2" t="str">
        <f>MainPage!S$17</f>
        <v>go Akko Local Government Area</v>
      </c>
      <c r="E177" s="51" t="str">
        <f>MainPage!$S$24</f>
        <v>FGHIN</v>
      </c>
      <c r="F177" s="51" t="str">
        <f>MainPage!$S$20</f>
        <v>go Kashere General Hospital</v>
      </c>
      <c r="G177" s="6"/>
      <c r="H177" s="6"/>
      <c r="I177" s="1"/>
      <c r="J177" s="3"/>
      <c r="K177" s="3"/>
      <c r="L177" s="20"/>
      <c r="M177" s="35"/>
      <c r="N177" s="40"/>
      <c r="O177" s="7"/>
      <c r="P177" s="4"/>
      <c r="Q177" s="7"/>
      <c r="R177" s="19"/>
      <c r="S177" s="4"/>
      <c r="T177" s="185"/>
      <c r="U177" s="20"/>
      <c r="V177" s="185"/>
      <c r="W177" s="1"/>
      <c r="X177" s="10" t="str">
        <f t="shared" si="6"/>
        <v>Not Active</v>
      </c>
      <c r="Y177" s="158" t="str">
        <f t="shared" ca="1" si="7"/>
        <v/>
      </c>
      <c r="Z177" s="8" t="str">
        <f t="shared" si="8"/>
        <v>x</v>
      </c>
    </row>
    <row r="178" spans="2:26" x14ac:dyDescent="0.25">
      <c r="B178" s="5">
        <v>177</v>
      </c>
      <c r="C178" s="24" t="str">
        <f>MainPage!S$14</f>
        <v>go Gombe State</v>
      </c>
      <c r="D178" s="2" t="str">
        <f>MainPage!S$17</f>
        <v>go Akko Local Government Area</v>
      </c>
      <c r="E178" s="51" t="str">
        <f>MainPage!$S$24</f>
        <v>FGHIN</v>
      </c>
      <c r="F178" s="51" t="str">
        <f>MainPage!$S$20</f>
        <v>go Kashere General Hospital</v>
      </c>
      <c r="G178" s="6"/>
      <c r="H178" s="6"/>
      <c r="I178" s="1"/>
      <c r="J178" s="3"/>
      <c r="K178" s="3"/>
      <c r="L178" s="20"/>
      <c r="M178" s="35"/>
      <c r="N178" s="40"/>
      <c r="O178" s="7"/>
      <c r="P178" s="4"/>
      <c r="Q178" s="7"/>
      <c r="R178" s="19"/>
      <c r="S178" s="4"/>
      <c r="T178" s="185"/>
      <c r="U178" s="20"/>
      <c r="V178" s="185"/>
      <c r="W178" s="1"/>
      <c r="X178" s="10" t="str">
        <f t="shared" si="6"/>
        <v>Not Active</v>
      </c>
      <c r="Y178" s="158" t="str">
        <f t="shared" ca="1" si="7"/>
        <v/>
      </c>
      <c r="Z178" s="8" t="str">
        <f t="shared" si="8"/>
        <v>x</v>
      </c>
    </row>
    <row r="179" spans="2:26" x14ac:dyDescent="0.25">
      <c r="B179" s="5">
        <v>178</v>
      </c>
      <c r="C179" s="24" t="str">
        <f>MainPage!S$14</f>
        <v>go Gombe State</v>
      </c>
      <c r="D179" s="2" t="str">
        <f>MainPage!S$17</f>
        <v>go Akko Local Government Area</v>
      </c>
      <c r="E179" s="51" t="str">
        <f>MainPage!$S$24</f>
        <v>FGHIN</v>
      </c>
      <c r="F179" s="51" t="str">
        <f>MainPage!$S$20</f>
        <v>go Kashere General Hospital</v>
      </c>
      <c r="G179" s="6"/>
      <c r="H179" s="6"/>
      <c r="I179" s="1"/>
      <c r="J179" s="3"/>
      <c r="K179" s="3"/>
      <c r="L179" s="20"/>
      <c r="M179" s="35"/>
      <c r="N179" s="40"/>
      <c r="O179" s="7"/>
      <c r="P179" s="4"/>
      <c r="Q179" s="7"/>
      <c r="R179" s="19"/>
      <c r="S179" s="4"/>
      <c r="T179" s="185"/>
      <c r="U179" s="20"/>
      <c r="V179" s="185"/>
      <c r="W179" s="1"/>
      <c r="X179" s="10" t="str">
        <f t="shared" si="6"/>
        <v>Not Active</v>
      </c>
      <c r="Y179" s="158" t="str">
        <f t="shared" ca="1" si="7"/>
        <v/>
      </c>
      <c r="Z179" s="8" t="str">
        <f t="shared" si="8"/>
        <v>x</v>
      </c>
    </row>
    <row r="180" spans="2:26" x14ac:dyDescent="0.25">
      <c r="B180" s="5">
        <v>179</v>
      </c>
      <c r="C180" s="24" t="str">
        <f>MainPage!S$14</f>
        <v>go Gombe State</v>
      </c>
      <c r="D180" s="2" t="str">
        <f>MainPage!S$17</f>
        <v>go Akko Local Government Area</v>
      </c>
      <c r="E180" s="51" t="str">
        <f>MainPage!$S$24</f>
        <v>FGHIN</v>
      </c>
      <c r="F180" s="51" t="str">
        <f>MainPage!$S$20</f>
        <v>go Kashere General Hospital</v>
      </c>
      <c r="G180" s="6"/>
      <c r="H180" s="6"/>
      <c r="I180" s="1"/>
      <c r="J180" s="3"/>
      <c r="K180" s="3"/>
      <c r="L180" s="20"/>
      <c r="M180" s="35"/>
      <c r="N180" s="40"/>
      <c r="O180" s="7"/>
      <c r="P180" s="4"/>
      <c r="Q180" s="7"/>
      <c r="R180" s="19"/>
      <c r="S180" s="4"/>
      <c r="T180" s="185"/>
      <c r="U180" s="20"/>
      <c r="V180" s="185"/>
      <c r="W180" s="1"/>
      <c r="X180" s="10" t="str">
        <f t="shared" si="6"/>
        <v>Not Active</v>
      </c>
      <c r="Y180" s="158" t="str">
        <f t="shared" ca="1" si="7"/>
        <v/>
      </c>
      <c r="Z180" s="8" t="str">
        <f t="shared" si="8"/>
        <v>x</v>
      </c>
    </row>
    <row r="181" spans="2:26" x14ac:dyDescent="0.25">
      <c r="B181" s="5">
        <v>180</v>
      </c>
      <c r="C181" s="24" t="str">
        <f>MainPage!S$14</f>
        <v>go Gombe State</v>
      </c>
      <c r="D181" s="2" t="str">
        <f>MainPage!S$17</f>
        <v>go Akko Local Government Area</v>
      </c>
      <c r="E181" s="51" t="str">
        <f>MainPage!$S$24</f>
        <v>FGHIN</v>
      </c>
      <c r="F181" s="51" t="str">
        <f>MainPage!$S$20</f>
        <v>go Kashere General Hospital</v>
      </c>
      <c r="G181" s="6"/>
      <c r="H181" s="6"/>
      <c r="I181" s="1"/>
      <c r="J181" s="3"/>
      <c r="K181" s="3"/>
      <c r="L181" s="20"/>
      <c r="M181" s="35"/>
      <c r="N181" s="40"/>
      <c r="O181" s="7"/>
      <c r="P181" s="4"/>
      <c r="Q181" s="7"/>
      <c r="R181" s="19"/>
      <c r="S181" s="4"/>
      <c r="T181" s="185"/>
      <c r="U181" s="20"/>
      <c r="V181" s="185"/>
      <c r="W181" s="1"/>
      <c r="X181" s="10" t="str">
        <f t="shared" si="6"/>
        <v>Not Active</v>
      </c>
      <c r="Y181" s="158" t="str">
        <f t="shared" ca="1" si="7"/>
        <v/>
      </c>
      <c r="Z181" s="8" t="str">
        <f t="shared" si="8"/>
        <v>x</v>
      </c>
    </row>
    <row r="182" spans="2:26" x14ac:dyDescent="0.25">
      <c r="B182" s="5">
        <v>181</v>
      </c>
      <c r="C182" s="24" t="str">
        <f>MainPage!S$14</f>
        <v>go Gombe State</v>
      </c>
      <c r="D182" s="2" t="str">
        <f>MainPage!S$17</f>
        <v>go Akko Local Government Area</v>
      </c>
      <c r="E182" s="51" t="str">
        <f>MainPage!$S$24</f>
        <v>FGHIN</v>
      </c>
      <c r="F182" s="51" t="str">
        <f>MainPage!$S$20</f>
        <v>go Kashere General Hospital</v>
      </c>
      <c r="G182" s="6"/>
      <c r="H182" s="6"/>
      <c r="I182" s="1"/>
      <c r="J182" s="3"/>
      <c r="K182" s="3"/>
      <c r="L182" s="20"/>
      <c r="M182" s="35"/>
      <c r="N182" s="40"/>
      <c r="O182" s="7"/>
      <c r="P182" s="4"/>
      <c r="Q182" s="7"/>
      <c r="R182" s="19"/>
      <c r="S182" s="4"/>
      <c r="T182" s="185"/>
      <c r="U182" s="20"/>
      <c r="V182" s="185"/>
      <c r="W182" s="1"/>
      <c r="X182" s="10" t="str">
        <f t="shared" si="6"/>
        <v>Not Active</v>
      </c>
      <c r="Y182" s="158" t="str">
        <f t="shared" ca="1" si="7"/>
        <v/>
      </c>
      <c r="Z182" s="8" t="str">
        <f t="shared" si="8"/>
        <v>x</v>
      </c>
    </row>
    <row r="183" spans="2:26" x14ac:dyDescent="0.25">
      <c r="B183" s="5">
        <v>182</v>
      </c>
      <c r="C183" s="24" t="str">
        <f>MainPage!S$14</f>
        <v>go Gombe State</v>
      </c>
      <c r="D183" s="2" t="str">
        <f>MainPage!S$17</f>
        <v>go Akko Local Government Area</v>
      </c>
      <c r="E183" s="51" t="str">
        <f>MainPage!$S$24</f>
        <v>FGHIN</v>
      </c>
      <c r="F183" s="51" t="str">
        <f>MainPage!$S$20</f>
        <v>go Kashere General Hospital</v>
      </c>
      <c r="G183" s="6"/>
      <c r="H183" s="6"/>
      <c r="I183" s="1"/>
      <c r="J183" s="3"/>
      <c r="K183" s="3"/>
      <c r="L183" s="20"/>
      <c r="M183" s="35"/>
      <c r="N183" s="40"/>
      <c r="O183" s="7"/>
      <c r="P183" s="4"/>
      <c r="Q183" s="7"/>
      <c r="R183" s="19"/>
      <c r="S183" s="4"/>
      <c r="T183" s="185"/>
      <c r="U183" s="20"/>
      <c r="V183" s="185"/>
      <c r="W183" s="1"/>
      <c r="X183" s="10" t="str">
        <f t="shared" si="6"/>
        <v>Not Active</v>
      </c>
      <c r="Y183" s="158" t="str">
        <f t="shared" ca="1" si="7"/>
        <v/>
      </c>
      <c r="Z183" s="8" t="str">
        <f t="shared" si="8"/>
        <v>x</v>
      </c>
    </row>
    <row r="184" spans="2:26" x14ac:dyDescent="0.25">
      <c r="B184" s="5">
        <v>183</v>
      </c>
      <c r="C184" s="24" t="str">
        <f>MainPage!S$14</f>
        <v>go Gombe State</v>
      </c>
      <c r="D184" s="2" t="str">
        <f>MainPage!S$17</f>
        <v>go Akko Local Government Area</v>
      </c>
      <c r="E184" s="51" t="str">
        <f>MainPage!$S$24</f>
        <v>FGHIN</v>
      </c>
      <c r="F184" s="51" t="str">
        <f>MainPage!$S$20</f>
        <v>go Kashere General Hospital</v>
      </c>
      <c r="G184" s="6"/>
      <c r="H184" s="6"/>
      <c r="I184" s="1"/>
      <c r="J184" s="3"/>
      <c r="K184" s="3"/>
      <c r="L184" s="20"/>
      <c r="M184" s="35"/>
      <c r="N184" s="40"/>
      <c r="O184" s="7"/>
      <c r="P184" s="4"/>
      <c r="Q184" s="7"/>
      <c r="R184" s="19"/>
      <c r="S184" s="4"/>
      <c r="T184" s="185"/>
      <c r="U184" s="20"/>
      <c r="V184" s="185"/>
      <c r="W184" s="1"/>
      <c r="X184" s="10" t="str">
        <f t="shared" si="6"/>
        <v>Not Active</v>
      </c>
      <c r="Y184" s="158" t="str">
        <f t="shared" ca="1" si="7"/>
        <v/>
      </c>
      <c r="Z184" s="8" t="str">
        <f t="shared" si="8"/>
        <v>x</v>
      </c>
    </row>
    <row r="185" spans="2:26" x14ac:dyDescent="0.25">
      <c r="B185" s="5">
        <v>184</v>
      </c>
      <c r="C185" s="24" t="str">
        <f>MainPage!S$14</f>
        <v>go Gombe State</v>
      </c>
      <c r="D185" s="2" t="str">
        <f>MainPage!S$17</f>
        <v>go Akko Local Government Area</v>
      </c>
      <c r="E185" s="51" t="str">
        <f>MainPage!$S$24</f>
        <v>FGHIN</v>
      </c>
      <c r="F185" s="51" t="str">
        <f>MainPage!$S$20</f>
        <v>go Kashere General Hospital</v>
      </c>
      <c r="G185" s="6"/>
      <c r="H185" s="6"/>
      <c r="I185" s="1"/>
      <c r="J185" s="3"/>
      <c r="K185" s="3"/>
      <c r="L185" s="20"/>
      <c r="M185" s="35"/>
      <c r="N185" s="40"/>
      <c r="O185" s="7"/>
      <c r="P185" s="4"/>
      <c r="Q185" s="7"/>
      <c r="R185" s="19"/>
      <c r="S185" s="4"/>
      <c r="T185" s="185"/>
      <c r="U185" s="20"/>
      <c r="V185" s="185"/>
      <c r="W185" s="1"/>
      <c r="X185" s="10" t="str">
        <f t="shared" si="6"/>
        <v>Not Active</v>
      </c>
      <c r="Y185" s="158" t="str">
        <f t="shared" ca="1" si="7"/>
        <v/>
      </c>
      <c r="Z185" s="8" t="str">
        <f t="shared" si="8"/>
        <v>x</v>
      </c>
    </row>
    <row r="186" spans="2:26" x14ac:dyDescent="0.25">
      <c r="B186" s="5">
        <v>185</v>
      </c>
      <c r="C186" s="24" t="str">
        <f>MainPage!S$14</f>
        <v>go Gombe State</v>
      </c>
      <c r="D186" s="2" t="str">
        <f>MainPage!S$17</f>
        <v>go Akko Local Government Area</v>
      </c>
      <c r="E186" s="51" t="str">
        <f>MainPage!$S$24</f>
        <v>FGHIN</v>
      </c>
      <c r="F186" s="51" t="str">
        <f>MainPage!$S$20</f>
        <v>go Kashere General Hospital</v>
      </c>
      <c r="G186" s="6"/>
      <c r="H186" s="6"/>
      <c r="I186" s="1"/>
      <c r="J186" s="3"/>
      <c r="K186" s="3"/>
      <c r="L186" s="20"/>
      <c r="M186" s="35"/>
      <c r="N186" s="40"/>
      <c r="O186" s="7"/>
      <c r="P186" s="4"/>
      <c r="Q186" s="7"/>
      <c r="R186" s="19"/>
      <c r="S186" s="4"/>
      <c r="T186" s="185"/>
      <c r="U186" s="20"/>
      <c r="V186" s="185"/>
      <c r="W186" s="1"/>
      <c r="X186" s="10" t="str">
        <f t="shared" si="6"/>
        <v>Not Active</v>
      </c>
      <c r="Y186" s="158" t="str">
        <f t="shared" ca="1" si="7"/>
        <v/>
      </c>
      <c r="Z186" s="8" t="str">
        <f t="shared" si="8"/>
        <v>x</v>
      </c>
    </row>
    <row r="187" spans="2:26" x14ac:dyDescent="0.25">
      <c r="B187" s="5">
        <v>186</v>
      </c>
      <c r="C187" s="24" t="str">
        <f>MainPage!S$14</f>
        <v>go Gombe State</v>
      </c>
      <c r="D187" s="2" t="str">
        <f>MainPage!S$17</f>
        <v>go Akko Local Government Area</v>
      </c>
      <c r="E187" s="51" t="str">
        <f>MainPage!$S$24</f>
        <v>FGHIN</v>
      </c>
      <c r="F187" s="51" t="str">
        <f>MainPage!$S$20</f>
        <v>go Kashere General Hospital</v>
      </c>
      <c r="G187" s="6"/>
      <c r="H187" s="6"/>
      <c r="I187" s="1"/>
      <c r="J187" s="3"/>
      <c r="K187" s="3"/>
      <c r="L187" s="20"/>
      <c r="M187" s="35"/>
      <c r="N187" s="40"/>
      <c r="O187" s="7"/>
      <c r="P187" s="4"/>
      <c r="Q187" s="7"/>
      <c r="R187" s="19"/>
      <c r="S187" s="4"/>
      <c r="T187" s="185"/>
      <c r="U187" s="20"/>
      <c r="V187" s="185"/>
      <c r="W187" s="1"/>
      <c r="X187" s="10" t="str">
        <f t="shared" si="6"/>
        <v>Not Active</v>
      </c>
      <c r="Y187" s="158" t="str">
        <f t="shared" ca="1" si="7"/>
        <v/>
      </c>
      <c r="Z187" s="8" t="str">
        <f t="shared" si="8"/>
        <v>x</v>
      </c>
    </row>
    <row r="188" spans="2:26" x14ac:dyDescent="0.25">
      <c r="B188" s="5">
        <v>187</v>
      </c>
      <c r="C188" s="24" t="str">
        <f>MainPage!S$14</f>
        <v>go Gombe State</v>
      </c>
      <c r="D188" s="2" t="str">
        <f>MainPage!S$17</f>
        <v>go Akko Local Government Area</v>
      </c>
      <c r="E188" s="51" t="str">
        <f>MainPage!$S$24</f>
        <v>FGHIN</v>
      </c>
      <c r="F188" s="51" t="str">
        <f>MainPage!$S$20</f>
        <v>go Kashere General Hospital</v>
      </c>
      <c r="G188" s="6"/>
      <c r="H188" s="6"/>
      <c r="I188" s="1"/>
      <c r="J188" s="3"/>
      <c r="K188" s="3"/>
      <c r="L188" s="20"/>
      <c r="M188" s="35"/>
      <c r="N188" s="40"/>
      <c r="O188" s="7"/>
      <c r="P188" s="4"/>
      <c r="Q188" s="7"/>
      <c r="R188" s="19"/>
      <c r="S188" s="4"/>
      <c r="T188" s="185"/>
      <c r="U188" s="20"/>
      <c r="V188" s="185"/>
      <c r="W188" s="1"/>
      <c r="X188" s="10" t="str">
        <f t="shared" si="6"/>
        <v>Not Active</v>
      </c>
      <c r="Y188" s="158" t="str">
        <f t="shared" ca="1" si="7"/>
        <v/>
      </c>
      <c r="Z188" s="8" t="str">
        <f t="shared" si="8"/>
        <v>x</v>
      </c>
    </row>
    <row r="189" spans="2:26" x14ac:dyDescent="0.25">
      <c r="B189" s="5">
        <v>188</v>
      </c>
      <c r="C189" s="24" t="str">
        <f>MainPage!S$14</f>
        <v>go Gombe State</v>
      </c>
      <c r="D189" s="2" t="str">
        <f>MainPage!S$17</f>
        <v>go Akko Local Government Area</v>
      </c>
      <c r="E189" s="51" t="str">
        <f>MainPage!$S$24</f>
        <v>FGHIN</v>
      </c>
      <c r="F189" s="51" t="str">
        <f>MainPage!$S$20</f>
        <v>go Kashere General Hospital</v>
      </c>
      <c r="G189" s="6"/>
      <c r="H189" s="6"/>
      <c r="I189" s="1"/>
      <c r="J189" s="3"/>
      <c r="K189" s="3"/>
      <c r="L189" s="20"/>
      <c r="M189" s="35"/>
      <c r="N189" s="40"/>
      <c r="O189" s="7"/>
      <c r="P189" s="4"/>
      <c r="Q189" s="7"/>
      <c r="R189" s="19"/>
      <c r="S189" s="4"/>
      <c r="T189" s="185"/>
      <c r="U189" s="20"/>
      <c r="V189" s="185"/>
      <c r="W189" s="1"/>
      <c r="X189" s="10" t="str">
        <f t="shared" si="6"/>
        <v>Not Active</v>
      </c>
      <c r="Y189" s="158" t="str">
        <f t="shared" ca="1" si="7"/>
        <v/>
      </c>
      <c r="Z189" s="8" t="str">
        <f t="shared" si="8"/>
        <v>x</v>
      </c>
    </row>
    <row r="190" spans="2:26" x14ac:dyDescent="0.25">
      <c r="B190" s="5">
        <v>189</v>
      </c>
      <c r="C190" s="24" t="str">
        <f>MainPage!S$14</f>
        <v>go Gombe State</v>
      </c>
      <c r="D190" s="2" t="str">
        <f>MainPage!S$17</f>
        <v>go Akko Local Government Area</v>
      </c>
      <c r="E190" s="51" t="str">
        <f>MainPage!$S$24</f>
        <v>FGHIN</v>
      </c>
      <c r="F190" s="51" t="str">
        <f>MainPage!$S$20</f>
        <v>go Kashere General Hospital</v>
      </c>
      <c r="G190" s="6"/>
      <c r="H190" s="6"/>
      <c r="I190" s="1"/>
      <c r="J190" s="3"/>
      <c r="K190" s="3"/>
      <c r="L190" s="20"/>
      <c r="M190" s="35"/>
      <c r="N190" s="40"/>
      <c r="O190" s="7"/>
      <c r="P190" s="4"/>
      <c r="Q190" s="7"/>
      <c r="R190" s="19"/>
      <c r="S190" s="4"/>
      <c r="T190" s="185"/>
      <c r="U190" s="20"/>
      <c r="V190" s="185"/>
      <c r="W190" s="1"/>
      <c r="X190" s="10" t="str">
        <f t="shared" si="6"/>
        <v>Not Active</v>
      </c>
      <c r="Y190" s="158" t="str">
        <f t="shared" ca="1" si="7"/>
        <v/>
      </c>
      <c r="Z190" s="8" t="str">
        <f t="shared" si="8"/>
        <v>x</v>
      </c>
    </row>
    <row r="191" spans="2:26" x14ac:dyDescent="0.25">
      <c r="B191" s="5">
        <v>190</v>
      </c>
      <c r="C191" s="24" t="str">
        <f>MainPage!S$14</f>
        <v>go Gombe State</v>
      </c>
      <c r="D191" s="2" t="str">
        <f>MainPage!S$17</f>
        <v>go Akko Local Government Area</v>
      </c>
      <c r="E191" s="51" t="str">
        <f>MainPage!$S$24</f>
        <v>FGHIN</v>
      </c>
      <c r="F191" s="51" t="str">
        <f>MainPage!$S$20</f>
        <v>go Kashere General Hospital</v>
      </c>
      <c r="G191" s="6"/>
      <c r="H191" s="6"/>
      <c r="I191" s="1"/>
      <c r="J191" s="3"/>
      <c r="K191" s="3"/>
      <c r="L191" s="20"/>
      <c r="M191" s="35"/>
      <c r="N191" s="40"/>
      <c r="O191" s="7"/>
      <c r="P191" s="4"/>
      <c r="Q191" s="7"/>
      <c r="R191" s="19"/>
      <c r="S191" s="4"/>
      <c r="T191" s="185"/>
      <c r="U191" s="20"/>
      <c r="V191" s="185"/>
      <c r="W191" s="1"/>
      <c r="X191" s="10" t="str">
        <f t="shared" si="6"/>
        <v>Not Active</v>
      </c>
      <c r="Y191" s="158" t="str">
        <f t="shared" ca="1" si="7"/>
        <v/>
      </c>
      <c r="Z191" s="8" t="str">
        <f t="shared" si="8"/>
        <v>x</v>
      </c>
    </row>
    <row r="192" spans="2:26" x14ac:dyDescent="0.25">
      <c r="B192" s="5">
        <v>191</v>
      </c>
      <c r="C192" s="24" t="str">
        <f>MainPage!S$14</f>
        <v>go Gombe State</v>
      </c>
      <c r="D192" s="2" t="str">
        <f>MainPage!S$17</f>
        <v>go Akko Local Government Area</v>
      </c>
      <c r="E192" s="51" t="str">
        <f>MainPage!$S$24</f>
        <v>FGHIN</v>
      </c>
      <c r="F192" s="51" t="str">
        <f>MainPage!$S$20</f>
        <v>go Kashere General Hospital</v>
      </c>
      <c r="G192" s="6"/>
      <c r="H192" s="6"/>
      <c r="I192" s="1"/>
      <c r="J192" s="3"/>
      <c r="K192" s="3"/>
      <c r="L192" s="20"/>
      <c r="M192" s="35"/>
      <c r="N192" s="40"/>
      <c r="O192" s="7"/>
      <c r="P192" s="4"/>
      <c r="Q192" s="7"/>
      <c r="R192" s="19"/>
      <c r="S192" s="4"/>
      <c r="T192" s="185"/>
      <c r="U192" s="20"/>
      <c r="V192" s="185"/>
      <c r="W192" s="1"/>
      <c r="X192" s="10" t="str">
        <f t="shared" si="6"/>
        <v>Not Active</v>
      </c>
      <c r="Y192" s="158" t="str">
        <f t="shared" ca="1" si="7"/>
        <v/>
      </c>
      <c r="Z192" s="8" t="str">
        <f t="shared" si="8"/>
        <v>x</v>
      </c>
    </row>
    <row r="193" spans="2:26" x14ac:dyDescent="0.25">
      <c r="B193" s="5">
        <v>192</v>
      </c>
      <c r="C193" s="24" t="str">
        <f>MainPage!S$14</f>
        <v>go Gombe State</v>
      </c>
      <c r="D193" s="2" t="str">
        <f>MainPage!S$17</f>
        <v>go Akko Local Government Area</v>
      </c>
      <c r="E193" s="51" t="str">
        <f>MainPage!$S$24</f>
        <v>FGHIN</v>
      </c>
      <c r="F193" s="51" t="str">
        <f>MainPage!$S$20</f>
        <v>go Kashere General Hospital</v>
      </c>
      <c r="G193" s="6"/>
      <c r="H193" s="6"/>
      <c r="I193" s="1"/>
      <c r="J193" s="3"/>
      <c r="K193" s="3"/>
      <c r="L193" s="20"/>
      <c r="M193" s="35"/>
      <c r="N193" s="40"/>
      <c r="O193" s="7"/>
      <c r="P193" s="4"/>
      <c r="Q193" s="7"/>
      <c r="R193" s="19"/>
      <c r="S193" s="4"/>
      <c r="T193" s="185"/>
      <c r="U193" s="20"/>
      <c r="V193" s="185"/>
      <c r="W193" s="1"/>
      <c r="X193" s="10" t="str">
        <f t="shared" si="6"/>
        <v>Not Active</v>
      </c>
      <c r="Y193" s="158" t="str">
        <f t="shared" ca="1" si="7"/>
        <v/>
      </c>
      <c r="Z193" s="8" t="str">
        <f t="shared" si="8"/>
        <v>x</v>
      </c>
    </row>
    <row r="194" spans="2:26" x14ac:dyDescent="0.25">
      <c r="B194" s="5">
        <v>193</v>
      </c>
      <c r="C194" s="24" t="str">
        <f>MainPage!S$14</f>
        <v>go Gombe State</v>
      </c>
      <c r="D194" s="2" t="str">
        <f>MainPage!S$17</f>
        <v>go Akko Local Government Area</v>
      </c>
      <c r="E194" s="51" t="str">
        <f>MainPage!$S$24</f>
        <v>FGHIN</v>
      </c>
      <c r="F194" s="51" t="str">
        <f>MainPage!$S$20</f>
        <v>go Kashere General Hospital</v>
      </c>
      <c r="G194" s="6"/>
      <c r="H194" s="6"/>
      <c r="I194" s="1"/>
      <c r="J194" s="3"/>
      <c r="K194" s="3"/>
      <c r="L194" s="20"/>
      <c r="M194" s="35"/>
      <c r="N194" s="40"/>
      <c r="O194" s="7"/>
      <c r="P194" s="4"/>
      <c r="Q194" s="7"/>
      <c r="R194" s="19"/>
      <c r="S194" s="4"/>
      <c r="T194" s="185"/>
      <c r="U194" s="20"/>
      <c r="V194" s="185"/>
      <c r="W194" s="1"/>
      <c r="X194" s="10" t="str">
        <f t="shared" ref="X194:X257" si="9">IFERROR(IF(OR(AND((DATEDIF($M194,Cutoff,"m")-$N194)&lt;=3,$W194="Active"),AND((DATEDIF($M194,Cutoff,"m")-$N194)&lt;=3,$W194="LTFU")),"Active","Not Active"),"")</f>
        <v>Not Active</v>
      </c>
      <c r="Y194" s="158" t="str">
        <f t="shared" ref="Y194:Y257" ca="1" si="10">IF(AND(J194&lt;&gt;"",K194=""),(YEAR(TODAY())-$A$1)+J194,IF(AND(J194="",K194&lt;&gt;""),(YEAR(TODAY())-$A$1)+(ROUND(K194/12,0)),IF(AND(J194="",K194=""),"",IF(AND(J194&lt;&gt;"",K194&lt;&gt;""),(YEAR(TODAY())-$A$1)+J194))))</f>
        <v/>
      </c>
      <c r="Z194" s="8" t="str">
        <f t="shared" ref="Z194:Z257" si="11">IFERROR((IF(AND((DATEDIF($U194,Cutoff,"y")&lt;1),$T194&lt;1000),"'&lt;1000",IF(AND($T194="TND",(DATEDIF($U194,Cutoff,"y")&lt;1)),"'&lt;1000",IF(AND((DATEDIF($U194,Cutoff,"y")&lt;1),$T194&gt;1000),"&gt;1000",IF(OR($T194="",$U194=""),"x","x"))))),"x")</f>
        <v>x</v>
      </c>
    </row>
    <row r="195" spans="2:26" x14ac:dyDescent="0.25">
      <c r="B195" s="5">
        <v>194</v>
      </c>
      <c r="C195" s="24" t="str">
        <f>MainPage!S$14</f>
        <v>go Gombe State</v>
      </c>
      <c r="D195" s="2" t="str">
        <f>MainPage!S$17</f>
        <v>go Akko Local Government Area</v>
      </c>
      <c r="E195" s="51" t="str">
        <f>MainPage!$S$24</f>
        <v>FGHIN</v>
      </c>
      <c r="F195" s="51" t="str">
        <f>MainPage!$S$20</f>
        <v>go Kashere General Hospital</v>
      </c>
      <c r="G195" s="6"/>
      <c r="H195" s="6"/>
      <c r="I195" s="1"/>
      <c r="J195" s="3"/>
      <c r="K195" s="3"/>
      <c r="L195" s="20"/>
      <c r="M195" s="35"/>
      <c r="N195" s="40"/>
      <c r="O195" s="7"/>
      <c r="P195" s="4"/>
      <c r="Q195" s="7"/>
      <c r="R195" s="19"/>
      <c r="S195" s="4"/>
      <c r="T195" s="185"/>
      <c r="U195" s="20"/>
      <c r="V195" s="185"/>
      <c r="W195" s="1"/>
      <c r="X195" s="10" t="str">
        <f t="shared" si="9"/>
        <v>Not Active</v>
      </c>
      <c r="Y195" s="158" t="str">
        <f t="shared" ca="1" si="10"/>
        <v/>
      </c>
      <c r="Z195" s="8" t="str">
        <f t="shared" si="11"/>
        <v>x</v>
      </c>
    </row>
    <row r="196" spans="2:26" x14ac:dyDescent="0.25">
      <c r="B196" s="5">
        <v>195</v>
      </c>
      <c r="C196" s="24" t="str">
        <f>MainPage!S$14</f>
        <v>go Gombe State</v>
      </c>
      <c r="D196" s="2" t="str">
        <f>MainPage!S$17</f>
        <v>go Akko Local Government Area</v>
      </c>
      <c r="E196" s="51" t="str">
        <f>MainPage!$S$24</f>
        <v>FGHIN</v>
      </c>
      <c r="F196" s="51" t="str">
        <f>MainPage!$S$20</f>
        <v>go Kashere General Hospital</v>
      </c>
      <c r="G196" s="6"/>
      <c r="H196" s="6"/>
      <c r="I196" s="1"/>
      <c r="J196" s="3"/>
      <c r="K196" s="3"/>
      <c r="L196" s="20"/>
      <c r="M196" s="35"/>
      <c r="N196" s="40"/>
      <c r="O196" s="7"/>
      <c r="P196" s="4"/>
      <c r="Q196" s="7"/>
      <c r="R196" s="19"/>
      <c r="S196" s="4"/>
      <c r="T196" s="185"/>
      <c r="U196" s="20"/>
      <c r="V196" s="185"/>
      <c r="W196" s="1"/>
      <c r="X196" s="10" t="str">
        <f t="shared" si="9"/>
        <v>Not Active</v>
      </c>
      <c r="Y196" s="158" t="str">
        <f t="shared" ca="1" si="10"/>
        <v/>
      </c>
      <c r="Z196" s="8" t="str">
        <f t="shared" si="11"/>
        <v>x</v>
      </c>
    </row>
    <row r="197" spans="2:26" x14ac:dyDescent="0.25">
      <c r="B197" s="5">
        <v>196</v>
      </c>
      <c r="C197" s="24" t="str">
        <f>MainPage!S$14</f>
        <v>go Gombe State</v>
      </c>
      <c r="D197" s="2" t="str">
        <f>MainPage!S$17</f>
        <v>go Akko Local Government Area</v>
      </c>
      <c r="E197" s="51" t="str">
        <f>MainPage!$S$24</f>
        <v>FGHIN</v>
      </c>
      <c r="F197" s="51" t="str">
        <f>MainPage!$S$20</f>
        <v>go Kashere General Hospital</v>
      </c>
      <c r="G197" s="6"/>
      <c r="H197" s="6"/>
      <c r="I197" s="1"/>
      <c r="J197" s="3"/>
      <c r="K197" s="3"/>
      <c r="L197" s="20"/>
      <c r="M197" s="35"/>
      <c r="N197" s="40"/>
      <c r="O197" s="7"/>
      <c r="P197" s="4"/>
      <c r="Q197" s="7"/>
      <c r="R197" s="19"/>
      <c r="S197" s="4"/>
      <c r="T197" s="185"/>
      <c r="U197" s="20"/>
      <c r="V197" s="185"/>
      <c r="W197" s="1"/>
      <c r="X197" s="10" t="str">
        <f t="shared" si="9"/>
        <v>Not Active</v>
      </c>
      <c r="Y197" s="158" t="str">
        <f t="shared" ca="1" si="10"/>
        <v/>
      </c>
      <c r="Z197" s="8" t="str">
        <f t="shared" si="11"/>
        <v>x</v>
      </c>
    </row>
    <row r="198" spans="2:26" x14ac:dyDescent="0.25">
      <c r="B198" s="5">
        <v>197</v>
      </c>
      <c r="C198" s="24" t="str">
        <f>MainPage!S$14</f>
        <v>go Gombe State</v>
      </c>
      <c r="D198" s="2" t="str">
        <f>MainPage!S$17</f>
        <v>go Akko Local Government Area</v>
      </c>
      <c r="E198" s="51" t="str">
        <f>MainPage!$S$24</f>
        <v>FGHIN</v>
      </c>
      <c r="F198" s="51" t="str">
        <f>MainPage!$S$20</f>
        <v>go Kashere General Hospital</v>
      </c>
      <c r="G198" s="6"/>
      <c r="H198" s="6"/>
      <c r="I198" s="1"/>
      <c r="J198" s="3"/>
      <c r="K198" s="3"/>
      <c r="L198" s="20"/>
      <c r="M198" s="35"/>
      <c r="N198" s="40"/>
      <c r="O198" s="7"/>
      <c r="P198" s="4"/>
      <c r="Q198" s="7"/>
      <c r="R198" s="19"/>
      <c r="S198" s="4"/>
      <c r="T198" s="185"/>
      <c r="U198" s="20"/>
      <c r="V198" s="185"/>
      <c r="W198" s="1"/>
      <c r="X198" s="10" t="str">
        <f t="shared" si="9"/>
        <v>Not Active</v>
      </c>
      <c r="Y198" s="158" t="str">
        <f t="shared" ca="1" si="10"/>
        <v/>
      </c>
      <c r="Z198" s="8" t="str">
        <f t="shared" si="11"/>
        <v>x</v>
      </c>
    </row>
    <row r="199" spans="2:26" x14ac:dyDescent="0.25">
      <c r="B199" s="5">
        <v>198</v>
      </c>
      <c r="C199" s="24" t="str">
        <f>MainPage!S$14</f>
        <v>go Gombe State</v>
      </c>
      <c r="D199" s="2" t="str">
        <f>MainPage!S$17</f>
        <v>go Akko Local Government Area</v>
      </c>
      <c r="E199" s="51" t="str">
        <f>MainPage!$S$24</f>
        <v>FGHIN</v>
      </c>
      <c r="F199" s="51" t="str">
        <f>MainPage!$S$20</f>
        <v>go Kashere General Hospital</v>
      </c>
      <c r="G199" s="6"/>
      <c r="H199" s="6"/>
      <c r="I199" s="1"/>
      <c r="J199" s="3"/>
      <c r="K199" s="3"/>
      <c r="L199" s="20"/>
      <c r="M199" s="35"/>
      <c r="N199" s="40"/>
      <c r="O199" s="7"/>
      <c r="P199" s="4"/>
      <c r="Q199" s="7"/>
      <c r="R199" s="19"/>
      <c r="S199" s="4"/>
      <c r="T199" s="185"/>
      <c r="U199" s="20"/>
      <c r="V199" s="185"/>
      <c r="W199" s="1"/>
      <c r="X199" s="10" t="str">
        <f t="shared" si="9"/>
        <v>Not Active</v>
      </c>
      <c r="Y199" s="158" t="str">
        <f t="shared" ca="1" si="10"/>
        <v/>
      </c>
      <c r="Z199" s="8" t="str">
        <f t="shared" si="11"/>
        <v>x</v>
      </c>
    </row>
    <row r="200" spans="2:26" x14ac:dyDescent="0.25">
      <c r="B200" s="5">
        <v>199</v>
      </c>
      <c r="C200" s="24" t="str">
        <f>MainPage!S$14</f>
        <v>go Gombe State</v>
      </c>
      <c r="D200" s="2" t="str">
        <f>MainPage!S$17</f>
        <v>go Akko Local Government Area</v>
      </c>
      <c r="E200" s="51" t="str">
        <f>MainPage!$S$24</f>
        <v>FGHIN</v>
      </c>
      <c r="F200" s="51" t="str">
        <f>MainPage!$S$20</f>
        <v>go Kashere General Hospital</v>
      </c>
      <c r="G200" s="6"/>
      <c r="H200" s="6"/>
      <c r="I200" s="1"/>
      <c r="J200" s="3"/>
      <c r="K200" s="3"/>
      <c r="L200" s="20"/>
      <c r="M200" s="35"/>
      <c r="N200" s="40"/>
      <c r="O200" s="7"/>
      <c r="P200" s="4"/>
      <c r="Q200" s="7"/>
      <c r="R200" s="19"/>
      <c r="S200" s="4"/>
      <c r="T200" s="185"/>
      <c r="U200" s="20"/>
      <c r="V200" s="185"/>
      <c r="W200" s="1"/>
      <c r="X200" s="10" t="str">
        <f t="shared" si="9"/>
        <v>Not Active</v>
      </c>
      <c r="Y200" s="158" t="str">
        <f t="shared" ca="1" si="10"/>
        <v/>
      </c>
      <c r="Z200" s="8" t="str">
        <f t="shared" si="11"/>
        <v>x</v>
      </c>
    </row>
    <row r="201" spans="2:26" x14ac:dyDescent="0.25">
      <c r="B201" s="5">
        <v>200</v>
      </c>
      <c r="C201" s="24" t="str">
        <f>MainPage!S$14</f>
        <v>go Gombe State</v>
      </c>
      <c r="D201" s="2" t="str">
        <f>MainPage!S$17</f>
        <v>go Akko Local Government Area</v>
      </c>
      <c r="E201" s="51" t="str">
        <f>MainPage!$S$24</f>
        <v>FGHIN</v>
      </c>
      <c r="F201" s="51" t="str">
        <f>MainPage!$S$20</f>
        <v>go Kashere General Hospital</v>
      </c>
      <c r="G201" s="6"/>
      <c r="H201" s="6"/>
      <c r="I201" s="1"/>
      <c r="J201" s="3"/>
      <c r="K201" s="3"/>
      <c r="L201" s="20"/>
      <c r="M201" s="35"/>
      <c r="N201" s="40"/>
      <c r="O201" s="7"/>
      <c r="P201" s="4"/>
      <c r="Q201" s="7"/>
      <c r="R201" s="19"/>
      <c r="S201" s="4"/>
      <c r="T201" s="185"/>
      <c r="U201" s="20"/>
      <c r="V201" s="185"/>
      <c r="W201" s="1"/>
      <c r="X201" s="10" t="str">
        <f t="shared" si="9"/>
        <v>Not Active</v>
      </c>
      <c r="Y201" s="158" t="str">
        <f t="shared" ca="1" si="10"/>
        <v/>
      </c>
      <c r="Z201" s="8" t="str">
        <f t="shared" si="11"/>
        <v>x</v>
      </c>
    </row>
    <row r="202" spans="2:26" x14ac:dyDescent="0.25">
      <c r="B202" s="5">
        <v>201</v>
      </c>
      <c r="C202" s="24" t="str">
        <f>MainPage!S$14</f>
        <v>go Gombe State</v>
      </c>
      <c r="D202" s="2" t="str">
        <f>MainPage!S$17</f>
        <v>go Akko Local Government Area</v>
      </c>
      <c r="E202" s="51" t="str">
        <f>MainPage!$S$24</f>
        <v>FGHIN</v>
      </c>
      <c r="F202" s="51" t="str">
        <f>MainPage!$S$20</f>
        <v>go Kashere General Hospital</v>
      </c>
      <c r="G202" s="6"/>
      <c r="H202" s="6"/>
      <c r="I202" s="1"/>
      <c r="J202" s="3"/>
      <c r="K202" s="3"/>
      <c r="L202" s="20"/>
      <c r="M202" s="35"/>
      <c r="N202" s="40"/>
      <c r="O202" s="7"/>
      <c r="P202" s="4"/>
      <c r="Q202" s="7"/>
      <c r="R202" s="19"/>
      <c r="S202" s="4"/>
      <c r="T202" s="185"/>
      <c r="U202" s="20"/>
      <c r="V202" s="185"/>
      <c r="W202" s="1"/>
      <c r="X202" s="10" t="str">
        <f t="shared" si="9"/>
        <v>Not Active</v>
      </c>
      <c r="Y202" s="158" t="str">
        <f t="shared" ca="1" si="10"/>
        <v/>
      </c>
      <c r="Z202" s="8" t="str">
        <f t="shared" si="11"/>
        <v>x</v>
      </c>
    </row>
    <row r="203" spans="2:26" x14ac:dyDescent="0.25">
      <c r="B203" s="5">
        <v>202</v>
      </c>
      <c r="C203" s="24" t="str">
        <f>MainPage!S$14</f>
        <v>go Gombe State</v>
      </c>
      <c r="D203" s="2" t="str">
        <f>MainPage!S$17</f>
        <v>go Akko Local Government Area</v>
      </c>
      <c r="E203" s="51" t="str">
        <f>MainPage!$S$24</f>
        <v>FGHIN</v>
      </c>
      <c r="F203" s="51" t="str">
        <f>MainPage!$S$20</f>
        <v>go Kashere General Hospital</v>
      </c>
      <c r="G203" s="6"/>
      <c r="H203" s="6"/>
      <c r="I203" s="1"/>
      <c r="J203" s="3"/>
      <c r="K203" s="3"/>
      <c r="L203" s="20"/>
      <c r="M203" s="35"/>
      <c r="N203" s="40"/>
      <c r="O203" s="7"/>
      <c r="P203" s="4"/>
      <c r="Q203" s="7"/>
      <c r="R203" s="19"/>
      <c r="S203" s="4"/>
      <c r="T203" s="185"/>
      <c r="U203" s="20"/>
      <c r="V203" s="185"/>
      <c r="W203" s="1"/>
      <c r="X203" s="10" t="str">
        <f t="shared" si="9"/>
        <v>Not Active</v>
      </c>
      <c r="Y203" s="158" t="str">
        <f t="shared" ca="1" si="10"/>
        <v/>
      </c>
      <c r="Z203" s="8" t="str">
        <f t="shared" si="11"/>
        <v>x</v>
      </c>
    </row>
    <row r="204" spans="2:26" x14ac:dyDescent="0.25">
      <c r="B204" s="5">
        <v>203</v>
      </c>
      <c r="C204" s="24" t="str">
        <f>MainPage!S$14</f>
        <v>go Gombe State</v>
      </c>
      <c r="D204" s="2" t="str">
        <f>MainPage!S$17</f>
        <v>go Akko Local Government Area</v>
      </c>
      <c r="E204" s="51" t="str">
        <f>MainPage!$S$24</f>
        <v>FGHIN</v>
      </c>
      <c r="F204" s="51" t="str">
        <f>MainPage!$S$20</f>
        <v>go Kashere General Hospital</v>
      </c>
      <c r="G204" s="6"/>
      <c r="H204" s="6"/>
      <c r="I204" s="1"/>
      <c r="J204" s="3"/>
      <c r="K204" s="3"/>
      <c r="L204" s="20"/>
      <c r="M204" s="35"/>
      <c r="N204" s="40"/>
      <c r="O204" s="7"/>
      <c r="P204" s="4"/>
      <c r="Q204" s="7"/>
      <c r="R204" s="19"/>
      <c r="S204" s="4"/>
      <c r="T204" s="185"/>
      <c r="U204" s="20"/>
      <c r="V204" s="185"/>
      <c r="W204" s="1"/>
      <c r="X204" s="10" t="str">
        <f t="shared" si="9"/>
        <v>Not Active</v>
      </c>
      <c r="Y204" s="158" t="str">
        <f t="shared" ca="1" si="10"/>
        <v/>
      </c>
      <c r="Z204" s="8" t="str">
        <f t="shared" si="11"/>
        <v>x</v>
      </c>
    </row>
    <row r="205" spans="2:26" x14ac:dyDescent="0.25">
      <c r="B205" s="5">
        <v>204</v>
      </c>
      <c r="C205" s="24" t="str">
        <f>MainPage!S$14</f>
        <v>go Gombe State</v>
      </c>
      <c r="D205" s="2" t="str">
        <f>MainPage!S$17</f>
        <v>go Akko Local Government Area</v>
      </c>
      <c r="E205" s="51" t="str">
        <f>MainPage!$S$24</f>
        <v>FGHIN</v>
      </c>
      <c r="F205" s="51" t="str">
        <f>MainPage!$S$20</f>
        <v>go Kashere General Hospital</v>
      </c>
      <c r="G205" s="6"/>
      <c r="H205" s="6"/>
      <c r="I205" s="1"/>
      <c r="J205" s="3"/>
      <c r="K205" s="3"/>
      <c r="L205" s="20"/>
      <c r="M205" s="35"/>
      <c r="N205" s="40"/>
      <c r="O205" s="7"/>
      <c r="P205" s="4"/>
      <c r="Q205" s="7"/>
      <c r="R205" s="19"/>
      <c r="S205" s="4"/>
      <c r="T205" s="185"/>
      <c r="U205" s="20"/>
      <c r="V205" s="185"/>
      <c r="W205" s="1"/>
      <c r="X205" s="10" t="str">
        <f t="shared" si="9"/>
        <v>Not Active</v>
      </c>
      <c r="Y205" s="158" t="str">
        <f t="shared" ca="1" si="10"/>
        <v/>
      </c>
      <c r="Z205" s="8" t="str">
        <f t="shared" si="11"/>
        <v>x</v>
      </c>
    </row>
    <row r="206" spans="2:26" x14ac:dyDescent="0.25">
      <c r="B206" s="5">
        <v>205</v>
      </c>
      <c r="C206" s="24" t="str">
        <f>MainPage!S$14</f>
        <v>go Gombe State</v>
      </c>
      <c r="D206" s="2" t="str">
        <f>MainPage!S$17</f>
        <v>go Akko Local Government Area</v>
      </c>
      <c r="E206" s="51" t="str">
        <f>MainPage!$S$24</f>
        <v>FGHIN</v>
      </c>
      <c r="F206" s="51" t="str">
        <f>MainPage!$S$20</f>
        <v>go Kashere General Hospital</v>
      </c>
      <c r="G206" s="6"/>
      <c r="H206" s="6"/>
      <c r="I206" s="1"/>
      <c r="J206" s="3"/>
      <c r="K206" s="3"/>
      <c r="L206" s="20"/>
      <c r="M206" s="35"/>
      <c r="N206" s="40"/>
      <c r="O206" s="7"/>
      <c r="P206" s="4"/>
      <c r="Q206" s="7"/>
      <c r="R206" s="19"/>
      <c r="S206" s="4"/>
      <c r="T206" s="185"/>
      <c r="U206" s="20"/>
      <c r="V206" s="185"/>
      <c r="W206" s="1"/>
      <c r="X206" s="10" t="str">
        <f t="shared" si="9"/>
        <v>Not Active</v>
      </c>
      <c r="Y206" s="158" t="str">
        <f t="shared" ca="1" si="10"/>
        <v/>
      </c>
      <c r="Z206" s="8" t="str">
        <f t="shared" si="11"/>
        <v>x</v>
      </c>
    </row>
    <row r="207" spans="2:26" x14ac:dyDescent="0.25">
      <c r="B207" s="5">
        <v>206</v>
      </c>
      <c r="C207" s="24" t="str">
        <f>MainPage!S$14</f>
        <v>go Gombe State</v>
      </c>
      <c r="D207" s="2" t="str">
        <f>MainPage!S$17</f>
        <v>go Akko Local Government Area</v>
      </c>
      <c r="E207" s="51" t="str">
        <f>MainPage!$S$24</f>
        <v>FGHIN</v>
      </c>
      <c r="F207" s="51" t="str">
        <f>MainPage!$S$20</f>
        <v>go Kashere General Hospital</v>
      </c>
      <c r="G207" s="6"/>
      <c r="H207" s="6"/>
      <c r="I207" s="1"/>
      <c r="J207" s="3"/>
      <c r="K207" s="3"/>
      <c r="L207" s="20"/>
      <c r="M207" s="35"/>
      <c r="N207" s="40"/>
      <c r="O207" s="7"/>
      <c r="P207" s="4"/>
      <c r="Q207" s="7"/>
      <c r="R207" s="19"/>
      <c r="S207" s="4"/>
      <c r="T207" s="185"/>
      <c r="U207" s="20"/>
      <c r="V207" s="185"/>
      <c r="W207" s="1"/>
      <c r="X207" s="10" t="str">
        <f t="shared" si="9"/>
        <v>Not Active</v>
      </c>
      <c r="Y207" s="158" t="str">
        <f t="shared" ca="1" si="10"/>
        <v/>
      </c>
      <c r="Z207" s="8" t="str">
        <f t="shared" si="11"/>
        <v>x</v>
      </c>
    </row>
    <row r="208" spans="2:26" x14ac:dyDescent="0.25">
      <c r="B208" s="5">
        <v>207</v>
      </c>
      <c r="C208" s="24" t="str">
        <f>MainPage!S$14</f>
        <v>go Gombe State</v>
      </c>
      <c r="D208" s="2" t="str">
        <f>MainPage!S$17</f>
        <v>go Akko Local Government Area</v>
      </c>
      <c r="E208" s="51" t="str">
        <f>MainPage!$S$24</f>
        <v>FGHIN</v>
      </c>
      <c r="F208" s="51" t="str">
        <f>MainPage!$S$20</f>
        <v>go Kashere General Hospital</v>
      </c>
      <c r="G208" s="6"/>
      <c r="H208" s="6"/>
      <c r="I208" s="1"/>
      <c r="J208" s="3"/>
      <c r="K208" s="3"/>
      <c r="L208" s="20"/>
      <c r="M208" s="35"/>
      <c r="N208" s="40"/>
      <c r="O208" s="7"/>
      <c r="P208" s="4"/>
      <c r="Q208" s="7"/>
      <c r="R208" s="19"/>
      <c r="S208" s="4"/>
      <c r="T208" s="185"/>
      <c r="U208" s="20"/>
      <c r="V208" s="185"/>
      <c r="W208" s="1"/>
      <c r="X208" s="10" t="str">
        <f t="shared" si="9"/>
        <v>Not Active</v>
      </c>
      <c r="Y208" s="158" t="str">
        <f t="shared" ca="1" si="10"/>
        <v/>
      </c>
      <c r="Z208" s="8" t="str">
        <f t="shared" si="11"/>
        <v>x</v>
      </c>
    </row>
    <row r="209" spans="2:26" x14ac:dyDescent="0.25">
      <c r="B209" s="5">
        <v>208</v>
      </c>
      <c r="C209" s="24" t="str">
        <f>MainPage!S$14</f>
        <v>go Gombe State</v>
      </c>
      <c r="D209" s="2" t="str">
        <f>MainPage!S$17</f>
        <v>go Akko Local Government Area</v>
      </c>
      <c r="E209" s="51" t="str">
        <f>MainPage!$S$24</f>
        <v>FGHIN</v>
      </c>
      <c r="F209" s="51" t="str">
        <f>MainPage!$S$20</f>
        <v>go Kashere General Hospital</v>
      </c>
      <c r="G209" s="6"/>
      <c r="H209" s="6"/>
      <c r="I209" s="1"/>
      <c r="J209" s="3"/>
      <c r="K209" s="3"/>
      <c r="L209" s="20"/>
      <c r="M209" s="35"/>
      <c r="N209" s="40"/>
      <c r="O209" s="7"/>
      <c r="P209" s="4"/>
      <c r="Q209" s="7"/>
      <c r="R209" s="19"/>
      <c r="S209" s="4"/>
      <c r="T209" s="185"/>
      <c r="U209" s="20"/>
      <c r="V209" s="185"/>
      <c r="W209" s="1"/>
      <c r="X209" s="10" t="str">
        <f t="shared" si="9"/>
        <v>Not Active</v>
      </c>
      <c r="Y209" s="158" t="str">
        <f t="shared" ca="1" si="10"/>
        <v/>
      </c>
      <c r="Z209" s="8" t="str">
        <f t="shared" si="11"/>
        <v>x</v>
      </c>
    </row>
    <row r="210" spans="2:26" x14ac:dyDescent="0.25">
      <c r="B210" s="5">
        <v>209</v>
      </c>
      <c r="C210" s="24" t="str">
        <f>MainPage!S$14</f>
        <v>go Gombe State</v>
      </c>
      <c r="D210" s="2" t="str">
        <f>MainPage!S$17</f>
        <v>go Akko Local Government Area</v>
      </c>
      <c r="E210" s="51" t="str">
        <f>MainPage!$S$24</f>
        <v>FGHIN</v>
      </c>
      <c r="F210" s="51" t="str">
        <f>MainPage!$S$20</f>
        <v>go Kashere General Hospital</v>
      </c>
      <c r="G210" s="6"/>
      <c r="H210" s="6"/>
      <c r="I210" s="1"/>
      <c r="J210" s="3"/>
      <c r="K210" s="3"/>
      <c r="L210" s="20"/>
      <c r="M210" s="35"/>
      <c r="N210" s="40"/>
      <c r="O210" s="7"/>
      <c r="P210" s="4"/>
      <c r="Q210" s="7"/>
      <c r="R210" s="19"/>
      <c r="S210" s="4"/>
      <c r="T210" s="185"/>
      <c r="U210" s="20"/>
      <c r="V210" s="185"/>
      <c r="W210" s="1"/>
      <c r="X210" s="10" t="str">
        <f t="shared" si="9"/>
        <v>Not Active</v>
      </c>
      <c r="Y210" s="158" t="str">
        <f t="shared" ca="1" si="10"/>
        <v/>
      </c>
      <c r="Z210" s="8" t="str">
        <f t="shared" si="11"/>
        <v>x</v>
      </c>
    </row>
    <row r="211" spans="2:26" x14ac:dyDescent="0.25">
      <c r="B211" s="5">
        <v>210</v>
      </c>
      <c r="C211" s="24" t="str">
        <f>MainPage!S$14</f>
        <v>go Gombe State</v>
      </c>
      <c r="D211" s="2" t="str">
        <f>MainPage!S$17</f>
        <v>go Akko Local Government Area</v>
      </c>
      <c r="E211" s="51" t="str">
        <f>MainPage!$S$24</f>
        <v>FGHIN</v>
      </c>
      <c r="F211" s="51" t="str">
        <f>MainPage!$S$20</f>
        <v>go Kashere General Hospital</v>
      </c>
      <c r="G211" s="6"/>
      <c r="H211" s="6"/>
      <c r="I211" s="1"/>
      <c r="J211" s="3"/>
      <c r="K211" s="3"/>
      <c r="L211" s="20"/>
      <c r="M211" s="35"/>
      <c r="N211" s="40"/>
      <c r="O211" s="7"/>
      <c r="P211" s="4"/>
      <c r="Q211" s="7"/>
      <c r="R211" s="19"/>
      <c r="S211" s="4"/>
      <c r="T211" s="185"/>
      <c r="U211" s="20"/>
      <c r="V211" s="185"/>
      <c r="W211" s="1"/>
      <c r="X211" s="10" t="str">
        <f t="shared" si="9"/>
        <v>Not Active</v>
      </c>
      <c r="Y211" s="158" t="str">
        <f t="shared" ca="1" si="10"/>
        <v/>
      </c>
      <c r="Z211" s="8" t="str">
        <f t="shared" si="11"/>
        <v>x</v>
      </c>
    </row>
    <row r="212" spans="2:26" x14ac:dyDescent="0.25">
      <c r="B212" s="5">
        <v>211</v>
      </c>
      <c r="C212" s="24" t="str">
        <f>MainPage!S$14</f>
        <v>go Gombe State</v>
      </c>
      <c r="D212" s="2" t="str">
        <f>MainPage!S$17</f>
        <v>go Akko Local Government Area</v>
      </c>
      <c r="E212" s="51" t="str">
        <f>MainPage!$S$24</f>
        <v>FGHIN</v>
      </c>
      <c r="F212" s="51" t="str">
        <f>MainPage!$S$20</f>
        <v>go Kashere General Hospital</v>
      </c>
      <c r="G212" s="6"/>
      <c r="H212" s="6"/>
      <c r="I212" s="1"/>
      <c r="J212" s="3"/>
      <c r="K212" s="3"/>
      <c r="L212" s="20"/>
      <c r="M212" s="35"/>
      <c r="N212" s="40"/>
      <c r="O212" s="7"/>
      <c r="P212" s="4"/>
      <c r="Q212" s="7"/>
      <c r="R212" s="19"/>
      <c r="S212" s="4"/>
      <c r="T212" s="185"/>
      <c r="U212" s="20"/>
      <c r="V212" s="185"/>
      <c r="W212" s="1"/>
      <c r="X212" s="10" t="str">
        <f t="shared" si="9"/>
        <v>Not Active</v>
      </c>
      <c r="Y212" s="158" t="str">
        <f t="shared" ca="1" si="10"/>
        <v/>
      </c>
      <c r="Z212" s="8" t="str">
        <f t="shared" si="11"/>
        <v>x</v>
      </c>
    </row>
    <row r="213" spans="2:26" x14ac:dyDescent="0.25">
      <c r="B213" s="5">
        <v>212</v>
      </c>
      <c r="C213" s="24" t="str">
        <f>MainPage!S$14</f>
        <v>go Gombe State</v>
      </c>
      <c r="D213" s="2" t="str">
        <f>MainPage!S$17</f>
        <v>go Akko Local Government Area</v>
      </c>
      <c r="E213" s="51" t="str">
        <f>MainPage!$S$24</f>
        <v>FGHIN</v>
      </c>
      <c r="F213" s="51" t="str">
        <f>MainPage!$S$20</f>
        <v>go Kashere General Hospital</v>
      </c>
      <c r="G213" s="6"/>
      <c r="H213" s="6"/>
      <c r="I213" s="1"/>
      <c r="J213" s="3"/>
      <c r="K213" s="3"/>
      <c r="L213" s="20"/>
      <c r="M213" s="35"/>
      <c r="N213" s="40"/>
      <c r="O213" s="7"/>
      <c r="P213" s="4"/>
      <c r="Q213" s="7"/>
      <c r="R213" s="19"/>
      <c r="S213" s="4"/>
      <c r="T213" s="185"/>
      <c r="U213" s="20"/>
      <c r="V213" s="185"/>
      <c r="W213" s="1"/>
      <c r="X213" s="10" t="str">
        <f t="shared" si="9"/>
        <v>Not Active</v>
      </c>
      <c r="Y213" s="158" t="str">
        <f t="shared" ca="1" si="10"/>
        <v/>
      </c>
      <c r="Z213" s="8" t="str">
        <f t="shared" si="11"/>
        <v>x</v>
      </c>
    </row>
    <row r="214" spans="2:26" x14ac:dyDescent="0.25">
      <c r="B214" s="5">
        <v>213</v>
      </c>
      <c r="C214" s="24" t="str">
        <f>MainPage!S$14</f>
        <v>go Gombe State</v>
      </c>
      <c r="D214" s="2" t="str">
        <f>MainPage!S$17</f>
        <v>go Akko Local Government Area</v>
      </c>
      <c r="E214" s="51" t="str">
        <f>MainPage!$S$24</f>
        <v>FGHIN</v>
      </c>
      <c r="F214" s="51" t="str">
        <f>MainPage!$S$20</f>
        <v>go Kashere General Hospital</v>
      </c>
      <c r="G214" s="6"/>
      <c r="H214" s="6"/>
      <c r="I214" s="1"/>
      <c r="J214" s="3"/>
      <c r="K214" s="3"/>
      <c r="L214" s="20"/>
      <c r="M214" s="35"/>
      <c r="N214" s="40"/>
      <c r="O214" s="7"/>
      <c r="P214" s="4"/>
      <c r="Q214" s="7"/>
      <c r="R214" s="19"/>
      <c r="S214" s="4"/>
      <c r="T214" s="185"/>
      <c r="U214" s="20"/>
      <c r="V214" s="185"/>
      <c r="W214" s="1"/>
      <c r="X214" s="10" t="str">
        <f t="shared" si="9"/>
        <v>Not Active</v>
      </c>
      <c r="Y214" s="158" t="str">
        <f t="shared" ca="1" si="10"/>
        <v/>
      </c>
      <c r="Z214" s="8" t="str">
        <f t="shared" si="11"/>
        <v>x</v>
      </c>
    </row>
    <row r="215" spans="2:26" x14ac:dyDescent="0.25">
      <c r="B215" s="5">
        <v>214</v>
      </c>
      <c r="C215" s="24" t="str">
        <f>MainPage!S$14</f>
        <v>go Gombe State</v>
      </c>
      <c r="D215" s="2" t="str">
        <f>MainPage!S$17</f>
        <v>go Akko Local Government Area</v>
      </c>
      <c r="E215" s="51" t="str">
        <f>MainPage!$S$24</f>
        <v>FGHIN</v>
      </c>
      <c r="F215" s="51" t="str">
        <f>MainPage!$S$20</f>
        <v>go Kashere General Hospital</v>
      </c>
      <c r="G215" s="6"/>
      <c r="H215" s="6"/>
      <c r="I215" s="1"/>
      <c r="J215" s="3"/>
      <c r="K215" s="3"/>
      <c r="L215" s="20"/>
      <c r="M215" s="35"/>
      <c r="N215" s="40"/>
      <c r="O215" s="7"/>
      <c r="P215" s="4"/>
      <c r="Q215" s="7"/>
      <c r="R215" s="19"/>
      <c r="S215" s="4"/>
      <c r="T215" s="185"/>
      <c r="U215" s="20"/>
      <c r="V215" s="185"/>
      <c r="W215" s="1"/>
      <c r="X215" s="10" t="str">
        <f t="shared" si="9"/>
        <v>Not Active</v>
      </c>
      <c r="Y215" s="158" t="str">
        <f t="shared" ca="1" si="10"/>
        <v/>
      </c>
      <c r="Z215" s="8" t="str">
        <f t="shared" si="11"/>
        <v>x</v>
      </c>
    </row>
    <row r="216" spans="2:26" x14ac:dyDescent="0.25">
      <c r="B216" s="5">
        <v>215</v>
      </c>
      <c r="C216" s="24" t="str">
        <f>MainPage!S$14</f>
        <v>go Gombe State</v>
      </c>
      <c r="D216" s="2" t="str">
        <f>MainPage!S$17</f>
        <v>go Akko Local Government Area</v>
      </c>
      <c r="E216" s="51" t="str">
        <f>MainPage!$S$24</f>
        <v>FGHIN</v>
      </c>
      <c r="F216" s="51" t="str">
        <f>MainPage!$S$20</f>
        <v>go Kashere General Hospital</v>
      </c>
      <c r="G216" s="6"/>
      <c r="H216" s="6"/>
      <c r="I216" s="1"/>
      <c r="J216" s="3"/>
      <c r="K216" s="3"/>
      <c r="L216" s="20"/>
      <c r="M216" s="35"/>
      <c r="N216" s="40"/>
      <c r="O216" s="7"/>
      <c r="P216" s="4"/>
      <c r="Q216" s="7"/>
      <c r="R216" s="19"/>
      <c r="S216" s="4"/>
      <c r="T216" s="185"/>
      <c r="U216" s="20"/>
      <c r="V216" s="185"/>
      <c r="W216" s="1"/>
      <c r="X216" s="10" t="str">
        <f t="shared" si="9"/>
        <v>Not Active</v>
      </c>
      <c r="Y216" s="158" t="str">
        <f t="shared" ca="1" si="10"/>
        <v/>
      </c>
      <c r="Z216" s="8" t="str">
        <f t="shared" si="11"/>
        <v>x</v>
      </c>
    </row>
    <row r="217" spans="2:26" x14ac:dyDescent="0.25">
      <c r="B217" s="5">
        <v>216</v>
      </c>
      <c r="C217" s="24" t="str">
        <f>MainPage!S$14</f>
        <v>go Gombe State</v>
      </c>
      <c r="D217" s="2" t="str">
        <f>MainPage!S$17</f>
        <v>go Akko Local Government Area</v>
      </c>
      <c r="E217" s="51" t="str">
        <f>MainPage!$S$24</f>
        <v>FGHIN</v>
      </c>
      <c r="F217" s="51" t="str">
        <f>MainPage!$S$20</f>
        <v>go Kashere General Hospital</v>
      </c>
      <c r="G217" s="6"/>
      <c r="H217" s="6"/>
      <c r="I217" s="1"/>
      <c r="J217" s="3"/>
      <c r="K217" s="3"/>
      <c r="L217" s="20"/>
      <c r="M217" s="35"/>
      <c r="N217" s="40"/>
      <c r="O217" s="7"/>
      <c r="P217" s="4"/>
      <c r="Q217" s="7"/>
      <c r="R217" s="19"/>
      <c r="S217" s="4"/>
      <c r="T217" s="185"/>
      <c r="U217" s="20"/>
      <c r="V217" s="185"/>
      <c r="W217" s="1"/>
      <c r="X217" s="10" t="str">
        <f t="shared" si="9"/>
        <v>Not Active</v>
      </c>
      <c r="Y217" s="158" t="str">
        <f t="shared" ca="1" si="10"/>
        <v/>
      </c>
      <c r="Z217" s="8" t="str">
        <f t="shared" si="11"/>
        <v>x</v>
      </c>
    </row>
    <row r="218" spans="2:26" x14ac:dyDescent="0.25">
      <c r="B218" s="5">
        <v>217</v>
      </c>
      <c r="C218" s="24" t="str">
        <f>MainPage!S$14</f>
        <v>go Gombe State</v>
      </c>
      <c r="D218" s="2" t="str">
        <f>MainPage!S$17</f>
        <v>go Akko Local Government Area</v>
      </c>
      <c r="E218" s="51" t="str">
        <f>MainPage!$S$24</f>
        <v>FGHIN</v>
      </c>
      <c r="F218" s="51" t="str">
        <f>MainPage!$S$20</f>
        <v>go Kashere General Hospital</v>
      </c>
      <c r="G218" s="6"/>
      <c r="H218" s="6"/>
      <c r="I218" s="1"/>
      <c r="J218" s="3"/>
      <c r="K218" s="3"/>
      <c r="L218" s="20"/>
      <c r="M218" s="35"/>
      <c r="N218" s="40"/>
      <c r="O218" s="7"/>
      <c r="P218" s="4"/>
      <c r="Q218" s="7"/>
      <c r="R218" s="19"/>
      <c r="S218" s="4"/>
      <c r="T218" s="185"/>
      <c r="U218" s="20"/>
      <c r="V218" s="185"/>
      <c r="W218" s="1"/>
      <c r="X218" s="10" t="str">
        <f t="shared" si="9"/>
        <v>Not Active</v>
      </c>
      <c r="Y218" s="158" t="str">
        <f t="shared" ca="1" si="10"/>
        <v/>
      </c>
      <c r="Z218" s="8" t="str">
        <f t="shared" si="11"/>
        <v>x</v>
      </c>
    </row>
    <row r="219" spans="2:26" x14ac:dyDescent="0.25">
      <c r="B219" s="5">
        <v>218</v>
      </c>
      <c r="C219" s="24" t="str">
        <f>MainPage!S$14</f>
        <v>go Gombe State</v>
      </c>
      <c r="D219" s="2" t="str">
        <f>MainPage!S$17</f>
        <v>go Akko Local Government Area</v>
      </c>
      <c r="E219" s="51" t="str">
        <f>MainPage!$S$24</f>
        <v>FGHIN</v>
      </c>
      <c r="F219" s="51" t="str">
        <f>MainPage!$S$20</f>
        <v>go Kashere General Hospital</v>
      </c>
      <c r="G219" s="6"/>
      <c r="H219" s="6"/>
      <c r="I219" s="1"/>
      <c r="J219" s="3"/>
      <c r="K219" s="3"/>
      <c r="L219" s="20"/>
      <c r="M219" s="35"/>
      <c r="N219" s="40"/>
      <c r="O219" s="7"/>
      <c r="P219" s="4"/>
      <c r="Q219" s="7"/>
      <c r="R219" s="19"/>
      <c r="S219" s="4"/>
      <c r="T219" s="185"/>
      <c r="U219" s="20"/>
      <c r="V219" s="185"/>
      <c r="W219" s="1"/>
      <c r="X219" s="10" t="str">
        <f t="shared" si="9"/>
        <v>Not Active</v>
      </c>
      <c r="Y219" s="158" t="str">
        <f t="shared" ca="1" si="10"/>
        <v/>
      </c>
      <c r="Z219" s="8" t="str">
        <f t="shared" si="11"/>
        <v>x</v>
      </c>
    </row>
    <row r="220" spans="2:26" x14ac:dyDescent="0.25">
      <c r="B220" s="5">
        <v>219</v>
      </c>
      <c r="C220" s="24" t="str">
        <f>MainPage!S$14</f>
        <v>go Gombe State</v>
      </c>
      <c r="D220" s="2" t="str">
        <f>MainPage!S$17</f>
        <v>go Akko Local Government Area</v>
      </c>
      <c r="E220" s="51" t="str">
        <f>MainPage!$S$24</f>
        <v>FGHIN</v>
      </c>
      <c r="F220" s="51" t="str">
        <f>MainPage!$S$20</f>
        <v>go Kashere General Hospital</v>
      </c>
      <c r="G220" s="6"/>
      <c r="H220" s="6"/>
      <c r="I220" s="1"/>
      <c r="J220" s="3"/>
      <c r="K220" s="3"/>
      <c r="L220" s="20"/>
      <c r="M220" s="35"/>
      <c r="N220" s="40"/>
      <c r="O220" s="7"/>
      <c r="P220" s="4"/>
      <c r="Q220" s="7"/>
      <c r="R220" s="19"/>
      <c r="S220" s="4"/>
      <c r="T220" s="185"/>
      <c r="U220" s="20"/>
      <c r="V220" s="185"/>
      <c r="W220" s="1"/>
      <c r="X220" s="10" t="str">
        <f t="shared" si="9"/>
        <v>Not Active</v>
      </c>
      <c r="Y220" s="158" t="str">
        <f t="shared" ca="1" si="10"/>
        <v/>
      </c>
      <c r="Z220" s="8" t="str">
        <f t="shared" si="11"/>
        <v>x</v>
      </c>
    </row>
    <row r="221" spans="2:26" x14ac:dyDescent="0.25">
      <c r="B221" s="5">
        <v>220</v>
      </c>
      <c r="C221" s="24" t="str">
        <f>MainPage!S$14</f>
        <v>go Gombe State</v>
      </c>
      <c r="D221" s="2" t="str">
        <f>MainPage!S$17</f>
        <v>go Akko Local Government Area</v>
      </c>
      <c r="E221" s="51" t="str">
        <f>MainPage!$S$24</f>
        <v>FGHIN</v>
      </c>
      <c r="F221" s="51" t="str">
        <f>MainPage!$S$20</f>
        <v>go Kashere General Hospital</v>
      </c>
      <c r="G221" s="6"/>
      <c r="H221" s="6"/>
      <c r="I221" s="1"/>
      <c r="J221" s="3"/>
      <c r="K221" s="3"/>
      <c r="L221" s="20"/>
      <c r="M221" s="35"/>
      <c r="N221" s="40"/>
      <c r="O221" s="7"/>
      <c r="P221" s="4"/>
      <c r="Q221" s="7"/>
      <c r="R221" s="19"/>
      <c r="S221" s="4"/>
      <c r="T221" s="185"/>
      <c r="U221" s="20"/>
      <c r="V221" s="185"/>
      <c r="W221" s="1"/>
      <c r="X221" s="10" t="str">
        <f t="shared" si="9"/>
        <v>Not Active</v>
      </c>
      <c r="Y221" s="158" t="str">
        <f t="shared" ca="1" si="10"/>
        <v/>
      </c>
      <c r="Z221" s="8" t="str">
        <f t="shared" si="11"/>
        <v>x</v>
      </c>
    </row>
    <row r="222" spans="2:26" x14ac:dyDescent="0.25">
      <c r="B222" s="5">
        <v>221</v>
      </c>
      <c r="C222" s="24" t="str">
        <f>MainPage!S$14</f>
        <v>go Gombe State</v>
      </c>
      <c r="D222" s="2" t="str">
        <f>MainPage!S$17</f>
        <v>go Akko Local Government Area</v>
      </c>
      <c r="E222" s="51" t="str">
        <f>MainPage!$S$24</f>
        <v>FGHIN</v>
      </c>
      <c r="F222" s="51" t="str">
        <f>MainPage!$S$20</f>
        <v>go Kashere General Hospital</v>
      </c>
      <c r="G222" s="6"/>
      <c r="H222" s="6"/>
      <c r="I222" s="1"/>
      <c r="J222" s="3"/>
      <c r="K222" s="3"/>
      <c r="L222" s="20"/>
      <c r="M222" s="35"/>
      <c r="N222" s="40"/>
      <c r="O222" s="7"/>
      <c r="P222" s="4"/>
      <c r="Q222" s="7"/>
      <c r="R222" s="19"/>
      <c r="S222" s="4"/>
      <c r="T222" s="185"/>
      <c r="U222" s="20"/>
      <c r="V222" s="185"/>
      <c r="W222" s="1"/>
      <c r="X222" s="10" t="str">
        <f t="shared" si="9"/>
        <v>Not Active</v>
      </c>
      <c r="Y222" s="158" t="str">
        <f t="shared" ca="1" si="10"/>
        <v/>
      </c>
      <c r="Z222" s="8" t="str">
        <f t="shared" si="11"/>
        <v>x</v>
      </c>
    </row>
    <row r="223" spans="2:26" x14ac:dyDescent="0.25">
      <c r="B223" s="5">
        <v>222</v>
      </c>
      <c r="C223" s="24" t="str">
        <f>MainPage!S$14</f>
        <v>go Gombe State</v>
      </c>
      <c r="D223" s="2" t="str">
        <f>MainPage!S$17</f>
        <v>go Akko Local Government Area</v>
      </c>
      <c r="E223" s="51" t="str">
        <f>MainPage!$S$24</f>
        <v>FGHIN</v>
      </c>
      <c r="F223" s="51" t="str">
        <f>MainPage!$S$20</f>
        <v>go Kashere General Hospital</v>
      </c>
      <c r="G223" s="6"/>
      <c r="H223" s="6"/>
      <c r="I223" s="1"/>
      <c r="J223" s="3"/>
      <c r="K223" s="3"/>
      <c r="L223" s="20"/>
      <c r="M223" s="35"/>
      <c r="N223" s="40"/>
      <c r="O223" s="7"/>
      <c r="P223" s="4"/>
      <c r="Q223" s="7"/>
      <c r="R223" s="19"/>
      <c r="S223" s="4"/>
      <c r="T223" s="185"/>
      <c r="U223" s="20"/>
      <c r="V223" s="185"/>
      <c r="W223" s="1"/>
      <c r="X223" s="10" t="str">
        <f t="shared" si="9"/>
        <v>Not Active</v>
      </c>
      <c r="Y223" s="158" t="str">
        <f t="shared" ca="1" si="10"/>
        <v/>
      </c>
      <c r="Z223" s="8" t="str">
        <f t="shared" si="11"/>
        <v>x</v>
      </c>
    </row>
    <row r="224" spans="2:26" x14ac:dyDescent="0.25">
      <c r="B224" s="5">
        <v>223</v>
      </c>
      <c r="C224" s="24" t="str">
        <f>MainPage!S$14</f>
        <v>go Gombe State</v>
      </c>
      <c r="D224" s="2" t="str">
        <f>MainPage!S$17</f>
        <v>go Akko Local Government Area</v>
      </c>
      <c r="E224" s="51" t="str">
        <f>MainPage!$S$24</f>
        <v>FGHIN</v>
      </c>
      <c r="F224" s="51" t="str">
        <f>MainPage!$S$20</f>
        <v>go Kashere General Hospital</v>
      </c>
      <c r="G224" s="6"/>
      <c r="H224" s="6"/>
      <c r="I224" s="1"/>
      <c r="J224" s="3"/>
      <c r="K224" s="3"/>
      <c r="L224" s="20"/>
      <c r="M224" s="35"/>
      <c r="N224" s="40"/>
      <c r="O224" s="7"/>
      <c r="P224" s="4"/>
      <c r="Q224" s="7"/>
      <c r="R224" s="19"/>
      <c r="S224" s="4"/>
      <c r="T224" s="185"/>
      <c r="U224" s="20"/>
      <c r="V224" s="185"/>
      <c r="W224" s="1"/>
      <c r="X224" s="10" t="str">
        <f t="shared" si="9"/>
        <v>Not Active</v>
      </c>
      <c r="Y224" s="158" t="str">
        <f t="shared" ca="1" si="10"/>
        <v/>
      </c>
      <c r="Z224" s="8" t="str">
        <f t="shared" si="11"/>
        <v>x</v>
      </c>
    </row>
    <row r="225" spans="2:26" x14ac:dyDescent="0.25">
      <c r="B225" s="5">
        <v>224</v>
      </c>
      <c r="C225" s="24" t="str">
        <f>MainPage!S$14</f>
        <v>go Gombe State</v>
      </c>
      <c r="D225" s="2" t="str">
        <f>MainPage!S$17</f>
        <v>go Akko Local Government Area</v>
      </c>
      <c r="E225" s="51" t="str">
        <f>MainPage!$S$24</f>
        <v>FGHIN</v>
      </c>
      <c r="F225" s="51" t="str">
        <f>MainPage!$S$20</f>
        <v>go Kashere General Hospital</v>
      </c>
      <c r="G225" s="6"/>
      <c r="H225" s="6"/>
      <c r="I225" s="1"/>
      <c r="J225" s="3"/>
      <c r="K225" s="3"/>
      <c r="L225" s="20"/>
      <c r="M225" s="35"/>
      <c r="N225" s="40"/>
      <c r="O225" s="7"/>
      <c r="P225" s="4"/>
      <c r="Q225" s="7"/>
      <c r="R225" s="19"/>
      <c r="S225" s="4"/>
      <c r="T225" s="185"/>
      <c r="U225" s="20"/>
      <c r="V225" s="185"/>
      <c r="W225" s="1"/>
      <c r="X225" s="10" t="str">
        <f t="shared" si="9"/>
        <v>Not Active</v>
      </c>
      <c r="Y225" s="158" t="str">
        <f t="shared" ca="1" si="10"/>
        <v/>
      </c>
      <c r="Z225" s="8" t="str">
        <f t="shared" si="11"/>
        <v>x</v>
      </c>
    </row>
    <row r="226" spans="2:26" x14ac:dyDescent="0.25">
      <c r="B226" s="5">
        <v>225</v>
      </c>
      <c r="C226" s="24" t="str">
        <f>MainPage!S$14</f>
        <v>go Gombe State</v>
      </c>
      <c r="D226" s="2" t="str">
        <f>MainPage!S$17</f>
        <v>go Akko Local Government Area</v>
      </c>
      <c r="E226" s="51" t="str">
        <f>MainPage!$S$24</f>
        <v>FGHIN</v>
      </c>
      <c r="F226" s="51" t="str">
        <f>MainPage!$S$20</f>
        <v>go Kashere General Hospital</v>
      </c>
      <c r="G226" s="6"/>
      <c r="H226" s="6"/>
      <c r="I226" s="1"/>
      <c r="J226" s="3"/>
      <c r="K226" s="3"/>
      <c r="L226" s="20"/>
      <c r="M226" s="35"/>
      <c r="N226" s="40"/>
      <c r="O226" s="7"/>
      <c r="P226" s="4"/>
      <c r="Q226" s="7"/>
      <c r="R226" s="19"/>
      <c r="S226" s="4"/>
      <c r="T226" s="185"/>
      <c r="U226" s="20"/>
      <c r="V226" s="185"/>
      <c r="W226" s="1"/>
      <c r="X226" s="10" t="str">
        <f t="shared" si="9"/>
        <v>Not Active</v>
      </c>
      <c r="Y226" s="158" t="str">
        <f t="shared" ca="1" si="10"/>
        <v/>
      </c>
      <c r="Z226" s="8" t="str">
        <f t="shared" si="11"/>
        <v>x</v>
      </c>
    </row>
    <row r="227" spans="2:26" x14ac:dyDescent="0.25">
      <c r="B227" s="5">
        <v>226</v>
      </c>
      <c r="C227" s="24" t="str">
        <f>MainPage!S$14</f>
        <v>go Gombe State</v>
      </c>
      <c r="D227" s="2" t="str">
        <f>MainPage!S$17</f>
        <v>go Akko Local Government Area</v>
      </c>
      <c r="E227" s="51" t="str">
        <f>MainPage!$S$24</f>
        <v>FGHIN</v>
      </c>
      <c r="F227" s="51" t="str">
        <f>MainPage!$S$20</f>
        <v>go Kashere General Hospital</v>
      </c>
      <c r="G227" s="6"/>
      <c r="H227" s="6"/>
      <c r="I227" s="1"/>
      <c r="J227" s="3"/>
      <c r="K227" s="3"/>
      <c r="L227" s="20"/>
      <c r="M227" s="35"/>
      <c r="N227" s="40"/>
      <c r="O227" s="7"/>
      <c r="P227" s="4"/>
      <c r="Q227" s="7"/>
      <c r="R227" s="19"/>
      <c r="S227" s="4"/>
      <c r="T227" s="185"/>
      <c r="U227" s="20"/>
      <c r="V227" s="185"/>
      <c r="W227" s="1"/>
      <c r="X227" s="10" t="str">
        <f t="shared" si="9"/>
        <v>Not Active</v>
      </c>
      <c r="Y227" s="158" t="str">
        <f t="shared" ca="1" si="10"/>
        <v/>
      </c>
      <c r="Z227" s="8" t="str">
        <f t="shared" si="11"/>
        <v>x</v>
      </c>
    </row>
    <row r="228" spans="2:26" x14ac:dyDescent="0.25">
      <c r="B228" s="5">
        <v>227</v>
      </c>
      <c r="C228" s="24" t="str">
        <f>MainPage!S$14</f>
        <v>go Gombe State</v>
      </c>
      <c r="D228" s="2" t="str">
        <f>MainPage!S$17</f>
        <v>go Akko Local Government Area</v>
      </c>
      <c r="E228" s="51" t="str">
        <f>MainPage!$S$24</f>
        <v>FGHIN</v>
      </c>
      <c r="F228" s="51" t="str">
        <f>MainPage!$S$20</f>
        <v>go Kashere General Hospital</v>
      </c>
      <c r="G228" s="6"/>
      <c r="H228" s="6"/>
      <c r="I228" s="1"/>
      <c r="J228" s="3"/>
      <c r="K228" s="3"/>
      <c r="L228" s="20"/>
      <c r="M228" s="35"/>
      <c r="N228" s="40"/>
      <c r="O228" s="7"/>
      <c r="P228" s="4"/>
      <c r="Q228" s="7"/>
      <c r="R228" s="19"/>
      <c r="S228" s="4"/>
      <c r="T228" s="185"/>
      <c r="U228" s="20"/>
      <c r="V228" s="185"/>
      <c r="W228" s="1"/>
      <c r="X228" s="10" t="str">
        <f t="shared" si="9"/>
        <v>Not Active</v>
      </c>
      <c r="Y228" s="158" t="str">
        <f t="shared" ca="1" si="10"/>
        <v/>
      </c>
      <c r="Z228" s="8" t="str">
        <f t="shared" si="11"/>
        <v>x</v>
      </c>
    </row>
    <row r="229" spans="2:26" x14ac:dyDescent="0.25">
      <c r="B229" s="5">
        <v>228</v>
      </c>
      <c r="C229" s="24" t="str">
        <f>MainPage!S$14</f>
        <v>go Gombe State</v>
      </c>
      <c r="D229" s="2" t="str">
        <f>MainPage!S$17</f>
        <v>go Akko Local Government Area</v>
      </c>
      <c r="E229" s="51" t="str">
        <f>MainPage!$S$24</f>
        <v>FGHIN</v>
      </c>
      <c r="F229" s="51" t="str">
        <f>MainPage!$S$20</f>
        <v>go Kashere General Hospital</v>
      </c>
      <c r="G229" s="6"/>
      <c r="H229" s="6"/>
      <c r="I229" s="1"/>
      <c r="J229" s="3"/>
      <c r="K229" s="3"/>
      <c r="L229" s="20"/>
      <c r="M229" s="35"/>
      <c r="N229" s="40"/>
      <c r="O229" s="7"/>
      <c r="P229" s="4"/>
      <c r="Q229" s="7"/>
      <c r="R229" s="19"/>
      <c r="S229" s="4"/>
      <c r="T229" s="185"/>
      <c r="U229" s="20"/>
      <c r="V229" s="185"/>
      <c r="W229" s="1"/>
      <c r="X229" s="10" t="str">
        <f t="shared" si="9"/>
        <v>Not Active</v>
      </c>
      <c r="Y229" s="158" t="str">
        <f t="shared" ca="1" si="10"/>
        <v/>
      </c>
      <c r="Z229" s="8" t="str">
        <f t="shared" si="11"/>
        <v>x</v>
      </c>
    </row>
    <row r="230" spans="2:26" x14ac:dyDescent="0.25">
      <c r="B230" s="5">
        <v>229</v>
      </c>
      <c r="C230" s="24" t="str">
        <f>MainPage!S$14</f>
        <v>go Gombe State</v>
      </c>
      <c r="D230" s="2" t="str">
        <f>MainPage!S$17</f>
        <v>go Akko Local Government Area</v>
      </c>
      <c r="E230" s="51" t="str">
        <f>MainPage!$S$24</f>
        <v>FGHIN</v>
      </c>
      <c r="F230" s="51" t="str">
        <f>MainPage!$S$20</f>
        <v>go Kashere General Hospital</v>
      </c>
      <c r="G230" s="6"/>
      <c r="H230" s="6"/>
      <c r="I230" s="1"/>
      <c r="J230" s="3"/>
      <c r="K230" s="3"/>
      <c r="L230" s="20"/>
      <c r="M230" s="35"/>
      <c r="N230" s="40"/>
      <c r="O230" s="7"/>
      <c r="P230" s="4"/>
      <c r="Q230" s="7"/>
      <c r="R230" s="19"/>
      <c r="S230" s="4"/>
      <c r="T230" s="185"/>
      <c r="U230" s="20"/>
      <c r="V230" s="185"/>
      <c r="W230" s="1"/>
      <c r="X230" s="10" t="str">
        <f t="shared" si="9"/>
        <v>Not Active</v>
      </c>
      <c r="Y230" s="158" t="str">
        <f t="shared" ca="1" si="10"/>
        <v/>
      </c>
      <c r="Z230" s="8" t="str">
        <f t="shared" si="11"/>
        <v>x</v>
      </c>
    </row>
    <row r="231" spans="2:26" x14ac:dyDescent="0.25">
      <c r="B231" s="5">
        <v>230</v>
      </c>
      <c r="C231" s="24" t="str">
        <f>MainPage!S$14</f>
        <v>go Gombe State</v>
      </c>
      <c r="D231" s="2" t="str">
        <f>MainPage!S$17</f>
        <v>go Akko Local Government Area</v>
      </c>
      <c r="E231" s="51" t="str">
        <f>MainPage!$S$24</f>
        <v>FGHIN</v>
      </c>
      <c r="F231" s="51" t="str">
        <f>MainPage!$S$20</f>
        <v>go Kashere General Hospital</v>
      </c>
      <c r="G231" s="6"/>
      <c r="H231" s="6"/>
      <c r="I231" s="1"/>
      <c r="J231" s="3"/>
      <c r="K231" s="3"/>
      <c r="L231" s="20"/>
      <c r="M231" s="35"/>
      <c r="N231" s="40"/>
      <c r="O231" s="7"/>
      <c r="P231" s="4"/>
      <c r="Q231" s="7"/>
      <c r="R231" s="19"/>
      <c r="S231" s="4"/>
      <c r="T231" s="185"/>
      <c r="U231" s="20"/>
      <c r="V231" s="185"/>
      <c r="W231" s="1"/>
      <c r="X231" s="10" t="str">
        <f t="shared" si="9"/>
        <v>Not Active</v>
      </c>
      <c r="Y231" s="158" t="str">
        <f t="shared" ca="1" si="10"/>
        <v/>
      </c>
      <c r="Z231" s="8" t="str">
        <f t="shared" si="11"/>
        <v>x</v>
      </c>
    </row>
    <row r="232" spans="2:26" x14ac:dyDescent="0.25">
      <c r="B232" s="5">
        <v>231</v>
      </c>
      <c r="C232" s="24" t="str">
        <f>MainPage!S$14</f>
        <v>go Gombe State</v>
      </c>
      <c r="D232" s="2" t="str">
        <f>MainPage!S$17</f>
        <v>go Akko Local Government Area</v>
      </c>
      <c r="E232" s="51" t="str">
        <f>MainPage!$S$24</f>
        <v>FGHIN</v>
      </c>
      <c r="F232" s="51" t="str">
        <f>MainPage!$S$20</f>
        <v>go Kashere General Hospital</v>
      </c>
      <c r="G232" s="6"/>
      <c r="H232" s="6"/>
      <c r="I232" s="1"/>
      <c r="J232" s="3"/>
      <c r="K232" s="3"/>
      <c r="L232" s="20"/>
      <c r="M232" s="35"/>
      <c r="N232" s="40"/>
      <c r="O232" s="7"/>
      <c r="P232" s="4"/>
      <c r="Q232" s="7"/>
      <c r="R232" s="19"/>
      <c r="S232" s="4"/>
      <c r="T232" s="185"/>
      <c r="U232" s="20"/>
      <c r="V232" s="185"/>
      <c r="W232" s="1"/>
      <c r="X232" s="10" t="str">
        <f t="shared" si="9"/>
        <v>Not Active</v>
      </c>
      <c r="Y232" s="158" t="str">
        <f t="shared" ca="1" si="10"/>
        <v/>
      </c>
      <c r="Z232" s="8" t="str">
        <f t="shared" si="11"/>
        <v>x</v>
      </c>
    </row>
    <row r="233" spans="2:26" x14ac:dyDescent="0.25">
      <c r="B233" s="5">
        <v>232</v>
      </c>
      <c r="C233" s="24" t="str">
        <f>MainPage!S$14</f>
        <v>go Gombe State</v>
      </c>
      <c r="D233" s="2" t="str">
        <f>MainPage!S$17</f>
        <v>go Akko Local Government Area</v>
      </c>
      <c r="E233" s="51" t="str">
        <f>MainPage!$S$24</f>
        <v>FGHIN</v>
      </c>
      <c r="F233" s="51" t="str">
        <f>MainPage!$S$20</f>
        <v>go Kashere General Hospital</v>
      </c>
      <c r="G233" s="6"/>
      <c r="H233" s="6"/>
      <c r="I233" s="1"/>
      <c r="J233" s="3"/>
      <c r="K233" s="3"/>
      <c r="L233" s="20"/>
      <c r="M233" s="35"/>
      <c r="N233" s="40"/>
      <c r="O233" s="7"/>
      <c r="P233" s="4"/>
      <c r="Q233" s="7"/>
      <c r="R233" s="19"/>
      <c r="S233" s="4"/>
      <c r="T233" s="185"/>
      <c r="U233" s="20"/>
      <c r="V233" s="185"/>
      <c r="W233" s="1"/>
      <c r="X233" s="10" t="str">
        <f t="shared" si="9"/>
        <v>Not Active</v>
      </c>
      <c r="Y233" s="158" t="str">
        <f t="shared" ca="1" si="10"/>
        <v/>
      </c>
      <c r="Z233" s="8" t="str">
        <f t="shared" si="11"/>
        <v>x</v>
      </c>
    </row>
    <row r="234" spans="2:26" x14ac:dyDescent="0.25">
      <c r="B234" s="5">
        <v>233</v>
      </c>
      <c r="C234" s="24" t="str">
        <f>MainPage!S$14</f>
        <v>go Gombe State</v>
      </c>
      <c r="D234" s="2" t="str">
        <f>MainPage!S$17</f>
        <v>go Akko Local Government Area</v>
      </c>
      <c r="E234" s="51" t="str">
        <f>MainPage!$S$24</f>
        <v>FGHIN</v>
      </c>
      <c r="F234" s="51" t="str">
        <f>MainPage!$S$20</f>
        <v>go Kashere General Hospital</v>
      </c>
      <c r="G234" s="6"/>
      <c r="H234" s="6"/>
      <c r="I234" s="1"/>
      <c r="J234" s="3"/>
      <c r="K234" s="3"/>
      <c r="L234" s="20"/>
      <c r="M234" s="35"/>
      <c r="N234" s="40"/>
      <c r="O234" s="7"/>
      <c r="P234" s="4"/>
      <c r="Q234" s="7"/>
      <c r="R234" s="19"/>
      <c r="S234" s="4"/>
      <c r="T234" s="185"/>
      <c r="U234" s="20"/>
      <c r="V234" s="185"/>
      <c r="W234" s="1"/>
      <c r="X234" s="10" t="str">
        <f t="shared" si="9"/>
        <v>Not Active</v>
      </c>
      <c r="Y234" s="158" t="str">
        <f t="shared" ca="1" si="10"/>
        <v/>
      </c>
      <c r="Z234" s="8" t="str">
        <f t="shared" si="11"/>
        <v>x</v>
      </c>
    </row>
    <row r="235" spans="2:26" x14ac:dyDescent="0.25">
      <c r="B235" s="5">
        <v>234</v>
      </c>
      <c r="C235" s="24" t="str">
        <f>MainPage!S$14</f>
        <v>go Gombe State</v>
      </c>
      <c r="D235" s="2" t="str">
        <f>MainPage!S$17</f>
        <v>go Akko Local Government Area</v>
      </c>
      <c r="E235" s="51" t="str">
        <f>MainPage!$S$24</f>
        <v>FGHIN</v>
      </c>
      <c r="F235" s="51" t="str">
        <f>MainPage!$S$20</f>
        <v>go Kashere General Hospital</v>
      </c>
      <c r="G235" s="6"/>
      <c r="H235" s="6"/>
      <c r="I235" s="1"/>
      <c r="J235" s="3"/>
      <c r="K235" s="3"/>
      <c r="L235" s="20"/>
      <c r="M235" s="35"/>
      <c r="N235" s="40"/>
      <c r="O235" s="7"/>
      <c r="P235" s="4"/>
      <c r="Q235" s="7"/>
      <c r="R235" s="19"/>
      <c r="S235" s="4"/>
      <c r="T235" s="185"/>
      <c r="U235" s="20"/>
      <c r="V235" s="185"/>
      <c r="W235" s="1"/>
      <c r="X235" s="10" t="str">
        <f t="shared" si="9"/>
        <v>Not Active</v>
      </c>
      <c r="Y235" s="158" t="str">
        <f t="shared" ca="1" si="10"/>
        <v/>
      </c>
      <c r="Z235" s="8" t="str">
        <f t="shared" si="11"/>
        <v>x</v>
      </c>
    </row>
    <row r="236" spans="2:26" x14ac:dyDescent="0.25">
      <c r="B236" s="5">
        <v>235</v>
      </c>
      <c r="C236" s="24" t="str">
        <f>MainPage!S$14</f>
        <v>go Gombe State</v>
      </c>
      <c r="D236" s="2" t="str">
        <f>MainPage!S$17</f>
        <v>go Akko Local Government Area</v>
      </c>
      <c r="E236" s="51" t="str">
        <f>MainPage!$S$24</f>
        <v>FGHIN</v>
      </c>
      <c r="F236" s="51" t="str">
        <f>MainPage!$S$20</f>
        <v>go Kashere General Hospital</v>
      </c>
      <c r="G236" s="6"/>
      <c r="H236" s="6"/>
      <c r="I236" s="1"/>
      <c r="J236" s="3"/>
      <c r="K236" s="3"/>
      <c r="L236" s="20"/>
      <c r="M236" s="35"/>
      <c r="N236" s="40"/>
      <c r="O236" s="7"/>
      <c r="P236" s="4"/>
      <c r="Q236" s="7"/>
      <c r="R236" s="19"/>
      <c r="S236" s="4"/>
      <c r="T236" s="185"/>
      <c r="U236" s="20"/>
      <c r="V236" s="185"/>
      <c r="W236" s="1"/>
      <c r="X236" s="10" t="str">
        <f t="shared" si="9"/>
        <v>Not Active</v>
      </c>
      <c r="Y236" s="158" t="str">
        <f t="shared" ca="1" si="10"/>
        <v/>
      </c>
      <c r="Z236" s="8" t="str">
        <f t="shared" si="11"/>
        <v>x</v>
      </c>
    </row>
    <row r="237" spans="2:26" x14ac:dyDescent="0.25">
      <c r="B237" s="5">
        <v>236</v>
      </c>
      <c r="C237" s="24" t="str">
        <f>MainPage!S$14</f>
        <v>go Gombe State</v>
      </c>
      <c r="D237" s="2" t="str">
        <f>MainPage!S$17</f>
        <v>go Akko Local Government Area</v>
      </c>
      <c r="E237" s="51" t="str">
        <f>MainPage!$S$24</f>
        <v>FGHIN</v>
      </c>
      <c r="F237" s="51" t="str">
        <f>MainPage!$S$20</f>
        <v>go Kashere General Hospital</v>
      </c>
      <c r="G237" s="6"/>
      <c r="H237" s="6"/>
      <c r="I237" s="1"/>
      <c r="J237" s="3"/>
      <c r="K237" s="3"/>
      <c r="L237" s="20"/>
      <c r="M237" s="35"/>
      <c r="N237" s="40"/>
      <c r="O237" s="7"/>
      <c r="P237" s="4"/>
      <c r="Q237" s="7"/>
      <c r="R237" s="19"/>
      <c r="S237" s="4"/>
      <c r="T237" s="185"/>
      <c r="U237" s="20"/>
      <c r="V237" s="185"/>
      <c r="W237" s="1"/>
      <c r="X237" s="10" t="str">
        <f t="shared" si="9"/>
        <v>Not Active</v>
      </c>
      <c r="Y237" s="158" t="str">
        <f t="shared" ca="1" si="10"/>
        <v/>
      </c>
      <c r="Z237" s="8" t="str">
        <f t="shared" si="11"/>
        <v>x</v>
      </c>
    </row>
    <row r="238" spans="2:26" x14ac:dyDescent="0.25">
      <c r="B238" s="5">
        <v>237</v>
      </c>
      <c r="C238" s="24" t="str">
        <f>MainPage!S$14</f>
        <v>go Gombe State</v>
      </c>
      <c r="D238" s="2" t="str">
        <f>MainPage!S$17</f>
        <v>go Akko Local Government Area</v>
      </c>
      <c r="E238" s="51" t="str">
        <f>MainPage!$S$24</f>
        <v>FGHIN</v>
      </c>
      <c r="F238" s="51" t="str">
        <f>MainPage!$S$20</f>
        <v>go Kashere General Hospital</v>
      </c>
      <c r="G238" s="6"/>
      <c r="H238" s="6"/>
      <c r="I238" s="1"/>
      <c r="J238" s="3"/>
      <c r="K238" s="3"/>
      <c r="L238" s="20"/>
      <c r="M238" s="35"/>
      <c r="N238" s="40"/>
      <c r="O238" s="7"/>
      <c r="P238" s="4"/>
      <c r="Q238" s="7"/>
      <c r="R238" s="19"/>
      <c r="S238" s="4"/>
      <c r="T238" s="185"/>
      <c r="U238" s="20"/>
      <c r="V238" s="185"/>
      <c r="W238" s="1"/>
      <c r="X238" s="10" t="str">
        <f t="shared" si="9"/>
        <v>Not Active</v>
      </c>
      <c r="Y238" s="158" t="str">
        <f t="shared" ca="1" si="10"/>
        <v/>
      </c>
      <c r="Z238" s="8" t="str">
        <f t="shared" si="11"/>
        <v>x</v>
      </c>
    </row>
    <row r="239" spans="2:26" x14ac:dyDescent="0.25">
      <c r="B239" s="5">
        <v>238</v>
      </c>
      <c r="C239" s="24" t="str">
        <f>MainPage!S$14</f>
        <v>go Gombe State</v>
      </c>
      <c r="D239" s="2" t="str">
        <f>MainPage!S$17</f>
        <v>go Akko Local Government Area</v>
      </c>
      <c r="E239" s="51" t="str">
        <f>MainPage!$S$24</f>
        <v>FGHIN</v>
      </c>
      <c r="F239" s="51" t="str">
        <f>MainPage!$S$20</f>
        <v>go Kashere General Hospital</v>
      </c>
      <c r="G239" s="6"/>
      <c r="H239" s="6"/>
      <c r="I239" s="1"/>
      <c r="J239" s="3"/>
      <c r="K239" s="3"/>
      <c r="L239" s="20"/>
      <c r="M239" s="35"/>
      <c r="N239" s="40"/>
      <c r="O239" s="7"/>
      <c r="P239" s="4"/>
      <c r="Q239" s="7"/>
      <c r="R239" s="19"/>
      <c r="S239" s="4"/>
      <c r="T239" s="185"/>
      <c r="U239" s="20"/>
      <c r="V239" s="185"/>
      <c r="W239" s="1"/>
      <c r="X239" s="10" t="str">
        <f t="shared" si="9"/>
        <v>Not Active</v>
      </c>
      <c r="Y239" s="158" t="str">
        <f t="shared" ca="1" si="10"/>
        <v/>
      </c>
      <c r="Z239" s="8" t="str">
        <f t="shared" si="11"/>
        <v>x</v>
      </c>
    </row>
    <row r="240" spans="2:26" x14ac:dyDescent="0.25">
      <c r="B240" s="5">
        <v>239</v>
      </c>
      <c r="C240" s="24" t="str">
        <f>MainPage!S$14</f>
        <v>go Gombe State</v>
      </c>
      <c r="D240" s="2" t="str">
        <f>MainPage!S$17</f>
        <v>go Akko Local Government Area</v>
      </c>
      <c r="E240" s="51" t="str">
        <f>MainPage!$S$24</f>
        <v>FGHIN</v>
      </c>
      <c r="F240" s="51" t="str">
        <f>MainPage!$S$20</f>
        <v>go Kashere General Hospital</v>
      </c>
      <c r="G240" s="6"/>
      <c r="H240" s="6"/>
      <c r="I240" s="1"/>
      <c r="J240" s="3"/>
      <c r="K240" s="3"/>
      <c r="L240" s="20"/>
      <c r="M240" s="35"/>
      <c r="N240" s="40"/>
      <c r="O240" s="7"/>
      <c r="P240" s="4"/>
      <c r="Q240" s="7"/>
      <c r="R240" s="19"/>
      <c r="S240" s="4"/>
      <c r="T240" s="185"/>
      <c r="U240" s="20"/>
      <c r="V240" s="185"/>
      <c r="W240" s="1"/>
      <c r="X240" s="10" t="str">
        <f t="shared" si="9"/>
        <v>Not Active</v>
      </c>
      <c r="Y240" s="158" t="str">
        <f t="shared" ca="1" si="10"/>
        <v/>
      </c>
      <c r="Z240" s="8" t="str">
        <f t="shared" si="11"/>
        <v>x</v>
      </c>
    </row>
    <row r="241" spans="2:26" x14ac:dyDescent="0.25">
      <c r="B241" s="5">
        <v>240</v>
      </c>
      <c r="C241" s="24" t="str">
        <f>MainPage!S$14</f>
        <v>go Gombe State</v>
      </c>
      <c r="D241" s="2" t="str">
        <f>MainPage!S$17</f>
        <v>go Akko Local Government Area</v>
      </c>
      <c r="E241" s="51" t="str">
        <f>MainPage!$S$24</f>
        <v>FGHIN</v>
      </c>
      <c r="F241" s="51" t="str">
        <f>MainPage!$S$20</f>
        <v>go Kashere General Hospital</v>
      </c>
      <c r="G241" s="6"/>
      <c r="H241" s="6"/>
      <c r="I241" s="1"/>
      <c r="J241" s="3"/>
      <c r="K241" s="3"/>
      <c r="L241" s="20"/>
      <c r="M241" s="35"/>
      <c r="N241" s="40"/>
      <c r="O241" s="7"/>
      <c r="P241" s="4"/>
      <c r="Q241" s="7"/>
      <c r="R241" s="19"/>
      <c r="S241" s="4"/>
      <c r="T241" s="185"/>
      <c r="U241" s="20"/>
      <c r="V241" s="185"/>
      <c r="W241" s="1"/>
      <c r="X241" s="10" t="str">
        <f t="shared" si="9"/>
        <v>Not Active</v>
      </c>
      <c r="Y241" s="158" t="str">
        <f t="shared" ca="1" si="10"/>
        <v/>
      </c>
      <c r="Z241" s="8" t="str">
        <f t="shared" si="11"/>
        <v>x</v>
      </c>
    </row>
    <row r="242" spans="2:26" x14ac:dyDescent="0.25">
      <c r="B242" s="5">
        <v>241</v>
      </c>
      <c r="C242" s="24" t="str">
        <f>MainPage!S$14</f>
        <v>go Gombe State</v>
      </c>
      <c r="D242" s="2" t="str">
        <f>MainPage!S$17</f>
        <v>go Akko Local Government Area</v>
      </c>
      <c r="E242" s="51" t="str">
        <f>MainPage!$S$24</f>
        <v>FGHIN</v>
      </c>
      <c r="F242" s="51" t="str">
        <f>MainPage!$S$20</f>
        <v>go Kashere General Hospital</v>
      </c>
      <c r="G242" s="6"/>
      <c r="H242" s="6"/>
      <c r="I242" s="1"/>
      <c r="J242" s="3"/>
      <c r="K242" s="3"/>
      <c r="L242" s="20"/>
      <c r="M242" s="35"/>
      <c r="N242" s="40"/>
      <c r="O242" s="7"/>
      <c r="P242" s="4"/>
      <c r="Q242" s="7"/>
      <c r="R242" s="19"/>
      <c r="S242" s="4"/>
      <c r="T242" s="185"/>
      <c r="U242" s="20"/>
      <c r="V242" s="185"/>
      <c r="W242" s="1"/>
      <c r="X242" s="10" t="str">
        <f t="shared" si="9"/>
        <v>Not Active</v>
      </c>
      <c r="Y242" s="158" t="str">
        <f t="shared" ca="1" si="10"/>
        <v/>
      </c>
      <c r="Z242" s="8" t="str">
        <f t="shared" si="11"/>
        <v>x</v>
      </c>
    </row>
    <row r="243" spans="2:26" x14ac:dyDescent="0.25">
      <c r="B243" s="5">
        <v>242</v>
      </c>
      <c r="C243" s="24" t="str">
        <f>MainPage!S$14</f>
        <v>go Gombe State</v>
      </c>
      <c r="D243" s="2" t="str">
        <f>MainPage!S$17</f>
        <v>go Akko Local Government Area</v>
      </c>
      <c r="E243" s="51" t="str">
        <f>MainPage!$S$24</f>
        <v>FGHIN</v>
      </c>
      <c r="F243" s="51" t="str">
        <f>MainPage!$S$20</f>
        <v>go Kashere General Hospital</v>
      </c>
      <c r="G243" s="6"/>
      <c r="H243" s="6"/>
      <c r="I243" s="1"/>
      <c r="J243" s="3"/>
      <c r="K243" s="3"/>
      <c r="L243" s="20"/>
      <c r="M243" s="35"/>
      <c r="N243" s="40"/>
      <c r="O243" s="7"/>
      <c r="P243" s="4"/>
      <c r="Q243" s="7"/>
      <c r="R243" s="19"/>
      <c r="S243" s="4"/>
      <c r="T243" s="185"/>
      <c r="U243" s="20"/>
      <c r="V243" s="185"/>
      <c r="W243" s="1"/>
      <c r="X243" s="10" t="str">
        <f t="shared" si="9"/>
        <v>Not Active</v>
      </c>
      <c r="Y243" s="158" t="str">
        <f t="shared" ca="1" si="10"/>
        <v/>
      </c>
      <c r="Z243" s="8" t="str">
        <f t="shared" si="11"/>
        <v>x</v>
      </c>
    </row>
    <row r="244" spans="2:26" x14ac:dyDescent="0.25">
      <c r="B244" s="5">
        <v>243</v>
      </c>
      <c r="C244" s="24" t="str">
        <f>MainPage!S$14</f>
        <v>go Gombe State</v>
      </c>
      <c r="D244" s="2" t="str">
        <f>MainPage!S$17</f>
        <v>go Akko Local Government Area</v>
      </c>
      <c r="E244" s="51" t="str">
        <f>MainPage!$S$24</f>
        <v>FGHIN</v>
      </c>
      <c r="F244" s="51" t="str">
        <f>MainPage!$S$20</f>
        <v>go Kashere General Hospital</v>
      </c>
      <c r="G244" s="6"/>
      <c r="H244" s="6"/>
      <c r="I244" s="1"/>
      <c r="J244" s="3"/>
      <c r="K244" s="3"/>
      <c r="L244" s="20"/>
      <c r="M244" s="35"/>
      <c r="N244" s="40"/>
      <c r="O244" s="7"/>
      <c r="P244" s="4"/>
      <c r="Q244" s="7"/>
      <c r="R244" s="19"/>
      <c r="S244" s="4"/>
      <c r="T244" s="185"/>
      <c r="U244" s="20"/>
      <c r="V244" s="185"/>
      <c r="W244" s="1"/>
      <c r="X244" s="10" t="str">
        <f t="shared" si="9"/>
        <v>Not Active</v>
      </c>
      <c r="Y244" s="158" t="str">
        <f t="shared" ca="1" si="10"/>
        <v/>
      </c>
      <c r="Z244" s="8" t="str">
        <f t="shared" si="11"/>
        <v>x</v>
      </c>
    </row>
    <row r="245" spans="2:26" x14ac:dyDescent="0.25">
      <c r="B245" s="5">
        <v>244</v>
      </c>
      <c r="C245" s="24" t="str">
        <f>MainPage!S$14</f>
        <v>go Gombe State</v>
      </c>
      <c r="D245" s="2" t="str">
        <f>MainPage!S$17</f>
        <v>go Akko Local Government Area</v>
      </c>
      <c r="E245" s="51" t="str">
        <f>MainPage!$S$24</f>
        <v>FGHIN</v>
      </c>
      <c r="F245" s="51" t="str">
        <f>MainPage!$S$20</f>
        <v>go Kashere General Hospital</v>
      </c>
      <c r="G245" s="6"/>
      <c r="H245" s="6"/>
      <c r="I245" s="1"/>
      <c r="J245" s="3"/>
      <c r="K245" s="3"/>
      <c r="L245" s="20"/>
      <c r="M245" s="35"/>
      <c r="N245" s="40"/>
      <c r="O245" s="7"/>
      <c r="P245" s="4"/>
      <c r="Q245" s="7"/>
      <c r="R245" s="19"/>
      <c r="S245" s="4"/>
      <c r="T245" s="185"/>
      <c r="U245" s="20"/>
      <c r="V245" s="185"/>
      <c r="W245" s="1"/>
      <c r="X245" s="10" t="str">
        <f t="shared" si="9"/>
        <v>Not Active</v>
      </c>
      <c r="Y245" s="158" t="str">
        <f t="shared" ca="1" si="10"/>
        <v/>
      </c>
      <c r="Z245" s="8" t="str">
        <f t="shared" si="11"/>
        <v>x</v>
      </c>
    </row>
    <row r="246" spans="2:26" x14ac:dyDescent="0.25">
      <c r="B246" s="5">
        <v>245</v>
      </c>
      <c r="C246" s="24" t="str">
        <f>MainPage!S$14</f>
        <v>go Gombe State</v>
      </c>
      <c r="D246" s="2" t="str">
        <f>MainPage!S$17</f>
        <v>go Akko Local Government Area</v>
      </c>
      <c r="E246" s="51" t="str">
        <f>MainPage!$S$24</f>
        <v>FGHIN</v>
      </c>
      <c r="F246" s="51" t="str">
        <f>MainPage!$S$20</f>
        <v>go Kashere General Hospital</v>
      </c>
      <c r="G246" s="6"/>
      <c r="H246" s="6"/>
      <c r="I246" s="1"/>
      <c r="J246" s="3"/>
      <c r="K246" s="3"/>
      <c r="L246" s="20"/>
      <c r="M246" s="35"/>
      <c r="N246" s="40"/>
      <c r="O246" s="7"/>
      <c r="P246" s="4"/>
      <c r="Q246" s="7"/>
      <c r="R246" s="19"/>
      <c r="S246" s="4"/>
      <c r="T246" s="185"/>
      <c r="U246" s="20"/>
      <c r="V246" s="185"/>
      <c r="W246" s="1"/>
      <c r="X246" s="10" t="str">
        <f t="shared" si="9"/>
        <v>Not Active</v>
      </c>
      <c r="Y246" s="158" t="str">
        <f t="shared" ca="1" si="10"/>
        <v/>
      </c>
      <c r="Z246" s="8" t="str">
        <f t="shared" si="11"/>
        <v>x</v>
      </c>
    </row>
    <row r="247" spans="2:26" x14ac:dyDescent="0.25">
      <c r="B247" s="5">
        <v>246</v>
      </c>
      <c r="C247" s="24" t="str">
        <f>MainPage!S$14</f>
        <v>go Gombe State</v>
      </c>
      <c r="D247" s="2" t="str">
        <f>MainPage!S$17</f>
        <v>go Akko Local Government Area</v>
      </c>
      <c r="E247" s="51" t="str">
        <f>MainPage!$S$24</f>
        <v>FGHIN</v>
      </c>
      <c r="F247" s="51" t="str">
        <f>MainPage!$S$20</f>
        <v>go Kashere General Hospital</v>
      </c>
      <c r="G247" s="6"/>
      <c r="H247" s="6"/>
      <c r="I247" s="1"/>
      <c r="J247" s="3"/>
      <c r="K247" s="3"/>
      <c r="L247" s="20"/>
      <c r="M247" s="35"/>
      <c r="N247" s="40"/>
      <c r="O247" s="7"/>
      <c r="P247" s="4"/>
      <c r="Q247" s="7"/>
      <c r="R247" s="19"/>
      <c r="S247" s="4"/>
      <c r="T247" s="185"/>
      <c r="U247" s="20"/>
      <c r="V247" s="185"/>
      <c r="W247" s="1"/>
      <c r="X247" s="10" t="str">
        <f t="shared" si="9"/>
        <v>Not Active</v>
      </c>
      <c r="Y247" s="158" t="str">
        <f t="shared" ca="1" si="10"/>
        <v/>
      </c>
      <c r="Z247" s="8" t="str">
        <f t="shared" si="11"/>
        <v>x</v>
      </c>
    </row>
    <row r="248" spans="2:26" x14ac:dyDescent="0.25">
      <c r="B248" s="5">
        <v>247</v>
      </c>
      <c r="C248" s="24" t="str">
        <f>MainPage!S$14</f>
        <v>go Gombe State</v>
      </c>
      <c r="D248" s="2" t="str">
        <f>MainPage!S$17</f>
        <v>go Akko Local Government Area</v>
      </c>
      <c r="E248" s="51" t="str">
        <f>MainPage!$S$24</f>
        <v>FGHIN</v>
      </c>
      <c r="F248" s="51" t="str">
        <f>MainPage!$S$20</f>
        <v>go Kashere General Hospital</v>
      </c>
      <c r="G248" s="6"/>
      <c r="H248" s="6"/>
      <c r="I248" s="1"/>
      <c r="J248" s="3"/>
      <c r="K248" s="3"/>
      <c r="L248" s="20"/>
      <c r="M248" s="35"/>
      <c r="N248" s="40"/>
      <c r="O248" s="7"/>
      <c r="P248" s="4"/>
      <c r="Q248" s="7"/>
      <c r="R248" s="19"/>
      <c r="S248" s="4"/>
      <c r="T248" s="185"/>
      <c r="U248" s="20"/>
      <c r="V248" s="185"/>
      <c r="W248" s="1"/>
      <c r="X248" s="10" t="str">
        <f t="shared" si="9"/>
        <v>Not Active</v>
      </c>
      <c r="Y248" s="158" t="str">
        <f t="shared" ca="1" si="10"/>
        <v/>
      </c>
      <c r="Z248" s="8" t="str">
        <f t="shared" si="11"/>
        <v>x</v>
      </c>
    </row>
    <row r="249" spans="2:26" x14ac:dyDescent="0.25">
      <c r="B249" s="5">
        <v>248</v>
      </c>
      <c r="C249" s="24" t="str">
        <f>MainPage!S$14</f>
        <v>go Gombe State</v>
      </c>
      <c r="D249" s="2" t="str">
        <f>MainPage!S$17</f>
        <v>go Akko Local Government Area</v>
      </c>
      <c r="E249" s="51" t="str">
        <f>MainPage!$S$24</f>
        <v>FGHIN</v>
      </c>
      <c r="F249" s="51" t="str">
        <f>MainPage!$S$20</f>
        <v>go Kashere General Hospital</v>
      </c>
      <c r="G249" s="6"/>
      <c r="H249" s="6"/>
      <c r="I249" s="1"/>
      <c r="J249" s="3"/>
      <c r="K249" s="3"/>
      <c r="L249" s="20"/>
      <c r="M249" s="35"/>
      <c r="N249" s="40"/>
      <c r="O249" s="7"/>
      <c r="P249" s="4"/>
      <c r="Q249" s="7"/>
      <c r="R249" s="19"/>
      <c r="S249" s="4"/>
      <c r="T249" s="185"/>
      <c r="U249" s="20"/>
      <c r="V249" s="185"/>
      <c r="W249" s="1"/>
      <c r="X249" s="10" t="str">
        <f t="shared" si="9"/>
        <v>Not Active</v>
      </c>
      <c r="Y249" s="158" t="str">
        <f t="shared" ca="1" si="10"/>
        <v/>
      </c>
      <c r="Z249" s="8" t="str">
        <f t="shared" si="11"/>
        <v>x</v>
      </c>
    </row>
    <row r="250" spans="2:26" x14ac:dyDescent="0.25">
      <c r="B250" s="5">
        <v>249</v>
      </c>
      <c r="C250" s="24" t="str">
        <f>MainPage!S$14</f>
        <v>go Gombe State</v>
      </c>
      <c r="D250" s="2" t="str">
        <f>MainPage!S$17</f>
        <v>go Akko Local Government Area</v>
      </c>
      <c r="E250" s="51" t="str">
        <f>MainPage!$S$24</f>
        <v>FGHIN</v>
      </c>
      <c r="F250" s="51" t="str">
        <f>MainPage!$S$20</f>
        <v>go Kashere General Hospital</v>
      </c>
      <c r="G250" s="6"/>
      <c r="H250" s="6"/>
      <c r="I250" s="1"/>
      <c r="J250" s="3"/>
      <c r="K250" s="3"/>
      <c r="L250" s="20"/>
      <c r="M250" s="35"/>
      <c r="N250" s="40"/>
      <c r="O250" s="7"/>
      <c r="P250" s="4"/>
      <c r="Q250" s="7"/>
      <c r="R250" s="19"/>
      <c r="S250" s="4"/>
      <c r="T250" s="185"/>
      <c r="U250" s="20"/>
      <c r="V250" s="185"/>
      <c r="W250" s="1"/>
      <c r="X250" s="10" t="str">
        <f t="shared" si="9"/>
        <v>Not Active</v>
      </c>
      <c r="Y250" s="158" t="str">
        <f t="shared" ca="1" si="10"/>
        <v/>
      </c>
      <c r="Z250" s="8" t="str">
        <f t="shared" si="11"/>
        <v>x</v>
      </c>
    </row>
    <row r="251" spans="2:26" x14ac:dyDescent="0.25">
      <c r="B251" s="5">
        <v>250</v>
      </c>
      <c r="C251" s="24" t="str">
        <f>MainPage!S$14</f>
        <v>go Gombe State</v>
      </c>
      <c r="D251" s="2" t="str">
        <f>MainPage!S$17</f>
        <v>go Akko Local Government Area</v>
      </c>
      <c r="E251" s="51" t="str">
        <f>MainPage!$S$24</f>
        <v>FGHIN</v>
      </c>
      <c r="F251" s="51" t="str">
        <f>MainPage!$S$20</f>
        <v>go Kashere General Hospital</v>
      </c>
      <c r="G251" s="6"/>
      <c r="H251" s="6"/>
      <c r="I251" s="1"/>
      <c r="J251" s="3"/>
      <c r="K251" s="3"/>
      <c r="L251" s="20"/>
      <c r="M251" s="35"/>
      <c r="N251" s="40"/>
      <c r="O251" s="7"/>
      <c r="P251" s="4"/>
      <c r="Q251" s="7"/>
      <c r="R251" s="19"/>
      <c r="S251" s="4"/>
      <c r="T251" s="185"/>
      <c r="U251" s="20"/>
      <c r="V251" s="185"/>
      <c r="W251" s="1"/>
      <c r="X251" s="10" t="str">
        <f t="shared" si="9"/>
        <v>Not Active</v>
      </c>
      <c r="Y251" s="158" t="str">
        <f t="shared" ca="1" si="10"/>
        <v/>
      </c>
      <c r="Z251" s="8" t="str">
        <f t="shared" si="11"/>
        <v>x</v>
      </c>
    </row>
    <row r="252" spans="2:26" x14ac:dyDescent="0.25">
      <c r="B252" s="5">
        <v>251</v>
      </c>
      <c r="C252" s="24" t="str">
        <f>MainPage!S$14</f>
        <v>go Gombe State</v>
      </c>
      <c r="D252" s="2" t="str">
        <f>MainPage!S$17</f>
        <v>go Akko Local Government Area</v>
      </c>
      <c r="E252" s="51" t="str">
        <f>MainPage!$S$24</f>
        <v>FGHIN</v>
      </c>
      <c r="F252" s="51" t="str">
        <f>MainPage!$S$20</f>
        <v>go Kashere General Hospital</v>
      </c>
      <c r="G252" s="6"/>
      <c r="H252" s="6"/>
      <c r="I252" s="1"/>
      <c r="J252" s="3"/>
      <c r="K252" s="3"/>
      <c r="L252" s="20"/>
      <c r="M252" s="35"/>
      <c r="N252" s="40"/>
      <c r="O252" s="7"/>
      <c r="P252" s="4"/>
      <c r="Q252" s="7"/>
      <c r="R252" s="19"/>
      <c r="S252" s="4"/>
      <c r="T252" s="185"/>
      <c r="U252" s="20"/>
      <c r="V252" s="185"/>
      <c r="W252" s="1"/>
      <c r="X252" s="10" t="str">
        <f t="shared" si="9"/>
        <v>Not Active</v>
      </c>
      <c r="Y252" s="158" t="str">
        <f t="shared" ca="1" si="10"/>
        <v/>
      </c>
      <c r="Z252" s="8" t="str">
        <f t="shared" si="11"/>
        <v>x</v>
      </c>
    </row>
    <row r="253" spans="2:26" x14ac:dyDescent="0.25">
      <c r="B253" s="5">
        <v>252</v>
      </c>
      <c r="C253" s="24" t="str">
        <f>MainPage!S$14</f>
        <v>go Gombe State</v>
      </c>
      <c r="D253" s="2" t="str">
        <f>MainPage!S$17</f>
        <v>go Akko Local Government Area</v>
      </c>
      <c r="E253" s="51" t="str">
        <f>MainPage!$S$24</f>
        <v>FGHIN</v>
      </c>
      <c r="F253" s="51" t="str">
        <f>MainPage!$S$20</f>
        <v>go Kashere General Hospital</v>
      </c>
      <c r="G253" s="6"/>
      <c r="H253" s="6"/>
      <c r="I253" s="1"/>
      <c r="J253" s="3"/>
      <c r="K253" s="3"/>
      <c r="L253" s="20"/>
      <c r="M253" s="35"/>
      <c r="N253" s="40"/>
      <c r="O253" s="7"/>
      <c r="P253" s="4"/>
      <c r="Q253" s="7"/>
      <c r="R253" s="19"/>
      <c r="S253" s="4"/>
      <c r="T253" s="185"/>
      <c r="U253" s="20"/>
      <c r="V253" s="185"/>
      <c r="W253" s="1"/>
      <c r="X253" s="10" t="str">
        <f t="shared" si="9"/>
        <v>Not Active</v>
      </c>
      <c r="Y253" s="158" t="str">
        <f t="shared" ca="1" si="10"/>
        <v/>
      </c>
      <c r="Z253" s="8" t="str">
        <f t="shared" si="11"/>
        <v>x</v>
      </c>
    </row>
    <row r="254" spans="2:26" x14ac:dyDescent="0.25">
      <c r="B254" s="5">
        <v>253</v>
      </c>
      <c r="C254" s="24" t="str">
        <f>MainPage!S$14</f>
        <v>go Gombe State</v>
      </c>
      <c r="D254" s="2" t="str">
        <f>MainPage!S$17</f>
        <v>go Akko Local Government Area</v>
      </c>
      <c r="E254" s="51" t="str">
        <f>MainPage!$S$24</f>
        <v>FGHIN</v>
      </c>
      <c r="F254" s="51" t="str">
        <f>MainPage!$S$20</f>
        <v>go Kashere General Hospital</v>
      </c>
      <c r="G254" s="6"/>
      <c r="H254" s="6"/>
      <c r="I254" s="1"/>
      <c r="J254" s="3"/>
      <c r="K254" s="3"/>
      <c r="L254" s="20"/>
      <c r="M254" s="35"/>
      <c r="N254" s="40"/>
      <c r="O254" s="7"/>
      <c r="P254" s="4"/>
      <c r="Q254" s="7"/>
      <c r="R254" s="19"/>
      <c r="S254" s="4"/>
      <c r="T254" s="185"/>
      <c r="U254" s="20"/>
      <c r="V254" s="185"/>
      <c r="W254" s="1"/>
      <c r="X254" s="10" t="str">
        <f t="shared" si="9"/>
        <v>Not Active</v>
      </c>
      <c r="Y254" s="158" t="str">
        <f t="shared" ca="1" si="10"/>
        <v/>
      </c>
      <c r="Z254" s="8" t="str">
        <f t="shared" si="11"/>
        <v>x</v>
      </c>
    </row>
    <row r="255" spans="2:26" x14ac:dyDescent="0.25">
      <c r="B255" s="5">
        <v>254</v>
      </c>
      <c r="C255" s="24" t="str">
        <f>MainPage!S$14</f>
        <v>go Gombe State</v>
      </c>
      <c r="D255" s="2" t="str">
        <f>MainPage!S$17</f>
        <v>go Akko Local Government Area</v>
      </c>
      <c r="E255" s="51" t="str">
        <f>MainPage!$S$24</f>
        <v>FGHIN</v>
      </c>
      <c r="F255" s="51" t="str">
        <f>MainPage!$S$20</f>
        <v>go Kashere General Hospital</v>
      </c>
      <c r="G255" s="6"/>
      <c r="H255" s="6"/>
      <c r="I255" s="1"/>
      <c r="J255" s="3"/>
      <c r="K255" s="3"/>
      <c r="L255" s="20"/>
      <c r="M255" s="35"/>
      <c r="N255" s="40"/>
      <c r="O255" s="7"/>
      <c r="P255" s="4"/>
      <c r="Q255" s="7"/>
      <c r="R255" s="19"/>
      <c r="S255" s="4"/>
      <c r="T255" s="185"/>
      <c r="U255" s="20"/>
      <c r="V255" s="185"/>
      <c r="W255" s="1"/>
      <c r="X255" s="10" t="str">
        <f t="shared" si="9"/>
        <v>Not Active</v>
      </c>
      <c r="Y255" s="158" t="str">
        <f t="shared" ca="1" si="10"/>
        <v/>
      </c>
      <c r="Z255" s="8" t="str">
        <f t="shared" si="11"/>
        <v>x</v>
      </c>
    </row>
    <row r="256" spans="2:26" x14ac:dyDescent="0.25">
      <c r="B256" s="5">
        <v>255</v>
      </c>
      <c r="C256" s="24" t="str">
        <f>MainPage!S$14</f>
        <v>go Gombe State</v>
      </c>
      <c r="D256" s="2" t="str">
        <f>MainPage!S$17</f>
        <v>go Akko Local Government Area</v>
      </c>
      <c r="E256" s="51" t="str">
        <f>MainPage!$S$24</f>
        <v>FGHIN</v>
      </c>
      <c r="F256" s="51" t="str">
        <f>MainPage!$S$20</f>
        <v>go Kashere General Hospital</v>
      </c>
      <c r="G256" s="6"/>
      <c r="H256" s="6"/>
      <c r="I256" s="1"/>
      <c r="J256" s="3"/>
      <c r="K256" s="3"/>
      <c r="L256" s="20"/>
      <c r="M256" s="35"/>
      <c r="N256" s="40"/>
      <c r="O256" s="7"/>
      <c r="P256" s="4"/>
      <c r="Q256" s="7"/>
      <c r="R256" s="19"/>
      <c r="S256" s="4"/>
      <c r="T256" s="185"/>
      <c r="U256" s="20"/>
      <c r="V256" s="185"/>
      <c r="W256" s="1"/>
      <c r="X256" s="10" t="str">
        <f t="shared" si="9"/>
        <v>Not Active</v>
      </c>
      <c r="Y256" s="158" t="str">
        <f t="shared" ca="1" si="10"/>
        <v/>
      </c>
      <c r="Z256" s="8" t="str">
        <f t="shared" si="11"/>
        <v>x</v>
      </c>
    </row>
    <row r="257" spans="2:26" x14ac:dyDescent="0.25">
      <c r="B257" s="5">
        <v>256</v>
      </c>
      <c r="C257" s="24" t="str">
        <f>MainPage!S$14</f>
        <v>go Gombe State</v>
      </c>
      <c r="D257" s="2" t="str">
        <f>MainPage!S$17</f>
        <v>go Akko Local Government Area</v>
      </c>
      <c r="E257" s="51" t="str">
        <f>MainPage!$S$24</f>
        <v>FGHIN</v>
      </c>
      <c r="F257" s="51" t="str">
        <f>MainPage!$S$20</f>
        <v>go Kashere General Hospital</v>
      </c>
      <c r="G257" s="6"/>
      <c r="H257" s="6"/>
      <c r="I257" s="1"/>
      <c r="J257" s="3"/>
      <c r="K257" s="3"/>
      <c r="L257" s="20"/>
      <c r="M257" s="35"/>
      <c r="N257" s="40"/>
      <c r="O257" s="7"/>
      <c r="P257" s="4"/>
      <c r="Q257" s="7"/>
      <c r="R257" s="19"/>
      <c r="S257" s="4"/>
      <c r="T257" s="185"/>
      <c r="U257" s="20"/>
      <c r="V257" s="185"/>
      <c r="W257" s="1"/>
      <c r="X257" s="10" t="str">
        <f t="shared" si="9"/>
        <v>Not Active</v>
      </c>
      <c r="Y257" s="158" t="str">
        <f t="shared" ca="1" si="10"/>
        <v/>
      </c>
      <c r="Z257" s="8" t="str">
        <f t="shared" si="11"/>
        <v>x</v>
      </c>
    </row>
    <row r="258" spans="2:26" x14ac:dyDescent="0.25">
      <c r="B258" s="5">
        <v>257</v>
      </c>
      <c r="C258" s="24" t="str">
        <f>MainPage!S$14</f>
        <v>go Gombe State</v>
      </c>
      <c r="D258" s="2" t="str">
        <f>MainPage!S$17</f>
        <v>go Akko Local Government Area</v>
      </c>
      <c r="E258" s="51" t="str">
        <f>MainPage!$S$24</f>
        <v>FGHIN</v>
      </c>
      <c r="F258" s="51" t="str">
        <f>MainPage!$S$20</f>
        <v>go Kashere General Hospital</v>
      </c>
      <c r="G258" s="6"/>
      <c r="H258" s="6"/>
      <c r="I258" s="1"/>
      <c r="J258" s="3"/>
      <c r="K258" s="3"/>
      <c r="L258" s="20"/>
      <c r="M258" s="35"/>
      <c r="N258" s="40"/>
      <c r="O258" s="7"/>
      <c r="P258" s="4"/>
      <c r="Q258" s="7"/>
      <c r="R258" s="19"/>
      <c r="S258" s="4"/>
      <c r="T258" s="185"/>
      <c r="U258" s="20"/>
      <c r="V258" s="185"/>
      <c r="W258" s="1"/>
      <c r="X258" s="10" t="str">
        <f t="shared" ref="X258:X321" si="12">IFERROR(IF(OR(AND((DATEDIF($M258,Cutoff,"m")-$N258)&lt;=3,$W258="Active"),AND((DATEDIF($M258,Cutoff,"m")-$N258)&lt;=3,$W258="LTFU")),"Active","Not Active"),"")</f>
        <v>Not Active</v>
      </c>
      <c r="Y258" s="158" t="str">
        <f t="shared" ref="Y258:Y321" ca="1" si="13">IF(AND(J258&lt;&gt;"",K258=""),(YEAR(TODAY())-$A$1)+J258,IF(AND(J258="",K258&lt;&gt;""),(YEAR(TODAY())-$A$1)+(ROUND(K258/12,0)),IF(AND(J258="",K258=""),"",IF(AND(J258&lt;&gt;"",K258&lt;&gt;""),(YEAR(TODAY())-$A$1)+J258))))</f>
        <v/>
      </c>
      <c r="Z258" s="8" t="str">
        <f t="shared" ref="Z258:Z321" si="14">IFERROR((IF(AND((DATEDIF($U258,Cutoff,"y")&lt;1),$T258&lt;1000),"'&lt;1000",IF(AND($T258="TND",(DATEDIF($U258,Cutoff,"y")&lt;1)),"'&lt;1000",IF(AND((DATEDIF($U258,Cutoff,"y")&lt;1),$T258&gt;1000),"&gt;1000",IF(OR($T258="",$U258=""),"x","x"))))),"x")</f>
        <v>x</v>
      </c>
    </row>
    <row r="259" spans="2:26" x14ac:dyDescent="0.25">
      <c r="B259" s="5">
        <v>258</v>
      </c>
      <c r="C259" s="24" t="str">
        <f>MainPage!S$14</f>
        <v>go Gombe State</v>
      </c>
      <c r="D259" s="2" t="str">
        <f>MainPage!S$17</f>
        <v>go Akko Local Government Area</v>
      </c>
      <c r="E259" s="51" t="str">
        <f>MainPage!$S$24</f>
        <v>FGHIN</v>
      </c>
      <c r="F259" s="51" t="str">
        <f>MainPage!$S$20</f>
        <v>go Kashere General Hospital</v>
      </c>
      <c r="G259" s="6"/>
      <c r="H259" s="6"/>
      <c r="I259" s="1"/>
      <c r="J259" s="3"/>
      <c r="K259" s="3"/>
      <c r="L259" s="20"/>
      <c r="M259" s="35"/>
      <c r="N259" s="40"/>
      <c r="O259" s="7"/>
      <c r="P259" s="4"/>
      <c r="Q259" s="7"/>
      <c r="R259" s="19"/>
      <c r="S259" s="4"/>
      <c r="T259" s="185"/>
      <c r="U259" s="20"/>
      <c r="V259" s="185"/>
      <c r="W259" s="1"/>
      <c r="X259" s="10" t="str">
        <f t="shared" si="12"/>
        <v>Not Active</v>
      </c>
      <c r="Y259" s="158" t="str">
        <f t="shared" ca="1" si="13"/>
        <v/>
      </c>
      <c r="Z259" s="8" t="str">
        <f t="shared" si="14"/>
        <v>x</v>
      </c>
    </row>
    <row r="260" spans="2:26" x14ac:dyDescent="0.25">
      <c r="B260" s="5">
        <v>259</v>
      </c>
      <c r="C260" s="24" t="str">
        <f>MainPage!S$14</f>
        <v>go Gombe State</v>
      </c>
      <c r="D260" s="2" t="str">
        <f>MainPage!S$17</f>
        <v>go Akko Local Government Area</v>
      </c>
      <c r="E260" s="51" t="str">
        <f>MainPage!$S$24</f>
        <v>FGHIN</v>
      </c>
      <c r="F260" s="51" t="str">
        <f>MainPage!$S$20</f>
        <v>go Kashere General Hospital</v>
      </c>
      <c r="G260" s="6"/>
      <c r="H260" s="6"/>
      <c r="I260" s="1"/>
      <c r="J260" s="3"/>
      <c r="K260" s="3"/>
      <c r="L260" s="20"/>
      <c r="M260" s="35"/>
      <c r="N260" s="40"/>
      <c r="O260" s="7"/>
      <c r="P260" s="4"/>
      <c r="Q260" s="7"/>
      <c r="R260" s="19"/>
      <c r="S260" s="4"/>
      <c r="T260" s="185"/>
      <c r="U260" s="20"/>
      <c r="V260" s="185"/>
      <c r="W260" s="1"/>
      <c r="X260" s="10" t="str">
        <f t="shared" si="12"/>
        <v>Not Active</v>
      </c>
      <c r="Y260" s="158" t="str">
        <f t="shared" ca="1" si="13"/>
        <v/>
      </c>
      <c r="Z260" s="8" t="str">
        <f t="shared" si="14"/>
        <v>x</v>
      </c>
    </row>
    <row r="261" spans="2:26" x14ac:dyDescent="0.25">
      <c r="B261" s="5">
        <v>260</v>
      </c>
      <c r="C261" s="24" t="str">
        <f>MainPage!S$14</f>
        <v>go Gombe State</v>
      </c>
      <c r="D261" s="2" t="str">
        <f>MainPage!S$17</f>
        <v>go Akko Local Government Area</v>
      </c>
      <c r="E261" s="51" t="str">
        <f>MainPage!$S$24</f>
        <v>FGHIN</v>
      </c>
      <c r="F261" s="51" t="str">
        <f>MainPage!$S$20</f>
        <v>go Kashere General Hospital</v>
      </c>
      <c r="G261" s="6"/>
      <c r="H261" s="6"/>
      <c r="I261" s="1"/>
      <c r="J261" s="3"/>
      <c r="K261" s="3"/>
      <c r="L261" s="20"/>
      <c r="M261" s="35"/>
      <c r="N261" s="40"/>
      <c r="O261" s="7"/>
      <c r="P261" s="4"/>
      <c r="Q261" s="7"/>
      <c r="R261" s="19"/>
      <c r="S261" s="4"/>
      <c r="T261" s="185"/>
      <c r="U261" s="20"/>
      <c r="V261" s="185"/>
      <c r="W261" s="1"/>
      <c r="X261" s="10" t="str">
        <f t="shared" si="12"/>
        <v>Not Active</v>
      </c>
      <c r="Y261" s="158" t="str">
        <f t="shared" ca="1" si="13"/>
        <v/>
      </c>
      <c r="Z261" s="8" t="str">
        <f t="shared" si="14"/>
        <v>x</v>
      </c>
    </row>
    <row r="262" spans="2:26" x14ac:dyDescent="0.25">
      <c r="B262" s="5">
        <v>261</v>
      </c>
      <c r="C262" s="24" t="str">
        <f>MainPage!S$14</f>
        <v>go Gombe State</v>
      </c>
      <c r="D262" s="2" t="str">
        <f>MainPage!S$17</f>
        <v>go Akko Local Government Area</v>
      </c>
      <c r="E262" s="51" t="str">
        <f>MainPage!$S$24</f>
        <v>FGHIN</v>
      </c>
      <c r="F262" s="51" t="str">
        <f>MainPage!$S$20</f>
        <v>go Kashere General Hospital</v>
      </c>
      <c r="G262" s="6"/>
      <c r="H262" s="6"/>
      <c r="I262" s="1"/>
      <c r="J262" s="3"/>
      <c r="K262" s="3"/>
      <c r="L262" s="20"/>
      <c r="M262" s="35"/>
      <c r="N262" s="40"/>
      <c r="O262" s="7"/>
      <c r="P262" s="4"/>
      <c r="Q262" s="7"/>
      <c r="R262" s="19"/>
      <c r="S262" s="4"/>
      <c r="T262" s="185"/>
      <c r="U262" s="20"/>
      <c r="V262" s="185"/>
      <c r="W262" s="1"/>
      <c r="X262" s="10" t="str">
        <f t="shared" si="12"/>
        <v>Not Active</v>
      </c>
      <c r="Y262" s="158" t="str">
        <f t="shared" ca="1" si="13"/>
        <v/>
      </c>
      <c r="Z262" s="8" t="str">
        <f t="shared" si="14"/>
        <v>x</v>
      </c>
    </row>
    <row r="263" spans="2:26" x14ac:dyDescent="0.25">
      <c r="B263" s="5">
        <v>262</v>
      </c>
      <c r="C263" s="24" t="str">
        <f>MainPage!S$14</f>
        <v>go Gombe State</v>
      </c>
      <c r="D263" s="2" t="str">
        <f>MainPage!S$17</f>
        <v>go Akko Local Government Area</v>
      </c>
      <c r="E263" s="51" t="str">
        <f>MainPage!$S$24</f>
        <v>FGHIN</v>
      </c>
      <c r="F263" s="51" t="str">
        <f>MainPage!$S$20</f>
        <v>go Kashere General Hospital</v>
      </c>
      <c r="G263" s="6"/>
      <c r="H263" s="6"/>
      <c r="I263" s="1"/>
      <c r="J263" s="3"/>
      <c r="K263" s="3"/>
      <c r="L263" s="20"/>
      <c r="M263" s="35"/>
      <c r="N263" s="40"/>
      <c r="O263" s="7"/>
      <c r="P263" s="4"/>
      <c r="Q263" s="7"/>
      <c r="R263" s="19"/>
      <c r="S263" s="4"/>
      <c r="T263" s="185"/>
      <c r="U263" s="20"/>
      <c r="V263" s="185"/>
      <c r="W263" s="1"/>
      <c r="X263" s="10" t="str">
        <f t="shared" si="12"/>
        <v>Not Active</v>
      </c>
      <c r="Y263" s="158" t="str">
        <f t="shared" ca="1" si="13"/>
        <v/>
      </c>
      <c r="Z263" s="8" t="str">
        <f t="shared" si="14"/>
        <v>x</v>
      </c>
    </row>
    <row r="264" spans="2:26" x14ac:dyDescent="0.25">
      <c r="B264" s="5">
        <v>263</v>
      </c>
      <c r="C264" s="24" t="str">
        <f>MainPage!S$14</f>
        <v>go Gombe State</v>
      </c>
      <c r="D264" s="2" t="str">
        <f>MainPage!S$17</f>
        <v>go Akko Local Government Area</v>
      </c>
      <c r="E264" s="51" t="str">
        <f>MainPage!$S$24</f>
        <v>FGHIN</v>
      </c>
      <c r="F264" s="51" t="str">
        <f>MainPage!$S$20</f>
        <v>go Kashere General Hospital</v>
      </c>
      <c r="G264" s="6"/>
      <c r="H264" s="6"/>
      <c r="I264" s="1"/>
      <c r="J264" s="3"/>
      <c r="K264" s="3"/>
      <c r="L264" s="20"/>
      <c r="M264" s="35"/>
      <c r="N264" s="40"/>
      <c r="O264" s="7"/>
      <c r="P264" s="4"/>
      <c r="Q264" s="7"/>
      <c r="R264" s="19"/>
      <c r="S264" s="4"/>
      <c r="T264" s="185"/>
      <c r="U264" s="20"/>
      <c r="V264" s="185"/>
      <c r="W264" s="1"/>
      <c r="X264" s="10" t="str">
        <f t="shared" si="12"/>
        <v>Not Active</v>
      </c>
      <c r="Y264" s="158" t="str">
        <f t="shared" ca="1" si="13"/>
        <v/>
      </c>
      <c r="Z264" s="8" t="str">
        <f t="shared" si="14"/>
        <v>x</v>
      </c>
    </row>
    <row r="265" spans="2:26" x14ac:dyDescent="0.25">
      <c r="B265" s="5">
        <v>264</v>
      </c>
      <c r="C265" s="24" t="str">
        <f>MainPage!S$14</f>
        <v>go Gombe State</v>
      </c>
      <c r="D265" s="2" t="str">
        <f>MainPage!S$17</f>
        <v>go Akko Local Government Area</v>
      </c>
      <c r="E265" s="51" t="str">
        <f>MainPage!$S$24</f>
        <v>FGHIN</v>
      </c>
      <c r="F265" s="51" t="str">
        <f>MainPage!$S$20</f>
        <v>go Kashere General Hospital</v>
      </c>
      <c r="G265" s="6"/>
      <c r="H265" s="6"/>
      <c r="I265" s="1"/>
      <c r="J265" s="3"/>
      <c r="K265" s="3"/>
      <c r="L265" s="20"/>
      <c r="M265" s="35"/>
      <c r="N265" s="40"/>
      <c r="O265" s="7"/>
      <c r="P265" s="4"/>
      <c r="Q265" s="7"/>
      <c r="R265" s="19"/>
      <c r="S265" s="4"/>
      <c r="T265" s="185"/>
      <c r="U265" s="20"/>
      <c r="V265" s="185"/>
      <c r="W265" s="1"/>
      <c r="X265" s="10" t="str">
        <f t="shared" si="12"/>
        <v>Not Active</v>
      </c>
      <c r="Y265" s="158" t="str">
        <f t="shared" ca="1" si="13"/>
        <v/>
      </c>
      <c r="Z265" s="8" t="str">
        <f t="shared" si="14"/>
        <v>x</v>
      </c>
    </row>
    <row r="266" spans="2:26" x14ac:dyDescent="0.25">
      <c r="B266" s="5">
        <v>265</v>
      </c>
      <c r="C266" s="24" t="str">
        <f>MainPage!S$14</f>
        <v>go Gombe State</v>
      </c>
      <c r="D266" s="2" t="str">
        <f>MainPage!S$17</f>
        <v>go Akko Local Government Area</v>
      </c>
      <c r="E266" s="51" t="str">
        <f>MainPage!$S$24</f>
        <v>FGHIN</v>
      </c>
      <c r="F266" s="51" t="str">
        <f>MainPage!$S$20</f>
        <v>go Kashere General Hospital</v>
      </c>
      <c r="G266" s="6"/>
      <c r="H266" s="6"/>
      <c r="I266" s="1"/>
      <c r="J266" s="3"/>
      <c r="K266" s="3"/>
      <c r="L266" s="20"/>
      <c r="M266" s="35"/>
      <c r="N266" s="40"/>
      <c r="O266" s="7"/>
      <c r="P266" s="4"/>
      <c r="Q266" s="7"/>
      <c r="R266" s="19"/>
      <c r="S266" s="4"/>
      <c r="T266" s="185"/>
      <c r="U266" s="20"/>
      <c r="V266" s="185"/>
      <c r="W266" s="1"/>
      <c r="X266" s="10" t="str">
        <f t="shared" si="12"/>
        <v>Not Active</v>
      </c>
      <c r="Y266" s="158" t="str">
        <f t="shared" ca="1" si="13"/>
        <v/>
      </c>
      <c r="Z266" s="8" t="str">
        <f t="shared" si="14"/>
        <v>x</v>
      </c>
    </row>
    <row r="267" spans="2:26" x14ac:dyDescent="0.25">
      <c r="B267" s="5">
        <v>266</v>
      </c>
      <c r="C267" s="24" t="str">
        <f>MainPage!S$14</f>
        <v>go Gombe State</v>
      </c>
      <c r="D267" s="2" t="str">
        <f>MainPage!S$17</f>
        <v>go Akko Local Government Area</v>
      </c>
      <c r="E267" s="51" t="str">
        <f>MainPage!$S$24</f>
        <v>FGHIN</v>
      </c>
      <c r="F267" s="51" t="str">
        <f>MainPage!$S$20</f>
        <v>go Kashere General Hospital</v>
      </c>
      <c r="G267" s="6"/>
      <c r="H267" s="6"/>
      <c r="I267" s="1"/>
      <c r="J267" s="3"/>
      <c r="K267" s="3"/>
      <c r="L267" s="20"/>
      <c r="M267" s="35"/>
      <c r="N267" s="40"/>
      <c r="O267" s="7"/>
      <c r="P267" s="4"/>
      <c r="Q267" s="7"/>
      <c r="R267" s="19"/>
      <c r="S267" s="4"/>
      <c r="T267" s="185"/>
      <c r="U267" s="20"/>
      <c r="V267" s="185"/>
      <c r="W267" s="1"/>
      <c r="X267" s="10" t="str">
        <f t="shared" si="12"/>
        <v>Not Active</v>
      </c>
      <c r="Y267" s="158" t="str">
        <f t="shared" ca="1" si="13"/>
        <v/>
      </c>
      <c r="Z267" s="8" t="str">
        <f t="shared" si="14"/>
        <v>x</v>
      </c>
    </row>
    <row r="268" spans="2:26" x14ac:dyDescent="0.25">
      <c r="B268" s="5">
        <v>267</v>
      </c>
      <c r="C268" s="24" t="str">
        <f>MainPage!S$14</f>
        <v>go Gombe State</v>
      </c>
      <c r="D268" s="2" t="str">
        <f>MainPage!S$17</f>
        <v>go Akko Local Government Area</v>
      </c>
      <c r="E268" s="51" t="str">
        <f>MainPage!$S$24</f>
        <v>FGHIN</v>
      </c>
      <c r="F268" s="51" t="str">
        <f>MainPage!$S$20</f>
        <v>go Kashere General Hospital</v>
      </c>
      <c r="G268" s="6"/>
      <c r="H268" s="6"/>
      <c r="I268" s="1"/>
      <c r="J268" s="3"/>
      <c r="K268" s="3"/>
      <c r="L268" s="20"/>
      <c r="M268" s="35"/>
      <c r="N268" s="40"/>
      <c r="O268" s="7"/>
      <c r="P268" s="4"/>
      <c r="Q268" s="7"/>
      <c r="R268" s="19"/>
      <c r="S268" s="4"/>
      <c r="T268" s="185"/>
      <c r="U268" s="20"/>
      <c r="V268" s="185"/>
      <c r="W268" s="1"/>
      <c r="X268" s="10" t="str">
        <f t="shared" si="12"/>
        <v>Not Active</v>
      </c>
      <c r="Y268" s="158" t="str">
        <f t="shared" ca="1" si="13"/>
        <v/>
      </c>
      <c r="Z268" s="8" t="str">
        <f t="shared" si="14"/>
        <v>x</v>
      </c>
    </row>
    <row r="269" spans="2:26" x14ac:dyDescent="0.25">
      <c r="B269" s="5">
        <v>268</v>
      </c>
      <c r="C269" s="24" t="str">
        <f>MainPage!S$14</f>
        <v>go Gombe State</v>
      </c>
      <c r="D269" s="2" t="str">
        <f>MainPage!S$17</f>
        <v>go Akko Local Government Area</v>
      </c>
      <c r="E269" s="51" t="str">
        <f>MainPage!$S$24</f>
        <v>FGHIN</v>
      </c>
      <c r="F269" s="51" t="str">
        <f>MainPage!$S$20</f>
        <v>go Kashere General Hospital</v>
      </c>
      <c r="G269" s="6"/>
      <c r="H269" s="6"/>
      <c r="I269" s="1"/>
      <c r="J269" s="3"/>
      <c r="K269" s="3"/>
      <c r="L269" s="20"/>
      <c r="M269" s="35"/>
      <c r="N269" s="40"/>
      <c r="O269" s="7"/>
      <c r="P269" s="4"/>
      <c r="Q269" s="7"/>
      <c r="R269" s="19"/>
      <c r="S269" s="4"/>
      <c r="T269" s="185"/>
      <c r="U269" s="20"/>
      <c r="V269" s="185"/>
      <c r="W269" s="1"/>
      <c r="X269" s="10" t="str">
        <f t="shared" si="12"/>
        <v>Not Active</v>
      </c>
      <c r="Y269" s="158" t="str">
        <f t="shared" ca="1" si="13"/>
        <v/>
      </c>
      <c r="Z269" s="8" t="str">
        <f t="shared" si="14"/>
        <v>x</v>
      </c>
    </row>
    <row r="270" spans="2:26" x14ac:dyDescent="0.25">
      <c r="B270" s="5">
        <v>269</v>
      </c>
      <c r="C270" s="24" t="str">
        <f>MainPage!S$14</f>
        <v>go Gombe State</v>
      </c>
      <c r="D270" s="2" t="str">
        <f>MainPage!S$17</f>
        <v>go Akko Local Government Area</v>
      </c>
      <c r="E270" s="51" t="str">
        <f>MainPage!$S$24</f>
        <v>FGHIN</v>
      </c>
      <c r="F270" s="51" t="str">
        <f>MainPage!$S$20</f>
        <v>go Kashere General Hospital</v>
      </c>
      <c r="G270" s="6"/>
      <c r="H270" s="6"/>
      <c r="I270" s="1"/>
      <c r="J270" s="3"/>
      <c r="K270" s="3"/>
      <c r="L270" s="20"/>
      <c r="M270" s="35"/>
      <c r="N270" s="40"/>
      <c r="O270" s="7"/>
      <c r="P270" s="4"/>
      <c r="Q270" s="7"/>
      <c r="R270" s="19"/>
      <c r="S270" s="4"/>
      <c r="T270" s="185"/>
      <c r="U270" s="20"/>
      <c r="V270" s="185"/>
      <c r="W270" s="1"/>
      <c r="X270" s="10" t="str">
        <f t="shared" si="12"/>
        <v>Not Active</v>
      </c>
      <c r="Y270" s="158" t="str">
        <f t="shared" ca="1" si="13"/>
        <v/>
      </c>
      <c r="Z270" s="8" t="str">
        <f t="shared" si="14"/>
        <v>x</v>
      </c>
    </row>
    <row r="271" spans="2:26" x14ac:dyDescent="0.25">
      <c r="B271" s="5">
        <v>270</v>
      </c>
      <c r="C271" s="24" t="str">
        <f>MainPage!S$14</f>
        <v>go Gombe State</v>
      </c>
      <c r="D271" s="2" t="str">
        <f>MainPage!S$17</f>
        <v>go Akko Local Government Area</v>
      </c>
      <c r="E271" s="51" t="str">
        <f>MainPage!$S$24</f>
        <v>FGHIN</v>
      </c>
      <c r="F271" s="51" t="str">
        <f>MainPage!$S$20</f>
        <v>go Kashere General Hospital</v>
      </c>
      <c r="G271" s="6"/>
      <c r="H271" s="6"/>
      <c r="I271" s="1"/>
      <c r="J271" s="3"/>
      <c r="K271" s="3"/>
      <c r="L271" s="20"/>
      <c r="M271" s="35"/>
      <c r="N271" s="40"/>
      <c r="O271" s="7"/>
      <c r="P271" s="4"/>
      <c r="Q271" s="7"/>
      <c r="R271" s="19"/>
      <c r="S271" s="4"/>
      <c r="T271" s="185"/>
      <c r="U271" s="20"/>
      <c r="V271" s="185"/>
      <c r="W271" s="1"/>
      <c r="X271" s="10" t="str">
        <f t="shared" si="12"/>
        <v>Not Active</v>
      </c>
      <c r="Y271" s="158" t="str">
        <f t="shared" ca="1" si="13"/>
        <v/>
      </c>
      <c r="Z271" s="8" t="str">
        <f t="shared" si="14"/>
        <v>x</v>
      </c>
    </row>
    <row r="272" spans="2:26" x14ac:dyDescent="0.25">
      <c r="B272" s="5">
        <v>271</v>
      </c>
      <c r="C272" s="24" t="str">
        <f>MainPage!S$14</f>
        <v>go Gombe State</v>
      </c>
      <c r="D272" s="2" t="str">
        <f>MainPage!S$17</f>
        <v>go Akko Local Government Area</v>
      </c>
      <c r="E272" s="51" t="str">
        <f>MainPage!$S$24</f>
        <v>FGHIN</v>
      </c>
      <c r="F272" s="51" t="str">
        <f>MainPage!$S$20</f>
        <v>go Kashere General Hospital</v>
      </c>
      <c r="G272" s="6"/>
      <c r="H272" s="6"/>
      <c r="I272" s="1"/>
      <c r="J272" s="3"/>
      <c r="K272" s="3"/>
      <c r="L272" s="20"/>
      <c r="M272" s="35"/>
      <c r="N272" s="40"/>
      <c r="O272" s="7"/>
      <c r="P272" s="4"/>
      <c r="Q272" s="7"/>
      <c r="R272" s="19"/>
      <c r="S272" s="4"/>
      <c r="T272" s="185"/>
      <c r="U272" s="20"/>
      <c r="V272" s="185"/>
      <c r="W272" s="1"/>
      <c r="X272" s="10" t="str">
        <f t="shared" si="12"/>
        <v>Not Active</v>
      </c>
      <c r="Y272" s="158" t="str">
        <f t="shared" ca="1" si="13"/>
        <v/>
      </c>
      <c r="Z272" s="8" t="str">
        <f t="shared" si="14"/>
        <v>x</v>
      </c>
    </row>
    <row r="273" spans="2:26" x14ac:dyDescent="0.25">
      <c r="B273" s="5">
        <v>272</v>
      </c>
      <c r="C273" s="24" t="str">
        <f>MainPage!S$14</f>
        <v>go Gombe State</v>
      </c>
      <c r="D273" s="2" t="str">
        <f>MainPage!S$17</f>
        <v>go Akko Local Government Area</v>
      </c>
      <c r="E273" s="51" t="str">
        <f>MainPage!$S$24</f>
        <v>FGHIN</v>
      </c>
      <c r="F273" s="51" t="str">
        <f>MainPage!$S$20</f>
        <v>go Kashere General Hospital</v>
      </c>
      <c r="G273" s="6"/>
      <c r="H273" s="6"/>
      <c r="I273" s="1"/>
      <c r="J273" s="3"/>
      <c r="K273" s="3"/>
      <c r="L273" s="20"/>
      <c r="M273" s="35"/>
      <c r="N273" s="40"/>
      <c r="O273" s="7"/>
      <c r="P273" s="4"/>
      <c r="Q273" s="7"/>
      <c r="R273" s="19"/>
      <c r="S273" s="4"/>
      <c r="T273" s="185"/>
      <c r="U273" s="20"/>
      <c r="V273" s="185"/>
      <c r="W273" s="1"/>
      <c r="X273" s="10" t="str">
        <f t="shared" si="12"/>
        <v>Not Active</v>
      </c>
      <c r="Y273" s="158" t="str">
        <f t="shared" ca="1" si="13"/>
        <v/>
      </c>
      <c r="Z273" s="8" t="str">
        <f t="shared" si="14"/>
        <v>x</v>
      </c>
    </row>
    <row r="274" spans="2:26" x14ac:dyDescent="0.25">
      <c r="B274" s="5">
        <v>273</v>
      </c>
      <c r="C274" s="24" t="str">
        <f>MainPage!S$14</f>
        <v>go Gombe State</v>
      </c>
      <c r="D274" s="2" t="str">
        <f>MainPage!S$17</f>
        <v>go Akko Local Government Area</v>
      </c>
      <c r="E274" s="51" t="str">
        <f>MainPage!$S$24</f>
        <v>FGHIN</v>
      </c>
      <c r="F274" s="51" t="str">
        <f>MainPage!$S$20</f>
        <v>go Kashere General Hospital</v>
      </c>
      <c r="G274" s="6"/>
      <c r="H274" s="6"/>
      <c r="I274" s="1"/>
      <c r="J274" s="3"/>
      <c r="K274" s="3"/>
      <c r="L274" s="20"/>
      <c r="M274" s="35"/>
      <c r="N274" s="40"/>
      <c r="O274" s="7"/>
      <c r="P274" s="4"/>
      <c r="Q274" s="7"/>
      <c r="R274" s="19"/>
      <c r="S274" s="4"/>
      <c r="T274" s="185"/>
      <c r="U274" s="20"/>
      <c r="V274" s="185"/>
      <c r="W274" s="1"/>
      <c r="X274" s="10" t="str">
        <f t="shared" si="12"/>
        <v>Not Active</v>
      </c>
      <c r="Y274" s="158" t="str">
        <f t="shared" ca="1" si="13"/>
        <v/>
      </c>
      <c r="Z274" s="8" t="str">
        <f t="shared" si="14"/>
        <v>x</v>
      </c>
    </row>
    <row r="275" spans="2:26" x14ac:dyDescent="0.25">
      <c r="B275" s="5">
        <v>274</v>
      </c>
      <c r="C275" s="24" t="str">
        <f>MainPage!S$14</f>
        <v>go Gombe State</v>
      </c>
      <c r="D275" s="2" t="str">
        <f>MainPage!S$17</f>
        <v>go Akko Local Government Area</v>
      </c>
      <c r="E275" s="51" t="str">
        <f>MainPage!$S$24</f>
        <v>FGHIN</v>
      </c>
      <c r="F275" s="51" t="str">
        <f>MainPage!$S$20</f>
        <v>go Kashere General Hospital</v>
      </c>
      <c r="G275" s="6"/>
      <c r="H275" s="6"/>
      <c r="I275" s="1"/>
      <c r="J275" s="3"/>
      <c r="K275" s="3"/>
      <c r="L275" s="20"/>
      <c r="M275" s="35"/>
      <c r="N275" s="40"/>
      <c r="O275" s="7"/>
      <c r="P275" s="4"/>
      <c r="Q275" s="7"/>
      <c r="R275" s="19"/>
      <c r="S275" s="4"/>
      <c r="T275" s="185"/>
      <c r="U275" s="20"/>
      <c r="V275" s="185"/>
      <c r="W275" s="1"/>
      <c r="X275" s="10" t="str">
        <f t="shared" si="12"/>
        <v>Not Active</v>
      </c>
      <c r="Y275" s="158" t="str">
        <f t="shared" ca="1" si="13"/>
        <v/>
      </c>
      <c r="Z275" s="8" t="str">
        <f t="shared" si="14"/>
        <v>x</v>
      </c>
    </row>
    <row r="276" spans="2:26" x14ac:dyDescent="0.25">
      <c r="B276" s="5">
        <v>275</v>
      </c>
      <c r="C276" s="24" t="str">
        <f>MainPage!S$14</f>
        <v>go Gombe State</v>
      </c>
      <c r="D276" s="2" t="str">
        <f>MainPage!S$17</f>
        <v>go Akko Local Government Area</v>
      </c>
      <c r="E276" s="51" t="str">
        <f>MainPage!$S$24</f>
        <v>FGHIN</v>
      </c>
      <c r="F276" s="51" t="str">
        <f>MainPage!$S$20</f>
        <v>go Kashere General Hospital</v>
      </c>
      <c r="G276" s="6"/>
      <c r="H276" s="6"/>
      <c r="I276" s="1"/>
      <c r="J276" s="3"/>
      <c r="K276" s="3"/>
      <c r="L276" s="20"/>
      <c r="M276" s="35"/>
      <c r="N276" s="40"/>
      <c r="O276" s="7"/>
      <c r="P276" s="4"/>
      <c r="Q276" s="7"/>
      <c r="R276" s="19"/>
      <c r="S276" s="4"/>
      <c r="T276" s="185"/>
      <c r="U276" s="20"/>
      <c r="V276" s="185"/>
      <c r="W276" s="1"/>
      <c r="X276" s="10" t="str">
        <f t="shared" si="12"/>
        <v>Not Active</v>
      </c>
      <c r="Y276" s="158" t="str">
        <f t="shared" ca="1" si="13"/>
        <v/>
      </c>
      <c r="Z276" s="8" t="str">
        <f t="shared" si="14"/>
        <v>x</v>
      </c>
    </row>
    <row r="277" spans="2:26" x14ac:dyDescent="0.25">
      <c r="B277" s="5">
        <v>276</v>
      </c>
      <c r="C277" s="24" t="str">
        <f>MainPage!S$14</f>
        <v>go Gombe State</v>
      </c>
      <c r="D277" s="2" t="str">
        <f>MainPage!S$17</f>
        <v>go Akko Local Government Area</v>
      </c>
      <c r="E277" s="51" t="str">
        <f>MainPage!$S$24</f>
        <v>FGHIN</v>
      </c>
      <c r="F277" s="51" t="str">
        <f>MainPage!$S$20</f>
        <v>go Kashere General Hospital</v>
      </c>
      <c r="G277" s="6"/>
      <c r="H277" s="6"/>
      <c r="I277" s="1"/>
      <c r="J277" s="3"/>
      <c r="K277" s="3"/>
      <c r="L277" s="20"/>
      <c r="M277" s="35"/>
      <c r="N277" s="40"/>
      <c r="O277" s="7"/>
      <c r="P277" s="4"/>
      <c r="Q277" s="7"/>
      <c r="R277" s="19"/>
      <c r="S277" s="4"/>
      <c r="T277" s="185"/>
      <c r="U277" s="20"/>
      <c r="V277" s="185"/>
      <c r="W277" s="1"/>
      <c r="X277" s="10" t="str">
        <f t="shared" si="12"/>
        <v>Not Active</v>
      </c>
      <c r="Y277" s="158" t="str">
        <f t="shared" ca="1" si="13"/>
        <v/>
      </c>
      <c r="Z277" s="8" t="str">
        <f t="shared" si="14"/>
        <v>x</v>
      </c>
    </row>
    <row r="278" spans="2:26" x14ac:dyDescent="0.25">
      <c r="B278" s="5">
        <v>277</v>
      </c>
      <c r="C278" s="24" t="str">
        <f>MainPage!S$14</f>
        <v>go Gombe State</v>
      </c>
      <c r="D278" s="2" t="str">
        <f>MainPage!S$17</f>
        <v>go Akko Local Government Area</v>
      </c>
      <c r="E278" s="51" t="str">
        <f>MainPage!$S$24</f>
        <v>FGHIN</v>
      </c>
      <c r="F278" s="51" t="str">
        <f>MainPage!$S$20</f>
        <v>go Kashere General Hospital</v>
      </c>
      <c r="G278" s="6"/>
      <c r="H278" s="6"/>
      <c r="I278" s="1"/>
      <c r="J278" s="3"/>
      <c r="K278" s="3"/>
      <c r="L278" s="20"/>
      <c r="M278" s="35"/>
      <c r="N278" s="40"/>
      <c r="O278" s="7"/>
      <c r="P278" s="4"/>
      <c r="Q278" s="7"/>
      <c r="R278" s="19"/>
      <c r="S278" s="4"/>
      <c r="T278" s="185"/>
      <c r="U278" s="20"/>
      <c r="V278" s="185"/>
      <c r="W278" s="1"/>
      <c r="X278" s="10" t="str">
        <f t="shared" si="12"/>
        <v>Not Active</v>
      </c>
      <c r="Y278" s="158" t="str">
        <f t="shared" ca="1" si="13"/>
        <v/>
      </c>
      <c r="Z278" s="8" t="str">
        <f t="shared" si="14"/>
        <v>x</v>
      </c>
    </row>
    <row r="279" spans="2:26" x14ac:dyDescent="0.25">
      <c r="B279" s="5">
        <v>278</v>
      </c>
      <c r="C279" s="24" t="str">
        <f>MainPage!S$14</f>
        <v>go Gombe State</v>
      </c>
      <c r="D279" s="2" t="str">
        <f>MainPage!S$17</f>
        <v>go Akko Local Government Area</v>
      </c>
      <c r="E279" s="51" t="str">
        <f>MainPage!$S$24</f>
        <v>FGHIN</v>
      </c>
      <c r="F279" s="51" t="str">
        <f>MainPage!$S$20</f>
        <v>go Kashere General Hospital</v>
      </c>
      <c r="G279" s="6"/>
      <c r="H279" s="6"/>
      <c r="I279" s="1"/>
      <c r="J279" s="3"/>
      <c r="K279" s="3"/>
      <c r="L279" s="20"/>
      <c r="M279" s="35"/>
      <c r="N279" s="40"/>
      <c r="O279" s="7"/>
      <c r="P279" s="4"/>
      <c r="Q279" s="7"/>
      <c r="R279" s="19"/>
      <c r="S279" s="4"/>
      <c r="T279" s="185"/>
      <c r="U279" s="20"/>
      <c r="V279" s="185"/>
      <c r="W279" s="1"/>
      <c r="X279" s="10" t="str">
        <f t="shared" si="12"/>
        <v>Not Active</v>
      </c>
      <c r="Y279" s="158" t="str">
        <f t="shared" ca="1" si="13"/>
        <v/>
      </c>
      <c r="Z279" s="8" t="str">
        <f t="shared" si="14"/>
        <v>x</v>
      </c>
    </row>
    <row r="280" spans="2:26" x14ac:dyDescent="0.25">
      <c r="B280" s="5">
        <v>279</v>
      </c>
      <c r="C280" s="24" t="str">
        <f>MainPage!S$14</f>
        <v>go Gombe State</v>
      </c>
      <c r="D280" s="2" t="str">
        <f>MainPage!S$17</f>
        <v>go Akko Local Government Area</v>
      </c>
      <c r="E280" s="51" t="str">
        <f>MainPage!$S$24</f>
        <v>FGHIN</v>
      </c>
      <c r="F280" s="51" t="str">
        <f>MainPage!$S$20</f>
        <v>go Kashere General Hospital</v>
      </c>
      <c r="G280" s="6"/>
      <c r="H280" s="6"/>
      <c r="I280" s="1"/>
      <c r="J280" s="3"/>
      <c r="K280" s="3"/>
      <c r="L280" s="20"/>
      <c r="M280" s="35"/>
      <c r="N280" s="40"/>
      <c r="O280" s="7"/>
      <c r="P280" s="4"/>
      <c r="Q280" s="7"/>
      <c r="R280" s="19"/>
      <c r="S280" s="4"/>
      <c r="T280" s="185"/>
      <c r="U280" s="20"/>
      <c r="V280" s="185"/>
      <c r="W280" s="1"/>
      <c r="X280" s="10" t="str">
        <f t="shared" si="12"/>
        <v>Not Active</v>
      </c>
      <c r="Y280" s="158" t="str">
        <f t="shared" ca="1" si="13"/>
        <v/>
      </c>
      <c r="Z280" s="8" t="str">
        <f t="shared" si="14"/>
        <v>x</v>
      </c>
    </row>
    <row r="281" spans="2:26" x14ac:dyDescent="0.25">
      <c r="B281" s="5">
        <v>280</v>
      </c>
      <c r="C281" s="24" t="str">
        <f>MainPage!S$14</f>
        <v>go Gombe State</v>
      </c>
      <c r="D281" s="2" t="str">
        <f>MainPage!S$17</f>
        <v>go Akko Local Government Area</v>
      </c>
      <c r="E281" s="51" t="str">
        <f>MainPage!$S$24</f>
        <v>FGHIN</v>
      </c>
      <c r="F281" s="51" t="str">
        <f>MainPage!$S$20</f>
        <v>go Kashere General Hospital</v>
      </c>
      <c r="G281" s="6"/>
      <c r="H281" s="6"/>
      <c r="I281" s="1"/>
      <c r="J281" s="3"/>
      <c r="K281" s="3"/>
      <c r="L281" s="20"/>
      <c r="M281" s="35"/>
      <c r="N281" s="40"/>
      <c r="O281" s="7"/>
      <c r="P281" s="4"/>
      <c r="Q281" s="7"/>
      <c r="R281" s="19"/>
      <c r="S281" s="4"/>
      <c r="T281" s="185"/>
      <c r="U281" s="20"/>
      <c r="V281" s="185"/>
      <c r="W281" s="1"/>
      <c r="X281" s="10" t="str">
        <f t="shared" si="12"/>
        <v>Not Active</v>
      </c>
      <c r="Y281" s="158" t="str">
        <f t="shared" ca="1" si="13"/>
        <v/>
      </c>
      <c r="Z281" s="8" t="str">
        <f t="shared" si="14"/>
        <v>x</v>
      </c>
    </row>
    <row r="282" spans="2:26" x14ac:dyDescent="0.25">
      <c r="B282" s="5">
        <v>281</v>
      </c>
      <c r="C282" s="24" t="str">
        <f>MainPage!S$14</f>
        <v>go Gombe State</v>
      </c>
      <c r="D282" s="2" t="str">
        <f>MainPage!S$17</f>
        <v>go Akko Local Government Area</v>
      </c>
      <c r="E282" s="51" t="str">
        <f>MainPage!$S$24</f>
        <v>FGHIN</v>
      </c>
      <c r="F282" s="51" t="str">
        <f>MainPage!$S$20</f>
        <v>go Kashere General Hospital</v>
      </c>
      <c r="G282" s="6"/>
      <c r="H282" s="6"/>
      <c r="I282" s="1"/>
      <c r="J282" s="3"/>
      <c r="K282" s="3"/>
      <c r="L282" s="20"/>
      <c r="M282" s="35"/>
      <c r="N282" s="40"/>
      <c r="O282" s="7"/>
      <c r="P282" s="4"/>
      <c r="Q282" s="7"/>
      <c r="R282" s="19"/>
      <c r="S282" s="4"/>
      <c r="T282" s="185"/>
      <c r="U282" s="20"/>
      <c r="V282" s="185"/>
      <c r="W282" s="1"/>
      <c r="X282" s="10" t="str">
        <f t="shared" si="12"/>
        <v>Not Active</v>
      </c>
      <c r="Y282" s="158" t="str">
        <f t="shared" ca="1" si="13"/>
        <v/>
      </c>
      <c r="Z282" s="8" t="str">
        <f t="shared" si="14"/>
        <v>x</v>
      </c>
    </row>
    <row r="283" spans="2:26" x14ac:dyDescent="0.25">
      <c r="B283" s="5">
        <v>282</v>
      </c>
      <c r="C283" s="24" t="str">
        <f>MainPage!S$14</f>
        <v>go Gombe State</v>
      </c>
      <c r="D283" s="2" t="str">
        <f>MainPage!S$17</f>
        <v>go Akko Local Government Area</v>
      </c>
      <c r="E283" s="51" t="str">
        <f>MainPage!$S$24</f>
        <v>FGHIN</v>
      </c>
      <c r="F283" s="51" t="str">
        <f>MainPage!$S$20</f>
        <v>go Kashere General Hospital</v>
      </c>
      <c r="G283" s="6"/>
      <c r="H283" s="6"/>
      <c r="I283" s="1"/>
      <c r="J283" s="3"/>
      <c r="K283" s="3"/>
      <c r="L283" s="20"/>
      <c r="M283" s="35"/>
      <c r="N283" s="40"/>
      <c r="O283" s="7"/>
      <c r="P283" s="4"/>
      <c r="Q283" s="7"/>
      <c r="R283" s="19"/>
      <c r="S283" s="4"/>
      <c r="T283" s="185"/>
      <c r="U283" s="20"/>
      <c r="V283" s="185"/>
      <c r="W283" s="1"/>
      <c r="X283" s="10" t="str">
        <f t="shared" si="12"/>
        <v>Not Active</v>
      </c>
      <c r="Y283" s="158" t="str">
        <f t="shared" ca="1" si="13"/>
        <v/>
      </c>
      <c r="Z283" s="8" t="str">
        <f t="shared" si="14"/>
        <v>x</v>
      </c>
    </row>
    <row r="284" spans="2:26" x14ac:dyDescent="0.25">
      <c r="B284" s="5">
        <v>283</v>
      </c>
      <c r="C284" s="24" t="str">
        <f>MainPage!S$14</f>
        <v>go Gombe State</v>
      </c>
      <c r="D284" s="2" t="str">
        <f>MainPage!S$17</f>
        <v>go Akko Local Government Area</v>
      </c>
      <c r="E284" s="51" t="str">
        <f>MainPage!$S$24</f>
        <v>FGHIN</v>
      </c>
      <c r="F284" s="51" t="str">
        <f>MainPage!$S$20</f>
        <v>go Kashere General Hospital</v>
      </c>
      <c r="G284" s="6"/>
      <c r="H284" s="6"/>
      <c r="I284" s="1"/>
      <c r="J284" s="3"/>
      <c r="K284" s="3"/>
      <c r="L284" s="20"/>
      <c r="M284" s="35"/>
      <c r="N284" s="40"/>
      <c r="O284" s="7"/>
      <c r="P284" s="4"/>
      <c r="Q284" s="7"/>
      <c r="R284" s="19"/>
      <c r="S284" s="4"/>
      <c r="T284" s="185"/>
      <c r="U284" s="20"/>
      <c r="V284" s="185"/>
      <c r="W284" s="1"/>
      <c r="X284" s="10" t="str">
        <f t="shared" si="12"/>
        <v>Not Active</v>
      </c>
      <c r="Y284" s="158" t="str">
        <f t="shared" ca="1" si="13"/>
        <v/>
      </c>
      <c r="Z284" s="8" t="str">
        <f t="shared" si="14"/>
        <v>x</v>
      </c>
    </row>
    <row r="285" spans="2:26" x14ac:dyDescent="0.25">
      <c r="B285" s="5">
        <v>284</v>
      </c>
      <c r="C285" s="24" t="str">
        <f>MainPage!S$14</f>
        <v>go Gombe State</v>
      </c>
      <c r="D285" s="2" t="str">
        <f>MainPage!S$17</f>
        <v>go Akko Local Government Area</v>
      </c>
      <c r="E285" s="51" t="str">
        <f>MainPage!$S$24</f>
        <v>FGHIN</v>
      </c>
      <c r="F285" s="51" t="str">
        <f>MainPage!$S$20</f>
        <v>go Kashere General Hospital</v>
      </c>
      <c r="G285" s="6"/>
      <c r="H285" s="6"/>
      <c r="I285" s="1"/>
      <c r="J285" s="3"/>
      <c r="K285" s="3"/>
      <c r="L285" s="20"/>
      <c r="M285" s="35"/>
      <c r="N285" s="40"/>
      <c r="O285" s="7"/>
      <c r="P285" s="4"/>
      <c r="Q285" s="7"/>
      <c r="R285" s="19"/>
      <c r="S285" s="4"/>
      <c r="T285" s="185"/>
      <c r="U285" s="20"/>
      <c r="V285" s="185"/>
      <c r="W285" s="1"/>
      <c r="X285" s="10" t="str">
        <f t="shared" si="12"/>
        <v>Not Active</v>
      </c>
      <c r="Y285" s="158" t="str">
        <f t="shared" ca="1" si="13"/>
        <v/>
      </c>
      <c r="Z285" s="8" t="str">
        <f t="shared" si="14"/>
        <v>x</v>
      </c>
    </row>
    <row r="286" spans="2:26" x14ac:dyDescent="0.25">
      <c r="B286" s="5">
        <v>285</v>
      </c>
      <c r="C286" s="24" t="str">
        <f>MainPage!S$14</f>
        <v>go Gombe State</v>
      </c>
      <c r="D286" s="2" t="str">
        <f>MainPage!S$17</f>
        <v>go Akko Local Government Area</v>
      </c>
      <c r="E286" s="51" t="str">
        <f>MainPage!$S$24</f>
        <v>FGHIN</v>
      </c>
      <c r="F286" s="51" t="str">
        <f>MainPage!$S$20</f>
        <v>go Kashere General Hospital</v>
      </c>
      <c r="G286" s="6"/>
      <c r="H286" s="6"/>
      <c r="I286" s="1"/>
      <c r="J286" s="3"/>
      <c r="K286" s="3"/>
      <c r="L286" s="20"/>
      <c r="M286" s="35"/>
      <c r="N286" s="40"/>
      <c r="O286" s="7"/>
      <c r="P286" s="4"/>
      <c r="Q286" s="7"/>
      <c r="R286" s="19"/>
      <c r="S286" s="4"/>
      <c r="T286" s="185"/>
      <c r="U286" s="20"/>
      <c r="V286" s="185"/>
      <c r="W286" s="1"/>
      <c r="X286" s="10" t="str">
        <f t="shared" si="12"/>
        <v>Not Active</v>
      </c>
      <c r="Y286" s="158" t="str">
        <f t="shared" ca="1" si="13"/>
        <v/>
      </c>
      <c r="Z286" s="8" t="str">
        <f t="shared" si="14"/>
        <v>x</v>
      </c>
    </row>
    <row r="287" spans="2:26" x14ac:dyDescent="0.25">
      <c r="B287" s="5">
        <v>286</v>
      </c>
      <c r="C287" s="24" t="str">
        <f>MainPage!S$14</f>
        <v>go Gombe State</v>
      </c>
      <c r="D287" s="2" t="str">
        <f>MainPage!S$17</f>
        <v>go Akko Local Government Area</v>
      </c>
      <c r="E287" s="51" t="str">
        <f>MainPage!$S$24</f>
        <v>FGHIN</v>
      </c>
      <c r="F287" s="51" t="str">
        <f>MainPage!$S$20</f>
        <v>go Kashere General Hospital</v>
      </c>
      <c r="G287" s="6"/>
      <c r="H287" s="6"/>
      <c r="I287" s="1"/>
      <c r="J287" s="3"/>
      <c r="K287" s="3"/>
      <c r="L287" s="20"/>
      <c r="M287" s="35"/>
      <c r="N287" s="40"/>
      <c r="O287" s="7"/>
      <c r="P287" s="4"/>
      <c r="Q287" s="7"/>
      <c r="R287" s="19"/>
      <c r="S287" s="4"/>
      <c r="T287" s="185"/>
      <c r="U287" s="20"/>
      <c r="V287" s="185"/>
      <c r="W287" s="1"/>
      <c r="X287" s="10" t="str">
        <f t="shared" si="12"/>
        <v>Not Active</v>
      </c>
      <c r="Y287" s="158" t="str">
        <f t="shared" ca="1" si="13"/>
        <v/>
      </c>
      <c r="Z287" s="8" t="str">
        <f t="shared" si="14"/>
        <v>x</v>
      </c>
    </row>
    <row r="288" spans="2:26" x14ac:dyDescent="0.25">
      <c r="B288" s="5">
        <v>287</v>
      </c>
      <c r="C288" s="24" t="str">
        <f>MainPage!S$14</f>
        <v>go Gombe State</v>
      </c>
      <c r="D288" s="2" t="str">
        <f>MainPage!S$17</f>
        <v>go Akko Local Government Area</v>
      </c>
      <c r="E288" s="51" t="str">
        <f>MainPage!$S$24</f>
        <v>FGHIN</v>
      </c>
      <c r="F288" s="51" t="str">
        <f>MainPage!$S$20</f>
        <v>go Kashere General Hospital</v>
      </c>
      <c r="G288" s="6"/>
      <c r="H288" s="6"/>
      <c r="I288" s="1"/>
      <c r="J288" s="3"/>
      <c r="K288" s="3"/>
      <c r="L288" s="20"/>
      <c r="M288" s="35"/>
      <c r="N288" s="40"/>
      <c r="O288" s="7"/>
      <c r="P288" s="4"/>
      <c r="Q288" s="7"/>
      <c r="R288" s="19"/>
      <c r="S288" s="4"/>
      <c r="T288" s="185"/>
      <c r="U288" s="20"/>
      <c r="V288" s="185"/>
      <c r="W288" s="1"/>
      <c r="X288" s="10" t="str">
        <f t="shared" si="12"/>
        <v>Not Active</v>
      </c>
      <c r="Y288" s="158" t="str">
        <f t="shared" ca="1" si="13"/>
        <v/>
      </c>
      <c r="Z288" s="8" t="str">
        <f t="shared" si="14"/>
        <v>x</v>
      </c>
    </row>
    <row r="289" spans="2:26" x14ac:dyDescent="0.25">
      <c r="B289" s="5">
        <v>288</v>
      </c>
      <c r="C289" s="24" t="str">
        <f>MainPage!S$14</f>
        <v>go Gombe State</v>
      </c>
      <c r="D289" s="2" t="str">
        <f>MainPage!S$17</f>
        <v>go Akko Local Government Area</v>
      </c>
      <c r="E289" s="51" t="str">
        <f>MainPage!$S$24</f>
        <v>FGHIN</v>
      </c>
      <c r="F289" s="51" t="str">
        <f>MainPage!$S$20</f>
        <v>go Kashere General Hospital</v>
      </c>
      <c r="G289" s="6"/>
      <c r="H289" s="6"/>
      <c r="I289" s="1"/>
      <c r="J289" s="3"/>
      <c r="K289" s="3"/>
      <c r="L289" s="20"/>
      <c r="M289" s="35"/>
      <c r="N289" s="40"/>
      <c r="O289" s="7"/>
      <c r="P289" s="4"/>
      <c r="Q289" s="7"/>
      <c r="R289" s="19"/>
      <c r="S289" s="4"/>
      <c r="T289" s="185"/>
      <c r="U289" s="20"/>
      <c r="V289" s="185"/>
      <c r="W289" s="1"/>
      <c r="X289" s="10" t="str">
        <f t="shared" si="12"/>
        <v>Not Active</v>
      </c>
      <c r="Y289" s="158" t="str">
        <f t="shared" ca="1" si="13"/>
        <v/>
      </c>
      <c r="Z289" s="8" t="str">
        <f t="shared" si="14"/>
        <v>x</v>
      </c>
    </row>
    <row r="290" spans="2:26" x14ac:dyDescent="0.25">
      <c r="B290" s="5">
        <v>289</v>
      </c>
      <c r="C290" s="24" t="str">
        <f>MainPage!S$14</f>
        <v>go Gombe State</v>
      </c>
      <c r="D290" s="2" t="str">
        <f>MainPage!S$17</f>
        <v>go Akko Local Government Area</v>
      </c>
      <c r="E290" s="51" t="str">
        <f>MainPage!$S$24</f>
        <v>FGHIN</v>
      </c>
      <c r="F290" s="51" t="str">
        <f>MainPage!$S$20</f>
        <v>go Kashere General Hospital</v>
      </c>
      <c r="G290" s="6"/>
      <c r="H290" s="6"/>
      <c r="I290" s="1"/>
      <c r="J290" s="3"/>
      <c r="K290" s="3"/>
      <c r="L290" s="20"/>
      <c r="M290" s="35"/>
      <c r="N290" s="40"/>
      <c r="O290" s="7"/>
      <c r="P290" s="4"/>
      <c r="Q290" s="7"/>
      <c r="R290" s="19"/>
      <c r="S290" s="4"/>
      <c r="T290" s="185"/>
      <c r="U290" s="20"/>
      <c r="V290" s="185"/>
      <c r="W290" s="1"/>
      <c r="X290" s="10" t="str">
        <f t="shared" si="12"/>
        <v>Not Active</v>
      </c>
      <c r="Y290" s="158" t="str">
        <f t="shared" ca="1" si="13"/>
        <v/>
      </c>
      <c r="Z290" s="8" t="str">
        <f t="shared" si="14"/>
        <v>x</v>
      </c>
    </row>
    <row r="291" spans="2:26" x14ac:dyDescent="0.25">
      <c r="B291" s="5">
        <v>290</v>
      </c>
      <c r="C291" s="24" t="str">
        <f>MainPage!S$14</f>
        <v>go Gombe State</v>
      </c>
      <c r="D291" s="2" t="str">
        <f>MainPage!S$17</f>
        <v>go Akko Local Government Area</v>
      </c>
      <c r="E291" s="51" t="str">
        <f>MainPage!$S$24</f>
        <v>FGHIN</v>
      </c>
      <c r="F291" s="51" t="str">
        <f>MainPage!$S$20</f>
        <v>go Kashere General Hospital</v>
      </c>
      <c r="G291" s="6"/>
      <c r="H291" s="6"/>
      <c r="I291" s="1"/>
      <c r="J291" s="3"/>
      <c r="K291" s="3"/>
      <c r="L291" s="20"/>
      <c r="M291" s="35"/>
      <c r="N291" s="40"/>
      <c r="O291" s="7"/>
      <c r="P291" s="4"/>
      <c r="Q291" s="7"/>
      <c r="R291" s="19"/>
      <c r="S291" s="4"/>
      <c r="T291" s="185"/>
      <c r="U291" s="20"/>
      <c r="V291" s="185"/>
      <c r="W291" s="1"/>
      <c r="X291" s="10" t="str">
        <f t="shared" si="12"/>
        <v>Not Active</v>
      </c>
      <c r="Y291" s="158" t="str">
        <f t="shared" ca="1" si="13"/>
        <v/>
      </c>
      <c r="Z291" s="8" t="str">
        <f t="shared" si="14"/>
        <v>x</v>
      </c>
    </row>
    <row r="292" spans="2:26" x14ac:dyDescent="0.25">
      <c r="B292" s="5">
        <v>291</v>
      </c>
      <c r="C292" s="24" t="str">
        <f>MainPage!S$14</f>
        <v>go Gombe State</v>
      </c>
      <c r="D292" s="2" t="str">
        <f>MainPage!S$17</f>
        <v>go Akko Local Government Area</v>
      </c>
      <c r="E292" s="51" t="str">
        <f>MainPage!$S$24</f>
        <v>FGHIN</v>
      </c>
      <c r="F292" s="51" t="str">
        <f>MainPage!$S$20</f>
        <v>go Kashere General Hospital</v>
      </c>
      <c r="G292" s="6"/>
      <c r="H292" s="6"/>
      <c r="I292" s="1"/>
      <c r="J292" s="3"/>
      <c r="K292" s="3"/>
      <c r="L292" s="20"/>
      <c r="M292" s="35"/>
      <c r="N292" s="40"/>
      <c r="O292" s="7"/>
      <c r="P292" s="4"/>
      <c r="Q292" s="7"/>
      <c r="R292" s="19"/>
      <c r="S292" s="4"/>
      <c r="T292" s="185"/>
      <c r="U292" s="20"/>
      <c r="V292" s="185"/>
      <c r="W292" s="1"/>
      <c r="X292" s="10" t="str">
        <f t="shared" si="12"/>
        <v>Not Active</v>
      </c>
      <c r="Y292" s="158" t="str">
        <f t="shared" ca="1" si="13"/>
        <v/>
      </c>
      <c r="Z292" s="8" t="str">
        <f t="shared" si="14"/>
        <v>x</v>
      </c>
    </row>
    <row r="293" spans="2:26" x14ac:dyDescent="0.25">
      <c r="B293" s="5">
        <v>292</v>
      </c>
      <c r="C293" s="24" t="str">
        <f>MainPage!S$14</f>
        <v>go Gombe State</v>
      </c>
      <c r="D293" s="2" t="str">
        <f>MainPage!S$17</f>
        <v>go Akko Local Government Area</v>
      </c>
      <c r="E293" s="51" t="str">
        <f>MainPage!$S$24</f>
        <v>FGHIN</v>
      </c>
      <c r="F293" s="51" t="str">
        <f>MainPage!$S$20</f>
        <v>go Kashere General Hospital</v>
      </c>
      <c r="G293" s="6"/>
      <c r="H293" s="6"/>
      <c r="I293" s="1"/>
      <c r="J293" s="3"/>
      <c r="K293" s="3"/>
      <c r="L293" s="20"/>
      <c r="M293" s="35"/>
      <c r="N293" s="40"/>
      <c r="O293" s="7"/>
      <c r="P293" s="4"/>
      <c r="Q293" s="7"/>
      <c r="R293" s="19"/>
      <c r="S293" s="4"/>
      <c r="T293" s="185"/>
      <c r="U293" s="20"/>
      <c r="V293" s="185"/>
      <c r="W293" s="1"/>
      <c r="X293" s="10" t="str">
        <f t="shared" si="12"/>
        <v>Not Active</v>
      </c>
      <c r="Y293" s="158" t="str">
        <f t="shared" ca="1" si="13"/>
        <v/>
      </c>
      <c r="Z293" s="8" t="str">
        <f t="shared" si="14"/>
        <v>x</v>
      </c>
    </row>
    <row r="294" spans="2:26" x14ac:dyDescent="0.25">
      <c r="B294" s="5">
        <v>293</v>
      </c>
      <c r="C294" s="24" t="str">
        <f>MainPage!S$14</f>
        <v>go Gombe State</v>
      </c>
      <c r="D294" s="2" t="str">
        <f>MainPage!S$17</f>
        <v>go Akko Local Government Area</v>
      </c>
      <c r="E294" s="51" t="str">
        <f>MainPage!$S$24</f>
        <v>FGHIN</v>
      </c>
      <c r="F294" s="51" t="str">
        <f>MainPage!$S$20</f>
        <v>go Kashere General Hospital</v>
      </c>
      <c r="G294" s="6"/>
      <c r="H294" s="6"/>
      <c r="I294" s="1"/>
      <c r="J294" s="3"/>
      <c r="K294" s="3"/>
      <c r="L294" s="20"/>
      <c r="M294" s="35"/>
      <c r="N294" s="40"/>
      <c r="O294" s="7"/>
      <c r="P294" s="4"/>
      <c r="Q294" s="7"/>
      <c r="R294" s="19"/>
      <c r="S294" s="4"/>
      <c r="T294" s="185"/>
      <c r="U294" s="20"/>
      <c r="V294" s="185"/>
      <c r="W294" s="1"/>
      <c r="X294" s="10" t="str">
        <f t="shared" si="12"/>
        <v>Not Active</v>
      </c>
      <c r="Y294" s="158" t="str">
        <f t="shared" ca="1" si="13"/>
        <v/>
      </c>
      <c r="Z294" s="8" t="str">
        <f t="shared" si="14"/>
        <v>x</v>
      </c>
    </row>
    <row r="295" spans="2:26" x14ac:dyDescent="0.25">
      <c r="B295" s="5">
        <v>294</v>
      </c>
      <c r="C295" s="24" t="str">
        <f>MainPage!S$14</f>
        <v>go Gombe State</v>
      </c>
      <c r="D295" s="2" t="str">
        <f>MainPage!S$17</f>
        <v>go Akko Local Government Area</v>
      </c>
      <c r="E295" s="51" t="str">
        <f>MainPage!$S$24</f>
        <v>FGHIN</v>
      </c>
      <c r="F295" s="51" t="str">
        <f>MainPage!$S$20</f>
        <v>go Kashere General Hospital</v>
      </c>
      <c r="G295" s="6"/>
      <c r="H295" s="6"/>
      <c r="I295" s="1"/>
      <c r="J295" s="3"/>
      <c r="K295" s="3"/>
      <c r="L295" s="20"/>
      <c r="M295" s="35"/>
      <c r="N295" s="40"/>
      <c r="O295" s="7"/>
      <c r="P295" s="4"/>
      <c r="Q295" s="7"/>
      <c r="R295" s="19"/>
      <c r="S295" s="4"/>
      <c r="T295" s="185"/>
      <c r="U295" s="20"/>
      <c r="V295" s="185"/>
      <c r="W295" s="1"/>
      <c r="X295" s="10" t="str">
        <f t="shared" si="12"/>
        <v>Not Active</v>
      </c>
      <c r="Y295" s="158" t="str">
        <f t="shared" ca="1" si="13"/>
        <v/>
      </c>
      <c r="Z295" s="8" t="str">
        <f t="shared" si="14"/>
        <v>x</v>
      </c>
    </row>
    <row r="296" spans="2:26" x14ac:dyDescent="0.25">
      <c r="B296" s="5">
        <v>295</v>
      </c>
      <c r="C296" s="24" t="str">
        <f>MainPage!S$14</f>
        <v>go Gombe State</v>
      </c>
      <c r="D296" s="2" t="str">
        <f>MainPage!S$17</f>
        <v>go Akko Local Government Area</v>
      </c>
      <c r="E296" s="51" t="str">
        <f>MainPage!$S$24</f>
        <v>FGHIN</v>
      </c>
      <c r="F296" s="51" t="str">
        <f>MainPage!$S$20</f>
        <v>go Kashere General Hospital</v>
      </c>
      <c r="G296" s="6"/>
      <c r="H296" s="6"/>
      <c r="I296" s="1"/>
      <c r="J296" s="3"/>
      <c r="K296" s="3"/>
      <c r="L296" s="20"/>
      <c r="M296" s="35"/>
      <c r="N296" s="40"/>
      <c r="O296" s="7"/>
      <c r="P296" s="4"/>
      <c r="Q296" s="7"/>
      <c r="R296" s="19"/>
      <c r="S296" s="4"/>
      <c r="T296" s="185"/>
      <c r="U296" s="20"/>
      <c r="V296" s="185"/>
      <c r="W296" s="1"/>
      <c r="X296" s="10" t="str">
        <f t="shared" si="12"/>
        <v>Not Active</v>
      </c>
      <c r="Y296" s="158" t="str">
        <f t="shared" ca="1" si="13"/>
        <v/>
      </c>
      <c r="Z296" s="8" t="str">
        <f t="shared" si="14"/>
        <v>x</v>
      </c>
    </row>
    <row r="297" spans="2:26" x14ac:dyDescent="0.25">
      <c r="B297" s="5">
        <v>296</v>
      </c>
      <c r="C297" s="24" t="str">
        <f>MainPage!S$14</f>
        <v>go Gombe State</v>
      </c>
      <c r="D297" s="2" t="str">
        <f>MainPage!S$17</f>
        <v>go Akko Local Government Area</v>
      </c>
      <c r="E297" s="51" t="str">
        <f>MainPage!$S$24</f>
        <v>FGHIN</v>
      </c>
      <c r="F297" s="51" t="str">
        <f>MainPage!$S$20</f>
        <v>go Kashere General Hospital</v>
      </c>
      <c r="G297" s="6"/>
      <c r="H297" s="6"/>
      <c r="I297" s="1"/>
      <c r="J297" s="3"/>
      <c r="K297" s="3"/>
      <c r="L297" s="20"/>
      <c r="M297" s="35"/>
      <c r="N297" s="40"/>
      <c r="O297" s="7"/>
      <c r="P297" s="4"/>
      <c r="Q297" s="7"/>
      <c r="R297" s="19"/>
      <c r="S297" s="4"/>
      <c r="T297" s="185"/>
      <c r="U297" s="20"/>
      <c r="V297" s="185"/>
      <c r="W297" s="1"/>
      <c r="X297" s="10" t="str">
        <f t="shared" si="12"/>
        <v>Not Active</v>
      </c>
      <c r="Y297" s="158" t="str">
        <f t="shared" ca="1" si="13"/>
        <v/>
      </c>
      <c r="Z297" s="8" t="str">
        <f t="shared" si="14"/>
        <v>x</v>
      </c>
    </row>
    <row r="298" spans="2:26" x14ac:dyDescent="0.25">
      <c r="B298" s="5">
        <v>297</v>
      </c>
      <c r="C298" s="24" t="str">
        <f>MainPage!S$14</f>
        <v>go Gombe State</v>
      </c>
      <c r="D298" s="2" t="str">
        <f>MainPage!S$17</f>
        <v>go Akko Local Government Area</v>
      </c>
      <c r="E298" s="51" t="str">
        <f>MainPage!$S$24</f>
        <v>FGHIN</v>
      </c>
      <c r="F298" s="51" t="str">
        <f>MainPage!$S$20</f>
        <v>go Kashere General Hospital</v>
      </c>
      <c r="G298" s="6"/>
      <c r="H298" s="6"/>
      <c r="I298" s="1"/>
      <c r="J298" s="3"/>
      <c r="K298" s="3"/>
      <c r="L298" s="20"/>
      <c r="M298" s="35"/>
      <c r="N298" s="40"/>
      <c r="O298" s="7"/>
      <c r="P298" s="4"/>
      <c r="Q298" s="7"/>
      <c r="R298" s="19"/>
      <c r="S298" s="4"/>
      <c r="T298" s="185"/>
      <c r="U298" s="20"/>
      <c r="V298" s="185"/>
      <c r="W298" s="1"/>
      <c r="X298" s="10" t="str">
        <f t="shared" si="12"/>
        <v>Not Active</v>
      </c>
      <c r="Y298" s="158" t="str">
        <f t="shared" ca="1" si="13"/>
        <v/>
      </c>
      <c r="Z298" s="8" t="str">
        <f t="shared" si="14"/>
        <v>x</v>
      </c>
    </row>
    <row r="299" spans="2:26" x14ac:dyDescent="0.25">
      <c r="B299" s="5">
        <v>298</v>
      </c>
      <c r="C299" s="24" t="str">
        <f>MainPage!S$14</f>
        <v>go Gombe State</v>
      </c>
      <c r="D299" s="2" t="str">
        <f>MainPage!S$17</f>
        <v>go Akko Local Government Area</v>
      </c>
      <c r="E299" s="51" t="str">
        <f>MainPage!$S$24</f>
        <v>FGHIN</v>
      </c>
      <c r="F299" s="51" t="str">
        <f>MainPage!$S$20</f>
        <v>go Kashere General Hospital</v>
      </c>
      <c r="G299" s="6"/>
      <c r="H299" s="6"/>
      <c r="I299" s="1"/>
      <c r="J299" s="3"/>
      <c r="K299" s="3"/>
      <c r="L299" s="20"/>
      <c r="M299" s="35"/>
      <c r="N299" s="40"/>
      <c r="O299" s="7"/>
      <c r="P299" s="4"/>
      <c r="Q299" s="7"/>
      <c r="R299" s="19"/>
      <c r="S299" s="4"/>
      <c r="T299" s="185"/>
      <c r="U299" s="20"/>
      <c r="V299" s="185"/>
      <c r="W299" s="1"/>
      <c r="X299" s="10" t="str">
        <f t="shared" si="12"/>
        <v>Not Active</v>
      </c>
      <c r="Y299" s="158" t="str">
        <f t="shared" ca="1" si="13"/>
        <v/>
      </c>
      <c r="Z299" s="8" t="str">
        <f t="shared" si="14"/>
        <v>x</v>
      </c>
    </row>
    <row r="300" spans="2:26" x14ac:dyDescent="0.25">
      <c r="B300" s="5">
        <v>299</v>
      </c>
      <c r="C300" s="24" t="str">
        <f>MainPage!S$14</f>
        <v>go Gombe State</v>
      </c>
      <c r="D300" s="2" t="str">
        <f>MainPage!S$17</f>
        <v>go Akko Local Government Area</v>
      </c>
      <c r="E300" s="51" t="str">
        <f>MainPage!$S$24</f>
        <v>FGHIN</v>
      </c>
      <c r="F300" s="51" t="str">
        <f>MainPage!$S$20</f>
        <v>go Kashere General Hospital</v>
      </c>
      <c r="G300" s="6"/>
      <c r="H300" s="6"/>
      <c r="I300" s="1"/>
      <c r="J300" s="3"/>
      <c r="K300" s="3"/>
      <c r="L300" s="20"/>
      <c r="M300" s="35"/>
      <c r="N300" s="40"/>
      <c r="O300" s="7"/>
      <c r="P300" s="4"/>
      <c r="Q300" s="7"/>
      <c r="R300" s="19"/>
      <c r="S300" s="4"/>
      <c r="T300" s="185"/>
      <c r="U300" s="20"/>
      <c r="V300" s="185"/>
      <c r="W300" s="1"/>
      <c r="X300" s="10" t="str">
        <f t="shared" si="12"/>
        <v>Not Active</v>
      </c>
      <c r="Y300" s="158" t="str">
        <f t="shared" ca="1" si="13"/>
        <v/>
      </c>
      <c r="Z300" s="8" t="str">
        <f t="shared" si="14"/>
        <v>x</v>
      </c>
    </row>
    <row r="301" spans="2:26" x14ac:dyDescent="0.25">
      <c r="B301" s="5">
        <v>300</v>
      </c>
      <c r="C301" s="24" t="str">
        <f>MainPage!S$14</f>
        <v>go Gombe State</v>
      </c>
      <c r="D301" s="2" t="str">
        <f>MainPage!S$17</f>
        <v>go Akko Local Government Area</v>
      </c>
      <c r="E301" s="51" t="str">
        <f>MainPage!$S$24</f>
        <v>FGHIN</v>
      </c>
      <c r="F301" s="51" t="str">
        <f>MainPage!$S$20</f>
        <v>go Kashere General Hospital</v>
      </c>
      <c r="G301" s="6"/>
      <c r="H301" s="6"/>
      <c r="I301" s="1"/>
      <c r="J301" s="3"/>
      <c r="K301" s="3"/>
      <c r="L301" s="20"/>
      <c r="M301" s="35"/>
      <c r="N301" s="40"/>
      <c r="O301" s="7"/>
      <c r="P301" s="4"/>
      <c r="Q301" s="7"/>
      <c r="R301" s="19"/>
      <c r="S301" s="4"/>
      <c r="T301" s="185"/>
      <c r="U301" s="20"/>
      <c r="V301" s="185"/>
      <c r="W301" s="1"/>
      <c r="X301" s="10" t="str">
        <f t="shared" si="12"/>
        <v>Not Active</v>
      </c>
      <c r="Y301" s="158" t="str">
        <f t="shared" ca="1" si="13"/>
        <v/>
      </c>
      <c r="Z301" s="8" t="str">
        <f t="shared" si="14"/>
        <v>x</v>
      </c>
    </row>
    <row r="302" spans="2:26" x14ac:dyDescent="0.25">
      <c r="B302" s="5">
        <v>301</v>
      </c>
      <c r="C302" s="24" t="str">
        <f>MainPage!S$14</f>
        <v>go Gombe State</v>
      </c>
      <c r="D302" s="2" t="str">
        <f>MainPage!S$17</f>
        <v>go Akko Local Government Area</v>
      </c>
      <c r="E302" s="51" t="str">
        <f>MainPage!$S$24</f>
        <v>FGHIN</v>
      </c>
      <c r="F302" s="51" t="str">
        <f>MainPage!$S$20</f>
        <v>go Kashere General Hospital</v>
      </c>
      <c r="G302" s="6"/>
      <c r="H302" s="6"/>
      <c r="I302" s="1"/>
      <c r="J302" s="3"/>
      <c r="K302" s="3"/>
      <c r="L302" s="20"/>
      <c r="M302" s="35"/>
      <c r="N302" s="40"/>
      <c r="O302" s="7"/>
      <c r="P302" s="4"/>
      <c r="Q302" s="7"/>
      <c r="R302" s="19"/>
      <c r="S302" s="4"/>
      <c r="T302" s="185"/>
      <c r="U302" s="20"/>
      <c r="V302" s="185"/>
      <c r="W302" s="1"/>
      <c r="X302" s="10" t="str">
        <f t="shared" si="12"/>
        <v>Not Active</v>
      </c>
      <c r="Y302" s="158" t="str">
        <f t="shared" ca="1" si="13"/>
        <v/>
      </c>
      <c r="Z302" s="8" t="str">
        <f t="shared" si="14"/>
        <v>x</v>
      </c>
    </row>
    <row r="303" spans="2:26" x14ac:dyDescent="0.25">
      <c r="B303" s="5">
        <v>302</v>
      </c>
      <c r="C303" s="24" t="str">
        <f>MainPage!S$14</f>
        <v>go Gombe State</v>
      </c>
      <c r="D303" s="2" t="str">
        <f>MainPage!S$17</f>
        <v>go Akko Local Government Area</v>
      </c>
      <c r="E303" s="51" t="str">
        <f>MainPage!$S$24</f>
        <v>FGHIN</v>
      </c>
      <c r="F303" s="51" t="str">
        <f>MainPage!$S$20</f>
        <v>go Kashere General Hospital</v>
      </c>
      <c r="G303" s="6"/>
      <c r="H303" s="6"/>
      <c r="I303" s="1"/>
      <c r="J303" s="3"/>
      <c r="K303" s="3"/>
      <c r="L303" s="20"/>
      <c r="M303" s="35"/>
      <c r="N303" s="40"/>
      <c r="O303" s="7"/>
      <c r="P303" s="4"/>
      <c r="Q303" s="7"/>
      <c r="R303" s="19"/>
      <c r="S303" s="4"/>
      <c r="T303" s="185"/>
      <c r="U303" s="20"/>
      <c r="V303" s="185"/>
      <c r="W303" s="1"/>
      <c r="X303" s="10" t="str">
        <f t="shared" si="12"/>
        <v>Not Active</v>
      </c>
      <c r="Y303" s="158" t="str">
        <f t="shared" ca="1" si="13"/>
        <v/>
      </c>
      <c r="Z303" s="8" t="str">
        <f t="shared" si="14"/>
        <v>x</v>
      </c>
    </row>
    <row r="304" spans="2:26" x14ac:dyDescent="0.25">
      <c r="B304" s="5">
        <v>303</v>
      </c>
      <c r="C304" s="24" t="str">
        <f>MainPage!S$14</f>
        <v>go Gombe State</v>
      </c>
      <c r="D304" s="2" t="str">
        <f>MainPage!S$17</f>
        <v>go Akko Local Government Area</v>
      </c>
      <c r="E304" s="51" t="str">
        <f>MainPage!$S$24</f>
        <v>FGHIN</v>
      </c>
      <c r="F304" s="51" t="str">
        <f>MainPage!$S$20</f>
        <v>go Kashere General Hospital</v>
      </c>
      <c r="G304" s="6"/>
      <c r="H304" s="6"/>
      <c r="I304" s="1"/>
      <c r="J304" s="3"/>
      <c r="K304" s="3"/>
      <c r="L304" s="20"/>
      <c r="M304" s="35"/>
      <c r="N304" s="40"/>
      <c r="O304" s="7"/>
      <c r="P304" s="4"/>
      <c r="Q304" s="7"/>
      <c r="R304" s="19"/>
      <c r="S304" s="4"/>
      <c r="T304" s="185"/>
      <c r="U304" s="20"/>
      <c r="V304" s="185"/>
      <c r="W304" s="1"/>
      <c r="X304" s="10" t="str">
        <f t="shared" si="12"/>
        <v>Not Active</v>
      </c>
      <c r="Y304" s="158" t="str">
        <f t="shared" ca="1" si="13"/>
        <v/>
      </c>
      <c r="Z304" s="8" t="str">
        <f t="shared" si="14"/>
        <v>x</v>
      </c>
    </row>
    <row r="305" spans="2:26" x14ac:dyDescent="0.25">
      <c r="B305" s="5">
        <v>304</v>
      </c>
      <c r="C305" s="24" t="str">
        <f>MainPage!S$14</f>
        <v>go Gombe State</v>
      </c>
      <c r="D305" s="2" t="str">
        <f>MainPage!S$17</f>
        <v>go Akko Local Government Area</v>
      </c>
      <c r="E305" s="51" t="str">
        <f>MainPage!$S$24</f>
        <v>FGHIN</v>
      </c>
      <c r="F305" s="51" t="str">
        <f>MainPage!$S$20</f>
        <v>go Kashere General Hospital</v>
      </c>
      <c r="G305" s="6"/>
      <c r="H305" s="6"/>
      <c r="I305" s="1"/>
      <c r="J305" s="3"/>
      <c r="K305" s="3"/>
      <c r="L305" s="20"/>
      <c r="M305" s="35"/>
      <c r="N305" s="40"/>
      <c r="O305" s="7"/>
      <c r="P305" s="4"/>
      <c r="Q305" s="7"/>
      <c r="R305" s="19"/>
      <c r="S305" s="4"/>
      <c r="T305" s="185"/>
      <c r="U305" s="20"/>
      <c r="V305" s="185"/>
      <c r="W305" s="1"/>
      <c r="X305" s="10" t="str">
        <f t="shared" si="12"/>
        <v>Not Active</v>
      </c>
      <c r="Y305" s="158" t="str">
        <f t="shared" ca="1" si="13"/>
        <v/>
      </c>
      <c r="Z305" s="8" t="str">
        <f t="shared" si="14"/>
        <v>x</v>
      </c>
    </row>
    <row r="306" spans="2:26" x14ac:dyDescent="0.25">
      <c r="B306" s="5">
        <v>305</v>
      </c>
      <c r="C306" s="24" t="str">
        <f>MainPage!S$14</f>
        <v>go Gombe State</v>
      </c>
      <c r="D306" s="2" t="str">
        <f>MainPage!S$17</f>
        <v>go Akko Local Government Area</v>
      </c>
      <c r="E306" s="51" t="str">
        <f>MainPage!$S$24</f>
        <v>FGHIN</v>
      </c>
      <c r="F306" s="51" t="str">
        <f>MainPage!$S$20</f>
        <v>go Kashere General Hospital</v>
      </c>
      <c r="G306" s="6"/>
      <c r="H306" s="6"/>
      <c r="I306" s="1"/>
      <c r="J306" s="3"/>
      <c r="K306" s="3"/>
      <c r="L306" s="20"/>
      <c r="M306" s="35"/>
      <c r="N306" s="40"/>
      <c r="O306" s="7"/>
      <c r="P306" s="4"/>
      <c r="Q306" s="7"/>
      <c r="R306" s="19"/>
      <c r="S306" s="4"/>
      <c r="T306" s="185"/>
      <c r="U306" s="20"/>
      <c r="V306" s="185"/>
      <c r="W306" s="1"/>
      <c r="X306" s="10" t="str">
        <f t="shared" si="12"/>
        <v>Not Active</v>
      </c>
      <c r="Y306" s="158" t="str">
        <f t="shared" ca="1" si="13"/>
        <v/>
      </c>
      <c r="Z306" s="8" t="str">
        <f t="shared" si="14"/>
        <v>x</v>
      </c>
    </row>
    <row r="307" spans="2:26" x14ac:dyDescent="0.25">
      <c r="B307" s="5">
        <v>306</v>
      </c>
      <c r="C307" s="24" t="str">
        <f>MainPage!S$14</f>
        <v>go Gombe State</v>
      </c>
      <c r="D307" s="2" t="str">
        <f>MainPage!S$17</f>
        <v>go Akko Local Government Area</v>
      </c>
      <c r="E307" s="51" t="str">
        <f>MainPage!$S$24</f>
        <v>FGHIN</v>
      </c>
      <c r="F307" s="51" t="str">
        <f>MainPage!$S$20</f>
        <v>go Kashere General Hospital</v>
      </c>
      <c r="G307" s="6"/>
      <c r="H307" s="6"/>
      <c r="I307" s="1"/>
      <c r="J307" s="3"/>
      <c r="K307" s="3"/>
      <c r="L307" s="20"/>
      <c r="M307" s="35"/>
      <c r="N307" s="40"/>
      <c r="O307" s="7"/>
      <c r="P307" s="4"/>
      <c r="Q307" s="7"/>
      <c r="R307" s="19"/>
      <c r="S307" s="4"/>
      <c r="T307" s="185"/>
      <c r="U307" s="20"/>
      <c r="V307" s="185"/>
      <c r="W307" s="1"/>
      <c r="X307" s="10" t="str">
        <f t="shared" si="12"/>
        <v>Not Active</v>
      </c>
      <c r="Y307" s="158" t="str">
        <f t="shared" ca="1" si="13"/>
        <v/>
      </c>
      <c r="Z307" s="8" t="str">
        <f t="shared" si="14"/>
        <v>x</v>
      </c>
    </row>
    <row r="308" spans="2:26" x14ac:dyDescent="0.25">
      <c r="B308" s="5">
        <v>307</v>
      </c>
      <c r="C308" s="24" t="str">
        <f>MainPage!S$14</f>
        <v>go Gombe State</v>
      </c>
      <c r="D308" s="2" t="str">
        <f>MainPage!S$17</f>
        <v>go Akko Local Government Area</v>
      </c>
      <c r="E308" s="51" t="str">
        <f>MainPage!$S$24</f>
        <v>FGHIN</v>
      </c>
      <c r="F308" s="51" t="str">
        <f>MainPage!$S$20</f>
        <v>go Kashere General Hospital</v>
      </c>
      <c r="G308" s="6"/>
      <c r="H308" s="6"/>
      <c r="I308" s="1"/>
      <c r="J308" s="3"/>
      <c r="K308" s="3"/>
      <c r="L308" s="20"/>
      <c r="M308" s="35"/>
      <c r="N308" s="40"/>
      <c r="O308" s="7"/>
      <c r="P308" s="4"/>
      <c r="Q308" s="7"/>
      <c r="R308" s="19"/>
      <c r="S308" s="4"/>
      <c r="T308" s="185"/>
      <c r="U308" s="20"/>
      <c r="V308" s="185"/>
      <c r="W308" s="1"/>
      <c r="X308" s="10" t="str">
        <f t="shared" si="12"/>
        <v>Not Active</v>
      </c>
      <c r="Y308" s="158" t="str">
        <f t="shared" ca="1" si="13"/>
        <v/>
      </c>
      <c r="Z308" s="8" t="str">
        <f t="shared" si="14"/>
        <v>x</v>
      </c>
    </row>
    <row r="309" spans="2:26" x14ac:dyDescent="0.25">
      <c r="B309" s="5">
        <v>308</v>
      </c>
      <c r="C309" s="24" t="str">
        <f>MainPage!S$14</f>
        <v>go Gombe State</v>
      </c>
      <c r="D309" s="2" t="str">
        <f>MainPage!S$17</f>
        <v>go Akko Local Government Area</v>
      </c>
      <c r="E309" s="51" t="str">
        <f>MainPage!$S$24</f>
        <v>FGHIN</v>
      </c>
      <c r="F309" s="51" t="str">
        <f>MainPage!$S$20</f>
        <v>go Kashere General Hospital</v>
      </c>
      <c r="G309" s="6"/>
      <c r="H309" s="6"/>
      <c r="I309" s="1"/>
      <c r="J309" s="3"/>
      <c r="K309" s="3"/>
      <c r="L309" s="20"/>
      <c r="M309" s="35"/>
      <c r="N309" s="40"/>
      <c r="O309" s="7"/>
      <c r="P309" s="4"/>
      <c r="Q309" s="7"/>
      <c r="R309" s="19"/>
      <c r="S309" s="4"/>
      <c r="T309" s="185"/>
      <c r="U309" s="20"/>
      <c r="V309" s="185"/>
      <c r="W309" s="1"/>
      <c r="X309" s="10" t="str">
        <f t="shared" si="12"/>
        <v>Not Active</v>
      </c>
      <c r="Y309" s="158" t="str">
        <f t="shared" ca="1" si="13"/>
        <v/>
      </c>
      <c r="Z309" s="8" t="str">
        <f t="shared" si="14"/>
        <v>x</v>
      </c>
    </row>
    <row r="310" spans="2:26" x14ac:dyDescent="0.25">
      <c r="B310" s="5">
        <v>309</v>
      </c>
      <c r="C310" s="24" t="str">
        <f>MainPage!S$14</f>
        <v>go Gombe State</v>
      </c>
      <c r="D310" s="2" t="str">
        <f>MainPage!S$17</f>
        <v>go Akko Local Government Area</v>
      </c>
      <c r="E310" s="51" t="str">
        <f>MainPage!$S$24</f>
        <v>FGHIN</v>
      </c>
      <c r="F310" s="51" t="str">
        <f>MainPage!$S$20</f>
        <v>go Kashere General Hospital</v>
      </c>
      <c r="G310" s="6"/>
      <c r="H310" s="6"/>
      <c r="I310" s="1"/>
      <c r="J310" s="3"/>
      <c r="K310" s="3"/>
      <c r="L310" s="20"/>
      <c r="M310" s="35"/>
      <c r="N310" s="40"/>
      <c r="O310" s="7"/>
      <c r="P310" s="4"/>
      <c r="Q310" s="7"/>
      <c r="R310" s="19"/>
      <c r="S310" s="4"/>
      <c r="T310" s="185"/>
      <c r="U310" s="20"/>
      <c r="V310" s="185"/>
      <c r="W310" s="1"/>
      <c r="X310" s="10" t="str">
        <f t="shared" si="12"/>
        <v>Not Active</v>
      </c>
      <c r="Y310" s="158" t="str">
        <f t="shared" ca="1" si="13"/>
        <v/>
      </c>
      <c r="Z310" s="8" t="str">
        <f t="shared" si="14"/>
        <v>x</v>
      </c>
    </row>
    <row r="311" spans="2:26" x14ac:dyDescent="0.25">
      <c r="B311" s="5">
        <v>310</v>
      </c>
      <c r="C311" s="24" t="str">
        <f>MainPage!S$14</f>
        <v>go Gombe State</v>
      </c>
      <c r="D311" s="2" t="str">
        <f>MainPage!S$17</f>
        <v>go Akko Local Government Area</v>
      </c>
      <c r="E311" s="51" t="str">
        <f>MainPage!$S$24</f>
        <v>FGHIN</v>
      </c>
      <c r="F311" s="51" t="str">
        <f>MainPage!$S$20</f>
        <v>go Kashere General Hospital</v>
      </c>
      <c r="G311" s="6"/>
      <c r="H311" s="6"/>
      <c r="I311" s="1"/>
      <c r="J311" s="3"/>
      <c r="K311" s="3"/>
      <c r="L311" s="20"/>
      <c r="M311" s="35"/>
      <c r="N311" s="40"/>
      <c r="O311" s="7"/>
      <c r="P311" s="4"/>
      <c r="Q311" s="7"/>
      <c r="R311" s="19"/>
      <c r="S311" s="4"/>
      <c r="T311" s="185"/>
      <c r="U311" s="20"/>
      <c r="V311" s="185"/>
      <c r="W311" s="1"/>
      <c r="X311" s="10" t="str">
        <f t="shared" si="12"/>
        <v>Not Active</v>
      </c>
      <c r="Y311" s="158" t="str">
        <f t="shared" ca="1" si="13"/>
        <v/>
      </c>
      <c r="Z311" s="8" t="str">
        <f t="shared" si="14"/>
        <v>x</v>
      </c>
    </row>
    <row r="312" spans="2:26" x14ac:dyDescent="0.25">
      <c r="B312" s="5">
        <v>311</v>
      </c>
      <c r="C312" s="24" t="str">
        <f>MainPage!S$14</f>
        <v>go Gombe State</v>
      </c>
      <c r="D312" s="2" t="str">
        <f>MainPage!S$17</f>
        <v>go Akko Local Government Area</v>
      </c>
      <c r="E312" s="51" t="str">
        <f>MainPage!$S$24</f>
        <v>FGHIN</v>
      </c>
      <c r="F312" s="51" t="str">
        <f>MainPage!$S$20</f>
        <v>go Kashere General Hospital</v>
      </c>
      <c r="G312" s="6"/>
      <c r="H312" s="6"/>
      <c r="I312" s="1"/>
      <c r="J312" s="3"/>
      <c r="K312" s="3"/>
      <c r="L312" s="20"/>
      <c r="M312" s="35"/>
      <c r="N312" s="40"/>
      <c r="O312" s="7"/>
      <c r="P312" s="4"/>
      <c r="Q312" s="7"/>
      <c r="R312" s="19"/>
      <c r="S312" s="4"/>
      <c r="T312" s="185"/>
      <c r="U312" s="20"/>
      <c r="V312" s="185"/>
      <c r="W312" s="1"/>
      <c r="X312" s="10" t="str">
        <f t="shared" si="12"/>
        <v>Not Active</v>
      </c>
      <c r="Y312" s="158" t="str">
        <f t="shared" ca="1" si="13"/>
        <v/>
      </c>
      <c r="Z312" s="8" t="str">
        <f t="shared" si="14"/>
        <v>x</v>
      </c>
    </row>
    <row r="313" spans="2:26" x14ac:dyDescent="0.25">
      <c r="B313" s="5">
        <v>312</v>
      </c>
      <c r="C313" s="24" t="str">
        <f>MainPage!S$14</f>
        <v>go Gombe State</v>
      </c>
      <c r="D313" s="2" t="str">
        <f>MainPage!S$17</f>
        <v>go Akko Local Government Area</v>
      </c>
      <c r="E313" s="51" t="str">
        <f>MainPage!$S$24</f>
        <v>FGHIN</v>
      </c>
      <c r="F313" s="51" t="str">
        <f>MainPage!$S$20</f>
        <v>go Kashere General Hospital</v>
      </c>
      <c r="G313" s="6"/>
      <c r="H313" s="6"/>
      <c r="I313" s="1"/>
      <c r="J313" s="3"/>
      <c r="K313" s="3"/>
      <c r="L313" s="20"/>
      <c r="M313" s="35"/>
      <c r="N313" s="40"/>
      <c r="O313" s="7"/>
      <c r="P313" s="4"/>
      <c r="Q313" s="7"/>
      <c r="R313" s="19"/>
      <c r="S313" s="4"/>
      <c r="T313" s="185"/>
      <c r="U313" s="20"/>
      <c r="V313" s="185"/>
      <c r="W313" s="1"/>
      <c r="X313" s="10" t="str">
        <f t="shared" si="12"/>
        <v>Not Active</v>
      </c>
      <c r="Y313" s="158" t="str">
        <f t="shared" ca="1" si="13"/>
        <v/>
      </c>
      <c r="Z313" s="8" t="str">
        <f t="shared" si="14"/>
        <v>x</v>
      </c>
    </row>
    <row r="314" spans="2:26" x14ac:dyDescent="0.25">
      <c r="B314" s="5">
        <v>313</v>
      </c>
      <c r="C314" s="24" t="str">
        <f>MainPage!S$14</f>
        <v>go Gombe State</v>
      </c>
      <c r="D314" s="2" t="str">
        <f>MainPage!S$17</f>
        <v>go Akko Local Government Area</v>
      </c>
      <c r="E314" s="51" t="str">
        <f>MainPage!$S$24</f>
        <v>FGHIN</v>
      </c>
      <c r="F314" s="51" t="str">
        <f>MainPage!$S$20</f>
        <v>go Kashere General Hospital</v>
      </c>
      <c r="G314" s="6"/>
      <c r="H314" s="6"/>
      <c r="I314" s="1"/>
      <c r="J314" s="3"/>
      <c r="K314" s="3"/>
      <c r="L314" s="20"/>
      <c r="M314" s="35"/>
      <c r="N314" s="40"/>
      <c r="O314" s="7"/>
      <c r="P314" s="4"/>
      <c r="Q314" s="7"/>
      <c r="R314" s="19"/>
      <c r="S314" s="4"/>
      <c r="T314" s="185"/>
      <c r="U314" s="20"/>
      <c r="V314" s="185"/>
      <c r="W314" s="1"/>
      <c r="X314" s="10" t="str">
        <f t="shared" si="12"/>
        <v>Not Active</v>
      </c>
      <c r="Y314" s="158" t="str">
        <f t="shared" ca="1" si="13"/>
        <v/>
      </c>
      <c r="Z314" s="8" t="str">
        <f t="shared" si="14"/>
        <v>x</v>
      </c>
    </row>
    <row r="315" spans="2:26" x14ac:dyDescent="0.25">
      <c r="B315" s="5">
        <v>314</v>
      </c>
      <c r="C315" s="24" t="str">
        <f>MainPage!S$14</f>
        <v>go Gombe State</v>
      </c>
      <c r="D315" s="2" t="str">
        <f>MainPage!S$17</f>
        <v>go Akko Local Government Area</v>
      </c>
      <c r="E315" s="51" t="str">
        <f>MainPage!$S$24</f>
        <v>FGHIN</v>
      </c>
      <c r="F315" s="51" t="str">
        <f>MainPage!$S$20</f>
        <v>go Kashere General Hospital</v>
      </c>
      <c r="G315" s="6"/>
      <c r="H315" s="6"/>
      <c r="I315" s="1"/>
      <c r="J315" s="3"/>
      <c r="K315" s="3"/>
      <c r="L315" s="20"/>
      <c r="M315" s="35"/>
      <c r="N315" s="40"/>
      <c r="O315" s="7"/>
      <c r="P315" s="4"/>
      <c r="Q315" s="7"/>
      <c r="R315" s="19"/>
      <c r="S315" s="4"/>
      <c r="T315" s="185"/>
      <c r="U315" s="20"/>
      <c r="V315" s="185"/>
      <c r="W315" s="1"/>
      <c r="X315" s="10" t="str">
        <f t="shared" si="12"/>
        <v>Not Active</v>
      </c>
      <c r="Y315" s="158" t="str">
        <f t="shared" ca="1" si="13"/>
        <v/>
      </c>
      <c r="Z315" s="8" t="str">
        <f t="shared" si="14"/>
        <v>x</v>
      </c>
    </row>
    <row r="316" spans="2:26" x14ac:dyDescent="0.25">
      <c r="B316" s="5">
        <v>315</v>
      </c>
      <c r="C316" s="24" t="str">
        <f>MainPage!S$14</f>
        <v>go Gombe State</v>
      </c>
      <c r="D316" s="2" t="str">
        <f>MainPage!S$17</f>
        <v>go Akko Local Government Area</v>
      </c>
      <c r="E316" s="51" t="str">
        <f>MainPage!$S$24</f>
        <v>FGHIN</v>
      </c>
      <c r="F316" s="51" t="str">
        <f>MainPage!$S$20</f>
        <v>go Kashere General Hospital</v>
      </c>
      <c r="G316" s="6"/>
      <c r="H316" s="6"/>
      <c r="I316" s="1"/>
      <c r="J316" s="3"/>
      <c r="K316" s="3"/>
      <c r="L316" s="20"/>
      <c r="M316" s="35"/>
      <c r="N316" s="40"/>
      <c r="O316" s="7"/>
      <c r="P316" s="4"/>
      <c r="Q316" s="7"/>
      <c r="R316" s="19"/>
      <c r="S316" s="4"/>
      <c r="T316" s="185"/>
      <c r="U316" s="20"/>
      <c r="V316" s="185"/>
      <c r="W316" s="1"/>
      <c r="X316" s="10" t="str">
        <f t="shared" si="12"/>
        <v>Not Active</v>
      </c>
      <c r="Y316" s="158" t="str">
        <f t="shared" ca="1" si="13"/>
        <v/>
      </c>
      <c r="Z316" s="8" t="str">
        <f t="shared" si="14"/>
        <v>x</v>
      </c>
    </row>
    <row r="317" spans="2:26" x14ac:dyDescent="0.25">
      <c r="B317" s="5">
        <v>316</v>
      </c>
      <c r="C317" s="24" t="str">
        <f>MainPage!S$14</f>
        <v>go Gombe State</v>
      </c>
      <c r="D317" s="2" t="str">
        <f>MainPage!S$17</f>
        <v>go Akko Local Government Area</v>
      </c>
      <c r="E317" s="51" t="str">
        <f>MainPage!$S$24</f>
        <v>FGHIN</v>
      </c>
      <c r="F317" s="51" t="str">
        <f>MainPage!$S$20</f>
        <v>go Kashere General Hospital</v>
      </c>
      <c r="G317" s="6"/>
      <c r="H317" s="6"/>
      <c r="I317" s="1"/>
      <c r="J317" s="3"/>
      <c r="K317" s="3"/>
      <c r="L317" s="20"/>
      <c r="M317" s="35"/>
      <c r="N317" s="40"/>
      <c r="O317" s="7"/>
      <c r="P317" s="4"/>
      <c r="Q317" s="7"/>
      <c r="R317" s="19"/>
      <c r="S317" s="4"/>
      <c r="T317" s="185"/>
      <c r="U317" s="20"/>
      <c r="V317" s="185"/>
      <c r="W317" s="1"/>
      <c r="X317" s="10" t="str">
        <f t="shared" si="12"/>
        <v>Not Active</v>
      </c>
      <c r="Y317" s="158" t="str">
        <f t="shared" ca="1" si="13"/>
        <v/>
      </c>
      <c r="Z317" s="8" t="str">
        <f t="shared" si="14"/>
        <v>x</v>
      </c>
    </row>
    <row r="318" spans="2:26" x14ac:dyDescent="0.25">
      <c r="B318" s="5">
        <v>317</v>
      </c>
      <c r="C318" s="24" t="str">
        <f>MainPage!S$14</f>
        <v>go Gombe State</v>
      </c>
      <c r="D318" s="2" t="str">
        <f>MainPage!S$17</f>
        <v>go Akko Local Government Area</v>
      </c>
      <c r="E318" s="51" t="str">
        <f>MainPage!$S$24</f>
        <v>FGHIN</v>
      </c>
      <c r="F318" s="51" t="str">
        <f>MainPage!$S$20</f>
        <v>go Kashere General Hospital</v>
      </c>
      <c r="G318" s="6"/>
      <c r="H318" s="6"/>
      <c r="I318" s="1"/>
      <c r="J318" s="3"/>
      <c r="K318" s="3"/>
      <c r="L318" s="20"/>
      <c r="M318" s="35"/>
      <c r="N318" s="40"/>
      <c r="O318" s="7"/>
      <c r="P318" s="4"/>
      <c r="Q318" s="7"/>
      <c r="R318" s="19"/>
      <c r="S318" s="4"/>
      <c r="T318" s="185"/>
      <c r="U318" s="20"/>
      <c r="V318" s="185"/>
      <c r="W318" s="1"/>
      <c r="X318" s="10" t="str">
        <f t="shared" si="12"/>
        <v>Not Active</v>
      </c>
      <c r="Y318" s="158" t="str">
        <f t="shared" ca="1" si="13"/>
        <v/>
      </c>
      <c r="Z318" s="8" t="str">
        <f t="shared" si="14"/>
        <v>x</v>
      </c>
    </row>
    <row r="319" spans="2:26" x14ac:dyDescent="0.25">
      <c r="B319" s="5">
        <v>318</v>
      </c>
      <c r="C319" s="24" t="str">
        <f>MainPage!S$14</f>
        <v>go Gombe State</v>
      </c>
      <c r="D319" s="2" t="str">
        <f>MainPage!S$17</f>
        <v>go Akko Local Government Area</v>
      </c>
      <c r="E319" s="51" t="str">
        <f>MainPage!$S$24</f>
        <v>FGHIN</v>
      </c>
      <c r="F319" s="51" t="str">
        <f>MainPage!$S$20</f>
        <v>go Kashere General Hospital</v>
      </c>
      <c r="G319" s="6"/>
      <c r="H319" s="6"/>
      <c r="I319" s="1"/>
      <c r="J319" s="3"/>
      <c r="K319" s="3"/>
      <c r="L319" s="20"/>
      <c r="M319" s="35"/>
      <c r="N319" s="40"/>
      <c r="O319" s="7"/>
      <c r="P319" s="4"/>
      <c r="Q319" s="7"/>
      <c r="R319" s="19"/>
      <c r="S319" s="4"/>
      <c r="T319" s="185"/>
      <c r="U319" s="20"/>
      <c r="V319" s="185"/>
      <c r="W319" s="1"/>
      <c r="X319" s="10" t="str">
        <f t="shared" si="12"/>
        <v>Not Active</v>
      </c>
      <c r="Y319" s="158" t="str">
        <f t="shared" ca="1" si="13"/>
        <v/>
      </c>
      <c r="Z319" s="8" t="str">
        <f t="shared" si="14"/>
        <v>x</v>
      </c>
    </row>
    <row r="320" spans="2:26" x14ac:dyDescent="0.25">
      <c r="B320" s="5">
        <v>319</v>
      </c>
      <c r="C320" s="24" t="str">
        <f>MainPage!S$14</f>
        <v>go Gombe State</v>
      </c>
      <c r="D320" s="2" t="str">
        <f>MainPage!S$17</f>
        <v>go Akko Local Government Area</v>
      </c>
      <c r="E320" s="51" t="str">
        <f>MainPage!$S$24</f>
        <v>FGHIN</v>
      </c>
      <c r="F320" s="51" t="str">
        <f>MainPage!$S$20</f>
        <v>go Kashere General Hospital</v>
      </c>
      <c r="G320" s="6"/>
      <c r="H320" s="6"/>
      <c r="I320" s="1"/>
      <c r="J320" s="3"/>
      <c r="K320" s="3"/>
      <c r="L320" s="20"/>
      <c r="M320" s="35"/>
      <c r="N320" s="40"/>
      <c r="O320" s="7"/>
      <c r="P320" s="4"/>
      <c r="Q320" s="7"/>
      <c r="R320" s="19"/>
      <c r="S320" s="4"/>
      <c r="T320" s="185"/>
      <c r="U320" s="20"/>
      <c r="V320" s="185"/>
      <c r="W320" s="1"/>
      <c r="X320" s="10" t="str">
        <f t="shared" si="12"/>
        <v>Not Active</v>
      </c>
      <c r="Y320" s="158" t="str">
        <f t="shared" ca="1" si="13"/>
        <v/>
      </c>
      <c r="Z320" s="8" t="str">
        <f t="shared" si="14"/>
        <v>x</v>
      </c>
    </row>
    <row r="321" spans="2:26" x14ac:dyDescent="0.25">
      <c r="B321" s="5">
        <v>320</v>
      </c>
      <c r="C321" s="24" t="str">
        <f>MainPage!S$14</f>
        <v>go Gombe State</v>
      </c>
      <c r="D321" s="2" t="str">
        <f>MainPage!S$17</f>
        <v>go Akko Local Government Area</v>
      </c>
      <c r="E321" s="51" t="str">
        <f>MainPage!$S$24</f>
        <v>FGHIN</v>
      </c>
      <c r="F321" s="51" t="str">
        <f>MainPage!$S$20</f>
        <v>go Kashere General Hospital</v>
      </c>
      <c r="G321" s="6"/>
      <c r="H321" s="6"/>
      <c r="I321" s="1"/>
      <c r="J321" s="3"/>
      <c r="K321" s="3"/>
      <c r="L321" s="20"/>
      <c r="M321" s="35"/>
      <c r="N321" s="40"/>
      <c r="O321" s="7"/>
      <c r="P321" s="4"/>
      <c r="Q321" s="7"/>
      <c r="R321" s="19"/>
      <c r="S321" s="4"/>
      <c r="T321" s="185"/>
      <c r="U321" s="20"/>
      <c r="V321" s="185"/>
      <c r="W321" s="1"/>
      <c r="X321" s="10" t="str">
        <f t="shared" si="12"/>
        <v>Not Active</v>
      </c>
      <c r="Y321" s="158" t="str">
        <f t="shared" ca="1" si="13"/>
        <v/>
      </c>
      <c r="Z321" s="8" t="str">
        <f t="shared" si="14"/>
        <v>x</v>
      </c>
    </row>
    <row r="322" spans="2:26" x14ac:dyDescent="0.25">
      <c r="B322" s="5">
        <v>321</v>
      </c>
      <c r="C322" s="24" t="str">
        <f>MainPage!S$14</f>
        <v>go Gombe State</v>
      </c>
      <c r="D322" s="2" t="str">
        <f>MainPage!S$17</f>
        <v>go Akko Local Government Area</v>
      </c>
      <c r="E322" s="51" t="str">
        <f>MainPage!$S$24</f>
        <v>FGHIN</v>
      </c>
      <c r="F322" s="51" t="str">
        <f>MainPage!$S$20</f>
        <v>go Kashere General Hospital</v>
      </c>
      <c r="G322" s="6"/>
      <c r="H322" s="6"/>
      <c r="I322" s="1"/>
      <c r="J322" s="3"/>
      <c r="K322" s="3"/>
      <c r="L322" s="20"/>
      <c r="M322" s="35"/>
      <c r="N322" s="40"/>
      <c r="O322" s="7"/>
      <c r="P322" s="4"/>
      <c r="Q322" s="7"/>
      <c r="R322" s="19"/>
      <c r="S322" s="4"/>
      <c r="T322" s="185"/>
      <c r="U322" s="20"/>
      <c r="V322" s="185"/>
      <c r="W322" s="1"/>
      <c r="X322" s="10" t="str">
        <f t="shared" ref="X322:X385" si="15">IFERROR(IF(OR(AND((DATEDIF($M322,Cutoff,"m")-$N322)&lt;=3,$W322="Active"),AND((DATEDIF($M322,Cutoff,"m")-$N322)&lt;=3,$W322="LTFU")),"Active","Not Active"),"")</f>
        <v>Not Active</v>
      </c>
      <c r="Y322" s="158" t="str">
        <f t="shared" ref="Y322:Y385" ca="1" si="16">IF(AND(J322&lt;&gt;"",K322=""),(YEAR(TODAY())-$A$1)+J322,IF(AND(J322="",K322&lt;&gt;""),(YEAR(TODAY())-$A$1)+(ROUND(K322/12,0)),IF(AND(J322="",K322=""),"",IF(AND(J322&lt;&gt;"",K322&lt;&gt;""),(YEAR(TODAY())-$A$1)+J322))))</f>
        <v/>
      </c>
      <c r="Z322" s="8" t="str">
        <f t="shared" ref="Z322:Z385" si="17">IFERROR((IF(AND((DATEDIF($U322,Cutoff,"y")&lt;1),$T322&lt;1000),"'&lt;1000",IF(AND($T322="TND",(DATEDIF($U322,Cutoff,"y")&lt;1)),"'&lt;1000",IF(AND((DATEDIF($U322,Cutoff,"y")&lt;1),$T322&gt;1000),"&gt;1000",IF(OR($T322="",$U322=""),"x","x"))))),"x")</f>
        <v>x</v>
      </c>
    </row>
    <row r="323" spans="2:26" x14ac:dyDescent="0.25">
      <c r="B323" s="5">
        <v>322</v>
      </c>
      <c r="C323" s="24" t="str">
        <f>MainPage!S$14</f>
        <v>go Gombe State</v>
      </c>
      <c r="D323" s="2" t="str">
        <f>MainPage!S$17</f>
        <v>go Akko Local Government Area</v>
      </c>
      <c r="E323" s="51" t="str">
        <f>MainPage!$S$24</f>
        <v>FGHIN</v>
      </c>
      <c r="F323" s="51" t="str">
        <f>MainPage!$S$20</f>
        <v>go Kashere General Hospital</v>
      </c>
      <c r="G323" s="6"/>
      <c r="H323" s="6"/>
      <c r="I323" s="1"/>
      <c r="J323" s="3"/>
      <c r="K323" s="3"/>
      <c r="L323" s="20"/>
      <c r="M323" s="35"/>
      <c r="N323" s="40"/>
      <c r="O323" s="7"/>
      <c r="P323" s="4"/>
      <c r="Q323" s="7"/>
      <c r="R323" s="19"/>
      <c r="S323" s="4"/>
      <c r="T323" s="185"/>
      <c r="U323" s="20"/>
      <c r="V323" s="185"/>
      <c r="W323" s="1"/>
      <c r="X323" s="10" t="str">
        <f t="shared" si="15"/>
        <v>Not Active</v>
      </c>
      <c r="Y323" s="158" t="str">
        <f t="shared" ca="1" si="16"/>
        <v/>
      </c>
      <c r="Z323" s="8" t="str">
        <f t="shared" si="17"/>
        <v>x</v>
      </c>
    </row>
    <row r="324" spans="2:26" x14ac:dyDescent="0.25">
      <c r="B324" s="5">
        <v>323</v>
      </c>
      <c r="C324" s="24" t="str">
        <f>MainPage!S$14</f>
        <v>go Gombe State</v>
      </c>
      <c r="D324" s="2" t="str">
        <f>MainPage!S$17</f>
        <v>go Akko Local Government Area</v>
      </c>
      <c r="E324" s="51" t="str">
        <f>MainPage!$S$24</f>
        <v>FGHIN</v>
      </c>
      <c r="F324" s="51" t="str">
        <f>MainPage!$S$20</f>
        <v>go Kashere General Hospital</v>
      </c>
      <c r="G324" s="6"/>
      <c r="H324" s="6"/>
      <c r="I324" s="1"/>
      <c r="J324" s="3"/>
      <c r="K324" s="3"/>
      <c r="L324" s="20"/>
      <c r="M324" s="35"/>
      <c r="N324" s="40"/>
      <c r="O324" s="7"/>
      <c r="P324" s="4"/>
      <c r="Q324" s="7"/>
      <c r="R324" s="19"/>
      <c r="S324" s="4"/>
      <c r="T324" s="185"/>
      <c r="U324" s="20"/>
      <c r="V324" s="185"/>
      <c r="W324" s="1"/>
      <c r="X324" s="10" t="str">
        <f t="shared" si="15"/>
        <v>Not Active</v>
      </c>
      <c r="Y324" s="158" t="str">
        <f t="shared" ca="1" si="16"/>
        <v/>
      </c>
      <c r="Z324" s="8" t="str">
        <f t="shared" si="17"/>
        <v>x</v>
      </c>
    </row>
    <row r="325" spans="2:26" x14ac:dyDescent="0.25">
      <c r="B325" s="5">
        <v>324</v>
      </c>
      <c r="C325" s="24" t="str">
        <f>MainPage!S$14</f>
        <v>go Gombe State</v>
      </c>
      <c r="D325" s="2" t="str">
        <f>MainPage!S$17</f>
        <v>go Akko Local Government Area</v>
      </c>
      <c r="E325" s="51" t="str">
        <f>MainPage!$S$24</f>
        <v>FGHIN</v>
      </c>
      <c r="F325" s="51" t="str">
        <f>MainPage!$S$20</f>
        <v>go Kashere General Hospital</v>
      </c>
      <c r="G325" s="6"/>
      <c r="H325" s="6"/>
      <c r="I325" s="1"/>
      <c r="J325" s="3"/>
      <c r="K325" s="3"/>
      <c r="L325" s="20"/>
      <c r="M325" s="35"/>
      <c r="N325" s="40"/>
      <c r="O325" s="7"/>
      <c r="P325" s="4"/>
      <c r="Q325" s="7"/>
      <c r="R325" s="19"/>
      <c r="S325" s="4"/>
      <c r="T325" s="185"/>
      <c r="U325" s="20"/>
      <c r="V325" s="185"/>
      <c r="W325" s="1"/>
      <c r="X325" s="10" t="str">
        <f t="shared" si="15"/>
        <v>Not Active</v>
      </c>
      <c r="Y325" s="158" t="str">
        <f t="shared" ca="1" si="16"/>
        <v/>
      </c>
      <c r="Z325" s="8" t="str">
        <f t="shared" si="17"/>
        <v>x</v>
      </c>
    </row>
    <row r="326" spans="2:26" x14ac:dyDescent="0.25">
      <c r="B326" s="5">
        <v>325</v>
      </c>
      <c r="C326" s="24" t="str">
        <f>MainPage!S$14</f>
        <v>go Gombe State</v>
      </c>
      <c r="D326" s="2" t="str">
        <f>MainPage!S$17</f>
        <v>go Akko Local Government Area</v>
      </c>
      <c r="E326" s="51" t="str">
        <f>MainPage!$S$24</f>
        <v>FGHIN</v>
      </c>
      <c r="F326" s="51" t="str">
        <f>MainPage!$S$20</f>
        <v>go Kashere General Hospital</v>
      </c>
      <c r="G326" s="6"/>
      <c r="H326" s="6"/>
      <c r="I326" s="1"/>
      <c r="J326" s="3"/>
      <c r="K326" s="3"/>
      <c r="L326" s="20"/>
      <c r="M326" s="35"/>
      <c r="N326" s="40"/>
      <c r="O326" s="7"/>
      <c r="P326" s="4"/>
      <c r="Q326" s="7"/>
      <c r="R326" s="19"/>
      <c r="S326" s="4"/>
      <c r="T326" s="185"/>
      <c r="U326" s="20"/>
      <c r="V326" s="185"/>
      <c r="W326" s="1"/>
      <c r="X326" s="10" t="str">
        <f t="shared" si="15"/>
        <v>Not Active</v>
      </c>
      <c r="Y326" s="158" t="str">
        <f t="shared" ca="1" si="16"/>
        <v/>
      </c>
      <c r="Z326" s="8" t="str">
        <f t="shared" si="17"/>
        <v>x</v>
      </c>
    </row>
    <row r="327" spans="2:26" x14ac:dyDescent="0.25">
      <c r="B327" s="5">
        <v>326</v>
      </c>
      <c r="C327" s="24" t="str">
        <f>MainPage!S$14</f>
        <v>go Gombe State</v>
      </c>
      <c r="D327" s="2" t="str">
        <f>MainPage!S$17</f>
        <v>go Akko Local Government Area</v>
      </c>
      <c r="E327" s="51" t="str">
        <f>MainPage!$S$24</f>
        <v>FGHIN</v>
      </c>
      <c r="F327" s="51" t="str">
        <f>MainPage!$S$20</f>
        <v>go Kashere General Hospital</v>
      </c>
      <c r="G327" s="6"/>
      <c r="H327" s="6"/>
      <c r="I327" s="1"/>
      <c r="J327" s="3"/>
      <c r="K327" s="3"/>
      <c r="L327" s="20"/>
      <c r="M327" s="35"/>
      <c r="N327" s="40"/>
      <c r="O327" s="7"/>
      <c r="P327" s="4"/>
      <c r="Q327" s="7"/>
      <c r="R327" s="19"/>
      <c r="S327" s="4"/>
      <c r="T327" s="185"/>
      <c r="U327" s="20"/>
      <c r="V327" s="185"/>
      <c r="W327" s="1"/>
      <c r="X327" s="10" t="str">
        <f t="shared" si="15"/>
        <v>Not Active</v>
      </c>
      <c r="Y327" s="158" t="str">
        <f t="shared" ca="1" si="16"/>
        <v/>
      </c>
      <c r="Z327" s="8" t="str">
        <f t="shared" si="17"/>
        <v>x</v>
      </c>
    </row>
    <row r="328" spans="2:26" x14ac:dyDescent="0.25">
      <c r="B328" s="5">
        <v>327</v>
      </c>
      <c r="C328" s="24" t="str">
        <f>MainPage!S$14</f>
        <v>go Gombe State</v>
      </c>
      <c r="D328" s="2" t="str">
        <f>MainPage!S$17</f>
        <v>go Akko Local Government Area</v>
      </c>
      <c r="E328" s="51" t="str">
        <f>MainPage!$S$24</f>
        <v>FGHIN</v>
      </c>
      <c r="F328" s="51" t="str">
        <f>MainPage!$S$20</f>
        <v>go Kashere General Hospital</v>
      </c>
      <c r="G328" s="6"/>
      <c r="H328" s="6"/>
      <c r="I328" s="1"/>
      <c r="J328" s="3"/>
      <c r="K328" s="3"/>
      <c r="L328" s="20"/>
      <c r="M328" s="35"/>
      <c r="N328" s="40"/>
      <c r="O328" s="7"/>
      <c r="P328" s="4"/>
      <c r="Q328" s="7"/>
      <c r="R328" s="19"/>
      <c r="S328" s="4"/>
      <c r="T328" s="185"/>
      <c r="U328" s="20"/>
      <c r="V328" s="185"/>
      <c r="W328" s="1"/>
      <c r="X328" s="10" t="str">
        <f t="shared" si="15"/>
        <v>Not Active</v>
      </c>
      <c r="Y328" s="158" t="str">
        <f t="shared" ca="1" si="16"/>
        <v/>
      </c>
      <c r="Z328" s="8" t="str">
        <f t="shared" si="17"/>
        <v>x</v>
      </c>
    </row>
    <row r="329" spans="2:26" x14ac:dyDescent="0.25">
      <c r="B329" s="5">
        <v>328</v>
      </c>
      <c r="C329" s="24" t="str">
        <f>MainPage!S$14</f>
        <v>go Gombe State</v>
      </c>
      <c r="D329" s="2" t="str">
        <f>MainPage!S$17</f>
        <v>go Akko Local Government Area</v>
      </c>
      <c r="E329" s="51" t="str">
        <f>MainPage!$S$24</f>
        <v>FGHIN</v>
      </c>
      <c r="F329" s="51" t="str">
        <f>MainPage!$S$20</f>
        <v>go Kashere General Hospital</v>
      </c>
      <c r="G329" s="6"/>
      <c r="H329" s="6"/>
      <c r="I329" s="1"/>
      <c r="J329" s="3"/>
      <c r="K329" s="3"/>
      <c r="L329" s="20"/>
      <c r="M329" s="35"/>
      <c r="N329" s="40"/>
      <c r="O329" s="7"/>
      <c r="P329" s="4"/>
      <c r="Q329" s="7"/>
      <c r="R329" s="19"/>
      <c r="S329" s="4"/>
      <c r="T329" s="185"/>
      <c r="U329" s="20"/>
      <c r="V329" s="185"/>
      <c r="W329" s="1"/>
      <c r="X329" s="10" t="str">
        <f t="shared" si="15"/>
        <v>Not Active</v>
      </c>
      <c r="Y329" s="158" t="str">
        <f t="shared" ca="1" si="16"/>
        <v/>
      </c>
      <c r="Z329" s="8" t="str">
        <f t="shared" si="17"/>
        <v>x</v>
      </c>
    </row>
    <row r="330" spans="2:26" x14ac:dyDescent="0.25">
      <c r="B330" s="5">
        <v>329</v>
      </c>
      <c r="C330" s="24" t="str">
        <f>MainPage!S$14</f>
        <v>go Gombe State</v>
      </c>
      <c r="D330" s="2" t="str">
        <f>MainPage!S$17</f>
        <v>go Akko Local Government Area</v>
      </c>
      <c r="E330" s="51" t="str">
        <f>MainPage!$S$24</f>
        <v>FGHIN</v>
      </c>
      <c r="F330" s="51" t="str">
        <f>MainPage!$S$20</f>
        <v>go Kashere General Hospital</v>
      </c>
      <c r="G330" s="6"/>
      <c r="H330" s="6"/>
      <c r="I330" s="1"/>
      <c r="J330" s="3"/>
      <c r="K330" s="3"/>
      <c r="L330" s="20"/>
      <c r="M330" s="35"/>
      <c r="N330" s="40"/>
      <c r="O330" s="7"/>
      <c r="P330" s="4"/>
      <c r="Q330" s="7"/>
      <c r="R330" s="19"/>
      <c r="S330" s="4"/>
      <c r="T330" s="185"/>
      <c r="U330" s="20"/>
      <c r="V330" s="185"/>
      <c r="W330" s="1"/>
      <c r="X330" s="10" t="str">
        <f t="shared" si="15"/>
        <v>Not Active</v>
      </c>
      <c r="Y330" s="158" t="str">
        <f t="shared" ca="1" si="16"/>
        <v/>
      </c>
      <c r="Z330" s="8" t="str">
        <f t="shared" si="17"/>
        <v>x</v>
      </c>
    </row>
    <row r="331" spans="2:26" x14ac:dyDescent="0.25">
      <c r="B331" s="5">
        <v>330</v>
      </c>
      <c r="C331" s="24" t="str">
        <f>MainPage!S$14</f>
        <v>go Gombe State</v>
      </c>
      <c r="D331" s="2" t="str">
        <f>MainPage!S$17</f>
        <v>go Akko Local Government Area</v>
      </c>
      <c r="E331" s="51" t="str">
        <f>MainPage!$S$24</f>
        <v>FGHIN</v>
      </c>
      <c r="F331" s="51" t="str">
        <f>MainPage!$S$20</f>
        <v>go Kashere General Hospital</v>
      </c>
      <c r="G331" s="6"/>
      <c r="H331" s="6"/>
      <c r="I331" s="1"/>
      <c r="J331" s="3"/>
      <c r="K331" s="3"/>
      <c r="L331" s="20"/>
      <c r="M331" s="35"/>
      <c r="N331" s="40"/>
      <c r="O331" s="7"/>
      <c r="P331" s="4"/>
      <c r="Q331" s="7"/>
      <c r="R331" s="19"/>
      <c r="S331" s="4"/>
      <c r="T331" s="185"/>
      <c r="U331" s="20"/>
      <c r="V331" s="185"/>
      <c r="W331" s="1"/>
      <c r="X331" s="10" t="str">
        <f t="shared" si="15"/>
        <v>Not Active</v>
      </c>
      <c r="Y331" s="158" t="str">
        <f t="shared" ca="1" si="16"/>
        <v/>
      </c>
      <c r="Z331" s="8" t="str">
        <f t="shared" si="17"/>
        <v>x</v>
      </c>
    </row>
    <row r="332" spans="2:26" x14ac:dyDescent="0.25">
      <c r="B332" s="5">
        <v>331</v>
      </c>
      <c r="C332" s="24" t="str">
        <f>MainPage!S$14</f>
        <v>go Gombe State</v>
      </c>
      <c r="D332" s="2" t="str">
        <f>MainPage!S$17</f>
        <v>go Akko Local Government Area</v>
      </c>
      <c r="E332" s="51" t="str">
        <f>MainPage!$S$24</f>
        <v>FGHIN</v>
      </c>
      <c r="F332" s="51" t="str">
        <f>MainPage!$S$20</f>
        <v>go Kashere General Hospital</v>
      </c>
      <c r="G332" s="6"/>
      <c r="H332" s="6"/>
      <c r="I332" s="1"/>
      <c r="J332" s="3"/>
      <c r="K332" s="3"/>
      <c r="L332" s="20"/>
      <c r="M332" s="35"/>
      <c r="N332" s="40"/>
      <c r="O332" s="7"/>
      <c r="P332" s="4"/>
      <c r="Q332" s="7"/>
      <c r="R332" s="19"/>
      <c r="S332" s="4"/>
      <c r="T332" s="185"/>
      <c r="U332" s="20"/>
      <c r="V332" s="185"/>
      <c r="W332" s="1"/>
      <c r="X332" s="10" t="str">
        <f t="shared" si="15"/>
        <v>Not Active</v>
      </c>
      <c r="Y332" s="158" t="str">
        <f t="shared" ca="1" si="16"/>
        <v/>
      </c>
      <c r="Z332" s="8" t="str">
        <f t="shared" si="17"/>
        <v>x</v>
      </c>
    </row>
    <row r="333" spans="2:26" x14ac:dyDescent="0.25">
      <c r="B333" s="5">
        <v>332</v>
      </c>
      <c r="C333" s="24" t="str">
        <f>MainPage!S$14</f>
        <v>go Gombe State</v>
      </c>
      <c r="D333" s="2" t="str">
        <f>MainPage!S$17</f>
        <v>go Akko Local Government Area</v>
      </c>
      <c r="E333" s="51" t="str">
        <f>MainPage!$S$24</f>
        <v>FGHIN</v>
      </c>
      <c r="F333" s="51" t="str">
        <f>MainPage!$S$20</f>
        <v>go Kashere General Hospital</v>
      </c>
      <c r="G333" s="6"/>
      <c r="H333" s="6"/>
      <c r="I333" s="1"/>
      <c r="J333" s="3"/>
      <c r="K333" s="3"/>
      <c r="L333" s="20"/>
      <c r="M333" s="35"/>
      <c r="N333" s="40"/>
      <c r="O333" s="7"/>
      <c r="P333" s="4"/>
      <c r="Q333" s="7"/>
      <c r="R333" s="19"/>
      <c r="S333" s="4"/>
      <c r="T333" s="185"/>
      <c r="U333" s="20"/>
      <c r="V333" s="185"/>
      <c r="W333" s="1"/>
      <c r="X333" s="10" t="str">
        <f t="shared" si="15"/>
        <v>Not Active</v>
      </c>
      <c r="Y333" s="158" t="str">
        <f t="shared" ca="1" si="16"/>
        <v/>
      </c>
      <c r="Z333" s="8" t="str">
        <f t="shared" si="17"/>
        <v>x</v>
      </c>
    </row>
    <row r="334" spans="2:26" x14ac:dyDescent="0.25">
      <c r="B334" s="5">
        <v>333</v>
      </c>
      <c r="C334" s="24" t="str">
        <f>MainPage!S$14</f>
        <v>go Gombe State</v>
      </c>
      <c r="D334" s="2" t="str">
        <f>MainPage!S$17</f>
        <v>go Akko Local Government Area</v>
      </c>
      <c r="E334" s="51" t="str">
        <f>MainPage!$S$24</f>
        <v>FGHIN</v>
      </c>
      <c r="F334" s="51" t="str">
        <f>MainPage!$S$20</f>
        <v>go Kashere General Hospital</v>
      </c>
      <c r="G334" s="6"/>
      <c r="H334" s="6"/>
      <c r="I334" s="1"/>
      <c r="J334" s="3"/>
      <c r="K334" s="3"/>
      <c r="L334" s="20"/>
      <c r="M334" s="35"/>
      <c r="N334" s="40"/>
      <c r="O334" s="7"/>
      <c r="P334" s="4"/>
      <c r="Q334" s="7"/>
      <c r="R334" s="19"/>
      <c r="S334" s="4"/>
      <c r="T334" s="185"/>
      <c r="U334" s="20"/>
      <c r="V334" s="185"/>
      <c r="W334" s="1"/>
      <c r="X334" s="10" t="str">
        <f t="shared" si="15"/>
        <v>Not Active</v>
      </c>
      <c r="Y334" s="158" t="str">
        <f t="shared" ca="1" si="16"/>
        <v/>
      </c>
      <c r="Z334" s="8" t="str">
        <f t="shared" si="17"/>
        <v>x</v>
      </c>
    </row>
    <row r="335" spans="2:26" x14ac:dyDescent="0.25">
      <c r="B335" s="5">
        <v>334</v>
      </c>
      <c r="C335" s="24" t="str">
        <f>MainPage!S$14</f>
        <v>go Gombe State</v>
      </c>
      <c r="D335" s="2" t="str">
        <f>MainPage!S$17</f>
        <v>go Akko Local Government Area</v>
      </c>
      <c r="E335" s="51" t="str">
        <f>MainPage!$S$24</f>
        <v>FGHIN</v>
      </c>
      <c r="F335" s="51" t="str">
        <f>MainPage!$S$20</f>
        <v>go Kashere General Hospital</v>
      </c>
      <c r="G335" s="6"/>
      <c r="H335" s="6"/>
      <c r="I335" s="1"/>
      <c r="J335" s="3"/>
      <c r="K335" s="3"/>
      <c r="L335" s="20"/>
      <c r="M335" s="35"/>
      <c r="N335" s="40"/>
      <c r="O335" s="7"/>
      <c r="P335" s="4"/>
      <c r="Q335" s="7"/>
      <c r="R335" s="19"/>
      <c r="S335" s="4"/>
      <c r="T335" s="185"/>
      <c r="U335" s="20"/>
      <c r="V335" s="185"/>
      <c r="W335" s="1"/>
      <c r="X335" s="10" t="str">
        <f t="shared" si="15"/>
        <v>Not Active</v>
      </c>
      <c r="Y335" s="158" t="str">
        <f t="shared" ca="1" si="16"/>
        <v/>
      </c>
      <c r="Z335" s="8" t="str">
        <f t="shared" si="17"/>
        <v>x</v>
      </c>
    </row>
    <row r="336" spans="2:26" x14ac:dyDescent="0.25">
      <c r="B336" s="5">
        <v>335</v>
      </c>
      <c r="C336" s="24" t="str">
        <f>MainPage!S$14</f>
        <v>go Gombe State</v>
      </c>
      <c r="D336" s="2" t="str">
        <f>MainPage!S$17</f>
        <v>go Akko Local Government Area</v>
      </c>
      <c r="E336" s="51" t="str">
        <f>MainPage!$S$24</f>
        <v>FGHIN</v>
      </c>
      <c r="F336" s="51" t="str">
        <f>MainPage!$S$20</f>
        <v>go Kashere General Hospital</v>
      </c>
      <c r="G336" s="6"/>
      <c r="H336" s="6"/>
      <c r="I336" s="1"/>
      <c r="J336" s="3"/>
      <c r="K336" s="3"/>
      <c r="L336" s="20"/>
      <c r="M336" s="35"/>
      <c r="N336" s="40"/>
      <c r="O336" s="7"/>
      <c r="P336" s="4"/>
      <c r="Q336" s="7"/>
      <c r="R336" s="19"/>
      <c r="S336" s="4"/>
      <c r="T336" s="185"/>
      <c r="U336" s="20"/>
      <c r="V336" s="185"/>
      <c r="W336" s="1"/>
      <c r="X336" s="10" t="str">
        <f t="shared" si="15"/>
        <v>Not Active</v>
      </c>
      <c r="Y336" s="158" t="str">
        <f t="shared" ca="1" si="16"/>
        <v/>
      </c>
      <c r="Z336" s="8" t="str">
        <f t="shared" si="17"/>
        <v>x</v>
      </c>
    </row>
    <row r="337" spans="2:26" x14ac:dyDescent="0.25">
      <c r="B337" s="5">
        <v>336</v>
      </c>
      <c r="C337" s="24" t="str">
        <f>MainPage!S$14</f>
        <v>go Gombe State</v>
      </c>
      <c r="D337" s="2" t="str">
        <f>MainPage!S$17</f>
        <v>go Akko Local Government Area</v>
      </c>
      <c r="E337" s="51" t="str">
        <f>MainPage!$S$24</f>
        <v>FGHIN</v>
      </c>
      <c r="F337" s="51" t="str">
        <f>MainPage!$S$20</f>
        <v>go Kashere General Hospital</v>
      </c>
      <c r="G337" s="6"/>
      <c r="H337" s="6"/>
      <c r="I337" s="1"/>
      <c r="J337" s="3"/>
      <c r="K337" s="3"/>
      <c r="L337" s="20"/>
      <c r="M337" s="35"/>
      <c r="N337" s="40"/>
      <c r="O337" s="7"/>
      <c r="P337" s="4"/>
      <c r="Q337" s="7"/>
      <c r="R337" s="19"/>
      <c r="S337" s="4"/>
      <c r="T337" s="185"/>
      <c r="U337" s="20"/>
      <c r="V337" s="185"/>
      <c r="W337" s="1"/>
      <c r="X337" s="10" t="str">
        <f t="shared" si="15"/>
        <v>Not Active</v>
      </c>
      <c r="Y337" s="158" t="str">
        <f t="shared" ca="1" si="16"/>
        <v/>
      </c>
      <c r="Z337" s="8" t="str">
        <f t="shared" si="17"/>
        <v>x</v>
      </c>
    </row>
    <row r="338" spans="2:26" x14ac:dyDescent="0.25">
      <c r="B338" s="5">
        <v>337</v>
      </c>
      <c r="C338" s="24" t="str">
        <f>MainPage!S$14</f>
        <v>go Gombe State</v>
      </c>
      <c r="D338" s="2" t="str">
        <f>MainPage!S$17</f>
        <v>go Akko Local Government Area</v>
      </c>
      <c r="E338" s="51" t="str">
        <f>MainPage!$S$24</f>
        <v>FGHIN</v>
      </c>
      <c r="F338" s="51" t="str">
        <f>MainPage!$S$20</f>
        <v>go Kashere General Hospital</v>
      </c>
      <c r="G338" s="6"/>
      <c r="H338" s="6"/>
      <c r="I338" s="1"/>
      <c r="J338" s="3"/>
      <c r="K338" s="3"/>
      <c r="L338" s="20"/>
      <c r="M338" s="35"/>
      <c r="N338" s="40"/>
      <c r="O338" s="7"/>
      <c r="P338" s="4"/>
      <c r="Q338" s="7"/>
      <c r="R338" s="19"/>
      <c r="S338" s="4"/>
      <c r="T338" s="185"/>
      <c r="U338" s="20"/>
      <c r="V338" s="185"/>
      <c r="W338" s="1"/>
      <c r="X338" s="10" t="str">
        <f t="shared" si="15"/>
        <v>Not Active</v>
      </c>
      <c r="Y338" s="158" t="str">
        <f t="shared" ca="1" si="16"/>
        <v/>
      </c>
      <c r="Z338" s="8" t="str">
        <f t="shared" si="17"/>
        <v>x</v>
      </c>
    </row>
    <row r="339" spans="2:26" x14ac:dyDescent="0.25">
      <c r="B339" s="5">
        <v>338</v>
      </c>
      <c r="C339" s="24" t="str">
        <f>MainPage!S$14</f>
        <v>go Gombe State</v>
      </c>
      <c r="D339" s="2" t="str">
        <f>MainPage!S$17</f>
        <v>go Akko Local Government Area</v>
      </c>
      <c r="E339" s="51" t="str">
        <f>MainPage!$S$24</f>
        <v>FGHIN</v>
      </c>
      <c r="F339" s="51" t="str">
        <f>MainPage!$S$20</f>
        <v>go Kashere General Hospital</v>
      </c>
      <c r="G339" s="6"/>
      <c r="H339" s="6"/>
      <c r="I339" s="1"/>
      <c r="J339" s="3"/>
      <c r="K339" s="3"/>
      <c r="L339" s="20"/>
      <c r="M339" s="35"/>
      <c r="N339" s="40"/>
      <c r="O339" s="7"/>
      <c r="P339" s="4"/>
      <c r="Q339" s="7"/>
      <c r="R339" s="19"/>
      <c r="S339" s="4"/>
      <c r="T339" s="185"/>
      <c r="U339" s="20"/>
      <c r="V339" s="185"/>
      <c r="W339" s="1"/>
      <c r="X339" s="10" t="str">
        <f t="shared" si="15"/>
        <v>Not Active</v>
      </c>
      <c r="Y339" s="158" t="str">
        <f t="shared" ca="1" si="16"/>
        <v/>
      </c>
      <c r="Z339" s="8" t="str">
        <f t="shared" si="17"/>
        <v>x</v>
      </c>
    </row>
    <row r="340" spans="2:26" x14ac:dyDescent="0.25">
      <c r="B340" s="5">
        <v>339</v>
      </c>
      <c r="C340" s="24" t="str">
        <f>MainPage!S$14</f>
        <v>go Gombe State</v>
      </c>
      <c r="D340" s="2" t="str">
        <f>MainPage!S$17</f>
        <v>go Akko Local Government Area</v>
      </c>
      <c r="E340" s="51" t="str">
        <f>MainPage!$S$24</f>
        <v>FGHIN</v>
      </c>
      <c r="F340" s="51" t="str">
        <f>MainPage!$S$20</f>
        <v>go Kashere General Hospital</v>
      </c>
      <c r="G340" s="6"/>
      <c r="H340" s="6"/>
      <c r="I340" s="1"/>
      <c r="J340" s="3"/>
      <c r="K340" s="3"/>
      <c r="L340" s="20"/>
      <c r="M340" s="35"/>
      <c r="N340" s="40"/>
      <c r="O340" s="7"/>
      <c r="P340" s="4"/>
      <c r="Q340" s="7"/>
      <c r="R340" s="19"/>
      <c r="S340" s="4"/>
      <c r="T340" s="185"/>
      <c r="U340" s="20"/>
      <c r="V340" s="185"/>
      <c r="W340" s="1"/>
      <c r="X340" s="10" t="str">
        <f t="shared" si="15"/>
        <v>Not Active</v>
      </c>
      <c r="Y340" s="158" t="str">
        <f t="shared" ca="1" si="16"/>
        <v/>
      </c>
      <c r="Z340" s="8" t="str">
        <f t="shared" si="17"/>
        <v>x</v>
      </c>
    </row>
    <row r="341" spans="2:26" x14ac:dyDescent="0.25">
      <c r="B341" s="5">
        <v>340</v>
      </c>
      <c r="C341" s="24" t="str">
        <f>MainPage!S$14</f>
        <v>go Gombe State</v>
      </c>
      <c r="D341" s="2" t="str">
        <f>MainPage!S$17</f>
        <v>go Akko Local Government Area</v>
      </c>
      <c r="E341" s="51" t="str">
        <f>MainPage!$S$24</f>
        <v>FGHIN</v>
      </c>
      <c r="F341" s="51" t="str">
        <f>MainPage!$S$20</f>
        <v>go Kashere General Hospital</v>
      </c>
      <c r="G341" s="6"/>
      <c r="H341" s="6"/>
      <c r="I341" s="1"/>
      <c r="J341" s="3"/>
      <c r="K341" s="3"/>
      <c r="L341" s="20"/>
      <c r="M341" s="35"/>
      <c r="N341" s="40"/>
      <c r="O341" s="7"/>
      <c r="P341" s="4"/>
      <c r="Q341" s="7"/>
      <c r="R341" s="19"/>
      <c r="S341" s="4"/>
      <c r="T341" s="185"/>
      <c r="U341" s="20"/>
      <c r="V341" s="185"/>
      <c r="W341" s="1"/>
      <c r="X341" s="10" t="str">
        <f t="shared" si="15"/>
        <v>Not Active</v>
      </c>
      <c r="Y341" s="158" t="str">
        <f t="shared" ca="1" si="16"/>
        <v/>
      </c>
      <c r="Z341" s="8" t="str">
        <f t="shared" si="17"/>
        <v>x</v>
      </c>
    </row>
    <row r="342" spans="2:26" x14ac:dyDescent="0.25">
      <c r="B342" s="5">
        <v>341</v>
      </c>
      <c r="C342" s="24" t="str">
        <f>MainPage!S$14</f>
        <v>go Gombe State</v>
      </c>
      <c r="D342" s="2" t="str">
        <f>MainPage!S$17</f>
        <v>go Akko Local Government Area</v>
      </c>
      <c r="E342" s="51" t="str">
        <f>MainPage!$S$24</f>
        <v>FGHIN</v>
      </c>
      <c r="F342" s="51" t="str">
        <f>MainPage!$S$20</f>
        <v>go Kashere General Hospital</v>
      </c>
      <c r="G342" s="6"/>
      <c r="H342" s="6"/>
      <c r="I342" s="1"/>
      <c r="J342" s="3"/>
      <c r="K342" s="3"/>
      <c r="L342" s="20"/>
      <c r="M342" s="35"/>
      <c r="N342" s="40"/>
      <c r="O342" s="7"/>
      <c r="P342" s="4"/>
      <c r="Q342" s="7"/>
      <c r="R342" s="19"/>
      <c r="S342" s="4"/>
      <c r="T342" s="185"/>
      <c r="U342" s="20"/>
      <c r="V342" s="185"/>
      <c r="W342" s="1"/>
      <c r="X342" s="10" t="str">
        <f t="shared" si="15"/>
        <v>Not Active</v>
      </c>
      <c r="Y342" s="158" t="str">
        <f t="shared" ca="1" si="16"/>
        <v/>
      </c>
      <c r="Z342" s="8" t="str">
        <f t="shared" si="17"/>
        <v>x</v>
      </c>
    </row>
    <row r="343" spans="2:26" x14ac:dyDescent="0.25">
      <c r="B343" s="5">
        <v>342</v>
      </c>
      <c r="C343" s="24" t="str">
        <f>MainPage!S$14</f>
        <v>go Gombe State</v>
      </c>
      <c r="D343" s="2" t="str">
        <f>MainPage!S$17</f>
        <v>go Akko Local Government Area</v>
      </c>
      <c r="E343" s="51" t="str">
        <f>MainPage!$S$24</f>
        <v>FGHIN</v>
      </c>
      <c r="F343" s="51" t="str">
        <f>MainPage!$S$20</f>
        <v>go Kashere General Hospital</v>
      </c>
      <c r="G343" s="6"/>
      <c r="H343" s="6"/>
      <c r="I343" s="1"/>
      <c r="J343" s="3"/>
      <c r="K343" s="3"/>
      <c r="L343" s="20"/>
      <c r="M343" s="35"/>
      <c r="N343" s="40"/>
      <c r="O343" s="7"/>
      <c r="P343" s="4"/>
      <c r="Q343" s="7"/>
      <c r="R343" s="19"/>
      <c r="S343" s="4"/>
      <c r="T343" s="185"/>
      <c r="U343" s="20"/>
      <c r="V343" s="185"/>
      <c r="W343" s="1"/>
      <c r="X343" s="10" t="str">
        <f t="shared" si="15"/>
        <v>Not Active</v>
      </c>
      <c r="Y343" s="158" t="str">
        <f t="shared" ca="1" si="16"/>
        <v/>
      </c>
      <c r="Z343" s="8" t="str">
        <f t="shared" si="17"/>
        <v>x</v>
      </c>
    </row>
    <row r="344" spans="2:26" x14ac:dyDescent="0.25">
      <c r="B344" s="5">
        <v>343</v>
      </c>
      <c r="C344" s="24" t="str">
        <f>MainPage!S$14</f>
        <v>go Gombe State</v>
      </c>
      <c r="D344" s="2" t="str">
        <f>MainPage!S$17</f>
        <v>go Akko Local Government Area</v>
      </c>
      <c r="E344" s="51" t="str">
        <f>MainPage!$S$24</f>
        <v>FGHIN</v>
      </c>
      <c r="F344" s="51" t="str">
        <f>MainPage!$S$20</f>
        <v>go Kashere General Hospital</v>
      </c>
      <c r="G344" s="6"/>
      <c r="H344" s="6"/>
      <c r="I344" s="1"/>
      <c r="J344" s="3"/>
      <c r="K344" s="3"/>
      <c r="L344" s="20"/>
      <c r="M344" s="35"/>
      <c r="N344" s="40"/>
      <c r="O344" s="7"/>
      <c r="P344" s="4"/>
      <c r="Q344" s="7"/>
      <c r="R344" s="19"/>
      <c r="S344" s="4"/>
      <c r="T344" s="185"/>
      <c r="U344" s="20"/>
      <c r="V344" s="185"/>
      <c r="W344" s="1"/>
      <c r="X344" s="10" t="str">
        <f t="shared" si="15"/>
        <v>Not Active</v>
      </c>
      <c r="Y344" s="158" t="str">
        <f t="shared" ca="1" si="16"/>
        <v/>
      </c>
      <c r="Z344" s="8" t="str">
        <f t="shared" si="17"/>
        <v>x</v>
      </c>
    </row>
    <row r="345" spans="2:26" x14ac:dyDescent="0.25">
      <c r="B345" s="5">
        <v>344</v>
      </c>
      <c r="C345" s="24" t="str">
        <f>MainPage!S$14</f>
        <v>go Gombe State</v>
      </c>
      <c r="D345" s="2" t="str">
        <f>MainPage!S$17</f>
        <v>go Akko Local Government Area</v>
      </c>
      <c r="E345" s="51" t="str">
        <f>MainPage!$S$24</f>
        <v>FGHIN</v>
      </c>
      <c r="F345" s="51" t="str">
        <f>MainPage!$S$20</f>
        <v>go Kashere General Hospital</v>
      </c>
      <c r="G345" s="6"/>
      <c r="H345" s="6"/>
      <c r="I345" s="1"/>
      <c r="J345" s="3"/>
      <c r="K345" s="3"/>
      <c r="L345" s="20"/>
      <c r="M345" s="35"/>
      <c r="N345" s="40"/>
      <c r="O345" s="7"/>
      <c r="P345" s="4"/>
      <c r="Q345" s="7"/>
      <c r="R345" s="19"/>
      <c r="S345" s="4"/>
      <c r="T345" s="185"/>
      <c r="U345" s="20"/>
      <c r="V345" s="185"/>
      <c r="W345" s="1"/>
      <c r="X345" s="10" t="str">
        <f t="shared" si="15"/>
        <v>Not Active</v>
      </c>
      <c r="Y345" s="158" t="str">
        <f t="shared" ca="1" si="16"/>
        <v/>
      </c>
      <c r="Z345" s="8" t="str">
        <f t="shared" si="17"/>
        <v>x</v>
      </c>
    </row>
    <row r="346" spans="2:26" x14ac:dyDescent="0.25">
      <c r="B346" s="5">
        <v>345</v>
      </c>
      <c r="C346" s="24" t="str">
        <f>MainPage!S$14</f>
        <v>go Gombe State</v>
      </c>
      <c r="D346" s="2" t="str">
        <f>MainPage!S$17</f>
        <v>go Akko Local Government Area</v>
      </c>
      <c r="E346" s="51" t="str">
        <f>MainPage!$S$24</f>
        <v>FGHIN</v>
      </c>
      <c r="F346" s="51" t="str">
        <f>MainPage!$S$20</f>
        <v>go Kashere General Hospital</v>
      </c>
      <c r="G346" s="6"/>
      <c r="H346" s="6"/>
      <c r="I346" s="1"/>
      <c r="J346" s="3"/>
      <c r="K346" s="3"/>
      <c r="L346" s="20"/>
      <c r="M346" s="35"/>
      <c r="N346" s="40"/>
      <c r="O346" s="7"/>
      <c r="P346" s="4"/>
      <c r="Q346" s="7"/>
      <c r="R346" s="19"/>
      <c r="S346" s="4"/>
      <c r="T346" s="185"/>
      <c r="U346" s="20"/>
      <c r="V346" s="185"/>
      <c r="W346" s="1"/>
      <c r="X346" s="10" t="str">
        <f t="shared" si="15"/>
        <v>Not Active</v>
      </c>
      <c r="Y346" s="158" t="str">
        <f t="shared" ca="1" si="16"/>
        <v/>
      </c>
      <c r="Z346" s="8" t="str">
        <f t="shared" si="17"/>
        <v>x</v>
      </c>
    </row>
    <row r="347" spans="2:26" x14ac:dyDescent="0.25">
      <c r="B347" s="5">
        <v>346</v>
      </c>
      <c r="C347" s="24" t="str">
        <f>MainPage!S$14</f>
        <v>go Gombe State</v>
      </c>
      <c r="D347" s="2" t="str">
        <f>MainPage!S$17</f>
        <v>go Akko Local Government Area</v>
      </c>
      <c r="E347" s="51" t="str">
        <f>MainPage!$S$24</f>
        <v>FGHIN</v>
      </c>
      <c r="F347" s="51" t="str">
        <f>MainPage!$S$20</f>
        <v>go Kashere General Hospital</v>
      </c>
      <c r="G347" s="6"/>
      <c r="H347" s="6"/>
      <c r="I347" s="1"/>
      <c r="J347" s="3"/>
      <c r="K347" s="3"/>
      <c r="L347" s="20"/>
      <c r="M347" s="35"/>
      <c r="N347" s="40"/>
      <c r="O347" s="7"/>
      <c r="P347" s="4"/>
      <c r="Q347" s="7"/>
      <c r="R347" s="19"/>
      <c r="S347" s="4"/>
      <c r="T347" s="185"/>
      <c r="U347" s="20"/>
      <c r="V347" s="185"/>
      <c r="W347" s="1"/>
      <c r="X347" s="10" t="str">
        <f t="shared" si="15"/>
        <v>Not Active</v>
      </c>
      <c r="Y347" s="158" t="str">
        <f t="shared" ca="1" si="16"/>
        <v/>
      </c>
      <c r="Z347" s="8" t="str">
        <f t="shared" si="17"/>
        <v>x</v>
      </c>
    </row>
    <row r="348" spans="2:26" x14ac:dyDescent="0.25">
      <c r="B348" s="5">
        <v>347</v>
      </c>
      <c r="C348" s="24" t="str">
        <f>MainPage!S$14</f>
        <v>go Gombe State</v>
      </c>
      <c r="D348" s="2" t="str">
        <f>MainPage!S$17</f>
        <v>go Akko Local Government Area</v>
      </c>
      <c r="E348" s="51" t="str">
        <f>MainPage!$S$24</f>
        <v>FGHIN</v>
      </c>
      <c r="F348" s="51" t="str">
        <f>MainPage!$S$20</f>
        <v>go Kashere General Hospital</v>
      </c>
      <c r="G348" s="6"/>
      <c r="H348" s="6"/>
      <c r="I348" s="1"/>
      <c r="J348" s="3"/>
      <c r="K348" s="3"/>
      <c r="L348" s="20"/>
      <c r="M348" s="35"/>
      <c r="N348" s="40"/>
      <c r="O348" s="7"/>
      <c r="P348" s="4"/>
      <c r="Q348" s="7"/>
      <c r="R348" s="19"/>
      <c r="S348" s="4"/>
      <c r="T348" s="185"/>
      <c r="U348" s="20"/>
      <c r="V348" s="185"/>
      <c r="W348" s="1"/>
      <c r="X348" s="10" t="str">
        <f t="shared" si="15"/>
        <v>Not Active</v>
      </c>
      <c r="Y348" s="158" t="str">
        <f t="shared" ca="1" si="16"/>
        <v/>
      </c>
      <c r="Z348" s="8" t="str">
        <f t="shared" si="17"/>
        <v>x</v>
      </c>
    </row>
    <row r="349" spans="2:26" x14ac:dyDescent="0.25">
      <c r="B349" s="5">
        <v>348</v>
      </c>
      <c r="C349" s="24" t="str">
        <f>MainPage!S$14</f>
        <v>go Gombe State</v>
      </c>
      <c r="D349" s="2" t="str">
        <f>MainPage!S$17</f>
        <v>go Akko Local Government Area</v>
      </c>
      <c r="E349" s="51" t="str">
        <f>MainPage!$S$24</f>
        <v>FGHIN</v>
      </c>
      <c r="F349" s="51" t="str">
        <f>MainPage!$S$20</f>
        <v>go Kashere General Hospital</v>
      </c>
      <c r="G349" s="6"/>
      <c r="H349" s="6"/>
      <c r="I349" s="1"/>
      <c r="J349" s="3"/>
      <c r="K349" s="3"/>
      <c r="L349" s="20"/>
      <c r="M349" s="35"/>
      <c r="N349" s="40"/>
      <c r="O349" s="7"/>
      <c r="P349" s="4"/>
      <c r="Q349" s="7"/>
      <c r="R349" s="19"/>
      <c r="S349" s="4"/>
      <c r="T349" s="185"/>
      <c r="U349" s="20"/>
      <c r="V349" s="185"/>
      <c r="W349" s="1"/>
      <c r="X349" s="10" t="str">
        <f t="shared" si="15"/>
        <v>Not Active</v>
      </c>
      <c r="Y349" s="158" t="str">
        <f t="shared" ca="1" si="16"/>
        <v/>
      </c>
      <c r="Z349" s="8" t="str">
        <f t="shared" si="17"/>
        <v>x</v>
      </c>
    </row>
    <row r="350" spans="2:26" x14ac:dyDescent="0.25">
      <c r="B350" s="5">
        <v>349</v>
      </c>
      <c r="C350" s="24" t="str">
        <f>MainPage!S$14</f>
        <v>go Gombe State</v>
      </c>
      <c r="D350" s="2" t="str">
        <f>MainPage!S$17</f>
        <v>go Akko Local Government Area</v>
      </c>
      <c r="E350" s="51" t="str">
        <f>MainPage!$S$24</f>
        <v>FGHIN</v>
      </c>
      <c r="F350" s="51" t="str">
        <f>MainPage!$S$20</f>
        <v>go Kashere General Hospital</v>
      </c>
      <c r="G350" s="6"/>
      <c r="H350" s="6"/>
      <c r="I350" s="1"/>
      <c r="J350" s="3"/>
      <c r="K350" s="3"/>
      <c r="L350" s="20"/>
      <c r="M350" s="35"/>
      <c r="N350" s="40"/>
      <c r="O350" s="7"/>
      <c r="P350" s="4"/>
      <c r="Q350" s="7"/>
      <c r="R350" s="19"/>
      <c r="S350" s="4"/>
      <c r="T350" s="185"/>
      <c r="U350" s="20"/>
      <c r="V350" s="185"/>
      <c r="W350" s="1"/>
      <c r="X350" s="10" t="str">
        <f t="shared" si="15"/>
        <v>Not Active</v>
      </c>
      <c r="Y350" s="158" t="str">
        <f t="shared" ca="1" si="16"/>
        <v/>
      </c>
      <c r="Z350" s="8" t="str">
        <f t="shared" si="17"/>
        <v>x</v>
      </c>
    </row>
    <row r="351" spans="2:26" x14ac:dyDescent="0.25">
      <c r="B351" s="5">
        <v>350</v>
      </c>
      <c r="C351" s="24" t="str">
        <f>MainPage!S$14</f>
        <v>go Gombe State</v>
      </c>
      <c r="D351" s="2" t="str">
        <f>MainPage!S$17</f>
        <v>go Akko Local Government Area</v>
      </c>
      <c r="E351" s="51" t="str">
        <f>MainPage!$S$24</f>
        <v>FGHIN</v>
      </c>
      <c r="F351" s="51" t="str">
        <f>MainPage!$S$20</f>
        <v>go Kashere General Hospital</v>
      </c>
      <c r="G351" s="6"/>
      <c r="H351" s="6"/>
      <c r="I351" s="1"/>
      <c r="J351" s="3"/>
      <c r="K351" s="3"/>
      <c r="L351" s="20"/>
      <c r="M351" s="35"/>
      <c r="N351" s="40"/>
      <c r="O351" s="7"/>
      <c r="P351" s="4"/>
      <c r="Q351" s="7"/>
      <c r="R351" s="19"/>
      <c r="S351" s="4"/>
      <c r="T351" s="185"/>
      <c r="U351" s="20"/>
      <c r="V351" s="185"/>
      <c r="W351" s="1"/>
      <c r="X351" s="10" t="str">
        <f t="shared" si="15"/>
        <v>Not Active</v>
      </c>
      <c r="Y351" s="158" t="str">
        <f t="shared" ca="1" si="16"/>
        <v/>
      </c>
      <c r="Z351" s="8" t="str">
        <f t="shared" si="17"/>
        <v>x</v>
      </c>
    </row>
    <row r="352" spans="2:26" x14ac:dyDescent="0.25">
      <c r="B352" s="5">
        <v>351</v>
      </c>
      <c r="C352" s="24" t="str">
        <f>MainPage!S$14</f>
        <v>go Gombe State</v>
      </c>
      <c r="D352" s="2" t="str">
        <f>MainPage!S$17</f>
        <v>go Akko Local Government Area</v>
      </c>
      <c r="E352" s="51" t="str">
        <f>MainPage!$S$24</f>
        <v>FGHIN</v>
      </c>
      <c r="F352" s="51" t="str">
        <f>MainPage!$S$20</f>
        <v>go Kashere General Hospital</v>
      </c>
      <c r="G352" s="6"/>
      <c r="H352" s="6"/>
      <c r="I352" s="1"/>
      <c r="J352" s="3"/>
      <c r="K352" s="3"/>
      <c r="L352" s="20"/>
      <c r="M352" s="35"/>
      <c r="N352" s="40"/>
      <c r="O352" s="7"/>
      <c r="P352" s="4"/>
      <c r="Q352" s="7"/>
      <c r="R352" s="19"/>
      <c r="S352" s="4"/>
      <c r="T352" s="185"/>
      <c r="U352" s="20"/>
      <c r="V352" s="185"/>
      <c r="W352" s="1"/>
      <c r="X352" s="10" t="str">
        <f t="shared" si="15"/>
        <v>Not Active</v>
      </c>
      <c r="Y352" s="158" t="str">
        <f t="shared" ca="1" si="16"/>
        <v/>
      </c>
      <c r="Z352" s="8" t="str">
        <f t="shared" si="17"/>
        <v>x</v>
      </c>
    </row>
    <row r="353" spans="2:26" x14ac:dyDescent="0.25">
      <c r="B353" s="5">
        <v>352</v>
      </c>
      <c r="C353" s="24" t="str">
        <f>MainPage!S$14</f>
        <v>go Gombe State</v>
      </c>
      <c r="D353" s="2" t="str">
        <f>MainPage!S$17</f>
        <v>go Akko Local Government Area</v>
      </c>
      <c r="E353" s="51" t="str">
        <f>MainPage!$S$24</f>
        <v>FGHIN</v>
      </c>
      <c r="F353" s="51" t="str">
        <f>MainPage!$S$20</f>
        <v>go Kashere General Hospital</v>
      </c>
      <c r="G353" s="6"/>
      <c r="H353" s="6"/>
      <c r="I353" s="1"/>
      <c r="J353" s="3"/>
      <c r="K353" s="3"/>
      <c r="L353" s="20"/>
      <c r="M353" s="35"/>
      <c r="N353" s="40"/>
      <c r="O353" s="7"/>
      <c r="P353" s="4"/>
      <c r="Q353" s="7"/>
      <c r="R353" s="19"/>
      <c r="S353" s="4"/>
      <c r="T353" s="185"/>
      <c r="U353" s="20"/>
      <c r="V353" s="185"/>
      <c r="W353" s="1"/>
      <c r="X353" s="10" t="str">
        <f t="shared" si="15"/>
        <v>Not Active</v>
      </c>
      <c r="Y353" s="158" t="str">
        <f t="shared" ca="1" si="16"/>
        <v/>
      </c>
      <c r="Z353" s="8" t="str">
        <f t="shared" si="17"/>
        <v>x</v>
      </c>
    </row>
    <row r="354" spans="2:26" x14ac:dyDescent="0.25">
      <c r="B354" s="5">
        <v>353</v>
      </c>
      <c r="C354" s="24" t="str">
        <f>MainPage!S$14</f>
        <v>go Gombe State</v>
      </c>
      <c r="D354" s="2" t="str">
        <f>MainPage!S$17</f>
        <v>go Akko Local Government Area</v>
      </c>
      <c r="E354" s="51" t="str">
        <f>MainPage!$S$24</f>
        <v>FGHIN</v>
      </c>
      <c r="F354" s="51" t="str">
        <f>MainPage!$S$20</f>
        <v>go Kashere General Hospital</v>
      </c>
      <c r="G354" s="6"/>
      <c r="H354" s="6"/>
      <c r="I354" s="1"/>
      <c r="J354" s="3"/>
      <c r="K354" s="3"/>
      <c r="L354" s="20"/>
      <c r="M354" s="35"/>
      <c r="N354" s="40"/>
      <c r="O354" s="7"/>
      <c r="P354" s="4"/>
      <c r="Q354" s="7"/>
      <c r="R354" s="19"/>
      <c r="S354" s="4"/>
      <c r="T354" s="185"/>
      <c r="U354" s="20"/>
      <c r="V354" s="185"/>
      <c r="W354" s="1"/>
      <c r="X354" s="10" t="str">
        <f t="shared" si="15"/>
        <v>Not Active</v>
      </c>
      <c r="Y354" s="158" t="str">
        <f t="shared" ca="1" si="16"/>
        <v/>
      </c>
      <c r="Z354" s="8" t="str">
        <f t="shared" si="17"/>
        <v>x</v>
      </c>
    </row>
    <row r="355" spans="2:26" x14ac:dyDescent="0.25">
      <c r="B355" s="5">
        <v>354</v>
      </c>
      <c r="C355" s="24" t="str">
        <f>MainPage!S$14</f>
        <v>go Gombe State</v>
      </c>
      <c r="D355" s="2" t="str">
        <f>MainPage!S$17</f>
        <v>go Akko Local Government Area</v>
      </c>
      <c r="E355" s="51" t="str">
        <f>MainPage!$S$24</f>
        <v>FGHIN</v>
      </c>
      <c r="F355" s="51" t="str">
        <f>MainPage!$S$20</f>
        <v>go Kashere General Hospital</v>
      </c>
      <c r="G355" s="6"/>
      <c r="H355" s="6"/>
      <c r="I355" s="1"/>
      <c r="J355" s="3"/>
      <c r="K355" s="3"/>
      <c r="L355" s="20"/>
      <c r="M355" s="35"/>
      <c r="N355" s="40"/>
      <c r="O355" s="7"/>
      <c r="P355" s="4"/>
      <c r="Q355" s="7"/>
      <c r="R355" s="19"/>
      <c r="S355" s="4"/>
      <c r="T355" s="185"/>
      <c r="U355" s="20"/>
      <c r="V355" s="185"/>
      <c r="W355" s="1"/>
      <c r="X355" s="10" t="str">
        <f t="shared" si="15"/>
        <v>Not Active</v>
      </c>
      <c r="Y355" s="158" t="str">
        <f t="shared" ca="1" si="16"/>
        <v/>
      </c>
      <c r="Z355" s="8" t="str">
        <f t="shared" si="17"/>
        <v>x</v>
      </c>
    </row>
    <row r="356" spans="2:26" x14ac:dyDescent="0.25">
      <c r="B356" s="5">
        <v>355</v>
      </c>
      <c r="C356" s="24" t="str">
        <f>MainPage!S$14</f>
        <v>go Gombe State</v>
      </c>
      <c r="D356" s="2" t="str">
        <f>MainPage!S$17</f>
        <v>go Akko Local Government Area</v>
      </c>
      <c r="E356" s="51" t="str">
        <f>MainPage!$S$24</f>
        <v>FGHIN</v>
      </c>
      <c r="F356" s="51" t="str">
        <f>MainPage!$S$20</f>
        <v>go Kashere General Hospital</v>
      </c>
      <c r="G356" s="6"/>
      <c r="H356" s="6"/>
      <c r="I356" s="1"/>
      <c r="J356" s="3"/>
      <c r="K356" s="3"/>
      <c r="L356" s="20"/>
      <c r="M356" s="35"/>
      <c r="N356" s="40"/>
      <c r="O356" s="7"/>
      <c r="P356" s="4"/>
      <c r="Q356" s="7"/>
      <c r="R356" s="19"/>
      <c r="S356" s="4"/>
      <c r="T356" s="185"/>
      <c r="U356" s="20"/>
      <c r="V356" s="185"/>
      <c r="W356" s="1"/>
      <c r="X356" s="10" t="str">
        <f t="shared" si="15"/>
        <v>Not Active</v>
      </c>
      <c r="Y356" s="158" t="str">
        <f t="shared" ca="1" si="16"/>
        <v/>
      </c>
      <c r="Z356" s="8" t="str">
        <f t="shared" si="17"/>
        <v>x</v>
      </c>
    </row>
    <row r="357" spans="2:26" x14ac:dyDescent="0.25">
      <c r="B357" s="5">
        <v>356</v>
      </c>
      <c r="C357" s="24" t="str">
        <f>MainPage!S$14</f>
        <v>go Gombe State</v>
      </c>
      <c r="D357" s="2" t="str">
        <f>MainPage!S$17</f>
        <v>go Akko Local Government Area</v>
      </c>
      <c r="E357" s="51" t="str">
        <f>MainPage!$S$24</f>
        <v>FGHIN</v>
      </c>
      <c r="F357" s="51" t="str">
        <f>MainPage!$S$20</f>
        <v>go Kashere General Hospital</v>
      </c>
      <c r="G357" s="6"/>
      <c r="H357" s="6"/>
      <c r="I357" s="1"/>
      <c r="J357" s="3"/>
      <c r="K357" s="3"/>
      <c r="L357" s="20"/>
      <c r="M357" s="35"/>
      <c r="N357" s="40"/>
      <c r="O357" s="7"/>
      <c r="P357" s="4"/>
      <c r="Q357" s="7"/>
      <c r="R357" s="19"/>
      <c r="S357" s="4"/>
      <c r="T357" s="185"/>
      <c r="U357" s="20"/>
      <c r="V357" s="185"/>
      <c r="W357" s="1"/>
      <c r="X357" s="10" t="str">
        <f t="shared" si="15"/>
        <v>Not Active</v>
      </c>
      <c r="Y357" s="158" t="str">
        <f t="shared" ca="1" si="16"/>
        <v/>
      </c>
      <c r="Z357" s="8" t="str">
        <f t="shared" si="17"/>
        <v>x</v>
      </c>
    </row>
    <row r="358" spans="2:26" x14ac:dyDescent="0.25">
      <c r="B358" s="5">
        <v>357</v>
      </c>
      <c r="C358" s="24" t="str">
        <f>MainPage!S$14</f>
        <v>go Gombe State</v>
      </c>
      <c r="D358" s="2" t="str">
        <f>MainPage!S$17</f>
        <v>go Akko Local Government Area</v>
      </c>
      <c r="E358" s="51" t="str">
        <f>MainPage!$S$24</f>
        <v>FGHIN</v>
      </c>
      <c r="F358" s="51" t="str">
        <f>MainPage!$S$20</f>
        <v>go Kashere General Hospital</v>
      </c>
      <c r="G358" s="6"/>
      <c r="H358" s="6"/>
      <c r="I358" s="1"/>
      <c r="J358" s="3"/>
      <c r="K358" s="3"/>
      <c r="L358" s="20"/>
      <c r="M358" s="35"/>
      <c r="N358" s="40"/>
      <c r="O358" s="7"/>
      <c r="P358" s="4"/>
      <c r="Q358" s="7"/>
      <c r="R358" s="19"/>
      <c r="S358" s="4"/>
      <c r="T358" s="185"/>
      <c r="U358" s="20"/>
      <c r="V358" s="185"/>
      <c r="W358" s="1"/>
      <c r="X358" s="10" t="str">
        <f t="shared" si="15"/>
        <v>Not Active</v>
      </c>
      <c r="Y358" s="158" t="str">
        <f t="shared" ca="1" si="16"/>
        <v/>
      </c>
      <c r="Z358" s="8" t="str">
        <f t="shared" si="17"/>
        <v>x</v>
      </c>
    </row>
    <row r="359" spans="2:26" x14ac:dyDescent="0.25">
      <c r="B359" s="5">
        <v>358</v>
      </c>
      <c r="C359" s="24" t="str">
        <f>MainPage!S$14</f>
        <v>go Gombe State</v>
      </c>
      <c r="D359" s="2" t="str">
        <f>MainPage!S$17</f>
        <v>go Akko Local Government Area</v>
      </c>
      <c r="E359" s="51" t="str">
        <f>MainPage!$S$24</f>
        <v>FGHIN</v>
      </c>
      <c r="F359" s="51" t="str">
        <f>MainPage!$S$20</f>
        <v>go Kashere General Hospital</v>
      </c>
      <c r="G359" s="6"/>
      <c r="H359" s="6"/>
      <c r="I359" s="1"/>
      <c r="J359" s="3"/>
      <c r="K359" s="3"/>
      <c r="L359" s="20"/>
      <c r="M359" s="35"/>
      <c r="N359" s="40"/>
      <c r="O359" s="7"/>
      <c r="P359" s="4"/>
      <c r="Q359" s="7"/>
      <c r="R359" s="19"/>
      <c r="S359" s="4"/>
      <c r="T359" s="185"/>
      <c r="U359" s="20"/>
      <c r="V359" s="185"/>
      <c r="W359" s="1"/>
      <c r="X359" s="10" t="str">
        <f t="shared" si="15"/>
        <v>Not Active</v>
      </c>
      <c r="Y359" s="158" t="str">
        <f t="shared" ca="1" si="16"/>
        <v/>
      </c>
      <c r="Z359" s="8" t="str">
        <f t="shared" si="17"/>
        <v>x</v>
      </c>
    </row>
    <row r="360" spans="2:26" x14ac:dyDescent="0.25">
      <c r="B360" s="5">
        <v>359</v>
      </c>
      <c r="C360" s="24" t="str">
        <f>MainPage!S$14</f>
        <v>go Gombe State</v>
      </c>
      <c r="D360" s="2" t="str">
        <f>MainPage!S$17</f>
        <v>go Akko Local Government Area</v>
      </c>
      <c r="E360" s="51" t="str">
        <f>MainPage!$S$24</f>
        <v>FGHIN</v>
      </c>
      <c r="F360" s="51" t="str">
        <f>MainPage!$S$20</f>
        <v>go Kashere General Hospital</v>
      </c>
      <c r="G360" s="6"/>
      <c r="H360" s="6"/>
      <c r="I360" s="1"/>
      <c r="J360" s="3"/>
      <c r="K360" s="3"/>
      <c r="L360" s="20"/>
      <c r="M360" s="35"/>
      <c r="N360" s="40"/>
      <c r="O360" s="7"/>
      <c r="P360" s="4"/>
      <c r="Q360" s="7"/>
      <c r="R360" s="19"/>
      <c r="S360" s="4"/>
      <c r="T360" s="185"/>
      <c r="U360" s="20"/>
      <c r="V360" s="185"/>
      <c r="W360" s="1"/>
      <c r="X360" s="10" t="str">
        <f t="shared" si="15"/>
        <v>Not Active</v>
      </c>
      <c r="Y360" s="158" t="str">
        <f t="shared" ca="1" si="16"/>
        <v/>
      </c>
      <c r="Z360" s="8" t="str">
        <f t="shared" si="17"/>
        <v>x</v>
      </c>
    </row>
    <row r="361" spans="2:26" x14ac:dyDescent="0.25">
      <c r="B361" s="5">
        <v>360</v>
      </c>
      <c r="C361" s="24" t="str">
        <f>MainPage!S$14</f>
        <v>go Gombe State</v>
      </c>
      <c r="D361" s="2" t="str">
        <f>MainPage!S$17</f>
        <v>go Akko Local Government Area</v>
      </c>
      <c r="E361" s="51" t="str">
        <f>MainPage!$S$24</f>
        <v>FGHIN</v>
      </c>
      <c r="F361" s="51" t="str">
        <f>MainPage!$S$20</f>
        <v>go Kashere General Hospital</v>
      </c>
      <c r="G361" s="6"/>
      <c r="H361" s="6"/>
      <c r="I361" s="1"/>
      <c r="J361" s="3"/>
      <c r="K361" s="3"/>
      <c r="L361" s="20"/>
      <c r="M361" s="35"/>
      <c r="N361" s="40"/>
      <c r="O361" s="7"/>
      <c r="P361" s="4"/>
      <c r="Q361" s="7"/>
      <c r="R361" s="19"/>
      <c r="S361" s="4"/>
      <c r="T361" s="185"/>
      <c r="U361" s="20"/>
      <c r="V361" s="185"/>
      <c r="W361" s="1"/>
      <c r="X361" s="10" t="str">
        <f t="shared" si="15"/>
        <v>Not Active</v>
      </c>
      <c r="Y361" s="158" t="str">
        <f t="shared" ca="1" si="16"/>
        <v/>
      </c>
      <c r="Z361" s="8" t="str">
        <f t="shared" si="17"/>
        <v>x</v>
      </c>
    </row>
    <row r="362" spans="2:26" x14ac:dyDescent="0.25">
      <c r="B362" s="5">
        <v>361</v>
      </c>
      <c r="C362" s="24" t="str">
        <f>MainPage!S$14</f>
        <v>go Gombe State</v>
      </c>
      <c r="D362" s="2" t="str">
        <f>MainPage!S$17</f>
        <v>go Akko Local Government Area</v>
      </c>
      <c r="E362" s="51" t="str">
        <f>MainPage!$S$24</f>
        <v>FGHIN</v>
      </c>
      <c r="F362" s="51" t="str">
        <f>MainPage!$S$20</f>
        <v>go Kashere General Hospital</v>
      </c>
      <c r="G362" s="6"/>
      <c r="H362" s="6"/>
      <c r="I362" s="1"/>
      <c r="J362" s="3"/>
      <c r="K362" s="3"/>
      <c r="L362" s="20"/>
      <c r="M362" s="35"/>
      <c r="N362" s="40"/>
      <c r="O362" s="7"/>
      <c r="P362" s="4"/>
      <c r="Q362" s="7"/>
      <c r="R362" s="19"/>
      <c r="S362" s="4"/>
      <c r="T362" s="185"/>
      <c r="U362" s="20"/>
      <c r="V362" s="185"/>
      <c r="W362" s="1"/>
      <c r="X362" s="10" t="str">
        <f t="shared" si="15"/>
        <v>Not Active</v>
      </c>
      <c r="Y362" s="158" t="str">
        <f t="shared" ca="1" si="16"/>
        <v/>
      </c>
      <c r="Z362" s="8" t="str">
        <f t="shared" si="17"/>
        <v>x</v>
      </c>
    </row>
    <row r="363" spans="2:26" x14ac:dyDescent="0.25">
      <c r="B363" s="5">
        <v>362</v>
      </c>
      <c r="C363" s="24" t="str">
        <f>MainPage!S$14</f>
        <v>go Gombe State</v>
      </c>
      <c r="D363" s="2" t="str">
        <f>MainPage!S$17</f>
        <v>go Akko Local Government Area</v>
      </c>
      <c r="E363" s="51" t="str">
        <f>MainPage!$S$24</f>
        <v>FGHIN</v>
      </c>
      <c r="F363" s="51" t="str">
        <f>MainPage!$S$20</f>
        <v>go Kashere General Hospital</v>
      </c>
      <c r="G363" s="6"/>
      <c r="H363" s="6"/>
      <c r="I363" s="1"/>
      <c r="J363" s="3"/>
      <c r="K363" s="3"/>
      <c r="L363" s="20"/>
      <c r="M363" s="35"/>
      <c r="N363" s="40"/>
      <c r="O363" s="7"/>
      <c r="P363" s="4"/>
      <c r="Q363" s="7"/>
      <c r="R363" s="19"/>
      <c r="S363" s="4"/>
      <c r="T363" s="185"/>
      <c r="U363" s="20"/>
      <c r="V363" s="185"/>
      <c r="W363" s="1"/>
      <c r="X363" s="10" t="str">
        <f t="shared" si="15"/>
        <v>Not Active</v>
      </c>
      <c r="Y363" s="158" t="str">
        <f t="shared" ca="1" si="16"/>
        <v/>
      </c>
      <c r="Z363" s="8" t="str">
        <f t="shared" si="17"/>
        <v>x</v>
      </c>
    </row>
    <row r="364" spans="2:26" x14ac:dyDescent="0.25">
      <c r="B364" s="5">
        <v>363</v>
      </c>
      <c r="C364" s="24" t="str">
        <f>MainPage!S$14</f>
        <v>go Gombe State</v>
      </c>
      <c r="D364" s="2" t="str">
        <f>MainPage!S$17</f>
        <v>go Akko Local Government Area</v>
      </c>
      <c r="E364" s="51" t="str">
        <f>MainPage!$S$24</f>
        <v>FGHIN</v>
      </c>
      <c r="F364" s="51" t="str">
        <f>MainPage!$S$20</f>
        <v>go Kashere General Hospital</v>
      </c>
      <c r="G364" s="6"/>
      <c r="H364" s="6"/>
      <c r="I364" s="1"/>
      <c r="J364" s="3"/>
      <c r="K364" s="3"/>
      <c r="L364" s="20"/>
      <c r="M364" s="35"/>
      <c r="N364" s="40"/>
      <c r="O364" s="7"/>
      <c r="P364" s="4"/>
      <c r="Q364" s="7"/>
      <c r="R364" s="19"/>
      <c r="S364" s="4"/>
      <c r="T364" s="185"/>
      <c r="U364" s="20"/>
      <c r="V364" s="185"/>
      <c r="W364" s="1"/>
      <c r="X364" s="10" t="str">
        <f t="shared" si="15"/>
        <v>Not Active</v>
      </c>
      <c r="Y364" s="158" t="str">
        <f t="shared" ca="1" si="16"/>
        <v/>
      </c>
      <c r="Z364" s="8" t="str">
        <f t="shared" si="17"/>
        <v>x</v>
      </c>
    </row>
    <row r="365" spans="2:26" x14ac:dyDescent="0.25">
      <c r="B365" s="5">
        <v>364</v>
      </c>
      <c r="C365" s="24" t="str">
        <f>MainPage!S$14</f>
        <v>go Gombe State</v>
      </c>
      <c r="D365" s="2" t="str">
        <f>MainPage!S$17</f>
        <v>go Akko Local Government Area</v>
      </c>
      <c r="E365" s="51" t="str">
        <f>MainPage!$S$24</f>
        <v>FGHIN</v>
      </c>
      <c r="F365" s="51" t="str">
        <f>MainPage!$S$20</f>
        <v>go Kashere General Hospital</v>
      </c>
      <c r="G365" s="6"/>
      <c r="H365" s="6"/>
      <c r="I365" s="1"/>
      <c r="J365" s="3"/>
      <c r="K365" s="3"/>
      <c r="L365" s="20"/>
      <c r="M365" s="35"/>
      <c r="N365" s="40"/>
      <c r="O365" s="7"/>
      <c r="P365" s="4"/>
      <c r="Q365" s="7"/>
      <c r="R365" s="19"/>
      <c r="S365" s="4"/>
      <c r="T365" s="185"/>
      <c r="U365" s="20"/>
      <c r="V365" s="185"/>
      <c r="W365" s="1"/>
      <c r="X365" s="10" t="str">
        <f t="shared" si="15"/>
        <v>Not Active</v>
      </c>
      <c r="Y365" s="158" t="str">
        <f t="shared" ca="1" si="16"/>
        <v/>
      </c>
      <c r="Z365" s="8" t="str">
        <f t="shared" si="17"/>
        <v>x</v>
      </c>
    </row>
    <row r="366" spans="2:26" x14ac:dyDescent="0.25">
      <c r="B366" s="5">
        <v>365</v>
      </c>
      <c r="C366" s="24" t="str">
        <f>MainPage!S$14</f>
        <v>go Gombe State</v>
      </c>
      <c r="D366" s="2" t="str">
        <f>MainPage!S$17</f>
        <v>go Akko Local Government Area</v>
      </c>
      <c r="E366" s="51" t="str">
        <f>MainPage!$S$24</f>
        <v>FGHIN</v>
      </c>
      <c r="F366" s="51" t="str">
        <f>MainPage!$S$20</f>
        <v>go Kashere General Hospital</v>
      </c>
      <c r="G366" s="6"/>
      <c r="H366" s="6"/>
      <c r="I366" s="1"/>
      <c r="J366" s="3"/>
      <c r="K366" s="3"/>
      <c r="L366" s="20"/>
      <c r="M366" s="35"/>
      <c r="N366" s="40"/>
      <c r="O366" s="7"/>
      <c r="P366" s="4"/>
      <c r="Q366" s="7"/>
      <c r="R366" s="19"/>
      <c r="S366" s="4"/>
      <c r="T366" s="185"/>
      <c r="U366" s="20"/>
      <c r="V366" s="185"/>
      <c r="W366" s="1"/>
      <c r="X366" s="10" t="str">
        <f t="shared" si="15"/>
        <v>Not Active</v>
      </c>
      <c r="Y366" s="158" t="str">
        <f t="shared" ca="1" si="16"/>
        <v/>
      </c>
      <c r="Z366" s="8" t="str">
        <f t="shared" si="17"/>
        <v>x</v>
      </c>
    </row>
    <row r="367" spans="2:26" x14ac:dyDescent="0.25">
      <c r="B367" s="5">
        <v>366</v>
      </c>
      <c r="C367" s="24" t="str">
        <f>MainPage!S$14</f>
        <v>go Gombe State</v>
      </c>
      <c r="D367" s="2" t="str">
        <f>MainPage!S$17</f>
        <v>go Akko Local Government Area</v>
      </c>
      <c r="E367" s="51" t="str">
        <f>MainPage!$S$24</f>
        <v>FGHIN</v>
      </c>
      <c r="F367" s="51" t="str">
        <f>MainPage!$S$20</f>
        <v>go Kashere General Hospital</v>
      </c>
      <c r="G367" s="6"/>
      <c r="H367" s="6"/>
      <c r="I367" s="1"/>
      <c r="J367" s="3"/>
      <c r="K367" s="3"/>
      <c r="L367" s="20"/>
      <c r="M367" s="35"/>
      <c r="N367" s="40"/>
      <c r="O367" s="7"/>
      <c r="P367" s="4"/>
      <c r="Q367" s="7"/>
      <c r="R367" s="19"/>
      <c r="S367" s="4"/>
      <c r="T367" s="185"/>
      <c r="U367" s="20"/>
      <c r="V367" s="185"/>
      <c r="W367" s="1"/>
      <c r="X367" s="10" t="str">
        <f t="shared" si="15"/>
        <v>Not Active</v>
      </c>
      <c r="Y367" s="158" t="str">
        <f t="shared" ca="1" si="16"/>
        <v/>
      </c>
      <c r="Z367" s="8" t="str">
        <f t="shared" si="17"/>
        <v>x</v>
      </c>
    </row>
    <row r="368" spans="2:26" x14ac:dyDescent="0.25">
      <c r="B368" s="5">
        <v>367</v>
      </c>
      <c r="C368" s="24" t="str">
        <f>MainPage!S$14</f>
        <v>go Gombe State</v>
      </c>
      <c r="D368" s="2" t="str">
        <f>MainPage!S$17</f>
        <v>go Akko Local Government Area</v>
      </c>
      <c r="E368" s="51" t="str">
        <f>MainPage!$S$24</f>
        <v>FGHIN</v>
      </c>
      <c r="F368" s="51" t="str">
        <f>MainPage!$S$20</f>
        <v>go Kashere General Hospital</v>
      </c>
      <c r="G368" s="6"/>
      <c r="H368" s="6"/>
      <c r="I368" s="1"/>
      <c r="J368" s="3"/>
      <c r="K368" s="3"/>
      <c r="L368" s="20"/>
      <c r="M368" s="35"/>
      <c r="N368" s="40"/>
      <c r="O368" s="7"/>
      <c r="P368" s="4"/>
      <c r="Q368" s="7"/>
      <c r="R368" s="19"/>
      <c r="S368" s="4"/>
      <c r="T368" s="185"/>
      <c r="U368" s="20"/>
      <c r="V368" s="185"/>
      <c r="W368" s="1"/>
      <c r="X368" s="10" t="str">
        <f t="shared" si="15"/>
        <v>Not Active</v>
      </c>
      <c r="Y368" s="158" t="str">
        <f t="shared" ca="1" si="16"/>
        <v/>
      </c>
      <c r="Z368" s="8" t="str">
        <f t="shared" si="17"/>
        <v>x</v>
      </c>
    </row>
    <row r="369" spans="2:26" x14ac:dyDescent="0.25">
      <c r="B369" s="5">
        <v>368</v>
      </c>
      <c r="C369" s="24" t="str">
        <f>MainPage!S$14</f>
        <v>go Gombe State</v>
      </c>
      <c r="D369" s="2" t="str">
        <f>MainPage!S$17</f>
        <v>go Akko Local Government Area</v>
      </c>
      <c r="E369" s="51" t="str">
        <f>MainPage!$S$24</f>
        <v>FGHIN</v>
      </c>
      <c r="F369" s="51" t="str">
        <f>MainPage!$S$20</f>
        <v>go Kashere General Hospital</v>
      </c>
      <c r="G369" s="6"/>
      <c r="H369" s="6"/>
      <c r="I369" s="1"/>
      <c r="J369" s="3"/>
      <c r="K369" s="3"/>
      <c r="L369" s="20"/>
      <c r="M369" s="35"/>
      <c r="N369" s="40"/>
      <c r="O369" s="7"/>
      <c r="P369" s="4"/>
      <c r="Q369" s="7"/>
      <c r="R369" s="19"/>
      <c r="S369" s="4"/>
      <c r="T369" s="185"/>
      <c r="U369" s="20"/>
      <c r="V369" s="185"/>
      <c r="W369" s="1"/>
      <c r="X369" s="10" t="str">
        <f t="shared" si="15"/>
        <v>Not Active</v>
      </c>
      <c r="Y369" s="158" t="str">
        <f t="shared" ca="1" si="16"/>
        <v/>
      </c>
      <c r="Z369" s="8" t="str">
        <f t="shared" si="17"/>
        <v>x</v>
      </c>
    </row>
    <row r="370" spans="2:26" x14ac:dyDescent="0.25">
      <c r="B370" s="5">
        <v>369</v>
      </c>
      <c r="C370" s="24" t="str">
        <f>MainPage!S$14</f>
        <v>go Gombe State</v>
      </c>
      <c r="D370" s="2" t="str">
        <f>MainPage!S$17</f>
        <v>go Akko Local Government Area</v>
      </c>
      <c r="E370" s="51" t="str">
        <f>MainPage!$S$24</f>
        <v>FGHIN</v>
      </c>
      <c r="F370" s="51" t="str">
        <f>MainPage!$S$20</f>
        <v>go Kashere General Hospital</v>
      </c>
      <c r="G370" s="6"/>
      <c r="H370" s="6"/>
      <c r="I370" s="1"/>
      <c r="J370" s="3"/>
      <c r="K370" s="3"/>
      <c r="L370" s="20"/>
      <c r="M370" s="35"/>
      <c r="N370" s="40"/>
      <c r="O370" s="7"/>
      <c r="P370" s="4"/>
      <c r="Q370" s="7"/>
      <c r="R370" s="19"/>
      <c r="S370" s="4"/>
      <c r="T370" s="185"/>
      <c r="U370" s="20"/>
      <c r="V370" s="185"/>
      <c r="W370" s="1"/>
      <c r="X370" s="10" t="str">
        <f t="shared" si="15"/>
        <v>Not Active</v>
      </c>
      <c r="Y370" s="158" t="str">
        <f t="shared" ca="1" si="16"/>
        <v/>
      </c>
      <c r="Z370" s="8" t="str">
        <f t="shared" si="17"/>
        <v>x</v>
      </c>
    </row>
    <row r="371" spans="2:26" x14ac:dyDescent="0.25">
      <c r="B371" s="5">
        <v>370</v>
      </c>
      <c r="C371" s="24" t="str">
        <f>MainPage!S$14</f>
        <v>go Gombe State</v>
      </c>
      <c r="D371" s="2" t="str">
        <f>MainPage!S$17</f>
        <v>go Akko Local Government Area</v>
      </c>
      <c r="E371" s="51" t="str">
        <f>MainPage!$S$24</f>
        <v>FGHIN</v>
      </c>
      <c r="F371" s="51" t="str">
        <f>MainPage!$S$20</f>
        <v>go Kashere General Hospital</v>
      </c>
      <c r="G371" s="6"/>
      <c r="H371" s="6"/>
      <c r="I371" s="1"/>
      <c r="J371" s="3"/>
      <c r="K371" s="3"/>
      <c r="L371" s="20"/>
      <c r="M371" s="35"/>
      <c r="N371" s="40"/>
      <c r="O371" s="7"/>
      <c r="P371" s="4"/>
      <c r="Q371" s="7"/>
      <c r="R371" s="19"/>
      <c r="S371" s="4"/>
      <c r="T371" s="185"/>
      <c r="U371" s="20"/>
      <c r="V371" s="185"/>
      <c r="W371" s="1"/>
      <c r="X371" s="10" t="str">
        <f t="shared" si="15"/>
        <v>Not Active</v>
      </c>
      <c r="Y371" s="158" t="str">
        <f t="shared" ca="1" si="16"/>
        <v/>
      </c>
      <c r="Z371" s="8" t="str">
        <f t="shared" si="17"/>
        <v>x</v>
      </c>
    </row>
    <row r="372" spans="2:26" x14ac:dyDescent="0.25">
      <c r="B372" s="5">
        <v>371</v>
      </c>
      <c r="C372" s="24" t="str">
        <f>MainPage!S$14</f>
        <v>go Gombe State</v>
      </c>
      <c r="D372" s="2" t="str">
        <f>MainPage!S$17</f>
        <v>go Akko Local Government Area</v>
      </c>
      <c r="E372" s="51" t="str">
        <f>MainPage!$S$24</f>
        <v>FGHIN</v>
      </c>
      <c r="F372" s="51" t="str">
        <f>MainPage!$S$20</f>
        <v>go Kashere General Hospital</v>
      </c>
      <c r="G372" s="6"/>
      <c r="H372" s="6"/>
      <c r="I372" s="1"/>
      <c r="J372" s="3"/>
      <c r="K372" s="3"/>
      <c r="L372" s="20"/>
      <c r="M372" s="35"/>
      <c r="N372" s="40"/>
      <c r="O372" s="7"/>
      <c r="P372" s="4"/>
      <c r="Q372" s="7"/>
      <c r="R372" s="19"/>
      <c r="S372" s="4"/>
      <c r="T372" s="185"/>
      <c r="U372" s="20"/>
      <c r="V372" s="185"/>
      <c r="W372" s="1"/>
      <c r="X372" s="10" t="str">
        <f t="shared" si="15"/>
        <v>Not Active</v>
      </c>
      <c r="Y372" s="158" t="str">
        <f t="shared" ca="1" si="16"/>
        <v/>
      </c>
      <c r="Z372" s="8" t="str">
        <f t="shared" si="17"/>
        <v>x</v>
      </c>
    </row>
    <row r="373" spans="2:26" x14ac:dyDescent="0.25">
      <c r="B373" s="5">
        <v>372</v>
      </c>
      <c r="C373" s="24" t="str">
        <f>MainPage!S$14</f>
        <v>go Gombe State</v>
      </c>
      <c r="D373" s="2" t="str">
        <f>MainPage!S$17</f>
        <v>go Akko Local Government Area</v>
      </c>
      <c r="E373" s="51" t="str">
        <f>MainPage!$S$24</f>
        <v>FGHIN</v>
      </c>
      <c r="F373" s="51" t="str">
        <f>MainPage!$S$20</f>
        <v>go Kashere General Hospital</v>
      </c>
      <c r="G373" s="6"/>
      <c r="H373" s="6"/>
      <c r="I373" s="1"/>
      <c r="J373" s="3"/>
      <c r="K373" s="3"/>
      <c r="L373" s="20"/>
      <c r="M373" s="35"/>
      <c r="N373" s="40"/>
      <c r="O373" s="7"/>
      <c r="P373" s="4"/>
      <c r="Q373" s="7"/>
      <c r="R373" s="19"/>
      <c r="S373" s="4"/>
      <c r="T373" s="185"/>
      <c r="U373" s="20"/>
      <c r="V373" s="185"/>
      <c r="W373" s="1"/>
      <c r="X373" s="10" t="str">
        <f t="shared" si="15"/>
        <v>Not Active</v>
      </c>
      <c r="Y373" s="158" t="str">
        <f t="shared" ca="1" si="16"/>
        <v/>
      </c>
      <c r="Z373" s="8" t="str">
        <f t="shared" si="17"/>
        <v>x</v>
      </c>
    </row>
    <row r="374" spans="2:26" x14ac:dyDescent="0.25">
      <c r="B374" s="5">
        <v>373</v>
      </c>
      <c r="C374" s="24" t="str">
        <f>MainPage!S$14</f>
        <v>go Gombe State</v>
      </c>
      <c r="D374" s="2" t="str">
        <f>MainPage!S$17</f>
        <v>go Akko Local Government Area</v>
      </c>
      <c r="E374" s="51" t="str">
        <f>MainPage!$S$24</f>
        <v>FGHIN</v>
      </c>
      <c r="F374" s="51" t="str">
        <f>MainPage!$S$20</f>
        <v>go Kashere General Hospital</v>
      </c>
      <c r="G374" s="6"/>
      <c r="H374" s="6"/>
      <c r="I374" s="1"/>
      <c r="J374" s="3"/>
      <c r="K374" s="3"/>
      <c r="L374" s="20"/>
      <c r="M374" s="35"/>
      <c r="N374" s="40"/>
      <c r="O374" s="7"/>
      <c r="P374" s="4"/>
      <c r="Q374" s="7"/>
      <c r="R374" s="19"/>
      <c r="S374" s="4"/>
      <c r="T374" s="185"/>
      <c r="U374" s="20"/>
      <c r="V374" s="185"/>
      <c r="W374" s="1"/>
      <c r="X374" s="10" t="str">
        <f t="shared" si="15"/>
        <v>Not Active</v>
      </c>
      <c r="Y374" s="158" t="str">
        <f t="shared" ca="1" si="16"/>
        <v/>
      </c>
      <c r="Z374" s="8" t="str">
        <f t="shared" si="17"/>
        <v>x</v>
      </c>
    </row>
    <row r="375" spans="2:26" x14ac:dyDescent="0.25">
      <c r="B375" s="5">
        <v>374</v>
      </c>
      <c r="C375" s="24" t="str">
        <f>MainPage!S$14</f>
        <v>go Gombe State</v>
      </c>
      <c r="D375" s="2" t="str">
        <f>MainPage!S$17</f>
        <v>go Akko Local Government Area</v>
      </c>
      <c r="E375" s="51" t="str">
        <f>MainPage!$S$24</f>
        <v>FGHIN</v>
      </c>
      <c r="F375" s="51" t="str">
        <f>MainPage!$S$20</f>
        <v>go Kashere General Hospital</v>
      </c>
      <c r="G375" s="6"/>
      <c r="H375" s="6"/>
      <c r="I375" s="1"/>
      <c r="J375" s="3"/>
      <c r="K375" s="3"/>
      <c r="L375" s="20"/>
      <c r="M375" s="35"/>
      <c r="N375" s="40"/>
      <c r="O375" s="7"/>
      <c r="P375" s="4"/>
      <c r="Q375" s="7"/>
      <c r="R375" s="19"/>
      <c r="S375" s="4"/>
      <c r="T375" s="185"/>
      <c r="U375" s="20"/>
      <c r="V375" s="185"/>
      <c r="W375" s="1"/>
      <c r="X375" s="10" t="str">
        <f t="shared" si="15"/>
        <v>Not Active</v>
      </c>
      <c r="Y375" s="158" t="str">
        <f t="shared" ca="1" si="16"/>
        <v/>
      </c>
      <c r="Z375" s="8" t="str">
        <f t="shared" si="17"/>
        <v>x</v>
      </c>
    </row>
    <row r="376" spans="2:26" x14ac:dyDescent="0.25">
      <c r="B376" s="5">
        <v>375</v>
      </c>
      <c r="C376" s="24" t="str">
        <f>MainPage!S$14</f>
        <v>go Gombe State</v>
      </c>
      <c r="D376" s="2" t="str">
        <f>MainPage!S$17</f>
        <v>go Akko Local Government Area</v>
      </c>
      <c r="E376" s="51" t="str">
        <f>MainPage!$S$24</f>
        <v>FGHIN</v>
      </c>
      <c r="F376" s="51" t="str">
        <f>MainPage!$S$20</f>
        <v>go Kashere General Hospital</v>
      </c>
      <c r="G376" s="6"/>
      <c r="H376" s="6"/>
      <c r="I376" s="1"/>
      <c r="J376" s="3"/>
      <c r="K376" s="3"/>
      <c r="L376" s="20"/>
      <c r="M376" s="35"/>
      <c r="N376" s="40"/>
      <c r="O376" s="7"/>
      <c r="P376" s="4"/>
      <c r="Q376" s="7"/>
      <c r="R376" s="19"/>
      <c r="S376" s="4"/>
      <c r="T376" s="185"/>
      <c r="U376" s="20"/>
      <c r="V376" s="185"/>
      <c r="W376" s="1"/>
      <c r="X376" s="10" t="str">
        <f t="shared" si="15"/>
        <v>Not Active</v>
      </c>
      <c r="Y376" s="158" t="str">
        <f t="shared" ca="1" si="16"/>
        <v/>
      </c>
      <c r="Z376" s="8" t="str">
        <f t="shared" si="17"/>
        <v>x</v>
      </c>
    </row>
    <row r="377" spans="2:26" x14ac:dyDescent="0.25">
      <c r="B377" s="5">
        <v>376</v>
      </c>
      <c r="C377" s="24" t="str">
        <f>MainPage!S$14</f>
        <v>go Gombe State</v>
      </c>
      <c r="D377" s="2" t="str">
        <f>MainPage!S$17</f>
        <v>go Akko Local Government Area</v>
      </c>
      <c r="E377" s="51" t="str">
        <f>MainPage!$S$24</f>
        <v>FGHIN</v>
      </c>
      <c r="F377" s="51" t="str">
        <f>MainPage!$S$20</f>
        <v>go Kashere General Hospital</v>
      </c>
      <c r="G377" s="6"/>
      <c r="H377" s="6"/>
      <c r="I377" s="1"/>
      <c r="J377" s="3"/>
      <c r="K377" s="3"/>
      <c r="L377" s="20"/>
      <c r="M377" s="35"/>
      <c r="N377" s="40"/>
      <c r="O377" s="7"/>
      <c r="P377" s="4"/>
      <c r="Q377" s="7"/>
      <c r="R377" s="19"/>
      <c r="S377" s="4"/>
      <c r="T377" s="185"/>
      <c r="U377" s="20"/>
      <c r="V377" s="185"/>
      <c r="W377" s="1"/>
      <c r="X377" s="10" t="str">
        <f t="shared" si="15"/>
        <v>Not Active</v>
      </c>
      <c r="Y377" s="158" t="str">
        <f t="shared" ca="1" si="16"/>
        <v/>
      </c>
      <c r="Z377" s="8" t="str">
        <f t="shared" si="17"/>
        <v>x</v>
      </c>
    </row>
    <row r="378" spans="2:26" x14ac:dyDescent="0.25">
      <c r="B378" s="5">
        <v>377</v>
      </c>
      <c r="C378" s="24" t="str">
        <f>MainPage!S$14</f>
        <v>go Gombe State</v>
      </c>
      <c r="D378" s="2" t="str">
        <f>MainPage!S$17</f>
        <v>go Akko Local Government Area</v>
      </c>
      <c r="E378" s="51" t="str">
        <f>MainPage!$S$24</f>
        <v>FGHIN</v>
      </c>
      <c r="F378" s="51" t="str">
        <f>MainPage!$S$20</f>
        <v>go Kashere General Hospital</v>
      </c>
      <c r="G378" s="6"/>
      <c r="H378" s="6"/>
      <c r="I378" s="1"/>
      <c r="J378" s="3"/>
      <c r="K378" s="3"/>
      <c r="L378" s="20"/>
      <c r="M378" s="35"/>
      <c r="N378" s="40"/>
      <c r="O378" s="7"/>
      <c r="P378" s="4"/>
      <c r="Q378" s="7"/>
      <c r="R378" s="19"/>
      <c r="S378" s="4"/>
      <c r="T378" s="185"/>
      <c r="U378" s="20"/>
      <c r="V378" s="185"/>
      <c r="W378" s="1"/>
      <c r="X378" s="10" t="str">
        <f t="shared" si="15"/>
        <v>Not Active</v>
      </c>
      <c r="Y378" s="158" t="str">
        <f t="shared" ca="1" si="16"/>
        <v/>
      </c>
      <c r="Z378" s="8" t="str">
        <f t="shared" si="17"/>
        <v>x</v>
      </c>
    </row>
    <row r="379" spans="2:26" x14ac:dyDescent="0.25">
      <c r="B379" s="5">
        <v>378</v>
      </c>
      <c r="C379" s="24" t="str">
        <f>MainPage!S$14</f>
        <v>go Gombe State</v>
      </c>
      <c r="D379" s="2" t="str">
        <f>MainPage!S$17</f>
        <v>go Akko Local Government Area</v>
      </c>
      <c r="E379" s="51" t="str">
        <f>MainPage!$S$24</f>
        <v>FGHIN</v>
      </c>
      <c r="F379" s="51" t="str">
        <f>MainPage!$S$20</f>
        <v>go Kashere General Hospital</v>
      </c>
      <c r="G379" s="6"/>
      <c r="H379" s="6"/>
      <c r="I379" s="1"/>
      <c r="J379" s="3"/>
      <c r="K379" s="3"/>
      <c r="L379" s="20"/>
      <c r="M379" s="35"/>
      <c r="N379" s="40"/>
      <c r="O379" s="7"/>
      <c r="P379" s="4"/>
      <c r="Q379" s="7"/>
      <c r="R379" s="19"/>
      <c r="S379" s="4"/>
      <c r="T379" s="185"/>
      <c r="U379" s="20"/>
      <c r="V379" s="185"/>
      <c r="W379" s="1"/>
      <c r="X379" s="10" t="str">
        <f t="shared" si="15"/>
        <v>Not Active</v>
      </c>
      <c r="Y379" s="158" t="str">
        <f t="shared" ca="1" si="16"/>
        <v/>
      </c>
      <c r="Z379" s="8" t="str">
        <f t="shared" si="17"/>
        <v>x</v>
      </c>
    </row>
    <row r="380" spans="2:26" x14ac:dyDescent="0.25">
      <c r="B380" s="5">
        <v>379</v>
      </c>
      <c r="C380" s="24" t="str">
        <f>MainPage!S$14</f>
        <v>go Gombe State</v>
      </c>
      <c r="D380" s="2" t="str">
        <f>MainPage!S$17</f>
        <v>go Akko Local Government Area</v>
      </c>
      <c r="E380" s="51" t="str">
        <f>MainPage!$S$24</f>
        <v>FGHIN</v>
      </c>
      <c r="F380" s="51" t="str">
        <f>MainPage!$S$20</f>
        <v>go Kashere General Hospital</v>
      </c>
      <c r="G380" s="6"/>
      <c r="H380" s="6"/>
      <c r="I380" s="1"/>
      <c r="J380" s="3"/>
      <c r="K380" s="3"/>
      <c r="L380" s="20"/>
      <c r="M380" s="35"/>
      <c r="N380" s="40"/>
      <c r="O380" s="7"/>
      <c r="P380" s="4"/>
      <c r="Q380" s="7"/>
      <c r="R380" s="19"/>
      <c r="S380" s="4"/>
      <c r="T380" s="185"/>
      <c r="U380" s="20"/>
      <c r="V380" s="185"/>
      <c r="W380" s="1"/>
      <c r="X380" s="10" t="str">
        <f t="shared" si="15"/>
        <v>Not Active</v>
      </c>
      <c r="Y380" s="158" t="str">
        <f t="shared" ca="1" si="16"/>
        <v/>
      </c>
      <c r="Z380" s="8" t="str">
        <f t="shared" si="17"/>
        <v>x</v>
      </c>
    </row>
    <row r="381" spans="2:26" x14ac:dyDescent="0.25">
      <c r="B381" s="5">
        <v>380</v>
      </c>
      <c r="C381" s="24" t="str">
        <f>MainPage!S$14</f>
        <v>go Gombe State</v>
      </c>
      <c r="D381" s="2" t="str">
        <f>MainPage!S$17</f>
        <v>go Akko Local Government Area</v>
      </c>
      <c r="E381" s="51" t="str">
        <f>MainPage!$S$24</f>
        <v>FGHIN</v>
      </c>
      <c r="F381" s="51" t="str">
        <f>MainPage!$S$20</f>
        <v>go Kashere General Hospital</v>
      </c>
      <c r="G381" s="6"/>
      <c r="H381" s="6"/>
      <c r="I381" s="1"/>
      <c r="J381" s="3"/>
      <c r="K381" s="3"/>
      <c r="L381" s="20"/>
      <c r="M381" s="35"/>
      <c r="N381" s="40"/>
      <c r="O381" s="7"/>
      <c r="P381" s="4"/>
      <c r="Q381" s="7"/>
      <c r="R381" s="19"/>
      <c r="S381" s="4"/>
      <c r="T381" s="185"/>
      <c r="U381" s="20"/>
      <c r="V381" s="185"/>
      <c r="W381" s="1"/>
      <c r="X381" s="10" t="str">
        <f t="shared" si="15"/>
        <v>Not Active</v>
      </c>
      <c r="Y381" s="158" t="str">
        <f t="shared" ca="1" si="16"/>
        <v/>
      </c>
      <c r="Z381" s="8" t="str">
        <f t="shared" si="17"/>
        <v>x</v>
      </c>
    </row>
    <row r="382" spans="2:26" x14ac:dyDescent="0.25">
      <c r="B382" s="5">
        <v>381</v>
      </c>
      <c r="C382" s="24" t="str">
        <f>MainPage!S$14</f>
        <v>go Gombe State</v>
      </c>
      <c r="D382" s="2" t="str">
        <f>MainPage!S$17</f>
        <v>go Akko Local Government Area</v>
      </c>
      <c r="E382" s="51" t="str">
        <f>MainPage!$S$24</f>
        <v>FGHIN</v>
      </c>
      <c r="F382" s="51" t="str">
        <f>MainPage!$S$20</f>
        <v>go Kashere General Hospital</v>
      </c>
      <c r="G382" s="6"/>
      <c r="H382" s="6"/>
      <c r="I382" s="1"/>
      <c r="J382" s="3"/>
      <c r="K382" s="3"/>
      <c r="L382" s="20"/>
      <c r="M382" s="35"/>
      <c r="N382" s="40"/>
      <c r="O382" s="7"/>
      <c r="P382" s="4"/>
      <c r="Q382" s="7"/>
      <c r="R382" s="19"/>
      <c r="S382" s="4"/>
      <c r="T382" s="185"/>
      <c r="U382" s="20"/>
      <c r="V382" s="185"/>
      <c r="W382" s="1"/>
      <c r="X382" s="10" t="str">
        <f t="shared" si="15"/>
        <v>Not Active</v>
      </c>
      <c r="Y382" s="158" t="str">
        <f t="shared" ca="1" si="16"/>
        <v/>
      </c>
      <c r="Z382" s="8" t="str">
        <f t="shared" si="17"/>
        <v>x</v>
      </c>
    </row>
    <row r="383" spans="2:26" x14ac:dyDescent="0.25">
      <c r="B383" s="5">
        <v>382</v>
      </c>
      <c r="C383" s="24" t="str">
        <f>MainPage!S$14</f>
        <v>go Gombe State</v>
      </c>
      <c r="D383" s="2" t="str">
        <f>MainPage!S$17</f>
        <v>go Akko Local Government Area</v>
      </c>
      <c r="E383" s="51" t="str">
        <f>MainPage!$S$24</f>
        <v>FGHIN</v>
      </c>
      <c r="F383" s="51" t="str">
        <f>MainPage!$S$20</f>
        <v>go Kashere General Hospital</v>
      </c>
      <c r="G383" s="6"/>
      <c r="H383" s="6"/>
      <c r="I383" s="1"/>
      <c r="J383" s="3"/>
      <c r="K383" s="3"/>
      <c r="L383" s="20"/>
      <c r="M383" s="35"/>
      <c r="N383" s="40"/>
      <c r="O383" s="7"/>
      <c r="P383" s="4"/>
      <c r="Q383" s="7"/>
      <c r="R383" s="19"/>
      <c r="S383" s="4"/>
      <c r="T383" s="185"/>
      <c r="U383" s="20"/>
      <c r="V383" s="185"/>
      <c r="W383" s="1"/>
      <c r="X383" s="10" t="str">
        <f t="shared" si="15"/>
        <v>Not Active</v>
      </c>
      <c r="Y383" s="158" t="str">
        <f t="shared" ca="1" si="16"/>
        <v/>
      </c>
      <c r="Z383" s="8" t="str">
        <f t="shared" si="17"/>
        <v>x</v>
      </c>
    </row>
    <row r="384" spans="2:26" x14ac:dyDescent="0.25">
      <c r="B384" s="5">
        <v>383</v>
      </c>
      <c r="C384" s="24" t="str">
        <f>MainPage!S$14</f>
        <v>go Gombe State</v>
      </c>
      <c r="D384" s="2" t="str">
        <f>MainPage!S$17</f>
        <v>go Akko Local Government Area</v>
      </c>
      <c r="E384" s="51" t="str">
        <f>MainPage!$S$24</f>
        <v>FGHIN</v>
      </c>
      <c r="F384" s="51" t="str">
        <f>MainPage!$S$20</f>
        <v>go Kashere General Hospital</v>
      </c>
      <c r="G384" s="6"/>
      <c r="H384" s="6"/>
      <c r="I384" s="1"/>
      <c r="J384" s="3"/>
      <c r="K384" s="3"/>
      <c r="L384" s="20"/>
      <c r="M384" s="35"/>
      <c r="N384" s="40"/>
      <c r="O384" s="7"/>
      <c r="P384" s="4"/>
      <c r="Q384" s="7"/>
      <c r="R384" s="19"/>
      <c r="S384" s="4"/>
      <c r="T384" s="185"/>
      <c r="U384" s="20"/>
      <c r="V384" s="185"/>
      <c r="W384" s="1"/>
      <c r="X384" s="10" t="str">
        <f t="shared" si="15"/>
        <v>Not Active</v>
      </c>
      <c r="Y384" s="158" t="str">
        <f t="shared" ca="1" si="16"/>
        <v/>
      </c>
      <c r="Z384" s="8" t="str">
        <f t="shared" si="17"/>
        <v>x</v>
      </c>
    </row>
    <row r="385" spans="2:26" x14ac:dyDescent="0.25">
      <c r="B385" s="5">
        <v>384</v>
      </c>
      <c r="C385" s="24" t="str">
        <f>MainPage!S$14</f>
        <v>go Gombe State</v>
      </c>
      <c r="D385" s="2" t="str">
        <f>MainPage!S$17</f>
        <v>go Akko Local Government Area</v>
      </c>
      <c r="E385" s="51" t="str">
        <f>MainPage!$S$24</f>
        <v>FGHIN</v>
      </c>
      <c r="F385" s="51" t="str">
        <f>MainPage!$S$20</f>
        <v>go Kashere General Hospital</v>
      </c>
      <c r="G385" s="6"/>
      <c r="H385" s="6"/>
      <c r="I385" s="1"/>
      <c r="J385" s="3"/>
      <c r="K385" s="3"/>
      <c r="L385" s="20"/>
      <c r="M385" s="35"/>
      <c r="N385" s="40"/>
      <c r="O385" s="7"/>
      <c r="P385" s="4"/>
      <c r="Q385" s="7"/>
      <c r="R385" s="19"/>
      <c r="S385" s="4"/>
      <c r="T385" s="185"/>
      <c r="U385" s="20"/>
      <c r="V385" s="185"/>
      <c r="W385" s="1"/>
      <c r="X385" s="10" t="str">
        <f t="shared" si="15"/>
        <v>Not Active</v>
      </c>
      <c r="Y385" s="158" t="str">
        <f t="shared" ca="1" si="16"/>
        <v/>
      </c>
      <c r="Z385" s="8" t="str">
        <f t="shared" si="17"/>
        <v>x</v>
      </c>
    </row>
    <row r="386" spans="2:26" x14ac:dyDescent="0.25">
      <c r="B386" s="5">
        <v>385</v>
      </c>
      <c r="C386" s="24" t="str">
        <f>MainPage!S$14</f>
        <v>go Gombe State</v>
      </c>
      <c r="D386" s="2" t="str">
        <f>MainPage!S$17</f>
        <v>go Akko Local Government Area</v>
      </c>
      <c r="E386" s="51" t="str">
        <f>MainPage!$S$24</f>
        <v>FGHIN</v>
      </c>
      <c r="F386" s="51" t="str">
        <f>MainPage!$S$20</f>
        <v>go Kashere General Hospital</v>
      </c>
      <c r="G386" s="6"/>
      <c r="H386" s="6"/>
      <c r="I386" s="1"/>
      <c r="J386" s="3"/>
      <c r="K386" s="3"/>
      <c r="L386" s="20"/>
      <c r="M386" s="35"/>
      <c r="N386" s="40"/>
      <c r="O386" s="7"/>
      <c r="P386" s="4"/>
      <c r="Q386" s="7"/>
      <c r="R386" s="19"/>
      <c r="S386" s="4"/>
      <c r="T386" s="185"/>
      <c r="U386" s="20"/>
      <c r="V386" s="185"/>
      <c r="W386" s="1"/>
      <c r="X386" s="10" t="str">
        <f t="shared" ref="X386:X449" si="18">IFERROR(IF(OR(AND((DATEDIF($M386,Cutoff,"m")-$N386)&lt;=3,$W386="Active"),AND((DATEDIF($M386,Cutoff,"m")-$N386)&lt;=3,$W386="LTFU")),"Active","Not Active"),"")</f>
        <v>Not Active</v>
      </c>
      <c r="Y386" s="158" t="str">
        <f t="shared" ref="Y386:Y449" ca="1" si="19">IF(AND(J386&lt;&gt;"",K386=""),(YEAR(TODAY())-$A$1)+J386,IF(AND(J386="",K386&lt;&gt;""),(YEAR(TODAY())-$A$1)+(ROUND(K386/12,0)),IF(AND(J386="",K386=""),"",IF(AND(J386&lt;&gt;"",K386&lt;&gt;""),(YEAR(TODAY())-$A$1)+J386))))</f>
        <v/>
      </c>
      <c r="Z386" s="8" t="str">
        <f t="shared" ref="Z386:Z449" si="20">IFERROR((IF(AND((DATEDIF($U386,Cutoff,"y")&lt;1),$T386&lt;1000),"'&lt;1000",IF(AND($T386="TND",(DATEDIF($U386,Cutoff,"y")&lt;1)),"'&lt;1000",IF(AND((DATEDIF($U386,Cutoff,"y")&lt;1),$T386&gt;1000),"&gt;1000",IF(OR($T386="",$U386=""),"x","x"))))),"x")</f>
        <v>x</v>
      </c>
    </row>
    <row r="387" spans="2:26" x14ac:dyDescent="0.25">
      <c r="B387" s="5">
        <v>386</v>
      </c>
      <c r="C387" s="24" t="str">
        <f>MainPage!S$14</f>
        <v>go Gombe State</v>
      </c>
      <c r="D387" s="2" t="str">
        <f>MainPage!S$17</f>
        <v>go Akko Local Government Area</v>
      </c>
      <c r="E387" s="51" t="str">
        <f>MainPage!$S$24</f>
        <v>FGHIN</v>
      </c>
      <c r="F387" s="51" t="str">
        <f>MainPage!$S$20</f>
        <v>go Kashere General Hospital</v>
      </c>
      <c r="G387" s="6"/>
      <c r="H387" s="6"/>
      <c r="I387" s="1"/>
      <c r="J387" s="3"/>
      <c r="K387" s="3"/>
      <c r="L387" s="20"/>
      <c r="M387" s="35"/>
      <c r="N387" s="40"/>
      <c r="O387" s="7"/>
      <c r="P387" s="4"/>
      <c r="Q387" s="7"/>
      <c r="R387" s="19"/>
      <c r="S387" s="4"/>
      <c r="T387" s="185"/>
      <c r="U387" s="20"/>
      <c r="V387" s="185"/>
      <c r="W387" s="1"/>
      <c r="X387" s="10" t="str">
        <f t="shared" si="18"/>
        <v>Not Active</v>
      </c>
      <c r="Y387" s="158" t="str">
        <f t="shared" ca="1" si="19"/>
        <v/>
      </c>
      <c r="Z387" s="8" t="str">
        <f t="shared" si="20"/>
        <v>x</v>
      </c>
    </row>
    <row r="388" spans="2:26" x14ac:dyDescent="0.25">
      <c r="B388" s="5">
        <v>387</v>
      </c>
      <c r="C388" s="24" t="str">
        <f>MainPage!S$14</f>
        <v>go Gombe State</v>
      </c>
      <c r="D388" s="2" t="str">
        <f>MainPage!S$17</f>
        <v>go Akko Local Government Area</v>
      </c>
      <c r="E388" s="51" t="str">
        <f>MainPage!$S$24</f>
        <v>FGHIN</v>
      </c>
      <c r="F388" s="51" t="str">
        <f>MainPage!$S$20</f>
        <v>go Kashere General Hospital</v>
      </c>
      <c r="G388" s="6"/>
      <c r="H388" s="6"/>
      <c r="I388" s="1"/>
      <c r="J388" s="3"/>
      <c r="K388" s="3"/>
      <c r="L388" s="20"/>
      <c r="M388" s="35"/>
      <c r="N388" s="40"/>
      <c r="O388" s="7"/>
      <c r="P388" s="4"/>
      <c r="Q388" s="7"/>
      <c r="R388" s="19"/>
      <c r="S388" s="4"/>
      <c r="T388" s="185"/>
      <c r="U388" s="20"/>
      <c r="V388" s="185"/>
      <c r="W388" s="1"/>
      <c r="X388" s="10" t="str">
        <f t="shared" si="18"/>
        <v>Not Active</v>
      </c>
      <c r="Y388" s="158" t="str">
        <f t="shared" ca="1" si="19"/>
        <v/>
      </c>
      <c r="Z388" s="8" t="str">
        <f t="shared" si="20"/>
        <v>x</v>
      </c>
    </row>
    <row r="389" spans="2:26" x14ac:dyDescent="0.25">
      <c r="B389" s="5">
        <v>388</v>
      </c>
      <c r="C389" s="24" t="str">
        <f>MainPage!S$14</f>
        <v>go Gombe State</v>
      </c>
      <c r="D389" s="2" t="str">
        <f>MainPage!S$17</f>
        <v>go Akko Local Government Area</v>
      </c>
      <c r="E389" s="51" t="str">
        <f>MainPage!$S$24</f>
        <v>FGHIN</v>
      </c>
      <c r="F389" s="51" t="str">
        <f>MainPage!$S$20</f>
        <v>go Kashere General Hospital</v>
      </c>
      <c r="G389" s="6"/>
      <c r="H389" s="6"/>
      <c r="I389" s="1"/>
      <c r="J389" s="3"/>
      <c r="K389" s="3"/>
      <c r="L389" s="20"/>
      <c r="M389" s="35"/>
      <c r="N389" s="40"/>
      <c r="O389" s="7"/>
      <c r="P389" s="4"/>
      <c r="Q389" s="7"/>
      <c r="R389" s="19"/>
      <c r="S389" s="4"/>
      <c r="T389" s="185"/>
      <c r="U389" s="20"/>
      <c r="V389" s="185"/>
      <c r="W389" s="1"/>
      <c r="X389" s="10" t="str">
        <f t="shared" si="18"/>
        <v>Not Active</v>
      </c>
      <c r="Y389" s="158" t="str">
        <f t="shared" ca="1" si="19"/>
        <v/>
      </c>
      <c r="Z389" s="8" t="str">
        <f t="shared" si="20"/>
        <v>x</v>
      </c>
    </row>
    <row r="390" spans="2:26" x14ac:dyDescent="0.25">
      <c r="B390" s="5">
        <v>389</v>
      </c>
      <c r="C390" s="24" t="str">
        <f>MainPage!S$14</f>
        <v>go Gombe State</v>
      </c>
      <c r="D390" s="2" t="str">
        <f>MainPage!S$17</f>
        <v>go Akko Local Government Area</v>
      </c>
      <c r="E390" s="51" t="str">
        <f>MainPage!$S$24</f>
        <v>FGHIN</v>
      </c>
      <c r="F390" s="51" t="str">
        <f>MainPage!$S$20</f>
        <v>go Kashere General Hospital</v>
      </c>
      <c r="G390" s="6"/>
      <c r="H390" s="6"/>
      <c r="I390" s="1"/>
      <c r="J390" s="3"/>
      <c r="K390" s="3"/>
      <c r="L390" s="20"/>
      <c r="M390" s="35"/>
      <c r="N390" s="40"/>
      <c r="O390" s="7"/>
      <c r="P390" s="4"/>
      <c r="Q390" s="7"/>
      <c r="R390" s="19"/>
      <c r="S390" s="4"/>
      <c r="T390" s="185"/>
      <c r="U390" s="20"/>
      <c r="V390" s="185"/>
      <c r="W390" s="1"/>
      <c r="X390" s="10" t="str">
        <f t="shared" si="18"/>
        <v>Not Active</v>
      </c>
      <c r="Y390" s="158" t="str">
        <f t="shared" ca="1" si="19"/>
        <v/>
      </c>
      <c r="Z390" s="8" t="str">
        <f t="shared" si="20"/>
        <v>x</v>
      </c>
    </row>
    <row r="391" spans="2:26" x14ac:dyDescent="0.25">
      <c r="B391" s="5">
        <v>390</v>
      </c>
      <c r="C391" s="24" t="str">
        <f>MainPage!S$14</f>
        <v>go Gombe State</v>
      </c>
      <c r="D391" s="2" t="str">
        <f>MainPage!S$17</f>
        <v>go Akko Local Government Area</v>
      </c>
      <c r="E391" s="51" t="str">
        <f>MainPage!$S$24</f>
        <v>FGHIN</v>
      </c>
      <c r="F391" s="51" t="str">
        <f>MainPage!$S$20</f>
        <v>go Kashere General Hospital</v>
      </c>
      <c r="G391" s="6"/>
      <c r="H391" s="6"/>
      <c r="I391" s="1"/>
      <c r="J391" s="3"/>
      <c r="K391" s="3"/>
      <c r="L391" s="20"/>
      <c r="M391" s="35"/>
      <c r="N391" s="40"/>
      <c r="O391" s="7"/>
      <c r="P391" s="4"/>
      <c r="Q391" s="7"/>
      <c r="R391" s="19"/>
      <c r="S391" s="4"/>
      <c r="T391" s="185"/>
      <c r="U391" s="20"/>
      <c r="V391" s="185"/>
      <c r="W391" s="1"/>
      <c r="X391" s="10" t="str">
        <f t="shared" si="18"/>
        <v>Not Active</v>
      </c>
      <c r="Y391" s="158" t="str">
        <f t="shared" ca="1" si="19"/>
        <v/>
      </c>
      <c r="Z391" s="8" t="str">
        <f t="shared" si="20"/>
        <v>x</v>
      </c>
    </row>
    <row r="392" spans="2:26" x14ac:dyDescent="0.25">
      <c r="B392" s="5">
        <v>391</v>
      </c>
      <c r="C392" s="24" t="str">
        <f>MainPage!S$14</f>
        <v>go Gombe State</v>
      </c>
      <c r="D392" s="2" t="str">
        <f>MainPage!S$17</f>
        <v>go Akko Local Government Area</v>
      </c>
      <c r="E392" s="51" t="str">
        <f>MainPage!$S$24</f>
        <v>FGHIN</v>
      </c>
      <c r="F392" s="51" t="str">
        <f>MainPage!$S$20</f>
        <v>go Kashere General Hospital</v>
      </c>
      <c r="G392" s="6"/>
      <c r="H392" s="6"/>
      <c r="I392" s="1"/>
      <c r="J392" s="3"/>
      <c r="K392" s="3"/>
      <c r="L392" s="20"/>
      <c r="M392" s="35"/>
      <c r="N392" s="40"/>
      <c r="O392" s="7"/>
      <c r="P392" s="4"/>
      <c r="Q392" s="7"/>
      <c r="R392" s="19"/>
      <c r="S392" s="4"/>
      <c r="T392" s="185"/>
      <c r="U392" s="20"/>
      <c r="V392" s="185"/>
      <c r="W392" s="1"/>
      <c r="X392" s="10" t="str">
        <f t="shared" si="18"/>
        <v>Not Active</v>
      </c>
      <c r="Y392" s="158" t="str">
        <f t="shared" ca="1" si="19"/>
        <v/>
      </c>
      <c r="Z392" s="8" t="str">
        <f t="shared" si="20"/>
        <v>x</v>
      </c>
    </row>
    <row r="393" spans="2:26" x14ac:dyDescent="0.25">
      <c r="B393" s="5">
        <v>392</v>
      </c>
      <c r="C393" s="24" t="str">
        <f>MainPage!S$14</f>
        <v>go Gombe State</v>
      </c>
      <c r="D393" s="2" t="str">
        <f>MainPage!S$17</f>
        <v>go Akko Local Government Area</v>
      </c>
      <c r="E393" s="51" t="str">
        <f>MainPage!$S$24</f>
        <v>FGHIN</v>
      </c>
      <c r="F393" s="51" t="str">
        <f>MainPage!$S$20</f>
        <v>go Kashere General Hospital</v>
      </c>
      <c r="G393" s="6"/>
      <c r="H393" s="6"/>
      <c r="I393" s="1"/>
      <c r="J393" s="3"/>
      <c r="K393" s="3"/>
      <c r="L393" s="20"/>
      <c r="M393" s="35"/>
      <c r="N393" s="40"/>
      <c r="O393" s="7"/>
      <c r="P393" s="4"/>
      <c r="Q393" s="7"/>
      <c r="R393" s="19"/>
      <c r="S393" s="4"/>
      <c r="T393" s="185"/>
      <c r="U393" s="20"/>
      <c r="V393" s="185"/>
      <c r="W393" s="1"/>
      <c r="X393" s="10" t="str">
        <f t="shared" si="18"/>
        <v>Not Active</v>
      </c>
      <c r="Y393" s="158" t="str">
        <f t="shared" ca="1" si="19"/>
        <v/>
      </c>
      <c r="Z393" s="8" t="str">
        <f t="shared" si="20"/>
        <v>x</v>
      </c>
    </row>
    <row r="394" spans="2:26" x14ac:dyDescent="0.25">
      <c r="B394" s="5">
        <v>393</v>
      </c>
      <c r="C394" s="24" t="str">
        <f>MainPage!S$14</f>
        <v>go Gombe State</v>
      </c>
      <c r="D394" s="2" t="str">
        <f>MainPage!S$17</f>
        <v>go Akko Local Government Area</v>
      </c>
      <c r="E394" s="51" t="str">
        <f>MainPage!$S$24</f>
        <v>FGHIN</v>
      </c>
      <c r="F394" s="51" t="str">
        <f>MainPage!$S$20</f>
        <v>go Kashere General Hospital</v>
      </c>
      <c r="G394" s="6"/>
      <c r="H394" s="6"/>
      <c r="I394" s="1"/>
      <c r="J394" s="3"/>
      <c r="K394" s="3"/>
      <c r="L394" s="20"/>
      <c r="M394" s="35"/>
      <c r="N394" s="40"/>
      <c r="O394" s="7"/>
      <c r="P394" s="4"/>
      <c r="Q394" s="7"/>
      <c r="R394" s="19"/>
      <c r="S394" s="4"/>
      <c r="T394" s="185"/>
      <c r="U394" s="20"/>
      <c r="V394" s="185"/>
      <c r="W394" s="1"/>
      <c r="X394" s="10" t="str">
        <f t="shared" si="18"/>
        <v>Not Active</v>
      </c>
      <c r="Y394" s="158" t="str">
        <f t="shared" ca="1" si="19"/>
        <v/>
      </c>
      <c r="Z394" s="8" t="str">
        <f t="shared" si="20"/>
        <v>x</v>
      </c>
    </row>
    <row r="395" spans="2:26" x14ac:dyDescent="0.25">
      <c r="B395" s="5">
        <v>394</v>
      </c>
      <c r="C395" s="24" t="str">
        <f>MainPage!S$14</f>
        <v>go Gombe State</v>
      </c>
      <c r="D395" s="2" t="str">
        <f>MainPage!S$17</f>
        <v>go Akko Local Government Area</v>
      </c>
      <c r="E395" s="51" t="str">
        <f>MainPage!$S$24</f>
        <v>FGHIN</v>
      </c>
      <c r="F395" s="51" t="str">
        <f>MainPage!$S$20</f>
        <v>go Kashere General Hospital</v>
      </c>
      <c r="G395" s="6"/>
      <c r="H395" s="6"/>
      <c r="I395" s="1"/>
      <c r="J395" s="3"/>
      <c r="K395" s="3"/>
      <c r="L395" s="20"/>
      <c r="M395" s="35"/>
      <c r="N395" s="40"/>
      <c r="O395" s="7"/>
      <c r="P395" s="4"/>
      <c r="Q395" s="7"/>
      <c r="R395" s="19"/>
      <c r="S395" s="4"/>
      <c r="T395" s="185"/>
      <c r="U395" s="20"/>
      <c r="V395" s="185"/>
      <c r="W395" s="1"/>
      <c r="X395" s="10" t="str">
        <f t="shared" si="18"/>
        <v>Not Active</v>
      </c>
      <c r="Y395" s="158" t="str">
        <f t="shared" ca="1" si="19"/>
        <v/>
      </c>
      <c r="Z395" s="8" t="str">
        <f t="shared" si="20"/>
        <v>x</v>
      </c>
    </row>
    <row r="396" spans="2:26" x14ac:dyDescent="0.25">
      <c r="B396" s="5">
        <v>395</v>
      </c>
      <c r="C396" s="24" t="str">
        <f>MainPage!S$14</f>
        <v>go Gombe State</v>
      </c>
      <c r="D396" s="2" t="str">
        <f>MainPage!S$17</f>
        <v>go Akko Local Government Area</v>
      </c>
      <c r="E396" s="51" t="str">
        <f>MainPage!$S$24</f>
        <v>FGHIN</v>
      </c>
      <c r="F396" s="51" t="str">
        <f>MainPage!$S$20</f>
        <v>go Kashere General Hospital</v>
      </c>
      <c r="G396" s="6"/>
      <c r="H396" s="6"/>
      <c r="I396" s="1"/>
      <c r="J396" s="3"/>
      <c r="K396" s="3"/>
      <c r="L396" s="20"/>
      <c r="M396" s="35"/>
      <c r="N396" s="40"/>
      <c r="O396" s="7"/>
      <c r="P396" s="4"/>
      <c r="Q396" s="7"/>
      <c r="R396" s="19"/>
      <c r="S396" s="4"/>
      <c r="T396" s="185"/>
      <c r="U396" s="20"/>
      <c r="V396" s="185"/>
      <c r="W396" s="1"/>
      <c r="X396" s="10" t="str">
        <f t="shared" si="18"/>
        <v>Not Active</v>
      </c>
      <c r="Y396" s="158" t="str">
        <f t="shared" ca="1" si="19"/>
        <v/>
      </c>
      <c r="Z396" s="8" t="str">
        <f t="shared" si="20"/>
        <v>x</v>
      </c>
    </row>
    <row r="397" spans="2:26" x14ac:dyDescent="0.25">
      <c r="B397" s="5">
        <v>396</v>
      </c>
      <c r="C397" s="24" t="str">
        <f>MainPage!S$14</f>
        <v>go Gombe State</v>
      </c>
      <c r="D397" s="2" t="str">
        <f>MainPage!S$17</f>
        <v>go Akko Local Government Area</v>
      </c>
      <c r="E397" s="51" t="str">
        <f>MainPage!$S$24</f>
        <v>FGHIN</v>
      </c>
      <c r="F397" s="51" t="str">
        <f>MainPage!$S$20</f>
        <v>go Kashere General Hospital</v>
      </c>
      <c r="G397" s="6"/>
      <c r="H397" s="6"/>
      <c r="I397" s="1"/>
      <c r="J397" s="3"/>
      <c r="K397" s="3"/>
      <c r="L397" s="20"/>
      <c r="M397" s="35"/>
      <c r="N397" s="40"/>
      <c r="O397" s="7"/>
      <c r="P397" s="4"/>
      <c r="Q397" s="7"/>
      <c r="R397" s="19"/>
      <c r="S397" s="4"/>
      <c r="T397" s="185"/>
      <c r="U397" s="20"/>
      <c r="V397" s="185"/>
      <c r="W397" s="1"/>
      <c r="X397" s="10" t="str">
        <f t="shared" si="18"/>
        <v>Not Active</v>
      </c>
      <c r="Y397" s="158" t="str">
        <f t="shared" ca="1" si="19"/>
        <v/>
      </c>
      <c r="Z397" s="8" t="str">
        <f t="shared" si="20"/>
        <v>x</v>
      </c>
    </row>
    <row r="398" spans="2:26" x14ac:dyDescent="0.25">
      <c r="B398" s="5">
        <v>397</v>
      </c>
      <c r="C398" s="24" t="str">
        <f>MainPage!S$14</f>
        <v>go Gombe State</v>
      </c>
      <c r="D398" s="2" t="str">
        <f>MainPage!S$17</f>
        <v>go Akko Local Government Area</v>
      </c>
      <c r="E398" s="51" t="str">
        <f>MainPage!$S$24</f>
        <v>FGHIN</v>
      </c>
      <c r="F398" s="51" t="str">
        <f>MainPage!$S$20</f>
        <v>go Kashere General Hospital</v>
      </c>
      <c r="G398" s="6"/>
      <c r="H398" s="6"/>
      <c r="I398" s="1"/>
      <c r="J398" s="3"/>
      <c r="K398" s="3"/>
      <c r="L398" s="20"/>
      <c r="M398" s="35"/>
      <c r="N398" s="40"/>
      <c r="O398" s="7"/>
      <c r="P398" s="4"/>
      <c r="Q398" s="7"/>
      <c r="R398" s="19"/>
      <c r="S398" s="4"/>
      <c r="T398" s="185"/>
      <c r="U398" s="20"/>
      <c r="V398" s="185"/>
      <c r="W398" s="1"/>
      <c r="X398" s="10" t="str">
        <f t="shared" si="18"/>
        <v>Not Active</v>
      </c>
      <c r="Y398" s="158" t="str">
        <f t="shared" ca="1" si="19"/>
        <v/>
      </c>
      <c r="Z398" s="8" t="str">
        <f t="shared" si="20"/>
        <v>x</v>
      </c>
    </row>
    <row r="399" spans="2:26" x14ac:dyDescent="0.25">
      <c r="B399" s="5">
        <v>398</v>
      </c>
      <c r="C399" s="24" t="str">
        <f>MainPage!S$14</f>
        <v>go Gombe State</v>
      </c>
      <c r="D399" s="2" t="str">
        <f>MainPage!S$17</f>
        <v>go Akko Local Government Area</v>
      </c>
      <c r="E399" s="51" t="str">
        <f>MainPage!$S$24</f>
        <v>FGHIN</v>
      </c>
      <c r="F399" s="51" t="str">
        <f>MainPage!$S$20</f>
        <v>go Kashere General Hospital</v>
      </c>
      <c r="G399" s="6"/>
      <c r="H399" s="6"/>
      <c r="I399" s="1"/>
      <c r="J399" s="3"/>
      <c r="K399" s="3"/>
      <c r="L399" s="20"/>
      <c r="M399" s="35"/>
      <c r="N399" s="40"/>
      <c r="O399" s="7"/>
      <c r="P399" s="4"/>
      <c r="Q399" s="7"/>
      <c r="R399" s="19"/>
      <c r="S399" s="4"/>
      <c r="T399" s="185"/>
      <c r="U399" s="20"/>
      <c r="V399" s="185"/>
      <c r="W399" s="1"/>
      <c r="X399" s="10" t="str">
        <f t="shared" si="18"/>
        <v>Not Active</v>
      </c>
      <c r="Y399" s="158" t="str">
        <f t="shared" ca="1" si="19"/>
        <v/>
      </c>
      <c r="Z399" s="8" t="str">
        <f t="shared" si="20"/>
        <v>x</v>
      </c>
    </row>
    <row r="400" spans="2:26" x14ac:dyDescent="0.25">
      <c r="B400" s="5">
        <v>399</v>
      </c>
      <c r="C400" s="24" t="str">
        <f>MainPage!S$14</f>
        <v>go Gombe State</v>
      </c>
      <c r="D400" s="2" t="str">
        <f>MainPage!S$17</f>
        <v>go Akko Local Government Area</v>
      </c>
      <c r="E400" s="51" t="str">
        <f>MainPage!$S$24</f>
        <v>FGHIN</v>
      </c>
      <c r="F400" s="51" t="str">
        <f>MainPage!$S$20</f>
        <v>go Kashere General Hospital</v>
      </c>
      <c r="G400" s="6"/>
      <c r="H400" s="6"/>
      <c r="I400" s="1"/>
      <c r="J400" s="3"/>
      <c r="K400" s="3"/>
      <c r="L400" s="20"/>
      <c r="M400" s="35"/>
      <c r="N400" s="40"/>
      <c r="O400" s="7"/>
      <c r="P400" s="4"/>
      <c r="Q400" s="7"/>
      <c r="R400" s="19"/>
      <c r="S400" s="4"/>
      <c r="T400" s="185"/>
      <c r="U400" s="20"/>
      <c r="V400" s="185"/>
      <c r="W400" s="1"/>
      <c r="X400" s="10" t="str">
        <f t="shared" si="18"/>
        <v>Not Active</v>
      </c>
      <c r="Y400" s="158" t="str">
        <f t="shared" ca="1" si="19"/>
        <v/>
      </c>
      <c r="Z400" s="8" t="str">
        <f t="shared" si="20"/>
        <v>x</v>
      </c>
    </row>
    <row r="401" spans="2:26" x14ac:dyDescent="0.25">
      <c r="B401" s="5">
        <v>400</v>
      </c>
      <c r="C401" s="24" t="str">
        <f>MainPage!S$14</f>
        <v>go Gombe State</v>
      </c>
      <c r="D401" s="2" t="str">
        <f>MainPage!S$17</f>
        <v>go Akko Local Government Area</v>
      </c>
      <c r="E401" s="51" t="str">
        <f>MainPage!$S$24</f>
        <v>FGHIN</v>
      </c>
      <c r="F401" s="51" t="str">
        <f>MainPage!$S$20</f>
        <v>go Kashere General Hospital</v>
      </c>
      <c r="G401" s="6"/>
      <c r="H401" s="6"/>
      <c r="I401" s="1"/>
      <c r="J401" s="3"/>
      <c r="K401" s="3"/>
      <c r="L401" s="20"/>
      <c r="M401" s="35"/>
      <c r="N401" s="40"/>
      <c r="O401" s="7"/>
      <c r="P401" s="4"/>
      <c r="Q401" s="7"/>
      <c r="R401" s="19"/>
      <c r="S401" s="4"/>
      <c r="T401" s="185"/>
      <c r="U401" s="20"/>
      <c r="V401" s="185"/>
      <c r="W401" s="1"/>
      <c r="X401" s="10" t="str">
        <f t="shared" si="18"/>
        <v>Not Active</v>
      </c>
      <c r="Y401" s="158" t="str">
        <f t="shared" ca="1" si="19"/>
        <v/>
      </c>
      <c r="Z401" s="8" t="str">
        <f t="shared" si="20"/>
        <v>x</v>
      </c>
    </row>
    <row r="402" spans="2:26" x14ac:dyDescent="0.25">
      <c r="B402" s="5">
        <v>401</v>
      </c>
      <c r="C402" s="24" t="str">
        <f>MainPage!S$14</f>
        <v>go Gombe State</v>
      </c>
      <c r="D402" s="2" t="str">
        <f>MainPage!S$17</f>
        <v>go Akko Local Government Area</v>
      </c>
      <c r="E402" s="51" t="str">
        <f>MainPage!$S$24</f>
        <v>FGHIN</v>
      </c>
      <c r="F402" s="51" t="str">
        <f>MainPage!$S$20</f>
        <v>go Kashere General Hospital</v>
      </c>
      <c r="G402" s="6"/>
      <c r="H402" s="6"/>
      <c r="I402" s="1"/>
      <c r="J402" s="3"/>
      <c r="K402" s="3"/>
      <c r="L402" s="20"/>
      <c r="M402" s="35"/>
      <c r="N402" s="40"/>
      <c r="O402" s="7"/>
      <c r="P402" s="4"/>
      <c r="Q402" s="7"/>
      <c r="R402" s="19"/>
      <c r="S402" s="4"/>
      <c r="T402" s="185"/>
      <c r="U402" s="20"/>
      <c r="V402" s="185"/>
      <c r="W402" s="1"/>
      <c r="X402" s="10" t="str">
        <f t="shared" si="18"/>
        <v>Not Active</v>
      </c>
      <c r="Y402" s="158" t="str">
        <f t="shared" ca="1" si="19"/>
        <v/>
      </c>
      <c r="Z402" s="8" t="str">
        <f t="shared" si="20"/>
        <v>x</v>
      </c>
    </row>
    <row r="403" spans="2:26" x14ac:dyDescent="0.25">
      <c r="B403" s="5">
        <v>402</v>
      </c>
      <c r="C403" s="24" t="str">
        <f>MainPage!S$14</f>
        <v>go Gombe State</v>
      </c>
      <c r="D403" s="2" t="str">
        <f>MainPage!S$17</f>
        <v>go Akko Local Government Area</v>
      </c>
      <c r="E403" s="51" t="str">
        <f>MainPage!$S$24</f>
        <v>FGHIN</v>
      </c>
      <c r="F403" s="51" t="str">
        <f>MainPage!$S$20</f>
        <v>go Kashere General Hospital</v>
      </c>
      <c r="G403" s="6"/>
      <c r="H403" s="6"/>
      <c r="I403" s="1"/>
      <c r="J403" s="3"/>
      <c r="K403" s="3"/>
      <c r="L403" s="20"/>
      <c r="M403" s="35"/>
      <c r="N403" s="40"/>
      <c r="O403" s="7"/>
      <c r="P403" s="4"/>
      <c r="Q403" s="7"/>
      <c r="R403" s="19"/>
      <c r="S403" s="4"/>
      <c r="T403" s="185"/>
      <c r="U403" s="20"/>
      <c r="V403" s="185"/>
      <c r="W403" s="1"/>
      <c r="X403" s="10" t="str">
        <f t="shared" si="18"/>
        <v>Not Active</v>
      </c>
      <c r="Y403" s="158" t="str">
        <f t="shared" ca="1" si="19"/>
        <v/>
      </c>
      <c r="Z403" s="8" t="str">
        <f t="shared" si="20"/>
        <v>x</v>
      </c>
    </row>
    <row r="404" spans="2:26" x14ac:dyDescent="0.25">
      <c r="B404" s="5">
        <v>403</v>
      </c>
      <c r="C404" s="24" t="str">
        <f>MainPage!S$14</f>
        <v>go Gombe State</v>
      </c>
      <c r="D404" s="2" t="str">
        <f>MainPage!S$17</f>
        <v>go Akko Local Government Area</v>
      </c>
      <c r="E404" s="51" t="str">
        <f>MainPage!$S$24</f>
        <v>FGHIN</v>
      </c>
      <c r="F404" s="51" t="str">
        <f>MainPage!$S$20</f>
        <v>go Kashere General Hospital</v>
      </c>
      <c r="G404" s="6"/>
      <c r="H404" s="6"/>
      <c r="I404" s="1"/>
      <c r="J404" s="3"/>
      <c r="K404" s="3"/>
      <c r="L404" s="20"/>
      <c r="M404" s="35"/>
      <c r="N404" s="40"/>
      <c r="O404" s="7"/>
      <c r="P404" s="4"/>
      <c r="Q404" s="7"/>
      <c r="R404" s="19"/>
      <c r="S404" s="4"/>
      <c r="T404" s="185"/>
      <c r="U404" s="20"/>
      <c r="V404" s="185"/>
      <c r="W404" s="1"/>
      <c r="X404" s="10" t="str">
        <f t="shared" si="18"/>
        <v>Not Active</v>
      </c>
      <c r="Y404" s="158" t="str">
        <f t="shared" ca="1" si="19"/>
        <v/>
      </c>
      <c r="Z404" s="8" t="str">
        <f t="shared" si="20"/>
        <v>x</v>
      </c>
    </row>
    <row r="405" spans="2:26" x14ac:dyDescent="0.25">
      <c r="B405" s="5">
        <v>404</v>
      </c>
      <c r="C405" s="24" t="str">
        <f>MainPage!S$14</f>
        <v>go Gombe State</v>
      </c>
      <c r="D405" s="2" t="str">
        <f>MainPage!S$17</f>
        <v>go Akko Local Government Area</v>
      </c>
      <c r="E405" s="51" t="str">
        <f>MainPage!$S$24</f>
        <v>FGHIN</v>
      </c>
      <c r="F405" s="51" t="str">
        <f>MainPage!$S$20</f>
        <v>go Kashere General Hospital</v>
      </c>
      <c r="G405" s="6"/>
      <c r="H405" s="6"/>
      <c r="I405" s="1"/>
      <c r="J405" s="3"/>
      <c r="K405" s="3"/>
      <c r="L405" s="20"/>
      <c r="M405" s="35"/>
      <c r="N405" s="40"/>
      <c r="O405" s="7"/>
      <c r="P405" s="4"/>
      <c r="Q405" s="7"/>
      <c r="R405" s="19"/>
      <c r="S405" s="4"/>
      <c r="T405" s="185"/>
      <c r="U405" s="20"/>
      <c r="V405" s="185"/>
      <c r="W405" s="1"/>
      <c r="X405" s="10" t="str">
        <f t="shared" si="18"/>
        <v>Not Active</v>
      </c>
      <c r="Y405" s="158" t="str">
        <f t="shared" ca="1" si="19"/>
        <v/>
      </c>
      <c r="Z405" s="8" t="str">
        <f t="shared" si="20"/>
        <v>x</v>
      </c>
    </row>
    <row r="406" spans="2:26" x14ac:dyDescent="0.25">
      <c r="B406" s="5">
        <v>405</v>
      </c>
      <c r="C406" s="24" t="str">
        <f>MainPage!S$14</f>
        <v>go Gombe State</v>
      </c>
      <c r="D406" s="2" t="str">
        <f>MainPage!S$17</f>
        <v>go Akko Local Government Area</v>
      </c>
      <c r="E406" s="51" t="str">
        <f>MainPage!$S$24</f>
        <v>FGHIN</v>
      </c>
      <c r="F406" s="51" t="str">
        <f>MainPage!$S$20</f>
        <v>go Kashere General Hospital</v>
      </c>
      <c r="G406" s="6"/>
      <c r="H406" s="6"/>
      <c r="I406" s="1"/>
      <c r="J406" s="3"/>
      <c r="K406" s="3"/>
      <c r="L406" s="20"/>
      <c r="M406" s="35"/>
      <c r="N406" s="40"/>
      <c r="O406" s="7"/>
      <c r="P406" s="4"/>
      <c r="Q406" s="7"/>
      <c r="R406" s="19"/>
      <c r="S406" s="4"/>
      <c r="T406" s="185"/>
      <c r="U406" s="20"/>
      <c r="V406" s="185"/>
      <c r="W406" s="1"/>
      <c r="X406" s="10" t="str">
        <f t="shared" si="18"/>
        <v>Not Active</v>
      </c>
      <c r="Y406" s="158" t="str">
        <f t="shared" ca="1" si="19"/>
        <v/>
      </c>
      <c r="Z406" s="8" t="str">
        <f t="shared" si="20"/>
        <v>x</v>
      </c>
    </row>
    <row r="407" spans="2:26" x14ac:dyDescent="0.25">
      <c r="B407" s="5">
        <v>406</v>
      </c>
      <c r="C407" s="24" t="str">
        <f>MainPage!S$14</f>
        <v>go Gombe State</v>
      </c>
      <c r="D407" s="2" t="str">
        <f>MainPage!S$17</f>
        <v>go Akko Local Government Area</v>
      </c>
      <c r="E407" s="51" t="str">
        <f>MainPage!$S$24</f>
        <v>FGHIN</v>
      </c>
      <c r="F407" s="51" t="str">
        <f>MainPage!$S$20</f>
        <v>go Kashere General Hospital</v>
      </c>
      <c r="G407" s="6"/>
      <c r="H407" s="6"/>
      <c r="I407" s="1"/>
      <c r="J407" s="3"/>
      <c r="K407" s="3"/>
      <c r="L407" s="20"/>
      <c r="M407" s="35"/>
      <c r="N407" s="40"/>
      <c r="O407" s="7"/>
      <c r="P407" s="4"/>
      <c r="Q407" s="7"/>
      <c r="R407" s="19"/>
      <c r="S407" s="4"/>
      <c r="T407" s="185"/>
      <c r="U407" s="20"/>
      <c r="V407" s="185"/>
      <c r="W407" s="1"/>
      <c r="X407" s="10" t="str">
        <f t="shared" si="18"/>
        <v>Not Active</v>
      </c>
      <c r="Y407" s="158" t="str">
        <f t="shared" ca="1" si="19"/>
        <v/>
      </c>
      <c r="Z407" s="8" t="str">
        <f t="shared" si="20"/>
        <v>x</v>
      </c>
    </row>
    <row r="408" spans="2:26" x14ac:dyDescent="0.25">
      <c r="B408" s="5">
        <v>407</v>
      </c>
      <c r="C408" s="24" t="str">
        <f>MainPage!S$14</f>
        <v>go Gombe State</v>
      </c>
      <c r="D408" s="2" t="str">
        <f>MainPage!S$17</f>
        <v>go Akko Local Government Area</v>
      </c>
      <c r="E408" s="51" t="str">
        <f>MainPage!$S$24</f>
        <v>FGHIN</v>
      </c>
      <c r="F408" s="51" t="str">
        <f>MainPage!$S$20</f>
        <v>go Kashere General Hospital</v>
      </c>
      <c r="G408" s="6"/>
      <c r="H408" s="6"/>
      <c r="I408" s="1"/>
      <c r="J408" s="3"/>
      <c r="K408" s="3"/>
      <c r="L408" s="20"/>
      <c r="M408" s="35"/>
      <c r="N408" s="40"/>
      <c r="O408" s="7"/>
      <c r="P408" s="4"/>
      <c r="Q408" s="7"/>
      <c r="R408" s="19"/>
      <c r="S408" s="4"/>
      <c r="T408" s="185"/>
      <c r="U408" s="20"/>
      <c r="V408" s="185"/>
      <c r="W408" s="1"/>
      <c r="X408" s="10" t="str">
        <f t="shared" si="18"/>
        <v>Not Active</v>
      </c>
      <c r="Y408" s="158" t="str">
        <f t="shared" ca="1" si="19"/>
        <v/>
      </c>
      <c r="Z408" s="8" t="str">
        <f t="shared" si="20"/>
        <v>x</v>
      </c>
    </row>
    <row r="409" spans="2:26" x14ac:dyDescent="0.25">
      <c r="B409" s="5">
        <v>408</v>
      </c>
      <c r="C409" s="24" t="str">
        <f>MainPage!S$14</f>
        <v>go Gombe State</v>
      </c>
      <c r="D409" s="2" t="str">
        <f>MainPage!S$17</f>
        <v>go Akko Local Government Area</v>
      </c>
      <c r="E409" s="51" t="str">
        <f>MainPage!$S$24</f>
        <v>FGHIN</v>
      </c>
      <c r="F409" s="51" t="str">
        <f>MainPage!$S$20</f>
        <v>go Kashere General Hospital</v>
      </c>
      <c r="G409" s="6"/>
      <c r="H409" s="6"/>
      <c r="I409" s="1"/>
      <c r="J409" s="3"/>
      <c r="K409" s="3"/>
      <c r="L409" s="20"/>
      <c r="M409" s="35"/>
      <c r="N409" s="40"/>
      <c r="O409" s="7"/>
      <c r="P409" s="4"/>
      <c r="Q409" s="7"/>
      <c r="R409" s="19"/>
      <c r="S409" s="4"/>
      <c r="T409" s="185"/>
      <c r="U409" s="20"/>
      <c r="V409" s="185"/>
      <c r="W409" s="1"/>
      <c r="X409" s="10" t="str">
        <f t="shared" si="18"/>
        <v>Not Active</v>
      </c>
      <c r="Y409" s="158" t="str">
        <f t="shared" ca="1" si="19"/>
        <v/>
      </c>
      <c r="Z409" s="8" t="str">
        <f t="shared" si="20"/>
        <v>x</v>
      </c>
    </row>
    <row r="410" spans="2:26" x14ac:dyDescent="0.25">
      <c r="B410" s="5">
        <v>409</v>
      </c>
      <c r="C410" s="24" t="str">
        <f>MainPage!S$14</f>
        <v>go Gombe State</v>
      </c>
      <c r="D410" s="2" t="str">
        <f>MainPage!S$17</f>
        <v>go Akko Local Government Area</v>
      </c>
      <c r="E410" s="51" t="str">
        <f>MainPage!$S$24</f>
        <v>FGHIN</v>
      </c>
      <c r="F410" s="51" t="str">
        <f>MainPage!$S$20</f>
        <v>go Kashere General Hospital</v>
      </c>
      <c r="G410" s="6"/>
      <c r="H410" s="6"/>
      <c r="I410" s="1"/>
      <c r="J410" s="3"/>
      <c r="K410" s="3"/>
      <c r="L410" s="20"/>
      <c r="M410" s="35"/>
      <c r="N410" s="40"/>
      <c r="O410" s="7"/>
      <c r="P410" s="4"/>
      <c r="Q410" s="7"/>
      <c r="R410" s="19"/>
      <c r="S410" s="4"/>
      <c r="T410" s="185"/>
      <c r="U410" s="20"/>
      <c r="V410" s="185"/>
      <c r="W410" s="1"/>
      <c r="X410" s="10" t="str">
        <f t="shared" si="18"/>
        <v>Not Active</v>
      </c>
      <c r="Y410" s="158" t="str">
        <f t="shared" ca="1" si="19"/>
        <v/>
      </c>
      <c r="Z410" s="8" t="str">
        <f t="shared" si="20"/>
        <v>x</v>
      </c>
    </row>
    <row r="411" spans="2:26" x14ac:dyDescent="0.25">
      <c r="B411" s="5">
        <v>410</v>
      </c>
      <c r="C411" s="24" t="str">
        <f>MainPage!S$14</f>
        <v>go Gombe State</v>
      </c>
      <c r="D411" s="2" t="str">
        <f>MainPage!S$17</f>
        <v>go Akko Local Government Area</v>
      </c>
      <c r="E411" s="51" t="str">
        <f>MainPage!$S$24</f>
        <v>FGHIN</v>
      </c>
      <c r="F411" s="51" t="str">
        <f>MainPage!$S$20</f>
        <v>go Kashere General Hospital</v>
      </c>
      <c r="G411" s="6"/>
      <c r="H411" s="6"/>
      <c r="I411" s="1"/>
      <c r="J411" s="3"/>
      <c r="K411" s="3"/>
      <c r="L411" s="20"/>
      <c r="M411" s="35"/>
      <c r="N411" s="40"/>
      <c r="O411" s="7"/>
      <c r="P411" s="4"/>
      <c r="Q411" s="7"/>
      <c r="R411" s="19"/>
      <c r="S411" s="4"/>
      <c r="T411" s="185"/>
      <c r="U411" s="20"/>
      <c r="V411" s="185"/>
      <c r="W411" s="1"/>
      <c r="X411" s="10" t="str">
        <f t="shared" si="18"/>
        <v>Not Active</v>
      </c>
      <c r="Y411" s="158" t="str">
        <f t="shared" ca="1" si="19"/>
        <v/>
      </c>
      <c r="Z411" s="8" t="str">
        <f t="shared" si="20"/>
        <v>x</v>
      </c>
    </row>
    <row r="412" spans="2:26" x14ac:dyDescent="0.25">
      <c r="B412" s="5">
        <v>411</v>
      </c>
      <c r="C412" s="24" t="str">
        <f>MainPage!S$14</f>
        <v>go Gombe State</v>
      </c>
      <c r="D412" s="2" t="str">
        <f>MainPage!S$17</f>
        <v>go Akko Local Government Area</v>
      </c>
      <c r="E412" s="51" t="str">
        <f>MainPage!$S$24</f>
        <v>FGHIN</v>
      </c>
      <c r="F412" s="51" t="str">
        <f>MainPage!$S$20</f>
        <v>go Kashere General Hospital</v>
      </c>
      <c r="G412" s="6"/>
      <c r="H412" s="6"/>
      <c r="I412" s="1"/>
      <c r="J412" s="3"/>
      <c r="K412" s="3"/>
      <c r="L412" s="20"/>
      <c r="M412" s="35"/>
      <c r="N412" s="40"/>
      <c r="O412" s="7"/>
      <c r="P412" s="4"/>
      <c r="Q412" s="7"/>
      <c r="R412" s="19"/>
      <c r="S412" s="4"/>
      <c r="T412" s="185"/>
      <c r="U412" s="20"/>
      <c r="V412" s="185"/>
      <c r="W412" s="1"/>
      <c r="X412" s="10" t="str">
        <f t="shared" si="18"/>
        <v>Not Active</v>
      </c>
      <c r="Y412" s="158" t="str">
        <f t="shared" ca="1" si="19"/>
        <v/>
      </c>
      <c r="Z412" s="8" t="str">
        <f t="shared" si="20"/>
        <v>x</v>
      </c>
    </row>
    <row r="413" spans="2:26" x14ac:dyDescent="0.25">
      <c r="B413" s="5">
        <v>412</v>
      </c>
      <c r="C413" s="24" t="str">
        <f>MainPage!S$14</f>
        <v>go Gombe State</v>
      </c>
      <c r="D413" s="2" t="str">
        <f>MainPage!S$17</f>
        <v>go Akko Local Government Area</v>
      </c>
      <c r="E413" s="51" t="str">
        <f>MainPage!$S$24</f>
        <v>FGHIN</v>
      </c>
      <c r="F413" s="51" t="str">
        <f>MainPage!$S$20</f>
        <v>go Kashere General Hospital</v>
      </c>
      <c r="G413" s="6"/>
      <c r="H413" s="6"/>
      <c r="I413" s="1"/>
      <c r="J413" s="3"/>
      <c r="K413" s="3"/>
      <c r="L413" s="20"/>
      <c r="M413" s="35"/>
      <c r="N413" s="40"/>
      <c r="O413" s="7"/>
      <c r="P413" s="4"/>
      <c r="Q413" s="7"/>
      <c r="R413" s="19"/>
      <c r="S413" s="4"/>
      <c r="T413" s="185"/>
      <c r="U413" s="20"/>
      <c r="V413" s="185"/>
      <c r="W413" s="1"/>
      <c r="X413" s="10" t="str">
        <f t="shared" si="18"/>
        <v>Not Active</v>
      </c>
      <c r="Y413" s="158" t="str">
        <f t="shared" ca="1" si="19"/>
        <v/>
      </c>
      <c r="Z413" s="8" t="str">
        <f t="shared" si="20"/>
        <v>x</v>
      </c>
    </row>
    <row r="414" spans="2:26" x14ac:dyDescent="0.25">
      <c r="B414" s="5">
        <v>413</v>
      </c>
      <c r="C414" s="24" t="str">
        <f>MainPage!S$14</f>
        <v>go Gombe State</v>
      </c>
      <c r="D414" s="2" t="str">
        <f>MainPage!S$17</f>
        <v>go Akko Local Government Area</v>
      </c>
      <c r="E414" s="51" t="str">
        <f>MainPage!$S$24</f>
        <v>FGHIN</v>
      </c>
      <c r="F414" s="51" t="str">
        <f>MainPage!$S$20</f>
        <v>go Kashere General Hospital</v>
      </c>
      <c r="G414" s="6"/>
      <c r="H414" s="6"/>
      <c r="I414" s="1"/>
      <c r="J414" s="3"/>
      <c r="K414" s="3"/>
      <c r="L414" s="20"/>
      <c r="M414" s="35"/>
      <c r="N414" s="40"/>
      <c r="O414" s="7"/>
      <c r="P414" s="4"/>
      <c r="Q414" s="7"/>
      <c r="R414" s="19"/>
      <c r="S414" s="4"/>
      <c r="T414" s="185"/>
      <c r="U414" s="20"/>
      <c r="V414" s="185"/>
      <c r="W414" s="1"/>
      <c r="X414" s="10" t="str">
        <f t="shared" si="18"/>
        <v>Not Active</v>
      </c>
      <c r="Y414" s="158" t="str">
        <f t="shared" ca="1" si="19"/>
        <v/>
      </c>
      <c r="Z414" s="8" t="str">
        <f t="shared" si="20"/>
        <v>x</v>
      </c>
    </row>
    <row r="415" spans="2:26" x14ac:dyDescent="0.25">
      <c r="B415" s="5">
        <v>414</v>
      </c>
      <c r="C415" s="24" t="str">
        <f>MainPage!S$14</f>
        <v>go Gombe State</v>
      </c>
      <c r="D415" s="2" t="str">
        <f>MainPage!S$17</f>
        <v>go Akko Local Government Area</v>
      </c>
      <c r="E415" s="51" t="str">
        <f>MainPage!$S$24</f>
        <v>FGHIN</v>
      </c>
      <c r="F415" s="51" t="str">
        <f>MainPage!$S$20</f>
        <v>go Kashere General Hospital</v>
      </c>
      <c r="G415" s="6"/>
      <c r="H415" s="6"/>
      <c r="I415" s="1"/>
      <c r="J415" s="3"/>
      <c r="K415" s="3"/>
      <c r="L415" s="20"/>
      <c r="M415" s="35"/>
      <c r="N415" s="40"/>
      <c r="O415" s="7"/>
      <c r="P415" s="4"/>
      <c r="Q415" s="7"/>
      <c r="R415" s="19"/>
      <c r="S415" s="4"/>
      <c r="T415" s="185"/>
      <c r="U415" s="20"/>
      <c r="V415" s="185"/>
      <c r="W415" s="1"/>
      <c r="X415" s="10" t="str">
        <f t="shared" si="18"/>
        <v>Not Active</v>
      </c>
      <c r="Y415" s="158" t="str">
        <f t="shared" ca="1" si="19"/>
        <v/>
      </c>
      <c r="Z415" s="8" t="str">
        <f t="shared" si="20"/>
        <v>x</v>
      </c>
    </row>
    <row r="416" spans="2:26" x14ac:dyDescent="0.25">
      <c r="B416" s="5">
        <v>415</v>
      </c>
      <c r="C416" s="24" t="str">
        <f>MainPage!S$14</f>
        <v>go Gombe State</v>
      </c>
      <c r="D416" s="2" t="str">
        <f>MainPage!S$17</f>
        <v>go Akko Local Government Area</v>
      </c>
      <c r="E416" s="51" t="str">
        <f>MainPage!$S$24</f>
        <v>FGHIN</v>
      </c>
      <c r="F416" s="51" t="str">
        <f>MainPage!$S$20</f>
        <v>go Kashere General Hospital</v>
      </c>
      <c r="G416" s="6"/>
      <c r="H416" s="6"/>
      <c r="I416" s="1"/>
      <c r="J416" s="3"/>
      <c r="K416" s="3"/>
      <c r="L416" s="20"/>
      <c r="M416" s="35"/>
      <c r="N416" s="40"/>
      <c r="O416" s="7"/>
      <c r="P416" s="4"/>
      <c r="Q416" s="7"/>
      <c r="R416" s="19"/>
      <c r="S416" s="4"/>
      <c r="T416" s="185"/>
      <c r="U416" s="20"/>
      <c r="V416" s="185"/>
      <c r="W416" s="1"/>
      <c r="X416" s="10" t="str">
        <f t="shared" si="18"/>
        <v>Not Active</v>
      </c>
      <c r="Y416" s="158" t="str">
        <f t="shared" ca="1" si="19"/>
        <v/>
      </c>
      <c r="Z416" s="8" t="str">
        <f t="shared" si="20"/>
        <v>x</v>
      </c>
    </row>
    <row r="417" spans="2:26" x14ac:dyDescent="0.25">
      <c r="B417" s="5">
        <v>416</v>
      </c>
      <c r="C417" s="24" t="str">
        <f>MainPage!S$14</f>
        <v>go Gombe State</v>
      </c>
      <c r="D417" s="2" t="str">
        <f>MainPage!S$17</f>
        <v>go Akko Local Government Area</v>
      </c>
      <c r="E417" s="51" t="str">
        <f>MainPage!$S$24</f>
        <v>FGHIN</v>
      </c>
      <c r="F417" s="51" t="str">
        <f>MainPage!$S$20</f>
        <v>go Kashere General Hospital</v>
      </c>
      <c r="G417" s="6"/>
      <c r="H417" s="6"/>
      <c r="I417" s="1"/>
      <c r="J417" s="3"/>
      <c r="K417" s="3"/>
      <c r="L417" s="20"/>
      <c r="M417" s="35"/>
      <c r="N417" s="40"/>
      <c r="O417" s="7"/>
      <c r="P417" s="4"/>
      <c r="Q417" s="7"/>
      <c r="R417" s="19"/>
      <c r="S417" s="4"/>
      <c r="T417" s="185"/>
      <c r="U417" s="20"/>
      <c r="V417" s="185"/>
      <c r="W417" s="1"/>
      <c r="X417" s="10" t="str">
        <f t="shared" si="18"/>
        <v>Not Active</v>
      </c>
      <c r="Y417" s="158" t="str">
        <f t="shared" ca="1" si="19"/>
        <v/>
      </c>
      <c r="Z417" s="8" t="str">
        <f t="shared" si="20"/>
        <v>x</v>
      </c>
    </row>
    <row r="418" spans="2:26" x14ac:dyDescent="0.25">
      <c r="B418" s="5">
        <v>417</v>
      </c>
      <c r="C418" s="24" t="str">
        <f>MainPage!S$14</f>
        <v>go Gombe State</v>
      </c>
      <c r="D418" s="2" t="str">
        <f>MainPage!S$17</f>
        <v>go Akko Local Government Area</v>
      </c>
      <c r="E418" s="51" t="str">
        <f>MainPage!$S$24</f>
        <v>FGHIN</v>
      </c>
      <c r="F418" s="51" t="str">
        <f>MainPage!$S$20</f>
        <v>go Kashere General Hospital</v>
      </c>
      <c r="G418" s="6"/>
      <c r="H418" s="6"/>
      <c r="I418" s="1"/>
      <c r="J418" s="3"/>
      <c r="K418" s="3"/>
      <c r="L418" s="20"/>
      <c r="M418" s="35"/>
      <c r="N418" s="40"/>
      <c r="O418" s="7"/>
      <c r="P418" s="4"/>
      <c r="Q418" s="7"/>
      <c r="R418" s="19"/>
      <c r="S418" s="4"/>
      <c r="T418" s="185"/>
      <c r="U418" s="20"/>
      <c r="V418" s="185"/>
      <c r="W418" s="1"/>
      <c r="X418" s="10" t="str">
        <f t="shared" si="18"/>
        <v>Not Active</v>
      </c>
      <c r="Y418" s="158" t="str">
        <f t="shared" ca="1" si="19"/>
        <v/>
      </c>
      <c r="Z418" s="8" t="str">
        <f t="shared" si="20"/>
        <v>x</v>
      </c>
    </row>
    <row r="419" spans="2:26" x14ac:dyDescent="0.25">
      <c r="B419" s="5">
        <v>418</v>
      </c>
      <c r="C419" s="24" t="str">
        <f>MainPage!S$14</f>
        <v>go Gombe State</v>
      </c>
      <c r="D419" s="2" t="str">
        <f>MainPage!S$17</f>
        <v>go Akko Local Government Area</v>
      </c>
      <c r="E419" s="51" t="str">
        <f>MainPage!$S$24</f>
        <v>FGHIN</v>
      </c>
      <c r="F419" s="51" t="str">
        <f>MainPage!$S$20</f>
        <v>go Kashere General Hospital</v>
      </c>
      <c r="G419" s="6"/>
      <c r="H419" s="6"/>
      <c r="I419" s="1"/>
      <c r="J419" s="3"/>
      <c r="K419" s="3"/>
      <c r="L419" s="20"/>
      <c r="M419" s="35"/>
      <c r="N419" s="40"/>
      <c r="O419" s="7"/>
      <c r="P419" s="4"/>
      <c r="Q419" s="7"/>
      <c r="R419" s="19"/>
      <c r="S419" s="4"/>
      <c r="T419" s="185"/>
      <c r="U419" s="20"/>
      <c r="V419" s="185"/>
      <c r="W419" s="1"/>
      <c r="X419" s="10" t="str">
        <f t="shared" si="18"/>
        <v>Not Active</v>
      </c>
      <c r="Y419" s="158" t="str">
        <f t="shared" ca="1" si="19"/>
        <v/>
      </c>
      <c r="Z419" s="8" t="str">
        <f t="shared" si="20"/>
        <v>x</v>
      </c>
    </row>
    <row r="420" spans="2:26" x14ac:dyDescent="0.25">
      <c r="B420" s="5">
        <v>419</v>
      </c>
      <c r="C420" s="24" t="str">
        <f>MainPage!S$14</f>
        <v>go Gombe State</v>
      </c>
      <c r="D420" s="2" t="str">
        <f>MainPage!S$17</f>
        <v>go Akko Local Government Area</v>
      </c>
      <c r="E420" s="51" t="str">
        <f>MainPage!$S$24</f>
        <v>FGHIN</v>
      </c>
      <c r="F420" s="51" t="str">
        <f>MainPage!$S$20</f>
        <v>go Kashere General Hospital</v>
      </c>
      <c r="G420" s="6"/>
      <c r="H420" s="6"/>
      <c r="I420" s="1"/>
      <c r="J420" s="3"/>
      <c r="K420" s="3"/>
      <c r="L420" s="20"/>
      <c r="M420" s="35"/>
      <c r="N420" s="40"/>
      <c r="O420" s="7"/>
      <c r="P420" s="4"/>
      <c r="Q420" s="7"/>
      <c r="R420" s="19"/>
      <c r="S420" s="4"/>
      <c r="T420" s="185"/>
      <c r="U420" s="20"/>
      <c r="V420" s="185"/>
      <c r="W420" s="1"/>
      <c r="X420" s="10" t="str">
        <f t="shared" si="18"/>
        <v>Not Active</v>
      </c>
      <c r="Y420" s="158" t="str">
        <f t="shared" ca="1" si="19"/>
        <v/>
      </c>
      <c r="Z420" s="8" t="str">
        <f t="shared" si="20"/>
        <v>x</v>
      </c>
    </row>
    <row r="421" spans="2:26" x14ac:dyDescent="0.25">
      <c r="B421" s="5">
        <v>420</v>
      </c>
      <c r="C421" s="24" t="str">
        <f>MainPage!S$14</f>
        <v>go Gombe State</v>
      </c>
      <c r="D421" s="2" t="str">
        <f>MainPage!S$17</f>
        <v>go Akko Local Government Area</v>
      </c>
      <c r="E421" s="51" t="str">
        <f>MainPage!$S$24</f>
        <v>FGHIN</v>
      </c>
      <c r="F421" s="51" t="str">
        <f>MainPage!$S$20</f>
        <v>go Kashere General Hospital</v>
      </c>
      <c r="G421" s="6"/>
      <c r="H421" s="6"/>
      <c r="I421" s="1"/>
      <c r="J421" s="3"/>
      <c r="K421" s="3"/>
      <c r="L421" s="20"/>
      <c r="M421" s="35"/>
      <c r="N421" s="40"/>
      <c r="O421" s="7"/>
      <c r="P421" s="4"/>
      <c r="Q421" s="7"/>
      <c r="R421" s="19"/>
      <c r="S421" s="4"/>
      <c r="T421" s="185"/>
      <c r="U421" s="20"/>
      <c r="V421" s="185"/>
      <c r="W421" s="1"/>
      <c r="X421" s="10" t="str">
        <f t="shared" si="18"/>
        <v>Not Active</v>
      </c>
      <c r="Y421" s="158" t="str">
        <f t="shared" ca="1" si="19"/>
        <v/>
      </c>
      <c r="Z421" s="8" t="str">
        <f t="shared" si="20"/>
        <v>x</v>
      </c>
    </row>
    <row r="422" spans="2:26" x14ac:dyDescent="0.25">
      <c r="B422" s="5">
        <v>421</v>
      </c>
      <c r="C422" s="24" t="str">
        <f>MainPage!S$14</f>
        <v>go Gombe State</v>
      </c>
      <c r="D422" s="2" t="str">
        <f>MainPage!S$17</f>
        <v>go Akko Local Government Area</v>
      </c>
      <c r="E422" s="51" t="str">
        <f>MainPage!$S$24</f>
        <v>FGHIN</v>
      </c>
      <c r="F422" s="51" t="str">
        <f>MainPage!$S$20</f>
        <v>go Kashere General Hospital</v>
      </c>
      <c r="G422" s="6"/>
      <c r="H422" s="6"/>
      <c r="I422" s="1"/>
      <c r="J422" s="3"/>
      <c r="K422" s="3"/>
      <c r="L422" s="20"/>
      <c r="M422" s="35"/>
      <c r="N422" s="40"/>
      <c r="O422" s="7"/>
      <c r="P422" s="4"/>
      <c r="Q422" s="7"/>
      <c r="R422" s="19"/>
      <c r="S422" s="4"/>
      <c r="T422" s="185"/>
      <c r="U422" s="20"/>
      <c r="V422" s="185"/>
      <c r="W422" s="1"/>
      <c r="X422" s="10" t="str">
        <f t="shared" si="18"/>
        <v>Not Active</v>
      </c>
      <c r="Y422" s="158" t="str">
        <f t="shared" ca="1" si="19"/>
        <v/>
      </c>
      <c r="Z422" s="8" t="str">
        <f t="shared" si="20"/>
        <v>x</v>
      </c>
    </row>
    <row r="423" spans="2:26" x14ac:dyDescent="0.25">
      <c r="B423" s="5">
        <v>422</v>
      </c>
      <c r="C423" s="24" t="str">
        <f>MainPage!S$14</f>
        <v>go Gombe State</v>
      </c>
      <c r="D423" s="2" t="str">
        <f>MainPage!S$17</f>
        <v>go Akko Local Government Area</v>
      </c>
      <c r="E423" s="51" t="str">
        <f>MainPage!$S$24</f>
        <v>FGHIN</v>
      </c>
      <c r="F423" s="51" t="str">
        <f>MainPage!$S$20</f>
        <v>go Kashere General Hospital</v>
      </c>
      <c r="G423" s="6"/>
      <c r="H423" s="6"/>
      <c r="I423" s="1"/>
      <c r="J423" s="3"/>
      <c r="K423" s="3"/>
      <c r="L423" s="20"/>
      <c r="M423" s="35"/>
      <c r="N423" s="40"/>
      <c r="O423" s="7"/>
      <c r="P423" s="4"/>
      <c r="Q423" s="7"/>
      <c r="R423" s="19"/>
      <c r="S423" s="4"/>
      <c r="T423" s="185"/>
      <c r="U423" s="20"/>
      <c r="V423" s="185"/>
      <c r="W423" s="1"/>
      <c r="X423" s="10" t="str">
        <f t="shared" si="18"/>
        <v>Not Active</v>
      </c>
      <c r="Y423" s="158" t="str">
        <f t="shared" ca="1" si="19"/>
        <v/>
      </c>
      <c r="Z423" s="8" t="str">
        <f t="shared" si="20"/>
        <v>x</v>
      </c>
    </row>
    <row r="424" spans="2:26" x14ac:dyDescent="0.25">
      <c r="B424" s="5">
        <v>423</v>
      </c>
      <c r="C424" s="24" t="str">
        <f>MainPage!S$14</f>
        <v>go Gombe State</v>
      </c>
      <c r="D424" s="2" t="str">
        <f>MainPage!S$17</f>
        <v>go Akko Local Government Area</v>
      </c>
      <c r="E424" s="51" t="str">
        <f>MainPage!$S$24</f>
        <v>FGHIN</v>
      </c>
      <c r="F424" s="51" t="str">
        <f>MainPage!$S$20</f>
        <v>go Kashere General Hospital</v>
      </c>
      <c r="G424" s="6"/>
      <c r="H424" s="6"/>
      <c r="I424" s="1"/>
      <c r="J424" s="3"/>
      <c r="K424" s="3"/>
      <c r="L424" s="20"/>
      <c r="M424" s="35"/>
      <c r="N424" s="40"/>
      <c r="O424" s="7"/>
      <c r="P424" s="4"/>
      <c r="Q424" s="7"/>
      <c r="R424" s="19"/>
      <c r="S424" s="4"/>
      <c r="T424" s="185"/>
      <c r="U424" s="20"/>
      <c r="V424" s="185"/>
      <c r="W424" s="1"/>
      <c r="X424" s="10" t="str">
        <f t="shared" si="18"/>
        <v>Not Active</v>
      </c>
      <c r="Y424" s="158" t="str">
        <f t="shared" ca="1" si="19"/>
        <v/>
      </c>
      <c r="Z424" s="8" t="str">
        <f t="shared" si="20"/>
        <v>x</v>
      </c>
    </row>
    <row r="425" spans="2:26" x14ac:dyDescent="0.25">
      <c r="B425" s="5">
        <v>424</v>
      </c>
      <c r="C425" s="24" t="str">
        <f>MainPage!S$14</f>
        <v>go Gombe State</v>
      </c>
      <c r="D425" s="2" t="str">
        <f>MainPage!S$17</f>
        <v>go Akko Local Government Area</v>
      </c>
      <c r="E425" s="51" t="str">
        <f>MainPage!$S$24</f>
        <v>FGHIN</v>
      </c>
      <c r="F425" s="51" t="str">
        <f>MainPage!$S$20</f>
        <v>go Kashere General Hospital</v>
      </c>
      <c r="G425" s="6"/>
      <c r="H425" s="6"/>
      <c r="I425" s="1"/>
      <c r="J425" s="3"/>
      <c r="K425" s="3"/>
      <c r="L425" s="20"/>
      <c r="M425" s="35"/>
      <c r="N425" s="40"/>
      <c r="O425" s="7"/>
      <c r="P425" s="4"/>
      <c r="Q425" s="7"/>
      <c r="R425" s="19"/>
      <c r="S425" s="4"/>
      <c r="T425" s="185"/>
      <c r="U425" s="20"/>
      <c r="V425" s="185"/>
      <c r="W425" s="1"/>
      <c r="X425" s="10" t="str">
        <f t="shared" si="18"/>
        <v>Not Active</v>
      </c>
      <c r="Y425" s="158" t="str">
        <f t="shared" ca="1" si="19"/>
        <v/>
      </c>
      <c r="Z425" s="8" t="str">
        <f t="shared" si="20"/>
        <v>x</v>
      </c>
    </row>
    <row r="426" spans="2:26" x14ac:dyDescent="0.25">
      <c r="B426" s="5">
        <v>425</v>
      </c>
      <c r="C426" s="24" t="str">
        <f>MainPage!S$14</f>
        <v>go Gombe State</v>
      </c>
      <c r="D426" s="2" t="str">
        <f>MainPage!S$17</f>
        <v>go Akko Local Government Area</v>
      </c>
      <c r="E426" s="51" t="str">
        <f>MainPage!$S$24</f>
        <v>FGHIN</v>
      </c>
      <c r="F426" s="51" t="str">
        <f>MainPage!$S$20</f>
        <v>go Kashere General Hospital</v>
      </c>
      <c r="G426" s="6"/>
      <c r="H426" s="6"/>
      <c r="I426" s="1"/>
      <c r="J426" s="3"/>
      <c r="K426" s="3"/>
      <c r="L426" s="20"/>
      <c r="M426" s="35"/>
      <c r="N426" s="40"/>
      <c r="O426" s="7"/>
      <c r="P426" s="4"/>
      <c r="Q426" s="7"/>
      <c r="R426" s="19"/>
      <c r="S426" s="4"/>
      <c r="T426" s="185"/>
      <c r="U426" s="20"/>
      <c r="V426" s="185"/>
      <c r="W426" s="1"/>
      <c r="X426" s="10" t="str">
        <f t="shared" si="18"/>
        <v>Not Active</v>
      </c>
      <c r="Y426" s="158" t="str">
        <f t="shared" ca="1" si="19"/>
        <v/>
      </c>
      <c r="Z426" s="8" t="str">
        <f t="shared" si="20"/>
        <v>x</v>
      </c>
    </row>
    <row r="427" spans="2:26" x14ac:dyDescent="0.25">
      <c r="B427" s="5">
        <v>426</v>
      </c>
      <c r="C427" s="24" t="str">
        <f>MainPage!S$14</f>
        <v>go Gombe State</v>
      </c>
      <c r="D427" s="2" t="str">
        <f>MainPage!S$17</f>
        <v>go Akko Local Government Area</v>
      </c>
      <c r="E427" s="51" t="str">
        <f>MainPage!$S$24</f>
        <v>FGHIN</v>
      </c>
      <c r="F427" s="51" t="str">
        <f>MainPage!$S$20</f>
        <v>go Kashere General Hospital</v>
      </c>
      <c r="G427" s="6"/>
      <c r="H427" s="6"/>
      <c r="I427" s="1"/>
      <c r="J427" s="3"/>
      <c r="K427" s="3"/>
      <c r="L427" s="20"/>
      <c r="M427" s="35"/>
      <c r="N427" s="40"/>
      <c r="O427" s="7"/>
      <c r="P427" s="4"/>
      <c r="Q427" s="7"/>
      <c r="R427" s="19"/>
      <c r="S427" s="4"/>
      <c r="T427" s="185"/>
      <c r="U427" s="20"/>
      <c r="V427" s="185"/>
      <c r="W427" s="1"/>
      <c r="X427" s="10" t="str">
        <f t="shared" si="18"/>
        <v>Not Active</v>
      </c>
      <c r="Y427" s="158" t="str">
        <f t="shared" ca="1" si="19"/>
        <v/>
      </c>
      <c r="Z427" s="8" t="str">
        <f t="shared" si="20"/>
        <v>x</v>
      </c>
    </row>
    <row r="428" spans="2:26" x14ac:dyDescent="0.25">
      <c r="B428" s="5">
        <v>427</v>
      </c>
      <c r="C428" s="24" t="str">
        <f>MainPage!S$14</f>
        <v>go Gombe State</v>
      </c>
      <c r="D428" s="2" t="str">
        <f>MainPage!S$17</f>
        <v>go Akko Local Government Area</v>
      </c>
      <c r="E428" s="51" t="str">
        <f>MainPage!$S$24</f>
        <v>FGHIN</v>
      </c>
      <c r="F428" s="51" t="str">
        <f>MainPage!$S$20</f>
        <v>go Kashere General Hospital</v>
      </c>
      <c r="G428" s="6"/>
      <c r="H428" s="6"/>
      <c r="I428" s="1"/>
      <c r="J428" s="3"/>
      <c r="K428" s="3"/>
      <c r="L428" s="20"/>
      <c r="M428" s="35"/>
      <c r="N428" s="40"/>
      <c r="O428" s="7"/>
      <c r="P428" s="4"/>
      <c r="Q428" s="7"/>
      <c r="R428" s="19"/>
      <c r="S428" s="4"/>
      <c r="T428" s="185"/>
      <c r="U428" s="20"/>
      <c r="V428" s="185"/>
      <c r="W428" s="1"/>
      <c r="X428" s="10" t="str">
        <f t="shared" si="18"/>
        <v>Not Active</v>
      </c>
      <c r="Y428" s="158" t="str">
        <f t="shared" ca="1" si="19"/>
        <v/>
      </c>
      <c r="Z428" s="8" t="str">
        <f t="shared" si="20"/>
        <v>x</v>
      </c>
    </row>
    <row r="429" spans="2:26" x14ac:dyDescent="0.25">
      <c r="B429" s="5">
        <v>428</v>
      </c>
      <c r="C429" s="24" t="str">
        <f>MainPage!S$14</f>
        <v>go Gombe State</v>
      </c>
      <c r="D429" s="2" t="str">
        <f>MainPage!S$17</f>
        <v>go Akko Local Government Area</v>
      </c>
      <c r="E429" s="51" t="str">
        <f>MainPage!$S$24</f>
        <v>FGHIN</v>
      </c>
      <c r="F429" s="51" t="str">
        <f>MainPage!$S$20</f>
        <v>go Kashere General Hospital</v>
      </c>
      <c r="G429" s="6"/>
      <c r="H429" s="6"/>
      <c r="I429" s="1"/>
      <c r="J429" s="3"/>
      <c r="K429" s="3"/>
      <c r="L429" s="20"/>
      <c r="M429" s="35"/>
      <c r="N429" s="40"/>
      <c r="O429" s="7"/>
      <c r="P429" s="4"/>
      <c r="Q429" s="7"/>
      <c r="R429" s="19"/>
      <c r="S429" s="4"/>
      <c r="T429" s="185"/>
      <c r="U429" s="20"/>
      <c r="V429" s="185"/>
      <c r="W429" s="1"/>
      <c r="X429" s="10" t="str">
        <f t="shared" si="18"/>
        <v>Not Active</v>
      </c>
      <c r="Y429" s="158" t="str">
        <f t="shared" ca="1" si="19"/>
        <v/>
      </c>
      <c r="Z429" s="8" t="str">
        <f t="shared" si="20"/>
        <v>x</v>
      </c>
    </row>
    <row r="430" spans="2:26" x14ac:dyDescent="0.25">
      <c r="B430" s="5">
        <v>429</v>
      </c>
      <c r="C430" s="24" t="str">
        <f>MainPage!S$14</f>
        <v>go Gombe State</v>
      </c>
      <c r="D430" s="2" t="str">
        <f>MainPage!S$17</f>
        <v>go Akko Local Government Area</v>
      </c>
      <c r="E430" s="51" t="str">
        <f>MainPage!$S$24</f>
        <v>FGHIN</v>
      </c>
      <c r="F430" s="51" t="str">
        <f>MainPage!$S$20</f>
        <v>go Kashere General Hospital</v>
      </c>
      <c r="G430" s="6"/>
      <c r="H430" s="6"/>
      <c r="I430" s="1"/>
      <c r="J430" s="3"/>
      <c r="K430" s="3"/>
      <c r="L430" s="20"/>
      <c r="M430" s="35"/>
      <c r="N430" s="40"/>
      <c r="O430" s="7"/>
      <c r="P430" s="4"/>
      <c r="Q430" s="7"/>
      <c r="R430" s="19"/>
      <c r="S430" s="4"/>
      <c r="T430" s="185"/>
      <c r="U430" s="20"/>
      <c r="V430" s="185"/>
      <c r="W430" s="1"/>
      <c r="X430" s="10" t="str">
        <f t="shared" si="18"/>
        <v>Not Active</v>
      </c>
      <c r="Y430" s="158" t="str">
        <f t="shared" ca="1" si="19"/>
        <v/>
      </c>
      <c r="Z430" s="8" t="str">
        <f t="shared" si="20"/>
        <v>x</v>
      </c>
    </row>
    <row r="431" spans="2:26" x14ac:dyDescent="0.25">
      <c r="B431" s="5">
        <v>430</v>
      </c>
      <c r="C431" s="24" t="str">
        <f>MainPage!S$14</f>
        <v>go Gombe State</v>
      </c>
      <c r="D431" s="2" t="str">
        <f>MainPage!S$17</f>
        <v>go Akko Local Government Area</v>
      </c>
      <c r="E431" s="51" t="str">
        <f>MainPage!$S$24</f>
        <v>FGHIN</v>
      </c>
      <c r="F431" s="51" t="str">
        <f>MainPage!$S$20</f>
        <v>go Kashere General Hospital</v>
      </c>
      <c r="G431" s="6"/>
      <c r="H431" s="6"/>
      <c r="I431" s="1"/>
      <c r="J431" s="3"/>
      <c r="K431" s="3"/>
      <c r="L431" s="20"/>
      <c r="M431" s="35"/>
      <c r="N431" s="40"/>
      <c r="O431" s="7"/>
      <c r="P431" s="4"/>
      <c r="Q431" s="7"/>
      <c r="R431" s="19"/>
      <c r="S431" s="4"/>
      <c r="T431" s="185"/>
      <c r="U431" s="20"/>
      <c r="V431" s="185"/>
      <c r="W431" s="1"/>
      <c r="X431" s="10" t="str">
        <f t="shared" si="18"/>
        <v>Not Active</v>
      </c>
      <c r="Y431" s="158" t="str">
        <f t="shared" ca="1" si="19"/>
        <v/>
      </c>
      <c r="Z431" s="8" t="str">
        <f t="shared" si="20"/>
        <v>x</v>
      </c>
    </row>
    <row r="432" spans="2:26" x14ac:dyDescent="0.25">
      <c r="B432" s="5">
        <v>431</v>
      </c>
      <c r="C432" s="24" t="str">
        <f>MainPage!S$14</f>
        <v>go Gombe State</v>
      </c>
      <c r="D432" s="2" t="str">
        <f>MainPage!S$17</f>
        <v>go Akko Local Government Area</v>
      </c>
      <c r="E432" s="51" t="str">
        <f>MainPage!$S$24</f>
        <v>FGHIN</v>
      </c>
      <c r="F432" s="51" t="str">
        <f>MainPage!$S$20</f>
        <v>go Kashere General Hospital</v>
      </c>
      <c r="G432" s="6"/>
      <c r="H432" s="6"/>
      <c r="I432" s="1"/>
      <c r="J432" s="3"/>
      <c r="K432" s="3"/>
      <c r="L432" s="20"/>
      <c r="M432" s="35"/>
      <c r="N432" s="40"/>
      <c r="O432" s="7"/>
      <c r="P432" s="4"/>
      <c r="Q432" s="7"/>
      <c r="R432" s="19"/>
      <c r="S432" s="4"/>
      <c r="T432" s="185"/>
      <c r="U432" s="20"/>
      <c r="V432" s="185"/>
      <c r="W432" s="1"/>
      <c r="X432" s="10" t="str">
        <f t="shared" si="18"/>
        <v>Not Active</v>
      </c>
      <c r="Y432" s="158" t="str">
        <f t="shared" ca="1" si="19"/>
        <v/>
      </c>
      <c r="Z432" s="8" t="str">
        <f t="shared" si="20"/>
        <v>x</v>
      </c>
    </row>
    <row r="433" spans="2:26" x14ac:dyDescent="0.25">
      <c r="B433" s="5">
        <v>432</v>
      </c>
      <c r="C433" s="24" t="str">
        <f>MainPage!S$14</f>
        <v>go Gombe State</v>
      </c>
      <c r="D433" s="2" t="str">
        <f>MainPage!S$17</f>
        <v>go Akko Local Government Area</v>
      </c>
      <c r="E433" s="51" t="str">
        <f>MainPage!$S$24</f>
        <v>FGHIN</v>
      </c>
      <c r="F433" s="51" t="str">
        <f>MainPage!$S$20</f>
        <v>go Kashere General Hospital</v>
      </c>
      <c r="G433" s="6"/>
      <c r="H433" s="6"/>
      <c r="I433" s="1"/>
      <c r="J433" s="3"/>
      <c r="K433" s="3"/>
      <c r="L433" s="20"/>
      <c r="M433" s="35"/>
      <c r="N433" s="40"/>
      <c r="O433" s="7"/>
      <c r="P433" s="4"/>
      <c r="Q433" s="7"/>
      <c r="R433" s="19"/>
      <c r="S433" s="4"/>
      <c r="T433" s="185"/>
      <c r="U433" s="20"/>
      <c r="V433" s="185"/>
      <c r="W433" s="1"/>
      <c r="X433" s="10" t="str">
        <f t="shared" si="18"/>
        <v>Not Active</v>
      </c>
      <c r="Y433" s="158" t="str">
        <f t="shared" ca="1" si="19"/>
        <v/>
      </c>
      <c r="Z433" s="8" t="str">
        <f t="shared" si="20"/>
        <v>x</v>
      </c>
    </row>
    <row r="434" spans="2:26" x14ac:dyDescent="0.25">
      <c r="B434" s="5">
        <v>433</v>
      </c>
      <c r="C434" s="24" t="str">
        <f>MainPage!S$14</f>
        <v>go Gombe State</v>
      </c>
      <c r="D434" s="2" t="str">
        <f>MainPage!S$17</f>
        <v>go Akko Local Government Area</v>
      </c>
      <c r="E434" s="51" t="str">
        <f>MainPage!$S$24</f>
        <v>FGHIN</v>
      </c>
      <c r="F434" s="51" t="str">
        <f>MainPage!$S$20</f>
        <v>go Kashere General Hospital</v>
      </c>
      <c r="G434" s="6"/>
      <c r="H434" s="6"/>
      <c r="I434" s="1"/>
      <c r="J434" s="3"/>
      <c r="K434" s="3"/>
      <c r="L434" s="20"/>
      <c r="M434" s="35"/>
      <c r="N434" s="40"/>
      <c r="O434" s="7"/>
      <c r="P434" s="4"/>
      <c r="Q434" s="7"/>
      <c r="R434" s="19"/>
      <c r="S434" s="4"/>
      <c r="T434" s="185"/>
      <c r="U434" s="20"/>
      <c r="V434" s="185"/>
      <c r="W434" s="1"/>
      <c r="X434" s="10" t="str">
        <f t="shared" si="18"/>
        <v>Not Active</v>
      </c>
      <c r="Y434" s="158" t="str">
        <f t="shared" ca="1" si="19"/>
        <v/>
      </c>
      <c r="Z434" s="8" t="str">
        <f t="shared" si="20"/>
        <v>x</v>
      </c>
    </row>
    <row r="435" spans="2:26" x14ac:dyDescent="0.25">
      <c r="B435" s="5">
        <v>434</v>
      </c>
      <c r="C435" s="24" t="str">
        <f>MainPage!S$14</f>
        <v>go Gombe State</v>
      </c>
      <c r="D435" s="2" t="str">
        <f>MainPage!S$17</f>
        <v>go Akko Local Government Area</v>
      </c>
      <c r="E435" s="51" t="str">
        <f>MainPage!$S$24</f>
        <v>FGHIN</v>
      </c>
      <c r="F435" s="51" t="str">
        <f>MainPage!$S$20</f>
        <v>go Kashere General Hospital</v>
      </c>
      <c r="G435" s="6"/>
      <c r="H435" s="6"/>
      <c r="I435" s="1"/>
      <c r="J435" s="3"/>
      <c r="K435" s="3"/>
      <c r="L435" s="20"/>
      <c r="M435" s="35"/>
      <c r="N435" s="40"/>
      <c r="O435" s="7"/>
      <c r="P435" s="4"/>
      <c r="Q435" s="7"/>
      <c r="R435" s="19"/>
      <c r="S435" s="4"/>
      <c r="T435" s="185"/>
      <c r="U435" s="20"/>
      <c r="V435" s="185"/>
      <c r="W435" s="1"/>
      <c r="X435" s="10" t="str">
        <f t="shared" si="18"/>
        <v>Not Active</v>
      </c>
      <c r="Y435" s="158" t="str">
        <f t="shared" ca="1" si="19"/>
        <v/>
      </c>
      <c r="Z435" s="8" t="str">
        <f t="shared" si="20"/>
        <v>x</v>
      </c>
    </row>
    <row r="436" spans="2:26" x14ac:dyDescent="0.25">
      <c r="B436" s="5">
        <v>435</v>
      </c>
      <c r="C436" s="24" t="str">
        <f>MainPage!S$14</f>
        <v>go Gombe State</v>
      </c>
      <c r="D436" s="2" t="str">
        <f>MainPage!S$17</f>
        <v>go Akko Local Government Area</v>
      </c>
      <c r="E436" s="51" t="str">
        <f>MainPage!$S$24</f>
        <v>FGHIN</v>
      </c>
      <c r="F436" s="51" t="str">
        <f>MainPage!$S$20</f>
        <v>go Kashere General Hospital</v>
      </c>
      <c r="G436" s="6"/>
      <c r="H436" s="6"/>
      <c r="I436" s="1"/>
      <c r="J436" s="3"/>
      <c r="K436" s="3"/>
      <c r="L436" s="20"/>
      <c r="M436" s="35"/>
      <c r="N436" s="40"/>
      <c r="O436" s="7"/>
      <c r="P436" s="4"/>
      <c r="Q436" s="7"/>
      <c r="R436" s="19"/>
      <c r="S436" s="4"/>
      <c r="T436" s="185"/>
      <c r="U436" s="20"/>
      <c r="V436" s="185"/>
      <c r="W436" s="1"/>
      <c r="X436" s="10" t="str">
        <f t="shared" si="18"/>
        <v>Not Active</v>
      </c>
      <c r="Y436" s="158" t="str">
        <f t="shared" ca="1" si="19"/>
        <v/>
      </c>
      <c r="Z436" s="8" t="str">
        <f t="shared" si="20"/>
        <v>x</v>
      </c>
    </row>
    <row r="437" spans="2:26" x14ac:dyDescent="0.25">
      <c r="B437" s="5">
        <v>436</v>
      </c>
      <c r="C437" s="24" t="str">
        <f>MainPage!S$14</f>
        <v>go Gombe State</v>
      </c>
      <c r="D437" s="2" t="str">
        <f>MainPage!S$17</f>
        <v>go Akko Local Government Area</v>
      </c>
      <c r="E437" s="51" t="str">
        <f>MainPage!$S$24</f>
        <v>FGHIN</v>
      </c>
      <c r="F437" s="51" t="str">
        <f>MainPage!$S$20</f>
        <v>go Kashere General Hospital</v>
      </c>
      <c r="G437" s="6"/>
      <c r="H437" s="6"/>
      <c r="I437" s="1"/>
      <c r="J437" s="3"/>
      <c r="K437" s="3"/>
      <c r="L437" s="20"/>
      <c r="M437" s="35"/>
      <c r="N437" s="40"/>
      <c r="O437" s="7"/>
      <c r="P437" s="4"/>
      <c r="Q437" s="7"/>
      <c r="R437" s="19"/>
      <c r="S437" s="4"/>
      <c r="T437" s="185"/>
      <c r="U437" s="20"/>
      <c r="V437" s="185"/>
      <c r="W437" s="1"/>
      <c r="X437" s="10" t="str">
        <f t="shared" si="18"/>
        <v>Not Active</v>
      </c>
      <c r="Y437" s="158" t="str">
        <f t="shared" ca="1" si="19"/>
        <v/>
      </c>
      <c r="Z437" s="8" t="str">
        <f t="shared" si="20"/>
        <v>x</v>
      </c>
    </row>
    <row r="438" spans="2:26" x14ac:dyDescent="0.25">
      <c r="B438" s="5">
        <v>437</v>
      </c>
      <c r="C438" s="24" t="str">
        <f>MainPage!S$14</f>
        <v>go Gombe State</v>
      </c>
      <c r="D438" s="2" t="str">
        <f>MainPage!S$17</f>
        <v>go Akko Local Government Area</v>
      </c>
      <c r="E438" s="51" t="str">
        <f>MainPage!$S$24</f>
        <v>FGHIN</v>
      </c>
      <c r="F438" s="51" t="str">
        <f>MainPage!$S$20</f>
        <v>go Kashere General Hospital</v>
      </c>
      <c r="G438" s="6"/>
      <c r="H438" s="6"/>
      <c r="I438" s="1"/>
      <c r="J438" s="3"/>
      <c r="K438" s="3"/>
      <c r="L438" s="20"/>
      <c r="M438" s="35"/>
      <c r="N438" s="40"/>
      <c r="O438" s="7"/>
      <c r="P438" s="4"/>
      <c r="Q438" s="7"/>
      <c r="R438" s="19"/>
      <c r="S438" s="4"/>
      <c r="T438" s="185"/>
      <c r="U438" s="20"/>
      <c r="V438" s="185"/>
      <c r="W438" s="1"/>
      <c r="X438" s="10" t="str">
        <f t="shared" si="18"/>
        <v>Not Active</v>
      </c>
      <c r="Y438" s="158" t="str">
        <f t="shared" ca="1" si="19"/>
        <v/>
      </c>
      <c r="Z438" s="8" t="str">
        <f t="shared" si="20"/>
        <v>x</v>
      </c>
    </row>
    <row r="439" spans="2:26" x14ac:dyDescent="0.25">
      <c r="B439" s="5">
        <v>438</v>
      </c>
      <c r="C439" s="24" t="str">
        <f>MainPage!S$14</f>
        <v>go Gombe State</v>
      </c>
      <c r="D439" s="2" t="str">
        <f>MainPage!S$17</f>
        <v>go Akko Local Government Area</v>
      </c>
      <c r="E439" s="51" t="str">
        <f>MainPage!$S$24</f>
        <v>FGHIN</v>
      </c>
      <c r="F439" s="51" t="str">
        <f>MainPage!$S$20</f>
        <v>go Kashere General Hospital</v>
      </c>
      <c r="G439" s="6"/>
      <c r="H439" s="6"/>
      <c r="I439" s="1"/>
      <c r="J439" s="3"/>
      <c r="K439" s="3"/>
      <c r="L439" s="20"/>
      <c r="M439" s="35"/>
      <c r="N439" s="40"/>
      <c r="O439" s="7"/>
      <c r="P439" s="4"/>
      <c r="Q439" s="7"/>
      <c r="R439" s="19"/>
      <c r="S439" s="4"/>
      <c r="T439" s="185"/>
      <c r="U439" s="20"/>
      <c r="V439" s="185"/>
      <c r="W439" s="1"/>
      <c r="X439" s="10" t="str">
        <f t="shared" si="18"/>
        <v>Not Active</v>
      </c>
      <c r="Y439" s="158" t="str">
        <f t="shared" ca="1" si="19"/>
        <v/>
      </c>
      <c r="Z439" s="8" t="str">
        <f t="shared" si="20"/>
        <v>x</v>
      </c>
    </row>
    <row r="440" spans="2:26" x14ac:dyDescent="0.25">
      <c r="B440" s="5">
        <v>439</v>
      </c>
      <c r="C440" s="24" t="str">
        <f>MainPage!S$14</f>
        <v>go Gombe State</v>
      </c>
      <c r="D440" s="2" t="str">
        <f>MainPage!S$17</f>
        <v>go Akko Local Government Area</v>
      </c>
      <c r="E440" s="51" t="str">
        <f>MainPage!$S$24</f>
        <v>FGHIN</v>
      </c>
      <c r="F440" s="51" t="str">
        <f>MainPage!$S$20</f>
        <v>go Kashere General Hospital</v>
      </c>
      <c r="G440" s="6"/>
      <c r="H440" s="6"/>
      <c r="I440" s="1"/>
      <c r="J440" s="3"/>
      <c r="K440" s="3"/>
      <c r="L440" s="20"/>
      <c r="M440" s="35"/>
      <c r="N440" s="40"/>
      <c r="O440" s="7"/>
      <c r="P440" s="4"/>
      <c r="Q440" s="7"/>
      <c r="R440" s="19"/>
      <c r="S440" s="4"/>
      <c r="T440" s="185"/>
      <c r="U440" s="20"/>
      <c r="V440" s="185"/>
      <c r="W440" s="1"/>
      <c r="X440" s="10" t="str">
        <f t="shared" si="18"/>
        <v>Not Active</v>
      </c>
      <c r="Y440" s="158" t="str">
        <f t="shared" ca="1" si="19"/>
        <v/>
      </c>
      <c r="Z440" s="8" t="str">
        <f t="shared" si="20"/>
        <v>x</v>
      </c>
    </row>
    <row r="441" spans="2:26" x14ac:dyDescent="0.25">
      <c r="B441" s="5">
        <v>440</v>
      </c>
      <c r="C441" s="24" t="str">
        <f>MainPage!S$14</f>
        <v>go Gombe State</v>
      </c>
      <c r="D441" s="2" t="str">
        <f>MainPage!S$17</f>
        <v>go Akko Local Government Area</v>
      </c>
      <c r="E441" s="51" t="str">
        <f>MainPage!$S$24</f>
        <v>FGHIN</v>
      </c>
      <c r="F441" s="51" t="str">
        <f>MainPage!$S$20</f>
        <v>go Kashere General Hospital</v>
      </c>
      <c r="G441" s="6"/>
      <c r="H441" s="6"/>
      <c r="I441" s="1"/>
      <c r="J441" s="3"/>
      <c r="K441" s="3"/>
      <c r="L441" s="20"/>
      <c r="M441" s="35"/>
      <c r="N441" s="40"/>
      <c r="O441" s="7"/>
      <c r="P441" s="4"/>
      <c r="Q441" s="7"/>
      <c r="R441" s="19"/>
      <c r="S441" s="4"/>
      <c r="T441" s="185"/>
      <c r="U441" s="20"/>
      <c r="V441" s="185"/>
      <c r="W441" s="1"/>
      <c r="X441" s="10" t="str">
        <f t="shared" si="18"/>
        <v>Not Active</v>
      </c>
      <c r="Y441" s="158" t="str">
        <f t="shared" ca="1" si="19"/>
        <v/>
      </c>
      <c r="Z441" s="8" t="str">
        <f t="shared" si="20"/>
        <v>x</v>
      </c>
    </row>
    <row r="442" spans="2:26" x14ac:dyDescent="0.25">
      <c r="B442" s="5">
        <v>441</v>
      </c>
      <c r="C442" s="24" t="str">
        <f>MainPage!S$14</f>
        <v>go Gombe State</v>
      </c>
      <c r="D442" s="2" t="str">
        <f>MainPage!S$17</f>
        <v>go Akko Local Government Area</v>
      </c>
      <c r="E442" s="51" t="str">
        <f>MainPage!$S$24</f>
        <v>FGHIN</v>
      </c>
      <c r="F442" s="51" t="str">
        <f>MainPage!$S$20</f>
        <v>go Kashere General Hospital</v>
      </c>
      <c r="G442" s="6"/>
      <c r="H442" s="6"/>
      <c r="I442" s="1"/>
      <c r="J442" s="3"/>
      <c r="K442" s="3"/>
      <c r="L442" s="20"/>
      <c r="M442" s="35"/>
      <c r="N442" s="40"/>
      <c r="O442" s="7"/>
      <c r="P442" s="4"/>
      <c r="Q442" s="7"/>
      <c r="R442" s="19"/>
      <c r="S442" s="4"/>
      <c r="T442" s="185"/>
      <c r="U442" s="20"/>
      <c r="V442" s="185"/>
      <c r="W442" s="1"/>
      <c r="X442" s="10" t="str">
        <f t="shared" si="18"/>
        <v>Not Active</v>
      </c>
      <c r="Y442" s="158" t="str">
        <f t="shared" ca="1" si="19"/>
        <v/>
      </c>
      <c r="Z442" s="8" t="str">
        <f t="shared" si="20"/>
        <v>x</v>
      </c>
    </row>
    <row r="443" spans="2:26" x14ac:dyDescent="0.25">
      <c r="B443" s="5">
        <v>442</v>
      </c>
      <c r="C443" s="24" t="str">
        <f>MainPage!S$14</f>
        <v>go Gombe State</v>
      </c>
      <c r="D443" s="2" t="str">
        <f>MainPage!S$17</f>
        <v>go Akko Local Government Area</v>
      </c>
      <c r="E443" s="51" t="str">
        <f>MainPage!$S$24</f>
        <v>FGHIN</v>
      </c>
      <c r="F443" s="51" t="str">
        <f>MainPage!$S$20</f>
        <v>go Kashere General Hospital</v>
      </c>
      <c r="G443" s="6"/>
      <c r="H443" s="6"/>
      <c r="I443" s="1"/>
      <c r="J443" s="3"/>
      <c r="K443" s="3"/>
      <c r="L443" s="20"/>
      <c r="M443" s="35"/>
      <c r="N443" s="40"/>
      <c r="O443" s="7"/>
      <c r="P443" s="4"/>
      <c r="Q443" s="7"/>
      <c r="R443" s="19"/>
      <c r="S443" s="4"/>
      <c r="T443" s="185"/>
      <c r="U443" s="20"/>
      <c r="V443" s="185"/>
      <c r="W443" s="1"/>
      <c r="X443" s="10" t="str">
        <f t="shared" si="18"/>
        <v>Not Active</v>
      </c>
      <c r="Y443" s="158" t="str">
        <f t="shared" ca="1" si="19"/>
        <v/>
      </c>
      <c r="Z443" s="8" t="str">
        <f t="shared" si="20"/>
        <v>x</v>
      </c>
    </row>
    <row r="444" spans="2:26" x14ac:dyDescent="0.25">
      <c r="B444" s="5">
        <v>443</v>
      </c>
      <c r="C444" s="24" t="str">
        <f>MainPage!S$14</f>
        <v>go Gombe State</v>
      </c>
      <c r="D444" s="2" t="str">
        <f>MainPage!S$17</f>
        <v>go Akko Local Government Area</v>
      </c>
      <c r="E444" s="51" t="str">
        <f>MainPage!$S$24</f>
        <v>FGHIN</v>
      </c>
      <c r="F444" s="51" t="str">
        <f>MainPage!$S$20</f>
        <v>go Kashere General Hospital</v>
      </c>
      <c r="G444" s="6"/>
      <c r="H444" s="6"/>
      <c r="I444" s="1"/>
      <c r="J444" s="3"/>
      <c r="K444" s="3"/>
      <c r="L444" s="20"/>
      <c r="M444" s="35"/>
      <c r="N444" s="40"/>
      <c r="O444" s="7"/>
      <c r="P444" s="4"/>
      <c r="Q444" s="7"/>
      <c r="R444" s="19"/>
      <c r="S444" s="4"/>
      <c r="T444" s="185"/>
      <c r="U444" s="20"/>
      <c r="V444" s="185"/>
      <c r="W444" s="1"/>
      <c r="X444" s="10" t="str">
        <f t="shared" si="18"/>
        <v>Not Active</v>
      </c>
      <c r="Y444" s="158" t="str">
        <f t="shared" ca="1" si="19"/>
        <v/>
      </c>
      <c r="Z444" s="8" t="str">
        <f t="shared" si="20"/>
        <v>x</v>
      </c>
    </row>
    <row r="445" spans="2:26" x14ac:dyDescent="0.25">
      <c r="B445" s="5">
        <v>444</v>
      </c>
      <c r="C445" s="24" t="str">
        <f>MainPage!S$14</f>
        <v>go Gombe State</v>
      </c>
      <c r="D445" s="2" t="str">
        <f>MainPage!S$17</f>
        <v>go Akko Local Government Area</v>
      </c>
      <c r="E445" s="51" t="str">
        <f>MainPage!$S$24</f>
        <v>FGHIN</v>
      </c>
      <c r="F445" s="51" t="str">
        <f>MainPage!$S$20</f>
        <v>go Kashere General Hospital</v>
      </c>
      <c r="G445" s="6"/>
      <c r="H445" s="6"/>
      <c r="I445" s="1"/>
      <c r="J445" s="3"/>
      <c r="K445" s="3"/>
      <c r="L445" s="20"/>
      <c r="M445" s="35"/>
      <c r="N445" s="40"/>
      <c r="O445" s="7"/>
      <c r="P445" s="4"/>
      <c r="Q445" s="7"/>
      <c r="R445" s="19"/>
      <c r="S445" s="4"/>
      <c r="T445" s="185"/>
      <c r="U445" s="20"/>
      <c r="V445" s="185"/>
      <c r="W445" s="1"/>
      <c r="X445" s="10" t="str">
        <f t="shared" si="18"/>
        <v>Not Active</v>
      </c>
      <c r="Y445" s="158" t="str">
        <f t="shared" ca="1" si="19"/>
        <v/>
      </c>
      <c r="Z445" s="8" t="str">
        <f t="shared" si="20"/>
        <v>x</v>
      </c>
    </row>
    <row r="446" spans="2:26" x14ac:dyDescent="0.25">
      <c r="B446" s="5">
        <v>445</v>
      </c>
      <c r="C446" s="24" t="str">
        <f>MainPage!S$14</f>
        <v>go Gombe State</v>
      </c>
      <c r="D446" s="2" t="str">
        <f>MainPage!S$17</f>
        <v>go Akko Local Government Area</v>
      </c>
      <c r="E446" s="51" t="str">
        <f>MainPage!$S$24</f>
        <v>FGHIN</v>
      </c>
      <c r="F446" s="51" t="str">
        <f>MainPage!$S$20</f>
        <v>go Kashere General Hospital</v>
      </c>
      <c r="G446" s="6"/>
      <c r="H446" s="6"/>
      <c r="I446" s="1"/>
      <c r="J446" s="3"/>
      <c r="K446" s="3"/>
      <c r="L446" s="20"/>
      <c r="M446" s="35"/>
      <c r="N446" s="40"/>
      <c r="O446" s="7"/>
      <c r="P446" s="4"/>
      <c r="Q446" s="7"/>
      <c r="R446" s="19"/>
      <c r="S446" s="4"/>
      <c r="T446" s="185"/>
      <c r="U446" s="20"/>
      <c r="V446" s="185"/>
      <c r="W446" s="1"/>
      <c r="X446" s="10" t="str">
        <f t="shared" si="18"/>
        <v>Not Active</v>
      </c>
      <c r="Y446" s="158" t="str">
        <f t="shared" ca="1" si="19"/>
        <v/>
      </c>
      <c r="Z446" s="8" t="str">
        <f t="shared" si="20"/>
        <v>x</v>
      </c>
    </row>
    <row r="447" spans="2:26" x14ac:dyDescent="0.25">
      <c r="B447" s="5">
        <v>446</v>
      </c>
      <c r="C447" s="24" t="str">
        <f>MainPage!S$14</f>
        <v>go Gombe State</v>
      </c>
      <c r="D447" s="2" t="str">
        <f>MainPage!S$17</f>
        <v>go Akko Local Government Area</v>
      </c>
      <c r="E447" s="51" t="str">
        <f>MainPage!$S$24</f>
        <v>FGHIN</v>
      </c>
      <c r="F447" s="51" t="str">
        <f>MainPage!$S$20</f>
        <v>go Kashere General Hospital</v>
      </c>
      <c r="G447" s="6"/>
      <c r="H447" s="6"/>
      <c r="I447" s="1"/>
      <c r="J447" s="3"/>
      <c r="K447" s="3"/>
      <c r="L447" s="20"/>
      <c r="M447" s="35"/>
      <c r="N447" s="40"/>
      <c r="O447" s="7"/>
      <c r="P447" s="4"/>
      <c r="Q447" s="7"/>
      <c r="R447" s="19"/>
      <c r="S447" s="4"/>
      <c r="T447" s="185"/>
      <c r="U447" s="20"/>
      <c r="V447" s="185"/>
      <c r="W447" s="1"/>
      <c r="X447" s="10" t="str">
        <f t="shared" si="18"/>
        <v>Not Active</v>
      </c>
      <c r="Y447" s="158" t="str">
        <f t="shared" ca="1" si="19"/>
        <v/>
      </c>
      <c r="Z447" s="8" t="str">
        <f t="shared" si="20"/>
        <v>x</v>
      </c>
    </row>
    <row r="448" spans="2:26" x14ac:dyDescent="0.25">
      <c r="B448" s="5">
        <v>447</v>
      </c>
      <c r="C448" s="24" t="str">
        <f>MainPage!S$14</f>
        <v>go Gombe State</v>
      </c>
      <c r="D448" s="2" t="str">
        <f>MainPage!S$17</f>
        <v>go Akko Local Government Area</v>
      </c>
      <c r="E448" s="51" t="str">
        <f>MainPage!$S$24</f>
        <v>FGHIN</v>
      </c>
      <c r="F448" s="51" t="str">
        <f>MainPage!$S$20</f>
        <v>go Kashere General Hospital</v>
      </c>
      <c r="G448" s="6"/>
      <c r="H448" s="6"/>
      <c r="I448" s="1"/>
      <c r="J448" s="3"/>
      <c r="K448" s="3"/>
      <c r="L448" s="20"/>
      <c r="M448" s="35"/>
      <c r="N448" s="40"/>
      <c r="O448" s="7"/>
      <c r="P448" s="4"/>
      <c r="Q448" s="7"/>
      <c r="R448" s="19"/>
      <c r="S448" s="4"/>
      <c r="T448" s="185"/>
      <c r="U448" s="20"/>
      <c r="V448" s="185"/>
      <c r="W448" s="1"/>
      <c r="X448" s="10" t="str">
        <f t="shared" si="18"/>
        <v>Not Active</v>
      </c>
      <c r="Y448" s="158" t="str">
        <f t="shared" ca="1" si="19"/>
        <v/>
      </c>
      <c r="Z448" s="8" t="str">
        <f t="shared" si="20"/>
        <v>x</v>
      </c>
    </row>
    <row r="449" spans="2:26" x14ac:dyDescent="0.25">
      <c r="B449" s="5">
        <v>448</v>
      </c>
      <c r="C449" s="24" t="str">
        <f>MainPage!S$14</f>
        <v>go Gombe State</v>
      </c>
      <c r="D449" s="2" t="str">
        <f>MainPage!S$17</f>
        <v>go Akko Local Government Area</v>
      </c>
      <c r="E449" s="51" t="str">
        <f>MainPage!$S$24</f>
        <v>FGHIN</v>
      </c>
      <c r="F449" s="51" t="str">
        <f>MainPage!$S$20</f>
        <v>go Kashere General Hospital</v>
      </c>
      <c r="G449" s="6"/>
      <c r="H449" s="6"/>
      <c r="I449" s="1"/>
      <c r="J449" s="3"/>
      <c r="K449" s="3"/>
      <c r="L449" s="20"/>
      <c r="M449" s="35"/>
      <c r="N449" s="40"/>
      <c r="O449" s="7"/>
      <c r="P449" s="4"/>
      <c r="Q449" s="7"/>
      <c r="R449" s="19"/>
      <c r="S449" s="4"/>
      <c r="T449" s="185"/>
      <c r="U449" s="20"/>
      <c r="V449" s="185"/>
      <c r="W449" s="1"/>
      <c r="X449" s="10" t="str">
        <f t="shared" si="18"/>
        <v>Not Active</v>
      </c>
      <c r="Y449" s="158" t="str">
        <f t="shared" ca="1" si="19"/>
        <v/>
      </c>
      <c r="Z449" s="8" t="str">
        <f t="shared" si="20"/>
        <v>x</v>
      </c>
    </row>
    <row r="450" spans="2:26" x14ac:dyDescent="0.25">
      <c r="B450" s="5">
        <v>449</v>
      </c>
      <c r="C450" s="24" t="str">
        <f>MainPage!S$14</f>
        <v>go Gombe State</v>
      </c>
      <c r="D450" s="2" t="str">
        <f>MainPage!S$17</f>
        <v>go Akko Local Government Area</v>
      </c>
      <c r="E450" s="51" t="str">
        <f>MainPage!$S$24</f>
        <v>FGHIN</v>
      </c>
      <c r="F450" s="51" t="str">
        <f>MainPage!$S$20</f>
        <v>go Kashere General Hospital</v>
      </c>
      <c r="G450" s="6"/>
      <c r="H450" s="6"/>
      <c r="I450" s="1"/>
      <c r="J450" s="3"/>
      <c r="K450" s="3"/>
      <c r="L450" s="20"/>
      <c r="M450" s="35"/>
      <c r="N450" s="40"/>
      <c r="O450" s="7"/>
      <c r="P450" s="4"/>
      <c r="Q450" s="7"/>
      <c r="R450" s="19"/>
      <c r="S450" s="4"/>
      <c r="T450" s="185"/>
      <c r="U450" s="20"/>
      <c r="V450" s="185"/>
      <c r="W450" s="1"/>
      <c r="X450" s="10" t="str">
        <f t="shared" ref="X450:X513" si="21">IFERROR(IF(OR(AND((DATEDIF($M450,Cutoff,"m")-$N450)&lt;=3,$W450="Active"),AND((DATEDIF($M450,Cutoff,"m")-$N450)&lt;=3,$W450="LTFU")),"Active","Not Active"),"")</f>
        <v>Not Active</v>
      </c>
      <c r="Y450" s="158" t="str">
        <f t="shared" ref="Y450:Y513" ca="1" si="22">IF(AND(J450&lt;&gt;"",K450=""),(YEAR(TODAY())-$A$1)+J450,IF(AND(J450="",K450&lt;&gt;""),(YEAR(TODAY())-$A$1)+(ROUND(K450/12,0)),IF(AND(J450="",K450=""),"",IF(AND(J450&lt;&gt;"",K450&lt;&gt;""),(YEAR(TODAY())-$A$1)+J450))))</f>
        <v/>
      </c>
      <c r="Z450" s="8" t="str">
        <f t="shared" ref="Z450:Z513" si="23">IFERROR((IF(AND((DATEDIF($U450,Cutoff,"y")&lt;1),$T450&lt;1000),"'&lt;1000",IF(AND($T450="TND",(DATEDIF($U450,Cutoff,"y")&lt;1)),"'&lt;1000",IF(AND((DATEDIF($U450,Cutoff,"y")&lt;1),$T450&gt;1000),"&gt;1000",IF(OR($T450="",$U450=""),"x","x"))))),"x")</f>
        <v>x</v>
      </c>
    </row>
    <row r="451" spans="2:26" x14ac:dyDescent="0.25">
      <c r="B451" s="5">
        <v>450</v>
      </c>
      <c r="C451" s="24" t="str">
        <f>MainPage!S$14</f>
        <v>go Gombe State</v>
      </c>
      <c r="D451" s="2" t="str">
        <f>MainPage!S$17</f>
        <v>go Akko Local Government Area</v>
      </c>
      <c r="E451" s="51" t="str">
        <f>MainPage!$S$24</f>
        <v>FGHIN</v>
      </c>
      <c r="F451" s="51" t="str">
        <f>MainPage!$S$20</f>
        <v>go Kashere General Hospital</v>
      </c>
      <c r="G451" s="6"/>
      <c r="H451" s="6"/>
      <c r="I451" s="1"/>
      <c r="J451" s="3"/>
      <c r="K451" s="3"/>
      <c r="L451" s="20"/>
      <c r="M451" s="35"/>
      <c r="N451" s="40"/>
      <c r="O451" s="7"/>
      <c r="P451" s="4"/>
      <c r="Q451" s="7"/>
      <c r="R451" s="19"/>
      <c r="S451" s="4"/>
      <c r="T451" s="185"/>
      <c r="U451" s="20"/>
      <c r="V451" s="185"/>
      <c r="W451" s="1"/>
      <c r="X451" s="10" t="str">
        <f t="shared" si="21"/>
        <v>Not Active</v>
      </c>
      <c r="Y451" s="158" t="str">
        <f t="shared" ca="1" si="22"/>
        <v/>
      </c>
      <c r="Z451" s="8" t="str">
        <f t="shared" si="23"/>
        <v>x</v>
      </c>
    </row>
    <row r="452" spans="2:26" x14ac:dyDescent="0.25">
      <c r="B452" s="5">
        <v>451</v>
      </c>
      <c r="C452" s="24" t="str">
        <f>MainPage!S$14</f>
        <v>go Gombe State</v>
      </c>
      <c r="D452" s="2" t="str">
        <f>MainPage!S$17</f>
        <v>go Akko Local Government Area</v>
      </c>
      <c r="E452" s="51" t="str">
        <f>MainPage!$S$24</f>
        <v>FGHIN</v>
      </c>
      <c r="F452" s="51" t="str">
        <f>MainPage!$S$20</f>
        <v>go Kashere General Hospital</v>
      </c>
      <c r="G452" s="6"/>
      <c r="H452" s="6"/>
      <c r="I452" s="1"/>
      <c r="J452" s="3"/>
      <c r="K452" s="3"/>
      <c r="L452" s="20"/>
      <c r="M452" s="35"/>
      <c r="N452" s="40"/>
      <c r="O452" s="7"/>
      <c r="P452" s="4"/>
      <c r="Q452" s="7"/>
      <c r="R452" s="19"/>
      <c r="S452" s="4"/>
      <c r="T452" s="185"/>
      <c r="U452" s="20"/>
      <c r="V452" s="185"/>
      <c r="W452" s="1"/>
      <c r="X452" s="10" t="str">
        <f t="shared" si="21"/>
        <v>Not Active</v>
      </c>
      <c r="Y452" s="158" t="str">
        <f t="shared" ca="1" si="22"/>
        <v/>
      </c>
      <c r="Z452" s="8" t="str">
        <f t="shared" si="23"/>
        <v>x</v>
      </c>
    </row>
    <row r="453" spans="2:26" x14ac:dyDescent="0.25">
      <c r="B453" s="5">
        <v>452</v>
      </c>
      <c r="C453" s="24" t="str">
        <f>MainPage!S$14</f>
        <v>go Gombe State</v>
      </c>
      <c r="D453" s="2" t="str">
        <f>MainPage!S$17</f>
        <v>go Akko Local Government Area</v>
      </c>
      <c r="E453" s="51" t="str">
        <f>MainPage!$S$24</f>
        <v>FGHIN</v>
      </c>
      <c r="F453" s="51" t="str">
        <f>MainPage!$S$20</f>
        <v>go Kashere General Hospital</v>
      </c>
      <c r="G453" s="6"/>
      <c r="H453" s="6"/>
      <c r="I453" s="1"/>
      <c r="J453" s="3"/>
      <c r="K453" s="3"/>
      <c r="L453" s="20"/>
      <c r="M453" s="35"/>
      <c r="N453" s="40"/>
      <c r="O453" s="7"/>
      <c r="P453" s="4"/>
      <c r="Q453" s="7"/>
      <c r="R453" s="19"/>
      <c r="S453" s="4"/>
      <c r="T453" s="185"/>
      <c r="U453" s="20"/>
      <c r="V453" s="185"/>
      <c r="W453" s="1"/>
      <c r="X453" s="10" t="str">
        <f t="shared" si="21"/>
        <v>Not Active</v>
      </c>
      <c r="Y453" s="158" t="str">
        <f t="shared" ca="1" si="22"/>
        <v/>
      </c>
      <c r="Z453" s="8" t="str">
        <f t="shared" si="23"/>
        <v>x</v>
      </c>
    </row>
    <row r="454" spans="2:26" x14ac:dyDescent="0.25">
      <c r="B454" s="5">
        <v>453</v>
      </c>
      <c r="C454" s="24" t="str">
        <f>MainPage!S$14</f>
        <v>go Gombe State</v>
      </c>
      <c r="D454" s="2" t="str">
        <f>MainPage!S$17</f>
        <v>go Akko Local Government Area</v>
      </c>
      <c r="E454" s="51" t="str">
        <f>MainPage!$S$24</f>
        <v>FGHIN</v>
      </c>
      <c r="F454" s="51" t="str">
        <f>MainPage!$S$20</f>
        <v>go Kashere General Hospital</v>
      </c>
      <c r="G454" s="6"/>
      <c r="H454" s="6"/>
      <c r="I454" s="1"/>
      <c r="J454" s="3"/>
      <c r="K454" s="3"/>
      <c r="L454" s="20"/>
      <c r="M454" s="35"/>
      <c r="N454" s="40"/>
      <c r="O454" s="7"/>
      <c r="P454" s="4"/>
      <c r="Q454" s="7"/>
      <c r="R454" s="19"/>
      <c r="S454" s="4"/>
      <c r="T454" s="185"/>
      <c r="U454" s="20"/>
      <c r="V454" s="185"/>
      <c r="W454" s="1"/>
      <c r="X454" s="10" t="str">
        <f t="shared" si="21"/>
        <v>Not Active</v>
      </c>
      <c r="Y454" s="158" t="str">
        <f t="shared" ca="1" si="22"/>
        <v/>
      </c>
      <c r="Z454" s="8" t="str">
        <f t="shared" si="23"/>
        <v>x</v>
      </c>
    </row>
    <row r="455" spans="2:26" x14ac:dyDescent="0.25">
      <c r="B455" s="5">
        <v>454</v>
      </c>
      <c r="C455" s="24" t="str">
        <f>MainPage!S$14</f>
        <v>go Gombe State</v>
      </c>
      <c r="D455" s="2" t="str">
        <f>MainPage!S$17</f>
        <v>go Akko Local Government Area</v>
      </c>
      <c r="E455" s="51" t="str">
        <f>MainPage!$S$24</f>
        <v>FGHIN</v>
      </c>
      <c r="F455" s="51" t="str">
        <f>MainPage!$S$20</f>
        <v>go Kashere General Hospital</v>
      </c>
      <c r="G455" s="6"/>
      <c r="H455" s="6"/>
      <c r="I455" s="1"/>
      <c r="J455" s="3"/>
      <c r="K455" s="3"/>
      <c r="L455" s="20"/>
      <c r="M455" s="35"/>
      <c r="N455" s="40"/>
      <c r="O455" s="7"/>
      <c r="P455" s="4"/>
      <c r="Q455" s="7"/>
      <c r="R455" s="19"/>
      <c r="S455" s="4"/>
      <c r="T455" s="185"/>
      <c r="U455" s="20"/>
      <c r="V455" s="185"/>
      <c r="W455" s="1"/>
      <c r="X455" s="10" t="str">
        <f t="shared" si="21"/>
        <v>Not Active</v>
      </c>
      <c r="Y455" s="158" t="str">
        <f t="shared" ca="1" si="22"/>
        <v/>
      </c>
      <c r="Z455" s="8" t="str">
        <f t="shared" si="23"/>
        <v>x</v>
      </c>
    </row>
    <row r="456" spans="2:26" x14ac:dyDescent="0.25">
      <c r="B456" s="5">
        <v>455</v>
      </c>
      <c r="C456" s="24" t="str">
        <f>MainPage!S$14</f>
        <v>go Gombe State</v>
      </c>
      <c r="D456" s="2" t="str">
        <f>MainPage!S$17</f>
        <v>go Akko Local Government Area</v>
      </c>
      <c r="E456" s="51" t="str">
        <f>MainPage!$S$24</f>
        <v>FGHIN</v>
      </c>
      <c r="F456" s="51" t="str">
        <f>MainPage!$S$20</f>
        <v>go Kashere General Hospital</v>
      </c>
      <c r="G456" s="6"/>
      <c r="H456" s="6"/>
      <c r="I456" s="1"/>
      <c r="J456" s="3"/>
      <c r="K456" s="3"/>
      <c r="L456" s="20"/>
      <c r="M456" s="35"/>
      <c r="N456" s="40"/>
      <c r="O456" s="7"/>
      <c r="P456" s="4"/>
      <c r="Q456" s="7"/>
      <c r="R456" s="19"/>
      <c r="S456" s="4"/>
      <c r="T456" s="185"/>
      <c r="U456" s="20"/>
      <c r="V456" s="185"/>
      <c r="W456" s="1"/>
      <c r="X456" s="10" t="str">
        <f t="shared" si="21"/>
        <v>Not Active</v>
      </c>
      <c r="Y456" s="158" t="str">
        <f t="shared" ca="1" si="22"/>
        <v/>
      </c>
      <c r="Z456" s="8" t="str">
        <f t="shared" si="23"/>
        <v>x</v>
      </c>
    </row>
    <row r="457" spans="2:26" x14ac:dyDescent="0.25">
      <c r="B457" s="5">
        <v>456</v>
      </c>
      <c r="C457" s="24" t="str">
        <f>MainPage!S$14</f>
        <v>go Gombe State</v>
      </c>
      <c r="D457" s="2" t="str">
        <f>MainPage!S$17</f>
        <v>go Akko Local Government Area</v>
      </c>
      <c r="E457" s="51" t="str">
        <f>MainPage!$S$24</f>
        <v>FGHIN</v>
      </c>
      <c r="F457" s="51" t="str">
        <f>MainPage!$S$20</f>
        <v>go Kashere General Hospital</v>
      </c>
      <c r="G457" s="6"/>
      <c r="H457" s="6"/>
      <c r="I457" s="1"/>
      <c r="J457" s="3"/>
      <c r="K457" s="3"/>
      <c r="L457" s="20"/>
      <c r="M457" s="35"/>
      <c r="N457" s="40"/>
      <c r="O457" s="7"/>
      <c r="P457" s="4"/>
      <c r="Q457" s="7"/>
      <c r="R457" s="19"/>
      <c r="S457" s="4"/>
      <c r="T457" s="185"/>
      <c r="U457" s="20"/>
      <c r="V457" s="185"/>
      <c r="W457" s="1"/>
      <c r="X457" s="10" t="str">
        <f t="shared" si="21"/>
        <v>Not Active</v>
      </c>
      <c r="Y457" s="158" t="str">
        <f t="shared" ca="1" si="22"/>
        <v/>
      </c>
      <c r="Z457" s="8" t="str">
        <f t="shared" si="23"/>
        <v>x</v>
      </c>
    </row>
    <row r="458" spans="2:26" x14ac:dyDescent="0.25">
      <c r="B458" s="5">
        <v>457</v>
      </c>
      <c r="C458" s="24" t="str">
        <f>MainPage!S$14</f>
        <v>go Gombe State</v>
      </c>
      <c r="D458" s="2" t="str">
        <f>MainPage!S$17</f>
        <v>go Akko Local Government Area</v>
      </c>
      <c r="E458" s="51" t="str">
        <f>MainPage!$S$24</f>
        <v>FGHIN</v>
      </c>
      <c r="F458" s="51" t="str">
        <f>MainPage!$S$20</f>
        <v>go Kashere General Hospital</v>
      </c>
      <c r="G458" s="6"/>
      <c r="H458" s="6"/>
      <c r="I458" s="1"/>
      <c r="J458" s="3"/>
      <c r="K458" s="3"/>
      <c r="L458" s="20"/>
      <c r="M458" s="35"/>
      <c r="N458" s="40"/>
      <c r="O458" s="7"/>
      <c r="P458" s="4"/>
      <c r="Q458" s="7"/>
      <c r="R458" s="19"/>
      <c r="S458" s="4"/>
      <c r="T458" s="185"/>
      <c r="U458" s="20"/>
      <c r="V458" s="185"/>
      <c r="W458" s="1"/>
      <c r="X458" s="10" t="str">
        <f t="shared" si="21"/>
        <v>Not Active</v>
      </c>
      <c r="Y458" s="158" t="str">
        <f t="shared" ca="1" si="22"/>
        <v/>
      </c>
      <c r="Z458" s="8" t="str">
        <f t="shared" si="23"/>
        <v>x</v>
      </c>
    </row>
    <row r="459" spans="2:26" x14ac:dyDescent="0.25">
      <c r="B459" s="5">
        <v>458</v>
      </c>
      <c r="C459" s="24" t="str">
        <f>MainPage!S$14</f>
        <v>go Gombe State</v>
      </c>
      <c r="D459" s="2" t="str">
        <f>MainPage!S$17</f>
        <v>go Akko Local Government Area</v>
      </c>
      <c r="E459" s="51" t="str">
        <f>MainPage!$S$24</f>
        <v>FGHIN</v>
      </c>
      <c r="F459" s="51" t="str">
        <f>MainPage!$S$20</f>
        <v>go Kashere General Hospital</v>
      </c>
      <c r="G459" s="6"/>
      <c r="H459" s="6"/>
      <c r="I459" s="1"/>
      <c r="J459" s="3"/>
      <c r="K459" s="3"/>
      <c r="L459" s="20"/>
      <c r="M459" s="35"/>
      <c r="N459" s="40"/>
      <c r="O459" s="7"/>
      <c r="P459" s="4"/>
      <c r="Q459" s="7"/>
      <c r="R459" s="19"/>
      <c r="S459" s="4"/>
      <c r="T459" s="185"/>
      <c r="U459" s="20"/>
      <c r="V459" s="185"/>
      <c r="W459" s="1"/>
      <c r="X459" s="10" t="str">
        <f t="shared" si="21"/>
        <v>Not Active</v>
      </c>
      <c r="Y459" s="158" t="str">
        <f t="shared" ca="1" si="22"/>
        <v/>
      </c>
      <c r="Z459" s="8" t="str">
        <f t="shared" si="23"/>
        <v>x</v>
      </c>
    </row>
    <row r="460" spans="2:26" x14ac:dyDescent="0.25">
      <c r="B460" s="5">
        <v>459</v>
      </c>
      <c r="C460" s="24" t="str">
        <f>MainPage!S$14</f>
        <v>go Gombe State</v>
      </c>
      <c r="D460" s="2" t="str">
        <f>MainPage!S$17</f>
        <v>go Akko Local Government Area</v>
      </c>
      <c r="E460" s="51" t="str">
        <f>MainPage!$S$24</f>
        <v>FGHIN</v>
      </c>
      <c r="F460" s="51" t="str">
        <f>MainPage!$S$20</f>
        <v>go Kashere General Hospital</v>
      </c>
      <c r="G460" s="6"/>
      <c r="H460" s="6"/>
      <c r="I460" s="1"/>
      <c r="J460" s="3"/>
      <c r="K460" s="3"/>
      <c r="L460" s="20"/>
      <c r="M460" s="35"/>
      <c r="N460" s="40"/>
      <c r="O460" s="7"/>
      <c r="P460" s="4"/>
      <c r="Q460" s="7"/>
      <c r="R460" s="19"/>
      <c r="S460" s="4"/>
      <c r="T460" s="185"/>
      <c r="U460" s="20"/>
      <c r="V460" s="185"/>
      <c r="W460" s="1"/>
      <c r="X460" s="10" t="str">
        <f t="shared" si="21"/>
        <v>Not Active</v>
      </c>
      <c r="Y460" s="158" t="str">
        <f t="shared" ca="1" si="22"/>
        <v/>
      </c>
      <c r="Z460" s="8" t="str">
        <f t="shared" si="23"/>
        <v>x</v>
      </c>
    </row>
    <row r="461" spans="2:26" x14ac:dyDescent="0.25">
      <c r="B461" s="5">
        <v>460</v>
      </c>
      <c r="C461" s="24" t="str">
        <f>MainPage!S$14</f>
        <v>go Gombe State</v>
      </c>
      <c r="D461" s="2" t="str">
        <f>MainPage!S$17</f>
        <v>go Akko Local Government Area</v>
      </c>
      <c r="E461" s="51" t="str">
        <f>MainPage!$S$24</f>
        <v>FGHIN</v>
      </c>
      <c r="F461" s="51" t="str">
        <f>MainPage!$S$20</f>
        <v>go Kashere General Hospital</v>
      </c>
      <c r="G461" s="6"/>
      <c r="H461" s="6"/>
      <c r="I461" s="1"/>
      <c r="J461" s="3"/>
      <c r="K461" s="3"/>
      <c r="L461" s="20"/>
      <c r="M461" s="35"/>
      <c r="N461" s="40"/>
      <c r="O461" s="7"/>
      <c r="P461" s="4"/>
      <c r="Q461" s="7"/>
      <c r="R461" s="19"/>
      <c r="S461" s="4"/>
      <c r="T461" s="185"/>
      <c r="U461" s="20"/>
      <c r="V461" s="185"/>
      <c r="W461" s="1"/>
      <c r="X461" s="10" t="str">
        <f t="shared" si="21"/>
        <v>Not Active</v>
      </c>
      <c r="Y461" s="158" t="str">
        <f t="shared" ca="1" si="22"/>
        <v/>
      </c>
      <c r="Z461" s="8" t="str">
        <f t="shared" si="23"/>
        <v>x</v>
      </c>
    </row>
    <row r="462" spans="2:26" x14ac:dyDescent="0.25">
      <c r="B462" s="5">
        <v>461</v>
      </c>
      <c r="C462" s="24" t="str">
        <f>MainPage!S$14</f>
        <v>go Gombe State</v>
      </c>
      <c r="D462" s="2" t="str">
        <f>MainPage!S$17</f>
        <v>go Akko Local Government Area</v>
      </c>
      <c r="E462" s="51" t="str">
        <f>MainPage!$S$24</f>
        <v>FGHIN</v>
      </c>
      <c r="F462" s="51" t="str">
        <f>MainPage!$S$20</f>
        <v>go Kashere General Hospital</v>
      </c>
      <c r="G462" s="6"/>
      <c r="H462" s="6"/>
      <c r="I462" s="1"/>
      <c r="J462" s="3"/>
      <c r="K462" s="3"/>
      <c r="L462" s="20"/>
      <c r="M462" s="35"/>
      <c r="N462" s="40"/>
      <c r="O462" s="7"/>
      <c r="P462" s="4"/>
      <c r="Q462" s="7"/>
      <c r="R462" s="19"/>
      <c r="S462" s="4"/>
      <c r="T462" s="185"/>
      <c r="U462" s="20"/>
      <c r="V462" s="185"/>
      <c r="W462" s="1"/>
      <c r="X462" s="10" t="str">
        <f t="shared" si="21"/>
        <v>Not Active</v>
      </c>
      <c r="Y462" s="158" t="str">
        <f t="shared" ca="1" si="22"/>
        <v/>
      </c>
      <c r="Z462" s="8" t="str">
        <f t="shared" si="23"/>
        <v>x</v>
      </c>
    </row>
    <row r="463" spans="2:26" x14ac:dyDescent="0.25">
      <c r="B463" s="5">
        <v>462</v>
      </c>
      <c r="C463" s="24" t="str">
        <f>MainPage!S$14</f>
        <v>go Gombe State</v>
      </c>
      <c r="D463" s="2" t="str">
        <f>MainPage!S$17</f>
        <v>go Akko Local Government Area</v>
      </c>
      <c r="E463" s="51" t="str">
        <f>MainPage!$S$24</f>
        <v>FGHIN</v>
      </c>
      <c r="F463" s="51" t="str">
        <f>MainPage!$S$20</f>
        <v>go Kashere General Hospital</v>
      </c>
      <c r="G463" s="6"/>
      <c r="H463" s="6"/>
      <c r="I463" s="1"/>
      <c r="J463" s="3"/>
      <c r="K463" s="3"/>
      <c r="L463" s="20"/>
      <c r="M463" s="35"/>
      <c r="N463" s="40"/>
      <c r="O463" s="7"/>
      <c r="P463" s="4"/>
      <c r="Q463" s="7"/>
      <c r="R463" s="19"/>
      <c r="S463" s="4"/>
      <c r="T463" s="185"/>
      <c r="U463" s="20"/>
      <c r="V463" s="185"/>
      <c r="W463" s="1"/>
      <c r="X463" s="10" t="str">
        <f t="shared" si="21"/>
        <v>Not Active</v>
      </c>
      <c r="Y463" s="158" t="str">
        <f t="shared" ca="1" si="22"/>
        <v/>
      </c>
      <c r="Z463" s="8" t="str">
        <f t="shared" si="23"/>
        <v>x</v>
      </c>
    </row>
    <row r="464" spans="2:26" x14ac:dyDescent="0.25">
      <c r="B464" s="5">
        <v>463</v>
      </c>
      <c r="C464" s="24" t="str">
        <f>MainPage!S$14</f>
        <v>go Gombe State</v>
      </c>
      <c r="D464" s="2" t="str">
        <f>MainPage!S$17</f>
        <v>go Akko Local Government Area</v>
      </c>
      <c r="E464" s="51" t="str">
        <f>MainPage!$S$24</f>
        <v>FGHIN</v>
      </c>
      <c r="F464" s="51" t="str">
        <f>MainPage!$S$20</f>
        <v>go Kashere General Hospital</v>
      </c>
      <c r="G464" s="6"/>
      <c r="H464" s="6"/>
      <c r="I464" s="1"/>
      <c r="J464" s="3"/>
      <c r="K464" s="3"/>
      <c r="L464" s="20"/>
      <c r="M464" s="35"/>
      <c r="N464" s="40"/>
      <c r="O464" s="7"/>
      <c r="P464" s="4"/>
      <c r="Q464" s="7"/>
      <c r="R464" s="19"/>
      <c r="S464" s="4"/>
      <c r="T464" s="185"/>
      <c r="U464" s="20"/>
      <c r="V464" s="185"/>
      <c r="W464" s="1"/>
      <c r="X464" s="10" t="str">
        <f t="shared" si="21"/>
        <v>Not Active</v>
      </c>
      <c r="Y464" s="158" t="str">
        <f t="shared" ca="1" si="22"/>
        <v/>
      </c>
      <c r="Z464" s="8" t="str">
        <f t="shared" si="23"/>
        <v>x</v>
      </c>
    </row>
    <row r="465" spans="2:26" x14ac:dyDescent="0.25">
      <c r="B465" s="5">
        <v>464</v>
      </c>
      <c r="C465" s="24" t="str">
        <f>MainPage!S$14</f>
        <v>go Gombe State</v>
      </c>
      <c r="D465" s="2" t="str">
        <f>MainPage!S$17</f>
        <v>go Akko Local Government Area</v>
      </c>
      <c r="E465" s="51" t="str">
        <f>MainPage!$S$24</f>
        <v>FGHIN</v>
      </c>
      <c r="F465" s="51" t="str">
        <f>MainPage!$S$20</f>
        <v>go Kashere General Hospital</v>
      </c>
      <c r="G465" s="6"/>
      <c r="H465" s="6"/>
      <c r="I465" s="1"/>
      <c r="J465" s="3"/>
      <c r="K465" s="3"/>
      <c r="L465" s="20"/>
      <c r="M465" s="35"/>
      <c r="N465" s="40"/>
      <c r="O465" s="7"/>
      <c r="P465" s="4"/>
      <c r="Q465" s="7"/>
      <c r="R465" s="19"/>
      <c r="S465" s="4"/>
      <c r="T465" s="185"/>
      <c r="U465" s="20"/>
      <c r="V465" s="185"/>
      <c r="W465" s="1"/>
      <c r="X465" s="10" t="str">
        <f t="shared" si="21"/>
        <v>Not Active</v>
      </c>
      <c r="Y465" s="158" t="str">
        <f t="shared" ca="1" si="22"/>
        <v/>
      </c>
      <c r="Z465" s="8" t="str">
        <f t="shared" si="23"/>
        <v>x</v>
      </c>
    </row>
    <row r="466" spans="2:26" x14ac:dyDescent="0.25">
      <c r="B466" s="5">
        <v>465</v>
      </c>
      <c r="C466" s="24" t="str">
        <f>MainPage!S$14</f>
        <v>go Gombe State</v>
      </c>
      <c r="D466" s="2" t="str">
        <f>MainPage!S$17</f>
        <v>go Akko Local Government Area</v>
      </c>
      <c r="E466" s="51" t="str">
        <f>MainPage!$S$24</f>
        <v>FGHIN</v>
      </c>
      <c r="F466" s="51" t="str">
        <f>MainPage!$S$20</f>
        <v>go Kashere General Hospital</v>
      </c>
      <c r="G466" s="6"/>
      <c r="H466" s="6"/>
      <c r="I466" s="1"/>
      <c r="J466" s="3"/>
      <c r="K466" s="3"/>
      <c r="L466" s="20"/>
      <c r="M466" s="35"/>
      <c r="N466" s="40"/>
      <c r="O466" s="7"/>
      <c r="P466" s="4"/>
      <c r="Q466" s="7"/>
      <c r="R466" s="19"/>
      <c r="S466" s="4"/>
      <c r="T466" s="185"/>
      <c r="U466" s="20"/>
      <c r="V466" s="185"/>
      <c r="W466" s="1"/>
      <c r="X466" s="10" t="str">
        <f t="shared" si="21"/>
        <v>Not Active</v>
      </c>
      <c r="Y466" s="158" t="str">
        <f t="shared" ca="1" si="22"/>
        <v/>
      </c>
      <c r="Z466" s="8" t="str">
        <f t="shared" si="23"/>
        <v>x</v>
      </c>
    </row>
    <row r="467" spans="2:26" x14ac:dyDescent="0.25">
      <c r="B467" s="5">
        <v>466</v>
      </c>
      <c r="C467" s="24" t="str">
        <f>MainPage!S$14</f>
        <v>go Gombe State</v>
      </c>
      <c r="D467" s="2" t="str">
        <f>MainPage!S$17</f>
        <v>go Akko Local Government Area</v>
      </c>
      <c r="E467" s="51" t="str">
        <f>MainPage!$S$24</f>
        <v>FGHIN</v>
      </c>
      <c r="F467" s="51" t="str">
        <f>MainPage!$S$20</f>
        <v>go Kashere General Hospital</v>
      </c>
      <c r="G467" s="6"/>
      <c r="H467" s="6"/>
      <c r="I467" s="1"/>
      <c r="J467" s="3"/>
      <c r="K467" s="3"/>
      <c r="L467" s="20"/>
      <c r="M467" s="35"/>
      <c r="N467" s="40"/>
      <c r="O467" s="7"/>
      <c r="P467" s="4"/>
      <c r="Q467" s="7"/>
      <c r="R467" s="19"/>
      <c r="S467" s="4"/>
      <c r="T467" s="185"/>
      <c r="U467" s="20"/>
      <c r="V467" s="185"/>
      <c r="W467" s="1"/>
      <c r="X467" s="10" t="str">
        <f t="shared" si="21"/>
        <v>Not Active</v>
      </c>
      <c r="Y467" s="158" t="str">
        <f t="shared" ca="1" si="22"/>
        <v/>
      </c>
      <c r="Z467" s="8" t="str">
        <f t="shared" si="23"/>
        <v>x</v>
      </c>
    </row>
    <row r="468" spans="2:26" x14ac:dyDescent="0.25">
      <c r="B468" s="5">
        <v>467</v>
      </c>
      <c r="C468" s="24" t="str">
        <f>MainPage!S$14</f>
        <v>go Gombe State</v>
      </c>
      <c r="D468" s="2" t="str">
        <f>MainPage!S$17</f>
        <v>go Akko Local Government Area</v>
      </c>
      <c r="E468" s="51" t="str">
        <f>MainPage!$S$24</f>
        <v>FGHIN</v>
      </c>
      <c r="F468" s="51" t="str">
        <f>MainPage!$S$20</f>
        <v>go Kashere General Hospital</v>
      </c>
      <c r="G468" s="6"/>
      <c r="H468" s="6"/>
      <c r="I468" s="1"/>
      <c r="J468" s="3"/>
      <c r="K468" s="3"/>
      <c r="L468" s="20"/>
      <c r="M468" s="35"/>
      <c r="N468" s="40"/>
      <c r="O468" s="7"/>
      <c r="P468" s="4"/>
      <c r="Q468" s="7"/>
      <c r="R468" s="19"/>
      <c r="S468" s="4"/>
      <c r="T468" s="185"/>
      <c r="U468" s="20"/>
      <c r="V468" s="185"/>
      <c r="W468" s="1"/>
      <c r="X468" s="10" t="str">
        <f t="shared" si="21"/>
        <v>Not Active</v>
      </c>
      <c r="Y468" s="158" t="str">
        <f t="shared" ca="1" si="22"/>
        <v/>
      </c>
      <c r="Z468" s="8" t="str">
        <f t="shared" si="23"/>
        <v>x</v>
      </c>
    </row>
    <row r="469" spans="2:26" x14ac:dyDescent="0.25">
      <c r="B469" s="5">
        <v>468</v>
      </c>
      <c r="C469" s="24" t="str">
        <f>MainPage!S$14</f>
        <v>go Gombe State</v>
      </c>
      <c r="D469" s="2" t="str">
        <f>MainPage!S$17</f>
        <v>go Akko Local Government Area</v>
      </c>
      <c r="E469" s="51" t="str">
        <f>MainPage!$S$24</f>
        <v>FGHIN</v>
      </c>
      <c r="F469" s="51" t="str">
        <f>MainPage!$S$20</f>
        <v>go Kashere General Hospital</v>
      </c>
      <c r="G469" s="6"/>
      <c r="H469" s="6"/>
      <c r="I469" s="1"/>
      <c r="J469" s="3"/>
      <c r="K469" s="3"/>
      <c r="L469" s="20"/>
      <c r="M469" s="35"/>
      <c r="N469" s="40"/>
      <c r="O469" s="7"/>
      <c r="P469" s="4"/>
      <c r="Q469" s="7"/>
      <c r="R469" s="19"/>
      <c r="S469" s="4"/>
      <c r="T469" s="185"/>
      <c r="U469" s="20"/>
      <c r="V469" s="185"/>
      <c r="W469" s="1"/>
      <c r="X469" s="10" t="str">
        <f t="shared" si="21"/>
        <v>Not Active</v>
      </c>
      <c r="Y469" s="158" t="str">
        <f t="shared" ca="1" si="22"/>
        <v/>
      </c>
      <c r="Z469" s="8" t="str">
        <f t="shared" si="23"/>
        <v>x</v>
      </c>
    </row>
    <row r="470" spans="2:26" x14ac:dyDescent="0.25">
      <c r="B470" s="5">
        <v>469</v>
      </c>
      <c r="C470" s="24" t="str">
        <f>MainPage!S$14</f>
        <v>go Gombe State</v>
      </c>
      <c r="D470" s="2" t="str">
        <f>MainPage!S$17</f>
        <v>go Akko Local Government Area</v>
      </c>
      <c r="E470" s="51" t="str">
        <f>MainPage!$S$24</f>
        <v>FGHIN</v>
      </c>
      <c r="F470" s="51" t="str">
        <f>MainPage!$S$20</f>
        <v>go Kashere General Hospital</v>
      </c>
      <c r="G470" s="6"/>
      <c r="H470" s="6"/>
      <c r="I470" s="1"/>
      <c r="J470" s="3"/>
      <c r="K470" s="3"/>
      <c r="L470" s="20"/>
      <c r="M470" s="35"/>
      <c r="N470" s="40"/>
      <c r="O470" s="7"/>
      <c r="P470" s="4"/>
      <c r="Q470" s="7"/>
      <c r="R470" s="19"/>
      <c r="S470" s="4"/>
      <c r="T470" s="185"/>
      <c r="U470" s="20"/>
      <c r="V470" s="185"/>
      <c r="W470" s="1"/>
      <c r="X470" s="10" t="str">
        <f t="shared" si="21"/>
        <v>Not Active</v>
      </c>
      <c r="Y470" s="158" t="str">
        <f t="shared" ca="1" si="22"/>
        <v/>
      </c>
      <c r="Z470" s="8" t="str">
        <f t="shared" si="23"/>
        <v>x</v>
      </c>
    </row>
    <row r="471" spans="2:26" x14ac:dyDescent="0.25">
      <c r="B471" s="5">
        <v>470</v>
      </c>
      <c r="C471" s="24" t="str">
        <f>MainPage!S$14</f>
        <v>go Gombe State</v>
      </c>
      <c r="D471" s="2" t="str">
        <f>MainPage!S$17</f>
        <v>go Akko Local Government Area</v>
      </c>
      <c r="E471" s="51" t="str">
        <f>MainPage!$S$24</f>
        <v>FGHIN</v>
      </c>
      <c r="F471" s="51" t="str">
        <f>MainPage!$S$20</f>
        <v>go Kashere General Hospital</v>
      </c>
      <c r="G471" s="6"/>
      <c r="H471" s="6"/>
      <c r="I471" s="1"/>
      <c r="J471" s="3"/>
      <c r="K471" s="3"/>
      <c r="L471" s="20"/>
      <c r="M471" s="35"/>
      <c r="N471" s="40"/>
      <c r="O471" s="7"/>
      <c r="P471" s="4"/>
      <c r="Q471" s="7"/>
      <c r="R471" s="19"/>
      <c r="S471" s="4"/>
      <c r="T471" s="185"/>
      <c r="U471" s="20"/>
      <c r="V471" s="185"/>
      <c r="W471" s="1"/>
      <c r="X471" s="10" t="str">
        <f t="shared" si="21"/>
        <v>Not Active</v>
      </c>
      <c r="Y471" s="158" t="str">
        <f t="shared" ca="1" si="22"/>
        <v/>
      </c>
      <c r="Z471" s="8" t="str">
        <f t="shared" si="23"/>
        <v>x</v>
      </c>
    </row>
    <row r="472" spans="2:26" x14ac:dyDescent="0.25">
      <c r="B472" s="5">
        <v>471</v>
      </c>
      <c r="C472" s="24" t="str">
        <f>MainPage!S$14</f>
        <v>go Gombe State</v>
      </c>
      <c r="D472" s="2" t="str">
        <f>MainPage!S$17</f>
        <v>go Akko Local Government Area</v>
      </c>
      <c r="E472" s="51" t="str">
        <f>MainPage!$S$24</f>
        <v>FGHIN</v>
      </c>
      <c r="F472" s="51" t="str">
        <f>MainPage!$S$20</f>
        <v>go Kashere General Hospital</v>
      </c>
      <c r="G472" s="6"/>
      <c r="H472" s="6"/>
      <c r="I472" s="1"/>
      <c r="J472" s="3"/>
      <c r="K472" s="3"/>
      <c r="L472" s="20"/>
      <c r="M472" s="35"/>
      <c r="N472" s="40"/>
      <c r="O472" s="7"/>
      <c r="P472" s="4"/>
      <c r="Q472" s="7"/>
      <c r="R472" s="19"/>
      <c r="S472" s="4"/>
      <c r="T472" s="185"/>
      <c r="U472" s="20"/>
      <c r="V472" s="185"/>
      <c r="W472" s="1"/>
      <c r="X472" s="10" t="str">
        <f t="shared" si="21"/>
        <v>Not Active</v>
      </c>
      <c r="Y472" s="158" t="str">
        <f t="shared" ca="1" si="22"/>
        <v/>
      </c>
      <c r="Z472" s="8" t="str">
        <f t="shared" si="23"/>
        <v>x</v>
      </c>
    </row>
    <row r="473" spans="2:26" x14ac:dyDescent="0.25">
      <c r="B473" s="5">
        <v>472</v>
      </c>
      <c r="C473" s="24" t="str">
        <f>MainPage!S$14</f>
        <v>go Gombe State</v>
      </c>
      <c r="D473" s="2" t="str">
        <f>MainPage!S$17</f>
        <v>go Akko Local Government Area</v>
      </c>
      <c r="E473" s="51" t="str">
        <f>MainPage!$S$24</f>
        <v>FGHIN</v>
      </c>
      <c r="F473" s="51" t="str">
        <f>MainPage!$S$20</f>
        <v>go Kashere General Hospital</v>
      </c>
      <c r="G473" s="6"/>
      <c r="H473" s="6"/>
      <c r="I473" s="1"/>
      <c r="J473" s="3"/>
      <c r="K473" s="3"/>
      <c r="L473" s="20"/>
      <c r="M473" s="35"/>
      <c r="N473" s="40"/>
      <c r="O473" s="7"/>
      <c r="P473" s="4"/>
      <c r="Q473" s="7"/>
      <c r="R473" s="19"/>
      <c r="S473" s="4"/>
      <c r="T473" s="185"/>
      <c r="U473" s="20"/>
      <c r="V473" s="185"/>
      <c r="W473" s="1"/>
      <c r="X473" s="10" t="str">
        <f t="shared" si="21"/>
        <v>Not Active</v>
      </c>
      <c r="Y473" s="158" t="str">
        <f t="shared" ca="1" si="22"/>
        <v/>
      </c>
      <c r="Z473" s="8" t="str">
        <f t="shared" si="23"/>
        <v>x</v>
      </c>
    </row>
    <row r="474" spans="2:26" x14ac:dyDescent="0.25">
      <c r="B474" s="5">
        <v>473</v>
      </c>
      <c r="C474" s="24" t="str">
        <f>MainPage!S$14</f>
        <v>go Gombe State</v>
      </c>
      <c r="D474" s="2" t="str">
        <f>MainPage!S$17</f>
        <v>go Akko Local Government Area</v>
      </c>
      <c r="E474" s="51" t="str">
        <f>MainPage!$S$24</f>
        <v>FGHIN</v>
      </c>
      <c r="F474" s="51" t="str">
        <f>MainPage!$S$20</f>
        <v>go Kashere General Hospital</v>
      </c>
      <c r="G474" s="6"/>
      <c r="H474" s="6"/>
      <c r="I474" s="1"/>
      <c r="J474" s="3"/>
      <c r="K474" s="3"/>
      <c r="L474" s="20"/>
      <c r="M474" s="35"/>
      <c r="N474" s="40"/>
      <c r="O474" s="7"/>
      <c r="P474" s="4"/>
      <c r="Q474" s="7"/>
      <c r="R474" s="19"/>
      <c r="S474" s="4"/>
      <c r="T474" s="185"/>
      <c r="U474" s="20"/>
      <c r="V474" s="185"/>
      <c r="W474" s="1"/>
      <c r="X474" s="10" t="str">
        <f t="shared" si="21"/>
        <v>Not Active</v>
      </c>
      <c r="Y474" s="158" t="str">
        <f t="shared" ca="1" si="22"/>
        <v/>
      </c>
      <c r="Z474" s="8" t="str">
        <f t="shared" si="23"/>
        <v>x</v>
      </c>
    </row>
    <row r="475" spans="2:26" x14ac:dyDescent="0.25">
      <c r="B475" s="5">
        <v>474</v>
      </c>
      <c r="C475" s="24" t="str">
        <f>MainPage!S$14</f>
        <v>go Gombe State</v>
      </c>
      <c r="D475" s="2" t="str">
        <f>MainPage!S$17</f>
        <v>go Akko Local Government Area</v>
      </c>
      <c r="E475" s="51" t="str">
        <f>MainPage!$S$24</f>
        <v>FGHIN</v>
      </c>
      <c r="F475" s="51" t="str">
        <f>MainPage!$S$20</f>
        <v>go Kashere General Hospital</v>
      </c>
      <c r="G475" s="6"/>
      <c r="H475" s="6"/>
      <c r="I475" s="1"/>
      <c r="J475" s="3"/>
      <c r="K475" s="3"/>
      <c r="L475" s="20"/>
      <c r="M475" s="35"/>
      <c r="N475" s="40"/>
      <c r="O475" s="7"/>
      <c r="P475" s="4"/>
      <c r="Q475" s="7"/>
      <c r="R475" s="19"/>
      <c r="S475" s="4"/>
      <c r="T475" s="185"/>
      <c r="U475" s="20"/>
      <c r="V475" s="185"/>
      <c r="W475" s="1"/>
      <c r="X475" s="10" t="str">
        <f t="shared" si="21"/>
        <v>Not Active</v>
      </c>
      <c r="Y475" s="158" t="str">
        <f t="shared" ca="1" si="22"/>
        <v/>
      </c>
      <c r="Z475" s="8" t="str">
        <f t="shared" si="23"/>
        <v>x</v>
      </c>
    </row>
    <row r="476" spans="2:26" x14ac:dyDescent="0.25">
      <c r="B476" s="5">
        <v>475</v>
      </c>
      <c r="C476" s="24" t="str">
        <f>MainPage!S$14</f>
        <v>go Gombe State</v>
      </c>
      <c r="D476" s="2" t="str">
        <f>MainPage!S$17</f>
        <v>go Akko Local Government Area</v>
      </c>
      <c r="E476" s="51" t="str">
        <f>MainPage!$S$24</f>
        <v>FGHIN</v>
      </c>
      <c r="F476" s="51" t="str">
        <f>MainPage!$S$20</f>
        <v>go Kashere General Hospital</v>
      </c>
      <c r="G476" s="6"/>
      <c r="H476" s="6"/>
      <c r="I476" s="1"/>
      <c r="J476" s="3"/>
      <c r="K476" s="3"/>
      <c r="L476" s="20"/>
      <c r="M476" s="35"/>
      <c r="N476" s="40"/>
      <c r="O476" s="7"/>
      <c r="P476" s="4"/>
      <c r="Q476" s="7"/>
      <c r="R476" s="19"/>
      <c r="S476" s="4"/>
      <c r="T476" s="185"/>
      <c r="U476" s="20"/>
      <c r="V476" s="185"/>
      <c r="W476" s="1"/>
      <c r="X476" s="10" t="str">
        <f t="shared" si="21"/>
        <v>Not Active</v>
      </c>
      <c r="Y476" s="158" t="str">
        <f t="shared" ca="1" si="22"/>
        <v/>
      </c>
      <c r="Z476" s="8" t="str">
        <f t="shared" si="23"/>
        <v>x</v>
      </c>
    </row>
    <row r="477" spans="2:26" x14ac:dyDescent="0.25">
      <c r="B477" s="5">
        <v>476</v>
      </c>
      <c r="C477" s="24" t="str">
        <f>MainPage!S$14</f>
        <v>go Gombe State</v>
      </c>
      <c r="D477" s="2" t="str">
        <f>MainPage!S$17</f>
        <v>go Akko Local Government Area</v>
      </c>
      <c r="E477" s="51" t="str">
        <f>MainPage!$S$24</f>
        <v>FGHIN</v>
      </c>
      <c r="F477" s="51" t="str">
        <f>MainPage!$S$20</f>
        <v>go Kashere General Hospital</v>
      </c>
      <c r="G477" s="6"/>
      <c r="H477" s="6"/>
      <c r="I477" s="1"/>
      <c r="J477" s="3"/>
      <c r="K477" s="3"/>
      <c r="L477" s="20"/>
      <c r="M477" s="35"/>
      <c r="N477" s="40"/>
      <c r="O477" s="7"/>
      <c r="P477" s="4"/>
      <c r="Q477" s="7"/>
      <c r="R477" s="19"/>
      <c r="S477" s="4"/>
      <c r="T477" s="185"/>
      <c r="U477" s="20"/>
      <c r="V477" s="185"/>
      <c r="W477" s="1"/>
      <c r="X477" s="10" t="str">
        <f t="shared" si="21"/>
        <v>Not Active</v>
      </c>
      <c r="Y477" s="158" t="str">
        <f t="shared" ca="1" si="22"/>
        <v/>
      </c>
      <c r="Z477" s="8" t="str">
        <f t="shared" si="23"/>
        <v>x</v>
      </c>
    </row>
    <row r="478" spans="2:26" x14ac:dyDescent="0.25">
      <c r="B478" s="5">
        <v>477</v>
      </c>
      <c r="C478" s="24" t="str">
        <f>MainPage!S$14</f>
        <v>go Gombe State</v>
      </c>
      <c r="D478" s="2" t="str">
        <f>MainPage!S$17</f>
        <v>go Akko Local Government Area</v>
      </c>
      <c r="E478" s="51" t="str">
        <f>MainPage!$S$24</f>
        <v>FGHIN</v>
      </c>
      <c r="F478" s="51" t="str">
        <f>MainPage!$S$20</f>
        <v>go Kashere General Hospital</v>
      </c>
      <c r="G478" s="6"/>
      <c r="H478" s="6"/>
      <c r="I478" s="1"/>
      <c r="J478" s="3"/>
      <c r="K478" s="3"/>
      <c r="L478" s="20"/>
      <c r="M478" s="35"/>
      <c r="N478" s="40"/>
      <c r="O478" s="7"/>
      <c r="P478" s="4"/>
      <c r="Q478" s="7"/>
      <c r="R478" s="19"/>
      <c r="S478" s="4"/>
      <c r="T478" s="185"/>
      <c r="U478" s="20"/>
      <c r="V478" s="185"/>
      <c r="W478" s="1"/>
      <c r="X478" s="10" t="str">
        <f t="shared" si="21"/>
        <v>Not Active</v>
      </c>
      <c r="Y478" s="158" t="str">
        <f t="shared" ca="1" si="22"/>
        <v/>
      </c>
      <c r="Z478" s="8" t="str">
        <f t="shared" si="23"/>
        <v>x</v>
      </c>
    </row>
    <row r="479" spans="2:26" x14ac:dyDescent="0.25">
      <c r="B479" s="5">
        <v>478</v>
      </c>
      <c r="C479" s="24" t="str">
        <f>MainPage!S$14</f>
        <v>go Gombe State</v>
      </c>
      <c r="D479" s="2" t="str">
        <f>MainPage!S$17</f>
        <v>go Akko Local Government Area</v>
      </c>
      <c r="E479" s="51" t="str">
        <f>MainPage!$S$24</f>
        <v>FGHIN</v>
      </c>
      <c r="F479" s="51" t="str">
        <f>MainPage!$S$20</f>
        <v>go Kashere General Hospital</v>
      </c>
      <c r="G479" s="6"/>
      <c r="H479" s="6"/>
      <c r="I479" s="1"/>
      <c r="J479" s="3"/>
      <c r="K479" s="3"/>
      <c r="L479" s="20"/>
      <c r="M479" s="35"/>
      <c r="N479" s="40"/>
      <c r="O479" s="7"/>
      <c r="P479" s="4"/>
      <c r="Q479" s="7"/>
      <c r="R479" s="19"/>
      <c r="S479" s="4"/>
      <c r="T479" s="185"/>
      <c r="U479" s="20"/>
      <c r="V479" s="185"/>
      <c r="W479" s="1"/>
      <c r="X479" s="10" t="str">
        <f t="shared" si="21"/>
        <v>Not Active</v>
      </c>
      <c r="Y479" s="158" t="str">
        <f t="shared" ca="1" si="22"/>
        <v/>
      </c>
      <c r="Z479" s="8" t="str">
        <f t="shared" si="23"/>
        <v>x</v>
      </c>
    </row>
    <row r="480" spans="2:26" x14ac:dyDescent="0.25">
      <c r="B480" s="5">
        <v>479</v>
      </c>
      <c r="C480" s="24" t="str">
        <f>MainPage!S$14</f>
        <v>go Gombe State</v>
      </c>
      <c r="D480" s="2" t="str">
        <f>MainPage!S$17</f>
        <v>go Akko Local Government Area</v>
      </c>
      <c r="E480" s="51" t="str">
        <f>MainPage!$S$24</f>
        <v>FGHIN</v>
      </c>
      <c r="F480" s="51" t="str">
        <f>MainPage!$S$20</f>
        <v>go Kashere General Hospital</v>
      </c>
      <c r="G480" s="6"/>
      <c r="H480" s="6"/>
      <c r="I480" s="1"/>
      <c r="J480" s="3"/>
      <c r="K480" s="3"/>
      <c r="L480" s="20"/>
      <c r="M480" s="35"/>
      <c r="N480" s="40"/>
      <c r="O480" s="7"/>
      <c r="P480" s="4"/>
      <c r="Q480" s="7"/>
      <c r="R480" s="19"/>
      <c r="S480" s="4"/>
      <c r="T480" s="185"/>
      <c r="U480" s="20"/>
      <c r="V480" s="185"/>
      <c r="W480" s="1"/>
      <c r="X480" s="10" t="str">
        <f t="shared" si="21"/>
        <v>Not Active</v>
      </c>
      <c r="Y480" s="158" t="str">
        <f t="shared" ca="1" si="22"/>
        <v/>
      </c>
      <c r="Z480" s="8" t="str">
        <f t="shared" si="23"/>
        <v>x</v>
      </c>
    </row>
    <row r="481" spans="2:26" x14ac:dyDescent="0.25">
      <c r="B481" s="5">
        <v>480</v>
      </c>
      <c r="C481" s="24" t="str">
        <f>MainPage!S$14</f>
        <v>go Gombe State</v>
      </c>
      <c r="D481" s="2" t="str">
        <f>MainPage!S$17</f>
        <v>go Akko Local Government Area</v>
      </c>
      <c r="E481" s="51" t="str">
        <f>MainPage!$S$24</f>
        <v>FGHIN</v>
      </c>
      <c r="F481" s="51" t="str">
        <f>MainPage!$S$20</f>
        <v>go Kashere General Hospital</v>
      </c>
      <c r="G481" s="6"/>
      <c r="H481" s="6"/>
      <c r="I481" s="1"/>
      <c r="J481" s="3"/>
      <c r="K481" s="3"/>
      <c r="L481" s="20"/>
      <c r="M481" s="35"/>
      <c r="N481" s="40"/>
      <c r="O481" s="7"/>
      <c r="P481" s="4"/>
      <c r="Q481" s="7"/>
      <c r="R481" s="19"/>
      <c r="S481" s="4"/>
      <c r="T481" s="185"/>
      <c r="U481" s="20"/>
      <c r="V481" s="185"/>
      <c r="W481" s="1"/>
      <c r="X481" s="10" t="str">
        <f t="shared" si="21"/>
        <v>Not Active</v>
      </c>
      <c r="Y481" s="158" t="str">
        <f t="shared" ca="1" si="22"/>
        <v/>
      </c>
      <c r="Z481" s="8" t="str">
        <f t="shared" si="23"/>
        <v>x</v>
      </c>
    </row>
    <row r="482" spans="2:26" x14ac:dyDescent="0.25">
      <c r="B482" s="5">
        <v>481</v>
      </c>
      <c r="C482" s="24" t="str">
        <f>MainPage!S$14</f>
        <v>go Gombe State</v>
      </c>
      <c r="D482" s="2" t="str">
        <f>MainPage!S$17</f>
        <v>go Akko Local Government Area</v>
      </c>
      <c r="E482" s="51" t="str">
        <f>MainPage!$S$24</f>
        <v>FGHIN</v>
      </c>
      <c r="F482" s="51" t="str">
        <f>MainPage!$S$20</f>
        <v>go Kashere General Hospital</v>
      </c>
      <c r="G482" s="6"/>
      <c r="H482" s="6"/>
      <c r="I482" s="1"/>
      <c r="J482" s="3"/>
      <c r="K482" s="3"/>
      <c r="L482" s="20"/>
      <c r="M482" s="35"/>
      <c r="N482" s="40"/>
      <c r="O482" s="7"/>
      <c r="P482" s="4"/>
      <c r="Q482" s="7"/>
      <c r="R482" s="19"/>
      <c r="S482" s="4"/>
      <c r="T482" s="185"/>
      <c r="U482" s="20"/>
      <c r="V482" s="185"/>
      <c r="W482" s="1"/>
      <c r="X482" s="10" t="str">
        <f t="shared" si="21"/>
        <v>Not Active</v>
      </c>
      <c r="Y482" s="158" t="str">
        <f t="shared" ca="1" si="22"/>
        <v/>
      </c>
      <c r="Z482" s="8" t="str">
        <f t="shared" si="23"/>
        <v>x</v>
      </c>
    </row>
    <row r="483" spans="2:26" x14ac:dyDescent="0.25">
      <c r="B483" s="5">
        <v>482</v>
      </c>
      <c r="C483" s="24" t="str">
        <f>MainPage!S$14</f>
        <v>go Gombe State</v>
      </c>
      <c r="D483" s="2" t="str">
        <f>MainPage!S$17</f>
        <v>go Akko Local Government Area</v>
      </c>
      <c r="E483" s="51" t="str">
        <f>MainPage!$S$24</f>
        <v>FGHIN</v>
      </c>
      <c r="F483" s="51" t="str">
        <f>MainPage!$S$20</f>
        <v>go Kashere General Hospital</v>
      </c>
      <c r="G483" s="6"/>
      <c r="H483" s="6"/>
      <c r="I483" s="1"/>
      <c r="J483" s="3"/>
      <c r="K483" s="3"/>
      <c r="L483" s="20"/>
      <c r="M483" s="35"/>
      <c r="N483" s="40"/>
      <c r="O483" s="7"/>
      <c r="P483" s="4"/>
      <c r="Q483" s="7"/>
      <c r="R483" s="19"/>
      <c r="S483" s="4"/>
      <c r="T483" s="185"/>
      <c r="U483" s="20"/>
      <c r="V483" s="185"/>
      <c r="W483" s="1"/>
      <c r="X483" s="10" t="str">
        <f t="shared" si="21"/>
        <v>Not Active</v>
      </c>
      <c r="Y483" s="158" t="str">
        <f t="shared" ca="1" si="22"/>
        <v/>
      </c>
      <c r="Z483" s="8" t="str">
        <f t="shared" si="23"/>
        <v>x</v>
      </c>
    </row>
    <row r="484" spans="2:26" x14ac:dyDescent="0.25">
      <c r="B484" s="5">
        <v>483</v>
      </c>
      <c r="C484" s="24" t="str">
        <f>MainPage!S$14</f>
        <v>go Gombe State</v>
      </c>
      <c r="D484" s="2" t="str">
        <f>MainPage!S$17</f>
        <v>go Akko Local Government Area</v>
      </c>
      <c r="E484" s="51" t="str">
        <f>MainPage!$S$24</f>
        <v>FGHIN</v>
      </c>
      <c r="F484" s="51" t="str">
        <f>MainPage!$S$20</f>
        <v>go Kashere General Hospital</v>
      </c>
      <c r="G484" s="6"/>
      <c r="H484" s="6"/>
      <c r="I484" s="1"/>
      <c r="J484" s="3"/>
      <c r="K484" s="3"/>
      <c r="L484" s="20"/>
      <c r="M484" s="35"/>
      <c r="N484" s="40"/>
      <c r="O484" s="7"/>
      <c r="P484" s="4"/>
      <c r="Q484" s="7"/>
      <c r="R484" s="19"/>
      <c r="S484" s="4"/>
      <c r="T484" s="185"/>
      <c r="U484" s="20"/>
      <c r="V484" s="185"/>
      <c r="W484" s="1"/>
      <c r="X484" s="10" t="str">
        <f t="shared" si="21"/>
        <v>Not Active</v>
      </c>
      <c r="Y484" s="158" t="str">
        <f t="shared" ca="1" si="22"/>
        <v/>
      </c>
      <c r="Z484" s="8" t="str">
        <f t="shared" si="23"/>
        <v>x</v>
      </c>
    </row>
    <row r="485" spans="2:26" x14ac:dyDescent="0.25">
      <c r="B485" s="5">
        <v>484</v>
      </c>
      <c r="C485" s="24" t="str">
        <f>MainPage!S$14</f>
        <v>go Gombe State</v>
      </c>
      <c r="D485" s="2" t="str">
        <f>MainPage!S$17</f>
        <v>go Akko Local Government Area</v>
      </c>
      <c r="E485" s="51" t="str">
        <f>MainPage!$S$24</f>
        <v>FGHIN</v>
      </c>
      <c r="F485" s="51" t="str">
        <f>MainPage!$S$20</f>
        <v>go Kashere General Hospital</v>
      </c>
      <c r="G485" s="6"/>
      <c r="H485" s="6"/>
      <c r="I485" s="1"/>
      <c r="J485" s="3"/>
      <c r="K485" s="3"/>
      <c r="L485" s="20"/>
      <c r="M485" s="35"/>
      <c r="N485" s="40"/>
      <c r="O485" s="7"/>
      <c r="P485" s="4"/>
      <c r="Q485" s="7"/>
      <c r="R485" s="19"/>
      <c r="S485" s="4"/>
      <c r="T485" s="185"/>
      <c r="U485" s="20"/>
      <c r="V485" s="185"/>
      <c r="W485" s="1"/>
      <c r="X485" s="10" t="str">
        <f t="shared" si="21"/>
        <v>Not Active</v>
      </c>
      <c r="Y485" s="158" t="str">
        <f t="shared" ca="1" si="22"/>
        <v/>
      </c>
      <c r="Z485" s="8" t="str">
        <f t="shared" si="23"/>
        <v>x</v>
      </c>
    </row>
    <row r="486" spans="2:26" x14ac:dyDescent="0.25">
      <c r="B486" s="5">
        <v>485</v>
      </c>
      <c r="C486" s="24" t="str">
        <f>MainPage!S$14</f>
        <v>go Gombe State</v>
      </c>
      <c r="D486" s="2" t="str">
        <f>MainPage!S$17</f>
        <v>go Akko Local Government Area</v>
      </c>
      <c r="E486" s="51" t="str">
        <f>MainPage!$S$24</f>
        <v>FGHIN</v>
      </c>
      <c r="F486" s="51" t="str">
        <f>MainPage!$S$20</f>
        <v>go Kashere General Hospital</v>
      </c>
      <c r="G486" s="6"/>
      <c r="H486" s="6"/>
      <c r="I486" s="1"/>
      <c r="J486" s="3"/>
      <c r="K486" s="3"/>
      <c r="L486" s="20"/>
      <c r="M486" s="35"/>
      <c r="N486" s="40"/>
      <c r="O486" s="7"/>
      <c r="P486" s="4"/>
      <c r="Q486" s="7"/>
      <c r="R486" s="19"/>
      <c r="S486" s="4"/>
      <c r="T486" s="185"/>
      <c r="U486" s="20"/>
      <c r="V486" s="185"/>
      <c r="W486" s="1"/>
      <c r="X486" s="10" t="str">
        <f t="shared" si="21"/>
        <v>Not Active</v>
      </c>
      <c r="Y486" s="158" t="str">
        <f t="shared" ca="1" si="22"/>
        <v/>
      </c>
      <c r="Z486" s="8" t="str">
        <f t="shared" si="23"/>
        <v>x</v>
      </c>
    </row>
    <row r="487" spans="2:26" x14ac:dyDescent="0.25">
      <c r="B487" s="5">
        <v>486</v>
      </c>
      <c r="C487" s="24" t="str">
        <f>MainPage!S$14</f>
        <v>go Gombe State</v>
      </c>
      <c r="D487" s="2" t="str">
        <f>MainPage!S$17</f>
        <v>go Akko Local Government Area</v>
      </c>
      <c r="E487" s="51" t="str">
        <f>MainPage!$S$24</f>
        <v>FGHIN</v>
      </c>
      <c r="F487" s="51" t="str">
        <f>MainPage!$S$20</f>
        <v>go Kashere General Hospital</v>
      </c>
      <c r="G487" s="6"/>
      <c r="H487" s="6"/>
      <c r="I487" s="1"/>
      <c r="J487" s="3"/>
      <c r="K487" s="3"/>
      <c r="L487" s="20"/>
      <c r="M487" s="35"/>
      <c r="N487" s="40"/>
      <c r="O487" s="7"/>
      <c r="P487" s="4"/>
      <c r="Q487" s="7"/>
      <c r="R487" s="19"/>
      <c r="S487" s="4"/>
      <c r="T487" s="185"/>
      <c r="U487" s="20"/>
      <c r="V487" s="185"/>
      <c r="W487" s="1"/>
      <c r="X487" s="10" t="str">
        <f t="shared" si="21"/>
        <v>Not Active</v>
      </c>
      <c r="Y487" s="158" t="str">
        <f t="shared" ca="1" si="22"/>
        <v/>
      </c>
      <c r="Z487" s="8" t="str">
        <f t="shared" si="23"/>
        <v>x</v>
      </c>
    </row>
    <row r="488" spans="2:26" x14ac:dyDescent="0.25">
      <c r="B488" s="5">
        <v>487</v>
      </c>
      <c r="C488" s="24" t="str">
        <f>MainPage!S$14</f>
        <v>go Gombe State</v>
      </c>
      <c r="D488" s="2" t="str">
        <f>MainPage!S$17</f>
        <v>go Akko Local Government Area</v>
      </c>
      <c r="E488" s="51" t="str">
        <f>MainPage!$S$24</f>
        <v>FGHIN</v>
      </c>
      <c r="F488" s="51" t="str">
        <f>MainPage!$S$20</f>
        <v>go Kashere General Hospital</v>
      </c>
      <c r="G488" s="6"/>
      <c r="H488" s="6"/>
      <c r="I488" s="1"/>
      <c r="J488" s="3"/>
      <c r="K488" s="3"/>
      <c r="L488" s="20"/>
      <c r="M488" s="35"/>
      <c r="N488" s="40"/>
      <c r="O488" s="7"/>
      <c r="P488" s="4"/>
      <c r="Q488" s="7"/>
      <c r="R488" s="19"/>
      <c r="S488" s="4"/>
      <c r="T488" s="185"/>
      <c r="U488" s="20"/>
      <c r="V488" s="185"/>
      <c r="W488" s="1"/>
      <c r="X488" s="10" t="str">
        <f t="shared" si="21"/>
        <v>Not Active</v>
      </c>
      <c r="Y488" s="158" t="str">
        <f t="shared" ca="1" si="22"/>
        <v/>
      </c>
      <c r="Z488" s="8" t="str">
        <f t="shared" si="23"/>
        <v>x</v>
      </c>
    </row>
    <row r="489" spans="2:26" x14ac:dyDescent="0.25">
      <c r="B489" s="5">
        <v>488</v>
      </c>
      <c r="C489" s="24" t="str">
        <f>MainPage!S$14</f>
        <v>go Gombe State</v>
      </c>
      <c r="D489" s="2" t="str">
        <f>MainPage!S$17</f>
        <v>go Akko Local Government Area</v>
      </c>
      <c r="E489" s="51" t="str">
        <f>MainPage!$S$24</f>
        <v>FGHIN</v>
      </c>
      <c r="F489" s="51" t="str">
        <f>MainPage!$S$20</f>
        <v>go Kashere General Hospital</v>
      </c>
      <c r="G489" s="6"/>
      <c r="H489" s="6"/>
      <c r="I489" s="1"/>
      <c r="J489" s="3"/>
      <c r="K489" s="3"/>
      <c r="L489" s="20"/>
      <c r="M489" s="35"/>
      <c r="N489" s="40"/>
      <c r="O489" s="7"/>
      <c r="P489" s="4"/>
      <c r="Q489" s="7"/>
      <c r="R489" s="19"/>
      <c r="S489" s="4"/>
      <c r="T489" s="185"/>
      <c r="U489" s="20"/>
      <c r="V489" s="185"/>
      <c r="W489" s="1"/>
      <c r="X489" s="10" t="str">
        <f t="shared" si="21"/>
        <v>Not Active</v>
      </c>
      <c r="Y489" s="158" t="str">
        <f t="shared" ca="1" si="22"/>
        <v/>
      </c>
      <c r="Z489" s="8" t="str">
        <f t="shared" si="23"/>
        <v>x</v>
      </c>
    </row>
    <row r="490" spans="2:26" x14ac:dyDescent="0.25">
      <c r="B490" s="5">
        <v>489</v>
      </c>
      <c r="C490" s="24" t="str">
        <f>MainPage!S$14</f>
        <v>go Gombe State</v>
      </c>
      <c r="D490" s="2" t="str">
        <f>MainPage!S$17</f>
        <v>go Akko Local Government Area</v>
      </c>
      <c r="E490" s="51" t="str">
        <f>MainPage!$S$24</f>
        <v>FGHIN</v>
      </c>
      <c r="F490" s="51" t="str">
        <f>MainPage!$S$20</f>
        <v>go Kashere General Hospital</v>
      </c>
      <c r="G490" s="6"/>
      <c r="H490" s="6"/>
      <c r="I490" s="1"/>
      <c r="J490" s="3"/>
      <c r="K490" s="3"/>
      <c r="L490" s="20"/>
      <c r="M490" s="35"/>
      <c r="N490" s="40"/>
      <c r="O490" s="7"/>
      <c r="P490" s="4"/>
      <c r="Q490" s="7"/>
      <c r="R490" s="19"/>
      <c r="S490" s="4"/>
      <c r="T490" s="185"/>
      <c r="U490" s="20"/>
      <c r="V490" s="185"/>
      <c r="W490" s="1"/>
      <c r="X490" s="10" t="str">
        <f t="shared" si="21"/>
        <v>Not Active</v>
      </c>
      <c r="Y490" s="158" t="str">
        <f t="shared" ca="1" si="22"/>
        <v/>
      </c>
      <c r="Z490" s="8" t="str">
        <f t="shared" si="23"/>
        <v>x</v>
      </c>
    </row>
    <row r="491" spans="2:26" x14ac:dyDescent="0.25">
      <c r="B491" s="5">
        <v>490</v>
      </c>
      <c r="C491" s="24" t="str">
        <f>MainPage!S$14</f>
        <v>go Gombe State</v>
      </c>
      <c r="D491" s="2" t="str">
        <f>MainPage!S$17</f>
        <v>go Akko Local Government Area</v>
      </c>
      <c r="E491" s="51" t="str">
        <f>MainPage!$S$24</f>
        <v>FGHIN</v>
      </c>
      <c r="F491" s="51" t="str">
        <f>MainPage!$S$20</f>
        <v>go Kashere General Hospital</v>
      </c>
      <c r="G491" s="6"/>
      <c r="H491" s="6"/>
      <c r="I491" s="1"/>
      <c r="J491" s="3"/>
      <c r="K491" s="3"/>
      <c r="L491" s="20"/>
      <c r="M491" s="35"/>
      <c r="N491" s="40"/>
      <c r="O491" s="7"/>
      <c r="P491" s="4"/>
      <c r="Q491" s="7"/>
      <c r="R491" s="19"/>
      <c r="S491" s="4"/>
      <c r="T491" s="185"/>
      <c r="U491" s="20"/>
      <c r="V491" s="185"/>
      <c r="W491" s="1"/>
      <c r="X491" s="10" t="str">
        <f t="shared" si="21"/>
        <v>Not Active</v>
      </c>
      <c r="Y491" s="158" t="str">
        <f t="shared" ca="1" si="22"/>
        <v/>
      </c>
      <c r="Z491" s="8" t="str">
        <f t="shared" si="23"/>
        <v>x</v>
      </c>
    </row>
    <row r="492" spans="2:26" x14ac:dyDescent="0.25">
      <c r="B492" s="5">
        <v>491</v>
      </c>
      <c r="C492" s="24" t="str">
        <f>MainPage!S$14</f>
        <v>go Gombe State</v>
      </c>
      <c r="D492" s="2" t="str">
        <f>MainPage!S$17</f>
        <v>go Akko Local Government Area</v>
      </c>
      <c r="E492" s="51" t="str">
        <f>MainPage!$S$24</f>
        <v>FGHIN</v>
      </c>
      <c r="F492" s="51" t="str">
        <f>MainPage!$S$20</f>
        <v>go Kashere General Hospital</v>
      </c>
      <c r="G492" s="6"/>
      <c r="H492" s="6"/>
      <c r="I492" s="1"/>
      <c r="J492" s="3"/>
      <c r="K492" s="3"/>
      <c r="L492" s="20"/>
      <c r="M492" s="35"/>
      <c r="N492" s="40"/>
      <c r="O492" s="7"/>
      <c r="P492" s="4"/>
      <c r="Q492" s="7"/>
      <c r="R492" s="19"/>
      <c r="S492" s="4"/>
      <c r="T492" s="185"/>
      <c r="U492" s="20"/>
      <c r="V492" s="185"/>
      <c r="W492" s="1"/>
      <c r="X492" s="10" t="str">
        <f t="shared" si="21"/>
        <v>Not Active</v>
      </c>
      <c r="Y492" s="158" t="str">
        <f t="shared" ca="1" si="22"/>
        <v/>
      </c>
      <c r="Z492" s="8" t="str">
        <f t="shared" si="23"/>
        <v>x</v>
      </c>
    </row>
    <row r="493" spans="2:26" x14ac:dyDescent="0.25">
      <c r="B493" s="5">
        <v>492</v>
      </c>
      <c r="C493" s="24" t="str">
        <f>MainPage!S$14</f>
        <v>go Gombe State</v>
      </c>
      <c r="D493" s="2" t="str">
        <f>MainPage!S$17</f>
        <v>go Akko Local Government Area</v>
      </c>
      <c r="E493" s="51" t="str">
        <f>MainPage!$S$24</f>
        <v>FGHIN</v>
      </c>
      <c r="F493" s="51" t="str">
        <f>MainPage!$S$20</f>
        <v>go Kashere General Hospital</v>
      </c>
      <c r="G493" s="6"/>
      <c r="H493" s="6"/>
      <c r="I493" s="1"/>
      <c r="J493" s="3"/>
      <c r="K493" s="3"/>
      <c r="L493" s="20"/>
      <c r="M493" s="35"/>
      <c r="N493" s="40"/>
      <c r="O493" s="7"/>
      <c r="P493" s="4"/>
      <c r="Q493" s="7"/>
      <c r="R493" s="19"/>
      <c r="S493" s="4"/>
      <c r="T493" s="185"/>
      <c r="U493" s="20"/>
      <c r="V493" s="185"/>
      <c r="W493" s="1"/>
      <c r="X493" s="10" t="str">
        <f t="shared" si="21"/>
        <v>Not Active</v>
      </c>
      <c r="Y493" s="158" t="str">
        <f t="shared" ca="1" si="22"/>
        <v/>
      </c>
      <c r="Z493" s="8" t="str">
        <f t="shared" si="23"/>
        <v>x</v>
      </c>
    </row>
    <row r="494" spans="2:26" x14ac:dyDescent="0.25">
      <c r="B494" s="5">
        <v>493</v>
      </c>
      <c r="C494" s="24" t="str">
        <f>MainPage!S$14</f>
        <v>go Gombe State</v>
      </c>
      <c r="D494" s="2" t="str">
        <f>MainPage!S$17</f>
        <v>go Akko Local Government Area</v>
      </c>
      <c r="E494" s="51" t="str">
        <f>MainPage!$S$24</f>
        <v>FGHIN</v>
      </c>
      <c r="F494" s="51" t="str">
        <f>MainPage!$S$20</f>
        <v>go Kashere General Hospital</v>
      </c>
      <c r="G494" s="6"/>
      <c r="H494" s="6"/>
      <c r="I494" s="1"/>
      <c r="J494" s="3"/>
      <c r="K494" s="3"/>
      <c r="L494" s="20"/>
      <c r="M494" s="35"/>
      <c r="N494" s="40"/>
      <c r="O494" s="7"/>
      <c r="P494" s="4"/>
      <c r="Q494" s="7"/>
      <c r="R494" s="19"/>
      <c r="S494" s="4"/>
      <c r="T494" s="185"/>
      <c r="U494" s="20"/>
      <c r="V494" s="185"/>
      <c r="W494" s="1"/>
      <c r="X494" s="10" t="str">
        <f t="shared" si="21"/>
        <v>Not Active</v>
      </c>
      <c r="Y494" s="158" t="str">
        <f t="shared" ca="1" si="22"/>
        <v/>
      </c>
      <c r="Z494" s="8" t="str">
        <f t="shared" si="23"/>
        <v>x</v>
      </c>
    </row>
    <row r="495" spans="2:26" x14ac:dyDescent="0.25">
      <c r="B495" s="5">
        <v>494</v>
      </c>
      <c r="C495" s="24" t="str">
        <f>MainPage!S$14</f>
        <v>go Gombe State</v>
      </c>
      <c r="D495" s="2" t="str">
        <f>MainPage!S$17</f>
        <v>go Akko Local Government Area</v>
      </c>
      <c r="E495" s="51" t="str">
        <f>MainPage!$S$24</f>
        <v>FGHIN</v>
      </c>
      <c r="F495" s="51" t="str">
        <f>MainPage!$S$20</f>
        <v>go Kashere General Hospital</v>
      </c>
      <c r="G495" s="6"/>
      <c r="H495" s="6"/>
      <c r="I495" s="1"/>
      <c r="J495" s="3"/>
      <c r="K495" s="3"/>
      <c r="L495" s="20"/>
      <c r="M495" s="35"/>
      <c r="N495" s="40"/>
      <c r="O495" s="7"/>
      <c r="P495" s="4"/>
      <c r="Q495" s="7"/>
      <c r="R495" s="19"/>
      <c r="S495" s="4"/>
      <c r="T495" s="185"/>
      <c r="U495" s="20"/>
      <c r="V495" s="185"/>
      <c r="W495" s="1"/>
      <c r="X495" s="10" t="str">
        <f t="shared" si="21"/>
        <v>Not Active</v>
      </c>
      <c r="Y495" s="158" t="str">
        <f t="shared" ca="1" si="22"/>
        <v/>
      </c>
      <c r="Z495" s="8" t="str">
        <f t="shared" si="23"/>
        <v>x</v>
      </c>
    </row>
    <row r="496" spans="2:26" x14ac:dyDescent="0.25">
      <c r="B496" s="5">
        <v>495</v>
      </c>
      <c r="C496" s="24" t="str">
        <f>MainPage!S$14</f>
        <v>go Gombe State</v>
      </c>
      <c r="D496" s="2" t="str">
        <f>MainPage!S$17</f>
        <v>go Akko Local Government Area</v>
      </c>
      <c r="E496" s="51" t="str">
        <f>MainPage!$S$24</f>
        <v>FGHIN</v>
      </c>
      <c r="F496" s="51" t="str">
        <f>MainPage!$S$20</f>
        <v>go Kashere General Hospital</v>
      </c>
      <c r="G496" s="6"/>
      <c r="H496" s="6"/>
      <c r="I496" s="1"/>
      <c r="J496" s="3"/>
      <c r="K496" s="3"/>
      <c r="L496" s="20"/>
      <c r="M496" s="35"/>
      <c r="N496" s="40"/>
      <c r="O496" s="7"/>
      <c r="P496" s="4"/>
      <c r="Q496" s="7"/>
      <c r="R496" s="19"/>
      <c r="S496" s="4"/>
      <c r="T496" s="185"/>
      <c r="U496" s="20"/>
      <c r="V496" s="185"/>
      <c r="W496" s="1"/>
      <c r="X496" s="10" t="str">
        <f t="shared" si="21"/>
        <v>Not Active</v>
      </c>
      <c r="Y496" s="158" t="str">
        <f t="shared" ca="1" si="22"/>
        <v/>
      </c>
      <c r="Z496" s="8" t="str">
        <f t="shared" si="23"/>
        <v>x</v>
      </c>
    </row>
    <row r="497" spans="2:26" x14ac:dyDescent="0.25">
      <c r="B497" s="5">
        <v>496</v>
      </c>
      <c r="C497" s="24" t="str">
        <f>MainPage!S$14</f>
        <v>go Gombe State</v>
      </c>
      <c r="D497" s="2" t="str">
        <f>MainPage!S$17</f>
        <v>go Akko Local Government Area</v>
      </c>
      <c r="E497" s="51" t="str">
        <f>MainPage!$S$24</f>
        <v>FGHIN</v>
      </c>
      <c r="F497" s="51" t="str">
        <f>MainPage!$S$20</f>
        <v>go Kashere General Hospital</v>
      </c>
      <c r="G497" s="6"/>
      <c r="H497" s="6"/>
      <c r="I497" s="1"/>
      <c r="J497" s="3"/>
      <c r="K497" s="3"/>
      <c r="L497" s="20"/>
      <c r="M497" s="35"/>
      <c r="N497" s="40"/>
      <c r="O497" s="7"/>
      <c r="P497" s="4"/>
      <c r="Q497" s="7"/>
      <c r="R497" s="19"/>
      <c r="S497" s="4"/>
      <c r="T497" s="185"/>
      <c r="U497" s="20"/>
      <c r="V497" s="185"/>
      <c r="W497" s="1"/>
      <c r="X497" s="10" t="str">
        <f t="shared" si="21"/>
        <v>Not Active</v>
      </c>
      <c r="Y497" s="158" t="str">
        <f t="shared" ca="1" si="22"/>
        <v/>
      </c>
      <c r="Z497" s="8" t="str">
        <f t="shared" si="23"/>
        <v>x</v>
      </c>
    </row>
    <row r="498" spans="2:26" x14ac:dyDescent="0.25">
      <c r="B498" s="5">
        <v>497</v>
      </c>
      <c r="C498" s="24" t="str">
        <f>MainPage!S$14</f>
        <v>go Gombe State</v>
      </c>
      <c r="D498" s="2" t="str">
        <f>MainPage!S$17</f>
        <v>go Akko Local Government Area</v>
      </c>
      <c r="E498" s="51" t="str">
        <f>MainPage!$S$24</f>
        <v>FGHIN</v>
      </c>
      <c r="F498" s="51" t="str">
        <f>MainPage!$S$20</f>
        <v>go Kashere General Hospital</v>
      </c>
      <c r="G498" s="6"/>
      <c r="H498" s="6"/>
      <c r="I498" s="1"/>
      <c r="J498" s="3"/>
      <c r="K498" s="3"/>
      <c r="L498" s="20"/>
      <c r="M498" s="35"/>
      <c r="N498" s="40"/>
      <c r="O498" s="7"/>
      <c r="P498" s="4"/>
      <c r="Q498" s="7"/>
      <c r="R498" s="19"/>
      <c r="S498" s="4"/>
      <c r="T498" s="185"/>
      <c r="U498" s="20"/>
      <c r="V498" s="185"/>
      <c r="W498" s="1"/>
      <c r="X498" s="10" t="str">
        <f t="shared" si="21"/>
        <v>Not Active</v>
      </c>
      <c r="Y498" s="158" t="str">
        <f t="shared" ca="1" si="22"/>
        <v/>
      </c>
      <c r="Z498" s="8" t="str">
        <f t="shared" si="23"/>
        <v>x</v>
      </c>
    </row>
    <row r="499" spans="2:26" x14ac:dyDescent="0.25">
      <c r="B499" s="5">
        <v>498</v>
      </c>
      <c r="C499" s="24" t="str">
        <f>MainPage!S$14</f>
        <v>go Gombe State</v>
      </c>
      <c r="D499" s="2" t="str">
        <f>MainPage!S$17</f>
        <v>go Akko Local Government Area</v>
      </c>
      <c r="E499" s="51" t="str">
        <f>MainPage!$S$24</f>
        <v>FGHIN</v>
      </c>
      <c r="F499" s="51" t="str">
        <f>MainPage!$S$20</f>
        <v>go Kashere General Hospital</v>
      </c>
      <c r="G499" s="6"/>
      <c r="H499" s="6"/>
      <c r="I499" s="1"/>
      <c r="J499" s="3"/>
      <c r="K499" s="3"/>
      <c r="L499" s="20"/>
      <c r="M499" s="35"/>
      <c r="N499" s="40"/>
      <c r="O499" s="7"/>
      <c r="P499" s="4"/>
      <c r="Q499" s="7"/>
      <c r="R499" s="19"/>
      <c r="S499" s="4"/>
      <c r="T499" s="185"/>
      <c r="U499" s="20"/>
      <c r="V499" s="185"/>
      <c r="W499" s="1"/>
      <c r="X499" s="10" t="str">
        <f t="shared" si="21"/>
        <v>Not Active</v>
      </c>
      <c r="Y499" s="158" t="str">
        <f t="shared" ca="1" si="22"/>
        <v/>
      </c>
      <c r="Z499" s="8" t="str">
        <f t="shared" si="23"/>
        <v>x</v>
      </c>
    </row>
    <row r="500" spans="2:26" x14ac:dyDescent="0.25">
      <c r="B500" s="5">
        <v>499</v>
      </c>
      <c r="C500" s="24" t="str">
        <f>MainPage!S$14</f>
        <v>go Gombe State</v>
      </c>
      <c r="D500" s="2" t="str">
        <f>MainPage!S$17</f>
        <v>go Akko Local Government Area</v>
      </c>
      <c r="E500" s="51" t="str">
        <f>MainPage!$S$24</f>
        <v>FGHIN</v>
      </c>
      <c r="F500" s="51" t="str">
        <f>MainPage!$S$20</f>
        <v>go Kashere General Hospital</v>
      </c>
      <c r="G500" s="6"/>
      <c r="H500" s="6"/>
      <c r="I500" s="1"/>
      <c r="J500" s="3"/>
      <c r="K500" s="3"/>
      <c r="L500" s="20"/>
      <c r="M500" s="35"/>
      <c r="N500" s="40"/>
      <c r="O500" s="7"/>
      <c r="P500" s="4"/>
      <c r="Q500" s="7"/>
      <c r="R500" s="19"/>
      <c r="S500" s="4"/>
      <c r="T500" s="185"/>
      <c r="U500" s="20"/>
      <c r="V500" s="185"/>
      <c r="W500" s="1"/>
      <c r="X500" s="10" t="str">
        <f t="shared" si="21"/>
        <v>Not Active</v>
      </c>
      <c r="Y500" s="158" t="str">
        <f t="shared" ca="1" si="22"/>
        <v/>
      </c>
      <c r="Z500" s="8" t="str">
        <f t="shared" si="23"/>
        <v>x</v>
      </c>
    </row>
    <row r="501" spans="2:26" x14ac:dyDescent="0.25">
      <c r="B501" s="5">
        <v>500</v>
      </c>
      <c r="C501" s="24" t="str">
        <f>MainPage!S$14</f>
        <v>go Gombe State</v>
      </c>
      <c r="D501" s="2" t="str">
        <f>MainPage!S$17</f>
        <v>go Akko Local Government Area</v>
      </c>
      <c r="E501" s="51" t="str">
        <f>MainPage!$S$24</f>
        <v>FGHIN</v>
      </c>
      <c r="F501" s="51" t="str">
        <f>MainPage!$S$20</f>
        <v>go Kashere General Hospital</v>
      </c>
      <c r="G501" s="6"/>
      <c r="H501" s="6"/>
      <c r="I501" s="1"/>
      <c r="J501" s="3"/>
      <c r="K501" s="3"/>
      <c r="L501" s="20"/>
      <c r="M501" s="35"/>
      <c r="N501" s="40"/>
      <c r="O501" s="7"/>
      <c r="P501" s="4"/>
      <c r="Q501" s="7"/>
      <c r="R501" s="19"/>
      <c r="S501" s="4"/>
      <c r="T501" s="185"/>
      <c r="U501" s="20"/>
      <c r="V501" s="185"/>
      <c r="W501" s="1"/>
      <c r="X501" s="10" t="str">
        <f t="shared" si="21"/>
        <v>Not Active</v>
      </c>
      <c r="Y501" s="158" t="str">
        <f t="shared" ca="1" si="22"/>
        <v/>
      </c>
      <c r="Z501" s="8" t="str">
        <f t="shared" si="23"/>
        <v>x</v>
      </c>
    </row>
    <row r="502" spans="2:26" x14ac:dyDescent="0.25">
      <c r="B502" s="5">
        <v>501</v>
      </c>
      <c r="C502" s="24" t="str">
        <f>MainPage!S$14</f>
        <v>go Gombe State</v>
      </c>
      <c r="D502" s="2" t="str">
        <f>MainPage!S$17</f>
        <v>go Akko Local Government Area</v>
      </c>
      <c r="E502" s="51" t="str">
        <f>MainPage!$S$24</f>
        <v>FGHIN</v>
      </c>
      <c r="F502" s="51" t="str">
        <f>MainPage!$S$20</f>
        <v>go Kashere General Hospital</v>
      </c>
      <c r="G502" s="6"/>
      <c r="H502" s="6"/>
      <c r="I502" s="1"/>
      <c r="J502" s="3"/>
      <c r="K502" s="3"/>
      <c r="L502" s="20"/>
      <c r="M502" s="35"/>
      <c r="N502" s="40"/>
      <c r="O502" s="7"/>
      <c r="P502" s="4"/>
      <c r="Q502" s="7"/>
      <c r="R502" s="19"/>
      <c r="S502" s="4"/>
      <c r="T502" s="185"/>
      <c r="U502" s="20"/>
      <c r="V502" s="185"/>
      <c r="W502" s="1"/>
      <c r="X502" s="10" t="str">
        <f t="shared" si="21"/>
        <v>Not Active</v>
      </c>
      <c r="Y502" s="158" t="str">
        <f t="shared" ca="1" si="22"/>
        <v/>
      </c>
      <c r="Z502" s="8" t="str">
        <f t="shared" si="23"/>
        <v>x</v>
      </c>
    </row>
    <row r="503" spans="2:26" x14ac:dyDescent="0.25">
      <c r="B503" s="5">
        <v>502</v>
      </c>
      <c r="C503" s="24" t="str">
        <f>MainPage!S$14</f>
        <v>go Gombe State</v>
      </c>
      <c r="D503" s="2" t="str">
        <f>MainPage!S$17</f>
        <v>go Akko Local Government Area</v>
      </c>
      <c r="E503" s="51" t="str">
        <f>MainPage!$S$24</f>
        <v>FGHIN</v>
      </c>
      <c r="F503" s="51" t="str">
        <f>MainPage!$S$20</f>
        <v>go Kashere General Hospital</v>
      </c>
      <c r="G503" s="6"/>
      <c r="H503" s="6"/>
      <c r="I503" s="1"/>
      <c r="J503" s="3"/>
      <c r="K503" s="3"/>
      <c r="L503" s="20"/>
      <c r="M503" s="35"/>
      <c r="N503" s="40"/>
      <c r="O503" s="7"/>
      <c r="P503" s="4"/>
      <c r="Q503" s="7"/>
      <c r="R503" s="19"/>
      <c r="S503" s="4"/>
      <c r="T503" s="185"/>
      <c r="U503" s="20"/>
      <c r="V503" s="185"/>
      <c r="W503" s="1"/>
      <c r="X503" s="10" t="str">
        <f t="shared" si="21"/>
        <v>Not Active</v>
      </c>
      <c r="Y503" s="158" t="str">
        <f t="shared" ca="1" si="22"/>
        <v/>
      </c>
      <c r="Z503" s="8" t="str">
        <f t="shared" si="23"/>
        <v>x</v>
      </c>
    </row>
    <row r="504" spans="2:26" x14ac:dyDescent="0.25">
      <c r="B504" s="5">
        <v>503</v>
      </c>
      <c r="C504" s="24" t="str">
        <f>MainPage!S$14</f>
        <v>go Gombe State</v>
      </c>
      <c r="D504" s="2" t="str">
        <f>MainPage!S$17</f>
        <v>go Akko Local Government Area</v>
      </c>
      <c r="E504" s="51" t="str">
        <f>MainPage!$S$24</f>
        <v>FGHIN</v>
      </c>
      <c r="F504" s="51" t="str">
        <f>MainPage!$S$20</f>
        <v>go Kashere General Hospital</v>
      </c>
      <c r="G504" s="6"/>
      <c r="H504" s="6"/>
      <c r="I504" s="1"/>
      <c r="J504" s="3"/>
      <c r="K504" s="3"/>
      <c r="L504" s="20"/>
      <c r="M504" s="35"/>
      <c r="N504" s="40"/>
      <c r="O504" s="7"/>
      <c r="P504" s="4"/>
      <c r="Q504" s="7"/>
      <c r="R504" s="19"/>
      <c r="S504" s="4"/>
      <c r="T504" s="185"/>
      <c r="U504" s="20"/>
      <c r="V504" s="185"/>
      <c r="W504" s="1"/>
      <c r="X504" s="10" t="str">
        <f t="shared" si="21"/>
        <v>Not Active</v>
      </c>
      <c r="Y504" s="158" t="str">
        <f t="shared" ca="1" si="22"/>
        <v/>
      </c>
      <c r="Z504" s="8" t="str">
        <f t="shared" si="23"/>
        <v>x</v>
      </c>
    </row>
    <row r="505" spans="2:26" x14ac:dyDescent="0.25">
      <c r="B505" s="5">
        <v>504</v>
      </c>
      <c r="C505" s="24" t="str">
        <f>MainPage!S$14</f>
        <v>go Gombe State</v>
      </c>
      <c r="D505" s="2" t="str">
        <f>MainPage!S$17</f>
        <v>go Akko Local Government Area</v>
      </c>
      <c r="E505" s="51" t="str">
        <f>MainPage!$S$24</f>
        <v>FGHIN</v>
      </c>
      <c r="F505" s="51" t="str">
        <f>MainPage!$S$20</f>
        <v>go Kashere General Hospital</v>
      </c>
      <c r="G505" s="6"/>
      <c r="H505" s="6"/>
      <c r="I505" s="1"/>
      <c r="J505" s="3"/>
      <c r="K505" s="3"/>
      <c r="L505" s="20"/>
      <c r="M505" s="35"/>
      <c r="N505" s="40"/>
      <c r="O505" s="7"/>
      <c r="P505" s="4"/>
      <c r="Q505" s="7"/>
      <c r="R505" s="19"/>
      <c r="S505" s="4"/>
      <c r="T505" s="185"/>
      <c r="U505" s="20"/>
      <c r="V505" s="185"/>
      <c r="W505" s="1"/>
      <c r="X505" s="10" t="str">
        <f t="shared" si="21"/>
        <v>Not Active</v>
      </c>
      <c r="Y505" s="158" t="str">
        <f t="shared" ca="1" si="22"/>
        <v/>
      </c>
      <c r="Z505" s="8" t="str">
        <f t="shared" si="23"/>
        <v>x</v>
      </c>
    </row>
    <row r="506" spans="2:26" x14ac:dyDescent="0.25">
      <c r="B506" s="5">
        <v>505</v>
      </c>
      <c r="C506" s="24" t="str">
        <f>MainPage!S$14</f>
        <v>go Gombe State</v>
      </c>
      <c r="D506" s="2" t="str">
        <f>MainPage!S$17</f>
        <v>go Akko Local Government Area</v>
      </c>
      <c r="E506" s="51" t="str">
        <f>MainPage!$S$24</f>
        <v>FGHIN</v>
      </c>
      <c r="F506" s="51" t="str">
        <f>MainPage!$S$20</f>
        <v>go Kashere General Hospital</v>
      </c>
      <c r="G506" s="6"/>
      <c r="H506" s="6"/>
      <c r="I506" s="1"/>
      <c r="J506" s="3"/>
      <c r="K506" s="3"/>
      <c r="L506" s="20"/>
      <c r="M506" s="35"/>
      <c r="N506" s="40"/>
      <c r="O506" s="7"/>
      <c r="P506" s="4"/>
      <c r="Q506" s="7"/>
      <c r="R506" s="19"/>
      <c r="S506" s="4"/>
      <c r="T506" s="185"/>
      <c r="U506" s="20"/>
      <c r="V506" s="185"/>
      <c r="W506" s="1"/>
      <c r="X506" s="10" t="str">
        <f t="shared" si="21"/>
        <v>Not Active</v>
      </c>
      <c r="Y506" s="158" t="str">
        <f t="shared" ca="1" si="22"/>
        <v/>
      </c>
      <c r="Z506" s="8" t="str">
        <f t="shared" si="23"/>
        <v>x</v>
      </c>
    </row>
    <row r="507" spans="2:26" x14ac:dyDescent="0.25">
      <c r="B507" s="5">
        <v>506</v>
      </c>
      <c r="C507" s="24" t="str">
        <f>MainPage!S$14</f>
        <v>go Gombe State</v>
      </c>
      <c r="D507" s="2" t="str">
        <f>MainPage!S$17</f>
        <v>go Akko Local Government Area</v>
      </c>
      <c r="E507" s="51" t="str">
        <f>MainPage!$S$24</f>
        <v>FGHIN</v>
      </c>
      <c r="F507" s="51" t="str">
        <f>MainPage!$S$20</f>
        <v>go Kashere General Hospital</v>
      </c>
      <c r="G507" s="6"/>
      <c r="H507" s="6"/>
      <c r="I507" s="1"/>
      <c r="J507" s="3"/>
      <c r="K507" s="3"/>
      <c r="L507" s="20"/>
      <c r="M507" s="35"/>
      <c r="N507" s="40"/>
      <c r="O507" s="7"/>
      <c r="P507" s="4"/>
      <c r="Q507" s="7"/>
      <c r="R507" s="19"/>
      <c r="S507" s="4"/>
      <c r="T507" s="185"/>
      <c r="U507" s="20"/>
      <c r="V507" s="185"/>
      <c r="W507" s="1"/>
      <c r="X507" s="10" t="str">
        <f t="shared" si="21"/>
        <v>Not Active</v>
      </c>
      <c r="Y507" s="158" t="str">
        <f t="shared" ca="1" si="22"/>
        <v/>
      </c>
      <c r="Z507" s="8" t="str">
        <f t="shared" si="23"/>
        <v>x</v>
      </c>
    </row>
    <row r="508" spans="2:26" x14ac:dyDescent="0.25">
      <c r="B508" s="5">
        <v>507</v>
      </c>
      <c r="C508" s="24" t="str">
        <f>MainPage!S$14</f>
        <v>go Gombe State</v>
      </c>
      <c r="D508" s="2" t="str">
        <f>MainPage!S$17</f>
        <v>go Akko Local Government Area</v>
      </c>
      <c r="E508" s="51" t="str">
        <f>MainPage!$S$24</f>
        <v>FGHIN</v>
      </c>
      <c r="F508" s="51" t="str">
        <f>MainPage!$S$20</f>
        <v>go Kashere General Hospital</v>
      </c>
      <c r="G508" s="6"/>
      <c r="H508" s="6"/>
      <c r="I508" s="1"/>
      <c r="J508" s="3"/>
      <c r="K508" s="3"/>
      <c r="L508" s="20"/>
      <c r="M508" s="35"/>
      <c r="N508" s="40"/>
      <c r="O508" s="7"/>
      <c r="P508" s="4"/>
      <c r="Q508" s="7"/>
      <c r="R508" s="19"/>
      <c r="S508" s="4"/>
      <c r="T508" s="185"/>
      <c r="U508" s="20"/>
      <c r="V508" s="185"/>
      <c r="W508" s="1"/>
      <c r="X508" s="10" t="str">
        <f t="shared" si="21"/>
        <v>Not Active</v>
      </c>
      <c r="Y508" s="158" t="str">
        <f t="shared" ca="1" si="22"/>
        <v/>
      </c>
      <c r="Z508" s="8" t="str">
        <f t="shared" si="23"/>
        <v>x</v>
      </c>
    </row>
    <row r="509" spans="2:26" x14ac:dyDescent="0.25">
      <c r="B509" s="5">
        <v>508</v>
      </c>
      <c r="C509" s="24" t="str">
        <f>MainPage!S$14</f>
        <v>go Gombe State</v>
      </c>
      <c r="D509" s="2" t="str">
        <f>MainPage!S$17</f>
        <v>go Akko Local Government Area</v>
      </c>
      <c r="E509" s="51" t="str">
        <f>MainPage!$S$24</f>
        <v>FGHIN</v>
      </c>
      <c r="F509" s="51" t="str">
        <f>MainPage!$S$20</f>
        <v>go Kashere General Hospital</v>
      </c>
      <c r="G509" s="6"/>
      <c r="H509" s="6"/>
      <c r="I509" s="1"/>
      <c r="J509" s="3"/>
      <c r="K509" s="3"/>
      <c r="L509" s="20"/>
      <c r="M509" s="35"/>
      <c r="N509" s="40"/>
      <c r="O509" s="7"/>
      <c r="P509" s="4"/>
      <c r="Q509" s="7"/>
      <c r="R509" s="19"/>
      <c r="S509" s="4"/>
      <c r="T509" s="185"/>
      <c r="U509" s="20"/>
      <c r="V509" s="185"/>
      <c r="W509" s="1"/>
      <c r="X509" s="10" t="str">
        <f t="shared" si="21"/>
        <v>Not Active</v>
      </c>
      <c r="Y509" s="158" t="str">
        <f t="shared" ca="1" si="22"/>
        <v/>
      </c>
      <c r="Z509" s="8" t="str">
        <f t="shared" si="23"/>
        <v>x</v>
      </c>
    </row>
    <row r="510" spans="2:26" x14ac:dyDescent="0.25">
      <c r="B510" s="5">
        <v>509</v>
      </c>
      <c r="C510" s="24" t="str">
        <f>MainPage!S$14</f>
        <v>go Gombe State</v>
      </c>
      <c r="D510" s="2" t="str">
        <f>MainPage!S$17</f>
        <v>go Akko Local Government Area</v>
      </c>
      <c r="E510" s="51" t="str">
        <f>MainPage!$S$24</f>
        <v>FGHIN</v>
      </c>
      <c r="F510" s="51" t="str">
        <f>MainPage!$S$20</f>
        <v>go Kashere General Hospital</v>
      </c>
      <c r="G510" s="6"/>
      <c r="H510" s="6"/>
      <c r="I510" s="1"/>
      <c r="J510" s="3"/>
      <c r="K510" s="3"/>
      <c r="L510" s="20"/>
      <c r="M510" s="35"/>
      <c r="N510" s="40"/>
      <c r="O510" s="7"/>
      <c r="P510" s="4"/>
      <c r="Q510" s="7"/>
      <c r="R510" s="19"/>
      <c r="S510" s="4"/>
      <c r="T510" s="185"/>
      <c r="U510" s="20"/>
      <c r="V510" s="185"/>
      <c r="W510" s="1"/>
      <c r="X510" s="10" t="str">
        <f t="shared" si="21"/>
        <v>Not Active</v>
      </c>
      <c r="Y510" s="158" t="str">
        <f t="shared" ca="1" si="22"/>
        <v/>
      </c>
      <c r="Z510" s="8" t="str">
        <f t="shared" si="23"/>
        <v>x</v>
      </c>
    </row>
    <row r="511" spans="2:26" x14ac:dyDescent="0.25">
      <c r="B511" s="5">
        <v>510</v>
      </c>
      <c r="C511" s="24" t="str">
        <f>MainPage!S$14</f>
        <v>go Gombe State</v>
      </c>
      <c r="D511" s="2" t="str">
        <f>MainPage!S$17</f>
        <v>go Akko Local Government Area</v>
      </c>
      <c r="E511" s="51" t="str">
        <f>MainPage!$S$24</f>
        <v>FGHIN</v>
      </c>
      <c r="F511" s="51" t="str">
        <f>MainPage!$S$20</f>
        <v>go Kashere General Hospital</v>
      </c>
      <c r="G511" s="6"/>
      <c r="H511" s="6"/>
      <c r="I511" s="1"/>
      <c r="J511" s="3"/>
      <c r="K511" s="3"/>
      <c r="L511" s="20"/>
      <c r="M511" s="35"/>
      <c r="N511" s="40"/>
      <c r="O511" s="7"/>
      <c r="P511" s="4"/>
      <c r="Q511" s="7"/>
      <c r="R511" s="19"/>
      <c r="S511" s="4"/>
      <c r="T511" s="185"/>
      <c r="U511" s="20"/>
      <c r="V511" s="185"/>
      <c r="W511" s="1"/>
      <c r="X511" s="10" t="str">
        <f t="shared" si="21"/>
        <v>Not Active</v>
      </c>
      <c r="Y511" s="158" t="str">
        <f t="shared" ca="1" si="22"/>
        <v/>
      </c>
      <c r="Z511" s="8" t="str">
        <f t="shared" si="23"/>
        <v>x</v>
      </c>
    </row>
    <row r="512" spans="2:26" x14ac:dyDescent="0.25">
      <c r="B512" s="5">
        <v>511</v>
      </c>
      <c r="C512" s="24" t="str">
        <f>MainPage!S$14</f>
        <v>go Gombe State</v>
      </c>
      <c r="D512" s="2" t="str">
        <f>MainPage!S$17</f>
        <v>go Akko Local Government Area</v>
      </c>
      <c r="E512" s="51" t="str">
        <f>MainPage!$S$24</f>
        <v>FGHIN</v>
      </c>
      <c r="F512" s="51" t="str">
        <f>MainPage!$S$20</f>
        <v>go Kashere General Hospital</v>
      </c>
      <c r="G512" s="6"/>
      <c r="H512" s="6"/>
      <c r="I512" s="1"/>
      <c r="J512" s="3"/>
      <c r="K512" s="3"/>
      <c r="L512" s="20"/>
      <c r="M512" s="35"/>
      <c r="N512" s="40"/>
      <c r="O512" s="7"/>
      <c r="P512" s="4"/>
      <c r="Q512" s="7"/>
      <c r="R512" s="19"/>
      <c r="S512" s="4"/>
      <c r="T512" s="185"/>
      <c r="U512" s="20"/>
      <c r="V512" s="185"/>
      <c r="W512" s="1"/>
      <c r="X512" s="10" t="str">
        <f t="shared" si="21"/>
        <v>Not Active</v>
      </c>
      <c r="Y512" s="158" t="str">
        <f t="shared" ca="1" si="22"/>
        <v/>
      </c>
      <c r="Z512" s="8" t="str">
        <f t="shared" si="23"/>
        <v>x</v>
      </c>
    </row>
    <row r="513" spans="2:26" x14ac:dyDescent="0.25">
      <c r="B513" s="5">
        <v>512</v>
      </c>
      <c r="C513" s="24" t="str">
        <f>MainPage!S$14</f>
        <v>go Gombe State</v>
      </c>
      <c r="D513" s="2" t="str">
        <f>MainPage!S$17</f>
        <v>go Akko Local Government Area</v>
      </c>
      <c r="E513" s="51" t="str">
        <f>MainPage!$S$24</f>
        <v>FGHIN</v>
      </c>
      <c r="F513" s="51" t="str">
        <f>MainPage!$S$20</f>
        <v>go Kashere General Hospital</v>
      </c>
      <c r="G513" s="6"/>
      <c r="H513" s="6"/>
      <c r="I513" s="1"/>
      <c r="J513" s="3"/>
      <c r="K513" s="3"/>
      <c r="L513" s="20"/>
      <c r="M513" s="35"/>
      <c r="N513" s="40"/>
      <c r="O513" s="7"/>
      <c r="P513" s="4"/>
      <c r="Q513" s="7"/>
      <c r="R513" s="19"/>
      <c r="S513" s="4"/>
      <c r="T513" s="185"/>
      <c r="U513" s="20"/>
      <c r="V513" s="185"/>
      <c r="W513" s="1"/>
      <c r="X513" s="10" t="str">
        <f t="shared" si="21"/>
        <v>Not Active</v>
      </c>
      <c r="Y513" s="158" t="str">
        <f t="shared" ca="1" si="22"/>
        <v/>
      </c>
      <c r="Z513" s="8" t="str">
        <f t="shared" si="23"/>
        <v>x</v>
      </c>
    </row>
    <row r="514" spans="2:26" x14ac:dyDescent="0.25">
      <c r="B514" s="5">
        <v>513</v>
      </c>
      <c r="C514" s="24" t="str">
        <f>MainPage!S$14</f>
        <v>go Gombe State</v>
      </c>
      <c r="D514" s="2" t="str">
        <f>MainPage!S$17</f>
        <v>go Akko Local Government Area</v>
      </c>
      <c r="E514" s="51" t="str">
        <f>MainPage!$S$24</f>
        <v>FGHIN</v>
      </c>
      <c r="F514" s="51" t="str">
        <f>MainPage!$S$20</f>
        <v>go Kashere General Hospital</v>
      </c>
      <c r="G514" s="6"/>
      <c r="H514" s="6"/>
      <c r="I514" s="1"/>
      <c r="J514" s="3"/>
      <c r="K514" s="3"/>
      <c r="L514" s="20"/>
      <c r="M514" s="35"/>
      <c r="N514" s="40"/>
      <c r="O514" s="7"/>
      <c r="P514" s="4"/>
      <c r="Q514" s="7"/>
      <c r="R514" s="19"/>
      <c r="S514" s="4"/>
      <c r="T514" s="185"/>
      <c r="U514" s="20"/>
      <c r="V514" s="185"/>
      <c r="W514" s="1"/>
      <c r="X514" s="10" t="str">
        <f t="shared" ref="X514:X577" si="24">IFERROR(IF(OR(AND((DATEDIF($M514,Cutoff,"m")-$N514)&lt;=3,$W514="Active"),AND((DATEDIF($M514,Cutoff,"m")-$N514)&lt;=3,$W514="LTFU")),"Active","Not Active"),"")</f>
        <v>Not Active</v>
      </c>
      <c r="Y514" s="158" t="str">
        <f t="shared" ref="Y514:Y577" ca="1" si="25">IF(AND(J514&lt;&gt;"",K514=""),(YEAR(TODAY())-$A$1)+J514,IF(AND(J514="",K514&lt;&gt;""),(YEAR(TODAY())-$A$1)+(ROUND(K514/12,0)),IF(AND(J514="",K514=""),"",IF(AND(J514&lt;&gt;"",K514&lt;&gt;""),(YEAR(TODAY())-$A$1)+J514))))</f>
        <v/>
      </c>
      <c r="Z514" s="8" t="str">
        <f t="shared" ref="Z514:Z577" si="26">IFERROR((IF(AND((DATEDIF($U514,Cutoff,"y")&lt;1),$T514&lt;1000),"'&lt;1000",IF(AND($T514="TND",(DATEDIF($U514,Cutoff,"y")&lt;1)),"'&lt;1000",IF(AND((DATEDIF($U514,Cutoff,"y")&lt;1),$T514&gt;1000),"&gt;1000",IF(OR($T514="",$U514=""),"x","x"))))),"x")</f>
        <v>x</v>
      </c>
    </row>
    <row r="515" spans="2:26" x14ac:dyDescent="0.25">
      <c r="B515" s="5">
        <v>514</v>
      </c>
      <c r="C515" s="24" t="str">
        <f>MainPage!S$14</f>
        <v>go Gombe State</v>
      </c>
      <c r="D515" s="2" t="str">
        <f>MainPage!S$17</f>
        <v>go Akko Local Government Area</v>
      </c>
      <c r="E515" s="51" t="str">
        <f>MainPage!$S$24</f>
        <v>FGHIN</v>
      </c>
      <c r="F515" s="51" t="str">
        <f>MainPage!$S$20</f>
        <v>go Kashere General Hospital</v>
      </c>
      <c r="G515" s="6"/>
      <c r="H515" s="6"/>
      <c r="I515" s="1"/>
      <c r="J515" s="3"/>
      <c r="K515" s="3"/>
      <c r="L515" s="20"/>
      <c r="M515" s="35"/>
      <c r="N515" s="40"/>
      <c r="O515" s="7"/>
      <c r="P515" s="4"/>
      <c r="Q515" s="7"/>
      <c r="R515" s="19"/>
      <c r="S515" s="4"/>
      <c r="T515" s="185"/>
      <c r="U515" s="20"/>
      <c r="V515" s="185"/>
      <c r="W515" s="1"/>
      <c r="X515" s="10" t="str">
        <f t="shared" si="24"/>
        <v>Not Active</v>
      </c>
      <c r="Y515" s="158" t="str">
        <f t="shared" ca="1" si="25"/>
        <v/>
      </c>
      <c r="Z515" s="8" t="str">
        <f t="shared" si="26"/>
        <v>x</v>
      </c>
    </row>
    <row r="516" spans="2:26" x14ac:dyDescent="0.25">
      <c r="B516" s="5">
        <v>515</v>
      </c>
      <c r="C516" s="24" t="str">
        <f>MainPage!S$14</f>
        <v>go Gombe State</v>
      </c>
      <c r="D516" s="2" t="str">
        <f>MainPage!S$17</f>
        <v>go Akko Local Government Area</v>
      </c>
      <c r="E516" s="51" t="str">
        <f>MainPage!$S$24</f>
        <v>FGHIN</v>
      </c>
      <c r="F516" s="51" t="str">
        <f>MainPage!$S$20</f>
        <v>go Kashere General Hospital</v>
      </c>
      <c r="G516" s="6"/>
      <c r="H516" s="6"/>
      <c r="I516" s="1"/>
      <c r="J516" s="3"/>
      <c r="K516" s="3"/>
      <c r="L516" s="20"/>
      <c r="M516" s="35"/>
      <c r="N516" s="40"/>
      <c r="O516" s="7"/>
      <c r="P516" s="4"/>
      <c r="Q516" s="7"/>
      <c r="R516" s="19"/>
      <c r="S516" s="4"/>
      <c r="T516" s="185"/>
      <c r="U516" s="20"/>
      <c r="V516" s="185"/>
      <c r="W516" s="1"/>
      <c r="X516" s="10" t="str">
        <f t="shared" si="24"/>
        <v>Not Active</v>
      </c>
      <c r="Y516" s="158" t="str">
        <f t="shared" ca="1" si="25"/>
        <v/>
      </c>
      <c r="Z516" s="8" t="str">
        <f t="shared" si="26"/>
        <v>x</v>
      </c>
    </row>
    <row r="517" spans="2:26" x14ac:dyDescent="0.25">
      <c r="B517" s="5">
        <v>516</v>
      </c>
      <c r="C517" s="24" t="str">
        <f>MainPage!S$14</f>
        <v>go Gombe State</v>
      </c>
      <c r="D517" s="2" t="str">
        <f>MainPage!S$17</f>
        <v>go Akko Local Government Area</v>
      </c>
      <c r="E517" s="51" t="str">
        <f>MainPage!$S$24</f>
        <v>FGHIN</v>
      </c>
      <c r="F517" s="51" t="str">
        <f>MainPage!$S$20</f>
        <v>go Kashere General Hospital</v>
      </c>
      <c r="G517" s="6"/>
      <c r="H517" s="6"/>
      <c r="I517" s="1"/>
      <c r="J517" s="3"/>
      <c r="K517" s="3"/>
      <c r="L517" s="20"/>
      <c r="M517" s="35"/>
      <c r="N517" s="40"/>
      <c r="O517" s="7"/>
      <c r="P517" s="4"/>
      <c r="Q517" s="7"/>
      <c r="R517" s="19"/>
      <c r="S517" s="4"/>
      <c r="T517" s="185"/>
      <c r="U517" s="20"/>
      <c r="V517" s="185"/>
      <c r="W517" s="1"/>
      <c r="X517" s="10" t="str">
        <f t="shared" si="24"/>
        <v>Not Active</v>
      </c>
      <c r="Y517" s="158" t="str">
        <f t="shared" ca="1" si="25"/>
        <v/>
      </c>
      <c r="Z517" s="8" t="str">
        <f t="shared" si="26"/>
        <v>x</v>
      </c>
    </row>
    <row r="518" spans="2:26" x14ac:dyDescent="0.25">
      <c r="B518" s="5">
        <v>517</v>
      </c>
      <c r="C518" s="24" t="str">
        <f>MainPage!S$14</f>
        <v>go Gombe State</v>
      </c>
      <c r="D518" s="2" t="str">
        <f>MainPage!S$17</f>
        <v>go Akko Local Government Area</v>
      </c>
      <c r="E518" s="51" t="str">
        <f>MainPage!$S$24</f>
        <v>FGHIN</v>
      </c>
      <c r="F518" s="51" t="str">
        <f>MainPage!$S$20</f>
        <v>go Kashere General Hospital</v>
      </c>
      <c r="G518" s="6"/>
      <c r="H518" s="6"/>
      <c r="I518" s="1"/>
      <c r="J518" s="3"/>
      <c r="K518" s="3"/>
      <c r="L518" s="20"/>
      <c r="M518" s="35"/>
      <c r="N518" s="40"/>
      <c r="O518" s="7"/>
      <c r="P518" s="4"/>
      <c r="Q518" s="7"/>
      <c r="R518" s="19"/>
      <c r="S518" s="4"/>
      <c r="T518" s="185"/>
      <c r="U518" s="20"/>
      <c r="V518" s="185"/>
      <c r="W518" s="1"/>
      <c r="X518" s="10" t="str">
        <f t="shared" si="24"/>
        <v>Not Active</v>
      </c>
      <c r="Y518" s="158" t="str">
        <f t="shared" ca="1" si="25"/>
        <v/>
      </c>
      <c r="Z518" s="8" t="str">
        <f t="shared" si="26"/>
        <v>x</v>
      </c>
    </row>
    <row r="519" spans="2:26" x14ac:dyDescent="0.25">
      <c r="B519" s="5">
        <v>518</v>
      </c>
      <c r="C519" s="24" t="str">
        <f>MainPage!S$14</f>
        <v>go Gombe State</v>
      </c>
      <c r="D519" s="2" t="str">
        <f>MainPage!S$17</f>
        <v>go Akko Local Government Area</v>
      </c>
      <c r="E519" s="51" t="str">
        <f>MainPage!$S$24</f>
        <v>FGHIN</v>
      </c>
      <c r="F519" s="51" t="str">
        <f>MainPage!$S$20</f>
        <v>go Kashere General Hospital</v>
      </c>
      <c r="G519" s="6"/>
      <c r="H519" s="6"/>
      <c r="I519" s="1"/>
      <c r="J519" s="3"/>
      <c r="K519" s="3"/>
      <c r="L519" s="20"/>
      <c r="M519" s="35"/>
      <c r="N519" s="40"/>
      <c r="O519" s="7"/>
      <c r="P519" s="4"/>
      <c r="Q519" s="7"/>
      <c r="R519" s="19"/>
      <c r="S519" s="4"/>
      <c r="T519" s="185"/>
      <c r="U519" s="20"/>
      <c r="V519" s="185"/>
      <c r="W519" s="1"/>
      <c r="X519" s="10" t="str">
        <f t="shared" si="24"/>
        <v>Not Active</v>
      </c>
      <c r="Y519" s="158" t="str">
        <f t="shared" ca="1" si="25"/>
        <v/>
      </c>
      <c r="Z519" s="8" t="str">
        <f t="shared" si="26"/>
        <v>x</v>
      </c>
    </row>
    <row r="520" spans="2:26" x14ac:dyDescent="0.25">
      <c r="B520" s="5">
        <v>519</v>
      </c>
      <c r="C520" s="24" t="str">
        <f>MainPage!S$14</f>
        <v>go Gombe State</v>
      </c>
      <c r="D520" s="2" t="str">
        <f>MainPage!S$17</f>
        <v>go Akko Local Government Area</v>
      </c>
      <c r="E520" s="51" t="str">
        <f>MainPage!$S$24</f>
        <v>FGHIN</v>
      </c>
      <c r="F520" s="51" t="str">
        <f>MainPage!$S$20</f>
        <v>go Kashere General Hospital</v>
      </c>
      <c r="G520" s="6"/>
      <c r="H520" s="6"/>
      <c r="I520" s="1"/>
      <c r="J520" s="3"/>
      <c r="K520" s="3"/>
      <c r="L520" s="20"/>
      <c r="M520" s="35"/>
      <c r="N520" s="40"/>
      <c r="O520" s="7"/>
      <c r="P520" s="4"/>
      <c r="Q520" s="7"/>
      <c r="R520" s="19"/>
      <c r="S520" s="4"/>
      <c r="T520" s="185"/>
      <c r="U520" s="20"/>
      <c r="V520" s="185"/>
      <c r="W520" s="1"/>
      <c r="X520" s="10" t="str">
        <f t="shared" si="24"/>
        <v>Not Active</v>
      </c>
      <c r="Y520" s="158" t="str">
        <f t="shared" ca="1" si="25"/>
        <v/>
      </c>
      <c r="Z520" s="8" t="str">
        <f t="shared" si="26"/>
        <v>x</v>
      </c>
    </row>
    <row r="521" spans="2:26" x14ac:dyDescent="0.25">
      <c r="B521" s="5">
        <v>520</v>
      </c>
      <c r="C521" s="24" t="str">
        <f>MainPage!S$14</f>
        <v>go Gombe State</v>
      </c>
      <c r="D521" s="2" t="str">
        <f>MainPage!S$17</f>
        <v>go Akko Local Government Area</v>
      </c>
      <c r="E521" s="51" t="str">
        <f>MainPage!$S$24</f>
        <v>FGHIN</v>
      </c>
      <c r="F521" s="51" t="str">
        <f>MainPage!$S$20</f>
        <v>go Kashere General Hospital</v>
      </c>
      <c r="G521" s="6"/>
      <c r="H521" s="6"/>
      <c r="I521" s="1"/>
      <c r="J521" s="3"/>
      <c r="K521" s="3"/>
      <c r="L521" s="20"/>
      <c r="M521" s="35"/>
      <c r="N521" s="40"/>
      <c r="O521" s="7"/>
      <c r="P521" s="4"/>
      <c r="Q521" s="7"/>
      <c r="R521" s="19"/>
      <c r="S521" s="4"/>
      <c r="T521" s="185"/>
      <c r="U521" s="20"/>
      <c r="V521" s="185"/>
      <c r="W521" s="1"/>
      <c r="X521" s="10" t="str">
        <f t="shared" si="24"/>
        <v>Not Active</v>
      </c>
      <c r="Y521" s="158" t="str">
        <f t="shared" ca="1" si="25"/>
        <v/>
      </c>
      <c r="Z521" s="8" t="str">
        <f t="shared" si="26"/>
        <v>x</v>
      </c>
    </row>
    <row r="522" spans="2:26" x14ac:dyDescent="0.25">
      <c r="B522" s="5">
        <v>521</v>
      </c>
      <c r="C522" s="24" t="str">
        <f>MainPage!S$14</f>
        <v>go Gombe State</v>
      </c>
      <c r="D522" s="2" t="str">
        <f>MainPage!S$17</f>
        <v>go Akko Local Government Area</v>
      </c>
      <c r="E522" s="51" t="str">
        <f>MainPage!$S$24</f>
        <v>FGHIN</v>
      </c>
      <c r="F522" s="51" t="str">
        <f>MainPage!$S$20</f>
        <v>go Kashere General Hospital</v>
      </c>
      <c r="G522" s="6"/>
      <c r="H522" s="6"/>
      <c r="I522" s="1"/>
      <c r="J522" s="3"/>
      <c r="K522" s="3"/>
      <c r="L522" s="20"/>
      <c r="M522" s="35"/>
      <c r="N522" s="40"/>
      <c r="O522" s="7"/>
      <c r="P522" s="4"/>
      <c r="Q522" s="7"/>
      <c r="R522" s="19"/>
      <c r="S522" s="4"/>
      <c r="T522" s="185"/>
      <c r="U522" s="20"/>
      <c r="V522" s="185"/>
      <c r="W522" s="1"/>
      <c r="X522" s="10" t="str">
        <f t="shared" si="24"/>
        <v>Not Active</v>
      </c>
      <c r="Y522" s="158" t="str">
        <f t="shared" ca="1" si="25"/>
        <v/>
      </c>
      <c r="Z522" s="8" t="str">
        <f t="shared" si="26"/>
        <v>x</v>
      </c>
    </row>
    <row r="523" spans="2:26" x14ac:dyDescent="0.25">
      <c r="B523" s="5">
        <v>522</v>
      </c>
      <c r="C523" s="24" t="str">
        <f>MainPage!S$14</f>
        <v>go Gombe State</v>
      </c>
      <c r="D523" s="2" t="str">
        <f>MainPage!S$17</f>
        <v>go Akko Local Government Area</v>
      </c>
      <c r="E523" s="51" t="str">
        <f>MainPage!$S$24</f>
        <v>FGHIN</v>
      </c>
      <c r="F523" s="51" t="str">
        <f>MainPage!$S$20</f>
        <v>go Kashere General Hospital</v>
      </c>
      <c r="G523" s="6"/>
      <c r="H523" s="6"/>
      <c r="I523" s="1"/>
      <c r="J523" s="3"/>
      <c r="K523" s="3"/>
      <c r="L523" s="20"/>
      <c r="M523" s="35"/>
      <c r="N523" s="40"/>
      <c r="O523" s="7"/>
      <c r="P523" s="4"/>
      <c r="Q523" s="7"/>
      <c r="R523" s="19"/>
      <c r="S523" s="4"/>
      <c r="T523" s="185"/>
      <c r="U523" s="20"/>
      <c r="V523" s="185"/>
      <c r="W523" s="1"/>
      <c r="X523" s="10" t="str">
        <f t="shared" si="24"/>
        <v>Not Active</v>
      </c>
      <c r="Y523" s="158" t="str">
        <f t="shared" ca="1" si="25"/>
        <v/>
      </c>
      <c r="Z523" s="8" t="str">
        <f t="shared" si="26"/>
        <v>x</v>
      </c>
    </row>
    <row r="524" spans="2:26" x14ac:dyDescent="0.25">
      <c r="B524" s="5">
        <v>523</v>
      </c>
      <c r="C524" s="24" t="str">
        <f>MainPage!S$14</f>
        <v>go Gombe State</v>
      </c>
      <c r="D524" s="2" t="str">
        <f>MainPage!S$17</f>
        <v>go Akko Local Government Area</v>
      </c>
      <c r="E524" s="51" t="str">
        <f>MainPage!$S$24</f>
        <v>FGHIN</v>
      </c>
      <c r="F524" s="51" t="str">
        <f>MainPage!$S$20</f>
        <v>go Kashere General Hospital</v>
      </c>
      <c r="G524" s="6"/>
      <c r="H524" s="6"/>
      <c r="I524" s="1"/>
      <c r="J524" s="3"/>
      <c r="K524" s="3"/>
      <c r="L524" s="20"/>
      <c r="M524" s="35"/>
      <c r="N524" s="40"/>
      <c r="O524" s="7"/>
      <c r="P524" s="4"/>
      <c r="Q524" s="7"/>
      <c r="R524" s="19"/>
      <c r="S524" s="4"/>
      <c r="T524" s="185"/>
      <c r="U524" s="20"/>
      <c r="V524" s="185"/>
      <c r="W524" s="1"/>
      <c r="X524" s="10" t="str">
        <f t="shared" si="24"/>
        <v>Not Active</v>
      </c>
      <c r="Y524" s="158" t="str">
        <f t="shared" ca="1" si="25"/>
        <v/>
      </c>
      <c r="Z524" s="8" t="str">
        <f t="shared" si="26"/>
        <v>x</v>
      </c>
    </row>
    <row r="525" spans="2:26" x14ac:dyDescent="0.25">
      <c r="B525" s="5">
        <v>524</v>
      </c>
      <c r="C525" s="24" t="str">
        <f>MainPage!S$14</f>
        <v>go Gombe State</v>
      </c>
      <c r="D525" s="2" t="str">
        <f>MainPage!S$17</f>
        <v>go Akko Local Government Area</v>
      </c>
      <c r="E525" s="51" t="str">
        <f>MainPage!$S$24</f>
        <v>FGHIN</v>
      </c>
      <c r="F525" s="51" t="str">
        <f>MainPage!$S$20</f>
        <v>go Kashere General Hospital</v>
      </c>
      <c r="G525" s="6"/>
      <c r="H525" s="6"/>
      <c r="I525" s="1"/>
      <c r="J525" s="3"/>
      <c r="K525" s="3"/>
      <c r="L525" s="20"/>
      <c r="M525" s="35"/>
      <c r="N525" s="40"/>
      <c r="O525" s="7"/>
      <c r="P525" s="4"/>
      <c r="Q525" s="7"/>
      <c r="R525" s="19"/>
      <c r="S525" s="4"/>
      <c r="T525" s="185"/>
      <c r="U525" s="20"/>
      <c r="V525" s="185"/>
      <c r="W525" s="1"/>
      <c r="X525" s="10" t="str">
        <f t="shared" si="24"/>
        <v>Not Active</v>
      </c>
      <c r="Y525" s="158" t="str">
        <f t="shared" ca="1" si="25"/>
        <v/>
      </c>
      <c r="Z525" s="8" t="str">
        <f t="shared" si="26"/>
        <v>x</v>
      </c>
    </row>
    <row r="526" spans="2:26" x14ac:dyDescent="0.25">
      <c r="B526" s="5">
        <v>525</v>
      </c>
      <c r="C526" s="24" t="str">
        <f>MainPage!S$14</f>
        <v>go Gombe State</v>
      </c>
      <c r="D526" s="2" t="str">
        <f>MainPage!S$17</f>
        <v>go Akko Local Government Area</v>
      </c>
      <c r="E526" s="51" t="str">
        <f>MainPage!$S$24</f>
        <v>FGHIN</v>
      </c>
      <c r="F526" s="51" t="str">
        <f>MainPage!$S$20</f>
        <v>go Kashere General Hospital</v>
      </c>
      <c r="G526" s="6"/>
      <c r="H526" s="6"/>
      <c r="I526" s="1"/>
      <c r="J526" s="3"/>
      <c r="K526" s="3"/>
      <c r="L526" s="20"/>
      <c r="M526" s="35"/>
      <c r="N526" s="40"/>
      <c r="O526" s="7"/>
      <c r="P526" s="4"/>
      <c r="Q526" s="7"/>
      <c r="R526" s="19"/>
      <c r="S526" s="4"/>
      <c r="T526" s="185"/>
      <c r="U526" s="20"/>
      <c r="V526" s="185"/>
      <c r="W526" s="1"/>
      <c r="X526" s="10" t="str">
        <f t="shared" si="24"/>
        <v>Not Active</v>
      </c>
      <c r="Y526" s="158" t="str">
        <f t="shared" ca="1" si="25"/>
        <v/>
      </c>
      <c r="Z526" s="8" t="str">
        <f t="shared" si="26"/>
        <v>x</v>
      </c>
    </row>
    <row r="527" spans="2:26" x14ac:dyDescent="0.25">
      <c r="B527" s="5">
        <v>526</v>
      </c>
      <c r="C527" s="24" t="str">
        <f>MainPage!S$14</f>
        <v>go Gombe State</v>
      </c>
      <c r="D527" s="2" t="str">
        <f>MainPage!S$17</f>
        <v>go Akko Local Government Area</v>
      </c>
      <c r="E527" s="51" t="str">
        <f>MainPage!$S$24</f>
        <v>FGHIN</v>
      </c>
      <c r="F527" s="51" t="str">
        <f>MainPage!$S$20</f>
        <v>go Kashere General Hospital</v>
      </c>
      <c r="G527" s="6"/>
      <c r="H527" s="6"/>
      <c r="I527" s="1"/>
      <c r="J527" s="3"/>
      <c r="K527" s="3"/>
      <c r="L527" s="20"/>
      <c r="M527" s="35"/>
      <c r="N527" s="40"/>
      <c r="O527" s="7"/>
      <c r="P527" s="4"/>
      <c r="Q527" s="7"/>
      <c r="R527" s="19"/>
      <c r="S527" s="4"/>
      <c r="T527" s="185"/>
      <c r="U527" s="20"/>
      <c r="V527" s="185"/>
      <c r="W527" s="1"/>
      <c r="X527" s="10" t="str">
        <f t="shared" si="24"/>
        <v>Not Active</v>
      </c>
      <c r="Y527" s="158" t="str">
        <f t="shared" ca="1" si="25"/>
        <v/>
      </c>
      <c r="Z527" s="8" t="str">
        <f t="shared" si="26"/>
        <v>x</v>
      </c>
    </row>
    <row r="528" spans="2:26" x14ac:dyDescent="0.25">
      <c r="B528" s="5">
        <v>527</v>
      </c>
      <c r="C528" s="24" t="str">
        <f>MainPage!S$14</f>
        <v>go Gombe State</v>
      </c>
      <c r="D528" s="2" t="str">
        <f>MainPage!S$17</f>
        <v>go Akko Local Government Area</v>
      </c>
      <c r="E528" s="51" t="str">
        <f>MainPage!$S$24</f>
        <v>FGHIN</v>
      </c>
      <c r="F528" s="51" t="str">
        <f>MainPage!$S$20</f>
        <v>go Kashere General Hospital</v>
      </c>
      <c r="G528" s="6"/>
      <c r="H528" s="6"/>
      <c r="I528" s="1"/>
      <c r="J528" s="3"/>
      <c r="K528" s="3"/>
      <c r="L528" s="20"/>
      <c r="M528" s="35"/>
      <c r="N528" s="40"/>
      <c r="O528" s="7"/>
      <c r="P528" s="4"/>
      <c r="Q528" s="7"/>
      <c r="R528" s="19"/>
      <c r="S528" s="4"/>
      <c r="T528" s="185"/>
      <c r="U528" s="20"/>
      <c r="V528" s="185"/>
      <c r="W528" s="1"/>
      <c r="X528" s="10" t="str">
        <f t="shared" si="24"/>
        <v>Not Active</v>
      </c>
      <c r="Y528" s="158" t="str">
        <f t="shared" ca="1" si="25"/>
        <v/>
      </c>
      <c r="Z528" s="8" t="str">
        <f t="shared" si="26"/>
        <v>x</v>
      </c>
    </row>
    <row r="529" spans="2:26" x14ac:dyDescent="0.25">
      <c r="B529" s="5">
        <v>528</v>
      </c>
      <c r="C529" s="24" t="str">
        <f>MainPage!S$14</f>
        <v>go Gombe State</v>
      </c>
      <c r="D529" s="2" t="str">
        <f>MainPage!S$17</f>
        <v>go Akko Local Government Area</v>
      </c>
      <c r="E529" s="51" t="str">
        <f>MainPage!$S$24</f>
        <v>FGHIN</v>
      </c>
      <c r="F529" s="51" t="str">
        <f>MainPage!$S$20</f>
        <v>go Kashere General Hospital</v>
      </c>
      <c r="G529" s="6"/>
      <c r="H529" s="6"/>
      <c r="I529" s="1"/>
      <c r="J529" s="3"/>
      <c r="K529" s="3"/>
      <c r="L529" s="20"/>
      <c r="M529" s="35"/>
      <c r="N529" s="40"/>
      <c r="O529" s="7"/>
      <c r="P529" s="4"/>
      <c r="Q529" s="7"/>
      <c r="R529" s="19"/>
      <c r="S529" s="4"/>
      <c r="T529" s="185"/>
      <c r="U529" s="20"/>
      <c r="V529" s="185"/>
      <c r="W529" s="1"/>
      <c r="X529" s="10" t="str">
        <f t="shared" si="24"/>
        <v>Not Active</v>
      </c>
      <c r="Y529" s="158" t="str">
        <f t="shared" ca="1" si="25"/>
        <v/>
      </c>
      <c r="Z529" s="8" t="str">
        <f t="shared" si="26"/>
        <v>x</v>
      </c>
    </row>
    <row r="530" spans="2:26" x14ac:dyDescent="0.25">
      <c r="B530" s="5">
        <v>529</v>
      </c>
      <c r="C530" s="24" t="str">
        <f>MainPage!S$14</f>
        <v>go Gombe State</v>
      </c>
      <c r="D530" s="2" t="str">
        <f>MainPage!S$17</f>
        <v>go Akko Local Government Area</v>
      </c>
      <c r="E530" s="51" t="str">
        <f>MainPage!$S$24</f>
        <v>FGHIN</v>
      </c>
      <c r="F530" s="51" t="str">
        <f>MainPage!$S$20</f>
        <v>go Kashere General Hospital</v>
      </c>
      <c r="G530" s="6"/>
      <c r="H530" s="6"/>
      <c r="I530" s="1"/>
      <c r="J530" s="3"/>
      <c r="K530" s="3"/>
      <c r="L530" s="20"/>
      <c r="M530" s="35"/>
      <c r="N530" s="40"/>
      <c r="O530" s="7"/>
      <c r="P530" s="4"/>
      <c r="Q530" s="7"/>
      <c r="R530" s="19"/>
      <c r="S530" s="4"/>
      <c r="T530" s="185"/>
      <c r="U530" s="20"/>
      <c r="V530" s="185"/>
      <c r="W530" s="1"/>
      <c r="X530" s="10" t="str">
        <f t="shared" si="24"/>
        <v>Not Active</v>
      </c>
      <c r="Y530" s="158" t="str">
        <f t="shared" ca="1" si="25"/>
        <v/>
      </c>
      <c r="Z530" s="8" t="str">
        <f t="shared" si="26"/>
        <v>x</v>
      </c>
    </row>
    <row r="531" spans="2:26" x14ac:dyDescent="0.25">
      <c r="B531" s="5">
        <v>530</v>
      </c>
      <c r="C531" s="24" t="str">
        <f>MainPage!S$14</f>
        <v>go Gombe State</v>
      </c>
      <c r="D531" s="2" t="str">
        <f>MainPage!S$17</f>
        <v>go Akko Local Government Area</v>
      </c>
      <c r="E531" s="51" t="str">
        <f>MainPage!$S$24</f>
        <v>FGHIN</v>
      </c>
      <c r="F531" s="51" t="str">
        <f>MainPage!$S$20</f>
        <v>go Kashere General Hospital</v>
      </c>
      <c r="G531" s="6"/>
      <c r="H531" s="6"/>
      <c r="I531" s="1"/>
      <c r="J531" s="3"/>
      <c r="K531" s="3"/>
      <c r="L531" s="20"/>
      <c r="M531" s="35"/>
      <c r="N531" s="40"/>
      <c r="O531" s="7"/>
      <c r="P531" s="4"/>
      <c r="Q531" s="7"/>
      <c r="R531" s="19"/>
      <c r="S531" s="4"/>
      <c r="T531" s="185"/>
      <c r="U531" s="20"/>
      <c r="V531" s="185"/>
      <c r="W531" s="1"/>
      <c r="X531" s="10" t="str">
        <f t="shared" si="24"/>
        <v>Not Active</v>
      </c>
      <c r="Y531" s="158" t="str">
        <f t="shared" ca="1" si="25"/>
        <v/>
      </c>
      <c r="Z531" s="8" t="str">
        <f t="shared" si="26"/>
        <v>x</v>
      </c>
    </row>
    <row r="532" spans="2:26" x14ac:dyDescent="0.25">
      <c r="B532" s="5">
        <v>531</v>
      </c>
      <c r="C532" s="24" t="str">
        <f>MainPage!S$14</f>
        <v>go Gombe State</v>
      </c>
      <c r="D532" s="2" t="str">
        <f>MainPage!S$17</f>
        <v>go Akko Local Government Area</v>
      </c>
      <c r="E532" s="51" t="str">
        <f>MainPage!$S$24</f>
        <v>FGHIN</v>
      </c>
      <c r="F532" s="51" t="str">
        <f>MainPage!$S$20</f>
        <v>go Kashere General Hospital</v>
      </c>
      <c r="G532" s="6"/>
      <c r="H532" s="6"/>
      <c r="I532" s="1"/>
      <c r="J532" s="3"/>
      <c r="K532" s="3"/>
      <c r="L532" s="20"/>
      <c r="M532" s="35"/>
      <c r="N532" s="40"/>
      <c r="O532" s="7"/>
      <c r="P532" s="4"/>
      <c r="Q532" s="7"/>
      <c r="R532" s="19"/>
      <c r="S532" s="4"/>
      <c r="T532" s="185"/>
      <c r="U532" s="20"/>
      <c r="V532" s="185"/>
      <c r="W532" s="1"/>
      <c r="X532" s="10" t="str">
        <f t="shared" si="24"/>
        <v>Not Active</v>
      </c>
      <c r="Y532" s="158" t="str">
        <f t="shared" ca="1" si="25"/>
        <v/>
      </c>
      <c r="Z532" s="8" t="str">
        <f t="shared" si="26"/>
        <v>x</v>
      </c>
    </row>
    <row r="533" spans="2:26" x14ac:dyDescent="0.25">
      <c r="B533" s="5">
        <v>532</v>
      </c>
      <c r="C533" s="24" t="str">
        <f>MainPage!S$14</f>
        <v>go Gombe State</v>
      </c>
      <c r="D533" s="2" t="str">
        <f>MainPage!S$17</f>
        <v>go Akko Local Government Area</v>
      </c>
      <c r="E533" s="51" t="str">
        <f>MainPage!$S$24</f>
        <v>FGHIN</v>
      </c>
      <c r="F533" s="51" t="str">
        <f>MainPage!$S$20</f>
        <v>go Kashere General Hospital</v>
      </c>
      <c r="G533" s="6"/>
      <c r="H533" s="6"/>
      <c r="I533" s="1"/>
      <c r="J533" s="3"/>
      <c r="K533" s="3"/>
      <c r="L533" s="20"/>
      <c r="M533" s="35"/>
      <c r="N533" s="40"/>
      <c r="O533" s="7"/>
      <c r="P533" s="4"/>
      <c r="Q533" s="7"/>
      <c r="R533" s="19"/>
      <c r="S533" s="4"/>
      <c r="T533" s="185"/>
      <c r="U533" s="20"/>
      <c r="V533" s="185"/>
      <c r="W533" s="1"/>
      <c r="X533" s="10" t="str">
        <f t="shared" si="24"/>
        <v>Not Active</v>
      </c>
      <c r="Y533" s="158" t="str">
        <f t="shared" ca="1" si="25"/>
        <v/>
      </c>
      <c r="Z533" s="8" t="str">
        <f t="shared" si="26"/>
        <v>x</v>
      </c>
    </row>
    <row r="534" spans="2:26" x14ac:dyDescent="0.25">
      <c r="B534" s="5">
        <v>533</v>
      </c>
      <c r="C534" s="24" t="str">
        <f>MainPage!S$14</f>
        <v>go Gombe State</v>
      </c>
      <c r="D534" s="2" t="str">
        <f>MainPage!S$17</f>
        <v>go Akko Local Government Area</v>
      </c>
      <c r="E534" s="51" t="str">
        <f>MainPage!$S$24</f>
        <v>FGHIN</v>
      </c>
      <c r="F534" s="51" t="str">
        <f>MainPage!$S$20</f>
        <v>go Kashere General Hospital</v>
      </c>
      <c r="G534" s="6"/>
      <c r="H534" s="6"/>
      <c r="I534" s="1"/>
      <c r="J534" s="3"/>
      <c r="K534" s="3"/>
      <c r="L534" s="20"/>
      <c r="M534" s="35"/>
      <c r="N534" s="40"/>
      <c r="O534" s="7"/>
      <c r="P534" s="4"/>
      <c r="Q534" s="7"/>
      <c r="R534" s="19"/>
      <c r="S534" s="4"/>
      <c r="T534" s="185"/>
      <c r="U534" s="20"/>
      <c r="V534" s="185"/>
      <c r="W534" s="1"/>
      <c r="X534" s="10" t="str">
        <f t="shared" si="24"/>
        <v>Not Active</v>
      </c>
      <c r="Y534" s="158" t="str">
        <f t="shared" ca="1" si="25"/>
        <v/>
      </c>
      <c r="Z534" s="8" t="str">
        <f t="shared" si="26"/>
        <v>x</v>
      </c>
    </row>
    <row r="535" spans="2:26" x14ac:dyDescent="0.25">
      <c r="B535" s="5">
        <v>534</v>
      </c>
      <c r="C535" s="24" t="str">
        <f>MainPage!S$14</f>
        <v>go Gombe State</v>
      </c>
      <c r="D535" s="2" t="str">
        <f>MainPage!S$17</f>
        <v>go Akko Local Government Area</v>
      </c>
      <c r="E535" s="51" t="str">
        <f>MainPage!$S$24</f>
        <v>FGHIN</v>
      </c>
      <c r="F535" s="51" t="str">
        <f>MainPage!$S$20</f>
        <v>go Kashere General Hospital</v>
      </c>
      <c r="G535" s="6"/>
      <c r="H535" s="6"/>
      <c r="I535" s="1"/>
      <c r="J535" s="3"/>
      <c r="K535" s="3"/>
      <c r="L535" s="20"/>
      <c r="M535" s="35"/>
      <c r="N535" s="40"/>
      <c r="O535" s="7"/>
      <c r="P535" s="4"/>
      <c r="Q535" s="7"/>
      <c r="R535" s="19"/>
      <c r="S535" s="4"/>
      <c r="T535" s="185"/>
      <c r="U535" s="20"/>
      <c r="V535" s="185"/>
      <c r="W535" s="1"/>
      <c r="X535" s="10" t="str">
        <f t="shared" si="24"/>
        <v>Not Active</v>
      </c>
      <c r="Y535" s="158" t="str">
        <f t="shared" ca="1" si="25"/>
        <v/>
      </c>
      <c r="Z535" s="8" t="str">
        <f t="shared" si="26"/>
        <v>x</v>
      </c>
    </row>
    <row r="536" spans="2:26" x14ac:dyDescent="0.25">
      <c r="B536" s="5">
        <v>535</v>
      </c>
      <c r="C536" s="24" t="str">
        <f>MainPage!S$14</f>
        <v>go Gombe State</v>
      </c>
      <c r="D536" s="2" t="str">
        <f>MainPage!S$17</f>
        <v>go Akko Local Government Area</v>
      </c>
      <c r="E536" s="51" t="str">
        <f>MainPage!$S$24</f>
        <v>FGHIN</v>
      </c>
      <c r="F536" s="51" t="str">
        <f>MainPage!$S$20</f>
        <v>go Kashere General Hospital</v>
      </c>
      <c r="G536" s="6"/>
      <c r="H536" s="6"/>
      <c r="I536" s="1"/>
      <c r="J536" s="3"/>
      <c r="K536" s="3"/>
      <c r="L536" s="20"/>
      <c r="M536" s="35"/>
      <c r="N536" s="40"/>
      <c r="O536" s="7"/>
      <c r="P536" s="4"/>
      <c r="Q536" s="7"/>
      <c r="R536" s="19"/>
      <c r="S536" s="4"/>
      <c r="T536" s="185"/>
      <c r="U536" s="20"/>
      <c r="V536" s="185"/>
      <c r="W536" s="1"/>
      <c r="X536" s="10" t="str">
        <f t="shared" si="24"/>
        <v>Not Active</v>
      </c>
      <c r="Y536" s="158" t="str">
        <f t="shared" ca="1" si="25"/>
        <v/>
      </c>
      <c r="Z536" s="8" t="str">
        <f t="shared" si="26"/>
        <v>x</v>
      </c>
    </row>
    <row r="537" spans="2:26" x14ac:dyDescent="0.25">
      <c r="B537" s="5">
        <v>536</v>
      </c>
      <c r="C537" s="24" t="str">
        <f>MainPage!S$14</f>
        <v>go Gombe State</v>
      </c>
      <c r="D537" s="2" t="str">
        <f>MainPage!S$17</f>
        <v>go Akko Local Government Area</v>
      </c>
      <c r="E537" s="51" t="str">
        <f>MainPage!$S$24</f>
        <v>FGHIN</v>
      </c>
      <c r="F537" s="51" t="str">
        <f>MainPage!$S$20</f>
        <v>go Kashere General Hospital</v>
      </c>
      <c r="G537" s="6"/>
      <c r="H537" s="6"/>
      <c r="I537" s="1"/>
      <c r="J537" s="3"/>
      <c r="K537" s="3"/>
      <c r="L537" s="20"/>
      <c r="M537" s="35"/>
      <c r="N537" s="40"/>
      <c r="O537" s="7"/>
      <c r="P537" s="4"/>
      <c r="Q537" s="7"/>
      <c r="R537" s="19"/>
      <c r="S537" s="4"/>
      <c r="T537" s="185"/>
      <c r="U537" s="20"/>
      <c r="V537" s="185"/>
      <c r="W537" s="1"/>
      <c r="X537" s="10" t="str">
        <f t="shared" si="24"/>
        <v>Not Active</v>
      </c>
      <c r="Y537" s="158" t="str">
        <f t="shared" ca="1" si="25"/>
        <v/>
      </c>
      <c r="Z537" s="8" t="str">
        <f t="shared" si="26"/>
        <v>x</v>
      </c>
    </row>
    <row r="538" spans="2:26" x14ac:dyDescent="0.25">
      <c r="B538" s="5">
        <v>537</v>
      </c>
      <c r="C538" s="24" t="str">
        <f>MainPage!S$14</f>
        <v>go Gombe State</v>
      </c>
      <c r="D538" s="2" t="str">
        <f>MainPage!S$17</f>
        <v>go Akko Local Government Area</v>
      </c>
      <c r="E538" s="51" t="str">
        <f>MainPage!$S$24</f>
        <v>FGHIN</v>
      </c>
      <c r="F538" s="51" t="str">
        <f>MainPage!$S$20</f>
        <v>go Kashere General Hospital</v>
      </c>
      <c r="G538" s="6"/>
      <c r="H538" s="6"/>
      <c r="I538" s="1"/>
      <c r="J538" s="3"/>
      <c r="K538" s="3"/>
      <c r="L538" s="20"/>
      <c r="M538" s="35"/>
      <c r="N538" s="40"/>
      <c r="O538" s="7"/>
      <c r="P538" s="4"/>
      <c r="Q538" s="7"/>
      <c r="R538" s="19"/>
      <c r="S538" s="4"/>
      <c r="T538" s="185"/>
      <c r="U538" s="20"/>
      <c r="V538" s="185"/>
      <c r="W538" s="1"/>
      <c r="X538" s="10" t="str">
        <f t="shared" si="24"/>
        <v>Not Active</v>
      </c>
      <c r="Y538" s="158" t="str">
        <f t="shared" ca="1" si="25"/>
        <v/>
      </c>
      <c r="Z538" s="8" t="str">
        <f t="shared" si="26"/>
        <v>x</v>
      </c>
    </row>
    <row r="539" spans="2:26" x14ac:dyDescent="0.25">
      <c r="B539" s="5">
        <v>538</v>
      </c>
      <c r="C539" s="24" t="str">
        <f>MainPage!S$14</f>
        <v>go Gombe State</v>
      </c>
      <c r="D539" s="2" t="str">
        <f>MainPage!S$17</f>
        <v>go Akko Local Government Area</v>
      </c>
      <c r="E539" s="51" t="str">
        <f>MainPage!$S$24</f>
        <v>FGHIN</v>
      </c>
      <c r="F539" s="51" t="str">
        <f>MainPage!$S$20</f>
        <v>go Kashere General Hospital</v>
      </c>
      <c r="G539" s="6"/>
      <c r="H539" s="6"/>
      <c r="I539" s="1"/>
      <c r="J539" s="3"/>
      <c r="K539" s="3"/>
      <c r="L539" s="20"/>
      <c r="M539" s="35"/>
      <c r="N539" s="40"/>
      <c r="O539" s="7"/>
      <c r="P539" s="4"/>
      <c r="Q539" s="7"/>
      <c r="R539" s="19"/>
      <c r="S539" s="4"/>
      <c r="T539" s="185"/>
      <c r="U539" s="20"/>
      <c r="V539" s="185"/>
      <c r="W539" s="1"/>
      <c r="X539" s="10" t="str">
        <f t="shared" si="24"/>
        <v>Not Active</v>
      </c>
      <c r="Y539" s="158" t="str">
        <f t="shared" ca="1" si="25"/>
        <v/>
      </c>
      <c r="Z539" s="8" t="str">
        <f t="shared" si="26"/>
        <v>x</v>
      </c>
    </row>
    <row r="540" spans="2:26" x14ac:dyDescent="0.25">
      <c r="B540" s="5">
        <v>539</v>
      </c>
      <c r="C540" s="24" t="str">
        <f>MainPage!S$14</f>
        <v>go Gombe State</v>
      </c>
      <c r="D540" s="2" t="str">
        <f>MainPage!S$17</f>
        <v>go Akko Local Government Area</v>
      </c>
      <c r="E540" s="51" t="str">
        <f>MainPage!$S$24</f>
        <v>FGHIN</v>
      </c>
      <c r="F540" s="51" t="str">
        <f>MainPage!$S$20</f>
        <v>go Kashere General Hospital</v>
      </c>
      <c r="G540" s="6"/>
      <c r="H540" s="6"/>
      <c r="I540" s="1"/>
      <c r="J540" s="3"/>
      <c r="K540" s="3"/>
      <c r="L540" s="20"/>
      <c r="M540" s="35"/>
      <c r="N540" s="40"/>
      <c r="O540" s="7"/>
      <c r="P540" s="4"/>
      <c r="Q540" s="7"/>
      <c r="R540" s="19"/>
      <c r="S540" s="4"/>
      <c r="T540" s="185"/>
      <c r="U540" s="20"/>
      <c r="V540" s="185"/>
      <c r="W540" s="1"/>
      <c r="X540" s="10" t="str">
        <f t="shared" si="24"/>
        <v>Not Active</v>
      </c>
      <c r="Y540" s="158" t="str">
        <f t="shared" ca="1" si="25"/>
        <v/>
      </c>
      <c r="Z540" s="8" t="str">
        <f t="shared" si="26"/>
        <v>x</v>
      </c>
    </row>
    <row r="541" spans="2:26" x14ac:dyDescent="0.25">
      <c r="B541" s="5">
        <v>540</v>
      </c>
      <c r="C541" s="24" t="str">
        <f>MainPage!S$14</f>
        <v>go Gombe State</v>
      </c>
      <c r="D541" s="2" t="str">
        <f>MainPage!S$17</f>
        <v>go Akko Local Government Area</v>
      </c>
      <c r="E541" s="51" t="str">
        <f>MainPage!$S$24</f>
        <v>FGHIN</v>
      </c>
      <c r="F541" s="51" t="str">
        <f>MainPage!$S$20</f>
        <v>go Kashere General Hospital</v>
      </c>
      <c r="G541" s="6"/>
      <c r="H541" s="6"/>
      <c r="I541" s="1"/>
      <c r="J541" s="3"/>
      <c r="K541" s="3"/>
      <c r="L541" s="20"/>
      <c r="M541" s="35"/>
      <c r="N541" s="40"/>
      <c r="O541" s="7"/>
      <c r="P541" s="4"/>
      <c r="Q541" s="7"/>
      <c r="R541" s="19"/>
      <c r="S541" s="4"/>
      <c r="T541" s="185"/>
      <c r="U541" s="20"/>
      <c r="V541" s="185"/>
      <c r="W541" s="1"/>
      <c r="X541" s="10" t="str">
        <f t="shared" si="24"/>
        <v>Not Active</v>
      </c>
      <c r="Y541" s="158" t="str">
        <f t="shared" ca="1" si="25"/>
        <v/>
      </c>
      <c r="Z541" s="8" t="str">
        <f t="shared" si="26"/>
        <v>x</v>
      </c>
    </row>
    <row r="542" spans="2:26" x14ac:dyDescent="0.25">
      <c r="B542" s="5">
        <v>541</v>
      </c>
      <c r="C542" s="24" t="str">
        <f>MainPage!S$14</f>
        <v>go Gombe State</v>
      </c>
      <c r="D542" s="2" t="str">
        <f>MainPage!S$17</f>
        <v>go Akko Local Government Area</v>
      </c>
      <c r="E542" s="51" t="str">
        <f>MainPage!$S$24</f>
        <v>FGHIN</v>
      </c>
      <c r="F542" s="51" t="str">
        <f>MainPage!$S$20</f>
        <v>go Kashere General Hospital</v>
      </c>
      <c r="G542" s="6"/>
      <c r="H542" s="6"/>
      <c r="I542" s="1"/>
      <c r="J542" s="3"/>
      <c r="K542" s="3"/>
      <c r="L542" s="20"/>
      <c r="M542" s="35"/>
      <c r="N542" s="40"/>
      <c r="O542" s="7"/>
      <c r="P542" s="4"/>
      <c r="Q542" s="7"/>
      <c r="R542" s="19"/>
      <c r="S542" s="4"/>
      <c r="T542" s="185"/>
      <c r="U542" s="20"/>
      <c r="V542" s="185"/>
      <c r="W542" s="1"/>
      <c r="X542" s="10" t="str">
        <f t="shared" si="24"/>
        <v>Not Active</v>
      </c>
      <c r="Y542" s="158" t="str">
        <f t="shared" ca="1" si="25"/>
        <v/>
      </c>
      <c r="Z542" s="8" t="str">
        <f t="shared" si="26"/>
        <v>x</v>
      </c>
    </row>
    <row r="543" spans="2:26" x14ac:dyDescent="0.25">
      <c r="B543" s="5">
        <v>542</v>
      </c>
      <c r="C543" s="24" t="str">
        <f>MainPage!S$14</f>
        <v>go Gombe State</v>
      </c>
      <c r="D543" s="2" t="str">
        <f>MainPage!S$17</f>
        <v>go Akko Local Government Area</v>
      </c>
      <c r="E543" s="51" t="str">
        <f>MainPage!$S$24</f>
        <v>FGHIN</v>
      </c>
      <c r="F543" s="51" t="str">
        <f>MainPage!$S$20</f>
        <v>go Kashere General Hospital</v>
      </c>
      <c r="G543" s="6"/>
      <c r="H543" s="6"/>
      <c r="I543" s="1"/>
      <c r="J543" s="3"/>
      <c r="K543" s="3"/>
      <c r="L543" s="20"/>
      <c r="M543" s="35"/>
      <c r="N543" s="40"/>
      <c r="O543" s="7"/>
      <c r="P543" s="4"/>
      <c r="Q543" s="7"/>
      <c r="R543" s="19"/>
      <c r="S543" s="4"/>
      <c r="T543" s="185"/>
      <c r="U543" s="20"/>
      <c r="V543" s="185"/>
      <c r="W543" s="1"/>
      <c r="X543" s="10" t="str">
        <f t="shared" si="24"/>
        <v>Not Active</v>
      </c>
      <c r="Y543" s="158" t="str">
        <f t="shared" ca="1" si="25"/>
        <v/>
      </c>
      <c r="Z543" s="8" t="str">
        <f t="shared" si="26"/>
        <v>x</v>
      </c>
    </row>
    <row r="544" spans="2:26" x14ac:dyDescent="0.25">
      <c r="B544" s="5">
        <v>543</v>
      </c>
      <c r="C544" s="24" t="str">
        <f>MainPage!S$14</f>
        <v>go Gombe State</v>
      </c>
      <c r="D544" s="2" t="str">
        <f>MainPage!S$17</f>
        <v>go Akko Local Government Area</v>
      </c>
      <c r="E544" s="51" t="str">
        <f>MainPage!$S$24</f>
        <v>FGHIN</v>
      </c>
      <c r="F544" s="51" t="str">
        <f>MainPage!$S$20</f>
        <v>go Kashere General Hospital</v>
      </c>
      <c r="G544" s="6"/>
      <c r="H544" s="6"/>
      <c r="I544" s="1"/>
      <c r="J544" s="3"/>
      <c r="K544" s="3"/>
      <c r="L544" s="20"/>
      <c r="M544" s="35"/>
      <c r="N544" s="40"/>
      <c r="O544" s="7"/>
      <c r="P544" s="4"/>
      <c r="Q544" s="7"/>
      <c r="R544" s="19"/>
      <c r="S544" s="4"/>
      <c r="T544" s="185"/>
      <c r="U544" s="20"/>
      <c r="V544" s="185"/>
      <c r="W544" s="1"/>
      <c r="X544" s="10" t="str">
        <f t="shared" si="24"/>
        <v>Not Active</v>
      </c>
      <c r="Y544" s="158" t="str">
        <f t="shared" ca="1" si="25"/>
        <v/>
      </c>
      <c r="Z544" s="8" t="str">
        <f t="shared" si="26"/>
        <v>x</v>
      </c>
    </row>
    <row r="545" spans="2:26" x14ac:dyDescent="0.25">
      <c r="B545" s="5">
        <v>544</v>
      </c>
      <c r="C545" s="24" t="str">
        <f>MainPage!S$14</f>
        <v>go Gombe State</v>
      </c>
      <c r="D545" s="2" t="str">
        <f>MainPage!S$17</f>
        <v>go Akko Local Government Area</v>
      </c>
      <c r="E545" s="51" t="str">
        <f>MainPage!$S$24</f>
        <v>FGHIN</v>
      </c>
      <c r="F545" s="51" t="str">
        <f>MainPage!$S$20</f>
        <v>go Kashere General Hospital</v>
      </c>
      <c r="G545" s="6"/>
      <c r="H545" s="6"/>
      <c r="I545" s="1"/>
      <c r="J545" s="3"/>
      <c r="K545" s="3"/>
      <c r="L545" s="20"/>
      <c r="M545" s="35"/>
      <c r="N545" s="40"/>
      <c r="O545" s="7"/>
      <c r="P545" s="4"/>
      <c r="Q545" s="7"/>
      <c r="R545" s="19"/>
      <c r="S545" s="4"/>
      <c r="T545" s="185"/>
      <c r="U545" s="20"/>
      <c r="V545" s="185"/>
      <c r="W545" s="1"/>
      <c r="X545" s="10" t="str">
        <f t="shared" si="24"/>
        <v>Not Active</v>
      </c>
      <c r="Y545" s="158" t="str">
        <f t="shared" ca="1" si="25"/>
        <v/>
      </c>
      <c r="Z545" s="8" t="str">
        <f t="shared" si="26"/>
        <v>x</v>
      </c>
    </row>
    <row r="546" spans="2:26" x14ac:dyDescent="0.25">
      <c r="B546" s="5">
        <v>545</v>
      </c>
      <c r="C546" s="24" t="str">
        <f>MainPage!S$14</f>
        <v>go Gombe State</v>
      </c>
      <c r="D546" s="2" t="str">
        <f>MainPage!S$17</f>
        <v>go Akko Local Government Area</v>
      </c>
      <c r="E546" s="51" t="str">
        <f>MainPage!$S$24</f>
        <v>FGHIN</v>
      </c>
      <c r="F546" s="51" t="str">
        <f>MainPage!$S$20</f>
        <v>go Kashere General Hospital</v>
      </c>
      <c r="G546" s="6"/>
      <c r="H546" s="6"/>
      <c r="I546" s="1"/>
      <c r="J546" s="3"/>
      <c r="K546" s="3"/>
      <c r="L546" s="20"/>
      <c r="M546" s="35"/>
      <c r="N546" s="40"/>
      <c r="O546" s="7"/>
      <c r="P546" s="4"/>
      <c r="Q546" s="7"/>
      <c r="R546" s="19"/>
      <c r="S546" s="4"/>
      <c r="T546" s="185"/>
      <c r="U546" s="20"/>
      <c r="V546" s="185"/>
      <c r="W546" s="1"/>
      <c r="X546" s="10" t="str">
        <f t="shared" si="24"/>
        <v>Not Active</v>
      </c>
      <c r="Y546" s="158" t="str">
        <f t="shared" ca="1" si="25"/>
        <v/>
      </c>
      <c r="Z546" s="8" t="str">
        <f t="shared" si="26"/>
        <v>x</v>
      </c>
    </row>
    <row r="547" spans="2:26" x14ac:dyDescent="0.25">
      <c r="B547" s="5">
        <v>546</v>
      </c>
      <c r="C547" s="24" t="str">
        <f>MainPage!S$14</f>
        <v>go Gombe State</v>
      </c>
      <c r="D547" s="2" t="str">
        <f>MainPage!S$17</f>
        <v>go Akko Local Government Area</v>
      </c>
      <c r="E547" s="51" t="str">
        <f>MainPage!$S$24</f>
        <v>FGHIN</v>
      </c>
      <c r="F547" s="51" t="str">
        <f>MainPage!$S$20</f>
        <v>go Kashere General Hospital</v>
      </c>
      <c r="G547" s="6"/>
      <c r="H547" s="6"/>
      <c r="I547" s="1"/>
      <c r="J547" s="3"/>
      <c r="K547" s="3"/>
      <c r="L547" s="20"/>
      <c r="M547" s="35"/>
      <c r="N547" s="40"/>
      <c r="O547" s="7"/>
      <c r="P547" s="4"/>
      <c r="Q547" s="7"/>
      <c r="R547" s="19"/>
      <c r="S547" s="4"/>
      <c r="T547" s="185"/>
      <c r="U547" s="20"/>
      <c r="V547" s="185"/>
      <c r="W547" s="1"/>
      <c r="X547" s="10" t="str">
        <f t="shared" si="24"/>
        <v>Not Active</v>
      </c>
      <c r="Y547" s="158" t="str">
        <f t="shared" ca="1" si="25"/>
        <v/>
      </c>
      <c r="Z547" s="8" t="str">
        <f t="shared" si="26"/>
        <v>x</v>
      </c>
    </row>
    <row r="548" spans="2:26" x14ac:dyDescent="0.25">
      <c r="B548" s="5">
        <v>547</v>
      </c>
      <c r="C548" s="24" t="str">
        <f>MainPage!S$14</f>
        <v>go Gombe State</v>
      </c>
      <c r="D548" s="2" t="str">
        <f>MainPage!S$17</f>
        <v>go Akko Local Government Area</v>
      </c>
      <c r="E548" s="51" t="str">
        <f>MainPage!$S$24</f>
        <v>FGHIN</v>
      </c>
      <c r="F548" s="51" t="str">
        <f>MainPage!$S$20</f>
        <v>go Kashere General Hospital</v>
      </c>
      <c r="G548" s="6"/>
      <c r="H548" s="6"/>
      <c r="I548" s="1"/>
      <c r="J548" s="3"/>
      <c r="K548" s="3"/>
      <c r="L548" s="20"/>
      <c r="M548" s="35"/>
      <c r="N548" s="40"/>
      <c r="O548" s="7"/>
      <c r="P548" s="4"/>
      <c r="Q548" s="7"/>
      <c r="R548" s="19"/>
      <c r="S548" s="4"/>
      <c r="T548" s="185"/>
      <c r="U548" s="20"/>
      <c r="V548" s="185"/>
      <c r="W548" s="1"/>
      <c r="X548" s="10" t="str">
        <f t="shared" si="24"/>
        <v>Not Active</v>
      </c>
      <c r="Y548" s="158" t="str">
        <f t="shared" ca="1" si="25"/>
        <v/>
      </c>
      <c r="Z548" s="8" t="str">
        <f t="shared" si="26"/>
        <v>x</v>
      </c>
    </row>
    <row r="549" spans="2:26" x14ac:dyDescent="0.25">
      <c r="B549" s="5">
        <v>548</v>
      </c>
      <c r="C549" s="24" t="str">
        <f>MainPage!S$14</f>
        <v>go Gombe State</v>
      </c>
      <c r="D549" s="2" t="str">
        <f>MainPage!S$17</f>
        <v>go Akko Local Government Area</v>
      </c>
      <c r="E549" s="51" t="str">
        <f>MainPage!$S$24</f>
        <v>FGHIN</v>
      </c>
      <c r="F549" s="51" t="str">
        <f>MainPage!$S$20</f>
        <v>go Kashere General Hospital</v>
      </c>
      <c r="G549" s="6"/>
      <c r="H549" s="6"/>
      <c r="I549" s="1"/>
      <c r="J549" s="3"/>
      <c r="K549" s="3"/>
      <c r="L549" s="20"/>
      <c r="M549" s="35"/>
      <c r="N549" s="40"/>
      <c r="O549" s="7"/>
      <c r="P549" s="4"/>
      <c r="Q549" s="7"/>
      <c r="R549" s="19"/>
      <c r="S549" s="4"/>
      <c r="T549" s="185"/>
      <c r="U549" s="20"/>
      <c r="V549" s="185"/>
      <c r="W549" s="1"/>
      <c r="X549" s="10" t="str">
        <f t="shared" si="24"/>
        <v>Not Active</v>
      </c>
      <c r="Y549" s="158" t="str">
        <f t="shared" ca="1" si="25"/>
        <v/>
      </c>
      <c r="Z549" s="8" t="str">
        <f t="shared" si="26"/>
        <v>x</v>
      </c>
    </row>
    <row r="550" spans="2:26" x14ac:dyDescent="0.25">
      <c r="B550" s="5">
        <v>549</v>
      </c>
      <c r="C550" s="24" t="str">
        <f>MainPage!S$14</f>
        <v>go Gombe State</v>
      </c>
      <c r="D550" s="2" t="str">
        <f>MainPage!S$17</f>
        <v>go Akko Local Government Area</v>
      </c>
      <c r="E550" s="51" t="str">
        <f>MainPage!$S$24</f>
        <v>FGHIN</v>
      </c>
      <c r="F550" s="51" t="str">
        <f>MainPage!$S$20</f>
        <v>go Kashere General Hospital</v>
      </c>
      <c r="G550" s="6"/>
      <c r="H550" s="6"/>
      <c r="I550" s="1"/>
      <c r="J550" s="3"/>
      <c r="K550" s="3"/>
      <c r="L550" s="20"/>
      <c r="M550" s="35"/>
      <c r="N550" s="40"/>
      <c r="O550" s="7"/>
      <c r="P550" s="4"/>
      <c r="Q550" s="7"/>
      <c r="R550" s="19"/>
      <c r="S550" s="4"/>
      <c r="T550" s="185"/>
      <c r="U550" s="20"/>
      <c r="V550" s="185"/>
      <c r="W550" s="1"/>
      <c r="X550" s="10" t="str">
        <f t="shared" si="24"/>
        <v>Not Active</v>
      </c>
      <c r="Y550" s="158" t="str">
        <f t="shared" ca="1" si="25"/>
        <v/>
      </c>
      <c r="Z550" s="8" t="str">
        <f t="shared" si="26"/>
        <v>x</v>
      </c>
    </row>
    <row r="551" spans="2:26" x14ac:dyDescent="0.25">
      <c r="B551" s="5">
        <v>550</v>
      </c>
      <c r="C551" s="24" t="str">
        <f>MainPage!S$14</f>
        <v>go Gombe State</v>
      </c>
      <c r="D551" s="2" t="str">
        <f>MainPage!S$17</f>
        <v>go Akko Local Government Area</v>
      </c>
      <c r="E551" s="51" t="str">
        <f>MainPage!$S$24</f>
        <v>FGHIN</v>
      </c>
      <c r="F551" s="51" t="str">
        <f>MainPage!$S$20</f>
        <v>go Kashere General Hospital</v>
      </c>
      <c r="G551" s="6"/>
      <c r="H551" s="6"/>
      <c r="I551" s="1"/>
      <c r="J551" s="3"/>
      <c r="K551" s="3"/>
      <c r="L551" s="20"/>
      <c r="M551" s="35"/>
      <c r="N551" s="40"/>
      <c r="O551" s="7"/>
      <c r="P551" s="4"/>
      <c r="Q551" s="7"/>
      <c r="R551" s="19"/>
      <c r="S551" s="4"/>
      <c r="T551" s="185"/>
      <c r="U551" s="20"/>
      <c r="V551" s="185"/>
      <c r="W551" s="1"/>
      <c r="X551" s="10" t="str">
        <f t="shared" si="24"/>
        <v>Not Active</v>
      </c>
      <c r="Y551" s="158" t="str">
        <f t="shared" ca="1" si="25"/>
        <v/>
      </c>
      <c r="Z551" s="8" t="str">
        <f t="shared" si="26"/>
        <v>x</v>
      </c>
    </row>
    <row r="552" spans="2:26" x14ac:dyDescent="0.25">
      <c r="B552" s="5">
        <v>551</v>
      </c>
      <c r="C552" s="24" t="str">
        <f>MainPage!S$14</f>
        <v>go Gombe State</v>
      </c>
      <c r="D552" s="2" t="str">
        <f>MainPage!S$17</f>
        <v>go Akko Local Government Area</v>
      </c>
      <c r="E552" s="51" t="str">
        <f>MainPage!$S$24</f>
        <v>FGHIN</v>
      </c>
      <c r="F552" s="51" t="str">
        <f>MainPage!$S$20</f>
        <v>go Kashere General Hospital</v>
      </c>
      <c r="G552" s="6"/>
      <c r="H552" s="6"/>
      <c r="I552" s="1"/>
      <c r="J552" s="3"/>
      <c r="K552" s="3"/>
      <c r="L552" s="20"/>
      <c r="M552" s="35"/>
      <c r="N552" s="40"/>
      <c r="O552" s="7"/>
      <c r="P552" s="4"/>
      <c r="Q552" s="7"/>
      <c r="R552" s="19"/>
      <c r="S552" s="4"/>
      <c r="T552" s="185"/>
      <c r="U552" s="20"/>
      <c r="V552" s="185"/>
      <c r="W552" s="1"/>
      <c r="X552" s="10" t="str">
        <f t="shared" si="24"/>
        <v>Not Active</v>
      </c>
      <c r="Y552" s="158" t="str">
        <f t="shared" ca="1" si="25"/>
        <v/>
      </c>
      <c r="Z552" s="8" t="str">
        <f t="shared" si="26"/>
        <v>x</v>
      </c>
    </row>
    <row r="553" spans="2:26" x14ac:dyDescent="0.25">
      <c r="B553" s="5">
        <v>552</v>
      </c>
      <c r="C553" s="24" t="str">
        <f>MainPage!S$14</f>
        <v>go Gombe State</v>
      </c>
      <c r="D553" s="2" t="str">
        <f>MainPage!S$17</f>
        <v>go Akko Local Government Area</v>
      </c>
      <c r="E553" s="51" t="str">
        <f>MainPage!$S$24</f>
        <v>FGHIN</v>
      </c>
      <c r="F553" s="51" t="str">
        <f>MainPage!$S$20</f>
        <v>go Kashere General Hospital</v>
      </c>
      <c r="G553" s="6"/>
      <c r="H553" s="6"/>
      <c r="I553" s="1"/>
      <c r="J553" s="3"/>
      <c r="K553" s="3"/>
      <c r="L553" s="20"/>
      <c r="M553" s="35"/>
      <c r="N553" s="40"/>
      <c r="O553" s="7"/>
      <c r="P553" s="4"/>
      <c r="Q553" s="7"/>
      <c r="R553" s="19"/>
      <c r="S553" s="4"/>
      <c r="T553" s="185"/>
      <c r="U553" s="20"/>
      <c r="V553" s="185"/>
      <c r="W553" s="1"/>
      <c r="X553" s="10" t="str">
        <f t="shared" si="24"/>
        <v>Not Active</v>
      </c>
      <c r="Y553" s="158" t="str">
        <f t="shared" ca="1" si="25"/>
        <v/>
      </c>
      <c r="Z553" s="8" t="str">
        <f t="shared" si="26"/>
        <v>x</v>
      </c>
    </row>
    <row r="554" spans="2:26" x14ac:dyDescent="0.25">
      <c r="B554" s="5">
        <v>553</v>
      </c>
      <c r="C554" s="24" t="str">
        <f>MainPage!S$14</f>
        <v>go Gombe State</v>
      </c>
      <c r="D554" s="2" t="str">
        <f>MainPage!S$17</f>
        <v>go Akko Local Government Area</v>
      </c>
      <c r="E554" s="51" t="str">
        <f>MainPage!$S$24</f>
        <v>FGHIN</v>
      </c>
      <c r="F554" s="51" t="str">
        <f>MainPage!$S$20</f>
        <v>go Kashere General Hospital</v>
      </c>
      <c r="G554" s="6"/>
      <c r="H554" s="6"/>
      <c r="I554" s="1"/>
      <c r="J554" s="3"/>
      <c r="K554" s="3"/>
      <c r="L554" s="20"/>
      <c r="M554" s="35"/>
      <c r="N554" s="40"/>
      <c r="O554" s="7"/>
      <c r="P554" s="4"/>
      <c r="Q554" s="7"/>
      <c r="R554" s="19"/>
      <c r="S554" s="4"/>
      <c r="T554" s="185"/>
      <c r="U554" s="20"/>
      <c r="V554" s="185"/>
      <c r="W554" s="1"/>
      <c r="X554" s="10" t="str">
        <f t="shared" si="24"/>
        <v>Not Active</v>
      </c>
      <c r="Y554" s="158" t="str">
        <f t="shared" ca="1" si="25"/>
        <v/>
      </c>
      <c r="Z554" s="8" t="str">
        <f t="shared" si="26"/>
        <v>x</v>
      </c>
    </row>
    <row r="555" spans="2:26" x14ac:dyDescent="0.25">
      <c r="B555" s="5">
        <v>554</v>
      </c>
      <c r="C555" s="24" t="str">
        <f>MainPage!S$14</f>
        <v>go Gombe State</v>
      </c>
      <c r="D555" s="2" t="str">
        <f>MainPage!S$17</f>
        <v>go Akko Local Government Area</v>
      </c>
      <c r="E555" s="51" t="str">
        <f>MainPage!$S$24</f>
        <v>FGHIN</v>
      </c>
      <c r="F555" s="51" t="str">
        <f>MainPage!$S$20</f>
        <v>go Kashere General Hospital</v>
      </c>
      <c r="G555" s="6"/>
      <c r="H555" s="6"/>
      <c r="I555" s="1"/>
      <c r="J555" s="3"/>
      <c r="K555" s="3"/>
      <c r="L555" s="20"/>
      <c r="M555" s="35"/>
      <c r="N555" s="40"/>
      <c r="O555" s="7"/>
      <c r="P555" s="4"/>
      <c r="Q555" s="7"/>
      <c r="R555" s="19"/>
      <c r="S555" s="4"/>
      <c r="T555" s="185"/>
      <c r="U555" s="20"/>
      <c r="V555" s="185"/>
      <c r="W555" s="1"/>
      <c r="X555" s="10" t="str">
        <f t="shared" si="24"/>
        <v>Not Active</v>
      </c>
      <c r="Y555" s="158" t="str">
        <f t="shared" ca="1" si="25"/>
        <v/>
      </c>
      <c r="Z555" s="8" t="str">
        <f t="shared" si="26"/>
        <v>x</v>
      </c>
    </row>
    <row r="556" spans="2:26" x14ac:dyDescent="0.25">
      <c r="B556" s="5">
        <v>555</v>
      </c>
      <c r="C556" s="24" t="str">
        <f>MainPage!S$14</f>
        <v>go Gombe State</v>
      </c>
      <c r="D556" s="2" t="str">
        <f>MainPage!S$17</f>
        <v>go Akko Local Government Area</v>
      </c>
      <c r="E556" s="51" t="str">
        <f>MainPage!$S$24</f>
        <v>FGHIN</v>
      </c>
      <c r="F556" s="51" t="str">
        <f>MainPage!$S$20</f>
        <v>go Kashere General Hospital</v>
      </c>
      <c r="G556" s="6"/>
      <c r="H556" s="6"/>
      <c r="I556" s="1"/>
      <c r="J556" s="3"/>
      <c r="K556" s="3"/>
      <c r="L556" s="20"/>
      <c r="M556" s="35"/>
      <c r="N556" s="40"/>
      <c r="O556" s="7"/>
      <c r="P556" s="4"/>
      <c r="Q556" s="7"/>
      <c r="R556" s="19"/>
      <c r="S556" s="4"/>
      <c r="T556" s="185"/>
      <c r="U556" s="20"/>
      <c r="V556" s="185"/>
      <c r="W556" s="1"/>
      <c r="X556" s="10" t="str">
        <f t="shared" si="24"/>
        <v>Not Active</v>
      </c>
      <c r="Y556" s="158" t="str">
        <f t="shared" ca="1" si="25"/>
        <v/>
      </c>
      <c r="Z556" s="8" t="str">
        <f t="shared" si="26"/>
        <v>x</v>
      </c>
    </row>
    <row r="557" spans="2:26" x14ac:dyDescent="0.25">
      <c r="B557" s="5">
        <v>556</v>
      </c>
      <c r="C557" s="24" t="str">
        <f>MainPage!S$14</f>
        <v>go Gombe State</v>
      </c>
      <c r="D557" s="2" t="str">
        <f>MainPage!S$17</f>
        <v>go Akko Local Government Area</v>
      </c>
      <c r="E557" s="51" t="str">
        <f>MainPage!$S$24</f>
        <v>FGHIN</v>
      </c>
      <c r="F557" s="51" t="str">
        <f>MainPage!$S$20</f>
        <v>go Kashere General Hospital</v>
      </c>
      <c r="G557" s="6"/>
      <c r="H557" s="6"/>
      <c r="I557" s="1"/>
      <c r="J557" s="3"/>
      <c r="K557" s="3"/>
      <c r="L557" s="20"/>
      <c r="M557" s="35"/>
      <c r="N557" s="40"/>
      <c r="O557" s="7"/>
      <c r="P557" s="4"/>
      <c r="Q557" s="7"/>
      <c r="R557" s="19"/>
      <c r="S557" s="4"/>
      <c r="T557" s="185"/>
      <c r="U557" s="20"/>
      <c r="V557" s="185"/>
      <c r="W557" s="1"/>
      <c r="X557" s="10" t="str">
        <f t="shared" si="24"/>
        <v>Not Active</v>
      </c>
      <c r="Y557" s="158" t="str">
        <f t="shared" ca="1" si="25"/>
        <v/>
      </c>
      <c r="Z557" s="8" t="str">
        <f t="shared" si="26"/>
        <v>x</v>
      </c>
    </row>
    <row r="558" spans="2:26" x14ac:dyDescent="0.25">
      <c r="B558" s="5">
        <v>557</v>
      </c>
      <c r="C558" s="24" t="str">
        <f>MainPage!S$14</f>
        <v>go Gombe State</v>
      </c>
      <c r="D558" s="2" t="str">
        <f>MainPage!S$17</f>
        <v>go Akko Local Government Area</v>
      </c>
      <c r="E558" s="51" t="str">
        <f>MainPage!$S$24</f>
        <v>FGHIN</v>
      </c>
      <c r="F558" s="51" t="str">
        <f>MainPage!$S$20</f>
        <v>go Kashere General Hospital</v>
      </c>
      <c r="G558" s="6"/>
      <c r="H558" s="6"/>
      <c r="I558" s="1"/>
      <c r="J558" s="3"/>
      <c r="K558" s="3"/>
      <c r="L558" s="20"/>
      <c r="M558" s="35"/>
      <c r="N558" s="40"/>
      <c r="O558" s="7"/>
      <c r="P558" s="4"/>
      <c r="Q558" s="7"/>
      <c r="R558" s="19"/>
      <c r="S558" s="4"/>
      <c r="T558" s="185"/>
      <c r="U558" s="20"/>
      <c r="V558" s="185"/>
      <c r="W558" s="1"/>
      <c r="X558" s="10" t="str">
        <f t="shared" si="24"/>
        <v>Not Active</v>
      </c>
      <c r="Y558" s="158" t="str">
        <f t="shared" ca="1" si="25"/>
        <v/>
      </c>
      <c r="Z558" s="8" t="str">
        <f t="shared" si="26"/>
        <v>x</v>
      </c>
    </row>
    <row r="559" spans="2:26" x14ac:dyDescent="0.25">
      <c r="B559" s="5">
        <v>558</v>
      </c>
      <c r="C559" s="24" t="str">
        <f>MainPage!S$14</f>
        <v>go Gombe State</v>
      </c>
      <c r="D559" s="2" t="str">
        <f>MainPage!S$17</f>
        <v>go Akko Local Government Area</v>
      </c>
      <c r="E559" s="51" t="str">
        <f>MainPage!$S$24</f>
        <v>FGHIN</v>
      </c>
      <c r="F559" s="51" t="str">
        <f>MainPage!$S$20</f>
        <v>go Kashere General Hospital</v>
      </c>
      <c r="G559" s="6"/>
      <c r="H559" s="6"/>
      <c r="I559" s="1"/>
      <c r="J559" s="3"/>
      <c r="K559" s="3"/>
      <c r="L559" s="20"/>
      <c r="M559" s="35"/>
      <c r="N559" s="40"/>
      <c r="O559" s="7"/>
      <c r="P559" s="4"/>
      <c r="Q559" s="7"/>
      <c r="R559" s="19"/>
      <c r="S559" s="4"/>
      <c r="T559" s="185"/>
      <c r="U559" s="20"/>
      <c r="V559" s="185"/>
      <c r="W559" s="1"/>
      <c r="X559" s="10" t="str">
        <f t="shared" si="24"/>
        <v>Not Active</v>
      </c>
      <c r="Y559" s="158" t="str">
        <f t="shared" ca="1" si="25"/>
        <v/>
      </c>
      <c r="Z559" s="8" t="str">
        <f t="shared" si="26"/>
        <v>x</v>
      </c>
    </row>
    <row r="560" spans="2:26" x14ac:dyDescent="0.25">
      <c r="B560" s="5">
        <v>559</v>
      </c>
      <c r="C560" s="24" t="str">
        <f>MainPage!S$14</f>
        <v>go Gombe State</v>
      </c>
      <c r="D560" s="2" t="str">
        <f>MainPage!S$17</f>
        <v>go Akko Local Government Area</v>
      </c>
      <c r="E560" s="51" t="str">
        <f>MainPage!$S$24</f>
        <v>FGHIN</v>
      </c>
      <c r="F560" s="51" t="str">
        <f>MainPage!$S$20</f>
        <v>go Kashere General Hospital</v>
      </c>
      <c r="G560" s="6"/>
      <c r="H560" s="6"/>
      <c r="I560" s="1"/>
      <c r="J560" s="3"/>
      <c r="K560" s="3"/>
      <c r="L560" s="20"/>
      <c r="M560" s="35"/>
      <c r="N560" s="40"/>
      <c r="O560" s="7"/>
      <c r="P560" s="4"/>
      <c r="Q560" s="7"/>
      <c r="R560" s="19"/>
      <c r="S560" s="4"/>
      <c r="T560" s="185"/>
      <c r="U560" s="20"/>
      <c r="V560" s="185"/>
      <c r="W560" s="1"/>
      <c r="X560" s="10" t="str">
        <f t="shared" si="24"/>
        <v>Not Active</v>
      </c>
      <c r="Y560" s="158" t="str">
        <f t="shared" ca="1" si="25"/>
        <v/>
      </c>
      <c r="Z560" s="8" t="str">
        <f t="shared" si="26"/>
        <v>x</v>
      </c>
    </row>
    <row r="561" spans="2:26" x14ac:dyDescent="0.25">
      <c r="B561" s="5">
        <v>560</v>
      </c>
      <c r="C561" s="24" t="str">
        <f>MainPage!S$14</f>
        <v>go Gombe State</v>
      </c>
      <c r="D561" s="2" t="str">
        <f>MainPage!S$17</f>
        <v>go Akko Local Government Area</v>
      </c>
      <c r="E561" s="51" t="str">
        <f>MainPage!$S$24</f>
        <v>FGHIN</v>
      </c>
      <c r="F561" s="51" t="str">
        <f>MainPage!$S$20</f>
        <v>go Kashere General Hospital</v>
      </c>
      <c r="G561" s="6"/>
      <c r="H561" s="6"/>
      <c r="I561" s="1"/>
      <c r="J561" s="3"/>
      <c r="K561" s="3"/>
      <c r="L561" s="20"/>
      <c r="M561" s="35"/>
      <c r="N561" s="40"/>
      <c r="O561" s="7"/>
      <c r="P561" s="4"/>
      <c r="Q561" s="7"/>
      <c r="R561" s="19"/>
      <c r="S561" s="4"/>
      <c r="T561" s="185"/>
      <c r="U561" s="20"/>
      <c r="V561" s="185"/>
      <c r="W561" s="1"/>
      <c r="X561" s="10" t="str">
        <f t="shared" si="24"/>
        <v>Not Active</v>
      </c>
      <c r="Y561" s="158" t="str">
        <f t="shared" ca="1" si="25"/>
        <v/>
      </c>
      <c r="Z561" s="8" t="str">
        <f t="shared" si="26"/>
        <v>x</v>
      </c>
    </row>
    <row r="562" spans="2:26" x14ac:dyDescent="0.25">
      <c r="B562" s="5">
        <v>561</v>
      </c>
      <c r="C562" s="24" t="str">
        <f>MainPage!S$14</f>
        <v>go Gombe State</v>
      </c>
      <c r="D562" s="2" t="str">
        <f>MainPage!S$17</f>
        <v>go Akko Local Government Area</v>
      </c>
      <c r="E562" s="51" t="str">
        <f>MainPage!$S$24</f>
        <v>FGHIN</v>
      </c>
      <c r="F562" s="51" t="str">
        <f>MainPage!$S$20</f>
        <v>go Kashere General Hospital</v>
      </c>
      <c r="G562" s="6"/>
      <c r="H562" s="6"/>
      <c r="I562" s="1"/>
      <c r="J562" s="3"/>
      <c r="K562" s="3"/>
      <c r="L562" s="20"/>
      <c r="M562" s="35"/>
      <c r="N562" s="40"/>
      <c r="O562" s="7"/>
      <c r="P562" s="4"/>
      <c r="Q562" s="7"/>
      <c r="R562" s="19"/>
      <c r="S562" s="4"/>
      <c r="T562" s="185"/>
      <c r="U562" s="20"/>
      <c r="V562" s="185"/>
      <c r="W562" s="1"/>
      <c r="X562" s="10" t="str">
        <f t="shared" si="24"/>
        <v>Not Active</v>
      </c>
      <c r="Y562" s="158" t="str">
        <f t="shared" ca="1" si="25"/>
        <v/>
      </c>
      <c r="Z562" s="8" t="str">
        <f t="shared" si="26"/>
        <v>x</v>
      </c>
    </row>
    <row r="563" spans="2:26" x14ac:dyDescent="0.25">
      <c r="B563" s="5">
        <v>562</v>
      </c>
      <c r="C563" s="24" t="str">
        <f>MainPage!S$14</f>
        <v>go Gombe State</v>
      </c>
      <c r="D563" s="2" t="str">
        <f>MainPage!S$17</f>
        <v>go Akko Local Government Area</v>
      </c>
      <c r="E563" s="51" t="str">
        <f>MainPage!$S$24</f>
        <v>FGHIN</v>
      </c>
      <c r="F563" s="51" t="str">
        <f>MainPage!$S$20</f>
        <v>go Kashere General Hospital</v>
      </c>
      <c r="G563" s="6"/>
      <c r="H563" s="6"/>
      <c r="I563" s="1"/>
      <c r="J563" s="3"/>
      <c r="K563" s="3"/>
      <c r="L563" s="20"/>
      <c r="M563" s="35"/>
      <c r="N563" s="40"/>
      <c r="O563" s="7"/>
      <c r="P563" s="4"/>
      <c r="Q563" s="7"/>
      <c r="R563" s="19"/>
      <c r="S563" s="4"/>
      <c r="T563" s="185"/>
      <c r="U563" s="20"/>
      <c r="V563" s="185"/>
      <c r="W563" s="1"/>
      <c r="X563" s="10" t="str">
        <f t="shared" si="24"/>
        <v>Not Active</v>
      </c>
      <c r="Y563" s="158" t="str">
        <f t="shared" ca="1" si="25"/>
        <v/>
      </c>
      <c r="Z563" s="8" t="str">
        <f t="shared" si="26"/>
        <v>x</v>
      </c>
    </row>
    <row r="564" spans="2:26" x14ac:dyDescent="0.25">
      <c r="B564" s="5">
        <v>563</v>
      </c>
      <c r="C564" s="24" t="str">
        <f>MainPage!S$14</f>
        <v>go Gombe State</v>
      </c>
      <c r="D564" s="2" t="str">
        <f>MainPage!S$17</f>
        <v>go Akko Local Government Area</v>
      </c>
      <c r="E564" s="51" t="str">
        <f>MainPage!$S$24</f>
        <v>FGHIN</v>
      </c>
      <c r="F564" s="51" t="str">
        <f>MainPage!$S$20</f>
        <v>go Kashere General Hospital</v>
      </c>
      <c r="G564" s="6"/>
      <c r="H564" s="6"/>
      <c r="I564" s="1"/>
      <c r="J564" s="3"/>
      <c r="K564" s="3"/>
      <c r="L564" s="20"/>
      <c r="M564" s="35"/>
      <c r="N564" s="40"/>
      <c r="O564" s="7"/>
      <c r="P564" s="4"/>
      <c r="Q564" s="7"/>
      <c r="R564" s="19"/>
      <c r="S564" s="4"/>
      <c r="T564" s="185"/>
      <c r="U564" s="20"/>
      <c r="V564" s="185"/>
      <c r="W564" s="1"/>
      <c r="X564" s="10" t="str">
        <f t="shared" si="24"/>
        <v>Not Active</v>
      </c>
      <c r="Y564" s="158" t="str">
        <f t="shared" ca="1" si="25"/>
        <v/>
      </c>
      <c r="Z564" s="8" t="str">
        <f t="shared" si="26"/>
        <v>x</v>
      </c>
    </row>
    <row r="565" spans="2:26" x14ac:dyDescent="0.25">
      <c r="B565" s="5">
        <v>564</v>
      </c>
      <c r="C565" s="24" t="str">
        <f>MainPage!S$14</f>
        <v>go Gombe State</v>
      </c>
      <c r="D565" s="2" t="str">
        <f>MainPage!S$17</f>
        <v>go Akko Local Government Area</v>
      </c>
      <c r="E565" s="51" t="str">
        <f>MainPage!$S$24</f>
        <v>FGHIN</v>
      </c>
      <c r="F565" s="51" t="str">
        <f>MainPage!$S$20</f>
        <v>go Kashere General Hospital</v>
      </c>
      <c r="G565" s="6"/>
      <c r="H565" s="6"/>
      <c r="I565" s="1"/>
      <c r="J565" s="3"/>
      <c r="K565" s="3"/>
      <c r="L565" s="20"/>
      <c r="M565" s="35"/>
      <c r="N565" s="40"/>
      <c r="O565" s="7"/>
      <c r="P565" s="4"/>
      <c r="Q565" s="7"/>
      <c r="R565" s="19"/>
      <c r="S565" s="4"/>
      <c r="T565" s="185"/>
      <c r="U565" s="20"/>
      <c r="V565" s="185"/>
      <c r="W565" s="1"/>
      <c r="X565" s="10" t="str">
        <f t="shared" si="24"/>
        <v>Not Active</v>
      </c>
      <c r="Y565" s="158" t="str">
        <f t="shared" ca="1" si="25"/>
        <v/>
      </c>
      <c r="Z565" s="8" t="str">
        <f t="shared" si="26"/>
        <v>x</v>
      </c>
    </row>
    <row r="566" spans="2:26" x14ac:dyDescent="0.25">
      <c r="B566" s="5">
        <v>565</v>
      </c>
      <c r="C566" s="24" t="str">
        <f>MainPage!S$14</f>
        <v>go Gombe State</v>
      </c>
      <c r="D566" s="2" t="str">
        <f>MainPage!S$17</f>
        <v>go Akko Local Government Area</v>
      </c>
      <c r="E566" s="51" t="str">
        <f>MainPage!$S$24</f>
        <v>FGHIN</v>
      </c>
      <c r="F566" s="51" t="str">
        <f>MainPage!$S$20</f>
        <v>go Kashere General Hospital</v>
      </c>
      <c r="G566" s="6"/>
      <c r="H566" s="6"/>
      <c r="I566" s="1"/>
      <c r="J566" s="3"/>
      <c r="K566" s="3"/>
      <c r="L566" s="20"/>
      <c r="M566" s="35"/>
      <c r="N566" s="40"/>
      <c r="O566" s="7"/>
      <c r="P566" s="4"/>
      <c r="Q566" s="7"/>
      <c r="R566" s="19"/>
      <c r="S566" s="4"/>
      <c r="T566" s="185"/>
      <c r="U566" s="20"/>
      <c r="V566" s="185"/>
      <c r="W566" s="1"/>
      <c r="X566" s="10" t="str">
        <f t="shared" si="24"/>
        <v>Not Active</v>
      </c>
      <c r="Y566" s="158" t="str">
        <f t="shared" ca="1" si="25"/>
        <v/>
      </c>
      <c r="Z566" s="8" t="str">
        <f t="shared" si="26"/>
        <v>x</v>
      </c>
    </row>
    <row r="567" spans="2:26" x14ac:dyDescent="0.25">
      <c r="B567" s="5">
        <v>566</v>
      </c>
      <c r="C567" s="24" t="str">
        <f>MainPage!S$14</f>
        <v>go Gombe State</v>
      </c>
      <c r="D567" s="2" t="str">
        <f>MainPage!S$17</f>
        <v>go Akko Local Government Area</v>
      </c>
      <c r="E567" s="51" t="str">
        <f>MainPage!$S$24</f>
        <v>FGHIN</v>
      </c>
      <c r="F567" s="51" t="str">
        <f>MainPage!$S$20</f>
        <v>go Kashere General Hospital</v>
      </c>
      <c r="G567" s="6"/>
      <c r="H567" s="6"/>
      <c r="I567" s="1"/>
      <c r="J567" s="3"/>
      <c r="K567" s="3"/>
      <c r="L567" s="20"/>
      <c r="M567" s="35"/>
      <c r="N567" s="40"/>
      <c r="O567" s="7"/>
      <c r="P567" s="4"/>
      <c r="Q567" s="7"/>
      <c r="R567" s="19"/>
      <c r="S567" s="4"/>
      <c r="T567" s="185"/>
      <c r="U567" s="20"/>
      <c r="V567" s="185"/>
      <c r="W567" s="1"/>
      <c r="X567" s="10" t="str">
        <f t="shared" si="24"/>
        <v>Not Active</v>
      </c>
      <c r="Y567" s="158" t="str">
        <f t="shared" ca="1" si="25"/>
        <v/>
      </c>
      <c r="Z567" s="8" t="str">
        <f t="shared" si="26"/>
        <v>x</v>
      </c>
    </row>
    <row r="568" spans="2:26" x14ac:dyDescent="0.25">
      <c r="B568" s="5">
        <v>567</v>
      </c>
      <c r="C568" s="24" t="str">
        <f>MainPage!S$14</f>
        <v>go Gombe State</v>
      </c>
      <c r="D568" s="2" t="str">
        <f>MainPage!S$17</f>
        <v>go Akko Local Government Area</v>
      </c>
      <c r="E568" s="51" t="str">
        <f>MainPage!$S$24</f>
        <v>FGHIN</v>
      </c>
      <c r="F568" s="51" t="str">
        <f>MainPage!$S$20</f>
        <v>go Kashere General Hospital</v>
      </c>
      <c r="G568" s="6"/>
      <c r="H568" s="6"/>
      <c r="I568" s="1"/>
      <c r="J568" s="3"/>
      <c r="K568" s="3"/>
      <c r="L568" s="20"/>
      <c r="M568" s="35"/>
      <c r="N568" s="40"/>
      <c r="O568" s="7"/>
      <c r="P568" s="4"/>
      <c r="Q568" s="7"/>
      <c r="R568" s="19"/>
      <c r="S568" s="4"/>
      <c r="T568" s="185"/>
      <c r="U568" s="20"/>
      <c r="V568" s="185"/>
      <c r="W568" s="1"/>
      <c r="X568" s="10" t="str">
        <f t="shared" si="24"/>
        <v>Not Active</v>
      </c>
      <c r="Y568" s="158" t="str">
        <f t="shared" ca="1" si="25"/>
        <v/>
      </c>
      <c r="Z568" s="8" t="str">
        <f t="shared" si="26"/>
        <v>x</v>
      </c>
    </row>
    <row r="569" spans="2:26" x14ac:dyDescent="0.25">
      <c r="B569" s="5">
        <v>568</v>
      </c>
      <c r="C569" s="24" t="str">
        <f>MainPage!S$14</f>
        <v>go Gombe State</v>
      </c>
      <c r="D569" s="2" t="str">
        <f>MainPage!S$17</f>
        <v>go Akko Local Government Area</v>
      </c>
      <c r="E569" s="51" t="str">
        <f>MainPage!$S$24</f>
        <v>FGHIN</v>
      </c>
      <c r="F569" s="51" t="str">
        <f>MainPage!$S$20</f>
        <v>go Kashere General Hospital</v>
      </c>
      <c r="G569" s="6"/>
      <c r="H569" s="6"/>
      <c r="I569" s="1"/>
      <c r="J569" s="3"/>
      <c r="K569" s="3"/>
      <c r="L569" s="20"/>
      <c r="M569" s="35"/>
      <c r="N569" s="40"/>
      <c r="O569" s="7"/>
      <c r="P569" s="4"/>
      <c r="Q569" s="7"/>
      <c r="R569" s="19"/>
      <c r="S569" s="4"/>
      <c r="T569" s="185"/>
      <c r="U569" s="20"/>
      <c r="V569" s="185"/>
      <c r="W569" s="1"/>
      <c r="X569" s="10" t="str">
        <f t="shared" si="24"/>
        <v>Not Active</v>
      </c>
      <c r="Y569" s="158" t="str">
        <f t="shared" ca="1" si="25"/>
        <v/>
      </c>
      <c r="Z569" s="8" t="str">
        <f t="shared" si="26"/>
        <v>x</v>
      </c>
    </row>
    <row r="570" spans="2:26" x14ac:dyDescent="0.25">
      <c r="B570" s="5">
        <v>569</v>
      </c>
      <c r="C570" s="24" t="str">
        <f>MainPage!S$14</f>
        <v>go Gombe State</v>
      </c>
      <c r="D570" s="2" t="str">
        <f>MainPage!S$17</f>
        <v>go Akko Local Government Area</v>
      </c>
      <c r="E570" s="51" t="str">
        <f>MainPage!$S$24</f>
        <v>FGHIN</v>
      </c>
      <c r="F570" s="51" t="str">
        <f>MainPage!$S$20</f>
        <v>go Kashere General Hospital</v>
      </c>
      <c r="G570" s="6"/>
      <c r="H570" s="6"/>
      <c r="I570" s="1"/>
      <c r="J570" s="3"/>
      <c r="K570" s="3"/>
      <c r="L570" s="20"/>
      <c r="M570" s="35"/>
      <c r="N570" s="40"/>
      <c r="O570" s="7"/>
      <c r="P570" s="4"/>
      <c r="Q570" s="7"/>
      <c r="R570" s="19"/>
      <c r="S570" s="4"/>
      <c r="T570" s="185"/>
      <c r="U570" s="20"/>
      <c r="V570" s="185"/>
      <c r="W570" s="1"/>
      <c r="X570" s="10" t="str">
        <f t="shared" si="24"/>
        <v>Not Active</v>
      </c>
      <c r="Y570" s="158" t="str">
        <f t="shared" ca="1" si="25"/>
        <v/>
      </c>
      <c r="Z570" s="8" t="str">
        <f t="shared" si="26"/>
        <v>x</v>
      </c>
    </row>
    <row r="571" spans="2:26" x14ac:dyDescent="0.25">
      <c r="B571" s="5">
        <v>570</v>
      </c>
      <c r="C571" s="24" t="str">
        <f>MainPage!S$14</f>
        <v>go Gombe State</v>
      </c>
      <c r="D571" s="2" t="str">
        <f>MainPage!S$17</f>
        <v>go Akko Local Government Area</v>
      </c>
      <c r="E571" s="51" t="str">
        <f>MainPage!$S$24</f>
        <v>FGHIN</v>
      </c>
      <c r="F571" s="51" t="str">
        <f>MainPage!$S$20</f>
        <v>go Kashere General Hospital</v>
      </c>
      <c r="G571" s="6"/>
      <c r="H571" s="6"/>
      <c r="I571" s="1"/>
      <c r="J571" s="3"/>
      <c r="K571" s="3"/>
      <c r="L571" s="20"/>
      <c r="M571" s="35"/>
      <c r="N571" s="40"/>
      <c r="O571" s="7"/>
      <c r="P571" s="4"/>
      <c r="Q571" s="7"/>
      <c r="R571" s="19"/>
      <c r="S571" s="4"/>
      <c r="T571" s="185"/>
      <c r="U571" s="20"/>
      <c r="V571" s="185"/>
      <c r="W571" s="1"/>
      <c r="X571" s="10" t="str">
        <f t="shared" si="24"/>
        <v>Not Active</v>
      </c>
      <c r="Y571" s="158" t="str">
        <f t="shared" ca="1" si="25"/>
        <v/>
      </c>
      <c r="Z571" s="8" t="str">
        <f t="shared" si="26"/>
        <v>x</v>
      </c>
    </row>
    <row r="572" spans="2:26" x14ac:dyDescent="0.25">
      <c r="B572" s="5">
        <v>571</v>
      </c>
      <c r="C572" s="24" t="str">
        <f>MainPage!S$14</f>
        <v>go Gombe State</v>
      </c>
      <c r="D572" s="2" t="str">
        <f>MainPage!S$17</f>
        <v>go Akko Local Government Area</v>
      </c>
      <c r="E572" s="51" t="str">
        <f>MainPage!$S$24</f>
        <v>FGHIN</v>
      </c>
      <c r="F572" s="51" t="str">
        <f>MainPage!$S$20</f>
        <v>go Kashere General Hospital</v>
      </c>
      <c r="G572" s="6"/>
      <c r="H572" s="6"/>
      <c r="I572" s="1"/>
      <c r="J572" s="3"/>
      <c r="K572" s="3"/>
      <c r="L572" s="20"/>
      <c r="M572" s="35"/>
      <c r="N572" s="40"/>
      <c r="O572" s="7"/>
      <c r="P572" s="4"/>
      <c r="Q572" s="7"/>
      <c r="R572" s="19"/>
      <c r="S572" s="4"/>
      <c r="T572" s="185"/>
      <c r="U572" s="20"/>
      <c r="V572" s="185"/>
      <c r="W572" s="1"/>
      <c r="X572" s="10" t="str">
        <f t="shared" si="24"/>
        <v>Not Active</v>
      </c>
      <c r="Y572" s="158" t="str">
        <f t="shared" ca="1" si="25"/>
        <v/>
      </c>
      <c r="Z572" s="8" t="str">
        <f t="shared" si="26"/>
        <v>x</v>
      </c>
    </row>
    <row r="573" spans="2:26" x14ac:dyDescent="0.25">
      <c r="B573" s="5">
        <v>572</v>
      </c>
      <c r="C573" s="24" t="str">
        <f>MainPage!S$14</f>
        <v>go Gombe State</v>
      </c>
      <c r="D573" s="2" t="str">
        <f>MainPage!S$17</f>
        <v>go Akko Local Government Area</v>
      </c>
      <c r="E573" s="51" t="str">
        <f>MainPage!$S$24</f>
        <v>FGHIN</v>
      </c>
      <c r="F573" s="51" t="str">
        <f>MainPage!$S$20</f>
        <v>go Kashere General Hospital</v>
      </c>
      <c r="G573" s="6"/>
      <c r="H573" s="6"/>
      <c r="I573" s="1"/>
      <c r="J573" s="3"/>
      <c r="K573" s="3"/>
      <c r="L573" s="20"/>
      <c r="M573" s="35"/>
      <c r="N573" s="40"/>
      <c r="O573" s="7"/>
      <c r="P573" s="4"/>
      <c r="Q573" s="7"/>
      <c r="R573" s="19"/>
      <c r="S573" s="4"/>
      <c r="T573" s="185"/>
      <c r="U573" s="20"/>
      <c r="V573" s="185"/>
      <c r="W573" s="1"/>
      <c r="X573" s="10" t="str">
        <f t="shared" si="24"/>
        <v>Not Active</v>
      </c>
      <c r="Y573" s="158" t="str">
        <f t="shared" ca="1" si="25"/>
        <v/>
      </c>
      <c r="Z573" s="8" t="str">
        <f t="shared" si="26"/>
        <v>x</v>
      </c>
    </row>
    <row r="574" spans="2:26" x14ac:dyDescent="0.25">
      <c r="B574" s="5">
        <v>573</v>
      </c>
      <c r="C574" s="24" t="str">
        <f>MainPage!S$14</f>
        <v>go Gombe State</v>
      </c>
      <c r="D574" s="2" t="str">
        <f>MainPage!S$17</f>
        <v>go Akko Local Government Area</v>
      </c>
      <c r="E574" s="51" t="str">
        <f>MainPage!$S$24</f>
        <v>FGHIN</v>
      </c>
      <c r="F574" s="51" t="str">
        <f>MainPage!$S$20</f>
        <v>go Kashere General Hospital</v>
      </c>
      <c r="G574" s="6"/>
      <c r="H574" s="6"/>
      <c r="I574" s="1"/>
      <c r="J574" s="3"/>
      <c r="K574" s="3"/>
      <c r="L574" s="20"/>
      <c r="M574" s="35"/>
      <c r="N574" s="40"/>
      <c r="O574" s="7"/>
      <c r="P574" s="4"/>
      <c r="Q574" s="7"/>
      <c r="R574" s="19"/>
      <c r="S574" s="4"/>
      <c r="T574" s="185"/>
      <c r="U574" s="20"/>
      <c r="V574" s="185"/>
      <c r="W574" s="1"/>
      <c r="X574" s="10" t="str">
        <f t="shared" si="24"/>
        <v>Not Active</v>
      </c>
      <c r="Y574" s="158" t="str">
        <f t="shared" ca="1" si="25"/>
        <v/>
      </c>
      <c r="Z574" s="8" t="str">
        <f t="shared" si="26"/>
        <v>x</v>
      </c>
    </row>
    <row r="575" spans="2:26" x14ac:dyDescent="0.25">
      <c r="B575" s="5">
        <v>574</v>
      </c>
      <c r="C575" s="24" t="str">
        <f>MainPage!S$14</f>
        <v>go Gombe State</v>
      </c>
      <c r="D575" s="2" t="str">
        <f>MainPage!S$17</f>
        <v>go Akko Local Government Area</v>
      </c>
      <c r="E575" s="51" t="str">
        <f>MainPage!$S$24</f>
        <v>FGHIN</v>
      </c>
      <c r="F575" s="51" t="str">
        <f>MainPage!$S$20</f>
        <v>go Kashere General Hospital</v>
      </c>
      <c r="G575" s="6"/>
      <c r="H575" s="6"/>
      <c r="I575" s="1"/>
      <c r="J575" s="3"/>
      <c r="K575" s="3"/>
      <c r="L575" s="20"/>
      <c r="M575" s="35"/>
      <c r="N575" s="40"/>
      <c r="O575" s="7"/>
      <c r="P575" s="4"/>
      <c r="Q575" s="7"/>
      <c r="R575" s="19"/>
      <c r="S575" s="4"/>
      <c r="T575" s="185"/>
      <c r="U575" s="20"/>
      <c r="V575" s="185"/>
      <c r="W575" s="1"/>
      <c r="X575" s="10" t="str">
        <f t="shared" si="24"/>
        <v>Not Active</v>
      </c>
      <c r="Y575" s="158" t="str">
        <f t="shared" ca="1" si="25"/>
        <v/>
      </c>
      <c r="Z575" s="8" t="str">
        <f t="shared" si="26"/>
        <v>x</v>
      </c>
    </row>
    <row r="576" spans="2:26" x14ac:dyDescent="0.25">
      <c r="B576" s="5">
        <v>575</v>
      </c>
      <c r="C576" s="24" t="str">
        <f>MainPage!S$14</f>
        <v>go Gombe State</v>
      </c>
      <c r="D576" s="2" t="str">
        <f>MainPage!S$17</f>
        <v>go Akko Local Government Area</v>
      </c>
      <c r="E576" s="51" t="str">
        <f>MainPage!$S$24</f>
        <v>FGHIN</v>
      </c>
      <c r="F576" s="51" t="str">
        <f>MainPage!$S$20</f>
        <v>go Kashere General Hospital</v>
      </c>
      <c r="G576" s="6"/>
      <c r="H576" s="6"/>
      <c r="I576" s="1"/>
      <c r="J576" s="3"/>
      <c r="K576" s="3"/>
      <c r="L576" s="20"/>
      <c r="M576" s="35"/>
      <c r="N576" s="40"/>
      <c r="O576" s="7"/>
      <c r="P576" s="4"/>
      <c r="Q576" s="7"/>
      <c r="R576" s="19"/>
      <c r="S576" s="4"/>
      <c r="T576" s="185"/>
      <c r="U576" s="20"/>
      <c r="V576" s="185"/>
      <c r="W576" s="1"/>
      <c r="X576" s="10" t="str">
        <f t="shared" si="24"/>
        <v>Not Active</v>
      </c>
      <c r="Y576" s="158" t="str">
        <f t="shared" ca="1" si="25"/>
        <v/>
      </c>
      <c r="Z576" s="8" t="str">
        <f t="shared" si="26"/>
        <v>x</v>
      </c>
    </row>
    <row r="577" spans="2:26" x14ac:dyDescent="0.25">
      <c r="B577" s="5">
        <v>576</v>
      </c>
      <c r="C577" s="24" t="str">
        <f>MainPage!S$14</f>
        <v>go Gombe State</v>
      </c>
      <c r="D577" s="2" t="str">
        <f>MainPage!S$17</f>
        <v>go Akko Local Government Area</v>
      </c>
      <c r="E577" s="51" t="str">
        <f>MainPage!$S$24</f>
        <v>FGHIN</v>
      </c>
      <c r="F577" s="51" t="str">
        <f>MainPage!$S$20</f>
        <v>go Kashere General Hospital</v>
      </c>
      <c r="G577" s="6"/>
      <c r="H577" s="6"/>
      <c r="I577" s="1"/>
      <c r="J577" s="3"/>
      <c r="K577" s="3"/>
      <c r="L577" s="20"/>
      <c r="M577" s="35"/>
      <c r="N577" s="40"/>
      <c r="O577" s="7"/>
      <c r="P577" s="4"/>
      <c r="Q577" s="7"/>
      <c r="R577" s="19"/>
      <c r="S577" s="4"/>
      <c r="T577" s="185"/>
      <c r="U577" s="20"/>
      <c r="V577" s="185"/>
      <c r="W577" s="1"/>
      <c r="X577" s="10" t="str">
        <f t="shared" si="24"/>
        <v>Not Active</v>
      </c>
      <c r="Y577" s="158" t="str">
        <f t="shared" ca="1" si="25"/>
        <v/>
      </c>
      <c r="Z577" s="8" t="str">
        <f t="shared" si="26"/>
        <v>x</v>
      </c>
    </row>
    <row r="578" spans="2:26" x14ac:dyDescent="0.25">
      <c r="B578" s="5">
        <v>577</v>
      </c>
      <c r="C578" s="24" t="str">
        <f>MainPage!S$14</f>
        <v>go Gombe State</v>
      </c>
      <c r="D578" s="2" t="str">
        <f>MainPage!S$17</f>
        <v>go Akko Local Government Area</v>
      </c>
      <c r="E578" s="51" t="str">
        <f>MainPage!$S$24</f>
        <v>FGHIN</v>
      </c>
      <c r="F578" s="51" t="str">
        <f>MainPage!$S$20</f>
        <v>go Kashere General Hospital</v>
      </c>
      <c r="G578" s="6"/>
      <c r="H578" s="6"/>
      <c r="I578" s="1"/>
      <c r="J578" s="3"/>
      <c r="K578" s="3"/>
      <c r="L578" s="20"/>
      <c r="M578" s="35"/>
      <c r="N578" s="40"/>
      <c r="O578" s="7"/>
      <c r="P578" s="4"/>
      <c r="Q578" s="7"/>
      <c r="R578" s="19"/>
      <c r="S578" s="4"/>
      <c r="T578" s="185"/>
      <c r="U578" s="20"/>
      <c r="V578" s="185"/>
      <c r="W578" s="1"/>
      <c r="X578" s="10" t="str">
        <f t="shared" ref="X578:X641" si="27">IFERROR(IF(OR(AND((DATEDIF($M578,Cutoff,"m")-$N578)&lt;=3,$W578="Active"),AND((DATEDIF($M578,Cutoff,"m")-$N578)&lt;=3,$W578="LTFU")),"Active","Not Active"),"")</f>
        <v>Not Active</v>
      </c>
      <c r="Y578" s="158" t="str">
        <f t="shared" ref="Y578:Y641" ca="1" si="28">IF(AND(J578&lt;&gt;"",K578=""),(YEAR(TODAY())-$A$1)+J578,IF(AND(J578="",K578&lt;&gt;""),(YEAR(TODAY())-$A$1)+(ROUND(K578/12,0)),IF(AND(J578="",K578=""),"",IF(AND(J578&lt;&gt;"",K578&lt;&gt;""),(YEAR(TODAY())-$A$1)+J578))))</f>
        <v/>
      </c>
      <c r="Z578" s="8" t="str">
        <f t="shared" ref="Z578:Z641" si="29">IFERROR((IF(AND((DATEDIF($U578,Cutoff,"y")&lt;1),$T578&lt;1000),"'&lt;1000",IF(AND($T578="TND",(DATEDIF($U578,Cutoff,"y")&lt;1)),"'&lt;1000",IF(AND((DATEDIF($U578,Cutoff,"y")&lt;1),$T578&gt;1000),"&gt;1000",IF(OR($T578="",$U578=""),"x","x"))))),"x")</f>
        <v>x</v>
      </c>
    </row>
    <row r="579" spans="2:26" x14ac:dyDescent="0.25">
      <c r="B579" s="5">
        <v>578</v>
      </c>
      <c r="C579" s="24" t="str">
        <f>MainPage!S$14</f>
        <v>go Gombe State</v>
      </c>
      <c r="D579" s="2" t="str">
        <f>MainPage!S$17</f>
        <v>go Akko Local Government Area</v>
      </c>
      <c r="E579" s="51" t="str">
        <f>MainPage!$S$24</f>
        <v>FGHIN</v>
      </c>
      <c r="F579" s="51" t="str">
        <f>MainPage!$S$20</f>
        <v>go Kashere General Hospital</v>
      </c>
      <c r="G579" s="6"/>
      <c r="H579" s="6"/>
      <c r="I579" s="1"/>
      <c r="J579" s="3"/>
      <c r="K579" s="3"/>
      <c r="L579" s="20"/>
      <c r="M579" s="35"/>
      <c r="N579" s="40"/>
      <c r="O579" s="7"/>
      <c r="P579" s="4"/>
      <c r="Q579" s="7"/>
      <c r="R579" s="19"/>
      <c r="S579" s="4"/>
      <c r="T579" s="185"/>
      <c r="U579" s="20"/>
      <c r="V579" s="185"/>
      <c r="W579" s="1"/>
      <c r="X579" s="10" t="str">
        <f t="shared" si="27"/>
        <v>Not Active</v>
      </c>
      <c r="Y579" s="158" t="str">
        <f t="shared" ca="1" si="28"/>
        <v/>
      </c>
      <c r="Z579" s="8" t="str">
        <f t="shared" si="29"/>
        <v>x</v>
      </c>
    </row>
    <row r="580" spans="2:26" x14ac:dyDescent="0.25">
      <c r="B580" s="5">
        <v>579</v>
      </c>
      <c r="C580" s="24" t="str">
        <f>MainPage!S$14</f>
        <v>go Gombe State</v>
      </c>
      <c r="D580" s="2" t="str">
        <f>MainPage!S$17</f>
        <v>go Akko Local Government Area</v>
      </c>
      <c r="E580" s="51" t="str">
        <f>MainPage!$S$24</f>
        <v>FGHIN</v>
      </c>
      <c r="F580" s="51" t="str">
        <f>MainPage!$S$20</f>
        <v>go Kashere General Hospital</v>
      </c>
      <c r="G580" s="6"/>
      <c r="H580" s="6"/>
      <c r="I580" s="1"/>
      <c r="J580" s="3"/>
      <c r="K580" s="3"/>
      <c r="L580" s="20"/>
      <c r="M580" s="35"/>
      <c r="N580" s="40"/>
      <c r="O580" s="7"/>
      <c r="P580" s="4"/>
      <c r="Q580" s="7"/>
      <c r="R580" s="19"/>
      <c r="S580" s="4"/>
      <c r="T580" s="185"/>
      <c r="U580" s="20"/>
      <c r="V580" s="185"/>
      <c r="W580" s="1"/>
      <c r="X580" s="10" t="str">
        <f t="shared" si="27"/>
        <v>Not Active</v>
      </c>
      <c r="Y580" s="158" t="str">
        <f t="shared" ca="1" si="28"/>
        <v/>
      </c>
      <c r="Z580" s="8" t="str">
        <f t="shared" si="29"/>
        <v>x</v>
      </c>
    </row>
    <row r="581" spans="2:26" x14ac:dyDescent="0.25">
      <c r="B581" s="5">
        <v>580</v>
      </c>
      <c r="C581" s="24" t="str">
        <f>MainPage!S$14</f>
        <v>go Gombe State</v>
      </c>
      <c r="D581" s="2" t="str">
        <f>MainPage!S$17</f>
        <v>go Akko Local Government Area</v>
      </c>
      <c r="E581" s="51" t="str">
        <f>MainPage!$S$24</f>
        <v>FGHIN</v>
      </c>
      <c r="F581" s="51" t="str">
        <f>MainPage!$S$20</f>
        <v>go Kashere General Hospital</v>
      </c>
      <c r="G581" s="6"/>
      <c r="H581" s="6"/>
      <c r="I581" s="1"/>
      <c r="J581" s="3"/>
      <c r="K581" s="3"/>
      <c r="L581" s="20"/>
      <c r="M581" s="35"/>
      <c r="N581" s="40"/>
      <c r="O581" s="7"/>
      <c r="P581" s="4"/>
      <c r="Q581" s="7"/>
      <c r="R581" s="19"/>
      <c r="S581" s="4"/>
      <c r="T581" s="185"/>
      <c r="U581" s="20"/>
      <c r="V581" s="185"/>
      <c r="W581" s="1"/>
      <c r="X581" s="10" t="str">
        <f t="shared" si="27"/>
        <v>Not Active</v>
      </c>
      <c r="Y581" s="158" t="str">
        <f t="shared" ca="1" si="28"/>
        <v/>
      </c>
      <c r="Z581" s="8" t="str">
        <f t="shared" si="29"/>
        <v>x</v>
      </c>
    </row>
    <row r="582" spans="2:26" x14ac:dyDescent="0.25">
      <c r="B582" s="5">
        <v>581</v>
      </c>
      <c r="C582" s="24" t="str">
        <f>MainPage!S$14</f>
        <v>go Gombe State</v>
      </c>
      <c r="D582" s="2" t="str">
        <f>MainPage!S$17</f>
        <v>go Akko Local Government Area</v>
      </c>
      <c r="E582" s="51" t="str">
        <f>MainPage!$S$24</f>
        <v>FGHIN</v>
      </c>
      <c r="F582" s="51" t="str">
        <f>MainPage!$S$20</f>
        <v>go Kashere General Hospital</v>
      </c>
      <c r="G582" s="6"/>
      <c r="H582" s="6"/>
      <c r="I582" s="1"/>
      <c r="J582" s="3"/>
      <c r="K582" s="3"/>
      <c r="L582" s="20"/>
      <c r="M582" s="35"/>
      <c r="N582" s="40"/>
      <c r="O582" s="7"/>
      <c r="P582" s="4"/>
      <c r="Q582" s="7"/>
      <c r="R582" s="19"/>
      <c r="S582" s="4"/>
      <c r="T582" s="185"/>
      <c r="U582" s="20"/>
      <c r="V582" s="185"/>
      <c r="W582" s="1"/>
      <c r="X582" s="10" t="str">
        <f t="shared" si="27"/>
        <v>Not Active</v>
      </c>
      <c r="Y582" s="158" t="str">
        <f t="shared" ca="1" si="28"/>
        <v/>
      </c>
      <c r="Z582" s="8" t="str">
        <f t="shared" si="29"/>
        <v>x</v>
      </c>
    </row>
    <row r="583" spans="2:26" x14ac:dyDescent="0.25">
      <c r="B583" s="5">
        <v>582</v>
      </c>
      <c r="C583" s="24" t="str">
        <f>MainPage!S$14</f>
        <v>go Gombe State</v>
      </c>
      <c r="D583" s="2" t="str">
        <f>MainPage!S$17</f>
        <v>go Akko Local Government Area</v>
      </c>
      <c r="E583" s="51" t="str">
        <f>MainPage!$S$24</f>
        <v>FGHIN</v>
      </c>
      <c r="F583" s="51" t="str">
        <f>MainPage!$S$20</f>
        <v>go Kashere General Hospital</v>
      </c>
      <c r="G583" s="6"/>
      <c r="H583" s="6"/>
      <c r="I583" s="1"/>
      <c r="J583" s="3"/>
      <c r="K583" s="3"/>
      <c r="L583" s="20"/>
      <c r="M583" s="35"/>
      <c r="N583" s="40"/>
      <c r="O583" s="7"/>
      <c r="P583" s="4"/>
      <c r="Q583" s="7"/>
      <c r="R583" s="19"/>
      <c r="S583" s="4"/>
      <c r="T583" s="185"/>
      <c r="U583" s="20"/>
      <c r="V583" s="185"/>
      <c r="W583" s="1"/>
      <c r="X583" s="10" t="str">
        <f t="shared" si="27"/>
        <v>Not Active</v>
      </c>
      <c r="Y583" s="158" t="str">
        <f t="shared" ca="1" si="28"/>
        <v/>
      </c>
      <c r="Z583" s="8" t="str">
        <f t="shared" si="29"/>
        <v>x</v>
      </c>
    </row>
    <row r="584" spans="2:26" x14ac:dyDescent="0.25">
      <c r="B584" s="5">
        <v>583</v>
      </c>
      <c r="C584" s="24" t="str">
        <f>MainPage!S$14</f>
        <v>go Gombe State</v>
      </c>
      <c r="D584" s="2" t="str">
        <f>MainPage!S$17</f>
        <v>go Akko Local Government Area</v>
      </c>
      <c r="E584" s="51" t="str">
        <f>MainPage!$S$24</f>
        <v>FGHIN</v>
      </c>
      <c r="F584" s="51" t="str">
        <f>MainPage!$S$20</f>
        <v>go Kashere General Hospital</v>
      </c>
      <c r="G584" s="6"/>
      <c r="H584" s="6"/>
      <c r="I584" s="1"/>
      <c r="J584" s="3"/>
      <c r="K584" s="3"/>
      <c r="L584" s="20"/>
      <c r="M584" s="35"/>
      <c r="N584" s="40"/>
      <c r="O584" s="7"/>
      <c r="P584" s="4"/>
      <c r="Q584" s="7"/>
      <c r="R584" s="19"/>
      <c r="S584" s="4"/>
      <c r="T584" s="185"/>
      <c r="U584" s="20"/>
      <c r="V584" s="185"/>
      <c r="W584" s="1"/>
      <c r="X584" s="10" t="str">
        <f t="shared" si="27"/>
        <v>Not Active</v>
      </c>
      <c r="Y584" s="158" t="str">
        <f t="shared" ca="1" si="28"/>
        <v/>
      </c>
      <c r="Z584" s="8" t="str">
        <f t="shared" si="29"/>
        <v>x</v>
      </c>
    </row>
    <row r="585" spans="2:26" x14ac:dyDescent="0.25">
      <c r="B585" s="5">
        <v>584</v>
      </c>
      <c r="C585" s="24" t="str">
        <f>MainPage!S$14</f>
        <v>go Gombe State</v>
      </c>
      <c r="D585" s="2" t="str">
        <f>MainPage!S$17</f>
        <v>go Akko Local Government Area</v>
      </c>
      <c r="E585" s="51" t="str">
        <f>MainPage!$S$24</f>
        <v>FGHIN</v>
      </c>
      <c r="F585" s="51" t="str">
        <f>MainPage!$S$20</f>
        <v>go Kashere General Hospital</v>
      </c>
      <c r="G585" s="6"/>
      <c r="H585" s="6"/>
      <c r="I585" s="1"/>
      <c r="J585" s="3"/>
      <c r="K585" s="3"/>
      <c r="L585" s="20"/>
      <c r="M585" s="35"/>
      <c r="N585" s="40"/>
      <c r="O585" s="7"/>
      <c r="P585" s="4"/>
      <c r="Q585" s="7"/>
      <c r="R585" s="19"/>
      <c r="S585" s="4"/>
      <c r="T585" s="185"/>
      <c r="U585" s="20"/>
      <c r="V585" s="185"/>
      <c r="W585" s="1"/>
      <c r="X585" s="10" t="str">
        <f t="shared" si="27"/>
        <v>Not Active</v>
      </c>
      <c r="Y585" s="158" t="str">
        <f t="shared" ca="1" si="28"/>
        <v/>
      </c>
      <c r="Z585" s="8" t="str">
        <f t="shared" si="29"/>
        <v>x</v>
      </c>
    </row>
    <row r="586" spans="2:26" x14ac:dyDescent="0.25">
      <c r="B586" s="5">
        <v>585</v>
      </c>
      <c r="C586" s="24" t="str">
        <f>MainPage!S$14</f>
        <v>go Gombe State</v>
      </c>
      <c r="D586" s="2" t="str">
        <f>MainPage!S$17</f>
        <v>go Akko Local Government Area</v>
      </c>
      <c r="E586" s="51" t="str">
        <f>MainPage!$S$24</f>
        <v>FGHIN</v>
      </c>
      <c r="F586" s="51" t="str">
        <f>MainPage!$S$20</f>
        <v>go Kashere General Hospital</v>
      </c>
      <c r="G586" s="6"/>
      <c r="H586" s="6"/>
      <c r="I586" s="1"/>
      <c r="J586" s="3"/>
      <c r="K586" s="3"/>
      <c r="L586" s="20"/>
      <c r="M586" s="35"/>
      <c r="N586" s="40"/>
      <c r="O586" s="7"/>
      <c r="P586" s="4"/>
      <c r="Q586" s="7"/>
      <c r="R586" s="19"/>
      <c r="S586" s="4"/>
      <c r="T586" s="185"/>
      <c r="U586" s="20"/>
      <c r="V586" s="185"/>
      <c r="W586" s="1"/>
      <c r="X586" s="10" t="str">
        <f t="shared" si="27"/>
        <v>Not Active</v>
      </c>
      <c r="Y586" s="158" t="str">
        <f t="shared" ca="1" si="28"/>
        <v/>
      </c>
      <c r="Z586" s="8" t="str">
        <f t="shared" si="29"/>
        <v>x</v>
      </c>
    </row>
    <row r="587" spans="2:26" x14ac:dyDescent="0.25">
      <c r="B587" s="5">
        <v>586</v>
      </c>
      <c r="C587" s="24" t="str">
        <f>MainPage!S$14</f>
        <v>go Gombe State</v>
      </c>
      <c r="D587" s="2" t="str">
        <f>MainPage!S$17</f>
        <v>go Akko Local Government Area</v>
      </c>
      <c r="E587" s="51" t="str">
        <f>MainPage!$S$24</f>
        <v>FGHIN</v>
      </c>
      <c r="F587" s="51" t="str">
        <f>MainPage!$S$20</f>
        <v>go Kashere General Hospital</v>
      </c>
      <c r="G587" s="6"/>
      <c r="H587" s="6"/>
      <c r="I587" s="1"/>
      <c r="J587" s="3"/>
      <c r="K587" s="3"/>
      <c r="L587" s="20"/>
      <c r="M587" s="35"/>
      <c r="N587" s="40"/>
      <c r="O587" s="7"/>
      <c r="P587" s="4"/>
      <c r="Q587" s="7"/>
      <c r="R587" s="19"/>
      <c r="S587" s="4"/>
      <c r="T587" s="185"/>
      <c r="U587" s="20"/>
      <c r="V587" s="185"/>
      <c r="W587" s="1"/>
      <c r="X587" s="10" t="str">
        <f t="shared" si="27"/>
        <v>Not Active</v>
      </c>
      <c r="Y587" s="158" t="str">
        <f t="shared" ca="1" si="28"/>
        <v/>
      </c>
      <c r="Z587" s="8" t="str">
        <f t="shared" si="29"/>
        <v>x</v>
      </c>
    </row>
    <row r="588" spans="2:26" x14ac:dyDescent="0.25">
      <c r="B588" s="5">
        <v>587</v>
      </c>
      <c r="C588" s="24" t="str">
        <f>MainPage!S$14</f>
        <v>go Gombe State</v>
      </c>
      <c r="D588" s="2" t="str">
        <f>MainPage!S$17</f>
        <v>go Akko Local Government Area</v>
      </c>
      <c r="E588" s="51" t="str">
        <f>MainPage!$S$24</f>
        <v>FGHIN</v>
      </c>
      <c r="F588" s="51" t="str">
        <f>MainPage!$S$20</f>
        <v>go Kashere General Hospital</v>
      </c>
      <c r="G588" s="6"/>
      <c r="H588" s="6"/>
      <c r="I588" s="1"/>
      <c r="J588" s="3"/>
      <c r="K588" s="3"/>
      <c r="L588" s="20"/>
      <c r="M588" s="35"/>
      <c r="N588" s="40"/>
      <c r="O588" s="7"/>
      <c r="P588" s="4"/>
      <c r="Q588" s="7"/>
      <c r="R588" s="19"/>
      <c r="S588" s="4"/>
      <c r="T588" s="185"/>
      <c r="U588" s="20"/>
      <c r="V588" s="185"/>
      <c r="W588" s="1"/>
      <c r="X588" s="10" t="str">
        <f t="shared" si="27"/>
        <v>Not Active</v>
      </c>
      <c r="Y588" s="158" t="str">
        <f t="shared" ca="1" si="28"/>
        <v/>
      </c>
      <c r="Z588" s="8" t="str">
        <f t="shared" si="29"/>
        <v>x</v>
      </c>
    </row>
    <row r="589" spans="2:26" x14ac:dyDescent="0.25">
      <c r="B589" s="5">
        <v>588</v>
      </c>
      <c r="C589" s="24" t="str">
        <f>MainPage!S$14</f>
        <v>go Gombe State</v>
      </c>
      <c r="D589" s="2" t="str">
        <f>MainPage!S$17</f>
        <v>go Akko Local Government Area</v>
      </c>
      <c r="E589" s="51" t="str">
        <f>MainPage!$S$24</f>
        <v>FGHIN</v>
      </c>
      <c r="F589" s="51" t="str">
        <f>MainPage!$S$20</f>
        <v>go Kashere General Hospital</v>
      </c>
      <c r="G589" s="6"/>
      <c r="H589" s="6"/>
      <c r="I589" s="1"/>
      <c r="J589" s="3"/>
      <c r="K589" s="3"/>
      <c r="L589" s="20"/>
      <c r="M589" s="35"/>
      <c r="N589" s="40"/>
      <c r="O589" s="7"/>
      <c r="P589" s="4"/>
      <c r="Q589" s="7"/>
      <c r="R589" s="19"/>
      <c r="S589" s="4"/>
      <c r="T589" s="185"/>
      <c r="U589" s="20"/>
      <c r="V589" s="185"/>
      <c r="W589" s="1"/>
      <c r="X589" s="10" t="str">
        <f t="shared" si="27"/>
        <v>Not Active</v>
      </c>
      <c r="Y589" s="158" t="str">
        <f t="shared" ca="1" si="28"/>
        <v/>
      </c>
      <c r="Z589" s="8" t="str">
        <f t="shared" si="29"/>
        <v>x</v>
      </c>
    </row>
    <row r="590" spans="2:26" x14ac:dyDescent="0.25">
      <c r="B590" s="5">
        <v>589</v>
      </c>
      <c r="C590" s="24" t="str">
        <f>MainPage!S$14</f>
        <v>go Gombe State</v>
      </c>
      <c r="D590" s="2" t="str">
        <f>MainPage!S$17</f>
        <v>go Akko Local Government Area</v>
      </c>
      <c r="E590" s="51" t="str">
        <f>MainPage!$S$24</f>
        <v>FGHIN</v>
      </c>
      <c r="F590" s="51" t="str">
        <f>MainPage!$S$20</f>
        <v>go Kashere General Hospital</v>
      </c>
      <c r="G590" s="6"/>
      <c r="H590" s="6"/>
      <c r="I590" s="1"/>
      <c r="J590" s="3"/>
      <c r="K590" s="3"/>
      <c r="L590" s="20"/>
      <c r="M590" s="35"/>
      <c r="N590" s="40"/>
      <c r="O590" s="7"/>
      <c r="P590" s="4"/>
      <c r="Q590" s="7"/>
      <c r="R590" s="19"/>
      <c r="S590" s="4"/>
      <c r="T590" s="185"/>
      <c r="U590" s="20"/>
      <c r="V590" s="185"/>
      <c r="W590" s="1"/>
      <c r="X590" s="10" t="str">
        <f t="shared" si="27"/>
        <v>Not Active</v>
      </c>
      <c r="Y590" s="158" t="str">
        <f t="shared" ca="1" si="28"/>
        <v/>
      </c>
      <c r="Z590" s="8" t="str">
        <f t="shared" si="29"/>
        <v>x</v>
      </c>
    </row>
    <row r="591" spans="2:26" x14ac:dyDescent="0.25">
      <c r="B591" s="5">
        <v>590</v>
      </c>
      <c r="C591" s="24" t="str">
        <f>MainPage!S$14</f>
        <v>go Gombe State</v>
      </c>
      <c r="D591" s="2" t="str">
        <f>MainPage!S$17</f>
        <v>go Akko Local Government Area</v>
      </c>
      <c r="E591" s="51" t="str">
        <f>MainPage!$S$24</f>
        <v>FGHIN</v>
      </c>
      <c r="F591" s="51" t="str">
        <f>MainPage!$S$20</f>
        <v>go Kashere General Hospital</v>
      </c>
      <c r="G591" s="6"/>
      <c r="H591" s="6"/>
      <c r="I591" s="1"/>
      <c r="J591" s="3"/>
      <c r="K591" s="3"/>
      <c r="L591" s="20"/>
      <c r="M591" s="35"/>
      <c r="N591" s="40"/>
      <c r="O591" s="7"/>
      <c r="P591" s="4"/>
      <c r="Q591" s="7"/>
      <c r="R591" s="19"/>
      <c r="S591" s="4"/>
      <c r="T591" s="185"/>
      <c r="U591" s="20"/>
      <c r="V591" s="185"/>
      <c r="W591" s="1"/>
      <c r="X591" s="10" t="str">
        <f t="shared" si="27"/>
        <v>Not Active</v>
      </c>
      <c r="Y591" s="158" t="str">
        <f t="shared" ca="1" si="28"/>
        <v/>
      </c>
      <c r="Z591" s="8" t="str">
        <f t="shared" si="29"/>
        <v>x</v>
      </c>
    </row>
    <row r="592" spans="2:26" x14ac:dyDescent="0.25">
      <c r="B592" s="5">
        <v>591</v>
      </c>
      <c r="C592" s="24" t="str">
        <f>MainPage!S$14</f>
        <v>go Gombe State</v>
      </c>
      <c r="D592" s="2" t="str">
        <f>MainPage!S$17</f>
        <v>go Akko Local Government Area</v>
      </c>
      <c r="E592" s="51" t="str">
        <f>MainPage!$S$24</f>
        <v>FGHIN</v>
      </c>
      <c r="F592" s="51" t="str">
        <f>MainPage!$S$20</f>
        <v>go Kashere General Hospital</v>
      </c>
      <c r="G592" s="6"/>
      <c r="H592" s="6"/>
      <c r="I592" s="1"/>
      <c r="J592" s="3"/>
      <c r="K592" s="3"/>
      <c r="L592" s="20"/>
      <c r="M592" s="35"/>
      <c r="N592" s="40"/>
      <c r="O592" s="7"/>
      <c r="P592" s="4"/>
      <c r="Q592" s="7"/>
      <c r="R592" s="19"/>
      <c r="S592" s="4"/>
      <c r="T592" s="185"/>
      <c r="U592" s="20"/>
      <c r="V592" s="185"/>
      <c r="W592" s="1"/>
      <c r="X592" s="10" t="str">
        <f t="shared" si="27"/>
        <v>Not Active</v>
      </c>
      <c r="Y592" s="158" t="str">
        <f t="shared" ca="1" si="28"/>
        <v/>
      </c>
      <c r="Z592" s="8" t="str">
        <f t="shared" si="29"/>
        <v>x</v>
      </c>
    </row>
    <row r="593" spans="2:26" x14ac:dyDescent="0.25">
      <c r="B593" s="5">
        <v>592</v>
      </c>
      <c r="C593" s="24" t="str">
        <f>MainPage!S$14</f>
        <v>go Gombe State</v>
      </c>
      <c r="D593" s="2" t="str">
        <f>MainPage!S$17</f>
        <v>go Akko Local Government Area</v>
      </c>
      <c r="E593" s="51" t="str">
        <f>MainPage!$S$24</f>
        <v>FGHIN</v>
      </c>
      <c r="F593" s="51" t="str">
        <f>MainPage!$S$20</f>
        <v>go Kashere General Hospital</v>
      </c>
      <c r="G593" s="6"/>
      <c r="H593" s="6"/>
      <c r="I593" s="1"/>
      <c r="J593" s="3"/>
      <c r="K593" s="3"/>
      <c r="L593" s="20"/>
      <c r="M593" s="35"/>
      <c r="N593" s="40"/>
      <c r="O593" s="7"/>
      <c r="P593" s="4"/>
      <c r="Q593" s="7"/>
      <c r="R593" s="19"/>
      <c r="S593" s="4"/>
      <c r="T593" s="185"/>
      <c r="U593" s="20"/>
      <c r="V593" s="185"/>
      <c r="W593" s="1"/>
      <c r="X593" s="10" t="str">
        <f t="shared" si="27"/>
        <v>Not Active</v>
      </c>
      <c r="Y593" s="158" t="str">
        <f t="shared" ca="1" si="28"/>
        <v/>
      </c>
      <c r="Z593" s="8" t="str">
        <f t="shared" si="29"/>
        <v>x</v>
      </c>
    </row>
    <row r="594" spans="2:26" x14ac:dyDescent="0.25">
      <c r="B594" s="5">
        <v>593</v>
      </c>
      <c r="C594" s="24" t="str">
        <f>MainPage!S$14</f>
        <v>go Gombe State</v>
      </c>
      <c r="D594" s="2" t="str">
        <f>MainPage!S$17</f>
        <v>go Akko Local Government Area</v>
      </c>
      <c r="E594" s="51" t="str">
        <f>MainPage!$S$24</f>
        <v>FGHIN</v>
      </c>
      <c r="F594" s="51" t="str">
        <f>MainPage!$S$20</f>
        <v>go Kashere General Hospital</v>
      </c>
      <c r="G594" s="6"/>
      <c r="H594" s="6"/>
      <c r="I594" s="1"/>
      <c r="J594" s="3"/>
      <c r="K594" s="3"/>
      <c r="L594" s="20"/>
      <c r="M594" s="35"/>
      <c r="N594" s="40"/>
      <c r="O594" s="7"/>
      <c r="P594" s="4"/>
      <c r="Q594" s="7"/>
      <c r="R594" s="19"/>
      <c r="S594" s="4"/>
      <c r="T594" s="185"/>
      <c r="U594" s="20"/>
      <c r="V594" s="185"/>
      <c r="W594" s="1"/>
      <c r="X594" s="10" t="str">
        <f t="shared" si="27"/>
        <v>Not Active</v>
      </c>
      <c r="Y594" s="158" t="str">
        <f t="shared" ca="1" si="28"/>
        <v/>
      </c>
      <c r="Z594" s="8" t="str">
        <f t="shared" si="29"/>
        <v>x</v>
      </c>
    </row>
    <row r="595" spans="2:26" x14ac:dyDescent="0.25">
      <c r="B595" s="5">
        <v>594</v>
      </c>
      <c r="C595" s="24" t="str">
        <f>MainPage!S$14</f>
        <v>go Gombe State</v>
      </c>
      <c r="D595" s="2" t="str">
        <f>MainPage!S$17</f>
        <v>go Akko Local Government Area</v>
      </c>
      <c r="E595" s="51" t="str">
        <f>MainPage!$S$24</f>
        <v>FGHIN</v>
      </c>
      <c r="F595" s="51" t="str">
        <f>MainPage!$S$20</f>
        <v>go Kashere General Hospital</v>
      </c>
      <c r="G595" s="6"/>
      <c r="H595" s="6"/>
      <c r="I595" s="1"/>
      <c r="J595" s="3"/>
      <c r="K595" s="3"/>
      <c r="L595" s="20"/>
      <c r="M595" s="35"/>
      <c r="N595" s="40"/>
      <c r="O595" s="7"/>
      <c r="P595" s="4"/>
      <c r="Q595" s="7"/>
      <c r="R595" s="19"/>
      <c r="S595" s="4"/>
      <c r="T595" s="185"/>
      <c r="U595" s="20"/>
      <c r="V595" s="185"/>
      <c r="W595" s="1"/>
      <c r="X595" s="10" t="str">
        <f t="shared" si="27"/>
        <v>Not Active</v>
      </c>
      <c r="Y595" s="158" t="str">
        <f t="shared" ca="1" si="28"/>
        <v/>
      </c>
      <c r="Z595" s="8" t="str">
        <f t="shared" si="29"/>
        <v>x</v>
      </c>
    </row>
    <row r="596" spans="2:26" x14ac:dyDescent="0.25">
      <c r="B596" s="5">
        <v>595</v>
      </c>
      <c r="C596" s="24" t="str">
        <f>MainPage!S$14</f>
        <v>go Gombe State</v>
      </c>
      <c r="D596" s="2" t="str">
        <f>MainPage!S$17</f>
        <v>go Akko Local Government Area</v>
      </c>
      <c r="E596" s="51" t="str">
        <f>MainPage!$S$24</f>
        <v>FGHIN</v>
      </c>
      <c r="F596" s="51" t="str">
        <f>MainPage!$S$20</f>
        <v>go Kashere General Hospital</v>
      </c>
      <c r="G596" s="6"/>
      <c r="H596" s="6"/>
      <c r="I596" s="1"/>
      <c r="J596" s="3"/>
      <c r="K596" s="3"/>
      <c r="L596" s="20"/>
      <c r="M596" s="35"/>
      <c r="N596" s="40"/>
      <c r="O596" s="7"/>
      <c r="P596" s="4"/>
      <c r="Q596" s="7"/>
      <c r="R596" s="19"/>
      <c r="S596" s="4"/>
      <c r="T596" s="185"/>
      <c r="U596" s="20"/>
      <c r="V596" s="185"/>
      <c r="W596" s="1"/>
      <c r="X596" s="10" t="str">
        <f t="shared" si="27"/>
        <v>Not Active</v>
      </c>
      <c r="Y596" s="158" t="str">
        <f t="shared" ca="1" si="28"/>
        <v/>
      </c>
      <c r="Z596" s="8" t="str">
        <f t="shared" si="29"/>
        <v>x</v>
      </c>
    </row>
    <row r="597" spans="2:26" x14ac:dyDescent="0.25">
      <c r="B597" s="5">
        <v>596</v>
      </c>
      <c r="C597" s="24" t="str">
        <f>MainPage!S$14</f>
        <v>go Gombe State</v>
      </c>
      <c r="D597" s="2" t="str">
        <f>MainPage!S$17</f>
        <v>go Akko Local Government Area</v>
      </c>
      <c r="E597" s="51" t="str">
        <f>MainPage!$S$24</f>
        <v>FGHIN</v>
      </c>
      <c r="F597" s="51" t="str">
        <f>MainPage!$S$20</f>
        <v>go Kashere General Hospital</v>
      </c>
      <c r="G597" s="6"/>
      <c r="H597" s="6"/>
      <c r="I597" s="1"/>
      <c r="J597" s="3"/>
      <c r="K597" s="3"/>
      <c r="L597" s="20"/>
      <c r="M597" s="35"/>
      <c r="N597" s="40"/>
      <c r="O597" s="7"/>
      <c r="P597" s="4"/>
      <c r="Q597" s="7"/>
      <c r="R597" s="19"/>
      <c r="S597" s="4"/>
      <c r="T597" s="185"/>
      <c r="U597" s="20"/>
      <c r="V597" s="185"/>
      <c r="W597" s="1"/>
      <c r="X597" s="10" t="str">
        <f t="shared" si="27"/>
        <v>Not Active</v>
      </c>
      <c r="Y597" s="158" t="str">
        <f t="shared" ca="1" si="28"/>
        <v/>
      </c>
      <c r="Z597" s="8" t="str">
        <f t="shared" si="29"/>
        <v>x</v>
      </c>
    </row>
    <row r="598" spans="2:26" x14ac:dyDescent="0.25">
      <c r="B598" s="5">
        <v>597</v>
      </c>
      <c r="C598" s="24" t="str">
        <f>MainPage!S$14</f>
        <v>go Gombe State</v>
      </c>
      <c r="D598" s="2" t="str">
        <f>MainPage!S$17</f>
        <v>go Akko Local Government Area</v>
      </c>
      <c r="E598" s="51" t="str">
        <f>MainPage!$S$24</f>
        <v>FGHIN</v>
      </c>
      <c r="F598" s="51" t="str">
        <f>MainPage!$S$20</f>
        <v>go Kashere General Hospital</v>
      </c>
      <c r="G598" s="6"/>
      <c r="H598" s="6"/>
      <c r="I598" s="1"/>
      <c r="J598" s="3"/>
      <c r="K598" s="3"/>
      <c r="L598" s="20"/>
      <c r="M598" s="35"/>
      <c r="N598" s="40"/>
      <c r="O598" s="7"/>
      <c r="P598" s="4"/>
      <c r="Q598" s="7"/>
      <c r="R598" s="19"/>
      <c r="S598" s="4"/>
      <c r="T598" s="185"/>
      <c r="U598" s="20"/>
      <c r="V598" s="185"/>
      <c r="W598" s="1"/>
      <c r="X598" s="10" t="str">
        <f t="shared" si="27"/>
        <v>Not Active</v>
      </c>
      <c r="Y598" s="158" t="str">
        <f t="shared" ca="1" si="28"/>
        <v/>
      </c>
      <c r="Z598" s="8" t="str">
        <f t="shared" si="29"/>
        <v>x</v>
      </c>
    </row>
    <row r="599" spans="2:26" x14ac:dyDescent="0.25">
      <c r="B599" s="5">
        <v>598</v>
      </c>
      <c r="C599" s="24" t="str">
        <f>MainPage!S$14</f>
        <v>go Gombe State</v>
      </c>
      <c r="D599" s="2" t="str">
        <f>MainPage!S$17</f>
        <v>go Akko Local Government Area</v>
      </c>
      <c r="E599" s="51" t="str">
        <f>MainPage!$S$24</f>
        <v>FGHIN</v>
      </c>
      <c r="F599" s="51" t="str">
        <f>MainPage!$S$20</f>
        <v>go Kashere General Hospital</v>
      </c>
      <c r="G599" s="6"/>
      <c r="H599" s="6"/>
      <c r="I599" s="1"/>
      <c r="J599" s="3"/>
      <c r="K599" s="3"/>
      <c r="L599" s="20"/>
      <c r="M599" s="35"/>
      <c r="N599" s="40"/>
      <c r="O599" s="7"/>
      <c r="P599" s="4"/>
      <c r="Q599" s="7"/>
      <c r="R599" s="19"/>
      <c r="S599" s="4"/>
      <c r="T599" s="185"/>
      <c r="U599" s="20"/>
      <c r="V599" s="185"/>
      <c r="W599" s="1"/>
      <c r="X599" s="10" t="str">
        <f t="shared" si="27"/>
        <v>Not Active</v>
      </c>
      <c r="Y599" s="158" t="str">
        <f t="shared" ca="1" si="28"/>
        <v/>
      </c>
      <c r="Z599" s="8" t="str">
        <f t="shared" si="29"/>
        <v>x</v>
      </c>
    </row>
    <row r="600" spans="2:26" x14ac:dyDescent="0.25">
      <c r="B600" s="5">
        <v>599</v>
      </c>
      <c r="C600" s="24" t="str">
        <f>MainPage!S$14</f>
        <v>go Gombe State</v>
      </c>
      <c r="D600" s="2" t="str">
        <f>MainPage!S$17</f>
        <v>go Akko Local Government Area</v>
      </c>
      <c r="E600" s="51" t="str">
        <f>MainPage!$S$24</f>
        <v>FGHIN</v>
      </c>
      <c r="F600" s="51" t="str">
        <f>MainPage!$S$20</f>
        <v>go Kashere General Hospital</v>
      </c>
      <c r="G600" s="6"/>
      <c r="H600" s="6"/>
      <c r="I600" s="1"/>
      <c r="J600" s="3"/>
      <c r="K600" s="3"/>
      <c r="L600" s="20"/>
      <c r="M600" s="35"/>
      <c r="N600" s="40"/>
      <c r="O600" s="7"/>
      <c r="P600" s="4"/>
      <c r="Q600" s="7"/>
      <c r="R600" s="19"/>
      <c r="S600" s="4"/>
      <c r="T600" s="185"/>
      <c r="U600" s="20"/>
      <c r="V600" s="185"/>
      <c r="W600" s="1"/>
      <c r="X600" s="10" t="str">
        <f t="shared" si="27"/>
        <v>Not Active</v>
      </c>
      <c r="Y600" s="158" t="str">
        <f t="shared" ca="1" si="28"/>
        <v/>
      </c>
      <c r="Z600" s="8" t="str">
        <f t="shared" si="29"/>
        <v>x</v>
      </c>
    </row>
    <row r="601" spans="2:26" x14ac:dyDescent="0.25">
      <c r="B601" s="5">
        <v>600</v>
      </c>
      <c r="C601" s="24" t="str">
        <f>MainPage!S$14</f>
        <v>go Gombe State</v>
      </c>
      <c r="D601" s="2" t="str">
        <f>MainPage!S$17</f>
        <v>go Akko Local Government Area</v>
      </c>
      <c r="E601" s="51" t="str">
        <f>MainPage!$S$24</f>
        <v>FGHIN</v>
      </c>
      <c r="F601" s="51" t="str">
        <f>MainPage!$S$20</f>
        <v>go Kashere General Hospital</v>
      </c>
      <c r="G601" s="6"/>
      <c r="H601" s="6"/>
      <c r="I601" s="1"/>
      <c r="J601" s="3"/>
      <c r="K601" s="3"/>
      <c r="L601" s="20"/>
      <c r="M601" s="35"/>
      <c r="N601" s="40"/>
      <c r="O601" s="7"/>
      <c r="P601" s="4"/>
      <c r="Q601" s="7"/>
      <c r="R601" s="19"/>
      <c r="S601" s="4"/>
      <c r="T601" s="185"/>
      <c r="U601" s="20"/>
      <c r="V601" s="185"/>
      <c r="W601" s="1"/>
      <c r="X601" s="10" t="str">
        <f t="shared" si="27"/>
        <v>Not Active</v>
      </c>
      <c r="Y601" s="158" t="str">
        <f t="shared" ca="1" si="28"/>
        <v/>
      </c>
      <c r="Z601" s="8" t="str">
        <f t="shared" si="29"/>
        <v>x</v>
      </c>
    </row>
    <row r="602" spans="2:26" x14ac:dyDescent="0.25">
      <c r="B602" s="5">
        <v>601</v>
      </c>
      <c r="C602" s="24" t="str">
        <f>MainPage!S$14</f>
        <v>go Gombe State</v>
      </c>
      <c r="D602" s="2" t="str">
        <f>MainPage!S$17</f>
        <v>go Akko Local Government Area</v>
      </c>
      <c r="E602" s="51" t="str">
        <f>MainPage!$S$24</f>
        <v>FGHIN</v>
      </c>
      <c r="F602" s="51" t="str">
        <f>MainPage!$S$20</f>
        <v>go Kashere General Hospital</v>
      </c>
      <c r="G602" s="6"/>
      <c r="H602" s="6"/>
      <c r="I602" s="1"/>
      <c r="J602" s="3"/>
      <c r="K602" s="3"/>
      <c r="L602" s="20"/>
      <c r="M602" s="35"/>
      <c r="N602" s="40"/>
      <c r="O602" s="7"/>
      <c r="P602" s="4"/>
      <c r="Q602" s="7"/>
      <c r="R602" s="19"/>
      <c r="S602" s="4"/>
      <c r="T602" s="185"/>
      <c r="U602" s="20"/>
      <c r="V602" s="185"/>
      <c r="W602" s="1"/>
      <c r="X602" s="10" t="str">
        <f t="shared" si="27"/>
        <v>Not Active</v>
      </c>
      <c r="Y602" s="158" t="str">
        <f t="shared" ca="1" si="28"/>
        <v/>
      </c>
      <c r="Z602" s="8" t="str">
        <f t="shared" si="29"/>
        <v>x</v>
      </c>
    </row>
    <row r="603" spans="2:26" x14ac:dyDescent="0.25">
      <c r="B603" s="5">
        <v>602</v>
      </c>
      <c r="C603" s="24" t="str">
        <f>MainPage!S$14</f>
        <v>go Gombe State</v>
      </c>
      <c r="D603" s="2" t="str">
        <f>MainPage!S$17</f>
        <v>go Akko Local Government Area</v>
      </c>
      <c r="E603" s="51" t="str">
        <f>MainPage!$S$24</f>
        <v>FGHIN</v>
      </c>
      <c r="F603" s="51" t="str">
        <f>MainPage!$S$20</f>
        <v>go Kashere General Hospital</v>
      </c>
      <c r="G603" s="6"/>
      <c r="H603" s="6"/>
      <c r="I603" s="1"/>
      <c r="J603" s="3"/>
      <c r="K603" s="3"/>
      <c r="L603" s="20"/>
      <c r="M603" s="35"/>
      <c r="N603" s="40"/>
      <c r="O603" s="7"/>
      <c r="P603" s="4"/>
      <c r="Q603" s="7"/>
      <c r="R603" s="19"/>
      <c r="S603" s="4"/>
      <c r="T603" s="185"/>
      <c r="U603" s="20"/>
      <c r="V603" s="185"/>
      <c r="W603" s="1"/>
      <c r="X603" s="10" t="str">
        <f t="shared" si="27"/>
        <v>Not Active</v>
      </c>
      <c r="Y603" s="158" t="str">
        <f t="shared" ca="1" si="28"/>
        <v/>
      </c>
      <c r="Z603" s="8" t="str">
        <f t="shared" si="29"/>
        <v>x</v>
      </c>
    </row>
    <row r="604" spans="2:26" x14ac:dyDescent="0.25">
      <c r="B604" s="5">
        <v>603</v>
      </c>
      <c r="C604" s="24" t="str">
        <f>MainPage!S$14</f>
        <v>go Gombe State</v>
      </c>
      <c r="D604" s="2" t="str">
        <f>MainPage!S$17</f>
        <v>go Akko Local Government Area</v>
      </c>
      <c r="E604" s="51" t="str">
        <f>MainPage!$S$24</f>
        <v>FGHIN</v>
      </c>
      <c r="F604" s="51" t="str">
        <f>MainPage!$S$20</f>
        <v>go Kashere General Hospital</v>
      </c>
      <c r="G604" s="6"/>
      <c r="H604" s="6"/>
      <c r="I604" s="1"/>
      <c r="J604" s="3"/>
      <c r="K604" s="3"/>
      <c r="L604" s="20"/>
      <c r="M604" s="35"/>
      <c r="N604" s="40"/>
      <c r="O604" s="7"/>
      <c r="P604" s="4"/>
      <c r="Q604" s="7"/>
      <c r="R604" s="19"/>
      <c r="S604" s="4"/>
      <c r="T604" s="185"/>
      <c r="U604" s="20"/>
      <c r="V604" s="185"/>
      <c r="W604" s="1"/>
      <c r="X604" s="10" t="str">
        <f t="shared" si="27"/>
        <v>Not Active</v>
      </c>
      <c r="Y604" s="158" t="str">
        <f t="shared" ca="1" si="28"/>
        <v/>
      </c>
      <c r="Z604" s="8" t="str">
        <f t="shared" si="29"/>
        <v>x</v>
      </c>
    </row>
    <row r="605" spans="2:26" x14ac:dyDescent="0.25">
      <c r="B605" s="5">
        <v>604</v>
      </c>
      <c r="C605" s="24" t="str">
        <f>MainPage!S$14</f>
        <v>go Gombe State</v>
      </c>
      <c r="D605" s="2" t="str">
        <f>MainPage!S$17</f>
        <v>go Akko Local Government Area</v>
      </c>
      <c r="E605" s="51" t="str">
        <f>MainPage!$S$24</f>
        <v>FGHIN</v>
      </c>
      <c r="F605" s="51" t="str">
        <f>MainPage!$S$20</f>
        <v>go Kashere General Hospital</v>
      </c>
      <c r="G605" s="6"/>
      <c r="H605" s="6"/>
      <c r="I605" s="1"/>
      <c r="J605" s="3"/>
      <c r="K605" s="3"/>
      <c r="L605" s="20"/>
      <c r="M605" s="35"/>
      <c r="N605" s="40"/>
      <c r="O605" s="7"/>
      <c r="P605" s="4"/>
      <c r="Q605" s="7"/>
      <c r="R605" s="19"/>
      <c r="S605" s="4"/>
      <c r="T605" s="185"/>
      <c r="U605" s="20"/>
      <c r="V605" s="185"/>
      <c r="W605" s="1"/>
      <c r="X605" s="10" t="str">
        <f t="shared" si="27"/>
        <v>Not Active</v>
      </c>
      <c r="Y605" s="158" t="str">
        <f t="shared" ca="1" si="28"/>
        <v/>
      </c>
      <c r="Z605" s="8" t="str">
        <f t="shared" si="29"/>
        <v>x</v>
      </c>
    </row>
    <row r="606" spans="2:26" x14ac:dyDescent="0.25">
      <c r="B606" s="5">
        <v>605</v>
      </c>
      <c r="C606" s="24" t="str">
        <f>MainPage!S$14</f>
        <v>go Gombe State</v>
      </c>
      <c r="D606" s="2" t="str">
        <f>MainPage!S$17</f>
        <v>go Akko Local Government Area</v>
      </c>
      <c r="E606" s="51" t="str">
        <f>MainPage!$S$24</f>
        <v>FGHIN</v>
      </c>
      <c r="F606" s="51" t="str">
        <f>MainPage!$S$20</f>
        <v>go Kashere General Hospital</v>
      </c>
      <c r="G606" s="6"/>
      <c r="H606" s="6"/>
      <c r="I606" s="1"/>
      <c r="J606" s="3"/>
      <c r="K606" s="3"/>
      <c r="L606" s="20"/>
      <c r="M606" s="35"/>
      <c r="N606" s="40"/>
      <c r="O606" s="7"/>
      <c r="P606" s="4"/>
      <c r="Q606" s="7"/>
      <c r="R606" s="19"/>
      <c r="S606" s="4"/>
      <c r="T606" s="185"/>
      <c r="U606" s="20"/>
      <c r="V606" s="185"/>
      <c r="W606" s="1"/>
      <c r="X606" s="10" t="str">
        <f t="shared" si="27"/>
        <v>Not Active</v>
      </c>
      <c r="Y606" s="158" t="str">
        <f t="shared" ca="1" si="28"/>
        <v/>
      </c>
      <c r="Z606" s="8" t="str">
        <f t="shared" si="29"/>
        <v>x</v>
      </c>
    </row>
    <row r="607" spans="2:26" x14ac:dyDescent="0.25">
      <c r="B607" s="5">
        <v>606</v>
      </c>
      <c r="C607" s="24" t="str">
        <f>MainPage!S$14</f>
        <v>go Gombe State</v>
      </c>
      <c r="D607" s="2" t="str">
        <f>MainPage!S$17</f>
        <v>go Akko Local Government Area</v>
      </c>
      <c r="E607" s="51" t="str">
        <f>MainPage!$S$24</f>
        <v>FGHIN</v>
      </c>
      <c r="F607" s="51" t="str">
        <f>MainPage!$S$20</f>
        <v>go Kashere General Hospital</v>
      </c>
      <c r="G607" s="6"/>
      <c r="H607" s="6"/>
      <c r="I607" s="1"/>
      <c r="J607" s="3"/>
      <c r="K607" s="3"/>
      <c r="L607" s="20"/>
      <c r="M607" s="35"/>
      <c r="N607" s="40"/>
      <c r="O607" s="7"/>
      <c r="P607" s="4"/>
      <c r="Q607" s="7"/>
      <c r="R607" s="19"/>
      <c r="S607" s="4"/>
      <c r="T607" s="185"/>
      <c r="U607" s="20"/>
      <c r="V607" s="185"/>
      <c r="W607" s="1"/>
      <c r="X607" s="10" t="str">
        <f t="shared" si="27"/>
        <v>Not Active</v>
      </c>
      <c r="Y607" s="158" t="str">
        <f t="shared" ca="1" si="28"/>
        <v/>
      </c>
      <c r="Z607" s="8" t="str">
        <f t="shared" si="29"/>
        <v>x</v>
      </c>
    </row>
    <row r="608" spans="2:26" x14ac:dyDescent="0.25">
      <c r="B608" s="5">
        <v>607</v>
      </c>
      <c r="C608" s="24" t="str">
        <f>MainPage!S$14</f>
        <v>go Gombe State</v>
      </c>
      <c r="D608" s="2" t="str">
        <f>MainPage!S$17</f>
        <v>go Akko Local Government Area</v>
      </c>
      <c r="E608" s="51" t="str">
        <f>MainPage!$S$24</f>
        <v>FGHIN</v>
      </c>
      <c r="F608" s="51" t="str">
        <f>MainPage!$S$20</f>
        <v>go Kashere General Hospital</v>
      </c>
      <c r="G608" s="6"/>
      <c r="H608" s="6"/>
      <c r="I608" s="1"/>
      <c r="J608" s="3"/>
      <c r="K608" s="3"/>
      <c r="L608" s="20"/>
      <c r="M608" s="35"/>
      <c r="N608" s="40"/>
      <c r="O608" s="7"/>
      <c r="P608" s="4"/>
      <c r="Q608" s="7"/>
      <c r="R608" s="19"/>
      <c r="S608" s="4"/>
      <c r="T608" s="185"/>
      <c r="U608" s="20"/>
      <c r="V608" s="185"/>
      <c r="W608" s="1"/>
      <c r="X608" s="10" t="str">
        <f t="shared" si="27"/>
        <v>Not Active</v>
      </c>
      <c r="Y608" s="158" t="str">
        <f t="shared" ca="1" si="28"/>
        <v/>
      </c>
      <c r="Z608" s="8" t="str">
        <f t="shared" si="29"/>
        <v>x</v>
      </c>
    </row>
    <row r="609" spans="2:26" x14ac:dyDescent="0.25">
      <c r="B609" s="5">
        <v>608</v>
      </c>
      <c r="C609" s="24" t="str">
        <f>MainPage!S$14</f>
        <v>go Gombe State</v>
      </c>
      <c r="D609" s="2" t="str">
        <f>MainPage!S$17</f>
        <v>go Akko Local Government Area</v>
      </c>
      <c r="E609" s="51" t="str">
        <f>MainPage!$S$24</f>
        <v>FGHIN</v>
      </c>
      <c r="F609" s="51" t="str">
        <f>MainPage!$S$20</f>
        <v>go Kashere General Hospital</v>
      </c>
      <c r="G609" s="6"/>
      <c r="H609" s="6"/>
      <c r="I609" s="1"/>
      <c r="J609" s="3"/>
      <c r="K609" s="3"/>
      <c r="L609" s="20"/>
      <c r="M609" s="35"/>
      <c r="N609" s="40"/>
      <c r="O609" s="7"/>
      <c r="P609" s="4"/>
      <c r="Q609" s="7"/>
      <c r="R609" s="19"/>
      <c r="S609" s="4"/>
      <c r="T609" s="185"/>
      <c r="U609" s="20"/>
      <c r="V609" s="185"/>
      <c r="W609" s="1"/>
      <c r="X609" s="10" t="str">
        <f t="shared" si="27"/>
        <v>Not Active</v>
      </c>
      <c r="Y609" s="158" t="str">
        <f t="shared" ca="1" si="28"/>
        <v/>
      </c>
      <c r="Z609" s="8" t="str">
        <f t="shared" si="29"/>
        <v>x</v>
      </c>
    </row>
    <row r="610" spans="2:26" x14ac:dyDescent="0.25">
      <c r="B610" s="5">
        <v>609</v>
      </c>
      <c r="C610" s="24" t="str">
        <f>MainPage!S$14</f>
        <v>go Gombe State</v>
      </c>
      <c r="D610" s="2" t="str">
        <f>MainPage!S$17</f>
        <v>go Akko Local Government Area</v>
      </c>
      <c r="E610" s="51" t="str">
        <f>MainPage!$S$24</f>
        <v>FGHIN</v>
      </c>
      <c r="F610" s="51" t="str">
        <f>MainPage!$S$20</f>
        <v>go Kashere General Hospital</v>
      </c>
      <c r="G610" s="6"/>
      <c r="H610" s="6"/>
      <c r="I610" s="1"/>
      <c r="J610" s="3"/>
      <c r="K610" s="3"/>
      <c r="L610" s="20"/>
      <c r="M610" s="35"/>
      <c r="N610" s="40"/>
      <c r="O610" s="7"/>
      <c r="P610" s="4"/>
      <c r="Q610" s="7"/>
      <c r="R610" s="19"/>
      <c r="S610" s="4"/>
      <c r="T610" s="185"/>
      <c r="U610" s="20"/>
      <c r="V610" s="185"/>
      <c r="W610" s="1"/>
      <c r="X610" s="10" t="str">
        <f t="shared" si="27"/>
        <v>Not Active</v>
      </c>
      <c r="Y610" s="158" t="str">
        <f t="shared" ca="1" si="28"/>
        <v/>
      </c>
      <c r="Z610" s="8" t="str">
        <f t="shared" si="29"/>
        <v>x</v>
      </c>
    </row>
    <row r="611" spans="2:26" x14ac:dyDescent="0.25">
      <c r="B611" s="5">
        <v>610</v>
      </c>
      <c r="C611" s="24" t="str">
        <f>MainPage!S$14</f>
        <v>go Gombe State</v>
      </c>
      <c r="D611" s="2" t="str">
        <f>MainPage!S$17</f>
        <v>go Akko Local Government Area</v>
      </c>
      <c r="E611" s="51" t="str">
        <f>MainPage!$S$24</f>
        <v>FGHIN</v>
      </c>
      <c r="F611" s="51" t="str">
        <f>MainPage!$S$20</f>
        <v>go Kashere General Hospital</v>
      </c>
      <c r="G611" s="6"/>
      <c r="H611" s="6"/>
      <c r="I611" s="1"/>
      <c r="J611" s="3"/>
      <c r="K611" s="3"/>
      <c r="L611" s="20"/>
      <c r="M611" s="35"/>
      <c r="N611" s="40"/>
      <c r="O611" s="7"/>
      <c r="P611" s="4"/>
      <c r="Q611" s="7"/>
      <c r="R611" s="19"/>
      <c r="S611" s="4"/>
      <c r="T611" s="185"/>
      <c r="U611" s="20"/>
      <c r="V611" s="185"/>
      <c r="W611" s="1"/>
      <c r="X611" s="10" t="str">
        <f t="shared" si="27"/>
        <v>Not Active</v>
      </c>
      <c r="Y611" s="158" t="str">
        <f t="shared" ca="1" si="28"/>
        <v/>
      </c>
      <c r="Z611" s="8" t="str">
        <f t="shared" si="29"/>
        <v>x</v>
      </c>
    </row>
    <row r="612" spans="2:26" x14ac:dyDescent="0.25">
      <c r="B612" s="5">
        <v>611</v>
      </c>
      <c r="C612" s="24" t="str">
        <f>MainPage!S$14</f>
        <v>go Gombe State</v>
      </c>
      <c r="D612" s="2" t="str">
        <f>MainPage!S$17</f>
        <v>go Akko Local Government Area</v>
      </c>
      <c r="E612" s="51" t="str">
        <f>MainPage!$S$24</f>
        <v>FGHIN</v>
      </c>
      <c r="F612" s="51" t="str">
        <f>MainPage!$S$20</f>
        <v>go Kashere General Hospital</v>
      </c>
      <c r="G612" s="6"/>
      <c r="H612" s="6"/>
      <c r="I612" s="1"/>
      <c r="J612" s="3"/>
      <c r="K612" s="3"/>
      <c r="L612" s="20"/>
      <c r="M612" s="35"/>
      <c r="N612" s="40"/>
      <c r="O612" s="7"/>
      <c r="P612" s="4"/>
      <c r="Q612" s="7"/>
      <c r="R612" s="19"/>
      <c r="S612" s="4"/>
      <c r="T612" s="185"/>
      <c r="U612" s="20"/>
      <c r="V612" s="185"/>
      <c r="W612" s="1"/>
      <c r="X612" s="10" t="str">
        <f t="shared" si="27"/>
        <v>Not Active</v>
      </c>
      <c r="Y612" s="158" t="str">
        <f t="shared" ca="1" si="28"/>
        <v/>
      </c>
      <c r="Z612" s="8" t="str">
        <f t="shared" si="29"/>
        <v>x</v>
      </c>
    </row>
    <row r="613" spans="2:26" x14ac:dyDescent="0.25">
      <c r="B613" s="5">
        <v>612</v>
      </c>
      <c r="C613" s="24" t="str">
        <f>MainPage!S$14</f>
        <v>go Gombe State</v>
      </c>
      <c r="D613" s="2" t="str">
        <f>MainPage!S$17</f>
        <v>go Akko Local Government Area</v>
      </c>
      <c r="E613" s="51" t="str">
        <f>MainPage!$S$24</f>
        <v>FGHIN</v>
      </c>
      <c r="F613" s="51" t="str">
        <f>MainPage!$S$20</f>
        <v>go Kashere General Hospital</v>
      </c>
      <c r="G613" s="6"/>
      <c r="H613" s="6"/>
      <c r="I613" s="1"/>
      <c r="J613" s="3"/>
      <c r="K613" s="3"/>
      <c r="L613" s="20"/>
      <c r="M613" s="35"/>
      <c r="N613" s="40"/>
      <c r="O613" s="7"/>
      <c r="P613" s="4"/>
      <c r="Q613" s="7"/>
      <c r="R613" s="19"/>
      <c r="S613" s="4"/>
      <c r="T613" s="185"/>
      <c r="U613" s="20"/>
      <c r="V613" s="185"/>
      <c r="W613" s="1"/>
      <c r="X613" s="10" t="str">
        <f t="shared" si="27"/>
        <v>Not Active</v>
      </c>
      <c r="Y613" s="158" t="str">
        <f t="shared" ca="1" si="28"/>
        <v/>
      </c>
      <c r="Z613" s="8" t="str">
        <f t="shared" si="29"/>
        <v>x</v>
      </c>
    </row>
    <row r="614" spans="2:26" x14ac:dyDescent="0.25">
      <c r="B614" s="5">
        <v>613</v>
      </c>
      <c r="C614" s="24" t="str">
        <f>MainPage!S$14</f>
        <v>go Gombe State</v>
      </c>
      <c r="D614" s="2" t="str">
        <f>MainPage!S$17</f>
        <v>go Akko Local Government Area</v>
      </c>
      <c r="E614" s="51" t="str">
        <f>MainPage!$S$24</f>
        <v>FGHIN</v>
      </c>
      <c r="F614" s="51" t="str">
        <f>MainPage!$S$20</f>
        <v>go Kashere General Hospital</v>
      </c>
      <c r="G614" s="6"/>
      <c r="H614" s="6"/>
      <c r="I614" s="1"/>
      <c r="J614" s="3"/>
      <c r="K614" s="3"/>
      <c r="L614" s="20"/>
      <c r="M614" s="35"/>
      <c r="N614" s="40"/>
      <c r="O614" s="7"/>
      <c r="P614" s="4"/>
      <c r="Q614" s="7"/>
      <c r="R614" s="19"/>
      <c r="S614" s="4"/>
      <c r="T614" s="185"/>
      <c r="U614" s="20"/>
      <c r="V614" s="185"/>
      <c r="W614" s="1"/>
      <c r="X614" s="10" t="str">
        <f t="shared" si="27"/>
        <v>Not Active</v>
      </c>
      <c r="Y614" s="158" t="str">
        <f t="shared" ca="1" si="28"/>
        <v/>
      </c>
      <c r="Z614" s="8" t="str">
        <f t="shared" si="29"/>
        <v>x</v>
      </c>
    </row>
    <row r="615" spans="2:26" x14ac:dyDescent="0.25">
      <c r="B615" s="5">
        <v>614</v>
      </c>
      <c r="C615" s="24" t="str">
        <f>MainPage!S$14</f>
        <v>go Gombe State</v>
      </c>
      <c r="D615" s="2" t="str">
        <f>MainPage!S$17</f>
        <v>go Akko Local Government Area</v>
      </c>
      <c r="E615" s="51" t="str">
        <f>MainPage!$S$24</f>
        <v>FGHIN</v>
      </c>
      <c r="F615" s="51" t="str">
        <f>MainPage!$S$20</f>
        <v>go Kashere General Hospital</v>
      </c>
      <c r="G615" s="6"/>
      <c r="H615" s="6"/>
      <c r="I615" s="1"/>
      <c r="J615" s="3"/>
      <c r="K615" s="3"/>
      <c r="L615" s="20"/>
      <c r="M615" s="35"/>
      <c r="N615" s="40"/>
      <c r="O615" s="7"/>
      <c r="P615" s="4"/>
      <c r="Q615" s="7"/>
      <c r="R615" s="19"/>
      <c r="S615" s="4"/>
      <c r="T615" s="185"/>
      <c r="U615" s="20"/>
      <c r="V615" s="185"/>
      <c r="W615" s="1"/>
      <c r="X615" s="10" t="str">
        <f t="shared" si="27"/>
        <v>Not Active</v>
      </c>
      <c r="Y615" s="158" t="str">
        <f t="shared" ca="1" si="28"/>
        <v/>
      </c>
      <c r="Z615" s="8" t="str">
        <f t="shared" si="29"/>
        <v>x</v>
      </c>
    </row>
    <row r="616" spans="2:26" x14ac:dyDescent="0.25">
      <c r="B616" s="5">
        <v>615</v>
      </c>
      <c r="C616" s="24" t="str">
        <f>MainPage!S$14</f>
        <v>go Gombe State</v>
      </c>
      <c r="D616" s="2" t="str">
        <f>MainPage!S$17</f>
        <v>go Akko Local Government Area</v>
      </c>
      <c r="E616" s="51" t="str">
        <f>MainPage!$S$24</f>
        <v>FGHIN</v>
      </c>
      <c r="F616" s="51" t="str">
        <f>MainPage!$S$20</f>
        <v>go Kashere General Hospital</v>
      </c>
      <c r="G616" s="6"/>
      <c r="H616" s="6"/>
      <c r="I616" s="1"/>
      <c r="J616" s="3"/>
      <c r="K616" s="3"/>
      <c r="L616" s="20"/>
      <c r="M616" s="35"/>
      <c r="N616" s="40"/>
      <c r="O616" s="7"/>
      <c r="P616" s="4"/>
      <c r="Q616" s="7"/>
      <c r="R616" s="19"/>
      <c r="S616" s="4"/>
      <c r="T616" s="185"/>
      <c r="U616" s="20"/>
      <c r="V616" s="185"/>
      <c r="W616" s="1"/>
      <c r="X616" s="10" t="str">
        <f t="shared" si="27"/>
        <v>Not Active</v>
      </c>
      <c r="Y616" s="158" t="str">
        <f t="shared" ca="1" si="28"/>
        <v/>
      </c>
      <c r="Z616" s="8" t="str">
        <f t="shared" si="29"/>
        <v>x</v>
      </c>
    </row>
    <row r="617" spans="2:26" x14ac:dyDescent="0.25">
      <c r="B617" s="5">
        <v>616</v>
      </c>
      <c r="C617" s="24" t="str">
        <f>MainPage!S$14</f>
        <v>go Gombe State</v>
      </c>
      <c r="D617" s="2" t="str">
        <f>MainPage!S$17</f>
        <v>go Akko Local Government Area</v>
      </c>
      <c r="E617" s="51" t="str">
        <f>MainPage!$S$24</f>
        <v>FGHIN</v>
      </c>
      <c r="F617" s="51" t="str">
        <f>MainPage!$S$20</f>
        <v>go Kashere General Hospital</v>
      </c>
      <c r="G617" s="6"/>
      <c r="H617" s="6"/>
      <c r="I617" s="1"/>
      <c r="J617" s="3"/>
      <c r="K617" s="3"/>
      <c r="L617" s="20"/>
      <c r="M617" s="35"/>
      <c r="N617" s="40"/>
      <c r="O617" s="7"/>
      <c r="P617" s="4"/>
      <c r="Q617" s="7"/>
      <c r="R617" s="19"/>
      <c r="S617" s="4"/>
      <c r="T617" s="185"/>
      <c r="U617" s="20"/>
      <c r="V617" s="185"/>
      <c r="W617" s="1"/>
      <c r="X617" s="10" t="str">
        <f t="shared" si="27"/>
        <v>Not Active</v>
      </c>
      <c r="Y617" s="158" t="str">
        <f t="shared" ca="1" si="28"/>
        <v/>
      </c>
      <c r="Z617" s="8" t="str">
        <f t="shared" si="29"/>
        <v>x</v>
      </c>
    </row>
    <row r="618" spans="2:26" x14ac:dyDescent="0.25">
      <c r="B618" s="5">
        <v>617</v>
      </c>
      <c r="C618" s="24" t="str">
        <f>MainPage!S$14</f>
        <v>go Gombe State</v>
      </c>
      <c r="D618" s="2" t="str">
        <f>MainPage!S$17</f>
        <v>go Akko Local Government Area</v>
      </c>
      <c r="E618" s="51" t="str">
        <f>MainPage!$S$24</f>
        <v>FGHIN</v>
      </c>
      <c r="F618" s="51" t="str">
        <f>MainPage!$S$20</f>
        <v>go Kashere General Hospital</v>
      </c>
      <c r="G618" s="6"/>
      <c r="H618" s="6"/>
      <c r="I618" s="1"/>
      <c r="J618" s="3"/>
      <c r="K618" s="3"/>
      <c r="L618" s="20"/>
      <c r="M618" s="35"/>
      <c r="N618" s="40"/>
      <c r="O618" s="7"/>
      <c r="P618" s="4"/>
      <c r="Q618" s="7"/>
      <c r="R618" s="19"/>
      <c r="S618" s="4"/>
      <c r="T618" s="185"/>
      <c r="U618" s="20"/>
      <c r="V618" s="185"/>
      <c r="W618" s="1"/>
      <c r="X618" s="10" t="str">
        <f t="shared" si="27"/>
        <v>Not Active</v>
      </c>
      <c r="Y618" s="158" t="str">
        <f t="shared" ca="1" si="28"/>
        <v/>
      </c>
      <c r="Z618" s="8" t="str">
        <f t="shared" si="29"/>
        <v>x</v>
      </c>
    </row>
    <row r="619" spans="2:26" x14ac:dyDescent="0.25">
      <c r="B619" s="5">
        <v>618</v>
      </c>
      <c r="C619" s="24" t="str">
        <f>MainPage!S$14</f>
        <v>go Gombe State</v>
      </c>
      <c r="D619" s="2" t="str">
        <f>MainPage!S$17</f>
        <v>go Akko Local Government Area</v>
      </c>
      <c r="E619" s="51" t="str">
        <f>MainPage!$S$24</f>
        <v>FGHIN</v>
      </c>
      <c r="F619" s="51" t="str">
        <f>MainPage!$S$20</f>
        <v>go Kashere General Hospital</v>
      </c>
      <c r="G619" s="6"/>
      <c r="H619" s="6"/>
      <c r="I619" s="1"/>
      <c r="J619" s="3"/>
      <c r="K619" s="3"/>
      <c r="L619" s="20"/>
      <c r="M619" s="35"/>
      <c r="N619" s="40"/>
      <c r="O619" s="7"/>
      <c r="P619" s="4"/>
      <c r="Q619" s="7"/>
      <c r="R619" s="19"/>
      <c r="S619" s="4"/>
      <c r="T619" s="185"/>
      <c r="U619" s="20"/>
      <c r="V619" s="185"/>
      <c r="W619" s="1"/>
      <c r="X619" s="10" t="str">
        <f t="shared" si="27"/>
        <v>Not Active</v>
      </c>
      <c r="Y619" s="158" t="str">
        <f t="shared" ca="1" si="28"/>
        <v/>
      </c>
      <c r="Z619" s="8" t="str">
        <f t="shared" si="29"/>
        <v>x</v>
      </c>
    </row>
    <row r="620" spans="2:26" x14ac:dyDescent="0.25">
      <c r="B620" s="5">
        <v>619</v>
      </c>
      <c r="C620" s="24" t="str">
        <f>MainPage!S$14</f>
        <v>go Gombe State</v>
      </c>
      <c r="D620" s="2" t="str">
        <f>MainPage!S$17</f>
        <v>go Akko Local Government Area</v>
      </c>
      <c r="E620" s="51" t="str">
        <f>MainPage!$S$24</f>
        <v>FGHIN</v>
      </c>
      <c r="F620" s="51" t="str">
        <f>MainPage!$S$20</f>
        <v>go Kashere General Hospital</v>
      </c>
      <c r="G620" s="6"/>
      <c r="H620" s="6"/>
      <c r="I620" s="1"/>
      <c r="J620" s="3"/>
      <c r="K620" s="3"/>
      <c r="L620" s="20"/>
      <c r="M620" s="35"/>
      <c r="N620" s="40"/>
      <c r="O620" s="7"/>
      <c r="P620" s="4"/>
      <c r="Q620" s="7"/>
      <c r="R620" s="19"/>
      <c r="S620" s="4"/>
      <c r="T620" s="185"/>
      <c r="U620" s="20"/>
      <c r="V620" s="185"/>
      <c r="W620" s="1"/>
      <c r="X620" s="10" t="str">
        <f t="shared" si="27"/>
        <v>Not Active</v>
      </c>
      <c r="Y620" s="158" t="str">
        <f t="shared" ca="1" si="28"/>
        <v/>
      </c>
      <c r="Z620" s="8" t="str">
        <f t="shared" si="29"/>
        <v>x</v>
      </c>
    </row>
    <row r="621" spans="2:26" x14ac:dyDescent="0.25">
      <c r="B621" s="5">
        <v>620</v>
      </c>
      <c r="C621" s="24" t="str">
        <f>MainPage!S$14</f>
        <v>go Gombe State</v>
      </c>
      <c r="D621" s="2" t="str">
        <f>MainPage!S$17</f>
        <v>go Akko Local Government Area</v>
      </c>
      <c r="E621" s="51" t="str">
        <f>MainPage!$S$24</f>
        <v>FGHIN</v>
      </c>
      <c r="F621" s="51" t="str">
        <f>MainPage!$S$20</f>
        <v>go Kashere General Hospital</v>
      </c>
      <c r="G621" s="6"/>
      <c r="H621" s="6"/>
      <c r="I621" s="1"/>
      <c r="J621" s="3"/>
      <c r="K621" s="3"/>
      <c r="L621" s="20"/>
      <c r="M621" s="35"/>
      <c r="N621" s="40"/>
      <c r="O621" s="7"/>
      <c r="P621" s="4"/>
      <c r="Q621" s="7"/>
      <c r="R621" s="19"/>
      <c r="S621" s="4"/>
      <c r="T621" s="185"/>
      <c r="U621" s="20"/>
      <c r="V621" s="185"/>
      <c r="W621" s="1"/>
      <c r="X621" s="10" t="str">
        <f t="shared" si="27"/>
        <v>Not Active</v>
      </c>
      <c r="Y621" s="158" t="str">
        <f t="shared" ca="1" si="28"/>
        <v/>
      </c>
      <c r="Z621" s="8" t="str">
        <f t="shared" si="29"/>
        <v>x</v>
      </c>
    </row>
    <row r="622" spans="2:26" x14ac:dyDescent="0.25">
      <c r="B622" s="5">
        <v>621</v>
      </c>
      <c r="C622" s="24" t="str">
        <f>MainPage!S$14</f>
        <v>go Gombe State</v>
      </c>
      <c r="D622" s="2" t="str">
        <f>MainPage!S$17</f>
        <v>go Akko Local Government Area</v>
      </c>
      <c r="E622" s="51" t="str">
        <f>MainPage!$S$24</f>
        <v>FGHIN</v>
      </c>
      <c r="F622" s="51" t="str">
        <f>MainPage!$S$20</f>
        <v>go Kashere General Hospital</v>
      </c>
      <c r="G622" s="6"/>
      <c r="H622" s="6"/>
      <c r="I622" s="1"/>
      <c r="J622" s="3"/>
      <c r="K622" s="3"/>
      <c r="L622" s="20"/>
      <c r="M622" s="35"/>
      <c r="N622" s="40"/>
      <c r="O622" s="7"/>
      <c r="P622" s="4"/>
      <c r="Q622" s="7"/>
      <c r="R622" s="19"/>
      <c r="S622" s="4"/>
      <c r="T622" s="185"/>
      <c r="U622" s="20"/>
      <c r="V622" s="185"/>
      <c r="W622" s="1"/>
      <c r="X622" s="10" t="str">
        <f t="shared" si="27"/>
        <v>Not Active</v>
      </c>
      <c r="Y622" s="158" t="str">
        <f t="shared" ca="1" si="28"/>
        <v/>
      </c>
      <c r="Z622" s="8" t="str">
        <f t="shared" si="29"/>
        <v>x</v>
      </c>
    </row>
    <row r="623" spans="2:26" x14ac:dyDescent="0.25">
      <c r="B623" s="5">
        <v>622</v>
      </c>
      <c r="C623" s="24" t="str">
        <f>MainPage!S$14</f>
        <v>go Gombe State</v>
      </c>
      <c r="D623" s="2" t="str">
        <f>MainPage!S$17</f>
        <v>go Akko Local Government Area</v>
      </c>
      <c r="E623" s="51" t="str">
        <f>MainPage!$S$24</f>
        <v>FGHIN</v>
      </c>
      <c r="F623" s="51" t="str">
        <f>MainPage!$S$20</f>
        <v>go Kashere General Hospital</v>
      </c>
      <c r="G623" s="6"/>
      <c r="H623" s="6"/>
      <c r="I623" s="1"/>
      <c r="J623" s="3"/>
      <c r="K623" s="3"/>
      <c r="L623" s="20"/>
      <c r="M623" s="35"/>
      <c r="N623" s="40"/>
      <c r="O623" s="7"/>
      <c r="P623" s="4"/>
      <c r="Q623" s="7"/>
      <c r="R623" s="19"/>
      <c r="S623" s="4"/>
      <c r="T623" s="185"/>
      <c r="U623" s="20"/>
      <c r="V623" s="185"/>
      <c r="W623" s="1"/>
      <c r="X623" s="10" t="str">
        <f t="shared" si="27"/>
        <v>Not Active</v>
      </c>
      <c r="Y623" s="158" t="str">
        <f t="shared" ca="1" si="28"/>
        <v/>
      </c>
      <c r="Z623" s="8" t="str">
        <f t="shared" si="29"/>
        <v>x</v>
      </c>
    </row>
    <row r="624" spans="2:26" x14ac:dyDescent="0.25">
      <c r="B624" s="5">
        <v>623</v>
      </c>
      <c r="C624" s="24" t="str">
        <f>MainPage!S$14</f>
        <v>go Gombe State</v>
      </c>
      <c r="D624" s="2" t="str">
        <f>MainPage!S$17</f>
        <v>go Akko Local Government Area</v>
      </c>
      <c r="E624" s="51" t="str">
        <f>MainPage!$S$24</f>
        <v>FGHIN</v>
      </c>
      <c r="F624" s="51" t="str">
        <f>MainPage!$S$20</f>
        <v>go Kashere General Hospital</v>
      </c>
      <c r="G624" s="6"/>
      <c r="H624" s="6"/>
      <c r="I624" s="1"/>
      <c r="J624" s="3"/>
      <c r="K624" s="3"/>
      <c r="L624" s="20"/>
      <c r="M624" s="35"/>
      <c r="N624" s="40"/>
      <c r="O624" s="7"/>
      <c r="P624" s="4"/>
      <c r="Q624" s="7"/>
      <c r="R624" s="19"/>
      <c r="S624" s="4"/>
      <c r="T624" s="185"/>
      <c r="U624" s="20"/>
      <c r="V624" s="185"/>
      <c r="W624" s="1"/>
      <c r="X624" s="10" t="str">
        <f t="shared" si="27"/>
        <v>Not Active</v>
      </c>
      <c r="Y624" s="158" t="str">
        <f t="shared" ca="1" si="28"/>
        <v/>
      </c>
      <c r="Z624" s="8" t="str">
        <f t="shared" si="29"/>
        <v>x</v>
      </c>
    </row>
    <row r="625" spans="2:26" x14ac:dyDescent="0.25">
      <c r="B625" s="5">
        <v>624</v>
      </c>
      <c r="C625" s="24" t="str">
        <f>MainPage!S$14</f>
        <v>go Gombe State</v>
      </c>
      <c r="D625" s="2" t="str">
        <f>MainPage!S$17</f>
        <v>go Akko Local Government Area</v>
      </c>
      <c r="E625" s="51" t="str">
        <f>MainPage!$S$24</f>
        <v>FGHIN</v>
      </c>
      <c r="F625" s="51" t="str">
        <f>MainPage!$S$20</f>
        <v>go Kashere General Hospital</v>
      </c>
      <c r="G625" s="6"/>
      <c r="H625" s="6"/>
      <c r="I625" s="1"/>
      <c r="J625" s="3"/>
      <c r="K625" s="3"/>
      <c r="L625" s="20"/>
      <c r="M625" s="35"/>
      <c r="N625" s="40"/>
      <c r="O625" s="7"/>
      <c r="P625" s="4"/>
      <c r="Q625" s="7"/>
      <c r="R625" s="19"/>
      <c r="S625" s="4"/>
      <c r="T625" s="185"/>
      <c r="U625" s="20"/>
      <c r="V625" s="185"/>
      <c r="W625" s="1"/>
      <c r="X625" s="10" t="str">
        <f t="shared" si="27"/>
        <v>Not Active</v>
      </c>
      <c r="Y625" s="158" t="str">
        <f t="shared" ca="1" si="28"/>
        <v/>
      </c>
      <c r="Z625" s="8" t="str">
        <f t="shared" si="29"/>
        <v>x</v>
      </c>
    </row>
    <row r="626" spans="2:26" x14ac:dyDescent="0.25">
      <c r="B626" s="5">
        <v>625</v>
      </c>
      <c r="C626" s="24" t="str">
        <f>MainPage!S$14</f>
        <v>go Gombe State</v>
      </c>
      <c r="D626" s="2" t="str">
        <f>MainPage!S$17</f>
        <v>go Akko Local Government Area</v>
      </c>
      <c r="E626" s="51" t="str">
        <f>MainPage!$S$24</f>
        <v>FGHIN</v>
      </c>
      <c r="F626" s="51" t="str">
        <f>MainPage!$S$20</f>
        <v>go Kashere General Hospital</v>
      </c>
      <c r="G626" s="6"/>
      <c r="H626" s="6"/>
      <c r="I626" s="1"/>
      <c r="J626" s="3"/>
      <c r="K626" s="3"/>
      <c r="L626" s="20"/>
      <c r="M626" s="35"/>
      <c r="N626" s="40"/>
      <c r="O626" s="7"/>
      <c r="P626" s="4"/>
      <c r="Q626" s="7"/>
      <c r="R626" s="19"/>
      <c r="S626" s="4"/>
      <c r="T626" s="185"/>
      <c r="U626" s="20"/>
      <c r="V626" s="185"/>
      <c r="W626" s="1"/>
      <c r="X626" s="10" t="str">
        <f t="shared" si="27"/>
        <v>Not Active</v>
      </c>
      <c r="Y626" s="158" t="str">
        <f t="shared" ca="1" si="28"/>
        <v/>
      </c>
      <c r="Z626" s="8" t="str">
        <f t="shared" si="29"/>
        <v>x</v>
      </c>
    </row>
    <row r="627" spans="2:26" x14ac:dyDescent="0.25">
      <c r="B627" s="5">
        <v>626</v>
      </c>
      <c r="C627" s="24" t="str">
        <f>MainPage!S$14</f>
        <v>go Gombe State</v>
      </c>
      <c r="D627" s="2" t="str">
        <f>MainPage!S$17</f>
        <v>go Akko Local Government Area</v>
      </c>
      <c r="E627" s="51" t="str">
        <f>MainPage!$S$24</f>
        <v>FGHIN</v>
      </c>
      <c r="F627" s="51" t="str">
        <f>MainPage!$S$20</f>
        <v>go Kashere General Hospital</v>
      </c>
      <c r="G627" s="6"/>
      <c r="H627" s="6"/>
      <c r="I627" s="1"/>
      <c r="J627" s="3"/>
      <c r="K627" s="3"/>
      <c r="L627" s="20"/>
      <c r="M627" s="35"/>
      <c r="N627" s="40"/>
      <c r="O627" s="7"/>
      <c r="P627" s="4"/>
      <c r="Q627" s="7"/>
      <c r="R627" s="19"/>
      <c r="S627" s="4"/>
      <c r="T627" s="185"/>
      <c r="U627" s="20"/>
      <c r="V627" s="185"/>
      <c r="W627" s="1"/>
      <c r="X627" s="10" t="str">
        <f t="shared" si="27"/>
        <v>Not Active</v>
      </c>
      <c r="Y627" s="158" t="str">
        <f t="shared" ca="1" si="28"/>
        <v/>
      </c>
      <c r="Z627" s="8" t="str">
        <f t="shared" si="29"/>
        <v>x</v>
      </c>
    </row>
    <row r="628" spans="2:26" x14ac:dyDescent="0.25">
      <c r="B628" s="5">
        <v>627</v>
      </c>
      <c r="C628" s="24" t="str">
        <f>MainPage!S$14</f>
        <v>go Gombe State</v>
      </c>
      <c r="D628" s="2" t="str">
        <f>MainPage!S$17</f>
        <v>go Akko Local Government Area</v>
      </c>
      <c r="E628" s="51" t="str">
        <f>MainPage!$S$24</f>
        <v>FGHIN</v>
      </c>
      <c r="F628" s="51" t="str">
        <f>MainPage!$S$20</f>
        <v>go Kashere General Hospital</v>
      </c>
      <c r="G628" s="6"/>
      <c r="H628" s="6"/>
      <c r="I628" s="1"/>
      <c r="J628" s="3"/>
      <c r="K628" s="3"/>
      <c r="L628" s="20"/>
      <c r="M628" s="35"/>
      <c r="N628" s="40"/>
      <c r="O628" s="7"/>
      <c r="P628" s="4"/>
      <c r="Q628" s="7"/>
      <c r="R628" s="19"/>
      <c r="S628" s="4"/>
      <c r="T628" s="185"/>
      <c r="U628" s="20"/>
      <c r="V628" s="185"/>
      <c r="W628" s="1"/>
      <c r="X628" s="10" t="str">
        <f t="shared" si="27"/>
        <v>Not Active</v>
      </c>
      <c r="Y628" s="158" t="str">
        <f t="shared" ca="1" si="28"/>
        <v/>
      </c>
      <c r="Z628" s="8" t="str">
        <f t="shared" si="29"/>
        <v>x</v>
      </c>
    </row>
    <row r="629" spans="2:26" x14ac:dyDescent="0.25">
      <c r="B629" s="5">
        <v>628</v>
      </c>
      <c r="C629" s="24" t="str">
        <f>MainPage!S$14</f>
        <v>go Gombe State</v>
      </c>
      <c r="D629" s="2" t="str">
        <f>MainPage!S$17</f>
        <v>go Akko Local Government Area</v>
      </c>
      <c r="E629" s="51" t="str">
        <f>MainPage!$S$24</f>
        <v>FGHIN</v>
      </c>
      <c r="F629" s="51" t="str">
        <f>MainPage!$S$20</f>
        <v>go Kashere General Hospital</v>
      </c>
      <c r="G629" s="6"/>
      <c r="H629" s="6"/>
      <c r="I629" s="1"/>
      <c r="J629" s="3"/>
      <c r="K629" s="3"/>
      <c r="L629" s="20"/>
      <c r="M629" s="35"/>
      <c r="N629" s="40"/>
      <c r="O629" s="7"/>
      <c r="P629" s="4"/>
      <c r="Q629" s="7"/>
      <c r="R629" s="19"/>
      <c r="S629" s="4"/>
      <c r="T629" s="185"/>
      <c r="U629" s="20"/>
      <c r="V629" s="185"/>
      <c r="W629" s="1"/>
      <c r="X629" s="10" t="str">
        <f t="shared" si="27"/>
        <v>Not Active</v>
      </c>
      <c r="Y629" s="158" t="str">
        <f t="shared" ca="1" si="28"/>
        <v/>
      </c>
      <c r="Z629" s="8" t="str">
        <f t="shared" si="29"/>
        <v>x</v>
      </c>
    </row>
    <row r="630" spans="2:26" x14ac:dyDescent="0.25">
      <c r="B630" s="5">
        <v>629</v>
      </c>
      <c r="C630" s="24" t="str">
        <f>MainPage!S$14</f>
        <v>go Gombe State</v>
      </c>
      <c r="D630" s="2" t="str">
        <f>MainPage!S$17</f>
        <v>go Akko Local Government Area</v>
      </c>
      <c r="E630" s="51" t="str">
        <f>MainPage!$S$24</f>
        <v>FGHIN</v>
      </c>
      <c r="F630" s="51" t="str">
        <f>MainPage!$S$20</f>
        <v>go Kashere General Hospital</v>
      </c>
      <c r="G630" s="6"/>
      <c r="H630" s="6"/>
      <c r="I630" s="1"/>
      <c r="J630" s="3"/>
      <c r="K630" s="3"/>
      <c r="L630" s="20"/>
      <c r="M630" s="35"/>
      <c r="N630" s="40"/>
      <c r="O630" s="7"/>
      <c r="P630" s="4"/>
      <c r="Q630" s="7"/>
      <c r="R630" s="19"/>
      <c r="S630" s="4"/>
      <c r="T630" s="185"/>
      <c r="U630" s="20"/>
      <c r="V630" s="185"/>
      <c r="W630" s="1"/>
      <c r="X630" s="10" t="str">
        <f t="shared" si="27"/>
        <v>Not Active</v>
      </c>
      <c r="Y630" s="158" t="str">
        <f t="shared" ca="1" si="28"/>
        <v/>
      </c>
      <c r="Z630" s="8" t="str">
        <f t="shared" si="29"/>
        <v>x</v>
      </c>
    </row>
    <row r="631" spans="2:26" x14ac:dyDescent="0.25">
      <c r="B631" s="5">
        <v>630</v>
      </c>
      <c r="C631" s="24" t="str">
        <f>MainPage!S$14</f>
        <v>go Gombe State</v>
      </c>
      <c r="D631" s="2" t="str">
        <f>MainPage!S$17</f>
        <v>go Akko Local Government Area</v>
      </c>
      <c r="E631" s="51" t="str">
        <f>MainPage!$S$24</f>
        <v>FGHIN</v>
      </c>
      <c r="F631" s="51" t="str">
        <f>MainPage!$S$20</f>
        <v>go Kashere General Hospital</v>
      </c>
      <c r="G631" s="6"/>
      <c r="H631" s="6"/>
      <c r="I631" s="1"/>
      <c r="J631" s="3"/>
      <c r="K631" s="3"/>
      <c r="L631" s="20"/>
      <c r="M631" s="35"/>
      <c r="N631" s="40"/>
      <c r="O631" s="7"/>
      <c r="P631" s="4"/>
      <c r="Q631" s="7"/>
      <c r="R631" s="19"/>
      <c r="S631" s="4"/>
      <c r="T631" s="185"/>
      <c r="U631" s="20"/>
      <c r="V631" s="185"/>
      <c r="W631" s="1"/>
      <c r="X631" s="10" t="str">
        <f t="shared" si="27"/>
        <v>Not Active</v>
      </c>
      <c r="Y631" s="158" t="str">
        <f t="shared" ca="1" si="28"/>
        <v/>
      </c>
      <c r="Z631" s="8" t="str">
        <f t="shared" si="29"/>
        <v>x</v>
      </c>
    </row>
    <row r="632" spans="2:26" x14ac:dyDescent="0.25">
      <c r="B632" s="5">
        <v>631</v>
      </c>
      <c r="C632" s="24" t="str">
        <f>MainPage!S$14</f>
        <v>go Gombe State</v>
      </c>
      <c r="D632" s="2" t="str">
        <f>MainPage!S$17</f>
        <v>go Akko Local Government Area</v>
      </c>
      <c r="E632" s="51" t="str">
        <f>MainPage!$S$24</f>
        <v>FGHIN</v>
      </c>
      <c r="F632" s="51" t="str">
        <f>MainPage!$S$20</f>
        <v>go Kashere General Hospital</v>
      </c>
      <c r="G632" s="6"/>
      <c r="H632" s="6"/>
      <c r="I632" s="1"/>
      <c r="J632" s="3"/>
      <c r="K632" s="3"/>
      <c r="L632" s="20"/>
      <c r="M632" s="35"/>
      <c r="N632" s="40"/>
      <c r="O632" s="7"/>
      <c r="P632" s="4"/>
      <c r="Q632" s="7"/>
      <c r="R632" s="19"/>
      <c r="S632" s="4"/>
      <c r="T632" s="185"/>
      <c r="U632" s="20"/>
      <c r="V632" s="185"/>
      <c r="W632" s="1"/>
      <c r="X632" s="10" t="str">
        <f t="shared" si="27"/>
        <v>Not Active</v>
      </c>
      <c r="Y632" s="158" t="str">
        <f t="shared" ca="1" si="28"/>
        <v/>
      </c>
      <c r="Z632" s="8" t="str">
        <f t="shared" si="29"/>
        <v>x</v>
      </c>
    </row>
    <row r="633" spans="2:26" x14ac:dyDescent="0.25">
      <c r="B633" s="5">
        <v>632</v>
      </c>
      <c r="C633" s="24" t="str">
        <f>MainPage!S$14</f>
        <v>go Gombe State</v>
      </c>
      <c r="D633" s="2" t="str">
        <f>MainPage!S$17</f>
        <v>go Akko Local Government Area</v>
      </c>
      <c r="E633" s="51" t="str">
        <f>MainPage!$S$24</f>
        <v>FGHIN</v>
      </c>
      <c r="F633" s="51" t="str">
        <f>MainPage!$S$20</f>
        <v>go Kashere General Hospital</v>
      </c>
      <c r="G633" s="6"/>
      <c r="H633" s="6"/>
      <c r="I633" s="1"/>
      <c r="J633" s="3"/>
      <c r="K633" s="3"/>
      <c r="L633" s="20"/>
      <c r="M633" s="35"/>
      <c r="N633" s="40"/>
      <c r="O633" s="7"/>
      <c r="P633" s="4"/>
      <c r="Q633" s="7"/>
      <c r="R633" s="19"/>
      <c r="S633" s="4"/>
      <c r="T633" s="185"/>
      <c r="U633" s="20"/>
      <c r="V633" s="185"/>
      <c r="W633" s="1"/>
      <c r="X633" s="10" t="str">
        <f t="shared" si="27"/>
        <v>Not Active</v>
      </c>
      <c r="Y633" s="158" t="str">
        <f t="shared" ca="1" si="28"/>
        <v/>
      </c>
      <c r="Z633" s="8" t="str">
        <f t="shared" si="29"/>
        <v>x</v>
      </c>
    </row>
    <row r="634" spans="2:26" x14ac:dyDescent="0.25">
      <c r="B634" s="5">
        <v>633</v>
      </c>
      <c r="C634" s="24" t="str">
        <f>MainPage!S$14</f>
        <v>go Gombe State</v>
      </c>
      <c r="D634" s="2" t="str">
        <f>MainPage!S$17</f>
        <v>go Akko Local Government Area</v>
      </c>
      <c r="E634" s="51" t="str">
        <f>MainPage!$S$24</f>
        <v>FGHIN</v>
      </c>
      <c r="F634" s="51" t="str">
        <f>MainPage!$S$20</f>
        <v>go Kashere General Hospital</v>
      </c>
      <c r="G634" s="6"/>
      <c r="H634" s="6"/>
      <c r="I634" s="1"/>
      <c r="J634" s="3"/>
      <c r="K634" s="3"/>
      <c r="L634" s="20"/>
      <c r="M634" s="35"/>
      <c r="N634" s="40"/>
      <c r="O634" s="7"/>
      <c r="P634" s="4"/>
      <c r="Q634" s="7"/>
      <c r="R634" s="19"/>
      <c r="S634" s="4"/>
      <c r="T634" s="185"/>
      <c r="U634" s="20"/>
      <c r="V634" s="185"/>
      <c r="W634" s="1"/>
      <c r="X634" s="10" t="str">
        <f t="shared" si="27"/>
        <v>Not Active</v>
      </c>
      <c r="Y634" s="158" t="str">
        <f t="shared" ca="1" si="28"/>
        <v/>
      </c>
      <c r="Z634" s="8" t="str">
        <f t="shared" si="29"/>
        <v>x</v>
      </c>
    </row>
    <row r="635" spans="2:26" x14ac:dyDescent="0.25">
      <c r="B635" s="5">
        <v>634</v>
      </c>
      <c r="C635" s="24" t="str">
        <f>MainPage!S$14</f>
        <v>go Gombe State</v>
      </c>
      <c r="D635" s="2" t="str">
        <f>MainPage!S$17</f>
        <v>go Akko Local Government Area</v>
      </c>
      <c r="E635" s="51" t="str">
        <f>MainPage!$S$24</f>
        <v>FGHIN</v>
      </c>
      <c r="F635" s="51" t="str">
        <f>MainPage!$S$20</f>
        <v>go Kashere General Hospital</v>
      </c>
      <c r="G635" s="6"/>
      <c r="H635" s="6"/>
      <c r="I635" s="1"/>
      <c r="J635" s="3"/>
      <c r="K635" s="3"/>
      <c r="L635" s="20"/>
      <c r="M635" s="35"/>
      <c r="N635" s="40"/>
      <c r="O635" s="7"/>
      <c r="P635" s="4"/>
      <c r="Q635" s="7"/>
      <c r="R635" s="19"/>
      <c r="S635" s="4"/>
      <c r="T635" s="185"/>
      <c r="U635" s="20"/>
      <c r="V635" s="185"/>
      <c r="W635" s="1"/>
      <c r="X635" s="10" t="str">
        <f t="shared" si="27"/>
        <v>Not Active</v>
      </c>
      <c r="Y635" s="158" t="str">
        <f t="shared" ca="1" si="28"/>
        <v/>
      </c>
      <c r="Z635" s="8" t="str">
        <f t="shared" si="29"/>
        <v>x</v>
      </c>
    </row>
    <row r="636" spans="2:26" x14ac:dyDescent="0.25">
      <c r="B636" s="5">
        <v>635</v>
      </c>
      <c r="C636" s="24" t="str">
        <f>MainPage!S$14</f>
        <v>go Gombe State</v>
      </c>
      <c r="D636" s="2" t="str">
        <f>MainPage!S$17</f>
        <v>go Akko Local Government Area</v>
      </c>
      <c r="E636" s="51" t="str">
        <f>MainPage!$S$24</f>
        <v>FGHIN</v>
      </c>
      <c r="F636" s="51" t="str">
        <f>MainPage!$S$20</f>
        <v>go Kashere General Hospital</v>
      </c>
      <c r="G636" s="6"/>
      <c r="H636" s="6"/>
      <c r="I636" s="1"/>
      <c r="J636" s="3"/>
      <c r="K636" s="3"/>
      <c r="L636" s="20"/>
      <c r="M636" s="35"/>
      <c r="N636" s="40"/>
      <c r="O636" s="7"/>
      <c r="P636" s="4"/>
      <c r="Q636" s="7"/>
      <c r="R636" s="19"/>
      <c r="S636" s="4"/>
      <c r="T636" s="185"/>
      <c r="U636" s="20"/>
      <c r="V636" s="185"/>
      <c r="W636" s="1"/>
      <c r="X636" s="10" t="str">
        <f t="shared" si="27"/>
        <v>Not Active</v>
      </c>
      <c r="Y636" s="158" t="str">
        <f t="shared" ca="1" si="28"/>
        <v/>
      </c>
      <c r="Z636" s="8" t="str">
        <f t="shared" si="29"/>
        <v>x</v>
      </c>
    </row>
    <row r="637" spans="2:26" x14ac:dyDescent="0.25">
      <c r="B637" s="5">
        <v>636</v>
      </c>
      <c r="C637" s="24" t="str">
        <f>MainPage!S$14</f>
        <v>go Gombe State</v>
      </c>
      <c r="D637" s="2" t="str">
        <f>MainPage!S$17</f>
        <v>go Akko Local Government Area</v>
      </c>
      <c r="E637" s="51" t="str">
        <f>MainPage!$S$24</f>
        <v>FGHIN</v>
      </c>
      <c r="F637" s="51" t="str">
        <f>MainPage!$S$20</f>
        <v>go Kashere General Hospital</v>
      </c>
      <c r="G637" s="6"/>
      <c r="H637" s="6"/>
      <c r="I637" s="1"/>
      <c r="J637" s="3"/>
      <c r="K637" s="3"/>
      <c r="L637" s="20"/>
      <c r="M637" s="35"/>
      <c r="N637" s="40"/>
      <c r="O637" s="7"/>
      <c r="P637" s="4"/>
      <c r="Q637" s="7"/>
      <c r="R637" s="19"/>
      <c r="S637" s="4"/>
      <c r="T637" s="185"/>
      <c r="U637" s="20"/>
      <c r="V637" s="185"/>
      <c r="W637" s="1"/>
      <c r="X637" s="10" t="str">
        <f t="shared" si="27"/>
        <v>Not Active</v>
      </c>
      <c r="Y637" s="158" t="str">
        <f t="shared" ca="1" si="28"/>
        <v/>
      </c>
      <c r="Z637" s="8" t="str">
        <f t="shared" si="29"/>
        <v>x</v>
      </c>
    </row>
    <row r="638" spans="2:26" x14ac:dyDescent="0.25">
      <c r="B638" s="5">
        <v>637</v>
      </c>
      <c r="C638" s="24" t="str">
        <f>MainPage!S$14</f>
        <v>go Gombe State</v>
      </c>
      <c r="D638" s="2" t="str">
        <f>MainPage!S$17</f>
        <v>go Akko Local Government Area</v>
      </c>
      <c r="E638" s="51" t="str">
        <f>MainPage!$S$24</f>
        <v>FGHIN</v>
      </c>
      <c r="F638" s="51" t="str">
        <f>MainPage!$S$20</f>
        <v>go Kashere General Hospital</v>
      </c>
      <c r="G638" s="6"/>
      <c r="H638" s="6"/>
      <c r="I638" s="1"/>
      <c r="J638" s="3"/>
      <c r="K638" s="3"/>
      <c r="L638" s="20"/>
      <c r="M638" s="35"/>
      <c r="N638" s="40"/>
      <c r="O638" s="7"/>
      <c r="P638" s="4"/>
      <c r="Q638" s="7"/>
      <c r="R638" s="19"/>
      <c r="S638" s="4"/>
      <c r="T638" s="185"/>
      <c r="U638" s="20"/>
      <c r="V638" s="185"/>
      <c r="W638" s="1"/>
      <c r="X638" s="10" t="str">
        <f t="shared" si="27"/>
        <v>Not Active</v>
      </c>
      <c r="Y638" s="158" t="str">
        <f t="shared" ca="1" si="28"/>
        <v/>
      </c>
      <c r="Z638" s="8" t="str">
        <f t="shared" si="29"/>
        <v>x</v>
      </c>
    </row>
    <row r="639" spans="2:26" x14ac:dyDescent="0.25">
      <c r="B639" s="5">
        <v>638</v>
      </c>
      <c r="C639" s="24" t="str">
        <f>MainPage!S$14</f>
        <v>go Gombe State</v>
      </c>
      <c r="D639" s="2" t="str">
        <f>MainPage!S$17</f>
        <v>go Akko Local Government Area</v>
      </c>
      <c r="E639" s="51" t="str">
        <f>MainPage!$S$24</f>
        <v>FGHIN</v>
      </c>
      <c r="F639" s="51" t="str">
        <f>MainPage!$S$20</f>
        <v>go Kashere General Hospital</v>
      </c>
      <c r="G639" s="6"/>
      <c r="H639" s="6"/>
      <c r="I639" s="1"/>
      <c r="J639" s="3"/>
      <c r="K639" s="3"/>
      <c r="L639" s="20"/>
      <c r="M639" s="35"/>
      <c r="N639" s="40"/>
      <c r="O639" s="7"/>
      <c r="P639" s="4"/>
      <c r="Q639" s="7"/>
      <c r="R639" s="19"/>
      <c r="S639" s="4"/>
      <c r="T639" s="185"/>
      <c r="U639" s="20"/>
      <c r="V639" s="185"/>
      <c r="W639" s="1"/>
      <c r="X639" s="10" t="str">
        <f t="shared" si="27"/>
        <v>Not Active</v>
      </c>
      <c r="Y639" s="158" t="str">
        <f t="shared" ca="1" si="28"/>
        <v/>
      </c>
      <c r="Z639" s="8" t="str">
        <f t="shared" si="29"/>
        <v>x</v>
      </c>
    </row>
    <row r="640" spans="2:26" x14ac:dyDescent="0.25">
      <c r="B640" s="5">
        <v>639</v>
      </c>
      <c r="C640" s="24" t="str">
        <f>MainPage!S$14</f>
        <v>go Gombe State</v>
      </c>
      <c r="D640" s="2" t="str">
        <f>MainPage!S$17</f>
        <v>go Akko Local Government Area</v>
      </c>
      <c r="E640" s="51" t="str">
        <f>MainPage!$S$24</f>
        <v>FGHIN</v>
      </c>
      <c r="F640" s="51" t="str">
        <f>MainPage!$S$20</f>
        <v>go Kashere General Hospital</v>
      </c>
      <c r="G640" s="6"/>
      <c r="H640" s="6"/>
      <c r="I640" s="1"/>
      <c r="J640" s="3"/>
      <c r="K640" s="3"/>
      <c r="L640" s="20"/>
      <c r="M640" s="35"/>
      <c r="N640" s="40"/>
      <c r="O640" s="7"/>
      <c r="P640" s="4"/>
      <c r="Q640" s="7"/>
      <c r="R640" s="19"/>
      <c r="S640" s="4"/>
      <c r="T640" s="185"/>
      <c r="U640" s="20"/>
      <c r="V640" s="185"/>
      <c r="W640" s="1"/>
      <c r="X640" s="10" t="str">
        <f t="shared" si="27"/>
        <v>Not Active</v>
      </c>
      <c r="Y640" s="158" t="str">
        <f t="shared" ca="1" si="28"/>
        <v/>
      </c>
      <c r="Z640" s="8" t="str">
        <f t="shared" si="29"/>
        <v>x</v>
      </c>
    </row>
    <row r="641" spans="2:26" x14ac:dyDescent="0.25">
      <c r="B641" s="5">
        <v>640</v>
      </c>
      <c r="C641" s="24" t="str">
        <f>MainPage!S$14</f>
        <v>go Gombe State</v>
      </c>
      <c r="D641" s="2" t="str">
        <f>MainPage!S$17</f>
        <v>go Akko Local Government Area</v>
      </c>
      <c r="E641" s="51" t="str">
        <f>MainPage!$S$24</f>
        <v>FGHIN</v>
      </c>
      <c r="F641" s="51" t="str">
        <f>MainPage!$S$20</f>
        <v>go Kashere General Hospital</v>
      </c>
      <c r="G641" s="6"/>
      <c r="H641" s="6"/>
      <c r="I641" s="1"/>
      <c r="J641" s="3"/>
      <c r="K641" s="3"/>
      <c r="L641" s="20"/>
      <c r="M641" s="35"/>
      <c r="N641" s="40"/>
      <c r="O641" s="7"/>
      <c r="P641" s="4"/>
      <c r="Q641" s="7"/>
      <c r="R641" s="19"/>
      <c r="S641" s="4"/>
      <c r="T641" s="185"/>
      <c r="U641" s="20"/>
      <c r="V641" s="185"/>
      <c r="W641" s="1"/>
      <c r="X641" s="10" t="str">
        <f t="shared" si="27"/>
        <v>Not Active</v>
      </c>
      <c r="Y641" s="158" t="str">
        <f t="shared" ca="1" si="28"/>
        <v/>
      </c>
      <c r="Z641" s="8" t="str">
        <f t="shared" si="29"/>
        <v>x</v>
      </c>
    </row>
    <row r="642" spans="2:26" x14ac:dyDescent="0.25">
      <c r="B642" s="5">
        <v>641</v>
      </c>
      <c r="C642" s="24" t="str">
        <f>MainPage!S$14</f>
        <v>go Gombe State</v>
      </c>
      <c r="D642" s="2" t="str">
        <f>MainPage!S$17</f>
        <v>go Akko Local Government Area</v>
      </c>
      <c r="E642" s="51" t="str">
        <f>MainPage!$S$24</f>
        <v>FGHIN</v>
      </c>
      <c r="F642" s="51" t="str">
        <f>MainPage!$S$20</f>
        <v>go Kashere General Hospital</v>
      </c>
      <c r="G642" s="6"/>
      <c r="H642" s="6"/>
      <c r="I642" s="1"/>
      <c r="J642" s="3"/>
      <c r="K642" s="3"/>
      <c r="L642" s="20"/>
      <c r="M642" s="35"/>
      <c r="N642" s="40"/>
      <c r="O642" s="7"/>
      <c r="P642" s="4"/>
      <c r="Q642" s="7"/>
      <c r="R642" s="19"/>
      <c r="S642" s="4"/>
      <c r="T642" s="185"/>
      <c r="U642" s="20"/>
      <c r="V642" s="185"/>
      <c r="W642" s="1"/>
      <c r="X642" s="10" t="str">
        <f t="shared" ref="X642:X705" si="30">IFERROR(IF(OR(AND((DATEDIF($M642,Cutoff,"m")-$N642)&lt;=3,$W642="Active"),AND((DATEDIF($M642,Cutoff,"m")-$N642)&lt;=3,$W642="LTFU")),"Active","Not Active"),"")</f>
        <v>Not Active</v>
      </c>
      <c r="Y642" s="158" t="str">
        <f t="shared" ref="Y642:Y705" ca="1" si="31">IF(AND(J642&lt;&gt;"",K642=""),(YEAR(TODAY())-$A$1)+J642,IF(AND(J642="",K642&lt;&gt;""),(YEAR(TODAY())-$A$1)+(ROUND(K642/12,0)),IF(AND(J642="",K642=""),"",IF(AND(J642&lt;&gt;"",K642&lt;&gt;""),(YEAR(TODAY())-$A$1)+J642))))</f>
        <v/>
      </c>
      <c r="Z642" s="8" t="str">
        <f t="shared" ref="Z642:Z705" si="32">IFERROR((IF(AND((DATEDIF($U642,Cutoff,"y")&lt;1),$T642&lt;1000),"'&lt;1000",IF(AND($T642="TND",(DATEDIF($U642,Cutoff,"y")&lt;1)),"'&lt;1000",IF(AND((DATEDIF($U642,Cutoff,"y")&lt;1),$T642&gt;1000),"&gt;1000",IF(OR($T642="",$U642=""),"x","x"))))),"x")</f>
        <v>x</v>
      </c>
    </row>
    <row r="643" spans="2:26" x14ac:dyDescent="0.25">
      <c r="B643" s="5">
        <v>642</v>
      </c>
      <c r="C643" s="24" t="str">
        <f>MainPage!S$14</f>
        <v>go Gombe State</v>
      </c>
      <c r="D643" s="2" t="str">
        <f>MainPage!S$17</f>
        <v>go Akko Local Government Area</v>
      </c>
      <c r="E643" s="51" t="str">
        <f>MainPage!$S$24</f>
        <v>FGHIN</v>
      </c>
      <c r="F643" s="51" t="str">
        <f>MainPage!$S$20</f>
        <v>go Kashere General Hospital</v>
      </c>
      <c r="G643" s="6"/>
      <c r="H643" s="6"/>
      <c r="I643" s="1"/>
      <c r="J643" s="3"/>
      <c r="K643" s="3"/>
      <c r="L643" s="20"/>
      <c r="M643" s="35"/>
      <c r="N643" s="40"/>
      <c r="O643" s="7"/>
      <c r="P643" s="4"/>
      <c r="Q643" s="7"/>
      <c r="R643" s="19"/>
      <c r="S643" s="4"/>
      <c r="T643" s="185"/>
      <c r="U643" s="20"/>
      <c r="V643" s="185"/>
      <c r="W643" s="1"/>
      <c r="X643" s="10" t="str">
        <f t="shared" si="30"/>
        <v>Not Active</v>
      </c>
      <c r="Y643" s="158" t="str">
        <f t="shared" ca="1" si="31"/>
        <v/>
      </c>
      <c r="Z643" s="8" t="str">
        <f t="shared" si="32"/>
        <v>x</v>
      </c>
    </row>
    <row r="644" spans="2:26" x14ac:dyDescent="0.25">
      <c r="B644" s="5">
        <v>643</v>
      </c>
      <c r="C644" s="24" t="str">
        <f>MainPage!S$14</f>
        <v>go Gombe State</v>
      </c>
      <c r="D644" s="2" t="str">
        <f>MainPage!S$17</f>
        <v>go Akko Local Government Area</v>
      </c>
      <c r="E644" s="51" t="str">
        <f>MainPage!$S$24</f>
        <v>FGHIN</v>
      </c>
      <c r="F644" s="51" t="str">
        <f>MainPage!$S$20</f>
        <v>go Kashere General Hospital</v>
      </c>
      <c r="G644" s="6"/>
      <c r="H644" s="6"/>
      <c r="I644" s="1"/>
      <c r="J644" s="3"/>
      <c r="K644" s="3"/>
      <c r="L644" s="20"/>
      <c r="M644" s="35"/>
      <c r="N644" s="40"/>
      <c r="O644" s="7"/>
      <c r="P644" s="4"/>
      <c r="Q644" s="7"/>
      <c r="R644" s="19"/>
      <c r="S644" s="4"/>
      <c r="T644" s="185"/>
      <c r="U644" s="20"/>
      <c r="V644" s="185"/>
      <c r="W644" s="1"/>
      <c r="X644" s="10" t="str">
        <f t="shared" si="30"/>
        <v>Not Active</v>
      </c>
      <c r="Y644" s="158" t="str">
        <f t="shared" ca="1" si="31"/>
        <v/>
      </c>
      <c r="Z644" s="8" t="str">
        <f t="shared" si="32"/>
        <v>x</v>
      </c>
    </row>
    <row r="645" spans="2:26" x14ac:dyDescent="0.25">
      <c r="B645" s="5">
        <v>644</v>
      </c>
      <c r="C645" s="24" t="str">
        <f>MainPage!S$14</f>
        <v>go Gombe State</v>
      </c>
      <c r="D645" s="2" t="str">
        <f>MainPage!S$17</f>
        <v>go Akko Local Government Area</v>
      </c>
      <c r="E645" s="51" t="str">
        <f>MainPage!$S$24</f>
        <v>FGHIN</v>
      </c>
      <c r="F645" s="51" t="str">
        <f>MainPage!$S$20</f>
        <v>go Kashere General Hospital</v>
      </c>
      <c r="G645" s="6"/>
      <c r="H645" s="6"/>
      <c r="I645" s="1"/>
      <c r="J645" s="3"/>
      <c r="K645" s="3"/>
      <c r="L645" s="20"/>
      <c r="M645" s="35"/>
      <c r="N645" s="40"/>
      <c r="O645" s="7"/>
      <c r="P645" s="4"/>
      <c r="Q645" s="7"/>
      <c r="R645" s="19"/>
      <c r="S645" s="4"/>
      <c r="T645" s="185"/>
      <c r="U645" s="20"/>
      <c r="V645" s="185"/>
      <c r="W645" s="1"/>
      <c r="X645" s="10" t="str">
        <f t="shared" si="30"/>
        <v>Not Active</v>
      </c>
      <c r="Y645" s="158" t="str">
        <f t="shared" ca="1" si="31"/>
        <v/>
      </c>
      <c r="Z645" s="8" t="str">
        <f t="shared" si="32"/>
        <v>x</v>
      </c>
    </row>
    <row r="646" spans="2:26" x14ac:dyDescent="0.25">
      <c r="B646" s="5">
        <v>645</v>
      </c>
      <c r="C646" s="24" t="str">
        <f>MainPage!S$14</f>
        <v>go Gombe State</v>
      </c>
      <c r="D646" s="2" t="str">
        <f>MainPage!S$17</f>
        <v>go Akko Local Government Area</v>
      </c>
      <c r="E646" s="51" t="str">
        <f>MainPage!$S$24</f>
        <v>FGHIN</v>
      </c>
      <c r="F646" s="51" t="str">
        <f>MainPage!$S$20</f>
        <v>go Kashere General Hospital</v>
      </c>
      <c r="G646" s="6"/>
      <c r="H646" s="6"/>
      <c r="I646" s="1"/>
      <c r="J646" s="3"/>
      <c r="K646" s="3"/>
      <c r="L646" s="20"/>
      <c r="M646" s="35"/>
      <c r="N646" s="40"/>
      <c r="O646" s="7"/>
      <c r="P646" s="4"/>
      <c r="Q646" s="7"/>
      <c r="R646" s="19"/>
      <c r="S646" s="4"/>
      <c r="T646" s="185"/>
      <c r="U646" s="20"/>
      <c r="V646" s="185"/>
      <c r="W646" s="1"/>
      <c r="X646" s="10" t="str">
        <f t="shared" si="30"/>
        <v>Not Active</v>
      </c>
      <c r="Y646" s="158" t="str">
        <f t="shared" ca="1" si="31"/>
        <v/>
      </c>
      <c r="Z646" s="8" t="str">
        <f t="shared" si="32"/>
        <v>x</v>
      </c>
    </row>
    <row r="647" spans="2:26" x14ac:dyDescent="0.25">
      <c r="B647" s="5">
        <v>646</v>
      </c>
      <c r="C647" s="24" t="str">
        <f>MainPage!S$14</f>
        <v>go Gombe State</v>
      </c>
      <c r="D647" s="2" t="str">
        <f>MainPage!S$17</f>
        <v>go Akko Local Government Area</v>
      </c>
      <c r="E647" s="51" t="str">
        <f>MainPage!$S$24</f>
        <v>FGHIN</v>
      </c>
      <c r="F647" s="51" t="str">
        <f>MainPage!$S$20</f>
        <v>go Kashere General Hospital</v>
      </c>
      <c r="G647" s="6"/>
      <c r="H647" s="6"/>
      <c r="I647" s="1"/>
      <c r="J647" s="3"/>
      <c r="K647" s="3"/>
      <c r="L647" s="20"/>
      <c r="M647" s="35"/>
      <c r="N647" s="40"/>
      <c r="O647" s="7"/>
      <c r="P647" s="4"/>
      <c r="Q647" s="7"/>
      <c r="R647" s="19"/>
      <c r="S647" s="4"/>
      <c r="T647" s="185"/>
      <c r="U647" s="20"/>
      <c r="V647" s="185"/>
      <c r="W647" s="1"/>
      <c r="X647" s="10" t="str">
        <f t="shared" si="30"/>
        <v>Not Active</v>
      </c>
      <c r="Y647" s="158" t="str">
        <f t="shared" ca="1" si="31"/>
        <v/>
      </c>
      <c r="Z647" s="8" t="str">
        <f t="shared" si="32"/>
        <v>x</v>
      </c>
    </row>
    <row r="648" spans="2:26" x14ac:dyDescent="0.25">
      <c r="B648" s="5">
        <v>647</v>
      </c>
      <c r="C648" s="24" t="str">
        <f>MainPage!S$14</f>
        <v>go Gombe State</v>
      </c>
      <c r="D648" s="2" t="str">
        <f>MainPage!S$17</f>
        <v>go Akko Local Government Area</v>
      </c>
      <c r="E648" s="51" t="str">
        <f>MainPage!$S$24</f>
        <v>FGHIN</v>
      </c>
      <c r="F648" s="51" t="str">
        <f>MainPage!$S$20</f>
        <v>go Kashere General Hospital</v>
      </c>
      <c r="G648" s="6"/>
      <c r="H648" s="6"/>
      <c r="I648" s="1"/>
      <c r="J648" s="3"/>
      <c r="K648" s="3"/>
      <c r="L648" s="20"/>
      <c r="M648" s="35"/>
      <c r="N648" s="40"/>
      <c r="O648" s="7"/>
      <c r="P648" s="4"/>
      <c r="Q648" s="7"/>
      <c r="R648" s="19"/>
      <c r="S648" s="4"/>
      <c r="T648" s="185"/>
      <c r="U648" s="20"/>
      <c r="V648" s="185"/>
      <c r="W648" s="1"/>
      <c r="X648" s="10" t="str">
        <f t="shared" si="30"/>
        <v>Not Active</v>
      </c>
      <c r="Y648" s="158" t="str">
        <f t="shared" ca="1" si="31"/>
        <v/>
      </c>
      <c r="Z648" s="8" t="str">
        <f t="shared" si="32"/>
        <v>x</v>
      </c>
    </row>
    <row r="649" spans="2:26" x14ac:dyDescent="0.25">
      <c r="B649" s="5">
        <v>648</v>
      </c>
      <c r="C649" s="24" t="str">
        <f>MainPage!S$14</f>
        <v>go Gombe State</v>
      </c>
      <c r="D649" s="2" t="str">
        <f>MainPage!S$17</f>
        <v>go Akko Local Government Area</v>
      </c>
      <c r="E649" s="51" t="str">
        <f>MainPage!$S$24</f>
        <v>FGHIN</v>
      </c>
      <c r="F649" s="51" t="str">
        <f>MainPage!$S$20</f>
        <v>go Kashere General Hospital</v>
      </c>
      <c r="G649" s="6"/>
      <c r="H649" s="6"/>
      <c r="I649" s="1"/>
      <c r="J649" s="3"/>
      <c r="K649" s="3"/>
      <c r="L649" s="20"/>
      <c r="M649" s="35"/>
      <c r="N649" s="40"/>
      <c r="O649" s="7"/>
      <c r="P649" s="4"/>
      <c r="Q649" s="7"/>
      <c r="R649" s="19"/>
      <c r="S649" s="4"/>
      <c r="T649" s="185"/>
      <c r="U649" s="20"/>
      <c r="V649" s="185"/>
      <c r="W649" s="1"/>
      <c r="X649" s="10" t="str">
        <f t="shared" si="30"/>
        <v>Not Active</v>
      </c>
      <c r="Y649" s="158" t="str">
        <f t="shared" ca="1" si="31"/>
        <v/>
      </c>
      <c r="Z649" s="8" t="str">
        <f t="shared" si="32"/>
        <v>x</v>
      </c>
    </row>
    <row r="650" spans="2:26" x14ac:dyDescent="0.25">
      <c r="B650" s="5">
        <v>649</v>
      </c>
      <c r="C650" s="24" t="str">
        <f>MainPage!S$14</f>
        <v>go Gombe State</v>
      </c>
      <c r="D650" s="2" t="str">
        <f>MainPage!S$17</f>
        <v>go Akko Local Government Area</v>
      </c>
      <c r="E650" s="51" t="str">
        <f>MainPage!$S$24</f>
        <v>FGHIN</v>
      </c>
      <c r="F650" s="51" t="str">
        <f>MainPage!$S$20</f>
        <v>go Kashere General Hospital</v>
      </c>
      <c r="G650" s="6"/>
      <c r="H650" s="6"/>
      <c r="I650" s="1"/>
      <c r="J650" s="3"/>
      <c r="K650" s="3"/>
      <c r="L650" s="20"/>
      <c r="M650" s="35"/>
      <c r="N650" s="40"/>
      <c r="O650" s="7"/>
      <c r="P650" s="4"/>
      <c r="Q650" s="7"/>
      <c r="R650" s="19"/>
      <c r="S650" s="4"/>
      <c r="T650" s="185"/>
      <c r="U650" s="20"/>
      <c r="V650" s="185"/>
      <c r="W650" s="1"/>
      <c r="X650" s="10" t="str">
        <f t="shared" si="30"/>
        <v>Not Active</v>
      </c>
      <c r="Y650" s="158" t="str">
        <f t="shared" ca="1" si="31"/>
        <v/>
      </c>
      <c r="Z650" s="8" t="str">
        <f t="shared" si="32"/>
        <v>x</v>
      </c>
    </row>
    <row r="651" spans="2:26" x14ac:dyDescent="0.25">
      <c r="B651" s="5">
        <v>650</v>
      </c>
      <c r="C651" s="24" t="str">
        <f>MainPage!S$14</f>
        <v>go Gombe State</v>
      </c>
      <c r="D651" s="2" t="str">
        <f>MainPage!S$17</f>
        <v>go Akko Local Government Area</v>
      </c>
      <c r="E651" s="51" t="str">
        <f>MainPage!$S$24</f>
        <v>FGHIN</v>
      </c>
      <c r="F651" s="51" t="str">
        <f>MainPage!$S$20</f>
        <v>go Kashere General Hospital</v>
      </c>
      <c r="G651" s="6"/>
      <c r="H651" s="6"/>
      <c r="I651" s="1"/>
      <c r="J651" s="3"/>
      <c r="K651" s="3"/>
      <c r="L651" s="20"/>
      <c r="M651" s="35"/>
      <c r="N651" s="40"/>
      <c r="O651" s="7"/>
      <c r="P651" s="4"/>
      <c r="Q651" s="7"/>
      <c r="R651" s="19"/>
      <c r="S651" s="4"/>
      <c r="T651" s="185"/>
      <c r="U651" s="20"/>
      <c r="V651" s="185"/>
      <c r="W651" s="1"/>
      <c r="X651" s="10" t="str">
        <f t="shared" si="30"/>
        <v>Not Active</v>
      </c>
      <c r="Y651" s="158" t="str">
        <f t="shared" ca="1" si="31"/>
        <v/>
      </c>
      <c r="Z651" s="8" t="str">
        <f t="shared" si="32"/>
        <v>x</v>
      </c>
    </row>
    <row r="652" spans="2:26" x14ac:dyDescent="0.25">
      <c r="B652" s="5">
        <v>651</v>
      </c>
      <c r="C652" s="24" t="str">
        <f>MainPage!S$14</f>
        <v>go Gombe State</v>
      </c>
      <c r="D652" s="2" t="str">
        <f>MainPage!S$17</f>
        <v>go Akko Local Government Area</v>
      </c>
      <c r="E652" s="51" t="str">
        <f>MainPage!$S$24</f>
        <v>FGHIN</v>
      </c>
      <c r="F652" s="51" t="str">
        <f>MainPage!$S$20</f>
        <v>go Kashere General Hospital</v>
      </c>
      <c r="G652" s="6"/>
      <c r="H652" s="6"/>
      <c r="I652" s="1"/>
      <c r="J652" s="3"/>
      <c r="K652" s="3"/>
      <c r="L652" s="20"/>
      <c r="M652" s="35"/>
      <c r="N652" s="40"/>
      <c r="O652" s="7"/>
      <c r="P652" s="4"/>
      <c r="Q652" s="7"/>
      <c r="R652" s="19"/>
      <c r="S652" s="4"/>
      <c r="T652" s="185"/>
      <c r="U652" s="20"/>
      <c r="V652" s="185"/>
      <c r="W652" s="1"/>
      <c r="X652" s="10" t="str">
        <f t="shared" si="30"/>
        <v>Not Active</v>
      </c>
      <c r="Y652" s="158" t="str">
        <f t="shared" ca="1" si="31"/>
        <v/>
      </c>
      <c r="Z652" s="8" t="str">
        <f t="shared" si="32"/>
        <v>x</v>
      </c>
    </row>
    <row r="653" spans="2:26" x14ac:dyDescent="0.25">
      <c r="B653" s="5">
        <v>652</v>
      </c>
      <c r="C653" s="24" t="str">
        <f>MainPage!S$14</f>
        <v>go Gombe State</v>
      </c>
      <c r="D653" s="2" t="str">
        <f>MainPage!S$17</f>
        <v>go Akko Local Government Area</v>
      </c>
      <c r="E653" s="51" t="str">
        <f>MainPage!$S$24</f>
        <v>FGHIN</v>
      </c>
      <c r="F653" s="51" t="str">
        <f>MainPage!$S$20</f>
        <v>go Kashere General Hospital</v>
      </c>
      <c r="G653" s="6"/>
      <c r="H653" s="6"/>
      <c r="I653" s="1"/>
      <c r="J653" s="3"/>
      <c r="K653" s="3"/>
      <c r="L653" s="20"/>
      <c r="M653" s="35"/>
      <c r="N653" s="40"/>
      <c r="O653" s="7"/>
      <c r="P653" s="4"/>
      <c r="Q653" s="7"/>
      <c r="R653" s="19"/>
      <c r="S653" s="4"/>
      <c r="T653" s="185"/>
      <c r="U653" s="20"/>
      <c r="V653" s="185"/>
      <c r="W653" s="1"/>
      <c r="X653" s="10" t="str">
        <f t="shared" si="30"/>
        <v>Not Active</v>
      </c>
      <c r="Y653" s="158" t="str">
        <f t="shared" ca="1" si="31"/>
        <v/>
      </c>
      <c r="Z653" s="8" t="str">
        <f t="shared" si="32"/>
        <v>x</v>
      </c>
    </row>
    <row r="654" spans="2:26" x14ac:dyDescent="0.25">
      <c r="B654" s="5">
        <v>653</v>
      </c>
      <c r="C654" s="24" t="str">
        <f>MainPage!S$14</f>
        <v>go Gombe State</v>
      </c>
      <c r="D654" s="2" t="str">
        <f>MainPage!S$17</f>
        <v>go Akko Local Government Area</v>
      </c>
      <c r="E654" s="51" t="str">
        <f>MainPage!$S$24</f>
        <v>FGHIN</v>
      </c>
      <c r="F654" s="51" t="str">
        <f>MainPage!$S$20</f>
        <v>go Kashere General Hospital</v>
      </c>
      <c r="G654" s="6"/>
      <c r="H654" s="6"/>
      <c r="I654" s="1"/>
      <c r="J654" s="3"/>
      <c r="K654" s="3"/>
      <c r="L654" s="20"/>
      <c r="M654" s="35"/>
      <c r="N654" s="40"/>
      <c r="O654" s="7"/>
      <c r="P654" s="4"/>
      <c r="Q654" s="7"/>
      <c r="R654" s="19"/>
      <c r="S654" s="4"/>
      <c r="T654" s="185"/>
      <c r="U654" s="20"/>
      <c r="V654" s="185"/>
      <c r="W654" s="1"/>
      <c r="X654" s="10" t="str">
        <f t="shared" si="30"/>
        <v>Not Active</v>
      </c>
      <c r="Y654" s="158" t="str">
        <f t="shared" ca="1" si="31"/>
        <v/>
      </c>
      <c r="Z654" s="8" t="str">
        <f t="shared" si="32"/>
        <v>x</v>
      </c>
    </row>
    <row r="655" spans="2:26" x14ac:dyDescent="0.25">
      <c r="B655" s="5">
        <v>654</v>
      </c>
      <c r="C655" s="24" t="str">
        <f>MainPage!S$14</f>
        <v>go Gombe State</v>
      </c>
      <c r="D655" s="2" t="str">
        <f>MainPage!S$17</f>
        <v>go Akko Local Government Area</v>
      </c>
      <c r="E655" s="51" t="str">
        <f>MainPage!$S$24</f>
        <v>FGHIN</v>
      </c>
      <c r="F655" s="51" t="str">
        <f>MainPage!$S$20</f>
        <v>go Kashere General Hospital</v>
      </c>
      <c r="G655" s="6"/>
      <c r="H655" s="6"/>
      <c r="I655" s="1"/>
      <c r="J655" s="3"/>
      <c r="K655" s="3"/>
      <c r="L655" s="20"/>
      <c r="M655" s="35"/>
      <c r="N655" s="40"/>
      <c r="O655" s="7"/>
      <c r="P655" s="4"/>
      <c r="Q655" s="7"/>
      <c r="R655" s="19"/>
      <c r="S655" s="4"/>
      <c r="T655" s="185"/>
      <c r="U655" s="20"/>
      <c r="V655" s="185"/>
      <c r="W655" s="1"/>
      <c r="X655" s="10" t="str">
        <f t="shared" si="30"/>
        <v>Not Active</v>
      </c>
      <c r="Y655" s="158" t="str">
        <f t="shared" ca="1" si="31"/>
        <v/>
      </c>
      <c r="Z655" s="8" t="str">
        <f t="shared" si="32"/>
        <v>x</v>
      </c>
    </row>
    <row r="656" spans="2:26" x14ac:dyDescent="0.25">
      <c r="B656" s="5">
        <v>655</v>
      </c>
      <c r="C656" s="24" t="str">
        <f>MainPage!S$14</f>
        <v>go Gombe State</v>
      </c>
      <c r="D656" s="2" t="str">
        <f>MainPage!S$17</f>
        <v>go Akko Local Government Area</v>
      </c>
      <c r="E656" s="51" t="str">
        <f>MainPage!$S$24</f>
        <v>FGHIN</v>
      </c>
      <c r="F656" s="51" t="str">
        <f>MainPage!$S$20</f>
        <v>go Kashere General Hospital</v>
      </c>
      <c r="G656" s="6"/>
      <c r="H656" s="6"/>
      <c r="I656" s="1"/>
      <c r="J656" s="3"/>
      <c r="K656" s="3"/>
      <c r="L656" s="20"/>
      <c r="M656" s="35"/>
      <c r="N656" s="40"/>
      <c r="O656" s="7"/>
      <c r="P656" s="4"/>
      <c r="Q656" s="7"/>
      <c r="R656" s="19"/>
      <c r="S656" s="4"/>
      <c r="T656" s="185"/>
      <c r="U656" s="20"/>
      <c r="V656" s="185"/>
      <c r="W656" s="1"/>
      <c r="X656" s="10" t="str">
        <f t="shared" si="30"/>
        <v>Not Active</v>
      </c>
      <c r="Y656" s="158" t="str">
        <f t="shared" ca="1" si="31"/>
        <v/>
      </c>
      <c r="Z656" s="8" t="str">
        <f t="shared" si="32"/>
        <v>x</v>
      </c>
    </row>
    <row r="657" spans="2:26" x14ac:dyDescent="0.25">
      <c r="B657" s="5">
        <v>656</v>
      </c>
      <c r="C657" s="24" t="str">
        <f>MainPage!S$14</f>
        <v>go Gombe State</v>
      </c>
      <c r="D657" s="2" t="str">
        <f>MainPage!S$17</f>
        <v>go Akko Local Government Area</v>
      </c>
      <c r="E657" s="51" t="str">
        <f>MainPage!$S$24</f>
        <v>FGHIN</v>
      </c>
      <c r="F657" s="51" t="str">
        <f>MainPage!$S$20</f>
        <v>go Kashere General Hospital</v>
      </c>
      <c r="G657" s="6"/>
      <c r="H657" s="6"/>
      <c r="I657" s="1"/>
      <c r="J657" s="3"/>
      <c r="K657" s="3"/>
      <c r="L657" s="20"/>
      <c r="M657" s="35"/>
      <c r="N657" s="40"/>
      <c r="O657" s="7"/>
      <c r="P657" s="4"/>
      <c r="Q657" s="7"/>
      <c r="R657" s="19"/>
      <c r="S657" s="4"/>
      <c r="T657" s="185"/>
      <c r="U657" s="20"/>
      <c r="V657" s="185"/>
      <c r="W657" s="1"/>
      <c r="X657" s="10" t="str">
        <f t="shared" si="30"/>
        <v>Not Active</v>
      </c>
      <c r="Y657" s="158" t="str">
        <f t="shared" ca="1" si="31"/>
        <v/>
      </c>
      <c r="Z657" s="8" t="str">
        <f t="shared" si="32"/>
        <v>x</v>
      </c>
    </row>
    <row r="658" spans="2:26" x14ac:dyDescent="0.25">
      <c r="B658" s="5">
        <v>657</v>
      </c>
      <c r="C658" s="24" t="str">
        <f>MainPage!S$14</f>
        <v>go Gombe State</v>
      </c>
      <c r="D658" s="2" t="str">
        <f>MainPage!S$17</f>
        <v>go Akko Local Government Area</v>
      </c>
      <c r="E658" s="51" t="str">
        <f>MainPage!$S$24</f>
        <v>FGHIN</v>
      </c>
      <c r="F658" s="51" t="str">
        <f>MainPage!$S$20</f>
        <v>go Kashere General Hospital</v>
      </c>
      <c r="G658" s="6"/>
      <c r="H658" s="6"/>
      <c r="I658" s="1"/>
      <c r="J658" s="3"/>
      <c r="K658" s="3"/>
      <c r="L658" s="20"/>
      <c r="M658" s="35"/>
      <c r="N658" s="40"/>
      <c r="O658" s="7"/>
      <c r="P658" s="4"/>
      <c r="Q658" s="7"/>
      <c r="R658" s="19"/>
      <c r="S658" s="4"/>
      <c r="T658" s="185"/>
      <c r="U658" s="20"/>
      <c r="V658" s="185"/>
      <c r="W658" s="1"/>
      <c r="X658" s="10" t="str">
        <f t="shared" si="30"/>
        <v>Not Active</v>
      </c>
      <c r="Y658" s="158" t="str">
        <f t="shared" ca="1" si="31"/>
        <v/>
      </c>
      <c r="Z658" s="8" t="str">
        <f t="shared" si="32"/>
        <v>x</v>
      </c>
    </row>
    <row r="659" spans="2:26" x14ac:dyDescent="0.25">
      <c r="B659" s="5">
        <v>658</v>
      </c>
      <c r="C659" s="24" t="str">
        <f>MainPage!S$14</f>
        <v>go Gombe State</v>
      </c>
      <c r="D659" s="2" t="str">
        <f>MainPage!S$17</f>
        <v>go Akko Local Government Area</v>
      </c>
      <c r="E659" s="51" t="str">
        <f>MainPage!$S$24</f>
        <v>FGHIN</v>
      </c>
      <c r="F659" s="51" t="str">
        <f>MainPage!$S$20</f>
        <v>go Kashere General Hospital</v>
      </c>
      <c r="G659" s="6"/>
      <c r="H659" s="6"/>
      <c r="I659" s="1"/>
      <c r="J659" s="3"/>
      <c r="K659" s="3"/>
      <c r="L659" s="20"/>
      <c r="M659" s="35"/>
      <c r="N659" s="40"/>
      <c r="O659" s="7"/>
      <c r="P659" s="4"/>
      <c r="Q659" s="7"/>
      <c r="R659" s="19"/>
      <c r="S659" s="4"/>
      <c r="T659" s="185"/>
      <c r="U659" s="20"/>
      <c r="V659" s="185"/>
      <c r="W659" s="1"/>
      <c r="X659" s="10" t="str">
        <f t="shared" si="30"/>
        <v>Not Active</v>
      </c>
      <c r="Y659" s="158" t="str">
        <f t="shared" ca="1" si="31"/>
        <v/>
      </c>
      <c r="Z659" s="8" t="str">
        <f t="shared" si="32"/>
        <v>x</v>
      </c>
    </row>
    <row r="660" spans="2:26" x14ac:dyDescent="0.25">
      <c r="B660" s="5">
        <v>659</v>
      </c>
      <c r="C660" s="24" t="str">
        <f>MainPage!S$14</f>
        <v>go Gombe State</v>
      </c>
      <c r="D660" s="2" t="str">
        <f>MainPage!S$17</f>
        <v>go Akko Local Government Area</v>
      </c>
      <c r="E660" s="51" t="str">
        <f>MainPage!$S$24</f>
        <v>FGHIN</v>
      </c>
      <c r="F660" s="51" t="str">
        <f>MainPage!$S$20</f>
        <v>go Kashere General Hospital</v>
      </c>
      <c r="G660" s="6"/>
      <c r="H660" s="6"/>
      <c r="I660" s="1"/>
      <c r="J660" s="3"/>
      <c r="K660" s="3"/>
      <c r="L660" s="20"/>
      <c r="M660" s="35"/>
      <c r="N660" s="40"/>
      <c r="O660" s="7"/>
      <c r="P660" s="4"/>
      <c r="Q660" s="7"/>
      <c r="R660" s="19"/>
      <c r="S660" s="4"/>
      <c r="T660" s="185"/>
      <c r="U660" s="20"/>
      <c r="V660" s="185"/>
      <c r="W660" s="1"/>
      <c r="X660" s="10" t="str">
        <f t="shared" si="30"/>
        <v>Not Active</v>
      </c>
      <c r="Y660" s="158" t="str">
        <f t="shared" ca="1" si="31"/>
        <v/>
      </c>
      <c r="Z660" s="8" t="str">
        <f t="shared" si="32"/>
        <v>x</v>
      </c>
    </row>
    <row r="661" spans="2:26" x14ac:dyDescent="0.25">
      <c r="B661" s="5">
        <v>660</v>
      </c>
      <c r="C661" s="24" t="str">
        <f>MainPage!S$14</f>
        <v>go Gombe State</v>
      </c>
      <c r="D661" s="2" t="str">
        <f>MainPage!S$17</f>
        <v>go Akko Local Government Area</v>
      </c>
      <c r="E661" s="51" t="str">
        <f>MainPage!$S$24</f>
        <v>FGHIN</v>
      </c>
      <c r="F661" s="51" t="str">
        <f>MainPage!$S$20</f>
        <v>go Kashere General Hospital</v>
      </c>
      <c r="G661" s="6"/>
      <c r="H661" s="6"/>
      <c r="I661" s="1"/>
      <c r="J661" s="3"/>
      <c r="K661" s="3"/>
      <c r="L661" s="20"/>
      <c r="M661" s="35"/>
      <c r="N661" s="40"/>
      <c r="O661" s="7"/>
      <c r="P661" s="4"/>
      <c r="Q661" s="7"/>
      <c r="R661" s="19"/>
      <c r="S661" s="4"/>
      <c r="T661" s="185"/>
      <c r="U661" s="20"/>
      <c r="V661" s="185"/>
      <c r="W661" s="1"/>
      <c r="X661" s="10" t="str">
        <f t="shared" si="30"/>
        <v>Not Active</v>
      </c>
      <c r="Y661" s="158" t="str">
        <f t="shared" ca="1" si="31"/>
        <v/>
      </c>
      <c r="Z661" s="8" t="str">
        <f t="shared" si="32"/>
        <v>x</v>
      </c>
    </row>
    <row r="662" spans="2:26" x14ac:dyDescent="0.25">
      <c r="B662" s="5">
        <v>661</v>
      </c>
      <c r="C662" s="24" t="str">
        <f>MainPage!S$14</f>
        <v>go Gombe State</v>
      </c>
      <c r="D662" s="2" t="str">
        <f>MainPage!S$17</f>
        <v>go Akko Local Government Area</v>
      </c>
      <c r="E662" s="51" t="str">
        <f>MainPage!$S$24</f>
        <v>FGHIN</v>
      </c>
      <c r="F662" s="51" t="str">
        <f>MainPage!$S$20</f>
        <v>go Kashere General Hospital</v>
      </c>
      <c r="G662" s="6"/>
      <c r="H662" s="6"/>
      <c r="I662" s="1"/>
      <c r="J662" s="3"/>
      <c r="K662" s="3"/>
      <c r="L662" s="20"/>
      <c r="M662" s="35"/>
      <c r="N662" s="40"/>
      <c r="O662" s="7"/>
      <c r="P662" s="4"/>
      <c r="Q662" s="7"/>
      <c r="R662" s="19"/>
      <c r="S662" s="4"/>
      <c r="T662" s="185"/>
      <c r="U662" s="20"/>
      <c r="V662" s="185"/>
      <c r="W662" s="1"/>
      <c r="X662" s="10" t="str">
        <f t="shared" si="30"/>
        <v>Not Active</v>
      </c>
      <c r="Y662" s="158" t="str">
        <f t="shared" ca="1" si="31"/>
        <v/>
      </c>
      <c r="Z662" s="8" t="str">
        <f t="shared" si="32"/>
        <v>x</v>
      </c>
    </row>
    <row r="663" spans="2:26" x14ac:dyDescent="0.25">
      <c r="B663" s="5">
        <v>662</v>
      </c>
      <c r="C663" s="24" t="str">
        <f>MainPage!S$14</f>
        <v>go Gombe State</v>
      </c>
      <c r="D663" s="2" t="str">
        <f>MainPage!S$17</f>
        <v>go Akko Local Government Area</v>
      </c>
      <c r="E663" s="51" t="str">
        <f>MainPage!$S$24</f>
        <v>FGHIN</v>
      </c>
      <c r="F663" s="51" t="str">
        <f>MainPage!$S$20</f>
        <v>go Kashere General Hospital</v>
      </c>
      <c r="G663" s="6"/>
      <c r="H663" s="6"/>
      <c r="I663" s="1"/>
      <c r="J663" s="3"/>
      <c r="K663" s="3"/>
      <c r="L663" s="20"/>
      <c r="M663" s="35"/>
      <c r="N663" s="40"/>
      <c r="O663" s="7"/>
      <c r="P663" s="4"/>
      <c r="Q663" s="7"/>
      <c r="R663" s="19"/>
      <c r="S663" s="4"/>
      <c r="T663" s="185"/>
      <c r="U663" s="20"/>
      <c r="V663" s="185"/>
      <c r="W663" s="1"/>
      <c r="X663" s="10" t="str">
        <f t="shared" si="30"/>
        <v>Not Active</v>
      </c>
      <c r="Y663" s="158" t="str">
        <f t="shared" ca="1" si="31"/>
        <v/>
      </c>
      <c r="Z663" s="8" t="str">
        <f t="shared" si="32"/>
        <v>x</v>
      </c>
    </row>
    <row r="664" spans="2:26" x14ac:dyDescent="0.25">
      <c r="B664" s="5">
        <v>663</v>
      </c>
      <c r="C664" s="24" t="str">
        <f>MainPage!S$14</f>
        <v>go Gombe State</v>
      </c>
      <c r="D664" s="2" t="str">
        <f>MainPage!S$17</f>
        <v>go Akko Local Government Area</v>
      </c>
      <c r="E664" s="51" t="str">
        <f>MainPage!$S$24</f>
        <v>FGHIN</v>
      </c>
      <c r="F664" s="51" t="str">
        <f>MainPage!$S$20</f>
        <v>go Kashere General Hospital</v>
      </c>
      <c r="G664" s="6"/>
      <c r="H664" s="6"/>
      <c r="I664" s="1"/>
      <c r="J664" s="3"/>
      <c r="K664" s="3"/>
      <c r="L664" s="20"/>
      <c r="M664" s="35"/>
      <c r="N664" s="40"/>
      <c r="O664" s="7"/>
      <c r="P664" s="4"/>
      <c r="Q664" s="7"/>
      <c r="R664" s="19"/>
      <c r="S664" s="4"/>
      <c r="T664" s="185"/>
      <c r="U664" s="20"/>
      <c r="V664" s="185"/>
      <c r="W664" s="1"/>
      <c r="X664" s="10" t="str">
        <f t="shared" si="30"/>
        <v>Not Active</v>
      </c>
      <c r="Y664" s="158" t="str">
        <f t="shared" ca="1" si="31"/>
        <v/>
      </c>
      <c r="Z664" s="8" t="str">
        <f t="shared" si="32"/>
        <v>x</v>
      </c>
    </row>
    <row r="665" spans="2:26" x14ac:dyDescent="0.25">
      <c r="B665" s="5">
        <v>664</v>
      </c>
      <c r="C665" s="24" t="str">
        <f>MainPage!S$14</f>
        <v>go Gombe State</v>
      </c>
      <c r="D665" s="2" t="str">
        <f>MainPage!S$17</f>
        <v>go Akko Local Government Area</v>
      </c>
      <c r="E665" s="51" t="str">
        <f>MainPage!$S$24</f>
        <v>FGHIN</v>
      </c>
      <c r="F665" s="51" t="str">
        <f>MainPage!$S$20</f>
        <v>go Kashere General Hospital</v>
      </c>
      <c r="G665" s="6"/>
      <c r="H665" s="6"/>
      <c r="I665" s="1"/>
      <c r="J665" s="3"/>
      <c r="K665" s="3"/>
      <c r="L665" s="20"/>
      <c r="M665" s="35"/>
      <c r="N665" s="40"/>
      <c r="O665" s="7"/>
      <c r="P665" s="4"/>
      <c r="Q665" s="7"/>
      <c r="R665" s="19"/>
      <c r="S665" s="4"/>
      <c r="T665" s="185"/>
      <c r="U665" s="20"/>
      <c r="V665" s="185"/>
      <c r="W665" s="1"/>
      <c r="X665" s="10" t="str">
        <f t="shared" si="30"/>
        <v>Not Active</v>
      </c>
      <c r="Y665" s="158" t="str">
        <f t="shared" ca="1" si="31"/>
        <v/>
      </c>
      <c r="Z665" s="8" t="str">
        <f t="shared" si="32"/>
        <v>x</v>
      </c>
    </row>
    <row r="666" spans="2:26" x14ac:dyDescent="0.25">
      <c r="B666" s="5">
        <v>665</v>
      </c>
      <c r="C666" s="24" t="str">
        <f>MainPage!S$14</f>
        <v>go Gombe State</v>
      </c>
      <c r="D666" s="2" t="str">
        <f>MainPage!S$17</f>
        <v>go Akko Local Government Area</v>
      </c>
      <c r="E666" s="51" t="str">
        <f>MainPage!$S$24</f>
        <v>FGHIN</v>
      </c>
      <c r="F666" s="51" t="str">
        <f>MainPage!$S$20</f>
        <v>go Kashere General Hospital</v>
      </c>
      <c r="G666" s="6"/>
      <c r="H666" s="6"/>
      <c r="I666" s="1"/>
      <c r="J666" s="3"/>
      <c r="K666" s="3"/>
      <c r="L666" s="20"/>
      <c r="M666" s="35"/>
      <c r="N666" s="40"/>
      <c r="O666" s="7"/>
      <c r="P666" s="4"/>
      <c r="Q666" s="7"/>
      <c r="R666" s="19"/>
      <c r="S666" s="4"/>
      <c r="T666" s="185"/>
      <c r="U666" s="20"/>
      <c r="V666" s="185"/>
      <c r="W666" s="1"/>
      <c r="X666" s="10" t="str">
        <f t="shared" si="30"/>
        <v>Not Active</v>
      </c>
      <c r="Y666" s="158" t="str">
        <f t="shared" ca="1" si="31"/>
        <v/>
      </c>
      <c r="Z666" s="8" t="str">
        <f t="shared" si="32"/>
        <v>x</v>
      </c>
    </row>
    <row r="667" spans="2:26" x14ac:dyDescent="0.25">
      <c r="B667" s="5">
        <v>666</v>
      </c>
      <c r="C667" s="24" t="str">
        <f>MainPage!S$14</f>
        <v>go Gombe State</v>
      </c>
      <c r="D667" s="2" t="str">
        <f>MainPage!S$17</f>
        <v>go Akko Local Government Area</v>
      </c>
      <c r="E667" s="51" t="str">
        <f>MainPage!$S$24</f>
        <v>FGHIN</v>
      </c>
      <c r="F667" s="51" t="str">
        <f>MainPage!$S$20</f>
        <v>go Kashere General Hospital</v>
      </c>
      <c r="G667" s="6"/>
      <c r="H667" s="6"/>
      <c r="I667" s="1"/>
      <c r="J667" s="3"/>
      <c r="K667" s="3"/>
      <c r="L667" s="20"/>
      <c r="M667" s="35"/>
      <c r="N667" s="40"/>
      <c r="O667" s="7"/>
      <c r="P667" s="4"/>
      <c r="Q667" s="7"/>
      <c r="R667" s="19"/>
      <c r="S667" s="4"/>
      <c r="T667" s="185"/>
      <c r="U667" s="20"/>
      <c r="V667" s="185"/>
      <c r="W667" s="1"/>
      <c r="X667" s="10" t="str">
        <f t="shared" si="30"/>
        <v>Not Active</v>
      </c>
      <c r="Y667" s="158" t="str">
        <f t="shared" ca="1" si="31"/>
        <v/>
      </c>
      <c r="Z667" s="8" t="str">
        <f t="shared" si="32"/>
        <v>x</v>
      </c>
    </row>
    <row r="668" spans="2:26" x14ac:dyDescent="0.25">
      <c r="B668" s="5">
        <v>667</v>
      </c>
      <c r="C668" s="24" t="str">
        <f>MainPage!S$14</f>
        <v>go Gombe State</v>
      </c>
      <c r="D668" s="2" t="str">
        <f>MainPage!S$17</f>
        <v>go Akko Local Government Area</v>
      </c>
      <c r="E668" s="51" t="str">
        <f>MainPage!$S$24</f>
        <v>FGHIN</v>
      </c>
      <c r="F668" s="51" t="str">
        <f>MainPage!$S$20</f>
        <v>go Kashere General Hospital</v>
      </c>
      <c r="G668" s="6"/>
      <c r="H668" s="6"/>
      <c r="I668" s="1"/>
      <c r="J668" s="3"/>
      <c r="K668" s="3"/>
      <c r="L668" s="20"/>
      <c r="M668" s="35"/>
      <c r="N668" s="40"/>
      <c r="O668" s="7"/>
      <c r="P668" s="4"/>
      <c r="Q668" s="7"/>
      <c r="R668" s="19"/>
      <c r="S668" s="4"/>
      <c r="T668" s="185"/>
      <c r="U668" s="20"/>
      <c r="V668" s="185"/>
      <c r="W668" s="1"/>
      <c r="X668" s="10" t="str">
        <f t="shared" si="30"/>
        <v>Not Active</v>
      </c>
      <c r="Y668" s="158" t="str">
        <f t="shared" ca="1" si="31"/>
        <v/>
      </c>
      <c r="Z668" s="8" t="str">
        <f t="shared" si="32"/>
        <v>x</v>
      </c>
    </row>
    <row r="669" spans="2:26" x14ac:dyDescent="0.25">
      <c r="B669" s="5">
        <v>668</v>
      </c>
      <c r="C669" s="24" t="str">
        <f>MainPage!S$14</f>
        <v>go Gombe State</v>
      </c>
      <c r="D669" s="2" t="str">
        <f>MainPage!S$17</f>
        <v>go Akko Local Government Area</v>
      </c>
      <c r="E669" s="51" t="str">
        <f>MainPage!$S$24</f>
        <v>FGHIN</v>
      </c>
      <c r="F669" s="51" t="str">
        <f>MainPage!$S$20</f>
        <v>go Kashere General Hospital</v>
      </c>
      <c r="G669" s="6"/>
      <c r="H669" s="6"/>
      <c r="I669" s="1"/>
      <c r="J669" s="3"/>
      <c r="K669" s="3"/>
      <c r="L669" s="20"/>
      <c r="M669" s="35"/>
      <c r="N669" s="40"/>
      <c r="O669" s="7"/>
      <c r="P669" s="4"/>
      <c r="Q669" s="7"/>
      <c r="R669" s="19"/>
      <c r="S669" s="4"/>
      <c r="T669" s="185"/>
      <c r="U669" s="20"/>
      <c r="V669" s="185"/>
      <c r="W669" s="1"/>
      <c r="X669" s="10" t="str">
        <f t="shared" si="30"/>
        <v>Not Active</v>
      </c>
      <c r="Y669" s="158" t="str">
        <f t="shared" ca="1" si="31"/>
        <v/>
      </c>
      <c r="Z669" s="8" t="str">
        <f t="shared" si="32"/>
        <v>x</v>
      </c>
    </row>
    <row r="670" spans="2:26" x14ac:dyDescent="0.25">
      <c r="B670" s="5">
        <v>669</v>
      </c>
      <c r="C670" s="24" t="str">
        <f>MainPage!S$14</f>
        <v>go Gombe State</v>
      </c>
      <c r="D670" s="2" t="str">
        <f>MainPage!S$17</f>
        <v>go Akko Local Government Area</v>
      </c>
      <c r="E670" s="51" t="str">
        <f>MainPage!$S$24</f>
        <v>FGHIN</v>
      </c>
      <c r="F670" s="51" t="str">
        <f>MainPage!$S$20</f>
        <v>go Kashere General Hospital</v>
      </c>
      <c r="G670" s="6"/>
      <c r="H670" s="6"/>
      <c r="I670" s="1"/>
      <c r="J670" s="3"/>
      <c r="K670" s="3"/>
      <c r="L670" s="20"/>
      <c r="M670" s="35"/>
      <c r="N670" s="40"/>
      <c r="O670" s="7"/>
      <c r="P670" s="4"/>
      <c r="Q670" s="7"/>
      <c r="R670" s="19"/>
      <c r="S670" s="4"/>
      <c r="T670" s="185"/>
      <c r="U670" s="20"/>
      <c r="V670" s="185"/>
      <c r="W670" s="1"/>
      <c r="X670" s="10" t="str">
        <f t="shared" si="30"/>
        <v>Not Active</v>
      </c>
      <c r="Y670" s="158" t="str">
        <f t="shared" ca="1" si="31"/>
        <v/>
      </c>
      <c r="Z670" s="8" t="str">
        <f t="shared" si="32"/>
        <v>x</v>
      </c>
    </row>
    <row r="671" spans="2:26" x14ac:dyDescent="0.25">
      <c r="B671" s="5">
        <v>670</v>
      </c>
      <c r="C671" s="24" t="str">
        <f>MainPage!S$14</f>
        <v>go Gombe State</v>
      </c>
      <c r="D671" s="2" t="str">
        <f>MainPage!S$17</f>
        <v>go Akko Local Government Area</v>
      </c>
      <c r="E671" s="51" t="str">
        <f>MainPage!$S$24</f>
        <v>FGHIN</v>
      </c>
      <c r="F671" s="51" t="str">
        <f>MainPage!$S$20</f>
        <v>go Kashere General Hospital</v>
      </c>
      <c r="G671" s="6"/>
      <c r="H671" s="6"/>
      <c r="I671" s="1"/>
      <c r="J671" s="3"/>
      <c r="K671" s="3"/>
      <c r="L671" s="20"/>
      <c r="M671" s="35"/>
      <c r="N671" s="40"/>
      <c r="O671" s="7"/>
      <c r="P671" s="4"/>
      <c r="Q671" s="7"/>
      <c r="R671" s="19"/>
      <c r="S671" s="4"/>
      <c r="T671" s="185"/>
      <c r="U671" s="20"/>
      <c r="V671" s="185"/>
      <c r="W671" s="1"/>
      <c r="X671" s="10" t="str">
        <f t="shared" si="30"/>
        <v>Not Active</v>
      </c>
      <c r="Y671" s="158" t="str">
        <f t="shared" ca="1" si="31"/>
        <v/>
      </c>
      <c r="Z671" s="8" t="str">
        <f t="shared" si="32"/>
        <v>x</v>
      </c>
    </row>
    <row r="672" spans="2:26" x14ac:dyDescent="0.25">
      <c r="B672" s="5">
        <v>671</v>
      </c>
      <c r="C672" s="24" t="str">
        <f>MainPage!S$14</f>
        <v>go Gombe State</v>
      </c>
      <c r="D672" s="2" t="str">
        <f>MainPage!S$17</f>
        <v>go Akko Local Government Area</v>
      </c>
      <c r="E672" s="51" t="str">
        <f>MainPage!$S$24</f>
        <v>FGHIN</v>
      </c>
      <c r="F672" s="51" t="str">
        <f>MainPage!$S$20</f>
        <v>go Kashere General Hospital</v>
      </c>
      <c r="G672" s="6"/>
      <c r="H672" s="6"/>
      <c r="I672" s="1"/>
      <c r="J672" s="3"/>
      <c r="K672" s="3"/>
      <c r="L672" s="20"/>
      <c r="M672" s="35"/>
      <c r="N672" s="40"/>
      <c r="O672" s="7"/>
      <c r="P672" s="4"/>
      <c r="Q672" s="7"/>
      <c r="R672" s="19"/>
      <c r="S672" s="4"/>
      <c r="T672" s="185"/>
      <c r="U672" s="20"/>
      <c r="V672" s="185"/>
      <c r="W672" s="1"/>
      <c r="X672" s="10" t="str">
        <f t="shared" si="30"/>
        <v>Not Active</v>
      </c>
      <c r="Y672" s="158" t="str">
        <f t="shared" ca="1" si="31"/>
        <v/>
      </c>
      <c r="Z672" s="8" t="str">
        <f t="shared" si="32"/>
        <v>x</v>
      </c>
    </row>
    <row r="673" spans="2:26" x14ac:dyDescent="0.25">
      <c r="B673" s="5">
        <v>672</v>
      </c>
      <c r="C673" s="24" t="str">
        <f>MainPage!S$14</f>
        <v>go Gombe State</v>
      </c>
      <c r="D673" s="2" t="str">
        <f>MainPage!S$17</f>
        <v>go Akko Local Government Area</v>
      </c>
      <c r="E673" s="51" t="str">
        <f>MainPage!$S$24</f>
        <v>FGHIN</v>
      </c>
      <c r="F673" s="51" t="str">
        <f>MainPage!$S$20</f>
        <v>go Kashere General Hospital</v>
      </c>
      <c r="G673" s="6"/>
      <c r="H673" s="6"/>
      <c r="I673" s="1"/>
      <c r="J673" s="3"/>
      <c r="K673" s="3"/>
      <c r="L673" s="20"/>
      <c r="M673" s="35"/>
      <c r="N673" s="40"/>
      <c r="O673" s="7"/>
      <c r="P673" s="4"/>
      <c r="Q673" s="7"/>
      <c r="R673" s="19"/>
      <c r="S673" s="4"/>
      <c r="T673" s="185"/>
      <c r="U673" s="20"/>
      <c r="V673" s="185"/>
      <c r="W673" s="1"/>
      <c r="X673" s="10" t="str">
        <f t="shared" si="30"/>
        <v>Not Active</v>
      </c>
      <c r="Y673" s="158" t="str">
        <f t="shared" ca="1" si="31"/>
        <v/>
      </c>
      <c r="Z673" s="8" t="str">
        <f t="shared" si="32"/>
        <v>x</v>
      </c>
    </row>
    <row r="674" spans="2:26" x14ac:dyDescent="0.25">
      <c r="B674" s="5">
        <v>673</v>
      </c>
      <c r="C674" s="24" t="str">
        <f>MainPage!S$14</f>
        <v>go Gombe State</v>
      </c>
      <c r="D674" s="2" t="str">
        <f>MainPage!S$17</f>
        <v>go Akko Local Government Area</v>
      </c>
      <c r="E674" s="51" t="str">
        <f>MainPage!$S$24</f>
        <v>FGHIN</v>
      </c>
      <c r="F674" s="51" t="str">
        <f>MainPage!$S$20</f>
        <v>go Kashere General Hospital</v>
      </c>
      <c r="G674" s="6"/>
      <c r="H674" s="6"/>
      <c r="I674" s="1"/>
      <c r="J674" s="3"/>
      <c r="K674" s="3"/>
      <c r="L674" s="20"/>
      <c r="M674" s="35"/>
      <c r="N674" s="40"/>
      <c r="O674" s="7"/>
      <c r="P674" s="4"/>
      <c r="Q674" s="7"/>
      <c r="R674" s="19"/>
      <c r="S674" s="4"/>
      <c r="T674" s="185"/>
      <c r="U674" s="20"/>
      <c r="V674" s="185"/>
      <c r="W674" s="1"/>
      <c r="X674" s="10" t="str">
        <f t="shared" si="30"/>
        <v>Not Active</v>
      </c>
      <c r="Y674" s="158" t="str">
        <f t="shared" ca="1" si="31"/>
        <v/>
      </c>
      <c r="Z674" s="8" t="str">
        <f t="shared" si="32"/>
        <v>x</v>
      </c>
    </row>
    <row r="675" spans="2:26" x14ac:dyDescent="0.25">
      <c r="B675" s="5">
        <v>674</v>
      </c>
      <c r="C675" s="24" t="str">
        <f>MainPage!S$14</f>
        <v>go Gombe State</v>
      </c>
      <c r="D675" s="2" t="str">
        <f>MainPage!S$17</f>
        <v>go Akko Local Government Area</v>
      </c>
      <c r="E675" s="51" t="str">
        <f>MainPage!$S$24</f>
        <v>FGHIN</v>
      </c>
      <c r="F675" s="51" t="str">
        <f>MainPage!$S$20</f>
        <v>go Kashere General Hospital</v>
      </c>
      <c r="G675" s="6"/>
      <c r="H675" s="6"/>
      <c r="I675" s="1"/>
      <c r="J675" s="3"/>
      <c r="K675" s="3"/>
      <c r="L675" s="20"/>
      <c r="M675" s="35"/>
      <c r="N675" s="40"/>
      <c r="O675" s="7"/>
      <c r="P675" s="4"/>
      <c r="Q675" s="7"/>
      <c r="R675" s="19"/>
      <c r="S675" s="4"/>
      <c r="T675" s="185"/>
      <c r="U675" s="20"/>
      <c r="V675" s="185"/>
      <c r="W675" s="1"/>
      <c r="X675" s="10" t="str">
        <f t="shared" si="30"/>
        <v>Not Active</v>
      </c>
      <c r="Y675" s="158" t="str">
        <f t="shared" ca="1" si="31"/>
        <v/>
      </c>
      <c r="Z675" s="8" t="str">
        <f t="shared" si="32"/>
        <v>x</v>
      </c>
    </row>
    <row r="676" spans="2:26" x14ac:dyDescent="0.25">
      <c r="B676" s="5">
        <v>675</v>
      </c>
      <c r="C676" s="24" t="str">
        <f>MainPage!S$14</f>
        <v>go Gombe State</v>
      </c>
      <c r="D676" s="2" t="str">
        <f>MainPage!S$17</f>
        <v>go Akko Local Government Area</v>
      </c>
      <c r="E676" s="51" t="str">
        <f>MainPage!$S$24</f>
        <v>FGHIN</v>
      </c>
      <c r="F676" s="51" t="str">
        <f>MainPage!$S$20</f>
        <v>go Kashere General Hospital</v>
      </c>
      <c r="G676" s="6"/>
      <c r="H676" s="6"/>
      <c r="I676" s="1"/>
      <c r="J676" s="3"/>
      <c r="K676" s="3"/>
      <c r="L676" s="20"/>
      <c r="M676" s="35"/>
      <c r="N676" s="40"/>
      <c r="O676" s="7"/>
      <c r="P676" s="4"/>
      <c r="Q676" s="7"/>
      <c r="R676" s="19"/>
      <c r="S676" s="4"/>
      <c r="T676" s="185"/>
      <c r="U676" s="20"/>
      <c r="V676" s="185"/>
      <c r="W676" s="1"/>
      <c r="X676" s="10" t="str">
        <f t="shared" si="30"/>
        <v>Not Active</v>
      </c>
      <c r="Y676" s="158" t="str">
        <f t="shared" ca="1" si="31"/>
        <v/>
      </c>
      <c r="Z676" s="8" t="str">
        <f t="shared" si="32"/>
        <v>x</v>
      </c>
    </row>
    <row r="677" spans="2:26" x14ac:dyDescent="0.25">
      <c r="B677" s="5">
        <v>676</v>
      </c>
      <c r="C677" s="24" t="str">
        <f>MainPage!S$14</f>
        <v>go Gombe State</v>
      </c>
      <c r="D677" s="2" t="str">
        <f>MainPage!S$17</f>
        <v>go Akko Local Government Area</v>
      </c>
      <c r="E677" s="51" t="str">
        <f>MainPage!$S$24</f>
        <v>FGHIN</v>
      </c>
      <c r="F677" s="51" t="str">
        <f>MainPage!$S$20</f>
        <v>go Kashere General Hospital</v>
      </c>
      <c r="G677" s="6"/>
      <c r="H677" s="6"/>
      <c r="I677" s="1"/>
      <c r="J677" s="3"/>
      <c r="K677" s="3"/>
      <c r="L677" s="20"/>
      <c r="M677" s="35"/>
      <c r="N677" s="40"/>
      <c r="O677" s="7"/>
      <c r="P677" s="4"/>
      <c r="Q677" s="7"/>
      <c r="R677" s="19"/>
      <c r="S677" s="4"/>
      <c r="T677" s="185"/>
      <c r="U677" s="20"/>
      <c r="V677" s="185"/>
      <c r="W677" s="1"/>
      <c r="X677" s="10" t="str">
        <f t="shared" si="30"/>
        <v>Not Active</v>
      </c>
      <c r="Y677" s="158" t="str">
        <f t="shared" ca="1" si="31"/>
        <v/>
      </c>
      <c r="Z677" s="8" t="str">
        <f t="shared" si="32"/>
        <v>x</v>
      </c>
    </row>
    <row r="678" spans="2:26" x14ac:dyDescent="0.25">
      <c r="B678" s="5">
        <v>677</v>
      </c>
      <c r="C678" s="24" t="str">
        <f>MainPage!S$14</f>
        <v>go Gombe State</v>
      </c>
      <c r="D678" s="2" t="str">
        <f>MainPage!S$17</f>
        <v>go Akko Local Government Area</v>
      </c>
      <c r="E678" s="51" t="str">
        <f>MainPage!$S$24</f>
        <v>FGHIN</v>
      </c>
      <c r="F678" s="51" t="str">
        <f>MainPage!$S$20</f>
        <v>go Kashere General Hospital</v>
      </c>
      <c r="G678" s="6"/>
      <c r="H678" s="6"/>
      <c r="I678" s="1"/>
      <c r="J678" s="3"/>
      <c r="K678" s="3"/>
      <c r="L678" s="20"/>
      <c r="M678" s="35"/>
      <c r="N678" s="40"/>
      <c r="O678" s="7"/>
      <c r="P678" s="4"/>
      <c r="Q678" s="7"/>
      <c r="R678" s="19"/>
      <c r="S678" s="4"/>
      <c r="T678" s="185"/>
      <c r="U678" s="20"/>
      <c r="V678" s="185"/>
      <c r="W678" s="1"/>
      <c r="X678" s="10" t="str">
        <f t="shared" si="30"/>
        <v>Not Active</v>
      </c>
      <c r="Y678" s="158" t="str">
        <f t="shared" ca="1" si="31"/>
        <v/>
      </c>
      <c r="Z678" s="8" t="str">
        <f t="shared" si="32"/>
        <v>x</v>
      </c>
    </row>
    <row r="679" spans="2:26" x14ac:dyDescent="0.25">
      <c r="B679" s="5">
        <v>678</v>
      </c>
      <c r="C679" s="24" t="str">
        <f>MainPage!S$14</f>
        <v>go Gombe State</v>
      </c>
      <c r="D679" s="2" t="str">
        <f>MainPage!S$17</f>
        <v>go Akko Local Government Area</v>
      </c>
      <c r="E679" s="51" t="str">
        <f>MainPage!$S$24</f>
        <v>FGHIN</v>
      </c>
      <c r="F679" s="51" t="str">
        <f>MainPage!$S$20</f>
        <v>go Kashere General Hospital</v>
      </c>
      <c r="G679" s="6"/>
      <c r="H679" s="6"/>
      <c r="I679" s="1"/>
      <c r="J679" s="3"/>
      <c r="K679" s="3"/>
      <c r="L679" s="20"/>
      <c r="M679" s="35"/>
      <c r="N679" s="40"/>
      <c r="O679" s="7"/>
      <c r="P679" s="4"/>
      <c r="Q679" s="7"/>
      <c r="R679" s="19"/>
      <c r="S679" s="4"/>
      <c r="T679" s="185"/>
      <c r="U679" s="20"/>
      <c r="V679" s="185"/>
      <c r="W679" s="1"/>
      <c r="X679" s="10" t="str">
        <f t="shared" si="30"/>
        <v>Not Active</v>
      </c>
      <c r="Y679" s="158" t="str">
        <f t="shared" ca="1" si="31"/>
        <v/>
      </c>
      <c r="Z679" s="8" t="str">
        <f t="shared" si="32"/>
        <v>x</v>
      </c>
    </row>
    <row r="680" spans="2:26" x14ac:dyDescent="0.25">
      <c r="B680" s="5">
        <v>679</v>
      </c>
      <c r="C680" s="24" t="str">
        <f>MainPage!S$14</f>
        <v>go Gombe State</v>
      </c>
      <c r="D680" s="2" t="str">
        <f>MainPage!S$17</f>
        <v>go Akko Local Government Area</v>
      </c>
      <c r="E680" s="51" t="str">
        <f>MainPage!$S$24</f>
        <v>FGHIN</v>
      </c>
      <c r="F680" s="51" t="str">
        <f>MainPage!$S$20</f>
        <v>go Kashere General Hospital</v>
      </c>
      <c r="G680" s="6"/>
      <c r="H680" s="6"/>
      <c r="I680" s="1"/>
      <c r="J680" s="3"/>
      <c r="K680" s="3"/>
      <c r="L680" s="20"/>
      <c r="M680" s="35"/>
      <c r="N680" s="40"/>
      <c r="O680" s="7"/>
      <c r="P680" s="4"/>
      <c r="Q680" s="7"/>
      <c r="R680" s="19"/>
      <c r="S680" s="4"/>
      <c r="T680" s="185"/>
      <c r="U680" s="20"/>
      <c r="V680" s="185"/>
      <c r="W680" s="1"/>
      <c r="X680" s="10" t="str">
        <f t="shared" si="30"/>
        <v>Not Active</v>
      </c>
      <c r="Y680" s="158" t="str">
        <f t="shared" ca="1" si="31"/>
        <v/>
      </c>
      <c r="Z680" s="8" t="str">
        <f t="shared" si="32"/>
        <v>x</v>
      </c>
    </row>
    <row r="681" spans="2:26" x14ac:dyDescent="0.25">
      <c r="B681" s="5">
        <v>680</v>
      </c>
      <c r="C681" s="24" t="str">
        <f>MainPage!S$14</f>
        <v>go Gombe State</v>
      </c>
      <c r="D681" s="2" t="str">
        <f>MainPage!S$17</f>
        <v>go Akko Local Government Area</v>
      </c>
      <c r="E681" s="51" t="str">
        <f>MainPage!$S$24</f>
        <v>FGHIN</v>
      </c>
      <c r="F681" s="51" t="str">
        <f>MainPage!$S$20</f>
        <v>go Kashere General Hospital</v>
      </c>
      <c r="G681" s="6"/>
      <c r="H681" s="6"/>
      <c r="I681" s="1"/>
      <c r="J681" s="3"/>
      <c r="K681" s="3"/>
      <c r="L681" s="20"/>
      <c r="M681" s="35"/>
      <c r="N681" s="40"/>
      <c r="O681" s="7"/>
      <c r="P681" s="4"/>
      <c r="Q681" s="7"/>
      <c r="R681" s="19"/>
      <c r="S681" s="4"/>
      <c r="T681" s="185"/>
      <c r="U681" s="20"/>
      <c r="V681" s="185"/>
      <c r="W681" s="1"/>
      <c r="X681" s="10" t="str">
        <f t="shared" si="30"/>
        <v>Not Active</v>
      </c>
      <c r="Y681" s="158" t="str">
        <f t="shared" ca="1" si="31"/>
        <v/>
      </c>
      <c r="Z681" s="8" t="str">
        <f t="shared" si="32"/>
        <v>x</v>
      </c>
    </row>
    <row r="682" spans="2:26" x14ac:dyDescent="0.25">
      <c r="B682" s="5">
        <v>681</v>
      </c>
      <c r="C682" s="24" t="str">
        <f>MainPage!S$14</f>
        <v>go Gombe State</v>
      </c>
      <c r="D682" s="2" t="str">
        <f>MainPage!S$17</f>
        <v>go Akko Local Government Area</v>
      </c>
      <c r="E682" s="51" t="str">
        <f>MainPage!$S$24</f>
        <v>FGHIN</v>
      </c>
      <c r="F682" s="51" t="str">
        <f>MainPage!$S$20</f>
        <v>go Kashere General Hospital</v>
      </c>
      <c r="G682" s="6"/>
      <c r="H682" s="6"/>
      <c r="I682" s="1"/>
      <c r="J682" s="3"/>
      <c r="K682" s="3"/>
      <c r="L682" s="20"/>
      <c r="M682" s="35"/>
      <c r="N682" s="40"/>
      <c r="O682" s="7"/>
      <c r="P682" s="4"/>
      <c r="Q682" s="7"/>
      <c r="R682" s="19"/>
      <c r="S682" s="4"/>
      <c r="T682" s="185"/>
      <c r="U682" s="20"/>
      <c r="V682" s="185"/>
      <c r="W682" s="1"/>
      <c r="X682" s="10" t="str">
        <f t="shared" si="30"/>
        <v>Not Active</v>
      </c>
      <c r="Y682" s="158" t="str">
        <f t="shared" ca="1" si="31"/>
        <v/>
      </c>
      <c r="Z682" s="8" t="str">
        <f t="shared" si="32"/>
        <v>x</v>
      </c>
    </row>
    <row r="683" spans="2:26" x14ac:dyDescent="0.25">
      <c r="B683" s="5">
        <v>682</v>
      </c>
      <c r="C683" s="24" t="str">
        <f>MainPage!S$14</f>
        <v>go Gombe State</v>
      </c>
      <c r="D683" s="2" t="str">
        <f>MainPage!S$17</f>
        <v>go Akko Local Government Area</v>
      </c>
      <c r="E683" s="51" t="str">
        <f>MainPage!$S$24</f>
        <v>FGHIN</v>
      </c>
      <c r="F683" s="51" t="str">
        <f>MainPage!$S$20</f>
        <v>go Kashere General Hospital</v>
      </c>
      <c r="G683" s="6"/>
      <c r="H683" s="6"/>
      <c r="I683" s="1"/>
      <c r="J683" s="3"/>
      <c r="K683" s="3"/>
      <c r="L683" s="20"/>
      <c r="M683" s="35"/>
      <c r="N683" s="40"/>
      <c r="O683" s="7"/>
      <c r="P683" s="4"/>
      <c r="Q683" s="7"/>
      <c r="R683" s="19"/>
      <c r="S683" s="4"/>
      <c r="T683" s="185"/>
      <c r="U683" s="20"/>
      <c r="V683" s="185"/>
      <c r="W683" s="1"/>
      <c r="X683" s="10" t="str">
        <f t="shared" si="30"/>
        <v>Not Active</v>
      </c>
      <c r="Y683" s="158" t="str">
        <f t="shared" ca="1" si="31"/>
        <v/>
      </c>
      <c r="Z683" s="8" t="str">
        <f t="shared" si="32"/>
        <v>x</v>
      </c>
    </row>
    <row r="684" spans="2:26" x14ac:dyDescent="0.25">
      <c r="B684" s="5">
        <v>683</v>
      </c>
      <c r="C684" s="24" t="str">
        <f>MainPage!S$14</f>
        <v>go Gombe State</v>
      </c>
      <c r="D684" s="2" t="str">
        <f>MainPage!S$17</f>
        <v>go Akko Local Government Area</v>
      </c>
      <c r="E684" s="51" t="str">
        <f>MainPage!$S$24</f>
        <v>FGHIN</v>
      </c>
      <c r="F684" s="51" t="str">
        <f>MainPage!$S$20</f>
        <v>go Kashere General Hospital</v>
      </c>
      <c r="G684" s="6"/>
      <c r="H684" s="6"/>
      <c r="I684" s="1"/>
      <c r="J684" s="3"/>
      <c r="K684" s="3"/>
      <c r="L684" s="20"/>
      <c r="M684" s="35"/>
      <c r="N684" s="40"/>
      <c r="O684" s="7"/>
      <c r="P684" s="4"/>
      <c r="Q684" s="7"/>
      <c r="R684" s="19"/>
      <c r="S684" s="4"/>
      <c r="T684" s="185"/>
      <c r="U684" s="20"/>
      <c r="V684" s="185"/>
      <c r="W684" s="1"/>
      <c r="X684" s="10" t="str">
        <f t="shared" si="30"/>
        <v>Not Active</v>
      </c>
      <c r="Y684" s="158" t="str">
        <f t="shared" ca="1" si="31"/>
        <v/>
      </c>
      <c r="Z684" s="8" t="str">
        <f t="shared" si="32"/>
        <v>x</v>
      </c>
    </row>
    <row r="685" spans="2:26" x14ac:dyDescent="0.25">
      <c r="B685" s="5">
        <v>684</v>
      </c>
      <c r="C685" s="24" t="str">
        <f>MainPage!S$14</f>
        <v>go Gombe State</v>
      </c>
      <c r="D685" s="2" t="str">
        <f>MainPage!S$17</f>
        <v>go Akko Local Government Area</v>
      </c>
      <c r="E685" s="51" t="str">
        <f>MainPage!$S$24</f>
        <v>FGHIN</v>
      </c>
      <c r="F685" s="51" t="str">
        <f>MainPage!$S$20</f>
        <v>go Kashere General Hospital</v>
      </c>
      <c r="G685" s="6"/>
      <c r="H685" s="6"/>
      <c r="I685" s="1"/>
      <c r="J685" s="3"/>
      <c r="K685" s="3"/>
      <c r="L685" s="20"/>
      <c r="M685" s="35"/>
      <c r="N685" s="40"/>
      <c r="O685" s="7"/>
      <c r="P685" s="4"/>
      <c r="Q685" s="7"/>
      <c r="R685" s="19"/>
      <c r="S685" s="4"/>
      <c r="T685" s="185"/>
      <c r="U685" s="20"/>
      <c r="V685" s="185"/>
      <c r="W685" s="1"/>
      <c r="X685" s="10" t="str">
        <f t="shared" si="30"/>
        <v>Not Active</v>
      </c>
      <c r="Y685" s="158" t="str">
        <f t="shared" ca="1" si="31"/>
        <v/>
      </c>
      <c r="Z685" s="8" t="str">
        <f t="shared" si="32"/>
        <v>x</v>
      </c>
    </row>
    <row r="686" spans="2:26" x14ac:dyDescent="0.25">
      <c r="B686" s="5">
        <v>685</v>
      </c>
      <c r="C686" s="24" t="str">
        <f>MainPage!S$14</f>
        <v>go Gombe State</v>
      </c>
      <c r="D686" s="2" t="str">
        <f>MainPage!S$17</f>
        <v>go Akko Local Government Area</v>
      </c>
      <c r="E686" s="51" t="str">
        <f>MainPage!$S$24</f>
        <v>FGHIN</v>
      </c>
      <c r="F686" s="51" t="str">
        <f>MainPage!$S$20</f>
        <v>go Kashere General Hospital</v>
      </c>
      <c r="G686" s="6"/>
      <c r="H686" s="6"/>
      <c r="I686" s="1"/>
      <c r="J686" s="3"/>
      <c r="K686" s="3"/>
      <c r="L686" s="20"/>
      <c r="M686" s="35"/>
      <c r="N686" s="40"/>
      <c r="O686" s="7"/>
      <c r="P686" s="4"/>
      <c r="Q686" s="7"/>
      <c r="R686" s="19"/>
      <c r="S686" s="4"/>
      <c r="T686" s="185"/>
      <c r="U686" s="20"/>
      <c r="V686" s="185"/>
      <c r="W686" s="1"/>
      <c r="X686" s="10" t="str">
        <f t="shared" si="30"/>
        <v>Not Active</v>
      </c>
      <c r="Y686" s="158" t="str">
        <f t="shared" ca="1" si="31"/>
        <v/>
      </c>
      <c r="Z686" s="8" t="str">
        <f t="shared" si="32"/>
        <v>x</v>
      </c>
    </row>
    <row r="687" spans="2:26" x14ac:dyDescent="0.25">
      <c r="B687" s="5">
        <v>686</v>
      </c>
      <c r="C687" s="24" t="str">
        <f>MainPage!S$14</f>
        <v>go Gombe State</v>
      </c>
      <c r="D687" s="2" t="str">
        <f>MainPage!S$17</f>
        <v>go Akko Local Government Area</v>
      </c>
      <c r="E687" s="51" t="str">
        <f>MainPage!$S$24</f>
        <v>FGHIN</v>
      </c>
      <c r="F687" s="51" t="str">
        <f>MainPage!$S$20</f>
        <v>go Kashere General Hospital</v>
      </c>
      <c r="G687" s="6"/>
      <c r="H687" s="6"/>
      <c r="I687" s="1"/>
      <c r="J687" s="3"/>
      <c r="K687" s="3"/>
      <c r="L687" s="20"/>
      <c r="M687" s="35"/>
      <c r="N687" s="40"/>
      <c r="O687" s="7"/>
      <c r="P687" s="4"/>
      <c r="Q687" s="7"/>
      <c r="R687" s="19"/>
      <c r="S687" s="4"/>
      <c r="T687" s="185"/>
      <c r="U687" s="20"/>
      <c r="V687" s="185"/>
      <c r="W687" s="1"/>
      <c r="X687" s="10" t="str">
        <f t="shared" si="30"/>
        <v>Not Active</v>
      </c>
      <c r="Y687" s="158" t="str">
        <f t="shared" ca="1" si="31"/>
        <v/>
      </c>
      <c r="Z687" s="8" t="str">
        <f t="shared" si="32"/>
        <v>x</v>
      </c>
    </row>
    <row r="688" spans="2:26" x14ac:dyDescent="0.25">
      <c r="B688" s="5">
        <v>687</v>
      </c>
      <c r="C688" s="24" t="str">
        <f>MainPage!S$14</f>
        <v>go Gombe State</v>
      </c>
      <c r="D688" s="2" t="str">
        <f>MainPage!S$17</f>
        <v>go Akko Local Government Area</v>
      </c>
      <c r="E688" s="51" t="str">
        <f>MainPage!$S$24</f>
        <v>FGHIN</v>
      </c>
      <c r="F688" s="51" t="str">
        <f>MainPage!$S$20</f>
        <v>go Kashere General Hospital</v>
      </c>
      <c r="G688" s="6"/>
      <c r="H688" s="6"/>
      <c r="I688" s="1"/>
      <c r="J688" s="3"/>
      <c r="K688" s="3"/>
      <c r="L688" s="20"/>
      <c r="M688" s="35"/>
      <c r="N688" s="40"/>
      <c r="O688" s="7"/>
      <c r="P688" s="4"/>
      <c r="Q688" s="7"/>
      <c r="R688" s="19"/>
      <c r="S688" s="4"/>
      <c r="T688" s="185"/>
      <c r="U688" s="20"/>
      <c r="V688" s="185"/>
      <c r="W688" s="1"/>
      <c r="X688" s="10" t="str">
        <f t="shared" si="30"/>
        <v>Not Active</v>
      </c>
      <c r="Y688" s="158" t="str">
        <f t="shared" ca="1" si="31"/>
        <v/>
      </c>
      <c r="Z688" s="8" t="str">
        <f t="shared" si="32"/>
        <v>x</v>
      </c>
    </row>
    <row r="689" spans="2:26" x14ac:dyDescent="0.25">
      <c r="B689" s="5">
        <v>688</v>
      </c>
      <c r="C689" s="24" t="str">
        <f>MainPage!S$14</f>
        <v>go Gombe State</v>
      </c>
      <c r="D689" s="2" t="str">
        <f>MainPage!S$17</f>
        <v>go Akko Local Government Area</v>
      </c>
      <c r="E689" s="51" t="str">
        <f>MainPage!$S$24</f>
        <v>FGHIN</v>
      </c>
      <c r="F689" s="51" t="str">
        <f>MainPage!$S$20</f>
        <v>go Kashere General Hospital</v>
      </c>
      <c r="G689" s="6"/>
      <c r="H689" s="6"/>
      <c r="I689" s="1"/>
      <c r="J689" s="3"/>
      <c r="K689" s="3"/>
      <c r="L689" s="20"/>
      <c r="M689" s="35"/>
      <c r="N689" s="40"/>
      <c r="O689" s="7"/>
      <c r="P689" s="4"/>
      <c r="Q689" s="7"/>
      <c r="R689" s="19"/>
      <c r="S689" s="4"/>
      <c r="T689" s="185"/>
      <c r="U689" s="20"/>
      <c r="V689" s="185"/>
      <c r="W689" s="1"/>
      <c r="X689" s="10" t="str">
        <f t="shared" si="30"/>
        <v>Not Active</v>
      </c>
      <c r="Y689" s="158" t="str">
        <f t="shared" ca="1" si="31"/>
        <v/>
      </c>
      <c r="Z689" s="8" t="str">
        <f t="shared" si="32"/>
        <v>x</v>
      </c>
    </row>
    <row r="690" spans="2:26" x14ac:dyDescent="0.25">
      <c r="B690" s="5">
        <v>689</v>
      </c>
      <c r="C690" s="24" t="str">
        <f>MainPage!S$14</f>
        <v>go Gombe State</v>
      </c>
      <c r="D690" s="2" t="str">
        <f>MainPage!S$17</f>
        <v>go Akko Local Government Area</v>
      </c>
      <c r="E690" s="51" t="str">
        <f>MainPage!$S$24</f>
        <v>FGHIN</v>
      </c>
      <c r="F690" s="51" t="str">
        <f>MainPage!$S$20</f>
        <v>go Kashere General Hospital</v>
      </c>
      <c r="G690" s="6"/>
      <c r="H690" s="6"/>
      <c r="I690" s="1"/>
      <c r="J690" s="3"/>
      <c r="K690" s="3"/>
      <c r="L690" s="20"/>
      <c r="M690" s="35"/>
      <c r="N690" s="40"/>
      <c r="O690" s="7"/>
      <c r="P690" s="4"/>
      <c r="Q690" s="7"/>
      <c r="R690" s="19"/>
      <c r="S690" s="4"/>
      <c r="T690" s="185"/>
      <c r="U690" s="20"/>
      <c r="V690" s="185"/>
      <c r="W690" s="1"/>
      <c r="X690" s="10" t="str">
        <f t="shared" si="30"/>
        <v>Not Active</v>
      </c>
      <c r="Y690" s="158" t="str">
        <f t="shared" ca="1" si="31"/>
        <v/>
      </c>
      <c r="Z690" s="8" t="str">
        <f t="shared" si="32"/>
        <v>x</v>
      </c>
    </row>
    <row r="691" spans="2:26" x14ac:dyDescent="0.25">
      <c r="B691" s="5">
        <v>690</v>
      </c>
      <c r="C691" s="24" t="str">
        <f>MainPage!S$14</f>
        <v>go Gombe State</v>
      </c>
      <c r="D691" s="2" t="str">
        <f>MainPage!S$17</f>
        <v>go Akko Local Government Area</v>
      </c>
      <c r="E691" s="51" t="str">
        <f>MainPage!$S$24</f>
        <v>FGHIN</v>
      </c>
      <c r="F691" s="51" t="str">
        <f>MainPage!$S$20</f>
        <v>go Kashere General Hospital</v>
      </c>
      <c r="G691" s="6"/>
      <c r="H691" s="6"/>
      <c r="I691" s="1"/>
      <c r="J691" s="3"/>
      <c r="K691" s="3"/>
      <c r="L691" s="20"/>
      <c r="M691" s="35"/>
      <c r="N691" s="40"/>
      <c r="O691" s="7"/>
      <c r="P691" s="4"/>
      <c r="Q691" s="7"/>
      <c r="R691" s="19"/>
      <c r="S691" s="4"/>
      <c r="T691" s="185"/>
      <c r="U691" s="20"/>
      <c r="V691" s="185"/>
      <c r="W691" s="1"/>
      <c r="X691" s="10" t="str">
        <f t="shared" si="30"/>
        <v>Not Active</v>
      </c>
      <c r="Y691" s="158" t="str">
        <f t="shared" ca="1" si="31"/>
        <v/>
      </c>
      <c r="Z691" s="8" t="str">
        <f t="shared" si="32"/>
        <v>x</v>
      </c>
    </row>
    <row r="692" spans="2:26" x14ac:dyDescent="0.25">
      <c r="B692" s="5">
        <v>691</v>
      </c>
      <c r="C692" s="24" t="str">
        <f>MainPage!S$14</f>
        <v>go Gombe State</v>
      </c>
      <c r="D692" s="2" t="str">
        <f>MainPage!S$17</f>
        <v>go Akko Local Government Area</v>
      </c>
      <c r="E692" s="51" t="str">
        <f>MainPage!$S$24</f>
        <v>FGHIN</v>
      </c>
      <c r="F692" s="51" t="str">
        <f>MainPage!$S$20</f>
        <v>go Kashere General Hospital</v>
      </c>
      <c r="G692" s="6"/>
      <c r="H692" s="6"/>
      <c r="I692" s="1"/>
      <c r="J692" s="3"/>
      <c r="K692" s="3"/>
      <c r="L692" s="20"/>
      <c r="M692" s="35"/>
      <c r="N692" s="40"/>
      <c r="O692" s="7"/>
      <c r="P692" s="4"/>
      <c r="Q692" s="7"/>
      <c r="R692" s="19"/>
      <c r="S692" s="4"/>
      <c r="T692" s="185"/>
      <c r="U692" s="20"/>
      <c r="V692" s="185"/>
      <c r="W692" s="1"/>
      <c r="X692" s="10" t="str">
        <f t="shared" si="30"/>
        <v>Not Active</v>
      </c>
      <c r="Y692" s="158" t="str">
        <f t="shared" ca="1" si="31"/>
        <v/>
      </c>
      <c r="Z692" s="8" t="str">
        <f t="shared" si="32"/>
        <v>x</v>
      </c>
    </row>
    <row r="693" spans="2:26" x14ac:dyDescent="0.25">
      <c r="B693" s="5">
        <v>692</v>
      </c>
      <c r="C693" s="24" t="str">
        <f>MainPage!S$14</f>
        <v>go Gombe State</v>
      </c>
      <c r="D693" s="2" t="str">
        <f>MainPage!S$17</f>
        <v>go Akko Local Government Area</v>
      </c>
      <c r="E693" s="51" t="str">
        <f>MainPage!$S$24</f>
        <v>FGHIN</v>
      </c>
      <c r="F693" s="51" t="str">
        <f>MainPage!$S$20</f>
        <v>go Kashere General Hospital</v>
      </c>
      <c r="G693" s="6"/>
      <c r="H693" s="6"/>
      <c r="I693" s="1"/>
      <c r="J693" s="3"/>
      <c r="K693" s="3"/>
      <c r="L693" s="20"/>
      <c r="M693" s="35"/>
      <c r="N693" s="40"/>
      <c r="O693" s="7"/>
      <c r="P693" s="4"/>
      <c r="Q693" s="7"/>
      <c r="R693" s="19"/>
      <c r="S693" s="4"/>
      <c r="T693" s="185"/>
      <c r="U693" s="20"/>
      <c r="V693" s="185"/>
      <c r="W693" s="1"/>
      <c r="X693" s="10" t="str">
        <f t="shared" si="30"/>
        <v>Not Active</v>
      </c>
      <c r="Y693" s="158" t="str">
        <f t="shared" ca="1" si="31"/>
        <v/>
      </c>
      <c r="Z693" s="8" t="str">
        <f t="shared" si="32"/>
        <v>x</v>
      </c>
    </row>
    <row r="694" spans="2:26" x14ac:dyDescent="0.25">
      <c r="B694" s="5">
        <v>693</v>
      </c>
      <c r="C694" s="24" t="str">
        <f>MainPage!S$14</f>
        <v>go Gombe State</v>
      </c>
      <c r="D694" s="2" t="str">
        <f>MainPage!S$17</f>
        <v>go Akko Local Government Area</v>
      </c>
      <c r="E694" s="51" t="str">
        <f>MainPage!$S$24</f>
        <v>FGHIN</v>
      </c>
      <c r="F694" s="51" t="str">
        <f>MainPage!$S$20</f>
        <v>go Kashere General Hospital</v>
      </c>
      <c r="G694" s="6"/>
      <c r="H694" s="6"/>
      <c r="I694" s="1"/>
      <c r="J694" s="3"/>
      <c r="K694" s="3"/>
      <c r="L694" s="20"/>
      <c r="M694" s="35"/>
      <c r="N694" s="40"/>
      <c r="O694" s="7"/>
      <c r="P694" s="4"/>
      <c r="Q694" s="7"/>
      <c r="R694" s="19"/>
      <c r="S694" s="4"/>
      <c r="T694" s="185"/>
      <c r="U694" s="20"/>
      <c r="V694" s="185"/>
      <c r="W694" s="1"/>
      <c r="X694" s="10" t="str">
        <f t="shared" si="30"/>
        <v>Not Active</v>
      </c>
      <c r="Y694" s="158" t="str">
        <f t="shared" ca="1" si="31"/>
        <v/>
      </c>
      <c r="Z694" s="8" t="str">
        <f t="shared" si="32"/>
        <v>x</v>
      </c>
    </row>
    <row r="695" spans="2:26" x14ac:dyDescent="0.25">
      <c r="B695" s="5">
        <v>694</v>
      </c>
      <c r="C695" s="24" t="str">
        <f>MainPage!S$14</f>
        <v>go Gombe State</v>
      </c>
      <c r="D695" s="2" t="str">
        <f>MainPage!S$17</f>
        <v>go Akko Local Government Area</v>
      </c>
      <c r="E695" s="51" t="str">
        <f>MainPage!$S$24</f>
        <v>FGHIN</v>
      </c>
      <c r="F695" s="51" t="str">
        <f>MainPage!$S$20</f>
        <v>go Kashere General Hospital</v>
      </c>
      <c r="G695" s="6"/>
      <c r="H695" s="6"/>
      <c r="I695" s="1"/>
      <c r="J695" s="3"/>
      <c r="K695" s="3"/>
      <c r="L695" s="20"/>
      <c r="M695" s="35"/>
      <c r="N695" s="40"/>
      <c r="O695" s="7"/>
      <c r="P695" s="4"/>
      <c r="Q695" s="7"/>
      <c r="R695" s="19"/>
      <c r="S695" s="4"/>
      <c r="T695" s="185"/>
      <c r="U695" s="20"/>
      <c r="V695" s="185"/>
      <c r="W695" s="1"/>
      <c r="X695" s="10" t="str">
        <f t="shared" si="30"/>
        <v>Not Active</v>
      </c>
      <c r="Y695" s="158" t="str">
        <f t="shared" ca="1" si="31"/>
        <v/>
      </c>
      <c r="Z695" s="8" t="str">
        <f t="shared" si="32"/>
        <v>x</v>
      </c>
    </row>
    <row r="696" spans="2:26" x14ac:dyDescent="0.25">
      <c r="B696" s="5">
        <v>695</v>
      </c>
      <c r="C696" s="24" t="str">
        <f>MainPage!S$14</f>
        <v>go Gombe State</v>
      </c>
      <c r="D696" s="2" t="str">
        <f>MainPage!S$17</f>
        <v>go Akko Local Government Area</v>
      </c>
      <c r="E696" s="51" t="str">
        <f>MainPage!$S$24</f>
        <v>FGHIN</v>
      </c>
      <c r="F696" s="51" t="str">
        <f>MainPage!$S$20</f>
        <v>go Kashere General Hospital</v>
      </c>
      <c r="G696" s="6"/>
      <c r="H696" s="6"/>
      <c r="I696" s="1"/>
      <c r="J696" s="3"/>
      <c r="K696" s="3"/>
      <c r="L696" s="20"/>
      <c r="M696" s="35"/>
      <c r="N696" s="40"/>
      <c r="O696" s="7"/>
      <c r="P696" s="4"/>
      <c r="Q696" s="7"/>
      <c r="R696" s="19"/>
      <c r="S696" s="4"/>
      <c r="T696" s="185"/>
      <c r="U696" s="20"/>
      <c r="V696" s="185"/>
      <c r="W696" s="1"/>
      <c r="X696" s="10" t="str">
        <f t="shared" si="30"/>
        <v>Not Active</v>
      </c>
      <c r="Y696" s="158" t="str">
        <f t="shared" ca="1" si="31"/>
        <v/>
      </c>
      <c r="Z696" s="8" t="str">
        <f t="shared" si="32"/>
        <v>x</v>
      </c>
    </row>
    <row r="697" spans="2:26" x14ac:dyDescent="0.25">
      <c r="B697" s="5">
        <v>696</v>
      </c>
      <c r="C697" s="24" t="str">
        <f>MainPage!S$14</f>
        <v>go Gombe State</v>
      </c>
      <c r="D697" s="2" t="str">
        <f>MainPage!S$17</f>
        <v>go Akko Local Government Area</v>
      </c>
      <c r="E697" s="51" t="str">
        <f>MainPage!$S$24</f>
        <v>FGHIN</v>
      </c>
      <c r="F697" s="51" t="str">
        <f>MainPage!$S$20</f>
        <v>go Kashere General Hospital</v>
      </c>
      <c r="G697" s="6"/>
      <c r="H697" s="6"/>
      <c r="I697" s="1"/>
      <c r="J697" s="3"/>
      <c r="K697" s="3"/>
      <c r="L697" s="20"/>
      <c r="M697" s="35"/>
      <c r="N697" s="40"/>
      <c r="O697" s="7"/>
      <c r="P697" s="4"/>
      <c r="Q697" s="7"/>
      <c r="R697" s="19"/>
      <c r="S697" s="4"/>
      <c r="T697" s="185"/>
      <c r="U697" s="20"/>
      <c r="V697" s="185"/>
      <c r="W697" s="1"/>
      <c r="X697" s="10" t="str">
        <f t="shared" si="30"/>
        <v>Not Active</v>
      </c>
      <c r="Y697" s="158" t="str">
        <f t="shared" ca="1" si="31"/>
        <v/>
      </c>
      <c r="Z697" s="8" t="str">
        <f t="shared" si="32"/>
        <v>x</v>
      </c>
    </row>
    <row r="698" spans="2:26" x14ac:dyDescent="0.25">
      <c r="B698" s="5">
        <v>697</v>
      </c>
      <c r="C698" s="24" t="str">
        <f>MainPage!S$14</f>
        <v>go Gombe State</v>
      </c>
      <c r="D698" s="2" t="str">
        <f>MainPage!S$17</f>
        <v>go Akko Local Government Area</v>
      </c>
      <c r="E698" s="51" t="str">
        <f>MainPage!$S$24</f>
        <v>FGHIN</v>
      </c>
      <c r="F698" s="51" t="str">
        <f>MainPage!$S$20</f>
        <v>go Kashere General Hospital</v>
      </c>
      <c r="G698" s="6"/>
      <c r="H698" s="6"/>
      <c r="I698" s="1"/>
      <c r="J698" s="3"/>
      <c r="K698" s="3"/>
      <c r="L698" s="20"/>
      <c r="M698" s="35"/>
      <c r="N698" s="40"/>
      <c r="O698" s="7"/>
      <c r="P698" s="4"/>
      <c r="Q698" s="7"/>
      <c r="R698" s="19"/>
      <c r="S698" s="4"/>
      <c r="T698" s="185"/>
      <c r="U698" s="20"/>
      <c r="V698" s="185"/>
      <c r="W698" s="1"/>
      <c r="X698" s="10" t="str">
        <f t="shared" si="30"/>
        <v>Not Active</v>
      </c>
      <c r="Y698" s="158" t="str">
        <f t="shared" ca="1" si="31"/>
        <v/>
      </c>
      <c r="Z698" s="8" t="str">
        <f t="shared" si="32"/>
        <v>x</v>
      </c>
    </row>
    <row r="699" spans="2:26" x14ac:dyDescent="0.25">
      <c r="B699" s="5">
        <v>698</v>
      </c>
      <c r="C699" s="24" t="str">
        <f>MainPage!S$14</f>
        <v>go Gombe State</v>
      </c>
      <c r="D699" s="2" t="str">
        <f>MainPage!S$17</f>
        <v>go Akko Local Government Area</v>
      </c>
      <c r="E699" s="51" t="str">
        <f>MainPage!$S$24</f>
        <v>FGHIN</v>
      </c>
      <c r="F699" s="51" t="str">
        <f>MainPage!$S$20</f>
        <v>go Kashere General Hospital</v>
      </c>
      <c r="G699" s="6"/>
      <c r="H699" s="6"/>
      <c r="I699" s="1"/>
      <c r="J699" s="3"/>
      <c r="K699" s="3"/>
      <c r="L699" s="20"/>
      <c r="M699" s="35"/>
      <c r="N699" s="40"/>
      <c r="O699" s="7"/>
      <c r="P699" s="4"/>
      <c r="Q699" s="7"/>
      <c r="R699" s="19"/>
      <c r="S699" s="4"/>
      <c r="T699" s="185"/>
      <c r="U699" s="20"/>
      <c r="V699" s="185"/>
      <c r="W699" s="1"/>
      <c r="X699" s="10" t="str">
        <f t="shared" si="30"/>
        <v>Not Active</v>
      </c>
      <c r="Y699" s="158" t="str">
        <f t="shared" ca="1" si="31"/>
        <v/>
      </c>
      <c r="Z699" s="8" t="str">
        <f t="shared" si="32"/>
        <v>x</v>
      </c>
    </row>
    <row r="700" spans="2:26" x14ac:dyDescent="0.25">
      <c r="B700" s="5">
        <v>699</v>
      </c>
      <c r="C700" s="24" t="str">
        <f>MainPage!S$14</f>
        <v>go Gombe State</v>
      </c>
      <c r="D700" s="2" t="str">
        <f>MainPage!S$17</f>
        <v>go Akko Local Government Area</v>
      </c>
      <c r="E700" s="51" t="str">
        <f>MainPage!$S$24</f>
        <v>FGHIN</v>
      </c>
      <c r="F700" s="51" t="str">
        <f>MainPage!$S$20</f>
        <v>go Kashere General Hospital</v>
      </c>
      <c r="G700" s="6"/>
      <c r="H700" s="6"/>
      <c r="I700" s="1"/>
      <c r="J700" s="3"/>
      <c r="K700" s="3"/>
      <c r="L700" s="20"/>
      <c r="M700" s="35"/>
      <c r="N700" s="40"/>
      <c r="O700" s="7"/>
      <c r="P700" s="4"/>
      <c r="Q700" s="7"/>
      <c r="R700" s="19"/>
      <c r="S700" s="4"/>
      <c r="T700" s="185"/>
      <c r="U700" s="20"/>
      <c r="V700" s="185"/>
      <c r="W700" s="1"/>
      <c r="X700" s="10" t="str">
        <f t="shared" si="30"/>
        <v>Not Active</v>
      </c>
      <c r="Y700" s="158" t="str">
        <f t="shared" ca="1" si="31"/>
        <v/>
      </c>
      <c r="Z700" s="8" t="str">
        <f t="shared" si="32"/>
        <v>x</v>
      </c>
    </row>
    <row r="701" spans="2:26" x14ac:dyDescent="0.25">
      <c r="B701" s="5">
        <v>700</v>
      </c>
      <c r="C701" s="24" t="str">
        <f>MainPage!S$14</f>
        <v>go Gombe State</v>
      </c>
      <c r="D701" s="2" t="str">
        <f>MainPage!S$17</f>
        <v>go Akko Local Government Area</v>
      </c>
      <c r="E701" s="51" t="str">
        <f>MainPage!$S$24</f>
        <v>FGHIN</v>
      </c>
      <c r="F701" s="51" t="str">
        <f>MainPage!$S$20</f>
        <v>go Kashere General Hospital</v>
      </c>
      <c r="G701" s="6"/>
      <c r="H701" s="6"/>
      <c r="I701" s="1"/>
      <c r="J701" s="3"/>
      <c r="K701" s="3"/>
      <c r="L701" s="20"/>
      <c r="M701" s="35"/>
      <c r="N701" s="40"/>
      <c r="O701" s="7"/>
      <c r="P701" s="4"/>
      <c r="Q701" s="7"/>
      <c r="R701" s="19"/>
      <c r="S701" s="4"/>
      <c r="T701" s="185"/>
      <c r="U701" s="20"/>
      <c r="V701" s="185"/>
      <c r="W701" s="1"/>
      <c r="X701" s="10" t="str">
        <f t="shared" si="30"/>
        <v>Not Active</v>
      </c>
      <c r="Y701" s="158" t="str">
        <f t="shared" ca="1" si="31"/>
        <v/>
      </c>
      <c r="Z701" s="8" t="str">
        <f t="shared" si="32"/>
        <v>x</v>
      </c>
    </row>
    <row r="702" spans="2:26" x14ac:dyDescent="0.25">
      <c r="B702" s="5">
        <v>701</v>
      </c>
      <c r="C702" s="24" t="str">
        <f>MainPage!S$14</f>
        <v>go Gombe State</v>
      </c>
      <c r="D702" s="2" t="str">
        <f>MainPage!S$17</f>
        <v>go Akko Local Government Area</v>
      </c>
      <c r="E702" s="51" t="str">
        <f>MainPage!$S$24</f>
        <v>FGHIN</v>
      </c>
      <c r="F702" s="51" t="str">
        <f>MainPage!$S$20</f>
        <v>go Kashere General Hospital</v>
      </c>
      <c r="G702" s="6"/>
      <c r="H702" s="6"/>
      <c r="I702" s="1"/>
      <c r="J702" s="3"/>
      <c r="K702" s="3"/>
      <c r="L702" s="20"/>
      <c r="M702" s="35"/>
      <c r="N702" s="40"/>
      <c r="O702" s="7"/>
      <c r="P702" s="4"/>
      <c r="Q702" s="7"/>
      <c r="R702" s="19"/>
      <c r="S702" s="4"/>
      <c r="T702" s="185"/>
      <c r="U702" s="20"/>
      <c r="V702" s="185"/>
      <c r="W702" s="1"/>
      <c r="X702" s="10" t="str">
        <f t="shared" si="30"/>
        <v>Not Active</v>
      </c>
      <c r="Y702" s="158" t="str">
        <f t="shared" ca="1" si="31"/>
        <v/>
      </c>
      <c r="Z702" s="8" t="str">
        <f t="shared" si="32"/>
        <v>x</v>
      </c>
    </row>
    <row r="703" spans="2:26" x14ac:dyDescent="0.25">
      <c r="B703" s="5">
        <v>702</v>
      </c>
      <c r="C703" s="24" t="str">
        <f>MainPage!S$14</f>
        <v>go Gombe State</v>
      </c>
      <c r="D703" s="2" t="str">
        <f>MainPage!S$17</f>
        <v>go Akko Local Government Area</v>
      </c>
      <c r="E703" s="51" t="str">
        <f>MainPage!$S$24</f>
        <v>FGHIN</v>
      </c>
      <c r="F703" s="51" t="str">
        <f>MainPage!$S$20</f>
        <v>go Kashere General Hospital</v>
      </c>
      <c r="G703" s="6"/>
      <c r="H703" s="6"/>
      <c r="I703" s="1"/>
      <c r="J703" s="3"/>
      <c r="K703" s="3"/>
      <c r="L703" s="20"/>
      <c r="M703" s="35"/>
      <c r="N703" s="40"/>
      <c r="O703" s="7"/>
      <c r="P703" s="4"/>
      <c r="Q703" s="7"/>
      <c r="R703" s="19"/>
      <c r="S703" s="4"/>
      <c r="T703" s="185"/>
      <c r="U703" s="20"/>
      <c r="V703" s="185"/>
      <c r="W703" s="1"/>
      <c r="X703" s="10" t="str">
        <f t="shared" si="30"/>
        <v>Not Active</v>
      </c>
      <c r="Y703" s="158" t="str">
        <f t="shared" ca="1" si="31"/>
        <v/>
      </c>
      <c r="Z703" s="8" t="str">
        <f t="shared" si="32"/>
        <v>x</v>
      </c>
    </row>
    <row r="704" spans="2:26" x14ac:dyDescent="0.25">
      <c r="B704" s="5">
        <v>703</v>
      </c>
      <c r="C704" s="24" t="str">
        <f>MainPage!S$14</f>
        <v>go Gombe State</v>
      </c>
      <c r="D704" s="2" t="str">
        <f>MainPage!S$17</f>
        <v>go Akko Local Government Area</v>
      </c>
      <c r="E704" s="51" t="str">
        <f>MainPage!$S$24</f>
        <v>FGHIN</v>
      </c>
      <c r="F704" s="51" t="str">
        <f>MainPage!$S$20</f>
        <v>go Kashere General Hospital</v>
      </c>
      <c r="G704" s="6"/>
      <c r="H704" s="6"/>
      <c r="I704" s="1"/>
      <c r="J704" s="3"/>
      <c r="K704" s="3"/>
      <c r="L704" s="20"/>
      <c r="M704" s="35"/>
      <c r="N704" s="40"/>
      <c r="O704" s="7"/>
      <c r="P704" s="4"/>
      <c r="Q704" s="7"/>
      <c r="R704" s="19"/>
      <c r="S704" s="4"/>
      <c r="T704" s="185"/>
      <c r="U704" s="20"/>
      <c r="V704" s="185"/>
      <c r="W704" s="1"/>
      <c r="X704" s="10" t="str">
        <f t="shared" si="30"/>
        <v>Not Active</v>
      </c>
      <c r="Y704" s="158" t="str">
        <f t="shared" ca="1" si="31"/>
        <v/>
      </c>
      <c r="Z704" s="8" t="str">
        <f t="shared" si="32"/>
        <v>x</v>
      </c>
    </row>
    <row r="705" spans="2:26" x14ac:dyDescent="0.25">
      <c r="B705" s="5">
        <v>704</v>
      </c>
      <c r="C705" s="24" t="str">
        <f>MainPage!S$14</f>
        <v>go Gombe State</v>
      </c>
      <c r="D705" s="2" t="str">
        <f>MainPage!S$17</f>
        <v>go Akko Local Government Area</v>
      </c>
      <c r="E705" s="51" t="str">
        <f>MainPage!$S$24</f>
        <v>FGHIN</v>
      </c>
      <c r="F705" s="51" t="str">
        <f>MainPage!$S$20</f>
        <v>go Kashere General Hospital</v>
      </c>
      <c r="G705" s="6"/>
      <c r="H705" s="6"/>
      <c r="I705" s="1"/>
      <c r="J705" s="3"/>
      <c r="K705" s="3"/>
      <c r="L705" s="20"/>
      <c r="M705" s="35"/>
      <c r="N705" s="40"/>
      <c r="O705" s="7"/>
      <c r="P705" s="4"/>
      <c r="Q705" s="7"/>
      <c r="R705" s="19"/>
      <c r="S705" s="4"/>
      <c r="T705" s="185"/>
      <c r="U705" s="20"/>
      <c r="V705" s="185"/>
      <c r="W705" s="1"/>
      <c r="X705" s="10" t="str">
        <f t="shared" si="30"/>
        <v>Not Active</v>
      </c>
      <c r="Y705" s="158" t="str">
        <f t="shared" ca="1" si="31"/>
        <v/>
      </c>
      <c r="Z705" s="8" t="str">
        <f t="shared" si="32"/>
        <v>x</v>
      </c>
    </row>
    <row r="706" spans="2:26" x14ac:dyDescent="0.25">
      <c r="B706" s="5">
        <v>705</v>
      </c>
      <c r="C706" s="24" t="str">
        <f>MainPage!S$14</f>
        <v>go Gombe State</v>
      </c>
      <c r="D706" s="2" t="str">
        <f>MainPage!S$17</f>
        <v>go Akko Local Government Area</v>
      </c>
      <c r="E706" s="51" t="str">
        <f>MainPage!$S$24</f>
        <v>FGHIN</v>
      </c>
      <c r="F706" s="51" t="str">
        <f>MainPage!$S$20</f>
        <v>go Kashere General Hospital</v>
      </c>
      <c r="G706" s="6"/>
      <c r="H706" s="6"/>
      <c r="I706" s="1"/>
      <c r="J706" s="3"/>
      <c r="K706" s="3"/>
      <c r="L706" s="20"/>
      <c r="M706" s="35"/>
      <c r="N706" s="40"/>
      <c r="O706" s="7"/>
      <c r="P706" s="4"/>
      <c r="Q706" s="7"/>
      <c r="R706" s="19"/>
      <c r="S706" s="4"/>
      <c r="T706" s="185"/>
      <c r="U706" s="20"/>
      <c r="V706" s="185"/>
      <c r="W706" s="1"/>
      <c r="X706" s="10" t="str">
        <f t="shared" ref="X706:X769" si="33">IFERROR(IF(OR(AND((DATEDIF($M706,Cutoff,"m")-$N706)&lt;=3,$W706="Active"),AND((DATEDIF($M706,Cutoff,"m")-$N706)&lt;=3,$W706="LTFU")),"Active","Not Active"),"")</f>
        <v>Not Active</v>
      </c>
      <c r="Y706" s="158" t="str">
        <f t="shared" ref="Y706:Y769" ca="1" si="34">IF(AND(J706&lt;&gt;"",K706=""),(YEAR(TODAY())-$A$1)+J706,IF(AND(J706="",K706&lt;&gt;""),(YEAR(TODAY())-$A$1)+(ROUND(K706/12,0)),IF(AND(J706="",K706=""),"",IF(AND(J706&lt;&gt;"",K706&lt;&gt;""),(YEAR(TODAY())-$A$1)+J706))))</f>
        <v/>
      </c>
      <c r="Z706" s="8" t="str">
        <f t="shared" ref="Z706:Z769" si="35">IFERROR((IF(AND((DATEDIF($U706,Cutoff,"y")&lt;1),$T706&lt;1000),"'&lt;1000",IF(AND($T706="TND",(DATEDIF($U706,Cutoff,"y")&lt;1)),"'&lt;1000",IF(AND((DATEDIF($U706,Cutoff,"y")&lt;1),$T706&gt;1000),"&gt;1000",IF(OR($T706="",$U706=""),"x","x"))))),"x")</f>
        <v>x</v>
      </c>
    </row>
    <row r="707" spans="2:26" x14ac:dyDescent="0.25">
      <c r="B707" s="5">
        <v>706</v>
      </c>
      <c r="C707" s="24" t="str">
        <f>MainPage!S$14</f>
        <v>go Gombe State</v>
      </c>
      <c r="D707" s="2" t="str">
        <f>MainPage!S$17</f>
        <v>go Akko Local Government Area</v>
      </c>
      <c r="E707" s="51" t="str">
        <f>MainPage!$S$24</f>
        <v>FGHIN</v>
      </c>
      <c r="F707" s="51" t="str">
        <f>MainPage!$S$20</f>
        <v>go Kashere General Hospital</v>
      </c>
      <c r="G707" s="6"/>
      <c r="H707" s="6"/>
      <c r="I707" s="1"/>
      <c r="J707" s="3"/>
      <c r="K707" s="3"/>
      <c r="L707" s="20"/>
      <c r="M707" s="35"/>
      <c r="N707" s="40"/>
      <c r="O707" s="7"/>
      <c r="P707" s="4"/>
      <c r="Q707" s="7"/>
      <c r="R707" s="19"/>
      <c r="S707" s="4"/>
      <c r="T707" s="185"/>
      <c r="U707" s="20"/>
      <c r="V707" s="185"/>
      <c r="W707" s="1"/>
      <c r="X707" s="10" t="str">
        <f t="shared" si="33"/>
        <v>Not Active</v>
      </c>
      <c r="Y707" s="158" t="str">
        <f t="shared" ca="1" si="34"/>
        <v/>
      </c>
      <c r="Z707" s="8" t="str">
        <f t="shared" si="35"/>
        <v>x</v>
      </c>
    </row>
    <row r="708" spans="2:26" x14ac:dyDescent="0.25">
      <c r="B708" s="5">
        <v>707</v>
      </c>
      <c r="C708" s="24" t="str">
        <f>MainPage!S$14</f>
        <v>go Gombe State</v>
      </c>
      <c r="D708" s="2" t="str">
        <f>MainPage!S$17</f>
        <v>go Akko Local Government Area</v>
      </c>
      <c r="E708" s="51" t="str">
        <f>MainPage!$S$24</f>
        <v>FGHIN</v>
      </c>
      <c r="F708" s="51" t="str">
        <f>MainPage!$S$20</f>
        <v>go Kashere General Hospital</v>
      </c>
      <c r="G708" s="6"/>
      <c r="H708" s="6"/>
      <c r="I708" s="1"/>
      <c r="J708" s="3"/>
      <c r="K708" s="3"/>
      <c r="L708" s="20"/>
      <c r="M708" s="35"/>
      <c r="N708" s="40"/>
      <c r="O708" s="7"/>
      <c r="P708" s="4"/>
      <c r="Q708" s="7"/>
      <c r="R708" s="19"/>
      <c r="S708" s="4"/>
      <c r="T708" s="185"/>
      <c r="U708" s="20"/>
      <c r="V708" s="185"/>
      <c r="W708" s="1"/>
      <c r="X708" s="10" t="str">
        <f t="shared" si="33"/>
        <v>Not Active</v>
      </c>
      <c r="Y708" s="158" t="str">
        <f t="shared" ca="1" si="34"/>
        <v/>
      </c>
      <c r="Z708" s="8" t="str">
        <f t="shared" si="35"/>
        <v>x</v>
      </c>
    </row>
    <row r="709" spans="2:26" x14ac:dyDescent="0.25">
      <c r="B709" s="5">
        <v>708</v>
      </c>
      <c r="C709" s="24" t="str">
        <f>MainPage!S$14</f>
        <v>go Gombe State</v>
      </c>
      <c r="D709" s="2" t="str">
        <f>MainPage!S$17</f>
        <v>go Akko Local Government Area</v>
      </c>
      <c r="E709" s="51" t="str">
        <f>MainPage!$S$24</f>
        <v>FGHIN</v>
      </c>
      <c r="F709" s="51" t="str">
        <f>MainPage!$S$20</f>
        <v>go Kashere General Hospital</v>
      </c>
      <c r="G709" s="6"/>
      <c r="H709" s="6"/>
      <c r="I709" s="1"/>
      <c r="J709" s="3"/>
      <c r="K709" s="3"/>
      <c r="L709" s="20"/>
      <c r="M709" s="35"/>
      <c r="N709" s="40"/>
      <c r="O709" s="7"/>
      <c r="P709" s="4"/>
      <c r="Q709" s="7"/>
      <c r="R709" s="19"/>
      <c r="S709" s="4"/>
      <c r="T709" s="185"/>
      <c r="U709" s="20"/>
      <c r="V709" s="185"/>
      <c r="W709" s="1"/>
      <c r="X709" s="10" t="str">
        <f t="shared" si="33"/>
        <v>Not Active</v>
      </c>
      <c r="Y709" s="158" t="str">
        <f t="shared" ca="1" si="34"/>
        <v/>
      </c>
      <c r="Z709" s="8" t="str">
        <f t="shared" si="35"/>
        <v>x</v>
      </c>
    </row>
    <row r="710" spans="2:26" x14ac:dyDescent="0.25">
      <c r="B710" s="5">
        <v>709</v>
      </c>
      <c r="C710" s="24" t="str">
        <f>MainPage!S$14</f>
        <v>go Gombe State</v>
      </c>
      <c r="D710" s="2" t="str">
        <f>MainPage!S$17</f>
        <v>go Akko Local Government Area</v>
      </c>
      <c r="E710" s="51" t="str">
        <f>MainPage!$S$24</f>
        <v>FGHIN</v>
      </c>
      <c r="F710" s="51" t="str">
        <f>MainPage!$S$20</f>
        <v>go Kashere General Hospital</v>
      </c>
      <c r="G710" s="6"/>
      <c r="H710" s="6"/>
      <c r="I710" s="1"/>
      <c r="J710" s="3"/>
      <c r="K710" s="3"/>
      <c r="L710" s="20"/>
      <c r="M710" s="35"/>
      <c r="N710" s="40"/>
      <c r="O710" s="7"/>
      <c r="P710" s="4"/>
      <c r="Q710" s="7"/>
      <c r="R710" s="19"/>
      <c r="S710" s="4"/>
      <c r="T710" s="185"/>
      <c r="U710" s="20"/>
      <c r="V710" s="185"/>
      <c r="W710" s="1"/>
      <c r="X710" s="10" t="str">
        <f t="shared" si="33"/>
        <v>Not Active</v>
      </c>
      <c r="Y710" s="158" t="str">
        <f t="shared" ca="1" si="34"/>
        <v/>
      </c>
      <c r="Z710" s="8" t="str">
        <f t="shared" si="35"/>
        <v>x</v>
      </c>
    </row>
    <row r="711" spans="2:26" x14ac:dyDescent="0.25">
      <c r="B711" s="5">
        <v>710</v>
      </c>
      <c r="C711" s="24" t="str">
        <f>MainPage!S$14</f>
        <v>go Gombe State</v>
      </c>
      <c r="D711" s="2" t="str">
        <f>MainPage!S$17</f>
        <v>go Akko Local Government Area</v>
      </c>
      <c r="E711" s="51" t="str">
        <f>MainPage!$S$24</f>
        <v>FGHIN</v>
      </c>
      <c r="F711" s="51" t="str">
        <f>MainPage!$S$20</f>
        <v>go Kashere General Hospital</v>
      </c>
      <c r="G711" s="6"/>
      <c r="H711" s="6"/>
      <c r="I711" s="1"/>
      <c r="J711" s="3"/>
      <c r="K711" s="3"/>
      <c r="L711" s="20"/>
      <c r="M711" s="35"/>
      <c r="N711" s="40"/>
      <c r="O711" s="7"/>
      <c r="P711" s="4"/>
      <c r="Q711" s="7"/>
      <c r="R711" s="19"/>
      <c r="S711" s="4"/>
      <c r="T711" s="185"/>
      <c r="U711" s="20"/>
      <c r="V711" s="185"/>
      <c r="W711" s="1"/>
      <c r="X711" s="10" t="str">
        <f t="shared" si="33"/>
        <v>Not Active</v>
      </c>
      <c r="Y711" s="158" t="str">
        <f t="shared" ca="1" si="34"/>
        <v/>
      </c>
      <c r="Z711" s="8" t="str">
        <f t="shared" si="35"/>
        <v>x</v>
      </c>
    </row>
    <row r="712" spans="2:26" x14ac:dyDescent="0.25">
      <c r="B712" s="5">
        <v>711</v>
      </c>
      <c r="C712" s="24" t="str">
        <f>MainPage!S$14</f>
        <v>go Gombe State</v>
      </c>
      <c r="D712" s="2" t="str">
        <f>MainPage!S$17</f>
        <v>go Akko Local Government Area</v>
      </c>
      <c r="E712" s="51" t="str">
        <f>MainPage!$S$24</f>
        <v>FGHIN</v>
      </c>
      <c r="F712" s="51" t="str">
        <f>MainPage!$S$20</f>
        <v>go Kashere General Hospital</v>
      </c>
      <c r="G712" s="6"/>
      <c r="H712" s="6"/>
      <c r="I712" s="1"/>
      <c r="J712" s="3"/>
      <c r="K712" s="3"/>
      <c r="L712" s="20"/>
      <c r="M712" s="35"/>
      <c r="N712" s="40"/>
      <c r="O712" s="7"/>
      <c r="P712" s="4"/>
      <c r="Q712" s="7"/>
      <c r="R712" s="19"/>
      <c r="S712" s="4"/>
      <c r="T712" s="185"/>
      <c r="U712" s="20"/>
      <c r="V712" s="185"/>
      <c r="W712" s="1"/>
      <c r="X712" s="10" t="str">
        <f t="shared" si="33"/>
        <v>Not Active</v>
      </c>
      <c r="Y712" s="158" t="str">
        <f t="shared" ca="1" si="34"/>
        <v/>
      </c>
      <c r="Z712" s="8" t="str">
        <f t="shared" si="35"/>
        <v>x</v>
      </c>
    </row>
    <row r="713" spans="2:26" x14ac:dyDescent="0.25">
      <c r="B713" s="5">
        <v>712</v>
      </c>
      <c r="C713" s="24" t="str">
        <f>MainPage!S$14</f>
        <v>go Gombe State</v>
      </c>
      <c r="D713" s="2" t="str">
        <f>MainPage!S$17</f>
        <v>go Akko Local Government Area</v>
      </c>
      <c r="E713" s="51" t="str">
        <f>MainPage!$S$24</f>
        <v>FGHIN</v>
      </c>
      <c r="F713" s="51" t="str">
        <f>MainPage!$S$20</f>
        <v>go Kashere General Hospital</v>
      </c>
      <c r="G713" s="6"/>
      <c r="H713" s="6"/>
      <c r="I713" s="1"/>
      <c r="J713" s="3"/>
      <c r="K713" s="3"/>
      <c r="L713" s="20"/>
      <c r="M713" s="35"/>
      <c r="N713" s="40"/>
      <c r="O713" s="7"/>
      <c r="P713" s="4"/>
      <c r="Q713" s="7"/>
      <c r="R713" s="19"/>
      <c r="S713" s="4"/>
      <c r="T713" s="185"/>
      <c r="U713" s="20"/>
      <c r="V713" s="185"/>
      <c r="W713" s="1"/>
      <c r="X713" s="10" t="str">
        <f t="shared" si="33"/>
        <v>Not Active</v>
      </c>
      <c r="Y713" s="158" t="str">
        <f t="shared" ca="1" si="34"/>
        <v/>
      </c>
      <c r="Z713" s="8" t="str">
        <f t="shared" si="35"/>
        <v>x</v>
      </c>
    </row>
    <row r="714" spans="2:26" x14ac:dyDescent="0.25">
      <c r="B714" s="5">
        <v>713</v>
      </c>
      <c r="C714" s="24" t="str">
        <f>MainPage!S$14</f>
        <v>go Gombe State</v>
      </c>
      <c r="D714" s="2" t="str">
        <f>MainPage!S$17</f>
        <v>go Akko Local Government Area</v>
      </c>
      <c r="E714" s="51" t="str">
        <f>MainPage!$S$24</f>
        <v>FGHIN</v>
      </c>
      <c r="F714" s="51" t="str">
        <f>MainPage!$S$20</f>
        <v>go Kashere General Hospital</v>
      </c>
      <c r="G714" s="6"/>
      <c r="H714" s="6"/>
      <c r="I714" s="1"/>
      <c r="J714" s="3"/>
      <c r="K714" s="3"/>
      <c r="L714" s="20"/>
      <c r="M714" s="35"/>
      <c r="N714" s="40"/>
      <c r="O714" s="7"/>
      <c r="P714" s="4"/>
      <c r="Q714" s="7"/>
      <c r="R714" s="19"/>
      <c r="S714" s="4"/>
      <c r="T714" s="185"/>
      <c r="U714" s="20"/>
      <c r="V714" s="185"/>
      <c r="W714" s="1"/>
      <c r="X714" s="10" t="str">
        <f t="shared" si="33"/>
        <v>Not Active</v>
      </c>
      <c r="Y714" s="158" t="str">
        <f t="shared" ca="1" si="34"/>
        <v/>
      </c>
      <c r="Z714" s="8" t="str">
        <f t="shared" si="35"/>
        <v>x</v>
      </c>
    </row>
    <row r="715" spans="2:26" x14ac:dyDescent="0.25">
      <c r="B715" s="5">
        <v>714</v>
      </c>
      <c r="C715" s="24" t="str">
        <f>MainPage!S$14</f>
        <v>go Gombe State</v>
      </c>
      <c r="D715" s="2" t="str">
        <f>MainPage!S$17</f>
        <v>go Akko Local Government Area</v>
      </c>
      <c r="E715" s="51" t="str">
        <f>MainPage!$S$24</f>
        <v>FGHIN</v>
      </c>
      <c r="F715" s="51" t="str">
        <f>MainPage!$S$20</f>
        <v>go Kashere General Hospital</v>
      </c>
      <c r="G715" s="6"/>
      <c r="H715" s="6"/>
      <c r="I715" s="1"/>
      <c r="J715" s="3"/>
      <c r="K715" s="3"/>
      <c r="L715" s="20"/>
      <c r="M715" s="35"/>
      <c r="N715" s="40"/>
      <c r="O715" s="7"/>
      <c r="P715" s="4"/>
      <c r="Q715" s="7"/>
      <c r="R715" s="19"/>
      <c r="S715" s="4"/>
      <c r="T715" s="185"/>
      <c r="U715" s="20"/>
      <c r="V715" s="185"/>
      <c r="W715" s="1"/>
      <c r="X715" s="10" t="str">
        <f t="shared" si="33"/>
        <v>Not Active</v>
      </c>
      <c r="Y715" s="158" t="str">
        <f t="shared" ca="1" si="34"/>
        <v/>
      </c>
      <c r="Z715" s="8" t="str">
        <f t="shared" si="35"/>
        <v>x</v>
      </c>
    </row>
    <row r="716" spans="2:26" x14ac:dyDescent="0.25">
      <c r="B716" s="5">
        <v>715</v>
      </c>
      <c r="C716" s="24" t="str">
        <f>MainPage!S$14</f>
        <v>go Gombe State</v>
      </c>
      <c r="D716" s="2" t="str">
        <f>MainPage!S$17</f>
        <v>go Akko Local Government Area</v>
      </c>
      <c r="E716" s="51" t="str">
        <f>MainPage!$S$24</f>
        <v>FGHIN</v>
      </c>
      <c r="F716" s="51" t="str">
        <f>MainPage!$S$20</f>
        <v>go Kashere General Hospital</v>
      </c>
      <c r="G716" s="6"/>
      <c r="H716" s="6"/>
      <c r="I716" s="1"/>
      <c r="J716" s="3"/>
      <c r="K716" s="3"/>
      <c r="L716" s="20"/>
      <c r="M716" s="35"/>
      <c r="N716" s="40"/>
      <c r="O716" s="7"/>
      <c r="P716" s="4"/>
      <c r="Q716" s="7"/>
      <c r="R716" s="19"/>
      <c r="S716" s="4"/>
      <c r="T716" s="185"/>
      <c r="U716" s="20"/>
      <c r="V716" s="185"/>
      <c r="W716" s="1"/>
      <c r="X716" s="10" t="str">
        <f t="shared" si="33"/>
        <v>Not Active</v>
      </c>
      <c r="Y716" s="158" t="str">
        <f t="shared" ca="1" si="34"/>
        <v/>
      </c>
      <c r="Z716" s="8" t="str">
        <f t="shared" si="35"/>
        <v>x</v>
      </c>
    </row>
    <row r="717" spans="2:26" x14ac:dyDescent="0.25">
      <c r="B717" s="5">
        <v>716</v>
      </c>
      <c r="C717" s="24" t="str">
        <f>MainPage!S$14</f>
        <v>go Gombe State</v>
      </c>
      <c r="D717" s="2" t="str">
        <f>MainPage!S$17</f>
        <v>go Akko Local Government Area</v>
      </c>
      <c r="E717" s="51" t="str">
        <f>MainPage!$S$24</f>
        <v>FGHIN</v>
      </c>
      <c r="F717" s="51" t="str">
        <f>MainPage!$S$20</f>
        <v>go Kashere General Hospital</v>
      </c>
      <c r="G717" s="6"/>
      <c r="H717" s="6"/>
      <c r="I717" s="1"/>
      <c r="J717" s="3"/>
      <c r="K717" s="3"/>
      <c r="L717" s="20"/>
      <c r="M717" s="35"/>
      <c r="N717" s="40"/>
      <c r="O717" s="7"/>
      <c r="P717" s="4"/>
      <c r="Q717" s="7"/>
      <c r="R717" s="19"/>
      <c r="S717" s="4"/>
      <c r="T717" s="185"/>
      <c r="U717" s="20"/>
      <c r="V717" s="185"/>
      <c r="W717" s="1"/>
      <c r="X717" s="10" t="str">
        <f t="shared" si="33"/>
        <v>Not Active</v>
      </c>
      <c r="Y717" s="158" t="str">
        <f t="shared" ca="1" si="34"/>
        <v/>
      </c>
      <c r="Z717" s="8" t="str">
        <f t="shared" si="35"/>
        <v>x</v>
      </c>
    </row>
    <row r="718" spans="2:26" x14ac:dyDescent="0.25">
      <c r="B718" s="5">
        <v>717</v>
      </c>
      <c r="C718" s="24" t="str">
        <f>MainPage!S$14</f>
        <v>go Gombe State</v>
      </c>
      <c r="D718" s="2" t="str">
        <f>MainPage!S$17</f>
        <v>go Akko Local Government Area</v>
      </c>
      <c r="E718" s="51" t="str">
        <f>MainPage!$S$24</f>
        <v>FGHIN</v>
      </c>
      <c r="F718" s="51" t="str">
        <f>MainPage!$S$20</f>
        <v>go Kashere General Hospital</v>
      </c>
      <c r="G718" s="6"/>
      <c r="H718" s="6"/>
      <c r="I718" s="1"/>
      <c r="J718" s="3"/>
      <c r="K718" s="3"/>
      <c r="L718" s="20"/>
      <c r="M718" s="35"/>
      <c r="N718" s="40"/>
      <c r="O718" s="7"/>
      <c r="P718" s="4"/>
      <c r="Q718" s="7"/>
      <c r="R718" s="19"/>
      <c r="S718" s="4"/>
      <c r="T718" s="185"/>
      <c r="U718" s="20"/>
      <c r="V718" s="185"/>
      <c r="W718" s="1"/>
      <c r="X718" s="10" t="str">
        <f t="shared" si="33"/>
        <v>Not Active</v>
      </c>
      <c r="Y718" s="158" t="str">
        <f t="shared" ca="1" si="34"/>
        <v/>
      </c>
      <c r="Z718" s="8" t="str">
        <f t="shared" si="35"/>
        <v>x</v>
      </c>
    </row>
    <row r="719" spans="2:26" x14ac:dyDescent="0.25">
      <c r="B719" s="5">
        <v>718</v>
      </c>
      <c r="C719" s="24" t="str">
        <f>MainPage!S$14</f>
        <v>go Gombe State</v>
      </c>
      <c r="D719" s="2" t="str">
        <f>MainPage!S$17</f>
        <v>go Akko Local Government Area</v>
      </c>
      <c r="E719" s="51" t="str">
        <f>MainPage!$S$24</f>
        <v>FGHIN</v>
      </c>
      <c r="F719" s="51" t="str">
        <f>MainPage!$S$20</f>
        <v>go Kashere General Hospital</v>
      </c>
      <c r="G719" s="6"/>
      <c r="H719" s="6"/>
      <c r="I719" s="1"/>
      <c r="J719" s="3"/>
      <c r="K719" s="3"/>
      <c r="L719" s="20"/>
      <c r="M719" s="35"/>
      <c r="N719" s="40"/>
      <c r="O719" s="7"/>
      <c r="P719" s="4"/>
      <c r="Q719" s="7"/>
      <c r="R719" s="19"/>
      <c r="S719" s="4"/>
      <c r="T719" s="185"/>
      <c r="U719" s="20"/>
      <c r="V719" s="185"/>
      <c r="W719" s="1"/>
      <c r="X719" s="10" t="str">
        <f t="shared" si="33"/>
        <v>Not Active</v>
      </c>
      <c r="Y719" s="158" t="str">
        <f t="shared" ca="1" si="34"/>
        <v/>
      </c>
      <c r="Z719" s="8" t="str">
        <f t="shared" si="35"/>
        <v>x</v>
      </c>
    </row>
    <row r="720" spans="2:26" x14ac:dyDescent="0.25">
      <c r="B720" s="5">
        <v>719</v>
      </c>
      <c r="C720" s="24" t="str">
        <f>MainPage!S$14</f>
        <v>go Gombe State</v>
      </c>
      <c r="D720" s="2" t="str">
        <f>MainPage!S$17</f>
        <v>go Akko Local Government Area</v>
      </c>
      <c r="E720" s="51" t="str">
        <f>MainPage!$S$24</f>
        <v>FGHIN</v>
      </c>
      <c r="F720" s="51" t="str">
        <f>MainPage!$S$20</f>
        <v>go Kashere General Hospital</v>
      </c>
      <c r="G720" s="6"/>
      <c r="H720" s="6"/>
      <c r="I720" s="1"/>
      <c r="J720" s="3"/>
      <c r="K720" s="3"/>
      <c r="L720" s="20"/>
      <c r="M720" s="35"/>
      <c r="N720" s="40"/>
      <c r="O720" s="7"/>
      <c r="P720" s="4"/>
      <c r="Q720" s="7"/>
      <c r="R720" s="19"/>
      <c r="S720" s="4"/>
      <c r="T720" s="185"/>
      <c r="U720" s="20"/>
      <c r="V720" s="185"/>
      <c r="W720" s="1"/>
      <c r="X720" s="10" t="str">
        <f t="shared" si="33"/>
        <v>Not Active</v>
      </c>
      <c r="Y720" s="158" t="str">
        <f t="shared" ca="1" si="34"/>
        <v/>
      </c>
      <c r="Z720" s="8" t="str">
        <f t="shared" si="35"/>
        <v>x</v>
      </c>
    </row>
    <row r="721" spans="2:26" x14ac:dyDescent="0.25">
      <c r="B721" s="5">
        <v>720</v>
      </c>
      <c r="C721" s="24" t="str">
        <f>MainPage!S$14</f>
        <v>go Gombe State</v>
      </c>
      <c r="D721" s="2" t="str">
        <f>MainPage!S$17</f>
        <v>go Akko Local Government Area</v>
      </c>
      <c r="E721" s="51" t="str">
        <f>MainPage!$S$24</f>
        <v>FGHIN</v>
      </c>
      <c r="F721" s="51" t="str">
        <f>MainPage!$S$20</f>
        <v>go Kashere General Hospital</v>
      </c>
      <c r="G721" s="6"/>
      <c r="H721" s="6"/>
      <c r="I721" s="1"/>
      <c r="J721" s="3"/>
      <c r="K721" s="3"/>
      <c r="L721" s="20"/>
      <c r="M721" s="35"/>
      <c r="N721" s="40"/>
      <c r="O721" s="7"/>
      <c r="P721" s="4"/>
      <c r="Q721" s="7"/>
      <c r="R721" s="19"/>
      <c r="S721" s="4"/>
      <c r="T721" s="185"/>
      <c r="U721" s="20"/>
      <c r="V721" s="185"/>
      <c r="W721" s="1"/>
      <c r="X721" s="10" t="str">
        <f t="shared" si="33"/>
        <v>Not Active</v>
      </c>
      <c r="Y721" s="158" t="str">
        <f t="shared" ca="1" si="34"/>
        <v/>
      </c>
      <c r="Z721" s="8" t="str">
        <f t="shared" si="35"/>
        <v>x</v>
      </c>
    </row>
    <row r="722" spans="2:26" x14ac:dyDescent="0.25">
      <c r="B722" s="5">
        <v>721</v>
      </c>
      <c r="C722" s="24" t="str">
        <f>MainPage!S$14</f>
        <v>go Gombe State</v>
      </c>
      <c r="D722" s="2" t="str">
        <f>MainPage!S$17</f>
        <v>go Akko Local Government Area</v>
      </c>
      <c r="E722" s="51" t="str">
        <f>MainPage!$S$24</f>
        <v>FGHIN</v>
      </c>
      <c r="F722" s="51" t="str">
        <f>MainPage!$S$20</f>
        <v>go Kashere General Hospital</v>
      </c>
      <c r="G722" s="6"/>
      <c r="H722" s="6"/>
      <c r="I722" s="1"/>
      <c r="J722" s="3"/>
      <c r="K722" s="3"/>
      <c r="L722" s="20"/>
      <c r="M722" s="35"/>
      <c r="N722" s="40"/>
      <c r="O722" s="7"/>
      <c r="P722" s="4"/>
      <c r="Q722" s="7"/>
      <c r="R722" s="19"/>
      <c r="S722" s="4"/>
      <c r="T722" s="185"/>
      <c r="U722" s="20"/>
      <c r="V722" s="185"/>
      <c r="W722" s="1"/>
      <c r="X722" s="10" t="str">
        <f t="shared" si="33"/>
        <v>Not Active</v>
      </c>
      <c r="Y722" s="158" t="str">
        <f t="shared" ca="1" si="34"/>
        <v/>
      </c>
      <c r="Z722" s="8" t="str">
        <f t="shared" si="35"/>
        <v>x</v>
      </c>
    </row>
    <row r="723" spans="2:26" x14ac:dyDescent="0.25">
      <c r="B723" s="5">
        <v>722</v>
      </c>
      <c r="C723" s="24" t="str">
        <f>MainPage!S$14</f>
        <v>go Gombe State</v>
      </c>
      <c r="D723" s="2" t="str">
        <f>MainPage!S$17</f>
        <v>go Akko Local Government Area</v>
      </c>
      <c r="E723" s="51" t="str">
        <f>MainPage!$S$24</f>
        <v>FGHIN</v>
      </c>
      <c r="F723" s="51" t="str">
        <f>MainPage!$S$20</f>
        <v>go Kashere General Hospital</v>
      </c>
      <c r="G723" s="6"/>
      <c r="H723" s="6"/>
      <c r="I723" s="1"/>
      <c r="J723" s="3"/>
      <c r="K723" s="3"/>
      <c r="L723" s="20"/>
      <c r="M723" s="35"/>
      <c r="N723" s="40"/>
      <c r="O723" s="7"/>
      <c r="P723" s="4"/>
      <c r="Q723" s="7"/>
      <c r="R723" s="19"/>
      <c r="S723" s="4"/>
      <c r="T723" s="185"/>
      <c r="U723" s="20"/>
      <c r="V723" s="185"/>
      <c r="W723" s="1"/>
      <c r="X723" s="10" t="str">
        <f t="shared" si="33"/>
        <v>Not Active</v>
      </c>
      <c r="Y723" s="158" t="str">
        <f t="shared" ca="1" si="34"/>
        <v/>
      </c>
      <c r="Z723" s="8" t="str">
        <f t="shared" si="35"/>
        <v>x</v>
      </c>
    </row>
    <row r="724" spans="2:26" x14ac:dyDescent="0.25">
      <c r="B724" s="5">
        <v>723</v>
      </c>
      <c r="C724" s="24" t="str">
        <f>MainPage!S$14</f>
        <v>go Gombe State</v>
      </c>
      <c r="D724" s="2" t="str">
        <f>MainPage!S$17</f>
        <v>go Akko Local Government Area</v>
      </c>
      <c r="E724" s="51" t="str">
        <f>MainPage!$S$24</f>
        <v>FGHIN</v>
      </c>
      <c r="F724" s="51" t="str">
        <f>MainPage!$S$20</f>
        <v>go Kashere General Hospital</v>
      </c>
      <c r="G724" s="6"/>
      <c r="H724" s="6"/>
      <c r="I724" s="1"/>
      <c r="J724" s="3"/>
      <c r="K724" s="3"/>
      <c r="L724" s="20"/>
      <c r="M724" s="35"/>
      <c r="N724" s="40"/>
      <c r="O724" s="7"/>
      <c r="P724" s="4"/>
      <c r="Q724" s="7"/>
      <c r="R724" s="19"/>
      <c r="S724" s="4"/>
      <c r="T724" s="185"/>
      <c r="U724" s="20"/>
      <c r="V724" s="185"/>
      <c r="W724" s="1"/>
      <c r="X724" s="10" t="str">
        <f t="shared" si="33"/>
        <v>Not Active</v>
      </c>
      <c r="Y724" s="158" t="str">
        <f t="shared" ca="1" si="34"/>
        <v/>
      </c>
      <c r="Z724" s="8" t="str">
        <f t="shared" si="35"/>
        <v>x</v>
      </c>
    </row>
    <row r="725" spans="2:26" x14ac:dyDescent="0.25">
      <c r="B725" s="5">
        <v>724</v>
      </c>
      <c r="C725" s="24" t="str">
        <f>MainPage!S$14</f>
        <v>go Gombe State</v>
      </c>
      <c r="D725" s="2" t="str">
        <f>MainPage!S$17</f>
        <v>go Akko Local Government Area</v>
      </c>
      <c r="E725" s="51" t="str">
        <f>MainPage!$S$24</f>
        <v>FGHIN</v>
      </c>
      <c r="F725" s="51" t="str">
        <f>MainPage!$S$20</f>
        <v>go Kashere General Hospital</v>
      </c>
      <c r="G725" s="6"/>
      <c r="H725" s="6"/>
      <c r="I725" s="1"/>
      <c r="J725" s="3"/>
      <c r="K725" s="3"/>
      <c r="L725" s="20"/>
      <c r="M725" s="35"/>
      <c r="N725" s="40"/>
      <c r="O725" s="7"/>
      <c r="P725" s="4"/>
      <c r="Q725" s="7"/>
      <c r="R725" s="19"/>
      <c r="S725" s="4"/>
      <c r="T725" s="185"/>
      <c r="U725" s="20"/>
      <c r="V725" s="185"/>
      <c r="W725" s="1"/>
      <c r="X725" s="10" t="str">
        <f t="shared" si="33"/>
        <v>Not Active</v>
      </c>
      <c r="Y725" s="158" t="str">
        <f t="shared" ca="1" si="34"/>
        <v/>
      </c>
      <c r="Z725" s="8" t="str">
        <f t="shared" si="35"/>
        <v>x</v>
      </c>
    </row>
    <row r="726" spans="2:26" x14ac:dyDescent="0.25">
      <c r="B726" s="5">
        <v>725</v>
      </c>
      <c r="C726" s="24" t="str">
        <f>MainPage!S$14</f>
        <v>go Gombe State</v>
      </c>
      <c r="D726" s="2" t="str">
        <f>MainPage!S$17</f>
        <v>go Akko Local Government Area</v>
      </c>
      <c r="E726" s="51" t="str">
        <f>MainPage!$S$24</f>
        <v>FGHIN</v>
      </c>
      <c r="F726" s="51" t="str">
        <f>MainPage!$S$20</f>
        <v>go Kashere General Hospital</v>
      </c>
      <c r="G726" s="6"/>
      <c r="H726" s="6"/>
      <c r="I726" s="1"/>
      <c r="J726" s="3"/>
      <c r="K726" s="3"/>
      <c r="L726" s="20"/>
      <c r="M726" s="35"/>
      <c r="N726" s="40"/>
      <c r="O726" s="7"/>
      <c r="P726" s="4"/>
      <c r="Q726" s="7"/>
      <c r="R726" s="19"/>
      <c r="S726" s="4"/>
      <c r="T726" s="185"/>
      <c r="U726" s="20"/>
      <c r="V726" s="185"/>
      <c r="W726" s="1"/>
      <c r="X726" s="10" t="str">
        <f t="shared" si="33"/>
        <v>Not Active</v>
      </c>
      <c r="Y726" s="158" t="str">
        <f t="shared" ca="1" si="34"/>
        <v/>
      </c>
      <c r="Z726" s="8" t="str">
        <f t="shared" si="35"/>
        <v>x</v>
      </c>
    </row>
    <row r="727" spans="2:26" x14ac:dyDescent="0.25">
      <c r="B727" s="5">
        <v>726</v>
      </c>
      <c r="C727" s="24" t="str">
        <f>MainPage!S$14</f>
        <v>go Gombe State</v>
      </c>
      <c r="D727" s="2" t="str">
        <f>MainPage!S$17</f>
        <v>go Akko Local Government Area</v>
      </c>
      <c r="E727" s="51" t="str">
        <f>MainPage!$S$24</f>
        <v>FGHIN</v>
      </c>
      <c r="F727" s="51" t="str">
        <f>MainPage!$S$20</f>
        <v>go Kashere General Hospital</v>
      </c>
      <c r="G727" s="6"/>
      <c r="H727" s="6"/>
      <c r="I727" s="1"/>
      <c r="J727" s="3"/>
      <c r="K727" s="3"/>
      <c r="L727" s="20"/>
      <c r="M727" s="35"/>
      <c r="N727" s="40"/>
      <c r="O727" s="7"/>
      <c r="P727" s="4"/>
      <c r="Q727" s="7"/>
      <c r="R727" s="19"/>
      <c r="S727" s="4"/>
      <c r="T727" s="185"/>
      <c r="U727" s="20"/>
      <c r="V727" s="185"/>
      <c r="W727" s="1"/>
      <c r="X727" s="10" t="str">
        <f t="shared" si="33"/>
        <v>Not Active</v>
      </c>
      <c r="Y727" s="158" t="str">
        <f t="shared" ca="1" si="34"/>
        <v/>
      </c>
      <c r="Z727" s="8" t="str">
        <f t="shared" si="35"/>
        <v>x</v>
      </c>
    </row>
    <row r="728" spans="2:26" x14ac:dyDescent="0.25">
      <c r="B728" s="5">
        <v>727</v>
      </c>
      <c r="C728" s="24" t="str">
        <f>MainPage!S$14</f>
        <v>go Gombe State</v>
      </c>
      <c r="D728" s="2" t="str">
        <f>MainPage!S$17</f>
        <v>go Akko Local Government Area</v>
      </c>
      <c r="E728" s="51" t="str">
        <f>MainPage!$S$24</f>
        <v>FGHIN</v>
      </c>
      <c r="F728" s="51" t="str">
        <f>MainPage!$S$20</f>
        <v>go Kashere General Hospital</v>
      </c>
      <c r="G728" s="6"/>
      <c r="H728" s="6"/>
      <c r="I728" s="1"/>
      <c r="J728" s="3"/>
      <c r="K728" s="3"/>
      <c r="L728" s="20"/>
      <c r="M728" s="35"/>
      <c r="N728" s="40"/>
      <c r="O728" s="7"/>
      <c r="P728" s="4"/>
      <c r="Q728" s="7"/>
      <c r="R728" s="19"/>
      <c r="S728" s="4"/>
      <c r="T728" s="185"/>
      <c r="U728" s="20"/>
      <c r="V728" s="185"/>
      <c r="W728" s="1"/>
      <c r="X728" s="10" t="str">
        <f t="shared" si="33"/>
        <v>Not Active</v>
      </c>
      <c r="Y728" s="158" t="str">
        <f t="shared" ca="1" si="34"/>
        <v/>
      </c>
      <c r="Z728" s="8" t="str">
        <f t="shared" si="35"/>
        <v>x</v>
      </c>
    </row>
    <row r="729" spans="2:26" x14ac:dyDescent="0.25">
      <c r="B729" s="5">
        <v>728</v>
      </c>
      <c r="C729" s="24" t="str">
        <f>MainPage!S$14</f>
        <v>go Gombe State</v>
      </c>
      <c r="D729" s="2" t="str">
        <f>MainPage!S$17</f>
        <v>go Akko Local Government Area</v>
      </c>
      <c r="E729" s="51" t="str">
        <f>MainPage!$S$24</f>
        <v>FGHIN</v>
      </c>
      <c r="F729" s="51" t="str">
        <f>MainPage!$S$20</f>
        <v>go Kashere General Hospital</v>
      </c>
      <c r="G729" s="6"/>
      <c r="H729" s="6"/>
      <c r="I729" s="1"/>
      <c r="J729" s="3"/>
      <c r="K729" s="3"/>
      <c r="L729" s="20"/>
      <c r="M729" s="35"/>
      <c r="N729" s="40"/>
      <c r="O729" s="7"/>
      <c r="P729" s="4"/>
      <c r="Q729" s="7"/>
      <c r="R729" s="19"/>
      <c r="S729" s="4"/>
      <c r="T729" s="185"/>
      <c r="U729" s="20"/>
      <c r="V729" s="185"/>
      <c r="W729" s="1"/>
      <c r="X729" s="10" t="str">
        <f t="shared" si="33"/>
        <v>Not Active</v>
      </c>
      <c r="Y729" s="158" t="str">
        <f t="shared" ca="1" si="34"/>
        <v/>
      </c>
      <c r="Z729" s="8" t="str">
        <f t="shared" si="35"/>
        <v>x</v>
      </c>
    </row>
    <row r="730" spans="2:26" x14ac:dyDescent="0.25">
      <c r="B730" s="5">
        <v>729</v>
      </c>
      <c r="C730" s="24" t="str">
        <f>MainPage!S$14</f>
        <v>go Gombe State</v>
      </c>
      <c r="D730" s="2" t="str">
        <f>MainPage!S$17</f>
        <v>go Akko Local Government Area</v>
      </c>
      <c r="E730" s="51" t="str">
        <f>MainPage!$S$24</f>
        <v>FGHIN</v>
      </c>
      <c r="F730" s="51" t="str">
        <f>MainPage!$S$20</f>
        <v>go Kashere General Hospital</v>
      </c>
      <c r="G730" s="6"/>
      <c r="H730" s="6"/>
      <c r="I730" s="1"/>
      <c r="J730" s="3"/>
      <c r="K730" s="3"/>
      <c r="L730" s="20"/>
      <c r="M730" s="35"/>
      <c r="N730" s="40"/>
      <c r="O730" s="7"/>
      <c r="P730" s="4"/>
      <c r="Q730" s="7"/>
      <c r="R730" s="19"/>
      <c r="S730" s="4"/>
      <c r="T730" s="185"/>
      <c r="U730" s="20"/>
      <c r="V730" s="185"/>
      <c r="W730" s="1"/>
      <c r="X730" s="10" t="str">
        <f t="shared" si="33"/>
        <v>Not Active</v>
      </c>
      <c r="Y730" s="158" t="str">
        <f t="shared" ca="1" si="34"/>
        <v/>
      </c>
      <c r="Z730" s="8" t="str">
        <f t="shared" si="35"/>
        <v>x</v>
      </c>
    </row>
    <row r="731" spans="2:26" x14ac:dyDescent="0.25">
      <c r="B731" s="5">
        <v>730</v>
      </c>
      <c r="C731" s="24" t="str">
        <f>MainPage!S$14</f>
        <v>go Gombe State</v>
      </c>
      <c r="D731" s="2" t="str">
        <f>MainPage!S$17</f>
        <v>go Akko Local Government Area</v>
      </c>
      <c r="E731" s="51" t="str">
        <f>MainPage!$S$24</f>
        <v>FGHIN</v>
      </c>
      <c r="F731" s="51" t="str">
        <f>MainPage!$S$20</f>
        <v>go Kashere General Hospital</v>
      </c>
      <c r="G731" s="6"/>
      <c r="H731" s="6"/>
      <c r="I731" s="1"/>
      <c r="J731" s="3"/>
      <c r="K731" s="3"/>
      <c r="L731" s="20"/>
      <c r="M731" s="35"/>
      <c r="N731" s="40"/>
      <c r="O731" s="7"/>
      <c r="P731" s="4"/>
      <c r="Q731" s="7"/>
      <c r="R731" s="19"/>
      <c r="S731" s="4"/>
      <c r="T731" s="185"/>
      <c r="U731" s="20"/>
      <c r="V731" s="185"/>
      <c r="W731" s="1"/>
      <c r="X731" s="10" t="str">
        <f t="shared" si="33"/>
        <v>Not Active</v>
      </c>
      <c r="Y731" s="158" t="str">
        <f t="shared" ca="1" si="34"/>
        <v/>
      </c>
      <c r="Z731" s="8" t="str">
        <f t="shared" si="35"/>
        <v>x</v>
      </c>
    </row>
    <row r="732" spans="2:26" x14ac:dyDescent="0.25">
      <c r="B732" s="5">
        <v>731</v>
      </c>
      <c r="C732" s="24" t="str">
        <f>MainPage!S$14</f>
        <v>go Gombe State</v>
      </c>
      <c r="D732" s="2" t="str">
        <f>MainPage!S$17</f>
        <v>go Akko Local Government Area</v>
      </c>
      <c r="E732" s="51" t="str">
        <f>MainPage!$S$24</f>
        <v>FGHIN</v>
      </c>
      <c r="F732" s="51" t="str">
        <f>MainPage!$S$20</f>
        <v>go Kashere General Hospital</v>
      </c>
      <c r="G732" s="6"/>
      <c r="H732" s="6"/>
      <c r="I732" s="1"/>
      <c r="J732" s="3"/>
      <c r="K732" s="3"/>
      <c r="L732" s="20"/>
      <c r="M732" s="35"/>
      <c r="N732" s="40"/>
      <c r="O732" s="7"/>
      <c r="P732" s="4"/>
      <c r="Q732" s="7"/>
      <c r="R732" s="19"/>
      <c r="S732" s="4"/>
      <c r="T732" s="185"/>
      <c r="U732" s="20"/>
      <c r="V732" s="185"/>
      <c r="W732" s="1"/>
      <c r="X732" s="10" t="str">
        <f t="shared" si="33"/>
        <v>Not Active</v>
      </c>
      <c r="Y732" s="158" t="str">
        <f t="shared" ca="1" si="34"/>
        <v/>
      </c>
      <c r="Z732" s="8" t="str">
        <f t="shared" si="35"/>
        <v>x</v>
      </c>
    </row>
    <row r="733" spans="2:26" x14ac:dyDescent="0.25">
      <c r="B733" s="5">
        <v>732</v>
      </c>
      <c r="C733" s="24" t="str">
        <f>MainPage!S$14</f>
        <v>go Gombe State</v>
      </c>
      <c r="D733" s="2" t="str">
        <f>MainPage!S$17</f>
        <v>go Akko Local Government Area</v>
      </c>
      <c r="E733" s="51" t="str">
        <f>MainPage!$S$24</f>
        <v>FGHIN</v>
      </c>
      <c r="F733" s="51" t="str">
        <f>MainPage!$S$20</f>
        <v>go Kashere General Hospital</v>
      </c>
      <c r="G733" s="6"/>
      <c r="H733" s="6"/>
      <c r="I733" s="1"/>
      <c r="J733" s="3"/>
      <c r="K733" s="3"/>
      <c r="L733" s="20"/>
      <c r="M733" s="35"/>
      <c r="N733" s="40"/>
      <c r="O733" s="7"/>
      <c r="P733" s="4"/>
      <c r="Q733" s="7"/>
      <c r="R733" s="19"/>
      <c r="S733" s="4"/>
      <c r="T733" s="185"/>
      <c r="U733" s="20"/>
      <c r="V733" s="185"/>
      <c r="W733" s="1"/>
      <c r="X733" s="10" t="str">
        <f t="shared" si="33"/>
        <v>Not Active</v>
      </c>
      <c r="Y733" s="158" t="str">
        <f t="shared" ca="1" si="34"/>
        <v/>
      </c>
      <c r="Z733" s="8" t="str">
        <f t="shared" si="35"/>
        <v>x</v>
      </c>
    </row>
    <row r="734" spans="2:26" x14ac:dyDescent="0.25">
      <c r="B734" s="5">
        <v>733</v>
      </c>
      <c r="C734" s="24" t="str">
        <f>MainPage!S$14</f>
        <v>go Gombe State</v>
      </c>
      <c r="D734" s="2" t="str">
        <f>MainPage!S$17</f>
        <v>go Akko Local Government Area</v>
      </c>
      <c r="E734" s="51" t="str">
        <f>MainPage!$S$24</f>
        <v>FGHIN</v>
      </c>
      <c r="F734" s="51" t="str">
        <f>MainPage!$S$20</f>
        <v>go Kashere General Hospital</v>
      </c>
      <c r="G734" s="6"/>
      <c r="H734" s="6"/>
      <c r="I734" s="1"/>
      <c r="J734" s="3"/>
      <c r="K734" s="3"/>
      <c r="L734" s="20"/>
      <c r="M734" s="35"/>
      <c r="N734" s="40"/>
      <c r="O734" s="7"/>
      <c r="P734" s="4"/>
      <c r="Q734" s="7"/>
      <c r="R734" s="19"/>
      <c r="S734" s="4"/>
      <c r="T734" s="185"/>
      <c r="U734" s="20"/>
      <c r="V734" s="185"/>
      <c r="W734" s="1"/>
      <c r="X734" s="10" t="str">
        <f t="shared" si="33"/>
        <v>Not Active</v>
      </c>
      <c r="Y734" s="158" t="str">
        <f t="shared" ca="1" si="34"/>
        <v/>
      </c>
      <c r="Z734" s="8" t="str">
        <f t="shared" si="35"/>
        <v>x</v>
      </c>
    </row>
    <row r="735" spans="2:26" x14ac:dyDescent="0.25">
      <c r="B735" s="5">
        <v>734</v>
      </c>
      <c r="C735" s="24" t="str">
        <f>MainPage!S$14</f>
        <v>go Gombe State</v>
      </c>
      <c r="D735" s="2" t="str">
        <f>MainPage!S$17</f>
        <v>go Akko Local Government Area</v>
      </c>
      <c r="E735" s="51" t="str">
        <f>MainPage!$S$24</f>
        <v>FGHIN</v>
      </c>
      <c r="F735" s="51" t="str">
        <f>MainPage!$S$20</f>
        <v>go Kashere General Hospital</v>
      </c>
      <c r="G735" s="6"/>
      <c r="H735" s="6"/>
      <c r="I735" s="1"/>
      <c r="J735" s="3"/>
      <c r="K735" s="3"/>
      <c r="L735" s="20"/>
      <c r="M735" s="35"/>
      <c r="N735" s="40"/>
      <c r="O735" s="7"/>
      <c r="P735" s="4"/>
      <c r="Q735" s="7"/>
      <c r="R735" s="19"/>
      <c r="S735" s="4"/>
      <c r="T735" s="185"/>
      <c r="U735" s="20"/>
      <c r="V735" s="185"/>
      <c r="W735" s="1"/>
      <c r="X735" s="10" t="str">
        <f t="shared" si="33"/>
        <v>Not Active</v>
      </c>
      <c r="Y735" s="158" t="str">
        <f t="shared" ca="1" si="34"/>
        <v/>
      </c>
      <c r="Z735" s="8" t="str">
        <f t="shared" si="35"/>
        <v>x</v>
      </c>
    </row>
    <row r="736" spans="2:26" x14ac:dyDescent="0.25">
      <c r="B736" s="5">
        <v>735</v>
      </c>
      <c r="C736" s="24" t="str">
        <f>MainPage!S$14</f>
        <v>go Gombe State</v>
      </c>
      <c r="D736" s="2" t="str">
        <f>MainPage!S$17</f>
        <v>go Akko Local Government Area</v>
      </c>
      <c r="E736" s="51" t="str">
        <f>MainPage!$S$24</f>
        <v>FGHIN</v>
      </c>
      <c r="F736" s="51" t="str">
        <f>MainPage!$S$20</f>
        <v>go Kashere General Hospital</v>
      </c>
      <c r="G736" s="6"/>
      <c r="H736" s="6"/>
      <c r="I736" s="1"/>
      <c r="J736" s="3"/>
      <c r="K736" s="3"/>
      <c r="L736" s="20"/>
      <c r="M736" s="35"/>
      <c r="N736" s="40"/>
      <c r="O736" s="7"/>
      <c r="P736" s="4"/>
      <c r="Q736" s="7"/>
      <c r="R736" s="19"/>
      <c r="S736" s="4"/>
      <c r="T736" s="185"/>
      <c r="U736" s="20"/>
      <c r="V736" s="185"/>
      <c r="W736" s="1"/>
      <c r="X736" s="10" t="str">
        <f t="shared" si="33"/>
        <v>Not Active</v>
      </c>
      <c r="Y736" s="158" t="str">
        <f t="shared" ca="1" si="34"/>
        <v/>
      </c>
      <c r="Z736" s="8" t="str">
        <f t="shared" si="35"/>
        <v>x</v>
      </c>
    </row>
    <row r="737" spans="2:26" x14ac:dyDescent="0.25">
      <c r="B737" s="5">
        <v>736</v>
      </c>
      <c r="C737" s="24" t="str">
        <f>MainPage!S$14</f>
        <v>go Gombe State</v>
      </c>
      <c r="D737" s="2" t="str">
        <f>MainPage!S$17</f>
        <v>go Akko Local Government Area</v>
      </c>
      <c r="E737" s="51" t="str">
        <f>MainPage!$S$24</f>
        <v>FGHIN</v>
      </c>
      <c r="F737" s="51" t="str">
        <f>MainPage!$S$20</f>
        <v>go Kashere General Hospital</v>
      </c>
      <c r="G737" s="6"/>
      <c r="H737" s="6"/>
      <c r="I737" s="1"/>
      <c r="J737" s="3"/>
      <c r="K737" s="3"/>
      <c r="L737" s="20"/>
      <c r="M737" s="35"/>
      <c r="N737" s="40"/>
      <c r="O737" s="7"/>
      <c r="P737" s="4"/>
      <c r="Q737" s="7"/>
      <c r="R737" s="19"/>
      <c r="S737" s="4"/>
      <c r="T737" s="185"/>
      <c r="U737" s="20"/>
      <c r="V737" s="185"/>
      <c r="W737" s="1"/>
      <c r="X737" s="10" t="str">
        <f t="shared" si="33"/>
        <v>Not Active</v>
      </c>
      <c r="Y737" s="158" t="str">
        <f t="shared" ca="1" si="34"/>
        <v/>
      </c>
      <c r="Z737" s="8" t="str">
        <f t="shared" si="35"/>
        <v>x</v>
      </c>
    </row>
    <row r="738" spans="2:26" x14ac:dyDescent="0.25">
      <c r="B738" s="5">
        <v>737</v>
      </c>
      <c r="C738" s="24" t="str">
        <f>MainPage!S$14</f>
        <v>go Gombe State</v>
      </c>
      <c r="D738" s="2" t="str">
        <f>MainPage!S$17</f>
        <v>go Akko Local Government Area</v>
      </c>
      <c r="E738" s="51" t="str">
        <f>MainPage!$S$24</f>
        <v>FGHIN</v>
      </c>
      <c r="F738" s="51" t="str">
        <f>MainPage!$S$20</f>
        <v>go Kashere General Hospital</v>
      </c>
      <c r="G738" s="6"/>
      <c r="H738" s="6"/>
      <c r="I738" s="1"/>
      <c r="J738" s="3"/>
      <c r="K738" s="3"/>
      <c r="L738" s="20"/>
      <c r="M738" s="35"/>
      <c r="N738" s="40"/>
      <c r="O738" s="7"/>
      <c r="P738" s="4"/>
      <c r="Q738" s="7"/>
      <c r="R738" s="19"/>
      <c r="S738" s="4"/>
      <c r="T738" s="185"/>
      <c r="U738" s="20"/>
      <c r="V738" s="185"/>
      <c r="W738" s="1"/>
      <c r="X738" s="10" t="str">
        <f t="shared" si="33"/>
        <v>Not Active</v>
      </c>
      <c r="Y738" s="158" t="str">
        <f t="shared" ca="1" si="34"/>
        <v/>
      </c>
      <c r="Z738" s="8" t="str">
        <f t="shared" si="35"/>
        <v>x</v>
      </c>
    </row>
    <row r="739" spans="2:26" x14ac:dyDescent="0.25">
      <c r="B739" s="5">
        <v>738</v>
      </c>
      <c r="C739" s="24" t="str">
        <f>MainPage!S$14</f>
        <v>go Gombe State</v>
      </c>
      <c r="D739" s="2" t="str">
        <f>MainPage!S$17</f>
        <v>go Akko Local Government Area</v>
      </c>
      <c r="E739" s="51" t="str">
        <f>MainPage!$S$24</f>
        <v>FGHIN</v>
      </c>
      <c r="F739" s="51" t="str">
        <f>MainPage!$S$20</f>
        <v>go Kashere General Hospital</v>
      </c>
      <c r="G739" s="6"/>
      <c r="H739" s="6"/>
      <c r="I739" s="1"/>
      <c r="J739" s="3"/>
      <c r="K739" s="3"/>
      <c r="L739" s="20"/>
      <c r="M739" s="35"/>
      <c r="N739" s="40"/>
      <c r="O739" s="7"/>
      <c r="P739" s="4"/>
      <c r="Q739" s="7"/>
      <c r="R739" s="19"/>
      <c r="S739" s="4"/>
      <c r="T739" s="185"/>
      <c r="U739" s="20"/>
      <c r="V739" s="185"/>
      <c r="W739" s="1"/>
      <c r="X739" s="10" t="str">
        <f t="shared" si="33"/>
        <v>Not Active</v>
      </c>
      <c r="Y739" s="158" t="str">
        <f t="shared" ca="1" si="34"/>
        <v/>
      </c>
      <c r="Z739" s="8" t="str">
        <f t="shared" si="35"/>
        <v>x</v>
      </c>
    </row>
    <row r="740" spans="2:26" x14ac:dyDescent="0.25">
      <c r="B740" s="5">
        <v>739</v>
      </c>
      <c r="C740" s="24" t="str">
        <f>MainPage!S$14</f>
        <v>go Gombe State</v>
      </c>
      <c r="D740" s="2" t="str">
        <f>MainPage!S$17</f>
        <v>go Akko Local Government Area</v>
      </c>
      <c r="E740" s="51" t="str">
        <f>MainPage!$S$24</f>
        <v>FGHIN</v>
      </c>
      <c r="F740" s="51" t="str">
        <f>MainPage!$S$20</f>
        <v>go Kashere General Hospital</v>
      </c>
      <c r="G740" s="6"/>
      <c r="H740" s="6"/>
      <c r="I740" s="1"/>
      <c r="J740" s="3"/>
      <c r="K740" s="3"/>
      <c r="L740" s="20"/>
      <c r="M740" s="35"/>
      <c r="N740" s="40"/>
      <c r="O740" s="7"/>
      <c r="P740" s="4"/>
      <c r="Q740" s="7"/>
      <c r="R740" s="19"/>
      <c r="S740" s="4"/>
      <c r="T740" s="185"/>
      <c r="U740" s="20"/>
      <c r="V740" s="185"/>
      <c r="W740" s="1"/>
      <c r="X740" s="10" t="str">
        <f t="shared" si="33"/>
        <v>Not Active</v>
      </c>
      <c r="Y740" s="158" t="str">
        <f t="shared" ca="1" si="34"/>
        <v/>
      </c>
      <c r="Z740" s="8" t="str">
        <f t="shared" si="35"/>
        <v>x</v>
      </c>
    </row>
    <row r="741" spans="2:26" x14ac:dyDescent="0.25">
      <c r="B741" s="5">
        <v>740</v>
      </c>
      <c r="C741" s="24" t="str">
        <f>MainPage!S$14</f>
        <v>go Gombe State</v>
      </c>
      <c r="D741" s="2" t="str">
        <f>MainPage!S$17</f>
        <v>go Akko Local Government Area</v>
      </c>
      <c r="E741" s="51" t="str">
        <f>MainPage!$S$24</f>
        <v>FGHIN</v>
      </c>
      <c r="F741" s="51" t="str">
        <f>MainPage!$S$20</f>
        <v>go Kashere General Hospital</v>
      </c>
      <c r="G741" s="6"/>
      <c r="H741" s="6"/>
      <c r="I741" s="1"/>
      <c r="J741" s="3"/>
      <c r="K741" s="3"/>
      <c r="L741" s="20"/>
      <c r="M741" s="35"/>
      <c r="N741" s="40"/>
      <c r="O741" s="7"/>
      <c r="P741" s="4"/>
      <c r="Q741" s="7"/>
      <c r="R741" s="19"/>
      <c r="S741" s="4"/>
      <c r="T741" s="185"/>
      <c r="U741" s="20"/>
      <c r="V741" s="185"/>
      <c r="W741" s="1"/>
      <c r="X741" s="10" t="str">
        <f t="shared" si="33"/>
        <v>Not Active</v>
      </c>
      <c r="Y741" s="158" t="str">
        <f t="shared" ca="1" si="34"/>
        <v/>
      </c>
      <c r="Z741" s="8" t="str">
        <f t="shared" si="35"/>
        <v>x</v>
      </c>
    </row>
    <row r="742" spans="2:26" x14ac:dyDescent="0.25">
      <c r="B742" s="5">
        <v>741</v>
      </c>
      <c r="C742" s="24" t="str">
        <f>MainPage!S$14</f>
        <v>go Gombe State</v>
      </c>
      <c r="D742" s="2" t="str">
        <f>MainPage!S$17</f>
        <v>go Akko Local Government Area</v>
      </c>
      <c r="E742" s="51" t="str">
        <f>MainPage!$S$24</f>
        <v>FGHIN</v>
      </c>
      <c r="F742" s="51" t="str">
        <f>MainPage!$S$20</f>
        <v>go Kashere General Hospital</v>
      </c>
      <c r="G742" s="6"/>
      <c r="H742" s="6"/>
      <c r="I742" s="1"/>
      <c r="J742" s="3"/>
      <c r="K742" s="3"/>
      <c r="L742" s="20"/>
      <c r="M742" s="35"/>
      <c r="N742" s="40"/>
      <c r="O742" s="7"/>
      <c r="P742" s="4"/>
      <c r="Q742" s="7"/>
      <c r="R742" s="19"/>
      <c r="S742" s="4"/>
      <c r="T742" s="185"/>
      <c r="U742" s="20"/>
      <c r="V742" s="185"/>
      <c r="W742" s="1"/>
      <c r="X742" s="10" t="str">
        <f t="shared" si="33"/>
        <v>Not Active</v>
      </c>
      <c r="Y742" s="158" t="str">
        <f t="shared" ca="1" si="34"/>
        <v/>
      </c>
      <c r="Z742" s="8" t="str">
        <f t="shared" si="35"/>
        <v>x</v>
      </c>
    </row>
    <row r="743" spans="2:26" x14ac:dyDescent="0.25">
      <c r="B743" s="5">
        <v>742</v>
      </c>
      <c r="C743" s="24" t="str">
        <f>MainPage!S$14</f>
        <v>go Gombe State</v>
      </c>
      <c r="D743" s="2" t="str">
        <f>MainPage!S$17</f>
        <v>go Akko Local Government Area</v>
      </c>
      <c r="E743" s="51" t="str">
        <f>MainPage!$S$24</f>
        <v>FGHIN</v>
      </c>
      <c r="F743" s="51" t="str">
        <f>MainPage!$S$20</f>
        <v>go Kashere General Hospital</v>
      </c>
      <c r="G743" s="6"/>
      <c r="H743" s="6"/>
      <c r="I743" s="1"/>
      <c r="J743" s="3"/>
      <c r="K743" s="3"/>
      <c r="L743" s="20"/>
      <c r="M743" s="35"/>
      <c r="N743" s="40"/>
      <c r="O743" s="7"/>
      <c r="P743" s="4"/>
      <c r="Q743" s="7"/>
      <c r="R743" s="19"/>
      <c r="S743" s="4"/>
      <c r="T743" s="185"/>
      <c r="U743" s="20"/>
      <c r="V743" s="185"/>
      <c r="W743" s="1"/>
      <c r="X743" s="10" t="str">
        <f t="shared" si="33"/>
        <v>Not Active</v>
      </c>
      <c r="Y743" s="158" t="str">
        <f t="shared" ca="1" si="34"/>
        <v/>
      </c>
      <c r="Z743" s="8" t="str">
        <f t="shared" si="35"/>
        <v>x</v>
      </c>
    </row>
    <row r="744" spans="2:26" x14ac:dyDescent="0.25">
      <c r="B744" s="5">
        <v>743</v>
      </c>
      <c r="C744" s="24" t="str">
        <f>MainPage!S$14</f>
        <v>go Gombe State</v>
      </c>
      <c r="D744" s="2" t="str">
        <f>MainPage!S$17</f>
        <v>go Akko Local Government Area</v>
      </c>
      <c r="E744" s="51" t="str">
        <f>MainPage!$S$24</f>
        <v>FGHIN</v>
      </c>
      <c r="F744" s="51" t="str">
        <f>MainPage!$S$20</f>
        <v>go Kashere General Hospital</v>
      </c>
      <c r="G744" s="6"/>
      <c r="H744" s="6"/>
      <c r="I744" s="1"/>
      <c r="J744" s="3"/>
      <c r="K744" s="3"/>
      <c r="L744" s="20"/>
      <c r="M744" s="35"/>
      <c r="N744" s="40"/>
      <c r="O744" s="7"/>
      <c r="P744" s="4"/>
      <c r="Q744" s="7"/>
      <c r="R744" s="19"/>
      <c r="S744" s="4"/>
      <c r="T744" s="185"/>
      <c r="U744" s="20"/>
      <c r="V744" s="185"/>
      <c r="W744" s="1"/>
      <c r="X744" s="10" t="str">
        <f t="shared" si="33"/>
        <v>Not Active</v>
      </c>
      <c r="Y744" s="158" t="str">
        <f t="shared" ca="1" si="34"/>
        <v/>
      </c>
      <c r="Z744" s="8" t="str">
        <f t="shared" si="35"/>
        <v>x</v>
      </c>
    </row>
    <row r="745" spans="2:26" x14ac:dyDescent="0.25">
      <c r="B745" s="5">
        <v>744</v>
      </c>
      <c r="C745" s="24" t="str">
        <f>MainPage!S$14</f>
        <v>go Gombe State</v>
      </c>
      <c r="D745" s="2" t="str">
        <f>MainPage!S$17</f>
        <v>go Akko Local Government Area</v>
      </c>
      <c r="E745" s="51" t="str">
        <f>MainPage!$S$24</f>
        <v>FGHIN</v>
      </c>
      <c r="F745" s="51" t="str">
        <f>MainPage!$S$20</f>
        <v>go Kashere General Hospital</v>
      </c>
      <c r="G745" s="6"/>
      <c r="H745" s="6"/>
      <c r="I745" s="1"/>
      <c r="J745" s="3"/>
      <c r="K745" s="3"/>
      <c r="L745" s="20"/>
      <c r="M745" s="35"/>
      <c r="N745" s="40"/>
      <c r="O745" s="7"/>
      <c r="P745" s="4"/>
      <c r="Q745" s="7"/>
      <c r="R745" s="19"/>
      <c r="S745" s="4"/>
      <c r="T745" s="185"/>
      <c r="U745" s="20"/>
      <c r="V745" s="185"/>
      <c r="W745" s="1"/>
      <c r="X745" s="10" t="str">
        <f t="shared" si="33"/>
        <v>Not Active</v>
      </c>
      <c r="Y745" s="158" t="str">
        <f t="shared" ca="1" si="34"/>
        <v/>
      </c>
      <c r="Z745" s="8" t="str">
        <f t="shared" si="35"/>
        <v>x</v>
      </c>
    </row>
    <row r="746" spans="2:26" x14ac:dyDescent="0.25">
      <c r="B746" s="5">
        <v>745</v>
      </c>
      <c r="C746" s="24" t="str">
        <f>MainPage!S$14</f>
        <v>go Gombe State</v>
      </c>
      <c r="D746" s="2" t="str">
        <f>MainPage!S$17</f>
        <v>go Akko Local Government Area</v>
      </c>
      <c r="E746" s="51" t="str">
        <f>MainPage!$S$24</f>
        <v>FGHIN</v>
      </c>
      <c r="F746" s="51" t="str">
        <f>MainPage!$S$20</f>
        <v>go Kashere General Hospital</v>
      </c>
      <c r="G746" s="6"/>
      <c r="H746" s="6"/>
      <c r="I746" s="1"/>
      <c r="J746" s="3"/>
      <c r="K746" s="3"/>
      <c r="L746" s="20"/>
      <c r="M746" s="35"/>
      <c r="N746" s="40"/>
      <c r="O746" s="7"/>
      <c r="P746" s="4"/>
      <c r="Q746" s="7"/>
      <c r="R746" s="19"/>
      <c r="S746" s="4"/>
      <c r="T746" s="185"/>
      <c r="U746" s="20"/>
      <c r="V746" s="185"/>
      <c r="W746" s="1"/>
      <c r="X746" s="10" t="str">
        <f t="shared" si="33"/>
        <v>Not Active</v>
      </c>
      <c r="Y746" s="158" t="str">
        <f t="shared" ca="1" si="34"/>
        <v/>
      </c>
      <c r="Z746" s="8" t="str">
        <f t="shared" si="35"/>
        <v>x</v>
      </c>
    </row>
    <row r="747" spans="2:26" x14ac:dyDescent="0.25">
      <c r="B747" s="5">
        <v>746</v>
      </c>
      <c r="C747" s="24" t="str">
        <f>MainPage!S$14</f>
        <v>go Gombe State</v>
      </c>
      <c r="D747" s="2" t="str">
        <f>MainPage!S$17</f>
        <v>go Akko Local Government Area</v>
      </c>
      <c r="E747" s="51" t="str">
        <f>MainPage!$S$24</f>
        <v>FGHIN</v>
      </c>
      <c r="F747" s="51" t="str">
        <f>MainPage!$S$20</f>
        <v>go Kashere General Hospital</v>
      </c>
      <c r="G747" s="6"/>
      <c r="H747" s="6"/>
      <c r="I747" s="1"/>
      <c r="J747" s="3"/>
      <c r="K747" s="3"/>
      <c r="L747" s="20"/>
      <c r="M747" s="35"/>
      <c r="N747" s="40"/>
      <c r="O747" s="7"/>
      <c r="P747" s="4"/>
      <c r="Q747" s="7"/>
      <c r="R747" s="19"/>
      <c r="S747" s="4"/>
      <c r="T747" s="185"/>
      <c r="U747" s="20"/>
      <c r="V747" s="185"/>
      <c r="W747" s="1"/>
      <c r="X747" s="10" t="str">
        <f t="shared" si="33"/>
        <v>Not Active</v>
      </c>
      <c r="Y747" s="158" t="str">
        <f t="shared" ca="1" si="34"/>
        <v/>
      </c>
      <c r="Z747" s="8" t="str">
        <f t="shared" si="35"/>
        <v>x</v>
      </c>
    </row>
    <row r="748" spans="2:26" x14ac:dyDescent="0.25">
      <c r="B748" s="5">
        <v>747</v>
      </c>
      <c r="C748" s="24" t="str">
        <f>MainPage!S$14</f>
        <v>go Gombe State</v>
      </c>
      <c r="D748" s="2" t="str">
        <f>MainPage!S$17</f>
        <v>go Akko Local Government Area</v>
      </c>
      <c r="E748" s="51" t="str">
        <f>MainPage!$S$24</f>
        <v>FGHIN</v>
      </c>
      <c r="F748" s="51" t="str">
        <f>MainPage!$S$20</f>
        <v>go Kashere General Hospital</v>
      </c>
      <c r="G748" s="6"/>
      <c r="H748" s="6"/>
      <c r="I748" s="1"/>
      <c r="J748" s="3"/>
      <c r="K748" s="3"/>
      <c r="L748" s="20"/>
      <c r="M748" s="35"/>
      <c r="N748" s="40"/>
      <c r="O748" s="7"/>
      <c r="P748" s="4"/>
      <c r="Q748" s="7"/>
      <c r="R748" s="19"/>
      <c r="S748" s="4"/>
      <c r="T748" s="185"/>
      <c r="U748" s="20"/>
      <c r="V748" s="185"/>
      <c r="W748" s="1"/>
      <c r="X748" s="10" t="str">
        <f t="shared" si="33"/>
        <v>Not Active</v>
      </c>
      <c r="Y748" s="158" t="str">
        <f t="shared" ca="1" si="34"/>
        <v/>
      </c>
      <c r="Z748" s="8" t="str">
        <f t="shared" si="35"/>
        <v>x</v>
      </c>
    </row>
    <row r="749" spans="2:26" x14ac:dyDescent="0.25">
      <c r="B749" s="5">
        <v>748</v>
      </c>
      <c r="C749" s="24" t="str">
        <f>MainPage!S$14</f>
        <v>go Gombe State</v>
      </c>
      <c r="D749" s="2" t="str">
        <f>MainPage!S$17</f>
        <v>go Akko Local Government Area</v>
      </c>
      <c r="E749" s="51" t="str">
        <f>MainPage!$S$24</f>
        <v>FGHIN</v>
      </c>
      <c r="F749" s="51" t="str">
        <f>MainPage!$S$20</f>
        <v>go Kashere General Hospital</v>
      </c>
      <c r="G749" s="6"/>
      <c r="H749" s="6"/>
      <c r="I749" s="1"/>
      <c r="J749" s="3"/>
      <c r="K749" s="3"/>
      <c r="L749" s="20"/>
      <c r="M749" s="35"/>
      <c r="N749" s="40"/>
      <c r="O749" s="7"/>
      <c r="P749" s="4"/>
      <c r="Q749" s="7"/>
      <c r="R749" s="19"/>
      <c r="S749" s="4"/>
      <c r="T749" s="185"/>
      <c r="U749" s="20"/>
      <c r="V749" s="185"/>
      <c r="W749" s="1"/>
      <c r="X749" s="10" t="str">
        <f t="shared" si="33"/>
        <v>Not Active</v>
      </c>
      <c r="Y749" s="158" t="str">
        <f t="shared" ca="1" si="34"/>
        <v/>
      </c>
      <c r="Z749" s="8" t="str">
        <f t="shared" si="35"/>
        <v>x</v>
      </c>
    </row>
    <row r="750" spans="2:26" x14ac:dyDescent="0.25">
      <c r="B750" s="5">
        <v>749</v>
      </c>
      <c r="C750" s="24" t="str">
        <f>MainPage!S$14</f>
        <v>go Gombe State</v>
      </c>
      <c r="D750" s="2" t="str">
        <f>MainPage!S$17</f>
        <v>go Akko Local Government Area</v>
      </c>
      <c r="E750" s="51" t="str">
        <f>MainPage!$S$24</f>
        <v>FGHIN</v>
      </c>
      <c r="F750" s="51" t="str">
        <f>MainPage!$S$20</f>
        <v>go Kashere General Hospital</v>
      </c>
      <c r="G750" s="6"/>
      <c r="H750" s="6"/>
      <c r="I750" s="1"/>
      <c r="J750" s="3"/>
      <c r="K750" s="3"/>
      <c r="L750" s="20"/>
      <c r="M750" s="35"/>
      <c r="N750" s="40"/>
      <c r="O750" s="7"/>
      <c r="P750" s="4"/>
      <c r="Q750" s="7"/>
      <c r="R750" s="19"/>
      <c r="S750" s="4"/>
      <c r="T750" s="185"/>
      <c r="U750" s="20"/>
      <c r="V750" s="185"/>
      <c r="W750" s="1"/>
      <c r="X750" s="10" t="str">
        <f t="shared" si="33"/>
        <v>Not Active</v>
      </c>
      <c r="Y750" s="158" t="str">
        <f t="shared" ca="1" si="34"/>
        <v/>
      </c>
      <c r="Z750" s="8" t="str">
        <f t="shared" si="35"/>
        <v>x</v>
      </c>
    </row>
    <row r="751" spans="2:26" x14ac:dyDescent="0.25">
      <c r="B751" s="5">
        <v>750</v>
      </c>
      <c r="C751" s="24" t="str">
        <f>MainPage!S$14</f>
        <v>go Gombe State</v>
      </c>
      <c r="D751" s="2" t="str">
        <f>MainPage!S$17</f>
        <v>go Akko Local Government Area</v>
      </c>
      <c r="E751" s="51" t="str">
        <f>MainPage!$S$24</f>
        <v>FGHIN</v>
      </c>
      <c r="F751" s="51" t="str">
        <f>MainPage!$S$20</f>
        <v>go Kashere General Hospital</v>
      </c>
      <c r="G751" s="6"/>
      <c r="H751" s="6"/>
      <c r="I751" s="1"/>
      <c r="J751" s="3"/>
      <c r="K751" s="3"/>
      <c r="L751" s="20"/>
      <c r="M751" s="35"/>
      <c r="N751" s="40"/>
      <c r="O751" s="7"/>
      <c r="P751" s="4"/>
      <c r="Q751" s="7"/>
      <c r="R751" s="19"/>
      <c r="S751" s="4"/>
      <c r="T751" s="185"/>
      <c r="U751" s="20"/>
      <c r="V751" s="185"/>
      <c r="W751" s="1"/>
      <c r="X751" s="10" t="str">
        <f t="shared" si="33"/>
        <v>Not Active</v>
      </c>
      <c r="Y751" s="158" t="str">
        <f t="shared" ca="1" si="34"/>
        <v/>
      </c>
      <c r="Z751" s="8" t="str">
        <f t="shared" si="35"/>
        <v>x</v>
      </c>
    </row>
    <row r="752" spans="2:26" x14ac:dyDescent="0.25">
      <c r="B752" s="5">
        <v>751</v>
      </c>
      <c r="C752" s="24" t="str">
        <f>MainPage!S$14</f>
        <v>go Gombe State</v>
      </c>
      <c r="D752" s="2" t="str">
        <f>MainPage!S$17</f>
        <v>go Akko Local Government Area</v>
      </c>
      <c r="E752" s="51" t="str">
        <f>MainPage!$S$24</f>
        <v>FGHIN</v>
      </c>
      <c r="F752" s="51" t="str">
        <f>MainPage!$S$20</f>
        <v>go Kashere General Hospital</v>
      </c>
      <c r="G752" s="6"/>
      <c r="H752" s="6"/>
      <c r="I752" s="1"/>
      <c r="J752" s="3"/>
      <c r="K752" s="3"/>
      <c r="L752" s="20"/>
      <c r="M752" s="35"/>
      <c r="N752" s="40"/>
      <c r="O752" s="7"/>
      <c r="P752" s="4"/>
      <c r="Q752" s="7"/>
      <c r="R752" s="19"/>
      <c r="S752" s="4"/>
      <c r="T752" s="185"/>
      <c r="U752" s="20"/>
      <c r="V752" s="185"/>
      <c r="W752" s="1"/>
      <c r="X752" s="10" t="str">
        <f t="shared" si="33"/>
        <v>Not Active</v>
      </c>
      <c r="Y752" s="158" t="str">
        <f t="shared" ca="1" si="34"/>
        <v/>
      </c>
      <c r="Z752" s="8" t="str">
        <f t="shared" si="35"/>
        <v>x</v>
      </c>
    </row>
    <row r="753" spans="2:26" x14ac:dyDescent="0.25">
      <c r="B753" s="5">
        <v>752</v>
      </c>
      <c r="C753" s="24" t="str">
        <f>MainPage!S$14</f>
        <v>go Gombe State</v>
      </c>
      <c r="D753" s="2" t="str">
        <f>MainPage!S$17</f>
        <v>go Akko Local Government Area</v>
      </c>
      <c r="E753" s="51" t="str">
        <f>MainPage!$S$24</f>
        <v>FGHIN</v>
      </c>
      <c r="F753" s="51" t="str">
        <f>MainPage!$S$20</f>
        <v>go Kashere General Hospital</v>
      </c>
      <c r="G753" s="6"/>
      <c r="H753" s="6"/>
      <c r="I753" s="1"/>
      <c r="J753" s="3"/>
      <c r="K753" s="3"/>
      <c r="L753" s="20"/>
      <c r="M753" s="35"/>
      <c r="N753" s="40"/>
      <c r="O753" s="7"/>
      <c r="P753" s="4"/>
      <c r="Q753" s="7"/>
      <c r="R753" s="19"/>
      <c r="S753" s="4"/>
      <c r="T753" s="185"/>
      <c r="U753" s="20"/>
      <c r="V753" s="185"/>
      <c r="W753" s="1"/>
      <c r="X753" s="10" t="str">
        <f t="shared" si="33"/>
        <v>Not Active</v>
      </c>
      <c r="Y753" s="158" t="str">
        <f t="shared" ca="1" si="34"/>
        <v/>
      </c>
      <c r="Z753" s="8" t="str">
        <f t="shared" si="35"/>
        <v>x</v>
      </c>
    </row>
    <row r="754" spans="2:26" x14ac:dyDescent="0.25">
      <c r="B754" s="5">
        <v>753</v>
      </c>
      <c r="C754" s="24" t="str">
        <f>MainPage!S$14</f>
        <v>go Gombe State</v>
      </c>
      <c r="D754" s="2" t="str">
        <f>MainPage!S$17</f>
        <v>go Akko Local Government Area</v>
      </c>
      <c r="E754" s="51" t="str">
        <f>MainPage!$S$24</f>
        <v>FGHIN</v>
      </c>
      <c r="F754" s="51" t="str">
        <f>MainPage!$S$20</f>
        <v>go Kashere General Hospital</v>
      </c>
      <c r="G754" s="6"/>
      <c r="H754" s="6"/>
      <c r="I754" s="1"/>
      <c r="J754" s="3"/>
      <c r="K754" s="3"/>
      <c r="L754" s="20"/>
      <c r="M754" s="35"/>
      <c r="N754" s="40"/>
      <c r="O754" s="7"/>
      <c r="P754" s="4"/>
      <c r="Q754" s="7"/>
      <c r="R754" s="19"/>
      <c r="S754" s="4"/>
      <c r="T754" s="185"/>
      <c r="U754" s="20"/>
      <c r="V754" s="185"/>
      <c r="W754" s="1"/>
      <c r="X754" s="10" t="str">
        <f t="shared" si="33"/>
        <v>Not Active</v>
      </c>
      <c r="Y754" s="158" t="str">
        <f t="shared" ca="1" si="34"/>
        <v/>
      </c>
      <c r="Z754" s="8" t="str">
        <f t="shared" si="35"/>
        <v>x</v>
      </c>
    </row>
    <row r="755" spans="2:26" x14ac:dyDescent="0.25">
      <c r="B755" s="5">
        <v>754</v>
      </c>
      <c r="C755" s="24" t="str">
        <f>MainPage!S$14</f>
        <v>go Gombe State</v>
      </c>
      <c r="D755" s="2" t="str">
        <f>MainPage!S$17</f>
        <v>go Akko Local Government Area</v>
      </c>
      <c r="E755" s="51" t="str">
        <f>MainPage!$S$24</f>
        <v>FGHIN</v>
      </c>
      <c r="F755" s="51" t="str">
        <f>MainPage!$S$20</f>
        <v>go Kashere General Hospital</v>
      </c>
      <c r="G755" s="6"/>
      <c r="H755" s="6"/>
      <c r="I755" s="1"/>
      <c r="J755" s="3"/>
      <c r="K755" s="3"/>
      <c r="L755" s="20"/>
      <c r="M755" s="35"/>
      <c r="N755" s="40"/>
      <c r="O755" s="7"/>
      <c r="P755" s="4"/>
      <c r="Q755" s="7"/>
      <c r="R755" s="19"/>
      <c r="S755" s="4"/>
      <c r="T755" s="185"/>
      <c r="U755" s="20"/>
      <c r="V755" s="185"/>
      <c r="W755" s="1"/>
      <c r="X755" s="10" t="str">
        <f t="shared" si="33"/>
        <v>Not Active</v>
      </c>
      <c r="Y755" s="158" t="str">
        <f t="shared" ca="1" si="34"/>
        <v/>
      </c>
      <c r="Z755" s="8" t="str">
        <f t="shared" si="35"/>
        <v>x</v>
      </c>
    </row>
    <row r="756" spans="2:26" x14ac:dyDescent="0.25">
      <c r="B756" s="5">
        <v>755</v>
      </c>
      <c r="C756" s="24" t="str">
        <f>MainPage!S$14</f>
        <v>go Gombe State</v>
      </c>
      <c r="D756" s="2" t="str">
        <f>MainPage!S$17</f>
        <v>go Akko Local Government Area</v>
      </c>
      <c r="E756" s="51" t="str">
        <f>MainPage!$S$24</f>
        <v>FGHIN</v>
      </c>
      <c r="F756" s="51" t="str">
        <f>MainPage!$S$20</f>
        <v>go Kashere General Hospital</v>
      </c>
      <c r="G756" s="6"/>
      <c r="H756" s="6"/>
      <c r="I756" s="1"/>
      <c r="J756" s="3"/>
      <c r="K756" s="3"/>
      <c r="L756" s="20"/>
      <c r="M756" s="35"/>
      <c r="N756" s="40"/>
      <c r="O756" s="7"/>
      <c r="P756" s="4"/>
      <c r="Q756" s="7"/>
      <c r="R756" s="19"/>
      <c r="S756" s="4"/>
      <c r="T756" s="185"/>
      <c r="U756" s="20"/>
      <c r="V756" s="185"/>
      <c r="W756" s="1"/>
      <c r="X756" s="10" t="str">
        <f t="shared" si="33"/>
        <v>Not Active</v>
      </c>
      <c r="Y756" s="158" t="str">
        <f t="shared" ca="1" si="34"/>
        <v/>
      </c>
      <c r="Z756" s="8" t="str">
        <f t="shared" si="35"/>
        <v>x</v>
      </c>
    </row>
    <row r="757" spans="2:26" x14ac:dyDescent="0.25">
      <c r="B757" s="5">
        <v>756</v>
      </c>
      <c r="C757" s="24" t="str">
        <f>MainPage!S$14</f>
        <v>go Gombe State</v>
      </c>
      <c r="D757" s="2" t="str">
        <f>MainPage!S$17</f>
        <v>go Akko Local Government Area</v>
      </c>
      <c r="E757" s="51" t="str">
        <f>MainPage!$S$24</f>
        <v>FGHIN</v>
      </c>
      <c r="F757" s="51" t="str">
        <f>MainPage!$S$20</f>
        <v>go Kashere General Hospital</v>
      </c>
      <c r="G757" s="6"/>
      <c r="H757" s="6"/>
      <c r="I757" s="1"/>
      <c r="J757" s="3"/>
      <c r="K757" s="3"/>
      <c r="L757" s="20"/>
      <c r="M757" s="35"/>
      <c r="N757" s="40"/>
      <c r="O757" s="7"/>
      <c r="P757" s="4"/>
      <c r="Q757" s="7"/>
      <c r="R757" s="19"/>
      <c r="S757" s="4"/>
      <c r="T757" s="185"/>
      <c r="U757" s="20"/>
      <c r="V757" s="185"/>
      <c r="W757" s="1"/>
      <c r="X757" s="10" t="str">
        <f t="shared" si="33"/>
        <v>Not Active</v>
      </c>
      <c r="Y757" s="158" t="str">
        <f t="shared" ca="1" si="34"/>
        <v/>
      </c>
      <c r="Z757" s="8" t="str">
        <f t="shared" si="35"/>
        <v>x</v>
      </c>
    </row>
    <row r="758" spans="2:26" x14ac:dyDescent="0.25">
      <c r="B758" s="5">
        <v>757</v>
      </c>
      <c r="C758" s="24" t="str">
        <f>MainPage!S$14</f>
        <v>go Gombe State</v>
      </c>
      <c r="D758" s="2" t="str">
        <f>MainPage!S$17</f>
        <v>go Akko Local Government Area</v>
      </c>
      <c r="E758" s="51" t="str">
        <f>MainPage!$S$24</f>
        <v>FGHIN</v>
      </c>
      <c r="F758" s="51" t="str">
        <f>MainPage!$S$20</f>
        <v>go Kashere General Hospital</v>
      </c>
      <c r="G758" s="6"/>
      <c r="H758" s="6"/>
      <c r="I758" s="1"/>
      <c r="J758" s="3"/>
      <c r="K758" s="3"/>
      <c r="L758" s="20"/>
      <c r="M758" s="35"/>
      <c r="N758" s="40"/>
      <c r="O758" s="7"/>
      <c r="P758" s="4"/>
      <c r="Q758" s="7"/>
      <c r="R758" s="19"/>
      <c r="S758" s="4"/>
      <c r="T758" s="185"/>
      <c r="U758" s="20"/>
      <c r="V758" s="185"/>
      <c r="W758" s="1"/>
      <c r="X758" s="10" t="str">
        <f t="shared" si="33"/>
        <v>Not Active</v>
      </c>
      <c r="Y758" s="158" t="str">
        <f t="shared" ca="1" si="34"/>
        <v/>
      </c>
      <c r="Z758" s="8" t="str">
        <f t="shared" si="35"/>
        <v>x</v>
      </c>
    </row>
    <row r="759" spans="2:26" x14ac:dyDescent="0.25">
      <c r="B759" s="5">
        <v>758</v>
      </c>
      <c r="C759" s="24" t="str">
        <f>MainPage!S$14</f>
        <v>go Gombe State</v>
      </c>
      <c r="D759" s="2" t="str">
        <f>MainPage!S$17</f>
        <v>go Akko Local Government Area</v>
      </c>
      <c r="E759" s="51" t="str">
        <f>MainPage!$S$24</f>
        <v>FGHIN</v>
      </c>
      <c r="F759" s="51" t="str">
        <f>MainPage!$S$20</f>
        <v>go Kashere General Hospital</v>
      </c>
      <c r="G759" s="6"/>
      <c r="H759" s="6"/>
      <c r="I759" s="1"/>
      <c r="J759" s="3"/>
      <c r="K759" s="3"/>
      <c r="L759" s="20"/>
      <c r="M759" s="35"/>
      <c r="N759" s="40"/>
      <c r="O759" s="7"/>
      <c r="P759" s="4"/>
      <c r="Q759" s="7"/>
      <c r="R759" s="19"/>
      <c r="S759" s="4"/>
      <c r="T759" s="185"/>
      <c r="U759" s="20"/>
      <c r="V759" s="185"/>
      <c r="W759" s="1"/>
      <c r="X759" s="10" t="str">
        <f t="shared" si="33"/>
        <v>Not Active</v>
      </c>
      <c r="Y759" s="158" t="str">
        <f t="shared" ca="1" si="34"/>
        <v/>
      </c>
      <c r="Z759" s="8" t="str">
        <f t="shared" si="35"/>
        <v>x</v>
      </c>
    </row>
    <row r="760" spans="2:26" x14ac:dyDescent="0.25">
      <c r="B760" s="5">
        <v>759</v>
      </c>
      <c r="C760" s="24" t="str">
        <f>MainPage!S$14</f>
        <v>go Gombe State</v>
      </c>
      <c r="D760" s="2" t="str">
        <f>MainPage!S$17</f>
        <v>go Akko Local Government Area</v>
      </c>
      <c r="E760" s="51" t="str">
        <f>MainPage!$S$24</f>
        <v>FGHIN</v>
      </c>
      <c r="F760" s="51" t="str">
        <f>MainPage!$S$20</f>
        <v>go Kashere General Hospital</v>
      </c>
      <c r="G760" s="6"/>
      <c r="H760" s="6"/>
      <c r="I760" s="1"/>
      <c r="J760" s="3"/>
      <c r="K760" s="3"/>
      <c r="L760" s="20"/>
      <c r="M760" s="35"/>
      <c r="N760" s="40"/>
      <c r="O760" s="7"/>
      <c r="P760" s="4"/>
      <c r="Q760" s="7"/>
      <c r="R760" s="19"/>
      <c r="S760" s="4"/>
      <c r="T760" s="185"/>
      <c r="U760" s="20"/>
      <c r="V760" s="185"/>
      <c r="W760" s="1"/>
      <c r="X760" s="10" t="str">
        <f t="shared" si="33"/>
        <v>Not Active</v>
      </c>
      <c r="Y760" s="158" t="str">
        <f t="shared" ca="1" si="34"/>
        <v/>
      </c>
      <c r="Z760" s="8" t="str">
        <f t="shared" si="35"/>
        <v>x</v>
      </c>
    </row>
    <row r="761" spans="2:26" x14ac:dyDescent="0.25">
      <c r="B761" s="5">
        <v>760</v>
      </c>
      <c r="C761" s="24" t="str">
        <f>MainPage!S$14</f>
        <v>go Gombe State</v>
      </c>
      <c r="D761" s="2" t="str">
        <f>MainPage!S$17</f>
        <v>go Akko Local Government Area</v>
      </c>
      <c r="E761" s="51" t="str">
        <f>MainPage!$S$24</f>
        <v>FGHIN</v>
      </c>
      <c r="F761" s="51" t="str">
        <f>MainPage!$S$20</f>
        <v>go Kashere General Hospital</v>
      </c>
      <c r="G761" s="6"/>
      <c r="H761" s="6"/>
      <c r="I761" s="1"/>
      <c r="J761" s="3"/>
      <c r="K761" s="3"/>
      <c r="L761" s="20"/>
      <c r="M761" s="35"/>
      <c r="N761" s="40"/>
      <c r="O761" s="7"/>
      <c r="P761" s="4"/>
      <c r="Q761" s="7"/>
      <c r="R761" s="19"/>
      <c r="S761" s="4"/>
      <c r="T761" s="185"/>
      <c r="U761" s="20"/>
      <c r="V761" s="185"/>
      <c r="W761" s="1"/>
      <c r="X761" s="10" t="str">
        <f t="shared" si="33"/>
        <v>Not Active</v>
      </c>
      <c r="Y761" s="158" t="str">
        <f t="shared" ca="1" si="34"/>
        <v/>
      </c>
      <c r="Z761" s="8" t="str">
        <f t="shared" si="35"/>
        <v>x</v>
      </c>
    </row>
    <row r="762" spans="2:26" x14ac:dyDescent="0.25">
      <c r="B762" s="5">
        <v>761</v>
      </c>
      <c r="C762" s="24" t="str">
        <f>MainPage!S$14</f>
        <v>go Gombe State</v>
      </c>
      <c r="D762" s="2" t="str">
        <f>MainPage!S$17</f>
        <v>go Akko Local Government Area</v>
      </c>
      <c r="E762" s="51" t="str">
        <f>MainPage!$S$24</f>
        <v>FGHIN</v>
      </c>
      <c r="F762" s="51" t="str">
        <f>MainPage!$S$20</f>
        <v>go Kashere General Hospital</v>
      </c>
      <c r="G762" s="6"/>
      <c r="H762" s="6"/>
      <c r="I762" s="1"/>
      <c r="J762" s="3"/>
      <c r="K762" s="3"/>
      <c r="L762" s="20"/>
      <c r="M762" s="35"/>
      <c r="N762" s="40"/>
      <c r="O762" s="7"/>
      <c r="P762" s="4"/>
      <c r="Q762" s="7"/>
      <c r="R762" s="19"/>
      <c r="S762" s="4"/>
      <c r="T762" s="185"/>
      <c r="U762" s="20"/>
      <c r="V762" s="185"/>
      <c r="W762" s="1"/>
      <c r="X762" s="10" t="str">
        <f t="shared" si="33"/>
        <v>Not Active</v>
      </c>
      <c r="Y762" s="158" t="str">
        <f t="shared" ca="1" si="34"/>
        <v/>
      </c>
      <c r="Z762" s="8" t="str">
        <f t="shared" si="35"/>
        <v>x</v>
      </c>
    </row>
    <row r="763" spans="2:26" x14ac:dyDescent="0.25">
      <c r="B763" s="5">
        <v>762</v>
      </c>
      <c r="C763" s="24" t="str">
        <f>MainPage!S$14</f>
        <v>go Gombe State</v>
      </c>
      <c r="D763" s="2" t="str">
        <f>MainPage!S$17</f>
        <v>go Akko Local Government Area</v>
      </c>
      <c r="E763" s="51" t="str">
        <f>MainPage!$S$24</f>
        <v>FGHIN</v>
      </c>
      <c r="F763" s="51" t="str">
        <f>MainPage!$S$20</f>
        <v>go Kashere General Hospital</v>
      </c>
      <c r="G763" s="6"/>
      <c r="H763" s="6"/>
      <c r="I763" s="1"/>
      <c r="J763" s="3"/>
      <c r="K763" s="3"/>
      <c r="L763" s="20"/>
      <c r="M763" s="35"/>
      <c r="N763" s="40"/>
      <c r="O763" s="7"/>
      <c r="P763" s="4"/>
      <c r="Q763" s="7"/>
      <c r="R763" s="19"/>
      <c r="S763" s="4"/>
      <c r="T763" s="185"/>
      <c r="U763" s="20"/>
      <c r="V763" s="185"/>
      <c r="W763" s="1"/>
      <c r="X763" s="10" t="str">
        <f t="shared" si="33"/>
        <v>Not Active</v>
      </c>
      <c r="Y763" s="158" t="str">
        <f t="shared" ca="1" si="34"/>
        <v/>
      </c>
      <c r="Z763" s="8" t="str">
        <f t="shared" si="35"/>
        <v>x</v>
      </c>
    </row>
    <row r="764" spans="2:26" x14ac:dyDescent="0.25">
      <c r="B764" s="5">
        <v>763</v>
      </c>
      <c r="C764" s="24" t="str">
        <f>MainPage!S$14</f>
        <v>go Gombe State</v>
      </c>
      <c r="D764" s="2" t="str">
        <f>MainPage!S$17</f>
        <v>go Akko Local Government Area</v>
      </c>
      <c r="E764" s="51" t="str">
        <f>MainPage!$S$24</f>
        <v>FGHIN</v>
      </c>
      <c r="F764" s="51" t="str">
        <f>MainPage!$S$20</f>
        <v>go Kashere General Hospital</v>
      </c>
      <c r="G764" s="6"/>
      <c r="H764" s="6"/>
      <c r="I764" s="1"/>
      <c r="J764" s="3"/>
      <c r="K764" s="3"/>
      <c r="L764" s="20"/>
      <c r="M764" s="35"/>
      <c r="N764" s="40"/>
      <c r="O764" s="7"/>
      <c r="P764" s="4"/>
      <c r="Q764" s="7"/>
      <c r="R764" s="19"/>
      <c r="S764" s="4"/>
      <c r="T764" s="185"/>
      <c r="U764" s="20"/>
      <c r="V764" s="185"/>
      <c r="W764" s="1"/>
      <c r="X764" s="10" t="str">
        <f t="shared" si="33"/>
        <v>Not Active</v>
      </c>
      <c r="Y764" s="158" t="str">
        <f t="shared" ca="1" si="34"/>
        <v/>
      </c>
      <c r="Z764" s="8" t="str">
        <f t="shared" si="35"/>
        <v>x</v>
      </c>
    </row>
    <row r="765" spans="2:26" x14ac:dyDescent="0.25">
      <c r="B765" s="5">
        <v>764</v>
      </c>
      <c r="C765" s="24" t="str">
        <f>MainPage!S$14</f>
        <v>go Gombe State</v>
      </c>
      <c r="D765" s="2" t="str">
        <f>MainPage!S$17</f>
        <v>go Akko Local Government Area</v>
      </c>
      <c r="E765" s="51" t="str">
        <f>MainPage!$S$24</f>
        <v>FGHIN</v>
      </c>
      <c r="F765" s="51" t="str">
        <f>MainPage!$S$20</f>
        <v>go Kashere General Hospital</v>
      </c>
      <c r="G765" s="6"/>
      <c r="H765" s="6"/>
      <c r="I765" s="1"/>
      <c r="J765" s="3"/>
      <c r="K765" s="3"/>
      <c r="L765" s="20"/>
      <c r="M765" s="35"/>
      <c r="N765" s="40"/>
      <c r="O765" s="7"/>
      <c r="P765" s="4"/>
      <c r="Q765" s="7"/>
      <c r="R765" s="19"/>
      <c r="S765" s="4"/>
      <c r="T765" s="185"/>
      <c r="U765" s="20"/>
      <c r="V765" s="185"/>
      <c r="W765" s="1"/>
      <c r="X765" s="10" t="str">
        <f t="shared" si="33"/>
        <v>Not Active</v>
      </c>
      <c r="Y765" s="158" t="str">
        <f t="shared" ca="1" si="34"/>
        <v/>
      </c>
      <c r="Z765" s="8" t="str">
        <f t="shared" si="35"/>
        <v>x</v>
      </c>
    </row>
    <row r="766" spans="2:26" x14ac:dyDescent="0.25">
      <c r="B766" s="5">
        <v>765</v>
      </c>
      <c r="C766" s="24" t="str">
        <f>MainPage!S$14</f>
        <v>go Gombe State</v>
      </c>
      <c r="D766" s="2" t="str">
        <f>MainPage!S$17</f>
        <v>go Akko Local Government Area</v>
      </c>
      <c r="E766" s="51" t="str">
        <f>MainPage!$S$24</f>
        <v>FGHIN</v>
      </c>
      <c r="F766" s="51" t="str">
        <f>MainPage!$S$20</f>
        <v>go Kashere General Hospital</v>
      </c>
      <c r="G766" s="6"/>
      <c r="H766" s="6"/>
      <c r="I766" s="1"/>
      <c r="J766" s="3"/>
      <c r="K766" s="3"/>
      <c r="L766" s="20"/>
      <c r="M766" s="35"/>
      <c r="N766" s="40"/>
      <c r="O766" s="7"/>
      <c r="P766" s="4"/>
      <c r="Q766" s="7"/>
      <c r="R766" s="19"/>
      <c r="S766" s="4"/>
      <c r="T766" s="185"/>
      <c r="U766" s="20"/>
      <c r="V766" s="185"/>
      <c r="W766" s="1"/>
      <c r="X766" s="10" t="str">
        <f t="shared" si="33"/>
        <v>Not Active</v>
      </c>
      <c r="Y766" s="158" t="str">
        <f t="shared" ca="1" si="34"/>
        <v/>
      </c>
      <c r="Z766" s="8" t="str">
        <f t="shared" si="35"/>
        <v>x</v>
      </c>
    </row>
    <row r="767" spans="2:26" x14ac:dyDescent="0.25">
      <c r="B767" s="5">
        <v>766</v>
      </c>
      <c r="C767" s="24" t="str">
        <f>MainPage!S$14</f>
        <v>go Gombe State</v>
      </c>
      <c r="D767" s="2" t="str">
        <f>MainPage!S$17</f>
        <v>go Akko Local Government Area</v>
      </c>
      <c r="E767" s="51" t="str">
        <f>MainPage!$S$24</f>
        <v>FGHIN</v>
      </c>
      <c r="F767" s="51" t="str">
        <f>MainPage!$S$20</f>
        <v>go Kashere General Hospital</v>
      </c>
      <c r="G767" s="6"/>
      <c r="H767" s="6"/>
      <c r="I767" s="1"/>
      <c r="J767" s="3"/>
      <c r="K767" s="3"/>
      <c r="L767" s="20"/>
      <c r="M767" s="35"/>
      <c r="N767" s="40"/>
      <c r="O767" s="7"/>
      <c r="P767" s="4"/>
      <c r="Q767" s="7"/>
      <c r="R767" s="19"/>
      <c r="S767" s="4"/>
      <c r="T767" s="185"/>
      <c r="U767" s="20"/>
      <c r="V767" s="185"/>
      <c r="W767" s="1"/>
      <c r="X767" s="10" t="str">
        <f t="shared" si="33"/>
        <v>Not Active</v>
      </c>
      <c r="Y767" s="158" t="str">
        <f t="shared" ca="1" si="34"/>
        <v/>
      </c>
      <c r="Z767" s="8" t="str">
        <f t="shared" si="35"/>
        <v>x</v>
      </c>
    </row>
    <row r="768" spans="2:26" x14ac:dyDescent="0.25">
      <c r="B768" s="5">
        <v>767</v>
      </c>
      <c r="C768" s="24" t="str">
        <f>MainPage!S$14</f>
        <v>go Gombe State</v>
      </c>
      <c r="D768" s="2" t="str">
        <f>MainPage!S$17</f>
        <v>go Akko Local Government Area</v>
      </c>
      <c r="E768" s="51" t="str">
        <f>MainPage!$S$24</f>
        <v>FGHIN</v>
      </c>
      <c r="F768" s="51" t="str">
        <f>MainPage!$S$20</f>
        <v>go Kashere General Hospital</v>
      </c>
      <c r="G768" s="6"/>
      <c r="H768" s="6"/>
      <c r="I768" s="1"/>
      <c r="J768" s="3"/>
      <c r="K768" s="3"/>
      <c r="L768" s="20"/>
      <c r="M768" s="35"/>
      <c r="N768" s="40"/>
      <c r="O768" s="7"/>
      <c r="P768" s="4"/>
      <c r="Q768" s="7"/>
      <c r="R768" s="19"/>
      <c r="S768" s="4"/>
      <c r="T768" s="185"/>
      <c r="U768" s="20"/>
      <c r="V768" s="185"/>
      <c r="W768" s="1"/>
      <c r="X768" s="10" t="str">
        <f t="shared" si="33"/>
        <v>Not Active</v>
      </c>
      <c r="Y768" s="158" t="str">
        <f t="shared" ca="1" si="34"/>
        <v/>
      </c>
      <c r="Z768" s="8" t="str">
        <f t="shared" si="35"/>
        <v>x</v>
      </c>
    </row>
    <row r="769" spans="2:26" x14ac:dyDescent="0.25">
      <c r="B769" s="5">
        <v>768</v>
      </c>
      <c r="C769" s="24" t="str">
        <f>MainPage!S$14</f>
        <v>go Gombe State</v>
      </c>
      <c r="D769" s="2" t="str">
        <f>MainPage!S$17</f>
        <v>go Akko Local Government Area</v>
      </c>
      <c r="E769" s="51" t="str">
        <f>MainPage!$S$24</f>
        <v>FGHIN</v>
      </c>
      <c r="F769" s="51" t="str">
        <f>MainPage!$S$20</f>
        <v>go Kashere General Hospital</v>
      </c>
      <c r="G769" s="6"/>
      <c r="H769" s="6"/>
      <c r="I769" s="1"/>
      <c r="J769" s="3"/>
      <c r="K769" s="3"/>
      <c r="L769" s="20"/>
      <c r="M769" s="35"/>
      <c r="N769" s="40"/>
      <c r="O769" s="7"/>
      <c r="P769" s="4"/>
      <c r="Q769" s="7"/>
      <c r="R769" s="19"/>
      <c r="S769" s="4"/>
      <c r="T769" s="185"/>
      <c r="U769" s="20"/>
      <c r="V769" s="185"/>
      <c r="W769" s="1"/>
      <c r="X769" s="10" t="str">
        <f t="shared" si="33"/>
        <v>Not Active</v>
      </c>
      <c r="Y769" s="158" t="str">
        <f t="shared" ca="1" si="34"/>
        <v/>
      </c>
      <c r="Z769" s="8" t="str">
        <f t="shared" si="35"/>
        <v>x</v>
      </c>
    </row>
    <row r="770" spans="2:26" x14ac:dyDescent="0.25">
      <c r="B770" s="5">
        <v>769</v>
      </c>
      <c r="C770" s="24" t="str">
        <f>MainPage!S$14</f>
        <v>go Gombe State</v>
      </c>
      <c r="D770" s="2" t="str">
        <f>MainPage!S$17</f>
        <v>go Akko Local Government Area</v>
      </c>
      <c r="E770" s="51" t="str">
        <f>MainPage!$S$24</f>
        <v>FGHIN</v>
      </c>
      <c r="F770" s="51" t="str">
        <f>MainPage!$S$20</f>
        <v>go Kashere General Hospital</v>
      </c>
      <c r="G770" s="6"/>
      <c r="H770" s="6"/>
      <c r="I770" s="1"/>
      <c r="J770" s="3"/>
      <c r="K770" s="3"/>
      <c r="L770" s="20"/>
      <c r="M770" s="35"/>
      <c r="N770" s="40"/>
      <c r="O770" s="7"/>
      <c r="P770" s="4"/>
      <c r="Q770" s="7"/>
      <c r="R770" s="19"/>
      <c r="S770" s="4"/>
      <c r="T770" s="185"/>
      <c r="U770" s="20"/>
      <c r="V770" s="185"/>
      <c r="W770" s="1"/>
      <c r="X770" s="10" t="str">
        <f t="shared" ref="X770:X833" si="36">IFERROR(IF(OR(AND((DATEDIF($M770,Cutoff,"m")-$N770)&lt;=3,$W770="Active"),AND((DATEDIF($M770,Cutoff,"m")-$N770)&lt;=3,$W770="LTFU")),"Active","Not Active"),"")</f>
        <v>Not Active</v>
      </c>
      <c r="Y770" s="158" t="str">
        <f t="shared" ref="Y770:Y833" ca="1" si="37">IF(AND(J770&lt;&gt;"",K770=""),(YEAR(TODAY())-$A$1)+J770,IF(AND(J770="",K770&lt;&gt;""),(YEAR(TODAY())-$A$1)+(ROUND(K770/12,0)),IF(AND(J770="",K770=""),"",IF(AND(J770&lt;&gt;"",K770&lt;&gt;""),(YEAR(TODAY())-$A$1)+J770))))</f>
        <v/>
      </c>
      <c r="Z770" s="8" t="str">
        <f t="shared" ref="Z770:Z833" si="38">IFERROR((IF(AND((DATEDIF($U770,Cutoff,"y")&lt;1),$T770&lt;1000),"'&lt;1000",IF(AND($T770="TND",(DATEDIF($U770,Cutoff,"y")&lt;1)),"'&lt;1000",IF(AND((DATEDIF($U770,Cutoff,"y")&lt;1),$T770&gt;1000),"&gt;1000",IF(OR($T770="",$U770=""),"x","x"))))),"x")</f>
        <v>x</v>
      </c>
    </row>
    <row r="771" spans="2:26" x14ac:dyDescent="0.25">
      <c r="B771" s="5">
        <v>770</v>
      </c>
      <c r="C771" s="24" t="str">
        <f>MainPage!S$14</f>
        <v>go Gombe State</v>
      </c>
      <c r="D771" s="2" t="str">
        <f>MainPage!S$17</f>
        <v>go Akko Local Government Area</v>
      </c>
      <c r="E771" s="51" t="str">
        <f>MainPage!$S$24</f>
        <v>FGHIN</v>
      </c>
      <c r="F771" s="51" t="str">
        <f>MainPage!$S$20</f>
        <v>go Kashere General Hospital</v>
      </c>
      <c r="G771" s="6"/>
      <c r="H771" s="6"/>
      <c r="I771" s="1"/>
      <c r="J771" s="3"/>
      <c r="K771" s="3"/>
      <c r="L771" s="20"/>
      <c r="M771" s="35"/>
      <c r="N771" s="40"/>
      <c r="O771" s="7"/>
      <c r="P771" s="4"/>
      <c r="Q771" s="7"/>
      <c r="R771" s="19"/>
      <c r="S771" s="4"/>
      <c r="T771" s="185"/>
      <c r="U771" s="20"/>
      <c r="V771" s="185"/>
      <c r="W771" s="1"/>
      <c r="X771" s="10" t="str">
        <f t="shared" si="36"/>
        <v>Not Active</v>
      </c>
      <c r="Y771" s="158" t="str">
        <f t="shared" ca="1" si="37"/>
        <v/>
      </c>
      <c r="Z771" s="8" t="str">
        <f t="shared" si="38"/>
        <v>x</v>
      </c>
    </row>
    <row r="772" spans="2:26" x14ac:dyDescent="0.25">
      <c r="B772" s="5">
        <v>771</v>
      </c>
      <c r="C772" s="24" t="str">
        <f>MainPage!S$14</f>
        <v>go Gombe State</v>
      </c>
      <c r="D772" s="2" t="str">
        <f>MainPage!S$17</f>
        <v>go Akko Local Government Area</v>
      </c>
      <c r="E772" s="51" t="str">
        <f>MainPage!$S$24</f>
        <v>FGHIN</v>
      </c>
      <c r="F772" s="51" t="str">
        <f>MainPage!$S$20</f>
        <v>go Kashere General Hospital</v>
      </c>
      <c r="G772" s="6"/>
      <c r="H772" s="6"/>
      <c r="I772" s="1"/>
      <c r="J772" s="3"/>
      <c r="K772" s="3"/>
      <c r="L772" s="20"/>
      <c r="M772" s="35"/>
      <c r="N772" s="40"/>
      <c r="O772" s="7"/>
      <c r="P772" s="4"/>
      <c r="Q772" s="7"/>
      <c r="R772" s="19"/>
      <c r="S772" s="4"/>
      <c r="T772" s="185"/>
      <c r="U772" s="20"/>
      <c r="V772" s="185"/>
      <c r="W772" s="1"/>
      <c r="X772" s="10" t="str">
        <f t="shared" si="36"/>
        <v>Not Active</v>
      </c>
      <c r="Y772" s="158" t="str">
        <f t="shared" ca="1" si="37"/>
        <v/>
      </c>
      <c r="Z772" s="8" t="str">
        <f t="shared" si="38"/>
        <v>x</v>
      </c>
    </row>
    <row r="773" spans="2:26" x14ac:dyDescent="0.25">
      <c r="B773" s="5">
        <v>772</v>
      </c>
      <c r="C773" s="24" t="str">
        <f>MainPage!S$14</f>
        <v>go Gombe State</v>
      </c>
      <c r="D773" s="2" t="str">
        <f>MainPage!S$17</f>
        <v>go Akko Local Government Area</v>
      </c>
      <c r="E773" s="51" t="str">
        <f>MainPage!$S$24</f>
        <v>FGHIN</v>
      </c>
      <c r="F773" s="51" t="str">
        <f>MainPage!$S$20</f>
        <v>go Kashere General Hospital</v>
      </c>
      <c r="G773" s="6"/>
      <c r="H773" s="6"/>
      <c r="I773" s="1"/>
      <c r="J773" s="3"/>
      <c r="K773" s="3"/>
      <c r="L773" s="20"/>
      <c r="M773" s="35"/>
      <c r="N773" s="40"/>
      <c r="O773" s="7"/>
      <c r="P773" s="4"/>
      <c r="Q773" s="7"/>
      <c r="R773" s="19"/>
      <c r="S773" s="4"/>
      <c r="T773" s="185"/>
      <c r="U773" s="20"/>
      <c r="V773" s="185"/>
      <c r="W773" s="1"/>
      <c r="X773" s="10" t="str">
        <f t="shared" si="36"/>
        <v>Not Active</v>
      </c>
      <c r="Y773" s="158" t="str">
        <f t="shared" ca="1" si="37"/>
        <v/>
      </c>
      <c r="Z773" s="8" t="str">
        <f t="shared" si="38"/>
        <v>x</v>
      </c>
    </row>
    <row r="774" spans="2:26" x14ac:dyDescent="0.25">
      <c r="B774" s="5">
        <v>773</v>
      </c>
      <c r="C774" s="24" t="str">
        <f>MainPage!S$14</f>
        <v>go Gombe State</v>
      </c>
      <c r="D774" s="2" t="str">
        <f>MainPage!S$17</f>
        <v>go Akko Local Government Area</v>
      </c>
      <c r="E774" s="51" t="str">
        <f>MainPage!$S$24</f>
        <v>FGHIN</v>
      </c>
      <c r="F774" s="51" t="str">
        <f>MainPage!$S$20</f>
        <v>go Kashere General Hospital</v>
      </c>
      <c r="G774" s="6"/>
      <c r="H774" s="6"/>
      <c r="I774" s="1"/>
      <c r="J774" s="3"/>
      <c r="K774" s="3"/>
      <c r="L774" s="20"/>
      <c r="M774" s="35"/>
      <c r="N774" s="40"/>
      <c r="O774" s="7"/>
      <c r="P774" s="4"/>
      <c r="Q774" s="7"/>
      <c r="R774" s="19"/>
      <c r="S774" s="4"/>
      <c r="T774" s="185"/>
      <c r="U774" s="20"/>
      <c r="V774" s="185"/>
      <c r="W774" s="1"/>
      <c r="X774" s="10" t="str">
        <f t="shared" si="36"/>
        <v>Not Active</v>
      </c>
      <c r="Y774" s="158" t="str">
        <f t="shared" ca="1" si="37"/>
        <v/>
      </c>
      <c r="Z774" s="8" t="str">
        <f t="shared" si="38"/>
        <v>x</v>
      </c>
    </row>
    <row r="775" spans="2:26" x14ac:dyDescent="0.25">
      <c r="B775" s="5">
        <v>774</v>
      </c>
      <c r="C775" s="24" t="str">
        <f>MainPage!S$14</f>
        <v>go Gombe State</v>
      </c>
      <c r="D775" s="2" t="str">
        <f>MainPage!S$17</f>
        <v>go Akko Local Government Area</v>
      </c>
      <c r="E775" s="51" t="str">
        <f>MainPage!$S$24</f>
        <v>FGHIN</v>
      </c>
      <c r="F775" s="51" t="str">
        <f>MainPage!$S$20</f>
        <v>go Kashere General Hospital</v>
      </c>
      <c r="G775" s="6"/>
      <c r="H775" s="6"/>
      <c r="I775" s="1"/>
      <c r="J775" s="3"/>
      <c r="K775" s="3"/>
      <c r="L775" s="20"/>
      <c r="M775" s="35"/>
      <c r="N775" s="40"/>
      <c r="O775" s="7"/>
      <c r="P775" s="4"/>
      <c r="Q775" s="7"/>
      <c r="R775" s="19"/>
      <c r="S775" s="4"/>
      <c r="T775" s="185"/>
      <c r="U775" s="20"/>
      <c r="V775" s="185"/>
      <c r="W775" s="1"/>
      <c r="X775" s="10" t="str">
        <f t="shared" si="36"/>
        <v>Not Active</v>
      </c>
      <c r="Y775" s="158" t="str">
        <f t="shared" ca="1" si="37"/>
        <v/>
      </c>
      <c r="Z775" s="8" t="str">
        <f t="shared" si="38"/>
        <v>x</v>
      </c>
    </row>
    <row r="776" spans="2:26" x14ac:dyDescent="0.25">
      <c r="B776" s="5">
        <v>775</v>
      </c>
      <c r="C776" s="24" t="str">
        <f>MainPage!S$14</f>
        <v>go Gombe State</v>
      </c>
      <c r="D776" s="2" t="str">
        <f>MainPage!S$17</f>
        <v>go Akko Local Government Area</v>
      </c>
      <c r="E776" s="51" t="str">
        <f>MainPage!$S$24</f>
        <v>FGHIN</v>
      </c>
      <c r="F776" s="51" t="str">
        <f>MainPage!$S$20</f>
        <v>go Kashere General Hospital</v>
      </c>
      <c r="G776" s="6"/>
      <c r="H776" s="6"/>
      <c r="I776" s="1"/>
      <c r="J776" s="3"/>
      <c r="K776" s="3"/>
      <c r="L776" s="20"/>
      <c r="M776" s="35"/>
      <c r="N776" s="40"/>
      <c r="O776" s="7"/>
      <c r="P776" s="4"/>
      <c r="Q776" s="7"/>
      <c r="R776" s="19"/>
      <c r="S776" s="4"/>
      <c r="T776" s="185"/>
      <c r="U776" s="20"/>
      <c r="V776" s="185"/>
      <c r="W776" s="1"/>
      <c r="X776" s="10" t="str">
        <f t="shared" si="36"/>
        <v>Not Active</v>
      </c>
      <c r="Y776" s="158" t="str">
        <f t="shared" ca="1" si="37"/>
        <v/>
      </c>
      <c r="Z776" s="8" t="str">
        <f t="shared" si="38"/>
        <v>x</v>
      </c>
    </row>
    <row r="777" spans="2:26" x14ac:dyDescent="0.25">
      <c r="B777" s="5">
        <v>776</v>
      </c>
      <c r="C777" s="24" t="str">
        <f>MainPage!S$14</f>
        <v>go Gombe State</v>
      </c>
      <c r="D777" s="2" t="str">
        <f>MainPage!S$17</f>
        <v>go Akko Local Government Area</v>
      </c>
      <c r="E777" s="51" t="str">
        <f>MainPage!$S$24</f>
        <v>FGHIN</v>
      </c>
      <c r="F777" s="51" t="str">
        <f>MainPage!$S$20</f>
        <v>go Kashere General Hospital</v>
      </c>
      <c r="G777" s="6"/>
      <c r="H777" s="6"/>
      <c r="I777" s="1"/>
      <c r="J777" s="3"/>
      <c r="K777" s="3"/>
      <c r="L777" s="20"/>
      <c r="M777" s="35"/>
      <c r="N777" s="40"/>
      <c r="O777" s="7"/>
      <c r="P777" s="4"/>
      <c r="Q777" s="7"/>
      <c r="R777" s="19"/>
      <c r="S777" s="4"/>
      <c r="T777" s="185"/>
      <c r="U777" s="20"/>
      <c r="V777" s="185"/>
      <c r="W777" s="1"/>
      <c r="X777" s="10" t="str">
        <f t="shared" si="36"/>
        <v>Not Active</v>
      </c>
      <c r="Y777" s="158" t="str">
        <f t="shared" ca="1" si="37"/>
        <v/>
      </c>
      <c r="Z777" s="8" t="str">
        <f t="shared" si="38"/>
        <v>x</v>
      </c>
    </row>
    <row r="778" spans="2:26" x14ac:dyDescent="0.25">
      <c r="B778" s="5">
        <v>777</v>
      </c>
      <c r="C778" s="24" t="str">
        <f>MainPage!S$14</f>
        <v>go Gombe State</v>
      </c>
      <c r="D778" s="2" t="str">
        <f>MainPage!S$17</f>
        <v>go Akko Local Government Area</v>
      </c>
      <c r="E778" s="51" t="str">
        <f>MainPage!$S$24</f>
        <v>FGHIN</v>
      </c>
      <c r="F778" s="51" t="str">
        <f>MainPage!$S$20</f>
        <v>go Kashere General Hospital</v>
      </c>
      <c r="G778" s="6"/>
      <c r="H778" s="6"/>
      <c r="I778" s="1"/>
      <c r="J778" s="3"/>
      <c r="K778" s="3"/>
      <c r="L778" s="20"/>
      <c r="M778" s="35"/>
      <c r="N778" s="40"/>
      <c r="O778" s="7"/>
      <c r="P778" s="4"/>
      <c r="Q778" s="7"/>
      <c r="R778" s="19"/>
      <c r="S778" s="4"/>
      <c r="T778" s="185"/>
      <c r="U778" s="20"/>
      <c r="V778" s="185"/>
      <c r="W778" s="1"/>
      <c r="X778" s="10" t="str">
        <f t="shared" si="36"/>
        <v>Not Active</v>
      </c>
      <c r="Y778" s="158" t="str">
        <f t="shared" ca="1" si="37"/>
        <v/>
      </c>
      <c r="Z778" s="8" t="str">
        <f t="shared" si="38"/>
        <v>x</v>
      </c>
    </row>
    <row r="779" spans="2:26" x14ac:dyDescent="0.25">
      <c r="B779" s="5">
        <v>778</v>
      </c>
      <c r="C779" s="24" t="str">
        <f>MainPage!S$14</f>
        <v>go Gombe State</v>
      </c>
      <c r="D779" s="2" t="str">
        <f>MainPage!S$17</f>
        <v>go Akko Local Government Area</v>
      </c>
      <c r="E779" s="51" t="str">
        <f>MainPage!$S$24</f>
        <v>FGHIN</v>
      </c>
      <c r="F779" s="51" t="str">
        <f>MainPage!$S$20</f>
        <v>go Kashere General Hospital</v>
      </c>
      <c r="G779" s="6"/>
      <c r="H779" s="6"/>
      <c r="I779" s="1"/>
      <c r="J779" s="3"/>
      <c r="K779" s="3"/>
      <c r="L779" s="20"/>
      <c r="M779" s="35"/>
      <c r="N779" s="40"/>
      <c r="O779" s="7"/>
      <c r="P779" s="4"/>
      <c r="Q779" s="7"/>
      <c r="R779" s="19"/>
      <c r="S779" s="4"/>
      <c r="T779" s="185"/>
      <c r="U779" s="20"/>
      <c r="V779" s="185"/>
      <c r="W779" s="1"/>
      <c r="X779" s="10" t="str">
        <f t="shared" si="36"/>
        <v>Not Active</v>
      </c>
      <c r="Y779" s="158" t="str">
        <f t="shared" ca="1" si="37"/>
        <v/>
      </c>
      <c r="Z779" s="8" t="str">
        <f t="shared" si="38"/>
        <v>x</v>
      </c>
    </row>
    <row r="780" spans="2:26" x14ac:dyDescent="0.25">
      <c r="B780" s="5">
        <v>779</v>
      </c>
      <c r="C780" s="24" t="str">
        <f>MainPage!S$14</f>
        <v>go Gombe State</v>
      </c>
      <c r="D780" s="2" t="str">
        <f>MainPage!S$17</f>
        <v>go Akko Local Government Area</v>
      </c>
      <c r="E780" s="51" t="str">
        <f>MainPage!$S$24</f>
        <v>FGHIN</v>
      </c>
      <c r="F780" s="51" t="str">
        <f>MainPage!$S$20</f>
        <v>go Kashere General Hospital</v>
      </c>
      <c r="G780" s="6"/>
      <c r="H780" s="6"/>
      <c r="I780" s="1"/>
      <c r="J780" s="3"/>
      <c r="K780" s="3"/>
      <c r="L780" s="20"/>
      <c r="M780" s="35"/>
      <c r="N780" s="40"/>
      <c r="O780" s="7"/>
      <c r="P780" s="4"/>
      <c r="Q780" s="7"/>
      <c r="R780" s="19"/>
      <c r="S780" s="4"/>
      <c r="T780" s="185"/>
      <c r="U780" s="20"/>
      <c r="V780" s="185"/>
      <c r="W780" s="1"/>
      <c r="X780" s="10" t="str">
        <f t="shared" si="36"/>
        <v>Not Active</v>
      </c>
      <c r="Y780" s="158" t="str">
        <f t="shared" ca="1" si="37"/>
        <v/>
      </c>
      <c r="Z780" s="8" t="str">
        <f t="shared" si="38"/>
        <v>x</v>
      </c>
    </row>
    <row r="781" spans="2:26" x14ac:dyDescent="0.25">
      <c r="B781" s="5">
        <v>780</v>
      </c>
      <c r="C781" s="24" t="str">
        <f>MainPage!S$14</f>
        <v>go Gombe State</v>
      </c>
      <c r="D781" s="2" t="str">
        <f>MainPage!S$17</f>
        <v>go Akko Local Government Area</v>
      </c>
      <c r="E781" s="51" t="str">
        <f>MainPage!$S$24</f>
        <v>FGHIN</v>
      </c>
      <c r="F781" s="51" t="str">
        <f>MainPage!$S$20</f>
        <v>go Kashere General Hospital</v>
      </c>
      <c r="G781" s="6"/>
      <c r="H781" s="6"/>
      <c r="I781" s="1"/>
      <c r="J781" s="3"/>
      <c r="K781" s="3"/>
      <c r="L781" s="20"/>
      <c r="M781" s="35"/>
      <c r="N781" s="40"/>
      <c r="O781" s="7"/>
      <c r="P781" s="4"/>
      <c r="Q781" s="7"/>
      <c r="R781" s="19"/>
      <c r="S781" s="4"/>
      <c r="T781" s="185"/>
      <c r="U781" s="20"/>
      <c r="V781" s="185"/>
      <c r="W781" s="1"/>
      <c r="X781" s="10" t="str">
        <f t="shared" si="36"/>
        <v>Not Active</v>
      </c>
      <c r="Y781" s="158" t="str">
        <f t="shared" ca="1" si="37"/>
        <v/>
      </c>
      <c r="Z781" s="8" t="str">
        <f t="shared" si="38"/>
        <v>x</v>
      </c>
    </row>
    <row r="782" spans="2:26" x14ac:dyDescent="0.25">
      <c r="B782" s="5">
        <v>781</v>
      </c>
      <c r="C782" s="24" t="str">
        <f>MainPage!S$14</f>
        <v>go Gombe State</v>
      </c>
      <c r="D782" s="2" t="str">
        <f>MainPage!S$17</f>
        <v>go Akko Local Government Area</v>
      </c>
      <c r="E782" s="51" t="str">
        <f>MainPage!$S$24</f>
        <v>FGHIN</v>
      </c>
      <c r="F782" s="51" t="str">
        <f>MainPage!$S$20</f>
        <v>go Kashere General Hospital</v>
      </c>
      <c r="G782" s="6"/>
      <c r="H782" s="6"/>
      <c r="I782" s="1"/>
      <c r="J782" s="3"/>
      <c r="K782" s="3"/>
      <c r="L782" s="20"/>
      <c r="M782" s="35"/>
      <c r="N782" s="40"/>
      <c r="O782" s="7"/>
      <c r="P782" s="4"/>
      <c r="Q782" s="7"/>
      <c r="R782" s="19"/>
      <c r="S782" s="4"/>
      <c r="T782" s="185"/>
      <c r="U782" s="20"/>
      <c r="V782" s="185"/>
      <c r="W782" s="1"/>
      <c r="X782" s="10" t="str">
        <f t="shared" si="36"/>
        <v>Not Active</v>
      </c>
      <c r="Y782" s="158" t="str">
        <f t="shared" ca="1" si="37"/>
        <v/>
      </c>
      <c r="Z782" s="8" t="str">
        <f t="shared" si="38"/>
        <v>x</v>
      </c>
    </row>
    <row r="783" spans="2:26" x14ac:dyDescent="0.25">
      <c r="B783" s="5">
        <v>782</v>
      </c>
      <c r="C783" s="24" t="str">
        <f>MainPage!S$14</f>
        <v>go Gombe State</v>
      </c>
      <c r="D783" s="2" t="str">
        <f>MainPage!S$17</f>
        <v>go Akko Local Government Area</v>
      </c>
      <c r="E783" s="51" t="str">
        <f>MainPage!$S$24</f>
        <v>FGHIN</v>
      </c>
      <c r="F783" s="51" t="str">
        <f>MainPage!$S$20</f>
        <v>go Kashere General Hospital</v>
      </c>
      <c r="G783" s="6"/>
      <c r="H783" s="6"/>
      <c r="I783" s="1"/>
      <c r="J783" s="3"/>
      <c r="K783" s="3"/>
      <c r="L783" s="20"/>
      <c r="M783" s="35"/>
      <c r="N783" s="40"/>
      <c r="O783" s="7"/>
      <c r="P783" s="4"/>
      <c r="Q783" s="7"/>
      <c r="R783" s="19"/>
      <c r="S783" s="4"/>
      <c r="T783" s="185"/>
      <c r="U783" s="20"/>
      <c r="V783" s="185"/>
      <c r="W783" s="1"/>
      <c r="X783" s="10" t="str">
        <f t="shared" si="36"/>
        <v>Not Active</v>
      </c>
      <c r="Y783" s="158" t="str">
        <f t="shared" ca="1" si="37"/>
        <v/>
      </c>
      <c r="Z783" s="8" t="str">
        <f t="shared" si="38"/>
        <v>x</v>
      </c>
    </row>
    <row r="784" spans="2:26" x14ac:dyDescent="0.25">
      <c r="B784" s="5">
        <v>783</v>
      </c>
      <c r="C784" s="24" t="str">
        <f>MainPage!S$14</f>
        <v>go Gombe State</v>
      </c>
      <c r="D784" s="2" t="str">
        <f>MainPage!S$17</f>
        <v>go Akko Local Government Area</v>
      </c>
      <c r="E784" s="51" t="str">
        <f>MainPage!$S$24</f>
        <v>FGHIN</v>
      </c>
      <c r="F784" s="51" t="str">
        <f>MainPage!$S$20</f>
        <v>go Kashere General Hospital</v>
      </c>
      <c r="G784" s="6"/>
      <c r="H784" s="6"/>
      <c r="I784" s="1"/>
      <c r="J784" s="3"/>
      <c r="K784" s="3"/>
      <c r="L784" s="20"/>
      <c r="M784" s="35"/>
      <c r="N784" s="40"/>
      <c r="O784" s="7"/>
      <c r="P784" s="4"/>
      <c r="Q784" s="7"/>
      <c r="R784" s="19"/>
      <c r="S784" s="4"/>
      <c r="T784" s="185"/>
      <c r="U784" s="20"/>
      <c r="V784" s="185"/>
      <c r="W784" s="1"/>
      <c r="X784" s="10" t="str">
        <f t="shared" si="36"/>
        <v>Not Active</v>
      </c>
      <c r="Y784" s="158" t="str">
        <f t="shared" ca="1" si="37"/>
        <v/>
      </c>
      <c r="Z784" s="8" t="str">
        <f t="shared" si="38"/>
        <v>x</v>
      </c>
    </row>
    <row r="785" spans="2:26" x14ac:dyDescent="0.25">
      <c r="B785" s="5">
        <v>784</v>
      </c>
      <c r="C785" s="24" t="str">
        <f>MainPage!S$14</f>
        <v>go Gombe State</v>
      </c>
      <c r="D785" s="2" t="str">
        <f>MainPage!S$17</f>
        <v>go Akko Local Government Area</v>
      </c>
      <c r="E785" s="51" t="str">
        <f>MainPage!$S$24</f>
        <v>FGHIN</v>
      </c>
      <c r="F785" s="51" t="str">
        <f>MainPage!$S$20</f>
        <v>go Kashere General Hospital</v>
      </c>
      <c r="G785" s="6"/>
      <c r="H785" s="6"/>
      <c r="I785" s="1"/>
      <c r="J785" s="3"/>
      <c r="K785" s="3"/>
      <c r="L785" s="20"/>
      <c r="M785" s="35"/>
      <c r="N785" s="40"/>
      <c r="O785" s="7"/>
      <c r="P785" s="4"/>
      <c r="Q785" s="7"/>
      <c r="R785" s="19"/>
      <c r="S785" s="4"/>
      <c r="T785" s="185"/>
      <c r="U785" s="20"/>
      <c r="V785" s="185"/>
      <c r="W785" s="1"/>
      <c r="X785" s="10" t="str">
        <f t="shared" si="36"/>
        <v>Not Active</v>
      </c>
      <c r="Y785" s="158" t="str">
        <f t="shared" ca="1" si="37"/>
        <v/>
      </c>
      <c r="Z785" s="8" t="str">
        <f t="shared" si="38"/>
        <v>x</v>
      </c>
    </row>
    <row r="786" spans="2:26" x14ac:dyDescent="0.25">
      <c r="B786" s="5">
        <v>785</v>
      </c>
      <c r="C786" s="24" t="str">
        <f>MainPage!S$14</f>
        <v>go Gombe State</v>
      </c>
      <c r="D786" s="2" t="str">
        <f>MainPage!S$17</f>
        <v>go Akko Local Government Area</v>
      </c>
      <c r="E786" s="51" t="str">
        <f>MainPage!$S$24</f>
        <v>FGHIN</v>
      </c>
      <c r="F786" s="51" t="str">
        <f>MainPage!$S$20</f>
        <v>go Kashere General Hospital</v>
      </c>
      <c r="G786" s="6"/>
      <c r="H786" s="6"/>
      <c r="I786" s="1"/>
      <c r="J786" s="3"/>
      <c r="K786" s="3"/>
      <c r="L786" s="20"/>
      <c r="M786" s="35"/>
      <c r="N786" s="40"/>
      <c r="O786" s="7"/>
      <c r="P786" s="4"/>
      <c r="Q786" s="7"/>
      <c r="R786" s="19"/>
      <c r="S786" s="4"/>
      <c r="T786" s="185"/>
      <c r="U786" s="20"/>
      <c r="V786" s="185"/>
      <c r="W786" s="1"/>
      <c r="X786" s="10" t="str">
        <f t="shared" si="36"/>
        <v>Not Active</v>
      </c>
      <c r="Y786" s="158" t="str">
        <f t="shared" ca="1" si="37"/>
        <v/>
      </c>
      <c r="Z786" s="8" t="str">
        <f t="shared" si="38"/>
        <v>x</v>
      </c>
    </row>
    <row r="787" spans="2:26" x14ac:dyDescent="0.25">
      <c r="B787" s="5">
        <v>786</v>
      </c>
      <c r="C787" s="24" t="str">
        <f>MainPage!S$14</f>
        <v>go Gombe State</v>
      </c>
      <c r="D787" s="2" t="str">
        <f>MainPage!S$17</f>
        <v>go Akko Local Government Area</v>
      </c>
      <c r="E787" s="51" t="str">
        <f>MainPage!$S$24</f>
        <v>FGHIN</v>
      </c>
      <c r="F787" s="51" t="str">
        <f>MainPage!$S$20</f>
        <v>go Kashere General Hospital</v>
      </c>
      <c r="G787" s="6"/>
      <c r="H787" s="6"/>
      <c r="I787" s="1"/>
      <c r="J787" s="3"/>
      <c r="K787" s="3"/>
      <c r="L787" s="20"/>
      <c r="M787" s="35"/>
      <c r="N787" s="40"/>
      <c r="O787" s="7"/>
      <c r="P787" s="4"/>
      <c r="Q787" s="7"/>
      <c r="R787" s="19"/>
      <c r="S787" s="4"/>
      <c r="T787" s="185"/>
      <c r="U787" s="20"/>
      <c r="V787" s="185"/>
      <c r="W787" s="1"/>
      <c r="X787" s="10" t="str">
        <f t="shared" si="36"/>
        <v>Not Active</v>
      </c>
      <c r="Y787" s="158" t="str">
        <f t="shared" ca="1" si="37"/>
        <v/>
      </c>
      <c r="Z787" s="8" t="str">
        <f t="shared" si="38"/>
        <v>x</v>
      </c>
    </row>
    <row r="788" spans="2:26" x14ac:dyDescent="0.25">
      <c r="B788" s="5">
        <v>787</v>
      </c>
      <c r="C788" s="24" t="str">
        <f>MainPage!S$14</f>
        <v>go Gombe State</v>
      </c>
      <c r="D788" s="2" t="str">
        <f>MainPage!S$17</f>
        <v>go Akko Local Government Area</v>
      </c>
      <c r="E788" s="51" t="str">
        <f>MainPage!$S$24</f>
        <v>FGHIN</v>
      </c>
      <c r="F788" s="51" t="str">
        <f>MainPage!$S$20</f>
        <v>go Kashere General Hospital</v>
      </c>
      <c r="G788" s="6"/>
      <c r="H788" s="6"/>
      <c r="I788" s="1"/>
      <c r="J788" s="3"/>
      <c r="K788" s="3"/>
      <c r="L788" s="20"/>
      <c r="M788" s="35"/>
      <c r="N788" s="40"/>
      <c r="O788" s="7"/>
      <c r="P788" s="4"/>
      <c r="Q788" s="7"/>
      <c r="R788" s="19"/>
      <c r="S788" s="4"/>
      <c r="T788" s="185"/>
      <c r="U788" s="20"/>
      <c r="V788" s="185"/>
      <c r="W788" s="1"/>
      <c r="X788" s="10" t="str">
        <f t="shared" si="36"/>
        <v>Not Active</v>
      </c>
      <c r="Y788" s="158" t="str">
        <f t="shared" ca="1" si="37"/>
        <v/>
      </c>
      <c r="Z788" s="8" t="str">
        <f t="shared" si="38"/>
        <v>x</v>
      </c>
    </row>
    <row r="789" spans="2:26" x14ac:dyDescent="0.25">
      <c r="B789" s="5">
        <v>788</v>
      </c>
      <c r="C789" s="24" t="str">
        <f>MainPage!S$14</f>
        <v>go Gombe State</v>
      </c>
      <c r="D789" s="2" t="str">
        <f>MainPage!S$17</f>
        <v>go Akko Local Government Area</v>
      </c>
      <c r="E789" s="51" t="str">
        <f>MainPage!$S$24</f>
        <v>FGHIN</v>
      </c>
      <c r="F789" s="51" t="str">
        <f>MainPage!$S$20</f>
        <v>go Kashere General Hospital</v>
      </c>
      <c r="G789" s="6"/>
      <c r="H789" s="6"/>
      <c r="I789" s="1"/>
      <c r="J789" s="3"/>
      <c r="K789" s="3"/>
      <c r="L789" s="20"/>
      <c r="M789" s="35"/>
      <c r="N789" s="40"/>
      <c r="O789" s="7"/>
      <c r="P789" s="4"/>
      <c r="Q789" s="7"/>
      <c r="R789" s="19"/>
      <c r="S789" s="4"/>
      <c r="T789" s="185"/>
      <c r="U789" s="20"/>
      <c r="V789" s="185"/>
      <c r="W789" s="1"/>
      <c r="X789" s="10" t="str">
        <f t="shared" si="36"/>
        <v>Not Active</v>
      </c>
      <c r="Y789" s="158" t="str">
        <f t="shared" ca="1" si="37"/>
        <v/>
      </c>
      <c r="Z789" s="8" t="str">
        <f t="shared" si="38"/>
        <v>x</v>
      </c>
    </row>
    <row r="790" spans="2:26" x14ac:dyDescent="0.25">
      <c r="B790" s="5">
        <v>789</v>
      </c>
      <c r="C790" s="24" t="str">
        <f>MainPage!S$14</f>
        <v>go Gombe State</v>
      </c>
      <c r="D790" s="2" t="str">
        <f>MainPage!S$17</f>
        <v>go Akko Local Government Area</v>
      </c>
      <c r="E790" s="51" t="str">
        <f>MainPage!$S$24</f>
        <v>FGHIN</v>
      </c>
      <c r="F790" s="51" t="str">
        <f>MainPage!$S$20</f>
        <v>go Kashere General Hospital</v>
      </c>
      <c r="G790" s="6"/>
      <c r="H790" s="6"/>
      <c r="I790" s="1"/>
      <c r="J790" s="3"/>
      <c r="K790" s="3"/>
      <c r="L790" s="20"/>
      <c r="M790" s="35"/>
      <c r="N790" s="40"/>
      <c r="O790" s="7"/>
      <c r="P790" s="4"/>
      <c r="Q790" s="7"/>
      <c r="R790" s="19"/>
      <c r="S790" s="4"/>
      <c r="T790" s="185"/>
      <c r="U790" s="20"/>
      <c r="V790" s="185"/>
      <c r="W790" s="1"/>
      <c r="X790" s="10" t="str">
        <f t="shared" si="36"/>
        <v>Not Active</v>
      </c>
      <c r="Y790" s="158" t="str">
        <f t="shared" ca="1" si="37"/>
        <v/>
      </c>
      <c r="Z790" s="8" t="str">
        <f t="shared" si="38"/>
        <v>x</v>
      </c>
    </row>
    <row r="791" spans="2:26" x14ac:dyDescent="0.25">
      <c r="B791" s="5">
        <v>790</v>
      </c>
      <c r="C791" s="24" t="str">
        <f>MainPage!S$14</f>
        <v>go Gombe State</v>
      </c>
      <c r="D791" s="2" t="str">
        <f>MainPage!S$17</f>
        <v>go Akko Local Government Area</v>
      </c>
      <c r="E791" s="51" t="str">
        <f>MainPage!$S$24</f>
        <v>FGHIN</v>
      </c>
      <c r="F791" s="51" t="str">
        <f>MainPage!$S$20</f>
        <v>go Kashere General Hospital</v>
      </c>
      <c r="G791" s="6"/>
      <c r="H791" s="6"/>
      <c r="I791" s="1"/>
      <c r="J791" s="3"/>
      <c r="K791" s="3"/>
      <c r="L791" s="20"/>
      <c r="M791" s="35"/>
      <c r="N791" s="40"/>
      <c r="O791" s="7"/>
      <c r="P791" s="4"/>
      <c r="Q791" s="7"/>
      <c r="R791" s="19"/>
      <c r="S791" s="4"/>
      <c r="T791" s="185"/>
      <c r="U791" s="20"/>
      <c r="V791" s="185"/>
      <c r="W791" s="1"/>
      <c r="X791" s="10" t="str">
        <f t="shared" si="36"/>
        <v>Not Active</v>
      </c>
      <c r="Y791" s="158" t="str">
        <f t="shared" ca="1" si="37"/>
        <v/>
      </c>
      <c r="Z791" s="8" t="str">
        <f t="shared" si="38"/>
        <v>x</v>
      </c>
    </row>
    <row r="792" spans="2:26" x14ac:dyDescent="0.25">
      <c r="B792" s="5">
        <v>791</v>
      </c>
      <c r="C792" s="24" t="str">
        <f>MainPage!S$14</f>
        <v>go Gombe State</v>
      </c>
      <c r="D792" s="2" t="str">
        <f>MainPage!S$17</f>
        <v>go Akko Local Government Area</v>
      </c>
      <c r="E792" s="51" t="str">
        <f>MainPage!$S$24</f>
        <v>FGHIN</v>
      </c>
      <c r="F792" s="51" t="str">
        <f>MainPage!$S$20</f>
        <v>go Kashere General Hospital</v>
      </c>
      <c r="G792" s="6"/>
      <c r="H792" s="6"/>
      <c r="I792" s="1"/>
      <c r="J792" s="3"/>
      <c r="K792" s="3"/>
      <c r="L792" s="20"/>
      <c r="M792" s="35"/>
      <c r="N792" s="40"/>
      <c r="O792" s="7"/>
      <c r="P792" s="4"/>
      <c r="Q792" s="7"/>
      <c r="R792" s="19"/>
      <c r="S792" s="4"/>
      <c r="T792" s="185"/>
      <c r="U792" s="20"/>
      <c r="V792" s="185"/>
      <c r="W792" s="1"/>
      <c r="X792" s="10" t="str">
        <f t="shared" si="36"/>
        <v>Not Active</v>
      </c>
      <c r="Y792" s="158" t="str">
        <f t="shared" ca="1" si="37"/>
        <v/>
      </c>
      <c r="Z792" s="8" t="str">
        <f t="shared" si="38"/>
        <v>x</v>
      </c>
    </row>
    <row r="793" spans="2:26" x14ac:dyDescent="0.25">
      <c r="B793" s="5">
        <v>792</v>
      </c>
      <c r="C793" s="24" t="str">
        <f>MainPage!S$14</f>
        <v>go Gombe State</v>
      </c>
      <c r="D793" s="2" t="str">
        <f>MainPage!S$17</f>
        <v>go Akko Local Government Area</v>
      </c>
      <c r="E793" s="51" t="str">
        <f>MainPage!$S$24</f>
        <v>FGHIN</v>
      </c>
      <c r="F793" s="51" t="str">
        <f>MainPage!$S$20</f>
        <v>go Kashere General Hospital</v>
      </c>
      <c r="G793" s="6"/>
      <c r="H793" s="6"/>
      <c r="I793" s="1"/>
      <c r="J793" s="3"/>
      <c r="K793" s="3"/>
      <c r="L793" s="20"/>
      <c r="M793" s="35"/>
      <c r="N793" s="40"/>
      <c r="O793" s="7"/>
      <c r="P793" s="4"/>
      <c r="Q793" s="7"/>
      <c r="R793" s="19"/>
      <c r="S793" s="4"/>
      <c r="T793" s="185"/>
      <c r="U793" s="20"/>
      <c r="V793" s="185"/>
      <c r="W793" s="1"/>
      <c r="X793" s="10" t="str">
        <f t="shared" si="36"/>
        <v>Not Active</v>
      </c>
      <c r="Y793" s="158" t="str">
        <f t="shared" ca="1" si="37"/>
        <v/>
      </c>
      <c r="Z793" s="8" t="str">
        <f t="shared" si="38"/>
        <v>x</v>
      </c>
    </row>
    <row r="794" spans="2:26" x14ac:dyDescent="0.25">
      <c r="B794" s="5">
        <v>793</v>
      </c>
      <c r="C794" s="24" t="str">
        <f>MainPage!S$14</f>
        <v>go Gombe State</v>
      </c>
      <c r="D794" s="2" t="str">
        <f>MainPage!S$17</f>
        <v>go Akko Local Government Area</v>
      </c>
      <c r="E794" s="51" t="str">
        <f>MainPage!$S$24</f>
        <v>FGHIN</v>
      </c>
      <c r="F794" s="51" t="str">
        <f>MainPage!$S$20</f>
        <v>go Kashere General Hospital</v>
      </c>
      <c r="G794" s="6"/>
      <c r="H794" s="6"/>
      <c r="I794" s="1"/>
      <c r="J794" s="3"/>
      <c r="K794" s="3"/>
      <c r="L794" s="20"/>
      <c r="M794" s="35"/>
      <c r="N794" s="40"/>
      <c r="O794" s="7"/>
      <c r="P794" s="4"/>
      <c r="Q794" s="7"/>
      <c r="R794" s="19"/>
      <c r="S794" s="4"/>
      <c r="T794" s="185"/>
      <c r="U794" s="20"/>
      <c r="V794" s="185"/>
      <c r="W794" s="1"/>
      <c r="X794" s="10" t="str">
        <f t="shared" si="36"/>
        <v>Not Active</v>
      </c>
      <c r="Y794" s="158" t="str">
        <f t="shared" ca="1" si="37"/>
        <v/>
      </c>
      <c r="Z794" s="8" t="str">
        <f t="shared" si="38"/>
        <v>x</v>
      </c>
    </row>
    <row r="795" spans="2:26" x14ac:dyDescent="0.25">
      <c r="B795" s="5">
        <v>794</v>
      </c>
      <c r="C795" s="24" t="str">
        <f>MainPage!S$14</f>
        <v>go Gombe State</v>
      </c>
      <c r="D795" s="2" t="str">
        <f>MainPage!S$17</f>
        <v>go Akko Local Government Area</v>
      </c>
      <c r="E795" s="51" t="str">
        <f>MainPage!$S$24</f>
        <v>FGHIN</v>
      </c>
      <c r="F795" s="51" t="str">
        <f>MainPage!$S$20</f>
        <v>go Kashere General Hospital</v>
      </c>
      <c r="G795" s="6"/>
      <c r="H795" s="6"/>
      <c r="I795" s="1"/>
      <c r="J795" s="3"/>
      <c r="K795" s="3"/>
      <c r="L795" s="20"/>
      <c r="M795" s="35"/>
      <c r="N795" s="40"/>
      <c r="O795" s="7"/>
      <c r="P795" s="4"/>
      <c r="Q795" s="7"/>
      <c r="R795" s="19"/>
      <c r="S795" s="4"/>
      <c r="T795" s="185"/>
      <c r="U795" s="20"/>
      <c r="V795" s="185"/>
      <c r="W795" s="1"/>
      <c r="X795" s="10" t="str">
        <f t="shared" si="36"/>
        <v>Not Active</v>
      </c>
      <c r="Y795" s="158" t="str">
        <f t="shared" ca="1" si="37"/>
        <v/>
      </c>
      <c r="Z795" s="8" t="str">
        <f t="shared" si="38"/>
        <v>x</v>
      </c>
    </row>
    <row r="796" spans="2:26" x14ac:dyDescent="0.25">
      <c r="B796" s="5">
        <v>795</v>
      </c>
      <c r="C796" s="24" t="str">
        <f>MainPage!S$14</f>
        <v>go Gombe State</v>
      </c>
      <c r="D796" s="2" t="str">
        <f>MainPage!S$17</f>
        <v>go Akko Local Government Area</v>
      </c>
      <c r="E796" s="51" t="str">
        <f>MainPage!$S$24</f>
        <v>FGHIN</v>
      </c>
      <c r="F796" s="51" t="str">
        <f>MainPage!$S$20</f>
        <v>go Kashere General Hospital</v>
      </c>
      <c r="G796" s="6"/>
      <c r="H796" s="6"/>
      <c r="I796" s="1"/>
      <c r="J796" s="3"/>
      <c r="K796" s="3"/>
      <c r="L796" s="20"/>
      <c r="M796" s="35"/>
      <c r="N796" s="40"/>
      <c r="O796" s="7"/>
      <c r="P796" s="4"/>
      <c r="Q796" s="7"/>
      <c r="R796" s="19"/>
      <c r="S796" s="4"/>
      <c r="T796" s="185"/>
      <c r="U796" s="20"/>
      <c r="V796" s="185"/>
      <c r="W796" s="1"/>
      <c r="X796" s="10" t="str">
        <f t="shared" si="36"/>
        <v>Not Active</v>
      </c>
      <c r="Y796" s="158" t="str">
        <f t="shared" ca="1" si="37"/>
        <v/>
      </c>
      <c r="Z796" s="8" t="str">
        <f t="shared" si="38"/>
        <v>x</v>
      </c>
    </row>
    <row r="797" spans="2:26" x14ac:dyDescent="0.25">
      <c r="B797" s="5">
        <v>796</v>
      </c>
      <c r="C797" s="24" t="str">
        <f>MainPage!S$14</f>
        <v>go Gombe State</v>
      </c>
      <c r="D797" s="2" t="str">
        <f>MainPage!S$17</f>
        <v>go Akko Local Government Area</v>
      </c>
      <c r="E797" s="51" t="str">
        <f>MainPage!$S$24</f>
        <v>FGHIN</v>
      </c>
      <c r="F797" s="51" t="str">
        <f>MainPage!$S$20</f>
        <v>go Kashere General Hospital</v>
      </c>
      <c r="G797" s="6"/>
      <c r="H797" s="6"/>
      <c r="I797" s="1"/>
      <c r="J797" s="3"/>
      <c r="K797" s="3"/>
      <c r="L797" s="20"/>
      <c r="M797" s="35"/>
      <c r="N797" s="40"/>
      <c r="O797" s="7"/>
      <c r="P797" s="4"/>
      <c r="Q797" s="7"/>
      <c r="R797" s="19"/>
      <c r="S797" s="4"/>
      <c r="T797" s="185"/>
      <c r="U797" s="20"/>
      <c r="V797" s="185"/>
      <c r="W797" s="1"/>
      <c r="X797" s="10" t="str">
        <f t="shared" si="36"/>
        <v>Not Active</v>
      </c>
      <c r="Y797" s="158" t="str">
        <f t="shared" ca="1" si="37"/>
        <v/>
      </c>
      <c r="Z797" s="8" t="str">
        <f t="shared" si="38"/>
        <v>x</v>
      </c>
    </row>
    <row r="798" spans="2:26" x14ac:dyDescent="0.25">
      <c r="B798" s="5">
        <v>797</v>
      </c>
      <c r="C798" s="24" t="str">
        <f>MainPage!S$14</f>
        <v>go Gombe State</v>
      </c>
      <c r="D798" s="2" t="str">
        <f>MainPage!S$17</f>
        <v>go Akko Local Government Area</v>
      </c>
      <c r="E798" s="51" t="str">
        <f>MainPage!$S$24</f>
        <v>FGHIN</v>
      </c>
      <c r="F798" s="51" t="str">
        <f>MainPage!$S$20</f>
        <v>go Kashere General Hospital</v>
      </c>
      <c r="G798" s="6"/>
      <c r="H798" s="6"/>
      <c r="I798" s="1"/>
      <c r="J798" s="3"/>
      <c r="K798" s="3"/>
      <c r="L798" s="20"/>
      <c r="M798" s="35"/>
      <c r="N798" s="40"/>
      <c r="O798" s="7"/>
      <c r="P798" s="4"/>
      <c r="Q798" s="7"/>
      <c r="R798" s="19"/>
      <c r="S798" s="4"/>
      <c r="T798" s="185"/>
      <c r="U798" s="20"/>
      <c r="V798" s="185"/>
      <c r="W798" s="1"/>
      <c r="X798" s="10" t="str">
        <f t="shared" si="36"/>
        <v>Not Active</v>
      </c>
      <c r="Y798" s="158" t="str">
        <f t="shared" ca="1" si="37"/>
        <v/>
      </c>
      <c r="Z798" s="8" t="str">
        <f t="shared" si="38"/>
        <v>x</v>
      </c>
    </row>
    <row r="799" spans="2:26" x14ac:dyDescent="0.25">
      <c r="B799" s="5">
        <v>798</v>
      </c>
      <c r="C799" s="24" t="str">
        <f>MainPage!S$14</f>
        <v>go Gombe State</v>
      </c>
      <c r="D799" s="2" t="str">
        <f>MainPage!S$17</f>
        <v>go Akko Local Government Area</v>
      </c>
      <c r="E799" s="51" t="str">
        <f>MainPage!$S$24</f>
        <v>FGHIN</v>
      </c>
      <c r="F799" s="51" t="str">
        <f>MainPage!$S$20</f>
        <v>go Kashere General Hospital</v>
      </c>
      <c r="G799" s="6"/>
      <c r="H799" s="6"/>
      <c r="I799" s="1"/>
      <c r="J799" s="3"/>
      <c r="K799" s="3"/>
      <c r="L799" s="20"/>
      <c r="M799" s="35"/>
      <c r="N799" s="40"/>
      <c r="O799" s="7"/>
      <c r="P799" s="4"/>
      <c r="Q799" s="7"/>
      <c r="R799" s="19"/>
      <c r="S799" s="4"/>
      <c r="T799" s="185"/>
      <c r="U799" s="20"/>
      <c r="V799" s="185"/>
      <c r="W799" s="1"/>
      <c r="X799" s="10" t="str">
        <f t="shared" si="36"/>
        <v>Not Active</v>
      </c>
      <c r="Y799" s="158" t="str">
        <f t="shared" ca="1" si="37"/>
        <v/>
      </c>
      <c r="Z799" s="8" t="str">
        <f t="shared" si="38"/>
        <v>x</v>
      </c>
    </row>
    <row r="800" spans="2:26" x14ac:dyDescent="0.25">
      <c r="B800" s="5">
        <v>799</v>
      </c>
      <c r="C800" s="24" t="str">
        <f>MainPage!S$14</f>
        <v>go Gombe State</v>
      </c>
      <c r="D800" s="2" t="str">
        <f>MainPage!S$17</f>
        <v>go Akko Local Government Area</v>
      </c>
      <c r="E800" s="51" t="str">
        <f>MainPage!$S$24</f>
        <v>FGHIN</v>
      </c>
      <c r="F800" s="51" t="str">
        <f>MainPage!$S$20</f>
        <v>go Kashere General Hospital</v>
      </c>
      <c r="G800" s="6"/>
      <c r="H800" s="6"/>
      <c r="I800" s="1"/>
      <c r="J800" s="3"/>
      <c r="K800" s="3"/>
      <c r="L800" s="20"/>
      <c r="M800" s="35"/>
      <c r="N800" s="40"/>
      <c r="O800" s="7"/>
      <c r="P800" s="4"/>
      <c r="Q800" s="7"/>
      <c r="R800" s="19"/>
      <c r="S800" s="4"/>
      <c r="T800" s="185"/>
      <c r="U800" s="20"/>
      <c r="V800" s="185"/>
      <c r="W800" s="1"/>
      <c r="X800" s="10" t="str">
        <f t="shared" si="36"/>
        <v>Not Active</v>
      </c>
      <c r="Y800" s="158" t="str">
        <f t="shared" ca="1" si="37"/>
        <v/>
      </c>
      <c r="Z800" s="8" t="str">
        <f t="shared" si="38"/>
        <v>x</v>
      </c>
    </row>
    <row r="801" spans="2:26" x14ac:dyDescent="0.25">
      <c r="B801" s="5">
        <v>800</v>
      </c>
      <c r="C801" s="24" t="str">
        <f>MainPage!S$14</f>
        <v>go Gombe State</v>
      </c>
      <c r="D801" s="2" t="str">
        <f>MainPage!S$17</f>
        <v>go Akko Local Government Area</v>
      </c>
      <c r="E801" s="51" t="str">
        <f>MainPage!$S$24</f>
        <v>FGHIN</v>
      </c>
      <c r="F801" s="51" t="str">
        <f>MainPage!$S$20</f>
        <v>go Kashere General Hospital</v>
      </c>
      <c r="G801" s="6"/>
      <c r="H801" s="6"/>
      <c r="I801" s="1"/>
      <c r="J801" s="3"/>
      <c r="K801" s="3"/>
      <c r="L801" s="20"/>
      <c r="M801" s="35"/>
      <c r="N801" s="40"/>
      <c r="O801" s="7"/>
      <c r="P801" s="4"/>
      <c r="Q801" s="7"/>
      <c r="R801" s="19"/>
      <c r="S801" s="4"/>
      <c r="T801" s="185"/>
      <c r="U801" s="20"/>
      <c r="V801" s="185"/>
      <c r="W801" s="1"/>
      <c r="X801" s="10" t="str">
        <f t="shared" si="36"/>
        <v>Not Active</v>
      </c>
      <c r="Y801" s="158" t="str">
        <f t="shared" ca="1" si="37"/>
        <v/>
      </c>
      <c r="Z801" s="8" t="str">
        <f t="shared" si="38"/>
        <v>x</v>
      </c>
    </row>
    <row r="802" spans="2:26" x14ac:dyDescent="0.25">
      <c r="B802" s="5">
        <v>801</v>
      </c>
      <c r="C802" s="24" t="str">
        <f>MainPage!S$14</f>
        <v>go Gombe State</v>
      </c>
      <c r="D802" s="2" t="str">
        <f>MainPage!S$17</f>
        <v>go Akko Local Government Area</v>
      </c>
      <c r="E802" s="51" t="str">
        <f>MainPage!$S$24</f>
        <v>FGHIN</v>
      </c>
      <c r="F802" s="51" t="str">
        <f>MainPage!$S$20</f>
        <v>go Kashere General Hospital</v>
      </c>
      <c r="G802" s="6"/>
      <c r="H802" s="6"/>
      <c r="I802" s="1"/>
      <c r="J802" s="3"/>
      <c r="K802" s="3"/>
      <c r="L802" s="20"/>
      <c r="M802" s="35"/>
      <c r="N802" s="40"/>
      <c r="O802" s="7"/>
      <c r="P802" s="4"/>
      <c r="Q802" s="7"/>
      <c r="R802" s="19"/>
      <c r="S802" s="4"/>
      <c r="T802" s="185"/>
      <c r="U802" s="20"/>
      <c r="V802" s="185"/>
      <c r="W802" s="1"/>
      <c r="X802" s="10" t="str">
        <f t="shared" si="36"/>
        <v>Not Active</v>
      </c>
      <c r="Y802" s="158" t="str">
        <f t="shared" ca="1" si="37"/>
        <v/>
      </c>
      <c r="Z802" s="8" t="str">
        <f t="shared" si="38"/>
        <v>x</v>
      </c>
    </row>
    <row r="803" spans="2:26" x14ac:dyDescent="0.25">
      <c r="B803" s="5">
        <v>802</v>
      </c>
      <c r="C803" s="24" t="str">
        <f>MainPage!S$14</f>
        <v>go Gombe State</v>
      </c>
      <c r="D803" s="2" t="str">
        <f>MainPage!S$17</f>
        <v>go Akko Local Government Area</v>
      </c>
      <c r="E803" s="51" t="str">
        <f>MainPage!$S$24</f>
        <v>FGHIN</v>
      </c>
      <c r="F803" s="51" t="str">
        <f>MainPage!$S$20</f>
        <v>go Kashere General Hospital</v>
      </c>
      <c r="G803" s="6"/>
      <c r="H803" s="6"/>
      <c r="I803" s="1"/>
      <c r="J803" s="3"/>
      <c r="K803" s="3"/>
      <c r="L803" s="20"/>
      <c r="M803" s="35"/>
      <c r="N803" s="40"/>
      <c r="O803" s="7"/>
      <c r="P803" s="4"/>
      <c r="Q803" s="7"/>
      <c r="R803" s="19"/>
      <c r="S803" s="4"/>
      <c r="T803" s="185"/>
      <c r="U803" s="20"/>
      <c r="V803" s="185"/>
      <c r="W803" s="1"/>
      <c r="X803" s="10" t="str">
        <f t="shared" si="36"/>
        <v>Not Active</v>
      </c>
      <c r="Y803" s="158" t="str">
        <f t="shared" ca="1" si="37"/>
        <v/>
      </c>
      <c r="Z803" s="8" t="str">
        <f t="shared" si="38"/>
        <v>x</v>
      </c>
    </row>
    <row r="804" spans="2:26" x14ac:dyDescent="0.25">
      <c r="B804" s="5">
        <v>803</v>
      </c>
      <c r="C804" s="24" t="str">
        <f>MainPage!S$14</f>
        <v>go Gombe State</v>
      </c>
      <c r="D804" s="2" t="str">
        <f>MainPage!S$17</f>
        <v>go Akko Local Government Area</v>
      </c>
      <c r="E804" s="51" t="str">
        <f>MainPage!$S$24</f>
        <v>FGHIN</v>
      </c>
      <c r="F804" s="51" t="str">
        <f>MainPage!$S$20</f>
        <v>go Kashere General Hospital</v>
      </c>
      <c r="G804" s="6"/>
      <c r="H804" s="6"/>
      <c r="I804" s="1"/>
      <c r="J804" s="3"/>
      <c r="K804" s="3"/>
      <c r="L804" s="20"/>
      <c r="M804" s="35"/>
      <c r="N804" s="40"/>
      <c r="O804" s="7"/>
      <c r="P804" s="4"/>
      <c r="Q804" s="7"/>
      <c r="R804" s="19"/>
      <c r="S804" s="4"/>
      <c r="T804" s="185"/>
      <c r="U804" s="20"/>
      <c r="V804" s="185"/>
      <c r="W804" s="1"/>
      <c r="X804" s="10" t="str">
        <f t="shared" si="36"/>
        <v>Not Active</v>
      </c>
      <c r="Y804" s="158" t="str">
        <f t="shared" ca="1" si="37"/>
        <v/>
      </c>
      <c r="Z804" s="8" t="str">
        <f t="shared" si="38"/>
        <v>x</v>
      </c>
    </row>
    <row r="805" spans="2:26" x14ac:dyDescent="0.25">
      <c r="B805" s="5">
        <v>804</v>
      </c>
      <c r="C805" s="24" t="str">
        <f>MainPage!S$14</f>
        <v>go Gombe State</v>
      </c>
      <c r="D805" s="2" t="str">
        <f>MainPage!S$17</f>
        <v>go Akko Local Government Area</v>
      </c>
      <c r="E805" s="51" t="str">
        <f>MainPage!$S$24</f>
        <v>FGHIN</v>
      </c>
      <c r="F805" s="51" t="str">
        <f>MainPage!$S$20</f>
        <v>go Kashere General Hospital</v>
      </c>
      <c r="G805" s="6"/>
      <c r="H805" s="6"/>
      <c r="I805" s="1"/>
      <c r="J805" s="3"/>
      <c r="K805" s="3"/>
      <c r="L805" s="20"/>
      <c r="M805" s="35"/>
      <c r="N805" s="40"/>
      <c r="O805" s="7"/>
      <c r="P805" s="4"/>
      <c r="Q805" s="7"/>
      <c r="R805" s="19"/>
      <c r="S805" s="4"/>
      <c r="T805" s="185"/>
      <c r="U805" s="20"/>
      <c r="V805" s="185"/>
      <c r="W805" s="1"/>
      <c r="X805" s="10" t="str">
        <f t="shared" si="36"/>
        <v>Not Active</v>
      </c>
      <c r="Y805" s="158" t="str">
        <f t="shared" ca="1" si="37"/>
        <v/>
      </c>
      <c r="Z805" s="8" t="str">
        <f t="shared" si="38"/>
        <v>x</v>
      </c>
    </row>
    <row r="806" spans="2:26" x14ac:dyDescent="0.25">
      <c r="B806" s="5">
        <v>805</v>
      </c>
      <c r="C806" s="24" t="str">
        <f>MainPage!S$14</f>
        <v>go Gombe State</v>
      </c>
      <c r="D806" s="2" t="str">
        <f>MainPage!S$17</f>
        <v>go Akko Local Government Area</v>
      </c>
      <c r="E806" s="51" t="str">
        <f>MainPage!$S$24</f>
        <v>FGHIN</v>
      </c>
      <c r="F806" s="51" t="str">
        <f>MainPage!$S$20</f>
        <v>go Kashere General Hospital</v>
      </c>
      <c r="G806" s="6"/>
      <c r="H806" s="6"/>
      <c r="I806" s="1"/>
      <c r="J806" s="3"/>
      <c r="K806" s="3"/>
      <c r="L806" s="20"/>
      <c r="M806" s="35"/>
      <c r="N806" s="40"/>
      <c r="O806" s="7"/>
      <c r="P806" s="4"/>
      <c r="Q806" s="7"/>
      <c r="R806" s="19"/>
      <c r="S806" s="4"/>
      <c r="T806" s="185"/>
      <c r="U806" s="20"/>
      <c r="V806" s="185"/>
      <c r="W806" s="1"/>
      <c r="X806" s="10" t="str">
        <f t="shared" si="36"/>
        <v>Not Active</v>
      </c>
      <c r="Y806" s="158" t="str">
        <f t="shared" ca="1" si="37"/>
        <v/>
      </c>
      <c r="Z806" s="8" t="str">
        <f t="shared" si="38"/>
        <v>x</v>
      </c>
    </row>
    <row r="807" spans="2:26" x14ac:dyDescent="0.25">
      <c r="B807" s="5">
        <v>806</v>
      </c>
      <c r="C807" s="24" t="str">
        <f>MainPage!S$14</f>
        <v>go Gombe State</v>
      </c>
      <c r="D807" s="2" t="str">
        <f>MainPage!S$17</f>
        <v>go Akko Local Government Area</v>
      </c>
      <c r="E807" s="51" t="str">
        <f>MainPage!$S$24</f>
        <v>FGHIN</v>
      </c>
      <c r="F807" s="51" t="str">
        <f>MainPage!$S$20</f>
        <v>go Kashere General Hospital</v>
      </c>
      <c r="G807" s="6"/>
      <c r="H807" s="6"/>
      <c r="I807" s="1"/>
      <c r="J807" s="3"/>
      <c r="K807" s="3"/>
      <c r="L807" s="20"/>
      <c r="M807" s="35"/>
      <c r="N807" s="40"/>
      <c r="O807" s="7"/>
      <c r="P807" s="4"/>
      <c r="Q807" s="7"/>
      <c r="R807" s="19"/>
      <c r="S807" s="4"/>
      <c r="T807" s="185"/>
      <c r="U807" s="20"/>
      <c r="V807" s="185"/>
      <c r="W807" s="1"/>
      <c r="X807" s="10" t="str">
        <f t="shared" si="36"/>
        <v>Not Active</v>
      </c>
      <c r="Y807" s="158" t="str">
        <f t="shared" ca="1" si="37"/>
        <v/>
      </c>
      <c r="Z807" s="8" t="str">
        <f t="shared" si="38"/>
        <v>x</v>
      </c>
    </row>
    <row r="808" spans="2:26" x14ac:dyDescent="0.25">
      <c r="B808" s="5">
        <v>807</v>
      </c>
      <c r="C808" s="24" t="str">
        <f>MainPage!S$14</f>
        <v>go Gombe State</v>
      </c>
      <c r="D808" s="2" t="str">
        <f>MainPage!S$17</f>
        <v>go Akko Local Government Area</v>
      </c>
      <c r="E808" s="51" t="str">
        <f>MainPage!$S$24</f>
        <v>FGHIN</v>
      </c>
      <c r="F808" s="51" t="str">
        <f>MainPage!$S$20</f>
        <v>go Kashere General Hospital</v>
      </c>
      <c r="G808" s="6"/>
      <c r="H808" s="6"/>
      <c r="I808" s="1"/>
      <c r="J808" s="3"/>
      <c r="K808" s="3"/>
      <c r="L808" s="20"/>
      <c r="M808" s="35"/>
      <c r="N808" s="40"/>
      <c r="O808" s="7"/>
      <c r="P808" s="4"/>
      <c r="Q808" s="7"/>
      <c r="R808" s="19"/>
      <c r="S808" s="4"/>
      <c r="T808" s="185"/>
      <c r="U808" s="20"/>
      <c r="V808" s="185"/>
      <c r="W808" s="1"/>
      <c r="X808" s="10" t="str">
        <f t="shared" si="36"/>
        <v>Not Active</v>
      </c>
      <c r="Y808" s="158" t="str">
        <f t="shared" ca="1" si="37"/>
        <v/>
      </c>
      <c r="Z808" s="8" t="str">
        <f t="shared" si="38"/>
        <v>x</v>
      </c>
    </row>
    <row r="809" spans="2:26" x14ac:dyDescent="0.25">
      <c r="B809" s="5">
        <v>808</v>
      </c>
      <c r="C809" s="24" t="str">
        <f>MainPage!S$14</f>
        <v>go Gombe State</v>
      </c>
      <c r="D809" s="2" t="str">
        <f>MainPage!S$17</f>
        <v>go Akko Local Government Area</v>
      </c>
      <c r="E809" s="51" t="str">
        <f>MainPage!$S$24</f>
        <v>FGHIN</v>
      </c>
      <c r="F809" s="51" t="str">
        <f>MainPage!$S$20</f>
        <v>go Kashere General Hospital</v>
      </c>
      <c r="G809" s="6"/>
      <c r="H809" s="6"/>
      <c r="I809" s="1"/>
      <c r="J809" s="3"/>
      <c r="K809" s="3"/>
      <c r="L809" s="20"/>
      <c r="M809" s="35"/>
      <c r="N809" s="40"/>
      <c r="O809" s="7"/>
      <c r="P809" s="4"/>
      <c r="Q809" s="7"/>
      <c r="R809" s="19"/>
      <c r="S809" s="4"/>
      <c r="T809" s="185"/>
      <c r="U809" s="20"/>
      <c r="V809" s="185"/>
      <c r="W809" s="1"/>
      <c r="X809" s="10" t="str">
        <f t="shared" si="36"/>
        <v>Not Active</v>
      </c>
      <c r="Y809" s="158" t="str">
        <f t="shared" ca="1" si="37"/>
        <v/>
      </c>
      <c r="Z809" s="8" t="str">
        <f t="shared" si="38"/>
        <v>x</v>
      </c>
    </row>
    <row r="810" spans="2:26" x14ac:dyDescent="0.25">
      <c r="B810" s="5">
        <v>809</v>
      </c>
      <c r="C810" s="24" t="str">
        <f>MainPage!S$14</f>
        <v>go Gombe State</v>
      </c>
      <c r="D810" s="2" t="str">
        <f>MainPage!S$17</f>
        <v>go Akko Local Government Area</v>
      </c>
      <c r="E810" s="51" t="str">
        <f>MainPage!$S$24</f>
        <v>FGHIN</v>
      </c>
      <c r="F810" s="51" t="str">
        <f>MainPage!$S$20</f>
        <v>go Kashere General Hospital</v>
      </c>
      <c r="G810" s="6"/>
      <c r="H810" s="6"/>
      <c r="I810" s="1"/>
      <c r="J810" s="3"/>
      <c r="K810" s="3"/>
      <c r="L810" s="20"/>
      <c r="M810" s="35"/>
      <c r="N810" s="40"/>
      <c r="O810" s="7"/>
      <c r="P810" s="4"/>
      <c r="Q810" s="7"/>
      <c r="R810" s="19"/>
      <c r="S810" s="4"/>
      <c r="T810" s="185"/>
      <c r="U810" s="20"/>
      <c r="V810" s="185"/>
      <c r="W810" s="1"/>
      <c r="X810" s="10" t="str">
        <f t="shared" si="36"/>
        <v>Not Active</v>
      </c>
      <c r="Y810" s="158" t="str">
        <f t="shared" ca="1" si="37"/>
        <v/>
      </c>
      <c r="Z810" s="8" t="str">
        <f t="shared" si="38"/>
        <v>x</v>
      </c>
    </row>
    <row r="811" spans="2:26" x14ac:dyDescent="0.25">
      <c r="B811" s="5">
        <v>810</v>
      </c>
      <c r="C811" s="24" t="str">
        <f>MainPage!S$14</f>
        <v>go Gombe State</v>
      </c>
      <c r="D811" s="2" t="str">
        <f>MainPage!S$17</f>
        <v>go Akko Local Government Area</v>
      </c>
      <c r="E811" s="51" t="str">
        <f>MainPage!$S$24</f>
        <v>FGHIN</v>
      </c>
      <c r="F811" s="51" t="str">
        <f>MainPage!$S$20</f>
        <v>go Kashere General Hospital</v>
      </c>
      <c r="G811" s="6"/>
      <c r="H811" s="6"/>
      <c r="I811" s="1"/>
      <c r="J811" s="3"/>
      <c r="K811" s="3"/>
      <c r="L811" s="20"/>
      <c r="M811" s="35"/>
      <c r="N811" s="40"/>
      <c r="O811" s="7"/>
      <c r="P811" s="4"/>
      <c r="Q811" s="7"/>
      <c r="R811" s="19"/>
      <c r="S811" s="4"/>
      <c r="T811" s="185"/>
      <c r="U811" s="20"/>
      <c r="V811" s="185"/>
      <c r="W811" s="1"/>
      <c r="X811" s="10" t="str">
        <f t="shared" si="36"/>
        <v>Not Active</v>
      </c>
      <c r="Y811" s="158" t="str">
        <f t="shared" ca="1" si="37"/>
        <v/>
      </c>
      <c r="Z811" s="8" t="str">
        <f t="shared" si="38"/>
        <v>x</v>
      </c>
    </row>
    <row r="812" spans="2:26" x14ac:dyDescent="0.25">
      <c r="B812" s="5">
        <v>811</v>
      </c>
      <c r="C812" s="24" t="str">
        <f>MainPage!S$14</f>
        <v>go Gombe State</v>
      </c>
      <c r="D812" s="2" t="str">
        <f>MainPage!S$17</f>
        <v>go Akko Local Government Area</v>
      </c>
      <c r="E812" s="51" t="str">
        <f>MainPage!$S$24</f>
        <v>FGHIN</v>
      </c>
      <c r="F812" s="51" t="str">
        <f>MainPage!$S$20</f>
        <v>go Kashere General Hospital</v>
      </c>
      <c r="G812" s="6"/>
      <c r="H812" s="6"/>
      <c r="I812" s="1"/>
      <c r="J812" s="3"/>
      <c r="K812" s="3"/>
      <c r="L812" s="20"/>
      <c r="M812" s="35"/>
      <c r="N812" s="40"/>
      <c r="O812" s="7"/>
      <c r="P812" s="4"/>
      <c r="Q812" s="7"/>
      <c r="R812" s="19"/>
      <c r="S812" s="4"/>
      <c r="T812" s="185"/>
      <c r="U812" s="20"/>
      <c r="V812" s="185"/>
      <c r="W812" s="1"/>
      <c r="X812" s="10" t="str">
        <f t="shared" si="36"/>
        <v>Not Active</v>
      </c>
      <c r="Y812" s="158" t="str">
        <f t="shared" ca="1" si="37"/>
        <v/>
      </c>
      <c r="Z812" s="8" t="str">
        <f t="shared" si="38"/>
        <v>x</v>
      </c>
    </row>
    <row r="813" spans="2:26" x14ac:dyDescent="0.25">
      <c r="B813" s="5">
        <v>812</v>
      </c>
      <c r="C813" s="24" t="str">
        <f>MainPage!S$14</f>
        <v>go Gombe State</v>
      </c>
      <c r="D813" s="2" t="str">
        <f>MainPage!S$17</f>
        <v>go Akko Local Government Area</v>
      </c>
      <c r="E813" s="51" t="str">
        <f>MainPage!$S$24</f>
        <v>FGHIN</v>
      </c>
      <c r="F813" s="51" t="str">
        <f>MainPage!$S$20</f>
        <v>go Kashere General Hospital</v>
      </c>
      <c r="G813" s="6"/>
      <c r="H813" s="6"/>
      <c r="I813" s="1"/>
      <c r="J813" s="3"/>
      <c r="K813" s="3"/>
      <c r="L813" s="20"/>
      <c r="M813" s="35"/>
      <c r="N813" s="40"/>
      <c r="O813" s="7"/>
      <c r="P813" s="4"/>
      <c r="Q813" s="7"/>
      <c r="R813" s="19"/>
      <c r="S813" s="4"/>
      <c r="T813" s="185"/>
      <c r="U813" s="20"/>
      <c r="V813" s="185"/>
      <c r="W813" s="1"/>
      <c r="X813" s="10" t="str">
        <f t="shared" si="36"/>
        <v>Not Active</v>
      </c>
      <c r="Y813" s="158" t="str">
        <f t="shared" ca="1" si="37"/>
        <v/>
      </c>
      <c r="Z813" s="8" t="str">
        <f t="shared" si="38"/>
        <v>x</v>
      </c>
    </row>
    <row r="814" spans="2:26" x14ac:dyDescent="0.25">
      <c r="B814" s="5">
        <v>813</v>
      </c>
      <c r="C814" s="24" t="str">
        <f>MainPage!S$14</f>
        <v>go Gombe State</v>
      </c>
      <c r="D814" s="2" t="str">
        <f>MainPage!S$17</f>
        <v>go Akko Local Government Area</v>
      </c>
      <c r="E814" s="51" t="str">
        <f>MainPage!$S$24</f>
        <v>FGHIN</v>
      </c>
      <c r="F814" s="51" t="str">
        <f>MainPage!$S$20</f>
        <v>go Kashere General Hospital</v>
      </c>
      <c r="G814" s="6"/>
      <c r="H814" s="6"/>
      <c r="I814" s="1"/>
      <c r="J814" s="3"/>
      <c r="K814" s="3"/>
      <c r="L814" s="20"/>
      <c r="M814" s="35"/>
      <c r="N814" s="40"/>
      <c r="O814" s="7"/>
      <c r="P814" s="4"/>
      <c r="Q814" s="7"/>
      <c r="R814" s="19"/>
      <c r="S814" s="4"/>
      <c r="T814" s="185"/>
      <c r="U814" s="20"/>
      <c r="V814" s="185"/>
      <c r="W814" s="1"/>
      <c r="X814" s="10" t="str">
        <f t="shared" si="36"/>
        <v>Not Active</v>
      </c>
      <c r="Y814" s="158" t="str">
        <f t="shared" ca="1" si="37"/>
        <v/>
      </c>
      <c r="Z814" s="8" t="str">
        <f t="shared" si="38"/>
        <v>x</v>
      </c>
    </row>
    <row r="815" spans="2:26" x14ac:dyDescent="0.25">
      <c r="B815" s="5">
        <v>814</v>
      </c>
      <c r="C815" s="24" t="str">
        <f>MainPage!S$14</f>
        <v>go Gombe State</v>
      </c>
      <c r="D815" s="2" t="str">
        <f>MainPage!S$17</f>
        <v>go Akko Local Government Area</v>
      </c>
      <c r="E815" s="51" t="str">
        <f>MainPage!$S$24</f>
        <v>FGHIN</v>
      </c>
      <c r="F815" s="51" t="str">
        <f>MainPage!$S$20</f>
        <v>go Kashere General Hospital</v>
      </c>
      <c r="G815" s="6"/>
      <c r="H815" s="6"/>
      <c r="I815" s="1"/>
      <c r="J815" s="3"/>
      <c r="K815" s="3"/>
      <c r="L815" s="20"/>
      <c r="M815" s="35"/>
      <c r="N815" s="40"/>
      <c r="O815" s="7"/>
      <c r="P815" s="4"/>
      <c r="Q815" s="7"/>
      <c r="R815" s="19"/>
      <c r="S815" s="4"/>
      <c r="T815" s="185"/>
      <c r="U815" s="20"/>
      <c r="V815" s="185"/>
      <c r="W815" s="1"/>
      <c r="X815" s="10" t="str">
        <f t="shared" si="36"/>
        <v>Not Active</v>
      </c>
      <c r="Y815" s="158" t="str">
        <f t="shared" ca="1" si="37"/>
        <v/>
      </c>
      <c r="Z815" s="8" t="str">
        <f t="shared" si="38"/>
        <v>x</v>
      </c>
    </row>
    <row r="816" spans="2:26" x14ac:dyDescent="0.25">
      <c r="B816" s="5">
        <v>815</v>
      </c>
      <c r="C816" s="24" t="str">
        <f>MainPage!S$14</f>
        <v>go Gombe State</v>
      </c>
      <c r="D816" s="2" t="str">
        <f>MainPage!S$17</f>
        <v>go Akko Local Government Area</v>
      </c>
      <c r="E816" s="51" t="str">
        <f>MainPage!$S$24</f>
        <v>FGHIN</v>
      </c>
      <c r="F816" s="51" t="str">
        <f>MainPage!$S$20</f>
        <v>go Kashere General Hospital</v>
      </c>
      <c r="G816" s="6"/>
      <c r="H816" s="6"/>
      <c r="I816" s="1"/>
      <c r="J816" s="3"/>
      <c r="K816" s="3"/>
      <c r="L816" s="20"/>
      <c r="M816" s="35"/>
      <c r="N816" s="40"/>
      <c r="O816" s="7"/>
      <c r="P816" s="4"/>
      <c r="Q816" s="7"/>
      <c r="R816" s="19"/>
      <c r="S816" s="4"/>
      <c r="T816" s="185"/>
      <c r="U816" s="20"/>
      <c r="V816" s="185"/>
      <c r="W816" s="1"/>
      <c r="X816" s="10" t="str">
        <f t="shared" si="36"/>
        <v>Not Active</v>
      </c>
      <c r="Y816" s="158" t="str">
        <f t="shared" ca="1" si="37"/>
        <v/>
      </c>
      <c r="Z816" s="8" t="str">
        <f t="shared" si="38"/>
        <v>x</v>
      </c>
    </row>
    <row r="817" spans="2:26" x14ac:dyDescent="0.25">
      <c r="B817" s="5">
        <v>816</v>
      </c>
      <c r="C817" s="24" t="str">
        <f>MainPage!S$14</f>
        <v>go Gombe State</v>
      </c>
      <c r="D817" s="2" t="str">
        <f>MainPage!S$17</f>
        <v>go Akko Local Government Area</v>
      </c>
      <c r="E817" s="51" t="str">
        <f>MainPage!$S$24</f>
        <v>FGHIN</v>
      </c>
      <c r="F817" s="51" t="str">
        <f>MainPage!$S$20</f>
        <v>go Kashere General Hospital</v>
      </c>
      <c r="G817" s="6"/>
      <c r="H817" s="6"/>
      <c r="I817" s="1"/>
      <c r="J817" s="3"/>
      <c r="K817" s="3"/>
      <c r="L817" s="20"/>
      <c r="M817" s="35"/>
      <c r="N817" s="40"/>
      <c r="O817" s="7"/>
      <c r="P817" s="4"/>
      <c r="Q817" s="7"/>
      <c r="R817" s="19"/>
      <c r="S817" s="4"/>
      <c r="T817" s="185"/>
      <c r="U817" s="20"/>
      <c r="V817" s="185"/>
      <c r="W817" s="1"/>
      <c r="X817" s="10" t="str">
        <f t="shared" si="36"/>
        <v>Not Active</v>
      </c>
      <c r="Y817" s="158" t="str">
        <f t="shared" ca="1" si="37"/>
        <v/>
      </c>
      <c r="Z817" s="8" t="str">
        <f t="shared" si="38"/>
        <v>x</v>
      </c>
    </row>
    <row r="818" spans="2:26" x14ac:dyDescent="0.25">
      <c r="B818" s="5">
        <v>817</v>
      </c>
      <c r="C818" s="24" t="str">
        <f>MainPage!S$14</f>
        <v>go Gombe State</v>
      </c>
      <c r="D818" s="2" t="str">
        <f>MainPage!S$17</f>
        <v>go Akko Local Government Area</v>
      </c>
      <c r="E818" s="51" t="str">
        <f>MainPage!$S$24</f>
        <v>FGHIN</v>
      </c>
      <c r="F818" s="51" t="str">
        <f>MainPage!$S$20</f>
        <v>go Kashere General Hospital</v>
      </c>
      <c r="G818" s="6"/>
      <c r="H818" s="6"/>
      <c r="I818" s="1"/>
      <c r="J818" s="3"/>
      <c r="K818" s="3"/>
      <c r="L818" s="20"/>
      <c r="M818" s="35"/>
      <c r="N818" s="40"/>
      <c r="O818" s="7"/>
      <c r="P818" s="4"/>
      <c r="Q818" s="7"/>
      <c r="R818" s="19"/>
      <c r="S818" s="4"/>
      <c r="T818" s="185"/>
      <c r="U818" s="20"/>
      <c r="V818" s="185"/>
      <c r="W818" s="1"/>
      <c r="X818" s="10" t="str">
        <f t="shared" si="36"/>
        <v>Not Active</v>
      </c>
      <c r="Y818" s="158" t="str">
        <f t="shared" ca="1" si="37"/>
        <v/>
      </c>
      <c r="Z818" s="8" t="str">
        <f t="shared" si="38"/>
        <v>x</v>
      </c>
    </row>
    <row r="819" spans="2:26" x14ac:dyDescent="0.25">
      <c r="B819" s="5">
        <v>818</v>
      </c>
      <c r="C819" s="24" t="str">
        <f>MainPage!S$14</f>
        <v>go Gombe State</v>
      </c>
      <c r="D819" s="2" t="str">
        <f>MainPage!S$17</f>
        <v>go Akko Local Government Area</v>
      </c>
      <c r="E819" s="51" t="str">
        <f>MainPage!$S$24</f>
        <v>FGHIN</v>
      </c>
      <c r="F819" s="51" t="str">
        <f>MainPage!$S$20</f>
        <v>go Kashere General Hospital</v>
      </c>
      <c r="G819" s="6"/>
      <c r="H819" s="6"/>
      <c r="I819" s="1"/>
      <c r="J819" s="3"/>
      <c r="K819" s="3"/>
      <c r="L819" s="20"/>
      <c r="M819" s="35"/>
      <c r="N819" s="40"/>
      <c r="O819" s="7"/>
      <c r="P819" s="4"/>
      <c r="Q819" s="7"/>
      <c r="R819" s="19"/>
      <c r="S819" s="4"/>
      <c r="T819" s="185"/>
      <c r="U819" s="20"/>
      <c r="V819" s="185"/>
      <c r="W819" s="1"/>
      <c r="X819" s="10" t="str">
        <f t="shared" si="36"/>
        <v>Not Active</v>
      </c>
      <c r="Y819" s="158" t="str">
        <f t="shared" ca="1" si="37"/>
        <v/>
      </c>
      <c r="Z819" s="8" t="str">
        <f t="shared" si="38"/>
        <v>x</v>
      </c>
    </row>
    <row r="820" spans="2:26" x14ac:dyDescent="0.25">
      <c r="B820" s="5">
        <v>819</v>
      </c>
      <c r="C820" s="24" t="str">
        <f>MainPage!S$14</f>
        <v>go Gombe State</v>
      </c>
      <c r="D820" s="2" t="str">
        <f>MainPage!S$17</f>
        <v>go Akko Local Government Area</v>
      </c>
      <c r="E820" s="51" t="str">
        <f>MainPage!$S$24</f>
        <v>FGHIN</v>
      </c>
      <c r="F820" s="51" t="str">
        <f>MainPage!$S$20</f>
        <v>go Kashere General Hospital</v>
      </c>
      <c r="G820" s="6"/>
      <c r="H820" s="6"/>
      <c r="I820" s="1"/>
      <c r="J820" s="3"/>
      <c r="K820" s="3"/>
      <c r="L820" s="20"/>
      <c r="M820" s="35"/>
      <c r="N820" s="40"/>
      <c r="O820" s="7"/>
      <c r="P820" s="4"/>
      <c r="Q820" s="7"/>
      <c r="R820" s="19"/>
      <c r="S820" s="4"/>
      <c r="T820" s="185"/>
      <c r="U820" s="20"/>
      <c r="V820" s="185"/>
      <c r="W820" s="1"/>
      <c r="X820" s="10" t="str">
        <f t="shared" si="36"/>
        <v>Not Active</v>
      </c>
      <c r="Y820" s="158" t="str">
        <f t="shared" ca="1" si="37"/>
        <v/>
      </c>
      <c r="Z820" s="8" t="str">
        <f t="shared" si="38"/>
        <v>x</v>
      </c>
    </row>
    <row r="821" spans="2:26" x14ac:dyDescent="0.25">
      <c r="B821" s="5">
        <v>820</v>
      </c>
      <c r="C821" s="24" t="str">
        <f>MainPage!S$14</f>
        <v>go Gombe State</v>
      </c>
      <c r="D821" s="2" t="str">
        <f>MainPage!S$17</f>
        <v>go Akko Local Government Area</v>
      </c>
      <c r="E821" s="51" t="str">
        <f>MainPage!$S$24</f>
        <v>FGHIN</v>
      </c>
      <c r="F821" s="51" t="str">
        <f>MainPage!$S$20</f>
        <v>go Kashere General Hospital</v>
      </c>
      <c r="G821" s="6"/>
      <c r="H821" s="6"/>
      <c r="I821" s="1"/>
      <c r="J821" s="3"/>
      <c r="K821" s="3"/>
      <c r="L821" s="20"/>
      <c r="M821" s="35"/>
      <c r="N821" s="40"/>
      <c r="O821" s="7"/>
      <c r="P821" s="4"/>
      <c r="Q821" s="7"/>
      <c r="R821" s="19"/>
      <c r="S821" s="4"/>
      <c r="T821" s="185"/>
      <c r="U821" s="20"/>
      <c r="V821" s="185"/>
      <c r="W821" s="1"/>
      <c r="X821" s="10" t="str">
        <f t="shared" si="36"/>
        <v>Not Active</v>
      </c>
      <c r="Y821" s="158" t="str">
        <f t="shared" ca="1" si="37"/>
        <v/>
      </c>
      <c r="Z821" s="8" t="str">
        <f t="shared" si="38"/>
        <v>x</v>
      </c>
    </row>
    <row r="822" spans="2:26" x14ac:dyDescent="0.25">
      <c r="B822" s="5">
        <v>821</v>
      </c>
      <c r="C822" s="24" t="str">
        <f>MainPage!S$14</f>
        <v>go Gombe State</v>
      </c>
      <c r="D822" s="2" t="str">
        <f>MainPage!S$17</f>
        <v>go Akko Local Government Area</v>
      </c>
      <c r="E822" s="51" t="str">
        <f>MainPage!$S$24</f>
        <v>FGHIN</v>
      </c>
      <c r="F822" s="51" t="str">
        <f>MainPage!$S$20</f>
        <v>go Kashere General Hospital</v>
      </c>
      <c r="G822" s="6"/>
      <c r="H822" s="6"/>
      <c r="I822" s="1"/>
      <c r="J822" s="3"/>
      <c r="K822" s="3"/>
      <c r="L822" s="20"/>
      <c r="M822" s="35"/>
      <c r="N822" s="40"/>
      <c r="O822" s="7"/>
      <c r="P822" s="4"/>
      <c r="Q822" s="7"/>
      <c r="R822" s="19"/>
      <c r="S822" s="4"/>
      <c r="T822" s="185"/>
      <c r="U822" s="20"/>
      <c r="V822" s="185"/>
      <c r="W822" s="1"/>
      <c r="X822" s="10" t="str">
        <f t="shared" si="36"/>
        <v>Not Active</v>
      </c>
      <c r="Y822" s="158" t="str">
        <f t="shared" ca="1" si="37"/>
        <v/>
      </c>
      <c r="Z822" s="8" t="str">
        <f t="shared" si="38"/>
        <v>x</v>
      </c>
    </row>
    <row r="823" spans="2:26" x14ac:dyDescent="0.25">
      <c r="B823" s="5">
        <v>822</v>
      </c>
      <c r="C823" s="24" t="str">
        <f>MainPage!S$14</f>
        <v>go Gombe State</v>
      </c>
      <c r="D823" s="2" t="str">
        <f>MainPage!S$17</f>
        <v>go Akko Local Government Area</v>
      </c>
      <c r="E823" s="51" t="str">
        <f>MainPage!$S$24</f>
        <v>FGHIN</v>
      </c>
      <c r="F823" s="51" t="str">
        <f>MainPage!$S$20</f>
        <v>go Kashere General Hospital</v>
      </c>
      <c r="G823" s="6"/>
      <c r="H823" s="6"/>
      <c r="I823" s="1"/>
      <c r="J823" s="3"/>
      <c r="K823" s="3"/>
      <c r="L823" s="20"/>
      <c r="M823" s="35"/>
      <c r="N823" s="40"/>
      <c r="O823" s="7"/>
      <c r="P823" s="4"/>
      <c r="Q823" s="7"/>
      <c r="R823" s="19"/>
      <c r="S823" s="4"/>
      <c r="T823" s="185"/>
      <c r="U823" s="20"/>
      <c r="V823" s="185"/>
      <c r="W823" s="1"/>
      <c r="X823" s="10" t="str">
        <f t="shared" si="36"/>
        <v>Not Active</v>
      </c>
      <c r="Y823" s="158" t="str">
        <f t="shared" ca="1" si="37"/>
        <v/>
      </c>
      <c r="Z823" s="8" t="str">
        <f t="shared" si="38"/>
        <v>x</v>
      </c>
    </row>
    <row r="824" spans="2:26" x14ac:dyDescent="0.25">
      <c r="B824" s="5">
        <v>823</v>
      </c>
      <c r="C824" s="24" t="str">
        <f>MainPage!S$14</f>
        <v>go Gombe State</v>
      </c>
      <c r="D824" s="2" t="str">
        <f>MainPage!S$17</f>
        <v>go Akko Local Government Area</v>
      </c>
      <c r="E824" s="51" t="str">
        <f>MainPage!$S$24</f>
        <v>FGHIN</v>
      </c>
      <c r="F824" s="51" t="str">
        <f>MainPage!$S$20</f>
        <v>go Kashere General Hospital</v>
      </c>
      <c r="G824" s="6"/>
      <c r="H824" s="6"/>
      <c r="I824" s="1"/>
      <c r="J824" s="3"/>
      <c r="K824" s="3"/>
      <c r="L824" s="20"/>
      <c r="M824" s="35"/>
      <c r="N824" s="40"/>
      <c r="O824" s="7"/>
      <c r="P824" s="4"/>
      <c r="Q824" s="7"/>
      <c r="R824" s="19"/>
      <c r="S824" s="4"/>
      <c r="T824" s="185"/>
      <c r="U824" s="20"/>
      <c r="V824" s="185"/>
      <c r="W824" s="1"/>
      <c r="X824" s="10" t="str">
        <f t="shared" si="36"/>
        <v>Not Active</v>
      </c>
      <c r="Y824" s="158" t="str">
        <f t="shared" ca="1" si="37"/>
        <v/>
      </c>
      <c r="Z824" s="8" t="str">
        <f t="shared" si="38"/>
        <v>x</v>
      </c>
    </row>
    <row r="825" spans="2:26" x14ac:dyDescent="0.25">
      <c r="B825" s="5">
        <v>824</v>
      </c>
      <c r="C825" s="24" t="str">
        <f>MainPage!S$14</f>
        <v>go Gombe State</v>
      </c>
      <c r="D825" s="2" t="str">
        <f>MainPage!S$17</f>
        <v>go Akko Local Government Area</v>
      </c>
      <c r="E825" s="51" t="str">
        <f>MainPage!$S$24</f>
        <v>FGHIN</v>
      </c>
      <c r="F825" s="51" t="str">
        <f>MainPage!$S$20</f>
        <v>go Kashere General Hospital</v>
      </c>
      <c r="G825" s="6"/>
      <c r="H825" s="6"/>
      <c r="I825" s="1"/>
      <c r="J825" s="3"/>
      <c r="K825" s="3"/>
      <c r="L825" s="20"/>
      <c r="M825" s="35"/>
      <c r="N825" s="40"/>
      <c r="O825" s="7"/>
      <c r="P825" s="4"/>
      <c r="Q825" s="7"/>
      <c r="R825" s="19"/>
      <c r="S825" s="4"/>
      <c r="T825" s="185"/>
      <c r="U825" s="20"/>
      <c r="V825" s="185"/>
      <c r="W825" s="1"/>
      <c r="X825" s="10" t="str">
        <f t="shared" si="36"/>
        <v>Not Active</v>
      </c>
      <c r="Y825" s="158" t="str">
        <f t="shared" ca="1" si="37"/>
        <v/>
      </c>
      <c r="Z825" s="8" t="str">
        <f t="shared" si="38"/>
        <v>x</v>
      </c>
    </row>
    <row r="826" spans="2:26" x14ac:dyDescent="0.25">
      <c r="B826" s="5">
        <v>825</v>
      </c>
      <c r="C826" s="24" t="str">
        <f>MainPage!S$14</f>
        <v>go Gombe State</v>
      </c>
      <c r="D826" s="2" t="str">
        <f>MainPage!S$17</f>
        <v>go Akko Local Government Area</v>
      </c>
      <c r="E826" s="51" t="str">
        <f>MainPage!$S$24</f>
        <v>FGHIN</v>
      </c>
      <c r="F826" s="51" t="str">
        <f>MainPage!$S$20</f>
        <v>go Kashere General Hospital</v>
      </c>
      <c r="G826" s="6"/>
      <c r="H826" s="6"/>
      <c r="I826" s="1"/>
      <c r="J826" s="3"/>
      <c r="K826" s="3"/>
      <c r="L826" s="20"/>
      <c r="M826" s="35"/>
      <c r="N826" s="40"/>
      <c r="O826" s="7"/>
      <c r="P826" s="4"/>
      <c r="Q826" s="7"/>
      <c r="R826" s="19"/>
      <c r="S826" s="4"/>
      <c r="T826" s="185"/>
      <c r="U826" s="20"/>
      <c r="V826" s="185"/>
      <c r="W826" s="1"/>
      <c r="X826" s="10" t="str">
        <f t="shared" si="36"/>
        <v>Not Active</v>
      </c>
      <c r="Y826" s="158" t="str">
        <f t="shared" ca="1" si="37"/>
        <v/>
      </c>
      <c r="Z826" s="8" t="str">
        <f t="shared" si="38"/>
        <v>x</v>
      </c>
    </row>
    <row r="827" spans="2:26" x14ac:dyDescent="0.25">
      <c r="B827" s="5">
        <v>826</v>
      </c>
      <c r="C827" s="24" t="str">
        <f>MainPage!S$14</f>
        <v>go Gombe State</v>
      </c>
      <c r="D827" s="2" t="str">
        <f>MainPage!S$17</f>
        <v>go Akko Local Government Area</v>
      </c>
      <c r="E827" s="51" t="str">
        <f>MainPage!$S$24</f>
        <v>FGHIN</v>
      </c>
      <c r="F827" s="51" t="str">
        <f>MainPage!$S$20</f>
        <v>go Kashere General Hospital</v>
      </c>
      <c r="G827" s="6"/>
      <c r="H827" s="6"/>
      <c r="I827" s="1"/>
      <c r="J827" s="3"/>
      <c r="K827" s="3"/>
      <c r="L827" s="20"/>
      <c r="M827" s="35"/>
      <c r="N827" s="40"/>
      <c r="O827" s="7"/>
      <c r="P827" s="4"/>
      <c r="Q827" s="7"/>
      <c r="R827" s="19"/>
      <c r="S827" s="4"/>
      <c r="T827" s="185"/>
      <c r="U827" s="20"/>
      <c r="V827" s="185"/>
      <c r="W827" s="1"/>
      <c r="X827" s="10" t="str">
        <f t="shared" si="36"/>
        <v>Not Active</v>
      </c>
      <c r="Y827" s="158" t="str">
        <f t="shared" ca="1" si="37"/>
        <v/>
      </c>
      <c r="Z827" s="8" t="str">
        <f t="shared" si="38"/>
        <v>x</v>
      </c>
    </row>
    <row r="828" spans="2:26" x14ac:dyDescent="0.25">
      <c r="B828" s="5">
        <v>827</v>
      </c>
      <c r="C828" s="24" t="str">
        <f>MainPage!S$14</f>
        <v>go Gombe State</v>
      </c>
      <c r="D828" s="2" t="str">
        <f>MainPage!S$17</f>
        <v>go Akko Local Government Area</v>
      </c>
      <c r="E828" s="51" t="str">
        <f>MainPage!$S$24</f>
        <v>FGHIN</v>
      </c>
      <c r="F828" s="51" t="str">
        <f>MainPage!$S$20</f>
        <v>go Kashere General Hospital</v>
      </c>
      <c r="G828" s="6"/>
      <c r="H828" s="6"/>
      <c r="I828" s="1"/>
      <c r="J828" s="3"/>
      <c r="K828" s="3"/>
      <c r="L828" s="20"/>
      <c r="M828" s="35"/>
      <c r="N828" s="40"/>
      <c r="O828" s="7"/>
      <c r="P828" s="4"/>
      <c r="Q828" s="7"/>
      <c r="R828" s="19"/>
      <c r="S828" s="4"/>
      <c r="T828" s="185"/>
      <c r="U828" s="20"/>
      <c r="V828" s="185"/>
      <c r="W828" s="1"/>
      <c r="X828" s="10" t="str">
        <f t="shared" si="36"/>
        <v>Not Active</v>
      </c>
      <c r="Y828" s="158" t="str">
        <f t="shared" ca="1" si="37"/>
        <v/>
      </c>
      <c r="Z828" s="8" t="str">
        <f t="shared" si="38"/>
        <v>x</v>
      </c>
    </row>
    <row r="829" spans="2:26" x14ac:dyDescent="0.25">
      <c r="B829" s="5">
        <v>828</v>
      </c>
      <c r="C829" s="24" t="str">
        <f>MainPage!S$14</f>
        <v>go Gombe State</v>
      </c>
      <c r="D829" s="2" t="str">
        <f>MainPage!S$17</f>
        <v>go Akko Local Government Area</v>
      </c>
      <c r="E829" s="51" t="str">
        <f>MainPage!$S$24</f>
        <v>FGHIN</v>
      </c>
      <c r="F829" s="51" t="str">
        <f>MainPage!$S$20</f>
        <v>go Kashere General Hospital</v>
      </c>
      <c r="G829" s="6"/>
      <c r="H829" s="6"/>
      <c r="I829" s="1"/>
      <c r="J829" s="3"/>
      <c r="K829" s="3"/>
      <c r="L829" s="20"/>
      <c r="M829" s="35"/>
      <c r="N829" s="40"/>
      <c r="O829" s="7"/>
      <c r="P829" s="4"/>
      <c r="Q829" s="7"/>
      <c r="R829" s="19"/>
      <c r="S829" s="4"/>
      <c r="T829" s="185"/>
      <c r="U829" s="20"/>
      <c r="V829" s="185"/>
      <c r="W829" s="1"/>
      <c r="X829" s="10" t="str">
        <f t="shared" si="36"/>
        <v>Not Active</v>
      </c>
      <c r="Y829" s="158" t="str">
        <f t="shared" ca="1" si="37"/>
        <v/>
      </c>
      <c r="Z829" s="8" t="str">
        <f t="shared" si="38"/>
        <v>x</v>
      </c>
    </row>
    <row r="830" spans="2:26" x14ac:dyDescent="0.25">
      <c r="B830" s="5">
        <v>829</v>
      </c>
      <c r="C830" s="24" t="str">
        <f>MainPage!S$14</f>
        <v>go Gombe State</v>
      </c>
      <c r="D830" s="2" t="str">
        <f>MainPage!S$17</f>
        <v>go Akko Local Government Area</v>
      </c>
      <c r="E830" s="51" t="str">
        <f>MainPage!$S$24</f>
        <v>FGHIN</v>
      </c>
      <c r="F830" s="51" t="str">
        <f>MainPage!$S$20</f>
        <v>go Kashere General Hospital</v>
      </c>
      <c r="G830" s="6"/>
      <c r="H830" s="6"/>
      <c r="I830" s="1"/>
      <c r="J830" s="3"/>
      <c r="K830" s="3"/>
      <c r="L830" s="20"/>
      <c r="M830" s="35"/>
      <c r="N830" s="40"/>
      <c r="O830" s="7"/>
      <c r="P830" s="4"/>
      <c r="Q830" s="7"/>
      <c r="R830" s="19"/>
      <c r="S830" s="4"/>
      <c r="T830" s="185"/>
      <c r="U830" s="20"/>
      <c r="V830" s="185"/>
      <c r="W830" s="1"/>
      <c r="X830" s="10" t="str">
        <f t="shared" si="36"/>
        <v>Not Active</v>
      </c>
      <c r="Y830" s="158" t="str">
        <f t="shared" ca="1" si="37"/>
        <v/>
      </c>
      <c r="Z830" s="8" t="str">
        <f t="shared" si="38"/>
        <v>x</v>
      </c>
    </row>
    <row r="831" spans="2:26" x14ac:dyDescent="0.25">
      <c r="B831" s="5">
        <v>830</v>
      </c>
      <c r="C831" s="24" t="str">
        <f>MainPage!S$14</f>
        <v>go Gombe State</v>
      </c>
      <c r="D831" s="2" t="str">
        <f>MainPage!S$17</f>
        <v>go Akko Local Government Area</v>
      </c>
      <c r="E831" s="51" t="str">
        <f>MainPage!$S$24</f>
        <v>FGHIN</v>
      </c>
      <c r="F831" s="51" t="str">
        <f>MainPage!$S$20</f>
        <v>go Kashere General Hospital</v>
      </c>
      <c r="G831" s="6"/>
      <c r="H831" s="6"/>
      <c r="I831" s="1"/>
      <c r="J831" s="3"/>
      <c r="K831" s="3"/>
      <c r="L831" s="20"/>
      <c r="M831" s="35"/>
      <c r="N831" s="40"/>
      <c r="O831" s="7"/>
      <c r="P831" s="4"/>
      <c r="Q831" s="7"/>
      <c r="R831" s="19"/>
      <c r="S831" s="4"/>
      <c r="T831" s="185"/>
      <c r="U831" s="20"/>
      <c r="V831" s="185"/>
      <c r="W831" s="1"/>
      <c r="X831" s="10" t="str">
        <f t="shared" si="36"/>
        <v>Not Active</v>
      </c>
      <c r="Y831" s="158" t="str">
        <f t="shared" ca="1" si="37"/>
        <v/>
      </c>
      <c r="Z831" s="8" t="str">
        <f t="shared" si="38"/>
        <v>x</v>
      </c>
    </row>
    <row r="832" spans="2:26" x14ac:dyDescent="0.25">
      <c r="B832" s="5">
        <v>831</v>
      </c>
      <c r="C832" s="24" t="str">
        <f>MainPage!S$14</f>
        <v>go Gombe State</v>
      </c>
      <c r="D832" s="2" t="str">
        <f>MainPage!S$17</f>
        <v>go Akko Local Government Area</v>
      </c>
      <c r="E832" s="51" t="str">
        <f>MainPage!$S$24</f>
        <v>FGHIN</v>
      </c>
      <c r="F832" s="51" t="str">
        <f>MainPage!$S$20</f>
        <v>go Kashere General Hospital</v>
      </c>
      <c r="G832" s="6"/>
      <c r="H832" s="6"/>
      <c r="I832" s="1"/>
      <c r="J832" s="3"/>
      <c r="K832" s="3"/>
      <c r="L832" s="20"/>
      <c r="M832" s="35"/>
      <c r="N832" s="40"/>
      <c r="O832" s="7"/>
      <c r="P832" s="4"/>
      <c r="Q832" s="7"/>
      <c r="R832" s="19"/>
      <c r="S832" s="4"/>
      <c r="T832" s="185"/>
      <c r="U832" s="20"/>
      <c r="V832" s="185"/>
      <c r="W832" s="1"/>
      <c r="X832" s="10" t="str">
        <f t="shared" si="36"/>
        <v>Not Active</v>
      </c>
      <c r="Y832" s="158" t="str">
        <f t="shared" ca="1" si="37"/>
        <v/>
      </c>
      <c r="Z832" s="8" t="str">
        <f t="shared" si="38"/>
        <v>x</v>
      </c>
    </row>
    <row r="833" spans="2:26" x14ac:dyDescent="0.25">
      <c r="B833" s="5">
        <v>832</v>
      </c>
      <c r="C833" s="24" t="str">
        <f>MainPage!S$14</f>
        <v>go Gombe State</v>
      </c>
      <c r="D833" s="2" t="str">
        <f>MainPage!S$17</f>
        <v>go Akko Local Government Area</v>
      </c>
      <c r="E833" s="51" t="str">
        <f>MainPage!$S$24</f>
        <v>FGHIN</v>
      </c>
      <c r="F833" s="51" t="str">
        <f>MainPage!$S$20</f>
        <v>go Kashere General Hospital</v>
      </c>
      <c r="G833" s="6"/>
      <c r="H833" s="6"/>
      <c r="I833" s="1"/>
      <c r="J833" s="3"/>
      <c r="K833" s="3"/>
      <c r="L833" s="20"/>
      <c r="M833" s="35"/>
      <c r="N833" s="40"/>
      <c r="O833" s="7"/>
      <c r="P833" s="4"/>
      <c r="Q833" s="7"/>
      <c r="R833" s="19"/>
      <c r="S833" s="4"/>
      <c r="T833" s="185"/>
      <c r="U833" s="20"/>
      <c r="V833" s="185"/>
      <c r="W833" s="1"/>
      <c r="X833" s="10" t="str">
        <f t="shared" si="36"/>
        <v>Not Active</v>
      </c>
      <c r="Y833" s="158" t="str">
        <f t="shared" ca="1" si="37"/>
        <v/>
      </c>
      <c r="Z833" s="8" t="str">
        <f t="shared" si="38"/>
        <v>x</v>
      </c>
    </row>
    <row r="834" spans="2:26" x14ac:dyDescent="0.25">
      <c r="B834" s="5">
        <v>833</v>
      </c>
      <c r="C834" s="24" t="str">
        <f>MainPage!S$14</f>
        <v>go Gombe State</v>
      </c>
      <c r="D834" s="2" t="str">
        <f>MainPage!S$17</f>
        <v>go Akko Local Government Area</v>
      </c>
      <c r="E834" s="51" t="str">
        <f>MainPage!$S$24</f>
        <v>FGHIN</v>
      </c>
      <c r="F834" s="51" t="str">
        <f>MainPage!$S$20</f>
        <v>go Kashere General Hospital</v>
      </c>
      <c r="G834" s="6"/>
      <c r="H834" s="6"/>
      <c r="I834" s="1"/>
      <c r="J834" s="3"/>
      <c r="K834" s="3"/>
      <c r="L834" s="20"/>
      <c r="M834" s="35"/>
      <c r="N834" s="40"/>
      <c r="O834" s="7"/>
      <c r="P834" s="4"/>
      <c r="Q834" s="7"/>
      <c r="R834" s="19"/>
      <c r="S834" s="4"/>
      <c r="T834" s="185"/>
      <c r="U834" s="20"/>
      <c r="V834" s="185"/>
      <c r="W834" s="1"/>
      <c r="X834" s="10" t="str">
        <f t="shared" ref="X834:X897" si="39">IFERROR(IF(OR(AND((DATEDIF($M834,Cutoff,"m")-$N834)&lt;=3,$W834="Active"),AND((DATEDIF($M834,Cutoff,"m")-$N834)&lt;=3,$W834="LTFU")),"Active","Not Active"),"")</f>
        <v>Not Active</v>
      </c>
      <c r="Y834" s="158" t="str">
        <f t="shared" ref="Y834:Y897" ca="1" si="40">IF(AND(J834&lt;&gt;"",K834=""),(YEAR(TODAY())-$A$1)+J834,IF(AND(J834="",K834&lt;&gt;""),(YEAR(TODAY())-$A$1)+(ROUND(K834/12,0)),IF(AND(J834="",K834=""),"",IF(AND(J834&lt;&gt;"",K834&lt;&gt;""),(YEAR(TODAY())-$A$1)+J834))))</f>
        <v/>
      </c>
      <c r="Z834" s="8" t="str">
        <f t="shared" ref="Z834:Z897" si="41">IFERROR((IF(AND((DATEDIF($U834,Cutoff,"y")&lt;1),$T834&lt;1000),"'&lt;1000",IF(AND($T834="TND",(DATEDIF($U834,Cutoff,"y")&lt;1)),"'&lt;1000",IF(AND((DATEDIF($U834,Cutoff,"y")&lt;1),$T834&gt;1000),"&gt;1000",IF(OR($T834="",$U834=""),"x","x"))))),"x")</f>
        <v>x</v>
      </c>
    </row>
    <row r="835" spans="2:26" x14ac:dyDescent="0.25">
      <c r="B835" s="5">
        <v>834</v>
      </c>
      <c r="C835" s="24" t="str">
        <f>MainPage!S$14</f>
        <v>go Gombe State</v>
      </c>
      <c r="D835" s="2" t="str">
        <f>MainPage!S$17</f>
        <v>go Akko Local Government Area</v>
      </c>
      <c r="E835" s="51" t="str">
        <f>MainPage!$S$24</f>
        <v>FGHIN</v>
      </c>
      <c r="F835" s="51" t="str">
        <f>MainPage!$S$20</f>
        <v>go Kashere General Hospital</v>
      </c>
      <c r="G835" s="6"/>
      <c r="H835" s="6"/>
      <c r="I835" s="1"/>
      <c r="J835" s="3"/>
      <c r="K835" s="3"/>
      <c r="L835" s="20"/>
      <c r="M835" s="35"/>
      <c r="N835" s="40"/>
      <c r="O835" s="7"/>
      <c r="P835" s="4"/>
      <c r="Q835" s="7"/>
      <c r="R835" s="19"/>
      <c r="S835" s="4"/>
      <c r="T835" s="185"/>
      <c r="U835" s="20"/>
      <c r="V835" s="185"/>
      <c r="W835" s="1"/>
      <c r="X835" s="10" t="str">
        <f t="shared" si="39"/>
        <v>Not Active</v>
      </c>
      <c r="Y835" s="158" t="str">
        <f t="shared" ca="1" si="40"/>
        <v/>
      </c>
      <c r="Z835" s="8" t="str">
        <f t="shared" si="41"/>
        <v>x</v>
      </c>
    </row>
    <row r="836" spans="2:26" x14ac:dyDescent="0.25">
      <c r="B836" s="5">
        <v>835</v>
      </c>
      <c r="C836" s="24" t="str">
        <f>MainPage!S$14</f>
        <v>go Gombe State</v>
      </c>
      <c r="D836" s="2" t="str">
        <f>MainPage!S$17</f>
        <v>go Akko Local Government Area</v>
      </c>
      <c r="E836" s="51" t="str">
        <f>MainPage!$S$24</f>
        <v>FGHIN</v>
      </c>
      <c r="F836" s="51" t="str">
        <f>MainPage!$S$20</f>
        <v>go Kashere General Hospital</v>
      </c>
      <c r="G836" s="6"/>
      <c r="H836" s="6"/>
      <c r="I836" s="1"/>
      <c r="J836" s="3"/>
      <c r="K836" s="3"/>
      <c r="L836" s="20"/>
      <c r="M836" s="35"/>
      <c r="N836" s="40"/>
      <c r="O836" s="7"/>
      <c r="P836" s="4"/>
      <c r="Q836" s="7"/>
      <c r="R836" s="19"/>
      <c r="S836" s="4"/>
      <c r="T836" s="185"/>
      <c r="U836" s="20"/>
      <c r="V836" s="185"/>
      <c r="W836" s="1"/>
      <c r="X836" s="10" t="str">
        <f t="shared" si="39"/>
        <v>Not Active</v>
      </c>
      <c r="Y836" s="158" t="str">
        <f t="shared" ca="1" si="40"/>
        <v/>
      </c>
      <c r="Z836" s="8" t="str">
        <f t="shared" si="41"/>
        <v>x</v>
      </c>
    </row>
    <row r="837" spans="2:26" x14ac:dyDescent="0.25">
      <c r="B837" s="5">
        <v>836</v>
      </c>
      <c r="C837" s="24" t="str">
        <f>MainPage!S$14</f>
        <v>go Gombe State</v>
      </c>
      <c r="D837" s="2" t="str">
        <f>MainPage!S$17</f>
        <v>go Akko Local Government Area</v>
      </c>
      <c r="E837" s="51" t="str">
        <f>MainPage!$S$24</f>
        <v>FGHIN</v>
      </c>
      <c r="F837" s="51" t="str">
        <f>MainPage!$S$20</f>
        <v>go Kashere General Hospital</v>
      </c>
      <c r="G837" s="6"/>
      <c r="H837" s="6"/>
      <c r="I837" s="1"/>
      <c r="J837" s="3"/>
      <c r="K837" s="3"/>
      <c r="L837" s="20"/>
      <c r="M837" s="35"/>
      <c r="N837" s="40"/>
      <c r="O837" s="7"/>
      <c r="P837" s="4"/>
      <c r="Q837" s="7"/>
      <c r="R837" s="19"/>
      <c r="S837" s="4"/>
      <c r="T837" s="185"/>
      <c r="U837" s="20"/>
      <c r="V837" s="185"/>
      <c r="W837" s="1"/>
      <c r="X837" s="10" t="str">
        <f t="shared" si="39"/>
        <v>Not Active</v>
      </c>
      <c r="Y837" s="158" t="str">
        <f t="shared" ca="1" si="40"/>
        <v/>
      </c>
      <c r="Z837" s="8" t="str">
        <f t="shared" si="41"/>
        <v>x</v>
      </c>
    </row>
    <row r="838" spans="2:26" x14ac:dyDescent="0.25">
      <c r="B838" s="5">
        <v>837</v>
      </c>
      <c r="C838" s="24" t="str">
        <f>MainPage!S$14</f>
        <v>go Gombe State</v>
      </c>
      <c r="D838" s="2" t="str">
        <f>MainPage!S$17</f>
        <v>go Akko Local Government Area</v>
      </c>
      <c r="E838" s="51" t="str">
        <f>MainPage!$S$24</f>
        <v>FGHIN</v>
      </c>
      <c r="F838" s="51" t="str">
        <f>MainPage!$S$20</f>
        <v>go Kashere General Hospital</v>
      </c>
      <c r="G838" s="6"/>
      <c r="H838" s="6"/>
      <c r="I838" s="1"/>
      <c r="J838" s="3"/>
      <c r="K838" s="3"/>
      <c r="L838" s="20"/>
      <c r="M838" s="35"/>
      <c r="N838" s="40"/>
      <c r="O838" s="7"/>
      <c r="P838" s="4"/>
      <c r="Q838" s="7"/>
      <c r="R838" s="19"/>
      <c r="S838" s="4"/>
      <c r="T838" s="185"/>
      <c r="U838" s="20"/>
      <c r="V838" s="185"/>
      <c r="W838" s="1"/>
      <c r="X838" s="10" t="str">
        <f t="shared" si="39"/>
        <v>Not Active</v>
      </c>
      <c r="Y838" s="158" t="str">
        <f t="shared" ca="1" si="40"/>
        <v/>
      </c>
      <c r="Z838" s="8" t="str">
        <f t="shared" si="41"/>
        <v>x</v>
      </c>
    </row>
    <row r="839" spans="2:26" x14ac:dyDescent="0.25">
      <c r="B839" s="5">
        <v>838</v>
      </c>
      <c r="C839" s="24" t="str">
        <f>MainPage!S$14</f>
        <v>go Gombe State</v>
      </c>
      <c r="D839" s="2" t="str">
        <f>MainPage!S$17</f>
        <v>go Akko Local Government Area</v>
      </c>
      <c r="E839" s="51" t="str">
        <f>MainPage!$S$24</f>
        <v>FGHIN</v>
      </c>
      <c r="F839" s="51" t="str">
        <f>MainPage!$S$20</f>
        <v>go Kashere General Hospital</v>
      </c>
      <c r="G839" s="6"/>
      <c r="H839" s="6"/>
      <c r="I839" s="1"/>
      <c r="J839" s="3"/>
      <c r="K839" s="3"/>
      <c r="L839" s="20"/>
      <c r="M839" s="35"/>
      <c r="N839" s="40"/>
      <c r="O839" s="7"/>
      <c r="P839" s="4"/>
      <c r="Q839" s="7"/>
      <c r="R839" s="19"/>
      <c r="S839" s="4"/>
      <c r="T839" s="185"/>
      <c r="U839" s="20"/>
      <c r="V839" s="185"/>
      <c r="W839" s="1"/>
      <c r="X839" s="10" t="str">
        <f t="shared" si="39"/>
        <v>Not Active</v>
      </c>
      <c r="Y839" s="158" t="str">
        <f t="shared" ca="1" si="40"/>
        <v/>
      </c>
      <c r="Z839" s="8" t="str">
        <f t="shared" si="41"/>
        <v>x</v>
      </c>
    </row>
    <row r="840" spans="2:26" x14ac:dyDescent="0.25">
      <c r="B840" s="5">
        <v>839</v>
      </c>
      <c r="C840" s="24" t="str">
        <f>MainPage!S$14</f>
        <v>go Gombe State</v>
      </c>
      <c r="D840" s="2" t="str">
        <f>MainPage!S$17</f>
        <v>go Akko Local Government Area</v>
      </c>
      <c r="E840" s="51" t="str">
        <f>MainPage!$S$24</f>
        <v>FGHIN</v>
      </c>
      <c r="F840" s="51" t="str">
        <f>MainPage!$S$20</f>
        <v>go Kashere General Hospital</v>
      </c>
      <c r="G840" s="6"/>
      <c r="H840" s="6"/>
      <c r="I840" s="1"/>
      <c r="J840" s="3"/>
      <c r="K840" s="3"/>
      <c r="L840" s="20"/>
      <c r="M840" s="35"/>
      <c r="N840" s="40"/>
      <c r="O840" s="7"/>
      <c r="P840" s="4"/>
      <c r="Q840" s="7"/>
      <c r="R840" s="19"/>
      <c r="S840" s="4"/>
      <c r="T840" s="185"/>
      <c r="U840" s="20"/>
      <c r="V840" s="185"/>
      <c r="W840" s="1"/>
      <c r="X840" s="10" t="str">
        <f t="shared" si="39"/>
        <v>Not Active</v>
      </c>
      <c r="Y840" s="158" t="str">
        <f t="shared" ca="1" si="40"/>
        <v/>
      </c>
      <c r="Z840" s="8" t="str">
        <f t="shared" si="41"/>
        <v>x</v>
      </c>
    </row>
    <row r="841" spans="2:26" x14ac:dyDescent="0.25">
      <c r="B841" s="5">
        <v>840</v>
      </c>
      <c r="C841" s="24" t="str">
        <f>MainPage!S$14</f>
        <v>go Gombe State</v>
      </c>
      <c r="D841" s="2" t="str">
        <f>MainPage!S$17</f>
        <v>go Akko Local Government Area</v>
      </c>
      <c r="E841" s="51" t="str">
        <f>MainPage!$S$24</f>
        <v>FGHIN</v>
      </c>
      <c r="F841" s="51" t="str">
        <f>MainPage!$S$20</f>
        <v>go Kashere General Hospital</v>
      </c>
      <c r="G841" s="6"/>
      <c r="H841" s="6"/>
      <c r="I841" s="1"/>
      <c r="J841" s="3"/>
      <c r="K841" s="3"/>
      <c r="L841" s="20"/>
      <c r="M841" s="35"/>
      <c r="N841" s="40"/>
      <c r="O841" s="7"/>
      <c r="P841" s="4"/>
      <c r="Q841" s="7"/>
      <c r="R841" s="19"/>
      <c r="S841" s="4"/>
      <c r="T841" s="185"/>
      <c r="U841" s="20"/>
      <c r="V841" s="185"/>
      <c r="W841" s="1"/>
      <c r="X841" s="10" t="str">
        <f t="shared" si="39"/>
        <v>Not Active</v>
      </c>
      <c r="Y841" s="158" t="str">
        <f t="shared" ca="1" si="40"/>
        <v/>
      </c>
      <c r="Z841" s="8" t="str">
        <f t="shared" si="41"/>
        <v>x</v>
      </c>
    </row>
    <row r="842" spans="2:26" x14ac:dyDescent="0.25">
      <c r="B842" s="5">
        <v>841</v>
      </c>
      <c r="C842" s="24" t="str">
        <f>MainPage!S$14</f>
        <v>go Gombe State</v>
      </c>
      <c r="D842" s="2" t="str">
        <f>MainPage!S$17</f>
        <v>go Akko Local Government Area</v>
      </c>
      <c r="E842" s="51" t="str">
        <f>MainPage!$S$24</f>
        <v>FGHIN</v>
      </c>
      <c r="F842" s="51" t="str">
        <f>MainPage!$S$20</f>
        <v>go Kashere General Hospital</v>
      </c>
      <c r="G842" s="6"/>
      <c r="H842" s="6"/>
      <c r="I842" s="1"/>
      <c r="J842" s="3"/>
      <c r="K842" s="3"/>
      <c r="L842" s="20"/>
      <c r="M842" s="35"/>
      <c r="N842" s="40"/>
      <c r="O842" s="7"/>
      <c r="P842" s="4"/>
      <c r="Q842" s="7"/>
      <c r="R842" s="19"/>
      <c r="S842" s="4"/>
      <c r="T842" s="185"/>
      <c r="U842" s="20"/>
      <c r="V842" s="185"/>
      <c r="W842" s="1"/>
      <c r="X842" s="10" t="str">
        <f t="shared" si="39"/>
        <v>Not Active</v>
      </c>
      <c r="Y842" s="158" t="str">
        <f t="shared" ca="1" si="40"/>
        <v/>
      </c>
      <c r="Z842" s="8" t="str">
        <f t="shared" si="41"/>
        <v>x</v>
      </c>
    </row>
    <row r="843" spans="2:26" x14ac:dyDescent="0.25">
      <c r="B843" s="5">
        <v>842</v>
      </c>
      <c r="C843" s="24" t="str">
        <f>MainPage!S$14</f>
        <v>go Gombe State</v>
      </c>
      <c r="D843" s="2" t="str">
        <f>MainPage!S$17</f>
        <v>go Akko Local Government Area</v>
      </c>
      <c r="E843" s="51" t="str">
        <f>MainPage!$S$24</f>
        <v>FGHIN</v>
      </c>
      <c r="F843" s="51" t="str">
        <f>MainPage!$S$20</f>
        <v>go Kashere General Hospital</v>
      </c>
      <c r="G843" s="6"/>
      <c r="H843" s="6"/>
      <c r="I843" s="1"/>
      <c r="J843" s="3"/>
      <c r="K843" s="3"/>
      <c r="L843" s="20"/>
      <c r="M843" s="35"/>
      <c r="N843" s="40"/>
      <c r="O843" s="7"/>
      <c r="P843" s="4"/>
      <c r="Q843" s="7"/>
      <c r="R843" s="19"/>
      <c r="S843" s="4"/>
      <c r="T843" s="185"/>
      <c r="U843" s="20"/>
      <c r="V843" s="185"/>
      <c r="W843" s="1"/>
      <c r="X843" s="10" t="str">
        <f t="shared" si="39"/>
        <v>Not Active</v>
      </c>
      <c r="Y843" s="158" t="str">
        <f t="shared" ca="1" si="40"/>
        <v/>
      </c>
      <c r="Z843" s="8" t="str">
        <f t="shared" si="41"/>
        <v>x</v>
      </c>
    </row>
    <row r="844" spans="2:26" x14ac:dyDescent="0.25">
      <c r="B844" s="5">
        <v>843</v>
      </c>
      <c r="C844" s="24" t="str">
        <f>MainPage!S$14</f>
        <v>go Gombe State</v>
      </c>
      <c r="D844" s="2" t="str">
        <f>MainPage!S$17</f>
        <v>go Akko Local Government Area</v>
      </c>
      <c r="E844" s="51" t="str">
        <f>MainPage!$S$24</f>
        <v>FGHIN</v>
      </c>
      <c r="F844" s="51" t="str">
        <f>MainPage!$S$20</f>
        <v>go Kashere General Hospital</v>
      </c>
      <c r="G844" s="6"/>
      <c r="H844" s="6"/>
      <c r="I844" s="1"/>
      <c r="J844" s="3"/>
      <c r="K844" s="3"/>
      <c r="L844" s="20"/>
      <c r="M844" s="35"/>
      <c r="N844" s="40"/>
      <c r="O844" s="7"/>
      <c r="P844" s="4"/>
      <c r="Q844" s="7"/>
      <c r="R844" s="19"/>
      <c r="S844" s="4"/>
      <c r="T844" s="185"/>
      <c r="U844" s="20"/>
      <c r="V844" s="185"/>
      <c r="W844" s="1"/>
      <c r="X844" s="10" t="str">
        <f t="shared" si="39"/>
        <v>Not Active</v>
      </c>
      <c r="Y844" s="158" t="str">
        <f t="shared" ca="1" si="40"/>
        <v/>
      </c>
      <c r="Z844" s="8" t="str">
        <f t="shared" si="41"/>
        <v>x</v>
      </c>
    </row>
    <row r="845" spans="2:26" x14ac:dyDescent="0.25">
      <c r="B845" s="5">
        <v>844</v>
      </c>
      <c r="C845" s="24" t="str">
        <f>MainPage!S$14</f>
        <v>go Gombe State</v>
      </c>
      <c r="D845" s="2" t="str">
        <f>MainPage!S$17</f>
        <v>go Akko Local Government Area</v>
      </c>
      <c r="E845" s="51" t="str">
        <f>MainPage!$S$24</f>
        <v>FGHIN</v>
      </c>
      <c r="F845" s="51" t="str">
        <f>MainPage!$S$20</f>
        <v>go Kashere General Hospital</v>
      </c>
      <c r="G845" s="6"/>
      <c r="H845" s="6"/>
      <c r="I845" s="1"/>
      <c r="J845" s="3"/>
      <c r="K845" s="3"/>
      <c r="L845" s="20"/>
      <c r="M845" s="35"/>
      <c r="N845" s="40"/>
      <c r="O845" s="7"/>
      <c r="P845" s="4"/>
      <c r="Q845" s="7"/>
      <c r="R845" s="19"/>
      <c r="S845" s="4"/>
      <c r="T845" s="185"/>
      <c r="U845" s="20"/>
      <c r="V845" s="185"/>
      <c r="W845" s="1"/>
      <c r="X845" s="10" t="str">
        <f t="shared" si="39"/>
        <v>Not Active</v>
      </c>
      <c r="Y845" s="158" t="str">
        <f t="shared" ca="1" si="40"/>
        <v/>
      </c>
      <c r="Z845" s="8" t="str">
        <f t="shared" si="41"/>
        <v>x</v>
      </c>
    </row>
    <row r="846" spans="2:26" x14ac:dyDescent="0.25">
      <c r="B846" s="5">
        <v>845</v>
      </c>
      <c r="C846" s="24" t="str">
        <f>MainPage!S$14</f>
        <v>go Gombe State</v>
      </c>
      <c r="D846" s="2" t="str">
        <f>MainPage!S$17</f>
        <v>go Akko Local Government Area</v>
      </c>
      <c r="E846" s="51" t="str">
        <f>MainPage!$S$24</f>
        <v>FGHIN</v>
      </c>
      <c r="F846" s="51" t="str">
        <f>MainPage!$S$20</f>
        <v>go Kashere General Hospital</v>
      </c>
      <c r="G846" s="6"/>
      <c r="H846" s="6"/>
      <c r="I846" s="1"/>
      <c r="J846" s="3"/>
      <c r="K846" s="3"/>
      <c r="L846" s="20"/>
      <c r="M846" s="35"/>
      <c r="N846" s="40"/>
      <c r="O846" s="7"/>
      <c r="P846" s="4"/>
      <c r="Q846" s="7"/>
      <c r="R846" s="19"/>
      <c r="S846" s="4"/>
      <c r="T846" s="185"/>
      <c r="U846" s="20"/>
      <c r="V846" s="185"/>
      <c r="W846" s="1"/>
      <c r="X846" s="10" t="str">
        <f t="shared" si="39"/>
        <v>Not Active</v>
      </c>
      <c r="Y846" s="158" t="str">
        <f t="shared" ca="1" si="40"/>
        <v/>
      </c>
      <c r="Z846" s="8" t="str">
        <f t="shared" si="41"/>
        <v>x</v>
      </c>
    </row>
    <row r="847" spans="2:26" x14ac:dyDescent="0.25">
      <c r="B847" s="5">
        <v>846</v>
      </c>
      <c r="C847" s="24" t="str">
        <f>MainPage!S$14</f>
        <v>go Gombe State</v>
      </c>
      <c r="D847" s="2" t="str">
        <f>MainPage!S$17</f>
        <v>go Akko Local Government Area</v>
      </c>
      <c r="E847" s="51" t="str">
        <f>MainPage!$S$24</f>
        <v>FGHIN</v>
      </c>
      <c r="F847" s="51" t="str">
        <f>MainPage!$S$20</f>
        <v>go Kashere General Hospital</v>
      </c>
      <c r="G847" s="6"/>
      <c r="H847" s="6"/>
      <c r="I847" s="1"/>
      <c r="J847" s="3"/>
      <c r="K847" s="3"/>
      <c r="L847" s="20"/>
      <c r="M847" s="35"/>
      <c r="N847" s="40"/>
      <c r="O847" s="7"/>
      <c r="P847" s="4"/>
      <c r="Q847" s="7"/>
      <c r="R847" s="19"/>
      <c r="S847" s="4"/>
      <c r="T847" s="185"/>
      <c r="U847" s="20"/>
      <c r="V847" s="185"/>
      <c r="W847" s="1"/>
      <c r="X847" s="10" t="str">
        <f t="shared" si="39"/>
        <v>Not Active</v>
      </c>
      <c r="Y847" s="158" t="str">
        <f t="shared" ca="1" si="40"/>
        <v/>
      </c>
      <c r="Z847" s="8" t="str">
        <f t="shared" si="41"/>
        <v>x</v>
      </c>
    </row>
    <row r="848" spans="2:26" x14ac:dyDescent="0.25">
      <c r="B848" s="5">
        <v>847</v>
      </c>
      <c r="C848" s="24" t="str">
        <f>MainPage!S$14</f>
        <v>go Gombe State</v>
      </c>
      <c r="D848" s="2" t="str">
        <f>MainPage!S$17</f>
        <v>go Akko Local Government Area</v>
      </c>
      <c r="E848" s="51" t="str">
        <f>MainPage!$S$24</f>
        <v>FGHIN</v>
      </c>
      <c r="F848" s="51" t="str">
        <f>MainPage!$S$20</f>
        <v>go Kashere General Hospital</v>
      </c>
      <c r="G848" s="6"/>
      <c r="H848" s="6"/>
      <c r="I848" s="1"/>
      <c r="J848" s="3"/>
      <c r="K848" s="3"/>
      <c r="L848" s="20"/>
      <c r="M848" s="35"/>
      <c r="N848" s="40"/>
      <c r="O848" s="7"/>
      <c r="P848" s="4"/>
      <c r="Q848" s="7"/>
      <c r="R848" s="19"/>
      <c r="S848" s="4"/>
      <c r="T848" s="185"/>
      <c r="U848" s="20"/>
      <c r="V848" s="185"/>
      <c r="W848" s="1"/>
      <c r="X848" s="10" t="str">
        <f t="shared" si="39"/>
        <v>Not Active</v>
      </c>
      <c r="Y848" s="158" t="str">
        <f t="shared" ca="1" si="40"/>
        <v/>
      </c>
      <c r="Z848" s="8" t="str">
        <f t="shared" si="41"/>
        <v>x</v>
      </c>
    </row>
    <row r="849" spans="2:26" x14ac:dyDescent="0.25">
      <c r="B849" s="5">
        <v>848</v>
      </c>
      <c r="C849" s="24" t="str">
        <f>MainPage!S$14</f>
        <v>go Gombe State</v>
      </c>
      <c r="D849" s="2" t="str">
        <f>MainPage!S$17</f>
        <v>go Akko Local Government Area</v>
      </c>
      <c r="E849" s="51" t="str">
        <f>MainPage!$S$24</f>
        <v>FGHIN</v>
      </c>
      <c r="F849" s="51" t="str">
        <f>MainPage!$S$20</f>
        <v>go Kashere General Hospital</v>
      </c>
      <c r="G849" s="6"/>
      <c r="H849" s="6"/>
      <c r="I849" s="1"/>
      <c r="J849" s="3"/>
      <c r="K849" s="3"/>
      <c r="L849" s="20"/>
      <c r="M849" s="35"/>
      <c r="N849" s="40"/>
      <c r="O849" s="7"/>
      <c r="P849" s="4"/>
      <c r="Q849" s="7"/>
      <c r="R849" s="19"/>
      <c r="S849" s="4"/>
      <c r="T849" s="185"/>
      <c r="U849" s="20"/>
      <c r="V849" s="185"/>
      <c r="W849" s="1"/>
      <c r="X849" s="10" t="str">
        <f t="shared" si="39"/>
        <v>Not Active</v>
      </c>
      <c r="Y849" s="158" t="str">
        <f t="shared" ca="1" si="40"/>
        <v/>
      </c>
      <c r="Z849" s="8" t="str">
        <f t="shared" si="41"/>
        <v>x</v>
      </c>
    </row>
    <row r="850" spans="2:26" x14ac:dyDescent="0.25">
      <c r="B850" s="5">
        <v>849</v>
      </c>
      <c r="C850" s="24" t="str">
        <f>MainPage!S$14</f>
        <v>go Gombe State</v>
      </c>
      <c r="D850" s="2" t="str">
        <f>MainPage!S$17</f>
        <v>go Akko Local Government Area</v>
      </c>
      <c r="E850" s="51" t="str">
        <f>MainPage!$S$24</f>
        <v>FGHIN</v>
      </c>
      <c r="F850" s="51" t="str">
        <f>MainPage!$S$20</f>
        <v>go Kashere General Hospital</v>
      </c>
      <c r="G850" s="6"/>
      <c r="H850" s="6"/>
      <c r="I850" s="1"/>
      <c r="J850" s="3"/>
      <c r="K850" s="3"/>
      <c r="L850" s="20"/>
      <c r="M850" s="35"/>
      <c r="N850" s="40"/>
      <c r="O850" s="7"/>
      <c r="P850" s="4"/>
      <c r="Q850" s="7"/>
      <c r="R850" s="19"/>
      <c r="S850" s="4"/>
      <c r="T850" s="185"/>
      <c r="U850" s="20"/>
      <c r="V850" s="185"/>
      <c r="W850" s="1"/>
      <c r="X850" s="10" t="str">
        <f t="shared" si="39"/>
        <v>Not Active</v>
      </c>
      <c r="Y850" s="158" t="str">
        <f t="shared" ca="1" si="40"/>
        <v/>
      </c>
      <c r="Z850" s="8" t="str">
        <f t="shared" si="41"/>
        <v>x</v>
      </c>
    </row>
    <row r="851" spans="2:26" x14ac:dyDescent="0.25">
      <c r="B851" s="5">
        <v>850</v>
      </c>
      <c r="C851" s="24" t="str">
        <f>MainPage!S$14</f>
        <v>go Gombe State</v>
      </c>
      <c r="D851" s="2" t="str">
        <f>MainPage!S$17</f>
        <v>go Akko Local Government Area</v>
      </c>
      <c r="E851" s="51" t="str">
        <f>MainPage!$S$24</f>
        <v>FGHIN</v>
      </c>
      <c r="F851" s="51" t="str">
        <f>MainPage!$S$20</f>
        <v>go Kashere General Hospital</v>
      </c>
      <c r="G851" s="6"/>
      <c r="H851" s="6"/>
      <c r="I851" s="1"/>
      <c r="J851" s="3"/>
      <c r="K851" s="3"/>
      <c r="L851" s="20"/>
      <c r="M851" s="35"/>
      <c r="N851" s="40"/>
      <c r="O851" s="7"/>
      <c r="P851" s="4"/>
      <c r="Q851" s="7"/>
      <c r="R851" s="19"/>
      <c r="S851" s="4"/>
      <c r="T851" s="185"/>
      <c r="U851" s="20"/>
      <c r="V851" s="185"/>
      <c r="W851" s="1"/>
      <c r="X851" s="10" t="str">
        <f t="shared" si="39"/>
        <v>Not Active</v>
      </c>
      <c r="Y851" s="158" t="str">
        <f t="shared" ca="1" si="40"/>
        <v/>
      </c>
      <c r="Z851" s="8" t="str">
        <f t="shared" si="41"/>
        <v>x</v>
      </c>
    </row>
    <row r="852" spans="2:26" x14ac:dyDescent="0.25">
      <c r="B852" s="5">
        <v>851</v>
      </c>
      <c r="C852" s="24" t="str">
        <f>MainPage!S$14</f>
        <v>go Gombe State</v>
      </c>
      <c r="D852" s="2" t="str">
        <f>MainPage!S$17</f>
        <v>go Akko Local Government Area</v>
      </c>
      <c r="E852" s="51" t="str">
        <f>MainPage!$S$24</f>
        <v>FGHIN</v>
      </c>
      <c r="F852" s="51" t="str">
        <f>MainPage!$S$20</f>
        <v>go Kashere General Hospital</v>
      </c>
      <c r="G852" s="6"/>
      <c r="H852" s="6"/>
      <c r="I852" s="1"/>
      <c r="J852" s="3"/>
      <c r="K852" s="3"/>
      <c r="L852" s="20"/>
      <c r="M852" s="35"/>
      <c r="N852" s="40"/>
      <c r="O852" s="7"/>
      <c r="P852" s="4"/>
      <c r="Q852" s="7"/>
      <c r="R852" s="19"/>
      <c r="S852" s="4"/>
      <c r="T852" s="185"/>
      <c r="U852" s="20"/>
      <c r="V852" s="185"/>
      <c r="W852" s="1"/>
      <c r="X852" s="10" t="str">
        <f t="shared" si="39"/>
        <v>Not Active</v>
      </c>
      <c r="Y852" s="158" t="str">
        <f t="shared" ca="1" si="40"/>
        <v/>
      </c>
      <c r="Z852" s="8" t="str">
        <f t="shared" si="41"/>
        <v>x</v>
      </c>
    </row>
    <row r="853" spans="2:26" x14ac:dyDescent="0.25">
      <c r="B853" s="5">
        <v>852</v>
      </c>
      <c r="C853" s="24" t="str">
        <f>MainPage!S$14</f>
        <v>go Gombe State</v>
      </c>
      <c r="D853" s="2" t="str">
        <f>MainPage!S$17</f>
        <v>go Akko Local Government Area</v>
      </c>
      <c r="E853" s="51" t="str">
        <f>MainPage!$S$24</f>
        <v>FGHIN</v>
      </c>
      <c r="F853" s="51" t="str">
        <f>MainPage!$S$20</f>
        <v>go Kashere General Hospital</v>
      </c>
      <c r="G853" s="6"/>
      <c r="H853" s="6"/>
      <c r="I853" s="1"/>
      <c r="J853" s="3"/>
      <c r="K853" s="3"/>
      <c r="L853" s="20"/>
      <c r="M853" s="35"/>
      <c r="N853" s="40"/>
      <c r="O853" s="7"/>
      <c r="P853" s="4"/>
      <c r="Q853" s="7"/>
      <c r="R853" s="19"/>
      <c r="S853" s="4"/>
      <c r="T853" s="185"/>
      <c r="U853" s="20"/>
      <c r="V853" s="185"/>
      <c r="W853" s="1"/>
      <c r="X853" s="10" t="str">
        <f t="shared" si="39"/>
        <v>Not Active</v>
      </c>
      <c r="Y853" s="158" t="str">
        <f t="shared" ca="1" si="40"/>
        <v/>
      </c>
      <c r="Z853" s="8" t="str">
        <f t="shared" si="41"/>
        <v>x</v>
      </c>
    </row>
    <row r="854" spans="2:26" x14ac:dyDescent="0.25">
      <c r="B854" s="5">
        <v>853</v>
      </c>
      <c r="C854" s="24" t="str">
        <f>MainPage!S$14</f>
        <v>go Gombe State</v>
      </c>
      <c r="D854" s="2" t="str">
        <f>MainPage!S$17</f>
        <v>go Akko Local Government Area</v>
      </c>
      <c r="E854" s="51" t="str">
        <f>MainPage!$S$24</f>
        <v>FGHIN</v>
      </c>
      <c r="F854" s="51" t="str">
        <f>MainPage!$S$20</f>
        <v>go Kashere General Hospital</v>
      </c>
      <c r="G854" s="6"/>
      <c r="H854" s="6"/>
      <c r="I854" s="1"/>
      <c r="J854" s="3"/>
      <c r="K854" s="3"/>
      <c r="L854" s="20"/>
      <c r="M854" s="35"/>
      <c r="N854" s="40"/>
      <c r="O854" s="7"/>
      <c r="P854" s="4"/>
      <c r="Q854" s="7"/>
      <c r="R854" s="19"/>
      <c r="S854" s="4"/>
      <c r="T854" s="185"/>
      <c r="U854" s="20"/>
      <c r="V854" s="185"/>
      <c r="W854" s="1"/>
      <c r="X854" s="10" t="str">
        <f t="shared" si="39"/>
        <v>Not Active</v>
      </c>
      <c r="Y854" s="158" t="str">
        <f t="shared" ca="1" si="40"/>
        <v/>
      </c>
      <c r="Z854" s="8" t="str">
        <f t="shared" si="41"/>
        <v>x</v>
      </c>
    </row>
    <row r="855" spans="2:26" x14ac:dyDescent="0.25">
      <c r="B855" s="5">
        <v>854</v>
      </c>
      <c r="C855" s="24" t="str">
        <f>MainPage!S$14</f>
        <v>go Gombe State</v>
      </c>
      <c r="D855" s="2" t="str">
        <f>MainPage!S$17</f>
        <v>go Akko Local Government Area</v>
      </c>
      <c r="E855" s="51" t="str">
        <f>MainPage!$S$24</f>
        <v>FGHIN</v>
      </c>
      <c r="F855" s="51" t="str">
        <f>MainPage!$S$20</f>
        <v>go Kashere General Hospital</v>
      </c>
      <c r="G855" s="6"/>
      <c r="H855" s="6"/>
      <c r="I855" s="1"/>
      <c r="J855" s="3"/>
      <c r="K855" s="3"/>
      <c r="L855" s="20"/>
      <c r="M855" s="35"/>
      <c r="N855" s="40"/>
      <c r="O855" s="7"/>
      <c r="P855" s="4"/>
      <c r="Q855" s="7"/>
      <c r="R855" s="19"/>
      <c r="S855" s="4"/>
      <c r="T855" s="185"/>
      <c r="U855" s="20"/>
      <c r="V855" s="185"/>
      <c r="W855" s="1"/>
      <c r="X855" s="10" t="str">
        <f t="shared" si="39"/>
        <v>Not Active</v>
      </c>
      <c r="Y855" s="158" t="str">
        <f t="shared" ca="1" si="40"/>
        <v/>
      </c>
      <c r="Z855" s="8" t="str">
        <f t="shared" si="41"/>
        <v>x</v>
      </c>
    </row>
    <row r="856" spans="2:26" x14ac:dyDescent="0.25">
      <c r="B856" s="5">
        <v>855</v>
      </c>
      <c r="C856" s="24" t="str">
        <f>MainPage!S$14</f>
        <v>go Gombe State</v>
      </c>
      <c r="D856" s="2" t="str">
        <f>MainPage!S$17</f>
        <v>go Akko Local Government Area</v>
      </c>
      <c r="E856" s="51" t="str">
        <f>MainPage!$S$24</f>
        <v>FGHIN</v>
      </c>
      <c r="F856" s="51" t="str">
        <f>MainPage!$S$20</f>
        <v>go Kashere General Hospital</v>
      </c>
      <c r="G856" s="6"/>
      <c r="H856" s="6"/>
      <c r="I856" s="1"/>
      <c r="J856" s="3"/>
      <c r="K856" s="3"/>
      <c r="L856" s="20"/>
      <c r="M856" s="35"/>
      <c r="N856" s="40"/>
      <c r="O856" s="7"/>
      <c r="P856" s="4"/>
      <c r="Q856" s="7"/>
      <c r="R856" s="19"/>
      <c r="S856" s="4"/>
      <c r="T856" s="185"/>
      <c r="U856" s="20"/>
      <c r="V856" s="185"/>
      <c r="W856" s="1"/>
      <c r="X856" s="10" t="str">
        <f t="shared" si="39"/>
        <v>Not Active</v>
      </c>
      <c r="Y856" s="158" t="str">
        <f t="shared" ca="1" si="40"/>
        <v/>
      </c>
      <c r="Z856" s="8" t="str">
        <f t="shared" si="41"/>
        <v>x</v>
      </c>
    </row>
    <row r="857" spans="2:26" x14ac:dyDescent="0.25">
      <c r="B857" s="5">
        <v>856</v>
      </c>
      <c r="C857" s="24" t="str">
        <f>MainPage!S$14</f>
        <v>go Gombe State</v>
      </c>
      <c r="D857" s="2" t="str">
        <f>MainPage!S$17</f>
        <v>go Akko Local Government Area</v>
      </c>
      <c r="E857" s="51" t="str">
        <f>MainPage!$S$24</f>
        <v>FGHIN</v>
      </c>
      <c r="F857" s="51" t="str">
        <f>MainPage!$S$20</f>
        <v>go Kashere General Hospital</v>
      </c>
      <c r="G857" s="6"/>
      <c r="H857" s="6"/>
      <c r="I857" s="1"/>
      <c r="J857" s="3"/>
      <c r="K857" s="3"/>
      <c r="L857" s="20"/>
      <c r="M857" s="35"/>
      <c r="N857" s="40"/>
      <c r="O857" s="7"/>
      <c r="P857" s="4"/>
      <c r="Q857" s="7"/>
      <c r="R857" s="19"/>
      <c r="S857" s="4"/>
      <c r="T857" s="185"/>
      <c r="U857" s="20"/>
      <c r="V857" s="185"/>
      <c r="W857" s="1"/>
      <c r="X857" s="10" t="str">
        <f t="shared" si="39"/>
        <v>Not Active</v>
      </c>
      <c r="Y857" s="158" t="str">
        <f t="shared" ca="1" si="40"/>
        <v/>
      </c>
      <c r="Z857" s="8" t="str">
        <f t="shared" si="41"/>
        <v>x</v>
      </c>
    </row>
    <row r="858" spans="2:26" x14ac:dyDescent="0.25">
      <c r="B858" s="5">
        <v>857</v>
      </c>
      <c r="C858" s="24" t="str">
        <f>MainPage!S$14</f>
        <v>go Gombe State</v>
      </c>
      <c r="D858" s="2" t="str">
        <f>MainPage!S$17</f>
        <v>go Akko Local Government Area</v>
      </c>
      <c r="E858" s="51" t="str">
        <f>MainPage!$S$24</f>
        <v>FGHIN</v>
      </c>
      <c r="F858" s="51" t="str">
        <f>MainPage!$S$20</f>
        <v>go Kashere General Hospital</v>
      </c>
      <c r="G858" s="6"/>
      <c r="H858" s="6"/>
      <c r="I858" s="1"/>
      <c r="J858" s="3"/>
      <c r="K858" s="3"/>
      <c r="L858" s="20"/>
      <c r="M858" s="35"/>
      <c r="N858" s="40"/>
      <c r="O858" s="7"/>
      <c r="P858" s="4"/>
      <c r="Q858" s="7"/>
      <c r="R858" s="19"/>
      <c r="S858" s="4"/>
      <c r="T858" s="185"/>
      <c r="U858" s="20"/>
      <c r="V858" s="185"/>
      <c r="W858" s="1"/>
      <c r="X858" s="10" t="str">
        <f t="shared" si="39"/>
        <v>Not Active</v>
      </c>
      <c r="Y858" s="158" t="str">
        <f t="shared" ca="1" si="40"/>
        <v/>
      </c>
      <c r="Z858" s="8" t="str">
        <f t="shared" si="41"/>
        <v>x</v>
      </c>
    </row>
    <row r="859" spans="2:26" x14ac:dyDescent="0.25">
      <c r="B859" s="5">
        <v>858</v>
      </c>
      <c r="C859" s="24" t="str">
        <f>MainPage!S$14</f>
        <v>go Gombe State</v>
      </c>
      <c r="D859" s="2" t="str">
        <f>MainPage!S$17</f>
        <v>go Akko Local Government Area</v>
      </c>
      <c r="E859" s="51" t="str">
        <f>MainPage!$S$24</f>
        <v>FGHIN</v>
      </c>
      <c r="F859" s="51" t="str">
        <f>MainPage!$S$20</f>
        <v>go Kashere General Hospital</v>
      </c>
      <c r="G859" s="6"/>
      <c r="H859" s="6"/>
      <c r="I859" s="1"/>
      <c r="J859" s="3"/>
      <c r="K859" s="3"/>
      <c r="L859" s="20"/>
      <c r="M859" s="35"/>
      <c r="N859" s="40"/>
      <c r="O859" s="7"/>
      <c r="P859" s="4"/>
      <c r="Q859" s="7"/>
      <c r="R859" s="19"/>
      <c r="S859" s="4"/>
      <c r="T859" s="185"/>
      <c r="U859" s="20"/>
      <c r="V859" s="185"/>
      <c r="W859" s="1"/>
      <c r="X859" s="10" t="str">
        <f t="shared" si="39"/>
        <v>Not Active</v>
      </c>
      <c r="Y859" s="158" t="str">
        <f t="shared" ca="1" si="40"/>
        <v/>
      </c>
      <c r="Z859" s="8" t="str">
        <f t="shared" si="41"/>
        <v>x</v>
      </c>
    </row>
    <row r="860" spans="2:26" x14ac:dyDescent="0.25">
      <c r="B860" s="5">
        <v>859</v>
      </c>
      <c r="C860" s="24" t="str">
        <f>MainPage!S$14</f>
        <v>go Gombe State</v>
      </c>
      <c r="D860" s="2" t="str">
        <f>MainPage!S$17</f>
        <v>go Akko Local Government Area</v>
      </c>
      <c r="E860" s="51" t="str">
        <f>MainPage!$S$24</f>
        <v>FGHIN</v>
      </c>
      <c r="F860" s="51" t="str">
        <f>MainPage!$S$20</f>
        <v>go Kashere General Hospital</v>
      </c>
      <c r="G860" s="6"/>
      <c r="H860" s="6"/>
      <c r="I860" s="1"/>
      <c r="J860" s="3"/>
      <c r="K860" s="3"/>
      <c r="L860" s="20"/>
      <c r="M860" s="35"/>
      <c r="N860" s="40"/>
      <c r="O860" s="7"/>
      <c r="P860" s="4"/>
      <c r="Q860" s="7"/>
      <c r="R860" s="19"/>
      <c r="S860" s="4"/>
      <c r="T860" s="185"/>
      <c r="U860" s="20"/>
      <c r="V860" s="185"/>
      <c r="W860" s="1"/>
      <c r="X860" s="10" t="str">
        <f t="shared" si="39"/>
        <v>Not Active</v>
      </c>
      <c r="Y860" s="158" t="str">
        <f t="shared" ca="1" si="40"/>
        <v/>
      </c>
      <c r="Z860" s="8" t="str">
        <f t="shared" si="41"/>
        <v>x</v>
      </c>
    </row>
    <row r="861" spans="2:26" x14ac:dyDescent="0.25">
      <c r="B861" s="5">
        <v>860</v>
      </c>
      <c r="C861" s="24" t="str">
        <f>MainPage!S$14</f>
        <v>go Gombe State</v>
      </c>
      <c r="D861" s="2" t="str">
        <f>MainPage!S$17</f>
        <v>go Akko Local Government Area</v>
      </c>
      <c r="E861" s="51" t="str">
        <f>MainPage!$S$24</f>
        <v>FGHIN</v>
      </c>
      <c r="F861" s="51" t="str">
        <f>MainPage!$S$20</f>
        <v>go Kashere General Hospital</v>
      </c>
      <c r="G861" s="6"/>
      <c r="H861" s="6"/>
      <c r="I861" s="1"/>
      <c r="J861" s="3"/>
      <c r="K861" s="3"/>
      <c r="L861" s="20"/>
      <c r="M861" s="35"/>
      <c r="N861" s="40"/>
      <c r="O861" s="7"/>
      <c r="P861" s="4"/>
      <c r="Q861" s="7"/>
      <c r="R861" s="19"/>
      <c r="S861" s="4"/>
      <c r="T861" s="185"/>
      <c r="U861" s="20"/>
      <c r="V861" s="185"/>
      <c r="W861" s="1"/>
      <c r="X861" s="10" t="str">
        <f t="shared" si="39"/>
        <v>Not Active</v>
      </c>
      <c r="Y861" s="158" t="str">
        <f t="shared" ca="1" si="40"/>
        <v/>
      </c>
      <c r="Z861" s="8" t="str">
        <f t="shared" si="41"/>
        <v>x</v>
      </c>
    </row>
    <row r="862" spans="2:26" x14ac:dyDescent="0.25">
      <c r="B862" s="5">
        <v>861</v>
      </c>
      <c r="C862" s="24" t="str">
        <f>MainPage!S$14</f>
        <v>go Gombe State</v>
      </c>
      <c r="D862" s="2" t="str">
        <f>MainPage!S$17</f>
        <v>go Akko Local Government Area</v>
      </c>
      <c r="E862" s="51" t="str">
        <f>MainPage!$S$24</f>
        <v>FGHIN</v>
      </c>
      <c r="F862" s="51" t="str">
        <f>MainPage!$S$20</f>
        <v>go Kashere General Hospital</v>
      </c>
      <c r="G862" s="6"/>
      <c r="H862" s="6"/>
      <c r="I862" s="1"/>
      <c r="J862" s="3"/>
      <c r="K862" s="3"/>
      <c r="L862" s="20"/>
      <c r="M862" s="35"/>
      <c r="N862" s="40"/>
      <c r="O862" s="7"/>
      <c r="P862" s="4"/>
      <c r="Q862" s="7"/>
      <c r="R862" s="19"/>
      <c r="S862" s="4"/>
      <c r="T862" s="185"/>
      <c r="U862" s="20"/>
      <c r="V862" s="185"/>
      <c r="W862" s="1"/>
      <c r="X862" s="10" t="str">
        <f t="shared" si="39"/>
        <v>Not Active</v>
      </c>
      <c r="Y862" s="158" t="str">
        <f t="shared" ca="1" si="40"/>
        <v/>
      </c>
      <c r="Z862" s="8" t="str">
        <f t="shared" si="41"/>
        <v>x</v>
      </c>
    </row>
    <row r="863" spans="2:26" x14ac:dyDescent="0.25">
      <c r="B863" s="5">
        <v>862</v>
      </c>
      <c r="C863" s="24" t="str">
        <f>MainPage!S$14</f>
        <v>go Gombe State</v>
      </c>
      <c r="D863" s="2" t="str">
        <f>MainPage!S$17</f>
        <v>go Akko Local Government Area</v>
      </c>
      <c r="E863" s="51" t="str">
        <f>MainPage!$S$24</f>
        <v>FGHIN</v>
      </c>
      <c r="F863" s="51" t="str">
        <f>MainPage!$S$20</f>
        <v>go Kashere General Hospital</v>
      </c>
      <c r="G863" s="6"/>
      <c r="H863" s="6"/>
      <c r="I863" s="1"/>
      <c r="J863" s="3"/>
      <c r="K863" s="3"/>
      <c r="L863" s="20"/>
      <c r="M863" s="35"/>
      <c r="N863" s="40"/>
      <c r="O863" s="7"/>
      <c r="P863" s="4"/>
      <c r="Q863" s="7"/>
      <c r="R863" s="19"/>
      <c r="S863" s="4"/>
      <c r="T863" s="185"/>
      <c r="U863" s="20"/>
      <c r="V863" s="185"/>
      <c r="W863" s="1"/>
      <c r="X863" s="10" t="str">
        <f t="shared" si="39"/>
        <v>Not Active</v>
      </c>
      <c r="Y863" s="158" t="str">
        <f t="shared" ca="1" si="40"/>
        <v/>
      </c>
      <c r="Z863" s="8" t="str">
        <f t="shared" si="41"/>
        <v>x</v>
      </c>
    </row>
    <row r="864" spans="2:26" x14ac:dyDescent="0.25">
      <c r="B864" s="5">
        <v>863</v>
      </c>
      <c r="C864" s="24" t="str">
        <f>MainPage!S$14</f>
        <v>go Gombe State</v>
      </c>
      <c r="D864" s="2" t="str">
        <f>MainPage!S$17</f>
        <v>go Akko Local Government Area</v>
      </c>
      <c r="E864" s="51" t="str">
        <f>MainPage!$S$24</f>
        <v>FGHIN</v>
      </c>
      <c r="F864" s="51" t="str">
        <f>MainPage!$S$20</f>
        <v>go Kashere General Hospital</v>
      </c>
      <c r="G864" s="6"/>
      <c r="H864" s="6"/>
      <c r="I864" s="1"/>
      <c r="J864" s="3"/>
      <c r="K864" s="3"/>
      <c r="L864" s="20"/>
      <c r="M864" s="35"/>
      <c r="N864" s="40"/>
      <c r="O864" s="7"/>
      <c r="P864" s="4"/>
      <c r="Q864" s="7"/>
      <c r="R864" s="19"/>
      <c r="S864" s="4"/>
      <c r="T864" s="185"/>
      <c r="U864" s="20"/>
      <c r="V864" s="185"/>
      <c r="W864" s="1"/>
      <c r="X864" s="10" t="str">
        <f t="shared" si="39"/>
        <v>Not Active</v>
      </c>
      <c r="Y864" s="158" t="str">
        <f t="shared" ca="1" si="40"/>
        <v/>
      </c>
      <c r="Z864" s="8" t="str">
        <f t="shared" si="41"/>
        <v>x</v>
      </c>
    </row>
    <row r="865" spans="2:26" x14ac:dyDescent="0.25">
      <c r="B865" s="5">
        <v>864</v>
      </c>
      <c r="C865" s="24" t="str">
        <f>MainPage!S$14</f>
        <v>go Gombe State</v>
      </c>
      <c r="D865" s="2" t="str">
        <f>MainPage!S$17</f>
        <v>go Akko Local Government Area</v>
      </c>
      <c r="E865" s="51" t="str">
        <f>MainPage!$S$24</f>
        <v>FGHIN</v>
      </c>
      <c r="F865" s="51" t="str">
        <f>MainPage!$S$20</f>
        <v>go Kashere General Hospital</v>
      </c>
      <c r="G865" s="6"/>
      <c r="H865" s="6"/>
      <c r="I865" s="1"/>
      <c r="J865" s="3"/>
      <c r="K865" s="3"/>
      <c r="L865" s="20"/>
      <c r="M865" s="35"/>
      <c r="N865" s="40"/>
      <c r="O865" s="7"/>
      <c r="P865" s="4"/>
      <c r="Q865" s="7"/>
      <c r="R865" s="19"/>
      <c r="S865" s="4"/>
      <c r="T865" s="185"/>
      <c r="U865" s="20"/>
      <c r="V865" s="185"/>
      <c r="W865" s="1"/>
      <c r="X865" s="10" t="str">
        <f t="shared" si="39"/>
        <v>Not Active</v>
      </c>
      <c r="Y865" s="158" t="str">
        <f t="shared" ca="1" si="40"/>
        <v/>
      </c>
      <c r="Z865" s="8" t="str">
        <f t="shared" si="41"/>
        <v>x</v>
      </c>
    </row>
    <row r="866" spans="2:26" x14ac:dyDescent="0.25">
      <c r="B866" s="5">
        <v>865</v>
      </c>
      <c r="C866" s="24" t="str">
        <f>MainPage!S$14</f>
        <v>go Gombe State</v>
      </c>
      <c r="D866" s="2" t="str">
        <f>MainPage!S$17</f>
        <v>go Akko Local Government Area</v>
      </c>
      <c r="E866" s="51" t="str">
        <f>MainPage!$S$24</f>
        <v>FGHIN</v>
      </c>
      <c r="F866" s="51" t="str">
        <f>MainPage!$S$20</f>
        <v>go Kashere General Hospital</v>
      </c>
      <c r="G866" s="6"/>
      <c r="H866" s="6"/>
      <c r="I866" s="1"/>
      <c r="J866" s="3"/>
      <c r="K866" s="3"/>
      <c r="L866" s="20"/>
      <c r="M866" s="35"/>
      <c r="N866" s="40"/>
      <c r="O866" s="7"/>
      <c r="P866" s="4"/>
      <c r="Q866" s="7"/>
      <c r="R866" s="19"/>
      <c r="S866" s="4"/>
      <c r="T866" s="185"/>
      <c r="U866" s="20"/>
      <c r="V866" s="185"/>
      <c r="W866" s="1"/>
      <c r="X866" s="10" t="str">
        <f t="shared" si="39"/>
        <v>Not Active</v>
      </c>
      <c r="Y866" s="158" t="str">
        <f t="shared" ca="1" si="40"/>
        <v/>
      </c>
      <c r="Z866" s="8" t="str">
        <f t="shared" si="41"/>
        <v>x</v>
      </c>
    </row>
    <row r="867" spans="2:26" x14ac:dyDescent="0.25">
      <c r="B867" s="5">
        <v>866</v>
      </c>
      <c r="C867" s="24" t="str">
        <f>MainPage!S$14</f>
        <v>go Gombe State</v>
      </c>
      <c r="D867" s="2" t="str">
        <f>MainPage!S$17</f>
        <v>go Akko Local Government Area</v>
      </c>
      <c r="E867" s="51" t="str">
        <f>MainPage!$S$24</f>
        <v>FGHIN</v>
      </c>
      <c r="F867" s="51" t="str">
        <f>MainPage!$S$20</f>
        <v>go Kashere General Hospital</v>
      </c>
      <c r="G867" s="6"/>
      <c r="H867" s="6"/>
      <c r="I867" s="1"/>
      <c r="J867" s="3"/>
      <c r="K867" s="3"/>
      <c r="L867" s="20"/>
      <c r="M867" s="35"/>
      <c r="N867" s="40"/>
      <c r="O867" s="7"/>
      <c r="P867" s="4"/>
      <c r="Q867" s="7"/>
      <c r="R867" s="19"/>
      <c r="S867" s="4"/>
      <c r="T867" s="185"/>
      <c r="U867" s="20"/>
      <c r="V867" s="185"/>
      <c r="W867" s="1"/>
      <c r="X867" s="10" t="str">
        <f t="shared" si="39"/>
        <v>Not Active</v>
      </c>
      <c r="Y867" s="158" t="str">
        <f t="shared" ca="1" si="40"/>
        <v/>
      </c>
      <c r="Z867" s="8" t="str">
        <f t="shared" si="41"/>
        <v>x</v>
      </c>
    </row>
    <row r="868" spans="2:26" x14ac:dyDescent="0.25">
      <c r="B868" s="5">
        <v>867</v>
      </c>
      <c r="C868" s="24" t="str">
        <f>MainPage!S$14</f>
        <v>go Gombe State</v>
      </c>
      <c r="D868" s="2" t="str">
        <f>MainPage!S$17</f>
        <v>go Akko Local Government Area</v>
      </c>
      <c r="E868" s="51" t="str">
        <f>MainPage!$S$24</f>
        <v>FGHIN</v>
      </c>
      <c r="F868" s="51" t="str">
        <f>MainPage!$S$20</f>
        <v>go Kashere General Hospital</v>
      </c>
      <c r="G868" s="6"/>
      <c r="H868" s="6"/>
      <c r="I868" s="1"/>
      <c r="J868" s="3"/>
      <c r="K868" s="3"/>
      <c r="L868" s="20"/>
      <c r="M868" s="35"/>
      <c r="N868" s="40"/>
      <c r="O868" s="7"/>
      <c r="P868" s="4"/>
      <c r="Q868" s="7"/>
      <c r="R868" s="19"/>
      <c r="S868" s="4"/>
      <c r="T868" s="185"/>
      <c r="U868" s="20"/>
      <c r="V868" s="185"/>
      <c r="W868" s="1"/>
      <c r="X868" s="10" t="str">
        <f t="shared" si="39"/>
        <v>Not Active</v>
      </c>
      <c r="Y868" s="158" t="str">
        <f t="shared" ca="1" si="40"/>
        <v/>
      </c>
      <c r="Z868" s="8" t="str">
        <f t="shared" si="41"/>
        <v>x</v>
      </c>
    </row>
    <row r="869" spans="2:26" x14ac:dyDescent="0.25">
      <c r="B869" s="5">
        <v>868</v>
      </c>
      <c r="C869" s="24" t="str">
        <f>MainPage!S$14</f>
        <v>go Gombe State</v>
      </c>
      <c r="D869" s="2" t="str">
        <f>MainPage!S$17</f>
        <v>go Akko Local Government Area</v>
      </c>
      <c r="E869" s="51" t="str">
        <f>MainPage!$S$24</f>
        <v>FGHIN</v>
      </c>
      <c r="F869" s="51" t="str">
        <f>MainPage!$S$20</f>
        <v>go Kashere General Hospital</v>
      </c>
      <c r="G869" s="6"/>
      <c r="H869" s="6"/>
      <c r="I869" s="1"/>
      <c r="J869" s="3"/>
      <c r="K869" s="3"/>
      <c r="L869" s="20"/>
      <c r="M869" s="35"/>
      <c r="N869" s="40"/>
      <c r="O869" s="7"/>
      <c r="P869" s="4"/>
      <c r="Q869" s="7"/>
      <c r="R869" s="19"/>
      <c r="S869" s="4"/>
      <c r="T869" s="185"/>
      <c r="U869" s="20"/>
      <c r="V869" s="185"/>
      <c r="W869" s="1"/>
      <c r="X869" s="10" t="str">
        <f t="shared" si="39"/>
        <v>Not Active</v>
      </c>
      <c r="Y869" s="158" t="str">
        <f t="shared" ca="1" si="40"/>
        <v/>
      </c>
      <c r="Z869" s="8" t="str">
        <f t="shared" si="41"/>
        <v>x</v>
      </c>
    </row>
    <row r="870" spans="2:26" x14ac:dyDescent="0.25">
      <c r="B870" s="5">
        <v>869</v>
      </c>
      <c r="C870" s="24" t="str">
        <f>MainPage!S$14</f>
        <v>go Gombe State</v>
      </c>
      <c r="D870" s="2" t="str">
        <f>MainPage!S$17</f>
        <v>go Akko Local Government Area</v>
      </c>
      <c r="E870" s="51" t="str">
        <f>MainPage!$S$24</f>
        <v>FGHIN</v>
      </c>
      <c r="F870" s="51" t="str">
        <f>MainPage!$S$20</f>
        <v>go Kashere General Hospital</v>
      </c>
      <c r="G870" s="6"/>
      <c r="H870" s="6"/>
      <c r="I870" s="1"/>
      <c r="J870" s="3"/>
      <c r="K870" s="3"/>
      <c r="L870" s="20"/>
      <c r="M870" s="35"/>
      <c r="N870" s="40"/>
      <c r="O870" s="7"/>
      <c r="P870" s="4"/>
      <c r="Q870" s="7"/>
      <c r="R870" s="19"/>
      <c r="S870" s="4"/>
      <c r="T870" s="185"/>
      <c r="U870" s="20"/>
      <c r="V870" s="185"/>
      <c r="W870" s="1"/>
      <c r="X870" s="10" t="str">
        <f t="shared" si="39"/>
        <v>Not Active</v>
      </c>
      <c r="Y870" s="158" t="str">
        <f t="shared" ca="1" si="40"/>
        <v/>
      </c>
      <c r="Z870" s="8" t="str">
        <f t="shared" si="41"/>
        <v>x</v>
      </c>
    </row>
    <row r="871" spans="2:26" x14ac:dyDescent="0.25">
      <c r="B871" s="5">
        <v>870</v>
      </c>
      <c r="C871" s="24" t="str">
        <f>MainPage!S$14</f>
        <v>go Gombe State</v>
      </c>
      <c r="D871" s="2" t="str">
        <f>MainPage!S$17</f>
        <v>go Akko Local Government Area</v>
      </c>
      <c r="E871" s="51" t="str">
        <f>MainPage!$S$24</f>
        <v>FGHIN</v>
      </c>
      <c r="F871" s="51" t="str">
        <f>MainPage!$S$20</f>
        <v>go Kashere General Hospital</v>
      </c>
      <c r="G871" s="6"/>
      <c r="H871" s="6"/>
      <c r="I871" s="1"/>
      <c r="J871" s="3"/>
      <c r="K871" s="3"/>
      <c r="L871" s="20"/>
      <c r="M871" s="35"/>
      <c r="N871" s="40"/>
      <c r="O871" s="7"/>
      <c r="P871" s="4"/>
      <c r="Q871" s="7"/>
      <c r="R871" s="19"/>
      <c r="S871" s="4"/>
      <c r="T871" s="185"/>
      <c r="U871" s="20"/>
      <c r="V871" s="185"/>
      <c r="W871" s="1"/>
      <c r="X871" s="10" t="str">
        <f t="shared" si="39"/>
        <v>Not Active</v>
      </c>
      <c r="Y871" s="158" t="str">
        <f t="shared" ca="1" si="40"/>
        <v/>
      </c>
      <c r="Z871" s="8" t="str">
        <f t="shared" si="41"/>
        <v>x</v>
      </c>
    </row>
    <row r="872" spans="2:26" x14ac:dyDescent="0.25">
      <c r="B872" s="5">
        <v>871</v>
      </c>
      <c r="C872" s="24" t="str">
        <f>MainPage!S$14</f>
        <v>go Gombe State</v>
      </c>
      <c r="D872" s="2" t="str">
        <f>MainPage!S$17</f>
        <v>go Akko Local Government Area</v>
      </c>
      <c r="E872" s="51" t="str">
        <f>MainPage!$S$24</f>
        <v>FGHIN</v>
      </c>
      <c r="F872" s="51" t="str">
        <f>MainPage!$S$20</f>
        <v>go Kashere General Hospital</v>
      </c>
      <c r="G872" s="6"/>
      <c r="H872" s="6"/>
      <c r="I872" s="1"/>
      <c r="J872" s="3"/>
      <c r="K872" s="3"/>
      <c r="L872" s="20"/>
      <c r="M872" s="35"/>
      <c r="N872" s="40"/>
      <c r="O872" s="7"/>
      <c r="P872" s="4"/>
      <c r="Q872" s="7"/>
      <c r="R872" s="19"/>
      <c r="S872" s="4"/>
      <c r="T872" s="185"/>
      <c r="U872" s="20"/>
      <c r="V872" s="185"/>
      <c r="W872" s="1"/>
      <c r="X872" s="10" t="str">
        <f t="shared" si="39"/>
        <v>Not Active</v>
      </c>
      <c r="Y872" s="158" t="str">
        <f t="shared" ca="1" si="40"/>
        <v/>
      </c>
      <c r="Z872" s="8" t="str">
        <f t="shared" si="41"/>
        <v>x</v>
      </c>
    </row>
    <row r="873" spans="2:26" x14ac:dyDescent="0.25">
      <c r="B873" s="5">
        <v>872</v>
      </c>
      <c r="C873" s="24" t="str">
        <f>MainPage!S$14</f>
        <v>go Gombe State</v>
      </c>
      <c r="D873" s="2" t="str">
        <f>MainPage!S$17</f>
        <v>go Akko Local Government Area</v>
      </c>
      <c r="E873" s="51" t="str">
        <f>MainPage!$S$24</f>
        <v>FGHIN</v>
      </c>
      <c r="F873" s="51" t="str">
        <f>MainPage!$S$20</f>
        <v>go Kashere General Hospital</v>
      </c>
      <c r="G873" s="6"/>
      <c r="H873" s="6"/>
      <c r="I873" s="1"/>
      <c r="J873" s="3"/>
      <c r="K873" s="3"/>
      <c r="L873" s="20"/>
      <c r="M873" s="35"/>
      <c r="N873" s="40"/>
      <c r="O873" s="7"/>
      <c r="P873" s="4"/>
      <c r="Q873" s="7"/>
      <c r="R873" s="19"/>
      <c r="S873" s="4"/>
      <c r="T873" s="185"/>
      <c r="U873" s="20"/>
      <c r="V873" s="185"/>
      <c r="W873" s="1"/>
      <c r="X873" s="10" t="str">
        <f t="shared" si="39"/>
        <v>Not Active</v>
      </c>
      <c r="Y873" s="158" t="str">
        <f t="shared" ca="1" si="40"/>
        <v/>
      </c>
      <c r="Z873" s="8" t="str">
        <f t="shared" si="41"/>
        <v>x</v>
      </c>
    </row>
    <row r="874" spans="2:26" x14ac:dyDescent="0.25">
      <c r="B874" s="5">
        <v>873</v>
      </c>
      <c r="C874" s="24" t="str">
        <f>MainPage!S$14</f>
        <v>go Gombe State</v>
      </c>
      <c r="D874" s="2" t="str">
        <f>MainPage!S$17</f>
        <v>go Akko Local Government Area</v>
      </c>
      <c r="E874" s="51" t="str">
        <f>MainPage!$S$24</f>
        <v>FGHIN</v>
      </c>
      <c r="F874" s="51" t="str">
        <f>MainPage!$S$20</f>
        <v>go Kashere General Hospital</v>
      </c>
      <c r="G874" s="6"/>
      <c r="H874" s="6"/>
      <c r="I874" s="1"/>
      <c r="J874" s="3"/>
      <c r="K874" s="3"/>
      <c r="L874" s="20"/>
      <c r="M874" s="35"/>
      <c r="N874" s="40"/>
      <c r="O874" s="7"/>
      <c r="P874" s="4"/>
      <c r="Q874" s="7"/>
      <c r="R874" s="19"/>
      <c r="S874" s="4"/>
      <c r="T874" s="185"/>
      <c r="U874" s="20"/>
      <c r="V874" s="185"/>
      <c r="W874" s="1"/>
      <c r="X874" s="10" t="str">
        <f t="shared" si="39"/>
        <v>Not Active</v>
      </c>
      <c r="Y874" s="158" t="str">
        <f t="shared" ca="1" si="40"/>
        <v/>
      </c>
      <c r="Z874" s="8" t="str">
        <f t="shared" si="41"/>
        <v>x</v>
      </c>
    </row>
    <row r="875" spans="2:26" x14ac:dyDescent="0.25">
      <c r="B875" s="5">
        <v>874</v>
      </c>
      <c r="C875" s="24" t="str">
        <f>MainPage!S$14</f>
        <v>go Gombe State</v>
      </c>
      <c r="D875" s="2" t="str">
        <f>MainPage!S$17</f>
        <v>go Akko Local Government Area</v>
      </c>
      <c r="E875" s="51" t="str">
        <f>MainPage!$S$24</f>
        <v>FGHIN</v>
      </c>
      <c r="F875" s="51" t="str">
        <f>MainPage!$S$20</f>
        <v>go Kashere General Hospital</v>
      </c>
      <c r="G875" s="6"/>
      <c r="H875" s="6"/>
      <c r="I875" s="1"/>
      <c r="J875" s="3"/>
      <c r="K875" s="3"/>
      <c r="L875" s="20"/>
      <c r="M875" s="35"/>
      <c r="N875" s="40"/>
      <c r="O875" s="7"/>
      <c r="P875" s="4"/>
      <c r="Q875" s="7"/>
      <c r="R875" s="19"/>
      <c r="S875" s="4"/>
      <c r="T875" s="185"/>
      <c r="U875" s="20"/>
      <c r="V875" s="185"/>
      <c r="W875" s="1"/>
      <c r="X875" s="10" t="str">
        <f t="shared" si="39"/>
        <v>Not Active</v>
      </c>
      <c r="Y875" s="158" t="str">
        <f t="shared" ca="1" si="40"/>
        <v/>
      </c>
      <c r="Z875" s="8" t="str">
        <f t="shared" si="41"/>
        <v>x</v>
      </c>
    </row>
    <row r="876" spans="2:26" x14ac:dyDescent="0.25">
      <c r="B876" s="5">
        <v>875</v>
      </c>
      <c r="C876" s="24" t="str">
        <f>MainPage!S$14</f>
        <v>go Gombe State</v>
      </c>
      <c r="D876" s="2" t="str">
        <f>MainPage!S$17</f>
        <v>go Akko Local Government Area</v>
      </c>
      <c r="E876" s="51" t="str">
        <f>MainPage!$S$24</f>
        <v>FGHIN</v>
      </c>
      <c r="F876" s="51" t="str">
        <f>MainPage!$S$20</f>
        <v>go Kashere General Hospital</v>
      </c>
      <c r="G876" s="6"/>
      <c r="H876" s="6"/>
      <c r="I876" s="1"/>
      <c r="J876" s="3"/>
      <c r="K876" s="3"/>
      <c r="L876" s="20"/>
      <c r="M876" s="35"/>
      <c r="N876" s="40"/>
      <c r="O876" s="7"/>
      <c r="P876" s="4"/>
      <c r="Q876" s="7"/>
      <c r="R876" s="19"/>
      <c r="S876" s="4"/>
      <c r="T876" s="185"/>
      <c r="U876" s="20"/>
      <c r="V876" s="185"/>
      <c r="W876" s="1"/>
      <c r="X876" s="10" t="str">
        <f t="shared" si="39"/>
        <v>Not Active</v>
      </c>
      <c r="Y876" s="158" t="str">
        <f t="shared" ca="1" si="40"/>
        <v/>
      </c>
      <c r="Z876" s="8" t="str">
        <f t="shared" si="41"/>
        <v>x</v>
      </c>
    </row>
    <row r="877" spans="2:26" x14ac:dyDescent="0.25">
      <c r="B877" s="5">
        <v>876</v>
      </c>
      <c r="C877" s="24" t="str">
        <f>MainPage!S$14</f>
        <v>go Gombe State</v>
      </c>
      <c r="D877" s="2" t="str">
        <f>MainPage!S$17</f>
        <v>go Akko Local Government Area</v>
      </c>
      <c r="E877" s="51" t="str">
        <f>MainPage!$S$24</f>
        <v>FGHIN</v>
      </c>
      <c r="F877" s="51" t="str">
        <f>MainPage!$S$20</f>
        <v>go Kashere General Hospital</v>
      </c>
      <c r="G877" s="6"/>
      <c r="H877" s="6"/>
      <c r="I877" s="1"/>
      <c r="J877" s="3"/>
      <c r="K877" s="3"/>
      <c r="L877" s="20"/>
      <c r="M877" s="35"/>
      <c r="N877" s="40"/>
      <c r="O877" s="7"/>
      <c r="P877" s="4"/>
      <c r="Q877" s="7"/>
      <c r="R877" s="19"/>
      <c r="S877" s="4"/>
      <c r="T877" s="185"/>
      <c r="U877" s="20"/>
      <c r="V877" s="185"/>
      <c r="W877" s="1"/>
      <c r="X877" s="10" t="str">
        <f t="shared" si="39"/>
        <v>Not Active</v>
      </c>
      <c r="Y877" s="158" t="str">
        <f t="shared" ca="1" si="40"/>
        <v/>
      </c>
      <c r="Z877" s="8" t="str">
        <f t="shared" si="41"/>
        <v>x</v>
      </c>
    </row>
    <row r="878" spans="2:26" x14ac:dyDescent="0.25">
      <c r="B878" s="5">
        <v>877</v>
      </c>
      <c r="C878" s="24" t="str">
        <f>MainPage!S$14</f>
        <v>go Gombe State</v>
      </c>
      <c r="D878" s="2" t="str">
        <f>MainPage!S$17</f>
        <v>go Akko Local Government Area</v>
      </c>
      <c r="E878" s="51" t="str">
        <f>MainPage!$S$24</f>
        <v>FGHIN</v>
      </c>
      <c r="F878" s="51" t="str">
        <f>MainPage!$S$20</f>
        <v>go Kashere General Hospital</v>
      </c>
      <c r="G878" s="6"/>
      <c r="H878" s="6"/>
      <c r="I878" s="1"/>
      <c r="J878" s="3"/>
      <c r="K878" s="3"/>
      <c r="L878" s="20"/>
      <c r="M878" s="35"/>
      <c r="N878" s="40"/>
      <c r="O878" s="7"/>
      <c r="P878" s="4"/>
      <c r="Q878" s="7"/>
      <c r="R878" s="19"/>
      <c r="S878" s="4"/>
      <c r="T878" s="185"/>
      <c r="U878" s="20"/>
      <c r="V878" s="185"/>
      <c r="W878" s="1"/>
      <c r="X878" s="10" t="str">
        <f t="shared" si="39"/>
        <v>Not Active</v>
      </c>
      <c r="Y878" s="158" t="str">
        <f t="shared" ca="1" si="40"/>
        <v/>
      </c>
      <c r="Z878" s="8" t="str">
        <f t="shared" si="41"/>
        <v>x</v>
      </c>
    </row>
    <row r="879" spans="2:26" x14ac:dyDescent="0.25">
      <c r="B879" s="5">
        <v>878</v>
      </c>
      <c r="C879" s="24" t="str">
        <f>MainPage!S$14</f>
        <v>go Gombe State</v>
      </c>
      <c r="D879" s="2" t="str">
        <f>MainPage!S$17</f>
        <v>go Akko Local Government Area</v>
      </c>
      <c r="E879" s="51" t="str">
        <f>MainPage!$S$24</f>
        <v>FGHIN</v>
      </c>
      <c r="F879" s="51" t="str">
        <f>MainPage!$S$20</f>
        <v>go Kashere General Hospital</v>
      </c>
      <c r="G879" s="6"/>
      <c r="H879" s="6"/>
      <c r="I879" s="1"/>
      <c r="J879" s="3"/>
      <c r="K879" s="3"/>
      <c r="L879" s="20"/>
      <c r="M879" s="35"/>
      <c r="N879" s="40"/>
      <c r="O879" s="7"/>
      <c r="P879" s="4"/>
      <c r="Q879" s="7"/>
      <c r="R879" s="19"/>
      <c r="S879" s="4"/>
      <c r="T879" s="185"/>
      <c r="U879" s="20"/>
      <c r="V879" s="185"/>
      <c r="W879" s="1"/>
      <c r="X879" s="10" t="str">
        <f t="shared" si="39"/>
        <v>Not Active</v>
      </c>
      <c r="Y879" s="158" t="str">
        <f t="shared" ca="1" si="40"/>
        <v/>
      </c>
      <c r="Z879" s="8" t="str">
        <f t="shared" si="41"/>
        <v>x</v>
      </c>
    </row>
    <row r="880" spans="2:26" x14ac:dyDescent="0.25">
      <c r="B880" s="5">
        <v>879</v>
      </c>
      <c r="C880" s="24" t="str">
        <f>MainPage!S$14</f>
        <v>go Gombe State</v>
      </c>
      <c r="D880" s="2" t="str">
        <f>MainPage!S$17</f>
        <v>go Akko Local Government Area</v>
      </c>
      <c r="E880" s="51" t="str">
        <f>MainPage!$S$24</f>
        <v>FGHIN</v>
      </c>
      <c r="F880" s="51" t="str">
        <f>MainPage!$S$20</f>
        <v>go Kashere General Hospital</v>
      </c>
      <c r="G880" s="6"/>
      <c r="H880" s="6"/>
      <c r="I880" s="1"/>
      <c r="J880" s="3"/>
      <c r="K880" s="3"/>
      <c r="L880" s="20"/>
      <c r="M880" s="35"/>
      <c r="N880" s="40"/>
      <c r="O880" s="7"/>
      <c r="P880" s="4"/>
      <c r="Q880" s="7"/>
      <c r="R880" s="19"/>
      <c r="S880" s="4"/>
      <c r="T880" s="185"/>
      <c r="U880" s="20"/>
      <c r="V880" s="185"/>
      <c r="W880" s="1"/>
      <c r="X880" s="10" t="str">
        <f t="shared" si="39"/>
        <v>Not Active</v>
      </c>
      <c r="Y880" s="158" t="str">
        <f t="shared" ca="1" si="40"/>
        <v/>
      </c>
      <c r="Z880" s="8" t="str">
        <f t="shared" si="41"/>
        <v>x</v>
      </c>
    </row>
    <row r="881" spans="2:26" x14ac:dyDescent="0.25">
      <c r="B881" s="5">
        <v>880</v>
      </c>
      <c r="C881" s="24" t="str">
        <f>MainPage!S$14</f>
        <v>go Gombe State</v>
      </c>
      <c r="D881" s="2" t="str">
        <f>MainPage!S$17</f>
        <v>go Akko Local Government Area</v>
      </c>
      <c r="E881" s="51" t="str">
        <f>MainPage!$S$24</f>
        <v>FGHIN</v>
      </c>
      <c r="F881" s="51" t="str">
        <f>MainPage!$S$20</f>
        <v>go Kashere General Hospital</v>
      </c>
      <c r="G881" s="6"/>
      <c r="H881" s="6"/>
      <c r="I881" s="1"/>
      <c r="J881" s="3"/>
      <c r="K881" s="3"/>
      <c r="L881" s="20"/>
      <c r="M881" s="35"/>
      <c r="N881" s="40"/>
      <c r="O881" s="7"/>
      <c r="P881" s="4"/>
      <c r="Q881" s="7"/>
      <c r="R881" s="19"/>
      <c r="S881" s="4"/>
      <c r="T881" s="185"/>
      <c r="U881" s="20"/>
      <c r="V881" s="185"/>
      <c r="W881" s="1"/>
      <c r="X881" s="10" t="str">
        <f t="shared" si="39"/>
        <v>Not Active</v>
      </c>
      <c r="Y881" s="158" t="str">
        <f t="shared" ca="1" si="40"/>
        <v/>
      </c>
      <c r="Z881" s="8" t="str">
        <f t="shared" si="41"/>
        <v>x</v>
      </c>
    </row>
    <row r="882" spans="2:26" x14ac:dyDescent="0.25">
      <c r="B882" s="5">
        <v>881</v>
      </c>
      <c r="C882" s="24" t="str">
        <f>MainPage!S$14</f>
        <v>go Gombe State</v>
      </c>
      <c r="D882" s="2" t="str">
        <f>MainPage!S$17</f>
        <v>go Akko Local Government Area</v>
      </c>
      <c r="E882" s="51" t="str">
        <f>MainPage!$S$24</f>
        <v>FGHIN</v>
      </c>
      <c r="F882" s="51" t="str">
        <f>MainPage!$S$20</f>
        <v>go Kashere General Hospital</v>
      </c>
      <c r="G882" s="6"/>
      <c r="H882" s="6"/>
      <c r="I882" s="1"/>
      <c r="J882" s="3"/>
      <c r="K882" s="3"/>
      <c r="L882" s="20"/>
      <c r="M882" s="35"/>
      <c r="N882" s="40"/>
      <c r="O882" s="7"/>
      <c r="P882" s="4"/>
      <c r="Q882" s="7"/>
      <c r="R882" s="19"/>
      <c r="S882" s="4"/>
      <c r="T882" s="185"/>
      <c r="U882" s="20"/>
      <c r="V882" s="185"/>
      <c r="W882" s="1"/>
      <c r="X882" s="10" t="str">
        <f t="shared" si="39"/>
        <v>Not Active</v>
      </c>
      <c r="Y882" s="158" t="str">
        <f t="shared" ca="1" si="40"/>
        <v/>
      </c>
      <c r="Z882" s="8" t="str">
        <f t="shared" si="41"/>
        <v>x</v>
      </c>
    </row>
    <row r="883" spans="2:26" x14ac:dyDescent="0.25">
      <c r="B883" s="5">
        <v>882</v>
      </c>
      <c r="C883" s="24" t="str">
        <f>MainPage!S$14</f>
        <v>go Gombe State</v>
      </c>
      <c r="D883" s="2" t="str">
        <f>MainPage!S$17</f>
        <v>go Akko Local Government Area</v>
      </c>
      <c r="E883" s="51" t="str">
        <f>MainPage!$S$24</f>
        <v>FGHIN</v>
      </c>
      <c r="F883" s="51" t="str">
        <f>MainPage!$S$20</f>
        <v>go Kashere General Hospital</v>
      </c>
      <c r="G883" s="6"/>
      <c r="H883" s="6"/>
      <c r="I883" s="1"/>
      <c r="J883" s="3"/>
      <c r="K883" s="3"/>
      <c r="L883" s="20"/>
      <c r="M883" s="35"/>
      <c r="N883" s="40"/>
      <c r="O883" s="7"/>
      <c r="P883" s="4"/>
      <c r="Q883" s="7"/>
      <c r="R883" s="19"/>
      <c r="S883" s="4"/>
      <c r="T883" s="185"/>
      <c r="U883" s="20"/>
      <c r="V883" s="185"/>
      <c r="W883" s="1"/>
      <c r="X883" s="10" t="str">
        <f t="shared" si="39"/>
        <v>Not Active</v>
      </c>
      <c r="Y883" s="158" t="str">
        <f t="shared" ca="1" si="40"/>
        <v/>
      </c>
      <c r="Z883" s="8" t="str">
        <f t="shared" si="41"/>
        <v>x</v>
      </c>
    </row>
    <row r="884" spans="2:26" x14ac:dyDescent="0.25">
      <c r="B884" s="5">
        <v>883</v>
      </c>
      <c r="C884" s="24" t="str">
        <f>MainPage!S$14</f>
        <v>go Gombe State</v>
      </c>
      <c r="D884" s="2" t="str">
        <f>MainPage!S$17</f>
        <v>go Akko Local Government Area</v>
      </c>
      <c r="E884" s="51" t="str">
        <f>MainPage!$S$24</f>
        <v>FGHIN</v>
      </c>
      <c r="F884" s="51" t="str">
        <f>MainPage!$S$20</f>
        <v>go Kashere General Hospital</v>
      </c>
      <c r="G884" s="6"/>
      <c r="H884" s="6"/>
      <c r="I884" s="1"/>
      <c r="J884" s="3"/>
      <c r="K884" s="3"/>
      <c r="L884" s="20"/>
      <c r="M884" s="35"/>
      <c r="N884" s="40"/>
      <c r="O884" s="7"/>
      <c r="P884" s="4"/>
      <c r="Q884" s="7"/>
      <c r="R884" s="19"/>
      <c r="S884" s="4"/>
      <c r="T884" s="185"/>
      <c r="U884" s="20"/>
      <c r="V884" s="185"/>
      <c r="W884" s="1"/>
      <c r="X884" s="10" t="str">
        <f t="shared" si="39"/>
        <v>Not Active</v>
      </c>
      <c r="Y884" s="158" t="str">
        <f t="shared" ca="1" si="40"/>
        <v/>
      </c>
      <c r="Z884" s="8" t="str">
        <f t="shared" si="41"/>
        <v>x</v>
      </c>
    </row>
    <row r="885" spans="2:26" x14ac:dyDescent="0.25">
      <c r="B885" s="5">
        <v>884</v>
      </c>
      <c r="C885" s="24" t="str">
        <f>MainPage!S$14</f>
        <v>go Gombe State</v>
      </c>
      <c r="D885" s="2" t="str">
        <f>MainPage!S$17</f>
        <v>go Akko Local Government Area</v>
      </c>
      <c r="E885" s="51" t="str">
        <f>MainPage!$S$24</f>
        <v>FGHIN</v>
      </c>
      <c r="F885" s="51" t="str">
        <f>MainPage!$S$20</f>
        <v>go Kashere General Hospital</v>
      </c>
      <c r="G885" s="6"/>
      <c r="H885" s="6"/>
      <c r="I885" s="1"/>
      <c r="J885" s="3"/>
      <c r="K885" s="3"/>
      <c r="L885" s="20"/>
      <c r="M885" s="35"/>
      <c r="N885" s="40"/>
      <c r="O885" s="7"/>
      <c r="P885" s="4"/>
      <c r="Q885" s="7"/>
      <c r="R885" s="19"/>
      <c r="S885" s="4"/>
      <c r="T885" s="185"/>
      <c r="U885" s="20"/>
      <c r="V885" s="185"/>
      <c r="W885" s="1"/>
      <c r="X885" s="10" t="str">
        <f t="shared" si="39"/>
        <v>Not Active</v>
      </c>
      <c r="Y885" s="158" t="str">
        <f t="shared" ca="1" si="40"/>
        <v/>
      </c>
      <c r="Z885" s="8" t="str">
        <f t="shared" si="41"/>
        <v>x</v>
      </c>
    </row>
    <row r="886" spans="2:26" x14ac:dyDescent="0.25">
      <c r="B886" s="5">
        <v>885</v>
      </c>
      <c r="C886" s="24" t="str">
        <f>MainPage!S$14</f>
        <v>go Gombe State</v>
      </c>
      <c r="D886" s="2" t="str">
        <f>MainPage!S$17</f>
        <v>go Akko Local Government Area</v>
      </c>
      <c r="E886" s="51" t="str">
        <f>MainPage!$S$24</f>
        <v>FGHIN</v>
      </c>
      <c r="F886" s="51" t="str">
        <f>MainPage!$S$20</f>
        <v>go Kashere General Hospital</v>
      </c>
      <c r="G886" s="6"/>
      <c r="H886" s="6"/>
      <c r="I886" s="1"/>
      <c r="J886" s="3"/>
      <c r="K886" s="3"/>
      <c r="L886" s="20"/>
      <c r="M886" s="35"/>
      <c r="N886" s="40"/>
      <c r="O886" s="7"/>
      <c r="P886" s="4"/>
      <c r="Q886" s="7"/>
      <c r="R886" s="19"/>
      <c r="S886" s="4"/>
      <c r="T886" s="185"/>
      <c r="U886" s="20"/>
      <c r="V886" s="185"/>
      <c r="W886" s="1"/>
      <c r="X886" s="10" t="str">
        <f t="shared" si="39"/>
        <v>Not Active</v>
      </c>
      <c r="Y886" s="158" t="str">
        <f t="shared" ca="1" si="40"/>
        <v/>
      </c>
      <c r="Z886" s="8" t="str">
        <f t="shared" si="41"/>
        <v>x</v>
      </c>
    </row>
    <row r="887" spans="2:26" x14ac:dyDescent="0.25">
      <c r="B887" s="5">
        <v>886</v>
      </c>
      <c r="C887" s="24" t="str">
        <f>MainPage!S$14</f>
        <v>go Gombe State</v>
      </c>
      <c r="D887" s="2" t="str">
        <f>MainPage!S$17</f>
        <v>go Akko Local Government Area</v>
      </c>
      <c r="E887" s="51" t="str">
        <f>MainPage!$S$24</f>
        <v>FGHIN</v>
      </c>
      <c r="F887" s="51" t="str">
        <f>MainPage!$S$20</f>
        <v>go Kashere General Hospital</v>
      </c>
      <c r="G887" s="6"/>
      <c r="H887" s="6"/>
      <c r="I887" s="1"/>
      <c r="J887" s="3"/>
      <c r="K887" s="3"/>
      <c r="L887" s="20"/>
      <c r="M887" s="35"/>
      <c r="N887" s="40"/>
      <c r="O887" s="7"/>
      <c r="P887" s="4"/>
      <c r="Q887" s="7"/>
      <c r="R887" s="19"/>
      <c r="S887" s="4"/>
      <c r="T887" s="185"/>
      <c r="U887" s="20"/>
      <c r="V887" s="185"/>
      <c r="W887" s="1"/>
      <c r="X887" s="10" t="str">
        <f t="shared" si="39"/>
        <v>Not Active</v>
      </c>
      <c r="Y887" s="158" t="str">
        <f t="shared" ca="1" si="40"/>
        <v/>
      </c>
      <c r="Z887" s="8" t="str">
        <f t="shared" si="41"/>
        <v>x</v>
      </c>
    </row>
    <row r="888" spans="2:26" x14ac:dyDescent="0.25">
      <c r="B888" s="5">
        <v>887</v>
      </c>
      <c r="C888" s="24" t="str">
        <f>MainPage!S$14</f>
        <v>go Gombe State</v>
      </c>
      <c r="D888" s="2" t="str">
        <f>MainPage!S$17</f>
        <v>go Akko Local Government Area</v>
      </c>
      <c r="E888" s="51" t="str">
        <f>MainPage!$S$24</f>
        <v>FGHIN</v>
      </c>
      <c r="F888" s="51" t="str">
        <f>MainPage!$S$20</f>
        <v>go Kashere General Hospital</v>
      </c>
      <c r="G888" s="6"/>
      <c r="H888" s="6"/>
      <c r="I888" s="1"/>
      <c r="J888" s="3"/>
      <c r="K888" s="3"/>
      <c r="L888" s="20"/>
      <c r="M888" s="35"/>
      <c r="N888" s="40"/>
      <c r="O888" s="7"/>
      <c r="P888" s="4"/>
      <c r="Q888" s="7"/>
      <c r="R888" s="19"/>
      <c r="S888" s="4"/>
      <c r="T888" s="185"/>
      <c r="U888" s="20"/>
      <c r="V888" s="185"/>
      <c r="W888" s="1"/>
      <c r="X888" s="10" t="str">
        <f t="shared" si="39"/>
        <v>Not Active</v>
      </c>
      <c r="Y888" s="158" t="str">
        <f t="shared" ca="1" si="40"/>
        <v/>
      </c>
      <c r="Z888" s="8" t="str">
        <f t="shared" si="41"/>
        <v>x</v>
      </c>
    </row>
    <row r="889" spans="2:26" x14ac:dyDescent="0.25">
      <c r="B889" s="5">
        <v>888</v>
      </c>
      <c r="C889" s="24" t="str">
        <f>MainPage!S$14</f>
        <v>go Gombe State</v>
      </c>
      <c r="D889" s="2" t="str">
        <f>MainPage!S$17</f>
        <v>go Akko Local Government Area</v>
      </c>
      <c r="E889" s="51" t="str">
        <f>MainPage!$S$24</f>
        <v>FGHIN</v>
      </c>
      <c r="F889" s="51" t="str">
        <f>MainPage!$S$20</f>
        <v>go Kashere General Hospital</v>
      </c>
      <c r="G889" s="6"/>
      <c r="H889" s="6"/>
      <c r="I889" s="1"/>
      <c r="J889" s="3"/>
      <c r="K889" s="3"/>
      <c r="L889" s="20"/>
      <c r="M889" s="35"/>
      <c r="N889" s="40"/>
      <c r="O889" s="7"/>
      <c r="P889" s="4"/>
      <c r="Q889" s="7"/>
      <c r="R889" s="19"/>
      <c r="S889" s="4"/>
      <c r="T889" s="185"/>
      <c r="U889" s="20"/>
      <c r="V889" s="185"/>
      <c r="W889" s="1"/>
      <c r="X889" s="10" t="str">
        <f t="shared" si="39"/>
        <v>Not Active</v>
      </c>
      <c r="Y889" s="158" t="str">
        <f t="shared" ca="1" si="40"/>
        <v/>
      </c>
      <c r="Z889" s="8" t="str">
        <f t="shared" si="41"/>
        <v>x</v>
      </c>
    </row>
    <row r="890" spans="2:26" x14ac:dyDescent="0.25">
      <c r="B890" s="5">
        <v>889</v>
      </c>
      <c r="C890" s="24" t="str">
        <f>MainPage!S$14</f>
        <v>go Gombe State</v>
      </c>
      <c r="D890" s="2" t="str">
        <f>MainPage!S$17</f>
        <v>go Akko Local Government Area</v>
      </c>
      <c r="E890" s="51" t="str">
        <f>MainPage!$S$24</f>
        <v>FGHIN</v>
      </c>
      <c r="F890" s="51" t="str">
        <f>MainPage!$S$20</f>
        <v>go Kashere General Hospital</v>
      </c>
      <c r="G890" s="6"/>
      <c r="H890" s="6"/>
      <c r="I890" s="1"/>
      <c r="J890" s="3"/>
      <c r="K890" s="3"/>
      <c r="L890" s="20"/>
      <c r="M890" s="35"/>
      <c r="N890" s="40"/>
      <c r="O890" s="7"/>
      <c r="P890" s="4"/>
      <c r="Q890" s="7"/>
      <c r="R890" s="19"/>
      <c r="S890" s="4"/>
      <c r="T890" s="185"/>
      <c r="U890" s="20"/>
      <c r="V890" s="185"/>
      <c r="W890" s="1"/>
      <c r="X890" s="10" t="str">
        <f t="shared" si="39"/>
        <v>Not Active</v>
      </c>
      <c r="Y890" s="158" t="str">
        <f t="shared" ca="1" si="40"/>
        <v/>
      </c>
      <c r="Z890" s="8" t="str">
        <f t="shared" si="41"/>
        <v>x</v>
      </c>
    </row>
    <row r="891" spans="2:26" x14ac:dyDescent="0.25">
      <c r="B891" s="5">
        <v>890</v>
      </c>
      <c r="C891" s="24" t="str">
        <f>MainPage!S$14</f>
        <v>go Gombe State</v>
      </c>
      <c r="D891" s="2" t="str">
        <f>MainPage!S$17</f>
        <v>go Akko Local Government Area</v>
      </c>
      <c r="E891" s="51" t="str">
        <f>MainPage!$S$24</f>
        <v>FGHIN</v>
      </c>
      <c r="F891" s="51" t="str">
        <f>MainPage!$S$20</f>
        <v>go Kashere General Hospital</v>
      </c>
      <c r="G891" s="6"/>
      <c r="H891" s="6"/>
      <c r="I891" s="1"/>
      <c r="J891" s="3"/>
      <c r="K891" s="3"/>
      <c r="L891" s="20"/>
      <c r="M891" s="35"/>
      <c r="N891" s="40"/>
      <c r="O891" s="7"/>
      <c r="P891" s="4"/>
      <c r="Q891" s="7"/>
      <c r="R891" s="19"/>
      <c r="S891" s="4"/>
      <c r="T891" s="185"/>
      <c r="U891" s="20"/>
      <c r="V891" s="185"/>
      <c r="W891" s="1"/>
      <c r="X891" s="10" t="str">
        <f t="shared" si="39"/>
        <v>Not Active</v>
      </c>
      <c r="Y891" s="158" t="str">
        <f t="shared" ca="1" si="40"/>
        <v/>
      </c>
      <c r="Z891" s="8" t="str">
        <f t="shared" si="41"/>
        <v>x</v>
      </c>
    </row>
    <row r="892" spans="2:26" x14ac:dyDescent="0.25">
      <c r="B892" s="5">
        <v>891</v>
      </c>
      <c r="C892" s="24" t="str">
        <f>MainPage!S$14</f>
        <v>go Gombe State</v>
      </c>
      <c r="D892" s="2" t="str">
        <f>MainPage!S$17</f>
        <v>go Akko Local Government Area</v>
      </c>
      <c r="E892" s="51" t="str">
        <f>MainPage!$S$24</f>
        <v>FGHIN</v>
      </c>
      <c r="F892" s="51" t="str">
        <f>MainPage!$S$20</f>
        <v>go Kashere General Hospital</v>
      </c>
      <c r="G892" s="6"/>
      <c r="H892" s="6"/>
      <c r="I892" s="1"/>
      <c r="J892" s="3"/>
      <c r="K892" s="3"/>
      <c r="L892" s="20"/>
      <c r="M892" s="35"/>
      <c r="N892" s="40"/>
      <c r="O892" s="7"/>
      <c r="P892" s="4"/>
      <c r="Q892" s="7"/>
      <c r="R892" s="19"/>
      <c r="S892" s="4"/>
      <c r="T892" s="185"/>
      <c r="U892" s="20"/>
      <c r="V892" s="185"/>
      <c r="W892" s="1"/>
      <c r="X892" s="10" t="str">
        <f t="shared" si="39"/>
        <v>Not Active</v>
      </c>
      <c r="Y892" s="158" t="str">
        <f t="shared" ca="1" si="40"/>
        <v/>
      </c>
      <c r="Z892" s="8" t="str">
        <f t="shared" si="41"/>
        <v>x</v>
      </c>
    </row>
    <row r="893" spans="2:26" x14ac:dyDescent="0.25">
      <c r="B893" s="5">
        <v>892</v>
      </c>
      <c r="C893" s="24" t="str">
        <f>MainPage!S$14</f>
        <v>go Gombe State</v>
      </c>
      <c r="D893" s="2" t="str">
        <f>MainPage!S$17</f>
        <v>go Akko Local Government Area</v>
      </c>
      <c r="E893" s="51" t="str">
        <f>MainPage!$S$24</f>
        <v>FGHIN</v>
      </c>
      <c r="F893" s="51" t="str">
        <f>MainPage!$S$20</f>
        <v>go Kashere General Hospital</v>
      </c>
      <c r="G893" s="6"/>
      <c r="H893" s="6"/>
      <c r="I893" s="1"/>
      <c r="J893" s="3"/>
      <c r="K893" s="3"/>
      <c r="L893" s="20"/>
      <c r="M893" s="35"/>
      <c r="N893" s="40"/>
      <c r="O893" s="7"/>
      <c r="P893" s="4"/>
      <c r="Q893" s="7"/>
      <c r="R893" s="19"/>
      <c r="S893" s="4"/>
      <c r="T893" s="185"/>
      <c r="U893" s="20"/>
      <c r="V893" s="185"/>
      <c r="W893" s="1"/>
      <c r="X893" s="10" t="str">
        <f t="shared" si="39"/>
        <v>Not Active</v>
      </c>
      <c r="Y893" s="158" t="str">
        <f t="shared" ca="1" si="40"/>
        <v/>
      </c>
      <c r="Z893" s="8" t="str">
        <f t="shared" si="41"/>
        <v>x</v>
      </c>
    </row>
    <row r="894" spans="2:26" x14ac:dyDescent="0.25">
      <c r="B894" s="5">
        <v>893</v>
      </c>
      <c r="C894" s="24" t="str">
        <f>MainPage!S$14</f>
        <v>go Gombe State</v>
      </c>
      <c r="D894" s="2" t="str">
        <f>MainPage!S$17</f>
        <v>go Akko Local Government Area</v>
      </c>
      <c r="E894" s="51" t="str">
        <f>MainPage!$S$24</f>
        <v>FGHIN</v>
      </c>
      <c r="F894" s="51" t="str">
        <f>MainPage!$S$20</f>
        <v>go Kashere General Hospital</v>
      </c>
      <c r="G894" s="6"/>
      <c r="H894" s="6"/>
      <c r="I894" s="1"/>
      <c r="J894" s="3"/>
      <c r="K894" s="3"/>
      <c r="L894" s="20"/>
      <c r="M894" s="35"/>
      <c r="N894" s="40"/>
      <c r="O894" s="7"/>
      <c r="P894" s="4"/>
      <c r="Q894" s="7"/>
      <c r="R894" s="19"/>
      <c r="S894" s="4"/>
      <c r="T894" s="185"/>
      <c r="U894" s="20"/>
      <c r="V894" s="185"/>
      <c r="W894" s="1"/>
      <c r="X894" s="10" t="str">
        <f t="shared" si="39"/>
        <v>Not Active</v>
      </c>
      <c r="Y894" s="158" t="str">
        <f t="shared" ca="1" si="40"/>
        <v/>
      </c>
      <c r="Z894" s="8" t="str">
        <f t="shared" si="41"/>
        <v>x</v>
      </c>
    </row>
    <row r="895" spans="2:26" x14ac:dyDescent="0.25">
      <c r="B895" s="5">
        <v>894</v>
      </c>
      <c r="C895" s="24" t="str">
        <f>MainPage!S$14</f>
        <v>go Gombe State</v>
      </c>
      <c r="D895" s="2" t="str">
        <f>MainPage!S$17</f>
        <v>go Akko Local Government Area</v>
      </c>
      <c r="E895" s="51" t="str">
        <f>MainPage!$S$24</f>
        <v>FGHIN</v>
      </c>
      <c r="F895" s="51" t="str">
        <f>MainPage!$S$20</f>
        <v>go Kashere General Hospital</v>
      </c>
      <c r="G895" s="6"/>
      <c r="H895" s="6"/>
      <c r="I895" s="1"/>
      <c r="J895" s="3"/>
      <c r="K895" s="3"/>
      <c r="L895" s="20"/>
      <c r="M895" s="35"/>
      <c r="N895" s="40"/>
      <c r="O895" s="7"/>
      <c r="P895" s="4"/>
      <c r="Q895" s="7"/>
      <c r="R895" s="19"/>
      <c r="S895" s="4"/>
      <c r="T895" s="185"/>
      <c r="U895" s="20"/>
      <c r="V895" s="185"/>
      <c r="W895" s="1"/>
      <c r="X895" s="10" t="str">
        <f t="shared" si="39"/>
        <v>Not Active</v>
      </c>
      <c r="Y895" s="158" t="str">
        <f t="shared" ca="1" si="40"/>
        <v/>
      </c>
      <c r="Z895" s="8" t="str">
        <f t="shared" si="41"/>
        <v>x</v>
      </c>
    </row>
    <row r="896" spans="2:26" x14ac:dyDescent="0.25">
      <c r="B896" s="5">
        <v>895</v>
      </c>
      <c r="C896" s="24" t="str">
        <f>MainPage!S$14</f>
        <v>go Gombe State</v>
      </c>
      <c r="D896" s="2" t="str">
        <f>MainPage!S$17</f>
        <v>go Akko Local Government Area</v>
      </c>
      <c r="E896" s="51" t="str">
        <f>MainPage!$S$24</f>
        <v>FGHIN</v>
      </c>
      <c r="F896" s="51" t="str">
        <f>MainPage!$S$20</f>
        <v>go Kashere General Hospital</v>
      </c>
      <c r="G896" s="6"/>
      <c r="H896" s="6"/>
      <c r="I896" s="1"/>
      <c r="J896" s="3"/>
      <c r="K896" s="3"/>
      <c r="L896" s="20"/>
      <c r="M896" s="35"/>
      <c r="N896" s="40"/>
      <c r="O896" s="7"/>
      <c r="P896" s="4"/>
      <c r="Q896" s="7"/>
      <c r="R896" s="19"/>
      <c r="S896" s="4"/>
      <c r="T896" s="185"/>
      <c r="U896" s="20"/>
      <c r="V896" s="185"/>
      <c r="W896" s="1"/>
      <c r="X896" s="10" t="str">
        <f t="shared" si="39"/>
        <v>Not Active</v>
      </c>
      <c r="Y896" s="158" t="str">
        <f t="shared" ca="1" si="40"/>
        <v/>
      </c>
      <c r="Z896" s="8" t="str">
        <f t="shared" si="41"/>
        <v>x</v>
      </c>
    </row>
    <row r="897" spans="2:26" x14ac:dyDescent="0.25">
      <c r="B897" s="5">
        <v>896</v>
      </c>
      <c r="C897" s="24" t="str">
        <f>MainPage!S$14</f>
        <v>go Gombe State</v>
      </c>
      <c r="D897" s="2" t="str">
        <f>MainPage!S$17</f>
        <v>go Akko Local Government Area</v>
      </c>
      <c r="E897" s="51" t="str">
        <f>MainPage!$S$24</f>
        <v>FGHIN</v>
      </c>
      <c r="F897" s="51" t="str">
        <f>MainPage!$S$20</f>
        <v>go Kashere General Hospital</v>
      </c>
      <c r="G897" s="6"/>
      <c r="H897" s="6"/>
      <c r="I897" s="1"/>
      <c r="J897" s="3"/>
      <c r="K897" s="3"/>
      <c r="L897" s="20"/>
      <c r="M897" s="35"/>
      <c r="N897" s="40"/>
      <c r="O897" s="7"/>
      <c r="P897" s="4"/>
      <c r="Q897" s="7"/>
      <c r="R897" s="19"/>
      <c r="S897" s="4"/>
      <c r="T897" s="185"/>
      <c r="U897" s="20"/>
      <c r="V897" s="185"/>
      <c r="W897" s="1"/>
      <c r="X897" s="10" t="str">
        <f t="shared" si="39"/>
        <v>Not Active</v>
      </c>
      <c r="Y897" s="158" t="str">
        <f t="shared" ca="1" si="40"/>
        <v/>
      </c>
      <c r="Z897" s="8" t="str">
        <f t="shared" si="41"/>
        <v>x</v>
      </c>
    </row>
    <row r="898" spans="2:26" x14ac:dyDescent="0.25">
      <c r="B898" s="5">
        <v>897</v>
      </c>
      <c r="C898" s="24" t="str">
        <f>MainPage!S$14</f>
        <v>go Gombe State</v>
      </c>
      <c r="D898" s="2" t="str">
        <f>MainPage!S$17</f>
        <v>go Akko Local Government Area</v>
      </c>
      <c r="E898" s="51" t="str">
        <f>MainPage!$S$24</f>
        <v>FGHIN</v>
      </c>
      <c r="F898" s="51" t="str">
        <f>MainPage!$S$20</f>
        <v>go Kashere General Hospital</v>
      </c>
      <c r="G898" s="6"/>
      <c r="H898" s="6"/>
      <c r="I898" s="1"/>
      <c r="J898" s="3"/>
      <c r="K898" s="3"/>
      <c r="L898" s="20"/>
      <c r="M898" s="35"/>
      <c r="N898" s="40"/>
      <c r="O898" s="7"/>
      <c r="P898" s="4"/>
      <c r="Q898" s="7"/>
      <c r="R898" s="19"/>
      <c r="S898" s="4"/>
      <c r="T898" s="185"/>
      <c r="U898" s="20"/>
      <c r="V898" s="185"/>
      <c r="W898" s="1"/>
      <c r="X898" s="10" t="str">
        <f t="shared" ref="X898:X961" si="42">IFERROR(IF(OR(AND((DATEDIF($M898,Cutoff,"m")-$N898)&lt;=3,$W898="Active"),AND((DATEDIF($M898,Cutoff,"m")-$N898)&lt;=3,$W898="LTFU")),"Active","Not Active"),"")</f>
        <v>Not Active</v>
      </c>
      <c r="Y898" s="158" t="str">
        <f t="shared" ref="Y898:Y961" ca="1" si="43">IF(AND(J898&lt;&gt;"",K898=""),(YEAR(TODAY())-$A$1)+J898,IF(AND(J898="",K898&lt;&gt;""),(YEAR(TODAY())-$A$1)+(ROUND(K898/12,0)),IF(AND(J898="",K898=""),"",IF(AND(J898&lt;&gt;"",K898&lt;&gt;""),(YEAR(TODAY())-$A$1)+J898))))</f>
        <v/>
      </c>
      <c r="Z898" s="8" t="str">
        <f t="shared" ref="Z898:Z961" si="44">IFERROR((IF(AND((DATEDIF($U898,Cutoff,"y")&lt;1),$T898&lt;1000),"'&lt;1000",IF(AND($T898="TND",(DATEDIF($U898,Cutoff,"y")&lt;1)),"'&lt;1000",IF(AND((DATEDIF($U898,Cutoff,"y")&lt;1),$T898&gt;1000),"&gt;1000",IF(OR($T898="",$U898=""),"x","x"))))),"x")</f>
        <v>x</v>
      </c>
    </row>
    <row r="899" spans="2:26" x14ac:dyDescent="0.25">
      <c r="B899" s="5">
        <v>898</v>
      </c>
      <c r="C899" s="24" t="str">
        <f>MainPage!S$14</f>
        <v>go Gombe State</v>
      </c>
      <c r="D899" s="2" t="str">
        <f>MainPage!S$17</f>
        <v>go Akko Local Government Area</v>
      </c>
      <c r="E899" s="51" t="str">
        <f>MainPage!$S$24</f>
        <v>FGHIN</v>
      </c>
      <c r="F899" s="51" t="str">
        <f>MainPage!$S$20</f>
        <v>go Kashere General Hospital</v>
      </c>
      <c r="G899" s="6"/>
      <c r="H899" s="6"/>
      <c r="I899" s="1"/>
      <c r="J899" s="3"/>
      <c r="K899" s="3"/>
      <c r="L899" s="20"/>
      <c r="M899" s="35"/>
      <c r="N899" s="40"/>
      <c r="O899" s="7"/>
      <c r="P899" s="4"/>
      <c r="Q899" s="7"/>
      <c r="R899" s="19"/>
      <c r="S899" s="4"/>
      <c r="T899" s="185"/>
      <c r="U899" s="20"/>
      <c r="V899" s="185"/>
      <c r="W899" s="1"/>
      <c r="X899" s="10" t="str">
        <f t="shared" si="42"/>
        <v>Not Active</v>
      </c>
      <c r="Y899" s="158" t="str">
        <f t="shared" ca="1" si="43"/>
        <v/>
      </c>
      <c r="Z899" s="8" t="str">
        <f t="shared" si="44"/>
        <v>x</v>
      </c>
    </row>
    <row r="900" spans="2:26" x14ac:dyDescent="0.25">
      <c r="B900" s="5">
        <v>899</v>
      </c>
      <c r="C900" s="24" t="str">
        <f>MainPage!S$14</f>
        <v>go Gombe State</v>
      </c>
      <c r="D900" s="2" t="str">
        <f>MainPage!S$17</f>
        <v>go Akko Local Government Area</v>
      </c>
      <c r="E900" s="51" t="str">
        <f>MainPage!$S$24</f>
        <v>FGHIN</v>
      </c>
      <c r="F900" s="51" t="str">
        <f>MainPage!$S$20</f>
        <v>go Kashere General Hospital</v>
      </c>
      <c r="G900" s="6"/>
      <c r="H900" s="6"/>
      <c r="I900" s="1"/>
      <c r="J900" s="3"/>
      <c r="K900" s="3"/>
      <c r="L900" s="20"/>
      <c r="M900" s="35"/>
      <c r="N900" s="40"/>
      <c r="O900" s="7"/>
      <c r="P900" s="4"/>
      <c r="Q900" s="7"/>
      <c r="R900" s="19"/>
      <c r="S900" s="4"/>
      <c r="T900" s="185"/>
      <c r="U900" s="20"/>
      <c r="V900" s="185"/>
      <c r="W900" s="1"/>
      <c r="X900" s="10" t="str">
        <f t="shared" si="42"/>
        <v>Not Active</v>
      </c>
      <c r="Y900" s="158" t="str">
        <f t="shared" ca="1" si="43"/>
        <v/>
      </c>
      <c r="Z900" s="8" t="str">
        <f t="shared" si="44"/>
        <v>x</v>
      </c>
    </row>
    <row r="901" spans="2:26" x14ac:dyDescent="0.25">
      <c r="B901" s="5">
        <v>900</v>
      </c>
      <c r="C901" s="24" t="str">
        <f>MainPage!S$14</f>
        <v>go Gombe State</v>
      </c>
      <c r="D901" s="2" t="str">
        <f>MainPage!S$17</f>
        <v>go Akko Local Government Area</v>
      </c>
      <c r="E901" s="51" t="str">
        <f>MainPage!$S$24</f>
        <v>FGHIN</v>
      </c>
      <c r="F901" s="51" t="str">
        <f>MainPage!$S$20</f>
        <v>go Kashere General Hospital</v>
      </c>
      <c r="G901" s="6"/>
      <c r="H901" s="6"/>
      <c r="I901" s="1"/>
      <c r="J901" s="3"/>
      <c r="K901" s="3"/>
      <c r="L901" s="20"/>
      <c r="M901" s="35"/>
      <c r="N901" s="40"/>
      <c r="O901" s="7"/>
      <c r="P901" s="4"/>
      <c r="Q901" s="7"/>
      <c r="R901" s="19"/>
      <c r="S901" s="4"/>
      <c r="T901" s="185"/>
      <c r="U901" s="20"/>
      <c r="V901" s="185"/>
      <c r="W901" s="1"/>
      <c r="X901" s="10" t="str">
        <f t="shared" si="42"/>
        <v>Not Active</v>
      </c>
      <c r="Y901" s="158" t="str">
        <f t="shared" ca="1" si="43"/>
        <v/>
      </c>
      <c r="Z901" s="8" t="str">
        <f t="shared" si="44"/>
        <v>x</v>
      </c>
    </row>
    <row r="902" spans="2:26" x14ac:dyDescent="0.25">
      <c r="B902" s="5">
        <v>901</v>
      </c>
      <c r="C902" s="24" t="str">
        <f>MainPage!S$14</f>
        <v>go Gombe State</v>
      </c>
      <c r="D902" s="2" t="str">
        <f>MainPage!S$17</f>
        <v>go Akko Local Government Area</v>
      </c>
      <c r="E902" s="51" t="str">
        <f>MainPage!$S$24</f>
        <v>FGHIN</v>
      </c>
      <c r="F902" s="51" t="str">
        <f>MainPage!$S$20</f>
        <v>go Kashere General Hospital</v>
      </c>
      <c r="G902" s="6"/>
      <c r="H902" s="6"/>
      <c r="I902" s="1"/>
      <c r="J902" s="3"/>
      <c r="K902" s="3"/>
      <c r="L902" s="20"/>
      <c r="M902" s="35"/>
      <c r="N902" s="40"/>
      <c r="O902" s="7"/>
      <c r="P902" s="4"/>
      <c r="Q902" s="7"/>
      <c r="R902" s="19"/>
      <c r="S902" s="4"/>
      <c r="T902" s="185"/>
      <c r="U902" s="20"/>
      <c r="V902" s="185"/>
      <c r="W902" s="1"/>
      <c r="X902" s="10" t="str">
        <f t="shared" si="42"/>
        <v>Not Active</v>
      </c>
      <c r="Y902" s="158" t="str">
        <f t="shared" ca="1" si="43"/>
        <v/>
      </c>
      <c r="Z902" s="8" t="str">
        <f t="shared" si="44"/>
        <v>x</v>
      </c>
    </row>
    <row r="903" spans="2:26" x14ac:dyDescent="0.25">
      <c r="B903" s="5">
        <v>902</v>
      </c>
      <c r="C903" s="24" t="str">
        <f>MainPage!S$14</f>
        <v>go Gombe State</v>
      </c>
      <c r="D903" s="2" t="str">
        <f>MainPage!S$17</f>
        <v>go Akko Local Government Area</v>
      </c>
      <c r="E903" s="51" t="str">
        <f>MainPage!$S$24</f>
        <v>FGHIN</v>
      </c>
      <c r="F903" s="51" t="str">
        <f>MainPage!$S$20</f>
        <v>go Kashere General Hospital</v>
      </c>
      <c r="G903" s="6"/>
      <c r="H903" s="6"/>
      <c r="I903" s="1"/>
      <c r="J903" s="3"/>
      <c r="K903" s="3"/>
      <c r="L903" s="20"/>
      <c r="M903" s="35"/>
      <c r="N903" s="40"/>
      <c r="O903" s="7"/>
      <c r="P903" s="4"/>
      <c r="Q903" s="7"/>
      <c r="R903" s="19"/>
      <c r="S903" s="4"/>
      <c r="T903" s="185"/>
      <c r="U903" s="20"/>
      <c r="V903" s="185"/>
      <c r="W903" s="1"/>
      <c r="X903" s="10" t="str">
        <f t="shared" si="42"/>
        <v>Not Active</v>
      </c>
      <c r="Y903" s="158" t="str">
        <f t="shared" ca="1" si="43"/>
        <v/>
      </c>
      <c r="Z903" s="8" t="str">
        <f t="shared" si="44"/>
        <v>x</v>
      </c>
    </row>
    <row r="904" spans="2:26" x14ac:dyDescent="0.25">
      <c r="B904" s="5">
        <v>903</v>
      </c>
      <c r="C904" s="24" t="str">
        <f>MainPage!S$14</f>
        <v>go Gombe State</v>
      </c>
      <c r="D904" s="2" t="str">
        <f>MainPage!S$17</f>
        <v>go Akko Local Government Area</v>
      </c>
      <c r="E904" s="51" t="str">
        <f>MainPage!$S$24</f>
        <v>FGHIN</v>
      </c>
      <c r="F904" s="51" t="str">
        <f>MainPage!$S$20</f>
        <v>go Kashere General Hospital</v>
      </c>
      <c r="G904" s="6"/>
      <c r="H904" s="6"/>
      <c r="I904" s="1"/>
      <c r="J904" s="3"/>
      <c r="K904" s="3"/>
      <c r="L904" s="20"/>
      <c r="M904" s="35"/>
      <c r="N904" s="40"/>
      <c r="O904" s="7"/>
      <c r="P904" s="4"/>
      <c r="Q904" s="7"/>
      <c r="R904" s="19"/>
      <c r="S904" s="4"/>
      <c r="T904" s="185"/>
      <c r="U904" s="20"/>
      <c r="V904" s="185"/>
      <c r="W904" s="1"/>
      <c r="X904" s="10" t="str">
        <f t="shared" si="42"/>
        <v>Not Active</v>
      </c>
      <c r="Y904" s="158" t="str">
        <f t="shared" ca="1" si="43"/>
        <v/>
      </c>
      <c r="Z904" s="8" t="str">
        <f t="shared" si="44"/>
        <v>x</v>
      </c>
    </row>
    <row r="905" spans="2:26" x14ac:dyDescent="0.25">
      <c r="B905" s="5">
        <v>904</v>
      </c>
      <c r="C905" s="24" t="str">
        <f>MainPage!S$14</f>
        <v>go Gombe State</v>
      </c>
      <c r="D905" s="2" t="str">
        <f>MainPage!S$17</f>
        <v>go Akko Local Government Area</v>
      </c>
      <c r="E905" s="51" t="str">
        <f>MainPage!$S$24</f>
        <v>FGHIN</v>
      </c>
      <c r="F905" s="51" t="str">
        <f>MainPage!$S$20</f>
        <v>go Kashere General Hospital</v>
      </c>
      <c r="G905" s="6"/>
      <c r="H905" s="6"/>
      <c r="I905" s="1"/>
      <c r="J905" s="3"/>
      <c r="K905" s="3"/>
      <c r="L905" s="20"/>
      <c r="M905" s="35"/>
      <c r="N905" s="40"/>
      <c r="O905" s="7"/>
      <c r="P905" s="4"/>
      <c r="Q905" s="7"/>
      <c r="R905" s="19"/>
      <c r="S905" s="4"/>
      <c r="T905" s="185"/>
      <c r="U905" s="20"/>
      <c r="V905" s="185"/>
      <c r="W905" s="1"/>
      <c r="X905" s="10" t="str">
        <f t="shared" si="42"/>
        <v>Not Active</v>
      </c>
      <c r="Y905" s="158" t="str">
        <f t="shared" ca="1" si="43"/>
        <v/>
      </c>
      <c r="Z905" s="8" t="str">
        <f t="shared" si="44"/>
        <v>x</v>
      </c>
    </row>
    <row r="906" spans="2:26" x14ac:dyDescent="0.25">
      <c r="B906" s="5">
        <v>905</v>
      </c>
      <c r="C906" s="24" t="str">
        <f>MainPage!S$14</f>
        <v>go Gombe State</v>
      </c>
      <c r="D906" s="2" t="str">
        <f>MainPage!S$17</f>
        <v>go Akko Local Government Area</v>
      </c>
      <c r="E906" s="51" t="str">
        <f>MainPage!$S$24</f>
        <v>FGHIN</v>
      </c>
      <c r="F906" s="51" t="str">
        <f>MainPage!$S$20</f>
        <v>go Kashere General Hospital</v>
      </c>
      <c r="G906" s="6"/>
      <c r="H906" s="6"/>
      <c r="I906" s="1"/>
      <c r="J906" s="3"/>
      <c r="K906" s="3"/>
      <c r="L906" s="20"/>
      <c r="M906" s="35"/>
      <c r="N906" s="40"/>
      <c r="O906" s="7"/>
      <c r="P906" s="4"/>
      <c r="Q906" s="7"/>
      <c r="R906" s="19"/>
      <c r="S906" s="4"/>
      <c r="T906" s="185"/>
      <c r="U906" s="20"/>
      <c r="V906" s="185"/>
      <c r="W906" s="1"/>
      <c r="X906" s="10" t="str">
        <f t="shared" si="42"/>
        <v>Not Active</v>
      </c>
      <c r="Y906" s="158" t="str">
        <f t="shared" ca="1" si="43"/>
        <v/>
      </c>
      <c r="Z906" s="8" t="str">
        <f t="shared" si="44"/>
        <v>x</v>
      </c>
    </row>
    <row r="907" spans="2:26" x14ac:dyDescent="0.25">
      <c r="B907" s="5">
        <v>906</v>
      </c>
      <c r="C907" s="24" t="str">
        <f>MainPage!S$14</f>
        <v>go Gombe State</v>
      </c>
      <c r="D907" s="2" t="str">
        <f>MainPage!S$17</f>
        <v>go Akko Local Government Area</v>
      </c>
      <c r="E907" s="51" t="str">
        <f>MainPage!$S$24</f>
        <v>FGHIN</v>
      </c>
      <c r="F907" s="51" t="str">
        <f>MainPage!$S$20</f>
        <v>go Kashere General Hospital</v>
      </c>
      <c r="G907" s="6"/>
      <c r="H907" s="6"/>
      <c r="I907" s="1"/>
      <c r="J907" s="3"/>
      <c r="K907" s="3"/>
      <c r="L907" s="20"/>
      <c r="M907" s="35"/>
      <c r="N907" s="40"/>
      <c r="O907" s="7"/>
      <c r="P907" s="4"/>
      <c r="Q907" s="7"/>
      <c r="R907" s="19"/>
      <c r="S907" s="4"/>
      <c r="T907" s="185"/>
      <c r="U907" s="20"/>
      <c r="V907" s="185"/>
      <c r="W907" s="1"/>
      <c r="X907" s="10" t="str">
        <f t="shared" si="42"/>
        <v>Not Active</v>
      </c>
      <c r="Y907" s="158" t="str">
        <f t="shared" ca="1" si="43"/>
        <v/>
      </c>
      <c r="Z907" s="8" t="str">
        <f t="shared" si="44"/>
        <v>x</v>
      </c>
    </row>
    <row r="908" spans="2:26" x14ac:dyDescent="0.25">
      <c r="B908" s="5">
        <v>907</v>
      </c>
      <c r="C908" s="24" t="str">
        <f>MainPage!S$14</f>
        <v>go Gombe State</v>
      </c>
      <c r="D908" s="2" t="str">
        <f>MainPage!S$17</f>
        <v>go Akko Local Government Area</v>
      </c>
      <c r="E908" s="51" t="str">
        <f>MainPage!$S$24</f>
        <v>FGHIN</v>
      </c>
      <c r="F908" s="51" t="str">
        <f>MainPage!$S$20</f>
        <v>go Kashere General Hospital</v>
      </c>
      <c r="G908" s="6"/>
      <c r="H908" s="6"/>
      <c r="I908" s="1"/>
      <c r="J908" s="3"/>
      <c r="K908" s="3"/>
      <c r="L908" s="20"/>
      <c r="M908" s="35"/>
      <c r="N908" s="40"/>
      <c r="O908" s="7"/>
      <c r="P908" s="4"/>
      <c r="Q908" s="7"/>
      <c r="R908" s="19"/>
      <c r="S908" s="4"/>
      <c r="T908" s="185"/>
      <c r="U908" s="20"/>
      <c r="V908" s="185"/>
      <c r="W908" s="1"/>
      <c r="X908" s="10" t="str">
        <f t="shared" si="42"/>
        <v>Not Active</v>
      </c>
      <c r="Y908" s="158" t="str">
        <f t="shared" ca="1" si="43"/>
        <v/>
      </c>
      <c r="Z908" s="8" t="str">
        <f t="shared" si="44"/>
        <v>x</v>
      </c>
    </row>
    <row r="909" spans="2:26" x14ac:dyDescent="0.25">
      <c r="B909" s="5">
        <v>908</v>
      </c>
      <c r="C909" s="24" t="str">
        <f>MainPage!S$14</f>
        <v>go Gombe State</v>
      </c>
      <c r="D909" s="2" t="str">
        <f>MainPage!S$17</f>
        <v>go Akko Local Government Area</v>
      </c>
      <c r="E909" s="51" t="str">
        <f>MainPage!$S$24</f>
        <v>FGHIN</v>
      </c>
      <c r="F909" s="51" t="str">
        <f>MainPage!$S$20</f>
        <v>go Kashere General Hospital</v>
      </c>
      <c r="G909" s="6"/>
      <c r="H909" s="6"/>
      <c r="I909" s="1"/>
      <c r="J909" s="3"/>
      <c r="K909" s="3"/>
      <c r="L909" s="20"/>
      <c r="M909" s="35"/>
      <c r="N909" s="40"/>
      <c r="O909" s="7"/>
      <c r="P909" s="4"/>
      <c r="Q909" s="7"/>
      <c r="R909" s="19"/>
      <c r="S909" s="4"/>
      <c r="T909" s="185"/>
      <c r="U909" s="20"/>
      <c r="V909" s="185"/>
      <c r="W909" s="1"/>
      <c r="X909" s="10" t="str">
        <f t="shared" si="42"/>
        <v>Not Active</v>
      </c>
      <c r="Y909" s="158" t="str">
        <f t="shared" ca="1" si="43"/>
        <v/>
      </c>
      <c r="Z909" s="8" t="str">
        <f t="shared" si="44"/>
        <v>x</v>
      </c>
    </row>
    <row r="910" spans="2:26" x14ac:dyDescent="0.25">
      <c r="B910" s="5">
        <v>909</v>
      </c>
      <c r="C910" s="24" t="str">
        <f>MainPage!S$14</f>
        <v>go Gombe State</v>
      </c>
      <c r="D910" s="2" t="str">
        <f>MainPage!S$17</f>
        <v>go Akko Local Government Area</v>
      </c>
      <c r="E910" s="51" t="str">
        <f>MainPage!$S$24</f>
        <v>FGHIN</v>
      </c>
      <c r="F910" s="51" t="str">
        <f>MainPage!$S$20</f>
        <v>go Kashere General Hospital</v>
      </c>
      <c r="G910" s="6"/>
      <c r="H910" s="6"/>
      <c r="I910" s="1"/>
      <c r="J910" s="3"/>
      <c r="K910" s="3"/>
      <c r="L910" s="20"/>
      <c r="M910" s="35"/>
      <c r="N910" s="40"/>
      <c r="O910" s="7"/>
      <c r="P910" s="4"/>
      <c r="Q910" s="7"/>
      <c r="R910" s="19"/>
      <c r="S910" s="4"/>
      <c r="T910" s="185"/>
      <c r="U910" s="20"/>
      <c r="V910" s="185"/>
      <c r="W910" s="1"/>
      <c r="X910" s="10" t="str">
        <f t="shared" si="42"/>
        <v>Not Active</v>
      </c>
      <c r="Y910" s="158" t="str">
        <f t="shared" ca="1" si="43"/>
        <v/>
      </c>
      <c r="Z910" s="8" t="str">
        <f t="shared" si="44"/>
        <v>x</v>
      </c>
    </row>
    <row r="911" spans="2:26" x14ac:dyDescent="0.25">
      <c r="B911" s="5">
        <v>910</v>
      </c>
      <c r="C911" s="24" t="str">
        <f>MainPage!S$14</f>
        <v>go Gombe State</v>
      </c>
      <c r="D911" s="2" t="str">
        <f>MainPage!S$17</f>
        <v>go Akko Local Government Area</v>
      </c>
      <c r="E911" s="51" t="str">
        <f>MainPage!$S$24</f>
        <v>FGHIN</v>
      </c>
      <c r="F911" s="51" t="str">
        <f>MainPage!$S$20</f>
        <v>go Kashere General Hospital</v>
      </c>
      <c r="G911" s="6"/>
      <c r="H911" s="6"/>
      <c r="I911" s="1"/>
      <c r="J911" s="3"/>
      <c r="K911" s="3"/>
      <c r="L911" s="20"/>
      <c r="M911" s="35"/>
      <c r="N911" s="40"/>
      <c r="O911" s="7"/>
      <c r="P911" s="4"/>
      <c r="Q911" s="7"/>
      <c r="R911" s="19"/>
      <c r="S911" s="4"/>
      <c r="T911" s="185"/>
      <c r="U911" s="20"/>
      <c r="V911" s="185"/>
      <c r="W911" s="1"/>
      <c r="X911" s="10" t="str">
        <f t="shared" si="42"/>
        <v>Not Active</v>
      </c>
      <c r="Y911" s="158" t="str">
        <f t="shared" ca="1" si="43"/>
        <v/>
      </c>
      <c r="Z911" s="8" t="str">
        <f t="shared" si="44"/>
        <v>x</v>
      </c>
    </row>
    <row r="912" spans="2:26" x14ac:dyDescent="0.25">
      <c r="B912" s="5">
        <v>911</v>
      </c>
      <c r="C912" s="24" t="str">
        <f>MainPage!S$14</f>
        <v>go Gombe State</v>
      </c>
      <c r="D912" s="2" t="str">
        <f>MainPage!S$17</f>
        <v>go Akko Local Government Area</v>
      </c>
      <c r="E912" s="51" t="str">
        <f>MainPage!$S$24</f>
        <v>FGHIN</v>
      </c>
      <c r="F912" s="51" t="str">
        <f>MainPage!$S$20</f>
        <v>go Kashere General Hospital</v>
      </c>
      <c r="G912" s="6"/>
      <c r="H912" s="6"/>
      <c r="I912" s="1"/>
      <c r="J912" s="3"/>
      <c r="K912" s="3"/>
      <c r="L912" s="20"/>
      <c r="M912" s="35"/>
      <c r="N912" s="40"/>
      <c r="O912" s="7"/>
      <c r="P912" s="4"/>
      <c r="Q912" s="7"/>
      <c r="R912" s="19"/>
      <c r="S912" s="4"/>
      <c r="T912" s="185"/>
      <c r="U912" s="20"/>
      <c r="V912" s="185"/>
      <c r="W912" s="1"/>
      <c r="X912" s="10" t="str">
        <f t="shared" si="42"/>
        <v>Not Active</v>
      </c>
      <c r="Y912" s="158" t="str">
        <f t="shared" ca="1" si="43"/>
        <v/>
      </c>
      <c r="Z912" s="8" t="str">
        <f t="shared" si="44"/>
        <v>x</v>
      </c>
    </row>
    <row r="913" spans="2:26" x14ac:dyDescent="0.25">
      <c r="B913" s="5">
        <v>912</v>
      </c>
      <c r="C913" s="24" t="str">
        <f>MainPage!S$14</f>
        <v>go Gombe State</v>
      </c>
      <c r="D913" s="2" t="str">
        <f>MainPage!S$17</f>
        <v>go Akko Local Government Area</v>
      </c>
      <c r="E913" s="51" t="str">
        <f>MainPage!$S$24</f>
        <v>FGHIN</v>
      </c>
      <c r="F913" s="51" t="str">
        <f>MainPage!$S$20</f>
        <v>go Kashere General Hospital</v>
      </c>
      <c r="G913" s="6"/>
      <c r="H913" s="6"/>
      <c r="I913" s="1"/>
      <c r="J913" s="3"/>
      <c r="K913" s="3"/>
      <c r="L913" s="20"/>
      <c r="M913" s="35"/>
      <c r="N913" s="40"/>
      <c r="O913" s="7"/>
      <c r="P913" s="4"/>
      <c r="Q913" s="7"/>
      <c r="R913" s="19"/>
      <c r="S913" s="4"/>
      <c r="T913" s="185"/>
      <c r="U913" s="20"/>
      <c r="V913" s="185"/>
      <c r="W913" s="1"/>
      <c r="X913" s="10" t="str">
        <f t="shared" si="42"/>
        <v>Not Active</v>
      </c>
      <c r="Y913" s="158" t="str">
        <f t="shared" ca="1" si="43"/>
        <v/>
      </c>
      <c r="Z913" s="8" t="str">
        <f t="shared" si="44"/>
        <v>x</v>
      </c>
    </row>
    <row r="914" spans="2:26" x14ac:dyDescent="0.25">
      <c r="B914" s="5">
        <v>913</v>
      </c>
      <c r="C914" s="24" t="str">
        <f>MainPage!S$14</f>
        <v>go Gombe State</v>
      </c>
      <c r="D914" s="2" t="str">
        <f>MainPage!S$17</f>
        <v>go Akko Local Government Area</v>
      </c>
      <c r="E914" s="51" t="str">
        <f>MainPage!$S$24</f>
        <v>FGHIN</v>
      </c>
      <c r="F914" s="51" t="str">
        <f>MainPage!$S$20</f>
        <v>go Kashere General Hospital</v>
      </c>
      <c r="G914" s="6"/>
      <c r="H914" s="6"/>
      <c r="I914" s="1"/>
      <c r="J914" s="3"/>
      <c r="K914" s="3"/>
      <c r="L914" s="20"/>
      <c r="M914" s="35"/>
      <c r="N914" s="40"/>
      <c r="O914" s="7"/>
      <c r="P914" s="4"/>
      <c r="Q914" s="7"/>
      <c r="R914" s="19"/>
      <c r="S914" s="4"/>
      <c r="T914" s="185"/>
      <c r="U914" s="20"/>
      <c r="V914" s="185"/>
      <c r="W914" s="1"/>
      <c r="X914" s="10" t="str">
        <f t="shared" si="42"/>
        <v>Not Active</v>
      </c>
      <c r="Y914" s="158" t="str">
        <f t="shared" ca="1" si="43"/>
        <v/>
      </c>
      <c r="Z914" s="8" t="str">
        <f t="shared" si="44"/>
        <v>x</v>
      </c>
    </row>
    <row r="915" spans="2:26" x14ac:dyDescent="0.25">
      <c r="B915" s="5">
        <v>914</v>
      </c>
      <c r="C915" s="24" t="str">
        <f>MainPage!S$14</f>
        <v>go Gombe State</v>
      </c>
      <c r="D915" s="2" t="str">
        <f>MainPage!S$17</f>
        <v>go Akko Local Government Area</v>
      </c>
      <c r="E915" s="51" t="str">
        <f>MainPage!$S$24</f>
        <v>FGHIN</v>
      </c>
      <c r="F915" s="51" t="str">
        <f>MainPage!$S$20</f>
        <v>go Kashere General Hospital</v>
      </c>
      <c r="G915" s="6"/>
      <c r="H915" s="6"/>
      <c r="I915" s="1"/>
      <c r="J915" s="3"/>
      <c r="K915" s="3"/>
      <c r="L915" s="20"/>
      <c r="M915" s="35"/>
      <c r="N915" s="40"/>
      <c r="O915" s="7"/>
      <c r="P915" s="4"/>
      <c r="Q915" s="7"/>
      <c r="R915" s="19"/>
      <c r="S915" s="4"/>
      <c r="T915" s="185"/>
      <c r="U915" s="20"/>
      <c r="V915" s="185"/>
      <c r="W915" s="1"/>
      <c r="X915" s="10" t="str">
        <f t="shared" si="42"/>
        <v>Not Active</v>
      </c>
      <c r="Y915" s="158" t="str">
        <f t="shared" ca="1" si="43"/>
        <v/>
      </c>
      <c r="Z915" s="8" t="str">
        <f t="shared" si="44"/>
        <v>x</v>
      </c>
    </row>
    <row r="916" spans="2:26" x14ac:dyDescent="0.25">
      <c r="B916" s="5">
        <v>915</v>
      </c>
      <c r="C916" s="24" t="str">
        <f>MainPage!S$14</f>
        <v>go Gombe State</v>
      </c>
      <c r="D916" s="2" t="str">
        <f>MainPage!S$17</f>
        <v>go Akko Local Government Area</v>
      </c>
      <c r="E916" s="51" t="str">
        <f>MainPage!$S$24</f>
        <v>FGHIN</v>
      </c>
      <c r="F916" s="51" t="str">
        <f>MainPage!$S$20</f>
        <v>go Kashere General Hospital</v>
      </c>
      <c r="G916" s="6"/>
      <c r="H916" s="6"/>
      <c r="I916" s="1"/>
      <c r="J916" s="3"/>
      <c r="K916" s="3"/>
      <c r="L916" s="20"/>
      <c r="M916" s="35"/>
      <c r="N916" s="40"/>
      <c r="O916" s="7"/>
      <c r="P916" s="4"/>
      <c r="Q916" s="7"/>
      <c r="R916" s="19"/>
      <c r="S916" s="4"/>
      <c r="T916" s="185"/>
      <c r="U916" s="20"/>
      <c r="V916" s="185"/>
      <c r="W916" s="1"/>
      <c r="X916" s="10" t="str">
        <f t="shared" si="42"/>
        <v>Not Active</v>
      </c>
      <c r="Y916" s="158" t="str">
        <f t="shared" ca="1" si="43"/>
        <v/>
      </c>
      <c r="Z916" s="8" t="str">
        <f t="shared" si="44"/>
        <v>x</v>
      </c>
    </row>
    <row r="917" spans="2:26" x14ac:dyDescent="0.25">
      <c r="B917" s="5">
        <v>916</v>
      </c>
      <c r="C917" s="24" t="str">
        <f>MainPage!S$14</f>
        <v>go Gombe State</v>
      </c>
      <c r="D917" s="2" t="str">
        <f>MainPage!S$17</f>
        <v>go Akko Local Government Area</v>
      </c>
      <c r="E917" s="51" t="str">
        <f>MainPage!$S$24</f>
        <v>FGHIN</v>
      </c>
      <c r="F917" s="51" t="str">
        <f>MainPage!$S$20</f>
        <v>go Kashere General Hospital</v>
      </c>
      <c r="G917" s="6"/>
      <c r="H917" s="6"/>
      <c r="I917" s="1"/>
      <c r="J917" s="3"/>
      <c r="K917" s="3"/>
      <c r="L917" s="20"/>
      <c r="M917" s="35"/>
      <c r="N917" s="40"/>
      <c r="O917" s="7"/>
      <c r="P917" s="4"/>
      <c r="Q917" s="7"/>
      <c r="R917" s="19"/>
      <c r="S917" s="4"/>
      <c r="T917" s="185"/>
      <c r="U917" s="20"/>
      <c r="V917" s="185"/>
      <c r="W917" s="1"/>
      <c r="X917" s="10" t="str">
        <f t="shared" si="42"/>
        <v>Not Active</v>
      </c>
      <c r="Y917" s="158" t="str">
        <f t="shared" ca="1" si="43"/>
        <v/>
      </c>
      <c r="Z917" s="8" t="str">
        <f t="shared" si="44"/>
        <v>x</v>
      </c>
    </row>
    <row r="918" spans="2:26" x14ac:dyDescent="0.25">
      <c r="B918" s="5">
        <v>917</v>
      </c>
      <c r="C918" s="24" t="str">
        <f>MainPage!S$14</f>
        <v>go Gombe State</v>
      </c>
      <c r="D918" s="2" t="str">
        <f>MainPage!S$17</f>
        <v>go Akko Local Government Area</v>
      </c>
      <c r="E918" s="51" t="str">
        <f>MainPage!$S$24</f>
        <v>FGHIN</v>
      </c>
      <c r="F918" s="51" t="str">
        <f>MainPage!$S$20</f>
        <v>go Kashere General Hospital</v>
      </c>
      <c r="G918" s="6"/>
      <c r="H918" s="6"/>
      <c r="I918" s="1"/>
      <c r="J918" s="3"/>
      <c r="K918" s="3"/>
      <c r="L918" s="20"/>
      <c r="M918" s="35"/>
      <c r="N918" s="40"/>
      <c r="O918" s="7"/>
      <c r="P918" s="4"/>
      <c r="Q918" s="7"/>
      <c r="R918" s="19"/>
      <c r="S918" s="4"/>
      <c r="T918" s="185"/>
      <c r="U918" s="20"/>
      <c r="V918" s="185"/>
      <c r="W918" s="1"/>
      <c r="X918" s="10" t="str">
        <f t="shared" si="42"/>
        <v>Not Active</v>
      </c>
      <c r="Y918" s="158" t="str">
        <f t="shared" ca="1" si="43"/>
        <v/>
      </c>
      <c r="Z918" s="8" t="str">
        <f t="shared" si="44"/>
        <v>x</v>
      </c>
    </row>
    <row r="919" spans="2:26" x14ac:dyDescent="0.25">
      <c r="B919" s="5">
        <v>918</v>
      </c>
      <c r="C919" s="24" t="str">
        <f>MainPage!S$14</f>
        <v>go Gombe State</v>
      </c>
      <c r="D919" s="2" t="str">
        <f>MainPage!S$17</f>
        <v>go Akko Local Government Area</v>
      </c>
      <c r="E919" s="51" t="str">
        <f>MainPage!$S$24</f>
        <v>FGHIN</v>
      </c>
      <c r="F919" s="51" t="str">
        <f>MainPage!$S$20</f>
        <v>go Kashere General Hospital</v>
      </c>
      <c r="G919" s="6"/>
      <c r="H919" s="6"/>
      <c r="I919" s="1"/>
      <c r="J919" s="3"/>
      <c r="K919" s="3"/>
      <c r="L919" s="20"/>
      <c r="M919" s="35"/>
      <c r="N919" s="40"/>
      <c r="O919" s="7"/>
      <c r="P919" s="4"/>
      <c r="Q919" s="7"/>
      <c r="R919" s="19"/>
      <c r="S919" s="4"/>
      <c r="T919" s="185"/>
      <c r="U919" s="20"/>
      <c r="V919" s="185"/>
      <c r="W919" s="1"/>
      <c r="X919" s="10" t="str">
        <f t="shared" si="42"/>
        <v>Not Active</v>
      </c>
      <c r="Y919" s="158" t="str">
        <f t="shared" ca="1" si="43"/>
        <v/>
      </c>
      <c r="Z919" s="8" t="str">
        <f t="shared" si="44"/>
        <v>x</v>
      </c>
    </row>
    <row r="920" spans="2:26" x14ac:dyDescent="0.25">
      <c r="B920" s="5">
        <v>919</v>
      </c>
      <c r="C920" s="24" t="str">
        <f>MainPage!S$14</f>
        <v>go Gombe State</v>
      </c>
      <c r="D920" s="2" t="str">
        <f>MainPage!S$17</f>
        <v>go Akko Local Government Area</v>
      </c>
      <c r="E920" s="51" t="str">
        <f>MainPage!$S$24</f>
        <v>FGHIN</v>
      </c>
      <c r="F920" s="51" t="str">
        <f>MainPage!$S$20</f>
        <v>go Kashere General Hospital</v>
      </c>
      <c r="G920" s="6"/>
      <c r="H920" s="6"/>
      <c r="I920" s="1"/>
      <c r="J920" s="3"/>
      <c r="K920" s="3"/>
      <c r="L920" s="20"/>
      <c r="M920" s="35"/>
      <c r="N920" s="40"/>
      <c r="O920" s="7"/>
      <c r="P920" s="4"/>
      <c r="Q920" s="7"/>
      <c r="R920" s="19"/>
      <c r="S920" s="4"/>
      <c r="T920" s="185"/>
      <c r="U920" s="20"/>
      <c r="V920" s="185"/>
      <c r="W920" s="1"/>
      <c r="X920" s="10" t="str">
        <f t="shared" si="42"/>
        <v>Not Active</v>
      </c>
      <c r="Y920" s="158" t="str">
        <f t="shared" ca="1" si="43"/>
        <v/>
      </c>
      <c r="Z920" s="8" t="str">
        <f t="shared" si="44"/>
        <v>x</v>
      </c>
    </row>
    <row r="921" spans="2:26" x14ac:dyDescent="0.25">
      <c r="B921" s="5">
        <v>920</v>
      </c>
      <c r="C921" s="24" t="str">
        <f>MainPage!S$14</f>
        <v>go Gombe State</v>
      </c>
      <c r="D921" s="2" t="str">
        <f>MainPage!S$17</f>
        <v>go Akko Local Government Area</v>
      </c>
      <c r="E921" s="51" t="str">
        <f>MainPage!$S$24</f>
        <v>FGHIN</v>
      </c>
      <c r="F921" s="51" t="str">
        <f>MainPage!$S$20</f>
        <v>go Kashere General Hospital</v>
      </c>
      <c r="G921" s="6"/>
      <c r="H921" s="6"/>
      <c r="I921" s="1"/>
      <c r="J921" s="3"/>
      <c r="K921" s="3"/>
      <c r="L921" s="20"/>
      <c r="M921" s="35"/>
      <c r="N921" s="40"/>
      <c r="O921" s="7"/>
      <c r="P921" s="4"/>
      <c r="Q921" s="7"/>
      <c r="R921" s="19"/>
      <c r="S921" s="4"/>
      <c r="T921" s="185"/>
      <c r="U921" s="20"/>
      <c r="V921" s="185"/>
      <c r="W921" s="1"/>
      <c r="X921" s="10" t="str">
        <f t="shared" si="42"/>
        <v>Not Active</v>
      </c>
      <c r="Y921" s="158" t="str">
        <f t="shared" ca="1" si="43"/>
        <v/>
      </c>
      <c r="Z921" s="8" t="str">
        <f t="shared" si="44"/>
        <v>x</v>
      </c>
    </row>
    <row r="922" spans="2:26" x14ac:dyDescent="0.25">
      <c r="B922" s="5">
        <v>921</v>
      </c>
      <c r="C922" s="24" t="str">
        <f>MainPage!S$14</f>
        <v>go Gombe State</v>
      </c>
      <c r="D922" s="2" t="str">
        <f>MainPage!S$17</f>
        <v>go Akko Local Government Area</v>
      </c>
      <c r="E922" s="51" t="str">
        <f>MainPage!$S$24</f>
        <v>FGHIN</v>
      </c>
      <c r="F922" s="51" t="str">
        <f>MainPage!$S$20</f>
        <v>go Kashere General Hospital</v>
      </c>
      <c r="G922" s="6"/>
      <c r="H922" s="6"/>
      <c r="I922" s="1"/>
      <c r="J922" s="3"/>
      <c r="K922" s="3"/>
      <c r="L922" s="20"/>
      <c r="M922" s="35"/>
      <c r="N922" s="40"/>
      <c r="O922" s="7"/>
      <c r="P922" s="4"/>
      <c r="Q922" s="7"/>
      <c r="R922" s="19"/>
      <c r="S922" s="4"/>
      <c r="T922" s="185"/>
      <c r="U922" s="20"/>
      <c r="V922" s="185"/>
      <c r="W922" s="1"/>
      <c r="X922" s="10" t="str">
        <f t="shared" si="42"/>
        <v>Not Active</v>
      </c>
      <c r="Y922" s="158" t="str">
        <f t="shared" ca="1" si="43"/>
        <v/>
      </c>
      <c r="Z922" s="8" t="str">
        <f t="shared" si="44"/>
        <v>x</v>
      </c>
    </row>
    <row r="923" spans="2:26" x14ac:dyDescent="0.25">
      <c r="B923" s="5">
        <v>922</v>
      </c>
      <c r="C923" s="24" t="str">
        <f>MainPage!S$14</f>
        <v>go Gombe State</v>
      </c>
      <c r="D923" s="2" t="str">
        <f>MainPage!S$17</f>
        <v>go Akko Local Government Area</v>
      </c>
      <c r="E923" s="51" t="str">
        <f>MainPage!$S$24</f>
        <v>FGHIN</v>
      </c>
      <c r="F923" s="51" t="str">
        <f>MainPage!$S$20</f>
        <v>go Kashere General Hospital</v>
      </c>
      <c r="G923" s="6"/>
      <c r="H923" s="6"/>
      <c r="I923" s="1"/>
      <c r="J923" s="3"/>
      <c r="K923" s="3"/>
      <c r="L923" s="20"/>
      <c r="M923" s="35"/>
      <c r="N923" s="40"/>
      <c r="O923" s="7"/>
      <c r="P923" s="4"/>
      <c r="Q923" s="7"/>
      <c r="R923" s="19"/>
      <c r="S923" s="4"/>
      <c r="T923" s="185"/>
      <c r="U923" s="20"/>
      <c r="V923" s="185"/>
      <c r="W923" s="1"/>
      <c r="X923" s="10" t="str">
        <f t="shared" si="42"/>
        <v>Not Active</v>
      </c>
      <c r="Y923" s="158" t="str">
        <f t="shared" ca="1" si="43"/>
        <v/>
      </c>
      <c r="Z923" s="8" t="str">
        <f t="shared" si="44"/>
        <v>x</v>
      </c>
    </row>
    <row r="924" spans="2:26" x14ac:dyDescent="0.25">
      <c r="B924" s="5">
        <v>923</v>
      </c>
      <c r="C924" s="24" t="str">
        <f>MainPage!S$14</f>
        <v>go Gombe State</v>
      </c>
      <c r="D924" s="2" t="str">
        <f>MainPage!S$17</f>
        <v>go Akko Local Government Area</v>
      </c>
      <c r="E924" s="51" t="str">
        <f>MainPage!$S$24</f>
        <v>FGHIN</v>
      </c>
      <c r="F924" s="51" t="str">
        <f>MainPage!$S$20</f>
        <v>go Kashere General Hospital</v>
      </c>
      <c r="G924" s="6"/>
      <c r="H924" s="6"/>
      <c r="I924" s="1"/>
      <c r="J924" s="3"/>
      <c r="K924" s="3"/>
      <c r="L924" s="20"/>
      <c r="M924" s="35"/>
      <c r="N924" s="40"/>
      <c r="O924" s="7"/>
      <c r="P924" s="4"/>
      <c r="Q924" s="7"/>
      <c r="R924" s="19"/>
      <c r="S924" s="4"/>
      <c r="T924" s="185"/>
      <c r="U924" s="20"/>
      <c r="V924" s="185"/>
      <c r="W924" s="1"/>
      <c r="X924" s="10" t="str">
        <f t="shared" si="42"/>
        <v>Not Active</v>
      </c>
      <c r="Y924" s="158" t="str">
        <f t="shared" ca="1" si="43"/>
        <v/>
      </c>
      <c r="Z924" s="8" t="str">
        <f t="shared" si="44"/>
        <v>x</v>
      </c>
    </row>
    <row r="925" spans="2:26" x14ac:dyDescent="0.25">
      <c r="B925" s="5">
        <v>924</v>
      </c>
      <c r="C925" s="24" t="str">
        <f>MainPage!S$14</f>
        <v>go Gombe State</v>
      </c>
      <c r="D925" s="2" t="str">
        <f>MainPage!S$17</f>
        <v>go Akko Local Government Area</v>
      </c>
      <c r="E925" s="51" t="str">
        <f>MainPage!$S$24</f>
        <v>FGHIN</v>
      </c>
      <c r="F925" s="51" t="str">
        <f>MainPage!$S$20</f>
        <v>go Kashere General Hospital</v>
      </c>
      <c r="G925" s="6"/>
      <c r="H925" s="6"/>
      <c r="I925" s="1"/>
      <c r="J925" s="3"/>
      <c r="K925" s="3"/>
      <c r="L925" s="20"/>
      <c r="M925" s="35"/>
      <c r="N925" s="40"/>
      <c r="O925" s="7"/>
      <c r="P925" s="4"/>
      <c r="Q925" s="7"/>
      <c r="R925" s="19"/>
      <c r="S925" s="4"/>
      <c r="T925" s="185"/>
      <c r="U925" s="20"/>
      <c r="V925" s="185"/>
      <c r="W925" s="1"/>
      <c r="X925" s="10" t="str">
        <f t="shared" si="42"/>
        <v>Not Active</v>
      </c>
      <c r="Y925" s="158" t="str">
        <f t="shared" ca="1" si="43"/>
        <v/>
      </c>
      <c r="Z925" s="8" t="str">
        <f t="shared" si="44"/>
        <v>x</v>
      </c>
    </row>
    <row r="926" spans="2:26" x14ac:dyDescent="0.25">
      <c r="B926" s="5">
        <v>925</v>
      </c>
      <c r="C926" s="24" t="str">
        <f>MainPage!S$14</f>
        <v>go Gombe State</v>
      </c>
      <c r="D926" s="2" t="str">
        <f>MainPage!S$17</f>
        <v>go Akko Local Government Area</v>
      </c>
      <c r="E926" s="51" t="str">
        <f>MainPage!$S$24</f>
        <v>FGHIN</v>
      </c>
      <c r="F926" s="51" t="str">
        <f>MainPage!$S$20</f>
        <v>go Kashere General Hospital</v>
      </c>
      <c r="G926" s="6"/>
      <c r="H926" s="6"/>
      <c r="I926" s="1"/>
      <c r="J926" s="3"/>
      <c r="K926" s="3"/>
      <c r="L926" s="20"/>
      <c r="M926" s="35"/>
      <c r="N926" s="40"/>
      <c r="O926" s="7"/>
      <c r="P926" s="4"/>
      <c r="Q926" s="7"/>
      <c r="R926" s="19"/>
      <c r="S926" s="4"/>
      <c r="T926" s="185"/>
      <c r="U926" s="20"/>
      <c r="V926" s="185"/>
      <c r="W926" s="1"/>
      <c r="X926" s="10" t="str">
        <f t="shared" si="42"/>
        <v>Not Active</v>
      </c>
      <c r="Y926" s="158" t="str">
        <f t="shared" ca="1" si="43"/>
        <v/>
      </c>
      <c r="Z926" s="8" t="str">
        <f t="shared" si="44"/>
        <v>x</v>
      </c>
    </row>
    <row r="927" spans="2:26" x14ac:dyDescent="0.25">
      <c r="B927" s="5">
        <v>926</v>
      </c>
      <c r="C927" s="24" t="str">
        <f>MainPage!S$14</f>
        <v>go Gombe State</v>
      </c>
      <c r="D927" s="2" t="str">
        <f>MainPage!S$17</f>
        <v>go Akko Local Government Area</v>
      </c>
      <c r="E927" s="51" t="str">
        <f>MainPage!$S$24</f>
        <v>FGHIN</v>
      </c>
      <c r="F927" s="51" t="str">
        <f>MainPage!$S$20</f>
        <v>go Kashere General Hospital</v>
      </c>
      <c r="G927" s="6"/>
      <c r="H927" s="6"/>
      <c r="I927" s="1"/>
      <c r="J927" s="3"/>
      <c r="K927" s="3"/>
      <c r="L927" s="20"/>
      <c r="M927" s="35"/>
      <c r="N927" s="40"/>
      <c r="O927" s="7"/>
      <c r="P927" s="4"/>
      <c r="Q927" s="7"/>
      <c r="R927" s="19"/>
      <c r="S927" s="4"/>
      <c r="T927" s="185"/>
      <c r="U927" s="20"/>
      <c r="V927" s="185"/>
      <c r="W927" s="1"/>
      <c r="X927" s="10" t="str">
        <f t="shared" si="42"/>
        <v>Not Active</v>
      </c>
      <c r="Y927" s="158" t="str">
        <f t="shared" ca="1" si="43"/>
        <v/>
      </c>
      <c r="Z927" s="8" t="str">
        <f t="shared" si="44"/>
        <v>x</v>
      </c>
    </row>
    <row r="928" spans="2:26" x14ac:dyDescent="0.25">
      <c r="B928" s="5">
        <v>927</v>
      </c>
      <c r="C928" s="24" t="str">
        <f>MainPage!S$14</f>
        <v>go Gombe State</v>
      </c>
      <c r="D928" s="2" t="str">
        <f>MainPage!S$17</f>
        <v>go Akko Local Government Area</v>
      </c>
      <c r="E928" s="51" t="str">
        <f>MainPage!$S$24</f>
        <v>FGHIN</v>
      </c>
      <c r="F928" s="51" t="str">
        <f>MainPage!$S$20</f>
        <v>go Kashere General Hospital</v>
      </c>
      <c r="G928" s="6"/>
      <c r="H928" s="6"/>
      <c r="I928" s="1"/>
      <c r="J928" s="3"/>
      <c r="K928" s="3"/>
      <c r="L928" s="20"/>
      <c r="M928" s="35"/>
      <c r="N928" s="40"/>
      <c r="O928" s="7"/>
      <c r="P928" s="4"/>
      <c r="Q928" s="7"/>
      <c r="R928" s="19"/>
      <c r="S928" s="4"/>
      <c r="T928" s="185"/>
      <c r="U928" s="20"/>
      <c r="V928" s="185"/>
      <c r="W928" s="1"/>
      <c r="X928" s="10" t="str">
        <f t="shared" si="42"/>
        <v>Not Active</v>
      </c>
      <c r="Y928" s="158" t="str">
        <f t="shared" ca="1" si="43"/>
        <v/>
      </c>
      <c r="Z928" s="8" t="str">
        <f t="shared" si="44"/>
        <v>x</v>
      </c>
    </row>
    <row r="929" spans="2:26" x14ac:dyDescent="0.25">
      <c r="B929" s="5">
        <v>928</v>
      </c>
      <c r="C929" s="24" t="str">
        <f>MainPage!S$14</f>
        <v>go Gombe State</v>
      </c>
      <c r="D929" s="2" t="str">
        <f>MainPage!S$17</f>
        <v>go Akko Local Government Area</v>
      </c>
      <c r="E929" s="51" t="str">
        <f>MainPage!$S$24</f>
        <v>FGHIN</v>
      </c>
      <c r="F929" s="51" t="str">
        <f>MainPage!$S$20</f>
        <v>go Kashere General Hospital</v>
      </c>
      <c r="G929" s="6"/>
      <c r="H929" s="6"/>
      <c r="I929" s="1"/>
      <c r="J929" s="3"/>
      <c r="K929" s="3"/>
      <c r="L929" s="20"/>
      <c r="M929" s="35"/>
      <c r="N929" s="40"/>
      <c r="O929" s="7"/>
      <c r="P929" s="4"/>
      <c r="Q929" s="7"/>
      <c r="R929" s="19"/>
      <c r="S929" s="4"/>
      <c r="T929" s="185"/>
      <c r="U929" s="20"/>
      <c r="V929" s="185"/>
      <c r="W929" s="1"/>
      <c r="X929" s="10" t="str">
        <f t="shared" si="42"/>
        <v>Not Active</v>
      </c>
      <c r="Y929" s="158" t="str">
        <f t="shared" ca="1" si="43"/>
        <v/>
      </c>
      <c r="Z929" s="8" t="str">
        <f t="shared" si="44"/>
        <v>x</v>
      </c>
    </row>
    <row r="930" spans="2:26" x14ac:dyDescent="0.25">
      <c r="B930" s="5">
        <v>929</v>
      </c>
      <c r="C930" s="24" t="str">
        <f>MainPage!S$14</f>
        <v>go Gombe State</v>
      </c>
      <c r="D930" s="2" t="str">
        <f>MainPage!S$17</f>
        <v>go Akko Local Government Area</v>
      </c>
      <c r="E930" s="51" t="str">
        <f>MainPage!$S$24</f>
        <v>FGHIN</v>
      </c>
      <c r="F930" s="51" t="str">
        <f>MainPage!$S$20</f>
        <v>go Kashere General Hospital</v>
      </c>
      <c r="G930" s="6"/>
      <c r="H930" s="6"/>
      <c r="I930" s="1"/>
      <c r="J930" s="3"/>
      <c r="K930" s="3"/>
      <c r="L930" s="20"/>
      <c r="M930" s="35"/>
      <c r="N930" s="40"/>
      <c r="O930" s="7"/>
      <c r="P930" s="4"/>
      <c r="Q930" s="7"/>
      <c r="R930" s="19"/>
      <c r="S930" s="4"/>
      <c r="T930" s="185"/>
      <c r="U930" s="20"/>
      <c r="V930" s="185"/>
      <c r="W930" s="1"/>
      <c r="X930" s="10" t="str">
        <f t="shared" si="42"/>
        <v>Not Active</v>
      </c>
      <c r="Y930" s="158" t="str">
        <f t="shared" ca="1" si="43"/>
        <v/>
      </c>
      <c r="Z930" s="8" t="str">
        <f t="shared" si="44"/>
        <v>x</v>
      </c>
    </row>
    <row r="931" spans="2:26" x14ac:dyDescent="0.25">
      <c r="B931" s="5">
        <v>930</v>
      </c>
      <c r="C931" s="24" t="str">
        <f>MainPage!S$14</f>
        <v>go Gombe State</v>
      </c>
      <c r="D931" s="2" t="str">
        <f>MainPage!S$17</f>
        <v>go Akko Local Government Area</v>
      </c>
      <c r="E931" s="51" t="str">
        <f>MainPage!$S$24</f>
        <v>FGHIN</v>
      </c>
      <c r="F931" s="51" t="str">
        <f>MainPage!$S$20</f>
        <v>go Kashere General Hospital</v>
      </c>
      <c r="G931" s="6"/>
      <c r="H931" s="6"/>
      <c r="I931" s="1"/>
      <c r="J931" s="3"/>
      <c r="K931" s="3"/>
      <c r="L931" s="20"/>
      <c r="M931" s="35"/>
      <c r="N931" s="40"/>
      <c r="O931" s="7"/>
      <c r="P931" s="4"/>
      <c r="Q931" s="7"/>
      <c r="R931" s="19"/>
      <c r="S931" s="4"/>
      <c r="T931" s="185"/>
      <c r="U931" s="20"/>
      <c r="V931" s="185"/>
      <c r="W931" s="1"/>
      <c r="X931" s="10" t="str">
        <f t="shared" si="42"/>
        <v>Not Active</v>
      </c>
      <c r="Y931" s="158" t="str">
        <f t="shared" ca="1" si="43"/>
        <v/>
      </c>
      <c r="Z931" s="8" t="str">
        <f t="shared" si="44"/>
        <v>x</v>
      </c>
    </row>
    <row r="932" spans="2:26" x14ac:dyDescent="0.25">
      <c r="B932" s="5">
        <v>931</v>
      </c>
      <c r="C932" s="24" t="str">
        <f>MainPage!S$14</f>
        <v>go Gombe State</v>
      </c>
      <c r="D932" s="2" t="str">
        <f>MainPage!S$17</f>
        <v>go Akko Local Government Area</v>
      </c>
      <c r="E932" s="51" t="str">
        <f>MainPage!$S$24</f>
        <v>FGHIN</v>
      </c>
      <c r="F932" s="51" t="str">
        <f>MainPage!$S$20</f>
        <v>go Kashere General Hospital</v>
      </c>
      <c r="G932" s="6"/>
      <c r="H932" s="6"/>
      <c r="I932" s="1"/>
      <c r="J932" s="3"/>
      <c r="K932" s="3"/>
      <c r="L932" s="20"/>
      <c r="M932" s="35"/>
      <c r="N932" s="40"/>
      <c r="O932" s="7"/>
      <c r="P932" s="4"/>
      <c r="Q932" s="7"/>
      <c r="R932" s="19"/>
      <c r="S932" s="4"/>
      <c r="T932" s="185"/>
      <c r="U932" s="20"/>
      <c r="V932" s="185"/>
      <c r="W932" s="1"/>
      <c r="X932" s="10" t="str">
        <f t="shared" si="42"/>
        <v>Not Active</v>
      </c>
      <c r="Y932" s="158" t="str">
        <f t="shared" ca="1" si="43"/>
        <v/>
      </c>
      <c r="Z932" s="8" t="str">
        <f t="shared" si="44"/>
        <v>x</v>
      </c>
    </row>
    <row r="933" spans="2:26" x14ac:dyDescent="0.25">
      <c r="B933" s="5">
        <v>932</v>
      </c>
      <c r="C933" s="24" t="str">
        <f>MainPage!S$14</f>
        <v>go Gombe State</v>
      </c>
      <c r="D933" s="2" t="str">
        <f>MainPage!S$17</f>
        <v>go Akko Local Government Area</v>
      </c>
      <c r="E933" s="51" t="str">
        <f>MainPage!$S$24</f>
        <v>FGHIN</v>
      </c>
      <c r="F933" s="51" t="str">
        <f>MainPage!$S$20</f>
        <v>go Kashere General Hospital</v>
      </c>
      <c r="G933" s="6"/>
      <c r="H933" s="6"/>
      <c r="I933" s="1"/>
      <c r="J933" s="3"/>
      <c r="K933" s="3"/>
      <c r="L933" s="20"/>
      <c r="M933" s="35"/>
      <c r="N933" s="40"/>
      <c r="O933" s="7"/>
      <c r="P933" s="4"/>
      <c r="Q933" s="7"/>
      <c r="R933" s="19"/>
      <c r="S933" s="4"/>
      <c r="T933" s="185"/>
      <c r="U933" s="20"/>
      <c r="V933" s="185"/>
      <c r="W933" s="1"/>
      <c r="X933" s="10" t="str">
        <f t="shared" si="42"/>
        <v>Not Active</v>
      </c>
      <c r="Y933" s="158" t="str">
        <f t="shared" ca="1" si="43"/>
        <v/>
      </c>
      <c r="Z933" s="8" t="str">
        <f t="shared" si="44"/>
        <v>x</v>
      </c>
    </row>
    <row r="934" spans="2:26" x14ac:dyDescent="0.25">
      <c r="B934" s="5">
        <v>933</v>
      </c>
      <c r="C934" s="24" t="str">
        <f>MainPage!S$14</f>
        <v>go Gombe State</v>
      </c>
      <c r="D934" s="2" t="str">
        <f>MainPage!S$17</f>
        <v>go Akko Local Government Area</v>
      </c>
      <c r="E934" s="51" t="str">
        <f>MainPage!$S$24</f>
        <v>FGHIN</v>
      </c>
      <c r="F934" s="51" t="str">
        <f>MainPage!$S$20</f>
        <v>go Kashere General Hospital</v>
      </c>
      <c r="G934" s="6"/>
      <c r="H934" s="6"/>
      <c r="I934" s="1"/>
      <c r="J934" s="3"/>
      <c r="K934" s="3"/>
      <c r="L934" s="20"/>
      <c r="M934" s="35"/>
      <c r="N934" s="40"/>
      <c r="O934" s="7"/>
      <c r="P934" s="4"/>
      <c r="Q934" s="7"/>
      <c r="R934" s="19"/>
      <c r="S934" s="4"/>
      <c r="T934" s="185"/>
      <c r="U934" s="20"/>
      <c r="V934" s="185"/>
      <c r="W934" s="1"/>
      <c r="X934" s="10" t="str">
        <f t="shared" si="42"/>
        <v>Not Active</v>
      </c>
      <c r="Y934" s="158" t="str">
        <f t="shared" ca="1" si="43"/>
        <v/>
      </c>
      <c r="Z934" s="8" t="str">
        <f t="shared" si="44"/>
        <v>x</v>
      </c>
    </row>
    <row r="935" spans="2:26" x14ac:dyDescent="0.25">
      <c r="B935" s="5">
        <v>934</v>
      </c>
      <c r="C935" s="24" t="str">
        <f>MainPage!S$14</f>
        <v>go Gombe State</v>
      </c>
      <c r="D935" s="2" t="str">
        <f>MainPage!S$17</f>
        <v>go Akko Local Government Area</v>
      </c>
      <c r="E935" s="51" t="str">
        <f>MainPage!$S$24</f>
        <v>FGHIN</v>
      </c>
      <c r="F935" s="51" t="str">
        <f>MainPage!$S$20</f>
        <v>go Kashere General Hospital</v>
      </c>
      <c r="G935" s="6"/>
      <c r="H935" s="6"/>
      <c r="I935" s="1"/>
      <c r="J935" s="3"/>
      <c r="K935" s="3"/>
      <c r="L935" s="20"/>
      <c r="M935" s="35"/>
      <c r="N935" s="40"/>
      <c r="O935" s="7"/>
      <c r="P935" s="4"/>
      <c r="Q935" s="7"/>
      <c r="R935" s="19"/>
      <c r="S935" s="4"/>
      <c r="T935" s="185"/>
      <c r="U935" s="20"/>
      <c r="V935" s="185"/>
      <c r="W935" s="1"/>
      <c r="X935" s="10" t="str">
        <f t="shared" si="42"/>
        <v>Not Active</v>
      </c>
      <c r="Y935" s="158" t="str">
        <f t="shared" ca="1" si="43"/>
        <v/>
      </c>
      <c r="Z935" s="8" t="str">
        <f t="shared" si="44"/>
        <v>x</v>
      </c>
    </row>
    <row r="936" spans="2:26" x14ac:dyDescent="0.25">
      <c r="B936" s="5">
        <v>935</v>
      </c>
      <c r="C936" s="24" t="str">
        <f>MainPage!S$14</f>
        <v>go Gombe State</v>
      </c>
      <c r="D936" s="2" t="str">
        <f>MainPage!S$17</f>
        <v>go Akko Local Government Area</v>
      </c>
      <c r="E936" s="51" t="str">
        <f>MainPage!$S$24</f>
        <v>FGHIN</v>
      </c>
      <c r="F936" s="51" t="str">
        <f>MainPage!$S$20</f>
        <v>go Kashere General Hospital</v>
      </c>
      <c r="G936" s="6"/>
      <c r="H936" s="6"/>
      <c r="I936" s="1"/>
      <c r="J936" s="3"/>
      <c r="K936" s="3"/>
      <c r="L936" s="20"/>
      <c r="M936" s="35"/>
      <c r="N936" s="40"/>
      <c r="O936" s="7"/>
      <c r="P936" s="4"/>
      <c r="Q936" s="7"/>
      <c r="R936" s="19"/>
      <c r="S936" s="4"/>
      <c r="T936" s="185"/>
      <c r="U936" s="20"/>
      <c r="V936" s="185"/>
      <c r="W936" s="1"/>
      <c r="X936" s="10" t="str">
        <f t="shared" si="42"/>
        <v>Not Active</v>
      </c>
      <c r="Y936" s="158" t="str">
        <f t="shared" ca="1" si="43"/>
        <v/>
      </c>
      <c r="Z936" s="8" t="str">
        <f t="shared" si="44"/>
        <v>x</v>
      </c>
    </row>
    <row r="937" spans="2:26" x14ac:dyDescent="0.25">
      <c r="B937" s="5">
        <v>936</v>
      </c>
      <c r="C937" s="24" t="str">
        <f>MainPage!S$14</f>
        <v>go Gombe State</v>
      </c>
      <c r="D937" s="2" t="str">
        <f>MainPage!S$17</f>
        <v>go Akko Local Government Area</v>
      </c>
      <c r="E937" s="51" t="str">
        <f>MainPage!$S$24</f>
        <v>FGHIN</v>
      </c>
      <c r="F937" s="51" t="str">
        <f>MainPage!$S$20</f>
        <v>go Kashere General Hospital</v>
      </c>
      <c r="G937" s="6"/>
      <c r="H937" s="6"/>
      <c r="I937" s="1"/>
      <c r="J937" s="3"/>
      <c r="K937" s="3"/>
      <c r="L937" s="20"/>
      <c r="M937" s="35"/>
      <c r="N937" s="40"/>
      <c r="O937" s="7"/>
      <c r="P937" s="4"/>
      <c r="Q937" s="7"/>
      <c r="R937" s="19"/>
      <c r="S937" s="4"/>
      <c r="T937" s="185"/>
      <c r="U937" s="20"/>
      <c r="V937" s="185"/>
      <c r="W937" s="1"/>
      <c r="X937" s="10" t="str">
        <f t="shared" si="42"/>
        <v>Not Active</v>
      </c>
      <c r="Y937" s="158" t="str">
        <f t="shared" ca="1" si="43"/>
        <v/>
      </c>
      <c r="Z937" s="8" t="str">
        <f t="shared" si="44"/>
        <v>x</v>
      </c>
    </row>
    <row r="938" spans="2:26" x14ac:dyDescent="0.25">
      <c r="B938" s="5">
        <v>937</v>
      </c>
      <c r="C938" s="24" t="str">
        <f>MainPage!S$14</f>
        <v>go Gombe State</v>
      </c>
      <c r="D938" s="2" t="str">
        <f>MainPage!S$17</f>
        <v>go Akko Local Government Area</v>
      </c>
      <c r="E938" s="51" t="str">
        <f>MainPage!$S$24</f>
        <v>FGHIN</v>
      </c>
      <c r="F938" s="51" t="str">
        <f>MainPage!$S$20</f>
        <v>go Kashere General Hospital</v>
      </c>
      <c r="G938" s="6"/>
      <c r="H938" s="6"/>
      <c r="I938" s="1"/>
      <c r="J938" s="3"/>
      <c r="K938" s="3"/>
      <c r="L938" s="20"/>
      <c r="M938" s="35"/>
      <c r="N938" s="40"/>
      <c r="O938" s="7"/>
      <c r="P938" s="4"/>
      <c r="Q938" s="7"/>
      <c r="R938" s="19"/>
      <c r="S938" s="4"/>
      <c r="T938" s="185"/>
      <c r="U938" s="20"/>
      <c r="V938" s="185"/>
      <c r="W938" s="1"/>
      <c r="X938" s="10" t="str">
        <f t="shared" si="42"/>
        <v>Not Active</v>
      </c>
      <c r="Y938" s="158" t="str">
        <f t="shared" ca="1" si="43"/>
        <v/>
      </c>
      <c r="Z938" s="8" t="str">
        <f t="shared" si="44"/>
        <v>x</v>
      </c>
    </row>
    <row r="939" spans="2:26" x14ac:dyDescent="0.25">
      <c r="B939" s="5">
        <v>938</v>
      </c>
      <c r="C939" s="24" t="str">
        <f>MainPage!S$14</f>
        <v>go Gombe State</v>
      </c>
      <c r="D939" s="2" t="str">
        <f>MainPage!S$17</f>
        <v>go Akko Local Government Area</v>
      </c>
      <c r="E939" s="51" t="str">
        <f>MainPage!$S$24</f>
        <v>FGHIN</v>
      </c>
      <c r="F939" s="51" t="str">
        <f>MainPage!$S$20</f>
        <v>go Kashere General Hospital</v>
      </c>
      <c r="G939" s="6"/>
      <c r="H939" s="6"/>
      <c r="I939" s="1"/>
      <c r="J939" s="3"/>
      <c r="K939" s="3"/>
      <c r="L939" s="20"/>
      <c r="M939" s="35"/>
      <c r="N939" s="40"/>
      <c r="O939" s="7"/>
      <c r="P939" s="4"/>
      <c r="Q939" s="7"/>
      <c r="R939" s="19"/>
      <c r="S939" s="4"/>
      <c r="T939" s="185"/>
      <c r="U939" s="20"/>
      <c r="V939" s="185"/>
      <c r="W939" s="1"/>
      <c r="X939" s="10" t="str">
        <f t="shared" si="42"/>
        <v>Not Active</v>
      </c>
      <c r="Y939" s="158" t="str">
        <f t="shared" ca="1" si="43"/>
        <v/>
      </c>
      <c r="Z939" s="8" t="str">
        <f t="shared" si="44"/>
        <v>x</v>
      </c>
    </row>
    <row r="940" spans="2:26" x14ac:dyDescent="0.25">
      <c r="B940" s="5">
        <v>939</v>
      </c>
      <c r="C940" s="24" t="str">
        <f>MainPage!S$14</f>
        <v>go Gombe State</v>
      </c>
      <c r="D940" s="2" t="str">
        <f>MainPage!S$17</f>
        <v>go Akko Local Government Area</v>
      </c>
      <c r="E940" s="51" t="str">
        <f>MainPage!$S$24</f>
        <v>FGHIN</v>
      </c>
      <c r="F940" s="51" t="str">
        <f>MainPage!$S$20</f>
        <v>go Kashere General Hospital</v>
      </c>
      <c r="G940" s="6"/>
      <c r="H940" s="6"/>
      <c r="I940" s="1"/>
      <c r="J940" s="3"/>
      <c r="K940" s="3"/>
      <c r="L940" s="20"/>
      <c r="M940" s="35"/>
      <c r="N940" s="40"/>
      <c r="O940" s="7"/>
      <c r="P940" s="4"/>
      <c r="Q940" s="7"/>
      <c r="R940" s="19"/>
      <c r="S940" s="4"/>
      <c r="T940" s="185"/>
      <c r="U940" s="20"/>
      <c r="V940" s="185"/>
      <c r="W940" s="1"/>
      <c r="X940" s="10" t="str">
        <f t="shared" si="42"/>
        <v>Not Active</v>
      </c>
      <c r="Y940" s="158" t="str">
        <f t="shared" ca="1" si="43"/>
        <v/>
      </c>
      <c r="Z940" s="8" t="str">
        <f t="shared" si="44"/>
        <v>x</v>
      </c>
    </row>
    <row r="941" spans="2:26" x14ac:dyDescent="0.25">
      <c r="B941" s="5">
        <v>940</v>
      </c>
      <c r="C941" s="24" t="str">
        <f>MainPage!S$14</f>
        <v>go Gombe State</v>
      </c>
      <c r="D941" s="2" t="str">
        <f>MainPage!S$17</f>
        <v>go Akko Local Government Area</v>
      </c>
      <c r="E941" s="51" t="str">
        <f>MainPage!$S$24</f>
        <v>FGHIN</v>
      </c>
      <c r="F941" s="51" t="str">
        <f>MainPage!$S$20</f>
        <v>go Kashere General Hospital</v>
      </c>
      <c r="G941" s="6"/>
      <c r="H941" s="6"/>
      <c r="I941" s="1"/>
      <c r="J941" s="3"/>
      <c r="K941" s="3"/>
      <c r="L941" s="20"/>
      <c r="M941" s="35"/>
      <c r="N941" s="40"/>
      <c r="O941" s="7"/>
      <c r="P941" s="4"/>
      <c r="Q941" s="7"/>
      <c r="R941" s="19"/>
      <c r="S941" s="4"/>
      <c r="T941" s="185"/>
      <c r="U941" s="20"/>
      <c r="V941" s="185"/>
      <c r="W941" s="1"/>
      <c r="X941" s="10" t="str">
        <f t="shared" si="42"/>
        <v>Not Active</v>
      </c>
      <c r="Y941" s="158" t="str">
        <f t="shared" ca="1" si="43"/>
        <v/>
      </c>
      <c r="Z941" s="8" t="str">
        <f t="shared" si="44"/>
        <v>x</v>
      </c>
    </row>
    <row r="942" spans="2:26" x14ac:dyDescent="0.25">
      <c r="B942" s="5">
        <v>941</v>
      </c>
      <c r="C942" s="24" t="str">
        <f>MainPage!S$14</f>
        <v>go Gombe State</v>
      </c>
      <c r="D942" s="2" t="str">
        <f>MainPage!S$17</f>
        <v>go Akko Local Government Area</v>
      </c>
      <c r="E942" s="51" t="str">
        <f>MainPage!$S$24</f>
        <v>FGHIN</v>
      </c>
      <c r="F942" s="51" t="str">
        <f>MainPage!$S$20</f>
        <v>go Kashere General Hospital</v>
      </c>
      <c r="G942" s="6"/>
      <c r="H942" s="6"/>
      <c r="I942" s="1"/>
      <c r="J942" s="3"/>
      <c r="K942" s="3"/>
      <c r="L942" s="20"/>
      <c r="M942" s="35"/>
      <c r="N942" s="40"/>
      <c r="O942" s="7"/>
      <c r="P942" s="4"/>
      <c r="Q942" s="7"/>
      <c r="R942" s="19"/>
      <c r="S942" s="4"/>
      <c r="T942" s="185"/>
      <c r="U942" s="20"/>
      <c r="V942" s="185"/>
      <c r="W942" s="1"/>
      <c r="X942" s="10" t="str">
        <f t="shared" si="42"/>
        <v>Not Active</v>
      </c>
      <c r="Y942" s="158" t="str">
        <f t="shared" ca="1" si="43"/>
        <v/>
      </c>
      <c r="Z942" s="8" t="str">
        <f t="shared" si="44"/>
        <v>x</v>
      </c>
    </row>
    <row r="943" spans="2:26" x14ac:dyDescent="0.25">
      <c r="B943" s="5">
        <v>942</v>
      </c>
      <c r="C943" s="24" t="str">
        <f>MainPage!S$14</f>
        <v>go Gombe State</v>
      </c>
      <c r="D943" s="2" t="str">
        <f>MainPage!S$17</f>
        <v>go Akko Local Government Area</v>
      </c>
      <c r="E943" s="51" t="str">
        <f>MainPage!$S$24</f>
        <v>FGHIN</v>
      </c>
      <c r="F943" s="51" t="str">
        <f>MainPage!$S$20</f>
        <v>go Kashere General Hospital</v>
      </c>
      <c r="G943" s="6"/>
      <c r="H943" s="6"/>
      <c r="I943" s="1"/>
      <c r="J943" s="3"/>
      <c r="K943" s="3"/>
      <c r="L943" s="20"/>
      <c r="M943" s="35"/>
      <c r="N943" s="40"/>
      <c r="O943" s="7"/>
      <c r="P943" s="4"/>
      <c r="Q943" s="7"/>
      <c r="R943" s="19"/>
      <c r="S943" s="4"/>
      <c r="T943" s="185"/>
      <c r="U943" s="20"/>
      <c r="V943" s="185"/>
      <c r="W943" s="1"/>
      <c r="X943" s="10" t="str">
        <f t="shared" si="42"/>
        <v>Not Active</v>
      </c>
      <c r="Y943" s="158" t="str">
        <f t="shared" ca="1" si="43"/>
        <v/>
      </c>
      <c r="Z943" s="8" t="str">
        <f t="shared" si="44"/>
        <v>x</v>
      </c>
    </row>
    <row r="944" spans="2:26" x14ac:dyDescent="0.25">
      <c r="B944" s="5">
        <v>943</v>
      </c>
      <c r="C944" s="24" t="str">
        <f>MainPage!S$14</f>
        <v>go Gombe State</v>
      </c>
      <c r="D944" s="2" t="str">
        <f>MainPage!S$17</f>
        <v>go Akko Local Government Area</v>
      </c>
      <c r="E944" s="51" t="str">
        <f>MainPage!$S$24</f>
        <v>FGHIN</v>
      </c>
      <c r="F944" s="51" t="str">
        <f>MainPage!$S$20</f>
        <v>go Kashere General Hospital</v>
      </c>
      <c r="G944" s="6"/>
      <c r="H944" s="6"/>
      <c r="I944" s="1"/>
      <c r="J944" s="3"/>
      <c r="K944" s="3"/>
      <c r="L944" s="20"/>
      <c r="M944" s="35"/>
      <c r="N944" s="40"/>
      <c r="O944" s="7"/>
      <c r="P944" s="4"/>
      <c r="Q944" s="7"/>
      <c r="R944" s="19"/>
      <c r="S944" s="4"/>
      <c r="T944" s="185"/>
      <c r="U944" s="20"/>
      <c r="V944" s="185"/>
      <c r="W944" s="1"/>
      <c r="X944" s="10" t="str">
        <f t="shared" si="42"/>
        <v>Not Active</v>
      </c>
      <c r="Y944" s="158" t="str">
        <f t="shared" ca="1" si="43"/>
        <v/>
      </c>
      <c r="Z944" s="8" t="str">
        <f t="shared" si="44"/>
        <v>x</v>
      </c>
    </row>
    <row r="945" spans="2:26" x14ac:dyDescent="0.25">
      <c r="B945" s="5">
        <v>944</v>
      </c>
      <c r="C945" s="24" t="str">
        <f>MainPage!S$14</f>
        <v>go Gombe State</v>
      </c>
      <c r="D945" s="2" t="str">
        <f>MainPage!S$17</f>
        <v>go Akko Local Government Area</v>
      </c>
      <c r="E945" s="51" t="str">
        <f>MainPage!$S$24</f>
        <v>FGHIN</v>
      </c>
      <c r="F945" s="51" t="str">
        <f>MainPage!$S$20</f>
        <v>go Kashere General Hospital</v>
      </c>
      <c r="G945" s="6"/>
      <c r="H945" s="6"/>
      <c r="I945" s="1"/>
      <c r="J945" s="3"/>
      <c r="K945" s="3"/>
      <c r="L945" s="20"/>
      <c r="M945" s="35"/>
      <c r="N945" s="40"/>
      <c r="O945" s="7"/>
      <c r="P945" s="4"/>
      <c r="Q945" s="7"/>
      <c r="R945" s="19"/>
      <c r="S945" s="4"/>
      <c r="T945" s="185"/>
      <c r="U945" s="20"/>
      <c r="V945" s="185"/>
      <c r="W945" s="1"/>
      <c r="X945" s="10" t="str">
        <f t="shared" si="42"/>
        <v>Not Active</v>
      </c>
      <c r="Y945" s="158" t="str">
        <f t="shared" ca="1" si="43"/>
        <v/>
      </c>
      <c r="Z945" s="8" t="str">
        <f t="shared" si="44"/>
        <v>x</v>
      </c>
    </row>
    <row r="946" spans="2:26" x14ac:dyDescent="0.25">
      <c r="B946" s="5">
        <v>945</v>
      </c>
      <c r="C946" s="24" t="str">
        <f>MainPage!S$14</f>
        <v>go Gombe State</v>
      </c>
      <c r="D946" s="2" t="str">
        <f>MainPage!S$17</f>
        <v>go Akko Local Government Area</v>
      </c>
      <c r="E946" s="51" t="str">
        <f>MainPage!$S$24</f>
        <v>FGHIN</v>
      </c>
      <c r="F946" s="51" t="str">
        <f>MainPage!$S$20</f>
        <v>go Kashere General Hospital</v>
      </c>
      <c r="G946" s="6"/>
      <c r="H946" s="6"/>
      <c r="I946" s="1"/>
      <c r="J946" s="3"/>
      <c r="K946" s="3"/>
      <c r="L946" s="20"/>
      <c r="M946" s="35"/>
      <c r="N946" s="40"/>
      <c r="O946" s="7"/>
      <c r="P946" s="4"/>
      <c r="Q946" s="7"/>
      <c r="R946" s="19"/>
      <c r="S946" s="4"/>
      <c r="T946" s="185"/>
      <c r="U946" s="20"/>
      <c r="V946" s="185"/>
      <c r="W946" s="1"/>
      <c r="X946" s="10" t="str">
        <f t="shared" si="42"/>
        <v>Not Active</v>
      </c>
      <c r="Y946" s="158" t="str">
        <f t="shared" ca="1" si="43"/>
        <v/>
      </c>
      <c r="Z946" s="8" t="str">
        <f t="shared" si="44"/>
        <v>x</v>
      </c>
    </row>
    <row r="947" spans="2:26" x14ac:dyDescent="0.25">
      <c r="B947" s="5">
        <v>946</v>
      </c>
      <c r="C947" s="24" t="str">
        <f>MainPage!S$14</f>
        <v>go Gombe State</v>
      </c>
      <c r="D947" s="2" t="str">
        <f>MainPage!S$17</f>
        <v>go Akko Local Government Area</v>
      </c>
      <c r="E947" s="51" t="str">
        <f>MainPage!$S$24</f>
        <v>FGHIN</v>
      </c>
      <c r="F947" s="51" t="str">
        <f>MainPage!$S$20</f>
        <v>go Kashere General Hospital</v>
      </c>
      <c r="G947" s="6"/>
      <c r="H947" s="6"/>
      <c r="I947" s="1"/>
      <c r="J947" s="3"/>
      <c r="K947" s="3"/>
      <c r="L947" s="20"/>
      <c r="M947" s="35"/>
      <c r="N947" s="40"/>
      <c r="O947" s="7"/>
      <c r="P947" s="4"/>
      <c r="Q947" s="7"/>
      <c r="R947" s="19"/>
      <c r="S947" s="4"/>
      <c r="T947" s="185"/>
      <c r="U947" s="20"/>
      <c r="V947" s="185"/>
      <c r="W947" s="1"/>
      <c r="X947" s="10" t="str">
        <f t="shared" si="42"/>
        <v>Not Active</v>
      </c>
      <c r="Y947" s="158" t="str">
        <f t="shared" ca="1" si="43"/>
        <v/>
      </c>
      <c r="Z947" s="8" t="str">
        <f t="shared" si="44"/>
        <v>x</v>
      </c>
    </row>
    <row r="948" spans="2:26" x14ac:dyDescent="0.25">
      <c r="B948" s="5">
        <v>947</v>
      </c>
      <c r="C948" s="24" t="str">
        <f>MainPage!S$14</f>
        <v>go Gombe State</v>
      </c>
      <c r="D948" s="2" t="str">
        <f>MainPage!S$17</f>
        <v>go Akko Local Government Area</v>
      </c>
      <c r="E948" s="51" t="str">
        <f>MainPage!$S$24</f>
        <v>FGHIN</v>
      </c>
      <c r="F948" s="51" t="str">
        <f>MainPage!$S$20</f>
        <v>go Kashere General Hospital</v>
      </c>
      <c r="G948" s="6"/>
      <c r="H948" s="6"/>
      <c r="I948" s="1"/>
      <c r="J948" s="3"/>
      <c r="K948" s="3"/>
      <c r="L948" s="20"/>
      <c r="M948" s="35"/>
      <c r="N948" s="40"/>
      <c r="O948" s="7"/>
      <c r="P948" s="4"/>
      <c r="Q948" s="7"/>
      <c r="R948" s="19"/>
      <c r="S948" s="4"/>
      <c r="T948" s="185"/>
      <c r="U948" s="20"/>
      <c r="V948" s="185"/>
      <c r="W948" s="1"/>
      <c r="X948" s="10" t="str">
        <f t="shared" si="42"/>
        <v>Not Active</v>
      </c>
      <c r="Y948" s="158" t="str">
        <f t="shared" ca="1" si="43"/>
        <v/>
      </c>
      <c r="Z948" s="8" t="str">
        <f t="shared" si="44"/>
        <v>x</v>
      </c>
    </row>
    <row r="949" spans="2:26" x14ac:dyDescent="0.25">
      <c r="B949" s="5">
        <v>948</v>
      </c>
      <c r="C949" s="24" t="str">
        <f>MainPage!S$14</f>
        <v>go Gombe State</v>
      </c>
      <c r="D949" s="2" t="str">
        <f>MainPage!S$17</f>
        <v>go Akko Local Government Area</v>
      </c>
      <c r="E949" s="51" t="str">
        <f>MainPage!$S$24</f>
        <v>FGHIN</v>
      </c>
      <c r="F949" s="51" t="str">
        <f>MainPage!$S$20</f>
        <v>go Kashere General Hospital</v>
      </c>
      <c r="G949" s="6"/>
      <c r="H949" s="6"/>
      <c r="I949" s="1"/>
      <c r="J949" s="3"/>
      <c r="K949" s="3"/>
      <c r="L949" s="20"/>
      <c r="M949" s="35"/>
      <c r="N949" s="40"/>
      <c r="O949" s="7"/>
      <c r="P949" s="4"/>
      <c r="Q949" s="7"/>
      <c r="R949" s="19"/>
      <c r="S949" s="4"/>
      <c r="T949" s="185"/>
      <c r="U949" s="20"/>
      <c r="V949" s="185"/>
      <c r="W949" s="1"/>
      <c r="X949" s="10" t="str">
        <f t="shared" si="42"/>
        <v>Not Active</v>
      </c>
      <c r="Y949" s="158" t="str">
        <f t="shared" ca="1" si="43"/>
        <v/>
      </c>
      <c r="Z949" s="8" t="str">
        <f t="shared" si="44"/>
        <v>x</v>
      </c>
    </row>
    <row r="950" spans="2:26" x14ac:dyDescent="0.25">
      <c r="B950" s="5">
        <v>949</v>
      </c>
      <c r="C950" s="24" t="str">
        <f>MainPage!S$14</f>
        <v>go Gombe State</v>
      </c>
      <c r="D950" s="2" t="str">
        <f>MainPage!S$17</f>
        <v>go Akko Local Government Area</v>
      </c>
      <c r="E950" s="51" t="str">
        <f>MainPage!$S$24</f>
        <v>FGHIN</v>
      </c>
      <c r="F950" s="51" t="str">
        <f>MainPage!$S$20</f>
        <v>go Kashere General Hospital</v>
      </c>
      <c r="G950" s="6"/>
      <c r="H950" s="6"/>
      <c r="I950" s="1"/>
      <c r="J950" s="3"/>
      <c r="K950" s="3"/>
      <c r="L950" s="20"/>
      <c r="M950" s="35"/>
      <c r="N950" s="40"/>
      <c r="O950" s="7"/>
      <c r="P950" s="4"/>
      <c r="Q950" s="7"/>
      <c r="R950" s="19"/>
      <c r="S950" s="4"/>
      <c r="T950" s="185"/>
      <c r="U950" s="20"/>
      <c r="V950" s="185"/>
      <c r="W950" s="1"/>
      <c r="X950" s="10" t="str">
        <f t="shared" si="42"/>
        <v>Not Active</v>
      </c>
      <c r="Y950" s="158" t="str">
        <f t="shared" ca="1" si="43"/>
        <v/>
      </c>
      <c r="Z950" s="8" t="str">
        <f t="shared" si="44"/>
        <v>x</v>
      </c>
    </row>
    <row r="951" spans="2:26" x14ac:dyDescent="0.25">
      <c r="B951" s="5">
        <v>950</v>
      </c>
      <c r="C951" s="24" t="str">
        <f>MainPage!S$14</f>
        <v>go Gombe State</v>
      </c>
      <c r="D951" s="2" t="str">
        <f>MainPage!S$17</f>
        <v>go Akko Local Government Area</v>
      </c>
      <c r="E951" s="51" t="str">
        <f>MainPage!$S$24</f>
        <v>FGHIN</v>
      </c>
      <c r="F951" s="51" t="str">
        <f>MainPage!$S$20</f>
        <v>go Kashere General Hospital</v>
      </c>
      <c r="G951" s="6"/>
      <c r="H951" s="6"/>
      <c r="I951" s="1"/>
      <c r="J951" s="3"/>
      <c r="K951" s="3"/>
      <c r="L951" s="20"/>
      <c r="M951" s="35"/>
      <c r="N951" s="40"/>
      <c r="O951" s="7"/>
      <c r="P951" s="4"/>
      <c r="Q951" s="7"/>
      <c r="R951" s="19"/>
      <c r="S951" s="4"/>
      <c r="T951" s="185"/>
      <c r="U951" s="20"/>
      <c r="V951" s="185"/>
      <c r="W951" s="1"/>
      <c r="X951" s="10" t="str">
        <f t="shared" si="42"/>
        <v>Not Active</v>
      </c>
      <c r="Y951" s="158" t="str">
        <f t="shared" ca="1" si="43"/>
        <v/>
      </c>
      <c r="Z951" s="8" t="str">
        <f t="shared" si="44"/>
        <v>x</v>
      </c>
    </row>
    <row r="952" spans="2:26" x14ac:dyDescent="0.25">
      <c r="B952" s="5">
        <v>951</v>
      </c>
      <c r="C952" s="24" t="str">
        <f>MainPage!S$14</f>
        <v>go Gombe State</v>
      </c>
      <c r="D952" s="2" t="str">
        <f>MainPage!S$17</f>
        <v>go Akko Local Government Area</v>
      </c>
      <c r="E952" s="51" t="str">
        <f>MainPage!$S$24</f>
        <v>FGHIN</v>
      </c>
      <c r="F952" s="51" t="str">
        <f>MainPage!$S$20</f>
        <v>go Kashere General Hospital</v>
      </c>
      <c r="G952" s="6"/>
      <c r="H952" s="6"/>
      <c r="I952" s="1"/>
      <c r="J952" s="3"/>
      <c r="K952" s="3"/>
      <c r="L952" s="20"/>
      <c r="M952" s="35"/>
      <c r="N952" s="40"/>
      <c r="O952" s="7"/>
      <c r="P952" s="4"/>
      <c r="Q952" s="7"/>
      <c r="R952" s="19"/>
      <c r="S952" s="4"/>
      <c r="T952" s="185"/>
      <c r="U952" s="20"/>
      <c r="V952" s="185"/>
      <c r="W952" s="1"/>
      <c r="X952" s="10" t="str">
        <f t="shared" si="42"/>
        <v>Not Active</v>
      </c>
      <c r="Y952" s="158" t="str">
        <f t="shared" ca="1" si="43"/>
        <v/>
      </c>
      <c r="Z952" s="8" t="str">
        <f t="shared" si="44"/>
        <v>x</v>
      </c>
    </row>
    <row r="953" spans="2:26" x14ac:dyDescent="0.25">
      <c r="B953" s="5">
        <v>952</v>
      </c>
      <c r="C953" s="24" t="str">
        <f>MainPage!S$14</f>
        <v>go Gombe State</v>
      </c>
      <c r="D953" s="2" t="str">
        <f>MainPage!S$17</f>
        <v>go Akko Local Government Area</v>
      </c>
      <c r="E953" s="51" t="str">
        <f>MainPage!$S$24</f>
        <v>FGHIN</v>
      </c>
      <c r="F953" s="51" t="str">
        <f>MainPage!$S$20</f>
        <v>go Kashere General Hospital</v>
      </c>
      <c r="G953" s="6"/>
      <c r="H953" s="6"/>
      <c r="I953" s="1"/>
      <c r="J953" s="3"/>
      <c r="K953" s="3"/>
      <c r="L953" s="20"/>
      <c r="M953" s="35"/>
      <c r="N953" s="40"/>
      <c r="O953" s="7"/>
      <c r="P953" s="4"/>
      <c r="Q953" s="7"/>
      <c r="R953" s="19"/>
      <c r="S953" s="4"/>
      <c r="T953" s="185"/>
      <c r="U953" s="20"/>
      <c r="V953" s="185"/>
      <c r="W953" s="1"/>
      <c r="X953" s="10" t="str">
        <f t="shared" si="42"/>
        <v>Not Active</v>
      </c>
      <c r="Y953" s="158" t="str">
        <f t="shared" ca="1" si="43"/>
        <v/>
      </c>
      <c r="Z953" s="8" t="str">
        <f t="shared" si="44"/>
        <v>x</v>
      </c>
    </row>
    <row r="954" spans="2:26" x14ac:dyDescent="0.25">
      <c r="B954" s="5">
        <v>953</v>
      </c>
      <c r="C954" s="24" t="str">
        <f>MainPage!S$14</f>
        <v>go Gombe State</v>
      </c>
      <c r="D954" s="2" t="str">
        <f>MainPage!S$17</f>
        <v>go Akko Local Government Area</v>
      </c>
      <c r="E954" s="51" t="str">
        <f>MainPage!$S$24</f>
        <v>FGHIN</v>
      </c>
      <c r="F954" s="51" t="str">
        <f>MainPage!$S$20</f>
        <v>go Kashere General Hospital</v>
      </c>
      <c r="G954" s="6"/>
      <c r="H954" s="6"/>
      <c r="I954" s="1"/>
      <c r="J954" s="3"/>
      <c r="K954" s="3"/>
      <c r="L954" s="20"/>
      <c r="M954" s="35"/>
      <c r="N954" s="40"/>
      <c r="O954" s="7"/>
      <c r="P954" s="4"/>
      <c r="Q954" s="7"/>
      <c r="R954" s="19"/>
      <c r="S954" s="4"/>
      <c r="T954" s="185"/>
      <c r="U954" s="20"/>
      <c r="V954" s="185"/>
      <c r="W954" s="1"/>
      <c r="X954" s="10" t="str">
        <f t="shared" si="42"/>
        <v>Not Active</v>
      </c>
      <c r="Y954" s="158" t="str">
        <f t="shared" ca="1" si="43"/>
        <v/>
      </c>
      <c r="Z954" s="8" t="str">
        <f t="shared" si="44"/>
        <v>x</v>
      </c>
    </row>
    <row r="955" spans="2:26" x14ac:dyDescent="0.25">
      <c r="B955" s="5">
        <v>954</v>
      </c>
      <c r="C955" s="24" t="str">
        <f>MainPage!S$14</f>
        <v>go Gombe State</v>
      </c>
      <c r="D955" s="2" t="str">
        <f>MainPage!S$17</f>
        <v>go Akko Local Government Area</v>
      </c>
      <c r="E955" s="51" t="str">
        <f>MainPage!$S$24</f>
        <v>FGHIN</v>
      </c>
      <c r="F955" s="51" t="str">
        <f>MainPage!$S$20</f>
        <v>go Kashere General Hospital</v>
      </c>
      <c r="G955" s="6"/>
      <c r="H955" s="6"/>
      <c r="I955" s="1"/>
      <c r="J955" s="3"/>
      <c r="K955" s="3"/>
      <c r="L955" s="20"/>
      <c r="M955" s="35"/>
      <c r="N955" s="40"/>
      <c r="O955" s="7"/>
      <c r="P955" s="4"/>
      <c r="Q955" s="7"/>
      <c r="R955" s="19"/>
      <c r="S955" s="4"/>
      <c r="T955" s="185"/>
      <c r="U955" s="20"/>
      <c r="V955" s="185"/>
      <c r="W955" s="1"/>
      <c r="X955" s="10" t="str">
        <f t="shared" si="42"/>
        <v>Not Active</v>
      </c>
      <c r="Y955" s="158" t="str">
        <f t="shared" ca="1" si="43"/>
        <v/>
      </c>
      <c r="Z955" s="8" t="str">
        <f t="shared" si="44"/>
        <v>x</v>
      </c>
    </row>
    <row r="956" spans="2:26" x14ac:dyDescent="0.25">
      <c r="B956" s="5">
        <v>955</v>
      </c>
      <c r="C956" s="24" t="str">
        <f>MainPage!S$14</f>
        <v>go Gombe State</v>
      </c>
      <c r="D956" s="2" t="str">
        <f>MainPage!S$17</f>
        <v>go Akko Local Government Area</v>
      </c>
      <c r="E956" s="51" t="str">
        <f>MainPage!$S$24</f>
        <v>FGHIN</v>
      </c>
      <c r="F956" s="51" t="str">
        <f>MainPage!$S$20</f>
        <v>go Kashere General Hospital</v>
      </c>
      <c r="G956" s="6"/>
      <c r="H956" s="6"/>
      <c r="I956" s="1"/>
      <c r="J956" s="3"/>
      <c r="K956" s="3"/>
      <c r="L956" s="20"/>
      <c r="M956" s="35"/>
      <c r="N956" s="40"/>
      <c r="O956" s="7"/>
      <c r="P956" s="4"/>
      <c r="Q956" s="7"/>
      <c r="R956" s="19"/>
      <c r="S956" s="4"/>
      <c r="T956" s="185"/>
      <c r="U956" s="20"/>
      <c r="V956" s="185"/>
      <c r="W956" s="1"/>
      <c r="X956" s="10" t="str">
        <f t="shared" si="42"/>
        <v>Not Active</v>
      </c>
      <c r="Y956" s="158" t="str">
        <f t="shared" ca="1" si="43"/>
        <v/>
      </c>
      <c r="Z956" s="8" t="str">
        <f t="shared" si="44"/>
        <v>x</v>
      </c>
    </row>
    <row r="957" spans="2:26" x14ac:dyDescent="0.25">
      <c r="B957" s="5">
        <v>956</v>
      </c>
      <c r="C957" s="24" t="str">
        <f>MainPage!S$14</f>
        <v>go Gombe State</v>
      </c>
      <c r="D957" s="2" t="str">
        <f>MainPage!S$17</f>
        <v>go Akko Local Government Area</v>
      </c>
      <c r="E957" s="51" t="str">
        <f>MainPage!$S$24</f>
        <v>FGHIN</v>
      </c>
      <c r="F957" s="51" t="str">
        <f>MainPage!$S$20</f>
        <v>go Kashere General Hospital</v>
      </c>
      <c r="G957" s="6"/>
      <c r="H957" s="6"/>
      <c r="I957" s="1"/>
      <c r="J957" s="3"/>
      <c r="K957" s="3"/>
      <c r="L957" s="20"/>
      <c r="M957" s="35"/>
      <c r="N957" s="40"/>
      <c r="O957" s="7"/>
      <c r="P957" s="4"/>
      <c r="Q957" s="7"/>
      <c r="R957" s="19"/>
      <c r="S957" s="4"/>
      <c r="T957" s="185"/>
      <c r="U957" s="20"/>
      <c r="V957" s="185"/>
      <c r="W957" s="1"/>
      <c r="X957" s="10" t="str">
        <f t="shared" si="42"/>
        <v>Not Active</v>
      </c>
      <c r="Y957" s="158" t="str">
        <f t="shared" ca="1" si="43"/>
        <v/>
      </c>
      <c r="Z957" s="8" t="str">
        <f t="shared" si="44"/>
        <v>x</v>
      </c>
    </row>
    <row r="958" spans="2:26" x14ac:dyDescent="0.25">
      <c r="B958" s="5">
        <v>957</v>
      </c>
      <c r="C958" s="24" t="str">
        <f>MainPage!S$14</f>
        <v>go Gombe State</v>
      </c>
      <c r="D958" s="2" t="str">
        <f>MainPage!S$17</f>
        <v>go Akko Local Government Area</v>
      </c>
      <c r="E958" s="51" t="str">
        <f>MainPage!$S$24</f>
        <v>FGHIN</v>
      </c>
      <c r="F958" s="51" t="str">
        <f>MainPage!$S$20</f>
        <v>go Kashere General Hospital</v>
      </c>
      <c r="G958" s="6"/>
      <c r="H958" s="6"/>
      <c r="I958" s="1"/>
      <c r="J958" s="3"/>
      <c r="K958" s="3"/>
      <c r="L958" s="20"/>
      <c r="M958" s="35"/>
      <c r="N958" s="40"/>
      <c r="O958" s="7"/>
      <c r="P958" s="4"/>
      <c r="Q958" s="7"/>
      <c r="R958" s="19"/>
      <c r="S958" s="4"/>
      <c r="T958" s="185"/>
      <c r="U958" s="20"/>
      <c r="V958" s="185"/>
      <c r="W958" s="1"/>
      <c r="X958" s="10" t="str">
        <f t="shared" si="42"/>
        <v>Not Active</v>
      </c>
      <c r="Y958" s="158" t="str">
        <f t="shared" ca="1" si="43"/>
        <v/>
      </c>
      <c r="Z958" s="8" t="str">
        <f t="shared" si="44"/>
        <v>x</v>
      </c>
    </row>
    <row r="959" spans="2:26" x14ac:dyDescent="0.25">
      <c r="B959" s="5">
        <v>958</v>
      </c>
      <c r="C959" s="24" t="str">
        <f>MainPage!S$14</f>
        <v>go Gombe State</v>
      </c>
      <c r="D959" s="2" t="str">
        <f>MainPage!S$17</f>
        <v>go Akko Local Government Area</v>
      </c>
      <c r="E959" s="51" t="str">
        <f>MainPage!$S$24</f>
        <v>FGHIN</v>
      </c>
      <c r="F959" s="51" t="str">
        <f>MainPage!$S$20</f>
        <v>go Kashere General Hospital</v>
      </c>
      <c r="G959" s="6"/>
      <c r="H959" s="6"/>
      <c r="I959" s="1"/>
      <c r="J959" s="3"/>
      <c r="K959" s="3"/>
      <c r="L959" s="20"/>
      <c r="M959" s="35"/>
      <c r="N959" s="40"/>
      <c r="O959" s="7"/>
      <c r="P959" s="4"/>
      <c r="Q959" s="7"/>
      <c r="R959" s="19"/>
      <c r="S959" s="4"/>
      <c r="T959" s="185"/>
      <c r="U959" s="20"/>
      <c r="V959" s="185"/>
      <c r="W959" s="1"/>
      <c r="X959" s="10" t="str">
        <f t="shared" si="42"/>
        <v>Not Active</v>
      </c>
      <c r="Y959" s="158" t="str">
        <f t="shared" ca="1" si="43"/>
        <v/>
      </c>
      <c r="Z959" s="8" t="str">
        <f t="shared" si="44"/>
        <v>x</v>
      </c>
    </row>
    <row r="960" spans="2:26" x14ac:dyDescent="0.25">
      <c r="B960" s="5">
        <v>959</v>
      </c>
      <c r="C960" s="24" t="str">
        <f>MainPage!S$14</f>
        <v>go Gombe State</v>
      </c>
      <c r="D960" s="2" t="str">
        <f>MainPage!S$17</f>
        <v>go Akko Local Government Area</v>
      </c>
      <c r="E960" s="51" t="str">
        <f>MainPage!$S$24</f>
        <v>FGHIN</v>
      </c>
      <c r="F960" s="51" t="str">
        <f>MainPage!$S$20</f>
        <v>go Kashere General Hospital</v>
      </c>
      <c r="G960" s="6"/>
      <c r="H960" s="6"/>
      <c r="I960" s="1"/>
      <c r="J960" s="3"/>
      <c r="K960" s="3"/>
      <c r="L960" s="20"/>
      <c r="M960" s="35"/>
      <c r="N960" s="40"/>
      <c r="O960" s="7"/>
      <c r="P960" s="4"/>
      <c r="Q960" s="7"/>
      <c r="R960" s="19"/>
      <c r="S960" s="4"/>
      <c r="T960" s="185"/>
      <c r="U960" s="20"/>
      <c r="V960" s="185"/>
      <c r="W960" s="1"/>
      <c r="X960" s="10" t="str">
        <f t="shared" si="42"/>
        <v>Not Active</v>
      </c>
      <c r="Y960" s="158" t="str">
        <f t="shared" ca="1" si="43"/>
        <v/>
      </c>
      <c r="Z960" s="8" t="str">
        <f t="shared" si="44"/>
        <v>x</v>
      </c>
    </row>
    <row r="961" spans="2:26" x14ac:dyDescent="0.25">
      <c r="B961" s="5">
        <v>960</v>
      </c>
      <c r="C961" s="24" t="str">
        <f>MainPage!S$14</f>
        <v>go Gombe State</v>
      </c>
      <c r="D961" s="2" t="str">
        <f>MainPage!S$17</f>
        <v>go Akko Local Government Area</v>
      </c>
      <c r="E961" s="51" t="str">
        <f>MainPage!$S$24</f>
        <v>FGHIN</v>
      </c>
      <c r="F961" s="51" t="str">
        <f>MainPage!$S$20</f>
        <v>go Kashere General Hospital</v>
      </c>
      <c r="G961" s="6"/>
      <c r="H961" s="6"/>
      <c r="I961" s="1"/>
      <c r="J961" s="3"/>
      <c r="K961" s="3"/>
      <c r="L961" s="20"/>
      <c r="M961" s="35"/>
      <c r="N961" s="40"/>
      <c r="O961" s="7"/>
      <c r="P961" s="4"/>
      <c r="Q961" s="7"/>
      <c r="R961" s="19"/>
      <c r="S961" s="4"/>
      <c r="T961" s="185"/>
      <c r="U961" s="20"/>
      <c r="V961" s="185"/>
      <c r="W961" s="1"/>
      <c r="X961" s="10" t="str">
        <f t="shared" si="42"/>
        <v>Not Active</v>
      </c>
      <c r="Y961" s="158" t="str">
        <f t="shared" ca="1" si="43"/>
        <v/>
      </c>
      <c r="Z961" s="8" t="str">
        <f t="shared" si="44"/>
        <v>x</v>
      </c>
    </row>
    <row r="962" spans="2:26" x14ac:dyDescent="0.25">
      <c r="B962" s="5">
        <v>961</v>
      </c>
      <c r="C962" s="24" t="str">
        <f>MainPage!S$14</f>
        <v>go Gombe State</v>
      </c>
      <c r="D962" s="2" t="str">
        <f>MainPage!S$17</f>
        <v>go Akko Local Government Area</v>
      </c>
      <c r="E962" s="51" t="str">
        <f>MainPage!$S$24</f>
        <v>FGHIN</v>
      </c>
      <c r="F962" s="51" t="str">
        <f>MainPage!$S$20</f>
        <v>go Kashere General Hospital</v>
      </c>
      <c r="G962" s="6"/>
      <c r="H962" s="6"/>
      <c r="I962" s="1"/>
      <c r="J962" s="3"/>
      <c r="K962" s="3"/>
      <c r="L962" s="20"/>
      <c r="M962" s="35"/>
      <c r="N962" s="40"/>
      <c r="O962" s="7"/>
      <c r="P962" s="4"/>
      <c r="Q962" s="7"/>
      <c r="R962" s="19"/>
      <c r="S962" s="4"/>
      <c r="T962" s="185"/>
      <c r="U962" s="20"/>
      <c r="V962" s="185"/>
      <c r="W962" s="1"/>
      <c r="X962" s="10" t="str">
        <f t="shared" ref="X962:X1025" si="45">IFERROR(IF(OR(AND((DATEDIF($M962,Cutoff,"m")-$N962)&lt;=3,$W962="Active"),AND((DATEDIF($M962,Cutoff,"m")-$N962)&lt;=3,$W962="LTFU")),"Active","Not Active"),"")</f>
        <v>Not Active</v>
      </c>
      <c r="Y962" s="158" t="str">
        <f t="shared" ref="Y962:Y1025" ca="1" si="46">IF(AND(J962&lt;&gt;"",K962=""),(YEAR(TODAY())-$A$1)+J962,IF(AND(J962="",K962&lt;&gt;""),(YEAR(TODAY())-$A$1)+(ROUND(K962/12,0)),IF(AND(J962="",K962=""),"",IF(AND(J962&lt;&gt;"",K962&lt;&gt;""),(YEAR(TODAY())-$A$1)+J962))))</f>
        <v/>
      </c>
      <c r="Z962" s="8" t="str">
        <f t="shared" ref="Z962:Z1025" si="47">IFERROR((IF(AND((DATEDIF($U962,Cutoff,"y")&lt;1),$T962&lt;1000),"'&lt;1000",IF(AND($T962="TND",(DATEDIF($U962,Cutoff,"y")&lt;1)),"'&lt;1000",IF(AND((DATEDIF($U962,Cutoff,"y")&lt;1),$T962&gt;1000),"&gt;1000",IF(OR($T962="",$U962=""),"x","x"))))),"x")</f>
        <v>x</v>
      </c>
    </row>
    <row r="963" spans="2:26" x14ac:dyDescent="0.25">
      <c r="B963" s="5">
        <v>962</v>
      </c>
      <c r="C963" s="24" t="str">
        <f>MainPage!S$14</f>
        <v>go Gombe State</v>
      </c>
      <c r="D963" s="2" t="str">
        <f>MainPage!S$17</f>
        <v>go Akko Local Government Area</v>
      </c>
      <c r="E963" s="51" t="str">
        <f>MainPage!$S$24</f>
        <v>FGHIN</v>
      </c>
      <c r="F963" s="51" t="str">
        <f>MainPage!$S$20</f>
        <v>go Kashere General Hospital</v>
      </c>
      <c r="G963" s="6"/>
      <c r="H963" s="6"/>
      <c r="I963" s="1"/>
      <c r="J963" s="3"/>
      <c r="K963" s="3"/>
      <c r="L963" s="20"/>
      <c r="M963" s="35"/>
      <c r="N963" s="40"/>
      <c r="O963" s="7"/>
      <c r="P963" s="4"/>
      <c r="Q963" s="7"/>
      <c r="R963" s="19"/>
      <c r="S963" s="4"/>
      <c r="T963" s="185"/>
      <c r="U963" s="20"/>
      <c r="V963" s="185"/>
      <c r="W963" s="1"/>
      <c r="X963" s="10" t="str">
        <f t="shared" si="45"/>
        <v>Not Active</v>
      </c>
      <c r="Y963" s="158" t="str">
        <f t="shared" ca="1" si="46"/>
        <v/>
      </c>
      <c r="Z963" s="8" t="str">
        <f t="shared" si="47"/>
        <v>x</v>
      </c>
    </row>
    <row r="964" spans="2:26" x14ac:dyDescent="0.25">
      <c r="B964" s="5">
        <v>963</v>
      </c>
      <c r="C964" s="24" t="str">
        <f>MainPage!S$14</f>
        <v>go Gombe State</v>
      </c>
      <c r="D964" s="2" t="str">
        <f>MainPage!S$17</f>
        <v>go Akko Local Government Area</v>
      </c>
      <c r="E964" s="51" t="str">
        <f>MainPage!$S$24</f>
        <v>FGHIN</v>
      </c>
      <c r="F964" s="51" t="str">
        <f>MainPage!$S$20</f>
        <v>go Kashere General Hospital</v>
      </c>
      <c r="G964" s="6"/>
      <c r="H964" s="6"/>
      <c r="I964" s="1"/>
      <c r="J964" s="3"/>
      <c r="K964" s="3"/>
      <c r="L964" s="20"/>
      <c r="M964" s="35"/>
      <c r="N964" s="40"/>
      <c r="O964" s="7"/>
      <c r="P964" s="4"/>
      <c r="Q964" s="7"/>
      <c r="R964" s="19"/>
      <c r="S964" s="4"/>
      <c r="T964" s="185"/>
      <c r="U964" s="20"/>
      <c r="V964" s="185"/>
      <c r="W964" s="1"/>
      <c r="X964" s="10" t="str">
        <f t="shared" si="45"/>
        <v>Not Active</v>
      </c>
      <c r="Y964" s="158" t="str">
        <f t="shared" ca="1" si="46"/>
        <v/>
      </c>
      <c r="Z964" s="8" t="str">
        <f t="shared" si="47"/>
        <v>x</v>
      </c>
    </row>
    <row r="965" spans="2:26" x14ac:dyDescent="0.25">
      <c r="B965" s="5">
        <v>964</v>
      </c>
      <c r="C965" s="24" t="str">
        <f>MainPage!S$14</f>
        <v>go Gombe State</v>
      </c>
      <c r="D965" s="2" t="str">
        <f>MainPage!S$17</f>
        <v>go Akko Local Government Area</v>
      </c>
      <c r="E965" s="51" t="str">
        <f>MainPage!$S$24</f>
        <v>FGHIN</v>
      </c>
      <c r="F965" s="51" t="str">
        <f>MainPage!$S$20</f>
        <v>go Kashere General Hospital</v>
      </c>
      <c r="G965" s="6"/>
      <c r="H965" s="6"/>
      <c r="I965" s="1"/>
      <c r="J965" s="3"/>
      <c r="K965" s="3"/>
      <c r="L965" s="20"/>
      <c r="M965" s="35"/>
      <c r="N965" s="40"/>
      <c r="O965" s="7"/>
      <c r="P965" s="4"/>
      <c r="Q965" s="7"/>
      <c r="R965" s="19"/>
      <c r="S965" s="4"/>
      <c r="T965" s="185"/>
      <c r="U965" s="20"/>
      <c r="V965" s="185"/>
      <c r="W965" s="1"/>
      <c r="X965" s="10" t="str">
        <f t="shared" si="45"/>
        <v>Not Active</v>
      </c>
      <c r="Y965" s="158" t="str">
        <f t="shared" ca="1" si="46"/>
        <v/>
      </c>
      <c r="Z965" s="8" t="str">
        <f t="shared" si="47"/>
        <v>x</v>
      </c>
    </row>
    <row r="966" spans="2:26" x14ac:dyDescent="0.25">
      <c r="B966" s="5">
        <v>965</v>
      </c>
      <c r="C966" s="24" t="str">
        <f>MainPage!S$14</f>
        <v>go Gombe State</v>
      </c>
      <c r="D966" s="2" t="str">
        <f>MainPage!S$17</f>
        <v>go Akko Local Government Area</v>
      </c>
      <c r="E966" s="51" t="str">
        <f>MainPage!$S$24</f>
        <v>FGHIN</v>
      </c>
      <c r="F966" s="51" t="str">
        <f>MainPage!$S$20</f>
        <v>go Kashere General Hospital</v>
      </c>
      <c r="G966" s="6"/>
      <c r="H966" s="6"/>
      <c r="I966" s="1"/>
      <c r="J966" s="3"/>
      <c r="K966" s="3"/>
      <c r="L966" s="20"/>
      <c r="M966" s="35"/>
      <c r="N966" s="40"/>
      <c r="O966" s="7"/>
      <c r="P966" s="4"/>
      <c r="Q966" s="7"/>
      <c r="R966" s="19"/>
      <c r="S966" s="4"/>
      <c r="T966" s="185"/>
      <c r="U966" s="20"/>
      <c r="V966" s="185"/>
      <c r="W966" s="1"/>
      <c r="X966" s="10" t="str">
        <f t="shared" si="45"/>
        <v>Not Active</v>
      </c>
      <c r="Y966" s="158" t="str">
        <f t="shared" ca="1" si="46"/>
        <v/>
      </c>
      <c r="Z966" s="8" t="str">
        <f t="shared" si="47"/>
        <v>x</v>
      </c>
    </row>
    <row r="967" spans="2:26" x14ac:dyDescent="0.25">
      <c r="B967" s="5">
        <v>966</v>
      </c>
      <c r="C967" s="24" t="str">
        <f>MainPage!S$14</f>
        <v>go Gombe State</v>
      </c>
      <c r="D967" s="2" t="str">
        <f>MainPage!S$17</f>
        <v>go Akko Local Government Area</v>
      </c>
      <c r="E967" s="51" t="str">
        <f>MainPage!$S$24</f>
        <v>FGHIN</v>
      </c>
      <c r="F967" s="51" t="str">
        <f>MainPage!$S$20</f>
        <v>go Kashere General Hospital</v>
      </c>
      <c r="G967" s="6"/>
      <c r="H967" s="6"/>
      <c r="I967" s="1"/>
      <c r="J967" s="3"/>
      <c r="K967" s="3"/>
      <c r="L967" s="20"/>
      <c r="M967" s="35"/>
      <c r="N967" s="40"/>
      <c r="O967" s="7"/>
      <c r="P967" s="4"/>
      <c r="Q967" s="7"/>
      <c r="R967" s="19"/>
      <c r="S967" s="4"/>
      <c r="T967" s="185"/>
      <c r="U967" s="20"/>
      <c r="V967" s="185"/>
      <c r="W967" s="1"/>
      <c r="X967" s="10" t="str">
        <f t="shared" si="45"/>
        <v>Not Active</v>
      </c>
      <c r="Y967" s="158" t="str">
        <f t="shared" ca="1" si="46"/>
        <v/>
      </c>
      <c r="Z967" s="8" t="str">
        <f t="shared" si="47"/>
        <v>x</v>
      </c>
    </row>
    <row r="968" spans="2:26" x14ac:dyDescent="0.25">
      <c r="B968" s="5">
        <v>967</v>
      </c>
      <c r="C968" s="24" t="str">
        <f>MainPage!S$14</f>
        <v>go Gombe State</v>
      </c>
      <c r="D968" s="2" t="str">
        <f>MainPage!S$17</f>
        <v>go Akko Local Government Area</v>
      </c>
      <c r="E968" s="51" t="str">
        <f>MainPage!$S$24</f>
        <v>FGHIN</v>
      </c>
      <c r="F968" s="51" t="str">
        <f>MainPage!$S$20</f>
        <v>go Kashere General Hospital</v>
      </c>
      <c r="G968" s="6"/>
      <c r="H968" s="6"/>
      <c r="I968" s="1"/>
      <c r="J968" s="3"/>
      <c r="K968" s="3"/>
      <c r="L968" s="20"/>
      <c r="M968" s="35"/>
      <c r="N968" s="40"/>
      <c r="O968" s="7"/>
      <c r="P968" s="4"/>
      <c r="Q968" s="7"/>
      <c r="R968" s="19"/>
      <c r="S968" s="4"/>
      <c r="T968" s="185"/>
      <c r="U968" s="20"/>
      <c r="V968" s="185"/>
      <c r="W968" s="1"/>
      <c r="X968" s="10" t="str">
        <f t="shared" si="45"/>
        <v>Not Active</v>
      </c>
      <c r="Y968" s="158" t="str">
        <f t="shared" ca="1" si="46"/>
        <v/>
      </c>
      <c r="Z968" s="8" t="str">
        <f t="shared" si="47"/>
        <v>x</v>
      </c>
    </row>
    <row r="969" spans="2:26" x14ac:dyDescent="0.25">
      <c r="B969" s="5">
        <v>968</v>
      </c>
      <c r="C969" s="24" t="str">
        <f>MainPage!S$14</f>
        <v>go Gombe State</v>
      </c>
      <c r="D969" s="2" t="str">
        <f>MainPage!S$17</f>
        <v>go Akko Local Government Area</v>
      </c>
      <c r="E969" s="51" t="str">
        <f>MainPage!$S$24</f>
        <v>FGHIN</v>
      </c>
      <c r="F969" s="51" t="str">
        <f>MainPage!$S$20</f>
        <v>go Kashere General Hospital</v>
      </c>
      <c r="G969" s="6"/>
      <c r="H969" s="6"/>
      <c r="I969" s="1"/>
      <c r="J969" s="3"/>
      <c r="K969" s="3"/>
      <c r="L969" s="20"/>
      <c r="M969" s="35"/>
      <c r="N969" s="40"/>
      <c r="O969" s="7"/>
      <c r="P969" s="4"/>
      <c r="Q969" s="7"/>
      <c r="R969" s="19"/>
      <c r="S969" s="4"/>
      <c r="T969" s="185"/>
      <c r="U969" s="20"/>
      <c r="V969" s="185"/>
      <c r="W969" s="1"/>
      <c r="X969" s="10" t="str">
        <f t="shared" si="45"/>
        <v>Not Active</v>
      </c>
      <c r="Y969" s="158" t="str">
        <f t="shared" ca="1" si="46"/>
        <v/>
      </c>
      <c r="Z969" s="8" t="str">
        <f t="shared" si="47"/>
        <v>x</v>
      </c>
    </row>
    <row r="970" spans="2:26" x14ac:dyDescent="0.25">
      <c r="B970" s="5">
        <v>969</v>
      </c>
      <c r="C970" s="24" t="str">
        <f>MainPage!S$14</f>
        <v>go Gombe State</v>
      </c>
      <c r="D970" s="2" t="str">
        <f>MainPage!S$17</f>
        <v>go Akko Local Government Area</v>
      </c>
      <c r="E970" s="51" t="str">
        <f>MainPage!$S$24</f>
        <v>FGHIN</v>
      </c>
      <c r="F970" s="51" t="str">
        <f>MainPage!$S$20</f>
        <v>go Kashere General Hospital</v>
      </c>
      <c r="G970" s="6"/>
      <c r="H970" s="6"/>
      <c r="I970" s="1"/>
      <c r="J970" s="3"/>
      <c r="K970" s="3"/>
      <c r="L970" s="20"/>
      <c r="M970" s="35"/>
      <c r="N970" s="40"/>
      <c r="O970" s="7"/>
      <c r="P970" s="4"/>
      <c r="Q970" s="7"/>
      <c r="R970" s="19"/>
      <c r="S970" s="4"/>
      <c r="T970" s="185"/>
      <c r="U970" s="20"/>
      <c r="V970" s="185"/>
      <c r="W970" s="1"/>
      <c r="X970" s="10" t="str">
        <f t="shared" si="45"/>
        <v>Not Active</v>
      </c>
      <c r="Y970" s="158" t="str">
        <f t="shared" ca="1" si="46"/>
        <v/>
      </c>
      <c r="Z970" s="8" t="str">
        <f t="shared" si="47"/>
        <v>x</v>
      </c>
    </row>
    <row r="971" spans="2:26" x14ac:dyDescent="0.25">
      <c r="B971" s="5">
        <v>970</v>
      </c>
      <c r="C971" s="24" t="str">
        <f>MainPage!S$14</f>
        <v>go Gombe State</v>
      </c>
      <c r="D971" s="2" t="str">
        <f>MainPage!S$17</f>
        <v>go Akko Local Government Area</v>
      </c>
      <c r="E971" s="51" t="str">
        <f>MainPage!$S$24</f>
        <v>FGHIN</v>
      </c>
      <c r="F971" s="51" t="str">
        <f>MainPage!$S$20</f>
        <v>go Kashere General Hospital</v>
      </c>
      <c r="G971" s="6"/>
      <c r="H971" s="6"/>
      <c r="I971" s="1"/>
      <c r="J971" s="3"/>
      <c r="K971" s="3"/>
      <c r="L971" s="20"/>
      <c r="M971" s="35"/>
      <c r="N971" s="40"/>
      <c r="O971" s="7"/>
      <c r="P971" s="4"/>
      <c r="Q971" s="7"/>
      <c r="R971" s="19"/>
      <c r="S971" s="4"/>
      <c r="T971" s="185"/>
      <c r="U971" s="20"/>
      <c r="V971" s="185"/>
      <c r="W971" s="1"/>
      <c r="X971" s="10" t="str">
        <f t="shared" si="45"/>
        <v>Not Active</v>
      </c>
      <c r="Y971" s="158" t="str">
        <f t="shared" ca="1" si="46"/>
        <v/>
      </c>
      <c r="Z971" s="8" t="str">
        <f t="shared" si="47"/>
        <v>x</v>
      </c>
    </row>
    <row r="972" spans="2:26" x14ac:dyDescent="0.25">
      <c r="B972" s="5">
        <v>971</v>
      </c>
      <c r="C972" s="24" t="str">
        <f>MainPage!S$14</f>
        <v>go Gombe State</v>
      </c>
      <c r="D972" s="2" t="str">
        <f>MainPage!S$17</f>
        <v>go Akko Local Government Area</v>
      </c>
      <c r="E972" s="51" t="str">
        <f>MainPage!$S$24</f>
        <v>FGHIN</v>
      </c>
      <c r="F972" s="51" t="str">
        <f>MainPage!$S$20</f>
        <v>go Kashere General Hospital</v>
      </c>
      <c r="G972" s="6"/>
      <c r="H972" s="6"/>
      <c r="I972" s="1"/>
      <c r="J972" s="3"/>
      <c r="K972" s="3"/>
      <c r="L972" s="20"/>
      <c r="M972" s="35"/>
      <c r="N972" s="40"/>
      <c r="O972" s="7"/>
      <c r="P972" s="4"/>
      <c r="Q972" s="7"/>
      <c r="R972" s="19"/>
      <c r="S972" s="4"/>
      <c r="T972" s="185"/>
      <c r="U972" s="20"/>
      <c r="V972" s="185"/>
      <c r="W972" s="1"/>
      <c r="X972" s="10" t="str">
        <f t="shared" si="45"/>
        <v>Not Active</v>
      </c>
      <c r="Y972" s="158" t="str">
        <f t="shared" ca="1" si="46"/>
        <v/>
      </c>
      <c r="Z972" s="8" t="str">
        <f t="shared" si="47"/>
        <v>x</v>
      </c>
    </row>
    <row r="973" spans="2:26" x14ac:dyDescent="0.25">
      <c r="B973" s="5">
        <v>972</v>
      </c>
      <c r="C973" s="24" t="str">
        <f>MainPage!S$14</f>
        <v>go Gombe State</v>
      </c>
      <c r="D973" s="2" t="str">
        <f>MainPage!S$17</f>
        <v>go Akko Local Government Area</v>
      </c>
      <c r="E973" s="51" t="str">
        <f>MainPage!$S$24</f>
        <v>FGHIN</v>
      </c>
      <c r="F973" s="51" t="str">
        <f>MainPage!$S$20</f>
        <v>go Kashere General Hospital</v>
      </c>
      <c r="G973" s="6"/>
      <c r="H973" s="6"/>
      <c r="I973" s="1"/>
      <c r="J973" s="3"/>
      <c r="K973" s="3"/>
      <c r="L973" s="20"/>
      <c r="M973" s="35"/>
      <c r="N973" s="40"/>
      <c r="O973" s="7"/>
      <c r="P973" s="4"/>
      <c r="Q973" s="7"/>
      <c r="R973" s="19"/>
      <c r="S973" s="4"/>
      <c r="T973" s="185"/>
      <c r="U973" s="20"/>
      <c r="V973" s="185"/>
      <c r="W973" s="1"/>
      <c r="X973" s="10" t="str">
        <f t="shared" si="45"/>
        <v>Not Active</v>
      </c>
      <c r="Y973" s="158" t="str">
        <f t="shared" ca="1" si="46"/>
        <v/>
      </c>
      <c r="Z973" s="8" t="str">
        <f t="shared" si="47"/>
        <v>x</v>
      </c>
    </row>
    <row r="974" spans="2:26" x14ac:dyDescent="0.25">
      <c r="B974" s="5">
        <v>973</v>
      </c>
      <c r="C974" s="24" t="str">
        <f>MainPage!S$14</f>
        <v>go Gombe State</v>
      </c>
      <c r="D974" s="2" t="str">
        <f>MainPage!S$17</f>
        <v>go Akko Local Government Area</v>
      </c>
      <c r="E974" s="51" t="str">
        <f>MainPage!$S$24</f>
        <v>FGHIN</v>
      </c>
      <c r="F974" s="51" t="str">
        <f>MainPage!$S$20</f>
        <v>go Kashere General Hospital</v>
      </c>
      <c r="G974" s="6"/>
      <c r="H974" s="6"/>
      <c r="I974" s="1"/>
      <c r="J974" s="3"/>
      <c r="K974" s="3"/>
      <c r="L974" s="20"/>
      <c r="M974" s="35"/>
      <c r="N974" s="40"/>
      <c r="O974" s="7"/>
      <c r="P974" s="4"/>
      <c r="Q974" s="7"/>
      <c r="R974" s="19"/>
      <c r="S974" s="4"/>
      <c r="T974" s="185"/>
      <c r="U974" s="20"/>
      <c r="V974" s="185"/>
      <c r="W974" s="1"/>
      <c r="X974" s="10" t="str">
        <f t="shared" si="45"/>
        <v>Not Active</v>
      </c>
      <c r="Y974" s="158" t="str">
        <f t="shared" ca="1" si="46"/>
        <v/>
      </c>
      <c r="Z974" s="8" t="str">
        <f t="shared" si="47"/>
        <v>x</v>
      </c>
    </row>
    <row r="975" spans="2:26" x14ac:dyDescent="0.25">
      <c r="B975" s="5">
        <v>974</v>
      </c>
      <c r="C975" s="24" t="str">
        <f>MainPage!S$14</f>
        <v>go Gombe State</v>
      </c>
      <c r="D975" s="2" t="str">
        <f>MainPage!S$17</f>
        <v>go Akko Local Government Area</v>
      </c>
      <c r="E975" s="51" t="str">
        <f>MainPage!$S$24</f>
        <v>FGHIN</v>
      </c>
      <c r="F975" s="51" t="str">
        <f>MainPage!$S$20</f>
        <v>go Kashere General Hospital</v>
      </c>
      <c r="G975" s="6"/>
      <c r="H975" s="6"/>
      <c r="I975" s="1"/>
      <c r="J975" s="3"/>
      <c r="K975" s="3"/>
      <c r="L975" s="20"/>
      <c r="M975" s="35"/>
      <c r="N975" s="40"/>
      <c r="O975" s="7"/>
      <c r="P975" s="4"/>
      <c r="Q975" s="7"/>
      <c r="R975" s="19"/>
      <c r="S975" s="4"/>
      <c r="T975" s="185"/>
      <c r="U975" s="20"/>
      <c r="V975" s="185"/>
      <c r="W975" s="1"/>
      <c r="X975" s="10" t="str">
        <f t="shared" si="45"/>
        <v>Not Active</v>
      </c>
      <c r="Y975" s="158" t="str">
        <f t="shared" ca="1" si="46"/>
        <v/>
      </c>
      <c r="Z975" s="8" t="str">
        <f t="shared" si="47"/>
        <v>x</v>
      </c>
    </row>
    <row r="976" spans="2:26" x14ac:dyDescent="0.25">
      <c r="B976" s="5">
        <v>975</v>
      </c>
      <c r="C976" s="24" t="str">
        <f>MainPage!S$14</f>
        <v>go Gombe State</v>
      </c>
      <c r="D976" s="2" t="str">
        <f>MainPage!S$17</f>
        <v>go Akko Local Government Area</v>
      </c>
      <c r="E976" s="51" t="str">
        <f>MainPage!$S$24</f>
        <v>FGHIN</v>
      </c>
      <c r="F976" s="51" t="str">
        <f>MainPage!$S$20</f>
        <v>go Kashere General Hospital</v>
      </c>
      <c r="G976" s="6"/>
      <c r="H976" s="6"/>
      <c r="I976" s="1"/>
      <c r="J976" s="3"/>
      <c r="K976" s="3"/>
      <c r="L976" s="20"/>
      <c r="M976" s="35"/>
      <c r="N976" s="40"/>
      <c r="O976" s="7"/>
      <c r="P976" s="4"/>
      <c r="Q976" s="7"/>
      <c r="R976" s="19"/>
      <c r="S976" s="4"/>
      <c r="T976" s="185"/>
      <c r="U976" s="20"/>
      <c r="V976" s="185"/>
      <c r="W976" s="1"/>
      <c r="X976" s="10" t="str">
        <f t="shared" si="45"/>
        <v>Not Active</v>
      </c>
      <c r="Y976" s="158" t="str">
        <f t="shared" ca="1" si="46"/>
        <v/>
      </c>
      <c r="Z976" s="8" t="str">
        <f t="shared" si="47"/>
        <v>x</v>
      </c>
    </row>
    <row r="977" spans="2:26" x14ac:dyDescent="0.25">
      <c r="B977" s="5">
        <v>976</v>
      </c>
      <c r="C977" s="24" t="str">
        <f>MainPage!S$14</f>
        <v>go Gombe State</v>
      </c>
      <c r="D977" s="2" t="str">
        <f>MainPage!S$17</f>
        <v>go Akko Local Government Area</v>
      </c>
      <c r="E977" s="51" t="str">
        <f>MainPage!$S$24</f>
        <v>FGHIN</v>
      </c>
      <c r="F977" s="51" t="str">
        <f>MainPage!$S$20</f>
        <v>go Kashere General Hospital</v>
      </c>
      <c r="G977" s="6"/>
      <c r="H977" s="6"/>
      <c r="I977" s="1"/>
      <c r="J977" s="3"/>
      <c r="K977" s="3"/>
      <c r="L977" s="20"/>
      <c r="M977" s="35"/>
      <c r="N977" s="40"/>
      <c r="O977" s="7"/>
      <c r="P977" s="4"/>
      <c r="Q977" s="7"/>
      <c r="R977" s="19"/>
      <c r="S977" s="4"/>
      <c r="T977" s="185"/>
      <c r="U977" s="20"/>
      <c r="V977" s="185"/>
      <c r="W977" s="1"/>
      <c r="X977" s="10" t="str">
        <f t="shared" si="45"/>
        <v>Not Active</v>
      </c>
      <c r="Y977" s="158" t="str">
        <f t="shared" ca="1" si="46"/>
        <v/>
      </c>
      <c r="Z977" s="8" t="str">
        <f t="shared" si="47"/>
        <v>x</v>
      </c>
    </row>
    <row r="978" spans="2:26" x14ac:dyDescent="0.25">
      <c r="B978" s="5">
        <v>977</v>
      </c>
      <c r="C978" s="24" t="str">
        <f>MainPage!S$14</f>
        <v>go Gombe State</v>
      </c>
      <c r="D978" s="2" t="str">
        <f>MainPage!S$17</f>
        <v>go Akko Local Government Area</v>
      </c>
      <c r="E978" s="51" t="str">
        <f>MainPage!$S$24</f>
        <v>FGHIN</v>
      </c>
      <c r="F978" s="51" t="str">
        <f>MainPage!$S$20</f>
        <v>go Kashere General Hospital</v>
      </c>
      <c r="G978" s="6"/>
      <c r="H978" s="6"/>
      <c r="I978" s="1"/>
      <c r="J978" s="3"/>
      <c r="K978" s="3"/>
      <c r="L978" s="20"/>
      <c r="M978" s="35"/>
      <c r="N978" s="40"/>
      <c r="O978" s="7"/>
      <c r="P978" s="4"/>
      <c r="Q978" s="7"/>
      <c r="R978" s="19"/>
      <c r="S978" s="4"/>
      <c r="T978" s="185"/>
      <c r="U978" s="20"/>
      <c r="V978" s="185"/>
      <c r="W978" s="1"/>
      <c r="X978" s="10" t="str">
        <f t="shared" si="45"/>
        <v>Not Active</v>
      </c>
      <c r="Y978" s="158" t="str">
        <f t="shared" ca="1" si="46"/>
        <v/>
      </c>
      <c r="Z978" s="8" t="str">
        <f t="shared" si="47"/>
        <v>x</v>
      </c>
    </row>
    <row r="979" spans="2:26" x14ac:dyDescent="0.25">
      <c r="B979" s="5">
        <v>978</v>
      </c>
      <c r="C979" s="24" t="str">
        <f>MainPage!S$14</f>
        <v>go Gombe State</v>
      </c>
      <c r="D979" s="2" t="str">
        <f>MainPage!S$17</f>
        <v>go Akko Local Government Area</v>
      </c>
      <c r="E979" s="51" t="str">
        <f>MainPage!$S$24</f>
        <v>FGHIN</v>
      </c>
      <c r="F979" s="51" t="str">
        <f>MainPage!$S$20</f>
        <v>go Kashere General Hospital</v>
      </c>
      <c r="G979" s="6"/>
      <c r="H979" s="6"/>
      <c r="I979" s="1"/>
      <c r="J979" s="3"/>
      <c r="K979" s="3"/>
      <c r="L979" s="20"/>
      <c r="M979" s="35"/>
      <c r="N979" s="40"/>
      <c r="O979" s="7"/>
      <c r="P979" s="4"/>
      <c r="Q979" s="7"/>
      <c r="R979" s="19"/>
      <c r="S979" s="4"/>
      <c r="T979" s="185"/>
      <c r="U979" s="20"/>
      <c r="V979" s="185"/>
      <c r="W979" s="1"/>
      <c r="X979" s="10" t="str">
        <f t="shared" si="45"/>
        <v>Not Active</v>
      </c>
      <c r="Y979" s="158" t="str">
        <f t="shared" ca="1" si="46"/>
        <v/>
      </c>
      <c r="Z979" s="8" t="str">
        <f t="shared" si="47"/>
        <v>x</v>
      </c>
    </row>
    <row r="980" spans="2:26" x14ac:dyDescent="0.25">
      <c r="B980" s="5">
        <v>979</v>
      </c>
      <c r="C980" s="24" t="str">
        <f>MainPage!S$14</f>
        <v>go Gombe State</v>
      </c>
      <c r="D980" s="2" t="str">
        <f>MainPage!S$17</f>
        <v>go Akko Local Government Area</v>
      </c>
      <c r="E980" s="51" t="str">
        <f>MainPage!$S$24</f>
        <v>FGHIN</v>
      </c>
      <c r="F980" s="51" t="str">
        <f>MainPage!$S$20</f>
        <v>go Kashere General Hospital</v>
      </c>
      <c r="G980" s="6"/>
      <c r="H980" s="6"/>
      <c r="I980" s="1"/>
      <c r="J980" s="3"/>
      <c r="K980" s="3"/>
      <c r="L980" s="20"/>
      <c r="M980" s="35"/>
      <c r="N980" s="40"/>
      <c r="O980" s="7"/>
      <c r="P980" s="4"/>
      <c r="Q980" s="7"/>
      <c r="R980" s="19"/>
      <c r="S980" s="4"/>
      <c r="T980" s="185"/>
      <c r="U980" s="20"/>
      <c r="V980" s="185"/>
      <c r="W980" s="1"/>
      <c r="X980" s="10" t="str">
        <f t="shared" si="45"/>
        <v>Not Active</v>
      </c>
      <c r="Y980" s="158" t="str">
        <f t="shared" ca="1" si="46"/>
        <v/>
      </c>
      <c r="Z980" s="8" t="str">
        <f t="shared" si="47"/>
        <v>x</v>
      </c>
    </row>
    <row r="981" spans="2:26" x14ac:dyDescent="0.25">
      <c r="B981" s="5">
        <v>980</v>
      </c>
      <c r="C981" s="24" t="str">
        <f>MainPage!S$14</f>
        <v>go Gombe State</v>
      </c>
      <c r="D981" s="2" t="str">
        <f>MainPage!S$17</f>
        <v>go Akko Local Government Area</v>
      </c>
      <c r="E981" s="51" t="str">
        <f>MainPage!$S$24</f>
        <v>FGHIN</v>
      </c>
      <c r="F981" s="51" t="str">
        <f>MainPage!$S$20</f>
        <v>go Kashere General Hospital</v>
      </c>
      <c r="G981" s="6"/>
      <c r="H981" s="6"/>
      <c r="I981" s="1"/>
      <c r="J981" s="3"/>
      <c r="K981" s="3"/>
      <c r="L981" s="20"/>
      <c r="M981" s="35"/>
      <c r="N981" s="40"/>
      <c r="O981" s="7"/>
      <c r="P981" s="4"/>
      <c r="Q981" s="7"/>
      <c r="R981" s="19"/>
      <c r="S981" s="4"/>
      <c r="T981" s="185"/>
      <c r="U981" s="20"/>
      <c r="V981" s="185"/>
      <c r="W981" s="1"/>
      <c r="X981" s="10" t="str">
        <f t="shared" si="45"/>
        <v>Not Active</v>
      </c>
      <c r="Y981" s="158" t="str">
        <f t="shared" ca="1" si="46"/>
        <v/>
      </c>
      <c r="Z981" s="8" t="str">
        <f t="shared" si="47"/>
        <v>x</v>
      </c>
    </row>
    <row r="982" spans="2:26" x14ac:dyDescent="0.25">
      <c r="B982" s="5">
        <v>981</v>
      </c>
      <c r="C982" s="24" t="str">
        <f>MainPage!S$14</f>
        <v>go Gombe State</v>
      </c>
      <c r="D982" s="2" t="str">
        <f>MainPage!S$17</f>
        <v>go Akko Local Government Area</v>
      </c>
      <c r="E982" s="51" t="str">
        <f>MainPage!$S$24</f>
        <v>FGHIN</v>
      </c>
      <c r="F982" s="51" t="str">
        <f>MainPage!$S$20</f>
        <v>go Kashere General Hospital</v>
      </c>
      <c r="G982" s="6"/>
      <c r="H982" s="6"/>
      <c r="I982" s="1"/>
      <c r="J982" s="3"/>
      <c r="K982" s="3"/>
      <c r="L982" s="20"/>
      <c r="M982" s="35"/>
      <c r="N982" s="40"/>
      <c r="O982" s="7"/>
      <c r="P982" s="4"/>
      <c r="Q982" s="7"/>
      <c r="R982" s="19"/>
      <c r="S982" s="4"/>
      <c r="T982" s="185"/>
      <c r="U982" s="20"/>
      <c r="V982" s="185"/>
      <c r="W982" s="1"/>
      <c r="X982" s="10" t="str">
        <f t="shared" si="45"/>
        <v>Not Active</v>
      </c>
      <c r="Y982" s="158" t="str">
        <f t="shared" ca="1" si="46"/>
        <v/>
      </c>
      <c r="Z982" s="8" t="str">
        <f t="shared" si="47"/>
        <v>x</v>
      </c>
    </row>
    <row r="983" spans="2:26" x14ac:dyDescent="0.25">
      <c r="B983" s="5">
        <v>982</v>
      </c>
      <c r="C983" s="24" t="str">
        <f>MainPage!S$14</f>
        <v>go Gombe State</v>
      </c>
      <c r="D983" s="2" t="str">
        <f>MainPage!S$17</f>
        <v>go Akko Local Government Area</v>
      </c>
      <c r="E983" s="51" t="str">
        <f>MainPage!$S$24</f>
        <v>FGHIN</v>
      </c>
      <c r="F983" s="51" t="str">
        <f>MainPage!$S$20</f>
        <v>go Kashere General Hospital</v>
      </c>
      <c r="G983" s="6"/>
      <c r="H983" s="6"/>
      <c r="I983" s="1"/>
      <c r="J983" s="3"/>
      <c r="K983" s="3"/>
      <c r="L983" s="20"/>
      <c r="M983" s="35"/>
      <c r="N983" s="40"/>
      <c r="O983" s="7"/>
      <c r="P983" s="4"/>
      <c r="Q983" s="7"/>
      <c r="R983" s="19"/>
      <c r="S983" s="4"/>
      <c r="T983" s="185"/>
      <c r="U983" s="20"/>
      <c r="V983" s="185"/>
      <c r="W983" s="1"/>
      <c r="X983" s="10" t="str">
        <f t="shared" si="45"/>
        <v>Not Active</v>
      </c>
      <c r="Y983" s="158" t="str">
        <f t="shared" ca="1" si="46"/>
        <v/>
      </c>
      <c r="Z983" s="8" t="str">
        <f t="shared" si="47"/>
        <v>x</v>
      </c>
    </row>
    <row r="984" spans="2:26" x14ac:dyDescent="0.25">
      <c r="B984" s="5">
        <v>983</v>
      </c>
      <c r="C984" s="24" t="str">
        <f>MainPage!S$14</f>
        <v>go Gombe State</v>
      </c>
      <c r="D984" s="2" t="str">
        <f>MainPage!S$17</f>
        <v>go Akko Local Government Area</v>
      </c>
      <c r="E984" s="51" t="str">
        <f>MainPage!$S$24</f>
        <v>FGHIN</v>
      </c>
      <c r="F984" s="51" t="str">
        <f>MainPage!$S$20</f>
        <v>go Kashere General Hospital</v>
      </c>
      <c r="G984" s="6"/>
      <c r="H984" s="6"/>
      <c r="I984" s="1"/>
      <c r="J984" s="3"/>
      <c r="K984" s="3"/>
      <c r="L984" s="20"/>
      <c r="M984" s="35"/>
      <c r="N984" s="40"/>
      <c r="O984" s="7"/>
      <c r="P984" s="4"/>
      <c r="Q984" s="7"/>
      <c r="R984" s="19"/>
      <c r="S984" s="4"/>
      <c r="T984" s="185"/>
      <c r="U984" s="20"/>
      <c r="V984" s="185"/>
      <c r="W984" s="1"/>
      <c r="X984" s="10" t="str">
        <f t="shared" si="45"/>
        <v>Not Active</v>
      </c>
      <c r="Y984" s="158" t="str">
        <f t="shared" ca="1" si="46"/>
        <v/>
      </c>
      <c r="Z984" s="8" t="str">
        <f t="shared" si="47"/>
        <v>x</v>
      </c>
    </row>
    <row r="985" spans="2:26" x14ac:dyDescent="0.25">
      <c r="B985" s="5">
        <v>984</v>
      </c>
      <c r="C985" s="24" t="str">
        <f>MainPage!S$14</f>
        <v>go Gombe State</v>
      </c>
      <c r="D985" s="2" t="str">
        <f>MainPage!S$17</f>
        <v>go Akko Local Government Area</v>
      </c>
      <c r="E985" s="51" t="str">
        <f>MainPage!$S$24</f>
        <v>FGHIN</v>
      </c>
      <c r="F985" s="51" t="str">
        <f>MainPage!$S$20</f>
        <v>go Kashere General Hospital</v>
      </c>
      <c r="G985" s="6"/>
      <c r="H985" s="6"/>
      <c r="I985" s="1"/>
      <c r="J985" s="3"/>
      <c r="K985" s="3"/>
      <c r="L985" s="20"/>
      <c r="M985" s="35"/>
      <c r="N985" s="40"/>
      <c r="O985" s="7"/>
      <c r="P985" s="4"/>
      <c r="Q985" s="7"/>
      <c r="R985" s="19"/>
      <c r="S985" s="4"/>
      <c r="T985" s="185"/>
      <c r="U985" s="20"/>
      <c r="V985" s="185"/>
      <c r="W985" s="1"/>
      <c r="X985" s="10" t="str">
        <f t="shared" si="45"/>
        <v>Not Active</v>
      </c>
      <c r="Y985" s="158" t="str">
        <f t="shared" ca="1" si="46"/>
        <v/>
      </c>
      <c r="Z985" s="8" t="str">
        <f t="shared" si="47"/>
        <v>x</v>
      </c>
    </row>
    <row r="986" spans="2:26" x14ac:dyDescent="0.25">
      <c r="B986" s="5">
        <v>985</v>
      </c>
      <c r="C986" s="24" t="str">
        <f>MainPage!S$14</f>
        <v>go Gombe State</v>
      </c>
      <c r="D986" s="2" t="str">
        <f>MainPage!S$17</f>
        <v>go Akko Local Government Area</v>
      </c>
      <c r="E986" s="51" t="str">
        <f>MainPage!$S$24</f>
        <v>FGHIN</v>
      </c>
      <c r="F986" s="51" t="str">
        <f>MainPage!$S$20</f>
        <v>go Kashere General Hospital</v>
      </c>
      <c r="G986" s="6"/>
      <c r="H986" s="6"/>
      <c r="I986" s="1"/>
      <c r="J986" s="3"/>
      <c r="K986" s="3"/>
      <c r="L986" s="20"/>
      <c r="M986" s="35"/>
      <c r="N986" s="40"/>
      <c r="O986" s="7"/>
      <c r="P986" s="4"/>
      <c r="Q986" s="7"/>
      <c r="R986" s="19"/>
      <c r="S986" s="4"/>
      <c r="T986" s="185"/>
      <c r="U986" s="20"/>
      <c r="V986" s="185"/>
      <c r="W986" s="1"/>
      <c r="X986" s="10" t="str">
        <f t="shared" si="45"/>
        <v>Not Active</v>
      </c>
      <c r="Y986" s="158" t="str">
        <f t="shared" ca="1" si="46"/>
        <v/>
      </c>
      <c r="Z986" s="8" t="str">
        <f t="shared" si="47"/>
        <v>x</v>
      </c>
    </row>
    <row r="987" spans="2:26" x14ac:dyDescent="0.25">
      <c r="B987" s="5">
        <v>986</v>
      </c>
      <c r="C987" s="24" t="str">
        <f>MainPage!S$14</f>
        <v>go Gombe State</v>
      </c>
      <c r="D987" s="2" t="str">
        <f>MainPage!S$17</f>
        <v>go Akko Local Government Area</v>
      </c>
      <c r="E987" s="51" t="str">
        <f>MainPage!$S$24</f>
        <v>FGHIN</v>
      </c>
      <c r="F987" s="51" t="str">
        <f>MainPage!$S$20</f>
        <v>go Kashere General Hospital</v>
      </c>
      <c r="G987" s="6"/>
      <c r="H987" s="6"/>
      <c r="I987" s="1"/>
      <c r="J987" s="3"/>
      <c r="K987" s="3"/>
      <c r="L987" s="20"/>
      <c r="M987" s="35"/>
      <c r="N987" s="40"/>
      <c r="O987" s="7"/>
      <c r="P987" s="4"/>
      <c r="Q987" s="7"/>
      <c r="R987" s="19"/>
      <c r="S987" s="4"/>
      <c r="T987" s="185"/>
      <c r="U987" s="20"/>
      <c r="V987" s="185"/>
      <c r="W987" s="1"/>
      <c r="X987" s="10" t="str">
        <f t="shared" si="45"/>
        <v>Not Active</v>
      </c>
      <c r="Y987" s="158" t="str">
        <f t="shared" ca="1" si="46"/>
        <v/>
      </c>
      <c r="Z987" s="8" t="str">
        <f t="shared" si="47"/>
        <v>x</v>
      </c>
    </row>
    <row r="988" spans="2:26" x14ac:dyDescent="0.25">
      <c r="B988" s="5">
        <v>987</v>
      </c>
      <c r="C988" s="24" t="str">
        <f>MainPage!S$14</f>
        <v>go Gombe State</v>
      </c>
      <c r="D988" s="2" t="str">
        <f>MainPage!S$17</f>
        <v>go Akko Local Government Area</v>
      </c>
      <c r="E988" s="51" t="str">
        <f>MainPage!$S$24</f>
        <v>FGHIN</v>
      </c>
      <c r="F988" s="51" t="str">
        <f>MainPage!$S$20</f>
        <v>go Kashere General Hospital</v>
      </c>
      <c r="G988" s="6"/>
      <c r="H988" s="6"/>
      <c r="I988" s="1"/>
      <c r="J988" s="3"/>
      <c r="K988" s="3"/>
      <c r="L988" s="20"/>
      <c r="M988" s="35"/>
      <c r="N988" s="40"/>
      <c r="O988" s="7"/>
      <c r="P988" s="4"/>
      <c r="Q988" s="7"/>
      <c r="R988" s="19"/>
      <c r="S988" s="4"/>
      <c r="T988" s="185"/>
      <c r="U988" s="20"/>
      <c r="V988" s="185"/>
      <c r="W988" s="1"/>
      <c r="X988" s="10" t="str">
        <f t="shared" si="45"/>
        <v>Not Active</v>
      </c>
      <c r="Y988" s="158" t="str">
        <f t="shared" ca="1" si="46"/>
        <v/>
      </c>
      <c r="Z988" s="8" t="str">
        <f t="shared" si="47"/>
        <v>x</v>
      </c>
    </row>
    <row r="989" spans="2:26" x14ac:dyDescent="0.25">
      <c r="B989" s="5">
        <v>988</v>
      </c>
      <c r="C989" s="24" t="str">
        <f>MainPage!S$14</f>
        <v>go Gombe State</v>
      </c>
      <c r="D989" s="2" t="str">
        <f>MainPage!S$17</f>
        <v>go Akko Local Government Area</v>
      </c>
      <c r="E989" s="51" t="str">
        <f>MainPage!$S$24</f>
        <v>FGHIN</v>
      </c>
      <c r="F989" s="51" t="str">
        <f>MainPage!$S$20</f>
        <v>go Kashere General Hospital</v>
      </c>
      <c r="G989" s="6"/>
      <c r="H989" s="6"/>
      <c r="I989" s="1"/>
      <c r="J989" s="3"/>
      <c r="K989" s="3"/>
      <c r="L989" s="20"/>
      <c r="M989" s="35"/>
      <c r="N989" s="40"/>
      <c r="O989" s="7"/>
      <c r="P989" s="4"/>
      <c r="Q989" s="7"/>
      <c r="R989" s="19"/>
      <c r="S989" s="4"/>
      <c r="T989" s="185"/>
      <c r="U989" s="20"/>
      <c r="V989" s="185"/>
      <c r="W989" s="1"/>
      <c r="X989" s="10" t="str">
        <f t="shared" si="45"/>
        <v>Not Active</v>
      </c>
      <c r="Y989" s="158" t="str">
        <f t="shared" ca="1" si="46"/>
        <v/>
      </c>
      <c r="Z989" s="8" t="str">
        <f t="shared" si="47"/>
        <v>x</v>
      </c>
    </row>
    <row r="990" spans="2:26" x14ac:dyDescent="0.25">
      <c r="B990" s="5">
        <v>989</v>
      </c>
      <c r="C990" s="24" t="str">
        <f>MainPage!S$14</f>
        <v>go Gombe State</v>
      </c>
      <c r="D990" s="2" t="str">
        <f>MainPage!S$17</f>
        <v>go Akko Local Government Area</v>
      </c>
      <c r="E990" s="51" t="str">
        <f>MainPage!$S$24</f>
        <v>FGHIN</v>
      </c>
      <c r="F990" s="51" t="str">
        <f>MainPage!$S$20</f>
        <v>go Kashere General Hospital</v>
      </c>
      <c r="G990" s="6"/>
      <c r="H990" s="6"/>
      <c r="I990" s="1"/>
      <c r="J990" s="3"/>
      <c r="K990" s="3"/>
      <c r="L990" s="20"/>
      <c r="M990" s="35"/>
      <c r="N990" s="40"/>
      <c r="O990" s="7"/>
      <c r="P990" s="4"/>
      <c r="Q990" s="7"/>
      <c r="R990" s="19"/>
      <c r="S990" s="4"/>
      <c r="T990" s="185"/>
      <c r="U990" s="20"/>
      <c r="V990" s="185"/>
      <c r="W990" s="1"/>
      <c r="X990" s="10" t="str">
        <f t="shared" si="45"/>
        <v>Not Active</v>
      </c>
      <c r="Y990" s="158" t="str">
        <f t="shared" ca="1" si="46"/>
        <v/>
      </c>
      <c r="Z990" s="8" t="str">
        <f t="shared" si="47"/>
        <v>x</v>
      </c>
    </row>
    <row r="991" spans="2:26" x14ac:dyDescent="0.25">
      <c r="B991" s="5">
        <v>990</v>
      </c>
      <c r="C991" s="24" t="str">
        <f>MainPage!S$14</f>
        <v>go Gombe State</v>
      </c>
      <c r="D991" s="2" t="str">
        <f>MainPage!S$17</f>
        <v>go Akko Local Government Area</v>
      </c>
      <c r="E991" s="51" t="str">
        <f>MainPage!$S$24</f>
        <v>FGHIN</v>
      </c>
      <c r="F991" s="51" t="str">
        <f>MainPage!$S$20</f>
        <v>go Kashere General Hospital</v>
      </c>
      <c r="G991" s="6"/>
      <c r="H991" s="6"/>
      <c r="I991" s="1"/>
      <c r="J991" s="3"/>
      <c r="K991" s="3"/>
      <c r="L991" s="20"/>
      <c r="M991" s="35"/>
      <c r="N991" s="40"/>
      <c r="O991" s="7"/>
      <c r="P991" s="4"/>
      <c r="Q991" s="7"/>
      <c r="R991" s="19"/>
      <c r="S991" s="4"/>
      <c r="T991" s="185"/>
      <c r="U991" s="20"/>
      <c r="V991" s="185"/>
      <c r="W991" s="1"/>
      <c r="X991" s="10" t="str">
        <f t="shared" si="45"/>
        <v>Not Active</v>
      </c>
      <c r="Y991" s="158" t="str">
        <f t="shared" ca="1" si="46"/>
        <v/>
      </c>
      <c r="Z991" s="8" t="str">
        <f t="shared" si="47"/>
        <v>x</v>
      </c>
    </row>
    <row r="992" spans="2:26" x14ac:dyDescent="0.25">
      <c r="B992" s="5">
        <v>991</v>
      </c>
      <c r="C992" s="24" t="str">
        <f>MainPage!S$14</f>
        <v>go Gombe State</v>
      </c>
      <c r="D992" s="2" t="str">
        <f>MainPage!S$17</f>
        <v>go Akko Local Government Area</v>
      </c>
      <c r="E992" s="51" t="str">
        <f>MainPage!$S$24</f>
        <v>FGHIN</v>
      </c>
      <c r="F992" s="51" t="str">
        <f>MainPage!$S$20</f>
        <v>go Kashere General Hospital</v>
      </c>
      <c r="G992" s="6"/>
      <c r="H992" s="6"/>
      <c r="I992" s="1"/>
      <c r="J992" s="3"/>
      <c r="K992" s="3"/>
      <c r="L992" s="20"/>
      <c r="M992" s="35"/>
      <c r="N992" s="40"/>
      <c r="O992" s="7"/>
      <c r="P992" s="4"/>
      <c r="Q992" s="7"/>
      <c r="R992" s="19"/>
      <c r="S992" s="4"/>
      <c r="T992" s="185"/>
      <c r="U992" s="20"/>
      <c r="V992" s="185"/>
      <c r="W992" s="1"/>
      <c r="X992" s="10" t="str">
        <f t="shared" si="45"/>
        <v>Not Active</v>
      </c>
      <c r="Y992" s="158" t="str">
        <f t="shared" ca="1" si="46"/>
        <v/>
      </c>
      <c r="Z992" s="8" t="str">
        <f t="shared" si="47"/>
        <v>x</v>
      </c>
    </row>
    <row r="993" spans="2:26" x14ac:dyDescent="0.25">
      <c r="B993" s="5">
        <v>992</v>
      </c>
      <c r="C993" s="24" t="str">
        <f>MainPage!S$14</f>
        <v>go Gombe State</v>
      </c>
      <c r="D993" s="2" t="str">
        <f>MainPage!S$17</f>
        <v>go Akko Local Government Area</v>
      </c>
      <c r="E993" s="51" t="str">
        <f>MainPage!$S$24</f>
        <v>FGHIN</v>
      </c>
      <c r="F993" s="51" t="str">
        <f>MainPage!$S$20</f>
        <v>go Kashere General Hospital</v>
      </c>
      <c r="G993" s="6"/>
      <c r="H993" s="6"/>
      <c r="I993" s="1"/>
      <c r="J993" s="3"/>
      <c r="K993" s="3"/>
      <c r="L993" s="20"/>
      <c r="M993" s="35"/>
      <c r="N993" s="40"/>
      <c r="O993" s="7"/>
      <c r="P993" s="4"/>
      <c r="Q993" s="7"/>
      <c r="R993" s="19"/>
      <c r="S993" s="4"/>
      <c r="T993" s="185"/>
      <c r="U993" s="20"/>
      <c r="V993" s="185"/>
      <c r="W993" s="1"/>
      <c r="X993" s="10" t="str">
        <f t="shared" si="45"/>
        <v>Not Active</v>
      </c>
      <c r="Y993" s="158" t="str">
        <f t="shared" ca="1" si="46"/>
        <v/>
      </c>
      <c r="Z993" s="8" t="str">
        <f t="shared" si="47"/>
        <v>x</v>
      </c>
    </row>
    <row r="994" spans="2:26" x14ac:dyDescent="0.25">
      <c r="B994" s="5">
        <v>993</v>
      </c>
      <c r="C994" s="24" t="str">
        <f>MainPage!S$14</f>
        <v>go Gombe State</v>
      </c>
      <c r="D994" s="2" t="str">
        <f>MainPage!S$17</f>
        <v>go Akko Local Government Area</v>
      </c>
      <c r="E994" s="51" t="str">
        <f>MainPage!$S$24</f>
        <v>FGHIN</v>
      </c>
      <c r="F994" s="51" t="str">
        <f>MainPage!$S$20</f>
        <v>go Kashere General Hospital</v>
      </c>
      <c r="G994" s="6"/>
      <c r="H994" s="6"/>
      <c r="I994" s="1"/>
      <c r="J994" s="3"/>
      <c r="K994" s="3"/>
      <c r="L994" s="20"/>
      <c r="M994" s="35"/>
      <c r="N994" s="40"/>
      <c r="O994" s="7"/>
      <c r="P994" s="4"/>
      <c r="Q994" s="7"/>
      <c r="R994" s="19"/>
      <c r="S994" s="4"/>
      <c r="T994" s="185"/>
      <c r="U994" s="20"/>
      <c r="V994" s="185"/>
      <c r="W994" s="1"/>
      <c r="X994" s="10" t="str">
        <f t="shared" si="45"/>
        <v>Not Active</v>
      </c>
      <c r="Y994" s="158" t="str">
        <f t="shared" ca="1" si="46"/>
        <v/>
      </c>
      <c r="Z994" s="8" t="str">
        <f t="shared" si="47"/>
        <v>x</v>
      </c>
    </row>
    <row r="995" spans="2:26" x14ac:dyDescent="0.25">
      <c r="B995" s="5">
        <v>994</v>
      </c>
      <c r="C995" s="24" t="str">
        <f>MainPage!S$14</f>
        <v>go Gombe State</v>
      </c>
      <c r="D995" s="2" t="str">
        <f>MainPage!S$17</f>
        <v>go Akko Local Government Area</v>
      </c>
      <c r="E995" s="51" t="str">
        <f>MainPage!$S$24</f>
        <v>FGHIN</v>
      </c>
      <c r="F995" s="51" t="str">
        <f>MainPage!$S$20</f>
        <v>go Kashere General Hospital</v>
      </c>
      <c r="G995" s="6"/>
      <c r="H995" s="6"/>
      <c r="I995" s="1"/>
      <c r="J995" s="3"/>
      <c r="K995" s="3"/>
      <c r="L995" s="20"/>
      <c r="M995" s="35"/>
      <c r="N995" s="40"/>
      <c r="O995" s="7"/>
      <c r="P995" s="4"/>
      <c r="Q995" s="7"/>
      <c r="R995" s="19"/>
      <c r="S995" s="4"/>
      <c r="T995" s="185"/>
      <c r="U995" s="20"/>
      <c r="V995" s="185"/>
      <c r="W995" s="1"/>
      <c r="X995" s="10" t="str">
        <f t="shared" si="45"/>
        <v>Not Active</v>
      </c>
      <c r="Y995" s="158" t="str">
        <f t="shared" ca="1" si="46"/>
        <v/>
      </c>
      <c r="Z995" s="8" t="str">
        <f t="shared" si="47"/>
        <v>x</v>
      </c>
    </row>
    <row r="996" spans="2:26" x14ac:dyDescent="0.25">
      <c r="B996" s="5">
        <v>995</v>
      </c>
      <c r="C996" s="24" t="str">
        <f>MainPage!S$14</f>
        <v>go Gombe State</v>
      </c>
      <c r="D996" s="2" t="str">
        <f>MainPage!S$17</f>
        <v>go Akko Local Government Area</v>
      </c>
      <c r="E996" s="51" t="str">
        <f>MainPage!$S$24</f>
        <v>FGHIN</v>
      </c>
      <c r="F996" s="51" t="str">
        <f>MainPage!$S$20</f>
        <v>go Kashere General Hospital</v>
      </c>
      <c r="G996" s="6"/>
      <c r="H996" s="6"/>
      <c r="I996" s="1"/>
      <c r="J996" s="3"/>
      <c r="K996" s="3"/>
      <c r="L996" s="20"/>
      <c r="M996" s="35"/>
      <c r="N996" s="40"/>
      <c r="O996" s="7"/>
      <c r="P996" s="4"/>
      <c r="Q996" s="7"/>
      <c r="R996" s="19"/>
      <c r="S996" s="4"/>
      <c r="T996" s="185"/>
      <c r="U996" s="20"/>
      <c r="V996" s="185"/>
      <c r="W996" s="1"/>
      <c r="X996" s="10" t="str">
        <f t="shared" si="45"/>
        <v>Not Active</v>
      </c>
      <c r="Y996" s="158" t="str">
        <f t="shared" ca="1" si="46"/>
        <v/>
      </c>
      <c r="Z996" s="8" t="str">
        <f t="shared" si="47"/>
        <v>x</v>
      </c>
    </row>
    <row r="997" spans="2:26" x14ac:dyDescent="0.25">
      <c r="B997" s="5">
        <v>996</v>
      </c>
      <c r="C997" s="24" t="str">
        <f>MainPage!S$14</f>
        <v>go Gombe State</v>
      </c>
      <c r="D997" s="2" t="str">
        <f>MainPage!S$17</f>
        <v>go Akko Local Government Area</v>
      </c>
      <c r="E997" s="51" t="str">
        <f>MainPage!$S$24</f>
        <v>FGHIN</v>
      </c>
      <c r="F997" s="51" t="str">
        <f>MainPage!$S$20</f>
        <v>go Kashere General Hospital</v>
      </c>
      <c r="G997" s="6"/>
      <c r="H997" s="6"/>
      <c r="I997" s="1"/>
      <c r="J997" s="3"/>
      <c r="K997" s="3"/>
      <c r="L997" s="20"/>
      <c r="M997" s="35"/>
      <c r="N997" s="40"/>
      <c r="O997" s="7"/>
      <c r="P997" s="4"/>
      <c r="Q997" s="7"/>
      <c r="R997" s="19"/>
      <c r="S997" s="4"/>
      <c r="T997" s="185"/>
      <c r="U997" s="20"/>
      <c r="V997" s="185"/>
      <c r="W997" s="1"/>
      <c r="X997" s="10" t="str">
        <f t="shared" si="45"/>
        <v>Not Active</v>
      </c>
      <c r="Y997" s="158" t="str">
        <f t="shared" ca="1" si="46"/>
        <v/>
      </c>
      <c r="Z997" s="8" t="str">
        <f t="shared" si="47"/>
        <v>x</v>
      </c>
    </row>
    <row r="998" spans="2:26" x14ac:dyDescent="0.25">
      <c r="B998" s="5">
        <v>997</v>
      </c>
      <c r="C998" s="24" t="str">
        <f>MainPage!S$14</f>
        <v>go Gombe State</v>
      </c>
      <c r="D998" s="2" t="str">
        <f>MainPage!S$17</f>
        <v>go Akko Local Government Area</v>
      </c>
      <c r="E998" s="51" t="str">
        <f>MainPage!$S$24</f>
        <v>FGHIN</v>
      </c>
      <c r="F998" s="51" t="str">
        <f>MainPage!$S$20</f>
        <v>go Kashere General Hospital</v>
      </c>
      <c r="G998" s="6"/>
      <c r="H998" s="6"/>
      <c r="I998" s="1"/>
      <c r="J998" s="3"/>
      <c r="K998" s="3"/>
      <c r="L998" s="20"/>
      <c r="M998" s="35"/>
      <c r="N998" s="40"/>
      <c r="O998" s="7"/>
      <c r="P998" s="4"/>
      <c r="Q998" s="7"/>
      <c r="R998" s="19"/>
      <c r="S998" s="4"/>
      <c r="T998" s="185"/>
      <c r="U998" s="20"/>
      <c r="V998" s="185"/>
      <c r="W998" s="1"/>
      <c r="X998" s="10" t="str">
        <f t="shared" si="45"/>
        <v>Not Active</v>
      </c>
      <c r="Y998" s="158" t="str">
        <f t="shared" ca="1" si="46"/>
        <v/>
      </c>
      <c r="Z998" s="8" t="str">
        <f t="shared" si="47"/>
        <v>x</v>
      </c>
    </row>
    <row r="999" spans="2:26" x14ac:dyDescent="0.25">
      <c r="B999" s="5">
        <v>998</v>
      </c>
      <c r="C999" s="24" t="str">
        <f>MainPage!S$14</f>
        <v>go Gombe State</v>
      </c>
      <c r="D999" s="2" t="str">
        <f>MainPage!S$17</f>
        <v>go Akko Local Government Area</v>
      </c>
      <c r="E999" s="51" t="str">
        <f>MainPage!$S$24</f>
        <v>FGHIN</v>
      </c>
      <c r="F999" s="51" t="str">
        <f>MainPage!$S$20</f>
        <v>go Kashere General Hospital</v>
      </c>
      <c r="G999" s="6"/>
      <c r="H999" s="6"/>
      <c r="I999" s="1"/>
      <c r="J999" s="3"/>
      <c r="K999" s="3"/>
      <c r="L999" s="20"/>
      <c r="M999" s="35"/>
      <c r="N999" s="40"/>
      <c r="O999" s="7"/>
      <c r="P999" s="4"/>
      <c r="Q999" s="7"/>
      <c r="R999" s="19"/>
      <c r="S999" s="4"/>
      <c r="T999" s="185"/>
      <c r="U999" s="20"/>
      <c r="V999" s="185"/>
      <c r="W999" s="1"/>
      <c r="X999" s="10" t="str">
        <f t="shared" si="45"/>
        <v>Not Active</v>
      </c>
      <c r="Y999" s="158" t="str">
        <f t="shared" ca="1" si="46"/>
        <v/>
      </c>
      <c r="Z999" s="8" t="str">
        <f t="shared" si="47"/>
        <v>x</v>
      </c>
    </row>
    <row r="1000" spans="2:26" x14ac:dyDescent="0.25">
      <c r="B1000" s="5">
        <v>999</v>
      </c>
      <c r="C1000" s="24" t="str">
        <f>MainPage!S$14</f>
        <v>go Gombe State</v>
      </c>
      <c r="D1000" s="2" t="str">
        <f>MainPage!S$17</f>
        <v>go Akko Local Government Area</v>
      </c>
      <c r="E1000" s="51" t="str">
        <f>MainPage!$S$24</f>
        <v>FGHIN</v>
      </c>
      <c r="F1000" s="51" t="str">
        <f>MainPage!$S$20</f>
        <v>go Kashere General Hospital</v>
      </c>
      <c r="G1000" s="6"/>
      <c r="H1000" s="6"/>
      <c r="I1000" s="1"/>
      <c r="J1000" s="3"/>
      <c r="K1000" s="3"/>
      <c r="L1000" s="20"/>
      <c r="M1000" s="35"/>
      <c r="N1000" s="40"/>
      <c r="O1000" s="7"/>
      <c r="P1000" s="4"/>
      <c r="Q1000" s="7"/>
      <c r="R1000" s="19"/>
      <c r="S1000" s="4"/>
      <c r="T1000" s="185"/>
      <c r="U1000" s="20"/>
      <c r="V1000" s="185"/>
      <c r="W1000" s="1"/>
      <c r="X1000" s="10" t="str">
        <f t="shared" si="45"/>
        <v>Not Active</v>
      </c>
      <c r="Y1000" s="158" t="str">
        <f t="shared" ca="1" si="46"/>
        <v/>
      </c>
      <c r="Z1000" s="8" t="str">
        <f t="shared" si="47"/>
        <v>x</v>
      </c>
    </row>
    <row r="1001" spans="2:26" x14ac:dyDescent="0.25">
      <c r="B1001" s="5">
        <v>1000</v>
      </c>
      <c r="C1001" s="24" t="str">
        <f>MainPage!S$14</f>
        <v>go Gombe State</v>
      </c>
      <c r="D1001" s="2" t="str">
        <f>MainPage!S$17</f>
        <v>go Akko Local Government Area</v>
      </c>
      <c r="E1001" s="51" t="str">
        <f>MainPage!$S$24</f>
        <v>FGHIN</v>
      </c>
      <c r="F1001" s="51" t="str">
        <f>MainPage!$S$20</f>
        <v>go Kashere General Hospital</v>
      </c>
      <c r="G1001" s="6"/>
      <c r="H1001" s="6"/>
      <c r="I1001" s="1"/>
      <c r="J1001" s="3"/>
      <c r="K1001" s="3"/>
      <c r="L1001" s="20"/>
      <c r="M1001" s="35"/>
      <c r="N1001" s="40"/>
      <c r="O1001" s="7"/>
      <c r="P1001" s="4"/>
      <c r="Q1001" s="7"/>
      <c r="R1001" s="19"/>
      <c r="S1001" s="4"/>
      <c r="T1001" s="185"/>
      <c r="U1001" s="20"/>
      <c r="V1001" s="185"/>
      <c r="W1001" s="1"/>
      <c r="X1001" s="10" t="str">
        <f t="shared" si="45"/>
        <v>Not Active</v>
      </c>
      <c r="Y1001" s="158" t="str">
        <f t="shared" ca="1" si="46"/>
        <v/>
      </c>
      <c r="Z1001" s="8" t="str">
        <f t="shared" si="47"/>
        <v>x</v>
      </c>
    </row>
    <row r="1002" spans="2:26" x14ac:dyDescent="0.25">
      <c r="B1002" s="5">
        <v>1001</v>
      </c>
      <c r="C1002" s="24" t="str">
        <f>MainPage!S$14</f>
        <v>go Gombe State</v>
      </c>
      <c r="D1002" s="2" t="str">
        <f>MainPage!S$17</f>
        <v>go Akko Local Government Area</v>
      </c>
      <c r="E1002" s="51" t="str">
        <f>MainPage!$S$24</f>
        <v>FGHIN</v>
      </c>
      <c r="F1002" s="51" t="str">
        <f>MainPage!$S$20</f>
        <v>go Kashere General Hospital</v>
      </c>
      <c r="G1002" s="6"/>
      <c r="H1002" s="6"/>
      <c r="I1002" s="1"/>
      <c r="J1002" s="3"/>
      <c r="K1002" s="3"/>
      <c r="L1002" s="20"/>
      <c r="M1002" s="35"/>
      <c r="N1002" s="40"/>
      <c r="O1002" s="7"/>
      <c r="P1002" s="4"/>
      <c r="Q1002" s="7"/>
      <c r="R1002" s="19"/>
      <c r="S1002" s="4"/>
      <c r="T1002" s="185"/>
      <c r="U1002" s="20"/>
      <c r="V1002" s="185"/>
      <c r="W1002" s="1"/>
      <c r="X1002" s="10" t="str">
        <f t="shared" si="45"/>
        <v>Not Active</v>
      </c>
      <c r="Y1002" s="158" t="str">
        <f t="shared" ca="1" si="46"/>
        <v/>
      </c>
      <c r="Z1002" s="8" t="str">
        <f t="shared" si="47"/>
        <v>x</v>
      </c>
    </row>
    <row r="1003" spans="2:26" x14ac:dyDescent="0.25">
      <c r="B1003" s="5">
        <v>1002</v>
      </c>
      <c r="C1003" s="24" t="str">
        <f>MainPage!S$14</f>
        <v>go Gombe State</v>
      </c>
      <c r="D1003" s="2" t="str">
        <f>MainPage!S$17</f>
        <v>go Akko Local Government Area</v>
      </c>
      <c r="E1003" s="51" t="str">
        <f>MainPage!$S$24</f>
        <v>FGHIN</v>
      </c>
      <c r="F1003" s="51" t="str">
        <f>MainPage!$S$20</f>
        <v>go Kashere General Hospital</v>
      </c>
      <c r="G1003" s="6"/>
      <c r="H1003" s="6"/>
      <c r="I1003" s="1"/>
      <c r="J1003" s="3"/>
      <c r="K1003" s="3"/>
      <c r="L1003" s="20"/>
      <c r="M1003" s="35"/>
      <c r="N1003" s="40"/>
      <c r="O1003" s="7"/>
      <c r="P1003" s="4"/>
      <c r="Q1003" s="7"/>
      <c r="R1003" s="19"/>
      <c r="S1003" s="4"/>
      <c r="T1003" s="185"/>
      <c r="U1003" s="20"/>
      <c r="V1003" s="185"/>
      <c r="W1003" s="1"/>
      <c r="X1003" s="10" t="str">
        <f t="shared" si="45"/>
        <v>Not Active</v>
      </c>
      <c r="Y1003" s="158" t="str">
        <f t="shared" ca="1" si="46"/>
        <v/>
      </c>
      <c r="Z1003" s="8" t="str">
        <f t="shared" si="47"/>
        <v>x</v>
      </c>
    </row>
    <row r="1004" spans="2:26" x14ac:dyDescent="0.25">
      <c r="B1004" s="5">
        <v>1003</v>
      </c>
      <c r="C1004" s="24" t="str">
        <f>MainPage!S$14</f>
        <v>go Gombe State</v>
      </c>
      <c r="D1004" s="2" t="str">
        <f>MainPage!S$17</f>
        <v>go Akko Local Government Area</v>
      </c>
      <c r="E1004" s="51" t="str">
        <f>MainPage!$S$24</f>
        <v>FGHIN</v>
      </c>
      <c r="F1004" s="51" t="str">
        <f>MainPage!$S$20</f>
        <v>go Kashere General Hospital</v>
      </c>
      <c r="G1004" s="6"/>
      <c r="H1004" s="6"/>
      <c r="I1004" s="1"/>
      <c r="J1004" s="3"/>
      <c r="K1004" s="3"/>
      <c r="L1004" s="20"/>
      <c r="M1004" s="35"/>
      <c r="N1004" s="40"/>
      <c r="O1004" s="7"/>
      <c r="P1004" s="4"/>
      <c r="Q1004" s="7"/>
      <c r="R1004" s="19"/>
      <c r="S1004" s="4"/>
      <c r="T1004" s="185"/>
      <c r="U1004" s="20"/>
      <c r="V1004" s="185"/>
      <c r="W1004" s="1"/>
      <c r="X1004" s="10" t="str">
        <f t="shared" si="45"/>
        <v>Not Active</v>
      </c>
      <c r="Y1004" s="158" t="str">
        <f t="shared" ca="1" si="46"/>
        <v/>
      </c>
      <c r="Z1004" s="8" t="str">
        <f t="shared" si="47"/>
        <v>x</v>
      </c>
    </row>
    <row r="1005" spans="2:26" x14ac:dyDescent="0.25">
      <c r="B1005" s="5">
        <v>1004</v>
      </c>
      <c r="C1005" s="24" t="str">
        <f>MainPage!S$14</f>
        <v>go Gombe State</v>
      </c>
      <c r="D1005" s="2" t="str">
        <f>MainPage!S$17</f>
        <v>go Akko Local Government Area</v>
      </c>
      <c r="E1005" s="51" t="str">
        <f>MainPage!$S$24</f>
        <v>FGHIN</v>
      </c>
      <c r="F1005" s="51" t="str">
        <f>MainPage!$S$20</f>
        <v>go Kashere General Hospital</v>
      </c>
      <c r="G1005" s="6"/>
      <c r="H1005" s="6"/>
      <c r="I1005" s="1"/>
      <c r="J1005" s="3"/>
      <c r="K1005" s="3"/>
      <c r="L1005" s="20"/>
      <c r="M1005" s="35"/>
      <c r="N1005" s="40"/>
      <c r="O1005" s="7"/>
      <c r="P1005" s="4"/>
      <c r="Q1005" s="7"/>
      <c r="R1005" s="19"/>
      <c r="S1005" s="4"/>
      <c r="T1005" s="185"/>
      <c r="U1005" s="20"/>
      <c r="V1005" s="185"/>
      <c r="W1005" s="1"/>
      <c r="X1005" s="10" t="str">
        <f t="shared" si="45"/>
        <v>Not Active</v>
      </c>
      <c r="Y1005" s="158" t="str">
        <f t="shared" ca="1" si="46"/>
        <v/>
      </c>
      <c r="Z1005" s="8" t="str">
        <f t="shared" si="47"/>
        <v>x</v>
      </c>
    </row>
    <row r="1006" spans="2:26" x14ac:dyDescent="0.25">
      <c r="B1006" s="5">
        <v>1005</v>
      </c>
      <c r="C1006" s="24" t="str">
        <f>MainPage!S$14</f>
        <v>go Gombe State</v>
      </c>
      <c r="D1006" s="2" t="str">
        <f>MainPage!S$17</f>
        <v>go Akko Local Government Area</v>
      </c>
      <c r="E1006" s="51" t="str">
        <f>MainPage!$S$24</f>
        <v>FGHIN</v>
      </c>
      <c r="F1006" s="51" t="str">
        <f>MainPage!$S$20</f>
        <v>go Kashere General Hospital</v>
      </c>
      <c r="G1006" s="6"/>
      <c r="H1006" s="6"/>
      <c r="I1006" s="1"/>
      <c r="J1006" s="3"/>
      <c r="K1006" s="3"/>
      <c r="L1006" s="20"/>
      <c r="M1006" s="35"/>
      <c r="N1006" s="40"/>
      <c r="O1006" s="7"/>
      <c r="P1006" s="4"/>
      <c r="Q1006" s="7"/>
      <c r="R1006" s="19"/>
      <c r="S1006" s="4"/>
      <c r="T1006" s="185"/>
      <c r="U1006" s="20"/>
      <c r="V1006" s="185"/>
      <c r="W1006" s="1"/>
      <c r="X1006" s="10" t="str">
        <f t="shared" si="45"/>
        <v>Not Active</v>
      </c>
      <c r="Y1006" s="158" t="str">
        <f t="shared" ca="1" si="46"/>
        <v/>
      </c>
      <c r="Z1006" s="8" t="str">
        <f t="shared" si="47"/>
        <v>x</v>
      </c>
    </row>
    <row r="1007" spans="2:26" x14ac:dyDescent="0.25">
      <c r="B1007" s="5">
        <v>1006</v>
      </c>
      <c r="C1007" s="24" t="str">
        <f>MainPage!S$14</f>
        <v>go Gombe State</v>
      </c>
      <c r="D1007" s="2" t="str">
        <f>MainPage!S$17</f>
        <v>go Akko Local Government Area</v>
      </c>
      <c r="E1007" s="51" t="str">
        <f>MainPage!$S$24</f>
        <v>FGHIN</v>
      </c>
      <c r="F1007" s="51" t="str">
        <f>MainPage!$S$20</f>
        <v>go Kashere General Hospital</v>
      </c>
      <c r="G1007" s="6"/>
      <c r="H1007" s="6"/>
      <c r="I1007" s="1"/>
      <c r="J1007" s="3"/>
      <c r="K1007" s="3"/>
      <c r="L1007" s="20"/>
      <c r="M1007" s="35"/>
      <c r="N1007" s="40"/>
      <c r="O1007" s="7"/>
      <c r="P1007" s="4"/>
      <c r="Q1007" s="7"/>
      <c r="R1007" s="19"/>
      <c r="S1007" s="4"/>
      <c r="T1007" s="185"/>
      <c r="U1007" s="20"/>
      <c r="V1007" s="185"/>
      <c r="W1007" s="1"/>
      <c r="X1007" s="10" t="str">
        <f t="shared" si="45"/>
        <v>Not Active</v>
      </c>
      <c r="Y1007" s="158" t="str">
        <f t="shared" ca="1" si="46"/>
        <v/>
      </c>
      <c r="Z1007" s="8" t="str">
        <f t="shared" si="47"/>
        <v>x</v>
      </c>
    </row>
    <row r="1008" spans="2:26" x14ac:dyDescent="0.25">
      <c r="B1008" s="5">
        <v>1007</v>
      </c>
      <c r="C1008" s="24" t="str">
        <f>MainPage!S$14</f>
        <v>go Gombe State</v>
      </c>
      <c r="D1008" s="2" t="str">
        <f>MainPage!S$17</f>
        <v>go Akko Local Government Area</v>
      </c>
      <c r="E1008" s="51" t="str">
        <f>MainPage!$S$24</f>
        <v>FGHIN</v>
      </c>
      <c r="F1008" s="51" t="str">
        <f>MainPage!$S$20</f>
        <v>go Kashere General Hospital</v>
      </c>
      <c r="G1008" s="6"/>
      <c r="H1008" s="6"/>
      <c r="I1008" s="1"/>
      <c r="J1008" s="3"/>
      <c r="K1008" s="3"/>
      <c r="L1008" s="20"/>
      <c r="M1008" s="35"/>
      <c r="N1008" s="40"/>
      <c r="O1008" s="7"/>
      <c r="P1008" s="4"/>
      <c r="Q1008" s="7"/>
      <c r="R1008" s="19"/>
      <c r="S1008" s="4"/>
      <c r="T1008" s="185"/>
      <c r="U1008" s="20"/>
      <c r="V1008" s="185"/>
      <c r="W1008" s="1"/>
      <c r="X1008" s="10" t="str">
        <f t="shared" si="45"/>
        <v>Not Active</v>
      </c>
      <c r="Y1008" s="158" t="str">
        <f t="shared" ca="1" si="46"/>
        <v/>
      </c>
      <c r="Z1008" s="8" t="str">
        <f t="shared" si="47"/>
        <v>x</v>
      </c>
    </row>
    <row r="1009" spans="2:26" x14ac:dyDescent="0.25">
      <c r="B1009" s="5">
        <v>1008</v>
      </c>
      <c r="C1009" s="24" t="str">
        <f>MainPage!S$14</f>
        <v>go Gombe State</v>
      </c>
      <c r="D1009" s="2" t="str">
        <f>MainPage!S$17</f>
        <v>go Akko Local Government Area</v>
      </c>
      <c r="E1009" s="51" t="str">
        <f>MainPage!$S$24</f>
        <v>FGHIN</v>
      </c>
      <c r="F1009" s="51" t="str">
        <f>MainPage!$S$20</f>
        <v>go Kashere General Hospital</v>
      </c>
      <c r="G1009" s="6"/>
      <c r="H1009" s="6"/>
      <c r="I1009" s="1"/>
      <c r="J1009" s="3"/>
      <c r="K1009" s="3"/>
      <c r="L1009" s="20"/>
      <c r="M1009" s="35"/>
      <c r="N1009" s="40"/>
      <c r="O1009" s="7"/>
      <c r="P1009" s="4"/>
      <c r="Q1009" s="7"/>
      <c r="R1009" s="19"/>
      <c r="S1009" s="4"/>
      <c r="T1009" s="185"/>
      <c r="U1009" s="20"/>
      <c r="V1009" s="185"/>
      <c r="W1009" s="1"/>
      <c r="X1009" s="10" t="str">
        <f t="shared" si="45"/>
        <v>Not Active</v>
      </c>
      <c r="Y1009" s="158" t="str">
        <f t="shared" ca="1" si="46"/>
        <v/>
      </c>
      <c r="Z1009" s="8" t="str">
        <f t="shared" si="47"/>
        <v>x</v>
      </c>
    </row>
    <row r="1010" spans="2:26" x14ac:dyDescent="0.25">
      <c r="B1010" s="5">
        <v>1009</v>
      </c>
      <c r="C1010" s="24" t="str">
        <f>MainPage!S$14</f>
        <v>go Gombe State</v>
      </c>
      <c r="D1010" s="2" t="str">
        <f>MainPage!S$17</f>
        <v>go Akko Local Government Area</v>
      </c>
      <c r="E1010" s="51" t="str">
        <f>MainPage!$S$24</f>
        <v>FGHIN</v>
      </c>
      <c r="F1010" s="51" t="str">
        <f>MainPage!$S$20</f>
        <v>go Kashere General Hospital</v>
      </c>
      <c r="G1010" s="6"/>
      <c r="H1010" s="6"/>
      <c r="I1010" s="1"/>
      <c r="J1010" s="3"/>
      <c r="K1010" s="3"/>
      <c r="L1010" s="20"/>
      <c r="M1010" s="35"/>
      <c r="N1010" s="40"/>
      <c r="O1010" s="7"/>
      <c r="P1010" s="4"/>
      <c r="Q1010" s="7"/>
      <c r="R1010" s="19"/>
      <c r="S1010" s="4"/>
      <c r="T1010" s="185"/>
      <c r="U1010" s="20"/>
      <c r="V1010" s="185"/>
      <c r="W1010" s="1"/>
      <c r="X1010" s="10" t="str">
        <f t="shared" si="45"/>
        <v>Not Active</v>
      </c>
      <c r="Y1010" s="158" t="str">
        <f t="shared" ca="1" si="46"/>
        <v/>
      </c>
      <c r="Z1010" s="8" t="str">
        <f t="shared" si="47"/>
        <v>x</v>
      </c>
    </row>
    <row r="1011" spans="2:26" x14ac:dyDescent="0.25">
      <c r="B1011" s="5">
        <v>1010</v>
      </c>
      <c r="C1011" s="24" t="str">
        <f>MainPage!S$14</f>
        <v>go Gombe State</v>
      </c>
      <c r="D1011" s="2" t="str">
        <f>MainPage!S$17</f>
        <v>go Akko Local Government Area</v>
      </c>
      <c r="E1011" s="51" t="str">
        <f>MainPage!$S$24</f>
        <v>FGHIN</v>
      </c>
      <c r="F1011" s="51" t="str">
        <f>MainPage!$S$20</f>
        <v>go Kashere General Hospital</v>
      </c>
      <c r="G1011" s="6"/>
      <c r="H1011" s="6"/>
      <c r="I1011" s="1"/>
      <c r="J1011" s="3"/>
      <c r="K1011" s="3"/>
      <c r="L1011" s="20"/>
      <c r="M1011" s="35"/>
      <c r="N1011" s="40"/>
      <c r="O1011" s="7"/>
      <c r="P1011" s="4"/>
      <c r="Q1011" s="7"/>
      <c r="R1011" s="19"/>
      <c r="S1011" s="4"/>
      <c r="T1011" s="185"/>
      <c r="U1011" s="20"/>
      <c r="V1011" s="185"/>
      <c r="W1011" s="1"/>
      <c r="X1011" s="10" t="str">
        <f t="shared" si="45"/>
        <v>Not Active</v>
      </c>
      <c r="Y1011" s="158" t="str">
        <f t="shared" ca="1" si="46"/>
        <v/>
      </c>
      <c r="Z1011" s="8" t="str">
        <f t="shared" si="47"/>
        <v>x</v>
      </c>
    </row>
    <row r="1012" spans="2:26" x14ac:dyDescent="0.25">
      <c r="B1012" s="5">
        <v>1011</v>
      </c>
      <c r="C1012" s="24" t="str">
        <f>MainPage!S$14</f>
        <v>go Gombe State</v>
      </c>
      <c r="D1012" s="2" t="str">
        <f>MainPage!S$17</f>
        <v>go Akko Local Government Area</v>
      </c>
      <c r="E1012" s="51" t="str">
        <f>MainPage!$S$24</f>
        <v>FGHIN</v>
      </c>
      <c r="F1012" s="51" t="str">
        <f>MainPage!$S$20</f>
        <v>go Kashere General Hospital</v>
      </c>
      <c r="G1012" s="6"/>
      <c r="H1012" s="6"/>
      <c r="I1012" s="1"/>
      <c r="J1012" s="3"/>
      <c r="K1012" s="3"/>
      <c r="L1012" s="20"/>
      <c r="M1012" s="35"/>
      <c r="N1012" s="40"/>
      <c r="O1012" s="7"/>
      <c r="P1012" s="4"/>
      <c r="Q1012" s="7"/>
      <c r="R1012" s="19"/>
      <c r="S1012" s="4"/>
      <c r="T1012" s="185"/>
      <c r="U1012" s="20"/>
      <c r="V1012" s="185"/>
      <c r="W1012" s="1"/>
      <c r="X1012" s="10" t="str">
        <f t="shared" si="45"/>
        <v>Not Active</v>
      </c>
      <c r="Y1012" s="158" t="str">
        <f t="shared" ca="1" si="46"/>
        <v/>
      </c>
      <c r="Z1012" s="8" t="str">
        <f t="shared" si="47"/>
        <v>x</v>
      </c>
    </row>
    <row r="1013" spans="2:26" x14ac:dyDescent="0.25">
      <c r="B1013" s="5">
        <v>1012</v>
      </c>
      <c r="C1013" s="24" t="str">
        <f>MainPage!S$14</f>
        <v>go Gombe State</v>
      </c>
      <c r="D1013" s="2" t="str">
        <f>MainPage!S$17</f>
        <v>go Akko Local Government Area</v>
      </c>
      <c r="E1013" s="51" t="str">
        <f>MainPage!$S$24</f>
        <v>FGHIN</v>
      </c>
      <c r="F1013" s="51" t="str">
        <f>MainPage!$S$20</f>
        <v>go Kashere General Hospital</v>
      </c>
      <c r="G1013" s="6"/>
      <c r="H1013" s="6"/>
      <c r="I1013" s="1"/>
      <c r="J1013" s="3"/>
      <c r="K1013" s="3"/>
      <c r="L1013" s="20"/>
      <c r="M1013" s="35"/>
      <c r="N1013" s="40"/>
      <c r="O1013" s="7"/>
      <c r="P1013" s="4"/>
      <c r="Q1013" s="7"/>
      <c r="R1013" s="19"/>
      <c r="S1013" s="4"/>
      <c r="T1013" s="185"/>
      <c r="U1013" s="20"/>
      <c r="V1013" s="185"/>
      <c r="W1013" s="1"/>
      <c r="X1013" s="10" t="str">
        <f t="shared" si="45"/>
        <v>Not Active</v>
      </c>
      <c r="Y1013" s="158" t="str">
        <f t="shared" ca="1" si="46"/>
        <v/>
      </c>
      <c r="Z1013" s="8" t="str">
        <f t="shared" si="47"/>
        <v>x</v>
      </c>
    </row>
    <row r="1014" spans="2:26" x14ac:dyDescent="0.25">
      <c r="B1014" s="5">
        <v>1013</v>
      </c>
      <c r="C1014" s="24" t="str">
        <f>MainPage!S$14</f>
        <v>go Gombe State</v>
      </c>
      <c r="D1014" s="2" t="str">
        <f>MainPage!S$17</f>
        <v>go Akko Local Government Area</v>
      </c>
      <c r="E1014" s="51" t="str">
        <f>MainPage!$S$24</f>
        <v>FGHIN</v>
      </c>
      <c r="F1014" s="51" t="str">
        <f>MainPage!$S$20</f>
        <v>go Kashere General Hospital</v>
      </c>
      <c r="G1014" s="6"/>
      <c r="H1014" s="6"/>
      <c r="I1014" s="1"/>
      <c r="J1014" s="3"/>
      <c r="K1014" s="3"/>
      <c r="L1014" s="20"/>
      <c r="M1014" s="35"/>
      <c r="N1014" s="40"/>
      <c r="O1014" s="7"/>
      <c r="P1014" s="4"/>
      <c r="Q1014" s="7"/>
      <c r="R1014" s="19"/>
      <c r="S1014" s="4"/>
      <c r="T1014" s="185"/>
      <c r="U1014" s="20"/>
      <c r="V1014" s="185"/>
      <c r="W1014" s="1"/>
      <c r="X1014" s="10" t="str">
        <f t="shared" si="45"/>
        <v>Not Active</v>
      </c>
      <c r="Y1014" s="158" t="str">
        <f t="shared" ca="1" si="46"/>
        <v/>
      </c>
      <c r="Z1014" s="8" t="str">
        <f t="shared" si="47"/>
        <v>x</v>
      </c>
    </row>
    <row r="1015" spans="2:26" x14ac:dyDescent="0.25">
      <c r="B1015" s="5">
        <v>1014</v>
      </c>
      <c r="C1015" s="24" t="str">
        <f>MainPage!S$14</f>
        <v>go Gombe State</v>
      </c>
      <c r="D1015" s="2" t="str">
        <f>MainPage!S$17</f>
        <v>go Akko Local Government Area</v>
      </c>
      <c r="E1015" s="51" t="str">
        <f>MainPage!$S$24</f>
        <v>FGHIN</v>
      </c>
      <c r="F1015" s="51" t="str">
        <f>MainPage!$S$20</f>
        <v>go Kashere General Hospital</v>
      </c>
      <c r="G1015" s="6"/>
      <c r="H1015" s="6"/>
      <c r="I1015" s="1"/>
      <c r="J1015" s="3"/>
      <c r="K1015" s="3"/>
      <c r="L1015" s="20"/>
      <c r="M1015" s="35"/>
      <c r="N1015" s="40"/>
      <c r="O1015" s="7"/>
      <c r="P1015" s="4"/>
      <c r="Q1015" s="7"/>
      <c r="R1015" s="19"/>
      <c r="S1015" s="4"/>
      <c r="T1015" s="185"/>
      <c r="U1015" s="20"/>
      <c r="V1015" s="185"/>
      <c r="W1015" s="1"/>
      <c r="X1015" s="10" t="str">
        <f t="shared" si="45"/>
        <v>Not Active</v>
      </c>
      <c r="Y1015" s="158" t="str">
        <f t="shared" ca="1" si="46"/>
        <v/>
      </c>
      <c r="Z1015" s="8" t="str">
        <f t="shared" si="47"/>
        <v>x</v>
      </c>
    </row>
    <row r="1016" spans="2:26" x14ac:dyDescent="0.25">
      <c r="B1016" s="5">
        <v>1015</v>
      </c>
      <c r="C1016" s="24" t="str">
        <f>MainPage!S$14</f>
        <v>go Gombe State</v>
      </c>
      <c r="D1016" s="2" t="str">
        <f>MainPage!S$17</f>
        <v>go Akko Local Government Area</v>
      </c>
      <c r="E1016" s="51" t="str">
        <f>MainPage!$S$24</f>
        <v>FGHIN</v>
      </c>
      <c r="F1016" s="51" t="str">
        <f>MainPage!$S$20</f>
        <v>go Kashere General Hospital</v>
      </c>
      <c r="G1016" s="6"/>
      <c r="H1016" s="6"/>
      <c r="I1016" s="1"/>
      <c r="J1016" s="3"/>
      <c r="K1016" s="3"/>
      <c r="L1016" s="20"/>
      <c r="M1016" s="35"/>
      <c r="N1016" s="40"/>
      <c r="O1016" s="7"/>
      <c r="P1016" s="4"/>
      <c r="Q1016" s="7"/>
      <c r="R1016" s="19"/>
      <c r="S1016" s="4"/>
      <c r="T1016" s="185"/>
      <c r="U1016" s="20"/>
      <c r="V1016" s="185"/>
      <c r="W1016" s="1"/>
      <c r="X1016" s="10" t="str">
        <f t="shared" si="45"/>
        <v>Not Active</v>
      </c>
      <c r="Y1016" s="158" t="str">
        <f t="shared" ca="1" si="46"/>
        <v/>
      </c>
      <c r="Z1016" s="8" t="str">
        <f t="shared" si="47"/>
        <v>x</v>
      </c>
    </row>
    <row r="1017" spans="2:26" x14ac:dyDescent="0.25">
      <c r="B1017" s="5">
        <v>1016</v>
      </c>
      <c r="C1017" s="24" t="str">
        <f>MainPage!S$14</f>
        <v>go Gombe State</v>
      </c>
      <c r="D1017" s="2" t="str">
        <f>MainPage!S$17</f>
        <v>go Akko Local Government Area</v>
      </c>
      <c r="E1017" s="51" t="str">
        <f>MainPage!$S$24</f>
        <v>FGHIN</v>
      </c>
      <c r="F1017" s="51" t="str">
        <f>MainPage!$S$20</f>
        <v>go Kashere General Hospital</v>
      </c>
      <c r="G1017" s="6"/>
      <c r="H1017" s="6"/>
      <c r="I1017" s="1"/>
      <c r="J1017" s="3"/>
      <c r="K1017" s="3"/>
      <c r="L1017" s="20"/>
      <c r="M1017" s="35"/>
      <c r="N1017" s="40"/>
      <c r="O1017" s="7"/>
      <c r="P1017" s="4"/>
      <c r="Q1017" s="7"/>
      <c r="R1017" s="19"/>
      <c r="S1017" s="4"/>
      <c r="T1017" s="185"/>
      <c r="U1017" s="20"/>
      <c r="V1017" s="185"/>
      <c r="W1017" s="1"/>
      <c r="X1017" s="10" t="str">
        <f t="shared" si="45"/>
        <v>Not Active</v>
      </c>
      <c r="Y1017" s="158" t="str">
        <f t="shared" ca="1" si="46"/>
        <v/>
      </c>
      <c r="Z1017" s="8" t="str">
        <f t="shared" si="47"/>
        <v>x</v>
      </c>
    </row>
    <row r="1018" spans="2:26" x14ac:dyDescent="0.25">
      <c r="B1018" s="5">
        <v>1017</v>
      </c>
      <c r="C1018" s="24" t="str">
        <f>MainPage!S$14</f>
        <v>go Gombe State</v>
      </c>
      <c r="D1018" s="2" t="str">
        <f>MainPage!S$17</f>
        <v>go Akko Local Government Area</v>
      </c>
      <c r="E1018" s="51" t="str">
        <f>MainPage!$S$24</f>
        <v>FGHIN</v>
      </c>
      <c r="F1018" s="51" t="str">
        <f>MainPage!$S$20</f>
        <v>go Kashere General Hospital</v>
      </c>
      <c r="G1018" s="6"/>
      <c r="H1018" s="6"/>
      <c r="I1018" s="1"/>
      <c r="J1018" s="3"/>
      <c r="K1018" s="3"/>
      <c r="L1018" s="20"/>
      <c r="M1018" s="35"/>
      <c r="N1018" s="40"/>
      <c r="O1018" s="7"/>
      <c r="P1018" s="4"/>
      <c r="Q1018" s="7"/>
      <c r="R1018" s="19"/>
      <c r="S1018" s="4"/>
      <c r="T1018" s="185"/>
      <c r="U1018" s="20"/>
      <c r="V1018" s="185"/>
      <c r="W1018" s="1"/>
      <c r="X1018" s="10" t="str">
        <f t="shared" si="45"/>
        <v>Not Active</v>
      </c>
      <c r="Y1018" s="158" t="str">
        <f t="shared" ca="1" si="46"/>
        <v/>
      </c>
      <c r="Z1018" s="8" t="str">
        <f t="shared" si="47"/>
        <v>x</v>
      </c>
    </row>
    <row r="1019" spans="2:26" x14ac:dyDescent="0.25">
      <c r="B1019" s="5">
        <v>1018</v>
      </c>
      <c r="C1019" s="24" t="str">
        <f>MainPage!S$14</f>
        <v>go Gombe State</v>
      </c>
      <c r="D1019" s="2" t="str">
        <f>MainPage!S$17</f>
        <v>go Akko Local Government Area</v>
      </c>
      <c r="E1019" s="51" t="str">
        <f>MainPage!$S$24</f>
        <v>FGHIN</v>
      </c>
      <c r="F1019" s="51" t="str">
        <f>MainPage!$S$20</f>
        <v>go Kashere General Hospital</v>
      </c>
      <c r="G1019" s="6"/>
      <c r="H1019" s="6"/>
      <c r="I1019" s="1"/>
      <c r="J1019" s="3"/>
      <c r="K1019" s="3"/>
      <c r="L1019" s="20"/>
      <c r="M1019" s="35"/>
      <c r="N1019" s="40"/>
      <c r="O1019" s="7"/>
      <c r="P1019" s="4"/>
      <c r="Q1019" s="7"/>
      <c r="R1019" s="19"/>
      <c r="S1019" s="4"/>
      <c r="T1019" s="185"/>
      <c r="U1019" s="20"/>
      <c r="V1019" s="185"/>
      <c r="W1019" s="1"/>
      <c r="X1019" s="10" t="str">
        <f t="shared" si="45"/>
        <v>Not Active</v>
      </c>
      <c r="Y1019" s="158" t="str">
        <f t="shared" ca="1" si="46"/>
        <v/>
      </c>
      <c r="Z1019" s="8" t="str">
        <f t="shared" si="47"/>
        <v>x</v>
      </c>
    </row>
    <row r="1020" spans="2:26" x14ac:dyDescent="0.25">
      <c r="B1020" s="5">
        <v>1019</v>
      </c>
      <c r="C1020" s="24" t="str">
        <f>MainPage!S$14</f>
        <v>go Gombe State</v>
      </c>
      <c r="D1020" s="2" t="str">
        <f>MainPage!S$17</f>
        <v>go Akko Local Government Area</v>
      </c>
      <c r="E1020" s="51" t="str">
        <f>MainPage!$S$24</f>
        <v>FGHIN</v>
      </c>
      <c r="F1020" s="51" t="str">
        <f>MainPage!$S$20</f>
        <v>go Kashere General Hospital</v>
      </c>
      <c r="G1020" s="6"/>
      <c r="H1020" s="6"/>
      <c r="I1020" s="1"/>
      <c r="J1020" s="3"/>
      <c r="K1020" s="3"/>
      <c r="L1020" s="20"/>
      <c r="M1020" s="35"/>
      <c r="N1020" s="40"/>
      <c r="O1020" s="7"/>
      <c r="P1020" s="4"/>
      <c r="Q1020" s="7"/>
      <c r="R1020" s="19"/>
      <c r="S1020" s="4"/>
      <c r="T1020" s="185"/>
      <c r="U1020" s="20"/>
      <c r="V1020" s="185"/>
      <c r="W1020" s="1"/>
      <c r="X1020" s="10" t="str">
        <f t="shared" si="45"/>
        <v>Not Active</v>
      </c>
      <c r="Y1020" s="158" t="str">
        <f t="shared" ca="1" si="46"/>
        <v/>
      </c>
      <c r="Z1020" s="8" t="str">
        <f t="shared" si="47"/>
        <v>x</v>
      </c>
    </row>
    <row r="1021" spans="2:26" x14ac:dyDescent="0.25">
      <c r="B1021" s="5">
        <v>1020</v>
      </c>
      <c r="C1021" s="24" t="str">
        <f>MainPage!S$14</f>
        <v>go Gombe State</v>
      </c>
      <c r="D1021" s="2" t="str">
        <f>MainPage!S$17</f>
        <v>go Akko Local Government Area</v>
      </c>
      <c r="E1021" s="51" t="str">
        <f>MainPage!$S$24</f>
        <v>FGHIN</v>
      </c>
      <c r="F1021" s="51" t="str">
        <f>MainPage!$S$20</f>
        <v>go Kashere General Hospital</v>
      </c>
      <c r="G1021" s="6"/>
      <c r="H1021" s="6"/>
      <c r="I1021" s="1"/>
      <c r="J1021" s="3"/>
      <c r="K1021" s="3"/>
      <c r="L1021" s="20"/>
      <c r="M1021" s="35"/>
      <c r="N1021" s="40"/>
      <c r="O1021" s="7"/>
      <c r="P1021" s="4"/>
      <c r="Q1021" s="7"/>
      <c r="R1021" s="19"/>
      <c r="S1021" s="4"/>
      <c r="T1021" s="185"/>
      <c r="U1021" s="20"/>
      <c r="V1021" s="185"/>
      <c r="W1021" s="1"/>
      <c r="X1021" s="10" t="str">
        <f t="shared" si="45"/>
        <v>Not Active</v>
      </c>
      <c r="Y1021" s="158" t="str">
        <f t="shared" ca="1" si="46"/>
        <v/>
      </c>
      <c r="Z1021" s="8" t="str">
        <f t="shared" si="47"/>
        <v>x</v>
      </c>
    </row>
    <row r="1022" spans="2:26" x14ac:dyDescent="0.25">
      <c r="B1022" s="5">
        <v>1021</v>
      </c>
      <c r="C1022" s="24" t="str">
        <f>MainPage!S$14</f>
        <v>go Gombe State</v>
      </c>
      <c r="D1022" s="2" t="str">
        <f>MainPage!S$17</f>
        <v>go Akko Local Government Area</v>
      </c>
      <c r="E1022" s="51" t="str">
        <f>MainPage!$S$24</f>
        <v>FGHIN</v>
      </c>
      <c r="F1022" s="51" t="str">
        <f>MainPage!$S$20</f>
        <v>go Kashere General Hospital</v>
      </c>
      <c r="G1022" s="6"/>
      <c r="H1022" s="6"/>
      <c r="I1022" s="1"/>
      <c r="J1022" s="3"/>
      <c r="K1022" s="3"/>
      <c r="L1022" s="20"/>
      <c r="M1022" s="35"/>
      <c r="N1022" s="40"/>
      <c r="O1022" s="7"/>
      <c r="P1022" s="4"/>
      <c r="Q1022" s="7"/>
      <c r="R1022" s="19"/>
      <c r="S1022" s="4"/>
      <c r="T1022" s="185"/>
      <c r="U1022" s="20"/>
      <c r="V1022" s="185"/>
      <c r="W1022" s="1"/>
      <c r="X1022" s="10" t="str">
        <f t="shared" si="45"/>
        <v>Not Active</v>
      </c>
      <c r="Y1022" s="158" t="str">
        <f t="shared" ca="1" si="46"/>
        <v/>
      </c>
      <c r="Z1022" s="8" t="str">
        <f t="shared" si="47"/>
        <v>x</v>
      </c>
    </row>
    <row r="1023" spans="2:26" x14ac:dyDescent="0.25">
      <c r="B1023" s="5">
        <v>1022</v>
      </c>
      <c r="C1023" s="24" t="str">
        <f>MainPage!S$14</f>
        <v>go Gombe State</v>
      </c>
      <c r="D1023" s="2" t="str">
        <f>MainPage!S$17</f>
        <v>go Akko Local Government Area</v>
      </c>
      <c r="E1023" s="51" t="str">
        <f>MainPage!$S$24</f>
        <v>FGHIN</v>
      </c>
      <c r="F1023" s="51" t="str">
        <f>MainPage!$S$20</f>
        <v>go Kashere General Hospital</v>
      </c>
      <c r="G1023" s="6"/>
      <c r="H1023" s="6"/>
      <c r="I1023" s="1"/>
      <c r="J1023" s="3"/>
      <c r="K1023" s="3"/>
      <c r="L1023" s="20"/>
      <c r="M1023" s="35"/>
      <c r="N1023" s="40"/>
      <c r="O1023" s="7"/>
      <c r="P1023" s="4"/>
      <c r="Q1023" s="7"/>
      <c r="R1023" s="19"/>
      <c r="S1023" s="4"/>
      <c r="T1023" s="185"/>
      <c r="U1023" s="20"/>
      <c r="V1023" s="185"/>
      <c r="W1023" s="1"/>
      <c r="X1023" s="10" t="str">
        <f t="shared" si="45"/>
        <v>Not Active</v>
      </c>
      <c r="Y1023" s="158" t="str">
        <f t="shared" ca="1" si="46"/>
        <v/>
      </c>
      <c r="Z1023" s="8" t="str">
        <f t="shared" si="47"/>
        <v>x</v>
      </c>
    </row>
    <row r="1024" spans="2:26" x14ac:dyDescent="0.25">
      <c r="B1024" s="5">
        <v>1023</v>
      </c>
      <c r="C1024" s="24" t="str">
        <f>MainPage!S$14</f>
        <v>go Gombe State</v>
      </c>
      <c r="D1024" s="2" t="str">
        <f>MainPage!S$17</f>
        <v>go Akko Local Government Area</v>
      </c>
      <c r="E1024" s="51" t="str">
        <f>MainPage!$S$24</f>
        <v>FGHIN</v>
      </c>
      <c r="F1024" s="51" t="str">
        <f>MainPage!$S$20</f>
        <v>go Kashere General Hospital</v>
      </c>
      <c r="G1024" s="6"/>
      <c r="H1024" s="6"/>
      <c r="I1024" s="1"/>
      <c r="J1024" s="3"/>
      <c r="K1024" s="3"/>
      <c r="L1024" s="20"/>
      <c r="M1024" s="35"/>
      <c r="N1024" s="40"/>
      <c r="O1024" s="7"/>
      <c r="P1024" s="4"/>
      <c r="Q1024" s="7"/>
      <c r="R1024" s="19"/>
      <c r="S1024" s="4"/>
      <c r="T1024" s="185"/>
      <c r="U1024" s="20"/>
      <c r="V1024" s="185"/>
      <c r="W1024" s="1"/>
      <c r="X1024" s="10" t="str">
        <f t="shared" si="45"/>
        <v>Not Active</v>
      </c>
      <c r="Y1024" s="158" t="str">
        <f t="shared" ca="1" si="46"/>
        <v/>
      </c>
      <c r="Z1024" s="8" t="str">
        <f t="shared" si="47"/>
        <v>x</v>
      </c>
    </row>
    <row r="1025" spans="2:26" x14ac:dyDescent="0.25">
      <c r="B1025" s="5">
        <v>1024</v>
      </c>
      <c r="C1025" s="24" t="str">
        <f>MainPage!S$14</f>
        <v>go Gombe State</v>
      </c>
      <c r="D1025" s="2" t="str">
        <f>MainPage!S$17</f>
        <v>go Akko Local Government Area</v>
      </c>
      <c r="E1025" s="51" t="str">
        <f>MainPage!$S$24</f>
        <v>FGHIN</v>
      </c>
      <c r="F1025" s="51" t="str">
        <f>MainPage!$S$20</f>
        <v>go Kashere General Hospital</v>
      </c>
      <c r="G1025" s="6"/>
      <c r="H1025" s="6"/>
      <c r="I1025" s="1"/>
      <c r="J1025" s="3"/>
      <c r="K1025" s="3"/>
      <c r="L1025" s="20"/>
      <c r="M1025" s="35"/>
      <c r="N1025" s="40"/>
      <c r="O1025" s="7"/>
      <c r="P1025" s="4"/>
      <c r="Q1025" s="7"/>
      <c r="R1025" s="19"/>
      <c r="S1025" s="4"/>
      <c r="T1025" s="185"/>
      <c r="U1025" s="20"/>
      <c r="V1025" s="185"/>
      <c r="W1025" s="1"/>
      <c r="X1025" s="10" t="str">
        <f t="shared" si="45"/>
        <v>Not Active</v>
      </c>
      <c r="Y1025" s="158" t="str">
        <f t="shared" ca="1" si="46"/>
        <v/>
      </c>
      <c r="Z1025" s="8" t="str">
        <f t="shared" si="47"/>
        <v>x</v>
      </c>
    </row>
    <row r="1026" spans="2:26" x14ac:dyDescent="0.25">
      <c r="B1026" s="5">
        <v>1025</v>
      </c>
      <c r="C1026" s="24" t="str">
        <f>MainPage!S$14</f>
        <v>go Gombe State</v>
      </c>
      <c r="D1026" s="2" t="str">
        <f>MainPage!S$17</f>
        <v>go Akko Local Government Area</v>
      </c>
      <c r="E1026" s="51" t="str">
        <f>MainPage!$S$24</f>
        <v>FGHIN</v>
      </c>
      <c r="F1026" s="51" t="str">
        <f>MainPage!$S$20</f>
        <v>go Kashere General Hospital</v>
      </c>
      <c r="G1026" s="6"/>
      <c r="H1026" s="6"/>
      <c r="I1026" s="1"/>
      <c r="J1026" s="3"/>
      <c r="K1026" s="3"/>
      <c r="L1026" s="20"/>
      <c r="M1026" s="35"/>
      <c r="N1026" s="40"/>
      <c r="O1026" s="7"/>
      <c r="P1026" s="4"/>
      <c r="Q1026" s="7"/>
      <c r="R1026" s="19"/>
      <c r="S1026" s="4"/>
      <c r="T1026" s="185"/>
      <c r="U1026" s="20"/>
      <c r="V1026" s="185"/>
      <c r="W1026" s="1"/>
      <c r="X1026" s="10" t="str">
        <f t="shared" ref="X1026:X1089" si="48">IFERROR(IF(OR(AND((DATEDIF($M1026,Cutoff,"m")-$N1026)&lt;=3,$W1026="Active"),AND((DATEDIF($M1026,Cutoff,"m")-$N1026)&lt;=3,$W1026="LTFU")),"Active","Not Active"),"")</f>
        <v>Not Active</v>
      </c>
      <c r="Y1026" s="158" t="str">
        <f t="shared" ref="Y1026:Y1089" ca="1" si="49">IF(AND(J1026&lt;&gt;"",K1026=""),(YEAR(TODAY())-$A$1)+J1026,IF(AND(J1026="",K1026&lt;&gt;""),(YEAR(TODAY())-$A$1)+(ROUND(K1026/12,0)),IF(AND(J1026="",K1026=""),"",IF(AND(J1026&lt;&gt;"",K1026&lt;&gt;""),(YEAR(TODAY())-$A$1)+J1026))))</f>
        <v/>
      </c>
      <c r="Z1026" s="8" t="str">
        <f t="shared" ref="Z1026:Z1089" si="50">IFERROR((IF(AND((DATEDIF($U1026,Cutoff,"y")&lt;1),$T1026&lt;1000),"'&lt;1000",IF(AND($T1026="TND",(DATEDIF($U1026,Cutoff,"y")&lt;1)),"'&lt;1000",IF(AND((DATEDIF($U1026,Cutoff,"y")&lt;1),$T1026&gt;1000),"&gt;1000",IF(OR($T1026="",$U1026=""),"x","x"))))),"x")</f>
        <v>x</v>
      </c>
    </row>
    <row r="1027" spans="2:26" x14ac:dyDescent="0.25">
      <c r="B1027" s="5">
        <v>1026</v>
      </c>
      <c r="C1027" s="24" t="str">
        <f>MainPage!S$14</f>
        <v>go Gombe State</v>
      </c>
      <c r="D1027" s="2" t="str">
        <f>MainPage!S$17</f>
        <v>go Akko Local Government Area</v>
      </c>
      <c r="E1027" s="51" t="str">
        <f>MainPage!$S$24</f>
        <v>FGHIN</v>
      </c>
      <c r="F1027" s="51" t="str">
        <f>MainPage!$S$20</f>
        <v>go Kashere General Hospital</v>
      </c>
      <c r="G1027" s="6"/>
      <c r="H1027" s="6"/>
      <c r="I1027" s="1"/>
      <c r="J1027" s="3"/>
      <c r="K1027" s="3"/>
      <c r="L1027" s="20"/>
      <c r="M1027" s="35"/>
      <c r="N1027" s="40"/>
      <c r="O1027" s="7"/>
      <c r="P1027" s="4"/>
      <c r="Q1027" s="7"/>
      <c r="R1027" s="19"/>
      <c r="S1027" s="4"/>
      <c r="T1027" s="185"/>
      <c r="U1027" s="20"/>
      <c r="V1027" s="185"/>
      <c r="W1027" s="1"/>
      <c r="X1027" s="10" t="str">
        <f t="shared" si="48"/>
        <v>Not Active</v>
      </c>
      <c r="Y1027" s="158" t="str">
        <f t="shared" ca="1" si="49"/>
        <v/>
      </c>
      <c r="Z1027" s="8" t="str">
        <f t="shared" si="50"/>
        <v>x</v>
      </c>
    </row>
    <row r="1028" spans="2:26" x14ac:dyDescent="0.25">
      <c r="B1028" s="5">
        <v>1027</v>
      </c>
      <c r="C1028" s="24" t="str">
        <f>MainPage!S$14</f>
        <v>go Gombe State</v>
      </c>
      <c r="D1028" s="2" t="str">
        <f>MainPage!S$17</f>
        <v>go Akko Local Government Area</v>
      </c>
      <c r="E1028" s="51" t="str">
        <f>MainPage!$S$24</f>
        <v>FGHIN</v>
      </c>
      <c r="F1028" s="51" t="str">
        <f>MainPage!$S$20</f>
        <v>go Kashere General Hospital</v>
      </c>
      <c r="G1028" s="6"/>
      <c r="H1028" s="6"/>
      <c r="I1028" s="1"/>
      <c r="J1028" s="3"/>
      <c r="K1028" s="3"/>
      <c r="L1028" s="20"/>
      <c r="M1028" s="35"/>
      <c r="N1028" s="40"/>
      <c r="O1028" s="7"/>
      <c r="P1028" s="4"/>
      <c r="Q1028" s="7"/>
      <c r="R1028" s="19"/>
      <c r="S1028" s="4"/>
      <c r="T1028" s="185"/>
      <c r="U1028" s="20"/>
      <c r="V1028" s="185"/>
      <c r="W1028" s="1"/>
      <c r="X1028" s="10" t="str">
        <f t="shared" si="48"/>
        <v>Not Active</v>
      </c>
      <c r="Y1028" s="158" t="str">
        <f t="shared" ca="1" si="49"/>
        <v/>
      </c>
      <c r="Z1028" s="8" t="str">
        <f t="shared" si="50"/>
        <v>x</v>
      </c>
    </row>
    <row r="1029" spans="2:26" x14ac:dyDescent="0.25">
      <c r="B1029" s="5">
        <v>1028</v>
      </c>
      <c r="C1029" s="24" t="str">
        <f>MainPage!S$14</f>
        <v>go Gombe State</v>
      </c>
      <c r="D1029" s="2" t="str">
        <f>MainPage!S$17</f>
        <v>go Akko Local Government Area</v>
      </c>
      <c r="E1029" s="51" t="str">
        <f>MainPage!$S$24</f>
        <v>FGHIN</v>
      </c>
      <c r="F1029" s="51" t="str">
        <f>MainPage!$S$20</f>
        <v>go Kashere General Hospital</v>
      </c>
      <c r="G1029" s="6"/>
      <c r="H1029" s="6"/>
      <c r="I1029" s="1"/>
      <c r="J1029" s="3"/>
      <c r="K1029" s="3"/>
      <c r="L1029" s="20"/>
      <c r="M1029" s="35"/>
      <c r="N1029" s="40"/>
      <c r="O1029" s="7"/>
      <c r="P1029" s="4"/>
      <c r="Q1029" s="7"/>
      <c r="R1029" s="19"/>
      <c r="S1029" s="4"/>
      <c r="T1029" s="185"/>
      <c r="U1029" s="20"/>
      <c r="V1029" s="185"/>
      <c r="W1029" s="1"/>
      <c r="X1029" s="10" t="str">
        <f t="shared" si="48"/>
        <v>Not Active</v>
      </c>
      <c r="Y1029" s="158" t="str">
        <f t="shared" ca="1" si="49"/>
        <v/>
      </c>
      <c r="Z1029" s="8" t="str">
        <f t="shared" si="50"/>
        <v>x</v>
      </c>
    </row>
    <row r="1030" spans="2:26" x14ac:dyDescent="0.25">
      <c r="B1030" s="5">
        <v>1029</v>
      </c>
      <c r="C1030" s="24" t="str">
        <f>MainPage!S$14</f>
        <v>go Gombe State</v>
      </c>
      <c r="D1030" s="2" t="str">
        <f>MainPage!S$17</f>
        <v>go Akko Local Government Area</v>
      </c>
      <c r="E1030" s="51" t="str">
        <f>MainPage!$S$24</f>
        <v>FGHIN</v>
      </c>
      <c r="F1030" s="51" t="str">
        <f>MainPage!$S$20</f>
        <v>go Kashere General Hospital</v>
      </c>
      <c r="G1030" s="6"/>
      <c r="H1030" s="6"/>
      <c r="I1030" s="1"/>
      <c r="J1030" s="3"/>
      <c r="K1030" s="3"/>
      <c r="L1030" s="20"/>
      <c r="M1030" s="35"/>
      <c r="N1030" s="40"/>
      <c r="O1030" s="7"/>
      <c r="P1030" s="4"/>
      <c r="Q1030" s="7"/>
      <c r="R1030" s="19"/>
      <c r="S1030" s="4"/>
      <c r="T1030" s="185"/>
      <c r="U1030" s="20"/>
      <c r="V1030" s="185"/>
      <c r="W1030" s="1"/>
      <c r="X1030" s="10" t="str">
        <f t="shared" si="48"/>
        <v>Not Active</v>
      </c>
      <c r="Y1030" s="158" t="str">
        <f t="shared" ca="1" si="49"/>
        <v/>
      </c>
      <c r="Z1030" s="8" t="str">
        <f t="shared" si="50"/>
        <v>x</v>
      </c>
    </row>
    <row r="1031" spans="2:26" x14ac:dyDescent="0.25">
      <c r="B1031" s="5">
        <v>1030</v>
      </c>
      <c r="C1031" s="24" t="str">
        <f>MainPage!S$14</f>
        <v>go Gombe State</v>
      </c>
      <c r="D1031" s="2" t="str">
        <f>MainPage!S$17</f>
        <v>go Akko Local Government Area</v>
      </c>
      <c r="E1031" s="51" t="str">
        <f>MainPage!$S$24</f>
        <v>FGHIN</v>
      </c>
      <c r="F1031" s="51" t="str">
        <f>MainPage!$S$20</f>
        <v>go Kashere General Hospital</v>
      </c>
      <c r="G1031" s="6"/>
      <c r="H1031" s="6"/>
      <c r="I1031" s="1"/>
      <c r="J1031" s="3"/>
      <c r="K1031" s="3"/>
      <c r="L1031" s="20"/>
      <c r="M1031" s="35"/>
      <c r="N1031" s="40"/>
      <c r="O1031" s="7"/>
      <c r="P1031" s="4"/>
      <c r="Q1031" s="7"/>
      <c r="R1031" s="19"/>
      <c r="S1031" s="4"/>
      <c r="T1031" s="185"/>
      <c r="U1031" s="20"/>
      <c r="V1031" s="185"/>
      <c r="W1031" s="1"/>
      <c r="X1031" s="10" t="str">
        <f t="shared" si="48"/>
        <v>Not Active</v>
      </c>
      <c r="Y1031" s="158" t="str">
        <f t="shared" ca="1" si="49"/>
        <v/>
      </c>
      <c r="Z1031" s="8" t="str">
        <f t="shared" si="50"/>
        <v>x</v>
      </c>
    </row>
    <row r="1032" spans="2:26" x14ac:dyDescent="0.25">
      <c r="B1032" s="5">
        <v>1031</v>
      </c>
      <c r="C1032" s="24" t="str">
        <f>MainPage!S$14</f>
        <v>go Gombe State</v>
      </c>
      <c r="D1032" s="2" t="str">
        <f>MainPage!S$17</f>
        <v>go Akko Local Government Area</v>
      </c>
      <c r="E1032" s="51" t="str">
        <f>MainPage!$S$24</f>
        <v>FGHIN</v>
      </c>
      <c r="F1032" s="51" t="str">
        <f>MainPage!$S$20</f>
        <v>go Kashere General Hospital</v>
      </c>
      <c r="G1032" s="6"/>
      <c r="H1032" s="6"/>
      <c r="I1032" s="1"/>
      <c r="J1032" s="3"/>
      <c r="K1032" s="3"/>
      <c r="L1032" s="20"/>
      <c r="M1032" s="35"/>
      <c r="N1032" s="40"/>
      <c r="O1032" s="7"/>
      <c r="P1032" s="4"/>
      <c r="Q1032" s="7"/>
      <c r="R1032" s="19"/>
      <c r="S1032" s="4"/>
      <c r="T1032" s="185"/>
      <c r="U1032" s="20"/>
      <c r="V1032" s="185"/>
      <c r="W1032" s="1"/>
      <c r="X1032" s="10" t="str">
        <f t="shared" si="48"/>
        <v>Not Active</v>
      </c>
      <c r="Y1032" s="158" t="str">
        <f t="shared" ca="1" si="49"/>
        <v/>
      </c>
      <c r="Z1032" s="8" t="str">
        <f t="shared" si="50"/>
        <v>x</v>
      </c>
    </row>
    <row r="1033" spans="2:26" x14ac:dyDescent="0.25">
      <c r="B1033" s="5">
        <v>1032</v>
      </c>
      <c r="C1033" s="24" t="str">
        <f>MainPage!S$14</f>
        <v>go Gombe State</v>
      </c>
      <c r="D1033" s="2" t="str">
        <f>MainPage!S$17</f>
        <v>go Akko Local Government Area</v>
      </c>
      <c r="E1033" s="51" t="str">
        <f>MainPage!$S$24</f>
        <v>FGHIN</v>
      </c>
      <c r="F1033" s="51" t="str">
        <f>MainPage!$S$20</f>
        <v>go Kashere General Hospital</v>
      </c>
      <c r="G1033" s="6"/>
      <c r="H1033" s="6"/>
      <c r="I1033" s="1"/>
      <c r="J1033" s="3"/>
      <c r="K1033" s="3"/>
      <c r="L1033" s="20"/>
      <c r="M1033" s="35"/>
      <c r="N1033" s="40"/>
      <c r="O1033" s="7"/>
      <c r="P1033" s="4"/>
      <c r="Q1033" s="7"/>
      <c r="R1033" s="19"/>
      <c r="S1033" s="4"/>
      <c r="T1033" s="185"/>
      <c r="U1033" s="20"/>
      <c r="V1033" s="185"/>
      <c r="W1033" s="1"/>
      <c r="X1033" s="10" t="str">
        <f t="shared" si="48"/>
        <v>Not Active</v>
      </c>
      <c r="Y1033" s="158" t="str">
        <f t="shared" ca="1" si="49"/>
        <v/>
      </c>
      <c r="Z1033" s="8" t="str">
        <f t="shared" si="50"/>
        <v>x</v>
      </c>
    </row>
    <row r="1034" spans="2:26" x14ac:dyDescent="0.25">
      <c r="B1034" s="5">
        <v>1033</v>
      </c>
      <c r="C1034" s="24" t="str">
        <f>MainPage!S$14</f>
        <v>go Gombe State</v>
      </c>
      <c r="D1034" s="2" t="str">
        <f>MainPage!S$17</f>
        <v>go Akko Local Government Area</v>
      </c>
      <c r="E1034" s="51" t="str">
        <f>MainPage!$S$24</f>
        <v>FGHIN</v>
      </c>
      <c r="F1034" s="51" t="str">
        <f>MainPage!$S$20</f>
        <v>go Kashere General Hospital</v>
      </c>
      <c r="G1034" s="6"/>
      <c r="H1034" s="6"/>
      <c r="I1034" s="1"/>
      <c r="J1034" s="3"/>
      <c r="K1034" s="3"/>
      <c r="L1034" s="20"/>
      <c r="M1034" s="35"/>
      <c r="N1034" s="40"/>
      <c r="O1034" s="7"/>
      <c r="P1034" s="4"/>
      <c r="Q1034" s="7"/>
      <c r="R1034" s="19"/>
      <c r="S1034" s="4"/>
      <c r="T1034" s="185"/>
      <c r="U1034" s="20"/>
      <c r="V1034" s="185"/>
      <c r="W1034" s="1"/>
      <c r="X1034" s="10" t="str">
        <f t="shared" si="48"/>
        <v>Not Active</v>
      </c>
      <c r="Y1034" s="158" t="str">
        <f t="shared" ca="1" si="49"/>
        <v/>
      </c>
      <c r="Z1034" s="8" t="str">
        <f t="shared" si="50"/>
        <v>x</v>
      </c>
    </row>
    <row r="1035" spans="2:26" x14ac:dyDescent="0.25">
      <c r="B1035" s="5">
        <v>1034</v>
      </c>
      <c r="C1035" s="24" t="str">
        <f>MainPage!S$14</f>
        <v>go Gombe State</v>
      </c>
      <c r="D1035" s="2" t="str">
        <f>MainPage!S$17</f>
        <v>go Akko Local Government Area</v>
      </c>
      <c r="E1035" s="51" t="str">
        <f>MainPage!$S$24</f>
        <v>FGHIN</v>
      </c>
      <c r="F1035" s="51" t="str">
        <f>MainPage!$S$20</f>
        <v>go Kashere General Hospital</v>
      </c>
      <c r="G1035" s="6"/>
      <c r="H1035" s="6"/>
      <c r="I1035" s="1"/>
      <c r="J1035" s="3"/>
      <c r="K1035" s="3"/>
      <c r="L1035" s="20"/>
      <c r="M1035" s="35"/>
      <c r="N1035" s="40"/>
      <c r="O1035" s="7"/>
      <c r="P1035" s="4"/>
      <c r="Q1035" s="7"/>
      <c r="R1035" s="19"/>
      <c r="S1035" s="4"/>
      <c r="T1035" s="185"/>
      <c r="U1035" s="20"/>
      <c r="V1035" s="185"/>
      <c r="W1035" s="1"/>
      <c r="X1035" s="10" t="str">
        <f t="shared" si="48"/>
        <v>Not Active</v>
      </c>
      <c r="Y1035" s="158" t="str">
        <f t="shared" ca="1" si="49"/>
        <v/>
      </c>
      <c r="Z1035" s="8" t="str">
        <f t="shared" si="50"/>
        <v>x</v>
      </c>
    </row>
    <row r="1036" spans="2:26" x14ac:dyDescent="0.25">
      <c r="B1036" s="5">
        <v>1035</v>
      </c>
      <c r="C1036" s="24" t="str">
        <f>MainPage!S$14</f>
        <v>go Gombe State</v>
      </c>
      <c r="D1036" s="2" t="str">
        <f>MainPage!S$17</f>
        <v>go Akko Local Government Area</v>
      </c>
      <c r="E1036" s="51" t="str">
        <f>MainPage!$S$24</f>
        <v>FGHIN</v>
      </c>
      <c r="F1036" s="51" t="str">
        <f>MainPage!$S$20</f>
        <v>go Kashere General Hospital</v>
      </c>
      <c r="G1036" s="6"/>
      <c r="H1036" s="6"/>
      <c r="I1036" s="1"/>
      <c r="J1036" s="3"/>
      <c r="K1036" s="3"/>
      <c r="L1036" s="20"/>
      <c r="M1036" s="35"/>
      <c r="N1036" s="40"/>
      <c r="O1036" s="7"/>
      <c r="P1036" s="4"/>
      <c r="Q1036" s="7"/>
      <c r="R1036" s="19"/>
      <c r="S1036" s="4"/>
      <c r="T1036" s="185"/>
      <c r="U1036" s="20"/>
      <c r="V1036" s="185"/>
      <c r="W1036" s="1"/>
      <c r="X1036" s="10" t="str">
        <f t="shared" si="48"/>
        <v>Not Active</v>
      </c>
      <c r="Y1036" s="158" t="str">
        <f t="shared" ca="1" si="49"/>
        <v/>
      </c>
      <c r="Z1036" s="8" t="str">
        <f t="shared" si="50"/>
        <v>x</v>
      </c>
    </row>
    <row r="1037" spans="2:26" x14ac:dyDescent="0.25">
      <c r="B1037" s="5">
        <v>1036</v>
      </c>
      <c r="C1037" s="24" t="str">
        <f>MainPage!S$14</f>
        <v>go Gombe State</v>
      </c>
      <c r="D1037" s="2" t="str">
        <f>MainPage!S$17</f>
        <v>go Akko Local Government Area</v>
      </c>
      <c r="E1037" s="51" t="str">
        <f>MainPage!$S$24</f>
        <v>FGHIN</v>
      </c>
      <c r="F1037" s="51" t="str">
        <f>MainPage!$S$20</f>
        <v>go Kashere General Hospital</v>
      </c>
      <c r="G1037" s="6"/>
      <c r="H1037" s="6"/>
      <c r="I1037" s="1"/>
      <c r="J1037" s="3"/>
      <c r="K1037" s="3"/>
      <c r="L1037" s="20"/>
      <c r="M1037" s="35"/>
      <c r="N1037" s="40"/>
      <c r="O1037" s="7"/>
      <c r="P1037" s="4"/>
      <c r="Q1037" s="7"/>
      <c r="R1037" s="19"/>
      <c r="S1037" s="4"/>
      <c r="T1037" s="185"/>
      <c r="U1037" s="20"/>
      <c r="V1037" s="185"/>
      <c r="W1037" s="1"/>
      <c r="X1037" s="10" t="str">
        <f t="shared" si="48"/>
        <v>Not Active</v>
      </c>
      <c r="Y1037" s="158" t="str">
        <f t="shared" ca="1" si="49"/>
        <v/>
      </c>
      <c r="Z1037" s="8" t="str">
        <f t="shared" si="50"/>
        <v>x</v>
      </c>
    </row>
    <row r="1038" spans="2:26" x14ac:dyDescent="0.25">
      <c r="B1038" s="5">
        <v>1037</v>
      </c>
      <c r="C1038" s="24" t="str">
        <f>MainPage!S$14</f>
        <v>go Gombe State</v>
      </c>
      <c r="D1038" s="2" t="str">
        <f>MainPage!S$17</f>
        <v>go Akko Local Government Area</v>
      </c>
      <c r="E1038" s="51" t="str">
        <f>MainPage!$S$24</f>
        <v>FGHIN</v>
      </c>
      <c r="F1038" s="51" t="str">
        <f>MainPage!$S$20</f>
        <v>go Kashere General Hospital</v>
      </c>
      <c r="G1038" s="6"/>
      <c r="H1038" s="6"/>
      <c r="I1038" s="1"/>
      <c r="J1038" s="3"/>
      <c r="K1038" s="3"/>
      <c r="L1038" s="20"/>
      <c r="M1038" s="35"/>
      <c r="N1038" s="40"/>
      <c r="O1038" s="7"/>
      <c r="P1038" s="4"/>
      <c r="Q1038" s="7"/>
      <c r="R1038" s="19"/>
      <c r="S1038" s="4"/>
      <c r="T1038" s="185"/>
      <c r="U1038" s="20"/>
      <c r="V1038" s="185"/>
      <c r="W1038" s="1"/>
      <c r="X1038" s="10" t="str">
        <f t="shared" si="48"/>
        <v>Not Active</v>
      </c>
      <c r="Y1038" s="158" t="str">
        <f t="shared" ca="1" si="49"/>
        <v/>
      </c>
      <c r="Z1038" s="8" t="str">
        <f t="shared" si="50"/>
        <v>x</v>
      </c>
    </row>
    <row r="1039" spans="2:26" x14ac:dyDescent="0.25">
      <c r="B1039" s="5">
        <v>1038</v>
      </c>
      <c r="C1039" s="24" t="str">
        <f>MainPage!S$14</f>
        <v>go Gombe State</v>
      </c>
      <c r="D1039" s="2" t="str">
        <f>MainPage!S$17</f>
        <v>go Akko Local Government Area</v>
      </c>
      <c r="E1039" s="51" t="str">
        <f>MainPage!$S$24</f>
        <v>FGHIN</v>
      </c>
      <c r="F1039" s="51" t="str">
        <f>MainPage!$S$20</f>
        <v>go Kashere General Hospital</v>
      </c>
      <c r="G1039" s="6"/>
      <c r="H1039" s="6"/>
      <c r="I1039" s="1"/>
      <c r="J1039" s="3"/>
      <c r="K1039" s="3"/>
      <c r="L1039" s="20"/>
      <c r="M1039" s="35"/>
      <c r="N1039" s="40"/>
      <c r="O1039" s="7"/>
      <c r="P1039" s="4"/>
      <c r="Q1039" s="7"/>
      <c r="R1039" s="19"/>
      <c r="S1039" s="4"/>
      <c r="T1039" s="185"/>
      <c r="U1039" s="20"/>
      <c r="V1039" s="185"/>
      <c r="W1039" s="1"/>
      <c r="X1039" s="10" t="str">
        <f t="shared" si="48"/>
        <v>Not Active</v>
      </c>
      <c r="Y1039" s="158" t="str">
        <f t="shared" ca="1" si="49"/>
        <v/>
      </c>
      <c r="Z1039" s="8" t="str">
        <f t="shared" si="50"/>
        <v>x</v>
      </c>
    </row>
    <row r="1040" spans="2:26" x14ac:dyDescent="0.25">
      <c r="B1040" s="5">
        <v>1039</v>
      </c>
      <c r="C1040" s="24" t="str">
        <f>MainPage!S$14</f>
        <v>go Gombe State</v>
      </c>
      <c r="D1040" s="2" t="str">
        <f>MainPage!S$17</f>
        <v>go Akko Local Government Area</v>
      </c>
      <c r="E1040" s="51" t="str">
        <f>MainPage!$S$24</f>
        <v>FGHIN</v>
      </c>
      <c r="F1040" s="51" t="str">
        <f>MainPage!$S$20</f>
        <v>go Kashere General Hospital</v>
      </c>
      <c r="G1040" s="6"/>
      <c r="H1040" s="6"/>
      <c r="I1040" s="1"/>
      <c r="J1040" s="3"/>
      <c r="K1040" s="3"/>
      <c r="L1040" s="20"/>
      <c r="M1040" s="35"/>
      <c r="N1040" s="40"/>
      <c r="O1040" s="7"/>
      <c r="P1040" s="4"/>
      <c r="Q1040" s="7"/>
      <c r="R1040" s="19"/>
      <c r="S1040" s="4"/>
      <c r="T1040" s="185"/>
      <c r="U1040" s="20"/>
      <c r="V1040" s="185"/>
      <c r="W1040" s="1"/>
      <c r="X1040" s="10" t="str">
        <f t="shared" si="48"/>
        <v>Not Active</v>
      </c>
      <c r="Y1040" s="158" t="str">
        <f t="shared" ca="1" si="49"/>
        <v/>
      </c>
      <c r="Z1040" s="8" t="str">
        <f t="shared" si="50"/>
        <v>x</v>
      </c>
    </row>
    <row r="1041" spans="2:26" x14ac:dyDescent="0.25">
      <c r="B1041" s="5">
        <v>1040</v>
      </c>
      <c r="C1041" s="24" t="str">
        <f>MainPage!S$14</f>
        <v>go Gombe State</v>
      </c>
      <c r="D1041" s="2" t="str">
        <f>MainPage!S$17</f>
        <v>go Akko Local Government Area</v>
      </c>
      <c r="E1041" s="51" t="str">
        <f>MainPage!$S$24</f>
        <v>FGHIN</v>
      </c>
      <c r="F1041" s="51" t="str">
        <f>MainPage!$S$20</f>
        <v>go Kashere General Hospital</v>
      </c>
      <c r="G1041" s="6"/>
      <c r="H1041" s="6"/>
      <c r="I1041" s="1"/>
      <c r="J1041" s="3"/>
      <c r="K1041" s="3"/>
      <c r="L1041" s="20"/>
      <c r="M1041" s="35"/>
      <c r="N1041" s="40"/>
      <c r="O1041" s="7"/>
      <c r="P1041" s="4"/>
      <c r="Q1041" s="7"/>
      <c r="R1041" s="19"/>
      <c r="S1041" s="4"/>
      <c r="T1041" s="185"/>
      <c r="U1041" s="20"/>
      <c r="V1041" s="185"/>
      <c r="W1041" s="1"/>
      <c r="X1041" s="10" t="str">
        <f t="shared" si="48"/>
        <v>Not Active</v>
      </c>
      <c r="Y1041" s="158" t="str">
        <f t="shared" ca="1" si="49"/>
        <v/>
      </c>
      <c r="Z1041" s="8" t="str">
        <f t="shared" si="50"/>
        <v>x</v>
      </c>
    </row>
    <row r="1042" spans="2:26" x14ac:dyDescent="0.25">
      <c r="B1042" s="5">
        <v>1041</v>
      </c>
      <c r="C1042" s="24" t="str">
        <f>MainPage!S$14</f>
        <v>go Gombe State</v>
      </c>
      <c r="D1042" s="2" t="str">
        <f>MainPage!S$17</f>
        <v>go Akko Local Government Area</v>
      </c>
      <c r="E1042" s="51" t="str">
        <f>MainPage!$S$24</f>
        <v>FGHIN</v>
      </c>
      <c r="F1042" s="51" t="str">
        <f>MainPage!$S$20</f>
        <v>go Kashere General Hospital</v>
      </c>
      <c r="G1042" s="6"/>
      <c r="H1042" s="6"/>
      <c r="I1042" s="1"/>
      <c r="J1042" s="3"/>
      <c r="K1042" s="3"/>
      <c r="L1042" s="20"/>
      <c r="M1042" s="35"/>
      <c r="N1042" s="40"/>
      <c r="O1042" s="7"/>
      <c r="P1042" s="4"/>
      <c r="Q1042" s="7"/>
      <c r="R1042" s="19"/>
      <c r="S1042" s="4"/>
      <c r="T1042" s="185"/>
      <c r="U1042" s="20"/>
      <c r="V1042" s="185"/>
      <c r="W1042" s="1"/>
      <c r="X1042" s="10" t="str">
        <f t="shared" si="48"/>
        <v>Not Active</v>
      </c>
      <c r="Y1042" s="158" t="str">
        <f t="shared" ca="1" si="49"/>
        <v/>
      </c>
      <c r="Z1042" s="8" t="str">
        <f t="shared" si="50"/>
        <v>x</v>
      </c>
    </row>
    <row r="1043" spans="2:26" x14ac:dyDescent="0.25">
      <c r="B1043" s="5">
        <v>1042</v>
      </c>
      <c r="C1043" s="24" t="str">
        <f>MainPage!S$14</f>
        <v>go Gombe State</v>
      </c>
      <c r="D1043" s="2" t="str">
        <f>MainPage!S$17</f>
        <v>go Akko Local Government Area</v>
      </c>
      <c r="E1043" s="51" t="str">
        <f>MainPage!$S$24</f>
        <v>FGHIN</v>
      </c>
      <c r="F1043" s="51" t="str">
        <f>MainPage!$S$20</f>
        <v>go Kashere General Hospital</v>
      </c>
      <c r="G1043" s="6"/>
      <c r="H1043" s="6"/>
      <c r="I1043" s="1"/>
      <c r="J1043" s="3"/>
      <c r="K1043" s="3"/>
      <c r="L1043" s="20"/>
      <c r="M1043" s="35"/>
      <c r="N1043" s="40"/>
      <c r="O1043" s="7"/>
      <c r="P1043" s="4"/>
      <c r="Q1043" s="7"/>
      <c r="R1043" s="19"/>
      <c r="S1043" s="4"/>
      <c r="T1043" s="185"/>
      <c r="U1043" s="20"/>
      <c r="V1043" s="185"/>
      <c r="W1043" s="1"/>
      <c r="X1043" s="10" t="str">
        <f t="shared" si="48"/>
        <v>Not Active</v>
      </c>
      <c r="Y1043" s="158" t="str">
        <f t="shared" ca="1" si="49"/>
        <v/>
      </c>
      <c r="Z1043" s="8" t="str">
        <f t="shared" si="50"/>
        <v>x</v>
      </c>
    </row>
    <row r="1044" spans="2:26" x14ac:dyDescent="0.25">
      <c r="B1044" s="5">
        <v>1043</v>
      </c>
      <c r="C1044" s="24" t="str">
        <f>MainPage!S$14</f>
        <v>go Gombe State</v>
      </c>
      <c r="D1044" s="2" t="str">
        <f>MainPage!S$17</f>
        <v>go Akko Local Government Area</v>
      </c>
      <c r="E1044" s="51" t="str">
        <f>MainPage!$S$24</f>
        <v>FGHIN</v>
      </c>
      <c r="F1044" s="51" t="str">
        <f>MainPage!$S$20</f>
        <v>go Kashere General Hospital</v>
      </c>
      <c r="G1044" s="6"/>
      <c r="H1044" s="6"/>
      <c r="I1044" s="1"/>
      <c r="J1044" s="3"/>
      <c r="K1044" s="3"/>
      <c r="L1044" s="20"/>
      <c r="M1044" s="35"/>
      <c r="N1044" s="40"/>
      <c r="O1044" s="7"/>
      <c r="P1044" s="4"/>
      <c r="Q1044" s="7"/>
      <c r="R1044" s="19"/>
      <c r="S1044" s="4"/>
      <c r="T1044" s="185"/>
      <c r="U1044" s="20"/>
      <c r="V1044" s="185"/>
      <c r="W1044" s="1"/>
      <c r="X1044" s="10" t="str">
        <f t="shared" si="48"/>
        <v>Not Active</v>
      </c>
      <c r="Y1044" s="158" t="str">
        <f t="shared" ca="1" si="49"/>
        <v/>
      </c>
      <c r="Z1044" s="8" t="str">
        <f t="shared" si="50"/>
        <v>x</v>
      </c>
    </row>
    <row r="1045" spans="2:26" x14ac:dyDescent="0.25">
      <c r="B1045" s="5">
        <v>1044</v>
      </c>
      <c r="C1045" s="24" t="str">
        <f>MainPage!S$14</f>
        <v>go Gombe State</v>
      </c>
      <c r="D1045" s="2" t="str">
        <f>MainPage!S$17</f>
        <v>go Akko Local Government Area</v>
      </c>
      <c r="E1045" s="51" t="str">
        <f>MainPage!$S$24</f>
        <v>FGHIN</v>
      </c>
      <c r="F1045" s="51" t="str">
        <f>MainPage!$S$20</f>
        <v>go Kashere General Hospital</v>
      </c>
      <c r="G1045" s="6"/>
      <c r="H1045" s="6"/>
      <c r="I1045" s="1"/>
      <c r="J1045" s="3"/>
      <c r="K1045" s="3"/>
      <c r="L1045" s="20"/>
      <c r="M1045" s="35"/>
      <c r="N1045" s="40"/>
      <c r="O1045" s="7"/>
      <c r="P1045" s="4"/>
      <c r="Q1045" s="7"/>
      <c r="R1045" s="19"/>
      <c r="S1045" s="4"/>
      <c r="T1045" s="185"/>
      <c r="U1045" s="20"/>
      <c r="V1045" s="185"/>
      <c r="W1045" s="1"/>
      <c r="X1045" s="10" t="str">
        <f t="shared" si="48"/>
        <v>Not Active</v>
      </c>
      <c r="Y1045" s="158" t="str">
        <f t="shared" ca="1" si="49"/>
        <v/>
      </c>
      <c r="Z1045" s="8" t="str">
        <f t="shared" si="50"/>
        <v>x</v>
      </c>
    </row>
    <row r="1046" spans="2:26" x14ac:dyDescent="0.25">
      <c r="B1046" s="5">
        <v>1045</v>
      </c>
      <c r="C1046" s="24" t="str">
        <f>MainPage!S$14</f>
        <v>go Gombe State</v>
      </c>
      <c r="D1046" s="2" t="str">
        <f>MainPage!S$17</f>
        <v>go Akko Local Government Area</v>
      </c>
      <c r="E1046" s="51" t="str">
        <f>MainPage!$S$24</f>
        <v>FGHIN</v>
      </c>
      <c r="F1046" s="51" t="str">
        <f>MainPage!$S$20</f>
        <v>go Kashere General Hospital</v>
      </c>
      <c r="G1046" s="6"/>
      <c r="H1046" s="6"/>
      <c r="I1046" s="1"/>
      <c r="J1046" s="3"/>
      <c r="K1046" s="3"/>
      <c r="L1046" s="20"/>
      <c r="M1046" s="35"/>
      <c r="N1046" s="40"/>
      <c r="O1046" s="7"/>
      <c r="P1046" s="4"/>
      <c r="Q1046" s="7"/>
      <c r="R1046" s="19"/>
      <c r="S1046" s="4"/>
      <c r="T1046" s="185"/>
      <c r="U1046" s="20"/>
      <c r="V1046" s="185"/>
      <c r="W1046" s="1"/>
      <c r="X1046" s="10" t="str">
        <f t="shared" si="48"/>
        <v>Not Active</v>
      </c>
      <c r="Y1046" s="158" t="str">
        <f t="shared" ca="1" si="49"/>
        <v/>
      </c>
      <c r="Z1046" s="8" t="str">
        <f t="shared" si="50"/>
        <v>x</v>
      </c>
    </row>
    <row r="1047" spans="2:26" x14ac:dyDescent="0.25">
      <c r="B1047" s="5">
        <v>1046</v>
      </c>
      <c r="C1047" s="24" t="str">
        <f>MainPage!S$14</f>
        <v>go Gombe State</v>
      </c>
      <c r="D1047" s="2" t="str">
        <f>MainPage!S$17</f>
        <v>go Akko Local Government Area</v>
      </c>
      <c r="E1047" s="51" t="str">
        <f>MainPage!$S$24</f>
        <v>FGHIN</v>
      </c>
      <c r="F1047" s="51" t="str">
        <f>MainPage!$S$20</f>
        <v>go Kashere General Hospital</v>
      </c>
      <c r="G1047" s="6"/>
      <c r="H1047" s="6"/>
      <c r="I1047" s="1"/>
      <c r="J1047" s="3"/>
      <c r="K1047" s="3"/>
      <c r="L1047" s="20"/>
      <c r="M1047" s="35"/>
      <c r="N1047" s="40"/>
      <c r="O1047" s="7"/>
      <c r="P1047" s="4"/>
      <c r="Q1047" s="7"/>
      <c r="R1047" s="19"/>
      <c r="S1047" s="4"/>
      <c r="T1047" s="185"/>
      <c r="U1047" s="20"/>
      <c r="V1047" s="185"/>
      <c r="W1047" s="1"/>
      <c r="X1047" s="10" t="str">
        <f t="shared" si="48"/>
        <v>Not Active</v>
      </c>
      <c r="Y1047" s="158" t="str">
        <f t="shared" ca="1" si="49"/>
        <v/>
      </c>
      <c r="Z1047" s="8" t="str">
        <f t="shared" si="50"/>
        <v>x</v>
      </c>
    </row>
    <row r="1048" spans="2:26" x14ac:dyDescent="0.25">
      <c r="B1048" s="5">
        <v>1047</v>
      </c>
      <c r="C1048" s="24" t="str">
        <f>MainPage!S$14</f>
        <v>go Gombe State</v>
      </c>
      <c r="D1048" s="2" t="str">
        <f>MainPage!S$17</f>
        <v>go Akko Local Government Area</v>
      </c>
      <c r="E1048" s="51" t="str">
        <f>MainPage!$S$24</f>
        <v>FGHIN</v>
      </c>
      <c r="F1048" s="51" t="str">
        <f>MainPage!$S$20</f>
        <v>go Kashere General Hospital</v>
      </c>
      <c r="G1048" s="6"/>
      <c r="H1048" s="6"/>
      <c r="I1048" s="1"/>
      <c r="J1048" s="3"/>
      <c r="K1048" s="3"/>
      <c r="L1048" s="20"/>
      <c r="M1048" s="35"/>
      <c r="N1048" s="40"/>
      <c r="O1048" s="7"/>
      <c r="P1048" s="4"/>
      <c r="Q1048" s="7"/>
      <c r="R1048" s="19"/>
      <c r="S1048" s="4"/>
      <c r="T1048" s="185"/>
      <c r="U1048" s="20"/>
      <c r="V1048" s="185"/>
      <c r="W1048" s="1"/>
      <c r="X1048" s="10" t="str">
        <f t="shared" si="48"/>
        <v>Not Active</v>
      </c>
      <c r="Y1048" s="158" t="str">
        <f t="shared" ca="1" si="49"/>
        <v/>
      </c>
      <c r="Z1048" s="8" t="str">
        <f t="shared" si="50"/>
        <v>x</v>
      </c>
    </row>
    <row r="1049" spans="2:26" x14ac:dyDescent="0.25">
      <c r="B1049" s="5">
        <v>1048</v>
      </c>
      <c r="C1049" s="24" t="str">
        <f>MainPage!S$14</f>
        <v>go Gombe State</v>
      </c>
      <c r="D1049" s="2" t="str">
        <f>MainPage!S$17</f>
        <v>go Akko Local Government Area</v>
      </c>
      <c r="E1049" s="51" t="str">
        <f>MainPage!$S$24</f>
        <v>FGHIN</v>
      </c>
      <c r="F1049" s="51" t="str">
        <f>MainPage!$S$20</f>
        <v>go Kashere General Hospital</v>
      </c>
      <c r="G1049" s="6"/>
      <c r="H1049" s="6"/>
      <c r="I1049" s="1"/>
      <c r="J1049" s="3"/>
      <c r="K1049" s="3"/>
      <c r="L1049" s="20"/>
      <c r="M1049" s="35"/>
      <c r="N1049" s="40"/>
      <c r="O1049" s="7"/>
      <c r="P1049" s="4"/>
      <c r="Q1049" s="7"/>
      <c r="R1049" s="19"/>
      <c r="S1049" s="4"/>
      <c r="T1049" s="185"/>
      <c r="U1049" s="20"/>
      <c r="V1049" s="185"/>
      <c r="W1049" s="1"/>
      <c r="X1049" s="10" t="str">
        <f t="shared" si="48"/>
        <v>Not Active</v>
      </c>
      <c r="Y1049" s="158" t="str">
        <f t="shared" ca="1" si="49"/>
        <v/>
      </c>
      <c r="Z1049" s="8" t="str">
        <f t="shared" si="50"/>
        <v>x</v>
      </c>
    </row>
    <row r="1050" spans="2:26" x14ac:dyDescent="0.25">
      <c r="B1050" s="5">
        <v>1049</v>
      </c>
      <c r="C1050" s="24" t="str">
        <f>MainPage!S$14</f>
        <v>go Gombe State</v>
      </c>
      <c r="D1050" s="2" t="str">
        <f>MainPage!S$17</f>
        <v>go Akko Local Government Area</v>
      </c>
      <c r="E1050" s="51" t="str">
        <f>MainPage!$S$24</f>
        <v>FGHIN</v>
      </c>
      <c r="F1050" s="51" t="str">
        <f>MainPage!$S$20</f>
        <v>go Kashere General Hospital</v>
      </c>
      <c r="G1050" s="6"/>
      <c r="H1050" s="6"/>
      <c r="I1050" s="1"/>
      <c r="J1050" s="3"/>
      <c r="K1050" s="3"/>
      <c r="L1050" s="20"/>
      <c r="M1050" s="35"/>
      <c r="N1050" s="40"/>
      <c r="O1050" s="7"/>
      <c r="P1050" s="4"/>
      <c r="Q1050" s="7"/>
      <c r="R1050" s="19"/>
      <c r="S1050" s="4"/>
      <c r="T1050" s="185"/>
      <c r="U1050" s="20"/>
      <c r="V1050" s="185"/>
      <c r="W1050" s="1"/>
      <c r="X1050" s="10" t="str">
        <f t="shared" si="48"/>
        <v>Not Active</v>
      </c>
      <c r="Y1050" s="158" t="str">
        <f t="shared" ca="1" si="49"/>
        <v/>
      </c>
      <c r="Z1050" s="8" t="str">
        <f t="shared" si="50"/>
        <v>x</v>
      </c>
    </row>
    <row r="1051" spans="2:26" x14ac:dyDescent="0.25">
      <c r="B1051" s="5">
        <v>1050</v>
      </c>
      <c r="C1051" s="24" t="str">
        <f>MainPage!S$14</f>
        <v>go Gombe State</v>
      </c>
      <c r="D1051" s="2" t="str">
        <f>MainPage!S$17</f>
        <v>go Akko Local Government Area</v>
      </c>
      <c r="E1051" s="51" t="str">
        <f>MainPage!$S$24</f>
        <v>FGHIN</v>
      </c>
      <c r="F1051" s="51" t="str">
        <f>MainPage!$S$20</f>
        <v>go Kashere General Hospital</v>
      </c>
      <c r="G1051" s="6"/>
      <c r="H1051" s="6"/>
      <c r="I1051" s="1"/>
      <c r="J1051" s="3"/>
      <c r="K1051" s="3"/>
      <c r="L1051" s="20"/>
      <c r="M1051" s="35"/>
      <c r="N1051" s="40"/>
      <c r="O1051" s="7"/>
      <c r="P1051" s="4"/>
      <c r="Q1051" s="7"/>
      <c r="R1051" s="19"/>
      <c r="S1051" s="4"/>
      <c r="T1051" s="185"/>
      <c r="U1051" s="20"/>
      <c r="V1051" s="185"/>
      <c r="W1051" s="1"/>
      <c r="X1051" s="10" t="str">
        <f t="shared" si="48"/>
        <v>Not Active</v>
      </c>
      <c r="Y1051" s="158" t="str">
        <f t="shared" ca="1" si="49"/>
        <v/>
      </c>
      <c r="Z1051" s="8" t="str">
        <f t="shared" si="50"/>
        <v>x</v>
      </c>
    </row>
    <row r="1052" spans="2:26" x14ac:dyDescent="0.25">
      <c r="B1052" s="5">
        <v>1051</v>
      </c>
      <c r="C1052" s="24" t="str">
        <f>MainPage!S$14</f>
        <v>go Gombe State</v>
      </c>
      <c r="D1052" s="2" t="str">
        <f>MainPage!S$17</f>
        <v>go Akko Local Government Area</v>
      </c>
      <c r="E1052" s="51" t="str">
        <f>MainPage!$S$24</f>
        <v>FGHIN</v>
      </c>
      <c r="F1052" s="51" t="str">
        <f>MainPage!$S$20</f>
        <v>go Kashere General Hospital</v>
      </c>
      <c r="G1052" s="6"/>
      <c r="H1052" s="6"/>
      <c r="I1052" s="1"/>
      <c r="J1052" s="3"/>
      <c r="K1052" s="3"/>
      <c r="L1052" s="20"/>
      <c r="M1052" s="35"/>
      <c r="N1052" s="40"/>
      <c r="O1052" s="7"/>
      <c r="P1052" s="4"/>
      <c r="Q1052" s="7"/>
      <c r="R1052" s="19"/>
      <c r="S1052" s="4"/>
      <c r="T1052" s="185"/>
      <c r="U1052" s="20"/>
      <c r="V1052" s="185"/>
      <c r="W1052" s="1"/>
      <c r="X1052" s="10" t="str">
        <f t="shared" si="48"/>
        <v>Not Active</v>
      </c>
      <c r="Y1052" s="158" t="str">
        <f t="shared" ca="1" si="49"/>
        <v/>
      </c>
      <c r="Z1052" s="8" t="str">
        <f t="shared" si="50"/>
        <v>x</v>
      </c>
    </row>
    <row r="1053" spans="2:26" x14ac:dyDescent="0.25">
      <c r="B1053" s="5">
        <v>1052</v>
      </c>
      <c r="C1053" s="24" t="str">
        <f>MainPage!S$14</f>
        <v>go Gombe State</v>
      </c>
      <c r="D1053" s="2" t="str">
        <f>MainPage!S$17</f>
        <v>go Akko Local Government Area</v>
      </c>
      <c r="E1053" s="51" t="str">
        <f>MainPage!$S$24</f>
        <v>FGHIN</v>
      </c>
      <c r="F1053" s="51" t="str">
        <f>MainPage!$S$20</f>
        <v>go Kashere General Hospital</v>
      </c>
      <c r="G1053" s="6"/>
      <c r="H1053" s="6"/>
      <c r="I1053" s="1"/>
      <c r="J1053" s="3"/>
      <c r="K1053" s="3"/>
      <c r="L1053" s="20"/>
      <c r="M1053" s="35"/>
      <c r="N1053" s="40"/>
      <c r="O1053" s="7"/>
      <c r="P1053" s="4"/>
      <c r="Q1053" s="7"/>
      <c r="R1053" s="19"/>
      <c r="S1053" s="4"/>
      <c r="T1053" s="185"/>
      <c r="U1053" s="20"/>
      <c r="V1053" s="185"/>
      <c r="W1053" s="1"/>
      <c r="X1053" s="10" t="str">
        <f t="shared" si="48"/>
        <v>Not Active</v>
      </c>
      <c r="Y1053" s="158" t="str">
        <f t="shared" ca="1" si="49"/>
        <v/>
      </c>
      <c r="Z1053" s="8" t="str">
        <f t="shared" si="50"/>
        <v>x</v>
      </c>
    </row>
    <row r="1054" spans="2:26" x14ac:dyDescent="0.25">
      <c r="B1054" s="5">
        <v>1053</v>
      </c>
      <c r="C1054" s="24" t="str">
        <f>MainPage!S$14</f>
        <v>go Gombe State</v>
      </c>
      <c r="D1054" s="2" t="str">
        <f>MainPage!S$17</f>
        <v>go Akko Local Government Area</v>
      </c>
      <c r="E1054" s="51" t="str">
        <f>MainPage!$S$24</f>
        <v>FGHIN</v>
      </c>
      <c r="F1054" s="51" t="str">
        <f>MainPage!$S$20</f>
        <v>go Kashere General Hospital</v>
      </c>
      <c r="G1054" s="6"/>
      <c r="H1054" s="6"/>
      <c r="I1054" s="1"/>
      <c r="J1054" s="3"/>
      <c r="K1054" s="3"/>
      <c r="L1054" s="20"/>
      <c r="M1054" s="35"/>
      <c r="N1054" s="40"/>
      <c r="O1054" s="7"/>
      <c r="P1054" s="4"/>
      <c r="Q1054" s="7"/>
      <c r="R1054" s="19"/>
      <c r="S1054" s="4"/>
      <c r="T1054" s="185"/>
      <c r="U1054" s="20"/>
      <c r="V1054" s="185"/>
      <c r="W1054" s="1"/>
      <c r="X1054" s="10" t="str">
        <f t="shared" si="48"/>
        <v>Not Active</v>
      </c>
      <c r="Y1054" s="158" t="str">
        <f t="shared" ca="1" si="49"/>
        <v/>
      </c>
      <c r="Z1054" s="8" t="str">
        <f t="shared" si="50"/>
        <v>x</v>
      </c>
    </row>
    <row r="1055" spans="2:26" x14ac:dyDescent="0.25">
      <c r="B1055" s="5">
        <v>1054</v>
      </c>
      <c r="C1055" s="24" t="str">
        <f>MainPage!S$14</f>
        <v>go Gombe State</v>
      </c>
      <c r="D1055" s="2" t="str">
        <f>MainPage!S$17</f>
        <v>go Akko Local Government Area</v>
      </c>
      <c r="E1055" s="51" t="str">
        <f>MainPage!$S$24</f>
        <v>FGHIN</v>
      </c>
      <c r="F1055" s="51" t="str">
        <f>MainPage!$S$20</f>
        <v>go Kashere General Hospital</v>
      </c>
      <c r="G1055" s="6"/>
      <c r="H1055" s="6"/>
      <c r="I1055" s="1"/>
      <c r="J1055" s="3"/>
      <c r="K1055" s="3"/>
      <c r="L1055" s="20"/>
      <c r="M1055" s="35"/>
      <c r="N1055" s="40"/>
      <c r="O1055" s="7"/>
      <c r="P1055" s="4"/>
      <c r="Q1055" s="7"/>
      <c r="R1055" s="19"/>
      <c r="S1055" s="4"/>
      <c r="T1055" s="185"/>
      <c r="U1055" s="20"/>
      <c r="V1055" s="185"/>
      <c r="W1055" s="1"/>
      <c r="X1055" s="10" t="str">
        <f t="shared" si="48"/>
        <v>Not Active</v>
      </c>
      <c r="Y1055" s="158" t="str">
        <f t="shared" ca="1" si="49"/>
        <v/>
      </c>
      <c r="Z1055" s="8" t="str">
        <f t="shared" si="50"/>
        <v>x</v>
      </c>
    </row>
    <row r="1056" spans="2:26" x14ac:dyDescent="0.25">
      <c r="B1056" s="5">
        <v>1055</v>
      </c>
      <c r="C1056" s="24" t="str">
        <f>MainPage!S$14</f>
        <v>go Gombe State</v>
      </c>
      <c r="D1056" s="2" t="str">
        <f>MainPage!S$17</f>
        <v>go Akko Local Government Area</v>
      </c>
      <c r="E1056" s="51" t="str">
        <f>MainPage!$S$24</f>
        <v>FGHIN</v>
      </c>
      <c r="F1056" s="51" t="str">
        <f>MainPage!$S$20</f>
        <v>go Kashere General Hospital</v>
      </c>
      <c r="G1056" s="6"/>
      <c r="H1056" s="6"/>
      <c r="I1056" s="1"/>
      <c r="J1056" s="3"/>
      <c r="K1056" s="3"/>
      <c r="L1056" s="20"/>
      <c r="M1056" s="35"/>
      <c r="N1056" s="40"/>
      <c r="O1056" s="7"/>
      <c r="P1056" s="4"/>
      <c r="Q1056" s="7"/>
      <c r="R1056" s="19"/>
      <c r="S1056" s="4"/>
      <c r="T1056" s="185"/>
      <c r="U1056" s="20"/>
      <c r="V1056" s="185"/>
      <c r="W1056" s="1"/>
      <c r="X1056" s="10" t="str">
        <f t="shared" si="48"/>
        <v>Not Active</v>
      </c>
      <c r="Y1056" s="158" t="str">
        <f t="shared" ca="1" si="49"/>
        <v/>
      </c>
      <c r="Z1056" s="8" t="str">
        <f t="shared" si="50"/>
        <v>x</v>
      </c>
    </row>
    <row r="1057" spans="2:26" x14ac:dyDescent="0.25">
      <c r="B1057" s="5">
        <v>1056</v>
      </c>
      <c r="C1057" s="24" t="str">
        <f>MainPage!S$14</f>
        <v>go Gombe State</v>
      </c>
      <c r="D1057" s="2" t="str">
        <f>MainPage!S$17</f>
        <v>go Akko Local Government Area</v>
      </c>
      <c r="E1057" s="51" t="str">
        <f>MainPage!$S$24</f>
        <v>FGHIN</v>
      </c>
      <c r="F1057" s="51" t="str">
        <f>MainPage!$S$20</f>
        <v>go Kashere General Hospital</v>
      </c>
      <c r="G1057" s="6"/>
      <c r="H1057" s="6"/>
      <c r="I1057" s="1"/>
      <c r="J1057" s="3"/>
      <c r="K1057" s="3"/>
      <c r="L1057" s="20"/>
      <c r="M1057" s="35"/>
      <c r="N1057" s="40"/>
      <c r="O1057" s="7"/>
      <c r="P1057" s="4"/>
      <c r="Q1057" s="7"/>
      <c r="R1057" s="19"/>
      <c r="S1057" s="4"/>
      <c r="T1057" s="185"/>
      <c r="U1057" s="20"/>
      <c r="V1057" s="185"/>
      <c r="W1057" s="1"/>
      <c r="X1057" s="10" t="str">
        <f t="shared" si="48"/>
        <v>Not Active</v>
      </c>
      <c r="Y1057" s="158" t="str">
        <f t="shared" ca="1" si="49"/>
        <v/>
      </c>
      <c r="Z1057" s="8" t="str">
        <f t="shared" si="50"/>
        <v>x</v>
      </c>
    </row>
    <row r="1058" spans="2:26" x14ac:dyDescent="0.25">
      <c r="B1058" s="5">
        <v>1057</v>
      </c>
      <c r="C1058" s="24" t="str">
        <f>MainPage!S$14</f>
        <v>go Gombe State</v>
      </c>
      <c r="D1058" s="2" t="str">
        <f>MainPage!S$17</f>
        <v>go Akko Local Government Area</v>
      </c>
      <c r="E1058" s="51" t="str">
        <f>MainPage!$S$24</f>
        <v>FGHIN</v>
      </c>
      <c r="F1058" s="51" t="str">
        <f>MainPage!$S$20</f>
        <v>go Kashere General Hospital</v>
      </c>
      <c r="G1058" s="6"/>
      <c r="H1058" s="6"/>
      <c r="I1058" s="1"/>
      <c r="J1058" s="3"/>
      <c r="K1058" s="3"/>
      <c r="L1058" s="20"/>
      <c r="M1058" s="35"/>
      <c r="N1058" s="40"/>
      <c r="O1058" s="7"/>
      <c r="P1058" s="4"/>
      <c r="Q1058" s="7"/>
      <c r="R1058" s="19"/>
      <c r="S1058" s="4"/>
      <c r="T1058" s="185"/>
      <c r="U1058" s="20"/>
      <c r="V1058" s="185"/>
      <c r="W1058" s="1"/>
      <c r="X1058" s="10" t="str">
        <f t="shared" si="48"/>
        <v>Not Active</v>
      </c>
      <c r="Y1058" s="158" t="str">
        <f t="shared" ca="1" si="49"/>
        <v/>
      </c>
      <c r="Z1058" s="8" t="str">
        <f t="shared" si="50"/>
        <v>x</v>
      </c>
    </row>
    <row r="1059" spans="2:26" x14ac:dyDescent="0.25">
      <c r="B1059" s="5">
        <v>1058</v>
      </c>
      <c r="C1059" s="24" t="str">
        <f>MainPage!S$14</f>
        <v>go Gombe State</v>
      </c>
      <c r="D1059" s="2" t="str">
        <f>MainPage!S$17</f>
        <v>go Akko Local Government Area</v>
      </c>
      <c r="E1059" s="51" t="str">
        <f>MainPage!$S$24</f>
        <v>FGHIN</v>
      </c>
      <c r="F1059" s="51" t="str">
        <f>MainPage!$S$20</f>
        <v>go Kashere General Hospital</v>
      </c>
      <c r="G1059" s="6"/>
      <c r="H1059" s="6"/>
      <c r="I1059" s="1"/>
      <c r="J1059" s="3"/>
      <c r="K1059" s="3"/>
      <c r="L1059" s="20"/>
      <c r="M1059" s="35"/>
      <c r="N1059" s="40"/>
      <c r="O1059" s="7"/>
      <c r="P1059" s="4"/>
      <c r="Q1059" s="7"/>
      <c r="R1059" s="19"/>
      <c r="S1059" s="4"/>
      <c r="T1059" s="185"/>
      <c r="U1059" s="20"/>
      <c r="V1059" s="185"/>
      <c r="W1059" s="1"/>
      <c r="X1059" s="10" t="str">
        <f t="shared" si="48"/>
        <v>Not Active</v>
      </c>
      <c r="Y1059" s="158" t="str">
        <f t="shared" ca="1" si="49"/>
        <v/>
      </c>
      <c r="Z1059" s="8" t="str">
        <f t="shared" si="50"/>
        <v>x</v>
      </c>
    </row>
    <row r="1060" spans="2:26" x14ac:dyDescent="0.25">
      <c r="B1060" s="5">
        <v>1059</v>
      </c>
      <c r="C1060" s="24" t="str">
        <f>MainPage!S$14</f>
        <v>go Gombe State</v>
      </c>
      <c r="D1060" s="2" t="str">
        <f>MainPage!S$17</f>
        <v>go Akko Local Government Area</v>
      </c>
      <c r="E1060" s="51" t="str">
        <f>MainPage!$S$24</f>
        <v>FGHIN</v>
      </c>
      <c r="F1060" s="51" t="str">
        <f>MainPage!$S$20</f>
        <v>go Kashere General Hospital</v>
      </c>
      <c r="G1060" s="6"/>
      <c r="H1060" s="6"/>
      <c r="I1060" s="1"/>
      <c r="J1060" s="3"/>
      <c r="K1060" s="3"/>
      <c r="L1060" s="20"/>
      <c r="M1060" s="35"/>
      <c r="N1060" s="40"/>
      <c r="O1060" s="7"/>
      <c r="P1060" s="4"/>
      <c r="Q1060" s="7"/>
      <c r="R1060" s="19"/>
      <c r="S1060" s="4"/>
      <c r="T1060" s="185"/>
      <c r="U1060" s="20"/>
      <c r="V1060" s="185"/>
      <c r="W1060" s="1"/>
      <c r="X1060" s="10" t="str">
        <f t="shared" si="48"/>
        <v>Not Active</v>
      </c>
      <c r="Y1060" s="158" t="str">
        <f t="shared" ca="1" si="49"/>
        <v/>
      </c>
      <c r="Z1060" s="8" t="str">
        <f t="shared" si="50"/>
        <v>x</v>
      </c>
    </row>
    <row r="1061" spans="2:26" x14ac:dyDescent="0.25">
      <c r="B1061" s="5">
        <v>1060</v>
      </c>
      <c r="C1061" s="24" t="str">
        <f>MainPage!S$14</f>
        <v>go Gombe State</v>
      </c>
      <c r="D1061" s="2" t="str">
        <f>MainPage!S$17</f>
        <v>go Akko Local Government Area</v>
      </c>
      <c r="E1061" s="51" t="str">
        <f>MainPage!$S$24</f>
        <v>FGHIN</v>
      </c>
      <c r="F1061" s="51" t="str">
        <f>MainPage!$S$20</f>
        <v>go Kashere General Hospital</v>
      </c>
      <c r="G1061" s="6"/>
      <c r="H1061" s="6"/>
      <c r="I1061" s="1"/>
      <c r="J1061" s="3"/>
      <c r="K1061" s="3"/>
      <c r="L1061" s="20"/>
      <c r="M1061" s="35"/>
      <c r="N1061" s="40"/>
      <c r="O1061" s="7"/>
      <c r="P1061" s="4"/>
      <c r="Q1061" s="7"/>
      <c r="R1061" s="19"/>
      <c r="S1061" s="4"/>
      <c r="T1061" s="185"/>
      <c r="U1061" s="20"/>
      <c r="V1061" s="185"/>
      <c r="W1061" s="1"/>
      <c r="X1061" s="10" t="str">
        <f t="shared" si="48"/>
        <v>Not Active</v>
      </c>
      <c r="Y1061" s="158" t="str">
        <f t="shared" ca="1" si="49"/>
        <v/>
      </c>
      <c r="Z1061" s="8" t="str">
        <f t="shared" si="50"/>
        <v>x</v>
      </c>
    </row>
    <row r="1062" spans="2:26" x14ac:dyDescent="0.25">
      <c r="B1062" s="5">
        <v>1061</v>
      </c>
      <c r="C1062" s="24" t="str">
        <f>MainPage!S$14</f>
        <v>go Gombe State</v>
      </c>
      <c r="D1062" s="2" t="str">
        <f>MainPage!S$17</f>
        <v>go Akko Local Government Area</v>
      </c>
      <c r="E1062" s="51" t="str">
        <f>MainPage!$S$24</f>
        <v>FGHIN</v>
      </c>
      <c r="F1062" s="51" t="str">
        <f>MainPage!$S$20</f>
        <v>go Kashere General Hospital</v>
      </c>
      <c r="G1062" s="6"/>
      <c r="H1062" s="6"/>
      <c r="I1062" s="1"/>
      <c r="J1062" s="3"/>
      <c r="K1062" s="3"/>
      <c r="L1062" s="20"/>
      <c r="M1062" s="35"/>
      <c r="N1062" s="40"/>
      <c r="O1062" s="7"/>
      <c r="P1062" s="4"/>
      <c r="Q1062" s="7"/>
      <c r="R1062" s="19"/>
      <c r="S1062" s="4"/>
      <c r="T1062" s="185"/>
      <c r="U1062" s="20"/>
      <c r="V1062" s="185"/>
      <c r="W1062" s="1"/>
      <c r="X1062" s="10" t="str">
        <f t="shared" si="48"/>
        <v>Not Active</v>
      </c>
      <c r="Y1062" s="158" t="str">
        <f t="shared" ca="1" si="49"/>
        <v/>
      </c>
      <c r="Z1062" s="8" t="str">
        <f t="shared" si="50"/>
        <v>x</v>
      </c>
    </row>
    <row r="1063" spans="2:26" x14ac:dyDescent="0.25">
      <c r="B1063" s="5">
        <v>1062</v>
      </c>
      <c r="C1063" s="24" t="str">
        <f>MainPage!S$14</f>
        <v>go Gombe State</v>
      </c>
      <c r="D1063" s="2" t="str">
        <f>MainPage!S$17</f>
        <v>go Akko Local Government Area</v>
      </c>
      <c r="E1063" s="51" t="str">
        <f>MainPage!$S$24</f>
        <v>FGHIN</v>
      </c>
      <c r="F1063" s="51" t="str">
        <f>MainPage!$S$20</f>
        <v>go Kashere General Hospital</v>
      </c>
      <c r="G1063" s="6"/>
      <c r="H1063" s="6"/>
      <c r="I1063" s="1"/>
      <c r="J1063" s="3"/>
      <c r="K1063" s="3"/>
      <c r="L1063" s="20"/>
      <c r="M1063" s="35"/>
      <c r="N1063" s="40"/>
      <c r="O1063" s="7"/>
      <c r="P1063" s="4"/>
      <c r="Q1063" s="7"/>
      <c r="R1063" s="19"/>
      <c r="S1063" s="4"/>
      <c r="T1063" s="185"/>
      <c r="U1063" s="20"/>
      <c r="V1063" s="185"/>
      <c r="W1063" s="1"/>
      <c r="X1063" s="10" t="str">
        <f t="shared" si="48"/>
        <v>Not Active</v>
      </c>
      <c r="Y1063" s="158" t="str">
        <f t="shared" ca="1" si="49"/>
        <v/>
      </c>
      <c r="Z1063" s="8" t="str">
        <f t="shared" si="50"/>
        <v>x</v>
      </c>
    </row>
    <row r="1064" spans="2:26" x14ac:dyDescent="0.25">
      <c r="B1064" s="5">
        <v>1063</v>
      </c>
      <c r="C1064" s="24" t="str">
        <f>MainPage!S$14</f>
        <v>go Gombe State</v>
      </c>
      <c r="D1064" s="2" t="str">
        <f>MainPage!S$17</f>
        <v>go Akko Local Government Area</v>
      </c>
      <c r="E1064" s="51" t="str">
        <f>MainPage!$S$24</f>
        <v>FGHIN</v>
      </c>
      <c r="F1064" s="51" t="str">
        <f>MainPage!$S$20</f>
        <v>go Kashere General Hospital</v>
      </c>
      <c r="G1064" s="6"/>
      <c r="H1064" s="6"/>
      <c r="I1064" s="1"/>
      <c r="J1064" s="3"/>
      <c r="K1064" s="3"/>
      <c r="L1064" s="20"/>
      <c r="M1064" s="35"/>
      <c r="N1064" s="40"/>
      <c r="O1064" s="7"/>
      <c r="P1064" s="4"/>
      <c r="Q1064" s="7"/>
      <c r="R1064" s="19"/>
      <c r="S1064" s="4"/>
      <c r="T1064" s="185"/>
      <c r="U1064" s="20"/>
      <c r="V1064" s="185"/>
      <c r="W1064" s="1"/>
      <c r="X1064" s="10" t="str">
        <f t="shared" si="48"/>
        <v>Not Active</v>
      </c>
      <c r="Y1064" s="158" t="str">
        <f t="shared" ca="1" si="49"/>
        <v/>
      </c>
      <c r="Z1064" s="8" t="str">
        <f t="shared" si="50"/>
        <v>x</v>
      </c>
    </row>
    <row r="1065" spans="2:26" x14ac:dyDescent="0.25">
      <c r="B1065" s="5">
        <v>1064</v>
      </c>
      <c r="C1065" s="24" t="str">
        <f>MainPage!S$14</f>
        <v>go Gombe State</v>
      </c>
      <c r="D1065" s="2" t="str">
        <f>MainPage!S$17</f>
        <v>go Akko Local Government Area</v>
      </c>
      <c r="E1065" s="51" t="str">
        <f>MainPage!$S$24</f>
        <v>FGHIN</v>
      </c>
      <c r="F1065" s="51" t="str">
        <f>MainPage!$S$20</f>
        <v>go Kashere General Hospital</v>
      </c>
      <c r="G1065" s="6"/>
      <c r="H1065" s="6"/>
      <c r="I1065" s="1"/>
      <c r="J1065" s="3"/>
      <c r="K1065" s="3"/>
      <c r="L1065" s="20"/>
      <c r="M1065" s="35"/>
      <c r="N1065" s="40"/>
      <c r="O1065" s="7"/>
      <c r="P1065" s="4"/>
      <c r="Q1065" s="7"/>
      <c r="R1065" s="19"/>
      <c r="S1065" s="4"/>
      <c r="T1065" s="185"/>
      <c r="U1065" s="20"/>
      <c r="V1065" s="185"/>
      <c r="W1065" s="1"/>
      <c r="X1065" s="10" t="str">
        <f t="shared" si="48"/>
        <v>Not Active</v>
      </c>
      <c r="Y1065" s="158" t="str">
        <f t="shared" ca="1" si="49"/>
        <v/>
      </c>
      <c r="Z1065" s="8" t="str">
        <f t="shared" si="50"/>
        <v>x</v>
      </c>
    </row>
    <row r="1066" spans="2:26" x14ac:dyDescent="0.25">
      <c r="B1066" s="5">
        <v>1065</v>
      </c>
      <c r="C1066" s="24" t="str">
        <f>MainPage!S$14</f>
        <v>go Gombe State</v>
      </c>
      <c r="D1066" s="2" t="str">
        <f>MainPage!S$17</f>
        <v>go Akko Local Government Area</v>
      </c>
      <c r="E1066" s="51" t="str">
        <f>MainPage!$S$24</f>
        <v>FGHIN</v>
      </c>
      <c r="F1066" s="51" t="str">
        <f>MainPage!$S$20</f>
        <v>go Kashere General Hospital</v>
      </c>
      <c r="G1066" s="6"/>
      <c r="H1066" s="6"/>
      <c r="I1066" s="1"/>
      <c r="J1066" s="3"/>
      <c r="K1066" s="3"/>
      <c r="L1066" s="20"/>
      <c r="M1066" s="35"/>
      <c r="N1066" s="40"/>
      <c r="O1066" s="7"/>
      <c r="P1066" s="4"/>
      <c r="Q1066" s="7"/>
      <c r="R1066" s="19"/>
      <c r="S1066" s="4"/>
      <c r="T1066" s="185"/>
      <c r="U1066" s="20"/>
      <c r="V1066" s="185"/>
      <c r="W1066" s="1"/>
      <c r="X1066" s="10" t="str">
        <f t="shared" si="48"/>
        <v>Not Active</v>
      </c>
      <c r="Y1066" s="158" t="str">
        <f t="shared" ca="1" si="49"/>
        <v/>
      </c>
      <c r="Z1066" s="8" t="str">
        <f t="shared" si="50"/>
        <v>x</v>
      </c>
    </row>
    <row r="1067" spans="2:26" x14ac:dyDescent="0.25">
      <c r="B1067" s="5">
        <v>1066</v>
      </c>
      <c r="C1067" s="24" t="str">
        <f>MainPage!S$14</f>
        <v>go Gombe State</v>
      </c>
      <c r="D1067" s="2" t="str">
        <f>MainPage!S$17</f>
        <v>go Akko Local Government Area</v>
      </c>
      <c r="E1067" s="51" t="str">
        <f>MainPage!$S$24</f>
        <v>FGHIN</v>
      </c>
      <c r="F1067" s="51" t="str">
        <f>MainPage!$S$20</f>
        <v>go Kashere General Hospital</v>
      </c>
      <c r="G1067" s="6"/>
      <c r="H1067" s="6"/>
      <c r="I1067" s="1"/>
      <c r="J1067" s="3"/>
      <c r="K1067" s="3"/>
      <c r="L1067" s="20"/>
      <c r="M1067" s="35"/>
      <c r="N1067" s="40"/>
      <c r="O1067" s="7"/>
      <c r="P1067" s="4"/>
      <c r="Q1067" s="7"/>
      <c r="R1067" s="19"/>
      <c r="S1067" s="4"/>
      <c r="T1067" s="185"/>
      <c r="U1067" s="20"/>
      <c r="V1067" s="185"/>
      <c r="W1067" s="1"/>
      <c r="X1067" s="10" t="str">
        <f t="shared" si="48"/>
        <v>Not Active</v>
      </c>
      <c r="Y1067" s="158" t="str">
        <f t="shared" ca="1" si="49"/>
        <v/>
      </c>
      <c r="Z1067" s="8" t="str">
        <f t="shared" si="50"/>
        <v>x</v>
      </c>
    </row>
    <row r="1068" spans="2:26" x14ac:dyDescent="0.25">
      <c r="B1068" s="5">
        <v>1067</v>
      </c>
      <c r="C1068" s="24" t="str">
        <f>MainPage!S$14</f>
        <v>go Gombe State</v>
      </c>
      <c r="D1068" s="2" t="str">
        <f>MainPage!S$17</f>
        <v>go Akko Local Government Area</v>
      </c>
      <c r="E1068" s="51" t="str">
        <f>MainPage!$S$24</f>
        <v>FGHIN</v>
      </c>
      <c r="F1068" s="51" t="str">
        <f>MainPage!$S$20</f>
        <v>go Kashere General Hospital</v>
      </c>
      <c r="G1068" s="6"/>
      <c r="H1068" s="6"/>
      <c r="I1068" s="1"/>
      <c r="J1068" s="3"/>
      <c r="K1068" s="3"/>
      <c r="L1068" s="20"/>
      <c r="M1068" s="35"/>
      <c r="N1068" s="40"/>
      <c r="O1068" s="7"/>
      <c r="P1068" s="4"/>
      <c r="Q1068" s="7"/>
      <c r="R1068" s="19"/>
      <c r="S1068" s="4"/>
      <c r="T1068" s="185"/>
      <c r="U1068" s="20"/>
      <c r="V1068" s="185"/>
      <c r="W1068" s="1"/>
      <c r="X1068" s="10" t="str">
        <f t="shared" si="48"/>
        <v>Not Active</v>
      </c>
      <c r="Y1068" s="158" t="str">
        <f t="shared" ca="1" si="49"/>
        <v/>
      </c>
      <c r="Z1068" s="8" t="str">
        <f t="shared" si="50"/>
        <v>x</v>
      </c>
    </row>
    <row r="1069" spans="2:26" x14ac:dyDescent="0.25">
      <c r="B1069" s="5">
        <v>1068</v>
      </c>
      <c r="C1069" s="24" t="str">
        <f>MainPage!S$14</f>
        <v>go Gombe State</v>
      </c>
      <c r="D1069" s="2" t="str">
        <f>MainPage!S$17</f>
        <v>go Akko Local Government Area</v>
      </c>
      <c r="E1069" s="51" t="str">
        <f>MainPage!$S$24</f>
        <v>FGHIN</v>
      </c>
      <c r="F1069" s="51" t="str">
        <f>MainPage!$S$20</f>
        <v>go Kashere General Hospital</v>
      </c>
      <c r="G1069" s="6"/>
      <c r="H1069" s="6"/>
      <c r="I1069" s="1"/>
      <c r="J1069" s="3"/>
      <c r="K1069" s="3"/>
      <c r="L1069" s="20"/>
      <c r="M1069" s="35"/>
      <c r="N1069" s="40"/>
      <c r="O1069" s="7"/>
      <c r="P1069" s="4"/>
      <c r="Q1069" s="7"/>
      <c r="R1069" s="19"/>
      <c r="S1069" s="4"/>
      <c r="T1069" s="185"/>
      <c r="U1069" s="20"/>
      <c r="V1069" s="185"/>
      <c r="W1069" s="1"/>
      <c r="X1069" s="10" t="str">
        <f t="shared" si="48"/>
        <v>Not Active</v>
      </c>
      <c r="Y1069" s="158" t="str">
        <f t="shared" ca="1" si="49"/>
        <v/>
      </c>
      <c r="Z1069" s="8" t="str">
        <f t="shared" si="50"/>
        <v>x</v>
      </c>
    </row>
    <row r="1070" spans="2:26" x14ac:dyDescent="0.25">
      <c r="B1070" s="5">
        <v>1069</v>
      </c>
      <c r="C1070" s="24" t="str">
        <f>MainPage!S$14</f>
        <v>go Gombe State</v>
      </c>
      <c r="D1070" s="2" t="str">
        <f>MainPage!S$17</f>
        <v>go Akko Local Government Area</v>
      </c>
      <c r="E1070" s="51" t="str">
        <f>MainPage!$S$24</f>
        <v>FGHIN</v>
      </c>
      <c r="F1070" s="51" t="str">
        <f>MainPage!$S$20</f>
        <v>go Kashere General Hospital</v>
      </c>
      <c r="G1070" s="6"/>
      <c r="H1070" s="6"/>
      <c r="I1070" s="1"/>
      <c r="J1070" s="3"/>
      <c r="K1070" s="3"/>
      <c r="L1070" s="20"/>
      <c r="M1070" s="35"/>
      <c r="N1070" s="40"/>
      <c r="O1070" s="7"/>
      <c r="P1070" s="4"/>
      <c r="Q1070" s="7"/>
      <c r="R1070" s="19"/>
      <c r="S1070" s="4"/>
      <c r="T1070" s="185"/>
      <c r="U1070" s="20"/>
      <c r="V1070" s="185"/>
      <c r="W1070" s="1"/>
      <c r="X1070" s="10" t="str">
        <f t="shared" si="48"/>
        <v>Not Active</v>
      </c>
      <c r="Y1070" s="158" t="str">
        <f t="shared" ca="1" si="49"/>
        <v/>
      </c>
      <c r="Z1070" s="8" t="str">
        <f t="shared" si="50"/>
        <v>x</v>
      </c>
    </row>
    <row r="1071" spans="2:26" x14ac:dyDescent="0.25">
      <c r="B1071" s="5">
        <v>1070</v>
      </c>
      <c r="C1071" s="24" t="str">
        <f>MainPage!S$14</f>
        <v>go Gombe State</v>
      </c>
      <c r="D1071" s="2" t="str">
        <f>MainPage!S$17</f>
        <v>go Akko Local Government Area</v>
      </c>
      <c r="E1071" s="51" t="str">
        <f>MainPage!$S$24</f>
        <v>FGHIN</v>
      </c>
      <c r="F1071" s="51" t="str">
        <f>MainPage!$S$20</f>
        <v>go Kashere General Hospital</v>
      </c>
      <c r="G1071" s="6"/>
      <c r="H1071" s="6"/>
      <c r="I1071" s="1"/>
      <c r="J1071" s="3"/>
      <c r="K1071" s="3"/>
      <c r="L1071" s="20"/>
      <c r="M1071" s="35"/>
      <c r="N1071" s="40"/>
      <c r="O1071" s="7"/>
      <c r="P1071" s="4"/>
      <c r="Q1071" s="7"/>
      <c r="R1071" s="19"/>
      <c r="S1071" s="4"/>
      <c r="T1071" s="185"/>
      <c r="U1071" s="20"/>
      <c r="V1071" s="185"/>
      <c r="W1071" s="1"/>
      <c r="X1071" s="10" t="str">
        <f t="shared" si="48"/>
        <v>Not Active</v>
      </c>
      <c r="Y1071" s="158" t="str">
        <f t="shared" ca="1" si="49"/>
        <v/>
      </c>
      <c r="Z1071" s="8" t="str">
        <f t="shared" si="50"/>
        <v>x</v>
      </c>
    </row>
    <row r="1072" spans="2:26" x14ac:dyDescent="0.25">
      <c r="B1072" s="5">
        <v>1071</v>
      </c>
      <c r="C1072" s="24" t="str">
        <f>MainPage!S$14</f>
        <v>go Gombe State</v>
      </c>
      <c r="D1072" s="2" t="str">
        <f>MainPage!S$17</f>
        <v>go Akko Local Government Area</v>
      </c>
      <c r="E1072" s="51" t="str">
        <f>MainPage!$S$24</f>
        <v>FGHIN</v>
      </c>
      <c r="F1072" s="51" t="str">
        <f>MainPage!$S$20</f>
        <v>go Kashere General Hospital</v>
      </c>
      <c r="G1072" s="6"/>
      <c r="H1072" s="6"/>
      <c r="I1072" s="1"/>
      <c r="J1072" s="3"/>
      <c r="K1072" s="3"/>
      <c r="L1072" s="20"/>
      <c r="M1072" s="35"/>
      <c r="N1072" s="40"/>
      <c r="O1072" s="7"/>
      <c r="P1072" s="4"/>
      <c r="Q1072" s="7"/>
      <c r="R1072" s="19"/>
      <c r="S1072" s="4"/>
      <c r="T1072" s="185"/>
      <c r="U1072" s="20"/>
      <c r="V1072" s="185"/>
      <c r="W1072" s="1"/>
      <c r="X1072" s="10" t="str">
        <f t="shared" si="48"/>
        <v>Not Active</v>
      </c>
      <c r="Y1072" s="158" t="str">
        <f t="shared" ca="1" si="49"/>
        <v/>
      </c>
      <c r="Z1072" s="8" t="str">
        <f t="shared" si="50"/>
        <v>x</v>
      </c>
    </row>
    <row r="1073" spans="2:26" x14ac:dyDescent="0.25">
      <c r="B1073" s="5">
        <v>1072</v>
      </c>
      <c r="C1073" s="24" t="str">
        <f>MainPage!S$14</f>
        <v>go Gombe State</v>
      </c>
      <c r="D1073" s="2" t="str">
        <f>MainPage!S$17</f>
        <v>go Akko Local Government Area</v>
      </c>
      <c r="E1073" s="51" t="str">
        <f>MainPage!$S$24</f>
        <v>FGHIN</v>
      </c>
      <c r="F1073" s="51" t="str">
        <f>MainPage!$S$20</f>
        <v>go Kashere General Hospital</v>
      </c>
      <c r="G1073" s="6"/>
      <c r="H1073" s="6"/>
      <c r="I1073" s="1"/>
      <c r="J1073" s="3"/>
      <c r="K1073" s="3"/>
      <c r="L1073" s="20"/>
      <c r="M1073" s="35"/>
      <c r="N1073" s="40"/>
      <c r="O1073" s="7"/>
      <c r="P1073" s="4"/>
      <c r="Q1073" s="7"/>
      <c r="R1073" s="19"/>
      <c r="S1073" s="4"/>
      <c r="T1073" s="185"/>
      <c r="U1073" s="20"/>
      <c r="V1073" s="185"/>
      <c r="W1073" s="1"/>
      <c r="X1073" s="10" t="str">
        <f t="shared" si="48"/>
        <v>Not Active</v>
      </c>
      <c r="Y1073" s="158" t="str">
        <f t="shared" ca="1" si="49"/>
        <v/>
      </c>
      <c r="Z1073" s="8" t="str">
        <f t="shared" si="50"/>
        <v>x</v>
      </c>
    </row>
    <row r="1074" spans="2:26" x14ac:dyDescent="0.25">
      <c r="B1074" s="5">
        <v>1073</v>
      </c>
      <c r="C1074" s="24" t="str">
        <f>MainPage!S$14</f>
        <v>go Gombe State</v>
      </c>
      <c r="D1074" s="2" t="str">
        <f>MainPage!S$17</f>
        <v>go Akko Local Government Area</v>
      </c>
      <c r="E1074" s="51" t="str">
        <f>MainPage!$S$24</f>
        <v>FGHIN</v>
      </c>
      <c r="F1074" s="51" t="str">
        <f>MainPage!$S$20</f>
        <v>go Kashere General Hospital</v>
      </c>
      <c r="G1074" s="6"/>
      <c r="H1074" s="6"/>
      <c r="I1074" s="1"/>
      <c r="J1074" s="3"/>
      <c r="K1074" s="3"/>
      <c r="L1074" s="20"/>
      <c r="M1074" s="35"/>
      <c r="N1074" s="40"/>
      <c r="O1074" s="7"/>
      <c r="P1074" s="4"/>
      <c r="Q1074" s="7"/>
      <c r="R1074" s="19"/>
      <c r="S1074" s="4"/>
      <c r="T1074" s="185"/>
      <c r="U1074" s="20"/>
      <c r="V1074" s="185"/>
      <c r="W1074" s="1"/>
      <c r="X1074" s="10" t="str">
        <f t="shared" si="48"/>
        <v>Not Active</v>
      </c>
      <c r="Y1074" s="158" t="str">
        <f t="shared" ca="1" si="49"/>
        <v/>
      </c>
      <c r="Z1074" s="8" t="str">
        <f t="shared" si="50"/>
        <v>x</v>
      </c>
    </row>
    <row r="1075" spans="2:26" x14ac:dyDescent="0.25">
      <c r="B1075" s="5">
        <v>1074</v>
      </c>
      <c r="C1075" s="24" t="str">
        <f>MainPage!S$14</f>
        <v>go Gombe State</v>
      </c>
      <c r="D1075" s="2" t="str">
        <f>MainPage!S$17</f>
        <v>go Akko Local Government Area</v>
      </c>
      <c r="E1075" s="51" t="str">
        <f>MainPage!$S$24</f>
        <v>FGHIN</v>
      </c>
      <c r="F1075" s="51" t="str">
        <f>MainPage!$S$20</f>
        <v>go Kashere General Hospital</v>
      </c>
      <c r="G1075" s="6"/>
      <c r="H1075" s="6"/>
      <c r="I1075" s="1"/>
      <c r="J1075" s="3"/>
      <c r="K1075" s="3"/>
      <c r="L1075" s="20"/>
      <c r="M1075" s="35"/>
      <c r="N1075" s="40"/>
      <c r="O1075" s="7"/>
      <c r="P1075" s="4"/>
      <c r="Q1075" s="7"/>
      <c r="R1075" s="19"/>
      <c r="S1075" s="4"/>
      <c r="T1075" s="185"/>
      <c r="U1075" s="20"/>
      <c r="V1075" s="185"/>
      <c r="W1075" s="1"/>
      <c r="X1075" s="10" t="str">
        <f t="shared" si="48"/>
        <v>Not Active</v>
      </c>
      <c r="Y1075" s="158" t="str">
        <f t="shared" ca="1" si="49"/>
        <v/>
      </c>
      <c r="Z1075" s="8" t="str">
        <f t="shared" si="50"/>
        <v>x</v>
      </c>
    </row>
    <row r="1076" spans="2:26" x14ac:dyDescent="0.25">
      <c r="B1076" s="5">
        <v>1075</v>
      </c>
      <c r="C1076" s="24" t="str">
        <f>MainPage!S$14</f>
        <v>go Gombe State</v>
      </c>
      <c r="D1076" s="2" t="str">
        <f>MainPage!S$17</f>
        <v>go Akko Local Government Area</v>
      </c>
      <c r="E1076" s="51" t="str">
        <f>MainPage!$S$24</f>
        <v>FGHIN</v>
      </c>
      <c r="F1076" s="51" t="str">
        <f>MainPage!$S$20</f>
        <v>go Kashere General Hospital</v>
      </c>
      <c r="G1076" s="6"/>
      <c r="H1076" s="6"/>
      <c r="I1076" s="1"/>
      <c r="J1076" s="3"/>
      <c r="K1076" s="3"/>
      <c r="L1076" s="20"/>
      <c r="M1076" s="35"/>
      <c r="N1076" s="40"/>
      <c r="O1076" s="7"/>
      <c r="P1076" s="4"/>
      <c r="Q1076" s="7"/>
      <c r="R1076" s="19"/>
      <c r="S1076" s="4"/>
      <c r="T1076" s="185"/>
      <c r="U1076" s="20"/>
      <c r="V1076" s="185"/>
      <c r="W1076" s="1"/>
      <c r="X1076" s="10" t="str">
        <f t="shared" si="48"/>
        <v>Not Active</v>
      </c>
      <c r="Y1076" s="158" t="str">
        <f t="shared" ca="1" si="49"/>
        <v/>
      </c>
      <c r="Z1076" s="8" t="str">
        <f t="shared" si="50"/>
        <v>x</v>
      </c>
    </row>
    <row r="1077" spans="2:26" x14ac:dyDescent="0.25">
      <c r="B1077" s="5">
        <v>1076</v>
      </c>
      <c r="C1077" s="24" t="str">
        <f>MainPage!S$14</f>
        <v>go Gombe State</v>
      </c>
      <c r="D1077" s="2" t="str">
        <f>MainPage!S$17</f>
        <v>go Akko Local Government Area</v>
      </c>
      <c r="E1077" s="51" t="str">
        <f>MainPage!$S$24</f>
        <v>FGHIN</v>
      </c>
      <c r="F1077" s="51" t="str">
        <f>MainPage!$S$20</f>
        <v>go Kashere General Hospital</v>
      </c>
      <c r="G1077" s="6"/>
      <c r="H1077" s="6"/>
      <c r="I1077" s="1"/>
      <c r="J1077" s="3"/>
      <c r="K1077" s="3"/>
      <c r="L1077" s="20"/>
      <c r="M1077" s="35"/>
      <c r="N1077" s="40"/>
      <c r="O1077" s="7"/>
      <c r="P1077" s="4"/>
      <c r="Q1077" s="7"/>
      <c r="R1077" s="19"/>
      <c r="S1077" s="4"/>
      <c r="T1077" s="185"/>
      <c r="U1077" s="20"/>
      <c r="V1077" s="185"/>
      <c r="W1077" s="1"/>
      <c r="X1077" s="10" t="str">
        <f t="shared" si="48"/>
        <v>Not Active</v>
      </c>
      <c r="Y1077" s="158" t="str">
        <f t="shared" ca="1" si="49"/>
        <v/>
      </c>
      <c r="Z1077" s="8" t="str">
        <f t="shared" si="50"/>
        <v>x</v>
      </c>
    </row>
    <row r="1078" spans="2:26" x14ac:dyDescent="0.25">
      <c r="B1078" s="5">
        <v>1077</v>
      </c>
      <c r="C1078" s="24" t="str">
        <f>MainPage!S$14</f>
        <v>go Gombe State</v>
      </c>
      <c r="D1078" s="2" t="str">
        <f>MainPage!S$17</f>
        <v>go Akko Local Government Area</v>
      </c>
      <c r="E1078" s="51" t="str">
        <f>MainPage!$S$24</f>
        <v>FGHIN</v>
      </c>
      <c r="F1078" s="51" t="str">
        <f>MainPage!$S$20</f>
        <v>go Kashere General Hospital</v>
      </c>
      <c r="G1078" s="6"/>
      <c r="H1078" s="6"/>
      <c r="I1078" s="1"/>
      <c r="J1078" s="3"/>
      <c r="K1078" s="3"/>
      <c r="L1078" s="20"/>
      <c r="M1078" s="35"/>
      <c r="N1078" s="40"/>
      <c r="O1078" s="7"/>
      <c r="P1078" s="4"/>
      <c r="Q1078" s="7"/>
      <c r="R1078" s="19"/>
      <c r="S1078" s="4"/>
      <c r="T1078" s="185"/>
      <c r="U1078" s="20"/>
      <c r="V1078" s="185"/>
      <c r="W1078" s="1"/>
      <c r="X1078" s="10" t="str">
        <f t="shared" si="48"/>
        <v>Not Active</v>
      </c>
      <c r="Y1078" s="158" t="str">
        <f t="shared" ca="1" si="49"/>
        <v/>
      </c>
      <c r="Z1078" s="8" t="str">
        <f t="shared" si="50"/>
        <v>x</v>
      </c>
    </row>
    <row r="1079" spans="2:26" x14ac:dyDescent="0.25">
      <c r="B1079" s="5">
        <v>1078</v>
      </c>
      <c r="C1079" s="24" t="str">
        <f>MainPage!S$14</f>
        <v>go Gombe State</v>
      </c>
      <c r="D1079" s="2" t="str">
        <f>MainPage!S$17</f>
        <v>go Akko Local Government Area</v>
      </c>
      <c r="E1079" s="51" t="str">
        <f>MainPage!$S$24</f>
        <v>FGHIN</v>
      </c>
      <c r="F1079" s="51" t="str">
        <f>MainPage!$S$20</f>
        <v>go Kashere General Hospital</v>
      </c>
      <c r="G1079" s="6"/>
      <c r="H1079" s="6"/>
      <c r="I1079" s="1"/>
      <c r="J1079" s="3"/>
      <c r="K1079" s="3"/>
      <c r="L1079" s="20"/>
      <c r="M1079" s="35"/>
      <c r="N1079" s="40"/>
      <c r="O1079" s="7"/>
      <c r="P1079" s="4"/>
      <c r="Q1079" s="7"/>
      <c r="R1079" s="19"/>
      <c r="S1079" s="4"/>
      <c r="T1079" s="185"/>
      <c r="U1079" s="20"/>
      <c r="V1079" s="185"/>
      <c r="W1079" s="1"/>
      <c r="X1079" s="10" t="str">
        <f t="shared" si="48"/>
        <v>Not Active</v>
      </c>
      <c r="Y1079" s="158" t="str">
        <f t="shared" ca="1" si="49"/>
        <v/>
      </c>
      <c r="Z1079" s="8" t="str">
        <f t="shared" si="50"/>
        <v>x</v>
      </c>
    </row>
    <row r="1080" spans="2:26" x14ac:dyDescent="0.25">
      <c r="B1080" s="5">
        <v>1079</v>
      </c>
      <c r="C1080" s="24" t="str">
        <f>MainPage!S$14</f>
        <v>go Gombe State</v>
      </c>
      <c r="D1080" s="2" t="str">
        <f>MainPage!S$17</f>
        <v>go Akko Local Government Area</v>
      </c>
      <c r="E1080" s="51" t="str">
        <f>MainPage!$S$24</f>
        <v>FGHIN</v>
      </c>
      <c r="F1080" s="51" t="str">
        <f>MainPage!$S$20</f>
        <v>go Kashere General Hospital</v>
      </c>
      <c r="G1080" s="6"/>
      <c r="H1080" s="6"/>
      <c r="I1080" s="1"/>
      <c r="J1080" s="3"/>
      <c r="K1080" s="3"/>
      <c r="L1080" s="20"/>
      <c r="M1080" s="35"/>
      <c r="N1080" s="40"/>
      <c r="O1080" s="7"/>
      <c r="P1080" s="4"/>
      <c r="Q1080" s="7"/>
      <c r="R1080" s="19"/>
      <c r="S1080" s="4"/>
      <c r="T1080" s="185"/>
      <c r="U1080" s="20"/>
      <c r="V1080" s="185"/>
      <c r="W1080" s="1"/>
      <c r="X1080" s="10" t="str">
        <f t="shared" si="48"/>
        <v>Not Active</v>
      </c>
      <c r="Y1080" s="158" t="str">
        <f t="shared" ca="1" si="49"/>
        <v/>
      </c>
      <c r="Z1080" s="8" t="str">
        <f t="shared" si="50"/>
        <v>x</v>
      </c>
    </row>
    <row r="1081" spans="2:26" x14ac:dyDescent="0.25">
      <c r="B1081" s="5">
        <v>1080</v>
      </c>
      <c r="C1081" s="24" t="str">
        <f>MainPage!S$14</f>
        <v>go Gombe State</v>
      </c>
      <c r="D1081" s="2" t="str">
        <f>MainPage!S$17</f>
        <v>go Akko Local Government Area</v>
      </c>
      <c r="E1081" s="51" t="str">
        <f>MainPage!$S$24</f>
        <v>FGHIN</v>
      </c>
      <c r="F1081" s="51" t="str">
        <f>MainPage!$S$20</f>
        <v>go Kashere General Hospital</v>
      </c>
      <c r="G1081" s="6"/>
      <c r="H1081" s="6"/>
      <c r="I1081" s="1"/>
      <c r="J1081" s="3"/>
      <c r="K1081" s="3"/>
      <c r="L1081" s="20"/>
      <c r="M1081" s="35"/>
      <c r="N1081" s="40"/>
      <c r="O1081" s="7"/>
      <c r="P1081" s="4"/>
      <c r="Q1081" s="7"/>
      <c r="R1081" s="19"/>
      <c r="S1081" s="4"/>
      <c r="T1081" s="185"/>
      <c r="U1081" s="20"/>
      <c r="V1081" s="185"/>
      <c r="W1081" s="1"/>
      <c r="X1081" s="10" t="str">
        <f t="shared" si="48"/>
        <v>Not Active</v>
      </c>
      <c r="Y1081" s="158" t="str">
        <f t="shared" ca="1" si="49"/>
        <v/>
      </c>
      <c r="Z1081" s="8" t="str">
        <f t="shared" si="50"/>
        <v>x</v>
      </c>
    </row>
    <row r="1082" spans="2:26" x14ac:dyDescent="0.25">
      <c r="B1082" s="5">
        <v>1081</v>
      </c>
      <c r="C1082" s="24" t="str">
        <f>MainPage!S$14</f>
        <v>go Gombe State</v>
      </c>
      <c r="D1082" s="2" t="str">
        <f>MainPage!S$17</f>
        <v>go Akko Local Government Area</v>
      </c>
      <c r="E1082" s="51" t="str">
        <f>MainPage!$S$24</f>
        <v>FGHIN</v>
      </c>
      <c r="F1082" s="51" t="str">
        <f>MainPage!$S$20</f>
        <v>go Kashere General Hospital</v>
      </c>
      <c r="G1082" s="6"/>
      <c r="H1082" s="6"/>
      <c r="I1082" s="1"/>
      <c r="J1082" s="3"/>
      <c r="K1082" s="3"/>
      <c r="L1082" s="20"/>
      <c r="M1082" s="35"/>
      <c r="N1082" s="40"/>
      <c r="O1082" s="7"/>
      <c r="P1082" s="4"/>
      <c r="Q1082" s="7"/>
      <c r="R1082" s="19"/>
      <c r="S1082" s="4"/>
      <c r="T1082" s="185"/>
      <c r="U1082" s="20"/>
      <c r="V1082" s="185"/>
      <c r="W1082" s="1"/>
      <c r="X1082" s="10" t="str">
        <f t="shared" si="48"/>
        <v>Not Active</v>
      </c>
      <c r="Y1082" s="158" t="str">
        <f t="shared" ca="1" si="49"/>
        <v/>
      </c>
      <c r="Z1082" s="8" t="str">
        <f t="shared" si="50"/>
        <v>x</v>
      </c>
    </row>
    <row r="1083" spans="2:26" x14ac:dyDescent="0.25">
      <c r="B1083" s="5">
        <v>1082</v>
      </c>
      <c r="C1083" s="24" t="str">
        <f>MainPage!S$14</f>
        <v>go Gombe State</v>
      </c>
      <c r="D1083" s="2" t="str">
        <f>MainPage!S$17</f>
        <v>go Akko Local Government Area</v>
      </c>
      <c r="E1083" s="51" t="str">
        <f>MainPage!$S$24</f>
        <v>FGHIN</v>
      </c>
      <c r="F1083" s="51" t="str">
        <f>MainPage!$S$20</f>
        <v>go Kashere General Hospital</v>
      </c>
      <c r="G1083" s="6"/>
      <c r="H1083" s="6"/>
      <c r="I1083" s="1"/>
      <c r="J1083" s="3"/>
      <c r="K1083" s="3"/>
      <c r="L1083" s="20"/>
      <c r="M1083" s="35"/>
      <c r="N1083" s="40"/>
      <c r="O1083" s="7"/>
      <c r="P1083" s="4"/>
      <c r="Q1083" s="7"/>
      <c r="R1083" s="19"/>
      <c r="S1083" s="4"/>
      <c r="T1083" s="185"/>
      <c r="U1083" s="20"/>
      <c r="V1083" s="185"/>
      <c r="W1083" s="1"/>
      <c r="X1083" s="10" t="str">
        <f t="shared" si="48"/>
        <v>Not Active</v>
      </c>
      <c r="Y1083" s="158" t="str">
        <f t="shared" ca="1" si="49"/>
        <v/>
      </c>
      <c r="Z1083" s="8" t="str">
        <f t="shared" si="50"/>
        <v>x</v>
      </c>
    </row>
    <row r="1084" spans="2:26" x14ac:dyDescent="0.25">
      <c r="B1084" s="5">
        <v>1083</v>
      </c>
      <c r="C1084" s="24" t="str">
        <f>MainPage!S$14</f>
        <v>go Gombe State</v>
      </c>
      <c r="D1084" s="2" t="str">
        <f>MainPage!S$17</f>
        <v>go Akko Local Government Area</v>
      </c>
      <c r="E1084" s="51" t="str">
        <f>MainPage!$S$24</f>
        <v>FGHIN</v>
      </c>
      <c r="F1084" s="51" t="str">
        <f>MainPage!$S$20</f>
        <v>go Kashere General Hospital</v>
      </c>
      <c r="G1084" s="6"/>
      <c r="H1084" s="6"/>
      <c r="I1084" s="1"/>
      <c r="J1084" s="3"/>
      <c r="K1084" s="3"/>
      <c r="L1084" s="20"/>
      <c r="M1084" s="35"/>
      <c r="N1084" s="40"/>
      <c r="O1084" s="7"/>
      <c r="P1084" s="4"/>
      <c r="Q1084" s="7"/>
      <c r="R1084" s="19"/>
      <c r="S1084" s="4"/>
      <c r="T1084" s="185"/>
      <c r="U1084" s="20"/>
      <c r="V1084" s="185"/>
      <c r="W1084" s="1"/>
      <c r="X1084" s="10" t="str">
        <f t="shared" si="48"/>
        <v>Not Active</v>
      </c>
      <c r="Y1084" s="158" t="str">
        <f t="shared" ca="1" si="49"/>
        <v/>
      </c>
      <c r="Z1084" s="8" t="str">
        <f t="shared" si="50"/>
        <v>x</v>
      </c>
    </row>
    <row r="1085" spans="2:26" x14ac:dyDescent="0.25">
      <c r="B1085" s="5">
        <v>1084</v>
      </c>
      <c r="C1085" s="24" t="str">
        <f>MainPage!S$14</f>
        <v>go Gombe State</v>
      </c>
      <c r="D1085" s="2" t="str">
        <f>MainPage!S$17</f>
        <v>go Akko Local Government Area</v>
      </c>
      <c r="E1085" s="51" t="str">
        <f>MainPage!$S$24</f>
        <v>FGHIN</v>
      </c>
      <c r="F1085" s="51" t="str">
        <f>MainPage!$S$20</f>
        <v>go Kashere General Hospital</v>
      </c>
      <c r="G1085" s="6"/>
      <c r="H1085" s="6"/>
      <c r="I1085" s="1"/>
      <c r="J1085" s="3"/>
      <c r="K1085" s="3"/>
      <c r="L1085" s="20"/>
      <c r="M1085" s="35"/>
      <c r="N1085" s="40"/>
      <c r="O1085" s="7"/>
      <c r="P1085" s="4"/>
      <c r="Q1085" s="7"/>
      <c r="R1085" s="19"/>
      <c r="S1085" s="4"/>
      <c r="T1085" s="185"/>
      <c r="U1085" s="20"/>
      <c r="V1085" s="185"/>
      <c r="W1085" s="1"/>
      <c r="X1085" s="10" t="str">
        <f t="shared" si="48"/>
        <v>Not Active</v>
      </c>
      <c r="Y1085" s="158" t="str">
        <f t="shared" ca="1" si="49"/>
        <v/>
      </c>
      <c r="Z1085" s="8" t="str">
        <f t="shared" si="50"/>
        <v>x</v>
      </c>
    </row>
    <row r="1086" spans="2:26" x14ac:dyDescent="0.25">
      <c r="B1086" s="5">
        <v>1085</v>
      </c>
      <c r="C1086" s="24" t="str">
        <f>MainPage!S$14</f>
        <v>go Gombe State</v>
      </c>
      <c r="D1086" s="2" t="str">
        <f>MainPage!S$17</f>
        <v>go Akko Local Government Area</v>
      </c>
      <c r="E1086" s="51" t="str">
        <f>MainPage!$S$24</f>
        <v>FGHIN</v>
      </c>
      <c r="F1086" s="51" t="str">
        <f>MainPage!$S$20</f>
        <v>go Kashere General Hospital</v>
      </c>
      <c r="G1086" s="6"/>
      <c r="H1086" s="6"/>
      <c r="I1086" s="1"/>
      <c r="J1086" s="3"/>
      <c r="K1086" s="3"/>
      <c r="L1086" s="20"/>
      <c r="M1086" s="35"/>
      <c r="N1086" s="40"/>
      <c r="O1086" s="7"/>
      <c r="P1086" s="4"/>
      <c r="Q1086" s="7"/>
      <c r="R1086" s="19"/>
      <c r="S1086" s="4"/>
      <c r="T1086" s="185"/>
      <c r="U1086" s="20"/>
      <c r="V1086" s="185"/>
      <c r="W1086" s="1"/>
      <c r="X1086" s="10" t="str">
        <f t="shared" si="48"/>
        <v>Not Active</v>
      </c>
      <c r="Y1086" s="158" t="str">
        <f t="shared" ca="1" si="49"/>
        <v/>
      </c>
      <c r="Z1086" s="8" t="str">
        <f t="shared" si="50"/>
        <v>x</v>
      </c>
    </row>
    <row r="1087" spans="2:26" x14ac:dyDescent="0.25">
      <c r="B1087" s="5">
        <v>1086</v>
      </c>
      <c r="C1087" s="24" t="str">
        <f>MainPage!S$14</f>
        <v>go Gombe State</v>
      </c>
      <c r="D1087" s="2" t="str">
        <f>MainPage!S$17</f>
        <v>go Akko Local Government Area</v>
      </c>
      <c r="E1087" s="51" t="str">
        <f>MainPage!$S$24</f>
        <v>FGHIN</v>
      </c>
      <c r="F1087" s="51" t="str">
        <f>MainPage!$S$20</f>
        <v>go Kashere General Hospital</v>
      </c>
      <c r="G1087" s="6"/>
      <c r="H1087" s="6"/>
      <c r="I1087" s="1"/>
      <c r="J1087" s="3"/>
      <c r="K1087" s="3"/>
      <c r="L1087" s="20"/>
      <c r="M1087" s="35"/>
      <c r="N1087" s="40"/>
      <c r="O1087" s="7"/>
      <c r="P1087" s="4"/>
      <c r="Q1087" s="7"/>
      <c r="R1087" s="19"/>
      <c r="S1087" s="4"/>
      <c r="T1087" s="185"/>
      <c r="U1087" s="20"/>
      <c r="V1087" s="185"/>
      <c r="W1087" s="1"/>
      <c r="X1087" s="10" t="str">
        <f t="shared" si="48"/>
        <v>Not Active</v>
      </c>
      <c r="Y1087" s="158" t="str">
        <f t="shared" ca="1" si="49"/>
        <v/>
      </c>
      <c r="Z1087" s="8" t="str">
        <f t="shared" si="50"/>
        <v>x</v>
      </c>
    </row>
    <row r="1088" spans="2:26" x14ac:dyDescent="0.25">
      <c r="B1088" s="5">
        <v>1087</v>
      </c>
      <c r="C1088" s="24" t="str">
        <f>MainPage!S$14</f>
        <v>go Gombe State</v>
      </c>
      <c r="D1088" s="2" t="str">
        <f>MainPage!S$17</f>
        <v>go Akko Local Government Area</v>
      </c>
      <c r="E1088" s="51" t="str">
        <f>MainPage!$S$24</f>
        <v>FGHIN</v>
      </c>
      <c r="F1088" s="51" t="str">
        <f>MainPage!$S$20</f>
        <v>go Kashere General Hospital</v>
      </c>
      <c r="G1088" s="6"/>
      <c r="H1088" s="6"/>
      <c r="I1088" s="1"/>
      <c r="J1088" s="3"/>
      <c r="K1088" s="3"/>
      <c r="L1088" s="20"/>
      <c r="M1088" s="35"/>
      <c r="N1088" s="40"/>
      <c r="O1088" s="7"/>
      <c r="P1088" s="4"/>
      <c r="Q1088" s="7"/>
      <c r="R1088" s="19"/>
      <c r="S1088" s="4"/>
      <c r="T1088" s="185"/>
      <c r="U1088" s="20"/>
      <c r="V1088" s="185"/>
      <c r="W1088" s="1"/>
      <c r="X1088" s="10" t="str">
        <f t="shared" si="48"/>
        <v>Not Active</v>
      </c>
      <c r="Y1088" s="158" t="str">
        <f t="shared" ca="1" si="49"/>
        <v/>
      </c>
      <c r="Z1088" s="8" t="str">
        <f t="shared" si="50"/>
        <v>x</v>
      </c>
    </row>
    <row r="1089" spans="2:26" x14ac:dyDescent="0.25">
      <c r="B1089" s="5">
        <v>1088</v>
      </c>
      <c r="C1089" s="24" t="str">
        <f>MainPage!S$14</f>
        <v>go Gombe State</v>
      </c>
      <c r="D1089" s="2" t="str">
        <f>MainPage!S$17</f>
        <v>go Akko Local Government Area</v>
      </c>
      <c r="E1089" s="51" t="str">
        <f>MainPage!$S$24</f>
        <v>FGHIN</v>
      </c>
      <c r="F1089" s="51" t="str">
        <f>MainPage!$S$20</f>
        <v>go Kashere General Hospital</v>
      </c>
      <c r="G1089" s="6"/>
      <c r="H1089" s="6"/>
      <c r="I1089" s="1"/>
      <c r="J1089" s="3"/>
      <c r="K1089" s="3"/>
      <c r="L1089" s="20"/>
      <c r="M1089" s="35"/>
      <c r="N1089" s="40"/>
      <c r="O1089" s="7"/>
      <c r="P1089" s="4"/>
      <c r="Q1089" s="7"/>
      <c r="R1089" s="19"/>
      <c r="S1089" s="4"/>
      <c r="T1089" s="185"/>
      <c r="U1089" s="20"/>
      <c r="V1089" s="185"/>
      <c r="W1089" s="1"/>
      <c r="X1089" s="10" t="str">
        <f t="shared" si="48"/>
        <v>Not Active</v>
      </c>
      <c r="Y1089" s="158" t="str">
        <f t="shared" ca="1" si="49"/>
        <v/>
      </c>
      <c r="Z1089" s="8" t="str">
        <f t="shared" si="50"/>
        <v>x</v>
      </c>
    </row>
    <row r="1090" spans="2:26" x14ac:dyDescent="0.25">
      <c r="B1090" s="5">
        <v>1089</v>
      </c>
      <c r="C1090" s="24" t="str">
        <f>MainPage!S$14</f>
        <v>go Gombe State</v>
      </c>
      <c r="D1090" s="2" t="str">
        <f>MainPage!S$17</f>
        <v>go Akko Local Government Area</v>
      </c>
      <c r="E1090" s="51" t="str">
        <f>MainPage!$S$24</f>
        <v>FGHIN</v>
      </c>
      <c r="F1090" s="51" t="str">
        <f>MainPage!$S$20</f>
        <v>go Kashere General Hospital</v>
      </c>
      <c r="G1090" s="6"/>
      <c r="H1090" s="6"/>
      <c r="I1090" s="1"/>
      <c r="J1090" s="3"/>
      <c r="K1090" s="3"/>
      <c r="L1090" s="20"/>
      <c r="M1090" s="35"/>
      <c r="N1090" s="40"/>
      <c r="O1090" s="7"/>
      <c r="P1090" s="4"/>
      <c r="Q1090" s="7"/>
      <c r="R1090" s="19"/>
      <c r="S1090" s="4"/>
      <c r="T1090" s="185"/>
      <c r="U1090" s="20"/>
      <c r="V1090" s="185"/>
      <c r="W1090" s="1"/>
      <c r="X1090" s="10" t="str">
        <f t="shared" ref="X1090:X1153" si="51">IFERROR(IF(OR(AND((DATEDIF($M1090,Cutoff,"m")-$N1090)&lt;=3,$W1090="Active"),AND((DATEDIF($M1090,Cutoff,"m")-$N1090)&lt;=3,$W1090="LTFU")),"Active","Not Active"),"")</f>
        <v>Not Active</v>
      </c>
      <c r="Y1090" s="158" t="str">
        <f t="shared" ref="Y1090:Y1153" ca="1" si="52">IF(AND(J1090&lt;&gt;"",K1090=""),(YEAR(TODAY())-$A$1)+J1090,IF(AND(J1090="",K1090&lt;&gt;""),(YEAR(TODAY())-$A$1)+(ROUND(K1090/12,0)),IF(AND(J1090="",K1090=""),"",IF(AND(J1090&lt;&gt;"",K1090&lt;&gt;""),(YEAR(TODAY())-$A$1)+J1090))))</f>
        <v/>
      </c>
      <c r="Z1090" s="8" t="str">
        <f t="shared" ref="Z1090:Z1153" si="53">IFERROR((IF(AND((DATEDIF($U1090,Cutoff,"y")&lt;1),$T1090&lt;1000),"'&lt;1000",IF(AND($T1090="TND",(DATEDIF($U1090,Cutoff,"y")&lt;1)),"'&lt;1000",IF(AND((DATEDIF($U1090,Cutoff,"y")&lt;1),$T1090&gt;1000),"&gt;1000",IF(OR($T1090="",$U1090=""),"x","x"))))),"x")</f>
        <v>x</v>
      </c>
    </row>
    <row r="1091" spans="2:26" x14ac:dyDescent="0.25">
      <c r="B1091" s="5">
        <v>1090</v>
      </c>
      <c r="C1091" s="24" t="str">
        <f>MainPage!S$14</f>
        <v>go Gombe State</v>
      </c>
      <c r="D1091" s="2" t="str">
        <f>MainPage!S$17</f>
        <v>go Akko Local Government Area</v>
      </c>
      <c r="E1091" s="51" t="str">
        <f>MainPage!$S$24</f>
        <v>FGHIN</v>
      </c>
      <c r="F1091" s="51" t="str">
        <f>MainPage!$S$20</f>
        <v>go Kashere General Hospital</v>
      </c>
      <c r="G1091" s="6"/>
      <c r="H1091" s="6"/>
      <c r="I1091" s="1"/>
      <c r="J1091" s="3"/>
      <c r="K1091" s="3"/>
      <c r="L1091" s="20"/>
      <c r="M1091" s="35"/>
      <c r="N1091" s="40"/>
      <c r="O1091" s="7"/>
      <c r="P1091" s="4"/>
      <c r="Q1091" s="7"/>
      <c r="R1091" s="19"/>
      <c r="S1091" s="4"/>
      <c r="T1091" s="185"/>
      <c r="U1091" s="20"/>
      <c r="V1091" s="185"/>
      <c r="W1091" s="1"/>
      <c r="X1091" s="10" t="str">
        <f t="shared" si="51"/>
        <v>Not Active</v>
      </c>
      <c r="Y1091" s="158" t="str">
        <f t="shared" ca="1" si="52"/>
        <v/>
      </c>
      <c r="Z1091" s="8" t="str">
        <f t="shared" si="53"/>
        <v>x</v>
      </c>
    </row>
    <row r="1092" spans="2:26" x14ac:dyDescent="0.25">
      <c r="B1092" s="5">
        <v>1091</v>
      </c>
      <c r="C1092" s="24" t="str">
        <f>MainPage!S$14</f>
        <v>go Gombe State</v>
      </c>
      <c r="D1092" s="2" t="str">
        <f>MainPage!S$17</f>
        <v>go Akko Local Government Area</v>
      </c>
      <c r="E1092" s="51" t="str">
        <f>MainPage!$S$24</f>
        <v>FGHIN</v>
      </c>
      <c r="F1092" s="51" t="str">
        <f>MainPage!$S$20</f>
        <v>go Kashere General Hospital</v>
      </c>
      <c r="G1092" s="6"/>
      <c r="H1092" s="6"/>
      <c r="I1092" s="1"/>
      <c r="J1092" s="3"/>
      <c r="K1092" s="3"/>
      <c r="L1092" s="20"/>
      <c r="M1092" s="35"/>
      <c r="N1092" s="40"/>
      <c r="O1092" s="7"/>
      <c r="P1092" s="4"/>
      <c r="Q1092" s="7"/>
      <c r="R1092" s="19"/>
      <c r="S1092" s="4"/>
      <c r="T1092" s="185"/>
      <c r="U1092" s="20"/>
      <c r="V1092" s="185"/>
      <c r="W1092" s="1"/>
      <c r="X1092" s="10" t="str">
        <f t="shared" si="51"/>
        <v>Not Active</v>
      </c>
      <c r="Y1092" s="158" t="str">
        <f t="shared" ca="1" si="52"/>
        <v/>
      </c>
      <c r="Z1092" s="8" t="str">
        <f t="shared" si="53"/>
        <v>x</v>
      </c>
    </row>
    <row r="1093" spans="2:26" x14ac:dyDescent="0.25">
      <c r="B1093" s="5">
        <v>1092</v>
      </c>
      <c r="C1093" s="24" t="str">
        <f>MainPage!S$14</f>
        <v>go Gombe State</v>
      </c>
      <c r="D1093" s="2" t="str">
        <f>MainPage!S$17</f>
        <v>go Akko Local Government Area</v>
      </c>
      <c r="E1093" s="51" t="str">
        <f>MainPage!$S$24</f>
        <v>FGHIN</v>
      </c>
      <c r="F1093" s="51" t="str">
        <f>MainPage!$S$20</f>
        <v>go Kashere General Hospital</v>
      </c>
      <c r="G1093" s="6"/>
      <c r="H1093" s="6"/>
      <c r="I1093" s="1"/>
      <c r="J1093" s="3"/>
      <c r="K1093" s="3"/>
      <c r="L1093" s="20"/>
      <c r="M1093" s="35"/>
      <c r="N1093" s="40"/>
      <c r="O1093" s="7"/>
      <c r="P1093" s="4"/>
      <c r="Q1093" s="7"/>
      <c r="R1093" s="19"/>
      <c r="S1093" s="4"/>
      <c r="T1093" s="185"/>
      <c r="U1093" s="20"/>
      <c r="V1093" s="185"/>
      <c r="W1093" s="1"/>
      <c r="X1093" s="10" t="str">
        <f t="shared" si="51"/>
        <v>Not Active</v>
      </c>
      <c r="Y1093" s="158" t="str">
        <f t="shared" ca="1" si="52"/>
        <v/>
      </c>
      <c r="Z1093" s="8" t="str">
        <f t="shared" si="53"/>
        <v>x</v>
      </c>
    </row>
    <row r="1094" spans="2:26" x14ac:dyDescent="0.25">
      <c r="B1094" s="5">
        <v>1093</v>
      </c>
      <c r="C1094" s="24" t="str">
        <f>MainPage!S$14</f>
        <v>go Gombe State</v>
      </c>
      <c r="D1094" s="2" t="str">
        <f>MainPage!S$17</f>
        <v>go Akko Local Government Area</v>
      </c>
      <c r="E1094" s="51" t="str">
        <f>MainPage!$S$24</f>
        <v>FGHIN</v>
      </c>
      <c r="F1094" s="51" t="str">
        <f>MainPage!$S$20</f>
        <v>go Kashere General Hospital</v>
      </c>
      <c r="G1094" s="6"/>
      <c r="H1094" s="6"/>
      <c r="I1094" s="1"/>
      <c r="J1094" s="3"/>
      <c r="K1094" s="3"/>
      <c r="L1094" s="20"/>
      <c r="M1094" s="35"/>
      <c r="N1094" s="40"/>
      <c r="O1094" s="7"/>
      <c r="P1094" s="4"/>
      <c r="Q1094" s="7"/>
      <c r="R1094" s="19"/>
      <c r="S1094" s="4"/>
      <c r="T1094" s="185"/>
      <c r="U1094" s="20"/>
      <c r="V1094" s="185"/>
      <c r="W1094" s="1"/>
      <c r="X1094" s="10" t="str">
        <f t="shared" si="51"/>
        <v>Not Active</v>
      </c>
      <c r="Y1094" s="158" t="str">
        <f t="shared" ca="1" si="52"/>
        <v/>
      </c>
      <c r="Z1094" s="8" t="str">
        <f t="shared" si="53"/>
        <v>x</v>
      </c>
    </row>
    <row r="1095" spans="2:26" x14ac:dyDescent="0.25">
      <c r="B1095" s="5">
        <v>1094</v>
      </c>
      <c r="C1095" s="24" t="str">
        <f>MainPage!S$14</f>
        <v>go Gombe State</v>
      </c>
      <c r="D1095" s="2" t="str">
        <f>MainPage!S$17</f>
        <v>go Akko Local Government Area</v>
      </c>
      <c r="E1095" s="51" t="str">
        <f>MainPage!$S$24</f>
        <v>FGHIN</v>
      </c>
      <c r="F1095" s="51" t="str">
        <f>MainPage!$S$20</f>
        <v>go Kashere General Hospital</v>
      </c>
      <c r="G1095" s="6"/>
      <c r="H1095" s="6"/>
      <c r="I1095" s="1"/>
      <c r="J1095" s="3"/>
      <c r="K1095" s="3"/>
      <c r="L1095" s="20"/>
      <c r="M1095" s="35"/>
      <c r="N1095" s="40"/>
      <c r="O1095" s="7"/>
      <c r="P1095" s="4"/>
      <c r="Q1095" s="7"/>
      <c r="R1095" s="19"/>
      <c r="S1095" s="4"/>
      <c r="T1095" s="185"/>
      <c r="U1095" s="20"/>
      <c r="V1095" s="185"/>
      <c r="W1095" s="1"/>
      <c r="X1095" s="10" t="str">
        <f t="shared" si="51"/>
        <v>Not Active</v>
      </c>
      <c r="Y1095" s="158" t="str">
        <f t="shared" ca="1" si="52"/>
        <v/>
      </c>
      <c r="Z1095" s="8" t="str">
        <f t="shared" si="53"/>
        <v>x</v>
      </c>
    </row>
    <row r="1096" spans="2:26" x14ac:dyDescent="0.25">
      <c r="B1096" s="5">
        <v>1095</v>
      </c>
      <c r="C1096" s="24" t="str">
        <f>MainPage!S$14</f>
        <v>go Gombe State</v>
      </c>
      <c r="D1096" s="2" t="str">
        <f>MainPage!S$17</f>
        <v>go Akko Local Government Area</v>
      </c>
      <c r="E1096" s="51" t="str">
        <f>MainPage!$S$24</f>
        <v>FGHIN</v>
      </c>
      <c r="F1096" s="51" t="str">
        <f>MainPage!$S$20</f>
        <v>go Kashere General Hospital</v>
      </c>
      <c r="G1096" s="6"/>
      <c r="H1096" s="6"/>
      <c r="I1096" s="1"/>
      <c r="J1096" s="3"/>
      <c r="K1096" s="3"/>
      <c r="L1096" s="20"/>
      <c r="M1096" s="35"/>
      <c r="N1096" s="40"/>
      <c r="O1096" s="7"/>
      <c r="P1096" s="4"/>
      <c r="Q1096" s="7"/>
      <c r="R1096" s="19"/>
      <c r="S1096" s="4"/>
      <c r="T1096" s="185"/>
      <c r="U1096" s="20"/>
      <c r="V1096" s="185"/>
      <c r="W1096" s="1"/>
      <c r="X1096" s="10" t="str">
        <f t="shared" si="51"/>
        <v>Not Active</v>
      </c>
      <c r="Y1096" s="158" t="str">
        <f t="shared" ca="1" si="52"/>
        <v/>
      </c>
      <c r="Z1096" s="8" t="str">
        <f t="shared" si="53"/>
        <v>x</v>
      </c>
    </row>
    <row r="1097" spans="2:26" x14ac:dyDescent="0.25">
      <c r="B1097" s="5">
        <v>1096</v>
      </c>
      <c r="C1097" s="24" t="str">
        <f>MainPage!S$14</f>
        <v>go Gombe State</v>
      </c>
      <c r="D1097" s="2" t="str">
        <f>MainPage!S$17</f>
        <v>go Akko Local Government Area</v>
      </c>
      <c r="E1097" s="51" t="str">
        <f>MainPage!$S$24</f>
        <v>FGHIN</v>
      </c>
      <c r="F1097" s="51" t="str">
        <f>MainPage!$S$20</f>
        <v>go Kashere General Hospital</v>
      </c>
      <c r="G1097" s="6"/>
      <c r="H1097" s="6"/>
      <c r="I1097" s="1"/>
      <c r="J1097" s="3"/>
      <c r="K1097" s="3"/>
      <c r="L1097" s="20"/>
      <c r="M1097" s="35"/>
      <c r="N1097" s="40"/>
      <c r="O1097" s="7"/>
      <c r="P1097" s="4"/>
      <c r="Q1097" s="7"/>
      <c r="R1097" s="19"/>
      <c r="S1097" s="4"/>
      <c r="T1097" s="185"/>
      <c r="U1097" s="20"/>
      <c r="V1097" s="185"/>
      <c r="W1097" s="1"/>
      <c r="X1097" s="10" t="str">
        <f t="shared" si="51"/>
        <v>Not Active</v>
      </c>
      <c r="Y1097" s="158" t="str">
        <f t="shared" ca="1" si="52"/>
        <v/>
      </c>
      <c r="Z1097" s="8" t="str">
        <f t="shared" si="53"/>
        <v>x</v>
      </c>
    </row>
    <row r="1098" spans="2:26" x14ac:dyDescent="0.25">
      <c r="B1098" s="5">
        <v>1097</v>
      </c>
      <c r="C1098" s="24" t="str">
        <f>MainPage!S$14</f>
        <v>go Gombe State</v>
      </c>
      <c r="D1098" s="2" t="str">
        <f>MainPage!S$17</f>
        <v>go Akko Local Government Area</v>
      </c>
      <c r="E1098" s="51" t="str">
        <f>MainPage!$S$24</f>
        <v>FGHIN</v>
      </c>
      <c r="F1098" s="51" t="str">
        <f>MainPage!$S$20</f>
        <v>go Kashere General Hospital</v>
      </c>
      <c r="G1098" s="6"/>
      <c r="H1098" s="6"/>
      <c r="I1098" s="1"/>
      <c r="J1098" s="3"/>
      <c r="K1098" s="3"/>
      <c r="L1098" s="20"/>
      <c r="M1098" s="35"/>
      <c r="N1098" s="40"/>
      <c r="O1098" s="7"/>
      <c r="P1098" s="4"/>
      <c r="Q1098" s="7"/>
      <c r="R1098" s="19"/>
      <c r="S1098" s="4"/>
      <c r="T1098" s="185"/>
      <c r="U1098" s="20"/>
      <c r="V1098" s="185"/>
      <c r="W1098" s="1"/>
      <c r="X1098" s="10" t="str">
        <f t="shared" si="51"/>
        <v>Not Active</v>
      </c>
      <c r="Y1098" s="158" t="str">
        <f t="shared" ca="1" si="52"/>
        <v/>
      </c>
      <c r="Z1098" s="8" t="str">
        <f t="shared" si="53"/>
        <v>x</v>
      </c>
    </row>
    <row r="1099" spans="2:26" x14ac:dyDescent="0.25">
      <c r="B1099" s="5">
        <v>1098</v>
      </c>
      <c r="C1099" s="24" t="str">
        <f>MainPage!S$14</f>
        <v>go Gombe State</v>
      </c>
      <c r="D1099" s="2" t="str">
        <f>MainPage!S$17</f>
        <v>go Akko Local Government Area</v>
      </c>
      <c r="E1099" s="51" t="str">
        <f>MainPage!$S$24</f>
        <v>FGHIN</v>
      </c>
      <c r="F1099" s="51" t="str">
        <f>MainPage!$S$20</f>
        <v>go Kashere General Hospital</v>
      </c>
      <c r="G1099" s="6"/>
      <c r="H1099" s="6"/>
      <c r="I1099" s="1"/>
      <c r="J1099" s="3"/>
      <c r="K1099" s="3"/>
      <c r="L1099" s="20"/>
      <c r="M1099" s="35"/>
      <c r="N1099" s="40"/>
      <c r="O1099" s="7"/>
      <c r="P1099" s="4"/>
      <c r="Q1099" s="7"/>
      <c r="R1099" s="19"/>
      <c r="S1099" s="4"/>
      <c r="T1099" s="185"/>
      <c r="U1099" s="20"/>
      <c r="V1099" s="185"/>
      <c r="W1099" s="1"/>
      <c r="X1099" s="10" t="str">
        <f t="shared" si="51"/>
        <v>Not Active</v>
      </c>
      <c r="Y1099" s="158" t="str">
        <f t="shared" ca="1" si="52"/>
        <v/>
      </c>
      <c r="Z1099" s="8" t="str">
        <f t="shared" si="53"/>
        <v>x</v>
      </c>
    </row>
    <row r="1100" spans="2:26" x14ac:dyDescent="0.25">
      <c r="B1100" s="5">
        <v>1099</v>
      </c>
      <c r="C1100" s="24" t="str">
        <f>MainPage!S$14</f>
        <v>go Gombe State</v>
      </c>
      <c r="D1100" s="2" t="str">
        <f>MainPage!S$17</f>
        <v>go Akko Local Government Area</v>
      </c>
      <c r="E1100" s="51" t="str">
        <f>MainPage!$S$24</f>
        <v>FGHIN</v>
      </c>
      <c r="F1100" s="51" t="str">
        <f>MainPage!$S$20</f>
        <v>go Kashere General Hospital</v>
      </c>
      <c r="G1100" s="6"/>
      <c r="H1100" s="6"/>
      <c r="I1100" s="1"/>
      <c r="J1100" s="3"/>
      <c r="K1100" s="3"/>
      <c r="L1100" s="20"/>
      <c r="M1100" s="35"/>
      <c r="N1100" s="40"/>
      <c r="O1100" s="7"/>
      <c r="P1100" s="4"/>
      <c r="Q1100" s="7"/>
      <c r="R1100" s="19"/>
      <c r="S1100" s="4"/>
      <c r="T1100" s="185"/>
      <c r="U1100" s="20"/>
      <c r="V1100" s="185"/>
      <c r="W1100" s="1"/>
      <c r="X1100" s="10" t="str">
        <f t="shared" si="51"/>
        <v>Not Active</v>
      </c>
      <c r="Y1100" s="158" t="str">
        <f t="shared" ca="1" si="52"/>
        <v/>
      </c>
      <c r="Z1100" s="8" t="str">
        <f t="shared" si="53"/>
        <v>x</v>
      </c>
    </row>
    <row r="1101" spans="2:26" x14ac:dyDescent="0.25">
      <c r="B1101" s="5">
        <v>1100</v>
      </c>
      <c r="C1101" s="24" t="str">
        <f>MainPage!S$14</f>
        <v>go Gombe State</v>
      </c>
      <c r="D1101" s="2" t="str">
        <f>MainPage!S$17</f>
        <v>go Akko Local Government Area</v>
      </c>
      <c r="E1101" s="51" t="str">
        <f>MainPage!$S$24</f>
        <v>FGHIN</v>
      </c>
      <c r="F1101" s="51" t="str">
        <f>MainPage!$S$20</f>
        <v>go Kashere General Hospital</v>
      </c>
      <c r="G1101" s="6"/>
      <c r="H1101" s="6"/>
      <c r="I1101" s="1"/>
      <c r="J1101" s="3"/>
      <c r="K1101" s="3"/>
      <c r="L1101" s="20"/>
      <c r="M1101" s="35"/>
      <c r="N1101" s="40"/>
      <c r="O1101" s="7"/>
      <c r="P1101" s="4"/>
      <c r="Q1101" s="7"/>
      <c r="R1101" s="19"/>
      <c r="S1101" s="4"/>
      <c r="T1101" s="185"/>
      <c r="U1101" s="20"/>
      <c r="V1101" s="185"/>
      <c r="W1101" s="1"/>
      <c r="X1101" s="10" t="str">
        <f t="shared" si="51"/>
        <v>Not Active</v>
      </c>
      <c r="Y1101" s="158" t="str">
        <f t="shared" ca="1" si="52"/>
        <v/>
      </c>
      <c r="Z1101" s="8" t="str">
        <f t="shared" si="53"/>
        <v>x</v>
      </c>
    </row>
    <row r="1102" spans="2:26" x14ac:dyDescent="0.25">
      <c r="B1102" s="5">
        <v>1101</v>
      </c>
      <c r="C1102" s="24" t="str">
        <f>MainPage!S$14</f>
        <v>go Gombe State</v>
      </c>
      <c r="D1102" s="2" t="str">
        <f>MainPage!S$17</f>
        <v>go Akko Local Government Area</v>
      </c>
      <c r="E1102" s="51" t="str">
        <f>MainPage!$S$24</f>
        <v>FGHIN</v>
      </c>
      <c r="F1102" s="51" t="str">
        <f>MainPage!$S$20</f>
        <v>go Kashere General Hospital</v>
      </c>
      <c r="G1102" s="6"/>
      <c r="H1102" s="6"/>
      <c r="I1102" s="1"/>
      <c r="J1102" s="3"/>
      <c r="K1102" s="3"/>
      <c r="L1102" s="20"/>
      <c r="M1102" s="35"/>
      <c r="N1102" s="40"/>
      <c r="O1102" s="7"/>
      <c r="P1102" s="4"/>
      <c r="Q1102" s="7"/>
      <c r="R1102" s="19"/>
      <c r="S1102" s="4"/>
      <c r="T1102" s="185"/>
      <c r="U1102" s="20"/>
      <c r="V1102" s="185"/>
      <c r="W1102" s="1"/>
      <c r="X1102" s="10" t="str">
        <f t="shared" si="51"/>
        <v>Not Active</v>
      </c>
      <c r="Y1102" s="158" t="str">
        <f t="shared" ca="1" si="52"/>
        <v/>
      </c>
      <c r="Z1102" s="8" t="str">
        <f t="shared" si="53"/>
        <v>x</v>
      </c>
    </row>
    <row r="1103" spans="2:26" x14ac:dyDescent="0.25">
      <c r="B1103" s="5">
        <v>1102</v>
      </c>
      <c r="C1103" s="24" t="str">
        <f>MainPage!S$14</f>
        <v>go Gombe State</v>
      </c>
      <c r="D1103" s="2" t="str">
        <f>MainPage!S$17</f>
        <v>go Akko Local Government Area</v>
      </c>
      <c r="E1103" s="51" t="str">
        <f>MainPage!$S$24</f>
        <v>FGHIN</v>
      </c>
      <c r="F1103" s="51" t="str">
        <f>MainPage!$S$20</f>
        <v>go Kashere General Hospital</v>
      </c>
      <c r="G1103" s="6"/>
      <c r="H1103" s="6"/>
      <c r="I1103" s="1"/>
      <c r="J1103" s="3"/>
      <c r="K1103" s="3"/>
      <c r="L1103" s="20"/>
      <c r="M1103" s="35"/>
      <c r="N1103" s="40"/>
      <c r="O1103" s="7"/>
      <c r="P1103" s="4"/>
      <c r="Q1103" s="7"/>
      <c r="R1103" s="19"/>
      <c r="S1103" s="4"/>
      <c r="T1103" s="185"/>
      <c r="U1103" s="20"/>
      <c r="V1103" s="185"/>
      <c r="W1103" s="1"/>
      <c r="X1103" s="10" t="str">
        <f t="shared" si="51"/>
        <v>Not Active</v>
      </c>
      <c r="Y1103" s="158" t="str">
        <f t="shared" ca="1" si="52"/>
        <v/>
      </c>
      <c r="Z1103" s="8" t="str">
        <f t="shared" si="53"/>
        <v>x</v>
      </c>
    </row>
    <row r="1104" spans="2:26" x14ac:dyDescent="0.25">
      <c r="B1104" s="5">
        <v>1103</v>
      </c>
      <c r="C1104" s="24" t="str">
        <f>MainPage!S$14</f>
        <v>go Gombe State</v>
      </c>
      <c r="D1104" s="2" t="str">
        <f>MainPage!S$17</f>
        <v>go Akko Local Government Area</v>
      </c>
      <c r="E1104" s="51" t="str">
        <f>MainPage!$S$24</f>
        <v>FGHIN</v>
      </c>
      <c r="F1104" s="51" t="str">
        <f>MainPage!$S$20</f>
        <v>go Kashere General Hospital</v>
      </c>
      <c r="G1104" s="6"/>
      <c r="H1104" s="6"/>
      <c r="I1104" s="1"/>
      <c r="J1104" s="3"/>
      <c r="K1104" s="3"/>
      <c r="L1104" s="20"/>
      <c r="M1104" s="35"/>
      <c r="N1104" s="40"/>
      <c r="O1104" s="7"/>
      <c r="P1104" s="4"/>
      <c r="Q1104" s="7"/>
      <c r="R1104" s="19"/>
      <c r="S1104" s="4"/>
      <c r="T1104" s="185"/>
      <c r="U1104" s="20"/>
      <c r="V1104" s="185"/>
      <c r="W1104" s="1"/>
      <c r="X1104" s="10" t="str">
        <f t="shared" si="51"/>
        <v>Not Active</v>
      </c>
      <c r="Y1104" s="158" t="str">
        <f t="shared" ca="1" si="52"/>
        <v/>
      </c>
      <c r="Z1104" s="8" t="str">
        <f t="shared" si="53"/>
        <v>x</v>
      </c>
    </row>
    <row r="1105" spans="2:26" x14ac:dyDescent="0.25">
      <c r="B1105" s="5">
        <v>1104</v>
      </c>
      <c r="C1105" s="24" t="str">
        <f>MainPage!S$14</f>
        <v>go Gombe State</v>
      </c>
      <c r="D1105" s="2" t="str">
        <f>MainPage!S$17</f>
        <v>go Akko Local Government Area</v>
      </c>
      <c r="E1105" s="51" t="str">
        <f>MainPage!$S$24</f>
        <v>FGHIN</v>
      </c>
      <c r="F1105" s="51" t="str">
        <f>MainPage!$S$20</f>
        <v>go Kashere General Hospital</v>
      </c>
      <c r="G1105" s="6"/>
      <c r="H1105" s="6"/>
      <c r="I1105" s="1"/>
      <c r="J1105" s="3"/>
      <c r="K1105" s="3"/>
      <c r="L1105" s="20"/>
      <c r="M1105" s="35"/>
      <c r="N1105" s="40"/>
      <c r="O1105" s="7"/>
      <c r="P1105" s="4"/>
      <c r="Q1105" s="7"/>
      <c r="R1105" s="19"/>
      <c r="S1105" s="4"/>
      <c r="T1105" s="185"/>
      <c r="U1105" s="20"/>
      <c r="V1105" s="185"/>
      <c r="W1105" s="1"/>
      <c r="X1105" s="10" t="str">
        <f t="shared" si="51"/>
        <v>Not Active</v>
      </c>
      <c r="Y1105" s="158" t="str">
        <f t="shared" ca="1" si="52"/>
        <v/>
      </c>
      <c r="Z1105" s="8" t="str">
        <f t="shared" si="53"/>
        <v>x</v>
      </c>
    </row>
    <row r="1106" spans="2:26" x14ac:dyDescent="0.25">
      <c r="B1106" s="5">
        <v>1105</v>
      </c>
      <c r="C1106" s="24" t="str">
        <f>MainPage!S$14</f>
        <v>go Gombe State</v>
      </c>
      <c r="D1106" s="2" t="str">
        <f>MainPage!S$17</f>
        <v>go Akko Local Government Area</v>
      </c>
      <c r="E1106" s="51" t="str">
        <f>MainPage!$S$24</f>
        <v>FGHIN</v>
      </c>
      <c r="F1106" s="51" t="str">
        <f>MainPage!$S$20</f>
        <v>go Kashere General Hospital</v>
      </c>
      <c r="G1106" s="6"/>
      <c r="H1106" s="6"/>
      <c r="I1106" s="1"/>
      <c r="J1106" s="3"/>
      <c r="K1106" s="3"/>
      <c r="L1106" s="20"/>
      <c r="M1106" s="35"/>
      <c r="N1106" s="40"/>
      <c r="O1106" s="7"/>
      <c r="P1106" s="4"/>
      <c r="Q1106" s="7"/>
      <c r="R1106" s="19"/>
      <c r="S1106" s="4"/>
      <c r="T1106" s="185"/>
      <c r="U1106" s="20"/>
      <c r="V1106" s="185"/>
      <c r="W1106" s="1"/>
      <c r="X1106" s="10" t="str">
        <f t="shared" si="51"/>
        <v>Not Active</v>
      </c>
      <c r="Y1106" s="158" t="str">
        <f t="shared" ca="1" si="52"/>
        <v/>
      </c>
      <c r="Z1106" s="8" t="str">
        <f t="shared" si="53"/>
        <v>x</v>
      </c>
    </row>
    <row r="1107" spans="2:26" x14ac:dyDescent="0.25">
      <c r="B1107" s="5">
        <v>1106</v>
      </c>
      <c r="C1107" s="24" t="str">
        <f>MainPage!S$14</f>
        <v>go Gombe State</v>
      </c>
      <c r="D1107" s="2" t="str">
        <f>MainPage!S$17</f>
        <v>go Akko Local Government Area</v>
      </c>
      <c r="E1107" s="51" t="str">
        <f>MainPage!$S$24</f>
        <v>FGHIN</v>
      </c>
      <c r="F1107" s="51" t="str">
        <f>MainPage!$S$20</f>
        <v>go Kashere General Hospital</v>
      </c>
      <c r="G1107" s="6"/>
      <c r="H1107" s="6"/>
      <c r="I1107" s="1"/>
      <c r="J1107" s="3"/>
      <c r="K1107" s="3"/>
      <c r="L1107" s="20"/>
      <c r="M1107" s="35"/>
      <c r="N1107" s="40"/>
      <c r="O1107" s="7"/>
      <c r="P1107" s="4"/>
      <c r="Q1107" s="7"/>
      <c r="R1107" s="19"/>
      <c r="S1107" s="4"/>
      <c r="T1107" s="185"/>
      <c r="U1107" s="20"/>
      <c r="V1107" s="185"/>
      <c r="W1107" s="1"/>
      <c r="X1107" s="10" t="str">
        <f t="shared" si="51"/>
        <v>Not Active</v>
      </c>
      <c r="Y1107" s="158" t="str">
        <f t="shared" ca="1" si="52"/>
        <v/>
      </c>
      <c r="Z1107" s="8" t="str">
        <f t="shared" si="53"/>
        <v>x</v>
      </c>
    </row>
    <row r="1108" spans="2:26" x14ac:dyDescent="0.25">
      <c r="B1108" s="5">
        <v>1107</v>
      </c>
      <c r="C1108" s="24" t="str">
        <f>MainPage!S$14</f>
        <v>go Gombe State</v>
      </c>
      <c r="D1108" s="2" t="str">
        <f>MainPage!S$17</f>
        <v>go Akko Local Government Area</v>
      </c>
      <c r="E1108" s="51" t="str">
        <f>MainPage!$S$24</f>
        <v>FGHIN</v>
      </c>
      <c r="F1108" s="51" t="str">
        <f>MainPage!$S$20</f>
        <v>go Kashere General Hospital</v>
      </c>
      <c r="G1108" s="6"/>
      <c r="H1108" s="6"/>
      <c r="I1108" s="1"/>
      <c r="J1108" s="3"/>
      <c r="K1108" s="3"/>
      <c r="L1108" s="20"/>
      <c r="M1108" s="35"/>
      <c r="N1108" s="40"/>
      <c r="O1108" s="7"/>
      <c r="P1108" s="4"/>
      <c r="Q1108" s="7"/>
      <c r="R1108" s="19"/>
      <c r="S1108" s="4"/>
      <c r="T1108" s="185"/>
      <c r="U1108" s="20"/>
      <c r="V1108" s="185"/>
      <c r="W1108" s="1"/>
      <c r="X1108" s="10" t="str">
        <f t="shared" si="51"/>
        <v>Not Active</v>
      </c>
      <c r="Y1108" s="158" t="str">
        <f t="shared" ca="1" si="52"/>
        <v/>
      </c>
      <c r="Z1108" s="8" t="str">
        <f t="shared" si="53"/>
        <v>x</v>
      </c>
    </row>
    <row r="1109" spans="2:26" x14ac:dyDescent="0.25">
      <c r="B1109" s="5">
        <v>1108</v>
      </c>
      <c r="C1109" s="24" t="str">
        <f>MainPage!S$14</f>
        <v>go Gombe State</v>
      </c>
      <c r="D1109" s="2" t="str">
        <f>MainPage!S$17</f>
        <v>go Akko Local Government Area</v>
      </c>
      <c r="E1109" s="51" t="str">
        <f>MainPage!$S$24</f>
        <v>FGHIN</v>
      </c>
      <c r="F1109" s="51" t="str">
        <f>MainPage!$S$20</f>
        <v>go Kashere General Hospital</v>
      </c>
      <c r="G1109" s="6"/>
      <c r="H1109" s="6"/>
      <c r="I1109" s="1"/>
      <c r="J1109" s="3"/>
      <c r="K1109" s="3"/>
      <c r="L1109" s="20"/>
      <c r="M1109" s="35"/>
      <c r="N1109" s="40"/>
      <c r="O1109" s="7"/>
      <c r="P1109" s="4"/>
      <c r="Q1109" s="7"/>
      <c r="R1109" s="19"/>
      <c r="S1109" s="4"/>
      <c r="T1109" s="185"/>
      <c r="U1109" s="20"/>
      <c r="V1109" s="185"/>
      <c r="W1109" s="1"/>
      <c r="X1109" s="10" t="str">
        <f t="shared" si="51"/>
        <v>Not Active</v>
      </c>
      <c r="Y1109" s="158" t="str">
        <f t="shared" ca="1" si="52"/>
        <v/>
      </c>
      <c r="Z1109" s="8" t="str">
        <f t="shared" si="53"/>
        <v>x</v>
      </c>
    </row>
    <row r="1110" spans="2:26" x14ac:dyDescent="0.25">
      <c r="B1110" s="5">
        <v>1109</v>
      </c>
      <c r="C1110" s="24" t="str">
        <f>MainPage!S$14</f>
        <v>go Gombe State</v>
      </c>
      <c r="D1110" s="2" t="str">
        <f>MainPage!S$17</f>
        <v>go Akko Local Government Area</v>
      </c>
      <c r="E1110" s="51" t="str">
        <f>MainPage!$S$24</f>
        <v>FGHIN</v>
      </c>
      <c r="F1110" s="51" t="str">
        <f>MainPage!$S$20</f>
        <v>go Kashere General Hospital</v>
      </c>
      <c r="G1110" s="6"/>
      <c r="H1110" s="6"/>
      <c r="I1110" s="1"/>
      <c r="J1110" s="3"/>
      <c r="K1110" s="3"/>
      <c r="L1110" s="20"/>
      <c r="M1110" s="35"/>
      <c r="N1110" s="40"/>
      <c r="O1110" s="7"/>
      <c r="P1110" s="4"/>
      <c r="Q1110" s="7"/>
      <c r="R1110" s="19"/>
      <c r="S1110" s="4"/>
      <c r="T1110" s="185"/>
      <c r="U1110" s="20"/>
      <c r="V1110" s="185"/>
      <c r="W1110" s="1"/>
      <c r="X1110" s="10" t="str">
        <f t="shared" si="51"/>
        <v>Not Active</v>
      </c>
      <c r="Y1110" s="158" t="str">
        <f t="shared" ca="1" si="52"/>
        <v/>
      </c>
      <c r="Z1110" s="8" t="str">
        <f t="shared" si="53"/>
        <v>x</v>
      </c>
    </row>
    <row r="1111" spans="2:26" x14ac:dyDescent="0.25">
      <c r="B1111" s="5">
        <v>1110</v>
      </c>
      <c r="C1111" s="24" t="str">
        <f>MainPage!S$14</f>
        <v>go Gombe State</v>
      </c>
      <c r="D1111" s="2" t="str">
        <f>MainPage!S$17</f>
        <v>go Akko Local Government Area</v>
      </c>
      <c r="E1111" s="51" t="str">
        <f>MainPage!$S$24</f>
        <v>FGHIN</v>
      </c>
      <c r="F1111" s="51" t="str">
        <f>MainPage!$S$20</f>
        <v>go Kashere General Hospital</v>
      </c>
      <c r="G1111" s="6"/>
      <c r="H1111" s="6"/>
      <c r="I1111" s="1"/>
      <c r="J1111" s="3"/>
      <c r="K1111" s="3"/>
      <c r="L1111" s="20"/>
      <c r="M1111" s="35"/>
      <c r="N1111" s="40"/>
      <c r="O1111" s="7"/>
      <c r="P1111" s="4"/>
      <c r="Q1111" s="7"/>
      <c r="R1111" s="19"/>
      <c r="S1111" s="4"/>
      <c r="T1111" s="185"/>
      <c r="U1111" s="20"/>
      <c r="V1111" s="185"/>
      <c r="W1111" s="1"/>
      <c r="X1111" s="10" t="str">
        <f t="shared" si="51"/>
        <v>Not Active</v>
      </c>
      <c r="Y1111" s="158" t="str">
        <f t="shared" ca="1" si="52"/>
        <v/>
      </c>
      <c r="Z1111" s="8" t="str">
        <f t="shared" si="53"/>
        <v>x</v>
      </c>
    </row>
    <row r="1112" spans="2:26" x14ac:dyDescent="0.25">
      <c r="B1112" s="5">
        <v>1111</v>
      </c>
      <c r="C1112" s="24" t="str">
        <f>MainPage!S$14</f>
        <v>go Gombe State</v>
      </c>
      <c r="D1112" s="2" t="str">
        <f>MainPage!S$17</f>
        <v>go Akko Local Government Area</v>
      </c>
      <c r="E1112" s="51" t="str">
        <f>MainPage!$S$24</f>
        <v>FGHIN</v>
      </c>
      <c r="F1112" s="51" t="str">
        <f>MainPage!$S$20</f>
        <v>go Kashere General Hospital</v>
      </c>
      <c r="G1112" s="6"/>
      <c r="H1112" s="6"/>
      <c r="I1112" s="1"/>
      <c r="J1112" s="3"/>
      <c r="K1112" s="3"/>
      <c r="L1112" s="20"/>
      <c r="M1112" s="35"/>
      <c r="N1112" s="40"/>
      <c r="O1112" s="7"/>
      <c r="P1112" s="4"/>
      <c r="Q1112" s="7"/>
      <c r="R1112" s="19"/>
      <c r="S1112" s="4"/>
      <c r="T1112" s="185"/>
      <c r="U1112" s="20"/>
      <c r="V1112" s="185"/>
      <c r="W1112" s="1"/>
      <c r="X1112" s="10" t="str">
        <f t="shared" si="51"/>
        <v>Not Active</v>
      </c>
      <c r="Y1112" s="158" t="str">
        <f t="shared" ca="1" si="52"/>
        <v/>
      </c>
      <c r="Z1112" s="8" t="str">
        <f t="shared" si="53"/>
        <v>x</v>
      </c>
    </row>
    <row r="1113" spans="2:26" x14ac:dyDescent="0.25">
      <c r="B1113" s="5">
        <v>1112</v>
      </c>
      <c r="C1113" s="24" t="str">
        <f>MainPage!S$14</f>
        <v>go Gombe State</v>
      </c>
      <c r="D1113" s="2" t="str">
        <f>MainPage!S$17</f>
        <v>go Akko Local Government Area</v>
      </c>
      <c r="E1113" s="51" t="str">
        <f>MainPage!$S$24</f>
        <v>FGHIN</v>
      </c>
      <c r="F1113" s="51" t="str">
        <f>MainPage!$S$20</f>
        <v>go Kashere General Hospital</v>
      </c>
      <c r="G1113" s="6"/>
      <c r="H1113" s="6"/>
      <c r="I1113" s="1"/>
      <c r="J1113" s="3"/>
      <c r="K1113" s="3"/>
      <c r="L1113" s="20"/>
      <c r="M1113" s="35"/>
      <c r="N1113" s="40"/>
      <c r="O1113" s="7"/>
      <c r="P1113" s="4"/>
      <c r="Q1113" s="7"/>
      <c r="R1113" s="19"/>
      <c r="S1113" s="4"/>
      <c r="T1113" s="185"/>
      <c r="U1113" s="20"/>
      <c r="V1113" s="185"/>
      <c r="W1113" s="1"/>
      <c r="X1113" s="10" t="str">
        <f t="shared" si="51"/>
        <v>Not Active</v>
      </c>
      <c r="Y1113" s="158" t="str">
        <f t="shared" ca="1" si="52"/>
        <v/>
      </c>
      <c r="Z1113" s="8" t="str">
        <f t="shared" si="53"/>
        <v>x</v>
      </c>
    </row>
    <row r="1114" spans="2:26" x14ac:dyDescent="0.25">
      <c r="B1114" s="5">
        <v>1113</v>
      </c>
      <c r="C1114" s="24" t="str">
        <f>MainPage!S$14</f>
        <v>go Gombe State</v>
      </c>
      <c r="D1114" s="2" t="str">
        <f>MainPage!S$17</f>
        <v>go Akko Local Government Area</v>
      </c>
      <c r="E1114" s="51" t="str">
        <f>MainPage!$S$24</f>
        <v>FGHIN</v>
      </c>
      <c r="F1114" s="51" t="str">
        <f>MainPage!$S$20</f>
        <v>go Kashere General Hospital</v>
      </c>
      <c r="G1114" s="6"/>
      <c r="H1114" s="6"/>
      <c r="I1114" s="1"/>
      <c r="J1114" s="3"/>
      <c r="K1114" s="3"/>
      <c r="L1114" s="20"/>
      <c r="M1114" s="35"/>
      <c r="N1114" s="40"/>
      <c r="O1114" s="7"/>
      <c r="P1114" s="4"/>
      <c r="Q1114" s="7"/>
      <c r="R1114" s="19"/>
      <c r="S1114" s="4"/>
      <c r="T1114" s="185"/>
      <c r="U1114" s="20"/>
      <c r="V1114" s="185"/>
      <c r="W1114" s="1"/>
      <c r="X1114" s="10" t="str">
        <f t="shared" si="51"/>
        <v>Not Active</v>
      </c>
      <c r="Y1114" s="158" t="str">
        <f t="shared" ca="1" si="52"/>
        <v/>
      </c>
      <c r="Z1114" s="8" t="str">
        <f t="shared" si="53"/>
        <v>x</v>
      </c>
    </row>
    <row r="1115" spans="2:26" x14ac:dyDescent="0.25">
      <c r="B1115" s="5">
        <v>1114</v>
      </c>
      <c r="C1115" s="24" t="str">
        <f>MainPage!S$14</f>
        <v>go Gombe State</v>
      </c>
      <c r="D1115" s="2" t="str">
        <f>MainPage!S$17</f>
        <v>go Akko Local Government Area</v>
      </c>
      <c r="E1115" s="51" t="str">
        <f>MainPage!$S$24</f>
        <v>FGHIN</v>
      </c>
      <c r="F1115" s="51" t="str">
        <f>MainPage!$S$20</f>
        <v>go Kashere General Hospital</v>
      </c>
      <c r="G1115" s="6"/>
      <c r="H1115" s="6"/>
      <c r="I1115" s="1"/>
      <c r="J1115" s="3"/>
      <c r="K1115" s="3"/>
      <c r="L1115" s="20"/>
      <c r="M1115" s="35"/>
      <c r="N1115" s="40"/>
      <c r="O1115" s="7"/>
      <c r="P1115" s="4"/>
      <c r="Q1115" s="7"/>
      <c r="R1115" s="19"/>
      <c r="S1115" s="4"/>
      <c r="T1115" s="185"/>
      <c r="U1115" s="20"/>
      <c r="V1115" s="185"/>
      <c r="W1115" s="1"/>
      <c r="X1115" s="10" t="str">
        <f t="shared" si="51"/>
        <v>Not Active</v>
      </c>
      <c r="Y1115" s="158" t="str">
        <f t="shared" ca="1" si="52"/>
        <v/>
      </c>
      <c r="Z1115" s="8" t="str">
        <f t="shared" si="53"/>
        <v>x</v>
      </c>
    </row>
    <row r="1116" spans="2:26" x14ac:dyDescent="0.25">
      <c r="B1116" s="5">
        <v>1115</v>
      </c>
      <c r="C1116" s="24" t="str">
        <f>MainPage!S$14</f>
        <v>go Gombe State</v>
      </c>
      <c r="D1116" s="2" t="str">
        <f>MainPage!S$17</f>
        <v>go Akko Local Government Area</v>
      </c>
      <c r="E1116" s="51" t="str">
        <f>MainPage!$S$24</f>
        <v>FGHIN</v>
      </c>
      <c r="F1116" s="51" t="str">
        <f>MainPage!$S$20</f>
        <v>go Kashere General Hospital</v>
      </c>
      <c r="G1116" s="6"/>
      <c r="H1116" s="6"/>
      <c r="I1116" s="1"/>
      <c r="J1116" s="3"/>
      <c r="K1116" s="3"/>
      <c r="L1116" s="20"/>
      <c r="M1116" s="35"/>
      <c r="N1116" s="40"/>
      <c r="O1116" s="7"/>
      <c r="P1116" s="4"/>
      <c r="Q1116" s="7"/>
      <c r="R1116" s="19"/>
      <c r="S1116" s="4"/>
      <c r="T1116" s="185"/>
      <c r="U1116" s="20"/>
      <c r="V1116" s="185"/>
      <c r="W1116" s="1"/>
      <c r="X1116" s="10" t="str">
        <f t="shared" si="51"/>
        <v>Not Active</v>
      </c>
      <c r="Y1116" s="158" t="str">
        <f t="shared" ca="1" si="52"/>
        <v/>
      </c>
      <c r="Z1116" s="8" t="str">
        <f t="shared" si="53"/>
        <v>x</v>
      </c>
    </row>
    <row r="1117" spans="2:26" x14ac:dyDescent="0.25">
      <c r="B1117" s="5">
        <v>1116</v>
      </c>
      <c r="C1117" s="24" t="str">
        <f>MainPage!S$14</f>
        <v>go Gombe State</v>
      </c>
      <c r="D1117" s="2" t="str">
        <f>MainPage!S$17</f>
        <v>go Akko Local Government Area</v>
      </c>
      <c r="E1117" s="51" t="str">
        <f>MainPage!$S$24</f>
        <v>FGHIN</v>
      </c>
      <c r="F1117" s="51" t="str">
        <f>MainPage!$S$20</f>
        <v>go Kashere General Hospital</v>
      </c>
      <c r="G1117" s="6"/>
      <c r="H1117" s="6"/>
      <c r="I1117" s="1"/>
      <c r="J1117" s="3"/>
      <c r="K1117" s="3"/>
      <c r="L1117" s="20"/>
      <c r="M1117" s="35"/>
      <c r="N1117" s="40"/>
      <c r="O1117" s="7"/>
      <c r="P1117" s="4"/>
      <c r="Q1117" s="7"/>
      <c r="R1117" s="19"/>
      <c r="S1117" s="4"/>
      <c r="T1117" s="185"/>
      <c r="U1117" s="20"/>
      <c r="V1117" s="185"/>
      <c r="W1117" s="1"/>
      <c r="X1117" s="10" t="str">
        <f t="shared" si="51"/>
        <v>Not Active</v>
      </c>
      <c r="Y1117" s="158" t="str">
        <f t="shared" ca="1" si="52"/>
        <v/>
      </c>
      <c r="Z1117" s="8" t="str">
        <f t="shared" si="53"/>
        <v>x</v>
      </c>
    </row>
    <row r="1118" spans="2:26" x14ac:dyDescent="0.25">
      <c r="B1118" s="5">
        <v>1117</v>
      </c>
      <c r="C1118" s="24" t="str">
        <f>MainPage!S$14</f>
        <v>go Gombe State</v>
      </c>
      <c r="D1118" s="2" t="str">
        <f>MainPage!S$17</f>
        <v>go Akko Local Government Area</v>
      </c>
      <c r="E1118" s="51" t="str">
        <f>MainPage!$S$24</f>
        <v>FGHIN</v>
      </c>
      <c r="F1118" s="51" t="str">
        <f>MainPage!$S$20</f>
        <v>go Kashere General Hospital</v>
      </c>
      <c r="G1118" s="6"/>
      <c r="H1118" s="6"/>
      <c r="I1118" s="1"/>
      <c r="J1118" s="3"/>
      <c r="K1118" s="3"/>
      <c r="L1118" s="20"/>
      <c r="M1118" s="35"/>
      <c r="N1118" s="40"/>
      <c r="O1118" s="7"/>
      <c r="P1118" s="4"/>
      <c r="Q1118" s="7"/>
      <c r="R1118" s="19"/>
      <c r="S1118" s="4"/>
      <c r="T1118" s="185"/>
      <c r="U1118" s="20"/>
      <c r="V1118" s="185"/>
      <c r="W1118" s="1"/>
      <c r="X1118" s="10" t="str">
        <f t="shared" si="51"/>
        <v>Not Active</v>
      </c>
      <c r="Y1118" s="158" t="str">
        <f t="shared" ca="1" si="52"/>
        <v/>
      </c>
      <c r="Z1118" s="8" t="str">
        <f t="shared" si="53"/>
        <v>x</v>
      </c>
    </row>
    <row r="1119" spans="2:26" x14ac:dyDescent="0.25">
      <c r="B1119" s="5">
        <v>1118</v>
      </c>
      <c r="C1119" s="24" t="str">
        <f>MainPage!S$14</f>
        <v>go Gombe State</v>
      </c>
      <c r="D1119" s="2" t="str">
        <f>MainPage!S$17</f>
        <v>go Akko Local Government Area</v>
      </c>
      <c r="E1119" s="51" t="str">
        <f>MainPage!$S$24</f>
        <v>FGHIN</v>
      </c>
      <c r="F1119" s="51" t="str">
        <f>MainPage!$S$20</f>
        <v>go Kashere General Hospital</v>
      </c>
      <c r="G1119" s="6"/>
      <c r="H1119" s="6"/>
      <c r="I1119" s="1"/>
      <c r="J1119" s="3"/>
      <c r="K1119" s="3"/>
      <c r="L1119" s="20"/>
      <c r="M1119" s="35"/>
      <c r="N1119" s="40"/>
      <c r="O1119" s="7"/>
      <c r="P1119" s="4"/>
      <c r="Q1119" s="7"/>
      <c r="R1119" s="19"/>
      <c r="S1119" s="4"/>
      <c r="T1119" s="185"/>
      <c r="U1119" s="20"/>
      <c r="V1119" s="185"/>
      <c r="W1119" s="1"/>
      <c r="X1119" s="10" t="str">
        <f t="shared" si="51"/>
        <v>Not Active</v>
      </c>
      <c r="Y1119" s="158" t="str">
        <f t="shared" ca="1" si="52"/>
        <v/>
      </c>
      <c r="Z1119" s="8" t="str">
        <f t="shared" si="53"/>
        <v>x</v>
      </c>
    </row>
    <row r="1120" spans="2:26" x14ac:dyDescent="0.25">
      <c r="B1120" s="5">
        <v>1119</v>
      </c>
      <c r="C1120" s="24" t="str">
        <f>MainPage!S$14</f>
        <v>go Gombe State</v>
      </c>
      <c r="D1120" s="2" t="str">
        <f>MainPage!S$17</f>
        <v>go Akko Local Government Area</v>
      </c>
      <c r="E1120" s="51" t="str">
        <f>MainPage!$S$24</f>
        <v>FGHIN</v>
      </c>
      <c r="F1120" s="51" t="str">
        <f>MainPage!$S$20</f>
        <v>go Kashere General Hospital</v>
      </c>
      <c r="G1120" s="6"/>
      <c r="H1120" s="6"/>
      <c r="I1120" s="1"/>
      <c r="J1120" s="3"/>
      <c r="K1120" s="3"/>
      <c r="L1120" s="20"/>
      <c r="M1120" s="35"/>
      <c r="N1120" s="40"/>
      <c r="O1120" s="7"/>
      <c r="P1120" s="4"/>
      <c r="Q1120" s="7"/>
      <c r="R1120" s="19"/>
      <c r="S1120" s="4"/>
      <c r="T1120" s="185"/>
      <c r="U1120" s="20"/>
      <c r="V1120" s="185"/>
      <c r="W1120" s="1"/>
      <c r="X1120" s="10" t="str">
        <f t="shared" si="51"/>
        <v>Not Active</v>
      </c>
      <c r="Y1120" s="158" t="str">
        <f t="shared" ca="1" si="52"/>
        <v/>
      </c>
      <c r="Z1120" s="8" t="str">
        <f t="shared" si="53"/>
        <v>x</v>
      </c>
    </row>
    <row r="1121" spans="2:26" x14ac:dyDescent="0.25">
      <c r="B1121" s="5">
        <v>1120</v>
      </c>
      <c r="C1121" s="24" t="str">
        <f>MainPage!S$14</f>
        <v>go Gombe State</v>
      </c>
      <c r="D1121" s="2" t="str">
        <f>MainPage!S$17</f>
        <v>go Akko Local Government Area</v>
      </c>
      <c r="E1121" s="51" t="str">
        <f>MainPage!$S$24</f>
        <v>FGHIN</v>
      </c>
      <c r="F1121" s="51" t="str">
        <f>MainPage!$S$20</f>
        <v>go Kashere General Hospital</v>
      </c>
      <c r="G1121" s="6"/>
      <c r="H1121" s="6"/>
      <c r="I1121" s="1"/>
      <c r="J1121" s="3"/>
      <c r="K1121" s="3"/>
      <c r="L1121" s="20"/>
      <c r="M1121" s="35"/>
      <c r="N1121" s="40"/>
      <c r="O1121" s="7"/>
      <c r="P1121" s="4"/>
      <c r="Q1121" s="7"/>
      <c r="R1121" s="19"/>
      <c r="S1121" s="4"/>
      <c r="T1121" s="185"/>
      <c r="U1121" s="20"/>
      <c r="V1121" s="185"/>
      <c r="W1121" s="1"/>
      <c r="X1121" s="10" t="str">
        <f t="shared" si="51"/>
        <v>Not Active</v>
      </c>
      <c r="Y1121" s="158" t="str">
        <f t="shared" ca="1" si="52"/>
        <v/>
      </c>
      <c r="Z1121" s="8" t="str">
        <f t="shared" si="53"/>
        <v>x</v>
      </c>
    </row>
    <row r="1122" spans="2:26" x14ac:dyDescent="0.25">
      <c r="B1122" s="5">
        <v>1121</v>
      </c>
      <c r="C1122" s="24" t="str">
        <f>MainPage!S$14</f>
        <v>go Gombe State</v>
      </c>
      <c r="D1122" s="2" t="str">
        <f>MainPage!S$17</f>
        <v>go Akko Local Government Area</v>
      </c>
      <c r="E1122" s="51" t="str">
        <f>MainPage!$S$24</f>
        <v>FGHIN</v>
      </c>
      <c r="F1122" s="51" t="str">
        <f>MainPage!$S$20</f>
        <v>go Kashere General Hospital</v>
      </c>
      <c r="G1122" s="6"/>
      <c r="H1122" s="6"/>
      <c r="I1122" s="1"/>
      <c r="J1122" s="3"/>
      <c r="K1122" s="3"/>
      <c r="L1122" s="20"/>
      <c r="M1122" s="35"/>
      <c r="N1122" s="40"/>
      <c r="O1122" s="7"/>
      <c r="P1122" s="4"/>
      <c r="Q1122" s="7"/>
      <c r="R1122" s="19"/>
      <c r="S1122" s="4"/>
      <c r="T1122" s="185"/>
      <c r="U1122" s="20"/>
      <c r="V1122" s="185"/>
      <c r="W1122" s="1"/>
      <c r="X1122" s="10" t="str">
        <f t="shared" si="51"/>
        <v>Not Active</v>
      </c>
      <c r="Y1122" s="158" t="str">
        <f t="shared" ca="1" si="52"/>
        <v/>
      </c>
      <c r="Z1122" s="8" t="str">
        <f t="shared" si="53"/>
        <v>x</v>
      </c>
    </row>
    <row r="1123" spans="2:26" x14ac:dyDescent="0.25">
      <c r="B1123" s="5">
        <v>1122</v>
      </c>
      <c r="C1123" s="24" t="str">
        <f>MainPage!S$14</f>
        <v>go Gombe State</v>
      </c>
      <c r="D1123" s="2" t="str">
        <f>MainPage!S$17</f>
        <v>go Akko Local Government Area</v>
      </c>
      <c r="E1123" s="51" t="str">
        <f>MainPage!$S$24</f>
        <v>FGHIN</v>
      </c>
      <c r="F1123" s="51" t="str">
        <f>MainPage!$S$20</f>
        <v>go Kashere General Hospital</v>
      </c>
      <c r="G1123" s="6"/>
      <c r="H1123" s="6"/>
      <c r="I1123" s="1"/>
      <c r="J1123" s="3"/>
      <c r="K1123" s="3"/>
      <c r="L1123" s="20"/>
      <c r="M1123" s="35"/>
      <c r="N1123" s="40"/>
      <c r="O1123" s="7"/>
      <c r="P1123" s="4"/>
      <c r="Q1123" s="7"/>
      <c r="R1123" s="19"/>
      <c r="S1123" s="4"/>
      <c r="T1123" s="185"/>
      <c r="U1123" s="20"/>
      <c r="V1123" s="185"/>
      <c r="W1123" s="1"/>
      <c r="X1123" s="10" t="str">
        <f t="shared" si="51"/>
        <v>Not Active</v>
      </c>
      <c r="Y1123" s="158" t="str">
        <f t="shared" ca="1" si="52"/>
        <v/>
      </c>
      <c r="Z1123" s="8" t="str">
        <f t="shared" si="53"/>
        <v>x</v>
      </c>
    </row>
    <row r="1124" spans="2:26" x14ac:dyDescent="0.25">
      <c r="B1124" s="5">
        <v>1123</v>
      </c>
      <c r="C1124" s="24" t="str">
        <f>MainPage!S$14</f>
        <v>go Gombe State</v>
      </c>
      <c r="D1124" s="2" t="str">
        <f>MainPage!S$17</f>
        <v>go Akko Local Government Area</v>
      </c>
      <c r="E1124" s="51" t="str">
        <f>MainPage!$S$24</f>
        <v>FGHIN</v>
      </c>
      <c r="F1124" s="51" t="str">
        <f>MainPage!$S$20</f>
        <v>go Kashere General Hospital</v>
      </c>
      <c r="G1124" s="6"/>
      <c r="H1124" s="6"/>
      <c r="I1124" s="1"/>
      <c r="J1124" s="3"/>
      <c r="K1124" s="3"/>
      <c r="L1124" s="20"/>
      <c r="M1124" s="35"/>
      <c r="N1124" s="40"/>
      <c r="O1124" s="7"/>
      <c r="P1124" s="4"/>
      <c r="Q1124" s="7"/>
      <c r="R1124" s="19"/>
      <c r="S1124" s="4"/>
      <c r="T1124" s="185"/>
      <c r="U1124" s="20"/>
      <c r="V1124" s="185"/>
      <c r="W1124" s="1"/>
      <c r="X1124" s="10" t="str">
        <f t="shared" si="51"/>
        <v>Not Active</v>
      </c>
      <c r="Y1124" s="158" t="str">
        <f t="shared" ca="1" si="52"/>
        <v/>
      </c>
      <c r="Z1124" s="8" t="str">
        <f t="shared" si="53"/>
        <v>x</v>
      </c>
    </row>
    <row r="1125" spans="2:26" x14ac:dyDescent="0.25">
      <c r="B1125" s="5">
        <v>1124</v>
      </c>
      <c r="C1125" s="24" t="str">
        <f>MainPage!S$14</f>
        <v>go Gombe State</v>
      </c>
      <c r="D1125" s="2" t="str">
        <f>MainPage!S$17</f>
        <v>go Akko Local Government Area</v>
      </c>
      <c r="E1125" s="51" t="str">
        <f>MainPage!$S$24</f>
        <v>FGHIN</v>
      </c>
      <c r="F1125" s="51" t="str">
        <f>MainPage!$S$20</f>
        <v>go Kashere General Hospital</v>
      </c>
      <c r="G1125" s="6"/>
      <c r="H1125" s="6"/>
      <c r="I1125" s="1"/>
      <c r="J1125" s="3"/>
      <c r="K1125" s="3"/>
      <c r="L1125" s="20"/>
      <c r="M1125" s="35"/>
      <c r="N1125" s="40"/>
      <c r="O1125" s="7"/>
      <c r="P1125" s="4"/>
      <c r="Q1125" s="7"/>
      <c r="R1125" s="19"/>
      <c r="S1125" s="4"/>
      <c r="T1125" s="185"/>
      <c r="U1125" s="20"/>
      <c r="V1125" s="185"/>
      <c r="W1125" s="1"/>
      <c r="X1125" s="10" t="str">
        <f t="shared" si="51"/>
        <v>Not Active</v>
      </c>
      <c r="Y1125" s="158" t="str">
        <f t="shared" ca="1" si="52"/>
        <v/>
      </c>
      <c r="Z1125" s="8" t="str">
        <f t="shared" si="53"/>
        <v>x</v>
      </c>
    </row>
    <row r="1126" spans="2:26" x14ac:dyDescent="0.25">
      <c r="B1126" s="5">
        <v>1125</v>
      </c>
      <c r="C1126" s="24" t="str">
        <f>MainPage!S$14</f>
        <v>go Gombe State</v>
      </c>
      <c r="D1126" s="2" t="str">
        <f>MainPage!S$17</f>
        <v>go Akko Local Government Area</v>
      </c>
      <c r="E1126" s="51" t="str">
        <f>MainPage!$S$24</f>
        <v>FGHIN</v>
      </c>
      <c r="F1126" s="51" t="str">
        <f>MainPage!$S$20</f>
        <v>go Kashere General Hospital</v>
      </c>
      <c r="G1126" s="6"/>
      <c r="H1126" s="6"/>
      <c r="I1126" s="1"/>
      <c r="J1126" s="3"/>
      <c r="K1126" s="3"/>
      <c r="L1126" s="20"/>
      <c r="M1126" s="35"/>
      <c r="N1126" s="40"/>
      <c r="O1126" s="7"/>
      <c r="P1126" s="4"/>
      <c r="Q1126" s="7"/>
      <c r="R1126" s="19"/>
      <c r="S1126" s="4"/>
      <c r="T1126" s="185"/>
      <c r="U1126" s="20"/>
      <c r="V1126" s="185"/>
      <c r="W1126" s="1"/>
      <c r="X1126" s="10" t="str">
        <f t="shared" si="51"/>
        <v>Not Active</v>
      </c>
      <c r="Y1126" s="158" t="str">
        <f t="shared" ca="1" si="52"/>
        <v/>
      </c>
      <c r="Z1126" s="8" t="str">
        <f t="shared" si="53"/>
        <v>x</v>
      </c>
    </row>
    <row r="1127" spans="2:26" x14ac:dyDescent="0.25">
      <c r="B1127" s="5">
        <v>1126</v>
      </c>
      <c r="C1127" s="24" t="str">
        <f>MainPage!S$14</f>
        <v>go Gombe State</v>
      </c>
      <c r="D1127" s="2" t="str">
        <f>MainPage!S$17</f>
        <v>go Akko Local Government Area</v>
      </c>
      <c r="E1127" s="51" t="str">
        <f>MainPage!$S$24</f>
        <v>FGHIN</v>
      </c>
      <c r="F1127" s="51" t="str">
        <f>MainPage!$S$20</f>
        <v>go Kashere General Hospital</v>
      </c>
      <c r="G1127" s="6"/>
      <c r="H1127" s="6"/>
      <c r="I1127" s="1"/>
      <c r="J1127" s="3"/>
      <c r="K1127" s="3"/>
      <c r="L1127" s="20"/>
      <c r="M1127" s="35"/>
      <c r="N1127" s="40"/>
      <c r="O1127" s="7"/>
      <c r="P1127" s="4"/>
      <c r="Q1127" s="7"/>
      <c r="R1127" s="19"/>
      <c r="S1127" s="4"/>
      <c r="T1127" s="185"/>
      <c r="U1127" s="20"/>
      <c r="V1127" s="185"/>
      <c r="W1127" s="1"/>
      <c r="X1127" s="10" t="str">
        <f t="shared" si="51"/>
        <v>Not Active</v>
      </c>
      <c r="Y1127" s="158" t="str">
        <f t="shared" ca="1" si="52"/>
        <v/>
      </c>
      <c r="Z1127" s="8" t="str">
        <f t="shared" si="53"/>
        <v>x</v>
      </c>
    </row>
    <row r="1128" spans="2:26" x14ac:dyDescent="0.25">
      <c r="B1128" s="5">
        <v>1127</v>
      </c>
      <c r="C1128" s="24" t="str">
        <f>MainPage!S$14</f>
        <v>go Gombe State</v>
      </c>
      <c r="D1128" s="2" t="str">
        <f>MainPage!S$17</f>
        <v>go Akko Local Government Area</v>
      </c>
      <c r="E1128" s="51" t="str">
        <f>MainPage!$S$24</f>
        <v>FGHIN</v>
      </c>
      <c r="F1128" s="51" t="str">
        <f>MainPage!$S$20</f>
        <v>go Kashere General Hospital</v>
      </c>
      <c r="G1128" s="6"/>
      <c r="H1128" s="6"/>
      <c r="I1128" s="1"/>
      <c r="J1128" s="3"/>
      <c r="K1128" s="3"/>
      <c r="L1128" s="20"/>
      <c r="M1128" s="35"/>
      <c r="N1128" s="40"/>
      <c r="O1128" s="7"/>
      <c r="P1128" s="4"/>
      <c r="Q1128" s="7"/>
      <c r="R1128" s="19"/>
      <c r="S1128" s="4"/>
      <c r="T1128" s="185"/>
      <c r="U1128" s="20"/>
      <c r="V1128" s="185"/>
      <c r="W1128" s="1"/>
      <c r="X1128" s="10" t="str">
        <f t="shared" si="51"/>
        <v>Not Active</v>
      </c>
      <c r="Y1128" s="158" t="str">
        <f t="shared" ca="1" si="52"/>
        <v/>
      </c>
      <c r="Z1128" s="8" t="str">
        <f t="shared" si="53"/>
        <v>x</v>
      </c>
    </row>
    <row r="1129" spans="2:26" x14ac:dyDescent="0.25">
      <c r="B1129" s="5">
        <v>1128</v>
      </c>
      <c r="C1129" s="24" t="str">
        <f>MainPage!S$14</f>
        <v>go Gombe State</v>
      </c>
      <c r="D1129" s="2" t="str">
        <f>MainPage!S$17</f>
        <v>go Akko Local Government Area</v>
      </c>
      <c r="E1129" s="51" t="str">
        <f>MainPage!$S$24</f>
        <v>FGHIN</v>
      </c>
      <c r="F1129" s="51" t="str">
        <f>MainPage!$S$20</f>
        <v>go Kashere General Hospital</v>
      </c>
      <c r="G1129" s="6"/>
      <c r="H1129" s="6"/>
      <c r="I1129" s="1"/>
      <c r="J1129" s="3"/>
      <c r="K1129" s="3"/>
      <c r="L1129" s="20"/>
      <c r="M1129" s="35"/>
      <c r="N1129" s="40"/>
      <c r="O1129" s="7"/>
      <c r="P1129" s="4"/>
      <c r="Q1129" s="7"/>
      <c r="R1129" s="19"/>
      <c r="S1129" s="4"/>
      <c r="T1129" s="185"/>
      <c r="U1129" s="20"/>
      <c r="V1129" s="185"/>
      <c r="W1129" s="1"/>
      <c r="X1129" s="10" t="str">
        <f t="shared" si="51"/>
        <v>Not Active</v>
      </c>
      <c r="Y1129" s="158" t="str">
        <f t="shared" ca="1" si="52"/>
        <v/>
      </c>
      <c r="Z1129" s="8" t="str">
        <f t="shared" si="53"/>
        <v>x</v>
      </c>
    </row>
    <row r="1130" spans="2:26" x14ac:dyDescent="0.25">
      <c r="B1130" s="5">
        <v>1129</v>
      </c>
      <c r="C1130" s="24" t="str">
        <f>MainPage!S$14</f>
        <v>go Gombe State</v>
      </c>
      <c r="D1130" s="2" t="str">
        <f>MainPage!S$17</f>
        <v>go Akko Local Government Area</v>
      </c>
      <c r="E1130" s="51" t="str">
        <f>MainPage!$S$24</f>
        <v>FGHIN</v>
      </c>
      <c r="F1130" s="51" t="str">
        <f>MainPage!$S$20</f>
        <v>go Kashere General Hospital</v>
      </c>
      <c r="G1130" s="6"/>
      <c r="H1130" s="6"/>
      <c r="I1130" s="1"/>
      <c r="J1130" s="3"/>
      <c r="K1130" s="3"/>
      <c r="L1130" s="20"/>
      <c r="M1130" s="35"/>
      <c r="N1130" s="40"/>
      <c r="O1130" s="7"/>
      <c r="P1130" s="4"/>
      <c r="Q1130" s="7"/>
      <c r="R1130" s="19"/>
      <c r="S1130" s="4"/>
      <c r="T1130" s="185"/>
      <c r="U1130" s="20"/>
      <c r="V1130" s="185"/>
      <c r="W1130" s="1"/>
      <c r="X1130" s="10" t="str">
        <f t="shared" si="51"/>
        <v>Not Active</v>
      </c>
      <c r="Y1130" s="158" t="str">
        <f t="shared" ca="1" si="52"/>
        <v/>
      </c>
      <c r="Z1130" s="8" t="str">
        <f t="shared" si="53"/>
        <v>x</v>
      </c>
    </row>
    <row r="1131" spans="2:26" x14ac:dyDescent="0.25">
      <c r="B1131" s="5">
        <v>1130</v>
      </c>
      <c r="C1131" s="24" t="str">
        <f>MainPage!S$14</f>
        <v>go Gombe State</v>
      </c>
      <c r="D1131" s="2" t="str">
        <f>MainPage!S$17</f>
        <v>go Akko Local Government Area</v>
      </c>
      <c r="E1131" s="51" t="str">
        <f>MainPage!$S$24</f>
        <v>FGHIN</v>
      </c>
      <c r="F1131" s="51" t="str">
        <f>MainPage!$S$20</f>
        <v>go Kashere General Hospital</v>
      </c>
      <c r="G1131" s="6"/>
      <c r="H1131" s="6"/>
      <c r="I1131" s="1"/>
      <c r="J1131" s="3"/>
      <c r="K1131" s="3"/>
      <c r="L1131" s="20"/>
      <c r="M1131" s="35"/>
      <c r="N1131" s="40"/>
      <c r="O1131" s="7"/>
      <c r="P1131" s="4"/>
      <c r="Q1131" s="7"/>
      <c r="R1131" s="19"/>
      <c r="S1131" s="4"/>
      <c r="T1131" s="185"/>
      <c r="U1131" s="20"/>
      <c r="V1131" s="185"/>
      <c r="W1131" s="1"/>
      <c r="X1131" s="10" t="str">
        <f t="shared" si="51"/>
        <v>Not Active</v>
      </c>
      <c r="Y1131" s="158" t="str">
        <f t="shared" ca="1" si="52"/>
        <v/>
      </c>
      <c r="Z1131" s="8" t="str">
        <f t="shared" si="53"/>
        <v>x</v>
      </c>
    </row>
    <row r="1132" spans="2:26" x14ac:dyDescent="0.25">
      <c r="B1132" s="5">
        <v>1131</v>
      </c>
      <c r="C1132" s="24" t="str">
        <f>MainPage!S$14</f>
        <v>go Gombe State</v>
      </c>
      <c r="D1132" s="2" t="str">
        <f>MainPage!S$17</f>
        <v>go Akko Local Government Area</v>
      </c>
      <c r="E1132" s="51" t="str">
        <f>MainPage!$S$24</f>
        <v>FGHIN</v>
      </c>
      <c r="F1132" s="51" t="str">
        <f>MainPage!$S$20</f>
        <v>go Kashere General Hospital</v>
      </c>
      <c r="G1132" s="6"/>
      <c r="H1132" s="6"/>
      <c r="I1132" s="1"/>
      <c r="J1132" s="3"/>
      <c r="K1132" s="3"/>
      <c r="L1132" s="20"/>
      <c r="M1132" s="35"/>
      <c r="N1132" s="40"/>
      <c r="O1132" s="7"/>
      <c r="P1132" s="4"/>
      <c r="Q1132" s="7"/>
      <c r="R1132" s="19"/>
      <c r="S1132" s="4"/>
      <c r="T1132" s="185"/>
      <c r="U1132" s="20"/>
      <c r="V1132" s="185"/>
      <c r="W1132" s="1"/>
      <c r="X1132" s="10" t="str">
        <f t="shared" si="51"/>
        <v>Not Active</v>
      </c>
      <c r="Y1132" s="158" t="str">
        <f t="shared" ca="1" si="52"/>
        <v/>
      </c>
      <c r="Z1132" s="8" t="str">
        <f t="shared" si="53"/>
        <v>x</v>
      </c>
    </row>
    <row r="1133" spans="2:26" x14ac:dyDescent="0.25">
      <c r="B1133" s="5">
        <v>1132</v>
      </c>
      <c r="C1133" s="24" t="str">
        <f>MainPage!S$14</f>
        <v>go Gombe State</v>
      </c>
      <c r="D1133" s="2" t="str">
        <f>MainPage!S$17</f>
        <v>go Akko Local Government Area</v>
      </c>
      <c r="E1133" s="51" t="str">
        <f>MainPage!$S$24</f>
        <v>FGHIN</v>
      </c>
      <c r="F1133" s="51" t="str">
        <f>MainPage!$S$20</f>
        <v>go Kashere General Hospital</v>
      </c>
      <c r="G1133" s="6"/>
      <c r="H1133" s="6"/>
      <c r="I1133" s="1"/>
      <c r="J1133" s="3"/>
      <c r="K1133" s="3"/>
      <c r="L1133" s="20"/>
      <c r="M1133" s="35"/>
      <c r="N1133" s="40"/>
      <c r="O1133" s="7"/>
      <c r="P1133" s="4"/>
      <c r="Q1133" s="7"/>
      <c r="R1133" s="19"/>
      <c r="S1133" s="4"/>
      <c r="T1133" s="185"/>
      <c r="U1133" s="20"/>
      <c r="V1133" s="185"/>
      <c r="W1133" s="1"/>
      <c r="X1133" s="10" t="str">
        <f t="shared" si="51"/>
        <v>Not Active</v>
      </c>
      <c r="Y1133" s="158" t="str">
        <f t="shared" ca="1" si="52"/>
        <v/>
      </c>
      <c r="Z1133" s="8" t="str">
        <f t="shared" si="53"/>
        <v>x</v>
      </c>
    </row>
    <row r="1134" spans="2:26" x14ac:dyDescent="0.25">
      <c r="B1134" s="5">
        <v>1133</v>
      </c>
      <c r="C1134" s="24" t="str">
        <f>MainPage!S$14</f>
        <v>go Gombe State</v>
      </c>
      <c r="D1134" s="2" t="str">
        <f>MainPage!S$17</f>
        <v>go Akko Local Government Area</v>
      </c>
      <c r="E1134" s="51" t="str">
        <f>MainPage!$S$24</f>
        <v>FGHIN</v>
      </c>
      <c r="F1134" s="51" t="str">
        <f>MainPage!$S$20</f>
        <v>go Kashere General Hospital</v>
      </c>
      <c r="G1134" s="6"/>
      <c r="H1134" s="6"/>
      <c r="I1134" s="1"/>
      <c r="J1134" s="3"/>
      <c r="K1134" s="3"/>
      <c r="L1134" s="20"/>
      <c r="M1134" s="35"/>
      <c r="N1134" s="40"/>
      <c r="O1134" s="7"/>
      <c r="P1134" s="4"/>
      <c r="Q1134" s="7"/>
      <c r="R1134" s="19"/>
      <c r="S1134" s="4"/>
      <c r="T1134" s="185"/>
      <c r="U1134" s="20"/>
      <c r="V1134" s="185"/>
      <c r="W1134" s="1"/>
      <c r="X1134" s="10" t="str">
        <f t="shared" si="51"/>
        <v>Not Active</v>
      </c>
      <c r="Y1134" s="158" t="str">
        <f t="shared" ca="1" si="52"/>
        <v/>
      </c>
      <c r="Z1134" s="8" t="str">
        <f t="shared" si="53"/>
        <v>x</v>
      </c>
    </row>
    <row r="1135" spans="2:26" x14ac:dyDescent="0.25">
      <c r="B1135" s="5">
        <v>1134</v>
      </c>
      <c r="C1135" s="24" t="str">
        <f>MainPage!S$14</f>
        <v>go Gombe State</v>
      </c>
      <c r="D1135" s="2" t="str">
        <f>MainPage!S$17</f>
        <v>go Akko Local Government Area</v>
      </c>
      <c r="E1135" s="51" t="str">
        <f>MainPage!$S$24</f>
        <v>FGHIN</v>
      </c>
      <c r="F1135" s="51" t="str">
        <f>MainPage!$S$20</f>
        <v>go Kashere General Hospital</v>
      </c>
      <c r="G1135" s="6"/>
      <c r="H1135" s="6"/>
      <c r="I1135" s="1"/>
      <c r="J1135" s="3"/>
      <c r="K1135" s="3"/>
      <c r="L1135" s="20"/>
      <c r="M1135" s="35"/>
      <c r="N1135" s="40"/>
      <c r="O1135" s="7"/>
      <c r="P1135" s="4"/>
      <c r="Q1135" s="7"/>
      <c r="R1135" s="19"/>
      <c r="S1135" s="4"/>
      <c r="T1135" s="185"/>
      <c r="U1135" s="20"/>
      <c r="V1135" s="185"/>
      <c r="W1135" s="1"/>
      <c r="X1135" s="10" t="str">
        <f t="shared" si="51"/>
        <v>Not Active</v>
      </c>
      <c r="Y1135" s="158" t="str">
        <f t="shared" ca="1" si="52"/>
        <v/>
      </c>
      <c r="Z1135" s="8" t="str">
        <f t="shared" si="53"/>
        <v>x</v>
      </c>
    </row>
    <row r="1136" spans="2:26" x14ac:dyDescent="0.25">
      <c r="B1136" s="5">
        <v>1135</v>
      </c>
      <c r="C1136" s="24" t="str">
        <f>MainPage!S$14</f>
        <v>go Gombe State</v>
      </c>
      <c r="D1136" s="2" t="str">
        <f>MainPage!S$17</f>
        <v>go Akko Local Government Area</v>
      </c>
      <c r="E1136" s="51" t="str">
        <f>MainPage!$S$24</f>
        <v>FGHIN</v>
      </c>
      <c r="F1136" s="51" t="str">
        <f>MainPage!$S$20</f>
        <v>go Kashere General Hospital</v>
      </c>
      <c r="G1136" s="6"/>
      <c r="H1136" s="6"/>
      <c r="I1136" s="1"/>
      <c r="J1136" s="3"/>
      <c r="K1136" s="3"/>
      <c r="L1136" s="20"/>
      <c r="M1136" s="35"/>
      <c r="N1136" s="40"/>
      <c r="O1136" s="7"/>
      <c r="P1136" s="4"/>
      <c r="Q1136" s="7"/>
      <c r="R1136" s="19"/>
      <c r="S1136" s="4"/>
      <c r="T1136" s="185"/>
      <c r="U1136" s="20"/>
      <c r="V1136" s="185"/>
      <c r="W1136" s="1"/>
      <c r="X1136" s="10" t="str">
        <f t="shared" si="51"/>
        <v>Not Active</v>
      </c>
      <c r="Y1136" s="158" t="str">
        <f t="shared" ca="1" si="52"/>
        <v/>
      </c>
      <c r="Z1136" s="8" t="str">
        <f t="shared" si="53"/>
        <v>x</v>
      </c>
    </row>
    <row r="1137" spans="2:26" x14ac:dyDescent="0.25">
      <c r="B1137" s="5">
        <v>1136</v>
      </c>
      <c r="C1137" s="24" t="str">
        <f>MainPage!S$14</f>
        <v>go Gombe State</v>
      </c>
      <c r="D1137" s="2" t="str">
        <f>MainPage!S$17</f>
        <v>go Akko Local Government Area</v>
      </c>
      <c r="E1137" s="51" t="str">
        <f>MainPage!$S$24</f>
        <v>FGHIN</v>
      </c>
      <c r="F1137" s="51" t="str">
        <f>MainPage!$S$20</f>
        <v>go Kashere General Hospital</v>
      </c>
      <c r="G1137" s="6"/>
      <c r="H1137" s="6"/>
      <c r="I1137" s="1"/>
      <c r="J1137" s="3"/>
      <c r="K1137" s="3"/>
      <c r="L1137" s="20"/>
      <c r="M1137" s="35"/>
      <c r="N1137" s="40"/>
      <c r="O1137" s="7"/>
      <c r="P1137" s="4"/>
      <c r="Q1137" s="7"/>
      <c r="R1137" s="19"/>
      <c r="S1137" s="4"/>
      <c r="T1137" s="185"/>
      <c r="U1137" s="20"/>
      <c r="V1137" s="185"/>
      <c r="W1137" s="1"/>
      <c r="X1137" s="10" t="str">
        <f t="shared" si="51"/>
        <v>Not Active</v>
      </c>
      <c r="Y1137" s="158" t="str">
        <f t="shared" ca="1" si="52"/>
        <v/>
      </c>
      <c r="Z1137" s="8" t="str">
        <f t="shared" si="53"/>
        <v>x</v>
      </c>
    </row>
    <row r="1138" spans="2:26" x14ac:dyDescent="0.25">
      <c r="B1138" s="5">
        <v>1137</v>
      </c>
      <c r="C1138" s="24" t="str">
        <f>MainPage!S$14</f>
        <v>go Gombe State</v>
      </c>
      <c r="D1138" s="2" t="str">
        <f>MainPage!S$17</f>
        <v>go Akko Local Government Area</v>
      </c>
      <c r="E1138" s="51" t="str">
        <f>MainPage!$S$24</f>
        <v>FGHIN</v>
      </c>
      <c r="F1138" s="51" t="str">
        <f>MainPage!$S$20</f>
        <v>go Kashere General Hospital</v>
      </c>
      <c r="G1138" s="6"/>
      <c r="H1138" s="6"/>
      <c r="I1138" s="1"/>
      <c r="J1138" s="3"/>
      <c r="K1138" s="3"/>
      <c r="L1138" s="20"/>
      <c r="M1138" s="35"/>
      <c r="N1138" s="40"/>
      <c r="O1138" s="7"/>
      <c r="P1138" s="4"/>
      <c r="Q1138" s="7"/>
      <c r="R1138" s="19"/>
      <c r="S1138" s="4"/>
      <c r="T1138" s="185"/>
      <c r="U1138" s="20"/>
      <c r="V1138" s="185"/>
      <c r="W1138" s="1"/>
      <c r="X1138" s="10" t="str">
        <f t="shared" si="51"/>
        <v>Not Active</v>
      </c>
      <c r="Y1138" s="158" t="str">
        <f t="shared" ca="1" si="52"/>
        <v/>
      </c>
      <c r="Z1138" s="8" t="str">
        <f t="shared" si="53"/>
        <v>x</v>
      </c>
    </row>
    <row r="1139" spans="2:26" x14ac:dyDescent="0.25">
      <c r="B1139" s="5">
        <v>1138</v>
      </c>
      <c r="C1139" s="24" t="str">
        <f>MainPage!S$14</f>
        <v>go Gombe State</v>
      </c>
      <c r="D1139" s="2" t="str">
        <f>MainPage!S$17</f>
        <v>go Akko Local Government Area</v>
      </c>
      <c r="E1139" s="51" t="str">
        <f>MainPage!$S$24</f>
        <v>FGHIN</v>
      </c>
      <c r="F1139" s="51" t="str">
        <f>MainPage!$S$20</f>
        <v>go Kashere General Hospital</v>
      </c>
      <c r="G1139" s="6"/>
      <c r="H1139" s="6"/>
      <c r="I1139" s="1"/>
      <c r="J1139" s="3"/>
      <c r="K1139" s="3"/>
      <c r="L1139" s="20"/>
      <c r="M1139" s="35"/>
      <c r="N1139" s="40"/>
      <c r="O1139" s="7"/>
      <c r="P1139" s="4"/>
      <c r="Q1139" s="7"/>
      <c r="R1139" s="19"/>
      <c r="S1139" s="4"/>
      <c r="T1139" s="185"/>
      <c r="U1139" s="20"/>
      <c r="V1139" s="185"/>
      <c r="W1139" s="1"/>
      <c r="X1139" s="10" t="str">
        <f t="shared" si="51"/>
        <v>Not Active</v>
      </c>
      <c r="Y1139" s="158" t="str">
        <f t="shared" ca="1" si="52"/>
        <v/>
      </c>
      <c r="Z1139" s="8" t="str">
        <f t="shared" si="53"/>
        <v>x</v>
      </c>
    </row>
    <row r="1140" spans="2:26" x14ac:dyDescent="0.25">
      <c r="B1140" s="5">
        <v>1139</v>
      </c>
      <c r="C1140" s="24" t="str">
        <f>MainPage!S$14</f>
        <v>go Gombe State</v>
      </c>
      <c r="D1140" s="2" t="str">
        <f>MainPage!S$17</f>
        <v>go Akko Local Government Area</v>
      </c>
      <c r="E1140" s="51" t="str">
        <f>MainPage!$S$24</f>
        <v>FGHIN</v>
      </c>
      <c r="F1140" s="51" t="str">
        <f>MainPage!$S$20</f>
        <v>go Kashere General Hospital</v>
      </c>
      <c r="G1140" s="6"/>
      <c r="H1140" s="6"/>
      <c r="I1140" s="1"/>
      <c r="J1140" s="3"/>
      <c r="K1140" s="3"/>
      <c r="L1140" s="20"/>
      <c r="M1140" s="35"/>
      <c r="N1140" s="40"/>
      <c r="O1140" s="7"/>
      <c r="P1140" s="4"/>
      <c r="Q1140" s="7"/>
      <c r="R1140" s="19"/>
      <c r="S1140" s="4"/>
      <c r="T1140" s="185"/>
      <c r="U1140" s="20"/>
      <c r="V1140" s="185"/>
      <c r="W1140" s="1"/>
      <c r="X1140" s="10" t="str">
        <f t="shared" si="51"/>
        <v>Not Active</v>
      </c>
      <c r="Y1140" s="158" t="str">
        <f t="shared" ca="1" si="52"/>
        <v/>
      </c>
      <c r="Z1140" s="8" t="str">
        <f t="shared" si="53"/>
        <v>x</v>
      </c>
    </row>
    <row r="1141" spans="2:26" x14ac:dyDescent="0.25">
      <c r="B1141" s="5">
        <v>1140</v>
      </c>
      <c r="C1141" s="24" t="str">
        <f>MainPage!S$14</f>
        <v>go Gombe State</v>
      </c>
      <c r="D1141" s="2" t="str">
        <f>MainPage!S$17</f>
        <v>go Akko Local Government Area</v>
      </c>
      <c r="E1141" s="51" t="str">
        <f>MainPage!$S$24</f>
        <v>FGHIN</v>
      </c>
      <c r="F1141" s="51" t="str">
        <f>MainPage!$S$20</f>
        <v>go Kashere General Hospital</v>
      </c>
      <c r="G1141" s="6"/>
      <c r="H1141" s="6"/>
      <c r="I1141" s="1"/>
      <c r="J1141" s="3"/>
      <c r="K1141" s="3"/>
      <c r="L1141" s="20"/>
      <c r="M1141" s="35"/>
      <c r="N1141" s="40"/>
      <c r="O1141" s="7"/>
      <c r="P1141" s="4"/>
      <c r="Q1141" s="7"/>
      <c r="R1141" s="19"/>
      <c r="S1141" s="4"/>
      <c r="T1141" s="185"/>
      <c r="U1141" s="20"/>
      <c r="V1141" s="185"/>
      <c r="W1141" s="1"/>
      <c r="X1141" s="10" t="str">
        <f t="shared" si="51"/>
        <v>Not Active</v>
      </c>
      <c r="Y1141" s="158" t="str">
        <f t="shared" ca="1" si="52"/>
        <v/>
      </c>
      <c r="Z1141" s="8" t="str">
        <f t="shared" si="53"/>
        <v>x</v>
      </c>
    </row>
    <row r="1142" spans="2:26" x14ac:dyDescent="0.25">
      <c r="B1142" s="5">
        <v>1141</v>
      </c>
      <c r="C1142" s="24" t="str">
        <f>MainPage!S$14</f>
        <v>go Gombe State</v>
      </c>
      <c r="D1142" s="2" t="str">
        <f>MainPage!S$17</f>
        <v>go Akko Local Government Area</v>
      </c>
      <c r="E1142" s="51" t="str">
        <f>MainPage!$S$24</f>
        <v>FGHIN</v>
      </c>
      <c r="F1142" s="51" t="str">
        <f>MainPage!$S$20</f>
        <v>go Kashere General Hospital</v>
      </c>
      <c r="G1142" s="6"/>
      <c r="H1142" s="6"/>
      <c r="I1142" s="1"/>
      <c r="J1142" s="3"/>
      <c r="K1142" s="3"/>
      <c r="L1142" s="20"/>
      <c r="M1142" s="35"/>
      <c r="N1142" s="40"/>
      <c r="O1142" s="7"/>
      <c r="P1142" s="4"/>
      <c r="Q1142" s="7"/>
      <c r="R1142" s="19"/>
      <c r="S1142" s="4"/>
      <c r="T1142" s="185"/>
      <c r="U1142" s="20"/>
      <c r="V1142" s="185"/>
      <c r="W1142" s="1"/>
      <c r="X1142" s="10" t="str">
        <f t="shared" si="51"/>
        <v>Not Active</v>
      </c>
      <c r="Y1142" s="158" t="str">
        <f t="shared" ca="1" si="52"/>
        <v/>
      </c>
      <c r="Z1142" s="8" t="str">
        <f t="shared" si="53"/>
        <v>x</v>
      </c>
    </row>
    <row r="1143" spans="2:26" x14ac:dyDescent="0.25">
      <c r="B1143" s="5">
        <v>1142</v>
      </c>
      <c r="C1143" s="24" t="str">
        <f>MainPage!S$14</f>
        <v>go Gombe State</v>
      </c>
      <c r="D1143" s="2" t="str">
        <f>MainPage!S$17</f>
        <v>go Akko Local Government Area</v>
      </c>
      <c r="E1143" s="51" t="str">
        <f>MainPage!$S$24</f>
        <v>FGHIN</v>
      </c>
      <c r="F1143" s="51" t="str">
        <f>MainPage!$S$20</f>
        <v>go Kashere General Hospital</v>
      </c>
      <c r="G1143" s="6"/>
      <c r="H1143" s="6"/>
      <c r="I1143" s="1"/>
      <c r="J1143" s="3"/>
      <c r="K1143" s="3"/>
      <c r="L1143" s="20"/>
      <c r="M1143" s="35"/>
      <c r="N1143" s="40"/>
      <c r="O1143" s="7"/>
      <c r="P1143" s="4"/>
      <c r="Q1143" s="7"/>
      <c r="R1143" s="19"/>
      <c r="S1143" s="4"/>
      <c r="T1143" s="185"/>
      <c r="U1143" s="20"/>
      <c r="V1143" s="185"/>
      <c r="W1143" s="1"/>
      <c r="X1143" s="10" t="str">
        <f t="shared" si="51"/>
        <v>Not Active</v>
      </c>
      <c r="Y1143" s="158" t="str">
        <f t="shared" ca="1" si="52"/>
        <v/>
      </c>
      <c r="Z1143" s="8" t="str">
        <f t="shared" si="53"/>
        <v>x</v>
      </c>
    </row>
    <row r="1144" spans="2:26" x14ac:dyDescent="0.25">
      <c r="B1144" s="5">
        <v>1143</v>
      </c>
      <c r="C1144" s="24" t="str">
        <f>MainPage!S$14</f>
        <v>go Gombe State</v>
      </c>
      <c r="D1144" s="2" t="str">
        <f>MainPage!S$17</f>
        <v>go Akko Local Government Area</v>
      </c>
      <c r="E1144" s="51" t="str">
        <f>MainPage!$S$24</f>
        <v>FGHIN</v>
      </c>
      <c r="F1144" s="51" t="str">
        <f>MainPage!$S$20</f>
        <v>go Kashere General Hospital</v>
      </c>
      <c r="G1144" s="6"/>
      <c r="H1144" s="6"/>
      <c r="I1144" s="1"/>
      <c r="J1144" s="3"/>
      <c r="K1144" s="3"/>
      <c r="L1144" s="20"/>
      <c r="M1144" s="35"/>
      <c r="N1144" s="40"/>
      <c r="O1144" s="7"/>
      <c r="P1144" s="4"/>
      <c r="Q1144" s="7"/>
      <c r="R1144" s="19"/>
      <c r="S1144" s="4"/>
      <c r="T1144" s="185"/>
      <c r="U1144" s="20"/>
      <c r="V1144" s="185"/>
      <c r="W1144" s="1"/>
      <c r="X1144" s="10" t="str">
        <f t="shared" si="51"/>
        <v>Not Active</v>
      </c>
      <c r="Y1144" s="158" t="str">
        <f t="shared" ca="1" si="52"/>
        <v/>
      </c>
      <c r="Z1144" s="8" t="str">
        <f t="shared" si="53"/>
        <v>x</v>
      </c>
    </row>
    <row r="1145" spans="2:26" x14ac:dyDescent="0.25">
      <c r="B1145" s="5">
        <v>1144</v>
      </c>
      <c r="C1145" s="24" t="str">
        <f>MainPage!S$14</f>
        <v>go Gombe State</v>
      </c>
      <c r="D1145" s="2" t="str">
        <f>MainPage!S$17</f>
        <v>go Akko Local Government Area</v>
      </c>
      <c r="E1145" s="51" t="str">
        <f>MainPage!$S$24</f>
        <v>FGHIN</v>
      </c>
      <c r="F1145" s="51" t="str">
        <f>MainPage!$S$20</f>
        <v>go Kashere General Hospital</v>
      </c>
      <c r="G1145" s="6"/>
      <c r="H1145" s="6"/>
      <c r="I1145" s="1"/>
      <c r="J1145" s="3"/>
      <c r="K1145" s="3"/>
      <c r="L1145" s="20"/>
      <c r="M1145" s="35"/>
      <c r="N1145" s="40"/>
      <c r="O1145" s="7"/>
      <c r="P1145" s="4"/>
      <c r="Q1145" s="7"/>
      <c r="R1145" s="19"/>
      <c r="S1145" s="4"/>
      <c r="T1145" s="185"/>
      <c r="U1145" s="20"/>
      <c r="V1145" s="185"/>
      <c r="W1145" s="1"/>
      <c r="X1145" s="10" t="str">
        <f t="shared" si="51"/>
        <v>Not Active</v>
      </c>
      <c r="Y1145" s="158" t="str">
        <f t="shared" ca="1" si="52"/>
        <v/>
      </c>
      <c r="Z1145" s="8" t="str">
        <f t="shared" si="53"/>
        <v>x</v>
      </c>
    </row>
    <row r="1146" spans="2:26" x14ac:dyDescent="0.25">
      <c r="B1146" s="5">
        <v>1145</v>
      </c>
      <c r="C1146" s="24" t="str">
        <f>MainPage!S$14</f>
        <v>go Gombe State</v>
      </c>
      <c r="D1146" s="2" t="str">
        <f>MainPage!S$17</f>
        <v>go Akko Local Government Area</v>
      </c>
      <c r="E1146" s="51" t="str">
        <f>MainPage!$S$24</f>
        <v>FGHIN</v>
      </c>
      <c r="F1146" s="51" t="str">
        <f>MainPage!$S$20</f>
        <v>go Kashere General Hospital</v>
      </c>
      <c r="G1146" s="6"/>
      <c r="H1146" s="6"/>
      <c r="I1146" s="1"/>
      <c r="J1146" s="3"/>
      <c r="K1146" s="3"/>
      <c r="L1146" s="20"/>
      <c r="M1146" s="35"/>
      <c r="N1146" s="40"/>
      <c r="O1146" s="7"/>
      <c r="P1146" s="4"/>
      <c r="Q1146" s="7"/>
      <c r="R1146" s="19"/>
      <c r="S1146" s="4"/>
      <c r="T1146" s="185"/>
      <c r="U1146" s="20"/>
      <c r="V1146" s="185"/>
      <c r="W1146" s="1"/>
      <c r="X1146" s="10" t="str">
        <f t="shared" si="51"/>
        <v>Not Active</v>
      </c>
      <c r="Y1146" s="158" t="str">
        <f t="shared" ca="1" si="52"/>
        <v/>
      </c>
      <c r="Z1146" s="8" t="str">
        <f t="shared" si="53"/>
        <v>x</v>
      </c>
    </row>
    <row r="1147" spans="2:26" x14ac:dyDescent="0.25">
      <c r="B1147" s="5">
        <v>1146</v>
      </c>
      <c r="C1147" s="24" t="str">
        <f>MainPage!S$14</f>
        <v>go Gombe State</v>
      </c>
      <c r="D1147" s="2" t="str">
        <f>MainPage!S$17</f>
        <v>go Akko Local Government Area</v>
      </c>
      <c r="E1147" s="51" t="str">
        <f>MainPage!$S$24</f>
        <v>FGHIN</v>
      </c>
      <c r="F1147" s="51" t="str">
        <f>MainPage!$S$20</f>
        <v>go Kashere General Hospital</v>
      </c>
      <c r="G1147" s="6"/>
      <c r="H1147" s="6"/>
      <c r="I1147" s="1"/>
      <c r="J1147" s="3"/>
      <c r="K1147" s="3"/>
      <c r="L1147" s="20"/>
      <c r="M1147" s="35"/>
      <c r="N1147" s="40"/>
      <c r="O1147" s="7"/>
      <c r="P1147" s="4"/>
      <c r="Q1147" s="7"/>
      <c r="R1147" s="19"/>
      <c r="S1147" s="4"/>
      <c r="T1147" s="185"/>
      <c r="U1147" s="20"/>
      <c r="V1147" s="185"/>
      <c r="W1147" s="1"/>
      <c r="X1147" s="10" t="str">
        <f t="shared" si="51"/>
        <v>Not Active</v>
      </c>
      <c r="Y1147" s="158" t="str">
        <f t="shared" ca="1" si="52"/>
        <v/>
      </c>
      <c r="Z1147" s="8" t="str">
        <f t="shared" si="53"/>
        <v>x</v>
      </c>
    </row>
    <row r="1148" spans="2:26" x14ac:dyDescent="0.25">
      <c r="B1148" s="5">
        <v>1147</v>
      </c>
      <c r="C1148" s="24" t="str">
        <f>MainPage!S$14</f>
        <v>go Gombe State</v>
      </c>
      <c r="D1148" s="2" t="str">
        <f>MainPage!S$17</f>
        <v>go Akko Local Government Area</v>
      </c>
      <c r="E1148" s="51" t="str">
        <f>MainPage!$S$24</f>
        <v>FGHIN</v>
      </c>
      <c r="F1148" s="51" t="str">
        <f>MainPage!$S$20</f>
        <v>go Kashere General Hospital</v>
      </c>
      <c r="G1148" s="6"/>
      <c r="H1148" s="6"/>
      <c r="I1148" s="1"/>
      <c r="J1148" s="3"/>
      <c r="K1148" s="3"/>
      <c r="L1148" s="20"/>
      <c r="M1148" s="35"/>
      <c r="N1148" s="40"/>
      <c r="O1148" s="7"/>
      <c r="P1148" s="4"/>
      <c r="Q1148" s="7"/>
      <c r="R1148" s="19"/>
      <c r="S1148" s="4"/>
      <c r="T1148" s="185"/>
      <c r="U1148" s="20"/>
      <c r="V1148" s="185"/>
      <c r="W1148" s="1"/>
      <c r="X1148" s="10" t="str">
        <f t="shared" si="51"/>
        <v>Not Active</v>
      </c>
      <c r="Y1148" s="158" t="str">
        <f t="shared" ca="1" si="52"/>
        <v/>
      </c>
      <c r="Z1148" s="8" t="str">
        <f t="shared" si="53"/>
        <v>x</v>
      </c>
    </row>
    <row r="1149" spans="2:26" x14ac:dyDescent="0.25">
      <c r="B1149" s="5">
        <v>1148</v>
      </c>
      <c r="C1149" s="24" t="str">
        <f>MainPage!S$14</f>
        <v>go Gombe State</v>
      </c>
      <c r="D1149" s="2" t="str">
        <f>MainPage!S$17</f>
        <v>go Akko Local Government Area</v>
      </c>
      <c r="E1149" s="51" t="str">
        <f>MainPage!$S$24</f>
        <v>FGHIN</v>
      </c>
      <c r="F1149" s="51" t="str">
        <f>MainPage!$S$20</f>
        <v>go Kashere General Hospital</v>
      </c>
      <c r="G1149" s="6"/>
      <c r="H1149" s="6"/>
      <c r="I1149" s="1"/>
      <c r="J1149" s="3"/>
      <c r="K1149" s="3"/>
      <c r="L1149" s="20"/>
      <c r="M1149" s="35"/>
      <c r="N1149" s="40"/>
      <c r="O1149" s="7"/>
      <c r="P1149" s="4"/>
      <c r="Q1149" s="7"/>
      <c r="R1149" s="19"/>
      <c r="S1149" s="4"/>
      <c r="T1149" s="185"/>
      <c r="U1149" s="20"/>
      <c r="V1149" s="185"/>
      <c r="W1149" s="1"/>
      <c r="X1149" s="10" t="str">
        <f t="shared" si="51"/>
        <v>Not Active</v>
      </c>
      <c r="Y1149" s="158" t="str">
        <f t="shared" ca="1" si="52"/>
        <v/>
      </c>
      <c r="Z1149" s="8" t="str">
        <f t="shared" si="53"/>
        <v>x</v>
      </c>
    </row>
    <row r="1150" spans="2:26" x14ac:dyDescent="0.25">
      <c r="B1150" s="5">
        <v>1149</v>
      </c>
      <c r="C1150" s="24" t="str">
        <f>MainPage!S$14</f>
        <v>go Gombe State</v>
      </c>
      <c r="D1150" s="2" t="str">
        <f>MainPage!S$17</f>
        <v>go Akko Local Government Area</v>
      </c>
      <c r="E1150" s="51" t="str">
        <f>MainPage!$S$24</f>
        <v>FGHIN</v>
      </c>
      <c r="F1150" s="51" t="str">
        <f>MainPage!$S$20</f>
        <v>go Kashere General Hospital</v>
      </c>
      <c r="G1150" s="6"/>
      <c r="H1150" s="6"/>
      <c r="I1150" s="1"/>
      <c r="J1150" s="3"/>
      <c r="K1150" s="3"/>
      <c r="L1150" s="20"/>
      <c r="M1150" s="35"/>
      <c r="N1150" s="40"/>
      <c r="O1150" s="7"/>
      <c r="P1150" s="4"/>
      <c r="Q1150" s="7"/>
      <c r="R1150" s="19"/>
      <c r="S1150" s="4"/>
      <c r="T1150" s="185"/>
      <c r="U1150" s="20"/>
      <c r="V1150" s="185"/>
      <c r="W1150" s="1"/>
      <c r="X1150" s="10" t="str">
        <f t="shared" si="51"/>
        <v>Not Active</v>
      </c>
      <c r="Y1150" s="158" t="str">
        <f t="shared" ca="1" si="52"/>
        <v/>
      </c>
      <c r="Z1150" s="8" t="str">
        <f t="shared" si="53"/>
        <v>x</v>
      </c>
    </row>
    <row r="1151" spans="2:26" x14ac:dyDescent="0.25">
      <c r="B1151" s="5">
        <v>1150</v>
      </c>
      <c r="C1151" s="24" t="str">
        <f>MainPage!S$14</f>
        <v>go Gombe State</v>
      </c>
      <c r="D1151" s="2" t="str">
        <f>MainPage!S$17</f>
        <v>go Akko Local Government Area</v>
      </c>
      <c r="E1151" s="51" t="str">
        <f>MainPage!$S$24</f>
        <v>FGHIN</v>
      </c>
      <c r="F1151" s="51" t="str">
        <f>MainPage!$S$20</f>
        <v>go Kashere General Hospital</v>
      </c>
      <c r="G1151" s="6"/>
      <c r="H1151" s="6"/>
      <c r="I1151" s="1"/>
      <c r="J1151" s="3"/>
      <c r="K1151" s="3"/>
      <c r="L1151" s="20"/>
      <c r="M1151" s="35"/>
      <c r="N1151" s="40"/>
      <c r="O1151" s="7"/>
      <c r="P1151" s="4"/>
      <c r="Q1151" s="7"/>
      <c r="R1151" s="19"/>
      <c r="S1151" s="4"/>
      <c r="T1151" s="185"/>
      <c r="U1151" s="20"/>
      <c r="V1151" s="185"/>
      <c r="W1151" s="1"/>
      <c r="X1151" s="10" t="str">
        <f t="shared" si="51"/>
        <v>Not Active</v>
      </c>
      <c r="Y1151" s="158" t="str">
        <f t="shared" ca="1" si="52"/>
        <v/>
      </c>
      <c r="Z1151" s="8" t="str">
        <f t="shared" si="53"/>
        <v>x</v>
      </c>
    </row>
    <row r="1152" spans="2:26" x14ac:dyDescent="0.25">
      <c r="B1152" s="5">
        <v>1151</v>
      </c>
      <c r="C1152" s="24" t="str">
        <f>MainPage!S$14</f>
        <v>go Gombe State</v>
      </c>
      <c r="D1152" s="2" t="str">
        <f>MainPage!S$17</f>
        <v>go Akko Local Government Area</v>
      </c>
      <c r="E1152" s="51" t="str">
        <f>MainPage!$S$24</f>
        <v>FGHIN</v>
      </c>
      <c r="F1152" s="51" t="str">
        <f>MainPage!$S$20</f>
        <v>go Kashere General Hospital</v>
      </c>
      <c r="G1152" s="6"/>
      <c r="H1152" s="6"/>
      <c r="I1152" s="1"/>
      <c r="J1152" s="3"/>
      <c r="K1152" s="3"/>
      <c r="L1152" s="20"/>
      <c r="M1152" s="35"/>
      <c r="N1152" s="40"/>
      <c r="O1152" s="7"/>
      <c r="P1152" s="4"/>
      <c r="Q1152" s="7"/>
      <c r="R1152" s="19"/>
      <c r="S1152" s="4"/>
      <c r="T1152" s="185"/>
      <c r="U1152" s="20"/>
      <c r="V1152" s="185"/>
      <c r="W1152" s="1"/>
      <c r="X1152" s="10" t="str">
        <f t="shared" si="51"/>
        <v>Not Active</v>
      </c>
      <c r="Y1152" s="158" t="str">
        <f t="shared" ca="1" si="52"/>
        <v/>
      </c>
      <c r="Z1152" s="8" t="str">
        <f t="shared" si="53"/>
        <v>x</v>
      </c>
    </row>
    <row r="1153" spans="2:26" x14ac:dyDescent="0.25">
      <c r="B1153" s="5">
        <v>1152</v>
      </c>
      <c r="C1153" s="24" t="str">
        <f>MainPage!S$14</f>
        <v>go Gombe State</v>
      </c>
      <c r="D1153" s="2" t="str">
        <f>MainPage!S$17</f>
        <v>go Akko Local Government Area</v>
      </c>
      <c r="E1153" s="51" t="str">
        <f>MainPage!$S$24</f>
        <v>FGHIN</v>
      </c>
      <c r="F1153" s="51" t="str">
        <f>MainPage!$S$20</f>
        <v>go Kashere General Hospital</v>
      </c>
      <c r="G1153" s="6"/>
      <c r="H1153" s="6"/>
      <c r="I1153" s="1"/>
      <c r="J1153" s="3"/>
      <c r="K1153" s="3"/>
      <c r="L1153" s="20"/>
      <c r="M1153" s="35"/>
      <c r="N1153" s="40"/>
      <c r="O1153" s="7"/>
      <c r="P1153" s="4"/>
      <c r="Q1153" s="7"/>
      <c r="R1153" s="19"/>
      <c r="S1153" s="4"/>
      <c r="T1153" s="185"/>
      <c r="U1153" s="20"/>
      <c r="V1153" s="185"/>
      <c r="W1153" s="1"/>
      <c r="X1153" s="10" t="str">
        <f t="shared" si="51"/>
        <v>Not Active</v>
      </c>
      <c r="Y1153" s="158" t="str">
        <f t="shared" ca="1" si="52"/>
        <v/>
      </c>
      <c r="Z1153" s="8" t="str">
        <f t="shared" si="53"/>
        <v>x</v>
      </c>
    </row>
    <row r="1154" spans="2:26" x14ac:dyDescent="0.25">
      <c r="B1154" s="5">
        <v>1153</v>
      </c>
      <c r="C1154" s="24" t="str">
        <f>MainPage!S$14</f>
        <v>go Gombe State</v>
      </c>
      <c r="D1154" s="2" t="str">
        <f>MainPage!S$17</f>
        <v>go Akko Local Government Area</v>
      </c>
      <c r="E1154" s="51" t="str">
        <f>MainPage!$S$24</f>
        <v>FGHIN</v>
      </c>
      <c r="F1154" s="51" t="str">
        <f>MainPage!$S$20</f>
        <v>go Kashere General Hospital</v>
      </c>
      <c r="G1154" s="6"/>
      <c r="H1154" s="6"/>
      <c r="I1154" s="1"/>
      <c r="J1154" s="3"/>
      <c r="K1154" s="3"/>
      <c r="L1154" s="20"/>
      <c r="M1154" s="35"/>
      <c r="N1154" s="40"/>
      <c r="O1154" s="7"/>
      <c r="P1154" s="4"/>
      <c r="Q1154" s="7"/>
      <c r="R1154" s="19"/>
      <c r="S1154" s="4"/>
      <c r="T1154" s="185"/>
      <c r="U1154" s="20"/>
      <c r="V1154" s="185"/>
      <c r="W1154" s="1"/>
      <c r="X1154" s="10" t="str">
        <f t="shared" ref="X1154:X1217" si="54">IFERROR(IF(OR(AND((DATEDIF($M1154,Cutoff,"m")-$N1154)&lt;=3,$W1154="Active"),AND((DATEDIF($M1154,Cutoff,"m")-$N1154)&lt;=3,$W1154="LTFU")),"Active","Not Active"),"")</f>
        <v>Not Active</v>
      </c>
      <c r="Y1154" s="158" t="str">
        <f t="shared" ref="Y1154:Y1217" ca="1" si="55">IF(AND(J1154&lt;&gt;"",K1154=""),(YEAR(TODAY())-$A$1)+J1154,IF(AND(J1154="",K1154&lt;&gt;""),(YEAR(TODAY())-$A$1)+(ROUND(K1154/12,0)),IF(AND(J1154="",K1154=""),"",IF(AND(J1154&lt;&gt;"",K1154&lt;&gt;""),(YEAR(TODAY())-$A$1)+J1154))))</f>
        <v/>
      </c>
      <c r="Z1154" s="8" t="str">
        <f t="shared" ref="Z1154:Z1217" si="56">IFERROR((IF(AND((DATEDIF($U1154,Cutoff,"y")&lt;1),$T1154&lt;1000),"'&lt;1000",IF(AND($T1154="TND",(DATEDIF($U1154,Cutoff,"y")&lt;1)),"'&lt;1000",IF(AND((DATEDIF($U1154,Cutoff,"y")&lt;1),$T1154&gt;1000),"&gt;1000",IF(OR($T1154="",$U1154=""),"x","x"))))),"x")</f>
        <v>x</v>
      </c>
    </row>
    <row r="1155" spans="2:26" x14ac:dyDescent="0.25">
      <c r="B1155" s="5">
        <v>1154</v>
      </c>
      <c r="C1155" s="24" t="str">
        <f>MainPage!S$14</f>
        <v>go Gombe State</v>
      </c>
      <c r="D1155" s="2" t="str">
        <f>MainPage!S$17</f>
        <v>go Akko Local Government Area</v>
      </c>
      <c r="E1155" s="51" t="str">
        <f>MainPage!$S$24</f>
        <v>FGHIN</v>
      </c>
      <c r="F1155" s="51" t="str">
        <f>MainPage!$S$20</f>
        <v>go Kashere General Hospital</v>
      </c>
      <c r="G1155" s="6"/>
      <c r="H1155" s="6"/>
      <c r="I1155" s="1"/>
      <c r="J1155" s="3"/>
      <c r="K1155" s="3"/>
      <c r="L1155" s="20"/>
      <c r="M1155" s="35"/>
      <c r="N1155" s="40"/>
      <c r="O1155" s="7"/>
      <c r="P1155" s="4"/>
      <c r="Q1155" s="7"/>
      <c r="R1155" s="19"/>
      <c r="S1155" s="4"/>
      <c r="T1155" s="185"/>
      <c r="U1155" s="20"/>
      <c r="V1155" s="185"/>
      <c r="W1155" s="1"/>
      <c r="X1155" s="10" t="str">
        <f t="shared" si="54"/>
        <v>Not Active</v>
      </c>
      <c r="Y1155" s="158" t="str">
        <f t="shared" ca="1" si="55"/>
        <v/>
      </c>
      <c r="Z1155" s="8" t="str">
        <f t="shared" si="56"/>
        <v>x</v>
      </c>
    </row>
    <row r="1156" spans="2:26" x14ac:dyDescent="0.25">
      <c r="B1156" s="5">
        <v>1155</v>
      </c>
      <c r="C1156" s="24" t="str">
        <f>MainPage!S$14</f>
        <v>go Gombe State</v>
      </c>
      <c r="D1156" s="2" t="str">
        <f>MainPage!S$17</f>
        <v>go Akko Local Government Area</v>
      </c>
      <c r="E1156" s="51" t="str">
        <f>MainPage!$S$24</f>
        <v>FGHIN</v>
      </c>
      <c r="F1156" s="51" t="str">
        <f>MainPage!$S$20</f>
        <v>go Kashere General Hospital</v>
      </c>
      <c r="G1156" s="6"/>
      <c r="H1156" s="6"/>
      <c r="I1156" s="1"/>
      <c r="J1156" s="3"/>
      <c r="K1156" s="3"/>
      <c r="L1156" s="20"/>
      <c r="M1156" s="35"/>
      <c r="N1156" s="40"/>
      <c r="O1156" s="7"/>
      <c r="P1156" s="4"/>
      <c r="Q1156" s="7"/>
      <c r="R1156" s="19"/>
      <c r="S1156" s="4"/>
      <c r="T1156" s="185"/>
      <c r="U1156" s="20"/>
      <c r="V1156" s="185"/>
      <c r="W1156" s="1"/>
      <c r="X1156" s="10" t="str">
        <f t="shared" si="54"/>
        <v>Not Active</v>
      </c>
      <c r="Y1156" s="158" t="str">
        <f t="shared" ca="1" si="55"/>
        <v/>
      </c>
      <c r="Z1156" s="8" t="str">
        <f t="shared" si="56"/>
        <v>x</v>
      </c>
    </row>
    <row r="1157" spans="2:26" x14ac:dyDescent="0.25">
      <c r="B1157" s="5">
        <v>1156</v>
      </c>
      <c r="C1157" s="24" t="str">
        <f>MainPage!S$14</f>
        <v>go Gombe State</v>
      </c>
      <c r="D1157" s="2" t="str">
        <f>MainPage!S$17</f>
        <v>go Akko Local Government Area</v>
      </c>
      <c r="E1157" s="51" t="str">
        <f>MainPage!$S$24</f>
        <v>FGHIN</v>
      </c>
      <c r="F1157" s="51" t="str">
        <f>MainPage!$S$20</f>
        <v>go Kashere General Hospital</v>
      </c>
      <c r="G1157" s="6"/>
      <c r="H1157" s="6"/>
      <c r="I1157" s="1"/>
      <c r="J1157" s="3"/>
      <c r="K1157" s="3"/>
      <c r="L1157" s="20"/>
      <c r="M1157" s="35"/>
      <c r="N1157" s="40"/>
      <c r="O1157" s="7"/>
      <c r="P1157" s="4"/>
      <c r="Q1157" s="7"/>
      <c r="R1157" s="19"/>
      <c r="S1157" s="4"/>
      <c r="T1157" s="185"/>
      <c r="U1157" s="20"/>
      <c r="V1157" s="185"/>
      <c r="W1157" s="1"/>
      <c r="X1157" s="10" t="str">
        <f t="shared" si="54"/>
        <v>Not Active</v>
      </c>
      <c r="Y1157" s="158" t="str">
        <f t="shared" ca="1" si="55"/>
        <v/>
      </c>
      <c r="Z1157" s="8" t="str">
        <f t="shared" si="56"/>
        <v>x</v>
      </c>
    </row>
    <row r="1158" spans="2:26" x14ac:dyDescent="0.25">
      <c r="B1158" s="5">
        <v>1157</v>
      </c>
      <c r="C1158" s="24" t="str">
        <f>MainPage!S$14</f>
        <v>go Gombe State</v>
      </c>
      <c r="D1158" s="2" t="str">
        <f>MainPage!S$17</f>
        <v>go Akko Local Government Area</v>
      </c>
      <c r="E1158" s="51" t="str">
        <f>MainPage!$S$24</f>
        <v>FGHIN</v>
      </c>
      <c r="F1158" s="51" t="str">
        <f>MainPage!$S$20</f>
        <v>go Kashere General Hospital</v>
      </c>
      <c r="G1158" s="6"/>
      <c r="H1158" s="6"/>
      <c r="I1158" s="1"/>
      <c r="J1158" s="3"/>
      <c r="K1158" s="3"/>
      <c r="L1158" s="20"/>
      <c r="M1158" s="35"/>
      <c r="N1158" s="40"/>
      <c r="O1158" s="7"/>
      <c r="P1158" s="4"/>
      <c r="Q1158" s="7"/>
      <c r="R1158" s="19"/>
      <c r="S1158" s="4"/>
      <c r="T1158" s="185"/>
      <c r="U1158" s="20"/>
      <c r="V1158" s="185"/>
      <c r="W1158" s="1"/>
      <c r="X1158" s="10" t="str">
        <f t="shared" si="54"/>
        <v>Not Active</v>
      </c>
      <c r="Y1158" s="158" t="str">
        <f t="shared" ca="1" si="55"/>
        <v/>
      </c>
      <c r="Z1158" s="8" t="str">
        <f t="shared" si="56"/>
        <v>x</v>
      </c>
    </row>
    <row r="1159" spans="2:26" x14ac:dyDescent="0.25">
      <c r="B1159" s="5">
        <v>1158</v>
      </c>
      <c r="C1159" s="24" t="str">
        <f>MainPage!S$14</f>
        <v>go Gombe State</v>
      </c>
      <c r="D1159" s="2" t="str">
        <f>MainPage!S$17</f>
        <v>go Akko Local Government Area</v>
      </c>
      <c r="E1159" s="51" t="str">
        <f>MainPage!$S$24</f>
        <v>FGHIN</v>
      </c>
      <c r="F1159" s="51" t="str">
        <f>MainPage!$S$20</f>
        <v>go Kashere General Hospital</v>
      </c>
      <c r="G1159" s="6"/>
      <c r="H1159" s="6"/>
      <c r="I1159" s="1"/>
      <c r="J1159" s="3"/>
      <c r="K1159" s="3"/>
      <c r="L1159" s="20"/>
      <c r="M1159" s="35"/>
      <c r="N1159" s="40"/>
      <c r="O1159" s="7"/>
      <c r="P1159" s="4"/>
      <c r="Q1159" s="7"/>
      <c r="R1159" s="19"/>
      <c r="S1159" s="4"/>
      <c r="T1159" s="185"/>
      <c r="U1159" s="20"/>
      <c r="V1159" s="185"/>
      <c r="W1159" s="1"/>
      <c r="X1159" s="10" t="str">
        <f t="shared" si="54"/>
        <v>Not Active</v>
      </c>
      <c r="Y1159" s="158" t="str">
        <f t="shared" ca="1" si="55"/>
        <v/>
      </c>
      <c r="Z1159" s="8" t="str">
        <f t="shared" si="56"/>
        <v>x</v>
      </c>
    </row>
    <row r="1160" spans="2:26" x14ac:dyDescent="0.25">
      <c r="B1160" s="5">
        <v>1159</v>
      </c>
      <c r="C1160" s="24" t="str">
        <f>MainPage!S$14</f>
        <v>go Gombe State</v>
      </c>
      <c r="D1160" s="2" t="str">
        <f>MainPage!S$17</f>
        <v>go Akko Local Government Area</v>
      </c>
      <c r="E1160" s="51" t="str">
        <f>MainPage!$S$24</f>
        <v>FGHIN</v>
      </c>
      <c r="F1160" s="51" t="str">
        <f>MainPage!$S$20</f>
        <v>go Kashere General Hospital</v>
      </c>
      <c r="G1160" s="6"/>
      <c r="H1160" s="6"/>
      <c r="I1160" s="1"/>
      <c r="J1160" s="3"/>
      <c r="K1160" s="3"/>
      <c r="L1160" s="20"/>
      <c r="M1160" s="35"/>
      <c r="N1160" s="40"/>
      <c r="O1160" s="7"/>
      <c r="P1160" s="4"/>
      <c r="Q1160" s="7"/>
      <c r="R1160" s="19"/>
      <c r="S1160" s="4"/>
      <c r="T1160" s="185"/>
      <c r="U1160" s="20"/>
      <c r="V1160" s="185"/>
      <c r="W1160" s="1"/>
      <c r="X1160" s="10" t="str">
        <f t="shared" si="54"/>
        <v>Not Active</v>
      </c>
      <c r="Y1160" s="158" t="str">
        <f t="shared" ca="1" si="55"/>
        <v/>
      </c>
      <c r="Z1160" s="8" t="str">
        <f t="shared" si="56"/>
        <v>x</v>
      </c>
    </row>
    <row r="1161" spans="2:26" x14ac:dyDescent="0.25">
      <c r="B1161" s="5">
        <v>1160</v>
      </c>
      <c r="C1161" s="24" t="str">
        <f>MainPage!S$14</f>
        <v>go Gombe State</v>
      </c>
      <c r="D1161" s="2" t="str">
        <f>MainPage!S$17</f>
        <v>go Akko Local Government Area</v>
      </c>
      <c r="E1161" s="51" t="str">
        <f>MainPage!$S$24</f>
        <v>FGHIN</v>
      </c>
      <c r="F1161" s="51" t="str">
        <f>MainPage!$S$20</f>
        <v>go Kashere General Hospital</v>
      </c>
      <c r="G1161" s="6"/>
      <c r="H1161" s="6"/>
      <c r="I1161" s="1"/>
      <c r="J1161" s="3"/>
      <c r="K1161" s="3"/>
      <c r="L1161" s="20"/>
      <c r="M1161" s="35"/>
      <c r="N1161" s="40"/>
      <c r="O1161" s="7"/>
      <c r="P1161" s="4"/>
      <c r="Q1161" s="7"/>
      <c r="R1161" s="19"/>
      <c r="S1161" s="4"/>
      <c r="T1161" s="185"/>
      <c r="U1161" s="20"/>
      <c r="V1161" s="185"/>
      <c r="W1161" s="1"/>
      <c r="X1161" s="10" t="str">
        <f t="shared" si="54"/>
        <v>Not Active</v>
      </c>
      <c r="Y1161" s="158" t="str">
        <f t="shared" ca="1" si="55"/>
        <v/>
      </c>
      <c r="Z1161" s="8" t="str">
        <f t="shared" si="56"/>
        <v>x</v>
      </c>
    </row>
    <row r="1162" spans="2:26" x14ac:dyDescent="0.25">
      <c r="B1162" s="5">
        <v>1161</v>
      </c>
      <c r="C1162" s="24" t="str">
        <f>MainPage!S$14</f>
        <v>go Gombe State</v>
      </c>
      <c r="D1162" s="2" t="str">
        <f>MainPage!S$17</f>
        <v>go Akko Local Government Area</v>
      </c>
      <c r="E1162" s="51" t="str">
        <f>MainPage!$S$24</f>
        <v>FGHIN</v>
      </c>
      <c r="F1162" s="51" t="str">
        <f>MainPage!$S$20</f>
        <v>go Kashere General Hospital</v>
      </c>
      <c r="G1162" s="6"/>
      <c r="H1162" s="6"/>
      <c r="I1162" s="1"/>
      <c r="J1162" s="3"/>
      <c r="K1162" s="3"/>
      <c r="L1162" s="20"/>
      <c r="M1162" s="35"/>
      <c r="N1162" s="40"/>
      <c r="O1162" s="7"/>
      <c r="P1162" s="4"/>
      <c r="Q1162" s="7"/>
      <c r="R1162" s="19"/>
      <c r="S1162" s="4"/>
      <c r="T1162" s="185"/>
      <c r="U1162" s="20"/>
      <c r="V1162" s="185"/>
      <c r="W1162" s="1"/>
      <c r="X1162" s="10" t="str">
        <f t="shared" si="54"/>
        <v>Not Active</v>
      </c>
      <c r="Y1162" s="158" t="str">
        <f t="shared" ca="1" si="55"/>
        <v/>
      </c>
      <c r="Z1162" s="8" t="str">
        <f t="shared" si="56"/>
        <v>x</v>
      </c>
    </row>
    <row r="1163" spans="2:26" x14ac:dyDescent="0.25">
      <c r="B1163" s="5">
        <v>1162</v>
      </c>
      <c r="C1163" s="24" t="str">
        <f>MainPage!S$14</f>
        <v>go Gombe State</v>
      </c>
      <c r="D1163" s="2" t="str">
        <f>MainPage!S$17</f>
        <v>go Akko Local Government Area</v>
      </c>
      <c r="E1163" s="51" t="str">
        <f>MainPage!$S$24</f>
        <v>FGHIN</v>
      </c>
      <c r="F1163" s="51" t="str">
        <f>MainPage!$S$20</f>
        <v>go Kashere General Hospital</v>
      </c>
      <c r="G1163" s="6"/>
      <c r="H1163" s="6"/>
      <c r="I1163" s="1"/>
      <c r="J1163" s="3"/>
      <c r="K1163" s="3"/>
      <c r="L1163" s="20"/>
      <c r="M1163" s="35"/>
      <c r="N1163" s="40"/>
      <c r="O1163" s="7"/>
      <c r="P1163" s="4"/>
      <c r="Q1163" s="7"/>
      <c r="R1163" s="19"/>
      <c r="S1163" s="4"/>
      <c r="T1163" s="185"/>
      <c r="U1163" s="20"/>
      <c r="V1163" s="185"/>
      <c r="W1163" s="1"/>
      <c r="X1163" s="10" t="str">
        <f t="shared" si="54"/>
        <v>Not Active</v>
      </c>
      <c r="Y1163" s="158" t="str">
        <f t="shared" ca="1" si="55"/>
        <v/>
      </c>
      <c r="Z1163" s="8" t="str">
        <f t="shared" si="56"/>
        <v>x</v>
      </c>
    </row>
    <row r="1164" spans="2:26" x14ac:dyDescent="0.25">
      <c r="B1164" s="5">
        <v>1163</v>
      </c>
      <c r="C1164" s="24" t="str">
        <f>MainPage!S$14</f>
        <v>go Gombe State</v>
      </c>
      <c r="D1164" s="2" t="str">
        <f>MainPage!S$17</f>
        <v>go Akko Local Government Area</v>
      </c>
      <c r="E1164" s="51" t="str">
        <f>MainPage!$S$24</f>
        <v>FGHIN</v>
      </c>
      <c r="F1164" s="51" t="str">
        <f>MainPage!$S$20</f>
        <v>go Kashere General Hospital</v>
      </c>
      <c r="G1164" s="6"/>
      <c r="H1164" s="6"/>
      <c r="I1164" s="1"/>
      <c r="J1164" s="3"/>
      <c r="K1164" s="3"/>
      <c r="L1164" s="20"/>
      <c r="M1164" s="35"/>
      <c r="N1164" s="40"/>
      <c r="O1164" s="7"/>
      <c r="P1164" s="4"/>
      <c r="Q1164" s="7"/>
      <c r="R1164" s="19"/>
      <c r="S1164" s="4"/>
      <c r="T1164" s="185"/>
      <c r="U1164" s="20"/>
      <c r="V1164" s="185"/>
      <c r="W1164" s="1"/>
      <c r="X1164" s="10" t="str">
        <f t="shared" si="54"/>
        <v>Not Active</v>
      </c>
      <c r="Y1164" s="158" t="str">
        <f t="shared" ca="1" si="55"/>
        <v/>
      </c>
      <c r="Z1164" s="8" t="str">
        <f t="shared" si="56"/>
        <v>x</v>
      </c>
    </row>
    <row r="1165" spans="2:26" x14ac:dyDescent="0.25">
      <c r="B1165" s="5">
        <v>1164</v>
      </c>
      <c r="C1165" s="24" t="str">
        <f>MainPage!S$14</f>
        <v>go Gombe State</v>
      </c>
      <c r="D1165" s="2" t="str">
        <f>MainPage!S$17</f>
        <v>go Akko Local Government Area</v>
      </c>
      <c r="E1165" s="51" t="str">
        <f>MainPage!$S$24</f>
        <v>FGHIN</v>
      </c>
      <c r="F1165" s="51" t="str">
        <f>MainPage!$S$20</f>
        <v>go Kashere General Hospital</v>
      </c>
      <c r="G1165" s="6"/>
      <c r="H1165" s="6"/>
      <c r="I1165" s="1"/>
      <c r="J1165" s="3"/>
      <c r="K1165" s="3"/>
      <c r="L1165" s="20"/>
      <c r="M1165" s="35"/>
      <c r="N1165" s="40"/>
      <c r="O1165" s="7"/>
      <c r="P1165" s="4"/>
      <c r="Q1165" s="7"/>
      <c r="R1165" s="19"/>
      <c r="S1165" s="4"/>
      <c r="T1165" s="185"/>
      <c r="U1165" s="20"/>
      <c r="V1165" s="185"/>
      <c r="W1165" s="1"/>
      <c r="X1165" s="10" t="str">
        <f t="shared" si="54"/>
        <v>Not Active</v>
      </c>
      <c r="Y1165" s="158" t="str">
        <f t="shared" ca="1" si="55"/>
        <v/>
      </c>
      <c r="Z1165" s="8" t="str">
        <f t="shared" si="56"/>
        <v>x</v>
      </c>
    </row>
    <row r="1166" spans="2:26" x14ac:dyDescent="0.25">
      <c r="B1166" s="5">
        <v>1165</v>
      </c>
      <c r="C1166" s="24" t="str">
        <f>MainPage!S$14</f>
        <v>go Gombe State</v>
      </c>
      <c r="D1166" s="2" t="str">
        <f>MainPage!S$17</f>
        <v>go Akko Local Government Area</v>
      </c>
      <c r="E1166" s="51" t="str">
        <f>MainPage!$S$24</f>
        <v>FGHIN</v>
      </c>
      <c r="F1166" s="51" t="str">
        <f>MainPage!$S$20</f>
        <v>go Kashere General Hospital</v>
      </c>
      <c r="G1166" s="6"/>
      <c r="H1166" s="6"/>
      <c r="I1166" s="1"/>
      <c r="J1166" s="3"/>
      <c r="K1166" s="3"/>
      <c r="L1166" s="20"/>
      <c r="M1166" s="35"/>
      <c r="N1166" s="40"/>
      <c r="O1166" s="7"/>
      <c r="P1166" s="4"/>
      <c r="Q1166" s="7"/>
      <c r="R1166" s="19"/>
      <c r="S1166" s="4"/>
      <c r="T1166" s="185"/>
      <c r="U1166" s="20"/>
      <c r="V1166" s="185"/>
      <c r="W1166" s="1"/>
      <c r="X1166" s="10" t="str">
        <f t="shared" si="54"/>
        <v>Not Active</v>
      </c>
      <c r="Y1166" s="158" t="str">
        <f t="shared" ca="1" si="55"/>
        <v/>
      </c>
      <c r="Z1166" s="8" t="str">
        <f t="shared" si="56"/>
        <v>x</v>
      </c>
    </row>
    <row r="1167" spans="2:26" x14ac:dyDescent="0.25">
      <c r="B1167" s="5">
        <v>1166</v>
      </c>
      <c r="C1167" s="24" t="str">
        <f>MainPage!S$14</f>
        <v>go Gombe State</v>
      </c>
      <c r="D1167" s="2" t="str">
        <f>MainPage!S$17</f>
        <v>go Akko Local Government Area</v>
      </c>
      <c r="E1167" s="51" t="str">
        <f>MainPage!$S$24</f>
        <v>FGHIN</v>
      </c>
      <c r="F1167" s="51" t="str">
        <f>MainPage!$S$20</f>
        <v>go Kashere General Hospital</v>
      </c>
      <c r="G1167" s="6"/>
      <c r="H1167" s="6"/>
      <c r="I1167" s="1"/>
      <c r="J1167" s="3"/>
      <c r="K1167" s="3"/>
      <c r="L1167" s="20"/>
      <c r="M1167" s="35"/>
      <c r="N1167" s="40"/>
      <c r="O1167" s="7"/>
      <c r="P1167" s="4"/>
      <c r="Q1167" s="7"/>
      <c r="R1167" s="19"/>
      <c r="S1167" s="4"/>
      <c r="T1167" s="185"/>
      <c r="U1167" s="20"/>
      <c r="V1167" s="185"/>
      <c r="W1167" s="1"/>
      <c r="X1167" s="10" t="str">
        <f t="shared" si="54"/>
        <v>Not Active</v>
      </c>
      <c r="Y1167" s="158" t="str">
        <f t="shared" ca="1" si="55"/>
        <v/>
      </c>
      <c r="Z1167" s="8" t="str">
        <f t="shared" si="56"/>
        <v>x</v>
      </c>
    </row>
    <row r="1168" spans="2:26" x14ac:dyDescent="0.25">
      <c r="B1168" s="5">
        <v>1167</v>
      </c>
      <c r="C1168" s="24" t="str">
        <f>MainPage!S$14</f>
        <v>go Gombe State</v>
      </c>
      <c r="D1168" s="2" t="str">
        <f>MainPage!S$17</f>
        <v>go Akko Local Government Area</v>
      </c>
      <c r="E1168" s="51" t="str">
        <f>MainPage!$S$24</f>
        <v>FGHIN</v>
      </c>
      <c r="F1168" s="51" t="str">
        <f>MainPage!$S$20</f>
        <v>go Kashere General Hospital</v>
      </c>
      <c r="G1168" s="6"/>
      <c r="H1168" s="6"/>
      <c r="I1168" s="1"/>
      <c r="J1168" s="3"/>
      <c r="K1168" s="3"/>
      <c r="L1168" s="20"/>
      <c r="M1168" s="35"/>
      <c r="N1168" s="40"/>
      <c r="O1168" s="7"/>
      <c r="P1168" s="4"/>
      <c r="Q1168" s="7"/>
      <c r="R1168" s="19"/>
      <c r="S1168" s="4"/>
      <c r="T1168" s="185"/>
      <c r="U1168" s="20"/>
      <c r="V1168" s="185"/>
      <c r="W1168" s="1"/>
      <c r="X1168" s="10" t="str">
        <f t="shared" si="54"/>
        <v>Not Active</v>
      </c>
      <c r="Y1168" s="158" t="str">
        <f t="shared" ca="1" si="55"/>
        <v/>
      </c>
      <c r="Z1168" s="8" t="str">
        <f t="shared" si="56"/>
        <v>x</v>
      </c>
    </row>
    <row r="1169" spans="2:26" x14ac:dyDescent="0.25">
      <c r="B1169" s="5">
        <v>1168</v>
      </c>
      <c r="C1169" s="24" t="str">
        <f>MainPage!S$14</f>
        <v>go Gombe State</v>
      </c>
      <c r="D1169" s="2" t="str">
        <f>MainPage!S$17</f>
        <v>go Akko Local Government Area</v>
      </c>
      <c r="E1169" s="51" t="str">
        <f>MainPage!$S$24</f>
        <v>FGHIN</v>
      </c>
      <c r="F1169" s="51" t="str">
        <f>MainPage!$S$20</f>
        <v>go Kashere General Hospital</v>
      </c>
      <c r="G1169" s="6"/>
      <c r="H1169" s="6"/>
      <c r="I1169" s="1"/>
      <c r="J1169" s="3"/>
      <c r="K1169" s="3"/>
      <c r="L1169" s="20"/>
      <c r="M1169" s="35"/>
      <c r="N1169" s="40"/>
      <c r="O1169" s="7"/>
      <c r="P1169" s="4"/>
      <c r="Q1169" s="7"/>
      <c r="R1169" s="19"/>
      <c r="S1169" s="4"/>
      <c r="T1169" s="185"/>
      <c r="U1169" s="20"/>
      <c r="V1169" s="185"/>
      <c r="W1169" s="1"/>
      <c r="X1169" s="10" t="str">
        <f t="shared" si="54"/>
        <v>Not Active</v>
      </c>
      <c r="Y1169" s="158" t="str">
        <f t="shared" ca="1" si="55"/>
        <v/>
      </c>
      <c r="Z1169" s="8" t="str">
        <f t="shared" si="56"/>
        <v>x</v>
      </c>
    </row>
    <row r="1170" spans="2:26" x14ac:dyDescent="0.25">
      <c r="B1170" s="5">
        <v>1169</v>
      </c>
      <c r="C1170" s="24" t="str">
        <f>MainPage!S$14</f>
        <v>go Gombe State</v>
      </c>
      <c r="D1170" s="2" t="str">
        <f>MainPage!S$17</f>
        <v>go Akko Local Government Area</v>
      </c>
      <c r="E1170" s="51" t="str">
        <f>MainPage!$S$24</f>
        <v>FGHIN</v>
      </c>
      <c r="F1170" s="51" t="str">
        <f>MainPage!$S$20</f>
        <v>go Kashere General Hospital</v>
      </c>
      <c r="G1170" s="6"/>
      <c r="H1170" s="6"/>
      <c r="I1170" s="1"/>
      <c r="J1170" s="3"/>
      <c r="K1170" s="3"/>
      <c r="L1170" s="20"/>
      <c r="M1170" s="35"/>
      <c r="N1170" s="40"/>
      <c r="O1170" s="7"/>
      <c r="P1170" s="4"/>
      <c r="Q1170" s="7"/>
      <c r="R1170" s="19"/>
      <c r="S1170" s="4"/>
      <c r="T1170" s="185"/>
      <c r="U1170" s="20"/>
      <c r="V1170" s="185"/>
      <c r="W1170" s="1"/>
      <c r="X1170" s="10" t="str">
        <f t="shared" si="54"/>
        <v>Not Active</v>
      </c>
      <c r="Y1170" s="158" t="str">
        <f t="shared" ca="1" si="55"/>
        <v/>
      </c>
      <c r="Z1170" s="8" t="str">
        <f t="shared" si="56"/>
        <v>x</v>
      </c>
    </row>
    <row r="1171" spans="2:26" x14ac:dyDescent="0.25">
      <c r="B1171" s="5">
        <v>1170</v>
      </c>
      <c r="C1171" s="24" t="str">
        <f>MainPage!S$14</f>
        <v>go Gombe State</v>
      </c>
      <c r="D1171" s="2" t="str">
        <f>MainPage!S$17</f>
        <v>go Akko Local Government Area</v>
      </c>
      <c r="E1171" s="51" t="str">
        <f>MainPage!$S$24</f>
        <v>FGHIN</v>
      </c>
      <c r="F1171" s="51" t="str">
        <f>MainPage!$S$20</f>
        <v>go Kashere General Hospital</v>
      </c>
      <c r="G1171" s="6"/>
      <c r="H1171" s="6"/>
      <c r="I1171" s="1"/>
      <c r="J1171" s="3"/>
      <c r="K1171" s="3"/>
      <c r="L1171" s="20"/>
      <c r="M1171" s="35"/>
      <c r="N1171" s="40"/>
      <c r="O1171" s="7"/>
      <c r="P1171" s="4"/>
      <c r="Q1171" s="7"/>
      <c r="R1171" s="19"/>
      <c r="S1171" s="4"/>
      <c r="T1171" s="185"/>
      <c r="U1171" s="20"/>
      <c r="V1171" s="185"/>
      <c r="W1171" s="1"/>
      <c r="X1171" s="10" t="str">
        <f t="shared" si="54"/>
        <v>Not Active</v>
      </c>
      <c r="Y1171" s="158" t="str">
        <f t="shared" ca="1" si="55"/>
        <v/>
      </c>
      <c r="Z1171" s="8" t="str">
        <f t="shared" si="56"/>
        <v>x</v>
      </c>
    </row>
    <row r="1172" spans="2:26" x14ac:dyDescent="0.25">
      <c r="B1172" s="5">
        <v>1171</v>
      </c>
      <c r="C1172" s="24" t="str">
        <f>MainPage!S$14</f>
        <v>go Gombe State</v>
      </c>
      <c r="D1172" s="2" t="str">
        <f>MainPage!S$17</f>
        <v>go Akko Local Government Area</v>
      </c>
      <c r="E1172" s="51" t="str">
        <f>MainPage!$S$24</f>
        <v>FGHIN</v>
      </c>
      <c r="F1172" s="51" t="str">
        <f>MainPage!$S$20</f>
        <v>go Kashere General Hospital</v>
      </c>
      <c r="G1172" s="6"/>
      <c r="H1172" s="6"/>
      <c r="I1172" s="1"/>
      <c r="J1172" s="3"/>
      <c r="K1172" s="3"/>
      <c r="L1172" s="20"/>
      <c r="M1172" s="35"/>
      <c r="N1172" s="40"/>
      <c r="O1172" s="7"/>
      <c r="P1172" s="4"/>
      <c r="Q1172" s="7"/>
      <c r="R1172" s="19"/>
      <c r="S1172" s="4"/>
      <c r="T1172" s="185"/>
      <c r="U1172" s="20"/>
      <c r="V1172" s="185"/>
      <c r="W1172" s="1"/>
      <c r="X1172" s="10" t="str">
        <f t="shared" si="54"/>
        <v>Not Active</v>
      </c>
      <c r="Y1172" s="158" t="str">
        <f t="shared" ca="1" si="55"/>
        <v/>
      </c>
      <c r="Z1172" s="8" t="str">
        <f t="shared" si="56"/>
        <v>x</v>
      </c>
    </row>
    <row r="1173" spans="2:26" x14ac:dyDescent="0.25">
      <c r="B1173" s="5">
        <v>1172</v>
      </c>
      <c r="C1173" s="24" t="str">
        <f>MainPage!S$14</f>
        <v>go Gombe State</v>
      </c>
      <c r="D1173" s="2" t="str">
        <f>MainPage!S$17</f>
        <v>go Akko Local Government Area</v>
      </c>
      <c r="E1173" s="51" t="str">
        <f>MainPage!$S$24</f>
        <v>FGHIN</v>
      </c>
      <c r="F1173" s="51" t="str">
        <f>MainPage!$S$20</f>
        <v>go Kashere General Hospital</v>
      </c>
      <c r="G1173" s="6"/>
      <c r="H1173" s="6"/>
      <c r="I1173" s="1"/>
      <c r="J1173" s="3"/>
      <c r="K1173" s="3"/>
      <c r="L1173" s="20"/>
      <c r="M1173" s="35"/>
      <c r="N1173" s="40"/>
      <c r="O1173" s="7"/>
      <c r="P1173" s="4"/>
      <c r="Q1173" s="7"/>
      <c r="R1173" s="19"/>
      <c r="S1173" s="4"/>
      <c r="T1173" s="185"/>
      <c r="U1173" s="20"/>
      <c r="V1173" s="185"/>
      <c r="W1173" s="1"/>
      <c r="X1173" s="10" t="str">
        <f t="shared" si="54"/>
        <v>Not Active</v>
      </c>
      <c r="Y1173" s="158" t="str">
        <f t="shared" ca="1" si="55"/>
        <v/>
      </c>
      <c r="Z1173" s="8" t="str">
        <f t="shared" si="56"/>
        <v>x</v>
      </c>
    </row>
    <row r="1174" spans="2:26" x14ac:dyDescent="0.25">
      <c r="B1174" s="5">
        <v>1173</v>
      </c>
      <c r="C1174" s="24" t="str">
        <f>MainPage!S$14</f>
        <v>go Gombe State</v>
      </c>
      <c r="D1174" s="2" t="str">
        <f>MainPage!S$17</f>
        <v>go Akko Local Government Area</v>
      </c>
      <c r="E1174" s="51" t="str">
        <f>MainPage!$S$24</f>
        <v>FGHIN</v>
      </c>
      <c r="F1174" s="51" t="str">
        <f>MainPage!$S$20</f>
        <v>go Kashere General Hospital</v>
      </c>
      <c r="G1174" s="6"/>
      <c r="H1174" s="6"/>
      <c r="I1174" s="1"/>
      <c r="J1174" s="3"/>
      <c r="K1174" s="3"/>
      <c r="L1174" s="20"/>
      <c r="M1174" s="35"/>
      <c r="N1174" s="40"/>
      <c r="O1174" s="7"/>
      <c r="P1174" s="4"/>
      <c r="Q1174" s="7"/>
      <c r="R1174" s="19"/>
      <c r="S1174" s="4"/>
      <c r="T1174" s="185"/>
      <c r="U1174" s="20"/>
      <c r="V1174" s="185"/>
      <c r="W1174" s="1"/>
      <c r="X1174" s="10" t="str">
        <f t="shared" si="54"/>
        <v>Not Active</v>
      </c>
      <c r="Y1174" s="158" t="str">
        <f t="shared" ca="1" si="55"/>
        <v/>
      </c>
      <c r="Z1174" s="8" t="str">
        <f t="shared" si="56"/>
        <v>x</v>
      </c>
    </row>
    <row r="1175" spans="2:26" x14ac:dyDescent="0.25">
      <c r="B1175" s="5">
        <v>1174</v>
      </c>
      <c r="C1175" s="24" t="str">
        <f>MainPage!S$14</f>
        <v>go Gombe State</v>
      </c>
      <c r="D1175" s="2" t="str">
        <f>MainPage!S$17</f>
        <v>go Akko Local Government Area</v>
      </c>
      <c r="E1175" s="51" t="str">
        <f>MainPage!$S$24</f>
        <v>FGHIN</v>
      </c>
      <c r="F1175" s="51" t="str">
        <f>MainPage!$S$20</f>
        <v>go Kashere General Hospital</v>
      </c>
      <c r="G1175" s="6"/>
      <c r="H1175" s="6"/>
      <c r="I1175" s="1"/>
      <c r="J1175" s="3"/>
      <c r="K1175" s="3"/>
      <c r="L1175" s="20"/>
      <c r="M1175" s="35"/>
      <c r="N1175" s="40"/>
      <c r="O1175" s="7"/>
      <c r="P1175" s="4"/>
      <c r="Q1175" s="7"/>
      <c r="R1175" s="19"/>
      <c r="S1175" s="4"/>
      <c r="T1175" s="185"/>
      <c r="U1175" s="20"/>
      <c r="V1175" s="185"/>
      <c r="W1175" s="1"/>
      <c r="X1175" s="10" t="str">
        <f t="shared" si="54"/>
        <v>Not Active</v>
      </c>
      <c r="Y1175" s="158" t="str">
        <f t="shared" ca="1" si="55"/>
        <v/>
      </c>
      <c r="Z1175" s="8" t="str">
        <f t="shared" si="56"/>
        <v>x</v>
      </c>
    </row>
    <row r="1176" spans="2:26" x14ac:dyDescent="0.25">
      <c r="B1176" s="5">
        <v>1175</v>
      </c>
      <c r="C1176" s="24" t="str">
        <f>MainPage!S$14</f>
        <v>go Gombe State</v>
      </c>
      <c r="D1176" s="2" t="str">
        <f>MainPage!S$17</f>
        <v>go Akko Local Government Area</v>
      </c>
      <c r="E1176" s="51" t="str">
        <f>MainPage!$S$24</f>
        <v>FGHIN</v>
      </c>
      <c r="F1176" s="51" t="str">
        <f>MainPage!$S$20</f>
        <v>go Kashere General Hospital</v>
      </c>
      <c r="G1176" s="6"/>
      <c r="H1176" s="6"/>
      <c r="I1176" s="1"/>
      <c r="J1176" s="3"/>
      <c r="K1176" s="3"/>
      <c r="L1176" s="20"/>
      <c r="M1176" s="35"/>
      <c r="N1176" s="40"/>
      <c r="O1176" s="7"/>
      <c r="P1176" s="4"/>
      <c r="Q1176" s="7"/>
      <c r="R1176" s="19"/>
      <c r="S1176" s="4"/>
      <c r="T1176" s="185"/>
      <c r="U1176" s="20"/>
      <c r="V1176" s="185"/>
      <c r="W1176" s="1"/>
      <c r="X1176" s="10" t="str">
        <f t="shared" si="54"/>
        <v>Not Active</v>
      </c>
      <c r="Y1176" s="158" t="str">
        <f t="shared" ca="1" si="55"/>
        <v/>
      </c>
      <c r="Z1176" s="8" t="str">
        <f t="shared" si="56"/>
        <v>x</v>
      </c>
    </row>
    <row r="1177" spans="2:26" x14ac:dyDescent="0.25">
      <c r="B1177" s="5">
        <v>1176</v>
      </c>
      <c r="C1177" s="24" t="str">
        <f>MainPage!S$14</f>
        <v>go Gombe State</v>
      </c>
      <c r="D1177" s="2" t="str">
        <f>MainPage!S$17</f>
        <v>go Akko Local Government Area</v>
      </c>
      <c r="E1177" s="51" t="str">
        <f>MainPage!$S$24</f>
        <v>FGHIN</v>
      </c>
      <c r="F1177" s="51" t="str">
        <f>MainPage!$S$20</f>
        <v>go Kashere General Hospital</v>
      </c>
      <c r="G1177" s="6"/>
      <c r="H1177" s="6"/>
      <c r="I1177" s="1"/>
      <c r="J1177" s="3"/>
      <c r="K1177" s="3"/>
      <c r="L1177" s="20"/>
      <c r="M1177" s="35"/>
      <c r="N1177" s="40"/>
      <c r="O1177" s="7"/>
      <c r="P1177" s="4"/>
      <c r="Q1177" s="7"/>
      <c r="R1177" s="19"/>
      <c r="S1177" s="4"/>
      <c r="T1177" s="185"/>
      <c r="U1177" s="20"/>
      <c r="V1177" s="185"/>
      <c r="W1177" s="1"/>
      <c r="X1177" s="10" t="str">
        <f t="shared" si="54"/>
        <v>Not Active</v>
      </c>
      <c r="Y1177" s="158" t="str">
        <f t="shared" ca="1" si="55"/>
        <v/>
      </c>
      <c r="Z1177" s="8" t="str">
        <f t="shared" si="56"/>
        <v>x</v>
      </c>
    </row>
    <row r="1178" spans="2:26" x14ac:dyDescent="0.25">
      <c r="B1178" s="5">
        <v>1177</v>
      </c>
      <c r="C1178" s="24" t="str">
        <f>MainPage!S$14</f>
        <v>go Gombe State</v>
      </c>
      <c r="D1178" s="2" t="str">
        <f>MainPage!S$17</f>
        <v>go Akko Local Government Area</v>
      </c>
      <c r="E1178" s="51" t="str">
        <f>MainPage!$S$24</f>
        <v>FGHIN</v>
      </c>
      <c r="F1178" s="51" t="str">
        <f>MainPage!$S$20</f>
        <v>go Kashere General Hospital</v>
      </c>
      <c r="G1178" s="6"/>
      <c r="H1178" s="6"/>
      <c r="I1178" s="1"/>
      <c r="J1178" s="3"/>
      <c r="K1178" s="3"/>
      <c r="L1178" s="20"/>
      <c r="M1178" s="35"/>
      <c r="N1178" s="40"/>
      <c r="O1178" s="7"/>
      <c r="P1178" s="4"/>
      <c r="Q1178" s="7"/>
      <c r="R1178" s="19"/>
      <c r="S1178" s="4"/>
      <c r="T1178" s="185"/>
      <c r="U1178" s="20"/>
      <c r="V1178" s="185"/>
      <c r="W1178" s="1"/>
      <c r="X1178" s="10" t="str">
        <f t="shared" si="54"/>
        <v>Not Active</v>
      </c>
      <c r="Y1178" s="158" t="str">
        <f t="shared" ca="1" si="55"/>
        <v/>
      </c>
      <c r="Z1178" s="8" t="str">
        <f t="shared" si="56"/>
        <v>x</v>
      </c>
    </row>
    <row r="1179" spans="2:26" x14ac:dyDescent="0.25">
      <c r="B1179" s="5">
        <v>1178</v>
      </c>
      <c r="C1179" s="24" t="str">
        <f>MainPage!S$14</f>
        <v>go Gombe State</v>
      </c>
      <c r="D1179" s="2" t="str">
        <f>MainPage!S$17</f>
        <v>go Akko Local Government Area</v>
      </c>
      <c r="E1179" s="51" t="str">
        <f>MainPage!$S$24</f>
        <v>FGHIN</v>
      </c>
      <c r="F1179" s="51" t="str">
        <f>MainPage!$S$20</f>
        <v>go Kashere General Hospital</v>
      </c>
      <c r="G1179" s="6"/>
      <c r="H1179" s="6"/>
      <c r="I1179" s="1"/>
      <c r="J1179" s="3"/>
      <c r="K1179" s="3"/>
      <c r="L1179" s="20"/>
      <c r="M1179" s="35"/>
      <c r="N1179" s="40"/>
      <c r="O1179" s="7"/>
      <c r="P1179" s="4"/>
      <c r="Q1179" s="7"/>
      <c r="R1179" s="19"/>
      <c r="S1179" s="4"/>
      <c r="T1179" s="185"/>
      <c r="U1179" s="20"/>
      <c r="V1179" s="185"/>
      <c r="W1179" s="1"/>
      <c r="X1179" s="10" t="str">
        <f t="shared" si="54"/>
        <v>Not Active</v>
      </c>
      <c r="Y1179" s="158" t="str">
        <f t="shared" ca="1" si="55"/>
        <v/>
      </c>
      <c r="Z1179" s="8" t="str">
        <f t="shared" si="56"/>
        <v>x</v>
      </c>
    </row>
    <row r="1180" spans="2:26" x14ac:dyDescent="0.25">
      <c r="B1180" s="5">
        <v>1179</v>
      </c>
      <c r="C1180" s="24" t="str">
        <f>MainPage!S$14</f>
        <v>go Gombe State</v>
      </c>
      <c r="D1180" s="2" t="str">
        <f>MainPage!S$17</f>
        <v>go Akko Local Government Area</v>
      </c>
      <c r="E1180" s="51" t="str">
        <f>MainPage!$S$24</f>
        <v>FGHIN</v>
      </c>
      <c r="F1180" s="51" t="str">
        <f>MainPage!$S$20</f>
        <v>go Kashere General Hospital</v>
      </c>
      <c r="G1180" s="6"/>
      <c r="H1180" s="6"/>
      <c r="I1180" s="1"/>
      <c r="J1180" s="3"/>
      <c r="K1180" s="3"/>
      <c r="L1180" s="20"/>
      <c r="M1180" s="35"/>
      <c r="N1180" s="40"/>
      <c r="O1180" s="7"/>
      <c r="P1180" s="4"/>
      <c r="Q1180" s="7"/>
      <c r="R1180" s="19"/>
      <c r="S1180" s="4"/>
      <c r="T1180" s="185"/>
      <c r="U1180" s="20"/>
      <c r="V1180" s="185"/>
      <c r="W1180" s="1"/>
      <c r="X1180" s="10" t="str">
        <f t="shared" si="54"/>
        <v>Not Active</v>
      </c>
      <c r="Y1180" s="158" t="str">
        <f t="shared" ca="1" si="55"/>
        <v/>
      </c>
      <c r="Z1180" s="8" t="str">
        <f t="shared" si="56"/>
        <v>x</v>
      </c>
    </row>
    <row r="1181" spans="2:26" x14ac:dyDescent="0.25">
      <c r="B1181" s="5">
        <v>1180</v>
      </c>
      <c r="C1181" s="24" t="str">
        <f>MainPage!S$14</f>
        <v>go Gombe State</v>
      </c>
      <c r="D1181" s="2" t="str">
        <f>MainPage!S$17</f>
        <v>go Akko Local Government Area</v>
      </c>
      <c r="E1181" s="51" t="str">
        <f>MainPage!$S$24</f>
        <v>FGHIN</v>
      </c>
      <c r="F1181" s="51" t="str">
        <f>MainPage!$S$20</f>
        <v>go Kashere General Hospital</v>
      </c>
      <c r="G1181" s="6"/>
      <c r="H1181" s="6"/>
      <c r="I1181" s="1"/>
      <c r="J1181" s="3"/>
      <c r="K1181" s="3"/>
      <c r="L1181" s="20"/>
      <c r="M1181" s="35"/>
      <c r="N1181" s="40"/>
      <c r="O1181" s="7"/>
      <c r="P1181" s="4"/>
      <c r="Q1181" s="7"/>
      <c r="R1181" s="19"/>
      <c r="S1181" s="4"/>
      <c r="T1181" s="185"/>
      <c r="U1181" s="20"/>
      <c r="V1181" s="185"/>
      <c r="W1181" s="1"/>
      <c r="X1181" s="10" t="str">
        <f t="shared" si="54"/>
        <v>Not Active</v>
      </c>
      <c r="Y1181" s="158" t="str">
        <f t="shared" ca="1" si="55"/>
        <v/>
      </c>
      <c r="Z1181" s="8" t="str">
        <f t="shared" si="56"/>
        <v>x</v>
      </c>
    </row>
    <row r="1182" spans="2:26" x14ac:dyDescent="0.25">
      <c r="B1182" s="5">
        <v>1181</v>
      </c>
      <c r="C1182" s="24" t="str">
        <f>MainPage!S$14</f>
        <v>go Gombe State</v>
      </c>
      <c r="D1182" s="2" t="str">
        <f>MainPage!S$17</f>
        <v>go Akko Local Government Area</v>
      </c>
      <c r="E1182" s="51" t="str">
        <f>MainPage!$S$24</f>
        <v>FGHIN</v>
      </c>
      <c r="F1182" s="51" t="str">
        <f>MainPage!$S$20</f>
        <v>go Kashere General Hospital</v>
      </c>
      <c r="G1182" s="6"/>
      <c r="H1182" s="6"/>
      <c r="I1182" s="1"/>
      <c r="J1182" s="3"/>
      <c r="K1182" s="3"/>
      <c r="L1182" s="20"/>
      <c r="M1182" s="35"/>
      <c r="N1182" s="40"/>
      <c r="O1182" s="7"/>
      <c r="P1182" s="4"/>
      <c r="Q1182" s="7"/>
      <c r="R1182" s="19"/>
      <c r="S1182" s="4"/>
      <c r="T1182" s="185"/>
      <c r="U1182" s="20"/>
      <c r="V1182" s="185"/>
      <c r="W1182" s="1"/>
      <c r="X1182" s="10" t="str">
        <f t="shared" si="54"/>
        <v>Not Active</v>
      </c>
      <c r="Y1182" s="158" t="str">
        <f t="shared" ca="1" si="55"/>
        <v/>
      </c>
      <c r="Z1182" s="8" t="str">
        <f t="shared" si="56"/>
        <v>x</v>
      </c>
    </row>
    <row r="1183" spans="2:26" x14ac:dyDescent="0.25">
      <c r="B1183" s="5">
        <v>1182</v>
      </c>
      <c r="C1183" s="24" t="str">
        <f>MainPage!S$14</f>
        <v>go Gombe State</v>
      </c>
      <c r="D1183" s="2" t="str">
        <f>MainPage!S$17</f>
        <v>go Akko Local Government Area</v>
      </c>
      <c r="E1183" s="51" t="str">
        <f>MainPage!$S$24</f>
        <v>FGHIN</v>
      </c>
      <c r="F1183" s="51" t="str">
        <f>MainPage!$S$20</f>
        <v>go Kashere General Hospital</v>
      </c>
      <c r="G1183" s="6"/>
      <c r="H1183" s="6"/>
      <c r="I1183" s="1"/>
      <c r="J1183" s="3"/>
      <c r="K1183" s="3"/>
      <c r="L1183" s="20"/>
      <c r="M1183" s="35"/>
      <c r="N1183" s="40"/>
      <c r="O1183" s="7"/>
      <c r="P1183" s="4"/>
      <c r="Q1183" s="7"/>
      <c r="R1183" s="19"/>
      <c r="S1183" s="4"/>
      <c r="T1183" s="185"/>
      <c r="U1183" s="20"/>
      <c r="V1183" s="185"/>
      <c r="W1183" s="1"/>
      <c r="X1183" s="10" t="str">
        <f t="shared" si="54"/>
        <v>Not Active</v>
      </c>
      <c r="Y1183" s="158" t="str">
        <f t="shared" ca="1" si="55"/>
        <v/>
      </c>
      <c r="Z1183" s="8" t="str">
        <f t="shared" si="56"/>
        <v>x</v>
      </c>
    </row>
    <row r="1184" spans="2:26" x14ac:dyDescent="0.25">
      <c r="B1184" s="5">
        <v>1183</v>
      </c>
      <c r="C1184" s="24" t="str">
        <f>MainPage!S$14</f>
        <v>go Gombe State</v>
      </c>
      <c r="D1184" s="2" t="str">
        <f>MainPage!S$17</f>
        <v>go Akko Local Government Area</v>
      </c>
      <c r="E1184" s="51" t="str">
        <f>MainPage!$S$24</f>
        <v>FGHIN</v>
      </c>
      <c r="F1184" s="51" t="str">
        <f>MainPage!$S$20</f>
        <v>go Kashere General Hospital</v>
      </c>
      <c r="G1184" s="6"/>
      <c r="H1184" s="6"/>
      <c r="I1184" s="1"/>
      <c r="J1184" s="3"/>
      <c r="K1184" s="3"/>
      <c r="L1184" s="20"/>
      <c r="M1184" s="35"/>
      <c r="N1184" s="40"/>
      <c r="O1184" s="7"/>
      <c r="P1184" s="4"/>
      <c r="Q1184" s="7"/>
      <c r="R1184" s="19"/>
      <c r="S1184" s="4"/>
      <c r="T1184" s="185"/>
      <c r="U1184" s="20"/>
      <c r="V1184" s="185"/>
      <c r="W1184" s="1"/>
      <c r="X1184" s="10" t="str">
        <f t="shared" si="54"/>
        <v>Not Active</v>
      </c>
      <c r="Y1184" s="158" t="str">
        <f t="shared" ca="1" si="55"/>
        <v/>
      </c>
      <c r="Z1184" s="8" t="str">
        <f t="shared" si="56"/>
        <v>x</v>
      </c>
    </row>
    <row r="1185" spans="2:26" x14ac:dyDescent="0.25">
      <c r="B1185" s="5">
        <v>1184</v>
      </c>
      <c r="C1185" s="24" t="str">
        <f>MainPage!S$14</f>
        <v>go Gombe State</v>
      </c>
      <c r="D1185" s="2" t="str">
        <f>MainPage!S$17</f>
        <v>go Akko Local Government Area</v>
      </c>
      <c r="E1185" s="51" t="str">
        <f>MainPage!$S$24</f>
        <v>FGHIN</v>
      </c>
      <c r="F1185" s="51" t="str">
        <f>MainPage!$S$20</f>
        <v>go Kashere General Hospital</v>
      </c>
      <c r="G1185" s="6"/>
      <c r="H1185" s="6"/>
      <c r="I1185" s="1"/>
      <c r="J1185" s="3"/>
      <c r="K1185" s="3"/>
      <c r="L1185" s="20"/>
      <c r="M1185" s="35"/>
      <c r="N1185" s="40"/>
      <c r="O1185" s="7"/>
      <c r="P1185" s="4"/>
      <c r="Q1185" s="7"/>
      <c r="R1185" s="19"/>
      <c r="S1185" s="4"/>
      <c r="T1185" s="185"/>
      <c r="U1185" s="20"/>
      <c r="V1185" s="185"/>
      <c r="W1185" s="1"/>
      <c r="X1185" s="10" t="str">
        <f t="shared" si="54"/>
        <v>Not Active</v>
      </c>
      <c r="Y1185" s="158" t="str">
        <f t="shared" ca="1" si="55"/>
        <v/>
      </c>
      <c r="Z1185" s="8" t="str">
        <f t="shared" si="56"/>
        <v>x</v>
      </c>
    </row>
    <row r="1186" spans="2:26" x14ac:dyDescent="0.25">
      <c r="B1186" s="5">
        <v>1185</v>
      </c>
      <c r="C1186" s="24" t="str">
        <f>MainPage!S$14</f>
        <v>go Gombe State</v>
      </c>
      <c r="D1186" s="2" t="str">
        <f>MainPage!S$17</f>
        <v>go Akko Local Government Area</v>
      </c>
      <c r="E1186" s="51" t="str">
        <f>MainPage!$S$24</f>
        <v>FGHIN</v>
      </c>
      <c r="F1186" s="51" t="str">
        <f>MainPage!$S$20</f>
        <v>go Kashere General Hospital</v>
      </c>
      <c r="G1186" s="6"/>
      <c r="H1186" s="6"/>
      <c r="I1186" s="1"/>
      <c r="J1186" s="3"/>
      <c r="K1186" s="3"/>
      <c r="L1186" s="20"/>
      <c r="M1186" s="35"/>
      <c r="N1186" s="40"/>
      <c r="O1186" s="7"/>
      <c r="P1186" s="4"/>
      <c r="Q1186" s="7"/>
      <c r="R1186" s="19"/>
      <c r="S1186" s="4"/>
      <c r="T1186" s="185"/>
      <c r="U1186" s="20"/>
      <c r="V1186" s="185"/>
      <c r="W1186" s="1"/>
      <c r="X1186" s="10" t="str">
        <f t="shared" si="54"/>
        <v>Not Active</v>
      </c>
      <c r="Y1186" s="158" t="str">
        <f t="shared" ca="1" si="55"/>
        <v/>
      </c>
      <c r="Z1186" s="8" t="str">
        <f t="shared" si="56"/>
        <v>x</v>
      </c>
    </row>
    <row r="1187" spans="2:26" x14ac:dyDescent="0.25">
      <c r="B1187" s="5">
        <v>1186</v>
      </c>
      <c r="C1187" s="24" t="str">
        <f>MainPage!S$14</f>
        <v>go Gombe State</v>
      </c>
      <c r="D1187" s="2" t="str">
        <f>MainPage!S$17</f>
        <v>go Akko Local Government Area</v>
      </c>
      <c r="E1187" s="51" t="str">
        <f>MainPage!$S$24</f>
        <v>FGHIN</v>
      </c>
      <c r="F1187" s="51" t="str">
        <f>MainPage!$S$20</f>
        <v>go Kashere General Hospital</v>
      </c>
      <c r="G1187" s="6"/>
      <c r="H1187" s="6"/>
      <c r="I1187" s="1"/>
      <c r="J1187" s="3"/>
      <c r="K1187" s="3"/>
      <c r="L1187" s="20"/>
      <c r="M1187" s="35"/>
      <c r="N1187" s="40"/>
      <c r="O1187" s="7"/>
      <c r="P1187" s="4"/>
      <c r="Q1187" s="7"/>
      <c r="R1187" s="19"/>
      <c r="S1187" s="4"/>
      <c r="T1187" s="185"/>
      <c r="U1187" s="20"/>
      <c r="V1187" s="185"/>
      <c r="W1187" s="1"/>
      <c r="X1187" s="10" t="str">
        <f t="shared" si="54"/>
        <v>Not Active</v>
      </c>
      <c r="Y1187" s="158" t="str">
        <f t="shared" ca="1" si="55"/>
        <v/>
      </c>
      <c r="Z1187" s="8" t="str">
        <f t="shared" si="56"/>
        <v>x</v>
      </c>
    </row>
    <row r="1188" spans="2:26" x14ac:dyDescent="0.25">
      <c r="B1188" s="5">
        <v>1187</v>
      </c>
      <c r="C1188" s="24" t="str">
        <f>MainPage!S$14</f>
        <v>go Gombe State</v>
      </c>
      <c r="D1188" s="2" t="str">
        <f>MainPage!S$17</f>
        <v>go Akko Local Government Area</v>
      </c>
      <c r="E1188" s="51" t="str">
        <f>MainPage!$S$24</f>
        <v>FGHIN</v>
      </c>
      <c r="F1188" s="51" t="str">
        <f>MainPage!$S$20</f>
        <v>go Kashere General Hospital</v>
      </c>
      <c r="G1188" s="6"/>
      <c r="H1188" s="6"/>
      <c r="I1188" s="1"/>
      <c r="J1188" s="3"/>
      <c r="K1188" s="3"/>
      <c r="L1188" s="20"/>
      <c r="M1188" s="35"/>
      <c r="N1188" s="40"/>
      <c r="O1188" s="7"/>
      <c r="P1188" s="4"/>
      <c r="Q1188" s="7"/>
      <c r="R1188" s="19"/>
      <c r="S1188" s="4"/>
      <c r="T1188" s="185"/>
      <c r="U1188" s="20"/>
      <c r="V1188" s="185"/>
      <c r="W1188" s="1"/>
      <c r="X1188" s="10" t="str">
        <f t="shared" si="54"/>
        <v>Not Active</v>
      </c>
      <c r="Y1188" s="158" t="str">
        <f t="shared" ca="1" si="55"/>
        <v/>
      </c>
      <c r="Z1188" s="8" t="str">
        <f t="shared" si="56"/>
        <v>x</v>
      </c>
    </row>
    <row r="1189" spans="2:26" x14ac:dyDescent="0.25">
      <c r="B1189" s="5">
        <v>1188</v>
      </c>
      <c r="C1189" s="24" t="str">
        <f>MainPage!S$14</f>
        <v>go Gombe State</v>
      </c>
      <c r="D1189" s="2" t="str">
        <f>MainPage!S$17</f>
        <v>go Akko Local Government Area</v>
      </c>
      <c r="E1189" s="51" t="str">
        <f>MainPage!$S$24</f>
        <v>FGHIN</v>
      </c>
      <c r="F1189" s="51" t="str">
        <f>MainPage!$S$20</f>
        <v>go Kashere General Hospital</v>
      </c>
      <c r="G1189" s="6"/>
      <c r="H1189" s="6"/>
      <c r="I1189" s="1"/>
      <c r="J1189" s="3"/>
      <c r="K1189" s="3"/>
      <c r="L1189" s="20"/>
      <c r="M1189" s="35"/>
      <c r="N1189" s="40"/>
      <c r="O1189" s="7"/>
      <c r="P1189" s="4"/>
      <c r="Q1189" s="7"/>
      <c r="R1189" s="19"/>
      <c r="S1189" s="4"/>
      <c r="T1189" s="185"/>
      <c r="U1189" s="20"/>
      <c r="V1189" s="185"/>
      <c r="W1189" s="1"/>
      <c r="X1189" s="10" t="str">
        <f t="shared" si="54"/>
        <v>Not Active</v>
      </c>
      <c r="Y1189" s="158" t="str">
        <f t="shared" ca="1" si="55"/>
        <v/>
      </c>
      <c r="Z1189" s="8" t="str">
        <f t="shared" si="56"/>
        <v>x</v>
      </c>
    </row>
    <row r="1190" spans="2:26" x14ac:dyDescent="0.25">
      <c r="B1190" s="5">
        <v>1189</v>
      </c>
      <c r="C1190" s="24" t="str">
        <f>MainPage!S$14</f>
        <v>go Gombe State</v>
      </c>
      <c r="D1190" s="2" t="str">
        <f>MainPage!S$17</f>
        <v>go Akko Local Government Area</v>
      </c>
      <c r="E1190" s="51" t="str">
        <f>MainPage!$S$24</f>
        <v>FGHIN</v>
      </c>
      <c r="F1190" s="51" t="str">
        <f>MainPage!$S$20</f>
        <v>go Kashere General Hospital</v>
      </c>
      <c r="G1190" s="6"/>
      <c r="H1190" s="6"/>
      <c r="I1190" s="1"/>
      <c r="J1190" s="3"/>
      <c r="K1190" s="3"/>
      <c r="L1190" s="20"/>
      <c r="M1190" s="35"/>
      <c r="N1190" s="40"/>
      <c r="O1190" s="7"/>
      <c r="P1190" s="4"/>
      <c r="Q1190" s="7"/>
      <c r="R1190" s="19"/>
      <c r="S1190" s="4"/>
      <c r="T1190" s="185"/>
      <c r="U1190" s="20"/>
      <c r="V1190" s="185"/>
      <c r="W1190" s="1"/>
      <c r="X1190" s="10" t="str">
        <f t="shared" si="54"/>
        <v>Not Active</v>
      </c>
      <c r="Y1190" s="158" t="str">
        <f t="shared" ca="1" si="55"/>
        <v/>
      </c>
      <c r="Z1190" s="8" t="str">
        <f t="shared" si="56"/>
        <v>x</v>
      </c>
    </row>
    <row r="1191" spans="2:26" x14ac:dyDescent="0.25">
      <c r="B1191" s="5">
        <v>1190</v>
      </c>
      <c r="C1191" s="24" t="str">
        <f>MainPage!S$14</f>
        <v>go Gombe State</v>
      </c>
      <c r="D1191" s="2" t="str">
        <f>MainPage!S$17</f>
        <v>go Akko Local Government Area</v>
      </c>
      <c r="E1191" s="51" t="str">
        <f>MainPage!$S$24</f>
        <v>FGHIN</v>
      </c>
      <c r="F1191" s="51" t="str">
        <f>MainPage!$S$20</f>
        <v>go Kashere General Hospital</v>
      </c>
      <c r="G1191" s="6"/>
      <c r="H1191" s="6"/>
      <c r="I1191" s="1"/>
      <c r="J1191" s="3"/>
      <c r="K1191" s="3"/>
      <c r="L1191" s="20"/>
      <c r="M1191" s="35"/>
      <c r="N1191" s="40"/>
      <c r="O1191" s="7"/>
      <c r="P1191" s="4"/>
      <c r="Q1191" s="7"/>
      <c r="R1191" s="19"/>
      <c r="S1191" s="4"/>
      <c r="T1191" s="185"/>
      <c r="U1191" s="20"/>
      <c r="V1191" s="185"/>
      <c r="W1191" s="1"/>
      <c r="X1191" s="10" t="str">
        <f t="shared" si="54"/>
        <v>Not Active</v>
      </c>
      <c r="Y1191" s="158" t="str">
        <f t="shared" ca="1" si="55"/>
        <v/>
      </c>
      <c r="Z1191" s="8" t="str">
        <f t="shared" si="56"/>
        <v>x</v>
      </c>
    </row>
    <row r="1192" spans="2:26" x14ac:dyDescent="0.25">
      <c r="B1192" s="5">
        <v>1191</v>
      </c>
      <c r="C1192" s="24" t="str">
        <f>MainPage!S$14</f>
        <v>go Gombe State</v>
      </c>
      <c r="D1192" s="2" t="str">
        <f>MainPage!S$17</f>
        <v>go Akko Local Government Area</v>
      </c>
      <c r="E1192" s="51" t="str">
        <f>MainPage!$S$24</f>
        <v>FGHIN</v>
      </c>
      <c r="F1192" s="51" t="str">
        <f>MainPage!$S$20</f>
        <v>go Kashere General Hospital</v>
      </c>
      <c r="G1192" s="6"/>
      <c r="H1192" s="6"/>
      <c r="I1192" s="1"/>
      <c r="J1192" s="3"/>
      <c r="K1192" s="3"/>
      <c r="L1192" s="20"/>
      <c r="M1192" s="35"/>
      <c r="N1192" s="40"/>
      <c r="O1192" s="7"/>
      <c r="P1192" s="4"/>
      <c r="Q1192" s="7"/>
      <c r="R1192" s="19"/>
      <c r="S1192" s="4"/>
      <c r="T1192" s="185"/>
      <c r="U1192" s="20"/>
      <c r="V1192" s="185"/>
      <c r="W1192" s="1"/>
      <c r="X1192" s="10" t="str">
        <f t="shared" si="54"/>
        <v>Not Active</v>
      </c>
      <c r="Y1192" s="158" t="str">
        <f t="shared" ca="1" si="55"/>
        <v/>
      </c>
      <c r="Z1192" s="8" t="str">
        <f t="shared" si="56"/>
        <v>x</v>
      </c>
    </row>
    <row r="1193" spans="2:26" x14ac:dyDescent="0.25">
      <c r="B1193" s="5">
        <v>1192</v>
      </c>
      <c r="C1193" s="24" t="str">
        <f>MainPage!S$14</f>
        <v>go Gombe State</v>
      </c>
      <c r="D1193" s="2" t="str">
        <f>MainPage!S$17</f>
        <v>go Akko Local Government Area</v>
      </c>
      <c r="E1193" s="51" t="str">
        <f>MainPage!$S$24</f>
        <v>FGHIN</v>
      </c>
      <c r="F1193" s="51" t="str">
        <f>MainPage!$S$20</f>
        <v>go Kashere General Hospital</v>
      </c>
      <c r="G1193" s="6"/>
      <c r="H1193" s="6"/>
      <c r="I1193" s="1"/>
      <c r="J1193" s="3"/>
      <c r="K1193" s="3"/>
      <c r="L1193" s="20"/>
      <c r="M1193" s="35"/>
      <c r="N1193" s="40"/>
      <c r="O1193" s="7"/>
      <c r="P1193" s="4"/>
      <c r="Q1193" s="7"/>
      <c r="R1193" s="19"/>
      <c r="S1193" s="4"/>
      <c r="T1193" s="185"/>
      <c r="U1193" s="20"/>
      <c r="V1193" s="185"/>
      <c r="W1193" s="1"/>
      <c r="X1193" s="10" t="str">
        <f t="shared" si="54"/>
        <v>Not Active</v>
      </c>
      <c r="Y1193" s="158" t="str">
        <f t="shared" ca="1" si="55"/>
        <v/>
      </c>
      <c r="Z1193" s="8" t="str">
        <f t="shared" si="56"/>
        <v>x</v>
      </c>
    </row>
    <row r="1194" spans="2:26" x14ac:dyDescent="0.25">
      <c r="B1194" s="5">
        <v>1193</v>
      </c>
      <c r="C1194" s="24" t="str">
        <f>MainPage!S$14</f>
        <v>go Gombe State</v>
      </c>
      <c r="D1194" s="2" t="str">
        <f>MainPage!S$17</f>
        <v>go Akko Local Government Area</v>
      </c>
      <c r="E1194" s="51" t="str">
        <f>MainPage!$S$24</f>
        <v>FGHIN</v>
      </c>
      <c r="F1194" s="51" t="str">
        <f>MainPage!$S$20</f>
        <v>go Kashere General Hospital</v>
      </c>
      <c r="G1194" s="6"/>
      <c r="H1194" s="6"/>
      <c r="I1194" s="1"/>
      <c r="J1194" s="3"/>
      <c r="K1194" s="3"/>
      <c r="L1194" s="20"/>
      <c r="M1194" s="35"/>
      <c r="N1194" s="40"/>
      <c r="O1194" s="7"/>
      <c r="P1194" s="4"/>
      <c r="Q1194" s="7"/>
      <c r="R1194" s="19"/>
      <c r="S1194" s="4"/>
      <c r="T1194" s="185"/>
      <c r="U1194" s="20"/>
      <c r="V1194" s="185"/>
      <c r="W1194" s="1"/>
      <c r="X1194" s="10" t="str">
        <f t="shared" si="54"/>
        <v>Not Active</v>
      </c>
      <c r="Y1194" s="158" t="str">
        <f t="shared" ca="1" si="55"/>
        <v/>
      </c>
      <c r="Z1194" s="8" t="str">
        <f t="shared" si="56"/>
        <v>x</v>
      </c>
    </row>
    <row r="1195" spans="2:26" x14ac:dyDescent="0.25">
      <c r="B1195" s="5">
        <v>1194</v>
      </c>
      <c r="C1195" s="24" t="str">
        <f>MainPage!S$14</f>
        <v>go Gombe State</v>
      </c>
      <c r="D1195" s="2" t="str">
        <f>MainPage!S$17</f>
        <v>go Akko Local Government Area</v>
      </c>
      <c r="E1195" s="51" t="str">
        <f>MainPage!$S$24</f>
        <v>FGHIN</v>
      </c>
      <c r="F1195" s="51" t="str">
        <f>MainPage!$S$20</f>
        <v>go Kashere General Hospital</v>
      </c>
      <c r="G1195" s="6"/>
      <c r="H1195" s="6"/>
      <c r="I1195" s="1"/>
      <c r="J1195" s="3"/>
      <c r="K1195" s="3"/>
      <c r="L1195" s="20"/>
      <c r="M1195" s="35"/>
      <c r="N1195" s="40"/>
      <c r="O1195" s="7"/>
      <c r="P1195" s="4"/>
      <c r="Q1195" s="7"/>
      <c r="R1195" s="19"/>
      <c r="S1195" s="4"/>
      <c r="T1195" s="185"/>
      <c r="U1195" s="20"/>
      <c r="V1195" s="185"/>
      <c r="W1195" s="1"/>
      <c r="X1195" s="10" t="str">
        <f t="shared" si="54"/>
        <v>Not Active</v>
      </c>
      <c r="Y1195" s="158" t="str">
        <f t="shared" ca="1" si="55"/>
        <v/>
      </c>
      <c r="Z1195" s="8" t="str">
        <f t="shared" si="56"/>
        <v>x</v>
      </c>
    </row>
    <row r="1196" spans="2:26" x14ac:dyDescent="0.25">
      <c r="B1196" s="5">
        <v>1195</v>
      </c>
      <c r="C1196" s="24" t="str">
        <f>MainPage!S$14</f>
        <v>go Gombe State</v>
      </c>
      <c r="D1196" s="2" t="str">
        <f>MainPage!S$17</f>
        <v>go Akko Local Government Area</v>
      </c>
      <c r="E1196" s="51" t="str">
        <f>MainPage!$S$24</f>
        <v>FGHIN</v>
      </c>
      <c r="F1196" s="51" t="str">
        <f>MainPage!$S$20</f>
        <v>go Kashere General Hospital</v>
      </c>
      <c r="G1196" s="6"/>
      <c r="H1196" s="6"/>
      <c r="I1196" s="1"/>
      <c r="J1196" s="3"/>
      <c r="K1196" s="3"/>
      <c r="L1196" s="20"/>
      <c r="M1196" s="35"/>
      <c r="N1196" s="40"/>
      <c r="O1196" s="7"/>
      <c r="P1196" s="4"/>
      <c r="Q1196" s="7"/>
      <c r="R1196" s="19"/>
      <c r="S1196" s="4"/>
      <c r="T1196" s="185"/>
      <c r="U1196" s="20"/>
      <c r="V1196" s="185"/>
      <c r="W1196" s="1"/>
      <c r="X1196" s="10" t="str">
        <f t="shared" si="54"/>
        <v>Not Active</v>
      </c>
      <c r="Y1196" s="158" t="str">
        <f t="shared" ca="1" si="55"/>
        <v/>
      </c>
      <c r="Z1196" s="8" t="str">
        <f t="shared" si="56"/>
        <v>x</v>
      </c>
    </row>
    <row r="1197" spans="2:26" x14ac:dyDescent="0.25">
      <c r="B1197" s="5">
        <v>1196</v>
      </c>
      <c r="C1197" s="24" t="str">
        <f>MainPage!S$14</f>
        <v>go Gombe State</v>
      </c>
      <c r="D1197" s="2" t="str">
        <f>MainPage!S$17</f>
        <v>go Akko Local Government Area</v>
      </c>
      <c r="E1197" s="51" t="str">
        <f>MainPage!$S$24</f>
        <v>FGHIN</v>
      </c>
      <c r="F1197" s="51" t="str">
        <f>MainPage!$S$20</f>
        <v>go Kashere General Hospital</v>
      </c>
      <c r="G1197" s="6"/>
      <c r="H1197" s="6"/>
      <c r="I1197" s="1"/>
      <c r="J1197" s="3"/>
      <c r="K1197" s="3"/>
      <c r="L1197" s="20"/>
      <c r="M1197" s="35"/>
      <c r="N1197" s="40"/>
      <c r="O1197" s="7"/>
      <c r="P1197" s="4"/>
      <c r="Q1197" s="7"/>
      <c r="R1197" s="19"/>
      <c r="S1197" s="4"/>
      <c r="T1197" s="185"/>
      <c r="U1197" s="20"/>
      <c r="V1197" s="185"/>
      <c r="W1197" s="1"/>
      <c r="X1197" s="10" t="str">
        <f t="shared" si="54"/>
        <v>Not Active</v>
      </c>
      <c r="Y1197" s="158" t="str">
        <f t="shared" ca="1" si="55"/>
        <v/>
      </c>
      <c r="Z1197" s="8" t="str">
        <f t="shared" si="56"/>
        <v>x</v>
      </c>
    </row>
    <row r="1198" spans="2:26" x14ac:dyDescent="0.25">
      <c r="B1198" s="5">
        <v>1197</v>
      </c>
      <c r="C1198" s="24" t="str">
        <f>MainPage!S$14</f>
        <v>go Gombe State</v>
      </c>
      <c r="D1198" s="2" t="str">
        <f>MainPage!S$17</f>
        <v>go Akko Local Government Area</v>
      </c>
      <c r="E1198" s="51" t="str">
        <f>MainPage!$S$24</f>
        <v>FGHIN</v>
      </c>
      <c r="F1198" s="51" t="str">
        <f>MainPage!$S$20</f>
        <v>go Kashere General Hospital</v>
      </c>
      <c r="G1198" s="6"/>
      <c r="H1198" s="6"/>
      <c r="I1198" s="1"/>
      <c r="J1198" s="3"/>
      <c r="K1198" s="3"/>
      <c r="L1198" s="20"/>
      <c r="M1198" s="35"/>
      <c r="N1198" s="40"/>
      <c r="O1198" s="7"/>
      <c r="P1198" s="4"/>
      <c r="Q1198" s="7"/>
      <c r="R1198" s="19"/>
      <c r="S1198" s="4"/>
      <c r="T1198" s="185"/>
      <c r="U1198" s="20"/>
      <c r="V1198" s="185"/>
      <c r="W1198" s="1"/>
      <c r="X1198" s="10" t="str">
        <f t="shared" si="54"/>
        <v>Not Active</v>
      </c>
      <c r="Y1198" s="158" t="str">
        <f t="shared" ca="1" si="55"/>
        <v/>
      </c>
      <c r="Z1198" s="8" t="str">
        <f t="shared" si="56"/>
        <v>x</v>
      </c>
    </row>
    <row r="1199" spans="2:26" x14ac:dyDescent="0.25">
      <c r="B1199" s="5">
        <v>1198</v>
      </c>
      <c r="C1199" s="24" t="str">
        <f>MainPage!S$14</f>
        <v>go Gombe State</v>
      </c>
      <c r="D1199" s="2" t="str">
        <f>MainPage!S$17</f>
        <v>go Akko Local Government Area</v>
      </c>
      <c r="E1199" s="51" t="str">
        <f>MainPage!$S$24</f>
        <v>FGHIN</v>
      </c>
      <c r="F1199" s="51" t="str">
        <f>MainPage!$S$20</f>
        <v>go Kashere General Hospital</v>
      </c>
      <c r="G1199" s="6"/>
      <c r="H1199" s="6"/>
      <c r="I1199" s="1"/>
      <c r="J1199" s="3"/>
      <c r="K1199" s="3"/>
      <c r="L1199" s="20"/>
      <c r="M1199" s="35"/>
      <c r="N1199" s="40"/>
      <c r="O1199" s="7"/>
      <c r="P1199" s="4"/>
      <c r="Q1199" s="7"/>
      <c r="R1199" s="19"/>
      <c r="S1199" s="4"/>
      <c r="T1199" s="185"/>
      <c r="U1199" s="20"/>
      <c r="V1199" s="185"/>
      <c r="W1199" s="1"/>
      <c r="X1199" s="10" t="str">
        <f t="shared" si="54"/>
        <v>Not Active</v>
      </c>
      <c r="Y1199" s="158" t="str">
        <f t="shared" ca="1" si="55"/>
        <v/>
      </c>
      <c r="Z1199" s="8" t="str">
        <f t="shared" si="56"/>
        <v>x</v>
      </c>
    </row>
    <row r="1200" spans="2:26" x14ac:dyDescent="0.25">
      <c r="B1200" s="5">
        <v>1199</v>
      </c>
      <c r="C1200" s="24" t="str">
        <f>MainPage!S$14</f>
        <v>go Gombe State</v>
      </c>
      <c r="D1200" s="2" t="str">
        <f>MainPage!S$17</f>
        <v>go Akko Local Government Area</v>
      </c>
      <c r="E1200" s="51" t="str">
        <f>MainPage!$S$24</f>
        <v>FGHIN</v>
      </c>
      <c r="F1200" s="51" t="str">
        <f>MainPage!$S$20</f>
        <v>go Kashere General Hospital</v>
      </c>
      <c r="G1200" s="6"/>
      <c r="H1200" s="6"/>
      <c r="I1200" s="1"/>
      <c r="J1200" s="3"/>
      <c r="K1200" s="3"/>
      <c r="L1200" s="20"/>
      <c r="M1200" s="35"/>
      <c r="N1200" s="40"/>
      <c r="O1200" s="7"/>
      <c r="P1200" s="4"/>
      <c r="Q1200" s="7"/>
      <c r="R1200" s="19"/>
      <c r="S1200" s="4"/>
      <c r="T1200" s="185"/>
      <c r="U1200" s="20"/>
      <c r="V1200" s="185"/>
      <c r="W1200" s="1"/>
      <c r="X1200" s="10" t="str">
        <f t="shared" si="54"/>
        <v>Not Active</v>
      </c>
      <c r="Y1200" s="158" t="str">
        <f t="shared" ca="1" si="55"/>
        <v/>
      </c>
      <c r="Z1200" s="8" t="str">
        <f t="shared" si="56"/>
        <v>x</v>
      </c>
    </row>
    <row r="1201" spans="2:26" x14ac:dyDescent="0.25">
      <c r="B1201" s="5">
        <v>1200</v>
      </c>
      <c r="C1201" s="24" t="str">
        <f>MainPage!S$14</f>
        <v>go Gombe State</v>
      </c>
      <c r="D1201" s="2" t="str">
        <f>MainPage!S$17</f>
        <v>go Akko Local Government Area</v>
      </c>
      <c r="E1201" s="51" t="str">
        <f>MainPage!$S$24</f>
        <v>FGHIN</v>
      </c>
      <c r="F1201" s="51" t="str">
        <f>MainPage!$S$20</f>
        <v>go Kashere General Hospital</v>
      </c>
      <c r="G1201" s="6"/>
      <c r="H1201" s="6"/>
      <c r="I1201" s="1"/>
      <c r="J1201" s="3"/>
      <c r="K1201" s="3"/>
      <c r="L1201" s="20"/>
      <c r="M1201" s="35"/>
      <c r="N1201" s="40"/>
      <c r="O1201" s="7"/>
      <c r="P1201" s="4"/>
      <c r="Q1201" s="7"/>
      <c r="R1201" s="19"/>
      <c r="S1201" s="4"/>
      <c r="T1201" s="185"/>
      <c r="U1201" s="20"/>
      <c r="V1201" s="185"/>
      <c r="W1201" s="1"/>
      <c r="X1201" s="10" t="str">
        <f t="shared" si="54"/>
        <v>Not Active</v>
      </c>
      <c r="Y1201" s="158" t="str">
        <f t="shared" ca="1" si="55"/>
        <v/>
      </c>
      <c r="Z1201" s="8" t="str">
        <f t="shared" si="56"/>
        <v>x</v>
      </c>
    </row>
    <row r="1202" spans="2:26" x14ac:dyDescent="0.25">
      <c r="B1202" s="5">
        <v>1201</v>
      </c>
      <c r="C1202" s="24" t="str">
        <f>MainPage!S$14</f>
        <v>go Gombe State</v>
      </c>
      <c r="D1202" s="2" t="str">
        <f>MainPage!S$17</f>
        <v>go Akko Local Government Area</v>
      </c>
      <c r="E1202" s="51" t="str">
        <f>MainPage!$S$24</f>
        <v>FGHIN</v>
      </c>
      <c r="F1202" s="51" t="str">
        <f>MainPage!$S$20</f>
        <v>go Kashere General Hospital</v>
      </c>
      <c r="G1202" s="6"/>
      <c r="H1202" s="6"/>
      <c r="I1202" s="1"/>
      <c r="J1202" s="3"/>
      <c r="K1202" s="3"/>
      <c r="L1202" s="20"/>
      <c r="M1202" s="35"/>
      <c r="N1202" s="40"/>
      <c r="O1202" s="7"/>
      <c r="P1202" s="4"/>
      <c r="Q1202" s="7"/>
      <c r="R1202" s="19"/>
      <c r="S1202" s="4"/>
      <c r="T1202" s="185"/>
      <c r="U1202" s="20"/>
      <c r="V1202" s="185"/>
      <c r="W1202" s="1"/>
      <c r="X1202" s="10" t="str">
        <f t="shared" si="54"/>
        <v>Not Active</v>
      </c>
      <c r="Y1202" s="158" t="str">
        <f t="shared" ca="1" si="55"/>
        <v/>
      </c>
      <c r="Z1202" s="8" t="str">
        <f t="shared" si="56"/>
        <v>x</v>
      </c>
    </row>
    <row r="1203" spans="2:26" x14ac:dyDescent="0.25">
      <c r="B1203" s="5">
        <v>1202</v>
      </c>
      <c r="C1203" s="24" t="str">
        <f>MainPage!S$14</f>
        <v>go Gombe State</v>
      </c>
      <c r="D1203" s="2" t="str">
        <f>MainPage!S$17</f>
        <v>go Akko Local Government Area</v>
      </c>
      <c r="E1203" s="51" t="str">
        <f>MainPage!$S$24</f>
        <v>FGHIN</v>
      </c>
      <c r="F1203" s="51" t="str">
        <f>MainPage!$S$20</f>
        <v>go Kashere General Hospital</v>
      </c>
      <c r="G1203" s="6"/>
      <c r="H1203" s="6"/>
      <c r="I1203" s="1"/>
      <c r="J1203" s="3"/>
      <c r="K1203" s="3"/>
      <c r="L1203" s="20"/>
      <c r="M1203" s="35"/>
      <c r="N1203" s="40"/>
      <c r="O1203" s="7"/>
      <c r="P1203" s="4"/>
      <c r="Q1203" s="7"/>
      <c r="R1203" s="19"/>
      <c r="S1203" s="4"/>
      <c r="T1203" s="185"/>
      <c r="U1203" s="20"/>
      <c r="V1203" s="185"/>
      <c r="W1203" s="1"/>
      <c r="X1203" s="10" t="str">
        <f t="shared" si="54"/>
        <v>Not Active</v>
      </c>
      <c r="Y1203" s="158" t="str">
        <f t="shared" ca="1" si="55"/>
        <v/>
      </c>
      <c r="Z1203" s="8" t="str">
        <f t="shared" si="56"/>
        <v>x</v>
      </c>
    </row>
    <row r="1204" spans="2:26" x14ac:dyDescent="0.25">
      <c r="B1204" s="5">
        <v>1203</v>
      </c>
      <c r="C1204" s="24" t="str">
        <f>MainPage!S$14</f>
        <v>go Gombe State</v>
      </c>
      <c r="D1204" s="2" t="str">
        <f>MainPage!S$17</f>
        <v>go Akko Local Government Area</v>
      </c>
      <c r="E1204" s="51" t="str">
        <f>MainPage!$S$24</f>
        <v>FGHIN</v>
      </c>
      <c r="F1204" s="51" t="str">
        <f>MainPage!$S$20</f>
        <v>go Kashere General Hospital</v>
      </c>
      <c r="G1204" s="6"/>
      <c r="H1204" s="6"/>
      <c r="I1204" s="1"/>
      <c r="J1204" s="3"/>
      <c r="K1204" s="3"/>
      <c r="L1204" s="20"/>
      <c r="M1204" s="35"/>
      <c r="N1204" s="40"/>
      <c r="O1204" s="7"/>
      <c r="P1204" s="4"/>
      <c r="Q1204" s="7"/>
      <c r="R1204" s="19"/>
      <c r="S1204" s="4"/>
      <c r="T1204" s="185"/>
      <c r="U1204" s="20"/>
      <c r="V1204" s="185"/>
      <c r="W1204" s="1"/>
      <c r="X1204" s="10" t="str">
        <f t="shared" si="54"/>
        <v>Not Active</v>
      </c>
      <c r="Y1204" s="158" t="str">
        <f t="shared" ca="1" si="55"/>
        <v/>
      </c>
      <c r="Z1204" s="8" t="str">
        <f t="shared" si="56"/>
        <v>x</v>
      </c>
    </row>
    <row r="1205" spans="2:26" x14ac:dyDescent="0.25">
      <c r="B1205" s="5">
        <v>1204</v>
      </c>
      <c r="C1205" s="24" t="str">
        <f>MainPage!S$14</f>
        <v>go Gombe State</v>
      </c>
      <c r="D1205" s="2" t="str">
        <f>MainPage!S$17</f>
        <v>go Akko Local Government Area</v>
      </c>
      <c r="E1205" s="51" t="str">
        <f>MainPage!$S$24</f>
        <v>FGHIN</v>
      </c>
      <c r="F1205" s="51" t="str">
        <f>MainPage!$S$20</f>
        <v>go Kashere General Hospital</v>
      </c>
      <c r="G1205" s="6"/>
      <c r="H1205" s="6"/>
      <c r="I1205" s="1"/>
      <c r="J1205" s="3"/>
      <c r="K1205" s="3"/>
      <c r="L1205" s="20"/>
      <c r="M1205" s="35"/>
      <c r="N1205" s="40"/>
      <c r="O1205" s="7"/>
      <c r="P1205" s="4"/>
      <c r="Q1205" s="7"/>
      <c r="R1205" s="19"/>
      <c r="S1205" s="4"/>
      <c r="T1205" s="185"/>
      <c r="U1205" s="20"/>
      <c r="V1205" s="185"/>
      <c r="W1205" s="1"/>
      <c r="X1205" s="10" t="str">
        <f t="shared" si="54"/>
        <v>Not Active</v>
      </c>
      <c r="Y1205" s="158" t="str">
        <f t="shared" ca="1" si="55"/>
        <v/>
      </c>
      <c r="Z1205" s="8" t="str">
        <f t="shared" si="56"/>
        <v>x</v>
      </c>
    </row>
    <row r="1206" spans="2:26" x14ac:dyDescent="0.25">
      <c r="B1206" s="5">
        <v>1205</v>
      </c>
      <c r="C1206" s="24" t="str">
        <f>MainPage!S$14</f>
        <v>go Gombe State</v>
      </c>
      <c r="D1206" s="2" t="str">
        <f>MainPage!S$17</f>
        <v>go Akko Local Government Area</v>
      </c>
      <c r="E1206" s="51" t="str">
        <f>MainPage!$S$24</f>
        <v>FGHIN</v>
      </c>
      <c r="F1206" s="51" t="str">
        <f>MainPage!$S$20</f>
        <v>go Kashere General Hospital</v>
      </c>
      <c r="G1206" s="6"/>
      <c r="H1206" s="6"/>
      <c r="I1206" s="1"/>
      <c r="J1206" s="3"/>
      <c r="K1206" s="3"/>
      <c r="L1206" s="20"/>
      <c r="M1206" s="35"/>
      <c r="N1206" s="40"/>
      <c r="O1206" s="7"/>
      <c r="P1206" s="4"/>
      <c r="Q1206" s="7"/>
      <c r="R1206" s="19"/>
      <c r="S1206" s="4"/>
      <c r="T1206" s="185"/>
      <c r="U1206" s="20"/>
      <c r="V1206" s="185"/>
      <c r="W1206" s="1"/>
      <c r="X1206" s="10" t="str">
        <f t="shared" si="54"/>
        <v>Not Active</v>
      </c>
      <c r="Y1206" s="158" t="str">
        <f t="shared" ca="1" si="55"/>
        <v/>
      </c>
      <c r="Z1206" s="8" t="str">
        <f t="shared" si="56"/>
        <v>x</v>
      </c>
    </row>
    <row r="1207" spans="2:26" x14ac:dyDescent="0.25">
      <c r="B1207" s="5">
        <v>1206</v>
      </c>
      <c r="C1207" s="24" t="str">
        <f>MainPage!S$14</f>
        <v>go Gombe State</v>
      </c>
      <c r="D1207" s="2" t="str">
        <f>MainPage!S$17</f>
        <v>go Akko Local Government Area</v>
      </c>
      <c r="E1207" s="51" t="str">
        <f>MainPage!$S$24</f>
        <v>FGHIN</v>
      </c>
      <c r="F1207" s="51" t="str">
        <f>MainPage!$S$20</f>
        <v>go Kashere General Hospital</v>
      </c>
      <c r="G1207" s="6"/>
      <c r="H1207" s="6"/>
      <c r="I1207" s="1"/>
      <c r="J1207" s="3"/>
      <c r="K1207" s="3"/>
      <c r="L1207" s="20"/>
      <c r="M1207" s="35"/>
      <c r="N1207" s="40"/>
      <c r="O1207" s="7"/>
      <c r="P1207" s="4"/>
      <c r="Q1207" s="7"/>
      <c r="R1207" s="19"/>
      <c r="S1207" s="4"/>
      <c r="T1207" s="185"/>
      <c r="U1207" s="20"/>
      <c r="V1207" s="185"/>
      <c r="W1207" s="1"/>
      <c r="X1207" s="10" t="str">
        <f t="shared" si="54"/>
        <v>Not Active</v>
      </c>
      <c r="Y1207" s="158" t="str">
        <f t="shared" ca="1" si="55"/>
        <v/>
      </c>
      <c r="Z1207" s="8" t="str">
        <f t="shared" si="56"/>
        <v>x</v>
      </c>
    </row>
    <row r="1208" spans="2:26" x14ac:dyDescent="0.25">
      <c r="B1208" s="5">
        <v>1207</v>
      </c>
      <c r="C1208" s="24" t="str">
        <f>MainPage!S$14</f>
        <v>go Gombe State</v>
      </c>
      <c r="D1208" s="2" t="str">
        <f>MainPage!S$17</f>
        <v>go Akko Local Government Area</v>
      </c>
      <c r="E1208" s="51" t="str">
        <f>MainPage!$S$24</f>
        <v>FGHIN</v>
      </c>
      <c r="F1208" s="51" t="str">
        <f>MainPage!$S$20</f>
        <v>go Kashere General Hospital</v>
      </c>
      <c r="G1208" s="6"/>
      <c r="H1208" s="6"/>
      <c r="I1208" s="1"/>
      <c r="J1208" s="3"/>
      <c r="K1208" s="3"/>
      <c r="L1208" s="20"/>
      <c r="M1208" s="35"/>
      <c r="N1208" s="40"/>
      <c r="O1208" s="7"/>
      <c r="P1208" s="4"/>
      <c r="Q1208" s="7"/>
      <c r="R1208" s="19"/>
      <c r="S1208" s="4"/>
      <c r="T1208" s="185"/>
      <c r="U1208" s="20"/>
      <c r="V1208" s="185"/>
      <c r="W1208" s="1"/>
      <c r="X1208" s="10" t="str">
        <f t="shared" si="54"/>
        <v>Not Active</v>
      </c>
      <c r="Y1208" s="158" t="str">
        <f t="shared" ca="1" si="55"/>
        <v/>
      </c>
      <c r="Z1208" s="8" t="str">
        <f t="shared" si="56"/>
        <v>x</v>
      </c>
    </row>
    <row r="1209" spans="2:26" x14ac:dyDescent="0.25">
      <c r="B1209" s="5">
        <v>1208</v>
      </c>
      <c r="C1209" s="24" t="str">
        <f>MainPage!S$14</f>
        <v>go Gombe State</v>
      </c>
      <c r="D1209" s="2" t="str">
        <f>MainPage!S$17</f>
        <v>go Akko Local Government Area</v>
      </c>
      <c r="E1209" s="51" t="str">
        <f>MainPage!$S$24</f>
        <v>FGHIN</v>
      </c>
      <c r="F1209" s="51" t="str">
        <f>MainPage!$S$20</f>
        <v>go Kashere General Hospital</v>
      </c>
      <c r="G1209" s="6"/>
      <c r="H1209" s="6"/>
      <c r="I1209" s="1"/>
      <c r="J1209" s="3"/>
      <c r="K1209" s="3"/>
      <c r="L1209" s="20"/>
      <c r="M1209" s="35"/>
      <c r="N1209" s="40"/>
      <c r="O1209" s="7"/>
      <c r="P1209" s="4"/>
      <c r="Q1209" s="7"/>
      <c r="R1209" s="19"/>
      <c r="S1209" s="4"/>
      <c r="T1209" s="185"/>
      <c r="U1209" s="20"/>
      <c r="V1209" s="185"/>
      <c r="W1209" s="1"/>
      <c r="X1209" s="10" t="str">
        <f t="shared" si="54"/>
        <v>Not Active</v>
      </c>
      <c r="Y1209" s="158" t="str">
        <f t="shared" ca="1" si="55"/>
        <v/>
      </c>
      <c r="Z1209" s="8" t="str">
        <f t="shared" si="56"/>
        <v>x</v>
      </c>
    </row>
    <row r="1210" spans="2:26" x14ac:dyDescent="0.25">
      <c r="B1210" s="5">
        <v>1209</v>
      </c>
      <c r="C1210" s="24" t="str">
        <f>MainPage!S$14</f>
        <v>go Gombe State</v>
      </c>
      <c r="D1210" s="2" t="str">
        <f>MainPage!S$17</f>
        <v>go Akko Local Government Area</v>
      </c>
      <c r="E1210" s="51" t="str">
        <f>MainPage!$S$24</f>
        <v>FGHIN</v>
      </c>
      <c r="F1210" s="51" t="str">
        <f>MainPage!$S$20</f>
        <v>go Kashere General Hospital</v>
      </c>
      <c r="G1210" s="6"/>
      <c r="H1210" s="6"/>
      <c r="I1210" s="1"/>
      <c r="J1210" s="3"/>
      <c r="K1210" s="3"/>
      <c r="L1210" s="20"/>
      <c r="M1210" s="35"/>
      <c r="N1210" s="40"/>
      <c r="O1210" s="7"/>
      <c r="P1210" s="4"/>
      <c r="Q1210" s="7"/>
      <c r="R1210" s="19"/>
      <c r="S1210" s="4"/>
      <c r="T1210" s="185"/>
      <c r="U1210" s="20"/>
      <c r="V1210" s="185"/>
      <c r="W1210" s="1"/>
      <c r="X1210" s="10" t="str">
        <f t="shared" si="54"/>
        <v>Not Active</v>
      </c>
      <c r="Y1210" s="158" t="str">
        <f t="shared" ca="1" si="55"/>
        <v/>
      </c>
      <c r="Z1210" s="8" t="str">
        <f t="shared" si="56"/>
        <v>x</v>
      </c>
    </row>
    <row r="1211" spans="2:26" x14ac:dyDescent="0.25">
      <c r="B1211" s="5">
        <v>1210</v>
      </c>
      <c r="C1211" s="24" t="str">
        <f>MainPage!S$14</f>
        <v>go Gombe State</v>
      </c>
      <c r="D1211" s="2" t="str">
        <f>MainPage!S$17</f>
        <v>go Akko Local Government Area</v>
      </c>
      <c r="E1211" s="51" t="str">
        <f>MainPage!$S$24</f>
        <v>FGHIN</v>
      </c>
      <c r="F1211" s="51" t="str">
        <f>MainPage!$S$20</f>
        <v>go Kashere General Hospital</v>
      </c>
      <c r="G1211" s="6"/>
      <c r="H1211" s="6"/>
      <c r="I1211" s="1"/>
      <c r="J1211" s="3"/>
      <c r="K1211" s="3"/>
      <c r="L1211" s="20"/>
      <c r="M1211" s="35"/>
      <c r="N1211" s="40"/>
      <c r="O1211" s="7"/>
      <c r="P1211" s="4"/>
      <c r="Q1211" s="7"/>
      <c r="R1211" s="19"/>
      <c r="S1211" s="4"/>
      <c r="T1211" s="185"/>
      <c r="U1211" s="20"/>
      <c r="V1211" s="185"/>
      <c r="W1211" s="1"/>
      <c r="X1211" s="10" t="str">
        <f t="shared" si="54"/>
        <v>Not Active</v>
      </c>
      <c r="Y1211" s="158" t="str">
        <f t="shared" ca="1" si="55"/>
        <v/>
      </c>
      <c r="Z1211" s="8" t="str">
        <f t="shared" si="56"/>
        <v>x</v>
      </c>
    </row>
    <row r="1212" spans="2:26" x14ac:dyDescent="0.25">
      <c r="B1212" s="5">
        <v>1211</v>
      </c>
      <c r="C1212" s="24" t="str">
        <f>MainPage!S$14</f>
        <v>go Gombe State</v>
      </c>
      <c r="D1212" s="2" t="str">
        <f>MainPage!S$17</f>
        <v>go Akko Local Government Area</v>
      </c>
      <c r="E1212" s="51" t="str">
        <f>MainPage!$S$24</f>
        <v>FGHIN</v>
      </c>
      <c r="F1212" s="51" t="str">
        <f>MainPage!$S$20</f>
        <v>go Kashere General Hospital</v>
      </c>
      <c r="G1212" s="6"/>
      <c r="H1212" s="6"/>
      <c r="I1212" s="1"/>
      <c r="J1212" s="3"/>
      <c r="K1212" s="3"/>
      <c r="L1212" s="20"/>
      <c r="M1212" s="35"/>
      <c r="N1212" s="40"/>
      <c r="O1212" s="7"/>
      <c r="P1212" s="4"/>
      <c r="Q1212" s="7"/>
      <c r="R1212" s="19"/>
      <c r="S1212" s="4"/>
      <c r="T1212" s="185"/>
      <c r="U1212" s="20"/>
      <c r="V1212" s="185"/>
      <c r="W1212" s="1"/>
      <c r="X1212" s="10" t="str">
        <f t="shared" si="54"/>
        <v>Not Active</v>
      </c>
      <c r="Y1212" s="158" t="str">
        <f t="shared" ca="1" si="55"/>
        <v/>
      </c>
      <c r="Z1212" s="8" t="str">
        <f t="shared" si="56"/>
        <v>x</v>
      </c>
    </row>
    <row r="1213" spans="2:26" x14ac:dyDescent="0.25">
      <c r="B1213" s="5">
        <v>1212</v>
      </c>
      <c r="C1213" s="24" t="str">
        <f>MainPage!S$14</f>
        <v>go Gombe State</v>
      </c>
      <c r="D1213" s="2" t="str">
        <f>MainPage!S$17</f>
        <v>go Akko Local Government Area</v>
      </c>
      <c r="E1213" s="51" t="str">
        <f>MainPage!$S$24</f>
        <v>FGHIN</v>
      </c>
      <c r="F1213" s="51" t="str">
        <f>MainPage!$S$20</f>
        <v>go Kashere General Hospital</v>
      </c>
      <c r="G1213" s="6"/>
      <c r="H1213" s="6"/>
      <c r="I1213" s="1"/>
      <c r="J1213" s="3"/>
      <c r="K1213" s="3"/>
      <c r="L1213" s="20"/>
      <c r="M1213" s="35"/>
      <c r="N1213" s="40"/>
      <c r="O1213" s="7"/>
      <c r="P1213" s="4"/>
      <c r="Q1213" s="7"/>
      <c r="R1213" s="19"/>
      <c r="S1213" s="4"/>
      <c r="T1213" s="185"/>
      <c r="U1213" s="20"/>
      <c r="V1213" s="185"/>
      <c r="W1213" s="1"/>
      <c r="X1213" s="10" t="str">
        <f t="shared" si="54"/>
        <v>Not Active</v>
      </c>
      <c r="Y1213" s="158" t="str">
        <f t="shared" ca="1" si="55"/>
        <v/>
      </c>
      <c r="Z1213" s="8" t="str">
        <f t="shared" si="56"/>
        <v>x</v>
      </c>
    </row>
    <row r="1214" spans="2:26" x14ac:dyDescent="0.25">
      <c r="B1214" s="5">
        <v>1213</v>
      </c>
      <c r="C1214" s="24" t="str">
        <f>MainPage!S$14</f>
        <v>go Gombe State</v>
      </c>
      <c r="D1214" s="2" t="str">
        <f>MainPage!S$17</f>
        <v>go Akko Local Government Area</v>
      </c>
      <c r="E1214" s="51" t="str">
        <f>MainPage!$S$24</f>
        <v>FGHIN</v>
      </c>
      <c r="F1214" s="51" t="str">
        <f>MainPage!$S$20</f>
        <v>go Kashere General Hospital</v>
      </c>
      <c r="G1214" s="6"/>
      <c r="H1214" s="6"/>
      <c r="I1214" s="1"/>
      <c r="J1214" s="3"/>
      <c r="K1214" s="3"/>
      <c r="L1214" s="20"/>
      <c r="M1214" s="35"/>
      <c r="N1214" s="40"/>
      <c r="O1214" s="7"/>
      <c r="P1214" s="4"/>
      <c r="Q1214" s="7"/>
      <c r="R1214" s="19"/>
      <c r="S1214" s="4"/>
      <c r="T1214" s="185"/>
      <c r="U1214" s="20"/>
      <c r="V1214" s="185"/>
      <c r="W1214" s="1"/>
      <c r="X1214" s="10" t="str">
        <f t="shared" si="54"/>
        <v>Not Active</v>
      </c>
      <c r="Y1214" s="158" t="str">
        <f t="shared" ca="1" si="55"/>
        <v/>
      </c>
      <c r="Z1214" s="8" t="str">
        <f t="shared" si="56"/>
        <v>x</v>
      </c>
    </row>
    <row r="1215" spans="2:26" x14ac:dyDescent="0.25">
      <c r="B1215" s="5">
        <v>1214</v>
      </c>
      <c r="C1215" s="24" t="str">
        <f>MainPage!S$14</f>
        <v>go Gombe State</v>
      </c>
      <c r="D1215" s="2" t="str">
        <f>MainPage!S$17</f>
        <v>go Akko Local Government Area</v>
      </c>
      <c r="E1215" s="51" t="str">
        <f>MainPage!$S$24</f>
        <v>FGHIN</v>
      </c>
      <c r="F1215" s="51" t="str">
        <f>MainPage!$S$20</f>
        <v>go Kashere General Hospital</v>
      </c>
      <c r="G1215" s="6"/>
      <c r="H1215" s="6"/>
      <c r="I1215" s="1"/>
      <c r="J1215" s="3"/>
      <c r="K1215" s="3"/>
      <c r="L1215" s="20"/>
      <c r="M1215" s="35"/>
      <c r="N1215" s="40"/>
      <c r="O1215" s="7"/>
      <c r="P1215" s="4"/>
      <c r="Q1215" s="7"/>
      <c r="R1215" s="19"/>
      <c r="S1215" s="4"/>
      <c r="T1215" s="185"/>
      <c r="U1215" s="20"/>
      <c r="V1215" s="185"/>
      <c r="W1215" s="1"/>
      <c r="X1215" s="10" t="str">
        <f t="shared" si="54"/>
        <v>Not Active</v>
      </c>
      <c r="Y1215" s="158" t="str">
        <f t="shared" ca="1" si="55"/>
        <v/>
      </c>
      <c r="Z1215" s="8" t="str">
        <f t="shared" si="56"/>
        <v>x</v>
      </c>
    </row>
    <row r="1216" spans="2:26" x14ac:dyDescent="0.25">
      <c r="B1216" s="5">
        <v>1215</v>
      </c>
      <c r="C1216" s="24" t="str">
        <f>MainPage!S$14</f>
        <v>go Gombe State</v>
      </c>
      <c r="D1216" s="2" t="str">
        <f>MainPage!S$17</f>
        <v>go Akko Local Government Area</v>
      </c>
      <c r="E1216" s="51" t="str">
        <f>MainPage!$S$24</f>
        <v>FGHIN</v>
      </c>
      <c r="F1216" s="51" t="str">
        <f>MainPage!$S$20</f>
        <v>go Kashere General Hospital</v>
      </c>
      <c r="G1216" s="6"/>
      <c r="H1216" s="6"/>
      <c r="I1216" s="1"/>
      <c r="J1216" s="3"/>
      <c r="K1216" s="3"/>
      <c r="L1216" s="20"/>
      <c r="M1216" s="35"/>
      <c r="N1216" s="40"/>
      <c r="O1216" s="7"/>
      <c r="P1216" s="4"/>
      <c r="Q1216" s="7"/>
      <c r="R1216" s="19"/>
      <c r="S1216" s="4"/>
      <c r="T1216" s="185"/>
      <c r="U1216" s="20"/>
      <c r="V1216" s="185"/>
      <c r="W1216" s="1"/>
      <c r="X1216" s="10" t="str">
        <f t="shared" si="54"/>
        <v>Not Active</v>
      </c>
      <c r="Y1216" s="158" t="str">
        <f t="shared" ca="1" si="55"/>
        <v/>
      </c>
      <c r="Z1216" s="8" t="str">
        <f t="shared" si="56"/>
        <v>x</v>
      </c>
    </row>
    <row r="1217" spans="2:26" x14ac:dyDescent="0.25">
      <c r="B1217" s="5">
        <v>1216</v>
      </c>
      <c r="C1217" s="24" t="str">
        <f>MainPage!S$14</f>
        <v>go Gombe State</v>
      </c>
      <c r="D1217" s="2" t="str">
        <f>MainPage!S$17</f>
        <v>go Akko Local Government Area</v>
      </c>
      <c r="E1217" s="51" t="str">
        <f>MainPage!$S$24</f>
        <v>FGHIN</v>
      </c>
      <c r="F1217" s="51" t="str">
        <f>MainPage!$S$20</f>
        <v>go Kashere General Hospital</v>
      </c>
      <c r="G1217" s="6"/>
      <c r="H1217" s="6"/>
      <c r="I1217" s="1"/>
      <c r="J1217" s="3"/>
      <c r="K1217" s="3"/>
      <c r="L1217" s="20"/>
      <c r="M1217" s="35"/>
      <c r="N1217" s="40"/>
      <c r="O1217" s="7"/>
      <c r="P1217" s="4"/>
      <c r="Q1217" s="7"/>
      <c r="R1217" s="19"/>
      <c r="S1217" s="4"/>
      <c r="T1217" s="185"/>
      <c r="U1217" s="20"/>
      <c r="V1217" s="185"/>
      <c r="W1217" s="1"/>
      <c r="X1217" s="10" t="str">
        <f t="shared" si="54"/>
        <v>Not Active</v>
      </c>
      <c r="Y1217" s="158" t="str">
        <f t="shared" ca="1" si="55"/>
        <v/>
      </c>
      <c r="Z1217" s="8" t="str">
        <f t="shared" si="56"/>
        <v>x</v>
      </c>
    </row>
    <row r="1218" spans="2:26" x14ac:dyDescent="0.25">
      <c r="B1218" s="5">
        <v>1217</v>
      </c>
      <c r="C1218" s="24" t="str">
        <f>MainPage!S$14</f>
        <v>go Gombe State</v>
      </c>
      <c r="D1218" s="2" t="str">
        <f>MainPage!S$17</f>
        <v>go Akko Local Government Area</v>
      </c>
      <c r="E1218" s="51" t="str">
        <f>MainPage!$S$24</f>
        <v>FGHIN</v>
      </c>
      <c r="F1218" s="51" t="str">
        <f>MainPage!$S$20</f>
        <v>go Kashere General Hospital</v>
      </c>
      <c r="G1218" s="6"/>
      <c r="H1218" s="6"/>
      <c r="I1218" s="1"/>
      <c r="J1218" s="3"/>
      <c r="K1218" s="3"/>
      <c r="L1218" s="20"/>
      <c r="M1218" s="35"/>
      <c r="N1218" s="40"/>
      <c r="O1218" s="7"/>
      <c r="P1218" s="4"/>
      <c r="Q1218" s="7"/>
      <c r="R1218" s="19"/>
      <c r="S1218" s="4"/>
      <c r="T1218" s="185"/>
      <c r="U1218" s="20"/>
      <c r="V1218" s="185"/>
      <c r="W1218" s="1"/>
      <c r="X1218" s="10" t="str">
        <f t="shared" ref="X1218:X1281" si="57">IFERROR(IF(OR(AND((DATEDIF($M1218,Cutoff,"m")-$N1218)&lt;=3,$W1218="Active"),AND((DATEDIF($M1218,Cutoff,"m")-$N1218)&lt;=3,$W1218="LTFU")),"Active","Not Active"),"")</f>
        <v>Not Active</v>
      </c>
      <c r="Y1218" s="158" t="str">
        <f t="shared" ref="Y1218:Y1281" ca="1" si="58">IF(AND(J1218&lt;&gt;"",K1218=""),(YEAR(TODAY())-$A$1)+J1218,IF(AND(J1218="",K1218&lt;&gt;""),(YEAR(TODAY())-$A$1)+(ROUND(K1218/12,0)),IF(AND(J1218="",K1218=""),"",IF(AND(J1218&lt;&gt;"",K1218&lt;&gt;""),(YEAR(TODAY())-$A$1)+J1218))))</f>
        <v/>
      </c>
      <c r="Z1218" s="8" t="str">
        <f t="shared" ref="Z1218:Z1281" si="59">IFERROR((IF(AND((DATEDIF($U1218,Cutoff,"y")&lt;1),$T1218&lt;1000),"'&lt;1000",IF(AND($T1218="TND",(DATEDIF($U1218,Cutoff,"y")&lt;1)),"'&lt;1000",IF(AND((DATEDIF($U1218,Cutoff,"y")&lt;1),$T1218&gt;1000),"&gt;1000",IF(OR($T1218="",$U1218=""),"x","x"))))),"x")</f>
        <v>x</v>
      </c>
    </row>
    <row r="1219" spans="2:26" x14ac:dyDescent="0.25">
      <c r="B1219" s="5">
        <v>1218</v>
      </c>
      <c r="C1219" s="24" t="str">
        <f>MainPage!S$14</f>
        <v>go Gombe State</v>
      </c>
      <c r="D1219" s="2" t="str">
        <f>MainPage!S$17</f>
        <v>go Akko Local Government Area</v>
      </c>
      <c r="E1219" s="51" t="str">
        <f>MainPage!$S$24</f>
        <v>FGHIN</v>
      </c>
      <c r="F1219" s="51" t="str">
        <f>MainPage!$S$20</f>
        <v>go Kashere General Hospital</v>
      </c>
      <c r="G1219" s="6"/>
      <c r="H1219" s="6"/>
      <c r="I1219" s="1"/>
      <c r="J1219" s="3"/>
      <c r="K1219" s="3"/>
      <c r="L1219" s="20"/>
      <c r="M1219" s="35"/>
      <c r="N1219" s="40"/>
      <c r="O1219" s="7"/>
      <c r="P1219" s="4"/>
      <c r="Q1219" s="7"/>
      <c r="R1219" s="19"/>
      <c r="S1219" s="4"/>
      <c r="T1219" s="185"/>
      <c r="U1219" s="20"/>
      <c r="V1219" s="185"/>
      <c r="W1219" s="1"/>
      <c r="X1219" s="10" t="str">
        <f t="shared" si="57"/>
        <v>Not Active</v>
      </c>
      <c r="Y1219" s="158" t="str">
        <f t="shared" ca="1" si="58"/>
        <v/>
      </c>
      <c r="Z1219" s="8" t="str">
        <f t="shared" si="59"/>
        <v>x</v>
      </c>
    </row>
    <row r="1220" spans="2:26" x14ac:dyDescent="0.25">
      <c r="B1220" s="5">
        <v>1219</v>
      </c>
      <c r="C1220" s="24" t="str">
        <f>MainPage!S$14</f>
        <v>go Gombe State</v>
      </c>
      <c r="D1220" s="2" t="str">
        <f>MainPage!S$17</f>
        <v>go Akko Local Government Area</v>
      </c>
      <c r="E1220" s="51" t="str">
        <f>MainPage!$S$24</f>
        <v>FGHIN</v>
      </c>
      <c r="F1220" s="51" t="str">
        <f>MainPage!$S$20</f>
        <v>go Kashere General Hospital</v>
      </c>
      <c r="G1220" s="6"/>
      <c r="H1220" s="6"/>
      <c r="I1220" s="1"/>
      <c r="J1220" s="3"/>
      <c r="K1220" s="3"/>
      <c r="L1220" s="20"/>
      <c r="M1220" s="35"/>
      <c r="N1220" s="40"/>
      <c r="O1220" s="7"/>
      <c r="P1220" s="4"/>
      <c r="Q1220" s="7"/>
      <c r="R1220" s="19"/>
      <c r="S1220" s="4"/>
      <c r="T1220" s="185"/>
      <c r="U1220" s="20"/>
      <c r="V1220" s="185"/>
      <c r="W1220" s="1"/>
      <c r="X1220" s="10" t="str">
        <f t="shared" si="57"/>
        <v>Not Active</v>
      </c>
      <c r="Y1220" s="158" t="str">
        <f t="shared" ca="1" si="58"/>
        <v/>
      </c>
      <c r="Z1220" s="8" t="str">
        <f t="shared" si="59"/>
        <v>x</v>
      </c>
    </row>
    <row r="1221" spans="2:26" x14ac:dyDescent="0.25">
      <c r="B1221" s="5">
        <v>1220</v>
      </c>
      <c r="C1221" s="24" t="str">
        <f>MainPage!S$14</f>
        <v>go Gombe State</v>
      </c>
      <c r="D1221" s="2" t="str">
        <f>MainPage!S$17</f>
        <v>go Akko Local Government Area</v>
      </c>
      <c r="E1221" s="51" t="str">
        <f>MainPage!$S$24</f>
        <v>FGHIN</v>
      </c>
      <c r="F1221" s="51" t="str">
        <f>MainPage!$S$20</f>
        <v>go Kashere General Hospital</v>
      </c>
      <c r="G1221" s="6"/>
      <c r="H1221" s="6"/>
      <c r="I1221" s="1"/>
      <c r="J1221" s="3"/>
      <c r="K1221" s="3"/>
      <c r="L1221" s="20"/>
      <c r="M1221" s="35"/>
      <c r="N1221" s="40"/>
      <c r="O1221" s="7"/>
      <c r="P1221" s="4"/>
      <c r="Q1221" s="7"/>
      <c r="R1221" s="19"/>
      <c r="S1221" s="4"/>
      <c r="T1221" s="185"/>
      <c r="U1221" s="20"/>
      <c r="V1221" s="185"/>
      <c r="W1221" s="1"/>
      <c r="X1221" s="10" t="str">
        <f t="shared" si="57"/>
        <v>Not Active</v>
      </c>
      <c r="Y1221" s="158" t="str">
        <f t="shared" ca="1" si="58"/>
        <v/>
      </c>
      <c r="Z1221" s="8" t="str">
        <f t="shared" si="59"/>
        <v>x</v>
      </c>
    </row>
    <row r="1222" spans="2:26" x14ac:dyDescent="0.25">
      <c r="B1222" s="5">
        <v>1221</v>
      </c>
      <c r="C1222" s="24" t="str">
        <f>MainPage!S$14</f>
        <v>go Gombe State</v>
      </c>
      <c r="D1222" s="2" t="str">
        <f>MainPage!S$17</f>
        <v>go Akko Local Government Area</v>
      </c>
      <c r="E1222" s="51" t="str">
        <f>MainPage!$S$24</f>
        <v>FGHIN</v>
      </c>
      <c r="F1222" s="51" t="str">
        <f>MainPage!$S$20</f>
        <v>go Kashere General Hospital</v>
      </c>
      <c r="G1222" s="6"/>
      <c r="H1222" s="6"/>
      <c r="I1222" s="1"/>
      <c r="J1222" s="3"/>
      <c r="K1222" s="3"/>
      <c r="L1222" s="20"/>
      <c r="M1222" s="35"/>
      <c r="N1222" s="40"/>
      <c r="O1222" s="7"/>
      <c r="P1222" s="4"/>
      <c r="Q1222" s="7"/>
      <c r="R1222" s="19"/>
      <c r="S1222" s="4"/>
      <c r="T1222" s="185"/>
      <c r="U1222" s="20"/>
      <c r="V1222" s="185"/>
      <c r="W1222" s="1"/>
      <c r="X1222" s="10" t="str">
        <f t="shared" si="57"/>
        <v>Not Active</v>
      </c>
      <c r="Y1222" s="158" t="str">
        <f t="shared" ca="1" si="58"/>
        <v/>
      </c>
      <c r="Z1222" s="8" t="str">
        <f t="shared" si="59"/>
        <v>x</v>
      </c>
    </row>
    <row r="1223" spans="2:26" x14ac:dyDescent="0.25">
      <c r="B1223" s="5">
        <v>1222</v>
      </c>
      <c r="C1223" s="24" t="str">
        <f>MainPage!S$14</f>
        <v>go Gombe State</v>
      </c>
      <c r="D1223" s="2" t="str">
        <f>MainPage!S$17</f>
        <v>go Akko Local Government Area</v>
      </c>
      <c r="E1223" s="51" t="str">
        <f>MainPage!$S$24</f>
        <v>FGHIN</v>
      </c>
      <c r="F1223" s="51" t="str">
        <f>MainPage!$S$20</f>
        <v>go Kashere General Hospital</v>
      </c>
      <c r="G1223" s="6"/>
      <c r="H1223" s="6"/>
      <c r="I1223" s="1"/>
      <c r="J1223" s="3"/>
      <c r="K1223" s="3"/>
      <c r="L1223" s="20"/>
      <c r="M1223" s="35"/>
      <c r="N1223" s="40"/>
      <c r="O1223" s="7"/>
      <c r="P1223" s="4"/>
      <c r="Q1223" s="7"/>
      <c r="R1223" s="19"/>
      <c r="S1223" s="4"/>
      <c r="T1223" s="185"/>
      <c r="U1223" s="20"/>
      <c r="V1223" s="185"/>
      <c r="W1223" s="1"/>
      <c r="X1223" s="10" t="str">
        <f t="shared" si="57"/>
        <v>Not Active</v>
      </c>
      <c r="Y1223" s="158" t="str">
        <f t="shared" ca="1" si="58"/>
        <v/>
      </c>
      <c r="Z1223" s="8" t="str">
        <f t="shared" si="59"/>
        <v>x</v>
      </c>
    </row>
    <row r="1224" spans="2:26" x14ac:dyDescent="0.25">
      <c r="B1224" s="5">
        <v>1223</v>
      </c>
      <c r="C1224" s="24" t="str">
        <f>MainPage!S$14</f>
        <v>go Gombe State</v>
      </c>
      <c r="D1224" s="2" t="str">
        <f>MainPage!S$17</f>
        <v>go Akko Local Government Area</v>
      </c>
      <c r="E1224" s="51" t="str">
        <f>MainPage!$S$24</f>
        <v>FGHIN</v>
      </c>
      <c r="F1224" s="51" t="str">
        <f>MainPage!$S$20</f>
        <v>go Kashere General Hospital</v>
      </c>
      <c r="G1224" s="6"/>
      <c r="H1224" s="6"/>
      <c r="I1224" s="1"/>
      <c r="J1224" s="3"/>
      <c r="K1224" s="3"/>
      <c r="L1224" s="20"/>
      <c r="M1224" s="35"/>
      <c r="N1224" s="40"/>
      <c r="O1224" s="7"/>
      <c r="P1224" s="4"/>
      <c r="Q1224" s="7"/>
      <c r="R1224" s="19"/>
      <c r="S1224" s="4"/>
      <c r="T1224" s="185"/>
      <c r="U1224" s="20"/>
      <c r="V1224" s="185"/>
      <c r="W1224" s="1"/>
      <c r="X1224" s="10" t="str">
        <f t="shared" si="57"/>
        <v>Not Active</v>
      </c>
      <c r="Y1224" s="158" t="str">
        <f t="shared" ca="1" si="58"/>
        <v/>
      </c>
      <c r="Z1224" s="8" t="str">
        <f t="shared" si="59"/>
        <v>x</v>
      </c>
    </row>
    <row r="1225" spans="2:26" x14ac:dyDescent="0.25">
      <c r="B1225" s="5">
        <v>1224</v>
      </c>
      <c r="C1225" s="24" t="str">
        <f>MainPage!S$14</f>
        <v>go Gombe State</v>
      </c>
      <c r="D1225" s="2" t="str">
        <f>MainPage!S$17</f>
        <v>go Akko Local Government Area</v>
      </c>
      <c r="E1225" s="51" t="str">
        <f>MainPage!$S$24</f>
        <v>FGHIN</v>
      </c>
      <c r="F1225" s="51" t="str">
        <f>MainPage!$S$20</f>
        <v>go Kashere General Hospital</v>
      </c>
      <c r="G1225" s="6"/>
      <c r="H1225" s="6"/>
      <c r="I1225" s="1"/>
      <c r="J1225" s="3"/>
      <c r="K1225" s="3"/>
      <c r="L1225" s="20"/>
      <c r="M1225" s="35"/>
      <c r="N1225" s="40"/>
      <c r="O1225" s="7"/>
      <c r="P1225" s="4"/>
      <c r="Q1225" s="7"/>
      <c r="R1225" s="19"/>
      <c r="S1225" s="4"/>
      <c r="T1225" s="185"/>
      <c r="U1225" s="20"/>
      <c r="V1225" s="185"/>
      <c r="W1225" s="1"/>
      <c r="X1225" s="10" t="str">
        <f t="shared" si="57"/>
        <v>Not Active</v>
      </c>
      <c r="Y1225" s="158" t="str">
        <f t="shared" ca="1" si="58"/>
        <v/>
      </c>
      <c r="Z1225" s="8" t="str">
        <f t="shared" si="59"/>
        <v>x</v>
      </c>
    </row>
    <row r="1226" spans="2:26" x14ac:dyDescent="0.25">
      <c r="B1226" s="5">
        <v>1225</v>
      </c>
      <c r="C1226" s="24" t="str">
        <f>MainPage!S$14</f>
        <v>go Gombe State</v>
      </c>
      <c r="D1226" s="2" t="str">
        <f>MainPage!S$17</f>
        <v>go Akko Local Government Area</v>
      </c>
      <c r="E1226" s="51" t="str">
        <f>MainPage!$S$24</f>
        <v>FGHIN</v>
      </c>
      <c r="F1226" s="51" t="str">
        <f>MainPage!$S$20</f>
        <v>go Kashere General Hospital</v>
      </c>
      <c r="G1226" s="6"/>
      <c r="H1226" s="6"/>
      <c r="I1226" s="1"/>
      <c r="J1226" s="3"/>
      <c r="K1226" s="3"/>
      <c r="L1226" s="20"/>
      <c r="M1226" s="35"/>
      <c r="N1226" s="40"/>
      <c r="O1226" s="7"/>
      <c r="P1226" s="4"/>
      <c r="Q1226" s="7"/>
      <c r="R1226" s="19"/>
      <c r="S1226" s="4"/>
      <c r="T1226" s="185"/>
      <c r="U1226" s="20"/>
      <c r="V1226" s="185"/>
      <c r="W1226" s="1"/>
      <c r="X1226" s="10" t="str">
        <f t="shared" si="57"/>
        <v>Not Active</v>
      </c>
      <c r="Y1226" s="158" t="str">
        <f t="shared" ca="1" si="58"/>
        <v/>
      </c>
      <c r="Z1226" s="8" t="str">
        <f t="shared" si="59"/>
        <v>x</v>
      </c>
    </row>
    <row r="1227" spans="2:26" x14ac:dyDescent="0.25">
      <c r="B1227" s="5">
        <v>1226</v>
      </c>
      <c r="C1227" s="24" t="str">
        <f>MainPage!S$14</f>
        <v>go Gombe State</v>
      </c>
      <c r="D1227" s="2" t="str">
        <f>MainPage!S$17</f>
        <v>go Akko Local Government Area</v>
      </c>
      <c r="E1227" s="51" t="str">
        <f>MainPage!$S$24</f>
        <v>FGHIN</v>
      </c>
      <c r="F1227" s="51" t="str">
        <f>MainPage!$S$20</f>
        <v>go Kashere General Hospital</v>
      </c>
      <c r="G1227" s="6"/>
      <c r="H1227" s="6"/>
      <c r="I1227" s="1"/>
      <c r="J1227" s="3"/>
      <c r="K1227" s="3"/>
      <c r="L1227" s="20"/>
      <c r="M1227" s="35"/>
      <c r="N1227" s="40"/>
      <c r="O1227" s="7"/>
      <c r="P1227" s="4"/>
      <c r="Q1227" s="7"/>
      <c r="R1227" s="19"/>
      <c r="S1227" s="4"/>
      <c r="T1227" s="185"/>
      <c r="U1227" s="20"/>
      <c r="V1227" s="185"/>
      <c r="W1227" s="1"/>
      <c r="X1227" s="10" t="str">
        <f t="shared" si="57"/>
        <v>Not Active</v>
      </c>
      <c r="Y1227" s="158" t="str">
        <f t="shared" ca="1" si="58"/>
        <v/>
      </c>
      <c r="Z1227" s="8" t="str">
        <f t="shared" si="59"/>
        <v>x</v>
      </c>
    </row>
    <row r="1228" spans="2:26" x14ac:dyDescent="0.25">
      <c r="B1228" s="5">
        <v>1227</v>
      </c>
      <c r="C1228" s="24" t="str">
        <f>MainPage!S$14</f>
        <v>go Gombe State</v>
      </c>
      <c r="D1228" s="2" t="str">
        <f>MainPage!S$17</f>
        <v>go Akko Local Government Area</v>
      </c>
      <c r="E1228" s="51" t="str">
        <f>MainPage!$S$24</f>
        <v>FGHIN</v>
      </c>
      <c r="F1228" s="51" t="str">
        <f>MainPage!$S$20</f>
        <v>go Kashere General Hospital</v>
      </c>
      <c r="G1228" s="6"/>
      <c r="H1228" s="6"/>
      <c r="I1228" s="1"/>
      <c r="J1228" s="3"/>
      <c r="K1228" s="3"/>
      <c r="L1228" s="20"/>
      <c r="M1228" s="35"/>
      <c r="N1228" s="40"/>
      <c r="O1228" s="7"/>
      <c r="P1228" s="4"/>
      <c r="Q1228" s="7"/>
      <c r="R1228" s="19"/>
      <c r="S1228" s="4"/>
      <c r="T1228" s="185"/>
      <c r="U1228" s="20"/>
      <c r="V1228" s="185"/>
      <c r="W1228" s="1"/>
      <c r="X1228" s="10" t="str">
        <f t="shared" si="57"/>
        <v>Not Active</v>
      </c>
      <c r="Y1228" s="158" t="str">
        <f t="shared" ca="1" si="58"/>
        <v/>
      </c>
      <c r="Z1228" s="8" t="str">
        <f t="shared" si="59"/>
        <v>x</v>
      </c>
    </row>
    <row r="1229" spans="2:26" x14ac:dyDescent="0.25">
      <c r="B1229" s="5">
        <v>1228</v>
      </c>
      <c r="C1229" s="24" t="str">
        <f>MainPage!S$14</f>
        <v>go Gombe State</v>
      </c>
      <c r="D1229" s="2" t="str">
        <f>MainPage!S$17</f>
        <v>go Akko Local Government Area</v>
      </c>
      <c r="E1229" s="51" t="str">
        <f>MainPage!$S$24</f>
        <v>FGHIN</v>
      </c>
      <c r="F1229" s="51" t="str">
        <f>MainPage!$S$20</f>
        <v>go Kashere General Hospital</v>
      </c>
      <c r="G1229" s="6"/>
      <c r="H1229" s="6"/>
      <c r="I1229" s="1"/>
      <c r="J1229" s="3"/>
      <c r="K1229" s="3"/>
      <c r="L1229" s="20"/>
      <c r="M1229" s="35"/>
      <c r="N1229" s="40"/>
      <c r="O1229" s="7"/>
      <c r="P1229" s="4"/>
      <c r="Q1229" s="7"/>
      <c r="R1229" s="19"/>
      <c r="S1229" s="4"/>
      <c r="T1229" s="185"/>
      <c r="U1229" s="20"/>
      <c r="V1229" s="185"/>
      <c r="W1229" s="1"/>
      <c r="X1229" s="10" t="str">
        <f t="shared" si="57"/>
        <v>Not Active</v>
      </c>
      <c r="Y1229" s="158" t="str">
        <f t="shared" ca="1" si="58"/>
        <v/>
      </c>
      <c r="Z1229" s="8" t="str">
        <f t="shared" si="59"/>
        <v>x</v>
      </c>
    </row>
    <row r="1230" spans="2:26" x14ac:dyDescent="0.25">
      <c r="B1230" s="5">
        <v>1229</v>
      </c>
      <c r="C1230" s="24" t="str">
        <f>MainPage!S$14</f>
        <v>go Gombe State</v>
      </c>
      <c r="D1230" s="2" t="str">
        <f>MainPage!S$17</f>
        <v>go Akko Local Government Area</v>
      </c>
      <c r="E1230" s="51" t="str">
        <f>MainPage!$S$24</f>
        <v>FGHIN</v>
      </c>
      <c r="F1230" s="51" t="str">
        <f>MainPage!$S$20</f>
        <v>go Kashere General Hospital</v>
      </c>
      <c r="G1230" s="6"/>
      <c r="H1230" s="6"/>
      <c r="I1230" s="1"/>
      <c r="J1230" s="3"/>
      <c r="K1230" s="3"/>
      <c r="L1230" s="20"/>
      <c r="M1230" s="35"/>
      <c r="N1230" s="40"/>
      <c r="O1230" s="7"/>
      <c r="P1230" s="4"/>
      <c r="Q1230" s="7"/>
      <c r="R1230" s="19"/>
      <c r="S1230" s="4"/>
      <c r="T1230" s="185"/>
      <c r="U1230" s="20"/>
      <c r="V1230" s="185"/>
      <c r="W1230" s="1"/>
      <c r="X1230" s="10" t="str">
        <f t="shared" si="57"/>
        <v>Not Active</v>
      </c>
      <c r="Y1230" s="158" t="str">
        <f t="shared" ca="1" si="58"/>
        <v/>
      </c>
      <c r="Z1230" s="8" t="str">
        <f t="shared" si="59"/>
        <v>x</v>
      </c>
    </row>
    <row r="1231" spans="2:26" x14ac:dyDescent="0.25">
      <c r="B1231" s="5">
        <v>1230</v>
      </c>
      <c r="C1231" s="24" t="str">
        <f>MainPage!S$14</f>
        <v>go Gombe State</v>
      </c>
      <c r="D1231" s="2" t="str">
        <f>MainPage!S$17</f>
        <v>go Akko Local Government Area</v>
      </c>
      <c r="E1231" s="51" t="str">
        <f>MainPage!$S$24</f>
        <v>FGHIN</v>
      </c>
      <c r="F1231" s="51" t="str">
        <f>MainPage!$S$20</f>
        <v>go Kashere General Hospital</v>
      </c>
      <c r="G1231" s="6"/>
      <c r="H1231" s="6"/>
      <c r="I1231" s="1"/>
      <c r="J1231" s="3"/>
      <c r="K1231" s="3"/>
      <c r="L1231" s="20"/>
      <c r="M1231" s="35"/>
      <c r="N1231" s="40"/>
      <c r="O1231" s="7"/>
      <c r="P1231" s="4"/>
      <c r="Q1231" s="7"/>
      <c r="R1231" s="19"/>
      <c r="S1231" s="4"/>
      <c r="T1231" s="185"/>
      <c r="U1231" s="20"/>
      <c r="V1231" s="185"/>
      <c r="W1231" s="1"/>
      <c r="X1231" s="10" t="str">
        <f t="shared" si="57"/>
        <v>Not Active</v>
      </c>
      <c r="Y1231" s="158" t="str">
        <f t="shared" ca="1" si="58"/>
        <v/>
      </c>
      <c r="Z1231" s="8" t="str">
        <f t="shared" si="59"/>
        <v>x</v>
      </c>
    </row>
    <row r="1232" spans="2:26" x14ac:dyDescent="0.25">
      <c r="B1232" s="5">
        <v>1231</v>
      </c>
      <c r="C1232" s="24" t="str">
        <f>MainPage!S$14</f>
        <v>go Gombe State</v>
      </c>
      <c r="D1232" s="2" t="str">
        <f>MainPage!S$17</f>
        <v>go Akko Local Government Area</v>
      </c>
      <c r="E1232" s="51" t="str">
        <f>MainPage!$S$24</f>
        <v>FGHIN</v>
      </c>
      <c r="F1232" s="51" t="str">
        <f>MainPage!$S$20</f>
        <v>go Kashere General Hospital</v>
      </c>
      <c r="G1232" s="6"/>
      <c r="H1232" s="6"/>
      <c r="I1232" s="1"/>
      <c r="J1232" s="3"/>
      <c r="K1232" s="3"/>
      <c r="L1232" s="20"/>
      <c r="M1232" s="35"/>
      <c r="N1232" s="40"/>
      <c r="O1232" s="7"/>
      <c r="P1232" s="4"/>
      <c r="Q1232" s="7"/>
      <c r="R1232" s="19"/>
      <c r="S1232" s="4"/>
      <c r="T1232" s="185"/>
      <c r="U1232" s="20"/>
      <c r="V1232" s="185"/>
      <c r="W1232" s="1"/>
      <c r="X1232" s="10" t="str">
        <f t="shared" si="57"/>
        <v>Not Active</v>
      </c>
      <c r="Y1232" s="158" t="str">
        <f t="shared" ca="1" si="58"/>
        <v/>
      </c>
      <c r="Z1232" s="8" t="str">
        <f t="shared" si="59"/>
        <v>x</v>
      </c>
    </row>
    <row r="1233" spans="2:26" x14ac:dyDescent="0.25">
      <c r="B1233" s="5">
        <v>1232</v>
      </c>
      <c r="C1233" s="24" t="str">
        <f>MainPage!S$14</f>
        <v>go Gombe State</v>
      </c>
      <c r="D1233" s="2" t="str">
        <f>MainPage!S$17</f>
        <v>go Akko Local Government Area</v>
      </c>
      <c r="E1233" s="51" t="str">
        <f>MainPage!$S$24</f>
        <v>FGHIN</v>
      </c>
      <c r="F1233" s="51" t="str">
        <f>MainPage!$S$20</f>
        <v>go Kashere General Hospital</v>
      </c>
      <c r="G1233" s="6"/>
      <c r="H1233" s="6"/>
      <c r="I1233" s="1"/>
      <c r="J1233" s="3"/>
      <c r="K1233" s="3"/>
      <c r="L1233" s="20"/>
      <c r="M1233" s="35"/>
      <c r="N1233" s="40"/>
      <c r="O1233" s="7"/>
      <c r="P1233" s="4"/>
      <c r="Q1233" s="7"/>
      <c r="R1233" s="19"/>
      <c r="S1233" s="4"/>
      <c r="T1233" s="185"/>
      <c r="U1233" s="20"/>
      <c r="V1233" s="185"/>
      <c r="W1233" s="1"/>
      <c r="X1233" s="10" t="str">
        <f t="shared" si="57"/>
        <v>Not Active</v>
      </c>
      <c r="Y1233" s="158" t="str">
        <f t="shared" ca="1" si="58"/>
        <v/>
      </c>
      <c r="Z1233" s="8" t="str">
        <f t="shared" si="59"/>
        <v>x</v>
      </c>
    </row>
    <row r="1234" spans="2:26" x14ac:dyDescent="0.25">
      <c r="B1234" s="5">
        <v>1233</v>
      </c>
      <c r="C1234" s="24" t="str">
        <f>MainPage!S$14</f>
        <v>go Gombe State</v>
      </c>
      <c r="D1234" s="2" t="str">
        <f>MainPage!S$17</f>
        <v>go Akko Local Government Area</v>
      </c>
      <c r="E1234" s="51" t="str">
        <f>MainPage!$S$24</f>
        <v>FGHIN</v>
      </c>
      <c r="F1234" s="51" t="str">
        <f>MainPage!$S$20</f>
        <v>go Kashere General Hospital</v>
      </c>
      <c r="G1234" s="6"/>
      <c r="H1234" s="6"/>
      <c r="I1234" s="1"/>
      <c r="J1234" s="3"/>
      <c r="K1234" s="3"/>
      <c r="L1234" s="20"/>
      <c r="M1234" s="35"/>
      <c r="N1234" s="40"/>
      <c r="O1234" s="7"/>
      <c r="P1234" s="4"/>
      <c r="Q1234" s="7"/>
      <c r="R1234" s="19"/>
      <c r="S1234" s="4"/>
      <c r="T1234" s="185"/>
      <c r="U1234" s="20"/>
      <c r="V1234" s="185"/>
      <c r="W1234" s="1"/>
      <c r="X1234" s="10" t="str">
        <f t="shared" si="57"/>
        <v>Not Active</v>
      </c>
      <c r="Y1234" s="158" t="str">
        <f t="shared" ca="1" si="58"/>
        <v/>
      </c>
      <c r="Z1234" s="8" t="str">
        <f t="shared" si="59"/>
        <v>x</v>
      </c>
    </row>
    <row r="1235" spans="2:26" x14ac:dyDescent="0.25">
      <c r="B1235" s="5">
        <v>1234</v>
      </c>
      <c r="C1235" s="24" t="str">
        <f>MainPage!S$14</f>
        <v>go Gombe State</v>
      </c>
      <c r="D1235" s="2" t="str">
        <f>MainPage!S$17</f>
        <v>go Akko Local Government Area</v>
      </c>
      <c r="E1235" s="51" t="str">
        <f>MainPage!$S$24</f>
        <v>FGHIN</v>
      </c>
      <c r="F1235" s="51" t="str">
        <f>MainPage!$S$20</f>
        <v>go Kashere General Hospital</v>
      </c>
      <c r="G1235" s="6"/>
      <c r="H1235" s="6"/>
      <c r="I1235" s="1"/>
      <c r="J1235" s="3"/>
      <c r="K1235" s="3"/>
      <c r="L1235" s="20"/>
      <c r="M1235" s="35"/>
      <c r="N1235" s="40"/>
      <c r="O1235" s="7"/>
      <c r="P1235" s="4"/>
      <c r="Q1235" s="7"/>
      <c r="R1235" s="19"/>
      <c r="S1235" s="4"/>
      <c r="T1235" s="185"/>
      <c r="U1235" s="20"/>
      <c r="V1235" s="185"/>
      <c r="W1235" s="1"/>
      <c r="X1235" s="10" t="str">
        <f t="shared" si="57"/>
        <v>Not Active</v>
      </c>
      <c r="Y1235" s="158" t="str">
        <f t="shared" ca="1" si="58"/>
        <v/>
      </c>
      <c r="Z1235" s="8" t="str">
        <f t="shared" si="59"/>
        <v>x</v>
      </c>
    </row>
    <row r="1236" spans="2:26" x14ac:dyDescent="0.25">
      <c r="B1236" s="5">
        <v>1235</v>
      </c>
      <c r="C1236" s="24" t="str">
        <f>MainPage!S$14</f>
        <v>go Gombe State</v>
      </c>
      <c r="D1236" s="2" t="str">
        <f>MainPage!S$17</f>
        <v>go Akko Local Government Area</v>
      </c>
      <c r="E1236" s="51" t="str">
        <f>MainPage!$S$24</f>
        <v>FGHIN</v>
      </c>
      <c r="F1236" s="51" t="str">
        <f>MainPage!$S$20</f>
        <v>go Kashere General Hospital</v>
      </c>
      <c r="G1236" s="6"/>
      <c r="H1236" s="6"/>
      <c r="I1236" s="1"/>
      <c r="J1236" s="3"/>
      <c r="K1236" s="3"/>
      <c r="L1236" s="20"/>
      <c r="M1236" s="35"/>
      <c r="N1236" s="40"/>
      <c r="O1236" s="7"/>
      <c r="P1236" s="4"/>
      <c r="Q1236" s="7"/>
      <c r="R1236" s="19"/>
      <c r="S1236" s="4"/>
      <c r="T1236" s="185"/>
      <c r="U1236" s="20"/>
      <c r="V1236" s="185"/>
      <c r="W1236" s="1"/>
      <c r="X1236" s="10" t="str">
        <f t="shared" si="57"/>
        <v>Not Active</v>
      </c>
      <c r="Y1236" s="158" t="str">
        <f t="shared" ca="1" si="58"/>
        <v/>
      </c>
      <c r="Z1236" s="8" t="str">
        <f t="shared" si="59"/>
        <v>x</v>
      </c>
    </row>
    <row r="1237" spans="2:26" x14ac:dyDescent="0.25">
      <c r="B1237" s="5">
        <v>1236</v>
      </c>
      <c r="C1237" s="24" t="str">
        <f>MainPage!S$14</f>
        <v>go Gombe State</v>
      </c>
      <c r="D1237" s="2" t="str">
        <f>MainPage!S$17</f>
        <v>go Akko Local Government Area</v>
      </c>
      <c r="E1237" s="51" t="str">
        <f>MainPage!$S$24</f>
        <v>FGHIN</v>
      </c>
      <c r="F1237" s="51" t="str">
        <f>MainPage!$S$20</f>
        <v>go Kashere General Hospital</v>
      </c>
      <c r="G1237" s="6"/>
      <c r="H1237" s="6"/>
      <c r="I1237" s="1"/>
      <c r="J1237" s="3"/>
      <c r="K1237" s="3"/>
      <c r="L1237" s="20"/>
      <c r="M1237" s="35"/>
      <c r="N1237" s="40"/>
      <c r="O1237" s="7"/>
      <c r="P1237" s="4"/>
      <c r="Q1237" s="7"/>
      <c r="R1237" s="19"/>
      <c r="S1237" s="4"/>
      <c r="T1237" s="185"/>
      <c r="U1237" s="20"/>
      <c r="V1237" s="185"/>
      <c r="W1237" s="1"/>
      <c r="X1237" s="10" t="str">
        <f t="shared" si="57"/>
        <v>Not Active</v>
      </c>
      <c r="Y1237" s="158" t="str">
        <f t="shared" ca="1" si="58"/>
        <v/>
      </c>
      <c r="Z1237" s="8" t="str">
        <f t="shared" si="59"/>
        <v>x</v>
      </c>
    </row>
    <row r="1238" spans="2:26" x14ac:dyDescent="0.25">
      <c r="B1238" s="5">
        <v>1237</v>
      </c>
      <c r="C1238" s="24" t="str">
        <f>MainPage!S$14</f>
        <v>go Gombe State</v>
      </c>
      <c r="D1238" s="2" t="str">
        <f>MainPage!S$17</f>
        <v>go Akko Local Government Area</v>
      </c>
      <c r="E1238" s="51" t="str">
        <f>MainPage!$S$24</f>
        <v>FGHIN</v>
      </c>
      <c r="F1238" s="51" t="str">
        <f>MainPage!$S$20</f>
        <v>go Kashere General Hospital</v>
      </c>
      <c r="G1238" s="6"/>
      <c r="H1238" s="6"/>
      <c r="I1238" s="1"/>
      <c r="J1238" s="3"/>
      <c r="K1238" s="3"/>
      <c r="L1238" s="20"/>
      <c r="M1238" s="35"/>
      <c r="N1238" s="40"/>
      <c r="O1238" s="7"/>
      <c r="P1238" s="4"/>
      <c r="Q1238" s="7"/>
      <c r="R1238" s="19"/>
      <c r="S1238" s="4"/>
      <c r="T1238" s="185"/>
      <c r="U1238" s="20"/>
      <c r="V1238" s="185"/>
      <c r="W1238" s="1"/>
      <c r="X1238" s="10" t="str">
        <f t="shared" si="57"/>
        <v>Not Active</v>
      </c>
      <c r="Y1238" s="158" t="str">
        <f t="shared" ca="1" si="58"/>
        <v/>
      </c>
      <c r="Z1238" s="8" t="str">
        <f t="shared" si="59"/>
        <v>x</v>
      </c>
    </row>
    <row r="1239" spans="2:26" x14ac:dyDescent="0.25">
      <c r="B1239" s="5">
        <v>1238</v>
      </c>
      <c r="C1239" s="24" t="str">
        <f>MainPage!S$14</f>
        <v>go Gombe State</v>
      </c>
      <c r="D1239" s="2" t="str">
        <f>MainPage!S$17</f>
        <v>go Akko Local Government Area</v>
      </c>
      <c r="E1239" s="51" t="str">
        <f>MainPage!$S$24</f>
        <v>FGHIN</v>
      </c>
      <c r="F1239" s="51" t="str">
        <f>MainPage!$S$20</f>
        <v>go Kashere General Hospital</v>
      </c>
      <c r="G1239" s="6"/>
      <c r="H1239" s="6"/>
      <c r="I1239" s="1"/>
      <c r="J1239" s="3"/>
      <c r="K1239" s="3"/>
      <c r="L1239" s="20"/>
      <c r="M1239" s="35"/>
      <c r="N1239" s="40"/>
      <c r="O1239" s="7"/>
      <c r="P1239" s="4"/>
      <c r="Q1239" s="7"/>
      <c r="R1239" s="19"/>
      <c r="S1239" s="4"/>
      <c r="T1239" s="185"/>
      <c r="U1239" s="20"/>
      <c r="V1239" s="185"/>
      <c r="W1239" s="1"/>
      <c r="X1239" s="10" t="str">
        <f t="shared" si="57"/>
        <v>Not Active</v>
      </c>
      <c r="Y1239" s="158" t="str">
        <f t="shared" ca="1" si="58"/>
        <v/>
      </c>
      <c r="Z1239" s="8" t="str">
        <f t="shared" si="59"/>
        <v>x</v>
      </c>
    </row>
    <row r="1240" spans="2:26" x14ac:dyDescent="0.25">
      <c r="B1240" s="5">
        <v>1239</v>
      </c>
      <c r="C1240" s="24" t="str">
        <f>MainPage!S$14</f>
        <v>go Gombe State</v>
      </c>
      <c r="D1240" s="2" t="str">
        <f>MainPage!S$17</f>
        <v>go Akko Local Government Area</v>
      </c>
      <c r="E1240" s="51" t="str">
        <f>MainPage!$S$24</f>
        <v>FGHIN</v>
      </c>
      <c r="F1240" s="51" t="str">
        <f>MainPage!$S$20</f>
        <v>go Kashere General Hospital</v>
      </c>
      <c r="G1240" s="6"/>
      <c r="H1240" s="6"/>
      <c r="I1240" s="1"/>
      <c r="J1240" s="3"/>
      <c r="K1240" s="3"/>
      <c r="L1240" s="20"/>
      <c r="M1240" s="35"/>
      <c r="N1240" s="40"/>
      <c r="O1240" s="7"/>
      <c r="P1240" s="4"/>
      <c r="Q1240" s="7"/>
      <c r="R1240" s="19"/>
      <c r="S1240" s="4"/>
      <c r="T1240" s="185"/>
      <c r="U1240" s="20"/>
      <c r="V1240" s="185"/>
      <c r="W1240" s="1"/>
      <c r="X1240" s="10" t="str">
        <f t="shared" si="57"/>
        <v>Not Active</v>
      </c>
      <c r="Y1240" s="158" t="str">
        <f t="shared" ca="1" si="58"/>
        <v/>
      </c>
      <c r="Z1240" s="8" t="str">
        <f t="shared" si="59"/>
        <v>x</v>
      </c>
    </row>
    <row r="1241" spans="2:26" x14ac:dyDescent="0.25">
      <c r="B1241" s="5">
        <v>1240</v>
      </c>
      <c r="C1241" s="24" t="str">
        <f>MainPage!S$14</f>
        <v>go Gombe State</v>
      </c>
      <c r="D1241" s="2" t="str">
        <f>MainPage!S$17</f>
        <v>go Akko Local Government Area</v>
      </c>
      <c r="E1241" s="51" t="str">
        <f>MainPage!$S$24</f>
        <v>FGHIN</v>
      </c>
      <c r="F1241" s="51" t="str">
        <f>MainPage!$S$20</f>
        <v>go Kashere General Hospital</v>
      </c>
      <c r="G1241" s="6"/>
      <c r="H1241" s="6"/>
      <c r="I1241" s="1"/>
      <c r="J1241" s="3"/>
      <c r="K1241" s="3"/>
      <c r="L1241" s="20"/>
      <c r="M1241" s="35"/>
      <c r="N1241" s="40"/>
      <c r="O1241" s="7"/>
      <c r="P1241" s="4"/>
      <c r="Q1241" s="7"/>
      <c r="R1241" s="19"/>
      <c r="S1241" s="4"/>
      <c r="T1241" s="185"/>
      <c r="U1241" s="20"/>
      <c r="V1241" s="185"/>
      <c r="W1241" s="1"/>
      <c r="X1241" s="10" t="str">
        <f t="shared" si="57"/>
        <v>Not Active</v>
      </c>
      <c r="Y1241" s="158" t="str">
        <f t="shared" ca="1" si="58"/>
        <v/>
      </c>
      <c r="Z1241" s="8" t="str">
        <f t="shared" si="59"/>
        <v>x</v>
      </c>
    </row>
    <row r="1242" spans="2:26" x14ac:dyDescent="0.25">
      <c r="B1242" s="5">
        <v>1241</v>
      </c>
      <c r="C1242" s="24" t="str">
        <f>MainPage!S$14</f>
        <v>go Gombe State</v>
      </c>
      <c r="D1242" s="2" t="str">
        <f>MainPage!S$17</f>
        <v>go Akko Local Government Area</v>
      </c>
      <c r="E1242" s="51" t="str">
        <f>MainPage!$S$24</f>
        <v>FGHIN</v>
      </c>
      <c r="F1242" s="51" t="str">
        <f>MainPage!$S$20</f>
        <v>go Kashere General Hospital</v>
      </c>
      <c r="G1242" s="6"/>
      <c r="H1242" s="6"/>
      <c r="I1242" s="1"/>
      <c r="J1242" s="3"/>
      <c r="K1242" s="3"/>
      <c r="L1242" s="20"/>
      <c r="M1242" s="35"/>
      <c r="N1242" s="40"/>
      <c r="O1242" s="7"/>
      <c r="P1242" s="4"/>
      <c r="Q1242" s="7"/>
      <c r="R1242" s="19"/>
      <c r="S1242" s="4"/>
      <c r="T1242" s="185"/>
      <c r="U1242" s="20"/>
      <c r="V1242" s="185"/>
      <c r="W1242" s="1"/>
      <c r="X1242" s="10" t="str">
        <f t="shared" si="57"/>
        <v>Not Active</v>
      </c>
      <c r="Y1242" s="158" t="str">
        <f t="shared" ca="1" si="58"/>
        <v/>
      </c>
      <c r="Z1242" s="8" t="str">
        <f t="shared" si="59"/>
        <v>x</v>
      </c>
    </row>
    <row r="1243" spans="2:26" x14ac:dyDescent="0.25">
      <c r="B1243" s="5">
        <v>1242</v>
      </c>
      <c r="C1243" s="24" t="str">
        <f>MainPage!S$14</f>
        <v>go Gombe State</v>
      </c>
      <c r="D1243" s="2" t="str">
        <f>MainPage!S$17</f>
        <v>go Akko Local Government Area</v>
      </c>
      <c r="E1243" s="51" t="str">
        <f>MainPage!$S$24</f>
        <v>FGHIN</v>
      </c>
      <c r="F1243" s="51" t="str">
        <f>MainPage!$S$20</f>
        <v>go Kashere General Hospital</v>
      </c>
      <c r="G1243" s="6"/>
      <c r="H1243" s="6"/>
      <c r="I1243" s="1"/>
      <c r="J1243" s="3"/>
      <c r="K1243" s="3"/>
      <c r="L1243" s="20"/>
      <c r="M1243" s="35"/>
      <c r="N1243" s="40"/>
      <c r="O1243" s="7"/>
      <c r="P1243" s="4"/>
      <c r="Q1243" s="7"/>
      <c r="R1243" s="19"/>
      <c r="S1243" s="4"/>
      <c r="T1243" s="185"/>
      <c r="U1243" s="20"/>
      <c r="V1243" s="185"/>
      <c r="W1243" s="1"/>
      <c r="X1243" s="10" t="str">
        <f t="shared" si="57"/>
        <v>Not Active</v>
      </c>
      <c r="Y1243" s="158" t="str">
        <f t="shared" ca="1" si="58"/>
        <v/>
      </c>
      <c r="Z1243" s="8" t="str">
        <f t="shared" si="59"/>
        <v>x</v>
      </c>
    </row>
    <row r="1244" spans="2:26" x14ac:dyDescent="0.25">
      <c r="B1244" s="5">
        <v>1243</v>
      </c>
      <c r="C1244" s="24" t="str">
        <f>MainPage!S$14</f>
        <v>go Gombe State</v>
      </c>
      <c r="D1244" s="2" t="str">
        <f>MainPage!S$17</f>
        <v>go Akko Local Government Area</v>
      </c>
      <c r="E1244" s="51" t="str">
        <f>MainPage!$S$24</f>
        <v>FGHIN</v>
      </c>
      <c r="F1244" s="51" t="str">
        <f>MainPage!$S$20</f>
        <v>go Kashere General Hospital</v>
      </c>
      <c r="G1244" s="6"/>
      <c r="H1244" s="6"/>
      <c r="I1244" s="1"/>
      <c r="J1244" s="3"/>
      <c r="K1244" s="3"/>
      <c r="L1244" s="20"/>
      <c r="M1244" s="35"/>
      <c r="N1244" s="40"/>
      <c r="O1244" s="7"/>
      <c r="P1244" s="4"/>
      <c r="Q1244" s="7"/>
      <c r="R1244" s="19"/>
      <c r="S1244" s="4"/>
      <c r="T1244" s="185"/>
      <c r="U1244" s="20"/>
      <c r="V1244" s="185"/>
      <c r="W1244" s="1"/>
      <c r="X1244" s="10" t="str">
        <f t="shared" si="57"/>
        <v>Not Active</v>
      </c>
      <c r="Y1244" s="158" t="str">
        <f t="shared" ca="1" si="58"/>
        <v/>
      </c>
      <c r="Z1244" s="8" t="str">
        <f t="shared" si="59"/>
        <v>x</v>
      </c>
    </row>
    <row r="1245" spans="2:26" x14ac:dyDescent="0.25">
      <c r="B1245" s="5">
        <v>1244</v>
      </c>
      <c r="C1245" s="24" t="str">
        <f>MainPage!S$14</f>
        <v>go Gombe State</v>
      </c>
      <c r="D1245" s="2" t="str">
        <f>MainPage!S$17</f>
        <v>go Akko Local Government Area</v>
      </c>
      <c r="E1245" s="51" t="str">
        <f>MainPage!$S$24</f>
        <v>FGHIN</v>
      </c>
      <c r="F1245" s="51" t="str">
        <f>MainPage!$S$20</f>
        <v>go Kashere General Hospital</v>
      </c>
      <c r="G1245" s="6"/>
      <c r="H1245" s="6"/>
      <c r="I1245" s="1"/>
      <c r="J1245" s="3"/>
      <c r="K1245" s="3"/>
      <c r="L1245" s="20"/>
      <c r="M1245" s="35"/>
      <c r="N1245" s="40"/>
      <c r="O1245" s="7"/>
      <c r="P1245" s="4"/>
      <c r="Q1245" s="7"/>
      <c r="R1245" s="19"/>
      <c r="S1245" s="4"/>
      <c r="T1245" s="185"/>
      <c r="U1245" s="20"/>
      <c r="V1245" s="185"/>
      <c r="W1245" s="1"/>
      <c r="X1245" s="10" t="str">
        <f t="shared" si="57"/>
        <v>Not Active</v>
      </c>
      <c r="Y1245" s="158" t="str">
        <f t="shared" ca="1" si="58"/>
        <v/>
      </c>
      <c r="Z1245" s="8" t="str">
        <f t="shared" si="59"/>
        <v>x</v>
      </c>
    </row>
    <row r="1246" spans="2:26" x14ac:dyDescent="0.25">
      <c r="B1246" s="5">
        <v>1245</v>
      </c>
      <c r="C1246" s="24" t="str">
        <f>MainPage!S$14</f>
        <v>go Gombe State</v>
      </c>
      <c r="D1246" s="2" t="str">
        <f>MainPage!S$17</f>
        <v>go Akko Local Government Area</v>
      </c>
      <c r="E1246" s="51" t="str">
        <f>MainPage!$S$24</f>
        <v>FGHIN</v>
      </c>
      <c r="F1246" s="51" t="str">
        <f>MainPage!$S$20</f>
        <v>go Kashere General Hospital</v>
      </c>
      <c r="G1246" s="6"/>
      <c r="H1246" s="6"/>
      <c r="I1246" s="1"/>
      <c r="J1246" s="3"/>
      <c r="K1246" s="3"/>
      <c r="L1246" s="20"/>
      <c r="M1246" s="35"/>
      <c r="N1246" s="40"/>
      <c r="O1246" s="7"/>
      <c r="P1246" s="4"/>
      <c r="Q1246" s="7"/>
      <c r="R1246" s="19"/>
      <c r="S1246" s="4"/>
      <c r="T1246" s="185"/>
      <c r="U1246" s="20"/>
      <c r="V1246" s="185"/>
      <c r="W1246" s="1"/>
      <c r="X1246" s="10" t="str">
        <f t="shared" si="57"/>
        <v>Not Active</v>
      </c>
      <c r="Y1246" s="158" t="str">
        <f t="shared" ca="1" si="58"/>
        <v/>
      </c>
      <c r="Z1246" s="8" t="str">
        <f t="shared" si="59"/>
        <v>x</v>
      </c>
    </row>
    <row r="1247" spans="2:26" x14ac:dyDescent="0.25">
      <c r="B1247" s="5">
        <v>1246</v>
      </c>
      <c r="C1247" s="24" t="str">
        <f>MainPage!S$14</f>
        <v>go Gombe State</v>
      </c>
      <c r="D1247" s="2" t="str">
        <f>MainPage!S$17</f>
        <v>go Akko Local Government Area</v>
      </c>
      <c r="E1247" s="51" t="str">
        <f>MainPage!$S$24</f>
        <v>FGHIN</v>
      </c>
      <c r="F1247" s="51" t="str">
        <f>MainPage!$S$20</f>
        <v>go Kashere General Hospital</v>
      </c>
      <c r="G1247" s="6"/>
      <c r="H1247" s="6"/>
      <c r="I1247" s="1"/>
      <c r="J1247" s="3"/>
      <c r="K1247" s="3"/>
      <c r="L1247" s="20"/>
      <c r="M1247" s="35"/>
      <c r="N1247" s="40"/>
      <c r="O1247" s="7"/>
      <c r="P1247" s="4"/>
      <c r="Q1247" s="7"/>
      <c r="R1247" s="19"/>
      <c r="S1247" s="4"/>
      <c r="T1247" s="185"/>
      <c r="U1247" s="20"/>
      <c r="V1247" s="185"/>
      <c r="W1247" s="1"/>
      <c r="X1247" s="10" t="str">
        <f t="shared" si="57"/>
        <v>Not Active</v>
      </c>
      <c r="Y1247" s="158" t="str">
        <f t="shared" ca="1" si="58"/>
        <v/>
      </c>
      <c r="Z1247" s="8" t="str">
        <f t="shared" si="59"/>
        <v>x</v>
      </c>
    </row>
    <row r="1248" spans="2:26" x14ac:dyDescent="0.25">
      <c r="B1248" s="5">
        <v>1247</v>
      </c>
      <c r="C1248" s="24" t="str">
        <f>MainPage!S$14</f>
        <v>go Gombe State</v>
      </c>
      <c r="D1248" s="2" t="str">
        <f>MainPage!S$17</f>
        <v>go Akko Local Government Area</v>
      </c>
      <c r="E1248" s="51" t="str">
        <f>MainPage!$S$24</f>
        <v>FGHIN</v>
      </c>
      <c r="F1248" s="51" t="str">
        <f>MainPage!$S$20</f>
        <v>go Kashere General Hospital</v>
      </c>
      <c r="G1248" s="6"/>
      <c r="H1248" s="6"/>
      <c r="I1248" s="1"/>
      <c r="J1248" s="3"/>
      <c r="K1248" s="3"/>
      <c r="L1248" s="20"/>
      <c r="M1248" s="35"/>
      <c r="N1248" s="40"/>
      <c r="O1248" s="7"/>
      <c r="P1248" s="4"/>
      <c r="Q1248" s="7"/>
      <c r="R1248" s="19"/>
      <c r="S1248" s="4"/>
      <c r="T1248" s="185"/>
      <c r="U1248" s="20"/>
      <c r="V1248" s="185"/>
      <c r="W1248" s="1"/>
      <c r="X1248" s="10" t="str">
        <f t="shared" si="57"/>
        <v>Not Active</v>
      </c>
      <c r="Y1248" s="158" t="str">
        <f t="shared" ca="1" si="58"/>
        <v/>
      </c>
      <c r="Z1248" s="8" t="str">
        <f t="shared" si="59"/>
        <v>x</v>
      </c>
    </row>
    <row r="1249" spans="2:26" x14ac:dyDescent="0.25">
      <c r="B1249" s="5">
        <v>1248</v>
      </c>
      <c r="C1249" s="24" t="str">
        <f>MainPage!S$14</f>
        <v>go Gombe State</v>
      </c>
      <c r="D1249" s="2" t="str">
        <f>MainPage!S$17</f>
        <v>go Akko Local Government Area</v>
      </c>
      <c r="E1249" s="51" t="str">
        <f>MainPage!$S$24</f>
        <v>FGHIN</v>
      </c>
      <c r="F1249" s="51" t="str">
        <f>MainPage!$S$20</f>
        <v>go Kashere General Hospital</v>
      </c>
      <c r="G1249" s="6"/>
      <c r="H1249" s="6"/>
      <c r="I1249" s="1"/>
      <c r="J1249" s="3"/>
      <c r="K1249" s="3"/>
      <c r="L1249" s="20"/>
      <c r="M1249" s="35"/>
      <c r="N1249" s="40"/>
      <c r="O1249" s="7"/>
      <c r="P1249" s="4"/>
      <c r="Q1249" s="7"/>
      <c r="R1249" s="19"/>
      <c r="S1249" s="4"/>
      <c r="T1249" s="185"/>
      <c r="U1249" s="20"/>
      <c r="V1249" s="185"/>
      <c r="W1249" s="1"/>
      <c r="X1249" s="10" t="str">
        <f t="shared" si="57"/>
        <v>Not Active</v>
      </c>
      <c r="Y1249" s="158" t="str">
        <f t="shared" ca="1" si="58"/>
        <v/>
      </c>
      <c r="Z1249" s="8" t="str">
        <f t="shared" si="59"/>
        <v>x</v>
      </c>
    </row>
    <row r="1250" spans="2:26" x14ac:dyDescent="0.25">
      <c r="B1250" s="5">
        <v>1249</v>
      </c>
      <c r="C1250" s="24" t="str">
        <f>MainPage!S$14</f>
        <v>go Gombe State</v>
      </c>
      <c r="D1250" s="2" t="str">
        <f>MainPage!S$17</f>
        <v>go Akko Local Government Area</v>
      </c>
      <c r="E1250" s="51" t="str">
        <f>MainPage!$S$24</f>
        <v>FGHIN</v>
      </c>
      <c r="F1250" s="51" t="str">
        <f>MainPage!$S$20</f>
        <v>go Kashere General Hospital</v>
      </c>
      <c r="G1250" s="6"/>
      <c r="H1250" s="6"/>
      <c r="I1250" s="1"/>
      <c r="J1250" s="3"/>
      <c r="K1250" s="3"/>
      <c r="L1250" s="20"/>
      <c r="M1250" s="35"/>
      <c r="N1250" s="40"/>
      <c r="O1250" s="7"/>
      <c r="P1250" s="4"/>
      <c r="Q1250" s="7"/>
      <c r="R1250" s="19"/>
      <c r="S1250" s="4"/>
      <c r="T1250" s="185"/>
      <c r="U1250" s="20"/>
      <c r="V1250" s="185"/>
      <c r="W1250" s="1"/>
      <c r="X1250" s="10" t="str">
        <f t="shared" si="57"/>
        <v>Not Active</v>
      </c>
      <c r="Y1250" s="158" t="str">
        <f t="shared" ca="1" si="58"/>
        <v/>
      </c>
      <c r="Z1250" s="8" t="str">
        <f t="shared" si="59"/>
        <v>x</v>
      </c>
    </row>
    <row r="1251" spans="2:26" x14ac:dyDescent="0.25">
      <c r="B1251" s="5">
        <v>1250</v>
      </c>
      <c r="C1251" s="24" t="str">
        <f>MainPage!S$14</f>
        <v>go Gombe State</v>
      </c>
      <c r="D1251" s="2" t="str">
        <f>MainPage!S$17</f>
        <v>go Akko Local Government Area</v>
      </c>
      <c r="E1251" s="51" t="str">
        <f>MainPage!$S$24</f>
        <v>FGHIN</v>
      </c>
      <c r="F1251" s="51" t="str">
        <f>MainPage!$S$20</f>
        <v>go Kashere General Hospital</v>
      </c>
      <c r="G1251" s="6"/>
      <c r="H1251" s="6"/>
      <c r="I1251" s="1"/>
      <c r="J1251" s="3"/>
      <c r="K1251" s="3"/>
      <c r="L1251" s="20"/>
      <c r="M1251" s="35"/>
      <c r="N1251" s="40"/>
      <c r="O1251" s="7"/>
      <c r="P1251" s="4"/>
      <c r="Q1251" s="7"/>
      <c r="R1251" s="19"/>
      <c r="S1251" s="4"/>
      <c r="T1251" s="185"/>
      <c r="U1251" s="20"/>
      <c r="V1251" s="185"/>
      <c r="W1251" s="1"/>
      <c r="X1251" s="10" t="str">
        <f t="shared" si="57"/>
        <v>Not Active</v>
      </c>
      <c r="Y1251" s="158" t="str">
        <f t="shared" ca="1" si="58"/>
        <v/>
      </c>
      <c r="Z1251" s="8" t="str">
        <f t="shared" si="59"/>
        <v>x</v>
      </c>
    </row>
    <row r="1252" spans="2:26" x14ac:dyDescent="0.25">
      <c r="B1252" s="5">
        <v>1251</v>
      </c>
      <c r="C1252" s="24" t="str">
        <f>MainPage!S$14</f>
        <v>go Gombe State</v>
      </c>
      <c r="D1252" s="2" t="str">
        <f>MainPage!S$17</f>
        <v>go Akko Local Government Area</v>
      </c>
      <c r="E1252" s="51" t="str">
        <f>MainPage!$S$24</f>
        <v>FGHIN</v>
      </c>
      <c r="F1252" s="51" t="str">
        <f>MainPage!$S$20</f>
        <v>go Kashere General Hospital</v>
      </c>
      <c r="G1252" s="6"/>
      <c r="H1252" s="6"/>
      <c r="I1252" s="1"/>
      <c r="J1252" s="3"/>
      <c r="K1252" s="3"/>
      <c r="L1252" s="20"/>
      <c r="M1252" s="35"/>
      <c r="N1252" s="40"/>
      <c r="O1252" s="7"/>
      <c r="P1252" s="4"/>
      <c r="Q1252" s="7"/>
      <c r="R1252" s="19"/>
      <c r="S1252" s="4"/>
      <c r="T1252" s="185"/>
      <c r="U1252" s="20"/>
      <c r="V1252" s="185"/>
      <c r="W1252" s="1"/>
      <c r="X1252" s="10" t="str">
        <f t="shared" si="57"/>
        <v>Not Active</v>
      </c>
      <c r="Y1252" s="158" t="str">
        <f t="shared" ca="1" si="58"/>
        <v/>
      </c>
      <c r="Z1252" s="8" t="str">
        <f t="shared" si="59"/>
        <v>x</v>
      </c>
    </row>
    <row r="1253" spans="2:26" x14ac:dyDescent="0.25">
      <c r="B1253" s="5">
        <v>1252</v>
      </c>
      <c r="C1253" s="24" t="str">
        <f>MainPage!S$14</f>
        <v>go Gombe State</v>
      </c>
      <c r="D1253" s="2" t="str">
        <f>MainPage!S$17</f>
        <v>go Akko Local Government Area</v>
      </c>
      <c r="E1253" s="51" t="str">
        <f>MainPage!$S$24</f>
        <v>FGHIN</v>
      </c>
      <c r="F1253" s="51" t="str">
        <f>MainPage!$S$20</f>
        <v>go Kashere General Hospital</v>
      </c>
      <c r="G1253" s="6"/>
      <c r="H1253" s="6"/>
      <c r="I1253" s="1"/>
      <c r="J1253" s="3"/>
      <c r="K1253" s="3"/>
      <c r="L1253" s="20"/>
      <c r="M1253" s="35"/>
      <c r="N1253" s="40"/>
      <c r="O1253" s="7"/>
      <c r="P1253" s="4"/>
      <c r="Q1253" s="7"/>
      <c r="R1253" s="19"/>
      <c r="S1253" s="4"/>
      <c r="T1253" s="185"/>
      <c r="U1253" s="20"/>
      <c r="V1253" s="185"/>
      <c r="W1253" s="1"/>
      <c r="X1253" s="10" t="str">
        <f t="shared" si="57"/>
        <v>Not Active</v>
      </c>
      <c r="Y1253" s="158" t="str">
        <f t="shared" ca="1" si="58"/>
        <v/>
      </c>
      <c r="Z1253" s="8" t="str">
        <f t="shared" si="59"/>
        <v>x</v>
      </c>
    </row>
    <row r="1254" spans="2:26" x14ac:dyDescent="0.25">
      <c r="B1254" s="5">
        <v>1253</v>
      </c>
      <c r="C1254" s="24" t="str">
        <f>MainPage!S$14</f>
        <v>go Gombe State</v>
      </c>
      <c r="D1254" s="2" t="str">
        <f>MainPage!S$17</f>
        <v>go Akko Local Government Area</v>
      </c>
      <c r="E1254" s="51" t="str">
        <f>MainPage!$S$24</f>
        <v>FGHIN</v>
      </c>
      <c r="F1254" s="51" t="str">
        <f>MainPage!$S$20</f>
        <v>go Kashere General Hospital</v>
      </c>
      <c r="G1254" s="6"/>
      <c r="H1254" s="6"/>
      <c r="I1254" s="1"/>
      <c r="J1254" s="3"/>
      <c r="K1254" s="3"/>
      <c r="L1254" s="20"/>
      <c r="M1254" s="35"/>
      <c r="N1254" s="40"/>
      <c r="O1254" s="7"/>
      <c r="P1254" s="4"/>
      <c r="Q1254" s="7"/>
      <c r="R1254" s="19"/>
      <c r="S1254" s="4"/>
      <c r="T1254" s="185"/>
      <c r="U1254" s="20"/>
      <c r="V1254" s="185"/>
      <c r="W1254" s="1"/>
      <c r="X1254" s="10" t="str">
        <f t="shared" si="57"/>
        <v>Not Active</v>
      </c>
      <c r="Y1254" s="158" t="str">
        <f t="shared" ca="1" si="58"/>
        <v/>
      </c>
      <c r="Z1254" s="8" t="str">
        <f t="shared" si="59"/>
        <v>x</v>
      </c>
    </row>
    <row r="1255" spans="2:26" x14ac:dyDescent="0.25">
      <c r="B1255" s="5">
        <v>1254</v>
      </c>
      <c r="C1255" s="24" t="str">
        <f>MainPage!S$14</f>
        <v>go Gombe State</v>
      </c>
      <c r="D1255" s="2" t="str">
        <f>MainPage!S$17</f>
        <v>go Akko Local Government Area</v>
      </c>
      <c r="E1255" s="51" t="str">
        <f>MainPage!$S$24</f>
        <v>FGHIN</v>
      </c>
      <c r="F1255" s="51" t="str">
        <f>MainPage!$S$20</f>
        <v>go Kashere General Hospital</v>
      </c>
      <c r="G1255" s="6"/>
      <c r="H1255" s="6"/>
      <c r="I1255" s="1"/>
      <c r="J1255" s="3"/>
      <c r="K1255" s="3"/>
      <c r="L1255" s="20"/>
      <c r="M1255" s="35"/>
      <c r="N1255" s="40"/>
      <c r="O1255" s="7"/>
      <c r="P1255" s="4"/>
      <c r="Q1255" s="7"/>
      <c r="R1255" s="19"/>
      <c r="S1255" s="4"/>
      <c r="T1255" s="185"/>
      <c r="U1255" s="20"/>
      <c r="V1255" s="185"/>
      <c r="W1255" s="1"/>
      <c r="X1255" s="10" t="str">
        <f t="shared" si="57"/>
        <v>Not Active</v>
      </c>
      <c r="Y1255" s="158" t="str">
        <f t="shared" ca="1" si="58"/>
        <v/>
      </c>
      <c r="Z1255" s="8" t="str">
        <f t="shared" si="59"/>
        <v>x</v>
      </c>
    </row>
    <row r="1256" spans="2:26" x14ac:dyDescent="0.25">
      <c r="B1256" s="5">
        <v>1255</v>
      </c>
      <c r="C1256" s="24" t="str">
        <f>MainPage!S$14</f>
        <v>go Gombe State</v>
      </c>
      <c r="D1256" s="2" t="str">
        <f>MainPage!S$17</f>
        <v>go Akko Local Government Area</v>
      </c>
      <c r="E1256" s="51" t="str">
        <f>MainPage!$S$24</f>
        <v>FGHIN</v>
      </c>
      <c r="F1256" s="51" t="str">
        <f>MainPage!$S$20</f>
        <v>go Kashere General Hospital</v>
      </c>
      <c r="G1256" s="6"/>
      <c r="H1256" s="6"/>
      <c r="I1256" s="1"/>
      <c r="J1256" s="3"/>
      <c r="K1256" s="3"/>
      <c r="L1256" s="20"/>
      <c r="M1256" s="35"/>
      <c r="N1256" s="40"/>
      <c r="O1256" s="7"/>
      <c r="P1256" s="4"/>
      <c r="Q1256" s="7"/>
      <c r="R1256" s="19"/>
      <c r="S1256" s="4"/>
      <c r="T1256" s="185"/>
      <c r="U1256" s="20"/>
      <c r="V1256" s="185"/>
      <c r="W1256" s="1"/>
      <c r="X1256" s="10" t="str">
        <f t="shared" si="57"/>
        <v>Not Active</v>
      </c>
      <c r="Y1256" s="158" t="str">
        <f t="shared" ca="1" si="58"/>
        <v/>
      </c>
      <c r="Z1256" s="8" t="str">
        <f t="shared" si="59"/>
        <v>x</v>
      </c>
    </row>
    <row r="1257" spans="2:26" x14ac:dyDescent="0.25">
      <c r="B1257" s="5">
        <v>1256</v>
      </c>
      <c r="C1257" s="24" t="str">
        <f>MainPage!S$14</f>
        <v>go Gombe State</v>
      </c>
      <c r="D1257" s="2" t="str">
        <f>MainPage!S$17</f>
        <v>go Akko Local Government Area</v>
      </c>
      <c r="E1257" s="51" t="str">
        <f>MainPage!$S$24</f>
        <v>FGHIN</v>
      </c>
      <c r="F1257" s="51" t="str">
        <f>MainPage!$S$20</f>
        <v>go Kashere General Hospital</v>
      </c>
      <c r="G1257" s="6"/>
      <c r="H1257" s="6"/>
      <c r="I1257" s="1"/>
      <c r="J1257" s="3"/>
      <c r="K1257" s="3"/>
      <c r="L1257" s="20"/>
      <c r="M1257" s="35"/>
      <c r="N1257" s="40"/>
      <c r="O1257" s="7"/>
      <c r="P1257" s="4"/>
      <c r="Q1257" s="7"/>
      <c r="R1257" s="19"/>
      <c r="S1257" s="4"/>
      <c r="T1257" s="185"/>
      <c r="U1257" s="20"/>
      <c r="V1257" s="185"/>
      <c r="W1257" s="1"/>
      <c r="X1257" s="10" t="str">
        <f t="shared" si="57"/>
        <v>Not Active</v>
      </c>
      <c r="Y1257" s="158" t="str">
        <f t="shared" ca="1" si="58"/>
        <v/>
      </c>
      <c r="Z1257" s="8" t="str">
        <f t="shared" si="59"/>
        <v>x</v>
      </c>
    </row>
    <row r="1258" spans="2:26" x14ac:dyDescent="0.25">
      <c r="B1258" s="5">
        <v>1257</v>
      </c>
      <c r="C1258" s="24" t="str">
        <f>MainPage!S$14</f>
        <v>go Gombe State</v>
      </c>
      <c r="D1258" s="2" t="str">
        <f>MainPage!S$17</f>
        <v>go Akko Local Government Area</v>
      </c>
      <c r="E1258" s="51" t="str">
        <f>MainPage!$S$24</f>
        <v>FGHIN</v>
      </c>
      <c r="F1258" s="51" t="str">
        <f>MainPage!$S$20</f>
        <v>go Kashere General Hospital</v>
      </c>
      <c r="G1258" s="6"/>
      <c r="H1258" s="6"/>
      <c r="I1258" s="1"/>
      <c r="J1258" s="3"/>
      <c r="K1258" s="3"/>
      <c r="L1258" s="20"/>
      <c r="M1258" s="35"/>
      <c r="N1258" s="40"/>
      <c r="O1258" s="7"/>
      <c r="P1258" s="4"/>
      <c r="Q1258" s="7"/>
      <c r="R1258" s="19"/>
      <c r="S1258" s="4"/>
      <c r="T1258" s="185"/>
      <c r="U1258" s="20"/>
      <c r="V1258" s="185"/>
      <c r="W1258" s="1"/>
      <c r="X1258" s="10" t="str">
        <f t="shared" si="57"/>
        <v>Not Active</v>
      </c>
      <c r="Y1258" s="158" t="str">
        <f t="shared" ca="1" si="58"/>
        <v/>
      </c>
      <c r="Z1258" s="8" t="str">
        <f t="shared" si="59"/>
        <v>x</v>
      </c>
    </row>
    <row r="1259" spans="2:26" x14ac:dyDescent="0.25">
      <c r="B1259" s="5">
        <v>1258</v>
      </c>
      <c r="C1259" s="24" t="str">
        <f>MainPage!S$14</f>
        <v>go Gombe State</v>
      </c>
      <c r="D1259" s="2" t="str">
        <f>MainPage!S$17</f>
        <v>go Akko Local Government Area</v>
      </c>
      <c r="E1259" s="51" t="str">
        <f>MainPage!$S$24</f>
        <v>FGHIN</v>
      </c>
      <c r="F1259" s="51" t="str">
        <f>MainPage!$S$20</f>
        <v>go Kashere General Hospital</v>
      </c>
      <c r="G1259" s="6"/>
      <c r="H1259" s="6"/>
      <c r="I1259" s="1"/>
      <c r="J1259" s="3"/>
      <c r="K1259" s="3"/>
      <c r="L1259" s="20"/>
      <c r="M1259" s="35"/>
      <c r="N1259" s="40"/>
      <c r="O1259" s="7"/>
      <c r="P1259" s="4"/>
      <c r="Q1259" s="7"/>
      <c r="R1259" s="19"/>
      <c r="S1259" s="4"/>
      <c r="T1259" s="185"/>
      <c r="U1259" s="20"/>
      <c r="V1259" s="185"/>
      <c r="W1259" s="1"/>
      <c r="X1259" s="10" t="str">
        <f t="shared" si="57"/>
        <v>Not Active</v>
      </c>
      <c r="Y1259" s="158" t="str">
        <f t="shared" ca="1" si="58"/>
        <v/>
      </c>
      <c r="Z1259" s="8" t="str">
        <f t="shared" si="59"/>
        <v>x</v>
      </c>
    </row>
    <row r="1260" spans="2:26" x14ac:dyDescent="0.25">
      <c r="B1260" s="5">
        <v>1259</v>
      </c>
      <c r="C1260" s="24" t="str">
        <f>MainPage!S$14</f>
        <v>go Gombe State</v>
      </c>
      <c r="D1260" s="2" t="str">
        <f>MainPage!S$17</f>
        <v>go Akko Local Government Area</v>
      </c>
      <c r="E1260" s="51" t="str">
        <f>MainPage!$S$24</f>
        <v>FGHIN</v>
      </c>
      <c r="F1260" s="51" t="str">
        <f>MainPage!$S$20</f>
        <v>go Kashere General Hospital</v>
      </c>
      <c r="G1260" s="6"/>
      <c r="H1260" s="6"/>
      <c r="I1260" s="1"/>
      <c r="J1260" s="3"/>
      <c r="K1260" s="3"/>
      <c r="L1260" s="20"/>
      <c r="M1260" s="35"/>
      <c r="N1260" s="40"/>
      <c r="O1260" s="7"/>
      <c r="P1260" s="4"/>
      <c r="Q1260" s="7"/>
      <c r="R1260" s="19"/>
      <c r="S1260" s="4"/>
      <c r="T1260" s="185"/>
      <c r="U1260" s="20"/>
      <c r="V1260" s="185"/>
      <c r="W1260" s="1"/>
      <c r="X1260" s="10" t="str">
        <f t="shared" si="57"/>
        <v>Not Active</v>
      </c>
      <c r="Y1260" s="158" t="str">
        <f t="shared" ca="1" si="58"/>
        <v/>
      </c>
      <c r="Z1260" s="8" t="str">
        <f t="shared" si="59"/>
        <v>x</v>
      </c>
    </row>
    <row r="1261" spans="2:26" x14ac:dyDescent="0.25">
      <c r="B1261" s="5">
        <v>1260</v>
      </c>
      <c r="C1261" s="24" t="str">
        <f>MainPage!S$14</f>
        <v>go Gombe State</v>
      </c>
      <c r="D1261" s="2" t="str">
        <f>MainPage!S$17</f>
        <v>go Akko Local Government Area</v>
      </c>
      <c r="E1261" s="51" t="str">
        <f>MainPage!$S$24</f>
        <v>FGHIN</v>
      </c>
      <c r="F1261" s="51" t="str">
        <f>MainPage!$S$20</f>
        <v>go Kashere General Hospital</v>
      </c>
      <c r="G1261" s="6"/>
      <c r="H1261" s="6"/>
      <c r="I1261" s="1"/>
      <c r="J1261" s="3"/>
      <c r="K1261" s="3"/>
      <c r="L1261" s="20"/>
      <c r="M1261" s="35"/>
      <c r="N1261" s="40"/>
      <c r="O1261" s="7"/>
      <c r="P1261" s="4"/>
      <c r="Q1261" s="7"/>
      <c r="R1261" s="19"/>
      <c r="S1261" s="4"/>
      <c r="T1261" s="185"/>
      <c r="U1261" s="20"/>
      <c r="V1261" s="185"/>
      <c r="W1261" s="1"/>
      <c r="X1261" s="10" t="str">
        <f t="shared" si="57"/>
        <v>Not Active</v>
      </c>
      <c r="Y1261" s="158" t="str">
        <f t="shared" ca="1" si="58"/>
        <v/>
      </c>
      <c r="Z1261" s="8" t="str">
        <f t="shared" si="59"/>
        <v>x</v>
      </c>
    </row>
    <row r="1262" spans="2:26" x14ac:dyDescent="0.25">
      <c r="B1262" s="5">
        <v>1261</v>
      </c>
      <c r="C1262" s="24" t="str">
        <f>MainPage!S$14</f>
        <v>go Gombe State</v>
      </c>
      <c r="D1262" s="2" t="str">
        <f>MainPage!S$17</f>
        <v>go Akko Local Government Area</v>
      </c>
      <c r="E1262" s="51" t="str">
        <f>MainPage!$S$24</f>
        <v>FGHIN</v>
      </c>
      <c r="F1262" s="51" t="str">
        <f>MainPage!$S$20</f>
        <v>go Kashere General Hospital</v>
      </c>
      <c r="G1262" s="6"/>
      <c r="H1262" s="6"/>
      <c r="I1262" s="1"/>
      <c r="J1262" s="3"/>
      <c r="K1262" s="3"/>
      <c r="L1262" s="20"/>
      <c r="M1262" s="35"/>
      <c r="N1262" s="40"/>
      <c r="O1262" s="7"/>
      <c r="P1262" s="4"/>
      <c r="Q1262" s="7"/>
      <c r="R1262" s="19"/>
      <c r="S1262" s="4"/>
      <c r="T1262" s="185"/>
      <c r="U1262" s="20"/>
      <c r="V1262" s="185"/>
      <c r="W1262" s="1"/>
      <c r="X1262" s="10" t="str">
        <f t="shared" si="57"/>
        <v>Not Active</v>
      </c>
      <c r="Y1262" s="158" t="str">
        <f t="shared" ca="1" si="58"/>
        <v/>
      </c>
      <c r="Z1262" s="8" t="str">
        <f t="shared" si="59"/>
        <v>x</v>
      </c>
    </row>
    <row r="1263" spans="2:26" x14ac:dyDescent="0.25">
      <c r="B1263" s="5">
        <v>1262</v>
      </c>
      <c r="C1263" s="24" t="str">
        <f>MainPage!S$14</f>
        <v>go Gombe State</v>
      </c>
      <c r="D1263" s="2" t="str">
        <f>MainPage!S$17</f>
        <v>go Akko Local Government Area</v>
      </c>
      <c r="E1263" s="51" t="str">
        <f>MainPage!$S$24</f>
        <v>FGHIN</v>
      </c>
      <c r="F1263" s="51" t="str">
        <f>MainPage!$S$20</f>
        <v>go Kashere General Hospital</v>
      </c>
      <c r="G1263" s="6"/>
      <c r="H1263" s="6"/>
      <c r="I1263" s="1"/>
      <c r="J1263" s="3"/>
      <c r="K1263" s="3"/>
      <c r="L1263" s="20"/>
      <c r="M1263" s="35"/>
      <c r="N1263" s="40"/>
      <c r="O1263" s="7"/>
      <c r="P1263" s="4"/>
      <c r="Q1263" s="7"/>
      <c r="R1263" s="19"/>
      <c r="S1263" s="4"/>
      <c r="T1263" s="185"/>
      <c r="U1263" s="20"/>
      <c r="V1263" s="185"/>
      <c r="W1263" s="1"/>
      <c r="X1263" s="10" t="str">
        <f t="shared" si="57"/>
        <v>Not Active</v>
      </c>
      <c r="Y1263" s="158" t="str">
        <f t="shared" ca="1" si="58"/>
        <v/>
      </c>
      <c r="Z1263" s="8" t="str">
        <f t="shared" si="59"/>
        <v>x</v>
      </c>
    </row>
    <row r="1264" spans="2:26" x14ac:dyDescent="0.25">
      <c r="B1264" s="5">
        <v>1263</v>
      </c>
      <c r="C1264" s="24" t="str">
        <f>MainPage!S$14</f>
        <v>go Gombe State</v>
      </c>
      <c r="D1264" s="2" t="str">
        <f>MainPage!S$17</f>
        <v>go Akko Local Government Area</v>
      </c>
      <c r="E1264" s="51" t="str">
        <f>MainPage!$S$24</f>
        <v>FGHIN</v>
      </c>
      <c r="F1264" s="51" t="str">
        <f>MainPage!$S$20</f>
        <v>go Kashere General Hospital</v>
      </c>
      <c r="G1264" s="6"/>
      <c r="H1264" s="6"/>
      <c r="I1264" s="1"/>
      <c r="J1264" s="3"/>
      <c r="K1264" s="3"/>
      <c r="L1264" s="20"/>
      <c r="M1264" s="35"/>
      <c r="N1264" s="40"/>
      <c r="O1264" s="7"/>
      <c r="P1264" s="4"/>
      <c r="Q1264" s="7"/>
      <c r="R1264" s="19"/>
      <c r="S1264" s="4"/>
      <c r="T1264" s="185"/>
      <c r="U1264" s="20"/>
      <c r="V1264" s="185"/>
      <c r="W1264" s="1"/>
      <c r="X1264" s="10" t="str">
        <f t="shared" si="57"/>
        <v>Not Active</v>
      </c>
      <c r="Y1264" s="158" t="str">
        <f t="shared" ca="1" si="58"/>
        <v/>
      </c>
      <c r="Z1264" s="8" t="str">
        <f t="shared" si="59"/>
        <v>x</v>
      </c>
    </row>
    <row r="1265" spans="2:26" x14ac:dyDescent="0.25">
      <c r="B1265" s="5">
        <v>1264</v>
      </c>
      <c r="C1265" s="24" t="str">
        <f>MainPage!S$14</f>
        <v>go Gombe State</v>
      </c>
      <c r="D1265" s="2" t="str">
        <f>MainPage!S$17</f>
        <v>go Akko Local Government Area</v>
      </c>
      <c r="E1265" s="51" t="str">
        <f>MainPage!$S$24</f>
        <v>FGHIN</v>
      </c>
      <c r="F1265" s="51" t="str">
        <f>MainPage!$S$20</f>
        <v>go Kashere General Hospital</v>
      </c>
      <c r="G1265" s="6"/>
      <c r="H1265" s="6"/>
      <c r="I1265" s="1"/>
      <c r="J1265" s="3"/>
      <c r="K1265" s="3"/>
      <c r="L1265" s="20"/>
      <c r="M1265" s="35"/>
      <c r="N1265" s="40"/>
      <c r="O1265" s="7"/>
      <c r="P1265" s="4"/>
      <c r="Q1265" s="7"/>
      <c r="R1265" s="19"/>
      <c r="S1265" s="4"/>
      <c r="T1265" s="185"/>
      <c r="U1265" s="20"/>
      <c r="V1265" s="185"/>
      <c r="W1265" s="1"/>
      <c r="X1265" s="10" t="str">
        <f t="shared" si="57"/>
        <v>Not Active</v>
      </c>
      <c r="Y1265" s="158" t="str">
        <f t="shared" ca="1" si="58"/>
        <v/>
      </c>
      <c r="Z1265" s="8" t="str">
        <f t="shared" si="59"/>
        <v>x</v>
      </c>
    </row>
    <row r="1266" spans="2:26" x14ac:dyDescent="0.25">
      <c r="B1266" s="5">
        <v>1265</v>
      </c>
      <c r="C1266" s="24" t="str">
        <f>MainPage!S$14</f>
        <v>go Gombe State</v>
      </c>
      <c r="D1266" s="2" t="str">
        <f>MainPage!S$17</f>
        <v>go Akko Local Government Area</v>
      </c>
      <c r="E1266" s="51" t="str">
        <f>MainPage!$S$24</f>
        <v>FGHIN</v>
      </c>
      <c r="F1266" s="51" t="str">
        <f>MainPage!$S$20</f>
        <v>go Kashere General Hospital</v>
      </c>
      <c r="G1266" s="6"/>
      <c r="H1266" s="6"/>
      <c r="I1266" s="1"/>
      <c r="J1266" s="3"/>
      <c r="K1266" s="3"/>
      <c r="L1266" s="20"/>
      <c r="M1266" s="35"/>
      <c r="N1266" s="40"/>
      <c r="O1266" s="7"/>
      <c r="P1266" s="4"/>
      <c r="Q1266" s="7"/>
      <c r="R1266" s="19"/>
      <c r="S1266" s="4"/>
      <c r="T1266" s="185"/>
      <c r="U1266" s="20"/>
      <c r="V1266" s="185"/>
      <c r="W1266" s="1"/>
      <c r="X1266" s="10" t="str">
        <f t="shared" si="57"/>
        <v>Not Active</v>
      </c>
      <c r="Y1266" s="158" t="str">
        <f t="shared" ca="1" si="58"/>
        <v/>
      </c>
      <c r="Z1266" s="8" t="str">
        <f t="shared" si="59"/>
        <v>x</v>
      </c>
    </row>
    <row r="1267" spans="2:26" x14ac:dyDescent="0.25">
      <c r="B1267" s="5">
        <v>1266</v>
      </c>
      <c r="C1267" s="24" t="str">
        <f>MainPage!S$14</f>
        <v>go Gombe State</v>
      </c>
      <c r="D1267" s="2" t="str">
        <f>MainPage!S$17</f>
        <v>go Akko Local Government Area</v>
      </c>
      <c r="E1267" s="51" t="str">
        <f>MainPage!$S$24</f>
        <v>FGHIN</v>
      </c>
      <c r="F1267" s="51" t="str">
        <f>MainPage!$S$20</f>
        <v>go Kashere General Hospital</v>
      </c>
      <c r="G1267" s="6"/>
      <c r="H1267" s="6"/>
      <c r="I1267" s="1"/>
      <c r="J1267" s="3"/>
      <c r="K1267" s="3"/>
      <c r="L1267" s="20"/>
      <c r="M1267" s="35"/>
      <c r="N1267" s="40"/>
      <c r="O1267" s="7"/>
      <c r="P1267" s="4"/>
      <c r="Q1267" s="7"/>
      <c r="R1267" s="19"/>
      <c r="S1267" s="4"/>
      <c r="T1267" s="185"/>
      <c r="U1267" s="20"/>
      <c r="V1267" s="185"/>
      <c r="W1267" s="1"/>
      <c r="X1267" s="10" t="str">
        <f t="shared" si="57"/>
        <v>Not Active</v>
      </c>
      <c r="Y1267" s="158" t="str">
        <f t="shared" ca="1" si="58"/>
        <v/>
      </c>
      <c r="Z1267" s="8" t="str">
        <f t="shared" si="59"/>
        <v>x</v>
      </c>
    </row>
    <row r="1268" spans="2:26" x14ac:dyDescent="0.25">
      <c r="B1268" s="5">
        <v>1267</v>
      </c>
      <c r="C1268" s="24" t="str">
        <f>MainPage!S$14</f>
        <v>go Gombe State</v>
      </c>
      <c r="D1268" s="2" t="str">
        <f>MainPage!S$17</f>
        <v>go Akko Local Government Area</v>
      </c>
      <c r="E1268" s="51" t="str">
        <f>MainPage!$S$24</f>
        <v>FGHIN</v>
      </c>
      <c r="F1268" s="51" t="str">
        <f>MainPage!$S$20</f>
        <v>go Kashere General Hospital</v>
      </c>
      <c r="G1268" s="6"/>
      <c r="H1268" s="6"/>
      <c r="I1268" s="1"/>
      <c r="J1268" s="3"/>
      <c r="K1268" s="3"/>
      <c r="L1268" s="20"/>
      <c r="M1268" s="35"/>
      <c r="N1268" s="40"/>
      <c r="O1268" s="7"/>
      <c r="P1268" s="4"/>
      <c r="Q1268" s="7"/>
      <c r="R1268" s="19"/>
      <c r="S1268" s="4"/>
      <c r="T1268" s="185"/>
      <c r="U1268" s="20"/>
      <c r="V1268" s="185"/>
      <c r="W1268" s="1"/>
      <c r="X1268" s="10" t="str">
        <f t="shared" si="57"/>
        <v>Not Active</v>
      </c>
      <c r="Y1268" s="158" t="str">
        <f t="shared" ca="1" si="58"/>
        <v/>
      </c>
      <c r="Z1268" s="8" t="str">
        <f t="shared" si="59"/>
        <v>x</v>
      </c>
    </row>
    <row r="1269" spans="2:26" x14ac:dyDescent="0.25">
      <c r="B1269" s="5">
        <v>1268</v>
      </c>
      <c r="C1269" s="24" t="str">
        <f>MainPage!S$14</f>
        <v>go Gombe State</v>
      </c>
      <c r="D1269" s="2" t="str">
        <f>MainPage!S$17</f>
        <v>go Akko Local Government Area</v>
      </c>
      <c r="E1269" s="51" t="str">
        <f>MainPage!$S$24</f>
        <v>FGHIN</v>
      </c>
      <c r="F1269" s="51" t="str">
        <f>MainPage!$S$20</f>
        <v>go Kashere General Hospital</v>
      </c>
      <c r="G1269" s="6"/>
      <c r="H1269" s="6"/>
      <c r="I1269" s="1"/>
      <c r="J1269" s="3"/>
      <c r="K1269" s="3"/>
      <c r="L1269" s="20"/>
      <c r="M1269" s="35"/>
      <c r="N1269" s="40"/>
      <c r="O1269" s="7"/>
      <c r="P1269" s="4"/>
      <c r="Q1269" s="7"/>
      <c r="R1269" s="19"/>
      <c r="S1269" s="4"/>
      <c r="T1269" s="185"/>
      <c r="U1269" s="20"/>
      <c r="V1269" s="185"/>
      <c r="W1269" s="1"/>
      <c r="X1269" s="10" t="str">
        <f t="shared" si="57"/>
        <v>Not Active</v>
      </c>
      <c r="Y1269" s="158" t="str">
        <f t="shared" ca="1" si="58"/>
        <v/>
      </c>
      <c r="Z1269" s="8" t="str">
        <f t="shared" si="59"/>
        <v>x</v>
      </c>
    </row>
    <row r="1270" spans="2:26" x14ac:dyDescent="0.25">
      <c r="B1270" s="5">
        <v>1269</v>
      </c>
      <c r="C1270" s="24" t="str">
        <f>MainPage!S$14</f>
        <v>go Gombe State</v>
      </c>
      <c r="D1270" s="2" t="str">
        <f>MainPage!S$17</f>
        <v>go Akko Local Government Area</v>
      </c>
      <c r="E1270" s="51" t="str">
        <f>MainPage!$S$24</f>
        <v>FGHIN</v>
      </c>
      <c r="F1270" s="51" t="str">
        <f>MainPage!$S$20</f>
        <v>go Kashere General Hospital</v>
      </c>
      <c r="G1270" s="6"/>
      <c r="H1270" s="6"/>
      <c r="I1270" s="1"/>
      <c r="J1270" s="3"/>
      <c r="K1270" s="3"/>
      <c r="L1270" s="20"/>
      <c r="M1270" s="35"/>
      <c r="N1270" s="40"/>
      <c r="O1270" s="7"/>
      <c r="P1270" s="4"/>
      <c r="Q1270" s="7"/>
      <c r="R1270" s="19"/>
      <c r="S1270" s="4"/>
      <c r="T1270" s="185"/>
      <c r="U1270" s="20"/>
      <c r="V1270" s="185"/>
      <c r="W1270" s="1"/>
      <c r="X1270" s="10" t="str">
        <f t="shared" si="57"/>
        <v>Not Active</v>
      </c>
      <c r="Y1270" s="158" t="str">
        <f t="shared" ca="1" si="58"/>
        <v/>
      </c>
      <c r="Z1270" s="8" t="str">
        <f t="shared" si="59"/>
        <v>x</v>
      </c>
    </row>
    <row r="1271" spans="2:26" x14ac:dyDescent="0.25">
      <c r="B1271" s="5">
        <v>1270</v>
      </c>
      <c r="C1271" s="24" t="str">
        <f>MainPage!S$14</f>
        <v>go Gombe State</v>
      </c>
      <c r="D1271" s="2" t="str">
        <f>MainPage!S$17</f>
        <v>go Akko Local Government Area</v>
      </c>
      <c r="E1271" s="51" t="str">
        <f>MainPage!$S$24</f>
        <v>FGHIN</v>
      </c>
      <c r="F1271" s="51" t="str">
        <f>MainPage!$S$20</f>
        <v>go Kashere General Hospital</v>
      </c>
      <c r="G1271" s="6"/>
      <c r="H1271" s="6"/>
      <c r="I1271" s="1"/>
      <c r="J1271" s="3"/>
      <c r="K1271" s="3"/>
      <c r="L1271" s="20"/>
      <c r="M1271" s="35"/>
      <c r="N1271" s="40"/>
      <c r="O1271" s="7"/>
      <c r="P1271" s="4"/>
      <c r="Q1271" s="7"/>
      <c r="R1271" s="19"/>
      <c r="S1271" s="4"/>
      <c r="T1271" s="185"/>
      <c r="U1271" s="20"/>
      <c r="V1271" s="185"/>
      <c r="W1271" s="1"/>
      <c r="X1271" s="10" t="str">
        <f t="shared" si="57"/>
        <v>Not Active</v>
      </c>
      <c r="Y1271" s="158" t="str">
        <f t="shared" ca="1" si="58"/>
        <v/>
      </c>
      <c r="Z1271" s="8" t="str">
        <f t="shared" si="59"/>
        <v>x</v>
      </c>
    </row>
    <row r="1272" spans="2:26" x14ac:dyDescent="0.25">
      <c r="B1272" s="5">
        <v>1271</v>
      </c>
      <c r="C1272" s="24" t="str">
        <f>MainPage!S$14</f>
        <v>go Gombe State</v>
      </c>
      <c r="D1272" s="2" t="str">
        <f>MainPage!S$17</f>
        <v>go Akko Local Government Area</v>
      </c>
      <c r="E1272" s="51" t="str">
        <f>MainPage!$S$24</f>
        <v>FGHIN</v>
      </c>
      <c r="F1272" s="51" t="str">
        <f>MainPage!$S$20</f>
        <v>go Kashere General Hospital</v>
      </c>
      <c r="G1272" s="6"/>
      <c r="H1272" s="6"/>
      <c r="I1272" s="1"/>
      <c r="J1272" s="3"/>
      <c r="K1272" s="3"/>
      <c r="L1272" s="20"/>
      <c r="M1272" s="35"/>
      <c r="N1272" s="40"/>
      <c r="O1272" s="7"/>
      <c r="P1272" s="4"/>
      <c r="Q1272" s="7"/>
      <c r="R1272" s="19"/>
      <c r="S1272" s="4"/>
      <c r="T1272" s="185"/>
      <c r="U1272" s="20"/>
      <c r="V1272" s="185"/>
      <c r="W1272" s="1"/>
      <c r="X1272" s="10" t="str">
        <f t="shared" si="57"/>
        <v>Not Active</v>
      </c>
      <c r="Y1272" s="158" t="str">
        <f t="shared" ca="1" si="58"/>
        <v/>
      </c>
      <c r="Z1272" s="8" t="str">
        <f t="shared" si="59"/>
        <v>x</v>
      </c>
    </row>
    <row r="1273" spans="2:26" x14ac:dyDescent="0.25">
      <c r="B1273" s="5">
        <v>1272</v>
      </c>
      <c r="C1273" s="24" t="str">
        <f>MainPage!S$14</f>
        <v>go Gombe State</v>
      </c>
      <c r="D1273" s="2" t="str">
        <f>MainPage!S$17</f>
        <v>go Akko Local Government Area</v>
      </c>
      <c r="E1273" s="51" t="str">
        <f>MainPage!$S$24</f>
        <v>FGHIN</v>
      </c>
      <c r="F1273" s="51" t="str">
        <f>MainPage!$S$20</f>
        <v>go Kashere General Hospital</v>
      </c>
      <c r="G1273" s="6"/>
      <c r="H1273" s="6"/>
      <c r="I1273" s="1"/>
      <c r="J1273" s="3"/>
      <c r="K1273" s="3"/>
      <c r="L1273" s="20"/>
      <c r="M1273" s="35"/>
      <c r="N1273" s="40"/>
      <c r="O1273" s="7"/>
      <c r="P1273" s="4"/>
      <c r="Q1273" s="7"/>
      <c r="R1273" s="19"/>
      <c r="S1273" s="4"/>
      <c r="T1273" s="185"/>
      <c r="U1273" s="20"/>
      <c r="V1273" s="185"/>
      <c r="W1273" s="1"/>
      <c r="X1273" s="10" t="str">
        <f t="shared" si="57"/>
        <v>Not Active</v>
      </c>
      <c r="Y1273" s="158" t="str">
        <f t="shared" ca="1" si="58"/>
        <v/>
      </c>
      <c r="Z1273" s="8" t="str">
        <f t="shared" si="59"/>
        <v>x</v>
      </c>
    </row>
    <row r="1274" spans="2:26" x14ac:dyDescent="0.25">
      <c r="B1274" s="5">
        <v>1273</v>
      </c>
      <c r="C1274" s="24" t="str">
        <f>MainPage!S$14</f>
        <v>go Gombe State</v>
      </c>
      <c r="D1274" s="2" t="str">
        <f>MainPage!S$17</f>
        <v>go Akko Local Government Area</v>
      </c>
      <c r="E1274" s="51" t="str">
        <f>MainPage!$S$24</f>
        <v>FGHIN</v>
      </c>
      <c r="F1274" s="51" t="str">
        <f>MainPage!$S$20</f>
        <v>go Kashere General Hospital</v>
      </c>
      <c r="G1274" s="6"/>
      <c r="H1274" s="6"/>
      <c r="I1274" s="1"/>
      <c r="J1274" s="3"/>
      <c r="K1274" s="3"/>
      <c r="L1274" s="20"/>
      <c r="M1274" s="35"/>
      <c r="N1274" s="40"/>
      <c r="O1274" s="7"/>
      <c r="P1274" s="4"/>
      <c r="Q1274" s="7"/>
      <c r="R1274" s="19"/>
      <c r="S1274" s="4"/>
      <c r="T1274" s="185"/>
      <c r="U1274" s="20"/>
      <c r="V1274" s="185"/>
      <c r="W1274" s="1"/>
      <c r="X1274" s="10" t="str">
        <f t="shared" si="57"/>
        <v>Not Active</v>
      </c>
      <c r="Y1274" s="158" t="str">
        <f t="shared" ca="1" si="58"/>
        <v/>
      </c>
      <c r="Z1274" s="8" t="str">
        <f t="shared" si="59"/>
        <v>x</v>
      </c>
    </row>
    <row r="1275" spans="2:26" x14ac:dyDescent="0.25">
      <c r="B1275" s="5">
        <v>1274</v>
      </c>
      <c r="C1275" s="24" t="str">
        <f>MainPage!S$14</f>
        <v>go Gombe State</v>
      </c>
      <c r="D1275" s="2" t="str">
        <f>MainPage!S$17</f>
        <v>go Akko Local Government Area</v>
      </c>
      <c r="E1275" s="51" t="str">
        <f>MainPage!$S$24</f>
        <v>FGHIN</v>
      </c>
      <c r="F1275" s="51" t="str">
        <f>MainPage!$S$20</f>
        <v>go Kashere General Hospital</v>
      </c>
      <c r="G1275" s="6"/>
      <c r="H1275" s="6"/>
      <c r="I1275" s="1"/>
      <c r="J1275" s="3"/>
      <c r="K1275" s="3"/>
      <c r="L1275" s="20"/>
      <c r="M1275" s="35"/>
      <c r="N1275" s="40"/>
      <c r="O1275" s="7"/>
      <c r="P1275" s="4"/>
      <c r="Q1275" s="7"/>
      <c r="R1275" s="19"/>
      <c r="S1275" s="4"/>
      <c r="T1275" s="185"/>
      <c r="U1275" s="20"/>
      <c r="V1275" s="185"/>
      <c r="W1275" s="1"/>
      <c r="X1275" s="10" t="str">
        <f t="shared" si="57"/>
        <v>Not Active</v>
      </c>
      <c r="Y1275" s="158" t="str">
        <f t="shared" ca="1" si="58"/>
        <v/>
      </c>
      <c r="Z1275" s="8" t="str">
        <f t="shared" si="59"/>
        <v>x</v>
      </c>
    </row>
    <row r="1276" spans="2:26" x14ac:dyDescent="0.25">
      <c r="B1276" s="5">
        <v>1275</v>
      </c>
      <c r="C1276" s="24" t="str">
        <f>MainPage!S$14</f>
        <v>go Gombe State</v>
      </c>
      <c r="D1276" s="2" t="str">
        <f>MainPage!S$17</f>
        <v>go Akko Local Government Area</v>
      </c>
      <c r="E1276" s="51" t="str">
        <f>MainPage!$S$24</f>
        <v>FGHIN</v>
      </c>
      <c r="F1276" s="51" t="str">
        <f>MainPage!$S$20</f>
        <v>go Kashere General Hospital</v>
      </c>
      <c r="G1276" s="6"/>
      <c r="H1276" s="6"/>
      <c r="I1276" s="1"/>
      <c r="J1276" s="3"/>
      <c r="K1276" s="3"/>
      <c r="L1276" s="20"/>
      <c r="M1276" s="35"/>
      <c r="N1276" s="40"/>
      <c r="O1276" s="7"/>
      <c r="P1276" s="4"/>
      <c r="Q1276" s="7"/>
      <c r="R1276" s="19"/>
      <c r="S1276" s="4"/>
      <c r="T1276" s="185"/>
      <c r="U1276" s="20"/>
      <c r="V1276" s="185"/>
      <c r="W1276" s="1"/>
      <c r="X1276" s="10" t="str">
        <f t="shared" si="57"/>
        <v>Not Active</v>
      </c>
      <c r="Y1276" s="158" t="str">
        <f t="shared" ca="1" si="58"/>
        <v/>
      </c>
      <c r="Z1276" s="8" t="str">
        <f t="shared" si="59"/>
        <v>x</v>
      </c>
    </row>
    <row r="1277" spans="2:26" x14ac:dyDescent="0.25">
      <c r="B1277" s="5">
        <v>1276</v>
      </c>
      <c r="C1277" s="24" t="str">
        <f>MainPage!S$14</f>
        <v>go Gombe State</v>
      </c>
      <c r="D1277" s="2" t="str">
        <f>MainPage!S$17</f>
        <v>go Akko Local Government Area</v>
      </c>
      <c r="E1277" s="51" t="str">
        <f>MainPage!$S$24</f>
        <v>FGHIN</v>
      </c>
      <c r="F1277" s="51" t="str">
        <f>MainPage!$S$20</f>
        <v>go Kashere General Hospital</v>
      </c>
      <c r="G1277" s="6"/>
      <c r="H1277" s="6"/>
      <c r="I1277" s="1"/>
      <c r="J1277" s="3"/>
      <c r="K1277" s="3"/>
      <c r="L1277" s="20"/>
      <c r="M1277" s="35"/>
      <c r="N1277" s="40"/>
      <c r="O1277" s="7"/>
      <c r="P1277" s="4"/>
      <c r="Q1277" s="7"/>
      <c r="R1277" s="19"/>
      <c r="S1277" s="4"/>
      <c r="T1277" s="185"/>
      <c r="U1277" s="20"/>
      <c r="V1277" s="185"/>
      <c r="W1277" s="1"/>
      <c r="X1277" s="10" t="str">
        <f t="shared" si="57"/>
        <v>Not Active</v>
      </c>
      <c r="Y1277" s="158" t="str">
        <f t="shared" ca="1" si="58"/>
        <v/>
      </c>
      <c r="Z1277" s="8" t="str">
        <f t="shared" si="59"/>
        <v>x</v>
      </c>
    </row>
    <row r="1278" spans="2:26" x14ac:dyDescent="0.25">
      <c r="B1278" s="5">
        <v>1277</v>
      </c>
      <c r="C1278" s="24" t="str">
        <f>MainPage!S$14</f>
        <v>go Gombe State</v>
      </c>
      <c r="D1278" s="2" t="str">
        <f>MainPage!S$17</f>
        <v>go Akko Local Government Area</v>
      </c>
      <c r="E1278" s="51" t="str">
        <f>MainPage!$S$24</f>
        <v>FGHIN</v>
      </c>
      <c r="F1278" s="51" t="str">
        <f>MainPage!$S$20</f>
        <v>go Kashere General Hospital</v>
      </c>
      <c r="G1278" s="6"/>
      <c r="H1278" s="6"/>
      <c r="I1278" s="1"/>
      <c r="J1278" s="3"/>
      <c r="K1278" s="3"/>
      <c r="L1278" s="20"/>
      <c r="M1278" s="35"/>
      <c r="N1278" s="40"/>
      <c r="O1278" s="7"/>
      <c r="P1278" s="4"/>
      <c r="Q1278" s="7"/>
      <c r="R1278" s="19"/>
      <c r="S1278" s="4"/>
      <c r="T1278" s="185"/>
      <c r="U1278" s="20"/>
      <c r="V1278" s="185"/>
      <c r="W1278" s="1"/>
      <c r="X1278" s="10" t="str">
        <f t="shared" si="57"/>
        <v>Not Active</v>
      </c>
      <c r="Y1278" s="158" t="str">
        <f t="shared" ca="1" si="58"/>
        <v/>
      </c>
      <c r="Z1278" s="8" t="str">
        <f t="shared" si="59"/>
        <v>x</v>
      </c>
    </row>
    <row r="1279" spans="2:26" x14ac:dyDescent="0.25">
      <c r="B1279" s="5">
        <v>1278</v>
      </c>
      <c r="C1279" s="24" t="str">
        <f>MainPage!S$14</f>
        <v>go Gombe State</v>
      </c>
      <c r="D1279" s="2" t="str">
        <f>MainPage!S$17</f>
        <v>go Akko Local Government Area</v>
      </c>
      <c r="E1279" s="51" t="str">
        <f>MainPage!$S$24</f>
        <v>FGHIN</v>
      </c>
      <c r="F1279" s="51" t="str">
        <f>MainPage!$S$20</f>
        <v>go Kashere General Hospital</v>
      </c>
      <c r="G1279" s="6"/>
      <c r="H1279" s="6"/>
      <c r="I1279" s="1"/>
      <c r="J1279" s="3"/>
      <c r="K1279" s="3"/>
      <c r="L1279" s="20"/>
      <c r="M1279" s="35"/>
      <c r="N1279" s="40"/>
      <c r="O1279" s="7"/>
      <c r="P1279" s="4"/>
      <c r="Q1279" s="7"/>
      <c r="R1279" s="19"/>
      <c r="S1279" s="4"/>
      <c r="T1279" s="185"/>
      <c r="U1279" s="20"/>
      <c r="V1279" s="185"/>
      <c r="W1279" s="1"/>
      <c r="X1279" s="10" t="str">
        <f t="shared" si="57"/>
        <v>Not Active</v>
      </c>
      <c r="Y1279" s="158" t="str">
        <f t="shared" ca="1" si="58"/>
        <v/>
      </c>
      <c r="Z1279" s="8" t="str">
        <f t="shared" si="59"/>
        <v>x</v>
      </c>
    </row>
    <row r="1280" spans="2:26" x14ac:dyDescent="0.25">
      <c r="B1280" s="5">
        <v>1279</v>
      </c>
      <c r="C1280" s="24" t="str">
        <f>MainPage!S$14</f>
        <v>go Gombe State</v>
      </c>
      <c r="D1280" s="2" t="str">
        <f>MainPage!S$17</f>
        <v>go Akko Local Government Area</v>
      </c>
      <c r="E1280" s="51" t="str">
        <f>MainPage!$S$24</f>
        <v>FGHIN</v>
      </c>
      <c r="F1280" s="51" t="str">
        <f>MainPage!$S$20</f>
        <v>go Kashere General Hospital</v>
      </c>
      <c r="G1280" s="6"/>
      <c r="H1280" s="6"/>
      <c r="I1280" s="1"/>
      <c r="J1280" s="3"/>
      <c r="K1280" s="3"/>
      <c r="L1280" s="20"/>
      <c r="M1280" s="35"/>
      <c r="N1280" s="40"/>
      <c r="O1280" s="7"/>
      <c r="P1280" s="4"/>
      <c r="Q1280" s="7"/>
      <c r="R1280" s="19"/>
      <c r="S1280" s="4"/>
      <c r="T1280" s="185"/>
      <c r="U1280" s="20"/>
      <c r="V1280" s="185"/>
      <c r="W1280" s="1"/>
      <c r="X1280" s="10" t="str">
        <f t="shared" si="57"/>
        <v>Not Active</v>
      </c>
      <c r="Y1280" s="158" t="str">
        <f t="shared" ca="1" si="58"/>
        <v/>
      </c>
      <c r="Z1280" s="8" t="str">
        <f t="shared" si="59"/>
        <v>x</v>
      </c>
    </row>
    <row r="1281" spans="2:26" x14ac:dyDescent="0.25">
      <c r="B1281" s="5">
        <v>1280</v>
      </c>
      <c r="C1281" s="24" t="str">
        <f>MainPage!S$14</f>
        <v>go Gombe State</v>
      </c>
      <c r="D1281" s="2" t="str">
        <f>MainPage!S$17</f>
        <v>go Akko Local Government Area</v>
      </c>
      <c r="E1281" s="51" t="str">
        <f>MainPage!$S$24</f>
        <v>FGHIN</v>
      </c>
      <c r="F1281" s="51" t="str">
        <f>MainPage!$S$20</f>
        <v>go Kashere General Hospital</v>
      </c>
      <c r="G1281" s="6"/>
      <c r="H1281" s="6"/>
      <c r="I1281" s="1"/>
      <c r="J1281" s="3"/>
      <c r="K1281" s="3"/>
      <c r="L1281" s="20"/>
      <c r="M1281" s="35"/>
      <c r="N1281" s="40"/>
      <c r="O1281" s="7"/>
      <c r="P1281" s="4"/>
      <c r="Q1281" s="7"/>
      <c r="R1281" s="19"/>
      <c r="S1281" s="4"/>
      <c r="T1281" s="185"/>
      <c r="U1281" s="20"/>
      <c r="V1281" s="185"/>
      <c r="W1281" s="1"/>
      <c r="X1281" s="10" t="str">
        <f t="shared" si="57"/>
        <v>Not Active</v>
      </c>
      <c r="Y1281" s="158" t="str">
        <f t="shared" ca="1" si="58"/>
        <v/>
      </c>
      <c r="Z1281" s="8" t="str">
        <f t="shared" si="59"/>
        <v>x</v>
      </c>
    </row>
    <row r="1282" spans="2:26" x14ac:dyDescent="0.25">
      <c r="B1282" s="5">
        <v>1281</v>
      </c>
      <c r="C1282" s="24" t="str">
        <f>MainPage!S$14</f>
        <v>go Gombe State</v>
      </c>
      <c r="D1282" s="2" t="str">
        <f>MainPage!S$17</f>
        <v>go Akko Local Government Area</v>
      </c>
      <c r="E1282" s="51" t="str">
        <f>MainPage!$S$24</f>
        <v>FGHIN</v>
      </c>
      <c r="F1282" s="51" t="str">
        <f>MainPage!$S$20</f>
        <v>go Kashere General Hospital</v>
      </c>
      <c r="G1282" s="6"/>
      <c r="H1282" s="6"/>
      <c r="I1282" s="1"/>
      <c r="J1282" s="3"/>
      <c r="K1282" s="3"/>
      <c r="L1282" s="20"/>
      <c r="M1282" s="35"/>
      <c r="N1282" s="40"/>
      <c r="O1282" s="7"/>
      <c r="P1282" s="4"/>
      <c r="Q1282" s="7"/>
      <c r="R1282" s="19"/>
      <c r="S1282" s="4"/>
      <c r="T1282" s="185"/>
      <c r="U1282" s="20"/>
      <c r="V1282" s="185"/>
      <c r="W1282" s="1"/>
      <c r="X1282" s="10" t="str">
        <f t="shared" ref="X1282:X1345" si="60">IFERROR(IF(OR(AND((DATEDIF($M1282,Cutoff,"m")-$N1282)&lt;=3,$W1282="Active"),AND((DATEDIF($M1282,Cutoff,"m")-$N1282)&lt;=3,$W1282="LTFU")),"Active","Not Active"),"")</f>
        <v>Not Active</v>
      </c>
      <c r="Y1282" s="158" t="str">
        <f t="shared" ref="Y1282:Y1345" ca="1" si="61">IF(AND(J1282&lt;&gt;"",K1282=""),(YEAR(TODAY())-$A$1)+J1282,IF(AND(J1282="",K1282&lt;&gt;""),(YEAR(TODAY())-$A$1)+(ROUND(K1282/12,0)),IF(AND(J1282="",K1282=""),"",IF(AND(J1282&lt;&gt;"",K1282&lt;&gt;""),(YEAR(TODAY())-$A$1)+J1282))))</f>
        <v/>
      </c>
      <c r="Z1282" s="8" t="str">
        <f t="shared" ref="Z1282:Z1345" si="62">IFERROR((IF(AND((DATEDIF($U1282,Cutoff,"y")&lt;1),$T1282&lt;1000),"'&lt;1000",IF(AND($T1282="TND",(DATEDIF($U1282,Cutoff,"y")&lt;1)),"'&lt;1000",IF(AND((DATEDIF($U1282,Cutoff,"y")&lt;1),$T1282&gt;1000),"&gt;1000",IF(OR($T1282="",$U1282=""),"x","x"))))),"x")</f>
        <v>x</v>
      </c>
    </row>
    <row r="1283" spans="2:26" x14ac:dyDescent="0.25">
      <c r="B1283" s="5">
        <v>1282</v>
      </c>
      <c r="C1283" s="24" t="str">
        <f>MainPage!S$14</f>
        <v>go Gombe State</v>
      </c>
      <c r="D1283" s="2" t="str">
        <f>MainPage!S$17</f>
        <v>go Akko Local Government Area</v>
      </c>
      <c r="E1283" s="51" t="str">
        <f>MainPage!$S$24</f>
        <v>FGHIN</v>
      </c>
      <c r="F1283" s="51" t="str">
        <f>MainPage!$S$20</f>
        <v>go Kashere General Hospital</v>
      </c>
      <c r="G1283" s="6"/>
      <c r="H1283" s="6"/>
      <c r="I1283" s="1"/>
      <c r="J1283" s="3"/>
      <c r="K1283" s="3"/>
      <c r="L1283" s="20"/>
      <c r="M1283" s="35"/>
      <c r="N1283" s="40"/>
      <c r="O1283" s="7"/>
      <c r="P1283" s="4"/>
      <c r="Q1283" s="7"/>
      <c r="R1283" s="19"/>
      <c r="S1283" s="4"/>
      <c r="T1283" s="185"/>
      <c r="U1283" s="20"/>
      <c r="V1283" s="185"/>
      <c r="W1283" s="1"/>
      <c r="X1283" s="10" t="str">
        <f t="shared" si="60"/>
        <v>Not Active</v>
      </c>
      <c r="Y1283" s="158" t="str">
        <f t="shared" ca="1" si="61"/>
        <v/>
      </c>
      <c r="Z1283" s="8" t="str">
        <f t="shared" si="62"/>
        <v>x</v>
      </c>
    </row>
    <row r="1284" spans="2:26" x14ac:dyDescent="0.25">
      <c r="B1284" s="5">
        <v>1283</v>
      </c>
      <c r="C1284" s="24" t="str">
        <f>MainPage!S$14</f>
        <v>go Gombe State</v>
      </c>
      <c r="D1284" s="2" t="str">
        <f>MainPage!S$17</f>
        <v>go Akko Local Government Area</v>
      </c>
      <c r="E1284" s="51" t="str">
        <f>MainPage!$S$24</f>
        <v>FGHIN</v>
      </c>
      <c r="F1284" s="51" t="str">
        <f>MainPage!$S$20</f>
        <v>go Kashere General Hospital</v>
      </c>
      <c r="G1284" s="6"/>
      <c r="H1284" s="6"/>
      <c r="I1284" s="1"/>
      <c r="J1284" s="3"/>
      <c r="K1284" s="3"/>
      <c r="L1284" s="20"/>
      <c r="M1284" s="35"/>
      <c r="N1284" s="40"/>
      <c r="O1284" s="7"/>
      <c r="P1284" s="4"/>
      <c r="Q1284" s="7"/>
      <c r="R1284" s="19"/>
      <c r="S1284" s="4"/>
      <c r="T1284" s="185"/>
      <c r="U1284" s="20"/>
      <c r="V1284" s="185"/>
      <c r="W1284" s="1"/>
      <c r="X1284" s="10" t="str">
        <f t="shared" si="60"/>
        <v>Not Active</v>
      </c>
      <c r="Y1284" s="158" t="str">
        <f t="shared" ca="1" si="61"/>
        <v/>
      </c>
      <c r="Z1284" s="8" t="str">
        <f t="shared" si="62"/>
        <v>x</v>
      </c>
    </row>
    <row r="1285" spans="2:26" x14ac:dyDescent="0.25">
      <c r="B1285" s="5">
        <v>1284</v>
      </c>
      <c r="C1285" s="24" t="str">
        <f>MainPage!S$14</f>
        <v>go Gombe State</v>
      </c>
      <c r="D1285" s="2" t="str">
        <f>MainPage!S$17</f>
        <v>go Akko Local Government Area</v>
      </c>
      <c r="E1285" s="51" t="str">
        <f>MainPage!$S$24</f>
        <v>FGHIN</v>
      </c>
      <c r="F1285" s="51" t="str">
        <f>MainPage!$S$20</f>
        <v>go Kashere General Hospital</v>
      </c>
      <c r="G1285" s="6"/>
      <c r="H1285" s="6"/>
      <c r="I1285" s="1"/>
      <c r="J1285" s="3"/>
      <c r="K1285" s="3"/>
      <c r="L1285" s="20"/>
      <c r="M1285" s="35"/>
      <c r="N1285" s="40"/>
      <c r="O1285" s="7"/>
      <c r="P1285" s="4"/>
      <c r="Q1285" s="7"/>
      <c r="R1285" s="19"/>
      <c r="S1285" s="4"/>
      <c r="T1285" s="185"/>
      <c r="U1285" s="20"/>
      <c r="V1285" s="185"/>
      <c r="W1285" s="1"/>
      <c r="X1285" s="10" t="str">
        <f t="shared" si="60"/>
        <v>Not Active</v>
      </c>
      <c r="Y1285" s="158" t="str">
        <f t="shared" ca="1" si="61"/>
        <v/>
      </c>
      <c r="Z1285" s="8" t="str">
        <f t="shared" si="62"/>
        <v>x</v>
      </c>
    </row>
    <row r="1286" spans="2:26" x14ac:dyDescent="0.25">
      <c r="B1286" s="5">
        <v>1285</v>
      </c>
      <c r="C1286" s="24" t="str">
        <f>MainPage!S$14</f>
        <v>go Gombe State</v>
      </c>
      <c r="D1286" s="2" t="str">
        <f>MainPage!S$17</f>
        <v>go Akko Local Government Area</v>
      </c>
      <c r="E1286" s="51" t="str">
        <f>MainPage!$S$24</f>
        <v>FGHIN</v>
      </c>
      <c r="F1286" s="51" t="str">
        <f>MainPage!$S$20</f>
        <v>go Kashere General Hospital</v>
      </c>
      <c r="G1286" s="6"/>
      <c r="H1286" s="6"/>
      <c r="I1286" s="1"/>
      <c r="J1286" s="3"/>
      <c r="K1286" s="3"/>
      <c r="L1286" s="20"/>
      <c r="M1286" s="35"/>
      <c r="N1286" s="40"/>
      <c r="O1286" s="7"/>
      <c r="P1286" s="4"/>
      <c r="Q1286" s="7"/>
      <c r="R1286" s="19"/>
      <c r="S1286" s="4"/>
      <c r="T1286" s="185"/>
      <c r="U1286" s="20"/>
      <c r="V1286" s="185"/>
      <c r="W1286" s="1"/>
      <c r="X1286" s="10" t="str">
        <f t="shared" si="60"/>
        <v>Not Active</v>
      </c>
      <c r="Y1286" s="158" t="str">
        <f t="shared" ca="1" si="61"/>
        <v/>
      </c>
      <c r="Z1286" s="8" t="str">
        <f t="shared" si="62"/>
        <v>x</v>
      </c>
    </row>
    <row r="1287" spans="2:26" x14ac:dyDescent="0.25">
      <c r="B1287" s="5">
        <v>1286</v>
      </c>
      <c r="C1287" s="24" t="str">
        <f>MainPage!S$14</f>
        <v>go Gombe State</v>
      </c>
      <c r="D1287" s="2" t="str">
        <f>MainPage!S$17</f>
        <v>go Akko Local Government Area</v>
      </c>
      <c r="E1287" s="51" t="str">
        <f>MainPage!$S$24</f>
        <v>FGHIN</v>
      </c>
      <c r="F1287" s="51" t="str">
        <f>MainPage!$S$20</f>
        <v>go Kashere General Hospital</v>
      </c>
      <c r="G1287" s="6"/>
      <c r="H1287" s="6"/>
      <c r="I1287" s="1"/>
      <c r="J1287" s="3"/>
      <c r="K1287" s="3"/>
      <c r="L1287" s="20"/>
      <c r="M1287" s="35"/>
      <c r="N1287" s="40"/>
      <c r="O1287" s="7"/>
      <c r="P1287" s="4"/>
      <c r="Q1287" s="7"/>
      <c r="R1287" s="19"/>
      <c r="S1287" s="4"/>
      <c r="T1287" s="185"/>
      <c r="U1287" s="20"/>
      <c r="V1287" s="185"/>
      <c r="W1287" s="1"/>
      <c r="X1287" s="10" t="str">
        <f t="shared" si="60"/>
        <v>Not Active</v>
      </c>
      <c r="Y1287" s="158" t="str">
        <f t="shared" ca="1" si="61"/>
        <v/>
      </c>
      <c r="Z1287" s="8" t="str">
        <f t="shared" si="62"/>
        <v>x</v>
      </c>
    </row>
    <row r="1288" spans="2:26" x14ac:dyDescent="0.25">
      <c r="B1288" s="5">
        <v>1287</v>
      </c>
      <c r="C1288" s="24" t="str">
        <f>MainPage!S$14</f>
        <v>go Gombe State</v>
      </c>
      <c r="D1288" s="2" t="str">
        <f>MainPage!S$17</f>
        <v>go Akko Local Government Area</v>
      </c>
      <c r="E1288" s="51" t="str">
        <f>MainPage!$S$24</f>
        <v>FGHIN</v>
      </c>
      <c r="F1288" s="51" t="str">
        <f>MainPage!$S$20</f>
        <v>go Kashere General Hospital</v>
      </c>
      <c r="G1288" s="6"/>
      <c r="H1288" s="6"/>
      <c r="I1288" s="1"/>
      <c r="J1288" s="3"/>
      <c r="K1288" s="3"/>
      <c r="L1288" s="20"/>
      <c r="M1288" s="35"/>
      <c r="N1288" s="40"/>
      <c r="O1288" s="7"/>
      <c r="P1288" s="4"/>
      <c r="Q1288" s="7"/>
      <c r="R1288" s="19"/>
      <c r="S1288" s="4"/>
      <c r="T1288" s="185"/>
      <c r="U1288" s="20"/>
      <c r="V1288" s="185"/>
      <c r="W1288" s="1"/>
      <c r="X1288" s="10" t="str">
        <f t="shared" si="60"/>
        <v>Not Active</v>
      </c>
      <c r="Y1288" s="158" t="str">
        <f t="shared" ca="1" si="61"/>
        <v/>
      </c>
      <c r="Z1288" s="8" t="str">
        <f t="shared" si="62"/>
        <v>x</v>
      </c>
    </row>
    <row r="1289" spans="2:26" x14ac:dyDescent="0.25">
      <c r="B1289" s="5">
        <v>1288</v>
      </c>
      <c r="C1289" s="24" t="str">
        <f>MainPage!S$14</f>
        <v>go Gombe State</v>
      </c>
      <c r="D1289" s="2" t="str">
        <f>MainPage!S$17</f>
        <v>go Akko Local Government Area</v>
      </c>
      <c r="E1289" s="51" t="str">
        <f>MainPage!$S$24</f>
        <v>FGHIN</v>
      </c>
      <c r="F1289" s="51" t="str">
        <f>MainPage!$S$20</f>
        <v>go Kashere General Hospital</v>
      </c>
      <c r="G1289" s="6"/>
      <c r="H1289" s="6"/>
      <c r="I1289" s="1"/>
      <c r="J1289" s="3"/>
      <c r="K1289" s="3"/>
      <c r="L1289" s="20"/>
      <c r="M1289" s="35"/>
      <c r="N1289" s="40"/>
      <c r="O1289" s="7"/>
      <c r="P1289" s="4"/>
      <c r="Q1289" s="7"/>
      <c r="R1289" s="19"/>
      <c r="S1289" s="4"/>
      <c r="T1289" s="185"/>
      <c r="U1289" s="20"/>
      <c r="V1289" s="185"/>
      <c r="W1289" s="1"/>
      <c r="X1289" s="10" t="str">
        <f t="shared" si="60"/>
        <v>Not Active</v>
      </c>
      <c r="Y1289" s="158" t="str">
        <f t="shared" ca="1" si="61"/>
        <v/>
      </c>
      <c r="Z1289" s="8" t="str">
        <f t="shared" si="62"/>
        <v>x</v>
      </c>
    </row>
    <row r="1290" spans="2:26" x14ac:dyDescent="0.25">
      <c r="B1290" s="5">
        <v>1289</v>
      </c>
      <c r="C1290" s="24" t="str">
        <f>MainPage!S$14</f>
        <v>go Gombe State</v>
      </c>
      <c r="D1290" s="2" t="str">
        <f>MainPage!S$17</f>
        <v>go Akko Local Government Area</v>
      </c>
      <c r="E1290" s="51" t="str">
        <f>MainPage!$S$24</f>
        <v>FGHIN</v>
      </c>
      <c r="F1290" s="51" t="str">
        <f>MainPage!$S$20</f>
        <v>go Kashere General Hospital</v>
      </c>
      <c r="G1290" s="6"/>
      <c r="H1290" s="6"/>
      <c r="I1290" s="1"/>
      <c r="J1290" s="3"/>
      <c r="K1290" s="3"/>
      <c r="L1290" s="20"/>
      <c r="M1290" s="35"/>
      <c r="N1290" s="40"/>
      <c r="O1290" s="7"/>
      <c r="P1290" s="4"/>
      <c r="Q1290" s="7"/>
      <c r="R1290" s="19"/>
      <c r="S1290" s="4"/>
      <c r="T1290" s="185"/>
      <c r="U1290" s="20"/>
      <c r="V1290" s="185"/>
      <c r="W1290" s="1"/>
      <c r="X1290" s="10" t="str">
        <f t="shared" si="60"/>
        <v>Not Active</v>
      </c>
      <c r="Y1290" s="158" t="str">
        <f t="shared" ca="1" si="61"/>
        <v/>
      </c>
      <c r="Z1290" s="8" t="str">
        <f t="shared" si="62"/>
        <v>x</v>
      </c>
    </row>
    <row r="1291" spans="2:26" x14ac:dyDescent="0.25">
      <c r="B1291" s="5">
        <v>1290</v>
      </c>
      <c r="C1291" s="24" t="str">
        <f>MainPage!S$14</f>
        <v>go Gombe State</v>
      </c>
      <c r="D1291" s="2" t="str">
        <f>MainPage!S$17</f>
        <v>go Akko Local Government Area</v>
      </c>
      <c r="E1291" s="51" t="str">
        <f>MainPage!$S$24</f>
        <v>FGHIN</v>
      </c>
      <c r="F1291" s="51" t="str">
        <f>MainPage!$S$20</f>
        <v>go Kashere General Hospital</v>
      </c>
      <c r="G1291" s="6"/>
      <c r="H1291" s="6"/>
      <c r="I1291" s="1"/>
      <c r="J1291" s="3"/>
      <c r="K1291" s="3"/>
      <c r="L1291" s="20"/>
      <c r="M1291" s="35"/>
      <c r="N1291" s="40"/>
      <c r="O1291" s="7"/>
      <c r="P1291" s="4"/>
      <c r="Q1291" s="7"/>
      <c r="R1291" s="19"/>
      <c r="S1291" s="4"/>
      <c r="T1291" s="185"/>
      <c r="U1291" s="20"/>
      <c r="V1291" s="185"/>
      <c r="W1291" s="1"/>
      <c r="X1291" s="10" t="str">
        <f t="shared" si="60"/>
        <v>Not Active</v>
      </c>
      <c r="Y1291" s="158" t="str">
        <f t="shared" ca="1" si="61"/>
        <v/>
      </c>
      <c r="Z1291" s="8" t="str">
        <f t="shared" si="62"/>
        <v>x</v>
      </c>
    </row>
    <row r="1292" spans="2:26" x14ac:dyDescent="0.25">
      <c r="B1292" s="5">
        <v>1291</v>
      </c>
      <c r="C1292" s="24" t="str">
        <f>MainPage!S$14</f>
        <v>go Gombe State</v>
      </c>
      <c r="D1292" s="2" t="str">
        <f>MainPage!S$17</f>
        <v>go Akko Local Government Area</v>
      </c>
      <c r="E1292" s="51" t="str">
        <f>MainPage!$S$24</f>
        <v>FGHIN</v>
      </c>
      <c r="F1292" s="51" t="str">
        <f>MainPage!$S$20</f>
        <v>go Kashere General Hospital</v>
      </c>
      <c r="G1292" s="6"/>
      <c r="H1292" s="6"/>
      <c r="I1292" s="1"/>
      <c r="J1292" s="3"/>
      <c r="K1292" s="3"/>
      <c r="L1292" s="20"/>
      <c r="M1292" s="35"/>
      <c r="N1292" s="40"/>
      <c r="O1292" s="7"/>
      <c r="P1292" s="4"/>
      <c r="Q1292" s="7"/>
      <c r="R1292" s="19"/>
      <c r="S1292" s="4"/>
      <c r="T1292" s="185"/>
      <c r="U1292" s="20"/>
      <c r="V1292" s="185"/>
      <c r="W1292" s="1"/>
      <c r="X1292" s="10" t="str">
        <f t="shared" si="60"/>
        <v>Not Active</v>
      </c>
      <c r="Y1292" s="158" t="str">
        <f t="shared" ca="1" si="61"/>
        <v/>
      </c>
      <c r="Z1292" s="8" t="str">
        <f t="shared" si="62"/>
        <v>x</v>
      </c>
    </row>
    <row r="1293" spans="2:26" x14ac:dyDescent="0.25">
      <c r="B1293" s="5">
        <v>1292</v>
      </c>
      <c r="C1293" s="24" t="str">
        <f>MainPage!S$14</f>
        <v>go Gombe State</v>
      </c>
      <c r="D1293" s="2" t="str">
        <f>MainPage!S$17</f>
        <v>go Akko Local Government Area</v>
      </c>
      <c r="E1293" s="51" t="str">
        <f>MainPage!$S$24</f>
        <v>FGHIN</v>
      </c>
      <c r="F1293" s="51" t="str">
        <f>MainPage!$S$20</f>
        <v>go Kashere General Hospital</v>
      </c>
      <c r="G1293" s="6"/>
      <c r="H1293" s="6"/>
      <c r="I1293" s="1"/>
      <c r="J1293" s="3"/>
      <c r="K1293" s="3"/>
      <c r="L1293" s="20"/>
      <c r="M1293" s="35"/>
      <c r="N1293" s="40"/>
      <c r="O1293" s="7"/>
      <c r="P1293" s="4"/>
      <c r="Q1293" s="7"/>
      <c r="R1293" s="19"/>
      <c r="S1293" s="4"/>
      <c r="T1293" s="185"/>
      <c r="U1293" s="20"/>
      <c r="V1293" s="185"/>
      <c r="W1293" s="1"/>
      <c r="X1293" s="10" t="str">
        <f t="shared" si="60"/>
        <v>Not Active</v>
      </c>
      <c r="Y1293" s="158" t="str">
        <f t="shared" ca="1" si="61"/>
        <v/>
      </c>
      <c r="Z1293" s="8" t="str">
        <f t="shared" si="62"/>
        <v>x</v>
      </c>
    </row>
    <row r="1294" spans="2:26" x14ac:dyDescent="0.25">
      <c r="B1294" s="5">
        <v>1293</v>
      </c>
      <c r="C1294" s="24" t="str">
        <f>MainPage!S$14</f>
        <v>go Gombe State</v>
      </c>
      <c r="D1294" s="2" t="str">
        <f>MainPage!S$17</f>
        <v>go Akko Local Government Area</v>
      </c>
      <c r="E1294" s="51" t="str">
        <f>MainPage!$S$24</f>
        <v>FGHIN</v>
      </c>
      <c r="F1294" s="51" t="str">
        <f>MainPage!$S$20</f>
        <v>go Kashere General Hospital</v>
      </c>
      <c r="G1294" s="6"/>
      <c r="H1294" s="6"/>
      <c r="I1294" s="1"/>
      <c r="J1294" s="3"/>
      <c r="K1294" s="3"/>
      <c r="L1294" s="20"/>
      <c r="M1294" s="35"/>
      <c r="N1294" s="40"/>
      <c r="O1294" s="7"/>
      <c r="P1294" s="4"/>
      <c r="Q1294" s="7"/>
      <c r="R1294" s="19"/>
      <c r="S1294" s="4"/>
      <c r="T1294" s="185"/>
      <c r="U1294" s="20"/>
      <c r="V1294" s="185"/>
      <c r="W1294" s="1"/>
      <c r="X1294" s="10" t="str">
        <f t="shared" si="60"/>
        <v>Not Active</v>
      </c>
      <c r="Y1294" s="158" t="str">
        <f t="shared" ca="1" si="61"/>
        <v/>
      </c>
      <c r="Z1294" s="8" t="str">
        <f t="shared" si="62"/>
        <v>x</v>
      </c>
    </row>
    <row r="1295" spans="2:26" x14ac:dyDescent="0.25">
      <c r="B1295" s="5">
        <v>1294</v>
      </c>
      <c r="C1295" s="24" t="str">
        <f>MainPage!S$14</f>
        <v>go Gombe State</v>
      </c>
      <c r="D1295" s="2" t="str">
        <f>MainPage!S$17</f>
        <v>go Akko Local Government Area</v>
      </c>
      <c r="E1295" s="51" t="str">
        <f>MainPage!$S$24</f>
        <v>FGHIN</v>
      </c>
      <c r="F1295" s="51" t="str">
        <f>MainPage!$S$20</f>
        <v>go Kashere General Hospital</v>
      </c>
      <c r="G1295" s="6"/>
      <c r="H1295" s="6"/>
      <c r="I1295" s="1"/>
      <c r="J1295" s="3"/>
      <c r="K1295" s="3"/>
      <c r="L1295" s="20"/>
      <c r="M1295" s="35"/>
      <c r="N1295" s="40"/>
      <c r="O1295" s="7"/>
      <c r="P1295" s="4"/>
      <c r="Q1295" s="7"/>
      <c r="R1295" s="19"/>
      <c r="S1295" s="4"/>
      <c r="T1295" s="185"/>
      <c r="U1295" s="20"/>
      <c r="V1295" s="185"/>
      <c r="W1295" s="1"/>
      <c r="X1295" s="10" t="str">
        <f t="shared" si="60"/>
        <v>Not Active</v>
      </c>
      <c r="Y1295" s="158" t="str">
        <f t="shared" ca="1" si="61"/>
        <v/>
      </c>
      <c r="Z1295" s="8" t="str">
        <f t="shared" si="62"/>
        <v>x</v>
      </c>
    </row>
    <row r="1296" spans="2:26" x14ac:dyDescent="0.25">
      <c r="B1296" s="5">
        <v>1295</v>
      </c>
      <c r="C1296" s="24" t="str">
        <f>MainPage!S$14</f>
        <v>go Gombe State</v>
      </c>
      <c r="D1296" s="2" t="str">
        <f>MainPage!S$17</f>
        <v>go Akko Local Government Area</v>
      </c>
      <c r="E1296" s="51" t="str">
        <f>MainPage!$S$24</f>
        <v>FGHIN</v>
      </c>
      <c r="F1296" s="51" t="str">
        <f>MainPage!$S$20</f>
        <v>go Kashere General Hospital</v>
      </c>
      <c r="G1296" s="6"/>
      <c r="H1296" s="6"/>
      <c r="I1296" s="1"/>
      <c r="J1296" s="3"/>
      <c r="K1296" s="3"/>
      <c r="L1296" s="20"/>
      <c r="M1296" s="35"/>
      <c r="N1296" s="40"/>
      <c r="O1296" s="7"/>
      <c r="P1296" s="4"/>
      <c r="Q1296" s="7"/>
      <c r="R1296" s="19"/>
      <c r="S1296" s="4"/>
      <c r="T1296" s="185"/>
      <c r="U1296" s="20"/>
      <c r="V1296" s="185"/>
      <c r="W1296" s="1"/>
      <c r="X1296" s="10" t="str">
        <f t="shared" si="60"/>
        <v>Not Active</v>
      </c>
      <c r="Y1296" s="158" t="str">
        <f t="shared" ca="1" si="61"/>
        <v/>
      </c>
      <c r="Z1296" s="8" t="str">
        <f t="shared" si="62"/>
        <v>x</v>
      </c>
    </row>
    <row r="1297" spans="2:26" x14ac:dyDescent="0.25">
      <c r="B1297" s="5">
        <v>1296</v>
      </c>
      <c r="C1297" s="24" t="str">
        <f>MainPage!S$14</f>
        <v>go Gombe State</v>
      </c>
      <c r="D1297" s="2" t="str">
        <f>MainPage!S$17</f>
        <v>go Akko Local Government Area</v>
      </c>
      <c r="E1297" s="51" t="str">
        <f>MainPage!$S$24</f>
        <v>FGHIN</v>
      </c>
      <c r="F1297" s="51" t="str">
        <f>MainPage!$S$20</f>
        <v>go Kashere General Hospital</v>
      </c>
      <c r="G1297" s="6"/>
      <c r="H1297" s="6"/>
      <c r="I1297" s="1"/>
      <c r="J1297" s="3"/>
      <c r="K1297" s="3"/>
      <c r="L1297" s="20"/>
      <c r="M1297" s="35"/>
      <c r="N1297" s="40"/>
      <c r="O1297" s="7"/>
      <c r="P1297" s="4"/>
      <c r="Q1297" s="7"/>
      <c r="R1297" s="19"/>
      <c r="S1297" s="4"/>
      <c r="T1297" s="185"/>
      <c r="U1297" s="20"/>
      <c r="V1297" s="185"/>
      <c r="W1297" s="1"/>
      <c r="X1297" s="10" t="str">
        <f t="shared" si="60"/>
        <v>Not Active</v>
      </c>
      <c r="Y1297" s="158" t="str">
        <f t="shared" ca="1" si="61"/>
        <v/>
      </c>
      <c r="Z1297" s="8" t="str">
        <f t="shared" si="62"/>
        <v>x</v>
      </c>
    </row>
    <row r="1298" spans="2:26" x14ac:dyDescent="0.25">
      <c r="B1298" s="5">
        <v>1297</v>
      </c>
      <c r="C1298" s="24" t="str">
        <f>MainPage!S$14</f>
        <v>go Gombe State</v>
      </c>
      <c r="D1298" s="2" t="str">
        <f>MainPage!S$17</f>
        <v>go Akko Local Government Area</v>
      </c>
      <c r="E1298" s="51" t="str">
        <f>MainPage!$S$24</f>
        <v>FGHIN</v>
      </c>
      <c r="F1298" s="51" t="str">
        <f>MainPage!$S$20</f>
        <v>go Kashere General Hospital</v>
      </c>
      <c r="G1298" s="6"/>
      <c r="H1298" s="6"/>
      <c r="I1298" s="1"/>
      <c r="J1298" s="3"/>
      <c r="K1298" s="3"/>
      <c r="L1298" s="20"/>
      <c r="M1298" s="35"/>
      <c r="N1298" s="40"/>
      <c r="O1298" s="7"/>
      <c r="P1298" s="4"/>
      <c r="Q1298" s="7"/>
      <c r="R1298" s="19"/>
      <c r="S1298" s="4"/>
      <c r="T1298" s="185"/>
      <c r="U1298" s="20"/>
      <c r="V1298" s="185"/>
      <c r="W1298" s="1"/>
      <c r="X1298" s="10" t="str">
        <f t="shared" si="60"/>
        <v>Not Active</v>
      </c>
      <c r="Y1298" s="158" t="str">
        <f t="shared" ca="1" si="61"/>
        <v/>
      </c>
      <c r="Z1298" s="8" t="str">
        <f t="shared" si="62"/>
        <v>x</v>
      </c>
    </row>
    <row r="1299" spans="2:26" x14ac:dyDescent="0.25">
      <c r="B1299" s="5">
        <v>1298</v>
      </c>
      <c r="C1299" s="24" t="str">
        <f>MainPage!S$14</f>
        <v>go Gombe State</v>
      </c>
      <c r="D1299" s="2" t="str">
        <f>MainPage!S$17</f>
        <v>go Akko Local Government Area</v>
      </c>
      <c r="E1299" s="51" t="str">
        <f>MainPage!$S$24</f>
        <v>FGHIN</v>
      </c>
      <c r="F1299" s="51" t="str">
        <f>MainPage!$S$20</f>
        <v>go Kashere General Hospital</v>
      </c>
      <c r="G1299" s="6"/>
      <c r="H1299" s="6"/>
      <c r="I1299" s="1"/>
      <c r="J1299" s="3"/>
      <c r="K1299" s="3"/>
      <c r="L1299" s="20"/>
      <c r="M1299" s="35"/>
      <c r="N1299" s="40"/>
      <c r="O1299" s="7"/>
      <c r="P1299" s="4"/>
      <c r="Q1299" s="7"/>
      <c r="R1299" s="19"/>
      <c r="S1299" s="4"/>
      <c r="T1299" s="185"/>
      <c r="U1299" s="20"/>
      <c r="V1299" s="185"/>
      <c r="W1299" s="1"/>
      <c r="X1299" s="10" t="str">
        <f t="shared" si="60"/>
        <v>Not Active</v>
      </c>
      <c r="Y1299" s="158" t="str">
        <f t="shared" ca="1" si="61"/>
        <v/>
      </c>
      <c r="Z1299" s="8" t="str">
        <f t="shared" si="62"/>
        <v>x</v>
      </c>
    </row>
    <row r="1300" spans="2:26" x14ac:dyDescent="0.25">
      <c r="B1300" s="5">
        <v>1299</v>
      </c>
      <c r="C1300" s="24" t="str">
        <f>MainPage!S$14</f>
        <v>go Gombe State</v>
      </c>
      <c r="D1300" s="2" t="str">
        <f>MainPage!S$17</f>
        <v>go Akko Local Government Area</v>
      </c>
      <c r="E1300" s="51" t="str">
        <f>MainPage!$S$24</f>
        <v>FGHIN</v>
      </c>
      <c r="F1300" s="51" t="str">
        <f>MainPage!$S$20</f>
        <v>go Kashere General Hospital</v>
      </c>
      <c r="G1300" s="6"/>
      <c r="H1300" s="6"/>
      <c r="I1300" s="1"/>
      <c r="J1300" s="3"/>
      <c r="K1300" s="3"/>
      <c r="L1300" s="20"/>
      <c r="M1300" s="35"/>
      <c r="N1300" s="40"/>
      <c r="O1300" s="7"/>
      <c r="P1300" s="4"/>
      <c r="Q1300" s="7"/>
      <c r="R1300" s="19"/>
      <c r="S1300" s="4"/>
      <c r="T1300" s="185"/>
      <c r="U1300" s="20"/>
      <c r="V1300" s="185"/>
      <c r="W1300" s="1"/>
      <c r="X1300" s="10" t="str">
        <f t="shared" si="60"/>
        <v>Not Active</v>
      </c>
      <c r="Y1300" s="158" t="str">
        <f t="shared" ca="1" si="61"/>
        <v/>
      </c>
      <c r="Z1300" s="8" t="str">
        <f t="shared" si="62"/>
        <v>x</v>
      </c>
    </row>
    <row r="1301" spans="2:26" x14ac:dyDescent="0.25">
      <c r="B1301" s="5">
        <v>1300</v>
      </c>
      <c r="C1301" s="24" t="str">
        <f>MainPage!S$14</f>
        <v>go Gombe State</v>
      </c>
      <c r="D1301" s="2" t="str">
        <f>MainPage!S$17</f>
        <v>go Akko Local Government Area</v>
      </c>
      <c r="E1301" s="51" t="str">
        <f>MainPage!$S$24</f>
        <v>FGHIN</v>
      </c>
      <c r="F1301" s="51" t="str">
        <f>MainPage!$S$20</f>
        <v>go Kashere General Hospital</v>
      </c>
      <c r="G1301" s="6"/>
      <c r="H1301" s="6"/>
      <c r="I1301" s="1"/>
      <c r="J1301" s="3"/>
      <c r="K1301" s="3"/>
      <c r="L1301" s="20"/>
      <c r="M1301" s="35"/>
      <c r="N1301" s="40"/>
      <c r="O1301" s="7"/>
      <c r="P1301" s="4"/>
      <c r="Q1301" s="7"/>
      <c r="R1301" s="19"/>
      <c r="S1301" s="4"/>
      <c r="T1301" s="185"/>
      <c r="U1301" s="20"/>
      <c r="V1301" s="185"/>
      <c r="W1301" s="1"/>
      <c r="X1301" s="10" t="str">
        <f t="shared" si="60"/>
        <v>Not Active</v>
      </c>
      <c r="Y1301" s="158" t="str">
        <f t="shared" ca="1" si="61"/>
        <v/>
      </c>
      <c r="Z1301" s="8" t="str">
        <f t="shared" si="62"/>
        <v>x</v>
      </c>
    </row>
    <row r="1302" spans="2:26" x14ac:dyDescent="0.25">
      <c r="B1302" s="5">
        <v>1301</v>
      </c>
      <c r="C1302" s="24" t="str">
        <f>MainPage!S$14</f>
        <v>go Gombe State</v>
      </c>
      <c r="D1302" s="2" t="str">
        <f>MainPage!S$17</f>
        <v>go Akko Local Government Area</v>
      </c>
      <c r="E1302" s="51" t="str">
        <f>MainPage!$S$24</f>
        <v>FGHIN</v>
      </c>
      <c r="F1302" s="51" t="str">
        <f>MainPage!$S$20</f>
        <v>go Kashere General Hospital</v>
      </c>
      <c r="G1302" s="6"/>
      <c r="H1302" s="6"/>
      <c r="I1302" s="1"/>
      <c r="J1302" s="3"/>
      <c r="K1302" s="3"/>
      <c r="L1302" s="20"/>
      <c r="M1302" s="35"/>
      <c r="N1302" s="40"/>
      <c r="O1302" s="7"/>
      <c r="P1302" s="4"/>
      <c r="Q1302" s="7"/>
      <c r="R1302" s="19"/>
      <c r="S1302" s="4"/>
      <c r="T1302" s="185"/>
      <c r="U1302" s="20"/>
      <c r="V1302" s="185"/>
      <c r="W1302" s="1"/>
      <c r="X1302" s="10" t="str">
        <f t="shared" si="60"/>
        <v>Not Active</v>
      </c>
      <c r="Y1302" s="158" t="str">
        <f t="shared" ca="1" si="61"/>
        <v/>
      </c>
      <c r="Z1302" s="8" t="str">
        <f t="shared" si="62"/>
        <v>x</v>
      </c>
    </row>
    <row r="1303" spans="2:26" x14ac:dyDescent="0.25">
      <c r="B1303" s="5">
        <v>1302</v>
      </c>
      <c r="C1303" s="24" t="str">
        <f>MainPage!S$14</f>
        <v>go Gombe State</v>
      </c>
      <c r="D1303" s="2" t="str">
        <f>MainPage!S$17</f>
        <v>go Akko Local Government Area</v>
      </c>
      <c r="E1303" s="51" t="str">
        <f>MainPage!$S$24</f>
        <v>FGHIN</v>
      </c>
      <c r="F1303" s="51" t="str">
        <f>MainPage!$S$20</f>
        <v>go Kashere General Hospital</v>
      </c>
      <c r="G1303" s="6"/>
      <c r="H1303" s="6"/>
      <c r="I1303" s="1"/>
      <c r="J1303" s="3"/>
      <c r="K1303" s="3"/>
      <c r="L1303" s="20"/>
      <c r="M1303" s="35"/>
      <c r="N1303" s="40"/>
      <c r="O1303" s="7"/>
      <c r="P1303" s="4"/>
      <c r="Q1303" s="7"/>
      <c r="R1303" s="19"/>
      <c r="S1303" s="4"/>
      <c r="T1303" s="185"/>
      <c r="U1303" s="20"/>
      <c r="V1303" s="185"/>
      <c r="W1303" s="1"/>
      <c r="X1303" s="10" t="str">
        <f t="shared" si="60"/>
        <v>Not Active</v>
      </c>
      <c r="Y1303" s="158" t="str">
        <f t="shared" ca="1" si="61"/>
        <v/>
      </c>
      <c r="Z1303" s="8" t="str">
        <f t="shared" si="62"/>
        <v>x</v>
      </c>
    </row>
    <row r="1304" spans="2:26" x14ac:dyDescent="0.25">
      <c r="B1304" s="5">
        <v>1303</v>
      </c>
      <c r="C1304" s="24" t="str">
        <f>MainPage!S$14</f>
        <v>go Gombe State</v>
      </c>
      <c r="D1304" s="2" t="str">
        <f>MainPage!S$17</f>
        <v>go Akko Local Government Area</v>
      </c>
      <c r="E1304" s="51" t="str">
        <f>MainPage!$S$24</f>
        <v>FGHIN</v>
      </c>
      <c r="F1304" s="51" t="str">
        <f>MainPage!$S$20</f>
        <v>go Kashere General Hospital</v>
      </c>
      <c r="G1304" s="6"/>
      <c r="H1304" s="6"/>
      <c r="I1304" s="1"/>
      <c r="J1304" s="3"/>
      <c r="K1304" s="3"/>
      <c r="L1304" s="20"/>
      <c r="M1304" s="35"/>
      <c r="N1304" s="40"/>
      <c r="O1304" s="7"/>
      <c r="P1304" s="4"/>
      <c r="Q1304" s="7"/>
      <c r="R1304" s="19"/>
      <c r="S1304" s="4"/>
      <c r="T1304" s="185"/>
      <c r="U1304" s="20"/>
      <c r="V1304" s="185"/>
      <c r="W1304" s="1"/>
      <c r="X1304" s="10" t="str">
        <f t="shared" si="60"/>
        <v>Not Active</v>
      </c>
      <c r="Y1304" s="158" t="str">
        <f t="shared" ca="1" si="61"/>
        <v/>
      </c>
      <c r="Z1304" s="8" t="str">
        <f t="shared" si="62"/>
        <v>x</v>
      </c>
    </row>
    <row r="1305" spans="2:26" x14ac:dyDescent="0.25">
      <c r="B1305" s="5">
        <v>1304</v>
      </c>
      <c r="C1305" s="24" t="str">
        <f>MainPage!S$14</f>
        <v>go Gombe State</v>
      </c>
      <c r="D1305" s="2" t="str">
        <f>MainPage!S$17</f>
        <v>go Akko Local Government Area</v>
      </c>
      <c r="E1305" s="51" t="str">
        <f>MainPage!$S$24</f>
        <v>FGHIN</v>
      </c>
      <c r="F1305" s="51" t="str">
        <f>MainPage!$S$20</f>
        <v>go Kashere General Hospital</v>
      </c>
      <c r="G1305" s="6"/>
      <c r="H1305" s="6"/>
      <c r="I1305" s="1"/>
      <c r="J1305" s="3"/>
      <c r="K1305" s="3"/>
      <c r="L1305" s="20"/>
      <c r="M1305" s="35"/>
      <c r="N1305" s="40"/>
      <c r="O1305" s="7"/>
      <c r="P1305" s="4"/>
      <c r="Q1305" s="7"/>
      <c r="R1305" s="19"/>
      <c r="S1305" s="4"/>
      <c r="T1305" s="185"/>
      <c r="U1305" s="20"/>
      <c r="V1305" s="185"/>
      <c r="W1305" s="1"/>
      <c r="X1305" s="10" t="str">
        <f t="shared" si="60"/>
        <v>Not Active</v>
      </c>
      <c r="Y1305" s="158" t="str">
        <f t="shared" ca="1" si="61"/>
        <v/>
      </c>
      <c r="Z1305" s="8" t="str">
        <f t="shared" si="62"/>
        <v>x</v>
      </c>
    </row>
    <row r="1306" spans="2:26" x14ac:dyDescent="0.25">
      <c r="B1306" s="5">
        <v>1305</v>
      </c>
      <c r="C1306" s="24" t="str">
        <f>MainPage!S$14</f>
        <v>go Gombe State</v>
      </c>
      <c r="D1306" s="2" t="str">
        <f>MainPage!S$17</f>
        <v>go Akko Local Government Area</v>
      </c>
      <c r="E1306" s="51" t="str">
        <f>MainPage!$S$24</f>
        <v>FGHIN</v>
      </c>
      <c r="F1306" s="51" t="str">
        <f>MainPage!$S$20</f>
        <v>go Kashere General Hospital</v>
      </c>
      <c r="G1306" s="6"/>
      <c r="H1306" s="6"/>
      <c r="I1306" s="1"/>
      <c r="J1306" s="3"/>
      <c r="K1306" s="3"/>
      <c r="L1306" s="20"/>
      <c r="M1306" s="35"/>
      <c r="N1306" s="40"/>
      <c r="O1306" s="7"/>
      <c r="P1306" s="4"/>
      <c r="Q1306" s="7"/>
      <c r="R1306" s="19"/>
      <c r="S1306" s="4"/>
      <c r="T1306" s="185"/>
      <c r="U1306" s="20"/>
      <c r="V1306" s="185"/>
      <c r="W1306" s="1"/>
      <c r="X1306" s="10" t="str">
        <f t="shared" si="60"/>
        <v>Not Active</v>
      </c>
      <c r="Y1306" s="158" t="str">
        <f t="shared" ca="1" si="61"/>
        <v/>
      </c>
      <c r="Z1306" s="8" t="str">
        <f t="shared" si="62"/>
        <v>x</v>
      </c>
    </row>
    <row r="1307" spans="2:26" x14ac:dyDescent="0.25">
      <c r="B1307" s="5">
        <v>1306</v>
      </c>
      <c r="C1307" s="24" t="str">
        <f>MainPage!S$14</f>
        <v>go Gombe State</v>
      </c>
      <c r="D1307" s="2" t="str">
        <f>MainPage!S$17</f>
        <v>go Akko Local Government Area</v>
      </c>
      <c r="E1307" s="51" t="str">
        <f>MainPage!$S$24</f>
        <v>FGHIN</v>
      </c>
      <c r="F1307" s="51" t="str">
        <f>MainPage!$S$20</f>
        <v>go Kashere General Hospital</v>
      </c>
      <c r="G1307" s="6"/>
      <c r="H1307" s="6"/>
      <c r="I1307" s="1"/>
      <c r="J1307" s="3"/>
      <c r="K1307" s="3"/>
      <c r="L1307" s="20"/>
      <c r="M1307" s="35"/>
      <c r="N1307" s="40"/>
      <c r="O1307" s="7"/>
      <c r="P1307" s="4"/>
      <c r="Q1307" s="7"/>
      <c r="R1307" s="19"/>
      <c r="S1307" s="4"/>
      <c r="T1307" s="185"/>
      <c r="U1307" s="20"/>
      <c r="V1307" s="185"/>
      <c r="W1307" s="1"/>
      <c r="X1307" s="10" t="str">
        <f t="shared" si="60"/>
        <v>Not Active</v>
      </c>
      <c r="Y1307" s="158" t="str">
        <f t="shared" ca="1" si="61"/>
        <v/>
      </c>
      <c r="Z1307" s="8" t="str">
        <f t="shared" si="62"/>
        <v>x</v>
      </c>
    </row>
    <row r="1308" spans="2:26" x14ac:dyDescent="0.25">
      <c r="B1308" s="5">
        <v>1307</v>
      </c>
      <c r="C1308" s="24" t="str">
        <f>MainPage!S$14</f>
        <v>go Gombe State</v>
      </c>
      <c r="D1308" s="2" t="str">
        <f>MainPage!S$17</f>
        <v>go Akko Local Government Area</v>
      </c>
      <c r="E1308" s="51" t="str">
        <f>MainPage!$S$24</f>
        <v>FGHIN</v>
      </c>
      <c r="F1308" s="51" t="str">
        <f>MainPage!$S$20</f>
        <v>go Kashere General Hospital</v>
      </c>
      <c r="G1308" s="6"/>
      <c r="H1308" s="6"/>
      <c r="I1308" s="1"/>
      <c r="J1308" s="3"/>
      <c r="K1308" s="3"/>
      <c r="L1308" s="20"/>
      <c r="M1308" s="35"/>
      <c r="N1308" s="40"/>
      <c r="O1308" s="7"/>
      <c r="P1308" s="4"/>
      <c r="Q1308" s="7"/>
      <c r="R1308" s="19"/>
      <c r="S1308" s="4"/>
      <c r="T1308" s="185"/>
      <c r="U1308" s="20"/>
      <c r="V1308" s="185"/>
      <c r="W1308" s="1"/>
      <c r="X1308" s="10" t="str">
        <f t="shared" si="60"/>
        <v>Not Active</v>
      </c>
      <c r="Y1308" s="158" t="str">
        <f t="shared" ca="1" si="61"/>
        <v/>
      </c>
      <c r="Z1308" s="8" t="str">
        <f t="shared" si="62"/>
        <v>x</v>
      </c>
    </row>
    <row r="1309" spans="2:26" x14ac:dyDescent="0.25">
      <c r="B1309" s="5">
        <v>1308</v>
      </c>
      <c r="C1309" s="24" t="str">
        <f>MainPage!S$14</f>
        <v>go Gombe State</v>
      </c>
      <c r="D1309" s="2" t="str">
        <f>MainPage!S$17</f>
        <v>go Akko Local Government Area</v>
      </c>
      <c r="E1309" s="51" t="str">
        <f>MainPage!$S$24</f>
        <v>FGHIN</v>
      </c>
      <c r="F1309" s="51" t="str">
        <f>MainPage!$S$20</f>
        <v>go Kashere General Hospital</v>
      </c>
      <c r="G1309" s="6"/>
      <c r="H1309" s="6"/>
      <c r="I1309" s="1"/>
      <c r="J1309" s="3"/>
      <c r="K1309" s="3"/>
      <c r="L1309" s="20"/>
      <c r="M1309" s="35"/>
      <c r="N1309" s="40"/>
      <c r="O1309" s="7"/>
      <c r="P1309" s="4"/>
      <c r="Q1309" s="7"/>
      <c r="R1309" s="19"/>
      <c r="S1309" s="4"/>
      <c r="T1309" s="185"/>
      <c r="U1309" s="20"/>
      <c r="V1309" s="185"/>
      <c r="W1309" s="1"/>
      <c r="X1309" s="10" t="str">
        <f t="shared" si="60"/>
        <v>Not Active</v>
      </c>
      <c r="Y1309" s="158" t="str">
        <f t="shared" ca="1" si="61"/>
        <v/>
      </c>
      <c r="Z1309" s="8" t="str">
        <f t="shared" si="62"/>
        <v>x</v>
      </c>
    </row>
    <row r="1310" spans="2:26" x14ac:dyDescent="0.25">
      <c r="B1310" s="5">
        <v>1309</v>
      </c>
      <c r="C1310" s="24" t="str">
        <f>MainPage!S$14</f>
        <v>go Gombe State</v>
      </c>
      <c r="D1310" s="2" t="str">
        <f>MainPage!S$17</f>
        <v>go Akko Local Government Area</v>
      </c>
      <c r="E1310" s="51" t="str">
        <f>MainPage!$S$24</f>
        <v>FGHIN</v>
      </c>
      <c r="F1310" s="51" t="str">
        <f>MainPage!$S$20</f>
        <v>go Kashere General Hospital</v>
      </c>
      <c r="G1310" s="6"/>
      <c r="H1310" s="6"/>
      <c r="I1310" s="1"/>
      <c r="J1310" s="3"/>
      <c r="K1310" s="3"/>
      <c r="L1310" s="20"/>
      <c r="M1310" s="35"/>
      <c r="N1310" s="40"/>
      <c r="O1310" s="7"/>
      <c r="P1310" s="4"/>
      <c r="Q1310" s="7"/>
      <c r="R1310" s="19"/>
      <c r="S1310" s="4"/>
      <c r="T1310" s="185"/>
      <c r="U1310" s="20"/>
      <c r="V1310" s="185"/>
      <c r="W1310" s="1"/>
      <c r="X1310" s="10" t="str">
        <f t="shared" si="60"/>
        <v>Not Active</v>
      </c>
      <c r="Y1310" s="158" t="str">
        <f t="shared" ca="1" si="61"/>
        <v/>
      </c>
      <c r="Z1310" s="8" t="str">
        <f t="shared" si="62"/>
        <v>x</v>
      </c>
    </row>
    <row r="1311" spans="2:26" x14ac:dyDescent="0.25">
      <c r="B1311" s="5">
        <v>1310</v>
      </c>
      <c r="C1311" s="24" t="str">
        <f>MainPage!S$14</f>
        <v>go Gombe State</v>
      </c>
      <c r="D1311" s="2" t="str">
        <f>MainPage!S$17</f>
        <v>go Akko Local Government Area</v>
      </c>
      <c r="E1311" s="51" t="str">
        <f>MainPage!$S$24</f>
        <v>FGHIN</v>
      </c>
      <c r="F1311" s="51" t="str">
        <f>MainPage!$S$20</f>
        <v>go Kashere General Hospital</v>
      </c>
      <c r="G1311" s="6"/>
      <c r="H1311" s="6"/>
      <c r="I1311" s="1"/>
      <c r="J1311" s="3"/>
      <c r="K1311" s="3"/>
      <c r="L1311" s="20"/>
      <c r="M1311" s="35"/>
      <c r="N1311" s="40"/>
      <c r="O1311" s="7"/>
      <c r="P1311" s="4"/>
      <c r="Q1311" s="7"/>
      <c r="R1311" s="19"/>
      <c r="S1311" s="4"/>
      <c r="T1311" s="185"/>
      <c r="U1311" s="20"/>
      <c r="V1311" s="185"/>
      <c r="W1311" s="1"/>
      <c r="X1311" s="10" t="str">
        <f t="shared" si="60"/>
        <v>Not Active</v>
      </c>
      <c r="Y1311" s="158" t="str">
        <f t="shared" ca="1" si="61"/>
        <v/>
      </c>
      <c r="Z1311" s="8" t="str">
        <f t="shared" si="62"/>
        <v>x</v>
      </c>
    </row>
    <row r="1312" spans="2:26" x14ac:dyDescent="0.25">
      <c r="B1312" s="5">
        <v>1311</v>
      </c>
      <c r="C1312" s="24" t="str">
        <f>MainPage!S$14</f>
        <v>go Gombe State</v>
      </c>
      <c r="D1312" s="2" t="str">
        <f>MainPage!S$17</f>
        <v>go Akko Local Government Area</v>
      </c>
      <c r="E1312" s="51" t="str">
        <f>MainPage!$S$24</f>
        <v>FGHIN</v>
      </c>
      <c r="F1312" s="51" t="str">
        <f>MainPage!$S$20</f>
        <v>go Kashere General Hospital</v>
      </c>
      <c r="G1312" s="6"/>
      <c r="H1312" s="6"/>
      <c r="I1312" s="1"/>
      <c r="J1312" s="3"/>
      <c r="K1312" s="3"/>
      <c r="L1312" s="20"/>
      <c r="M1312" s="35"/>
      <c r="N1312" s="40"/>
      <c r="O1312" s="7"/>
      <c r="P1312" s="4"/>
      <c r="Q1312" s="7"/>
      <c r="R1312" s="19"/>
      <c r="S1312" s="4"/>
      <c r="T1312" s="185"/>
      <c r="U1312" s="20"/>
      <c r="V1312" s="185"/>
      <c r="W1312" s="1"/>
      <c r="X1312" s="10" t="str">
        <f t="shared" si="60"/>
        <v>Not Active</v>
      </c>
      <c r="Y1312" s="158" t="str">
        <f t="shared" ca="1" si="61"/>
        <v/>
      </c>
      <c r="Z1312" s="8" t="str">
        <f t="shared" si="62"/>
        <v>x</v>
      </c>
    </row>
    <row r="1313" spans="2:26" x14ac:dyDescent="0.25">
      <c r="B1313" s="5">
        <v>1312</v>
      </c>
      <c r="C1313" s="24" t="str">
        <f>MainPage!S$14</f>
        <v>go Gombe State</v>
      </c>
      <c r="D1313" s="2" t="str">
        <f>MainPage!S$17</f>
        <v>go Akko Local Government Area</v>
      </c>
      <c r="E1313" s="51" t="str">
        <f>MainPage!$S$24</f>
        <v>FGHIN</v>
      </c>
      <c r="F1313" s="51" t="str">
        <f>MainPage!$S$20</f>
        <v>go Kashere General Hospital</v>
      </c>
      <c r="G1313" s="6"/>
      <c r="H1313" s="6"/>
      <c r="I1313" s="1"/>
      <c r="J1313" s="3"/>
      <c r="K1313" s="3"/>
      <c r="L1313" s="20"/>
      <c r="M1313" s="35"/>
      <c r="N1313" s="40"/>
      <c r="O1313" s="7"/>
      <c r="P1313" s="4"/>
      <c r="Q1313" s="7"/>
      <c r="R1313" s="19"/>
      <c r="S1313" s="4"/>
      <c r="T1313" s="185"/>
      <c r="U1313" s="20"/>
      <c r="V1313" s="185"/>
      <c r="W1313" s="1"/>
      <c r="X1313" s="10" t="str">
        <f t="shared" si="60"/>
        <v>Not Active</v>
      </c>
      <c r="Y1313" s="158" t="str">
        <f t="shared" ca="1" si="61"/>
        <v/>
      </c>
      <c r="Z1313" s="8" t="str">
        <f t="shared" si="62"/>
        <v>x</v>
      </c>
    </row>
    <row r="1314" spans="2:26" x14ac:dyDescent="0.25">
      <c r="B1314" s="5">
        <v>1313</v>
      </c>
      <c r="C1314" s="24" t="str">
        <f>MainPage!S$14</f>
        <v>go Gombe State</v>
      </c>
      <c r="D1314" s="2" t="str">
        <f>MainPage!S$17</f>
        <v>go Akko Local Government Area</v>
      </c>
      <c r="E1314" s="51" t="str">
        <f>MainPage!$S$24</f>
        <v>FGHIN</v>
      </c>
      <c r="F1314" s="51" t="str">
        <f>MainPage!$S$20</f>
        <v>go Kashere General Hospital</v>
      </c>
      <c r="G1314" s="6"/>
      <c r="H1314" s="6"/>
      <c r="I1314" s="1"/>
      <c r="J1314" s="3"/>
      <c r="K1314" s="3"/>
      <c r="L1314" s="20"/>
      <c r="M1314" s="35"/>
      <c r="N1314" s="40"/>
      <c r="O1314" s="7"/>
      <c r="P1314" s="4"/>
      <c r="Q1314" s="7"/>
      <c r="R1314" s="19"/>
      <c r="S1314" s="4"/>
      <c r="T1314" s="185"/>
      <c r="U1314" s="20"/>
      <c r="V1314" s="185"/>
      <c r="W1314" s="1"/>
      <c r="X1314" s="10" t="str">
        <f t="shared" si="60"/>
        <v>Not Active</v>
      </c>
      <c r="Y1314" s="158" t="str">
        <f t="shared" ca="1" si="61"/>
        <v/>
      </c>
      <c r="Z1314" s="8" t="str">
        <f t="shared" si="62"/>
        <v>x</v>
      </c>
    </row>
    <row r="1315" spans="2:26" x14ac:dyDescent="0.25">
      <c r="B1315" s="5">
        <v>1314</v>
      </c>
      <c r="C1315" s="24" t="str">
        <f>MainPage!S$14</f>
        <v>go Gombe State</v>
      </c>
      <c r="D1315" s="2" t="str">
        <f>MainPage!S$17</f>
        <v>go Akko Local Government Area</v>
      </c>
      <c r="E1315" s="51" t="str">
        <f>MainPage!$S$24</f>
        <v>FGHIN</v>
      </c>
      <c r="F1315" s="51" t="str">
        <f>MainPage!$S$20</f>
        <v>go Kashere General Hospital</v>
      </c>
      <c r="G1315" s="6"/>
      <c r="H1315" s="6"/>
      <c r="I1315" s="1"/>
      <c r="J1315" s="3"/>
      <c r="K1315" s="3"/>
      <c r="L1315" s="20"/>
      <c r="M1315" s="35"/>
      <c r="N1315" s="40"/>
      <c r="O1315" s="7"/>
      <c r="P1315" s="4"/>
      <c r="Q1315" s="7"/>
      <c r="R1315" s="19"/>
      <c r="S1315" s="4"/>
      <c r="T1315" s="185"/>
      <c r="U1315" s="20"/>
      <c r="V1315" s="185"/>
      <c r="W1315" s="1"/>
      <c r="X1315" s="10" t="str">
        <f t="shared" si="60"/>
        <v>Not Active</v>
      </c>
      <c r="Y1315" s="158" t="str">
        <f t="shared" ca="1" si="61"/>
        <v/>
      </c>
      <c r="Z1315" s="8" t="str">
        <f t="shared" si="62"/>
        <v>x</v>
      </c>
    </row>
    <row r="1316" spans="2:26" x14ac:dyDescent="0.25">
      <c r="B1316" s="5">
        <v>1315</v>
      </c>
      <c r="C1316" s="24" t="str">
        <f>MainPage!S$14</f>
        <v>go Gombe State</v>
      </c>
      <c r="D1316" s="2" t="str">
        <f>MainPage!S$17</f>
        <v>go Akko Local Government Area</v>
      </c>
      <c r="E1316" s="51" t="str">
        <f>MainPage!$S$24</f>
        <v>FGHIN</v>
      </c>
      <c r="F1316" s="51" t="str">
        <f>MainPage!$S$20</f>
        <v>go Kashere General Hospital</v>
      </c>
      <c r="G1316" s="6"/>
      <c r="H1316" s="6"/>
      <c r="I1316" s="1"/>
      <c r="J1316" s="3"/>
      <c r="K1316" s="3"/>
      <c r="L1316" s="20"/>
      <c r="M1316" s="35"/>
      <c r="N1316" s="40"/>
      <c r="O1316" s="7"/>
      <c r="P1316" s="4"/>
      <c r="Q1316" s="7"/>
      <c r="R1316" s="19"/>
      <c r="S1316" s="4"/>
      <c r="T1316" s="185"/>
      <c r="U1316" s="20"/>
      <c r="V1316" s="185"/>
      <c r="W1316" s="1"/>
      <c r="X1316" s="10" t="str">
        <f t="shared" si="60"/>
        <v>Not Active</v>
      </c>
      <c r="Y1316" s="158" t="str">
        <f t="shared" ca="1" si="61"/>
        <v/>
      </c>
      <c r="Z1316" s="8" t="str">
        <f t="shared" si="62"/>
        <v>x</v>
      </c>
    </row>
    <row r="1317" spans="2:26" x14ac:dyDescent="0.25">
      <c r="B1317" s="5">
        <v>1316</v>
      </c>
      <c r="C1317" s="24" t="str">
        <f>MainPage!S$14</f>
        <v>go Gombe State</v>
      </c>
      <c r="D1317" s="2" t="str">
        <f>MainPage!S$17</f>
        <v>go Akko Local Government Area</v>
      </c>
      <c r="E1317" s="51" t="str">
        <f>MainPage!$S$24</f>
        <v>FGHIN</v>
      </c>
      <c r="F1317" s="51" t="str">
        <f>MainPage!$S$20</f>
        <v>go Kashere General Hospital</v>
      </c>
      <c r="G1317" s="6"/>
      <c r="H1317" s="6"/>
      <c r="I1317" s="1"/>
      <c r="J1317" s="3"/>
      <c r="K1317" s="3"/>
      <c r="L1317" s="20"/>
      <c r="M1317" s="35"/>
      <c r="N1317" s="40"/>
      <c r="O1317" s="7"/>
      <c r="P1317" s="4"/>
      <c r="Q1317" s="7"/>
      <c r="R1317" s="19"/>
      <c r="S1317" s="4"/>
      <c r="T1317" s="185"/>
      <c r="U1317" s="20"/>
      <c r="V1317" s="185"/>
      <c r="W1317" s="1"/>
      <c r="X1317" s="10" t="str">
        <f t="shared" si="60"/>
        <v>Not Active</v>
      </c>
      <c r="Y1317" s="158" t="str">
        <f t="shared" ca="1" si="61"/>
        <v/>
      </c>
      <c r="Z1317" s="8" t="str">
        <f t="shared" si="62"/>
        <v>x</v>
      </c>
    </row>
    <row r="1318" spans="2:26" x14ac:dyDescent="0.25">
      <c r="B1318" s="5">
        <v>1317</v>
      </c>
      <c r="C1318" s="24" t="str">
        <f>MainPage!S$14</f>
        <v>go Gombe State</v>
      </c>
      <c r="D1318" s="2" t="str">
        <f>MainPage!S$17</f>
        <v>go Akko Local Government Area</v>
      </c>
      <c r="E1318" s="51" t="str">
        <f>MainPage!$S$24</f>
        <v>FGHIN</v>
      </c>
      <c r="F1318" s="51" t="str">
        <f>MainPage!$S$20</f>
        <v>go Kashere General Hospital</v>
      </c>
      <c r="G1318" s="6"/>
      <c r="H1318" s="6"/>
      <c r="I1318" s="1"/>
      <c r="J1318" s="3"/>
      <c r="K1318" s="3"/>
      <c r="L1318" s="20"/>
      <c r="M1318" s="35"/>
      <c r="N1318" s="40"/>
      <c r="O1318" s="7"/>
      <c r="P1318" s="4"/>
      <c r="Q1318" s="7"/>
      <c r="R1318" s="19"/>
      <c r="S1318" s="4"/>
      <c r="T1318" s="185"/>
      <c r="U1318" s="20"/>
      <c r="V1318" s="185"/>
      <c r="W1318" s="1"/>
      <c r="X1318" s="10" t="str">
        <f t="shared" si="60"/>
        <v>Not Active</v>
      </c>
      <c r="Y1318" s="158" t="str">
        <f t="shared" ca="1" si="61"/>
        <v/>
      </c>
      <c r="Z1318" s="8" t="str">
        <f t="shared" si="62"/>
        <v>x</v>
      </c>
    </row>
    <row r="1319" spans="2:26" x14ac:dyDescent="0.25">
      <c r="B1319" s="5">
        <v>1318</v>
      </c>
      <c r="C1319" s="24" t="str">
        <f>MainPage!S$14</f>
        <v>go Gombe State</v>
      </c>
      <c r="D1319" s="2" t="str">
        <f>MainPage!S$17</f>
        <v>go Akko Local Government Area</v>
      </c>
      <c r="E1319" s="51" t="str">
        <f>MainPage!$S$24</f>
        <v>FGHIN</v>
      </c>
      <c r="F1319" s="51" t="str">
        <f>MainPage!$S$20</f>
        <v>go Kashere General Hospital</v>
      </c>
      <c r="G1319" s="6"/>
      <c r="H1319" s="6"/>
      <c r="I1319" s="1"/>
      <c r="J1319" s="3"/>
      <c r="K1319" s="3"/>
      <c r="L1319" s="20"/>
      <c r="M1319" s="35"/>
      <c r="N1319" s="40"/>
      <c r="O1319" s="7"/>
      <c r="P1319" s="4"/>
      <c r="Q1319" s="7"/>
      <c r="R1319" s="19"/>
      <c r="S1319" s="4"/>
      <c r="T1319" s="185"/>
      <c r="U1319" s="20"/>
      <c r="V1319" s="185"/>
      <c r="W1319" s="1"/>
      <c r="X1319" s="10" t="str">
        <f t="shared" si="60"/>
        <v>Not Active</v>
      </c>
      <c r="Y1319" s="158" t="str">
        <f t="shared" ca="1" si="61"/>
        <v/>
      </c>
      <c r="Z1319" s="8" t="str">
        <f t="shared" si="62"/>
        <v>x</v>
      </c>
    </row>
    <row r="1320" spans="2:26" x14ac:dyDescent="0.25">
      <c r="B1320" s="5">
        <v>1319</v>
      </c>
      <c r="C1320" s="24" t="str">
        <f>MainPage!S$14</f>
        <v>go Gombe State</v>
      </c>
      <c r="D1320" s="2" t="str">
        <f>MainPage!S$17</f>
        <v>go Akko Local Government Area</v>
      </c>
      <c r="E1320" s="51" t="str">
        <f>MainPage!$S$24</f>
        <v>FGHIN</v>
      </c>
      <c r="F1320" s="51" t="str">
        <f>MainPage!$S$20</f>
        <v>go Kashere General Hospital</v>
      </c>
      <c r="G1320" s="6"/>
      <c r="H1320" s="6"/>
      <c r="I1320" s="1"/>
      <c r="J1320" s="3"/>
      <c r="K1320" s="3"/>
      <c r="L1320" s="20"/>
      <c r="M1320" s="35"/>
      <c r="N1320" s="40"/>
      <c r="O1320" s="7"/>
      <c r="P1320" s="4"/>
      <c r="Q1320" s="7"/>
      <c r="R1320" s="19"/>
      <c r="S1320" s="4"/>
      <c r="T1320" s="185"/>
      <c r="U1320" s="20"/>
      <c r="V1320" s="185"/>
      <c r="W1320" s="1"/>
      <c r="X1320" s="10" t="str">
        <f t="shared" si="60"/>
        <v>Not Active</v>
      </c>
      <c r="Y1320" s="158" t="str">
        <f t="shared" ca="1" si="61"/>
        <v/>
      </c>
      <c r="Z1320" s="8" t="str">
        <f t="shared" si="62"/>
        <v>x</v>
      </c>
    </row>
    <row r="1321" spans="2:26" x14ac:dyDescent="0.25">
      <c r="B1321" s="5">
        <v>1320</v>
      </c>
      <c r="C1321" s="24" t="str">
        <f>MainPage!S$14</f>
        <v>go Gombe State</v>
      </c>
      <c r="D1321" s="2" t="str">
        <f>MainPage!S$17</f>
        <v>go Akko Local Government Area</v>
      </c>
      <c r="E1321" s="51" t="str">
        <f>MainPage!$S$24</f>
        <v>FGHIN</v>
      </c>
      <c r="F1321" s="51" t="str">
        <f>MainPage!$S$20</f>
        <v>go Kashere General Hospital</v>
      </c>
      <c r="G1321" s="6"/>
      <c r="H1321" s="6"/>
      <c r="I1321" s="1"/>
      <c r="J1321" s="3"/>
      <c r="K1321" s="3"/>
      <c r="L1321" s="20"/>
      <c r="M1321" s="35"/>
      <c r="N1321" s="40"/>
      <c r="O1321" s="7"/>
      <c r="P1321" s="4"/>
      <c r="Q1321" s="7"/>
      <c r="R1321" s="19"/>
      <c r="S1321" s="4"/>
      <c r="T1321" s="185"/>
      <c r="U1321" s="20"/>
      <c r="V1321" s="185"/>
      <c r="W1321" s="1"/>
      <c r="X1321" s="10" t="str">
        <f t="shared" si="60"/>
        <v>Not Active</v>
      </c>
      <c r="Y1321" s="158" t="str">
        <f t="shared" ca="1" si="61"/>
        <v/>
      </c>
      <c r="Z1321" s="8" t="str">
        <f t="shared" si="62"/>
        <v>x</v>
      </c>
    </row>
    <row r="1322" spans="2:26" x14ac:dyDescent="0.25">
      <c r="B1322" s="5">
        <v>1321</v>
      </c>
      <c r="C1322" s="24" t="str">
        <f>MainPage!S$14</f>
        <v>go Gombe State</v>
      </c>
      <c r="D1322" s="2" t="str">
        <f>MainPage!S$17</f>
        <v>go Akko Local Government Area</v>
      </c>
      <c r="E1322" s="51" t="str">
        <f>MainPage!$S$24</f>
        <v>FGHIN</v>
      </c>
      <c r="F1322" s="51" t="str">
        <f>MainPage!$S$20</f>
        <v>go Kashere General Hospital</v>
      </c>
      <c r="G1322" s="6"/>
      <c r="H1322" s="6"/>
      <c r="I1322" s="1"/>
      <c r="J1322" s="3"/>
      <c r="K1322" s="3"/>
      <c r="L1322" s="20"/>
      <c r="M1322" s="35"/>
      <c r="N1322" s="40"/>
      <c r="O1322" s="7"/>
      <c r="P1322" s="4"/>
      <c r="Q1322" s="7"/>
      <c r="R1322" s="19"/>
      <c r="S1322" s="4"/>
      <c r="T1322" s="185"/>
      <c r="U1322" s="20"/>
      <c r="V1322" s="185"/>
      <c r="W1322" s="1"/>
      <c r="X1322" s="10" t="str">
        <f t="shared" si="60"/>
        <v>Not Active</v>
      </c>
      <c r="Y1322" s="158" t="str">
        <f t="shared" ca="1" si="61"/>
        <v/>
      </c>
      <c r="Z1322" s="8" t="str">
        <f t="shared" si="62"/>
        <v>x</v>
      </c>
    </row>
    <row r="1323" spans="2:26" x14ac:dyDescent="0.25">
      <c r="B1323" s="5">
        <v>1322</v>
      </c>
      <c r="C1323" s="24" t="str">
        <f>MainPage!S$14</f>
        <v>go Gombe State</v>
      </c>
      <c r="D1323" s="2" t="str">
        <f>MainPage!S$17</f>
        <v>go Akko Local Government Area</v>
      </c>
      <c r="E1323" s="51" t="str">
        <f>MainPage!$S$24</f>
        <v>FGHIN</v>
      </c>
      <c r="F1323" s="51" t="str">
        <f>MainPage!$S$20</f>
        <v>go Kashere General Hospital</v>
      </c>
      <c r="G1323" s="6"/>
      <c r="H1323" s="6"/>
      <c r="I1323" s="1"/>
      <c r="J1323" s="3"/>
      <c r="K1323" s="3"/>
      <c r="L1323" s="20"/>
      <c r="M1323" s="35"/>
      <c r="N1323" s="40"/>
      <c r="O1323" s="7"/>
      <c r="P1323" s="4"/>
      <c r="Q1323" s="7"/>
      <c r="R1323" s="19"/>
      <c r="S1323" s="4"/>
      <c r="T1323" s="185"/>
      <c r="U1323" s="20"/>
      <c r="V1323" s="185"/>
      <c r="W1323" s="1"/>
      <c r="X1323" s="10" t="str">
        <f t="shared" si="60"/>
        <v>Not Active</v>
      </c>
      <c r="Y1323" s="158" t="str">
        <f t="shared" ca="1" si="61"/>
        <v/>
      </c>
      <c r="Z1323" s="8" t="str">
        <f t="shared" si="62"/>
        <v>x</v>
      </c>
    </row>
    <row r="1324" spans="2:26" x14ac:dyDescent="0.25">
      <c r="B1324" s="5">
        <v>1323</v>
      </c>
      <c r="C1324" s="24" t="str">
        <f>MainPage!S$14</f>
        <v>go Gombe State</v>
      </c>
      <c r="D1324" s="2" t="str">
        <f>MainPage!S$17</f>
        <v>go Akko Local Government Area</v>
      </c>
      <c r="E1324" s="51" t="str">
        <f>MainPage!$S$24</f>
        <v>FGHIN</v>
      </c>
      <c r="F1324" s="51" t="str">
        <f>MainPage!$S$20</f>
        <v>go Kashere General Hospital</v>
      </c>
      <c r="G1324" s="6"/>
      <c r="H1324" s="6"/>
      <c r="I1324" s="1"/>
      <c r="J1324" s="3"/>
      <c r="K1324" s="3"/>
      <c r="L1324" s="20"/>
      <c r="M1324" s="35"/>
      <c r="N1324" s="40"/>
      <c r="O1324" s="7"/>
      <c r="P1324" s="4"/>
      <c r="Q1324" s="7"/>
      <c r="R1324" s="19"/>
      <c r="S1324" s="4"/>
      <c r="T1324" s="185"/>
      <c r="U1324" s="20"/>
      <c r="V1324" s="185"/>
      <c r="W1324" s="1"/>
      <c r="X1324" s="10" t="str">
        <f t="shared" si="60"/>
        <v>Not Active</v>
      </c>
      <c r="Y1324" s="158" t="str">
        <f t="shared" ca="1" si="61"/>
        <v/>
      </c>
      <c r="Z1324" s="8" t="str">
        <f t="shared" si="62"/>
        <v>x</v>
      </c>
    </row>
    <row r="1325" spans="2:26" x14ac:dyDescent="0.25">
      <c r="B1325" s="5">
        <v>1324</v>
      </c>
      <c r="C1325" s="24" t="str">
        <f>MainPage!S$14</f>
        <v>go Gombe State</v>
      </c>
      <c r="D1325" s="2" t="str">
        <f>MainPage!S$17</f>
        <v>go Akko Local Government Area</v>
      </c>
      <c r="E1325" s="51" t="str">
        <f>MainPage!$S$24</f>
        <v>FGHIN</v>
      </c>
      <c r="F1325" s="51" t="str">
        <f>MainPage!$S$20</f>
        <v>go Kashere General Hospital</v>
      </c>
      <c r="G1325" s="6"/>
      <c r="H1325" s="6"/>
      <c r="I1325" s="1"/>
      <c r="J1325" s="3"/>
      <c r="K1325" s="3"/>
      <c r="L1325" s="20"/>
      <c r="M1325" s="35"/>
      <c r="N1325" s="40"/>
      <c r="O1325" s="7"/>
      <c r="P1325" s="4"/>
      <c r="Q1325" s="7"/>
      <c r="R1325" s="19"/>
      <c r="S1325" s="4"/>
      <c r="T1325" s="185"/>
      <c r="U1325" s="20"/>
      <c r="V1325" s="185"/>
      <c r="W1325" s="1"/>
      <c r="X1325" s="10" t="str">
        <f t="shared" si="60"/>
        <v>Not Active</v>
      </c>
      <c r="Y1325" s="158" t="str">
        <f t="shared" ca="1" si="61"/>
        <v/>
      </c>
      <c r="Z1325" s="8" t="str">
        <f t="shared" si="62"/>
        <v>x</v>
      </c>
    </row>
    <row r="1326" spans="2:26" x14ac:dyDescent="0.25">
      <c r="B1326" s="5">
        <v>1325</v>
      </c>
      <c r="C1326" s="24" t="str">
        <f>MainPage!S$14</f>
        <v>go Gombe State</v>
      </c>
      <c r="D1326" s="2" t="str">
        <f>MainPage!S$17</f>
        <v>go Akko Local Government Area</v>
      </c>
      <c r="E1326" s="51" t="str">
        <f>MainPage!$S$24</f>
        <v>FGHIN</v>
      </c>
      <c r="F1326" s="51" t="str">
        <f>MainPage!$S$20</f>
        <v>go Kashere General Hospital</v>
      </c>
      <c r="G1326" s="6"/>
      <c r="H1326" s="6"/>
      <c r="I1326" s="1"/>
      <c r="J1326" s="3"/>
      <c r="K1326" s="3"/>
      <c r="L1326" s="20"/>
      <c r="M1326" s="35"/>
      <c r="N1326" s="40"/>
      <c r="O1326" s="7"/>
      <c r="P1326" s="4"/>
      <c r="Q1326" s="7"/>
      <c r="R1326" s="19"/>
      <c r="S1326" s="4"/>
      <c r="T1326" s="185"/>
      <c r="U1326" s="20"/>
      <c r="V1326" s="185"/>
      <c r="W1326" s="1"/>
      <c r="X1326" s="10" t="str">
        <f t="shared" si="60"/>
        <v>Not Active</v>
      </c>
      <c r="Y1326" s="158" t="str">
        <f t="shared" ca="1" si="61"/>
        <v/>
      </c>
      <c r="Z1326" s="8" t="str">
        <f t="shared" si="62"/>
        <v>x</v>
      </c>
    </row>
    <row r="1327" spans="2:26" x14ac:dyDescent="0.25">
      <c r="B1327" s="5">
        <v>1326</v>
      </c>
      <c r="C1327" s="24" t="str">
        <f>MainPage!S$14</f>
        <v>go Gombe State</v>
      </c>
      <c r="D1327" s="2" t="str">
        <f>MainPage!S$17</f>
        <v>go Akko Local Government Area</v>
      </c>
      <c r="E1327" s="51" t="str">
        <f>MainPage!$S$24</f>
        <v>FGHIN</v>
      </c>
      <c r="F1327" s="51" t="str">
        <f>MainPage!$S$20</f>
        <v>go Kashere General Hospital</v>
      </c>
      <c r="G1327" s="6"/>
      <c r="H1327" s="6"/>
      <c r="I1327" s="1"/>
      <c r="J1327" s="3"/>
      <c r="K1327" s="3"/>
      <c r="L1327" s="20"/>
      <c r="M1327" s="35"/>
      <c r="N1327" s="40"/>
      <c r="O1327" s="7"/>
      <c r="P1327" s="4"/>
      <c r="Q1327" s="7"/>
      <c r="R1327" s="19"/>
      <c r="S1327" s="4"/>
      <c r="T1327" s="185"/>
      <c r="U1327" s="20"/>
      <c r="V1327" s="185"/>
      <c r="W1327" s="1"/>
      <c r="X1327" s="10" t="str">
        <f t="shared" si="60"/>
        <v>Not Active</v>
      </c>
      <c r="Y1327" s="158" t="str">
        <f t="shared" ca="1" si="61"/>
        <v/>
      </c>
      <c r="Z1327" s="8" t="str">
        <f t="shared" si="62"/>
        <v>x</v>
      </c>
    </row>
    <row r="1328" spans="2:26" x14ac:dyDescent="0.25">
      <c r="B1328" s="5">
        <v>1327</v>
      </c>
      <c r="C1328" s="24" t="str">
        <f>MainPage!S$14</f>
        <v>go Gombe State</v>
      </c>
      <c r="D1328" s="2" t="str">
        <f>MainPage!S$17</f>
        <v>go Akko Local Government Area</v>
      </c>
      <c r="E1328" s="51" t="str">
        <f>MainPage!$S$24</f>
        <v>FGHIN</v>
      </c>
      <c r="F1328" s="51" t="str">
        <f>MainPage!$S$20</f>
        <v>go Kashere General Hospital</v>
      </c>
      <c r="G1328" s="6"/>
      <c r="H1328" s="6"/>
      <c r="I1328" s="1"/>
      <c r="J1328" s="3"/>
      <c r="K1328" s="3"/>
      <c r="L1328" s="20"/>
      <c r="M1328" s="35"/>
      <c r="N1328" s="40"/>
      <c r="O1328" s="7"/>
      <c r="P1328" s="4"/>
      <c r="Q1328" s="7"/>
      <c r="R1328" s="19"/>
      <c r="S1328" s="4"/>
      <c r="T1328" s="185"/>
      <c r="U1328" s="20"/>
      <c r="V1328" s="185"/>
      <c r="W1328" s="1"/>
      <c r="X1328" s="10" t="str">
        <f t="shared" si="60"/>
        <v>Not Active</v>
      </c>
      <c r="Y1328" s="158" t="str">
        <f t="shared" ca="1" si="61"/>
        <v/>
      </c>
      <c r="Z1328" s="8" t="str">
        <f t="shared" si="62"/>
        <v>x</v>
      </c>
    </row>
    <row r="1329" spans="2:26" x14ac:dyDescent="0.25">
      <c r="B1329" s="5">
        <v>1328</v>
      </c>
      <c r="C1329" s="24" t="str">
        <f>MainPage!S$14</f>
        <v>go Gombe State</v>
      </c>
      <c r="D1329" s="2" t="str">
        <f>MainPage!S$17</f>
        <v>go Akko Local Government Area</v>
      </c>
      <c r="E1329" s="51" t="str">
        <f>MainPage!$S$24</f>
        <v>FGHIN</v>
      </c>
      <c r="F1329" s="51" t="str">
        <f>MainPage!$S$20</f>
        <v>go Kashere General Hospital</v>
      </c>
      <c r="G1329" s="6"/>
      <c r="H1329" s="6"/>
      <c r="I1329" s="1"/>
      <c r="J1329" s="3"/>
      <c r="K1329" s="3"/>
      <c r="L1329" s="20"/>
      <c r="M1329" s="35"/>
      <c r="N1329" s="40"/>
      <c r="O1329" s="7"/>
      <c r="P1329" s="4"/>
      <c r="Q1329" s="7"/>
      <c r="R1329" s="19"/>
      <c r="S1329" s="4"/>
      <c r="T1329" s="185"/>
      <c r="U1329" s="20"/>
      <c r="V1329" s="185"/>
      <c r="W1329" s="1"/>
      <c r="X1329" s="10" t="str">
        <f t="shared" si="60"/>
        <v>Not Active</v>
      </c>
      <c r="Y1329" s="158" t="str">
        <f t="shared" ca="1" si="61"/>
        <v/>
      </c>
      <c r="Z1329" s="8" t="str">
        <f t="shared" si="62"/>
        <v>x</v>
      </c>
    </row>
    <row r="1330" spans="2:26" x14ac:dyDescent="0.25">
      <c r="B1330" s="5">
        <v>1329</v>
      </c>
      <c r="C1330" s="24" t="str">
        <f>MainPage!S$14</f>
        <v>go Gombe State</v>
      </c>
      <c r="D1330" s="2" t="str">
        <f>MainPage!S$17</f>
        <v>go Akko Local Government Area</v>
      </c>
      <c r="E1330" s="51" t="str">
        <f>MainPage!$S$24</f>
        <v>FGHIN</v>
      </c>
      <c r="F1330" s="51" t="str">
        <f>MainPage!$S$20</f>
        <v>go Kashere General Hospital</v>
      </c>
      <c r="G1330" s="6"/>
      <c r="H1330" s="6"/>
      <c r="I1330" s="1"/>
      <c r="J1330" s="3"/>
      <c r="K1330" s="3"/>
      <c r="L1330" s="20"/>
      <c r="M1330" s="35"/>
      <c r="N1330" s="40"/>
      <c r="O1330" s="7"/>
      <c r="P1330" s="4"/>
      <c r="Q1330" s="7"/>
      <c r="R1330" s="19"/>
      <c r="S1330" s="4"/>
      <c r="T1330" s="185"/>
      <c r="U1330" s="20"/>
      <c r="V1330" s="185"/>
      <c r="W1330" s="1"/>
      <c r="X1330" s="10" t="str">
        <f t="shared" si="60"/>
        <v>Not Active</v>
      </c>
      <c r="Y1330" s="158" t="str">
        <f t="shared" ca="1" si="61"/>
        <v/>
      </c>
      <c r="Z1330" s="8" t="str">
        <f t="shared" si="62"/>
        <v>x</v>
      </c>
    </row>
    <row r="1331" spans="2:26" x14ac:dyDescent="0.25">
      <c r="B1331" s="5">
        <v>1330</v>
      </c>
      <c r="C1331" s="24" t="str">
        <f>MainPage!S$14</f>
        <v>go Gombe State</v>
      </c>
      <c r="D1331" s="2" t="str">
        <f>MainPage!S$17</f>
        <v>go Akko Local Government Area</v>
      </c>
      <c r="E1331" s="51" t="str">
        <f>MainPage!$S$24</f>
        <v>FGHIN</v>
      </c>
      <c r="F1331" s="51" t="str">
        <f>MainPage!$S$20</f>
        <v>go Kashere General Hospital</v>
      </c>
      <c r="G1331" s="6"/>
      <c r="H1331" s="6"/>
      <c r="I1331" s="1"/>
      <c r="J1331" s="3"/>
      <c r="K1331" s="3"/>
      <c r="L1331" s="20"/>
      <c r="M1331" s="35"/>
      <c r="N1331" s="40"/>
      <c r="O1331" s="7"/>
      <c r="P1331" s="4"/>
      <c r="Q1331" s="7"/>
      <c r="R1331" s="19"/>
      <c r="S1331" s="4"/>
      <c r="T1331" s="185"/>
      <c r="U1331" s="20"/>
      <c r="V1331" s="185"/>
      <c r="W1331" s="1"/>
      <c r="X1331" s="10" t="str">
        <f t="shared" si="60"/>
        <v>Not Active</v>
      </c>
      <c r="Y1331" s="158" t="str">
        <f t="shared" ca="1" si="61"/>
        <v/>
      </c>
      <c r="Z1331" s="8" t="str">
        <f t="shared" si="62"/>
        <v>x</v>
      </c>
    </row>
    <row r="1332" spans="2:26" x14ac:dyDescent="0.25">
      <c r="B1332" s="5">
        <v>1331</v>
      </c>
      <c r="C1332" s="24" t="str">
        <f>MainPage!S$14</f>
        <v>go Gombe State</v>
      </c>
      <c r="D1332" s="2" t="str">
        <f>MainPage!S$17</f>
        <v>go Akko Local Government Area</v>
      </c>
      <c r="E1332" s="51" t="str">
        <f>MainPage!$S$24</f>
        <v>FGHIN</v>
      </c>
      <c r="F1332" s="51" t="str">
        <f>MainPage!$S$20</f>
        <v>go Kashere General Hospital</v>
      </c>
      <c r="G1332" s="6"/>
      <c r="H1332" s="6"/>
      <c r="I1332" s="1"/>
      <c r="J1332" s="3"/>
      <c r="K1332" s="3"/>
      <c r="L1332" s="20"/>
      <c r="M1332" s="35"/>
      <c r="N1332" s="40"/>
      <c r="O1332" s="7"/>
      <c r="P1332" s="4"/>
      <c r="Q1332" s="7"/>
      <c r="R1332" s="19"/>
      <c r="S1332" s="4"/>
      <c r="T1332" s="185"/>
      <c r="U1332" s="20"/>
      <c r="V1332" s="185"/>
      <c r="W1332" s="1"/>
      <c r="X1332" s="10" t="str">
        <f t="shared" si="60"/>
        <v>Not Active</v>
      </c>
      <c r="Y1332" s="158" t="str">
        <f t="shared" ca="1" si="61"/>
        <v/>
      </c>
      <c r="Z1332" s="8" t="str">
        <f t="shared" si="62"/>
        <v>x</v>
      </c>
    </row>
    <row r="1333" spans="2:26" x14ac:dyDescent="0.25">
      <c r="B1333" s="5">
        <v>1332</v>
      </c>
      <c r="C1333" s="24" t="str">
        <f>MainPage!S$14</f>
        <v>go Gombe State</v>
      </c>
      <c r="D1333" s="2" t="str">
        <f>MainPage!S$17</f>
        <v>go Akko Local Government Area</v>
      </c>
      <c r="E1333" s="51" t="str">
        <f>MainPage!$S$24</f>
        <v>FGHIN</v>
      </c>
      <c r="F1333" s="51" t="str">
        <f>MainPage!$S$20</f>
        <v>go Kashere General Hospital</v>
      </c>
      <c r="G1333" s="6"/>
      <c r="H1333" s="6"/>
      <c r="I1333" s="1"/>
      <c r="J1333" s="3"/>
      <c r="K1333" s="3"/>
      <c r="L1333" s="20"/>
      <c r="M1333" s="35"/>
      <c r="N1333" s="40"/>
      <c r="O1333" s="7"/>
      <c r="P1333" s="4"/>
      <c r="Q1333" s="7"/>
      <c r="R1333" s="19"/>
      <c r="S1333" s="4"/>
      <c r="T1333" s="185"/>
      <c r="U1333" s="20"/>
      <c r="V1333" s="185"/>
      <c r="W1333" s="1"/>
      <c r="X1333" s="10" t="str">
        <f t="shared" si="60"/>
        <v>Not Active</v>
      </c>
      <c r="Y1333" s="158" t="str">
        <f t="shared" ca="1" si="61"/>
        <v/>
      </c>
      <c r="Z1333" s="8" t="str">
        <f t="shared" si="62"/>
        <v>x</v>
      </c>
    </row>
    <row r="1334" spans="2:26" x14ac:dyDescent="0.25">
      <c r="B1334" s="5">
        <v>1333</v>
      </c>
      <c r="C1334" s="24" t="str">
        <f>MainPage!S$14</f>
        <v>go Gombe State</v>
      </c>
      <c r="D1334" s="2" t="str">
        <f>MainPage!S$17</f>
        <v>go Akko Local Government Area</v>
      </c>
      <c r="E1334" s="51" t="str">
        <f>MainPage!$S$24</f>
        <v>FGHIN</v>
      </c>
      <c r="F1334" s="51" t="str">
        <f>MainPage!$S$20</f>
        <v>go Kashere General Hospital</v>
      </c>
      <c r="G1334" s="6"/>
      <c r="H1334" s="6"/>
      <c r="I1334" s="1"/>
      <c r="J1334" s="3"/>
      <c r="K1334" s="3"/>
      <c r="L1334" s="20"/>
      <c r="M1334" s="35"/>
      <c r="N1334" s="40"/>
      <c r="O1334" s="7"/>
      <c r="P1334" s="4"/>
      <c r="Q1334" s="7"/>
      <c r="R1334" s="19"/>
      <c r="S1334" s="4"/>
      <c r="T1334" s="185"/>
      <c r="U1334" s="20"/>
      <c r="V1334" s="185"/>
      <c r="W1334" s="1"/>
      <c r="X1334" s="10" t="str">
        <f t="shared" si="60"/>
        <v>Not Active</v>
      </c>
      <c r="Y1334" s="158" t="str">
        <f t="shared" ca="1" si="61"/>
        <v/>
      </c>
      <c r="Z1334" s="8" t="str">
        <f t="shared" si="62"/>
        <v>x</v>
      </c>
    </row>
    <row r="1335" spans="2:26" x14ac:dyDescent="0.25">
      <c r="B1335" s="5">
        <v>1334</v>
      </c>
      <c r="C1335" s="24" t="str">
        <f>MainPage!S$14</f>
        <v>go Gombe State</v>
      </c>
      <c r="D1335" s="2" t="str">
        <f>MainPage!S$17</f>
        <v>go Akko Local Government Area</v>
      </c>
      <c r="E1335" s="51" t="str">
        <f>MainPage!$S$24</f>
        <v>FGHIN</v>
      </c>
      <c r="F1335" s="51" t="str">
        <f>MainPage!$S$20</f>
        <v>go Kashere General Hospital</v>
      </c>
      <c r="G1335" s="6"/>
      <c r="H1335" s="6"/>
      <c r="I1335" s="1"/>
      <c r="J1335" s="3"/>
      <c r="K1335" s="3"/>
      <c r="L1335" s="20"/>
      <c r="M1335" s="35"/>
      <c r="N1335" s="40"/>
      <c r="O1335" s="7"/>
      <c r="P1335" s="4"/>
      <c r="Q1335" s="7"/>
      <c r="R1335" s="19"/>
      <c r="S1335" s="4"/>
      <c r="T1335" s="185"/>
      <c r="U1335" s="20"/>
      <c r="V1335" s="185"/>
      <c r="W1335" s="1"/>
      <c r="X1335" s="10" t="str">
        <f t="shared" si="60"/>
        <v>Not Active</v>
      </c>
      <c r="Y1335" s="158" t="str">
        <f t="shared" ca="1" si="61"/>
        <v/>
      </c>
      <c r="Z1335" s="8" t="str">
        <f t="shared" si="62"/>
        <v>x</v>
      </c>
    </row>
    <row r="1336" spans="2:26" x14ac:dyDescent="0.25">
      <c r="B1336" s="5">
        <v>1335</v>
      </c>
      <c r="C1336" s="24" t="str">
        <f>MainPage!S$14</f>
        <v>go Gombe State</v>
      </c>
      <c r="D1336" s="2" t="str">
        <f>MainPage!S$17</f>
        <v>go Akko Local Government Area</v>
      </c>
      <c r="E1336" s="51" t="str">
        <f>MainPage!$S$24</f>
        <v>FGHIN</v>
      </c>
      <c r="F1336" s="51" t="str">
        <f>MainPage!$S$20</f>
        <v>go Kashere General Hospital</v>
      </c>
      <c r="G1336" s="6"/>
      <c r="H1336" s="6"/>
      <c r="I1336" s="1"/>
      <c r="J1336" s="3"/>
      <c r="K1336" s="3"/>
      <c r="L1336" s="20"/>
      <c r="M1336" s="35"/>
      <c r="N1336" s="40"/>
      <c r="O1336" s="7"/>
      <c r="P1336" s="4"/>
      <c r="Q1336" s="7"/>
      <c r="R1336" s="19"/>
      <c r="S1336" s="4"/>
      <c r="T1336" s="185"/>
      <c r="U1336" s="20"/>
      <c r="V1336" s="185"/>
      <c r="W1336" s="1"/>
      <c r="X1336" s="10" t="str">
        <f t="shared" si="60"/>
        <v>Not Active</v>
      </c>
      <c r="Y1336" s="158" t="str">
        <f t="shared" ca="1" si="61"/>
        <v/>
      </c>
      <c r="Z1336" s="8" t="str">
        <f t="shared" si="62"/>
        <v>x</v>
      </c>
    </row>
    <row r="1337" spans="2:26" x14ac:dyDescent="0.25">
      <c r="B1337" s="5">
        <v>1336</v>
      </c>
      <c r="C1337" s="24" t="str">
        <f>MainPage!S$14</f>
        <v>go Gombe State</v>
      </c>
      <c r="D1337" s="2" t="str">
        <f>MainPage!S$17</f>
        <v>go Akko Local Government Area</v>
      </c>
      <c r="E1337" s="51" t="str">
        <f>MainPage!$S$24</f>
        <v>FGHIN</v>
      </c>
      <c r="F1337" s="51" t="str">
        <f>MainPage!$S$20</f>
        <v>go Kashere General Hospital</v>
      </c>
      <c r="G1337" s="6"/>
      <c r="H1337" s="6"/>
      <c r="I1337" s="1"/>
      <c r="J1337" s="3"/>
      <c r="K1337" s="3"/>
      <c r="L1337" s="20"/>
      <c r="M1337" s="35"/>
      <c r="N1337" s="40"/>
      <c r="O1337" s="7"/>
      <c r="P1337" s="4"/>
      <c r="Q1337" s="7"/>
      <c r="R1337" s="19"/>
      <c r="S1337" s="4"/>
      <c r="T1337" s="185"/>
      <c r="U1337" s="20"/>
      <c r="V1337" s="185"/>
      <c r="W1337" s="1"/>
      <c r="X1337" s="10" t="str">
        <f t="shared" si="60"/>
        <v>Not Active</v>
      </c>
      <c r="Y1337" s="158" t="str">
        <f t="shared" ca="1" si="61"/>
        <v/>
      </c>
      <c r="Z1337" s="8" t="str">
        <f t="shared" si="62"/>
        <v>x</v>
      </c>
    </row>
    <row r="1338" spans="2:26" x14ac:dyDescent="0.25">
      <c r="B1338" s="5">
        <v>1337</v>
      </c>
      <c r="C1338" s="24" t="str">
        <f>MainPage!S$14</f>
        <v>go Gombe State</v>
      </c>
      <c r="D1338" s="2" t="str">
        <f>MainPage!S$17</f>
        <v>go Akko Local Government Area</v>
      </c>
      <c r="E1338" s="51" t="str">
        <f>MainPage!$S$24</f>
        <v>FGHIN</v>
      </c>
      <c r="F1338" s="51" t="str">
        <f>MainPage!$S$20</f>
        <v>go Kashere General Hospital</v>
      </c>
      <c r="G1338" s="6"/>
      <c r="H1338" s="6"/>
      <c r="I1338" s="1"/>
      <c r="J1338" s="3"/>
      <c r="K1338" s="3"/>
      <c r="L1338" s="20"/>
      <c r="M1338" s="35"/>
      <c r="N1338" s="40"/>
      <c r="O1338" s="7"/>
      <c r="P1338" s="4"/>
      <c r="Q1338" s="7"/>
      <c r="R1338" s="19"/>
      <c r="S1338" s="4"/>
      <c r="T1338" s="185"/>
      <c r="U1338" s="20"/>
      <c r="V1338" s="185"/>
      <c r="W1338" s="1"/>
      <c r="X1338" s="10" t="str">
        <f t="shared" si="60"/>
        <v>Not Active</v>
      </c>
      <c r="Y1338" s="158" t="str">
        <f t="shared" ca="1" si="61"/>
        <v/>
      </c>
      <c r="Z1338" s="8" t="str">
        <f t="shared" si="62"/>
        <v>x</v>
      </c>
    </row>
    <row r="1339" spans="2:26" x14ac:dyDescent="0.25">
      <c r="B1339" s="5">
        <v>1338</v>
      </c>
      <c r="C1339" s="24" t="str">
        <f>MainPage!S$14</f>
        <v>go Gombe State</v>
      </c>
      <c r="D1339" s="2" t="str">
        <f>MainPage!S$17</f>
        <v>go Akko Local Government Area</v>
      </c>
      <c r="E1339" s="51" t="str">
        <f>MainPage!$S$24</f>
        <v>FGHIN</v>
      </c>
      <c r="F1339" s="51" t="str">
        <f>MainPage!$S$20</f>
        <v>go Kashere General Hospital</v>
      </c>
      <c r="G1339" s="6"/>
      <c r="H1339" s="6"/>
      <c r="I1339" s="1"/>
      <c r="J1339" s="3"/>
      <c r="K1339" s="3"/>
      <c r="L1339" s="20"/>
      <c r="M1339" s="35"/>
      <c r="N1339" s="40"/>
      <c r="O1339" s="7"/>
      <c r="P1339" s="4"/>
      <c r="Q1339" s="7"/>
      <c r="R1339" s="19"/>
      <c r="S1339" s="4"/>
      <c r="T1339" s="185"/>
      <c r="U1339" s="20"/>
      <c r="V1339" s="185"/>
      <c r="W1339" s="1"/>
      <c r="X1339" s="10" t="str">
        <f t="shared" si="60"/>
        <v>Not Active</v>
      </c>
      <c r="Y1339" s="158" t="str">
        <f t="shared" ca="1" si="61"/>
        <v/>
      </c>
      <c r="Z1339" s="8" t="str">
        <f t="shared" si="62"/>
        <v>x</v>
      </c>
    </row>
    <row r="1340" spans="2:26" x14ac:dyDescent="0.25">
      <c r="B1340" s="5">
        <v>1339</v>
      </c>
      <c r="C1340" s="24" t="str">
        <f>MainPage!S$14</f>
        <v>go Gombe State</v>
      </c>
      <c r="D1340" s="2" t="str">
        <f>MainPage!S$17</f>
        <v>go Akko Local Government Area</v>
      </c>
      <c r="E1340" s="51" t="str">
        <f>MainPage!$S$24</f>
        <v>FGHIN</v>
      </c>
      <c r="F1340" s="51" t="str">
        <f>MainPage!$S$20</f>
        <v>go Kashere General Hospital</v>
      </c>
      <c r="G1340" s="6"/>
      <c r="H1340" s="6"/>
      <c r="I1340" s="1"/>
      <c r="J1340" s="3"/>
      <c r="K1340" s="3"/>
      <c r="L1340" s="20"/>
      <c r="M1340" s="35"/>
      <c r="N1340" s="40"/>
      <c r="O1340" s="7"/>
      <c r="P1340" s="4"/>
      <c r="Q1340" s="7"/>
      <c r="R1340" s="19"/>
      <c r="S1340" s="4"/>
      <c r="T1340" s="185"/>
      <c r="U1340" s="20"/>
      <c r="V1340" s="185"/>
      <c r="W1340" s="1"/>
      <c r="X1340" s="10" t="str">
        <f t="shared" si="60"/>
        <v>Not Active</v>
      </c>
      <c r="Y1340" s="158" t="str">
        <f t="shared" ca="1" si="61"/>
        <v/>
      </c>
      <c r="Z1340" s="8" t="str">
        <f t="shared" si="62"/>
        <v>x</v>
      </c>
    </row>
    <row r="1341" spans="2:26" x14ac:dyDescent="0.25">
      <c r="B1341" s="5">
        <v>1340</v>
      </c>
      <c r="C1341" s="24" t="str">
        <f>MainPage!S$14</f>
        <v>go Gombe State</v>
      </c>
      <c r="D1341" s="2" t="str">
        <f>MainPage!S$17</f>
        <v>go Akko Local Government Area</v>
      </c>
      <c r="E1341" s="51" t="str">
        <f>MainPage!$S$24</f>
        <v>FGHIN</v>
      </c>
      <c r="F1341" s="51" t="str">
        <f>MainPage!$S$20</f>
        <v>go Kashere General Hospital</v>
      </c>
      <c r="G1341" s="6"/>
      <c r="H1341" s="6"/>
      <c r="I1341" s="1"/>
      <c r="J1341" s="3"/>
      <c r="K1341" s="3"/>
      <c r="L1341" s="20"/>
      <c r="M1341" s="35"/>
      <c r="N1341" s="40"/>
      <c r="O1341" s="7"/>
      <c r="P1341" s="4"/>
      <c r="Q1341" s="7"/>
      <c r="R1341" s="19"/>
      <c r="S1341" s="4"/>
      <c r="T1341" s="185"/>
      <c r="U1341" s="20"/>
      <c r="V1341" s="185"/>
      <c r="W1341" s="1"/>
      <c r="X1341" s="10" t="str">
        <f t="shared" si="60"/>
        <v>Not Active</v>
      </c>
      <c r="Y1341" s="158" t="str">
        <f t="shared" ca="1" si="61"/>
        <v/>
      </c>
      <c r="Z1341" s="8" t="str">
        <f t="shared" si="62"/>
        <v>x</v>
      </c>
    </row>
    <row r="1342" spans="2:26" x14ac:dyDescent="0.25">
      <c r="B1342" s="5">
        <v>1341</v>
      </c>
      <c r="C1342" s="24" t="str">
        <f>MainPage!S$14</f>
        <v>go Gombe State</v>
      </c>
      <c r="D1342" s="2" t="str">
        <f>MainPage!S$17</f>
        <v>go Akko Local Government Area</v>
      </c>
      <c r="E1342" s="51" t="str">
        <f>MainPage!$S$24</f>
        <v>FGHIN</v>
      </c>
      <c r="F1342" s="51" t="str">
        <f>MainPage!$S$20</f>
        <v>go Kashere General Hospital</v>
      </c>
      <c r="G1342" s="6"/>
      <c r="H1342" s="6"/>
      <c r="I1342" s="1"/>
      <c r="J1342" s="3"/>
      <c r="K1342" s="3"/>
      <c r="L1342" s="20"/>
      <c r="M1342" s="35"/>
      <c r="N1342" s="40"/>
      <c r="O1342" s="7"/>
      <c r="P1342" s="4"/>
      <c r="Q1342" s="7"/>
      <c r="R1342" s="19"/>
      <c r="S1342" s="4"/>
      <c r="T1342" s="185"/>
      <c r="U1342" s="20"/>
      <c r="V1342" s="185"/>
      <c r="W1342" s="1"/>
      <c r="X1342" s="10" t="str">
        <f t="shared" si="60"/>
        <v>Not Active</v>
      </c>
      <c r="Y1342" s="158" t="str">
        <f t="shared" ca="1" si="61"/>
        <v/>
      </c>
      <c r="Z1342" s="8" t="str">
        <f t="shared" si="62"/>
        <v>x</v>
      </c>
    </row>
    <row r="1343" spans="2:26" x14ac:dyDescent="0.25">
      <c r="B1343" s="5">
        <v>1342</v>
      </c>
      <c r="C1343" s="24" t="str">
        <f>MainPage!S$14</f>
        <v>go Gombe State</v>
      </c>
      <c r="D1343" s="2" t="str">
        <f>MainPage!S$17</f>
        <v>go Akko Local Government Area</v>
      </c>
      <c r="E1343" s="51" t="str">
        <f>MainPage!$S$24</f>
        <v>FGHIN</v>
      </c>
      <c r="F1343" s="51" t="str">
        <f>MainPage!$S$20</f>
        <v>go Kashere General Hospital</v>
      </c>
      <c r="G1343" s="6"/>
      <c r="H1343" s="6"/>
      <c r="I1343" s="1"/>
      <c r="J1343" s="3"/>
      <c r="K1343" s="3"/>
      <c r="L1343" s="20"/>
      <c r="M1343" s="35"/>
      <c r="N1343" s="40"/>
      <c r="O1343" s="7"/>
      <c r="P1343" s="4"/>
      <c r="Q1343" s="7"/>
      <c r="R1343" s="19"/>
      <c r="S1343" s="4"/>
      <c r="T1343" s="185"/>
      <c r="U1343" s="20"/>
      <c r="V1343" s="185"/>
      <c r="W1343" s="1"/>
      <c r="X1343" s="10" t="str">
        <f t="shared" si="60"/>
        <v>Not Active</v>
      </c>
      <c r="Y1343" s="158" t="str">
        <f t="shared" ca="1" si="61"/>
        <v/>
      </c>
      <c r="Z1343" s="8" t="str">
        <f t="shared" si="62"/>
        <v>x</v>
      </c>
    </row>
    <row r="1344" spans="2:26" x14ac:dyDescent="0.25">
      <c r="B1344" s="5">
        <v>1343</v>
      </c>
      <c r="C1344" s="24" t="str">
        <f>MainPage!S$14</f>
        <v>go Gombe State</v>
      </c>
      <c r="D1344" s="2" t="str">
        <f>MainPage!S$17</f>
        <v>go Akko Local Government Area</v>
      </c>
      <c r="E1344" s="51" t="str">
        <f>MainPage!$S$24</f>
        <v>FGHIN</v>
      </c>
      <c r="F1344" s="51" t="str">
        <f>MainPage!$S$20</f>
        <v>go Kashere General Hospital</v>
      </c>
      <c r="G1344" s="6"/>
      <c r="H1344" s="6"/>
      <c r="I1344" s="1"/>
      <c r="J1344" s="3"/>
      <c r="K1344" s="3"/>
      <c r="L1344" s="20"/>
      <c r="M1344" s="35"/>
      <c r="N1344" s="40"/>
      <c r="O1344" s="7"/>
      <c r="P1344" s="4"/>
      <c r="Q1344" s="7"/>
      <c r="R1344" s="19"/>
      <c r="S1344" s="4"/>
      <c r="T1344" s="185"/>
      <c r="U1344" s="20"/>
      <c r="V1344" s="185"/>
      <c r="W1344" s="1"/>
      <c r="X1344" s="10" t="str">
        <f t="shared" si="60"/>
        <v>Not Active</v>
      </c>
      <c r="Y1344" s="158" t="str">
        <f t="shared" ca="1" si="61"/>
        <v/>
      </c>
      <c r="Z1344" s="8" t="str">
        <f t="shared" si="62"/>
        <v>x</v>
      </c>
    </row>
    <row r="1345" spans="2:26" x14ac:dyDescent="0.25">
      <c r="B1345" s="5">
        <v>1344</v>
      </c>
      <c r="C1345" s="24" t="str">
        <f>MainPage!S$14</f>
        <v>go Gombe State</v>
      </c>
      <c r="D1345" s="2" t="str">
        <f>MainPage!S$17</f>
        <v>go Akko Local Government Area</v>
      </c>
      <c r="E1345" s="51" t="str">
        <f>MainPage!$S$24</f>
        <v>FGHIN</v>
      </c>
      <c r="F1345" s="51" t="str">
        <f>MainPage!$S$20</f>
        <v>go Kashere General Hospital</v>
      </c>
      <c r="G1345" s="6"/>
      <c r="H1345" s="6"/>
      <c r="I1345" s="1"/>
      <c r="J1345" s="3"/>
      <c r="K1345" s="3"/>
      <c r="L1345" s="20"/>
      <c r="M1345" s="35"/>
      <c r="N1345" s="40"/>
      <c r="O1345" s="7"/>
      <c r="P1345" s="4"/>
      <c r="Q1345" s="7"/>
      <c r="R1345" s="19"/>
      <c r="S1345" s="4"/>
      <c r="T1345" s="185"/>
      <c r="U1345" s="20"/>
      <c r="V1345" s="185"/>
      <c r="W1345" s="1"/>
      <c r="X1345" s="10" t="str">
        <f t="shared" si="60"/>
        <v>Not Active</v>
      </c>
      <c r="Y1345" s="158" t="str">
        <f t="shared" ca="1" si="61"/>
        <v/>
      </c>
      <c r="Z1345" s="8" t="str">
        <f t="shared" si="62"/>
        <v>x</v>
      </c>
    </row>
    <row r="1346" spans="2:26" x14ac:dyDescent="0.25">
      <c r="B1346" s="5">
        <v>1345</v>
      </c>
      <c r="C1346" s="24" t="str">
        <f>MainPage!S$14</f>
        <v>go Gombe State</v>
      </c>
      <c r="D1346" s="2" t="str">
        <f>MainPage!S$17</f>
        <v>go Akko Local Government Area</v>
      </c>
      <c r="E1346" s="51" t="str">
        <f>MainPage!$S$24</f>
        <v>FGHIN</v>
      </c>
      <c r="F1346" s="51" t="str">
        <f>MainPage!$S$20</f>
        <v>go Kashere General Hospital</v>
      </c>
      <c r="G1346" s="6"/>
      <c r="H1346" s="6"/>
      <c r="I1346" s="1"/>
      <c r="J1346" s="3"/>
      <c r="K1346" s="3"/>
      <c r="L1346" s="20"/>
      <c r="M1346" s="35"/>
      <c r="N1346" s="40"/>
      <c r="O1346" s="7"/>
      <c r="P1346" s="4"/>
      <c r="Q1346" s="7"/>
      <c r="R1346" s="19"/>
      <c r="S1346" s="4"/>
      <c r="T1346" s="185"/>
      <c r="U1346" s="20"/>
      <c r="V1346" s="185"/>
      <c r="W1346" s="1"/>
      <c r="X1346" s="10" t="str">
        <f t="shared" ref="X1346:X1409" si="63">IFERROR(IF(OR(AND((DATEDIF($M1346,Cutoff,"m")-$N1346)&lt;=3,$W1346="Active"),AND((DATEDIF($M1346,Cutoff,"m")-$N1346)&lt;=3,$W1346="LTFU")),"Active","Not Active"),"")</f>
        <v>Not Active</v>
      </c>
      <c r="Y1346" s="158" t="str">
        <f t="shared" ref="Y1346:Y1409" ca="1" si="64">IF(AND(J1346&lt;&gt;"",K1346=""),(YEAR(TODAY())-$A$1)+J1346,IF(AND(J1346="",K1346&lt;&gt;""),(YEAR(TODAY())-$A$1)+(ROUND(K1346/12,0)),IF(AND(J1346="",K1346=""),"",IF(AND(J1346&lt;&gt;"",K1346&lt;&gt;""),(YEAR(TODAY())-$A$1)+J1346))))</f>
        <v/>
      </c>
      <c r="Z1346" s="8" t="str">
        <f t="shared" ref="Z1346:Z1409" si="65">IFERROR((IF(AND((DATEDIF($U1346,Cutoff,"y")&lt;1),$T1346&lt;1000),"'&lt;1000",IF(AND($T1346="TND",(DATEDIF($U1346,Cutoff,"y")&lt;1)),"'&lt;1000",IF(AND((DATEDIF($U1346,Cutoff,"y")&lt;1),$T1346&gt;1000),"&gt;1000",IF(OR($T1346="",$U1346=""),"x","x"))))),"x")</f>
        <v>x</v>
      </c>
    </row>
    <row r="1347" spans="2:26" x14ac:dyDescent="0.25">
      <c r="B1347" s="5">
        <v>1346</v>
      </c>
      <c r="C1347" s="24" t="str">
        <f>MainPage!S$14</f>
        <v>go Gombe State</v>
      </c>
      <c r="D1347" s="2" t="str">
        <f>MainPage!S$17</f>
        <v>go Akko Local Government Area</v>
      </c>
      <c r="E1347" s="51" t="str">
        <f>MainPage!$S$24</f>
        <v>FGHIN</v>
      </c>
      <c r="F1347" s="51" t="str">
        <f>MainPage!$S$20</f>
        <v>go Kashere General Hospital</v>
      </c>
      <c r="G1347" s="6"/>
      <c r="H1347" s="6"/>
      <c r="I1347" s="1"/>
      <c r="J1347" s="3"/>
      <c r="K1347" s="3"/>
      <c r="L1347" s="20"/>
      <c r="M1347" s="35"/>
      <c r="N1347" s="40"/>
      <c r="O1347" s="7"/>
      <c r="P1347" s="4"/>
      <c r="Q1347" s="7"/>
      <c r="R1347" s="19"/>
      <c r="S1347" s="4"/>
      <c r="T1347" s="185"/>
      <c r="U1347" s="20"/>
      <c r="V1347" s="185"/>
      <c r="W1347" s="1"/>
      <c r="X1347" s="10" t="str">
        <f t="shared" si="63"/>
        <v>Not Active</v>
      </c>
      <c r="Y1347" s="158" t="str">
        <f t="shared" ca="1" si="64"/>
        <v/>
      </c>
      <c r="Z1347" s="8" t="str">
        <f t="shared" si="65"/>
        <v>x</v>
      </c>
    </row>
    <row r="1348" spans="2:26" x14ac:dyDescent="0.25">
      <c r="B1348" s="5">
        <v>1347</v>
      </c>
      <c r="C1348" s="24" t="str">
        <f>MainPage!S$14</f>
        <v>go Gombe State</v>
      </c>
      <c r="D1348" s="2" t="str">
        <f>MainPage!S$17</f>
        <v>go Akko Local Government Area</v>
      </c>
      <c r="E1348" s="51" t="str">
        <f>MainPage!$S$24</f>
        <v>FGHIN</v>
      </c>
      <c r="F1348" s="51" t="str">
        <f>MainPage!$S$20</f>
        <v>go Kashere General Hospital</v>
      </c>
      <c r="G1348" s="6"/>
      <c r="H1348" s="6"/>
      <c r="I1348" s="1"/>
      <c r="J1348" s="3"/>
      <c r="K1348" s="3"/>
      <c r="L1348" s="20"/>
      <c r="M1348" s="35"/>
      <c r="N1348" s="40"/>
      <c r="O1348" s="7"/>
      <c r="P1348" s="4"/>
      <c r="Q1348" s="7"/>
      <c r="R1348" s="19"/>
      <c r="S1348" s="4"/>
      <c r="T1348" s="185"/>
      <c r="U1348" s="20"/>
      <c r="V1348" s="185"/>
      <c r="W1348" s="1"/>
      <c r="X1348" s="10" t="str">
        <f t="shared" si="63"/>
        <v>Not Active</v>
      </c>
      <c r="Y1348" s="158" t="str">
        <f t="shared" ca="1" si="64"/>
        <v/>
      </c>
      <c r="Z1348" s="8" t="str">
        <f t="shared" si="65"/>
        <v>x</v>
      </c>
    </row>
    <row r="1349" spans="2:26" x14ac:dyDescent="0.25">
      <c r="B1349" s="5">
        <v>1348</v>
      </c>
      <c r="C1349" s="24" t="str">
        <f>MainPage!S$14</f>
        <v>go Gombe State</v>
      </c>
      <c r="D1349" s="2" t="str">
        <f>MainPage!S$17</f>
        <v>go Akko Local Government Area</v>
      </c>
      <c r="E1349" s="51" t="str">
        <f>MainPage!$S$24</f>
        <v>FGHIN</v>
      </c>
      <c r="F1349" s="51" t="str">
        <f>MainPage!$S$20</f>
        <v>go Kashere General Hospital</v>
      </c>
      <c r="G1349" s="6"/>
      <c r="H1349" s="6"/>
      <c r="I1349" s="1"/>
      <c r="J1349" s="3"/>
      <c r="K1349" s="3"/>
      <c r="L1349" s="20"/>
      <c r="M1349" s="35"/>
      <c r="N1349" s="40"/>
      <c r="O1349" s="7"/>
      <c r="P1349" s="4"/>
      <c r="Q1349" s="7"/>
      <c r="R1349" s="19"/>
      <c r="S1349" s="4"/>
      <c r="T1349" s="185"/>
      <c r="U1349" s="20"/>
      <c r="V1349" s="185"/>
      <c r="W1349" s="1"/>
      <c r="X1349" s="10" t="str">
        <f t="shared" si="63"/>
        <v>Not Active</v>
      </c>
      <c r="Y1349" s="158" t="str">
        <f t="shared" ca="1" si="64"/>
        <v/>
      </c>
      <c r="Z1349" s="8" t="str">
        <f t="shared" si="65"/>
        <v>x</v>
      </c>
    </row>
    <row r="1350" spans="2:26" x14ac:dyDescent="0.25">
      <c r="B1350" s="5">
        <v>1349</v>
      </c>
      <c r="C1350" s="24" t="str">
        <f>MainPage!S$14</f>
        <v>go Gombe State</v>
      </c>
      <c r="D1350" s="2" t="str">
        <f>MainPage!S$17</f>
        <v>go Akko Local Government Area</v>
      </c>
      <c r="E1350" s="51" t="str">
        <f>MainPage!$S$24</f>
        <v>FGHIN</v>
      </c>
      <c r="F1350" s="51" t="str">
        <f>MainPage!$S$20</f>
        <v>go Kashere General Hospital</v>
      </c>
      <c r="G1350" s="6"/>
      <c r="H1350" s="6"/>
      <c r="I1350" s="1"/>
      <c r="J1350" s="3"/>
      <c r="K1350" s="3"/>
      <c r="L1350" s="20"/>
      <c r="M1350" s="35"/>
      <c r="N1350" s="40"/>
      <c r="O1350" s="7"/>
      <c r="P1350" s="4"/>
      <c r="Q1350" s="7"/>
      <c r="R1350" s="19"/>
      <c r="S1350" s="4"/>
      <c r="T1350" s="185"/>
      <c r="U1350" s="20"/>
      <c r="V1350" s="185"/>
      <c r="W1350" s="1"/>
      <c r="X1350" s="10" t="str">
        <f t="shared" si="63"/>
        <v>Not Active</v>
      </c>
      <c r="Y1350" s="158" t="str">
        <f t="shared" ca="1" si="64"/>
        <v/>
      </c>
      <c r="Z1350" s="8" t="str">
        <f t="shared" si="65"/>
        <v>x</v>
      </c>
    </row>
    <row r="1351" spans="2:26" x14ac:dyDescent="0.25">
      <c r="B1351" s="5">
        <v>1350</v>
      </c>
      <c r="C1351" s="24" t="str">
        <f>MainPage!S$14</f>
        <v>go Gombe State</v>
      </c>
      <c r="D1351" s="2" t="str">
        <f>MainPage!S$17</f>
        <v>go Akko Local Government Area</v>
      </c>
      <c r="E1351" s="51" t="str">
        <f>MainPage!$S$24</f>
        <v>FGHIN</v>
      </c>
      <c r="F1351" s="51" t="str">
        <f>MainPage!$S$20</f>
        <v>go Kashere General Hospital</v>
      </c>
      <c r="G1351" s="6"/>
      <c r="H1351" s="6"/>
      <c r="I1351" s="1"/>
      <c r="J1351" s="3"/>
      <c r="K1351" s="3"/>
      <c r="L1351" s="20"/>
      <c r="M1351" s="35"/>
      <c r="N1351" s="40"/>
      <c r="O1351" s="7"/>
      <c r="P1351" s="4"/>
      <c r="Q1351" s="7"/>
      <c r="R1351" s="19"/>
      <c r="S1351" s="4"/>
      <c r="T1351" s="185"/>
      <c r="U1351" s="20"/>
      <c r="V1351" s="185"/>
      <c r="W1351" s="1"/>
      <c r="X1351" s="10" t="str">
        <f t="shared" si="63"/>
        <v>Not Active</v>
      </c>
      <c r="Y1351" s="158" t="str">
        <f t="shared" ca="1" si="64"/>
        <v/>
      </c>
      <c r="Z1351" s="8" t="str">
        <f t="shared" si="65"/>
        <v>x</v>
      </c>
    </row>
    <row r="1352" spans="2:26" x14ac:dyDescent="0.25">
      <c r="B1352" s="5">
        <v>1351</v>
      </c>
      <c r="C1352" s="24" t="str">
        <f>MainPage!S$14</f>
        <v>go Gombe State</v>
      </c>
      <c r="D1352" s="2" t="str">
        <f>MainPage!S$17</f>
        <v>go Akko Local Government Area</v>
      </c>
      <c r="E1352" s="51" t="str">
        <f>MainPage!$S$24</f>
        <v>FGHIN</v>
      </c>
      <c r="F1352" s="51" t="str">
        <f>MainPage!$S$20</f>
        <v>go Kashere General Hospital</v>
      </c>
      <c r="G1352" s="6"/>
      <c r="H1352" s="6"/>
      <c r="I1352" s="1"/>
      <c r="J1352" s="3"/>
      <c r="K1352" s="3"/>
      <c r="L1352" s="20"/>
      <c r="M1352" s="35"/>
      <c r="N1352" s="40"/>
      <c r="O1352" s="7"/>
      <c r="P1352" s="4"/>
      <c r="Q1352" s="7"/>
      <c r="R1352" s="19"/>
      <c r="S1352" s="4"/>
      <c r="T1352" s="185"/>
      <c r="U1352" s="20"/>
      <c r="V1352" s="185"/>
      <c r="W1352" s="1"/>
      <c r="X1352" s="10" t="str">
        <f t="shared" si="63"/>
        <v>Not Active</v>
      </c>
      <c r="Y1352" s="158" t="str">
        <f t="shared" ca="1" si="64"/>
        <v/>
      </c>
      <c r="Z1352" s="8" t="str">
        <f t="shared" si="65"/>
        <v>x</v>
      </c>
    </row>
    <row r="1353" spans="2:26" x14ac:dyDescent="0.25">
      <c r="B1353" s="5">
        <v>1352</v>
      </c>
      <c r="C1353" s="24" t="str">
        <f>MainPage!S$14</f>
        <v>go Gombe State</v>
      </c>
      <c r="D1353" s="2" t="str">
        <f>MainPage!S$17</f>
        <v>go Akko Local Government Area</v>
      </c>
      <c r="E1353" s="51" t="str">
        <f>MainPage!$S$24</f>
        <v>FGHIN</v>
      </c>
      <c r="F1353" s="51" t="str">
        <f>MainPage!$S$20</f>
        <v>go Kashere General Hospital</v>
      </c>
      <c r="G1353" s="6"/>
      <c r="H1353" s="6"/>
      <c r="I1353" s="1"/>
      <c r="J1353" s="3"/>
      <c r="K1353" s="3"/>
      <c r="L1353" s="20"/>
      <c r="M1353" s="35"/>
      <c r="N1353" s="40"/>
      <c r="O1353" s="7"/>
      <c r="P1353" s="4"/>
      <c r="Q1353" s="7"/>
      <c r="R1353" s="19"/>
      <c r="S1353" s="4"/>
      <c r="T1353" s="185"/>
      <c r="U1353" s="20"/>
      <c r="V1353" s="185"/>
      <c r="W1353" s="1"/>
      <c r="X1353" s="10" t="str">
        <f t="shared" si="63"/>
        <v>Not Active</v>
      </c>
      <c r="Y1353" s="158" t="str">
        <f t="shared" ca="1" si="64"/>
        <v/>
      </c>
      <c r="Z1353" s="8" t="str">
        <f t="shared" si="65"/>
        <v>x</v>
      </c>
    </row>
    <row r="1354" spans="2:26" x14ac:dyDescent="0.25">
      <c r="B1354" s="5">
        <v>1353</v>
      </c>
      <c r="C1354" s="24" t="str">
        <f>MainPage!S$14</f>
        <v>go Gombe State</v>
      </c>
      <c r="D1354" s="2" t="str">
        <f>MainPage!S$17</f>
        <v>go Akko Local Government Area</v>
      </c>
      <c r="E1354" s="51" t="str">
        <f>MainPage!$S$24</f>
        <v>FGHIN</v>
      </c>
      <c r="F1354" s="51" t="str">
        <f>MainPage!$S$20</f>
        <v>go Kashere General Hospital</v>
      </c>
      <c r="G1354" s="6"/>
      <c r="H1354" s="6"/>
      <c r="I1354" s="1"/>
      <c r="J1354" s="3"/>
      <c r="K1354" s="3"/>
      <c r="L1354" s="20"/>
      <c r="M1354" s="35"/>
      <c r="N1354" s="40"/>
      <c r="O1354" s="7"/>
      <c r="P1354" s="4"/>
      <c r="Q1354" s="7"/>
      <c r="R1354" s="19"/>
      <c r="S1354" s="4"/>
      <c r="T1354" s="185"/>
      <c r="U1354" s="20"/>
      <c r="V1354" s="185"/>
      <c r="W1354" s="1"/>
      <c r="X1354" s="10" t="str">
        <f t="shared" si="63"/>
        <v>Not Active</v>
      </c>
      <c r="Y1354" s="158" t="str">
        <f t="shared" ca="1" si="64"/>
        <v/>
      </c>
      <c r="Z1354" s="8" t="str">
        <f t="shared" si="65"/>
        <v>x</v>
      </c>
    </row>
    <row r="1355" spans="2:26" x14ac:dyDescent="0.25">
      <c r="B1355" s="5">
        <v>1354</v>
      </c>
      <c r="C1355" s="24" t="str">
        <f>MainPage!S$14</f>
        <v>go Gombe State</v>
      </c>
      <c r="D1355" s="2" t="str">
        <f>MainPage!S$17</f>
        <v>go Akko Local Government Area</v>
      </c>
      <c r="E1355" s="51" t="str">
        <f>MainPage!$S$24</f>
        <v>FGHIN</v>
      </c>
      <c r="F1355" s="51" t="str">
        <f>MainPage!$S$20</f>
        <v>go Kashere General Hospital</v>
      </c>
      <c r="G1355" s="6"/>
      <c r="H1355" s="6"/>
      <c r="I1355" s="1"/>
      <c r="J1355" s="3"/>
      <c r="K1355" s="3"/>
      <c r="L1355" s="20"/>
      <c r="M1355" s="35"/>
      <c r="N1355" s="40"/>
      <c r="O1355" s="7"/>
      <c r="P1355" s="4"/>
      <c r="Q1355" s="7"/>
      <c r="R1355" s="19"/>
      <c r="S1355" s="4"/>
      <c r="T1355" s="185"/>
      <c r="U1355" s="20"/>
      <c r="V1355" s="185"/>
      <c r="W1355" s="1"/>
      <c r="X1355" s="10" t="str">
        <f t="shared" si="63"/>
        <v>Not Active</v>
      </c>
      <c r="Y1355" s="158" t="str">
        <f t="shared" ca="1" si="64"/>
        <v/>
      </c>
      <c r="Z1355" s="8" t="str">
        <f t="shared" si="65"/>
        <v>x</v>
      </c>
    </row>
    <row r="1356" spans="2:26" x14ac:dyDescent="0.25">
      <c r="B1356" s="5">
        <v>1355</v>
      </c>
      <c r="C1356" s="24" t="str">
        <f>MainPage!S$14</f>
        <v>go Gombe State</v>
      </c>
      <c r="D1356" s="2" t="str">
        <f>MainPage!S$17</f>
        <v>go Akko Local Government Area</v>
      </c>
      <c r="E1356" s="51" t="str">
        <f>MainPage!$S$24</f>
        <v>FGHIN</v>
      </c>
      <c r="F1356" s="51" t="str">
        <f>MainPage!$S$20</f>
        <v>go Kashere General Hospital</v>
      </c>
      <c r="G1356" s="6"/>
      <c r="H1356" s="6"/>
      <c r="I1356" s="1"/>
      <c r="J1356" s="3"/>
      <c r="K1356" s="3"/>
      <c r="L1356" s="20"/>
      <c r="M1356" s="35"/>
      <c r="N1356" s="40"/>
      <c r="O1356" s="7"/>
      <c r="P1356" s="4"/>
      <c r="Q1356" s="7"/>
      <c r="R1356" s="19"/>
      <c r="S1356" s="4"/>
      <c r="T1356" s="185"/>
      <c r="U1356" s="20"/>
      <c r="V1356" s="185"/>
      <c r="W1356" s="1"/>
      <c r="X1356" s="10" t="str">
        <f t="shared" si="63"/>
        <v>Not Active</v>
      </c>
      <c r="Y1356" s="158" t="str">
        <f t="shared" ca="1" si="64"/>
        <v/>
      </c>
      <c r="Z1356" s="8" t="str">
        <f t="shared" si="65"/>
        <v>x</v>
      </c>
    </row>
    <row r="1357" spans="2:26" x14ac:dyDescent="0.25">
      <c r="B1357" s="5">
        <v>1356</v>
      </c>
      <c r="C1357" s="24" t="str">
        <f>MainPage!S$14</f>
        <v>go Gombe State</v>
      </c>
      <c r="D1357" s="2" t="str">
        <f>MainPage!S$17</f>
        <v>go Akko Local Government Area</v>
      </c>
      <c r="E1357" s="51" t="str">
        <f>MainPage!$S$24</f>
        <v>FGHIN</v>
      </c>
      <c r="F1357" s="51" t="str">
        <f>MainPage!$S$20</f>
        <v>go Kashere General Hospital</v>
      </c>
      <c r="G1357" s="6"/>
      <c r="H1357" s="6"/>
      <c r="I1357" s="1"/>
      <c r="J1357" s="3"/>
      <c r="K1357" s="3"/>
      <c r="L1357" s="20"/>
      <c r="M1357" s="35"/>
      <c r="N1357" s="40"/>
      <c r="O1357" s="7"/>
      <c r="P1357" s="4"/>
      <c r="Q1357" s="7"/>
      <c r="R1357" s="19"/>
      <c r="S1357" s="4"/>
      <c r="T1357" s="185"/>
      <c r="U1357" s="20"/>
      <c r="V1357" s="185"/>
      <c r="W1357" s="1"/>
      <c r="X1357" s="10" t="str">
        <f t="shared" si="63"/>
        <v>Not Active</v>
      </c>
      <c r="Y1357" s="158" t="str">
        <f t="shared" ca="1" si="64"/>
        <v/>
      </c>
      <c r="Z1357" s="8" t="str">
        <f t="shared" si="65"/>
        <v>x</v>
      </c>
    </row>
    <row r="1358" spans="2:26" x14ac:dyDescent="0.25">
      <c r="B1358" s="5">
        <v>1357</v>
      </c>
      <c r="C1358" s="24" t="str">
        <f>MainPage!S$14</f>
        <v>go Gombe State</v>
      </c>
      <c r="D1358" s="2" t="str">
        <f>MainPage!S$17</f>
        <v>go Akko Local Government Area</v>
      </c>
      <c r="E1358" s="51" t="str">
        <f>MainPage!$S$24</f>
        <v>FGHIN</v>
      </c>
      <c r="F1358" s="51" t="str">
        <f>MainPage!$S$20</f>
        <v>go Kashere General Hospital</v>
      </c>
      <c r="G1358" s="6"/>
      <c r="H1358" s="6"/>
      <c r="I1358" s="1"/>
      <c r="J1358" s="3"/>
      <c r="K1358" s="3"/>
      <c r="L1358" s="20"/>
      <c r="M1358" s="35"/>
      <c r="N1358" s="40"/>
      <c r="O1358" s="7"/>
      <c r="P1358" s="4"/>
      <c r="Q1358" s="7"/>
      <c r="R1358" s="19"/>
      <c r="S1358" s="4"/>
      <c r="T1358" s="185"/>
      <c r="U1358" s="20"/>
      <c r="V1358" s="185"/>
      <c r="W1358" s="1"/>
      <c r="X1358" s="10" t="str">
        <f t="shared" si="63"/>
        <v>Not Active</v>
      </c>
      <c r="Y1358" s="158" t="str">
        <f t="shared" ca="1" si="64"/>
        <v/>
      </c>
      <c r="Z1358" s="8" t="str">
        <f t="shared" si="65"/>
        <v>x</v>
      </c>
    </row>
    <row r="1359" spans="2:26" x14ac:dyDescent="0.25">
      <c r="B1359" s="5">
        <v>1358</v>
      </c>
      <c r="C1359" s="24" t="str">
        <f>MainPage!S$14</f>
        <v>go Gombe State</v>
      </c>
      <c r="D1359" s="2" t="str">
        <f>MainPage!S$17</f>
        <v>go Akko Local Government Area</v>
      </c>
      <c r="E1359" s="51" t="str">
        <f>MainPage!$S$24</f>
        <v>FGHIN</v>
      </c>
      <c r="F1359" s="51" t="str">
        <f>MainPage!$S$20</f>
        <v>go Kashere General Hospital</v>
      </c>
      <c r="G1359" s="6"/>
      <c r="H1359" s="6"/>
      <c r="I1359" s="1"/>
      <c r="J1359" s="3"/>
      <c r="K1359" s="3"/>
      <c r="L1359" s="20"/>
      <c r="M1359" s="35"/>
      <c r="N1359" s="40"/>
      <c r="O1359" s="7"/>
      <c r="P1359" s="4"/>
      <c r="Q1359" s="7"/>
      <c r="R1359" s="19"/>
      <c r="S1359" s="4"/>
      <c r="T1359" s="185"/>
      <c r="U1359" s="20"/>
      <c r="V1359" s="185"/>
      <c r="W1359" s="1"/>
      <c r="X1359" s="10" t="str">
        <f t="shared" si="63"/>
        <v>Not Active</v>
      </c>
      <c r="Y1359" s="158" t="str">
        <f t="shared" ca="1" si="64"/>
        <v/>
      </c>
      <c r="Z1359" s="8" t="str">
        <f t="shared" si="65"/>
        <v>x</v>
      </c>
    </row>
    <row r="1360" spans="2:26" x14ac:dyDescent="0.25">
      <c r="B1360" s="5">
        <v>1359</v>
      </c>
      <c r="C1360" s="24" t="str">
        <f>MainPage!S$14</f>
        <v>go Gombe State</v>
      </c>
      <c r="D1360" s="2" t="str">
        <f>MainPage!S$17</f>
        <v>go Akko Local Government Area</v>
      </c>
      <c r="E1360" s="51" t="str">
        <f>MainPage!$S$24</f>
        <v>FGHIN</v>
      </c>
      <c r="F1360" s="51" t="str">
        <f>MainPage!$S$20</f>
        <v>go Kashere General Hospital</v>
      </c>
      <c r="G1360" s="6"/>
      <c r="H1360" s="6"/>
      <c r="I1360" s="1"/>
      <c r="J1360" s="3"/>
      <c r="K1360" s="3"/>
      <c r="L1360" s="20"/>
      <c r="M1360" s="35"/>
      <c r="N1360" s="40"/>
      <c r="O1360" s="7"/>
      <c r="P1360" s="4"/>
      <c r="Q1360" s="7"/>
      <c r="R1360" s="19"/>
      <c r="S1360" s="4"/>
      <c r="T1360" s="185"/>
      <c r="U1360" s="20"/>
      <c r="V1360" s="185"/>
      <c r="W1360" s="1"/>
      <c r="X1360" s="10" t="str">
        <f t="shared" si="63"/>
        <v>Not Active</v>
      </c>
      <c r="Y1360" s="158" t="str">
        <f t="shared" ca="1" si="64"/>
        <v/>
      </c>
      <c r="Z1360" s="8" t="str">
        <f t="shared" si="65"/>
        <v>x</v>
      </c>
    </row>
    <row r="1361" spans="2:26" x14ac:dyDescent="0.25">
      <c r="B1361" s="5">
        <v>1360</v>
      </c>
      <c r="C1361" s="24" t="str">
        <f>MainPage!S$14</f>
        <v>go Gombe State</v>
      </c>
      <c r="D1361" s="2" t="str">
        <f>MainPage!S$17</f>
        <v>go Akko Local Government Area</v>
      </c>
      <c r="E1361" s="51" t="str">
        <f>MainPage!$S$24</f>
        <v>FGHIN</v>
      </c>
      <c r="F1361" s="51" t="str">
        <f>MainPage!$S$20</f>
        <v>go Kashere General Hospital</v>
      </c>
      <c r="G1361" s="6"/>
      <c r="H1361" s="6"/>
      <c r="I1361" s="1"/>
      <c r="J1361" s="3"/>
      <c r="K1361" s="3"/>
      <c r="L1361" s="20"/>
      <c r="M1361" s="35"/>
      <c r="N1361" s="40"/>
      <c r="O1361" s="7"/>
      <c r="P1361" s="4"/>
      <c r="Q1361" s="7"/>
      <c r="R1361" s="19"/>
      <c r="S1361" s="4"/>
      <c r="T1361" s="185"/>
      <c r="U1361" s="20"/>
      <c r="V1361" s="185"/>
      <c r="W1361" s="1"/>
      <c r="X1361" s="10" t="str">
        <f t="shared" si="63"/>
        <v>Not Active</v>
      </c>
      <c r="Y1361" s="158" t="str">
        <f t="shared" ca="1" si="64"/>
        <v/>
      </c>
      <c r="Z1361" s="8" t="str">
        <f t="shared" si="65"/>
        <v>x</v>
      </c>
    </row>
    <row r="1362" spans="2:26" x14ac:dyDescent="0.25">
      <c r="B1362" s="5">
        <v>1361</v>
      </c>
      <c r="C1362" s="24" t="str">
        <f>MainPage!S$14</f>
        <v>go Gombe State</v>
      </c>
      <c r="D1362" s="2" t="str">
        <f>MainPage!S$17</f>
        <v>go Akko Local Government Area</v>
      </c>
      <c r="E1362" s="51" t="str">
        <f>MainPage!$S$24</f>
        <v>FGHIN</v>
      </c>
      <c r="F1362" s="51" t="str">
        <f>MainPage!$S$20</f>
        <v>go Kashere General Hospital</v>
      </c>
      <c r="G1362" s="6"/>
      <c r="H1362" s="6"/>
      <c r="I1362" s="1"/>
      <c r="J1362" s="3"/>
      <c r="K1362" s="3"/>
      <c r="L1362" s="20"/>
      <c r="M1362" s="35"/>
      <c r="N1362" s="40"/>
      <c r="O1362" s="7"/>
      <c r="P1362" s="4"/>
      <c r="Q1362" s="7"/>
      <c r="R1362" s="19"/>
      <c r="S1362" s="4"/>
      <c r="T1362" s="185"/>
      <c r="U1362" s="20"/>
      <c r="V1362" s="185"/>
      <c r="W1362" s="1"/>
      <c r="X1362" s="10" t="str">
        <f t="shared" si="63"/>
        <v>Not Active</v>
      </c>
      <c r="Y1362" s="158" t="str">
        <f t="shared" ca="1" si="64"/>
        <v/>
      </c>
      <c r="Z1362" s="8" t="str">
        <f t="shared" si="65"/>
        <v>x</v>
      </c>
    </row>
    <row r="1363" spans="2:26" x14ac:dyDescent="0.25">
      <c r="B1363" s="5">
        <v>1362</v>
      </c>
      <c r="C1363" s="24" t="str">
        <f>MainPage!S$14</f>
        <v>go Gombe State</v>
      </c>
      <c r="D1363" s="2" t="str">
        <f>MainPage!S$17</f>
        <v>go Akko Local Government Area</v>
      </c>
      <c r="E1363" s="51" t="str">
        <f>MainPage!$S$24</f>
        <v>FGHIN</v>
      </c>
      <c r="F1363" s="51" t="str">
        <f>MainPage!$S$20</f>
        <v>go Kashere General Hospital</v>
      </c>
      <c r="G1363" s="6"/>
      <c r="H1363" s="6"/>
      <c r="I1363" s="1"/>
      <c r="J1363" s="3"/>
      <c r="K1363" s="3"/>
      <c r="L1363" s="20"/>
      <c r="M1363" s="35"/>
      <c r="N1363" s="40"/>
      <c r="O1363" s="7"/>
      <c r="P1363" s="4"/>
      <c r="Q1363" s="7"/>
      <c r="R1363" s="19"/>
      <c r="S1363" s="4"/>
      <c r="T1363" s="185"/>
      <c r="U1363" s="20"/>
      <c r="V1363" s="185"/>
      <c r="W1363" s="1"/>
      <c r="X1363" s="10" t="str">
        <f t="shared" si="63"/>
        <v>Not Active</v>
      </c>
      <c r="Y1363" s="158" t="str">
        <f t="shared" ca="1" si="64"/>
        <v/>
      </c>
      <c r="Z1363" s="8" t="str">
        <f t="shared" si="65"/>
        <v>x</v>
      </c>
    </row>
    <row r="1364" spans="2:26" x14ac:dyDescent="0.25">
      <c r="B1364" s="5">
        <v>1363</v>
      </c>
      <c r="C1364" s="24" t="str">
        <f>MainPage!S$14</f>
        <v>go Gombe State</v>
      </c>
      <c r="D1364" s="2" t="str">
        <f>MainPage!S$17</f>
        <v>go Akko Local Government Area</v>
      </c>
      <c r="E1364" s="51" t="str">
        <f>MainPage!$S$24</f>
        <v>FGHIN</v>
      </c>
      <c r="F1364" s="51" t="str">
        <f>MainPage!$S$20</f>
        <v>go Kashere General Hospital</v>
      </c>
      <c r="G1364" s="6"/>
      <c r="H1364" s="6"/>
      <c r="I1364" s="1"/>
      <c r="J1364" s="3"/>
      <c r="K1364" s="3"/>
      <c r="L1364" s="20"/>
      <c r="M1364" s="35"/>
      <c r="N1364" s="40"/>
      <c r="O1364" s="7"/>
      <c r="P1364" s="4"/>
      <c r="Q1364" s="7"/>
      <c r="R1364" s="19"/>
      <c r="S1364" s="4"/>
      <c r="T1364" s="185"/>
      <c r="U1364" s="20"/>
      <c r="V1364" s="185"/>
      <c r="W1364" s="1"/>
      <c r="X1364" s="10" t="str">
        <f t="shared" si="63"/>
        <v>Not Active</v>
      </c>
      <c r="Y1364" s="158" t="str">
        <f t="shared" ca="1" si="64"/>
        <v/>
      </c>
      <c r="Z1364" s="8" t="str">
        <f t="shared" si="65"/>
        <v>x</v>
      </c>
    </row>
    <row r="1365" spans="2:26" x14ac:dyDescent="0.25">
      <c r="B1365" s="5">
        <v>1364</v>
      </c>
      <c r="C1365" s="24" t="str">
        <f>MainPage!S$14</f>
        <v>go Gombe State</v>
      </c>
      <c r="D1365" s="2" t="str">
        <f>MainPage!S$17</f>
        <v>go Akko Local Government Area</v>
      </c>
      <c r="E1365" s="51" t="str">
        <f>MainPage!$S$24</f>
        <v>FGHIN</v>
      </c>
      <c r="F1365" s="51" t="str">
        <f>MainPage!$S$20</f>
        <v>go Kashere General Hospital</v>
      </c>
      <c r="G1365" s="6"/>
      <c r="H1365" s="6"/>
      <c r="I1365" s="1"/>
      <c r="J1365" s="3"/>
      <c r="K1365" s="3"/>
      <c r="L1365" s="20"/>
      <c r="M1365" s="35"/>
      <c r="N1365" s="40"/>
      <c r="O1365" s="7"/>
      <c r="P1365" s="4"/>
      <c r="Q1365" s="7"/>
      <c r="R1365" s="19"/>
      <c r="S1365" s="4"/>
      <c r="T1365" s="185"/>
      <c r="U1365" s="20"/>
      <c r="V1365" s="185"/>
      <c r="W1365" s="1"/>
      <c r="X1365" s="10" t="str">
        <f t="shared" si="63"/>
        <v>Not Active</v>
      </c>
      <c r="Y1365" s="158" t="str">
        <f t="shared" ca="1" si="64"/>
        <v/>
      </c>
      <c r="Z1365" s="8" t="str">
        <f t="shared" si="65"/>
        <v>x</v>
      </c>
    </row>
    <row r="1366" spans="2:26" x14ac:dyDescent="0.25">
      <c r="B1366" s="5">
        <v>1365</v>
      </c>
      <c r="C1366" s="24" t="str">
        <f>MainPage!S$14</f>
        <v>go Gombe State</v>
      </c>
      <c r="D1366" s="2" t="str">
        <f>MainPage!S$17</f>
        <v>go Akko Local Government Area</v>
      </c>
      <c r="E1366" s="51" t="str">
        <f>MainPage!$S$24</f>
        <v>FGHIN</v>
      </c>
      <c r="F1366" s="51" t="str">
        <f>MainPage!$S$20</f>
        <v>go Kashere General Hospital</v>
      </c>
      <c r="G1366" s="6"/>
      <c r="H1366" s="6"/>
      <c r="I1366" s="1"/>
      <c r="J1366" s="3"/>
      <c r="K1366" s="3"/>
      <c r="L1366" s="20"/>
      <c r="M1366" s="35"/>
      <c r="N1366" s="40"/>
      <c r="O1366" s="7"/>
      <c r="P1366" s="4"/>
      <c r="Q1366" s="7"/>
      <c r="R1366" s="19"/>
      <c r="S1366" s="4"/>
      <c r="T1366" s="185"/>
      <c r="U1366" s="20"/>
      <c r="V1366" s="185"/>
      <c r="W1366" s="1"/>
      <c r="X1366" s="10" t="str">
        <f t="shared" si="63"/>
        <v>Not Active</v>
      </c>
      <c r="Y1366" s="158" t="str">
        <f t="shared" ca="1" si="64"/>
        <v/>
      </c>
      <c r="Z1366" s="8" t="str">
        <f t="shared" si="65"/>
        <v>x</v>
      </c>
    </row>
    <row r="1367" spans="2:26" x14ac:dyDescent="0.25">
      <c r="B1367" s="5">
        <v>1366</v>
      </c>
      <c r="C1367" s="24" t="str">
        <f>MainPage!S$14</f>
        <v>go Gombe State</v>
      </c>
      <c r="D1367" s="2" t="str">
        <f>MainPage!S$17</f>
        <v>go Akko Local Government Area</v>
      </c>
      <c r="E1367" s="51" t="str">
        <f>MainPage!$S$24</f>
        <v>FGHIN</v>
      </c>
      <c r="F1367" s="51" t="str">
        <f>MainPage!$S$20</f>
        <v>go Kashere General Hospital</v>
      </c>
      <c r="G1367" s="6"/>
      <c r="H1367" s="6"/>
      <c r="I1367" s="1"/>
      <c r="J1367" s="3"/>
      <c r="K1367" s="3"/>
      <c r="L1367" s="20"/>
      <c r="M1367" s="35"/>
      <c r="N1367" s="40"/>
      <c r="O1367" s="7"/>
      <c r="P1367" s="4"/>
      <c r="Q1367" s="7"/>
      <c r="R1367" s="19"/>
      <c r="S1367" s="4"/>
      <c r="T1367" s="185"/>
      <c r="U1367" s="20"/>
      <c r="V1367" s="185"/>
      <c r="W1367" s="1"/>
      <c r="X1367" s="10" t="str">
        <f t="shared" si="63"/>
        <v>Not Active</v>
      </c>
      <c r="Y1367" s="158" t="str">
        <f t="shared" ca="1" si="64"/>
        <v/>
      </c>
      <c r="Z1367" s="8" t="str">
        <f t="shared" si="65"/>
        <v>x</v>
      </c>
    </row>
    <row r="1368" spans="2:26" x14ac:dyDescent="0.25">
      <c r="B1368" s="5">
        <v>1367</v>
      </c>
      <c r="C1368" s="24" t="str">
        <f>MainPage!S$14</f>
        <v>go Gombe State</v>
      </c>
      <c r="D1368" s="2" t="str">
        <f>MainPage!S$17</f>
        <v>go Akko Local Government Area</v>
      </c>
      <c r="E1368" s="51" t="str">
        <f>MainPage!$S$24</f>
        <v>FGHIN</v>
      </c>
      <c r="F1368" s="51" t="str">
        <f>MainPage!$S$20</f>
        <v>go Kashere General Hospital</v>
      </c>
      <c r="G1368" s="6"/>
      <c r="H1368" s="6"/>
      <c r="I1368" s="1"/>
      <c r="J1368" s="3"/>
      <c r="K1368" s="3"/>
      <c r="L1368" s="20"/>
      <c r="M1368" s="35"/>
      <c r="N1368" s="40"/>
      <c r="O1368" s="7"/>
      <c r="P1368" s="4"/>
      <c r="Q1368" s="7"/>
      <c r="R1368" s="19"/>
      <c r="S1368" s="4"/>
      <c r="T1368" s="185"/>
      <c r="U1368" s="20"/>
      <c r="V1368" s="185"/>
      <c r="W1368" s="1"/>
      <c r="X1368" s="10" t="str">
        <f t="shared" si="63"/>
        <v>Not Active</v>
      </c>
      <c r="Y1368" s="158" t="str">
        <f t="shared" ca="1" si="64"/>
        <v/>
      </c>
      <c r="Z1368" s="8" t="str">
        <f t="shared" si="65"/>
        <v>x</v>
      </c>
    </row>
    <row r="1369" spans="2:26" x14ac:dyDescent="0.25">
      <c r="B1369" s="5">
        <v>1368</v>
      </c>
      <c r="C1369" s="24" t="str">
        <f>MainPage!S$14</f>
        <v>go Gombe State</v>
      </c>
      <c r="D1369" s="2" t="str">
        <f>MainPage!S$17</f>
        <v>go Akko Local Government Area</v>
      </c>
      <c r="E1369" s="51" t="str">
        <f>MainPage!$S$24</f>
        <v>FGHIN</v>
      </c>
      <c r="F1369" s="51" t="str">
        <f>MainPage!$S$20</f>
        <v>go Kashere General Hospital</v>
      </c>
      <c r="G1369" s="6"/>
      <c r="H1369" s="6"/>
      <c r="I1369" s="1"/>
      <c r="J1369" s="3"/>
      <c r="K1369" s="3"/>
      <c r="L1369" s="20"/>
      <c r="M1369" s="35"/>
      <c r="N1369" s="40"/>
      <c r="O1369" s="7"/>
      <c r="P1369" s="4"/>
      <c r="Q1369" s="7"/>
      <c r="R1369" s="19"/>
      <c r="S1369" s="4"/>
      <c r="T1369" s="185"/>
      <c r="U1369" s="20"/>
      <c r="V1369" s="185"/>
      <c r="W1369" s="1"/>
      <c r="X1369" s="10" t="str">
        <f t="shared" si="63"/>
        <v>Not Active</v>
      </c>
      <c r="Y1369" s="158" t="str">
        <f t="shared" ca="1" si="64"/>
        <v/>
      </c>
      <c r="Z1369" s="8" t="str">
        <f t="shared" si="65"/>
        <v>x</v>
      </c>
    </row>
    <row r="1370" spans="2:26" x14ac:dyDescent="0.25">
      <c r="B1370" s="5">
        <v>1369</v>
      </c>
      <c r="C1370" s="24" t="str">
        <f>MainPage!S$14</f>
        <v>go Gombe State</v>
      </c>
      <c r="D1370" s="2" t="str">
        <f>MainPage!S$17</f>
        <v>go Akko Local Government Area</v>
      </c>
      <c r="E1370" s="51" t="str">
        <f>MainPage!$S$24</f>
        <v>FGHIN</v>
      </c>
      <c r="F1370" s="51" t="str">
        <f>MainPage!$S$20</f>
        <v>go Kashere General Hospital</v>
      </c>
      <c r="G1370" s="6"/>
      <c r="H1370" s="6"/>
      <c r="I1370" s="1"/>
      <c r="J1370" s="3"/>
      <c r="K1370" s="3"/>
      <c r="L1370" s="20"/>
      <c r="M1370" s="35"/>
      <c r="N1370" s="40"/>
      <c r="O1370" s="7"/>
      <c r="P1370" s="4"/>
      <c r="Q1370" s="7"/>
      <c r="R1370" s="19"/>
      <c r="S1370" s="4"/>
      <c r="T1370" s="185"/>
      <c r="U1370" s="20"/>
      <c r="V1370" s="185"/>
      <c r="W1370" s="1"/>
      <c r="X1370" s="10" t="str">
        <f t="shared" si="63"/>
        <v>Not Active</v>
      </c>
      <c r="Y1370" s="158" t="str">
        <f t="shared" ca="1" si="64"/>
        <v/>
      </c>
      <c r="Z1370" s="8" t="str">
        <f t="shared" si="65"/>
        <v>x</v>
      </c>
    </row>
    <row r="1371" spans="2:26" x14ac:dyDescent="0.25">
      <c r="B1371" s="5">
        <v>1370</v>
      </c>
      <c r="C1371" s="24" t="str">
        <f>MainPage!S$14</f>
        <v>go Gombe State</v>
      </c>
      <c r="D1371" s="2" t="str">
        <f>MainPage!S$17</f>
        <v>go Akko Local Government Area</v>
      </c>
      <c r="E1371" s="51" t="str">
        <f>MainPage!$S$24</f>
        <v>FGHIN</v>
      </c>
      <c r="F1371" s="51" t="str">
        <f>MainPage!$S$20</f>
        <v>go Kashere General Hospital</v>
      </c>
      <c r="G1371" s="6"/>
      <c r="H1371" s="6"/>
      <c r="I1371" s="1"/>
      <c r="J1371" s="3"/>
      <c r="K1371" s="3"/>
      <c r="L1371" s="20"/>
      <c r="M1371" s="35"/>
      <c r="N1371" s="40"/>
      <c r="O1371" s="7"/>
      <c r="P1371" s="4"/>
      <c r="Q1371" s="7"/>
      <c r="R1371" s="19"/>
      <c r="S1371" s="4"/>
      <c r="T1371" s="185"/>
      <c r="U1371" s="20"/>
      <c r="V1371" s="185"/>
      <c r="W1371" s="1"/>
      <c r="X1371" s="10" t="str">
        <f t="shared" si="63"/>
        <v>Not Active</v>
      </c>
      <c r="Y1371" s="158" t="str">
        <f t="shared" ca="1" si="64"/>
        <v/>
      </c>
      <c r="Z1371" s="8" t="str">
        <f t="shared" si="65"/>
        <v>x</v>
      </c>
    </row>
    <row r="1372" spans="2:26" x14ac:dyDescent="0.25">
      <c r="B1372" s="5">
        <v>1371</v>
      </c>
      <c r="C1372" s="24" t="str">
        <f>MainPage!S$14</f>
        <v>go Gombe State</v>
      </c>
      <c r="D1372" s="2" t="str">
        <f>MainPage!S$17</f>
        <v>go Akko Local Government Area</v>
      </c>
      <c r="E1372" s="51" t="str">
        <f>MainPage!$S$24</f>
        <v>FGHIN</v>
      </c>
      <c r="F1372" s="51" t="str">
        <f>MainPage!$S$20</f>
        <v>go Kashere General Hospital</v>
      </c>
      <c r="G1372" s="6"/>
      <c r="H1372" s="6"/>
      <c r="I1372" s="1"/>
      <c r="J1372" s="3"/>
      <c r="K1372" s="3"/>
      <c r="L1372" s="20"/>
      <c r="M1372" s="35"/>
      <c r="N1372" s="40"/>
      <c r="O1372" s="7"/>
      <c r="P1372" s="4"/>
      <c r="Q1372" s="7"/>
      <c r="R1372" s="19"/>
      <c r="S1372" s="4"/>
      <c r="T1372" s="185"/>
      <c r="U1372" s="20"/>
      <c r="V1372" s="185"/>
      <c r="W1372" s="1"/>
      <c r="X1372" s="10" t="str">
        <f t="shared" si="63"/>
        <v>Not Active</v>
      </c>
      <c r="Y1372" s="158" t="str">
        <f t="shared" ca="1" si="64"/>
        <v/>
      </c>
      <c r="Z1372" s="8" t="str">
        <f t="shared" si="65"/>
        <v>x</v>
      </c>
    </row>
    <row r="1373" spans="2:26" x14ac:dyDescent="0.25">
      <c r="B1373" s="5">
        <v>1372</v>
      </c>
      <c r="C1373" s="24" t="str">
        <f>MainPage!S$14</f>
        <v>go Gombe State</v>
      </c>
      <c r="D1373" s="2" t="str">
        <f>MainPage!S$17</f>
        <v>go Akko Local Government Area</v>
      </c>
      <c r="E1373" s="51" t="str">
        <f>MainPage!$S$24</f>
        <v>FGHIN</v>
      </c>
      <c r="F1373" s="51" t="str">
        <f>MainPage!$S$20</f>
        <v>go Kashere General Hospital</v>
      </c>
      <c r="G1373" s="6"/>
      <c r="H1373" s="6"/>
      <c r="I1373" s="1"/>
      <c r="J1373" s="3"/>
      <c r="K1373" s="3"/>
      <c r="L1373" s="20"/>
      <c r="M1373" s="35"/>
      <c r="N1373" s="40"/>
      <c r="O1373" s="7"/>
      <c r="P1373" s="4"/>
      <c r="Q1373" s="7"/>
      <c r="R1373" s="19"/>
      <c r="S1373" s="4"/>
      <c r="T1373" s="185"/>
      <c r="U1373" s="20"/>
      <c r="V1373" s="185"/>
      <c r="W1373" s="1"/>
      <c r="X1373" s="10" t="str">
        <f t="shared" si="63"/>
        <v>Not Active</v>
      </c>
      <c r="Y1373" s="158" t="str">
        <f t="shared" ca="1" si="64"/>
        <v/>
      </c>
      <c r="Z1373" s="8" t="str">
        <f t="shared" si="65"/>
        <v>x</v>
      </c>
    </row>
    <row r="1374" spans="2:26" x14ac:dyDescent="0.25">
      <c r="B1374" s="5">
        <v>1373</v>
      </c>
      <c r="C1374" s="24" t="str">
        <f>MainPage!S$14</f>
        <v>go Gombe State</v>
      </c>
      <c r="D1374" s="2" t="str">
        <f>MainPage!S$17</f>
        <v>go Akko Local Government Area</v>
      </c>
      <c r="E1374" s="51" t="str">
        <f>MainPage!$S$24</f>
        <v>FGHIN</v>
      </c>
      <c r="F1374" s="51" t="str">
        <f>MainPage!$S$20</f>
        <v>go Kashere General Hospital</v>
      </c>
      <c r="G1374" s="6"/>
      <c r="H1374" s="6"/>
      <c r="I1374" s="1"/>
      <c r="J1374" s="3"/>
      <c r="K1374" s="3"/>
      <c r="L1374" s="20"/>
      <c r="M1374" s="35"/>
      <c r="N1374" s="40"/>
      <c r="O1374" s="7"/>
      <c r="P1374" s="4"/>
      <c r="Q1374" s="7"/>
      <c r="R1374" s="19"/>
      <c r="S1374" s="4"/>
      <c r="T1374" s="185"/>
      <c r="U1374" s="20"/>
      <c r="V1374" s="185"/>
      <c r="W1374" s="1"/>
      <c r="X1374" s="10" t="str">
        <f t="shared" si="63"/>
        <v>Not Active</v>
      </c>
      <c r="Y1374" s="158" t="str">
        <f t="shared" ca="1" si="64"/>
        <v/>
      </c>
      <c r="Z1374" s="8" t="str">
        <f t="shared" si="65"/>
        <v>x</v>
      </c>
    </row>
    <row r="1375" spans="2:26" x14ac:dyDescent="0.25">
      <c r="B1375" s="5">
        <v>1374</v>
      </c>
      <c r="C1375" s="24" t="str">
        <f>MainPage!S$14</f>
        <v>go Gombe State</v>
      </c>
      <c r="D1375" s="2" t="str">
        <f>MainPage!S$17</f>
        <v>go Akko Local Government Area</v>
      </c>
      <c r="E1375" s="51" t="str">
        <f>MainPage!$S$24</f>
        <v>FGHIN</v>
      </c>
      <c r="F1375" s="51" t="str">
        <f>MainPage!$S$20</f>
        <v>go Kashere General Hospital</v>
      </c>
      <c r="G1375" s="6"/>
      <c r="H1375" s="6"/>
      <c r="I1375" s="1"/>
      <c r="J1375" s="3"/>
      <c r="K1375" s="3"/>
      <c r="L1375" s="20"/>
      <c r="M1375" s="35"/>
      <c r="N1375" s="40"/>
      <c r="O1375" s="7"/>
      <c r="P1375" s="4"/>
      <c r="Q1375" s="7"/>
      <c r="R1375" s="19"/>
      <c r="S1375" s="4"/>
      <c r="T1375" s="185"/>
      <c r="U1375" s="20"/>
      <c r="V1375" s="185"/>
      <c r="W1375" s="1"/>
      <c r="X1375" s="10" t="str">
        <f t="shared" si="63"/>
        <v>Not Active</v>
      </c>
      <c r="Y1375" s="158" t="str">
        <f t="shared" ca="1" si="64"/>
        <v/>
      </c>
      <c r="Z1375" s="8" t="str">
        <f t="shared" si="65"/>
        <v>x</v>
      </c>
    </row>
    <row r="1376" spans="2:26" x14ac:dyDescent="0.25">
      <c r="B1376" s="5">
        <v>1375</v>
      </c>
      <c r="C1376" s="24" t="str">
        <f>MainPage!S$14</f>
        <v>go Gombe State</v>
      </c>
      <c r="D1376" s="2" t="str">
        <f>MainPage!S$17</f>
        <v>go Akko Local Government Area</v>
      </c>
      <c r="E1376" s="51" t="str">
        <f>MainPage!$S$24</f>
        <v>FGHIN</v>
      </c>
      <c r="F1376" s="51" t="str">
        <f>MainPage!$S$20</f>
        <v>go Kashere General Hospital</v>
      </c>
      <c r="G1376" s="6"/>
      <c r="H1376" s="6"/>
      <c r="I1376" s="1"/>
      <c r="J1376" s="3"/>
      <c r="K1376" s="3"/>
      <c r="L1376" s="20"/>
      <c r="M1376" s="35"/>
      <c r="N1376" s="40"/>
      <c r="O1376" s="7"/>
      <c r="P1376" s="4"/>
      <c r="Q1376" s="7"/>
      <c r="R1376" s="19"/>
      <c r="S1376" s="4"/>
      <c r="T1376" s="185"/>
      <c r="U1376" s="20"/>
      <c r="V1376" s="185"/>
      <c r="W1376" s="1"/>
      <c r="X1376" s="10" t="str">
        <f t="shared" si="63"/>
        <v>Not Active</v>
      </c>
      <c r="Y1376" s="158" t="str">
        <f t="shared" ca="1" si="64"/>
        <v/>
      </c>
      <c r="Z1376" s="8" t="str">
        <f t="shared" si="65"/>
        <v>x</v>
      </c>
    </row>
    <row r="1377" spans="2:26" x14ac:dyDescent="0.25">
      <c r="B1377" s="5">
        <v>1376</v>
      </c>
      <c r="C1377" s="24" t="str">
        <f>MainPage!S$14</f>
        <v>go Gombe State</v>
      </c>
      <c r="D1377" s="2" t="str">
        <f>MainPage!S$17</f>
        <v>go Akko Local Government Area</v>
      </c>
      <c r="E1377" s="51" t="str">
        <f>MainPage!$S$24</f>
        <v>FGHIN</v>
      </c>
      <c r="F1377" s="51" t="str">
        <f>MainPage!$S$20</f>
        <v>go Kashere General Hospital</v>
      </c>
      <c r="G1377" s="6"/>
      <c r="H1377" s="6"/>
      <c r="I1377" s="1"/>
      <c r="J1377" s="3"/>
      <c r="K1377" s="3"/>
      <c r="L1377" s="20"/>
      <c r="M1377" s="35"/>
      <c r="N1377" s="40"/>
      <c r="O1377" s="7"/>
      <c r="P1377" s="4"/>
      <c r="Q1377" s="7"/>
      <c r="R1377" s="19"/>
      <c r="S1377" s="4"/>
      <c r="T1377" s="185"/>
      <c r="U1377" s="20"/>
      <c r="V1377" s="185"/>
      <c r="W1377" s="1"/>
      <c r="X1377" s="10" t="str">
        <f t="shared" si="63"/>
        <v>Not Active</v>
      </c>
      <c r="Y1377" s="158" t="str">
        <f t="shared" ca="1" si="64"/>
        <v/>
      </c>
      <c r="Z1377" s="8" t="str">
        <f t="shared" si="65"/>
        <v>x</v>
      </c>
    </row>
    <row r="1378" spans="2:26" x14ac:dyDescent="0.25">
      <c r="B1378" s="5">
        <v>1377</v>
      </c>
      <c r="C1378" s="24" t="str">
        <f>MainPage!S$14</f>
        <v>go Gombe State</v>
      </c>
      <c r="D1378" s="2" t="str">
        <f>MainPage!S$17</f>
        <v>go Akko Local Government Area</v>
      </c>
      <c r="E1378" s="51" t="str">
        <f>MainPage!$S$24</f>
        <v>FGHIN</v>
      </c>
      <c r="F1378" s="51" t="str">
        <f>MainPage!$S$20</f>
        <v>go Kashere General Hospital</v>
      </c>
      <c r="G1378" s="6"/>
      <c r="H1378" s="6"/>
      <c r="I1378" s="1"/>
      <c r="J1378" s="3"/>
      <c r="K1378" s="3"/>
      <c r="L1378" s="20"/>
      <c r="M1378" s="35"/>
      <c r="N1378" s="40"/>
      <c r="O1378" s="7"/>
      <c r="P1378" s="4"/>
      <c r="Q1378" s="7"/>
      <c r="R1378" s="19"/>
      <c r="S1378" s="4"/>
      <c r="T1378" s="185"/>
      <c r="U1378" s="20"/>
      <c r="V1378" s="185"/>
      <c r="W1378" s="1"/>
      <c r="X1378" s="10" t="str">
        <f t="shared" si="63"/>
        <v>Not Active</v>
      </c>
      <c r="Y1378" s="158" t="str">
        <f t="shared" ca="1" si="64"/>
        <v/>
      </c>
      <c r="Z1378" s="8" t="str">
        <f t="shared" si="65"/>
        <v>x</v>
      </c>
    </row>
    <row r="1379" spans="2:26" x14ac:dyDescent="0.25">
      <c r="B1379" s="5">
        <v>1378</v>
      </c>
      <c r="C1379" s="24" t="str">
        <f>MainPage!S$14</f>
        <v>go Gombe State</v>
      </c>
      <c r="D1379" s="2" t="str">
        <f>MainPage!S$17</f>
        <v>go Akko Local Government Area</v>
      </c>
      <c r="E1379" s="51" t="str">
        <f>MainPage!$S$24</f>
        <v>FGHIN</v>
      </c>
      <c r="F1379" s="51" t="str">
        <f>MainPage!$S$20</f>
        <v>go Kashere General Hospital</v>
      </c>
      <c r="G1379" s="6"/>
      <c r="H1379" s="6"/>
      <c r="I1379" s="1"/>
      <c r="J1379" s="3"/>
      <c r="K1379" s="3"/>
      <c r="L1379" s="20"/>
      <c r="M1379" s="35"/>
      <c r="N1379" s="40"/>
      <c r="O1379" s="7"/>
      <c r="P1379" s="4"/>
      <c r="Q1379" s="7"/>
      <c r="R1379" s="19"/>
      <c r="S1379" s="4"/>
      <c r="T1379" s="185"/>
      <c r="U1379" s="20"/>
      <c r="V1379" s="185"/>
      <c r="W1379" s="1"/>
      <c r="X1379" s="10" t="str">
        <f t="shared" si="63"/>
        <v>Not Active</v>
      </c>
      <c r="Y1379" s="158" t="str">
        <f t="shared" ca="1" si="64"/>
        <v/>
      </c>
      <c r="Z1379" s="8" t="str">
        <f t="shared" si="65"/>
        <v>x</v>
      </c>
    </row>
    <row r="1380" spans="2:26" x14ac:dyDescent="0.25">
      <c r="B1380" s="5">
        <v>1379</v>
      </c>
      <c r="C1380" s="24" t="str">
        <f>MainPage!S$14</f>
        <v>go Gombe State</v>
      </c>
      <c r="D1380" s="2" t="str">
        <f>MainPage!S$17</f>
        <v>go Akko Local Government Area</v>
      </c>
      <c r="E1380" s="51" t="str">
        <f>MainPage!$S$24</f>
        <v>FGHIN</v>
      </c>
      <c r="F1380" s="51" t="str">
        <f>MainPage!$S$20</f>
        <v>go Kashere General Hospital</v>
      </c>
      <c r="G1380" s="6"/>
      <c r="H1380" s="6"/>
      <c r="I1380" s="1"/>
      <c r="J1380" s="3"/>
      <c r="K1380" s="3"/>
      <c r="L1380" s="20"/>
      <c r="M1380" s="35"/>
      <c r="N1380" s="40"/>
      <c r="O1380" s="7"/>
      <c r="P1380" s="4"/>
      <c r="Q1380" s="7"/>
      <c r="R1380" s="19"/>
      <c r="S1380" s="4"/>
      <c r="T1380" s="185"/>
      <c r="U1380" s="20"/>
      <c r="V1380" s="185"/>
      <c r="W1380" s="1"/>
      <c r="X1380" s="10" t="str">
        <f t="shared" si="63"/>
        <v>Not Active</v>
      </c>
      <c r="Y1380" s="158" t="str">
        <f t="shared" ca="1" si="64"/>
        <v/>
      </c>
      <c r="Z1380" s="8" t="str">
        <f t="shared" si="65"/>
        <v>x</v>
      </c>
    </row>
    <row r="1381" spans="2:26" x14ac:dyDescent="0.25">
      <c r="B1381" s="5">
        <v>1380</v>
      </c>
      <c r="C1381" s="24" t="str">
        <f>MainPage!S$14</f>
        <v>go Gombe State</v>
      </c>
      <c r="D1381" s="2" t="str">
        <f>MainPage!S$17</f>
        <v>go Akko Local Government Area</v>
      </c>
      <c r="E1381" s="51" t="str">
        <f>MainPage!$S$24</f>
        <v>FGHIN</v>
      </c>
      <c r="F1381" s="51" t="str">
        <f>MainPage!$S$20</f>
        <v>go Kashere General Hospital</v>
      </c>
      <c r="G1381" s="6"/>
      <c r="H1381" s="6"/>
      <c r="I1381" s="1"/>
      <c r="J1381" s="3"/>
      <c r="K1381" s="3"/>
      <c r="L1381" s="20"/>
      <c r="M1381" s="35"/>
      <c r="N1381" s="40"/>
      <c r="O1381" s="7"/>
      <c r="P1381" s="4"/>
      <c r="Q1381" s="7"/>
      <c r="R1381" s="19"/>
      <c r="S1381" s="4"/>
      <c r="T1381" s="185"/>
      <c r="U1381" s="20"/>
      <c r="V1381" s="185"/>
      <c r="W1381" s="1"/>
      <c r="X1381" s="10" t="str">
        <f t="shared" si="63"/>
        <v>Not Active</v>
      </c>
      <c r="Y1381" s="158" t="str">
        <f t="shared" ca="1" si="64"/>
        <v/>
      </c>
      <c r="Z1381" s="8" t="str">
        <f t="shared" si="65"/>
        <v>x</v>
      </c>
    </row>
    <row r="1382" spans="2:26" x14ac:dyDescent="0.25">
      <c r="B1382" s="5">
        <v>1381</v>
      </c>
      <c r="C1382" s="24" t="str">
        <f>MainPage!S$14</f>
        <v>go Gombe State</v>
      </c>
      <c r="D1382" s="2" t="str">
        <f>MainPage!S$17</f>
        <v>go Akko Local Government Area</v>
      </c>
      <c r="E1382" s="51" t="str">
        <f>MainPage!$S$24</f>
        <v>FGHIN</v>
      </c>
      <c r="F1382" s="51" t="str">
        <f>MainPage!$S$20</f>
        <v>go Kashere General Hospital</v>
      </c>
      <c r="G1382" s="6"/>
      <c r="H1382" s="6"/>
      <c r="I1382" s="1"/>
      <c r="J1382" s="3"/>
      <c r="K1382" s="3"/>
      <c r="L1382" s="20"/>
      <c r="M1382" s="35"/>
      <c r="N1382" s="40"/>
      <c r="O1382" s="7"/>
      <c r="P1382" s="4"/>
      <c r="Q1382" s="7"/>
      <c r="R1382" s="19"/>
      <c r="S1382" s="4"/>
      <c r="T1382" s="185"/>
      <c r="U1382" s="20"/>
      <c r="V1382" s="185"/>
      <c r="W1382" s="1"/>
      <c r="X1382" s="10" t="str">
        <f t="shared" si="63"/>
        <v>Not Active</v>
      </c>
      <c r="Y1382" s="158" t="str">
        <f t="shared" ca="1" si="64"/>
        <v/>
      </c>
      <c r="Z1382" s="8" t="str">
        <f t="shared" si="65"/>
        <v>x</v>
      </c>
    </row>
    <row r="1383" spans="2:26" x14ac:dyDescent="0.25">
      <c r="B1383" s="5">
        <v>1382</v>
      </c>
      <c r="C1383" s="24" t="str">
        <f>MainPage!S$14</f>
        <v>go Gombe State</v>
      </c>
      <c r="D1383" s="2" t="str">
        <f>MainPage!S$17</f>
        <v>go Akko Local Government Area</v>
      </c>
      <c r="E1383" s="51" t="str">
        <f>MainPage!$S$24</f>
        <v>FGHIN</v>
      </c>
      <c r="F1383" s="51" t="str">
        <f>MainPage!$S$20</f>
        <v>go Kashere General Hospital</v>
      </c>
      <c r="G1383" s="6"/>
      <c r="H1383" s="6"/>
      <c r="I1383" s="1"/>
      <c r="J1383" s="3"/>
      <c r="K1383" s="3"/>
      <c r="L1383" s="20"/>
      <c r="M1383" s="35"/>
      <c r="N1383" s="40"/>
      <c r="O1383" s="7"/>
      <c r="P1383" s="4"/>
      <c r="Q1383" s="7"/>
      <c r="R1383" s="19"/>
      <c r="S1383" s="4"/>
      <c r="T1383" s="185"/>
      <c r="U1383" s="20"/>
      <c r="V1383" s="185"/>
      <c r="W1383" s="1"/>
      <c r="X1383" s="10" t="str">
        <f t="shared" si="63"/>
        <v>Not Active</v>
      </c>
      <c r="Y1383" s="158" t="str">
        <f t="shared" ca="1" si="64"/>
        <v/>
      </c>
      <c r="Z1383" s="8" t="str">
        <f t="shared" si="65"/>
        <v>x</v>
      </c>
    </row>
    <row r="1384" spans="2:26" x14ac:dyDescent="0.25">
      <c r="B1384" s="5">
        <v>1383</v>
      </c>
      <c r="C1384" s="24" t="str">
        <f>MainPage!S$14</f>
        <v>go Gombe State</v>
      </c>
      <c r="D1384" s="2" t="str">
        <f>MainPage!S$17</f>
        <v>go Akko Local Government Area</v>
      </c>
      <c r="E1384" s="51" t="str">
        <f>MainPage!$S$24</f>
        <v>FGHIN</v>
      </c>
      <c r="F1384" s="51" t="str">
        <f>MainPage!$S$20</f>
        <v>go Kashere General Hospital</v>
      </c>
      <c r="G1384" s="6"/>
      <c r="H1384" s="6"/>
      <c r="I1384" s="1"/>
      <c r="J1384" s="3"/>
      <c r="K1384" s="3"/>
      <c r="L1384" s="20"/>
      <c r="M1384" s="35"/>
      <c r="N1384" s="40"/>
      <c r="O1384" s="7"/>
      <c r="P1384" s="4"/>
      <c r="Q1384" s="7"/>
      <c r="R1384" s="19"/>
      <c r="S1384" s="4"/>
      <c r="T1384" s="185"/>
      <c r="U1384" s="20"/>
      <c r="V1384" s="185"/>
      <c r="W1384" s="1"/>
      <c r="X1384" s="10" t="str">
        <f t="shared" si="63"/>
        <v>Not Active</v>
      </c>
      <c r="Y1384" s="158" t="str">
        <f t="shared" ca="1" si="64"/>
        <v/>
      </c>
      <c r="Z1384" s="8" t="str">
        <f t="shared" si="65"/>
        <v>x</v>
      </c>
    </row>
    <row r="1385" spans="2:26" x14ac:dyDescent="0.25">
      <c r="B1385" s="5">
        <v>1384</v>
      </c>
      <c r="C1385" s="24" t="str">
        <f>MainPage!S$14</f>
        <v>go Gombe State</v>
      </c>
      <c r="D1385" s="2" t="str">
        <f>MainPage!S$17</f>
        <v>go Akko Local Government Area</v>
      </c>
      <c r="E1385" s="51" t="str">
        <f>MainPage!$S$24</f>
        <v>FGHIN</v>
      </c>
      <c r="F1385" s="51" t="str">
        <f>MainPage!$S$20</f>
        <v>go Kashere General Hospital</v>
      </c>
      <c r="G1385" s="6"/>
      <c r="H1385" s="6"/>
      <c r="I1385" s="1"/>
      <c r="J1385" s="3"/>
      <c r="K1385" s="3"/>
      <c r="L1385" s="20"/>
      <c r="M1385" s="35"/>
      <c r="N1385" s="40"/>
      <c r="O1385" s="7"/>
      <c r="P1385" s="4"/>
      <c r="Q1385" s="7"/>
      <c r="R1385" s="19"/>
      <c r="S1385" s="4"/>
      <c r="T1385" s="185"/>
      <c r="U1385" s="20"/>
      <c r="V1385" s="185"/>
      <c r="W1385" s="1"/>
      <c r="X1385" s="10" t="str">
        <f t="shared" si="63"/>
        <v>Not Active</v>
      </c>
      <c r="Y1385" s="158" t="str">
        <f t="shared" ca="1" si="64"/>
        <v/>
      </c>
      <c r="Z1385" s="8" t="str">
        <f t="shared" si="65"/>
        <v>x</v>
      </c>
    </row>
    <row r="1386" spans="2:26" x14ac:dyDescent="0.25">
      <c r="B1386" s="5">
        <v>1385</v>
      </c>
      <c r="C1386" s="24" t="str">
        <f>MainPage!S$14</f>
        <v>go Gombe State</v>
      </c>
      <c r="D1386" s="2" t="str">
        <f>MainPage!S$17</f>
        <v>go Akko Local Government Area</v>
      </c>
      <c r="E1386" s="51" t="str">
        <f>MainPage!$S$24</f>
        <v>FGHIN</v>
      </c>
      <c r="F1386" s="51" t="str">
        <f>MainPage!$S$20</f>
        <v>go Kashere General Hospital</v>
      </c>
      <c r="G1386" s="6"/>
      <c r="H1386" s="6"/>
      <c r="I1386" s="1"/>
      <c r="J1386" s="3"/>
      <c r="K1386" s="3"/>
      <c r="L1386" s="20"/>
      <c r="M1386" s="35"/>
      <c r="N1386" s="40"/>
      <c r="O1386" s="7"/>
      <c r="P1386" s="4"/>
      <c r="Q1386" s="7"/>
      <c r="R1386" s="19"/>
      <c r="S1386" s="4"/>
      <c r="T1386" s="185"/>
      <c r="U1386" s="20"/>
      <c r="V1386" s="185"/>
      <c r="W1386" s="1"/>
      <c r="X1386" s="10" t="str">
        <f t="shared" si="63"/>
        <v>Not Active</v>
      </c>
      <c r="Y1386" s="158" t="str">
        <f t="shared" ca="1" si="64"/>
        <v/>
      </c>
      <c r="Z1386" s="8" t="str">
        <f t="shared" si="65"/>
        <v>x</v>
      </c>
    </row>
    <row r="1387" spans="2:26" x14ac:dyDescent="0.25">
      <c r="B1387" s="5">
        <v>1386</v>
      </c>
      <c r="C1387" s="24" t="str">
        <f>MainPage!S$14</f>
        <v>go Gombe State</v>
      </c>
      <c r="D1387" s="2" t="str">
        <f>MainPage!S$17</f>
        <v>go Akko Local Government Area</v>
      </c>
      <c r="E1387" s="51" t="str">
        <f>MainPage!$S$24</f>
        <v>FGHIN</v>
      </c>
      <c r="F1387" s="51" t="str">
        <f>MainPage!$S$20</f>
        <v>go Kashere General Hospital</v>
      </c>
      <c r="G1387" s="6"/>
      <c r="H1387" s="6"/>
      <c r="I1387" s="1"/>
      <c r="J1387" s="3"/>
      <c r="K1387" s="3"/>
      <c r="L1387" s="20"/>
      <c r="M1387" s="35"/>
      <c r="N1387" s="40"/>
      <c r="O1387" s="7"/>
      <c r="P1387" s="4"/>
      <c r="Q1387" s="7"/>
      <c r="R1387" s="19"/>
      <c r="S1387" s="4"/>
      <c r="T1387" s="185"/>
      <c r="U1387" s="20"/>
      <c r="V1387" s="185"/>
      <c r="W1387" s="1"/>
      <c r="X1387" s="10" t="str">
        <f t="shared" si="63"/>
        <v>Not Active</v>
      </c>
      <c r="Y1387" s="158" t="str">
        <f t="shared" ca="1" si="64"/>
        <v/>
      </c>
      <c r="Z1387" s="8" t="str">
        <f t="shared" si="65"/>
        <v>x</v>
      </c>
    </row>
    <row r="1388" spans="2:26" x14ac:dyDescent="0.25">
      <c r="B1388" s="5">
        <v>1387</v>
      </c>
      <c r="C1388" s="24" t="str">
        <f>MainPage!S$14</f>
        <v>go Gombe State</v>
      </c>
      <c r="D1388" s="2" t="str">
        <f>MainPage!S$17</f>
        <v>go Akko Local Government Area</v>
      </c>
      <c r="E1388" s="51" t="str">
        <f>MainPage!$S$24</f>
        <v>FGHIN</v>
      </c>
      <c r="F1388" s="51" t="str">
        <f>MainPage!$S$20</f>
        <v>go Kashere General Hospital</v>
      </c>
      <c r="G1388" s="6"/>
      <c r="H1388" s="6"/>
      <c r="I1388" s="1"/>
      <c r="J1388" s="3"/>
      <c r="K1388" s="3"/>
      <c r="L1388" s="20"/>
      <c r="M1388" s="35"/>
      <c r="N1388" s="40"/>
      <c r="O1388" s="7"/>
      <c r="P1388" s="4"/>
      <c r="Q1388" s="7"/>
      <c r="R1388" s="19"/>
      <c r="S1388" s="4"/>
      <c r="T1388" s="185"/>
      <c r="U1388" s="20"/>
      <c r="V1388" s="185"/>
      <c r="W1388" s="1"/>
      <c r="X1388" s="10" t="str">
        <f t="shared" si="63"/>
        <v>Not Active</v>
      </c>
      <c r="Y1388" s="158" t="str">
        <f t="shared" ca="1" si="64"/>
        <v/>
      </c>
      <c r="Z1388" s="8" t="str">
        <f t="shared" si="65"/>
        <v>x</v>
      </c>
    </row>
    <row r="1389" spans="2:26" x14ac:dyDescent="0.25">
      <c r="B1389" s="5">
        <v>1388</v>
      </c>
      <c r="C1389" s="24" t="str">
        <f>MainPage!S$14</f>
        <v>go Gombe State</v>
      </c>
      <c r="D1389" s="2" t="str">
        <f>MainPage!S$17</f>
        <v>go Akko Local Government Area</v>
      </c>
      <c r="E1389" s="51" t="str">
        <f>MainPage!$S$24</f>
        <v>FGHIN</v>
      </c>
      <c r="F1389" s="51" t="str">
        <f>MainPage!$S$20</f>
        <v>go Kashere General Hospital</v>
      </c>
      <c r="G1389" s="6"/>
      <c r="H1389" s="6"/>
      <c r="I1389" s="1"/>
      <c r="J1389" s="3"/>
      <c r="K1389" s="3"/>
      <c r="L1389" s="20"/>
      <c r="M1389" s="35"/>
      <c r="N1389" s="40"/>
      <c r="O1389" s="7"/>
      <c r="P1389" s="4"/>
      <c r="Q1389" s="7"/>
      <c r="R1389" s="19"/>
      <c r="S1389" s="4"/>
      <c r="T1389" s="185"/>
      <c r="U1389" s="20"/>
      <c r="V1389" s="185"/>
      <c r="W1389" s="1"/>
      <c r="X1389" s="10" t="str">
        <f t="shared" si="63"/>
        <v>Not Active</v>
      </c>
      <c r="Y1389" s="158" t="str">
        <f t="shared" ca="1" si="64"/>
        <v/>
      </c>
      <c r="Z1389" s="8" t="str">
        <f t="shared" si="65"/>
        <v>x</v>
      </c>
    </row>
    <row r="1390" spans="2:26" x14ac:dyDescent="0.25">
      <c r="B1390" s="5">
        <v>1389</v>
      </c>
      <c r="C1390" s="24" t="str">
        <f>MainPage!S$14</f>
        <v>go Gombe State</v>
      </c>
      <c r="D1390" s="2" t="str">
        <f>MainPage!S$17</f>
        <v>go Akko Local Government Area</v>
      </c>
      <c r="E1390" s="51" t="str">
        <f>MainPage!$S$24</f>
        <v>FGHIN</v>
      </c>
      <c r="F1390" s="51" t="str">
        <f>MainPage!$S$20</f>
        <v>go Kashere General Hospital</v>
      </c>
      <c r="G1390" s="6"/>
      <c r="H1390" s="6"/>
      <c r="I1390" s="1"/>
      <c r="J1390" s="3"/>
      <c r="K1390" s="3"/>
      <c r="L1390" s="20"/>
      <c r="M1390" s="35"/>
      <c r="N1390" s="40"/>
      <c r="O1390" s="7"/>
      <c r="P1390" s="4"/>
      <c r="Q1390" s="7"/>
      <c r="R1390" s="19"/>
      <c r="S1390" s="4"/>
      <c r="T1390" s="185"/>
      <c r="U1390" s="20"/>
      <c r="V1390" s="185"/>
      <c r="W1390" s="1"/>
      <c r="X1390" s="10" t="str">
        <f t="shared" si="63"/>
        <v>Not Active</v>
      </c>
      <c r="Y1390" s="158" t="str">
        <f t="shared" ca="1" si="64"/>
        <v/>
      </c>
      <c r="Z1390" s="8" t="str">
        <f t="shared" si="65"/>
        <v>x</v>
      </c>
    </row>
    <row r="1391" spans="2:26" x14ac:dyDescent="0.25">
      <c r="B1391" s="5">
        <v>1390</v>
      </c>
      <c r="C1391" s="24" t="str">
        <f>MainPage!S$14</f>
        <v>go Gombe State</v>
      </c>
      <c r="D1391" s="2" t="str">
        <f>MainPage!S$17</f>
        <v>go Akko Local Government Area</v>
      </c>
      <c r="E1391" s="51" t="str">
        <f>MainPage!$S$24</f>
        <v>FGHIN</v>
      </c>
      <c r="F1391" s="51" t="str">
        <f>MainPage!$S$20</f>
        <v>go Kashere General Hospital</v>
      </c>
      <c r="G1391" s="6"/>
      <c r="H1391" s="6"/>
      <c r="I1391" s="1"/>
      <c r="J1391" s="3"/>
      <c r="K1391" s="3"/>
      <c r="L1391" s="20"/>
      <c r="M1391" s="35"/>
      <c r="N1391" s="40"/>
      <c r="O1391" s="7"/>
      <c r="P1391" s="4"/>
      <c r="Q1391" s="7"/>
      <c r="R1391" s="19"/>
      <c r="S1391" s="4"/>
      <c r="T1391" s="185"/>
      <c r="U1391" s="20"/>
      <c r="V1391" s="185"/>
      <c r="W1391" s="1"/>
      <c r="X1391" s="10" t="str">
        <f t="shared" si="63"/>
        <v>Not Active</v>
      </c>
      <c r="Y1391" s="158" t="str">
        <f t="shared" ca="1" si="64"/>
        <v/>
      </c>
      <c r="Z1391" s="8" t="str">
        <f t="shared" si="65"/>
        <v>x</v>
      </c>
    </row>
    <row r="1392" spans="2:26" x14ac:dyDescent="0.25">
      <c r="B1392" s="5">
        <v>1391</v>
      </c>
      <c r="C1392" s="24" t="str">
        <f>MainPage!S$14</f>
        <v>go Gombe State</v>
      </c>
      <c r="D1392" s="2" t="str">
        <f>MainPage!S$17</f>
        <v>go Akko Local Government Area</v>
      </c>
      <c r="E1392" s="51" t="str">
        <f>MainPage!$S$24</f>
        <v>FGHIN</v>
      </c>
      <c r="F1392" s="51" t="str">
        <f>MainPage!$S$20</f>
        <v>go Kashere General Hospital</v>
      </c>
      <c r="G1392" s="6"/>
      <c r="H1392" s="6"/>
      <c r="I1392" s="1"/>
      <c r="J1392" s="3"/>
      <c r="K1392" s="3"/>
      <c r="L1392" s="20"/>
      <c r="M1392" s="35"/>
      <c r="N1392" s="40"/>
      <c r="O1392" s="7"/>
      <c r="P1392" s="4"/>
      <c r="Q1392" s="7"/>
      <c r="R1392" s="19"/>
      <c r="S1392" s="4"/>
      <c r="T1392" s="185"/>
      <c r="U1392" s="20"/>
      <c r="V1392" s="185"/>
      <c r="W1392" s="1"/>
      <c r="X1392" s="10" t="str">
        <f t="shared" si="63"/>
        <v>Not Active</v>
      </c>
      <c r="Y1392" s="158" t="str">
        <f t="shared" ca="1" si="64"/>
        <v/>
      </c>
      <c r="Z1392" s="8" t="str">
        <f t="shared" si="65"/>
        <v>x</v>
      </c>
    </row>
    <row r="1393" spans="2:26" x14ac:dyDescent="0.25">
      <c r="B1393" s="5">
        <v>1392</v>
      </c>
      <c r="C1393" s="24" t="str">
        <f>MainPage!S$14</f>
        <v>go Gombe State</v>
      </c>
      <c r="D1393" s="2" t="str">
        <f>MainPage!S$17</f>
        <v>go Akko Local Government Area</v>
      </c>
      <c r="E1393" s="51" t="str">
        <f>MainPage!$S$24</f>
        <v>FGHIN</v>
      </c>
      <c r="F1393" s="51" t="str">
        <f>MainPage!$S$20</f>
        <v>go Kashere General Hospital</v>
      </c>
      <c r="G1393" s="6"/>
      <c r="H1393" s="6"/>
      <c r="I1393" s="1"/>
      <c r="J1393" s="3"/>
      <c r="K1393" s="3"/>
      <c r="L1393" s="20"/>
      <c r="M1393" s="35"/>
      <c r="N1393" s="40"/>
      <c r="O1393" s="7"/>
      <c r="P1393" s="4"/>
      <c r="Q1393" s="7"/>
      <c r="R1393" s="19"/>
      <c r="S1393" s="4"/>
      <c r="T1393" s="185"/>
      <c r="U1393" s="20"/>
      <c r="V1393" s="185"/>
      <c r="W1393" s="1"/>
      <c r="X1393" s="10" t="str">
        <f t="shared" si="63"/>
        <v>Not Active</v>
      </c>
      <c r="Y1393" s="158" t="str">
        <f t="shared" ca="1" si="64"/>
        <v/>
      </c>
      <c r="Z1393" s="8" t="str">
        <f t="shared" si="65"/>
        <v>x</v>
      </c>
    </row>
    <row r="1394" spans="2:26" x14ac:dyDescent="0.25">
      <c r="B1394" s="5">
        <v>1393</v>
      </c>
      <c r="C1394" s="24" t="str">
        <f>MainPage!S$14</f>
        <v>go Gombe State</v>
      </c>
      <c r="D1394" s="2" t="str">
        <f>MainPage!S$17</f>
        <v>go Akko Local Government Area</v>
      </c>
      <c r="E1394" s="51" t="str">
        <f>MainPage!$S$24</f>
        <v>FGHIN</v>
      </c>
      <c r="F1394" s="51" t="str">
        <f>MainPage!$S$20</f>
        <v>go Kashere General Hospital</v>
      </c>
      <c r="G1394" s="6"/>
      <c r="H1394" s="6"/>
      <c r="I1394" s="1"/>
      <c r="J1394" s="3"/>
      <c r="K1394" s="3"/>
      <c r="L1394" s="20"/>
      <c r="M1394" s="35"/>
      <c r="N1394" s="40"/>
      <c r="O1394" s="7"/>
      <c r="P1394" s="4"/>
      <c r="Q1394" s="7"/>
      <c r="R1394" s="19"/>
      <c r="S1394" s="4"/>
      <c r="T1394" s="185"/>
      <c r="U1394" s="20"/>
      <c r="V1394" s="185"/>
      <c r="W1394" s="1"/>
      <c r="X1394" s="10" t="str">
        <f t="shared" si="63"/>
        <v>Not Active</v>
      </c>
      <c r="Y1394" s="158" t="str">
        <f t="shared" ca="1" si="64"/>
        <v/>
      </c>
      <c r="Z1394" s="8" t="str">
        <f t="shared" si="65"/>
        <v>x</v>
      </c>
    </row>
    <row r="1395" spans="2:26" x14ac:dyDescent="0.25">
      <c r="B1395" s="5">
        <v>1394</v>
      </c>
      <c r="C1395" s="24" t="str">
        <f>MainPage!S$14</f>
        <v>go Gombe State</v>
      </c>
      <c r="D1395" s="2" t="str">
        <f>MainPage!S$17</f>
        <v>go Akko Local Government Area</v>
      </c>
      <c r="E1395" s="51" t="str">
        <f>MainPage!$S$24</f>
        <v>FGHIN</v>
      </c>
      <c r="F1395" s="51" t="str">
        <f>MainPage!$S$20</f>
        <v>go Kashere General Hospital</v>
      </c>
      <c r="G1395" s="6"/>
      <c r="H1395" s="6"/>
      <c r="I1395" s="1"/>
      <c r="J1395" s="3"/>
      <c r="K1395" s="3"/>
      <c r="L1395" s="20"/>
      <c r="M1395" s="35"/>
      <c r="N1395" s="40"/>
      <c r="O1395" s="7"/>
      <c r="P1395" s="4"/>
      <c r="Q1395" s="7"/>
      <c r="R1395" s="19"/>
      <c r="S1395" s="4"/>
      <c r="T1395" s="185"/>
      <c r="U1395" s="20"/>
      <c r="V1395" s="185"/>
      <c r="W1395" s="1"/>
      <c r="X1395" s="10" t="str">
        <f t="shared" si="63"/>
        <v>Not Active</v>
      </c>
      <c r="Y1395" s="158" t="str">
        <f t="shared" ca="1" si="64"/>
        <v/>
      </c>
      <c r="Z1395" s="8" t="str">
        <f t="shared" si="65"/>
        <v>x</v>
      </c>
    </row>
    <row r="1396" spans="2:26" x14ac:dyDescent="0.25">
      <c r="B1396" s="5">
        <v>1395</v>
      </c>
      <c r="C1396" s="24" t="str">
        <f>MainPage!S$14</f>
        <v>go Gombe State</v>
      </c>
      <c r="D1396" s="2" t="str">
        <f>MainPage!S$17</f>
        <v>go Akko Local Government Area</v>
      </c>
      <c r="E1396" s="51" t="str">
        <f>MainPage!$S$24</f>
        <v>FGHIN</v>
      </c>
      <c r="F1396" s="51" t="str">
        <f>MainPage!$S$20</f>
        <v>go Kashere General Hospital</v>
      </c>
      <c r="G1396" s="6"/>
      <c r="H1396" s="6"/>
      <c r="I1396" s="1"/>
      <c r="J1396" s="3"/>
      <c r="K1396" s="3"/>
      <c r="L1396" s="20"/>
      <c r="M1396" s="35"/>
      <c r="N1396" s="40"/>
      <c r="O1396" s="7"/>
      <c r="P1396" s="4"/>
      <c r="Q1396" s="7"/>
      <c r="R1396" s="19"/>
      <c r="S1396" s="4"/>
      <c r="T1396" s="185"/>
      <c r="U1396" s="20"/>
      <c r="V1396" s="185"/>
      <c r="W1396" s="1"/>
      <c r="X1396" s="10" t="str">
        <f t="shared" si="63"/>
        <v>Not Active</v>
      </c>
      <c r="Y1396" s="158" t="str">
        <f t="shared" ca="1" si="64"/>
        <v/>
      </c>
      <c r="Z1396" s="8" t="str">
        <f t="shared" si="65"/>
        <v>x</v>
      </c>
    </row>
    <row r="1397" spans="2:26" x14ac:dyDescent="0.25">
      <c r="B1397" s="5">
        <v>1396</v>
      </c>
      <c r="C1397" s="24" t="str">
        <f>MainPage!S$14</f>
        <v>go Gombe State</v>
      </c>
      <c r="D1397" s="2" t="str">
        <f>MainPage!S$17</f>
        <v>go Akko Local Government Area</v>
      </c>
      <c r="E1397" s="51" t="str">
        <f>MainPage!$S$24</f>
        <v>FGHIN</v>
      </c>
      <c r="F1397" s="51" t="str">
        <f>MainPage!$S$20</f>
        <v>go Kashere General Hospital</v>
      </c>
      <c r="G1397" s="6"/>
      <c r="H1397" s="6"/>
      <c r="I1397" s="1"/>
      <c r="J1397" s="3"/>
      <c r="K1397" s="3"/>
      <c r="L1397" s="20"/>
      <c r="M1397" s="35"/>
      <c r="N1397" s="40"/>
      <c r="O1397" s="7"/>
      <c r="P1397" s="4"/>
      <c r="Q1397" s="7"/>
      <c r="R1397" s="19"/>
      <c r="S1397" s="4"/>
      <c r="T1397" s="185"/>
      <c r="U1397" s="20"/>
      <c r="V1397" s="185"/>
      <c r="W1397" s="1"/>
      <c r="X1397" s="10" t="str">
        <f t="shared" si="63"/>
        <v>Not Active</v>
      </c>
      <c r="Y1397" s="158" t="str">
        <f t="shared" ca="1" si="64"/>
        <v/>
      </c>
      <c r="Z1397" s="8" t="str">
        <f t="shared" si="65"/>
        <v>x</v>
      </c>
    </row>
    <row r="1398" spans="2:26" x14ac:dyDescent="0.25">
      <c r="B1398" s="5">
        <v>1397</v>
      </c>
      <c r="C1398" s="24" t="str">
        <f>MainPage!S$14</f>
        <v>go Gombe State</v>
      </c>
      <c r="D1398" s="2" t="str">
        <f>MainPage!S$17</f>
        <v>go Akko Local Government Area</v>
      </c>
      <c r="E1398" s="51" t="str">
        <f>MainPage!$S$24</f>
        <v>FGHIN</v>
      </c>
      <c r="F1398" s="51" t="str">
        <f>MainPage!$S$20</f>
        <v>go Kashere General Hospital</v>
      </c>
      <c r="G1398" s="6"/>
      <c r="H1398" s="6"/>
      <c r="I1398" s="1"/>
      <c r="J1398" s="3"/>
      <c r="K1398" s="3"/>
      <c r="L1398" s="20"/>
      <c r="M1398" s="35"/>
      <c r="N1398" s="40"/>
      <c r="O1398" s="7"/>
      <c r="P1398" s="4"/>
      <c r="Q1398" s="7"/>
      <c r="R1398" s="19"/>
      <c r="S1398" s="4"/>
      <c r="T1398" s="185"/>
      <c r="U1398" s="20"/>
      <c r="V1398" s="185"/>
      <c r="W1398" s="1"/>
      <c r="X1398" s="10" t="str">
        <f t="shared" si="63"/>
        <v>Not Active</v>
      </c>
      <c r="Y1398" s="158" t="str">
        <f t="shared" ca="1" si="64"/>
        <v/>
      </c>
      <c r="Z1398" s="8" t="str">
        <f t="shared" si="65"/>
        <v>x</v>
      </c>
    </row>
    <row r="1399" spans="2:26" x14ac:dyDescent="0.25">
      <c r="B1399" s="5">
        <v>1398</v>
      </c>
      <c r="C1399" s="24" t="str">
        <f>MainPage!S$14</f>
        <v>go Gombe State</v>
      </c>
      <c r="D1399" s="2" t="str">
        <f>MainPage!S$17</f>
        <v>go Akko Local Government Area</v>
      </c>
      <c r="E1399" s="51" t="str">
        <f>MainPage!$S$24</f>
        <v>FGHIN</v>
      </c>
      <c r="F1399" s="51" t="str">
        <f>MainPage!$S$20</f>
        <v>go Kashere General Hospital</v>
      </c>
      <c r="G1399" s="6"/>
      <c r="H1399" s="6"/>
      <c r="I1399" s="1"/>
      <c r="J1399" s="3"/>
      <c r="K1399" s="3"/>
      <c r="L1399" s="20"/>
      <c r="M1399" s="35"/>
      <c r="N1399" s="40"/>
      <c r="O1399" s="7"/>
      <c r="P1399" s="4"/>
      <c r="Q1399" s="7"/>
      <c r="R1399" s="19"/>
      <c r="S1399" s="4"/>
      <c r="T1399" s="185"/>
      <c r="U1399" s="20"/>
      <c r="V1399" s="185"/>
      <c r="W1399" s="1"/>
      <c r="X1399" s="10" t="str">
        <f t="shared" si="63"/>
        <v>Not Active</v>
      </c>
      <c r="Y1399" s="158" t="str">
        <f t="shared" ca="1" si="64"/>
        <v/>
      </c>
      <c r="Z1399" s="8" t="str">
        <f t="shared" si="65"/>
        <v>x</v>
      </c>
    </row>
    <row r="1400" spans="2:26" x14ac:dyDescent="0.25">
      <c r="B1400" s="5">
        <v>1399</v>
      </c>
      <c r="C1400" s="24" t="str">
        <f>MainPage!S$14</f>
        <v>go Gombe State</v>
      </c>
      <c r="D1400" s="2" t="str">
        <f>MainPage!S$17</f>
        <v>go Akko Local Government Area</v>
      </c>
      <c r="E1400" s="51" t="str">
        <f>MainPage!$S$24</f>
        <v>FGHIN</v>
      </c>
      <c r="F1400" s="51" t="str">
        <f>MainPage!$S$20</f>
        <v>go Kashere General Hospital</v>
      </c>
      <c r="G1400" s="6"/>
      <c r="H1400" s="6"/>
      <c r="I1400" s="1"/>
      <c r="J1400" s="3"/>
      <c r="K1400" s="3"/>
      <c r="L1400" s="20"/>
      <c r="M1400" s="35"/>
      <c r="N1400" s="40"/>
      <c r="O1400" s="7"/>
      <c r="P1400" s="4"/>
      <c r="Q1400" s="7"/>
      <c r="R1400" s="19"/>
      <c r="S1400" s="4"/>
      <c r="T1400" s="185"/>
      <c r="U1400" s="20"/>
      <c r="V1400" s="185"/>
      <c r="W1400" s="1"/>
      <c r="X1400" s="10" t="str">
        <f t="shared" si="63"/>
        <v>Not Active</v>
      </c>
      <c r="Y1400" s="158" t="str">
        <f t="shared" ca="1" si="64"/>
        <v/>
      </c>
      <c r="Z1400" s="8" t="str">
        <f t="shared" si="65"/>
        <v>x</v>
      </c>
    </row>
    <row r="1401" spans="2:26" x14ac:dyDescent="0.25">
      <c r="B1401" s="5">
        <v>1400</v>
      </c>
      <c r="C1401" s="24" t="str">
        <f>MainPage!S$14</f>
        <v>go Gombe State</v>
      </c>
      <c r="D1401" s="2" t="str">
        <f>MainPage!S$17</f>
        <v>go Akko Local Government Area</v>
      </c>
      <c r="E1401" s="51" t="str">
        <f>MainPage!$S$24</f>
        <v>FGHIN</v>
      </c>
      <c r="F1401" s="51" t="str">
        <f>MainPage!$S$20</f>
        <v>go Kashere General Hospital</v>
      </c>
      <c r="G1401" s="6"/>
      <c r="H1401" s="6"/>
      <c r="I1401" s="1"/>
      <c r="J1401" s="3"/>
      <c r="K1401" s="3"/>
      <c r="L1401" s="20"/>
      <c r="M1401" s="35"/>
      <c r="N1401" s="40"/>
      <c r="O1401" s="7"/>
      <c r="P1401" s="4"/>
      <c r="Q1401" s="7"/>
      <c r="R1401" s="19"/>
      <c r="S1401" s="4"/>
      <c r="T1401" s="185"/>
      <c r="U1401" s="20"/>
      <c r="V1401" s="185"/>
      <c r="W1401" s="1"/>
      <c r="X1401" s="10" t="str">
        <f t="shared" si="63"/>
        <v>Not Active</v>
      </c>
      <c r="Y1401" s="158" t="str">
        <f t="shared" ca="1" si="64"/>
        <v/>
      </c>
      <c r="Z1401" s="8" t="str">
        <f t="shared" si="65"/>
        <v>x</v>
      </c>
    </row>
    <row r="1402" spans="2:26" x14ac:dyDescent="0.25">
      <c r="B1402" s="5">
        <v>1401</v>
      </c>
      <c r="C1402" s="24" t="str">
        <f>MainPage!S$14</f>
        <v>go Gombe State</v>
      </c>
      <c r="D1402" s="2" t="str">
        <f>MainPage!S$17</f>
        <v>go Akko Local Government Area</v>
      </c>
      <c r="E1402" s="51" t="str">
        <f>MainPage!$S$24</f>
        <v>FGHIN</v>
      </c>
      <c r="F1402" s="51" t="str">
        <f>MainPage!$S$20</f>
        <v>go Kashere General Hospital</v>
      </c>
      <c r="G1402" s="6"/>
      <c r="H1402" s="6"/>
      <c r="I1402" s="1"/>
      <c r="J1402" s="3"/>
      <c r="K1402" s="3"/>
      <c r="L1402" s="20"/>
      <c r="M1402" s="35"/>
      <c r="N1402" s="40"/>
      <c r="O1402" s="7"/>
      <c r="P1402" s="4"/>
      <c r="Q1402" s="7"/>
      <c r="R1402" s="19"/>
      <c r="S1402" s="4"/>
      <c r="T1402" s="185"/>
      <c r="U1402" s="20"/>
      <c r="V1402" s="185"/>
      <c r="W1402" s="1"/>
      <c r="X1402" s="10" t="str">
        <f t="shared" si="63"/>
        <v>Not Active</v>
      </c>
      <c r="Y1402" s="158" t="str">
        <f t="shared" ca="1" si="64"/>
        <v/>
      </c>
      <c r="Z1402" s="8" t="str">
        <f t="shared" si="65"/>
        <v>x</v>
      </c>
    </row>
    <row r="1403" spans="2:26" x14ac:dyDescent="0.25">
      <c r="B1403" s="5">
        <v>1402</v>
      </c>
      <c r="C1403" s="24" t="str">
        <f>MainPage!S$14</f>
        <v>go Gombe State</v>
      </c>
      <c r="D1403" s="2" t="str">
        <f>MainPage!S$17</f>
        <v>go Akko Local Government Area</v>
      </c>
      <c r="E1403" s="51" t="str">
        <f>MainPage!$S$24</f>
        <v>FGHIN</v>
      </c>
      <c r="F1403" s="51" t="str">
        <f>MainPage!$S$20</f>
        <v>go Kashere General Hospital</v>
      </c>
      <c r="G1403" s="6"/>
      <c r="H1403" s="6"/>
      <c r="I1403" s="1"/>
      <c r="J1403" s="3"/>
      <c r="K1403" s="3"/>
      <c r="L1403" s="20"/>
      <c r="M1403" s="35"/>
      <c r="N1403" s="40"/>
      <c r="O1403" s="7"/>
      <c r="P1403" s="4"/>
      <c r="Q1403" s="7"/>
      <c r="R1403" s="19"/>
      <c r="S1403" s="4"/>
      <c r="T1403" s="185"/>
      <c r="U1403" s="20"/>
      <c r="V1403" s="185"/>
      <c r="W1403" s="1"/>
      <c r="X1403" s="10" t="str">
        <f t="shared" si="63"/>
        <v>Not Active</v>
      </c>
      <c r="Y1403" s="158" t="str">
        <f t="shared" ca="1" si="64"/>
        <v/>
      </c>
      <c r="Z1403" s="8" t="str">
        <f t="shared" si="65"/>
        <v>x</v>
      </c>
    </row>
    <row r="1404" spans="2:26" x14ac:dyDescent="0.25">
      <c r="B1404" s="5">
        <v>1403</v>
      </c>
      <c r="C1404" s="24" t="str">
        <f>MainPage!S$14</f>
        <v>go Gombe State</v>
      </c>
      <c r="D1404" s="2" t="str">
        <f>MainPage!S$17</f>
        <v>go Akko Local Government Area</v>
      </c>
      <c r="E1404" s="51" t="str">
        <f>MainPage!$S$24</f>
        <v>FGHIN</v>
      </c>
      <c r="F1404" s="51" t="str">
        <f>MainPage!$S$20</f>
        <v>go Kashere General Hospital</v>
      </c>
      <c r="G1404" s="6"/>
      <c r="H1404" s="6"/>
      <c r="I1404" s="1"/>
      <c r="J1404" s="3"/>
      <c r="K1404" s="3"/>
      <c r="L1404" s="20"/>
      <c r="M1404" s="35"/>
      <c r="N1404" s="40"/>
      <c r="O1404" s="7"/>
      <c r="P1404" s="4"/>
      <c r="Q1404" s="7"/>
      <c r="R1404" s="19"/>
      <c r="S1404" s="4"/>
      <c r="T1404" s="185"/>
      <c r="U1404" s="20"/>
      <c r="V1404" s="185"/>
      <c r="W1404" s="1"/>
      <c r="X1404" s="10" t="str">
        <f t="shared" si="63"/>
        <v>Not Active</v>
      </c>
      <c r="Y1404" s="158" t="str">
        <f t="shared" ca="1" si="64"/>
        <v/>
      </c>
      <c r="Z1404" s="8" t="str">
        <f t="shared" si="65"/>
        <v>x</v>
      </c>
    </row>
    <row r="1405" spans="2:26" x14ac:dyDescent="0.25">
      <c r="B1405" s="5">
        <v>1404</v>
      </c>
      <c r="C1405" s="24" t="str">
        <f>MainPage!S$14</f>
        <v>go Gombe State</v>
      </c>
      <c r="D1405" s="2" t="str">
        <f>MainPage!S$17</f>
        <v>go Akko Local Government Area</v>
      </c>
      <c r="E1405" s="51" t="str">
        <f>MainPage!$S$24</f>
        <v>FGHIN</v>
      </c>
      <c r="F1405" s="51" t="str">
        <f>MainPage!$S$20</f>
        <v>go Kashere General Hospital</v>
      </c>
      <c r="G1405" s="6"/>
      <c r="H1405" s="6"/>
      <c r="I1405" s="1"/>
      <c r="J1405" s="3"/>
      <c r="K1405" s="3"/>
      <c r="L1405" s="20"/>
      <c r="M1405" s="35"/>
      <c r="N1405" s="40"/>
      <c r="O1405" s="7"/>
      <c r="P1405" s="4"/>
      <c r="Q1405" s="7"/>
      <c r="R1405" s="19"/>
      <c r="S1405" s="4"/>
      <c r="T1405" s="185"/>
      <c r="U1405" s="20"/>
      <c r="V1405" s="185"/>
      <c r="W1405" s="1"/>
      <c r="X1405" s="10" t="str">
        <f t="shared" si="63"/>
        <v>Not Active</v>
      </c>
      <c r="Y1405" s="158" t="str">
        <f t="shared" ca="1" si="64"/>
        <v/>
      </c>
      <c r="Z1405" s="8" t="str">
        <f t="shared" si="65"/>
        <v>x</v>
      </c>
    </row>
    <row r="1406" spans="2:26" x14ac:dyDescent="0.25">
      <c r="B1406" s="5">
        <v>1405</v>
      </c>
      <c r="C1406" s="24" t="str">
        <f>MainPage!S$14</f>
        <v>go Gombe State</v>
      </c>
      <c r="D1406" s="2" t="str">
        <f>MainPage!S$17</f>
        <v>go Akko Local Government Area</v>
      </c>
      <c r="E1406" s="51" t="str">
        <f>MainPage!$S$24</f>
        <v>FGHIN</v>
      </c>
      <c r="F1406" s="51" t="str">
        <f>MainPage!$S$20</f>
        <v>go Kashere General Hospital</v>
      </c>
      <c r="G1406" s="6"/>
      <c r="H1406" s="6"/>
      <c r="I1406" s="1"/>
      <c r="J1406" s="3"/>
      <c r="K1406" s="3"/>
      <c r="L1406" s="20"/>
      <c r="M1406" s="35"/>
      <c r="N1406" s="40"/>
      <c r="O1406" s="7"/>
      <c r="P1406" s="4"/>
      <c r="Q1406" s="7"/>
      <c r="R1406" s="19"/>
      <c r="S1406" s="4"/>
      <c r="T1406" s="185"/>
      <c r="U1406" s="20"/>
      <c r="V1406" s="185"/>
      <c r="W1406" s="1"/>
      <c r="X1406" s="10" t="str">
        <f t="shared" si="63"/>
        <v>Not Active</v>
      </c>
      <c r="Y1406" s="158" t="str">
        <f t="shared" ca="1" si="64"/>
        <v/>
      </c>
      <c r="Z1406" s="8" t="str">
        <f t="shared" si="65"/>
        <v>x</v>
      </c>
    </row>
    <row r="1407" spans="2:26" x14ac:dyDescent="0.25">
      <c r="B1407" s="5">
        <v>1406</v>
      </c>
      <c r="C1407" s="24" t="str">
        <f>MainPage!S$14</f>
        <v>go Gombe State</v>
      </c>
      <c r="D1407" s="2" t="str">
        <f>MainPage!S$17</f>
        <v>go Akko Local Government Area</v>
      </c>
      <c r="E1407" s="51" t="str">
        <f>MainPage!$S$24</f>
        <v>FGHIN</v>
      </c>
      <c r="F1407" s="51" t="str">
        <f>MainPage!$S$20</f>
        <v>go Kashere General Hospital</v>
      </c>
      <c r="G1407" s="6"/>
      <c r="H1407" s="6"/>
      <c r="I1407" s="1"/>
      <c r="J1407" s="3"/>
      <c r="K1407" s="3"/>
      <c r="L1407" s="20"/>
      <c r="M1407" s="35"/>
      <c r="N1407" s="40"/>
      <c r="O1407" s="7"/>
      <c r="P1407" s="4"/>
      <c r="Q1407" s="7"/>
      <c r="R1407" s="19"/>
      <c r="S1407" s="4"/>
      <c r="T1407" s="185"/>
      <c r="U1407" s="20"/>
      <c r="V1407" s="185"/>
      <c r="W1407" s="1"/>
      <c r="X1407" s="10" t="str">
        <f t="shared" si="63"/>
        <v>Not Active</v>
      </c>
      <c r="Y1407" s="158" t="str">
        <f t="shared" ca="1" si="64"/>
        <v/>
      </c>
      <c r="Z1407" s="8" t="str">
        <f t="shared" si="65"/>
        <v>x</v>
      </c>
    </row>
    <row r="1408" spans="2:26" x14ac:dyDescent="0.25">
      <c r="B1408" s="5">
        <v>1407</v>
      </c>
      <c r="C1408" s="24" t="str">
        <f>MainPage!S$14</f>
        <v>go Gombe State</v>
      </c>
      <c r="D1408" s="2" t="str">
        <f>MainPage!S$17</f>
        <v>go Akko Local Government Area</v>
      </c>
      <c r="E1408" s="51" t="str">
        <f>MainPage!$S$24</f>
        <v>FGHIN</v>
      </c>
      <c r="F1408" s="51" t="str">
        <f>MainPage!$S$20</f>
        <v>go Kashere General Hospital</v>
      </c>
      <c r="G1408" s="6"/>
      <c r="H1408" s="6"/>
      <c r="I1408" s="1"/>
      <c r="J1408" s="3"/>
      <c r="K1408" s="3"/>
      <c r="L1408" s="20"/>
      <c r="M1408" s="35"/>
      <c r="N1408" s="40"/>
      <c r="O1408" s="7"/>
      <c r="P1408" s="4"/>
      <c r="Q1408" s="7"/>
      <c r="R1408" s="19"/>
      <c r="S1408" s="4"/>
      <c r="T1408" s="185"/>
      <c r="U1408" s="20"/>
      <c r="V1408" s="185"/>
      <c r="W1408" s="1"/>
      <c r="X1408" s="10" t="str">
        <f t="shared" si="63"/>
        <v>Not Active</v>
      </c>
      <c r="Y1408" s="158" t="str">
        <f t="shared" ca="1" si="64"/>
        <v/>
      </c>
      <c r="Z1408" s="8" t="str">
        <f t="shared" si="65"/>
        <v>x</v>
      </c>
    </row>
    <row r="1409" spans="2:26" x14ac:dyDescent="0.25">
      <c r="B1409" s="5">
        <v>1408</v>
      </c>
      <c r="C1409" s="24" t="str">
        <f>MainPage!S$14</f>
        <v>go Gombe State</v>
      </c>
      <c r="D1409" s="2" t="str">
        <f>MainPage!S$17</f>
        <v>go Akko Local Government Area</v>
      </c>
      <c r="E1409" s="51" t="str">
        <f>MainPage!$S$24</f>
        <v>FGHIN</v>
      </c>
      <c r="F1409" s="51" t="str">
        <f>MainPage!$S$20</f>
        <v>go Kashere General Hospital</v>
      </c>
      <c r="G1409" s="6"/>
      <c r="H1409" s="6"/>
      <c r="I1409" s="1"/>
      <c r="J1409" s="3"/>
      <c r="K1409" s="3"/>
      <c r="L1409" s="20"/>
      <c r="M1409" s="35"/>
      <c r="N1409" s="40"/>
      <c r="O1409" s="7"/>
      <c r="P1409" s="4"/>
      <c r="Q1409" s="7"/>
      <c r="R1409" s="19"/>
      <c r="S1409" s="4"/>
      <c r="T1409" s="185"/>
      <c r="U1409" s="20"/>
      <c r="V1409" s="185"/>
      <c r="W1409" s="1"/>
      <c r="X1409" s="10" t="str">
        <f t="shared" si="63"/>
        <v>Not Active</v>
      </c>
      <c r="Y1409" s="158" t="str">
        <f t="shared" ca="1" si="64"/>
        <v/>
      </c>
      <c r="Z1409" s="8" t="str">
        <f t="shared" si="65"/>
        <v>x</v>
      </c>
    </row>
    <row r="1410" spans="2:26" x14ac:dyDescent="0.25">
      <c r="B1410" s="5">
        <v>1409</v>
      </c>
      <c r="C1410" s="24" t="str">
        <f>MainPage!S$14</f>
        <v>go Gombe State</v>
      </c>
      <c r="D1410" s="2" t="str">
        <f>MainPage!S$17</f>
        <v>go Akko Local Government Area</v>
      </c>
      <c r="E1410" s="51" t="str">
        <f>MainPage!$S$24</f>
        <v>FGHIN</v>
      </c>
      <c r="F1410" s="51" t="str">
        <f>MainPage!$S$20</f>
        <v>go Kashere General Hospital</v>
      </c>
      <c r="G1410" s="6"/>
      <c r="H1410" s="6"/>
      <c r="I1410" s="1"/>
      <c r="J1410" s="3"/>
      <c r="K1410" s="3"/>
      <c r="L1410" s="20"/>
      <c r="M1410" s="35"/>
      <c r="N1410" s="40"/>
      <c r="O1410" s="7"/>
      <c r="P1410" s="4"/>
      <c r="Q1410" s="7"/>
      <c r="R1410" s="19"/>
      <c r="S1410" s="4"/>
      <c r="T1410" s="185"/>
      <c r="U1410" s="20"/>
      <c r="V1410" s="185"/>
      <c r="W1410" s="1"/>
      <c r="X1410" s="10" t="str">
        <f t="shared" ref="X1410:X1473" si="66">IFERROR(IF(OR(AND((DATEDIF($M1410,Cutoff,"m")-$N1410)&lt;=3,$W1410="Active"),AND((DATEDIF($M1410,Cutoff,"m")-$N1410)&lt;=3,$W1410="LTFU")),"Active","Not Active"),"")</f>
        <v>Not Active</v>
      </c>
      <c r="Y1410" s="158" t="str">
        <f t="shared" ref="Y1410:Y1473" ca="1" si="67">IF(AND(J1410&lt;&gt;"",K1410=""),(YEAR(TODAY())-$A$1)+J1410,IF(AND(J1410="",K1410&lt;&gt;""),(YEAR(TODAY())-$A$1)+(ROUND(K1410/12,0)),IF(AND(J1410="",K1410=""),"",IF(AND(J1410&lt;&gt;"",K1410&lt;&gt;""),(YEAR(TODAY())-$A$1)+J1410))))</f>
        <v/>
      </c>
      <c r="Z1410" s="8" t="str">
        <f t="shared" ref="Z1410:Z1473" si="68">IFERROR((IF(AND((DATEDIF($U1410,Cutoff,"y")&lt;1),$T1410&lt;1000),"'&lt;1000",IF(AND($T1410="TND",(DATEDIF($U1410,Cutoff,"y")&lt;1)),"'&lt;1000",IF(AND((DATEDIF($U1410,Cutoff,"y")&lt;1),$T1410&gt;1000),"&gt;1000",IF(OR($T1410="",$U1410=""),"x","x"))))),"x")</f>
        <v>x</v>
      </c>
    </row>
    <row r="1411" spans="2:26" x14ac:dyDescent="0.25">
      <c r="B1411" s="5">
        <v>1410</v>
      </c>
      <c r="C1411" s="24" t="str">
        <f>MainPage!S$14</f>
        <v>go Gombe State</v>
      </c>
      <c r="D1411" s="2" t="str">
        <f>MainPage!S$17</f>
        <v>go Akko Local Government Area</v>
      </c>
      <c r="E1411" s="51" t="str">
        <f>MainPage!$S$24</f>
        <v>FGHIN</v>
      </c>
      <c r="F1411" s="51" t="str">
        <f>MainPage!$S$20</f>
        <v>go Kashere General Hospital</v>
      </c>
      <c r="G1411" s="6"/>
      <c r="H1411" s="6"/>
      <c r="I1411" s="1"/>
      <c r="J1411" s="3"/>
      <c r="K1411" s="3"/>
      <c r="L1411" s="20"/>
      <c r="M1411" s="35"/>
      <c r="N1411" s="40"/>
      <c r="O1411" s="7"/>
      <c r="P1411" s="4"/>
      <c r="Q1411" s="7"/>
      <c r="R1411" s="19"/>
      <c r="S1411" s="4"/>
      <c r="T1411" s="185"/>
      <c r="U1411" s="20"/>
      <c r="V1411" s="185"/>
      <c r="W1411" s="1"/>
      <c r="X1411" s="10" t="str">
        <f t="shared" si="66"/>
        <v>Not Active</v>
      </c>
      <c r="Y1411" s="158" t="str">
        <f t="shared" ca="1" si="67"/>
        <v/>
      </c>
      <c r="Z1411" s="8" t="str">
        <f t="shared" si="68"/>
        <v>x</v>
      </c>
    </row>
    <row r="1412" spans="2:26" x14ac:dyDescent="0.25">
      <c r="B1412" s="5">
        <v>1411</v>
      </c>
      <c r="C1412" s="24" t="str">
        <f>MainPage!S$14</f>
        <v>go Gombe State</v>
      </c>
      <c r="D1412" s="2" t="str">
        <f>MainPage!S$17</f>
        <v>go Akko Local Government Area</v>
      </c>
      <c r="E1412" s="51" t="str">
        <f>MainPage!$S$24</f>
        <v>FGHIN</v>
      </c>
      <c r="F1412" s="51" t="str">
        <f>MainPage!$S$20</f>
        <v>go Kashere General Hospital</v>
      </c>
      <c r="G1412" s="6"/>
      <c r="H1412" s="6"/>
      <c r="I1412" s="1"/>
      <c r="J1412" s="3"/>
      <c r="K1412" s="3"/>
      <c r="L1412" s="20"/>
      <c r="M1412" s="35"/>
      <c r="N1412" s="40"/>
      <c r="O1412" s="7"/>
      <c r="P1412" s="4"/>
      <c r="Q1412" s="7"/>
      <c r="R1412" s="19"/>
      <c r="S1412" s="4"/>
      <c r="T1412" s="185"/>
      <c r="U1412" s="20"/>
      <c r="V1412" s="185"/>
      <c r="W1412" s="1"/>
      <c r="X1412" s="10" t="str">
        <f t="shared" si="66"/>
        <v>Not Active</v>
      </c>
      <c r="Y1412" s="158" t="str">
        <f t="shared" ca="1" si="67"/>
        <v/>
      </c>
      <c r="Z1412" s="8" t="str">
        <f t="shared" si="68"/>
        <v>x</v>
      </c>
    </row>
    <row r="1413" spans="2:26" x14ac:dyDescent="0.25">
      <c r="B1413" s="5">
        <v>1412</v>
      </c>
      <c r="C1413" s="24" t="str">
        <f>MainPage!S$14</f>
        <v>go Gombe State</v>
      </c>
      <c r="D1413" s="2" t="str">
        <f>MainPage!S$17</f>
        <v>go Akko Local Government Area</v>
      </c>
      <c r="E1413" s="51" t="str">
        <f>MainPage!$S$24</f>
        <v>FGHIN</v>
      </c>
      <c r="F1413" s="51" t="str">
        <f>MainPage!$S$20</f>
        <v>go Kashere General Hospital</v>
      </c>
      <c r="G1413" s="6"/>
      <c r="H1413" s="6"/>
      <c r="I1413" s="1"/>
      <c r="J1413" s="3"/>
      <c r="K1413" s="3"/>
      <c r="L1413" s="20"/>
      <c r="M1413" s="35"/>
      <c r="N1413" s="40"/>
      <c r="O1413" s="7"/>
      <c r="P1413" s="4"/>
      <c r="Q1413" s="7"/>
      <c r="R1413" s="19"/>
      <c r="S1413" s="4"/>
      <c r="T1413" s="185"/>
      <c r="U1413" s="20"/>
      <c r="V1413" s="185"/>
      <c r="W1413" s="1"/>
      <c r="X1413" s="10" t="str">
        <f t="shared" si="66"/>
        <v>Not Active</v>
      </c>
      <c r="Y1413" s="158" t="str">
        <f t="shared" ca="1" si="67"/>
        <v/>
      </c>
      <c r="Z1413" s="8" t="str">
        <f t="shared" si="68"/>
        <v>x</v>
      </c>
    </row>
    <row r="1414" spans="2:26" x14ac:dyDescent="0.25">
      <c r="B1414" s="5">
        <v>1413</v>
      </c>
      <c r="C1414" s="24" t="str">
        <f>MainPage!S$14</f>
        <v>go Gombe State</v>
      </c>
      <c r="D1414" s="2" t="str">
        <f>MainPage!S$17</f>
        <v>go Akko Local Government Area</v>
      </c>
      <c r="E1414" s="51" t="str">
        <f>MainPage!$S$24</f>
        <v>FGHIN</v>
      </c>
      <c r="F1414" s="51" t="str">
        <f>MainPage!$S$20</f>
        <v>go Kashere General Hospital</v>
      </c>
      <c r="G1414" s="6"/>
      <c r="H1414" s="6"/>
      <c r="I1414" s="1"/>
      <c r="J1414" s="3"/>
      <c r="K1414" s="3"/>
      <c r="L1414" s="20"/>
      <c r="M1414" s="35"/>
      <c r="N1414" s="40"/>
      <c r="O1414" s="7"/>
      <c r="P1414" s="4"/>
      <c r="Q1414" s="7"/>
      <c r="R1414" s="19"/>
      <c r="S1414" s="4"/>
      <c r="T1414" s="185"/>
      <c r="U1414" s="20"/>
      <c r="V1414" s="185"/>
      <c r="W1414" s="1"/>
      <c r="X1414" s="10" t="str">
        <f t="shared" si="66"/>
        <v>Not Active</v>
      </c>
      <c r="Y1414" s="158" t="str">
        <f t="shared" ca="1" si="67"/>
        <v/>
      </c>
      <c r="Z1414" s="8" t="str">
        <f t="shared" si="68"/>
        <v>x</v>
      </c>
    </row>
    <row r="1415" spans="2:26" x14ac:dyDescent="0.25">
      <c r="B1415" s="5">
        <v>1414</v>
      </c>
      <c r="C1415" s="24" t="str">
        <f>MainPage!S$14</f>
        <v>go Gombe State</v>
      </c>
      <c r="D1415" s="2" t="str">
        <f>MainPage!S$17</f>
        <v>go Akko Local Government Area</v>
      </c>
      <c r="E1415" s="51" t="str">
        <f>MainPage!$S$24</f>
        <v>FGHIN</v>
      </c>
      <c r="F1415" s="51" t="str">
        <f>MainPage!$S$20</f>
        <v>go Kashere General Hospital</v>
      </c>
      <c r="G1415" s="6"/>
      <c r="H1415" s="6"/>
      <c r="I1415" s="1"/>
      <c r="J1415" s="3"/>
      <c r="K1415" s="3"/>
      <c r="L1415" s="20"/>
      <c r="M1415" s="35"/>
      <c r="N1415" s="40"/>
      <c r="O1415" s="7"/>
      <c r="P1415" s="4"/>
      <c r="Q1415" s="7"/>
      <c r="R1415" s="19"/>
      <c r="S1415" s="4"/>
      <c r="T1415" s="185"/>
      <c r="U1415" s="20"/>
      <c r="V1415" s="185"/>
      <c r="W1415" s="1"/>
      <c r="X1415" s="10" t="str">
        <f t="shared" si="66"/>
        <v>Not Active</v>
      </c>
      <c r="Y1415" s="158" t="str">
        <f t="shared" ca="1" si="67"/>
        <v/>
      </c>
      <c r="Z1415" s="8" t="str">
        <f t="shared" si="68"/>
        <v>x</v>
      </c>
    </row>
    <row r="1416" spans="2:26" x14ac:dyDescent="0.25">
      <c r="B1416" s="5">
        <v>1415</v>
      </c>
      <c r="C1416" s="24" t="str">
        <f>MainPage!S$14</f>
        <v>go Gombe State</v>
      </c>
      <c r="D1416" s="2" t="str">
        <f>MainPage!S$17</f>
        <v>go Akko Local Government Area</v>
      </c>
      <c r="E1416" s="51" t="str">
        <f>MainPage!$S$24</f>
        <v>FGHIN</v>
      </c>
      <c r="F1416" s="51" t="str">
        <f>MainPage!$S$20</f>
        <v>go Kashere General Hospital</v>
      </c>
      <c r="G1416" s="6"/>
      <c r="H1416" s="6"/>
      <c r="I1416" s="1"/>
      <c r="J1416" s="3"/>
      <c r="K1416" s="3"/>
      <c r="L1416" s="20"/>
      <c r="M1416" s="35"/>
      <c r="N1416" s="40"/>
      <c r="O1416" s="7"/>
      <c r="P1416" s="4"/>
      <c r="Q1416" s="7"/>
      <c r="R1416" s="19"/>
      <c r="S1416" s="4"/>
      <c r="T1416" s="185"/>
      <c r="U1416" s="20"/>
      <c r="V1416" s="185"/>
      <c r="W1416" s="1"/>
      <c r="X1416" s="10" t="str">
        <f t="shared" si="66"/>
        <v>Not Active</v>
      </c>
      <c r="Y1416" s="158" t="str">
        <f t="shared" ca="1" si="67"/>
        <v/>
      </c>
      <c r="Z1416" s="8" t="str">
        <f t="shared" si="68"/>
        <v>x</v>
      </c>
    </row>
    <row r="1417" spans="2:26" x14ac:dyDescent="0.25">
      <c r="B1417" s="5">
        <v>1416</v>
      </c>
      <c r="C1417" s="24" t="str">
        <f>MainPage!S$14</f>
        <v>go Gombe State</v>
      </c>
      <c r="D1417" s="2" t="str">
        <f>MainPage!S$17</f>
        <v>go Akko Local Government Area</v>
      </c>
      <c r="E1417" s="51" t="str">
        <f>MainPage!$S$24</f>
        <v>FGHIN</v>
      </c>
      <c r="F1417" s="51" t="str">
        <f>MainPage!$S$20</f>
        <v>go Kashere General Hospital</v>
      </c>
      <c r="G1417" s="6"/>
      <c r="H1417" s="6"/>
      <c r="I1417" s="1"/>
      <c r="J1417" s="3"/>
      <c r="K1417" s="3"/>
      <c r="L1417" s="20"/>
      <c r="M1417" s="35"/>
      <c r="N1417" s="40"/>
      <c r="O1417" s="7"/>
      <c r="P1417" s="4"/>
      <c r="Q1417" s="7"/>
      <c r="R1417" s="19"/>
      <c r="S1417" s="4"/>
      <c r="T1417" s="185"/>
      <c r="U1417" s="20"/>
      <c r="V1417" s="185"/>
      <c r="W1417" s="1"/>
      <c r="X1417" s="10" t="str">
        <f t="shared" si="66"/>
        <v>Not Active</v>
      </c>
      <c r="Y1417" s="158" t="str">
        <f t="shared" ca="1" si="67"/>
        <v/>
      </c>
      <c r="Z1417" s="8" t="str">
        <f t="shared" si="68"/>
        <v>x</v>
      </c>
    </row>
    <row r="1418" spans="2:26" x14ac:dyDescent="0.25">
      <c r="B1418" s="5">
        <v>1417</v>
      </c>
      <c r="C1418" s="24" t="str">
        <f>MainPage!S$14</f>
        <v>go Gombe State</v>
      </c>
      <c r="D1418" s="2" t="str">
        <f>MainPage!S$17</f>
        <v>go Akko Local Government Area</v>
      </c>
      <c r="E1418" s="51" t="str">
        <f>MainPage!$S$24</f>
        <v>FGHIN</v>
      </c>
      <c r="F1418" s="51" t="str">
        <f>MainPage!$S$20</f>
        <v>go Kashere General Hospital</v>
      </c>
      <c r="G1418" s="6"/>
      <c r="H1418" s="6"/>
      <c r="I1418" s="1"/>
      <c r="J1418" s="3"/>
      <c r="K1418" s="3"/>
      <c r="L1418" s="20"/>
      <c r="M1418" s="35"/>
      <c r="N1418" s="40"/>
      <c r="O1418" s="7"/>
      <c r="P1418" s="4"/>
      <c r="Q1418" s="7"/>
      <c r="R1418" s="19"/>
      <c r="S1418" s="4"/>
      <c r="T1418" s="185"/>
      <c r="U1418" s="20"/>
      <c r="V1418" s="185"/>
      <c r="W1418" s="1"/>
      <c r="X1418" s="10" t="str">
        <f t="shared" si="66"/>
        <v>Not Active</v>
      </c>
      <c r="Y1418" s="158" t="str">
        <f t="shared" ca="1" si="67"/>
        <v/>
      </c>
      <c r="Z1418" s="8" t="str">
        <f t="shared" si="68"/>
        <v>x</v>
      </c>
    </row>
    <row r="1419" spans="2:26" x14ac:dyDescent="0.25">
      <c r="B1419" s="5">
        <v>1418</v>
      </c>
      <c r="C1419" s="24" t="str">
        <f>MainPage!S$14</f>
        <v>go Gombe State</v>
      </c>
      <c r="D1419" s="2" t="str">
        <f>MainPage!S$17</f>
        <v>go Akko Local Government Area</v>
      </c>
      <c r="E1419" s="51" t="str">
        <f>MainPage!$S$24</f>
        <v>FGHIN</v>
      </c>
      <c r="F1419" s="51" t="str">
        <f>MainPage!$S$20</f>
        <v>go Kashere General Hospital</v>
      </c>
      <c r="G1419" s="6"/>
      <c r="H1419" s="6"/>
      <c r="I1419" s="1"/>
      <c r="J1419" s="3"/>
      <c r="K1419" s="3"/>
      <c r="L1419" s="20"/>
      <c r="M1419" s="35"/>
      <c r="N1419" s="40"/>
      <c r="O1419" s="7"/>
      <c r="P1419" s="4"/>
      <c r="Q1419" s="7"/>
      <c r="R1419" s="19"/>
      <c r="S1419" s="4"/>
      <c r="T1419" s="185"/>
      <c r="U1419" s="20"/>
      <c r="V1419" s="185"/>
      <c r="W1419" s="1"/>
      <c r="X1419" s="10" t="str">
        <f t="shared" si="66"/>
        <v>Not Active</v>
      </c>
      <c r="Y1419" s="158" t="str">
        <f t="shared" ca="1" si="67"/>
        <v/>
      </c>
      <c r="Z1419" s="8" t="str">
        <f t="shared" si="68"/>
        <v>x</v>
      </c>
    </row>
    <row r="1420" spans="2:26" x14ac:dyDescent="0.25">
      <c r="B1420" s="5">
        <v>1419</v>
      </c>
      <c r="C1420" s="24" t="str">
        <f>MainPage!S$14</f>
        <v>go Gombe State</v>
      </c>
      <c r="D1420" s="2" t="str">
        <f>MainPage!S$17</f>
        <v>go Akko Local Government Area</v>
      </c>
      <c r="E1420" s="51" t="str">
        <f>MainPage!$S$24</f>
        <v>FGHIN</v>
      </c>
      <c r="F1420" s="51" t="str">
        <f>MainPage!$S$20</f>
        <v>go Kashere General Hospital</v>
      </c>
      <c r="G1420" s="6"/>
      <c r="H1420" s="6"/>
      <c r="I1420" s="1"/>
      <c r="J1420" s="3"/>
      <c r="K1420" s="3"/>
      <c r="L1420" s="20"/>
      <c r="M1420" s="35"/>
      <c r="N1420" s="40"/>
      <c r="O1420" s="7"/>
      <c r="P1420" s="4"/>
      <c r="Q1420" s="7"/>
      <c r="R1420" s="19"/>
      <c r="S1420" s="4"/>
      <c r="T1420" s="185"/>
      <c r="U1420" s="20"/>
      <c r="V1420" s="185"/>
      <c r="W1420" s="1"/>
      <c r="X1420" s="10" t="str">
        <f t="shared" si="66"/>
        <v>Not Active</v>
      </c>
      <c r="Y1420" s="158" t="str">
        <f t="shared" ca="1" si="67"/>
        <v/>
      </c>
      <c r="Z1420" s="8" t="str">
        <f t="shared" si="68"/>
        <v>x</v>
      </c>
    </row>
    <row r="1421" spans="2:26" x14ac:dyDescent="0.25">
      <c r="B1421" s="5">
        <v>1420</v>
      </c>
      <c r="C1421" s="24" t="str">
        <f>MainPage!S$14</f>
        <v>go Gombe State</v>
      </c>
      <c r="D1421" s="2" t="str">
        <f>MainPage!S$17</f>
        <v>go Akko Local Government Area</v>
      </c>
      <c r="E1421" s="51" t="str">
        <f>MainPage!$S$24</f>
        <v>FGHIN</v>
      </c>
      <c r="F1421" s="51" t="str">
        <f>MainPage!$S$20</f>
        <v>go Kashere General Hospital</v>
      </c>
      <c r="G1421" s="6"/>
      <c r="H1421" s="6"/>
      <c r="I1421" s="1"/>
      <c r="J1421" s="3"/>
      <c r="K1421" s="3"/>
      <c r="L1421" s="20"/>
      <c r="M1421" s="35"/>
      <c r="N1421" s="40"/>
      <c r="O1421" s="7"/>
      <c r="P1421" s="4"/>
      <c r="Q1421" s="7"/>
      <c r="R1421" s="19"/>
      <c r="S1421" s="4"/>
      <c r="T1421" s="185"/>
      <c r="U1421" s="20"/>
      <c r="V1421" s="185"/>
      <c r="W1421" s="1"/>
      <c r="X1421" s="10" t="str">
        <f t="shared" si="66"/>
        <v>Not Active</v>
      </c>
      <c r="Y1421" s="158" t="str">
        <f t="shared" ca="1" si="67"/>
        <v/>
      </c>
      <c r="Z1421" s="8" t="str">
        <f t="shared" si="68"/>
        <v>x</v>
      </c>
    </row>
    <row r="1422" spans="2:26" x14ac:dyDescent="0.25">
      <c r="B1422" s="5">
        <v>1421</v>
      </c>
      <c r="C1422" s="24" t="str">
        <f>MainPage!S$14</f>
        <v>go Gombe State</v>
      </c>
      <c r="D1422" s="2" t="str">
        <f>MainPage!S$17</f>
        <v>go Akko Local Government Area</v>
      </c>
      <c r="E1422" s="51" t="str">
        <f>MainPage!$S$24</f>
        <v>FGHIN</v>
      </c>
      <c r="F1422" s="51" t="str">
        <f>MainPage!$S$20</f>
        <v>go Kashere General Hospital</v>
      </c>
      <c r="G1422" s="6"/>
      <c r="H1422" s="6"/>
      <c r="I1422" s="1"/>
      <c r="J1422" s="3"/>
      <c r="K1422" s="3"/>
      <c r="L1422" s="20"/>
      <c r="M1422" s="35"/>
      <c r="N1422" s="40"/>
      <c r="O1422" s="7"/>
      <c r="P1422" s="4"/>
      <c r="Q1422" s="7"/>
      <c r="R1422" s="19"/>
      <c r="S1422" s="4"/>
      <c r="T1422" s="185"/>
      <c r="U1422" s="20"/>
      <c r="V1422" s="185"/>
      <c r="W1422" s="1"/>
      <c r="X1422" s="10" t="str">
        <f t="shared" si="66"/>
        <v>Not Active</v>
      </c>
      <c r="Y1422" s="158" t="str">
        <f t="shared" ca="1" si="67"/>
        <v/>
      </c>
      <c r="Z1422" s="8" t="str">
        <f t="shared" si="68"/>
        <v>x</v>
      </c>
    </row>
    <row r="1423" spans="2:26" x14ac:dyDescent="0.25">
      <c r="B1423" s="5">
        <v>1422</v>
      </c>
      <c r="C1423" s="24" t="str">
        <f>MainPage!S$14</f>
        <v>go Gombe State</v>
      </c>
      <c r="D1423" s="2" t="str">
        <f>MainPage!S$17</f>
        <v>go Akko Local Government Area</v>
      </c>
      <c r="E1423" s="51" t="str">
        <f>MainPage!$S$24</f>
        <v>FGHIN</v>
      </c>
      <c r="F1423" s="51" t="str">
        <f>MainPage!$S$20</f>
        <v>go Kashere General Hospital</v>
      </c>
      <c r="G1423" s="6"/>
      <c r="H1423" s="6"/>
      <c r="I1423" s="1"/>
      <c r="J1423" s="3"/>
      <c r="K1423" s="3"/>
      <c r="L1423" s="20"/>
      <c r="M1423" s="35"/>
      <c r="N1423" s="40"/>
      <c r="O1423" s="7"/>
      <c r="P1423" s="4"/>
      <c r="Q1423" s="7"/>
      <c r="R1423" s="19"/>
      <c r="S1423" s="4"/>
      <c r="T1423" s="185"/>
      <c r="U1423" s="20"/>
      <c r="V1423" s="185"/>
      <c r="W1423" s="1"/>
      <c r="X1423" s="10" t="str">
        <f t="shared" si="66"/>
        <v>Not Active</v>
      </c>
      <c r="Y1423" s="158" t="str">
        <f t="shared" ca="1" si="67"/>
        <v/>
      </c>
      <c r="Z1423" s="8" t="str">
        <f t="shared" si="68"/>
        <v>x</v>
      </c>
    </row>
    <row r="1424" spans="2:26" x14ac:dyDescent="0.25">
      <c r="B1424" s="5">
        <v>1423</v>
      </c>
      <c r="C1424" s="24" t="str">
        <f>MainPage!S$14</f>
        <v>go Gombe State</v>
      </c>
      <c r="D1424" s="2" t="str">
        <f>MainPage!S$17</f>
        <v>go Akko Local Government Area</v>
      </c>
      <c r="E1424" s="51" t="str">
        <f>MainPage!$S$24</f>
        <v>FGHIN</v>
      </c>
      <c r="F1424" s="51" t="str">
        <f>MainPage!$S$20</f>
        <v>go Kashere General Hospital</v>
      </c>
      <c r="G1424" s="6"/>
      <c r="H1424" s="6"/>
      <c r="I1424" s="1"/>
      <c r="J1424" s="3"/>
      <c r="K1424" s="3"/>
      <c r="L1424" s="20"/>
      <c r="M1424" s="35"/>
      <c r="N1424" s="40"/>
      <c r="O1424" s="7"/>
      <c r="P1424" s="4"/>
      <c r="Q1424" s="7"/>
      <c r="R1424" s="19"/>
      <c r="S1424" s="4"/>
      <c r="T1424" s="185"/>
      <c r="U1424" s="20"/>
      <c r="V1424" s="185"/>
      <c r="W1424" s="1"/>
      <c r="X1424" s="10" t="str">
        <f t="shared" si="66"/>
        <v>Not Active</v>
      </c>
      <c r="Y1424" s="158" t="str">
        <f t="shared" ca="1" si="67"/>
        <v/>
      </c>
      <c r="Z1424" s="8" t="str">
        <f t="shared" si="68"/>
        <v>x</v>
      </c>
    </row>
    <row r="1425" spans="2:26" x14ac:dyDescent="0.25">
      <c r="B1425" s="5">
        <v>1424</v>
      </c>
      <c r="C1425" s="24" t="str">
        <f>MainPage!S$14</f>
        <v>go Gombe State</v>
      </c>
      <c r="D1425" s="2" t="str">
        <f>MainPage!S$17</f>
        <v>go Akko Local Government Area</v>
      </c>
      <c r="E1425" s="51" t="str">
        <f>MainPage!$S$24</f>
        <v>FGHIN</v>
      </c>
      <c r="F1425" s="51" t="str">
        <f>MainPage!$S$20</f>
        <v>go Kashere General Hospital</v>
      </c>
      <c r="G1425" s="6"/>
      <c r="H1425" s="6"/>
      <c r="I1425" s="1"/>
      <c r="J1425" s="3"/>
      <c r="K1425" s="3"/>
      <c r="L1425" s="20"/>
      <c r="M1425" s="35"/>
      <c r="N1425" s="40"/>
      <c r="O1425" s="7"/>
      <c r="P1425" s="4"/>
      <c r="Q1425" s="7"/>
      <c r="R1425" s="19"/>
      <c r="S1425" s="4"/>
      <c r="T1425" s="185"/>
      <c r="U1425" s="20"/>
      <c r="V1425" s="185"/>
      <c r="W1425" s="1"/>
      <c r="X1425" s="10" t="str">
        <f t="shared" si="66"/>
        <v>Not Active</v>
      </c>
      <c r="Y1425" s="158" t="str">
        <f t="shared" ca="1" si="67"/>
        <v/>
      </c>
      <c r="Z1425" s="8" t="str">
        <f t="shared" si="68"/>
        <v>x</v>
      </c>
    </row>
    <row r="1426" spans="2:26" x14ac:dyDescent="0.25">
      <c r="B1426" s="5">
        <v>1425</v>
      </c>
      <c r="C1426" s="24" t="str">
        <f>MainPage!S$14</f>
        <v>go Gombe State</v>
      </c>
      <c r="D1426" s="2" t="str">
        <f>MainPage!S$17</f>
        <v>go Akko Local Government Area</v>
      </c>
      <c r="E1426" s="51" t="str">
        <f>MainPage!$S$24</f>
        <v>FGHIN</v>
      </c>
      <c r="F1426" s="51" t="str">
        <f>MainPage!$S$20</f>
        <v>go Kashere General Hospital</v>
      </c>
      <c r="G1426" s="6"/>
      <c r="H1426" s="6"/>
      <c r="I1426" s="1"/>
      <c r="J1426" s="3"/>
      <c r="K1426" s="3"/>
      <c r="L1426" s="20"/>
      <c r="M1426" s="35"/>
      <c r="N1426" s="40"/>
      <c r="O1426" s="7"/>
      <c r="P1426" s="4"/>
      <c r="Q1426" s="7"/>
      <c r="R1426" s="19"/>
      <c r="S1426" s="4"/>
      <c r="T1426" s="185"/>
      <c r="U1426" s="20"/>
      <c r="V1426" s="185"/>
      <c r="W1426" s="1"/>
      <c r="X1426" s="10" t="str">
        <f t="shared" si="66"/>
        <v>Not Active</v>
      </c>
      <c r="Y1426" s="158" t="str">
        <f t="shared" ca="1" si="67"/>
        <v/>
      </c>
      <c r="Z1426" s="8" t="str">
        <f t="shared" si="68"/>
        <v>x</v>
      </c>
    </row>
    <row r="1427" spans="2:26" x14ac:dyDescent="0.25">
      <c r="B1427" s="5">
        <v>1426</v>
      </c>
      <c r="C1427" s="24" t="str">
        <f>MainPage!S$14</f>
        <v>go Gombe State</v>
      </c>
      <c r="D1427" s="2" t="str">
        <f>MainPage!S$17</f>
        <v>go Akko Local Government Area</v>
      </c>
      <c r="E1427" s="51" t="str">
        <f>MainPage!$S$24</f>
        <v>FGHIN</v>
      </c>
      <c r="F1427" s="51" t="str">
        <f>MainPage!$S$20</f>
        <v>go Kashere General Hospital</v>
      </c>
      <c r="G1427" s="6"/>
      <c r="H1427" s="6"/>
      <c r="I1427" s="1"/>
      <c r="J1427" s="3"/>
      <c r="K1427" s="3"/>
      <c r="L1427" s="20"/>
      <c r="M1427" s="35"/>
      <c r="N1427" s="40"/>
      <c r="O1427" s="7"/>
      <c r="P1427" s="4"/>
      <c r="Q1427" s="7"/>
      <c r="R1427" s="19"/>
      <c r="S1427" s="4"/>
      <c r="T1427" s="185"/>
      <c r="U1427" s="20"/>
      <c r="V1427" s="185"/>
      <c r="W1427" s="1"/>
      <c r="X1427" s="10" t="str">
        <f t="shared" si="66"/>
        <v>Not Active</v>
      </c>
      <c r="Y1427" s="158" t="str">
        <f t="shared" ca="1" si="67"/>
        <v/>
      </c>
      <c r="Z1427" s="8" t="str">
        <f t="shared" si="68"/>
        <v>x</v>
      </c>
    </row>
    <row r="1428" spans="2:26" x14ac:dyDescent="0.25">
      <c r="B1428" s="5">
        <v>1427</v>
      </c>
      <c r="C1428" s="24" t="str">
        <f>MainPage!S$14</f>
        <v>go Gombe State</v>
      </c>
      <c r="D1428" s="2" t="str">
        <f>MainPage!S$17</f>
        <v>go Akko Local Government Area</v>
      </c>
      <c r="E1428" s="51" t="str">
        <f>MainPage!$S$24</f>
        <v>FGHIN</v>
      </c>
      <c r="F1428" s="51" t="str">
        <f>MainPage!$S$20</f>
        <v>go Kashere General Hospital</v>
      </c>
      <c r="G1428" s="6"/>
      <c r="H1428" s="6"/>
      <c r="I1428" s="1"/>
      <c r="J1428" s="3"/>
      <c r="K1428" s="3"/>
      <c r="L1428" s="20"/>
      <c r="M1428" s="35"/>
      <c r="N1428" s="40"/>
      <c r="O1428" s="7"/>
      <c r="P1428" s="4"/>
      <c r="Q1428" s="7"/>
      <c r="R1428" s="19"/>
      <c r="S1428" s="4"/>
      <c r="T1428" s="185"/>
      <c r="U1428" s="20"/>
      <c r="V1428" s="185"/>
      <c r="W1428" s="1"/>
      <c r="X1428" s="10" t="str">
        <f t="shared" si="66"/>
        <v>Not Active</v>
      </c>
      <c r="Y1428" s="158" t="str">
        <f t="shared" ca="1" si="67"/>
        <v/>
      </c>
      <c r="Z1428" s="8" t="str">
        <f t="shared" si="68"/>
        <v>x</v>
      </c>
    </row>
    <row r="1429" spans="2:26" x14ac:dyDescent="0.25">
      <c r="B1429" s="5">
        <v>1428</v>
      </c>
      <c r="C1429" s="24" t="str">
        <f>MainPage!S$14</f>
        <v>go Gombe State</v>
      </c>
      <c r="D1429" s="2" t="str">
        <f>MainPage!S$17</f>
        <v>go Akko Local Government Area</v>
      </c>
      <c r="E1429" s="51" t="str">
        <f>MainPage!$S$24</f>
        <v>FGHIN</v>
      </c>
      <c r="F1429" s="51" t="str">
        <f>MainPage!$S$20</f>
        <v>go Kashere General Hospital</v>
      </c>
      <c r="G1429" s="6"/>
      <c r="H1429" s="6"/>
      <c r="I1429" s="1"/>
      <c r="J1429" s="3"/>
      <c r="K1429" s="3"/>
      <c r="L1429" s="20"/>
      <c r="M1429" s="35"/>
      <c r="N1429" s="40"/>
      <c r="O1429" s="7"/>
      <c r="P1429" s="4"/>
      <c r="Q1429" s="7"/>
      <c r="R1429" s="19"/>
      <c r="S1429" s="4"/>
      <c r="T1429" s="185"/>
      <c r="U1429" s="20"/>
      <c r="V1429" s="185"/>
      <c r="W1429" s="1"/>
      <c r="X1429" s="10" t="str">
        <f t="shared" si="66"/>
        <v>Not Active</v>
      </c>
      <c r="Y1429" s="158" t="str">
        <f t="shared" ca="1" si="67"/>
        <v/>
      </c>
      <c r="Z1429" s="8" t="str">
        <f t="shared" si="68"/>
        <v>x</v>
      </c>
    </row>
    <row r="1430" spans="2:26" x14ac:dyDescent="0.25">
      <c r="B1430" s="5">
        <v>1429</v>
      </c>
      <c r="C1430" s="24" t="str">
        <f>MainPage!S$14</f>
        <v>go Gombe State</v>
      </c>
      <c r="D1430" s="2" t="str">
        <f>MainPage!S$17</f>
        <v>go Akko Local Government Area</v>
      </c>
      <c r="E1430" s="51" t="str">
        <f>MainPage!$S$24</f>
        <v>FGHIN</v>
      </c>
      <c r="F1430" s="51" t="str">
        <f>MainPage!$S$20</f>
        <v>go Kashere General Hospital</v>
      </c>
      <c r="G1430" s="6"/>
      <c r="H1430" s="6"/>
      <c r="I1430" s="1"/>
      <c r="J1430" s="3"/>
      <c r="K1430" s="3"/>
      <c r="L1430" s="20"/>
      <c r="M1430" s="35"/>
      <c r="N1430" s="40"/>
      <c r="O1430" s="7"/>
      <c r="P1430" s="4"/>
      <c r="Q1430" s="7"/>
      <c r="R1430" s="19"/>
      <c r="S1430" s="4"/>
      <c r="T1430" s="185"/>
      <c r="U1430" s="20"/>
      <c r="V1430" s="185"/>
      <c r="W1430" s="1"/>
      <c r="X1430" s="10" t="str">
        <f t="shared" si="66"/>
        <v>Not Active</v>
      </c>
      <c r="Y1430" s="158" t="str">
        <f t="shared" ca="1" si="67"/>
        <v/>
      </c>
      <c r="Z1430" s="8" t="str">
        <f t="shared" si="68"/>
        <v>x</v>
      </c>
    </row>
    <row r="1431" spans="2:26" x14ac:dyDescent="0.25">
      <c r="B1431" s="5">
        <v>1430</v>
      </c>
      <c r="C1431" s="24" t="str">
        <f>MainPage!S$14</f>
        <v>go Gombe State</v>
      </c>
      <c r="D1431" s="2" t="str">
        <f>MainPage!S$17</f>
        <v>go Akko Local Government Area</v>
      </c>
      <c r="E1431" s="51" t="str">
        <f>MainPage!$S$24</f>
        <v>FGHIN</v>
      </c>
      <c r="F1431" s="51" t="str">
        <f>MainPage!$S$20</f>
        <v>go Kashere General Hospital</v>
      </c>
      <c r="G1431" s="6"/>
      <c r="H1431" s="6"/>
      <c r="I1431" s="1"/>
      <c r="J1431" s="3"/>
      <c r="K1431" s="3"/>
      <c r="L1431" s="20"/>
      <c r="M1431" s="35"/>
      <c r="N1431" s="40"/>
      <c r="O1431" s="7"/>
      <c r="P1431" s="4"/>
      <c r="Q1431" s="7"/>
      <c r="R1431" s="19"/>
      <c r="S1431" s="4"/>
      <c r="T1431" s="185"/>
      <c r="U1431" s="20"/>
      <c r="V1431" s="185"/>
      <c r="W1431" s="1"/>
      <c r="X1431" s="10" t="str">
        <f t="shared" si="66"/>
        <v>Not Active</v>
      </c>
      <c r="Y1431" s="158" t="str">
        <f t="shared" ca="1" si="67"/>
        <v/>
      </c>
      <c r="Z1431" s="8" t="str">
        <f t="shared" si="68"/>
        <v>x</v>
      </c>
    </row>
    <row r="1432" spans="2:26" x14ac:dyDescent="0.25">
      <c r="B1432" s="5">
        <v>1431</v>
      </c>
      <c r="C1432" s="24" t="str">
        <f>MainPage!S$14</f>
        <v>go Gombe State</v>
      </c>
      <c r="D1432" s="2" t="str">
        <f>MainPage!S$17</f>
        <v>go Akko Local Government Area</v>
      </c>
      <c r="E1432" s="51" t="str">
        <f>MainPage!$S$24</f>
        <v>FGHIN</v>
      </c>
      <c r="F1432" s="51" t="str">
        <f>MainPage!$S$20</f>
        <v>go Kashere General Hospital</v>
      </c>
      <c r="G1432" s="6"/>
      <c r="H1432" s="6"/>
      <c r="I1432" s="1"/>
      <c r="J1432" s="3"/>
      <c r="K1432" s="3"/>
      <c r="L1432" s="20"/>
      <c r="M1432" s="35"/>
      <c r="N1432" s="40"/>
      <c r="O1432" s="7"/>
      <c r="P1432" s="4"/>
      <c r="Q1432" s="7"/>
      <c r="R1432" s="19"/>
      <c r="S1432" s="4"/>
      <c r="T1432" s="185"/>
      <c r="U1432" s="20"/>
      <c r="V1432" s="185"/>
      <c r="W1432" s="1"/>
      <c r="X1432" s="10" t="str">
        <f t="shared" si="66"/>
        <v>Not Active</v>
      </c>
      <c r="Y1432" s="158" t="str">
        <f t="shared" ca="1" si="67"/>
        <v/>
      </c>
      <c r="Z1432" s="8" t="str">
        <f t="shared" si="68"/>
        <v>x</v>
      </c>
    </row>
    <row r="1433" spans="2:26" x14ac:dyDescent="0.25">
      <c r="B1433" s="5">
        <v>1432</v>
      </c>
      <c r="C1433" s="24" t="str">
        <f>MainPage!S$14</f>
        <v>go Gombe State</v>
      </c>
      <c r="D1433" s="2" t="str">
        <f>MainPage!S$17</f>
        <v>go Akko Local Government Area</v>
      </c>
      <c r="E1433" s="51" t="str">
        <f>MainPage!$S$24</f>
        <v>FGHIN</v>
      </c>
      <c r="F1433" s="51" t="str">
        <f>MainPage!$S$20</f>
        <v>go Kashere General Hospital</v>
      </c>
      <c r="G1433" s="6"/>
      <c r="H1433" s="6"/>
      <c r="I1433" s="1"/>
      <c r="J1433" s="3"/>
      <c r="K1433" s="3"/>
      <c r="L1433" s="20"/>
      <c r="M1433" s="35"/>
      <c r="N1433" s="40"/>
      <c r="O1433" s="7"/>
      <c r="P1433" s="4"/>
      <c r="Q1433" s="7"/>
      <c r="R1433" s="19"/>
      <c r="S1433" s="4"/>
      <c r="T1433" s="185"/>
      <c r="U1433" s="20"/>
      <c r="V1433" s="185"/>
      <c r="W1433" s="1"/>
      <c r="X1433" s="10" t="str">
        <f t="shared" si="66"/>
        <v>Not Active</v>
      </c>
      <c r="Y1433" s="158" t="str">
        <f t="shared" ca="1" si="67"/>
        <v/>
      </c>
      <c r="Z1433" s="8" t="str">
        <f t="shared" si="68"/>
        <v>x</v>
      </c>
    </row>
    <row r="1434" spans="2:26" x14ac:dyDescent="0.25">
      <c r="B1434" s="5">
        <v>1433</v>
      </c>
      <c r="C1434" s="24" t="str">
        <f>MainPage!S$14</f>
        <v>go Gombe State</v>
      </c>
      <c r="D1434" s="2" t="str">
        <f>MainPage!S$17</f>
        <v>go Akko Local Government Area</v>
      </c>
      <c r="E1434" s="51" t="str">
        <f>MainPage!$S$24</f>
        <v>FGHIN</v>
      </c>
      <c r="F1434" s="51" t="str">
        <f>MainPage!$S$20</f>
        <v>go Kashere General Hospital</v>
      </c>
      <c r="G1434" s="6"/>
      <c r="H1434" s="6"/>
      <c r="I1434" s="1"/>
      <c r="J1434" s="3"/>
      <c r="K1434" s="3"/>
      <c r="L1434" s="20"/>
      <c r="M1434" s="35"/>
      <c r="N1434" s="40"/>
      <c r="O1434" s="7"/>
      <c r="P1434" s="4"/>
      <c r="Q1434" s="7"/>
      <c r="R1434" s="19"/>
      <c r="S1434" s="4"/>
      <c r="T1434" s="185"/>
      <c r="U1434" s="20"/>
      <c r="V1434" s="185"/>
      <c r="W1434" s="1"/>
      <c r="X1434" s="10" t="str">
        <f t="shared" si="66"/>
        <v>Not Active</v>
      </c>
      <c r="Y1434" s="158" t="str">
        <f t="shared" ca="1" si="67"/>
        <v/>
      </c>
      <c r="Z1434" s="8" t="str">
        <f t="shared" si="68"/>
        <v>x</v>
      </c>
    </row>
    <row r="1435" spans="2:26" x14ac:dyDescent="0.25">
      <c r="B1435" s="5">
        <v>1434</v>
      </c>
      <c r="C1435" s="24" t="str">
        <f>MainPage!S$14</f>
        <v>go Gombe State</v>
      </c>
      <c r="D1435" s="2" t="str">
        <f>MainPage!S$17</f>
        <v>go Akko Local Government Area</v>
      </c>
      <c r="E1435" s="51" t="str">
        <f>MainPage!$S$24</f>
        <v>FGHIN</v>
      </c>
      <c r="F1435" s="51" t="str">
        <f>MainPage!$S$20</f>
        <v>go Kashere General Hospital</v>
      </c>
      <c r="G1435" s="6"/>
      <c r="H1435" s="6"/>
      <c r="I1435" s="1"/>
      <c r="J1435" s="3"/>
      <c r="K1435" s="3"/>
      <c r="L1435" s="20"/>
      <c r="M1435" s="35"/>
      <c r="N1435" s="40"/>
      <c r="O1435" s="7"/>
      <c r="P1435" s="4"/>
      <c r="Q1435" s="7"/>
      <c r="R1435" s="19"/>
      <c r="S1435" s="4"/>
      <c r="T1435" s="185"/>
      <c r="U1435" s="20"/>
      <c r="V1435" s="185"/>
      <c r="W1435" s="1"/>
      <c r="X1435" s="10" t="str">
        <f t="shared" si="66"/>
        <v>Not Active</v>
      </c>
      <c r="Y1435" s="158" t="str">
        <f t="shared" ca="1" si="67"/>
        <v/>
      </c>
      <c r="Z1435" s="8" t="str">
        <f t="shared" si="68"/>
        <v>x</v>
      </c>
    </row>
    <row r="1436" spans="2:26" x14ac:dyDescent="0.25">
      <c r="B1436" s="5">
        <v>1435</v>
      </c>
      <c r="C1436" s="24" t="str">
        <f>MainPage!S$14</f>
        <v>go Gombe State</v>
      </c>
      <c r="D1436" s="2" t="str">
        <f>MainPage!S$17</f>
        <v>go Akko Local Government Area</v>
      </c>
      <c r="E1436" s="51" t="str">
        <f>MainPage!$S$24</f>
        <v>FGHIN</v>
      </c>
      <c r="F1436" s="51" t="str">
        <f>MainPage!$S$20</f>
        <v>go Kashere General Hospital</v>
      </c>
      <c r="G1436" s="6"/>
      <c r="H1436" s="6"/>
      <c r="I1436" s="1"/>
      <c r="J1436" s="3"/>
      <c r="K1436" s="3"/>
      <c r="L1436" s="20"/>
      <c r="M1436" s="35"/>
      <c r="N1436" s="40"/>
      <c r="O1436" s="7"/>
      <c r="P1436" s="4"/>
      <c r="Q1436" s="7"/>
      <c r="R1436" s="19"/>
      <c r="S1436" s="4"/>
      <c r="T1436" s="185"/>
      <c r="U1436" s="20"/>
      <c r="V1436" s="185"/>
      <c r="W1436" s="1"/>
      <c r="X1436" s="10" t="str">
        <f t="shared" si="66"/>
        <v>Not Active</v>
      </c>
      <c r="Y1436" s="158" t="str">
        <f t="shared" ca="1" si="67"/>
        <v/>
      </c>
      <c r="Z1436" s="8" t="str">
        <f t="shared" si="68"/>
        <v>x</v>
      </c>
    </row>
    <row r="1437" spans="2:26" x14ac:dyDescent="0.25">
      <c r="B1437" s="5">
        <v>1436</v>
      </c>
      <c r="C1437" s="24" t="str">
        <f>MainPage!S$14</f>
        <v>go Gombe State</v>
      </c>
      <c r="D1437" s="2" t="str">
        <f>MainPage!S$17</f>
        <v>go Akko Local Government Area</v>
      </c>
      <c r="E1437" s="51" t="str">
        <f>MainPage!$S$24</f>
        <v>FGHIN</v>
      </c>
      <c r="F1437" s="51" t="str">
        <f>MainPage!$S$20</f>
        <v>go Kashere General Hospital</v>
      </c>
      <c r="G1437" s="6"/>
      <c r="H1437" s="6"/>
      <c r="I1437" s="1"/>
      <c r="J1437" s="3"/>
      <c r="K1437" s="3"/>
      <c r="L1437" s="20"/>
      <c r="M1437" s="35"/>
      <c r="N1437" s="40"/>
      <c r="O1437" s="7"/>
      <c r="P1437" s="4"/>
      <c r="Q1437" s="7"/>
      <c r="R1437" s="19"/>
      <c r="S1437" s="4"/>
      <c r="T1437" s="185"/>
      <c r="U1437" s="20"/>
      <c r="V1437" s="185"/>
      <c r="W1437" s="1"/>
      <c r="X1437" s="10" t="str">
        <f t="shared" si="66"/>
        <v>Not Active</v>
      </c>
      <c r="Y1437" s="158" t="str">
        <f t="shared" ca="1" si="67"/>
        <v/>
      </c>
      <c r="Z1437" s="8" t="str">
        <f t="shared" si="68"/>
        <v>x</v>
      </c>
    </row>
    <row r="1438" spans="2:26" x14ac:dyDescent="0.25">
      <c r="B1438" s="5">
        <v>1437</v>
      </c>
      <c r="C1438" s="24" t="str">
        <f>MainPage!S$14</f>
        <v>go Gombe State</v>
      </c>
      <c r="D1438" s="2" t="str">
        <f>MainPage!S$17</f>
        <v>go Akko Local Government Area</v>
      </c>
      <c r="E1438" s="51" t="str">
        <f>MainPage!$S$24</f>
        <v>FGHIN</v>
      </c>
      <c r="F1438" s="51" t="str">
        <f>MainPage!$S$20</f>
        <v>go Kashere General Hospital</v>
      </c>
      <c r="G1438" s="6"/>
      <c r="H1438" s="6"/>
      <c r="I1438" s="1"/>
      <c r="J1438" s="3"/>
      <c r="K1438" s="3"/>
      <c r="L1438" s="20"/>
      <c r="M1438" s="35"/>
      <c r="N1438" s="40"/>
      <c r="O1438" s="7"/>
      <c r="P1438" s="4"/>
      <c r="Q1438" s="7"/>
      <c r="R1438" s="19"/>
      <c r="S1438" s="4"/>
      <c r="T1438" s="185"/>
      <c r="U1438" s="20"/>
      <c r="V1438" s="185"/>
      <c r="W1438" s="1"/>
      <c r="X1438" s="10" t="str">
        <f t="shared" si="66"/>
        <v>Not Active</v>
      </c>
      <c r="Y1438" s="158" t="str">
        <f t="shared" ca="1" si="67"/>
        <v/>
      </c>
      <c r="Z1438" s="8" t="str">
        <f t="shared" si="68"/>
        <v>x</v>
      </c>
    </row>
    <row r="1439" spans="2:26" x14ac:dyDescent="0.25">
      <c r="B1439" s="5">
        <v>1438</v>
      </c>
      <c r="C1439" s="24" t="str">
        <f>MainPage!S$14</f>
        <v>go Gombe State</v>
      </c>
      <c r="D1439" s="2" t="str">
        <f>MainPage!S$17</f>
        <v>go Akko Local Government Area</v>
      </c>
      <c r="E1439" s="51" t="str">
        <f>MainPage!$S$24</f>
        <v>FGHIN</v>
      </c>
      <c r="F1439" s="51" t="str">
        <f>MainPage!$S$20</f>
        <v>go Kashere General Hospital</v>
      </c>
      <c r="G1439" s="6"/>
      <c r="H1439" s="6"/>
      <c r="I1439" s="1"/>
      <c r="J1439" s="3"/>
      <c r="K1439" s="3"/>
      <c r="L1439" s="20"/>
      <c r="M1439" s="35"/>
      <c r="N1439" s="40"/>
      <c r="O1439" s="7"/>
      <c r="P1439" s="4"/>
      <c r="Q1439" s="7"/>
      <c r="R1439" s="19"/>
      <c r="S1439" s="4"/>
      <c r="T1439" s="185"/>
      <c r="U1439" s="20"/>
      <c r="V1439" s="185"/>
      <c r="W1439" s="1"/>
      <c r="X1439" s="10" t="str">
        <f t="shared" si="66"/>
        <v>Not Active</v>
      </c>
      <c r="Y1439" s="158" t="str">
        <f t="shared" ca="1" si="67"/>
        <v/>
      </c>
      <c r="Z1439" s="8" t="str">
        <f t="shared" si="68"/>
        <v>x</v>
      </c>
    </row>
    <row r="1440" spans="2:26" x14ac:dyDescent="0.25">
      <c r="B1440" s="5">
        <v>1439</v>
      </c>
      <c r="C1440" s="24" t="str">
        <f>MainPage!S$14</f>
        <v>go Gombe State</v>
      </c>
      <c r="D1440" s="2" t="str">
        <f>MainPage!S$17</f>
        <v>go Akko Local Government Area</v>
      </c>
      <c r="E1440" s="51" t="str">
        <f>MainPage!$S$24</f>
        <v>FGHIN</v>
      </c>
      <c r="F1440" s="51" t="str">
        <f>MainPage!$S$20</f>
        <v>go Kashere General Hospital</v>
      </c>
      <c r="G1440" s="6"/>
      <c r="H1440" s="6"/>
      <c r="I1440" s="1"/>
      <c r="J1440" s="3"/>
      <c r="K1440" s="3"/>
      <c r="L1440" s="20"/>
      <c r="M1440" s="35"/>
      <c r="N1440" s="40"/>
      <c r="O1440" s="7"/>
      <c r="P1440" s="4"/>
      <c r="Q1440" s="7"/>
      <c r="R1440" s="19"/>
      <c r="S1440" s="4"/>
      <c r="T1440" s="185"/>
      <c r="U1440" s="20"/>
      <c r="V1440" s="185"/>
      <c r="W1440" s="1"/>
      <c r="X1440" s="10" t="str">
        <f t="shared" si="66"/>
        <v>Not Active</v>
      </c>
      <c r="Y1440" s="158" t="str">
        <f t="shared" ca="1" si="67"/>
        <v/>
      </c>
      <c r="Z1440" s="8" t="str">
        <f t="shared" si="68"/>
        <v>x</v>
      </c>
    </row>
    <row r="1441" spans="2:26" x14ac:dyDescent="0.25">
      <c r="B1441" s="5">
        <v>1440</v>
      </c>
      <c r="C1441" s="24" t="str">
        <f>MainPage!S$14</f>
        <v>go Gombe State</v>
      </c>
      <c r="D1441" s="2" t="str">
        <f>MainPage!S$17</f>
        <v>go Akko Local Government Area</v>
      </c>
      <c r="E1441" s="51" t="str">
        <f>MainPage!$S$24</f>
        <v>FGHIN</v>
      </c>
      <c r="F1441" s="51" t="str">
        <f>MainPage!$S$20</f>
        <v>go Kashere General Hospital</v>
      </c>
      <c r="G1441" s="6"/>
      <c r="H1441" s="6"/>
      <c r="I1441" s="1"/>
      <c r="J1441" s="3"/>
      <c r="K1441" s="3"/>
      <c r="L1441" s="20"/>
      <c r="M1441" s="35"/>
      <c r="N1441" s="40"/>
      <c r="O1441" s="7"/>
      <c r="P1441" s="4"/>
      <c r="Q1441" s="7"/>
      <c r="R1441" s="19"/>
      <c r="S1441" s="4"/>
      <c r="T1441" s="185"/>
      <c r="U1441" s="20"/>
      <c r="V1441" s="185"/>
      <c r="W1441" s="1"/>
      <c r="X1441" s="10" t="str">
        <f t="shared" si="66"/>
        <v>Not Active</v>
      </c>
      <c r="Y1441" s="158" t="str">
        <f t="shared" ca="1" si="67"/>
        <v/>
      </c>
      <c r="Z1441" s="8" t="str">
        <f t="shared" si="68"/>
        <v>x</v>
      </c>
    </row>
    <row r="1442" spans="2:26" x14ac:dyDescent="0.25">
      <c r="B1442" s="5">
        <v>1441</v>
      </c>
      <c r="C1442" s="24" t="str">
        <f>MainPage!S$14</f>
        <v>go Gombe State</v>
      </c>
      <c r="D1442" s="2" t="str">
        <f>MainPage!S$17</f>
        <v>go Akko Local Government Area</v>
      </c>
      <c r="E1442" s="51" t="str">
        <f>MainPage!$S$24</f>
        <v>FGHIN</v>
      </c>
      <c r="F1442" s="51" t="str">
        <f>MainPage!$S$20</f>
        <v>go Kashere General Hospital</v>
      </c>
      <c r="G1442" s="6"/>
      <c r="H1442" s="6"/>
      <c r="I1442" s="1"/>
      <c r="J1442" s="3"/>
      <c r="K1442" s="3"/>
      <c r="L1442" s="20"/>
      <c r="M1442" s="35"/>
      <c r="N1442" s="40"/>
      <c r="O1442" s="7"/>
      <c r="P1442" s="4"/>
      <c r="Q1442" s="7"/>
      <c r="R1442" s="19"/>
      <c r="S1442" s="4"/>
      <c r="T1442" s="185"/>
      <c r="U1442" s="20"/>
      <c r="V1442" s="185"/>
      <c r="W1442" s="1"/>
      <c r="X1442" s="10" t="str">
        <f t="shared" si="66"/>
        <v>Not Active</v>
      </c>
      <c r="Y1442" s="158" t="str">
        <f t="shared" ca="1" si="67"/>
        <v/>
      </c>
      <c r="Z1442" s="8" t="str">
        <f t="shared" si="68"/>
        <v>x</v>
      </c>
    </row>
    <row r="1443" spans="2:26" x14ac:dyDescent="0.25">
      <c r="B1443" s="5">
        <v>1442</v>
      </c>
      <c r="C1443" s="24" t="str">
        <f>MainPage!S$14</f>
        <v>go Gombe State</v>
      </c>
      <c r="D1443" s="2" t="str">
        <f>MainPage!S$17</f>
        <v>go Akko Local Government Area</v>
      </c>
      <c r="E1443" s="51" t="str">
        <f>MainPage!$S$24</f>
        <v>FGHIN</v>
      </c>
      <c r="F1443" s="51" t="str">
        <f>MainPage!$S$20</f>
        <v>go Kashere General Hospital</v>
      </c>
      <c r="G1443" s="6"/>
      <c r="H1443" s="6"/>
      <c r="I1443" s="1"/>
      <c r="J1443" s="3"/>
      <c r="K1443" s="3"/>
      <c r="L1443" s="20"/>
      <c r="M1443" s="35"/>
      <c r="N1443" s="40"/>
      <c r="O1443" s="7"/>
      <c r="P1443" s="4"/>
      <c r="Q1443" s="7"/>
      <c r="R1443" s="19"/>
      <c r="S1443" s="4"/>
      <c r="T1443" s="185"/>
      <c r="U1443" s="20"/>
      <c r="V1443" s="185"/>
      <c r="W1443" s="1"/>
      <c r="X1443" s="10" t="str">
        <f t="shared" si="66"/>
        <v>Not Active</v>
      </c>
      <c r="Y1443" s="158" t="str">
        <f t="shared" ca="1" si="67"/>
        <v/>
      </c>
      <c r="Z1443" s="8" t="str">
        <f t="shared" si="68"/>
        <v>x</v>
      </c>
    </row>
    <row r="1444" spans="2:26" x14ac:dyDescent="0.25">
      <c r="B1444" s="5">
        <v>1443</v>
      </c>
      <c r="C1444" s="24" t="str">
        <f>MainPage!S$14</f>
        <v>go Gombe State</v>
      </c>
      <c r="D1444" s="2" t="str">
        <f>MainPage!S$17</f>
        <v>go Akko Local Government Area</v>
      </c>
      <c r="E1444" s="51" t="str">
        <f>MainPage!$S$24</f>
        <v>FGHIN</v>
      </c>
      <c r="F1444" s="51" t="str">
        <f>MainPage!$S$20</f>
        <v>go Kashere General Hospital</v>
      </c>
      <c r="G1444" s="6"/>
      <c r="H1444" s="6"/>
      <c r="I1444" s="1"/>
      <c r="J1444" s="3"/>
      <c r="K1444" s="3"/>
      <c r="L1444" s="20"/>
      <c r="M1444" s="35"/>
      <c r="N1444" s="40"/>
      <c r="O1444" s="7"/>
      <c r="P1444" s="4"/>
      <c r="Q1444" s="7"/>
      <c r="R1444" s="19"/>
      <c r="S1444" s="4"/>
      <c r="T1444" s="185"/>
      <c r="U1444" s="20"/>
      <c r="V1444" s="185"/>
      <c r="W1444" s="1"/>
      <c r="X1444" s="10" t="str">
        <f t="shared" si="66"/>
        <v>Not Active</v>
      </c>
      <c r="Y1444" s="158" t="str">
        <f t="shared" ca="1" si="67"/>
        <v/>
      </c>
      <c r="Z1444" s="8" t="str">
        <f t="shared" si="68"/>
        <v>x</v>
      </c>
    </row>
    <row r="1445" spans="2:26" x14ac:dyDescent="0.25">
      <c r="B1445" s="5">
        <v>1444</v>
      </c>
      <c r="C1445" s="24" t="str">
        <f>MainPage!S$14</f>
        <v>go Gombe State</v>
      </c>
      <c r="D1445" s="2" t="str">
        <f>MainPage!S$17</f>
        <v>go Akko Local Government Area</v>
      </c>
      <c r="E1445" s="51" t="str">
        <f>MainPage!$S$24</f>
        <v>FGHIN</v>
      </c>
      <c r="F1445" s="51" t="str">
        <f>MainPage!$S$20</f>
        <v>go Kashere General Hospital</v>
      </c>
      <c r="G1445" s="6"/>
      <c r="H1445" s="6"/>
      <c r="I1445" s="1"/>
      <c r="J1445" s="3"/>
      <c r="K1445" s="3"/>
      <c r="L1445" s="20"/>
      <c r="M1445" s="35"/>
      <c r="N1445" s="40"/>
      <c r="O1445" s="7"/>
      <c r="P1445" s="4"/>
      <c r="Q1445" s="7"/>
      <c r="R1445" s="19"/>
      <c r="S1445" s="4"/>
      <c r="T1445" s="185"/>
      <c r="U1445" s="20"/>
      <c r="V1445" s="185"/>
      <c r="W1445" s="1"/>
      <c r="X1445" s="10" t="str">
        <f t="shared" si="66"/>
        <v>Not Active</v>
      </c>
      <c r="Y1445" s="158" t="str">
        <f t="shared" ca="1" si="67"/>
        <v/>
      </c>
      <c r="Z1445" s="8" t="str">
        <f t="shared" si="68"/>
        <v>x</v>
      </c>
    </row>
    <row r="1446" spans="2:26" x14ac:dyDescent="0.25">
      <c r="B1446" s="5">
        <v>1445</v>
      </c>
      <c r="C1446" s="24" t="str">
        <f>MainPage!S$14</f>
        <v>go Gombe State</v>
      </c>
      <c r="D1446" s="2" t="str">
        <f>MainPage!S$17</f>
        <v>go Akko Local Government Area</v>
      </c>
      <c r="E1446" s="51" t="str">
        <f>MainPage!$S$24</f>
        <v>FGHIN</v>
      </c>
      <c r="F1446" s="51" t="str">
        <f>MainPage!$S$20</f>
        <v>go Kashere General Hospital</v>
      </c>
      <c r="G1446" s="6"/>
      <c r="H1446" s="6"/>
      <c r="I1446" s="1"/>
      <c r="J1446" s="3"/>
      <c r="K1446" s="3"/>
      <c r="L1446" s="20"/>
      <c r="M1446" s="35"/>
      <c r="N1446" s="40"/>
      <c r="O1446" s="7"/>
      <c r="P1446" s="4"/>
      <c r="Q1446" s="7"/>
      <c r="R1446" s="19"/>
      <c r="S1446" s="4"/>
      <c r="T1446" s="185"/>
      <c r="U1446" s="20"/>
      <c r="V1446" s="185"/>
      <c r="W1446" s="1"/>
      <c r="X1446" s="10" t="str">
        <f t="shared" si="66"/>
        <v>Not Active</v>
      </c>
      <c r="Y1446" s="158" t="str">
        <f t="shared" ca="1" si="67"/>
        <v/>
      </c>
      <c r="Z1446" s="8" t="str">
        <f t="shared" si="68"/>
        <v>x</v>
      </c>
    </row>
    <row r="1447" spans="2:26" x14ac:dyDescent="0.25">
      <c r="B1447" s="5">
        <v>1446</v>
      </c>
      <c r="C1447" s="24" t="str">
        <f>MainPage!S$14</f>
        <v>go Gombe State</v>
      </c>
      <c r="D1447" s="2" t="str">
        <f>MainPage!S$17</f>
        <v>go Akko Local Government Area</v>
      </c>
      <c r="E1447" s="51" t="str">
        <f>MainPage!$S$24</f>
        <v>FGHIN</v>
      </c>
      <c r="F1447" s="51" t="str">
        <f>MainPage!$S$20</f>
        <v>go Kashere General Hospital</v>
      </c>
      <c r="G1447" s="6"/>
      <c r="H1447" s="6"/>
      <c r="I1447" s="1"/>
      <c r="J1447" s="3"/>
      <c r="K1447" s="3"/>
      <c r="L1447" s="20"/>
      <c r="M1447" s="35"/>
      <c r="N1447" s="40"/>
      <c r="O1447" s="7"/>
      <c r="P1447" s="4"/>
      <c r="Q1447" s="7"/>
      <c r="R1447" s="19"/>
      <c r="S1447" s="4"/>
      <c r="T1447" s="185"/>
      <c r="U1447" s="20"/>
      <c r="V1447" s="185"/>
      <c r="W1447" s="1"/>
      <c r="X1447" s="10" t="str">
        <f t="shared" si="66"/>
        <v>Not Active</v>
      </c>
      <c r="Y1447" s="158" t="str">
        <f t="shared" ca="1" si="67"/>
        <v/>
      </c>
      <c r="Z1447" s="8" t="str">
        <f t="shared" si="68"/>
        <v>x</v>
      </c>
    </row>
    <row r="1448" spans="2:26" x14ac:dyDescent="0.25">
      <c r="B1448" s="5">
        <v>1447</v>
      </c>
      <c r="C1448" s="24" t="str">
        <f>MainPage!S$14</f>
        <v>go Gombe State</v>
      </c>
      <c r="D1448" s="2" t="str">
        <f>MainPage!S$17</f>
        <v>go Akko Local Government Area</v>
      </c>
      <c r="E1448" s="51" t="str">
        <f>MainPage!$S$24</f>
        <v>FGHIN</v>
      </c>
      <c r="F1448" s="51" t="str">
        <f>MainPage!$S$20</f>
        <v>go Kashere General Hospital</v>
      </c>
      <c r="G1448" s="6"/>
      <c r="H1448" s="6"/>
      <c r="I1448" s="1"/>
      <c r="J1448" s="3"/>
      <c r="K1448" s="3"/>
      <c r="L1448" s="20"/>
      <c r="M1448" s="35"/>
      <c r="N1448" s="40"/>
      <c r="O1448" s="7"/>
      <c r="P1448" s="4"/>
      <c r="Q1448" s="7"/>
      <c r="R1448" s="19"/>
      <c r="S1448" s="4"/>
      <c r="T1448" s="185"/>
      <c r="U1448" s="20"/>
      <c r="V1448" s="185"/>
      <c r="W1448" s="1"/>
      <c r="X1448" s="10" t="str">
        <f t="shared" si="66"/>
        <v>Not Active</v>
      </c>
      <c r="Y1448" s="158" t="str">
        <f t="shared" ca="1" si="67"/>
        <v/>
      </c>
      <c r="Z1448" s="8" t="str">
        <f t="shared" si="68"/>
        <v>x</v>
      </c>
    </row>
    <row r="1449" spans="2:26" x14ac:dyDescent="0.25">
      <c r="B1449" s="5">
        <v>1448</v>
      </c>
      <c r="C1449" s="24" t="str">
        <f>MainPage!S$14</f>
        <v>go Gombe State</v>
      </c>
      <c r="D1449" s="2" t="str">
        <f>MainPage!S$17</f>
        <v>go Akko Local Government Area</v>
      </c>
      <c r="E1449" s="51" t="str">
        <f>MainPage!$S$24</f>
        <v>FGHIN</v>
      </c>
      <c r="F1449" s="51" t="str">
        <f>MainPage!$S$20</f>
        <v>go Kashere General Hospital</v>
      </c>
      <c r="G1449" s="6"/>
      <c r="H1449" s="6"/>
      <c r="I1449" s="1"/>
      <c r="J1449" s="3"/>
      <c r="K1449" s="3"/>
      <c r="L1449" s="20"/>
      <c r="M1449" s="35"/>
      <c r="N1449" s="40"/>
      <c r="O1449" s="7"/>
      <c r="P1449" s="4"/>
      <c r="Q1449" s="7"/>
      <c r="R1449" s="19"/>
      <c r="S1449" s="4"/>
      <c r="T1449" s="185"/>
      <c r="U1449" s="20"/>
      <c r="V1449" s="185"/>
      <c r="W1449" s="1"/>
      <c r="X1449" s="10" t="str">
        <f t="shared" si="66"/>
        <v>Not Active</v>
      </c>
      <c r="Y1449" s="158" t="str">
        <f t="shared" ca="1" si="67"/>
        <v/>
      </c>
      <c r="Z1449" s="8" t="str">
        <f t="shared" si="68"/>
        <v>x</v>
      </c>
    </row>
    <row r="1450" spans="2:26" x14ac:dyDescent="0.25">
      <c r="B1450" s="5">
        <v>1449</v>
      </c>
      <c r="C1450" s="24" t="str">
        <f>MainPage!S$14</f>
        <v>go Gombe State</v>
      </c>
      <c r="D1450" s="2" t="str">
        <f>MainPage!S$17</f>
        <v>go Akko Local Government Area</v>
      </c>
      <c r="E1450" s="51" t="str">
        <f>MainPage!$S$24</f>
        <v>FGHIN</v>
      </c>
      <c r="F1450" s="51" t="str">
        <f>MainPage!$S$20</f>
        <v>go Kashere General Hospital</v>
      </c>
      <c r="G1450" s="6"/>
      <c r="H1450" s="6"/>
      <c r="I1450" s="1"/>
      <c r="J1450" s="3"/>
      <c r="K1450" s="3"/>
      <c r="L1450" s="20"/>
      <c r="M1450" s="35"/>
      <c r="N1450" s="40"/>
      <c r="O1450" s="7"/>
      <c r="P1450" s="4"/>
      <c r="Q1450" s="7"/>
      <c r="R1450" s="19"/>
      <c r="S1450" s="4"/>
      <c r="T1450" s="185"/>
      <c r="U1450" s="20"/>
      <c r="V1450" s="185"/>
      <c r="W1450" s="1"/>
      <c r="X1450" s="10" t="str">
        <f t="shared" si="66"/>
        <v>Not Active</v>
      </c>
      <c r="Y1450" s="158" t="str">
        <f t="shared" ca="1" si="67"/>
        <v/>
      </c>
      <c r="Z1450" s="8" t="str">
        <f t="shared" si="68"/>
        <v>x</v>
      </c>
    </row>
    <row r="1451" spans="2:26" x14ac:dyDescent="0.25">
      <c r="B1451" s="5">
        <v>1450</v>
      </c>
      <c r="C1451" s="24" t="str">
        <f>MainPage!S$14</f>
        <v>go Gombe State</v>
      </c>
      <c r="D1451" s="2" t="str">
        <f>MainPage!S$17</f>
        <v>go Akko Local Government Area</v>
      </c>
      <c r="E1451" s="51" t="str">
        <f>MainPage!$S$24</f>
        <v>FGHIN</v>
      </c>
      <c r="F1451" s="51" t="str">
        <f>MainPage!$S$20</f>
        <v>go Kashere General Hospital</v>
      </c>
      <c r="G1451" s="6"/>
      <c r="H1451" s="6"/>
      <c r="I1451" s="1"/>
      <c r="J1451" s="3"/>
      <c r="K1451" s="3"/>
      <c r="L1451" s="20"/>
      <c r="M1451" s="35"/>
      <c r="N1451" s="40"/>
      <c r="O1451" s="7"/>
      <c r="P1451" s="4"/>
      <c r="Q1451" s="7"/>
      <c r="R1451" s="19"/>
      <c r="S1451" s="4"/>
      <c r="T1451" s="185"/>
      <c r="U1451" s="20"/>
      <c r="V1451" s="185"/>
      <c r="W1451" s="1"/>
      <c r="X1451" s="10" t="str">
        <f t="shared" si="66"/>
        <v>Not Active</v>
      </c>
      <c r="Y1451" s="158" t="str">
        <f t="shared" ca="1" si="67"/>
        <v/>
      </c>
      <c r="Z1451" s="8" t="str">
        <f t="shared" si="68"/>
        <v>x</v>
      </c>
    </row>
    <row r="1452" spans="2:26" x14ac:dyDescent="0.25">
      <c r="B1452" s="5">
        <v>1451</v>
      </c>
      <c r="C1452" s="24" t="str">
        <f>MainPage!S$14</f>
        <v>go Gombe State</v>
      </c>
      <c r="D1452" s="2" t="str">
        <f>MainPage!S$17</f>
        <v>go Akko Local Government Area</v>
      </c>
      <c r="E1452" s="51" t="str">
        <f>MainPage!$S$24</f>
        <v>FGHIN</v>
      </c>
      <c r="F1452" s="51" t="str">
        <f>MainPage!$S$20</f>
        <v>go Kashere General Hospital</v>
      </c>
      <c r="G1452" s="6"/>
      <c r="H1452" s="6"/>
      <c r="I1452" s="1"/>
      <c r="J1452" s="3"/>
      <c r="K1452" s="3"/>
      <c r="L1452" s="20"/>
      <c r="M1452" s="35"/>
      <c r="N1452" s="40"/>
      <c r="O1452" s="7"/>
      <c r="P1452" s="4"/>
      <c r="Q1452" s="7"/>
      <c r="R1452" s="19"/>
      <c r="S1452" s="4"/>
      <c r="T1452" s="185"/>
      <c r="U1452" s="20"/>
      <c r="V1452" s="185"/>
      <c r="W1452" s="1"/>
      <c r="X1452" s="10" t="str">
        <f t="shared" si="66"/>
        <v>Not Active</v>
      </c>
      <c r="Y1452" s="158" t="str">
        <f t="shared" ca="1" si="67"/>
        <v/>
      </c>
      <c r="Z1452" s="8" t="str">
        <f t="shared" si="68"/>
        <v>x</v>
      </c>
    </row>
    <row r="1453" spans="2:26" x14ac:dyDescent="0.25">
      <c r="B1453" s="5">
        <v>1452</v>
      </c>
      <c r="C1453" s="24" t="str">
        <f>MainPage!S$14</f>
        <v>go Gombe State</v>
      </c>
      <c r="D1453" s="2" t="str">
        <f>MainPage!S$17</f>
        <v>go Akko Local Government Area</v>
      </c>
      <c r="E1453" s="51" t="str">
        <f>MainPage!$S$24</f>
        <v>FGHIN</v>
      </c>
      <c r="F1453" s="51" t="str">
        <f>MainPage!$S$20</f>
        <v>go Kashere General Hospital</v>
      </c>
      <c r="G1453" s="6"/>
      <c r="H1453" s="6"/>
      <c r="I1453" s="1"/>
      <c r="J1453" s="3"/>
      <c r="K1453" s="3"/>
      <c r="L1453" s="20"/>
      <c r="M1453" s="35"/>
      <c r="N1453" s="40"/>
      <c r="O1453" s="7"/>
      <c r="P1453" s="4"/>
      <c r="Q1453" s="7"/>
      <c r="R1453" s="19"/>
      <c r="S1453" s="4"/>
      <c r="T1453" s="185"/>
      <c r="U1453" s="20"/>
      <c r="V1453" s="185"/>
      <c r="W1453" s="1"/>
      <c r="X1453" s="10" t="str">
        <f t="shared" si="66"/>
        <v>Not Active</v>
      </c>
      <c r="Y1453" s="158" t="str">
        <f t="shared" ca="1" si="67"/>
        <v/>
      </c>
      <c r="Z1453" s="8" t="str">
        <f t="shared" si="68"/>
        <v>x</v>
      </c>
    </row>
    <row r="1454" spans="2:26" x14ac:dyDescent="0.25">
      <c r="B1454" s="5">
        <v>1453</v>
      </c>
      <c r="C1454" s="24" t="str">
        <f>MainPage!S$14</f>
        <v>go Gombe State</v>
      </c>
      <c r="D1454" s="2" t="str">
        <f>MainPage!S$17</f>
        <v>go Akko Local Government Area</v>
      </c>
      <c r="E1454" s="51" t="str">
        <f>MainPage!$S$24</f>
        <v>FGHIN</v>
      </c>
      <c r="F1454" s="51" t="str">
        <f>MainPage!$S$20</f>
        <v>go Kashere General Hospital</v>
      </c>
      <c r="G1454" s="6"/>
      <c r="H1454" s="6"/>
      <c r="I1454" s="1"/>
      <c r="J1454" s="3"/>
      <c r="K1454" s="3"/>
      <c r="L1454" s="20"/>
      <c r="M1454" s="35"/>
      <c r="N1454" s="40"/>
      <c r="O1454" s="7"/>
      <c r="P1454" s="4"/>
      <c r="Q1454" s="7"/>
      <c r="R1454" s="19"/>
      <c r="S1454" s="4"/>
      <c r="T1454" s="185"/>
      <c r="U1454" s="20"/>
      <c r="V1454" s="185"/>
      <c r="W1454" s="1"/>
      <c r="X1454" s="10" t="str">
        <f t="shared" si="66"/>
        <v>Not Active</v>
      </c>
      <c r="Y1454" s="158" t="str">
        <f t="shared" ca="1" si="67"/>
        <v/>
      </c>
      <c r="Z1454" s="8" t="str">
        <f t="shared" si="68"/>
        <v>x</v>
      </c>
    </row>
    <row r="1455" spans="2:26" x14ac:dyDescent="0.25">
      <c r="B1455" s="5">
        <v>1454</v>
      </c>
      <c r="C1455" s="24" t="str">
        <f>MainPage!S$14</f>
        <v>go Gombe State</v>
      </c>
      <c r="D1455" s="2" t="str">
        <f>MainPage!S$17</f>
        <v>go Akko Local Government Area</v>
      </c>
      <c r="E1455" s="51" t="str">
        <f>MainPage!$S$24</f>
        <v>FGHIN</v>
      </c>
      <c r="F1455" s="51" t="str">
        <f>MainPage!$S$20</f>
        <v>go Kashere General Hospital</v>
      </c>
      <c r="G1455" s="6"/>
      <c r="H1455" s="6"/>
      <c r="I1455" s="1"/>
      <c r="J1455" s="3"/>
      <c r="K1455" s="3"/>
      <c r="L1455" s="20"/>
      <c r="M1455" s="35"/>
      <c r="N1455" s="40"/>
      <c r="O1455" s="7"/>
      <c r="P1455" s="4"/>
      <c r="Q1455" s="7"/>
      <c r="R1455" s="19"/>
      <c r="S1455" s="4"/>
      <c r="T1455" s="185"/>
      <c r="U1455" s="20"/>
      <c r="V1455" s="185"/>
      <c r="W1455" s="1"/>
      <c r="X1455" s="10" t="str">
        <f t="shared" si="66"/>
        <v>Not Active</v>
      </c>
      <c r="Y1455" s="158" t="str">
        <f t="shared" ca="1" si="67"/>
        <v/>
      </c>
      <c r="Z1455" s="8" t="str">
        <f t="shared" si="68"/>
        <v>x</v>
      </c>
    </row>
    <row r="1456" spans="2:26" x14ac:dyDescent="0.25">
      <c r="B1456" s="5">
        <v>1455</v>
      </c>
      <c r="C1456" s="24" t="str">
        <f>MainPage!S$14</f>
        <v>go Gombe State</v>
      </c>
      <c r="D1456" s="2" t="str">
        <f>MainPage!S$17</f>
        <v>go Akko Local Government Area</v>
      </c>
      <c r="E1456" s="51" t="str">
        <f>MainPage!$S$24</f>
        <v>FGHIN</v>
      </c>
      <c r="F1456" s="51" t="str">
        <f>MainPage!$S$20</f>
        <v>go Kashere General Hospital</v>
      </c>
      <c r="G1456" s="6"/>
      <c r="H1456" s="6"/>
      <c r="I1456" s="1"/>
      <c r="J1456" s="3"/>
      <c r="K1456" s="3"/>
      <c r="L1456" s="20"/>
      <c r="M1456" s="35"/>
      <c r="N1456" s="40"/>
      <c r="O1456" s="7"/>
      <c r="P1456" s="4"/>
      <c r="Q1456" s="7"/>
      <c r="R1456" s="19"/>
      <c r="S1456" s="4"/>
      <c r="T1456" s="185"/>
      <c r="U1456" s="20"/>
      <c r="V1456" s="185"/>
      <c r="W1456" s="1"/>
      <c r="X1456" s="10" t="str">
        <f t="shared" si="66"/>
        <v>Not Active</v>
      </c>
      <c r="Y1456" s="158" t="str">
        <f t="shared" ca="1" si="67"/>
        <v/>
      </c>
      <c r="Z1456" s="8" t="str">
        <f t="shared" si="68"/>
        <v>x</v>
      </c>
    </row>
    <row r="1457" spans="2:26" x14ac:dyDescent="0.25">
      <c r="B1457" s="5">
        <v>1456</v>
      </c>
      <c r="C1457" s="24" t="str">
        <f>MainPage!S$14</f>
        <v>go Gombe State</v>
      </c>
      <c r="D1457" s="2" t="str">
        <f>MainPage!S$17</f>
        <v>go Akko Local Government Area</v>
      </c>
      <c r="E1457" s="51" t="str">
        <f>MainPage!$S$24</f>
        <v>FGHIN</v>
      </c>
      <c r="F1457" s="51" t="str">
        <f>MainPage!$S$20</f>
        <v>go Kashere General Hospital</v>
      </c>
      <c r="G1457" s="6"/>
      <c r="H1457" s="6"/>
      <c r="I1457" s="1"/>
      <c r="J1457" s="3"/>
      <c r="K1457" s="3"/>
      <c r="L1457" s="20"/>
      <c r="M1457" s="35"/>
      <c r="N1457" s="40"/>
      <c r="O1457" s="7"/>
      <c r="P1457" s="4"/>
      <c r="Q1457" s="7"/>
      <c r="R1457" s="19"/>
      <c r="S1457" s="4"/>
      <c r="T1457" s="185"/>
      <c r="U1457" s="20"/>
      <c r="V1457" s="185"/>
      <c r="W1457" s="1"/>
      <c r="X1457" s="10" t="str">
        <f t="shared" si="66"/>
        <v>Not Active</v>
      </c>
      <c r="Y1457" s="158" t="str">
        <f t="shared" ca="1" si="67"/>
        <v/>
      </c>
      <c r="Z1457" s="8" t="str">
        <f t="shared" si="68"/>
        <v>x</v>
      </c>
    </row>
    <row r="1458" spans="2:26" x14ac:dyDescent="0.25">
      <c r="B1458" s="5">
        <v>1457</v>
      </c>
      <c r="C1458" s="24" t="str">
        <f>MainPage!S$14</f>
        <v>go Gombe State</v>
      </c>
      <c r="D1458" s="2" t="str">
        <f>MainPage!S$17</f>
        <v>go Akko Local Government Area</v>
      </c>
      <c r="E1458" s="51" t="str">
        <f>MainPage!$S$24</f>
        <v>FGHIN</v>
      </c>
      <c r="F1458" s="51" t="str">
        <f>MainPage!$S$20</f>
        <v>go Kashere General Hospital</v>
      </c>
      <c r="G1458" s="6"/>
      <c r="H1458" s="6"/>
      <c r="I1458" s="1"/>
      <c r="J1458" s="3"/>
      <c r="K1458" s="3"/>
      <c r="L1458" s="20"/>
      <c r="M1458" s="35"/>
      <c r="N1458" s="40"/>
      <c r="O1458" s="7"/>
      <c r="P1458" s="4"/>
      <c r="Q1458" s="7"/>
      <c r="R1458" s="19"/>
      <c r="S1458" s="4"/>
      <c r="T1458" s="185"/>
      <c r="U1458" s="20"/>
      <c r="V1458" s="185"/>
      <c r="W1458" s="1"/>
      <c r="X1458" s="10" t="str">
        <f t="shared" si="66"/>
        <v>Not Active</v>
      </c>
      <c r="Y1458" s="158" t="str">
        <f t="shared" ca="1" si="67"/>
        <v/>
      </c>
      <c r="Z1458" s="8" t="str">
        <f t="shared" si="68"/>
        <v>x</v>
      </c>
    </row>
    <row r="1459" spans="2:26" x14ac:dyDescent="0.25">
      <c r="B1459" s="5">
        <v>1458</v>
      </c>
      <c r="C1459" s="24" t="str">
        <f>MainPage!S$14</f>
        <v>go Gombe State</v>
      </c>
      <c r="D1459" s="2" t="str">
        <f>MainPage!S$17</f>
        <v>go Akko Local Government Area</v>
      </c>
      <c r="E1459" s="51" t="str">
        <f>MainPage!$S$24</f>
        <v>FGHIN</v>
      </c>
      <c r="F1459" s="51" t="str">
        <f>MainPage!$S$20</f>
        <v>go Kashere General Hospital</v>
      </c>
      <c r="G1459" s="6"/>
      <c r="H1459" s="6"/>
      <c r="I1459" s="1"/>
      <c r="J1459" s="3"/>
      <c r="K1459" s="3"/>
      <c r="L1459" s="20"/>
      <c r="M1459" s="35"/>
      <c r="N1459" s="40"/>
      <c r="O1459" s="7"/>
      <c r="P1459" s="4"/>
      <c r="Q1459" s="7"/>
      <c r="R1459" s="19"/>
      <c r="S1459" s="4"/>
      <c r="T1459" s="185"/>
      <c r="U1459" s="20"/>
      <c r="V1459" s="185"/>
      <c r="W1459" s="1"/>
      <c r="X1459" s="10" t="str">
        <f t="shared" si="66"/>
        <v>Not Active</v>
      </c>
      <c r="Y1459" s="158" t="str">
        <f t="shared" ca="1" si="67"/>
        <v/>
      </c>
      <c r="Z1459" s="8" t="str">
        <f t="shared" si="68"/>
        <v>x</v>
      </c>
    </row>
    <row r="1460" spans="2:26" x14ac:dyDescent="0.25">
      <c r="B1460" s="5">
        <v>1459</v>
      </c>
      <c r="C1460" s="24" t="str">
        <f>MainPage!S$14</f>
        <v>go Gombe State</v>
      </c>
      <c r="D1460" s="2" t="str">
        <f>MainPage!S$17</f>
        <v>go Akko Local Government Area</v>
      </c>
      <c r="E1460" s="51" t="str">
        <f>MainPage!$S$24</f>
        <v>FGHIN</v>
      </c>
      <c r="F1460" s="51" t="str">
        <f>MainPage!$S$20</f>
        <v>go Kashere General Hospital</v>
      </c>
      <c r="G1460" s="6"/>
      <c r="H1460" s="6"/>
      <c r="I1460" s="1"/>
      <c r="J1460" s="3"/>
      <c r="K1460" s="3"/>
      <c r="L1460" s="20"/>
      <c r="M1460" s="35"/>
      <c r="N1460" s="40"/>
      <c r="O1460" s="7"/>
      <c r="P1460" s="4"/>
      <c r="Q1460" s="7"/>
      <c r="R1460" s="19"/>
      <c r="S1460" s="4"/>
      <c r="T1460" s="185"/>
      <c r="U1460" s="20"/>
      <c r="V1460" s="185"/>
      <c r="W1460" s="1"/>
      <c r="X1460" s="10" t="str">
        <f t="shared" si="66"/>
        <v>Not Active</v>
      </c>
      <c r="Y1460" s="158" t="str">
        <f t="shared" ca="1" si="67"/>
        <v/>
      </c>
      <c r="Z1460" s="8" t="str">
        <f t="shared" si="68"/>
        <v>x</v>
      </c>
    </row>
    <row r="1461" spans="2:26" x14ac:dyDescent="0.25">
      <c r="B1461" s="5">
        <v>1460</v>
      </c>
      <c r="C1461" s="24" t="str">
        <f>MainPage!S$14</f>
        <v>go Gombe State</v>
      </c>
      <c r="D1461" s="2" t="str">
        <f>MainPage!S$17</f>
        <v>go Akko Local Government Area</v>
      </c>
      <c r="E1461" s="51" t="str">
        <f>MainPage!$S$24</f>
        <v>FGHIN</v>
      </c>
      <c r="F1461" s="51" t="str">
        <f>MainPage!$S$20</f>
        <v>go Kashere General Hospital</v>
      </c>
      <c r="G1461" s="6"/>
      <c r="H1461" s="6"/>
      <c r="I1461" s="1"/>
      <c r="J1461" s="3"/>
      <c r="K1461" s="3"/>
      <c r="L1461" s="20"/>
      <c r="M1461" s="35"/>
      <c r="N1461" s="40"/>
      <c r="O1461" s="7"/>
      <c r="P1461" s="4"/>
      <c r="Q1461" s="7"/>
      <c r="R1461" s="19"/>
      <c r="S1461" s="4"/>
      <c r="T1461" s="185"/>
      <c r="U1461" s="20"/>
      <c r="V1461" s="185"/>
      <c r="W1461" s="1"/>
      <c r="X1461" s="10" t="str">
        <f t="shared" si="66"/>
        <v>Not Active</v>
      </c>
      <c r="Y1461" s="158" t="str">
        <f t="shared" ca="1" si="67"/>
        <v/>
      </c>
      <c r="Z1461" s="8" t="str">
        <f t="shared" si="68"/>
        <v>x</v>
      </c>
    </row>
    <row r="1462" spans="2:26" x14ac:dyDescent="0.25">
      <c r="B1462" s="5">
        <v>1461</v>
      </c>
      <c r="C1462" s="24" t="str">
        <f>MainPage!S$14</f>
        <v>go Gombe State</v>
      </c>
      <c r="D1462" s="2" t="str">
        <f>MainPage!S$17</f>
        <v>go Akko Local Government Area</v>
      </c>
      <c r="E1462" s="51" t="str">
        <f>MainPage!$S$24</f>
        <v>FGHIN</v>
      </c>
      <c r="F1462" s="51" t="str">
        <f>MainPage!$S$20</f>
        <v>go Kashere General Hospital</v>
      </c>
      <c r="G1462" s="6"/>
      <c r="H1462" s="6"/>
      <c r="I1462" s="1"/>
      <c r="J1462" s="3"/>
      <c r="K1462" s="3"/>
      <c r="L1462" s="20"/>
      <c r="M1462" s="35"/>
      <c r="N1462" s="40"/>
      <c r="O1462" s="7"/>
      <c r="P1462" s="4"/>
      <c r="Q1462" s="7"/>
      <c r="R1462" s="19"/>
      <c r="S1462" s="4"/>
      <c r="T1462" s="185"/>
      <c r="U1462" s="20"/>
      <c r="V1462" s="185"/>
      <c r="W1462" s="1"/>
      <c r="X1462" s="10" t="str">
        <f t="shared" si="66"/>
        <v>Not Active</v>
      </c>
      <c r="Y1462" s="158" t="str">
        <f t="shared" ca="1" si="67"/>
        <v/>
      </c>
      <c r="Z1462" s="8" t="str">
        <f t="shared" si="68"/>
        <v>x</v>
      </c>
    </row>
    <row r="1463" spans="2:26" x14ac:dyDescent="0.25">
      <c r="B1463" s="5">
        <v>1462</v>
      </c>
      <c r="C1463" s="24" t="str">
        <f>MainPage!S$14</f>
        <v>go Gombe State</v>
      </c>
      <c r="D1463" s="2" t="str">
        <f>MainPage!S$17</f>
        <v>go Akko Local Government Area</v>
      </c>
      <c r="E1463" s="51" t="str">
        <f>MainPage!$S$24</f>
        <v>FGHIN</v>
      </c>
      <c r="F1463" s="51" t="str">
        <f>MainPage!$S$20</f>
        <v>go Kashere General Hospital</v>
      </c>
      <c r="G1463" s="6"/>
      <c r="H1463" s="6"/>
      <c r="I1463" s="1"/>
      <c r="J1463" s="3"/>
      <c r="K1463" s="3"/>
      <c r="L1463" s="20"/>
      <c r="M1463" s="35"/>
      <c r="N1463" s="40"/>
      <c r="O1463" s="7"/>
      <c r="P1463" s="4"/>
      <c r="Q1463" s="7"/>
      <c r="R1463" s="19"/>
      <c r="S1463" s="4"/>
      <c r="T1463" s="185"/>
      <c r="U1463" s="20"/>
      <c r="V1463" s="185"/>
      <c r="W1463" s="1"/>
      <c r="X1463" s="10" t="str">
        <f t="shared" si="66"/>
        <v>Not Active</v>
      </c>
      <c r="Y1463" s="158" t="str">
        <f t="shared" ca="1" si="67"/>
        <v/>
      </c>
      <c r="Z1463" s="8" t="str">
        <f t="shared" si="68"/>
        <v>x</v>
      </c>
    </row>
    <row r="1464" spans="2:26" x14ac:dyDescent="0.25">
      <c r="B1464" s="5">
        <v>1463</v>
      </c>
      <c r="C1464" s="24" t="str">
        <f>MainPage!S$14</f>
        <v>go Gombe State</v>
      </c>
      <c r="D1464" s="2" t="str">
        <f>MainPage!S$17</f>
        <v>go Akko Local Government Area</v>
      </c>
      <c r="E1464" s="51" t="str">
        <f>MainPage!$S$24</f>
        <v>FGHIN</v>
      </c>
      <c r="F1464" s="51" t="str">
        <f>MainPage!$S$20</f>
        <v>go Kashere General Hospital</v>
      </c>
      <c r="G1464" s="6"/>
      <c r="H1464" s="6"/>
      <c r="I1464" s="1"/>
      <c r="J1464" s="3"/>
      <c r="K1464" s="3"/>
      <c r="L1464" s="20"/>
      <c r="M1464" s="35"/>
      <c r="N1464" s="40"/>
      <c r="O1464" s="7"/>
      <c r="P1464" s="4"/>
      <c r="Q1464" s="7"/>
      <c r="R1464" s="19"/>
      <c r="S1464" s="4"/>
      <c r="T1464" s="185"/>
      <c r="U1464" s="20"/>
      <c r="V1464" s="185"/>
      <c r="W1464" s="1"/>
      <c r="X1464" s="10" t="str">
        <f t="shared" si="66"/>
        <v>Not Active</v>
      </c>
      <c r="Y1464" s="158" t="str">
        <f t="shared" ca="1" si="67"/>
        <v/>
      </c>
      <c r="Z1464" s="8" t="str">
        <f t="shared" si="68"/>
        <v>x</v>
      </c>
    </row>
    <row r="1465" spans="2:26" x14ac:dyDescent="0.25">
      <c r="B1465" s="5">
        <v>1464</v>
      </c>
      <c r="C1465" s="24" t="str">
        <f>MainPage!S$14</f>
        <v>go Gombe State</v>
      </c>
      <c r="D1465" s="2" t="str">
        <f>MainPage!S$17</f>
        <v>go Akko Local Government Area</v>
      </c>
      <c r="E1465" s="51" t="str">
        <f>MainPage!$S$24</f>
        <v>FGHIN</v>
      </c>
      <c r="F1465" s="51" t="str">
        <f>MainPage!$S$20</f>
        <v>go Kashere General Hospital</v>
      </c>
      <c r="G1465" s="6"/>
      <c r="H1465" s="6"/>
      <c r="I1465" s="1"/>
      <c r="J1465" s="3"/>
      <c r="K1465" s="3"/>
      <c r="L1465" s="20"/>
      <c r="M1465" s="35"/>
      <c r="N1465" s="40"/>
      <c r="O1465" s="7"/>
      <c r="P1465" s="4"/>
      <c r="Q1465" s="7"/>
      <c r="R1465" s="19"/>
      <c r="S1465" s="4"/>
      <c r="T1465" s="185"/>
      <c r="U1465" s="20"/>
      <c r="V1465" s="185"/>
      <c r="W1465" s="1"/>
      <c r="X1465" s="10" t="str">
        <f t="shared" si="66"/>
        <v>Not Active</v>
      </c>
      <c r="Y1465" s="158" t="str">
        <f t="shared" ca="1" si="67"/>
        <v/>
      </c>
      <c r="Z1465" s="8" t="str">
        <f t="shared" si="68"/>
        <v>x</v>
      </c>
    </row>
    <row r="1466" spans="2:26" x14ac:dyDescent="0.25">
      <c r="B1466" s="5">
        <v>1465</v>
      </c>
      <c r="C1466" s="24" t="str">
        <f>MainPage!S$14</f>
        <v>go Gombe State</v>
      </c>
      <c r="D1466" s="2" t="str">
        <f>MainPage!S$17</f>
        <v>go Akko Local Government Area</v>
      </c>
      <c r="E1466" s="51" t="str">
        <f>MainPage!$S$24</f>
        <v>FGHIN</v>
      </c>
      <c r="F1466" s="51" t="str">
        <f>MainPage!$S$20</f>
        <v>go Kashere General Hospital</v>
      </c>
      <c r="G1466" s="6"/>
      <c r="H1466" s="6"/>
      <c r="I1466" s="1"/>
      <c r="J1466" s="3"/>
      <c r="K1466" s="3"/>
      <c r="L1466" s="20"/>
      <c r="M1466" s="35"/>
      <c r="N1466" s="40"/>
      <c r="O1466" s="7"/>
      <c r="P1466" s="4"/>
      <c r="Q1466" s="7"/>
      <c r="R1466" s="19"/>
      <c r="S1466" s="4"/>
      <c r="T1466" s="185"/>
      <c r="U1466" s="20"/>
      <c r="V1466" s="185"/>
      <c r="W1466" s="1"/>
      <c r="X1466" s="10" t="str">
        <f t="shared" si="66"/>
        <v>Not Active</v>
      </c>
      <c r="Y1466" s="158" t="str">
        <f t="shared" ca="1" si="67"/>
        <v/>
      </c>
      <c r="Z1466" s="8" t="str">
        <f t="shared" si="68"/>
        <v>x</v>
      </c>
    </row>
    <row r="1467" spans="2:26" x14ac:dyDescent="0.25">
      <c r="B1467" s="5">
        <v>1466</v>
      </c>
      <c r="C1467" s="24" t="str">
        <f>MainPage!S$14</f>
        <v>go Gombe State</v>
      </c>
      <c r="D1467" s="2" t="str">
        <f>MainPage!S$17</f>
        <v>go Akko Local Government Area</v>
      </c>
      <c r="E1467" s="51" t="str">
        <f>MainPage!$S$24</f>
        <v>FGHIN</v>
      </c>
      <c r="F1467" s="51" t="str">
        <f>MainPage!$S$20</f>
        <v>go Kashere General Hospital</v>
      </c>
      <c r="G1467" s="6"/>
      <c r="H1467" s="6"/>
      <c r="I1467" s="1"/>
      <c r="J1467" s="3"/>
      <c r="K1467" s="3"/>
      <c r="L1467" s="20"/>
      <c r="M1467" s="35"/>
      <c r="N1467" s="40"/>
      <c r="O1467" s="7"/>
      <c r="P1467" s="4"/>
      <c r="Q1467" s="7"/>
      <c r="R1467" s="19"/>
      <c r="S1467" s="4"/>
      <c r="T1467" s="185"/>
      <c r="U1467" s="20"/>
      <c r="V1467" s="185"/>
      <c r="W1467" s="1"/>
      <c r="X1467" s="10" t="str">
        <f t="shared" si="66"/>
        <v>Not Active</v>
      </c>
      <c r="Y1467" s="158" t="str">
        <f t="shared" ca="1" si="67"/>
        <v/>
      </c>
      <c r="Z1467" s="8" t="str">
        <f t="shared" si="68"/>
        <v>x</v>
      </c>
    </row>
    <row r="1468" spans="2:26" x14ac:dyDescent="0.25">
      <c r="B1468" s="5">
        <v>1467</v>
      </c>
      <c r="C1468" s="24" t="str">
        <f>MainPage!S$14</f>
        <v>go Gombe State</v>
      </c>
      <c r="D1468" s="2" t="str">
        <f>MainPage!S$17</f>
        <v>go Akko Local Government Area</v>
      </c>
      <c r="E1468" s="51" t="str">
        <f>MainPage!$S$24</f>
        <v>FGHIN</v>
      </c>
      <c r="F1468" s="51" t="str">
        <f>MainPage!$S$20</f>
        <v>go Kashere General Hospital</v>
      </c>
      <c r="G1468" s="6"/>
      <c r="H1468" s="6"/>
      <c r="I1468" s="1"/>
      <c r="J1468" s="3"/>
      <c r="K1468" s="3"/>
      <c r="L1468" s="20"/>
      <c r="M1468" s="35"/>
      <c r="N1468" s="40"/>
      <c r="O1468" s="7"/>
      <c r="P1468" s="4"/>
      <c r="Q1468" s="7"/>
      <c r="R1468" s="19"/>
      <c r="S1468" s="4"/>
      <c r="T1468" s="185"/>
      <c r="U1468" s="20"/>
      <c r="V1468" s="185"/>
      <c r="W1468" s="1"/>
      <c r="X1468" s="10" t="str">
        <f t="shared" si="66"/>
        <v>Not Active</v>
      </c>
      <c r="Y1468" s="158" t="str">
        <f t="shared" ca="1" si="67"/>
        <v/>
      </c>
      <c r="Z1468" s="8" t="str">
        <f t="shared" si="68"/>
        <v>x</v>
      </c>
    </row>
    <row r="1469" spans="2:26" x14ac:dyDescent="0.25">
      <c r="B1469" s="5">
        <v>1468</v>
      </c>
      <c r="C1469" s="24" t="str">
        <f>MainPage!S$14</f>
        <v>go Gombe State</v>
      </c>
      <c r="D1469" s="2" t="str">
        <f>MainPage!S$17</f>
        <v>go Akko Local Government Area</v>
      </c>
      <c r="E1469" s="51" t="str">
        <f>MainPage!$S$24</f>
        <v>FGHIN</v>
      </c>
      <c r="F1469" s="51" t="str">
        <f>MainPage!$S$20</f>
        <v>go Kashere General Hospital</v>
      </c>
      <c r="G1469" s="6"/>
      <c r="H1469" s="6"/>
      <c r="I1469" s="1"/>
      <c r="J1469" s="3"/>
      <c r="K1469" s="3"/>
      <c r="L1469" s="20"/>
      <c r="M1469" s="35"/>
      <c r="N1469" s="40"/>
      <c r="O1469" s="7"/>
      <c r="P1469" s="4"/>
      <c r="Q1469" s="7"/>
      <c r="R1469" s="19"/>
      <c r="S1469" s="4"/>
      <c r="T1469" s="185"/>
      <c r="U1469" s="20"/>
      <c r="V1469" s="185"/>
      <c r="W1469" s="1"/>
      <c r="X1469" s="10" t="str">
        <f t="shared" si="66"/>
        <v>Not Active</v>
      </c>
      <c r="Y1469" s="158" t="str">
        <f t="shared" ca="1" si="67"/>
        <v/>
      </c>
      <c r="Z1469" s="8" t="str">
        <f t="shared" si="68"/>
        <v>x</v>
      </c>
    </row>
    <row r="1470" spans="2:26" x14ac:dyDescent="0.25">
      <c r="B1470" s="5">
        <v>1469</v>
      </c>
      <c r="C1470" s="24" t="str">
        <f>MainPage!S$14</f>
        <v>go Gombe State</v>
      </c>
      <c r="D1470" s="2" t="str">
        <f>MainPage!S$17</f>
        <v>go Akko Local Government Area</v>
      </c>
      <c r="E1470" s="51" t="str">
        <f>MainPage!$S$24</f>
        <v>FGHIN</v>
      </c>
      <c r="F1470" s="51" t="str">
        <f>MainPage!$S$20</f>
        <v>go Kashere General Hospital</v>
      </c>
      <c r="G1470" s="6"/>
      <c r="H1470" s="6"/>
      <c r="I1470" s="1"/>
      <c r="J1470" s="3"/>
      <c r="K1470" s="3"/>
      <c r="L1470" s="20"/>
      <c r="M1470" s="35"/>
      <c r="N1470" s="40"/>
      <c r="O1470" s="7"/>
      <c r="P1470" s="4"/>
      <c r="Q1470" s="7"/>
      <c r="R1470" s="19"/>
      <c r="S1470" s="4"/>
      <c r="T1470" s="185"/>
      <c r="U1470" s="20"/>
      <c r="V1470" s="185"/>
      <c r="W1470" s="1"/>
      <c r="X1470" s="10" t="str">
        <f t="shared" si="66"/>
        <v>Not Active</v>
      </c>
      <c r="Y1470" s="158" t="str">
        <f t="shared" ca="1" si="67"/>
        <v/>
      </c>
      <c r="Z1470" s="8" t="str">
        <f t="shared" si="68"/>
        <v>x</v>
      </c>
    </row>
    <row r="1471" spans="2:26" x14ac:dyDescent="0.25">
      <c r="B1471" s="5">
        <v>1470</v>
      </c>
      <c r="C1471" s="24" t="str">
        <f>MainPage!S$14</f>
        <v>go Gombe State</v>
      </c>
      <c r="D1471" s="2" t="str">
        <f>MainPage!S$17</f>
        <v>go Akko Local Government Area</v>
      </c>
      <c r="E1471" s="51" t="str">
        <f>MainPage!$S$24</f>
        <v>FGHIN</v>
      </c>
      <c r="F1471" s="51" t="str">
        <f>MainPage!$S$20</f>
        <v>go Kashere General Hospital</v>
      </c>
      <c r="G1471" s="6"/>
      <c r="H1471" s="6"/>
      <c r="I1471" s="1"/>
      <c r="J1471" s="3"/>
      <c r="K1471" s="3"/>
      <c r="L1471" s="20"/>
      <c r="M1471" s="35"/>
      <c r="N1471" s="40"/>
      <c r="O1471" s="7"/>
      <c r="P1471" s="4"/>
      <c r="Q1471" s="7"/>
      <c r="R1471" s="19"/>
      <c r="S1471" s="4"/>
      <c r="T1471" s="185"/>
      <c r="U1471" s="20"/>
      <c r="V1471" s="185"/>
      <c r="W1471" s="1"/>
      <c r="X1471" s="10" t="str">
        <f t="shared" si="66"/>
        <v>Not Active</v>
      </c>
      <c r="Y1471" s="158" t="str">
        <f t="shared" ca="1" si="67"/>
        <v/>
      </c>
      <c r="Z1471" s="8" t="str">
        <f t="shared" si="68"/>
        <v>x</v>
      </c>
    </row>
    <row r="1472" spans="2:26" x14ac:dyDescent="0.25">
      <c r="B1472" s="5">
        <v>1471</v>
      </c>
      <c r="C1472" s="24" t="str">
        <f>MainPage!S$14</f>
        <v>go Gombe State</v>
      </c>
      <c r="D1472" s="2" t="str">
        <f>MainPage!S$17</f>
        <v>go Akko Local Government Area</v>
      </c>
      <c r="E1472" s="51" t="str">
        <f>MainPage!$S$24</f>
        <v>FGHIN</v>
      </c>
      <c r="F1472" s="51" t="str">
        <f>MainPage!$S$20</f>
        <v>go Kashere General Hospital</v>
      </c>
      <c r="G1472" s="6"/>
      <c r="H1472" s="6"/>
      <c r="I1472" s="1"/>
      <c r="J1472" s="3"/>
      <c r="K1472" s="3"/>
      <c r="L1472" s="20"/>
      <c r="M1472" s="35"/>
      <c r="N1472" s="40"/>
      <c r="O1472" s="7"/>
      <c r="P1472" s="4"/>
      <c r="Q1472" s="7"/>
      <c r="R1472" s="19"/>
      <c r="S1472" s="4"/>
      <c r="T1472" s="185"/>
      <c r="U1472" s="20"/>
      <c r="V1472" s="185"/>
      <c r="W1472" s="1"/>
      <c r="X1472" s="10" t="str">
        <f t="shared" si="66"/>
        <v>Not Active</v>
      </c>
      <c r="Y1472" s="158" t="str">
        <f t="shared" ca="1" si="67"/>
        <v/>
      </c>
      <c r="Z1472" s="8" t="str">
        <f t="shared" si="68"/>
        <v>x</v>
      </c>
    </row>
    <row r="1473" spans="2:26" x14ac:dyDescent="0.25">
      <c r="B1473" s="5">
        <v>1472</v>
      </c>
      <c r="C1473" s="24" t="str">
        <f>MainPage!S$14</f>
        <v>go Gombe State</v>
      </c>
      <c r="D1473" s="2" t="str">
        <f>MainPage!S$17</f>
        <v>go Akko Local Government Area</v>
      </c>
      <c r="E1473" s="51" t="str">
        <f>MainPage!$S$24</f>
        <v>FGHIN</v>
      </c>
      <c r="F1473" s="51" t="str">
        <f>MainPage!$S$20</f>
        <v>go Kashere General Hospital</v>
      </c>
      <c r="G1473" s="6"/>
      <c r="H1473" s="6"/>
      <c r="I1473" s="1"/>
      <c r="J1473" s="3"/>
      <c r="K1473" s="3"/>
      <c r="L1473" s="20"/>
      <c r="M1473" s="35"/>
      <c r="N1473" s="40"/>
      <c r="O1473" s="7"/>
      <c r="P1473" s="4"/>
      <c r="Q1473" s="7"/>
      <c r="R1473" s="19"/>
      <c r="S1473" s="4"/>
      <c r="T1473" s="185"/>
      <c r="U1473" s="20"/>
      <c r="V1473" s="185"/>
      <c r="W1473" s="1"/>
      <c r="X1473" s="10" t="str">
        <f t="shared" si="66"/>
        <v>Not Active</v>
      </c>
      <c r="Y1473" s="158" t="str">
        <f t="shared" ca="1" si="67"/>
        <v/>
      </c>
      <c r="Z1473" s="8" t="str">
        <f t="shared" si="68"/>
        <v>x</v>
      </c>
    </row>
    <row r="1474" spans="2:26" x14ac:dyDescent="0.25">
      <c r="B1474" s="5">
        <v>1473</v>
      </c>
      <c r="C1474" s="24" t="str">
        <f>MainPage!S$14</f>
        <v>go Gombe State</v>
      </c>
      <c r="D1474" s="2" t="str">
        <f>MainPage!S$17</f>
        <v>go Akko Local Government Area</v>
      </c>
      <c r="E1474" s="51" t="str">
        <f>MainPage!$S$24</f>
        <v>FGHIN</v>
      </c>
      <c r="F1474" s="51" t="str">
        <f>MainPage!$S$20</f>
        <v>go Kashere General Hospital</v>
      </c>
      <c r="G1474" s="6"/>
      <c r="H1474" s="6"/>
      <c r="I1474" s="1"/>
      <c r="J1474" s="3"/>
      <c r="K1474" s="3"/>
      <c r="L1474" s="20"/>
      <c r="M1474" s="35"/>
      <c r="N1474" s="40"/>
      <c r="O1474" s="7"/>
      <c r="P1474" s="4"/>
      <c r="Q1474" s="7"/>
      <c r="R1474" s="19"/>
      <c r="S1474" s="4"/>
      <c r="T1474" s="185"/>
      <c r="U1474" s="20"/>
      <c r="V1474" s="185"/>
      <c r="W1474" s="1"/>
      <c r="X1474" s="10" t="str">
        <f t="shared" ref="X1474:X1537" si="69">IFERROR(IF(OR(AND((DATEDIF($M1474,Cutoff,"m")-$N1474)&lt;=3,$W1474="Active"),AND((DATEDIF($M1474,Cutoff,"m")-$N1474)&lt;=3,$W1474="LTFU")),"Active","Not Active"),"")</f>
        <v>Not Active</v>
      </c>
      <c r="Y1474" s="158" t="str">
        <f t="shared" ref="Y1474:Y1537" ca="1" si="70">IF(AND(J1474&lt;&gt;"",K1474=""),(YEAR(TODAY())-$A$1)+J1474,IF(AND(J1474="",K1474&lt;&gt;""),(YEAR(TODAY())-$A$1)+(ROUND(K1474/12,0)),IF(AND(J1474="",K1474=""),"",IF(AND(J1474&lt;&gt;"",K1474&lt;&gt;""),(YEAR(TODAY())-$A$1)+J1474))))</f>
        <v/>
      </c>
      <c r="Z1474" s="8" t="str">
        <f t="shared" ref="Z1474:Z1537" si="71">IFERROR((IF(AND((DATEDIF($U1474,Cutoff,"y")&lt;1),$T1474&lt;1000),"'&lt;1000",IF(AND($T1474="TND",(DATEDIF($U1474,Cutoff,"y")&lt;1)),"'&lt;1000",IF(AND((DATEDIF($U1474,Cutoff,"y")&lt;1),$T1474&gt;1000),"&gt;1000",IF(OR($T1474="",$U1474=""),"x","x"))))),"x")</f>
        <v>x</v>
      </c>
    </row>
    <row r="1475" spans="2:26" x14ac:dyDescent="0.25">
      <c r="B1475" s="5">
        <v>1474</v>
      </c>
      <c r="C1475" s="24" t="str">
        <f>MainPage!S$14</f>
        <v>go Gombe State</v>
      </c>
      <c r="D1475" s="2" t="str">
        <f>MainPage!S$17</f>
        <v>go Akko Local Government Area</v>
      </c>
      <c r="E1475" s="51" t="str">
        <f>MainPage!$S$24</f>
        <v>FGHIN</v>
      </c>
      <c r="F1475" s="51" t="str">
        <f>MainPage!$S$20</f>
        <v>go Kashere General Hospital</v>
      </c>
      <c r="G1475" s="6"/>
      <c r="H1475" s="6"/>
      <c r="I1475" s="1"/>
      <c r="J1475" s="3"/>
      <c r="K1475" s="3"/>
      <c r="L1475" s="20"/>
      <c r="M1475" s="35"/>
      <c r="N1475" s="40"/>
      <c r="O1475" s="7"/>
      <c r="P1475" s="4"/>
      <c r="Q1475" s="7"/>
      <c r="R1475" s="19"/>
      <c r="S1475" s="4"/>
      <c r="T1475" s="185"/>
      <c r="U1475" s="20"/>
      <c r="V1475" s="185"/>
      <c r="W1475" s="1"/>
      <c r="X1475" s="10" t="str">
        <f t="shared" si="69"/>
        <v>Not Active</v>
      </c>
      <c r="Y1475" s="158" t="str">
        <f t="shared" ca="1" si="70"/>
        <v/>
      </c>
      <c r="Z1475" s="8" t="str">
        <f t="shared" si="71"/>
        <v>x</v>
      </c>
    </row>
    <row r="1476" spans="2:26" x14ac:dyDescent="0.25">
      <c r="B1476" s="5">
        <v>1475</v>
      </c>
      <c r="C1476" s="24" t="str">
        <f>MainPage!S$14</f>
        <v>go Gombe State</v>
      </c>
      <c r="D1476" s="2" t="str">
        <f>MainPage!S$17</f>
        <v>go Akko Local Government Area</v>
      </c>
      <c r="E1476" s="51" t="str">
        <f>MainPage!$S$24</f>
        <v>FGHIN</v>
      </c>
      <c r="F1476" s="51" t="str">
        <f>MainPage!$S$20</f>
        <v>go Kashere General Hospital</v>
      </c>
      <c r="G1476" s="6"/>
      <c r="H1476" s="6"/>
      <c r="I1476" s="1"/>
      <c r="J1476" s="3"/>
      <c r="K1476" s="3"/>
      <c r="L1476" s="20"/>
      <c r="M1476" s="35"/>
      <c r="N1476" s="40"/>
      <c r="O1476" s="7"/>
      <c r="P1476" s="4"/>
      <c r="Q1476" s="7"/>
      <c r="R1476" s="19"/>
      <c r="S1476" s="4"/>
      <c r="T1476" s="185"/>
      <c r="U1476" s="20"/>
      <c r="V1476" s="185"/>
      <c r="W1476" s="1"/>
      <c r="X1476" s="10" t="str">
        <f t="shared" si="69"/>
        <v>Not Active</v>
      </c>
      <c r="Y1476" s="158" t="str">
        <f t="shared" ca="1" si="70"/>
        <v/>
      </c>
      <c r="Z1476" s="8" t="str">
        <f t="shared" si="71"/>
        <v>x</v>
      </c>
    </row>
    <row r="1477" spans="2:26" x14ac:dyDescent="0.25">
      <c r="B1477" s="5">
        <v>1476</v>
      </c>
      <c r="C1477" s="24" t="str">
        <f>MainPage!S$14</f>
        <v>go Gombe State</v>
      </c>
      <c r="D1477" s="2" t="str">
        <f>MainPage!S$17</f>
        <v>go Akko Local Government Area</v>
      </c>
      <c r="E1477" s="51" t="str">
        <f>MainPage!$S$24</f>
        <v>FGHIN</v>
      </c>
      <c r="F1477" s="51" t="str">
        <f>MainPage!$S$20</f>
        <v>go Kashere General Hospital</v>
      </c>
      <c r="G1477" s="6"/>
      <c r="H1477" s="6"/>
      <c r="I1477" s="1"/>
      <c r="J1477" s="3"/>
      <c r="K1477" s="3"/>
      <c r="L1477" s="20"/>
      <c r="M1477" s="35"/>
      <c r="N1477" s="40"/>
      <c r="O1477" s="7"/>
      <c r="P1477" s="4"/>
      <c r="Q1477" s="7"/>
      <c r="R1477" s="19"/>
      <c r="S1477" s="4"/>
      <c r="T1477" s="185"/>
      <c r="U1477" s="20"/>
      <c r="V1477" s="185"/>
      <c r="W1477" s="1"/>
      <c r="X1477" s="10" t="str">
        <f t="shared" si="69"/>
        <v>Not Active</v>
      </c>
      <c r="Y1477" s="158" t="str">
        <f t="shared" ca="1" si="70"/>
        <v/>
      </c>
      <c r="Z1477" s="8" t="str">
        <f t="shared" si="71"/>
        <v>x</v>
      </c>
    </row>
    <row r="1478" spans="2:26" x14ac:dyDescent="0.25">
      <c r="B1478" s="5">
        <v>1477</v>
      </c>
      <c r="C1478" s="24" t="str">
        <f>MainPage!S$14</f>
        <v>go Gombe State</v>
      </c>
      <c r="D1478" s="2" t="str">
        <f>MainPage!S$17</f>
        <v>go Akko Local Government Area</v>
      </c>
      <c r="E1478" s="51" t="str">
        <f>MainPage!$S$24</f>
        <v>FGHIN</v>
      </c>
      <c r="F1478" s="51" t="str">
        <f>MainPage!$S$20</f>
        <v>go Kashere General Hospital</v>
      </c>
      <c r="G1478" s="6"/>
      <c r="H1478" s="6"/>
      <c r="I1478" s="1"/>
      <c r="J1478" s="3"/>
      <c r="K1478" s="3"/>
      <c r="L1478" s="20"/>
      <c r="M1478" s="35"/>
      <c r="N1478" s="40"/>
      <c r="O1478" s="7"/>
      <c r="P1478" s="4"/>
      <c r="Q1478" s="7"/>
      <c r="R1478" s="19"/>
      <c r="S1478" s="4"/>
      <c r="T1478" s="185"/>
      <c r="U1478" s="20"/>
      <c r="V1478" s="185"/>
      <c r="W1478" s="1"/>
      <c r="X1478" s="10" t="str">
        <f t="shared" si="69"/>
        <v>Not Active</v>
      </c>
      <c r="Y1478" s="158" t="str">
        <f t="shared" ca="1" si="70"/>
        <v/>
      </c>
      <c r="Z1478" s="8" t="str">
        <f t="shared" si="71"/>
        <v>x</v>
      </c>
    </row>
    <row r="1479" spans="2:26" x14ac:dyDescent="0.25">
      <c r="B1479" s="5">
        <v>1478</v>
      </c>
      <c r="C1479" s="24" t="str">
        <f>MainPage!S$14</f>
        <v>go Gombe State</v>
      </c>
      <c r="D1479" s="2" t="str">
        <f>MainPage!S$17</f>
        <v>go Akko Local Government Area</v>
      </c>
      <c r="E1479" s="51" t="str">
        <f>MainPage!$S$24</f>
        <v>FGHIN</v>
      </c>
      <c r="F1479" s="51" t="str">
        <f>MainPage!$S$20</f>
        <v>go Kashere General Hospital</v>
      </c>
      <c r="G1479" s="6"/>
      <c r="H1479" s="6"/>
      <c r="I1479" s="1"/>
      <c r="J1479" s="3"/>
      <c r="K1479" s="3"/>
      <c r="L1479" s="20"/>
      <c r="M1479" s="35"/>
      <c r="N1479" s="40"/>
      <c r="O1479" s="7"/>
      <c r="P1479" s="4"/>
      <c r="Q1479" s="7"/>
      <c r="R1479" s="19"/>
      <c r="S1479" s="4"/>
      <c r="T1479" s="185"/>
      <c r="U1479" s="20"/>
      <c r="V1479" s="185"/>
      <c r="W1479" s="1"/>
      <c r="X1479" s="10" t="str">
        <f t="shared" si="69"/>
        <v>Not Active</v>
      </c>
      <c r="Y1479" s="158" t="str">
        <f t="shared" ca="1" si="70"/>
        <v/>
      </c>
      <c r="Z1479" s="8" t="str">
        <f t="shared" si="71"/>
        <v>x</v>
      </c>
    </row>
    <row r="1480" spans="2:26" x14ac:dyDescent="0.25">
      <c r="B1480" s="5">
        <v>1479</v>
      </c>
      <c r="C1480" s="24" t="str">
        <f>MainPage!S$14</f>
        <v>go Gombe State</v>
      </c>
      <c r="D1480" s="2" t="str">
        <f>MainPage!S$17</f>
        <v>go Akko Local Government Area</v>
      </c>
      <c r="E1480" s="51" t="str">
        <f>MainPage!$S$24</f>
        <v>FGHIN</v>
      </c>
      <c r="F1480" s="51" t="str">
        <f>MainPage!$S$20</f>
        <v>go Kashere General Hospital</v>
      </c>
      <c r="G1480" s="6"/>
      <c r="H1480" s="6"/>
      <c r="I1480" s="1"/>
      <c r="J1480" s="3"/>
      <c r="K1480" s="3"/>
      <c r="L1480" s="20"/>
      <c r="M1480" s="35"/>
      <c r="N1480" s="40"/>
      <c r="O1480" s="7"/>
      <c r="P1480" s="4"/>
      <c r="Q1480" s="7"/>
      <c r="R1480" s="19"/>
      <c r="S1480" s="4"/>
      <c r="T1480" s="185"/>
      <c r="U1480" s="20"/>
      <c r="V1480" s="185"/>
      <c r="W1480" s="1"/>
      <c r="X1480" s="10" t="str">
        <f t="shared" si="69"/>
        <v>Not Active</v>
      </c>
      <c r="Y1480" s="158" t="str">
        <f t="shared" ca="1" si="70"/>
        <v/>
      </c>
      <c r="Z1480" s="8" t="str">
        <f t="shared" si="71"/>
        <v>x</v>
      </c>
    </row>
    <row r="1481" spans="2:26" x14ac:dyDescent="0.25">
      <c r="B1481" s="5">
        <v>1480</v>
      </c>
      <c r="C1481" s="24" t="str">
        <f>MainPage!S$14</f>
        <v>go Gombe State</v>
      </c>
      <c r="D1481" s="2" t="str">
        <f>MainPage!S$17</f>
        <v>go Akko Local Government Area</v>
      </c>
      <c r="E1481" s="51" t="str">
        <f>MainPage!$S$24</f>
        <v>FGHIN</v>
      </c>
      <c r="F1481" s="51" t="str">
        <f>MainPage!$S$20</f>
        <v>go Kashere General Hospital</v>
      </c>
      <c r="G1481" s="6"/>
      <c r="H1481" s="6"/>
      <c r="I1481" s="1"/>
      <c r="J1481" s="3"/>
      <c r="K1481" s="3"/>
      <c r="L1481" s="20"/>
      <c r="M1481" s="35"/>
      <c r="N1481" s="40"/>
      <c r="O1481" s="7"/>
      <c r="P1481" s="4"/>
      <c r="Q1481" s="7"/>
      <c r="R1481" s="19"/>
      <c r="S1481" s="4"/>
      <c r="T1481" s="185"/>
      <c r="U1481" s="20"/>
      <c r="V1481" s="185"/>
      <c r="W1481" s="1"/>
      <c r="X1481" s="10" t="str">
        <f t="shared" si="69"/>
        <v>Not Active</v>
      </c>
      <c r="Y1481" s="158" t="str">
        <f t="shared" ca="1" si="70"/>
        <v/>
      </c>
      <c r="Z1481" s="8" t="str">
        <f t="shared" si="71"/>
        <v>x</v>
      </c>
    </row>
    <row r="1482" spans="2:26" x14ac:dyDescent="0.25">
      <c r="B1482" s="5">
        <v>1481</v>
      </c>
      <c r="C1482" s="24" t="str">
        <f>MainPage!S$14</f>
        <v>go Gombe State</v>
      </c>
      <c r="D1482" s="2" t="str">
        <f>MainPage!S$17</f>
        <v>go Akko Local Government Area</v>
      </c>
      <c r="E1482" s="51" t="str">
        <f>MainPage!$S$24</f>
        <v>FGHIN</v>
      </c>
      <c r="F1482" s="51" t="str">
        <f>MainPage!$S$20</f>
        <v>go Kashere General Hospital</v>
      </c>
      <c r="G1482" s="6"/>
      <c r="H1482" s="6"/>
      <c r="I1482" s="1"/>
      <c r="J1482" s="3"/>
      <c r="K1482" s="3"/>
      <c r="L1482" s="20"/>
      <c r="M1482" s="35"/>
      <c r="N1482" s="40"/>
      <c r="O1482" s="7"/>
      <c r="P1482" s="4"/>
      <c r="Q1482" s="7"/>
      <c r="R1482" s="19"/>
      <c r="S1482" s="4"/>
      <c r="T1482" s="185"/>
      <c r="U1482" s="20"/>
      <c r="V1482" s="185"/>
      <c r="W1482" s="1"/>
      <c r="X1482" s="10" t="str">
        <f t="shared" si="69"/>
        <v>Not Active</v>
      </c>
      <c r="Y1482" s="158" t="str">
        <f t="shared" ca="1" si="70"/>
        <v/>
      </c>
      <c r="Z1482" s="8" t="str">
        <f t="shared" si="71"/>
        <v>x</v>
      </c>
    </row>
    <row r="1483" spans="2:26" x14ac:dyDescent="0.25">
      <c r="B1483" s="5">
        <v>1482</v>
      </c>
      <c r="C1483" s="24" t="str">
        <f>MainPage!S$14</f>
        <v>go Gombe State</v>
      </c>
      <c r="D1483" s="2" t="str">
        <f>MainPage!S$17</f>
        <v>go Akko Local Government Area</v>
      </c>
      <c r="E1483" s="51" t="str">
        <f>MainPage!$S$24</f>
        <v>FGHIN</v>
      </c>
      <c r="F1483" s="51" t="str">
        <f>MainPage!$S$20</f>
        <v>go Kashere General Hospital</v>
      </c>
      <c r="G1483" s="6"/>
      <c r="H1483" s="6"/>
      <c r="I1483" s="1"/>
      <c r="J1483" s="3"/>
      <c r="K1483" s="3"/>
      <c r="L1483" s="20"/>
      <c r="M1483" s="35"/>
      <c r="N1483" s="40"/>
      <c r="O1483" s="7"/>
      <c r="P1483" s="4"/>
      <c r="Q1483" s="7"/>
      <c r="R1483" s="19"/>
      <c r="S1483" s="4"/>
      <c r="T1483" s="185"/>
      <c r="U1483" s="20"/>
      <c r="V1483" s="185"/>
      <c r="W1483" s="1"/>
      <c r="X1483" s="10" t="str">
        <f t="shared" si="69"/>
        <v>Not Active</v>
      </c>
      <c r="Y1483" s="158" t="str">
        <f t="shared" ca="1" si="70"/>
        <v/>
      </c>
      <c r="Z1483" s="8" t="str">
        <f t="shared" si="71"/>
        <v>x</v>
      </c>
    </row>
    <row r="1484" spans="2:26" x14ac:dyDescent="0.25">
      <c r="B1484" s="5">
        <v>1483</v>
      </c>
      <c r="C1484" s="24" t="str">
        <f>MainPage!S$14</f>
        <v>go Gombe State</v>
      </c>
      <c r="D1484" s="2" t="str">
        <f>MainPage!S$17</f>
        <v>go Akko Local Government Area</v>
      </c>
      <c r="E1484" s="51" t="str">
        <f>MainPage!$S$24</f>
        <v>FGHIN</v>
      </c>
      <c r="F1484" s="51" t="str">
        <f>MainPage!$S$20</f>
        <v>go Kashere General Hospital</v>
      </c>
      <c r="G1484" s="6"/>
      <c r="H1484" s="6"/>
      <c r="I1484" s="1"/>
      <c r="J1484" s="3"/>
      <c r="K1484" s="3"/>
      <c r="L1484" s="20"/>
      <c r="M1484" s="35"/>
      <c r="N1484" s="40"/>
      <c r="O1484" s="7"/>
      <c r="P1484" s="4"/>
      <c r="Q1484" s="7"/>
      <c r="R1484" s="19"/>
      <c r="S1484" s="4"/>
      <c r="T1484" s="185"/>
      <c r="U1484" s="20"/>
      <c r="V1484" s="185"/>
      <c r="W1484" s="1"/>
      <c r="X1484" s="10" t="str">
        <f t="shared" si="69"/>
        <v>Not Active</v>
      </c>
      <c r="Y1484" s="158" t="str">
        <f t="shared" ca="1" si="70"/>
        <v/>
      </c>
      <c r="Z1484" s="8" t="str">
        <f t="shared" si="71"/>
        <v>x</v>
      </c>
    </row>
    <row r="1485" spans="2:26" x14ac:dyDescent="0.25">
      <c r="B1485" s="5">
        <v>1484</v>
      </c>
      <c r="C1485" s="24" t="str">
        <f>MainPage!S$14</f>
        <v>go Gombe State</v>
      </c>
      <c r="D1485" s="2" t="str">
        <f>MainPage!S$17</f>
        <v>go Akko Local Government Area</v>
      </c>
      <c r="E1485" s="51" t="str">
        <f>MainPage!$S$24</f>
        <v>FGHIN</v>
      </c>
      <c r="F1485" s="51" t="str">
        <f>MainPage!$S$20</f>
        <v>go Kashere General Hospital</v>
      </c>
      <c r="G1485" s="6"/>
      <c r="H1485" s="6"/>
      <c r="I1485" s="1"/>
      <c r="J1485" s="3"/>
      <c r="K1485" s="3"/>
      <c r="L1485" s="20"/>
      <c r="M1485" s="35"/>
      <c r="N1485" s="40"/>
      <c r="O1485" s="7"/>
      <c r="P1485" s="4"/>
      <c r="Q1485" s="7"/>
      <c r="R1485" s="19"/>
      <c r="S1485" s="4"/>
      <c r="T1485" s="185"/>
      <c r="U1485" s="20"/>
      <c r="V1485" s="185"/>
      <c r="W1485" s="1"/>
      <c r="X1485" s="10" t="str">
        <f t="shared" si="69"/>
        <v>Not Active</v>
      </c>
      <c r="Y1485" s="158" t="str">
        <f t="shared" ca="1" si="70"/>
        <v/>
      </c>
      <c r="Z1485" s="8" t="str">
        <f t="shared" si="71"/>
        <v>x</v>
      </c>
    </row>
    <row r="1486" spans="2:26" x14ac:dyDescent="0.25">
      <c r="B1486" s="5">
        <v>1485</v>
      </c>
      <c r="C1486" s="24" t="str">
        <f>MainPage!S$14</f>
        <v>go Gombe State</v>
      </c>
      <c r="D1486" s="2" t="str">
        <f>MainPage!S$17</f>
        <v>go Akko Local Government Area</v>
      </c>
      <c r="E1486" s="51" t="str">
        <f>MainPage!$S$24</f>
        <v>FGHIN</v>
      </c>
      <c r="F1486" s="51" t="str">
        <f>MainPage!$S$20</f>
        <v>go Kashere General Hospital</v>
      </c>
      <c r="G1486" s="6"/>
      <c r="H1486" s="6"/>
      <c r="I1486" s="1"/>
      <c r="J1486" s="3"/>
      <c r="K1486" s="3"/>
      <c r="L1486" s="20"/>
      <c r="M1486" s="35"/>
      <c r="N1486" s="40"/>
      <c r="O1486" s="7"/>
      <c r="P1486" s="4"/>
      <c r="Q1486" s="7"/>
      <c r="R1486" s="19"/>
      <c r="S1486" s="4"/>
      <c r="T1486" s="185"/>
      <c r="U1486" s="20"/>
      <c r="V1486" s="185"/>
      <c r="W1486" s="1"/>
      <c r="X1486" s="10" t="str">
        <f t="shared" si="69"/>
        <v>Not Active</v>
      </c>
      <c r="Y1486" s="158" t="str">
        <f t="shared" ca="1" si="70"/>
        <v/>
      </c>
      <c r="Z1486" s="8" t="str">
        <f t="shared" si="71"/>
        <v>x</v>
      </c>
    </row>
    <row r="1487" spans="2:26" x14ac:dyDescent="0.25">
      <c r="B1487" s="5">
        <v>1486</v>
      </c>
      <c r="C1487" s="24" t="str">
        <f>MainPage!S$14</f>
        <v>go Gombe State</v>
      </c>
      <c r="D1487" s="2" t="str">
        <f>MainPage!S$17</f>
        <v>go Akko Local Government Area</v>
      </c>
      <c r="E1487" s="51" t="str">
        <f>MainPage!$S$24</f>
        <v>FGHIN</v>
      </c>
      <c r="F1487" s="51" t="str">
        <f>MainPage!$S$20</f>
        <v>go Kashere General Hospital</v>
      </c>
      <c r="G1487" s="6"/>
      <c r="H1487" s="6"/>
      <c r="I1487" s="1"/>
      <c r="J1487" s="3"/>
      <c r="K1487" s="3"/>
      <c r="L1487" s="20"/>
      <c r="M1487" s="35"/>
      <c r="N1487" s="40"/>
      <c r="O1487" s="7"/>
      <c r="P1487" s="4"/>
      <c r="Q1487" s="7"/>
      <c r="R1487" s="19"/>
      <c r="S1487" s="4"/>
      <c r="T1487" s="185"/>
      <c r="U1487" s="20"/>
      <c r="V1487" s="185"/>
      <c r="W1487" s="1"/>
      <c r="X1487" s="10" t="str">
        <f t="shared" si="69"/>
        <v>Not Active</v>
      </c>
      <c r="Y1487" s="158" t="str">
        <f t="shared" ca="1" si="70"/>
        <v/>
      </c>
      <c r="Z1487" s="8" t="str">
        <f t="shared" si="71"/>
        <v>x</v>
      </c>
    </row>
    <row r="1488" spans="2:26" x14ac:dyDescent="0.25">
      <c r="B1488" s="5">
        <v>1487</v>
      </c>
      <c r="C1488" s="24" t="str">
        <f>MainPage!S$14</f>
        <v>go Gombe State</v>
      </c>
      <c r="D1488" s="2" t="str">
        <f>MainPage!S$17</f>
        <v>go Akko Local Government Area</v>
      </c>
      <c r="E1488" s="51" t="str">
        <f>MainPage!$S$24</f>
        <v>FGHIN</v>
      </c>
      <c r="F1488" s="51" t="str">
        <f>MainPage!$S$20</f>
        <v>go Kashere General Hospital</v>
      </c>
      <c r="G1488" s="6"/>
      <c r="H1488" s="6"/>
      <c r="I1488" s="1"/>
      <c r="J1488" s="3"/>
      <c r="K1488" s="3"/>
      <c r="L1488" s="20"/>
      <c r="M1488" s="35"/>
      <c r="N1488" s="40"/>
      <c r="O1488" s="7"/>
      <c r="P1488" s="4"/>
      <c r="Q1488" s="7"/>
      <c r="R1488" s="19"/>
      <c r="S1488" s="4"/>
      <c r="T1488" s="185"/>
      <c r="U1488" s="20"/>
      <c r="V1488" s="185"/>
      <c r="W1488" s="1"/>
      <c r="X1488" s="10" t="str">
        <f t="shared" si="69"/>
        <v>Not Active</v>
      </c>
      <c r="Y1488" s="158" t="str">
        <f t="shared" ca="1" si="70"/>
        <v/>
      </c>
      <c r="Z1488" s="8" t="str">
        <f t="shared" si="71"/>
        <v>x</v>
      </c>
    </row>
    <row r="1489" spans="2:26" x14ac:dyDescent="0.25">
      <c r="B1489" s="5">
        <v>1488</v>
      </c>
      <c r="C1489" s="24" t="str">
        <f>MainPage!S$14</f>
        <v>go Gombe State</v>
      </c>
      <c r="D1489" s="2" t="str">
        <f>MainPage!S$17</f>
        <v>go Akko Local Government Area</v>
      </c>
      <c r="E1489" s="51" t="str">
        <f>MainPage!$S$24</f>
        <v>FGHIN</v>
      </c>
      <c r="F1489" s="51" t="str">
        <f>MainPage!$S$20</f>
        <v>go Kashere General Hospital</v>
      </c>
      <c r="G1489" s="6"/>
      <c r="H1489" s="6"/>
      <c r="I1489" s="1"/>
      <c r="J1489" s="3"/>
      <c r="K1489" s="3"/>
      <c r="L1489" s="20"/>
      <c r="M1489" s="35"/>
      <c r="N1489" s="40"/>
      <c r="O1489" s="7"/>
      <c r="P1489" s="4"/>
      <c r="Q1489" s="7"/>
      <c r="R1489" s="19"/>
      <c r="S1489" s="4"/>
      <c r="T1489" s="185"/>
      <c r="U1489" s="20"/>
      <c r="V1489" s="185"/>
      <c r="W1489" s="1"/>
      <c r="X1489" s="10" t="str">
        <f t="shared" si="69"/>
        <v>Not Active</v>
      </c>
      <c r="Y1489" s="158" t="str">
        <f t="shared" ca="1" si="70"/>
        <v/>
      </c>
      <c r="Z1489" s="8" t="str">
        <f t="shared" si="71"/>
        <v>x</v>
      </c>
    </row>
    <row r="1490" spans="2:26" x14ac:dyDescent="0.25">
      <c r="B1490" s="5">
        <v>1489</v>
      </c>
      <c r="C1490" s="24" t="str">
        <f>MainPage!S$14</f>
        <v>go Gombe State</v>
      </c>
      <c r="D1490" s="2" t="str">
        <f>MainPage!S$17</f>
        <v>go Akko Local Government Area</v>
      </c>
      <c r="E1490" s="51" t="str">
        <f>MainPage!$S$24</f>
        <v>FGHIN</v>
      </c>
      <c r="F1490" s="51" t="str">
        <f>MainPage!$S$20</f>
        <v>go Kashere General Hospital</v>
      </c>
      <c r="G1490" s="6"/>
      <c r="H1490" s="6"/>
      <c r="I1490" s="1"/>
      <c r="J1490" s="3"/>
      <c r="K1490" s="3"/>
      <c r="L1490" s="20"/>
      <c r="M1490" s="35"/>
      <c r="N1490" s="40"/>
      <c r="O1490" s="7"/>
      <c r="P1490" s="4"/>
      <c r="Q1490" s="7"/>
      <c r="R1490" s="19"/>
      <c r="S1490" s="4"/>
      <c r="T1490" s="185"/>
      <c r="U1490" s="20"/>
      <c r="V1490" s="185"/>
      <c r="W1490" s="1"/>
      <c r="X1490" s="10" t="str">
        <f t="shared" si="69"/>
        <v>Not Active</v>
      </c>
      <c r="Y1490" s="158" t="str">
        <f t="shared" ca="1" si="70"/>
        <v/>
      </c>
      <c r="Z1490" s="8" t="str">
        <f t="shared" si="71"/>
        <v>x</v>
      </c>
    </row>
    <row r="1491" spans="2:26" x14ac:dyDescent="0.25">
      <c r="B1491" s="5">
        <v>1490</v>
      </c>
      <c r="C1491" s="24" t="str">
        <f>MainPage!S$14</f>
        <v>go Gombe State</v>
      </c>
      <c r="D1491" s="2" t="str">
        <f>MainPage!S$17</f>
        <v>go Akko Local Government Area</v>
      </c>
      <c r="E1491" s="51" t="str">
        <f>MainPage!$S$24</f>
        <v>FGHIN</v>
      </c>
      <c r="F1491" s="51" t="str">
        <f>MainPage!$S$20</f>
        <v>go Kashere General Hospital</v>
      </c>
      <c r="G1491" s="6"/>
      <c r="H1491" s="6"/>
      <c r="I1491" s="1"/>
      <c r="J1491" s="3"/>
      <c r="K1491" s="3"/>
      <c r="L1491" s="20"/>
      <c r="M1491" s="35"/>
      <c r="N1491" s="40"/>
      <c r="O1491" s="7"/>
      <c r="P1491" s="4"/>
      <c r="Q1491" s="7"/>
      <c r="R1491" s="19"/>
      <c r="S1491" s="4"/>
      <c r="T1491" s="185"/>
      <c r="U1491" s="20"/>
      <c r="V1491" s="185"/>
      <c r="W1491" s="1"/>
      <c r="X1491" s="10" t="str">
        <f t="shared" si="69"/>
        <v>Not Active</v>
      </c>
      <c r="Y1491" s="158" t="str">
        <f t="shared" ca="1" si="70"/>
        <v/>
      </c>
      <c r="Z1491" s="8" t="str">
        <f t="shared" si="71"/>
        <v>x</v>
      </c>
    </row>
    <row r="1492" spans="2:26" x14ac:dyDescent="0.25">
      <c r="B1492" s="5">
        <v>1491</v>
      </c>
      <c r="C1492" s="24" t="str">
        <f>MainPage!S$14</f>
        <v>go Gombe State</v>
      </c>
      <c r="D1492" s="2" t="str">
        <f>MainPage!S$17</f>
        <v>go Akko Local Government Area</v>
      </c>
      <c r="E1492" s="51" t="str">
        <f>MainPage!$S$24</f>
        <v>FGHIN</v>
      </c>
      <c r="F1492" s="51" t="str">
        <f>MainPage!$S$20</f>
        <v>go Kashere General Hospital</v>
      </c>
      <c r="G1492" s="6"/>
      <c r="H1492" s="6"/>
      <c r="I1492" s="1"/>
      <c r="J1492" s="3"/>
      <c r="K1492" s="3"/>
      <c r="L1492" s="20"/>
      <c r="M1492" s="35"/>
      <c r="N1492" s="40"/>
      <c r="O1492" s="7"/>
      <c r="P1492" s="4"/>
      <c r="Q1492" s="7"/>
      <c r="R1492" s="19"/>
      <c r="S1492" s="4"/>
      <c r="T1492" s="185"/>
      <c r="U1492" s="20"/>
      <c r="V1492" s="185"/>
      <c r="W1492" s="1"/>
      <c r="X1492" s="10" t="str">
        <f t="shared" si="69"/>
        <v>Not Active</v>
      </c>
      <c r="Y1492" s="158" t="str">
        <f t="shared" ca="1" si="70"/>
        <v/>
      </c>
      <c r="Z1492" s="8" t="str">
        <f t="shared" si="71"/>
        <v>x</v>
      </c>
    </row>
    <row r="1493" spans="2:26" x14ac:dyDescent="0.25">
      <c r="B1493" s="5">
        <v>1492</v>
      </c>
      <c r="C1493" s="24" t="str">
        <f>MainPage!S$14</f>
        <v>go Gombe State</v>
      </c>
      <c r="D1493" s="2" t="str">
        <f>MainPage!S$17</f>
        <v>go Akko Local Government Area</v>
      </c>
      <c r="E1493" s="51" t="str">
        <f>MainPage!$S$24</f>
        <v>FGHIN</v>
      </c>
      <c r="F1493" s="51" t="str">
        <f>MainPage!$S$20</f>
        <v>go Kashere General Hospital</v>
      </c>
      <c r="G1493" s="6"/>
      <c r="H1493" s="6"/>
      <c r="I1493" s="1"/>
      <c r="J1493" s="3"/>
      <c r="K1493" s="3"/>
      <c r="L1493" s="20"/>
      <c r="M1493" s="35"/>
      <c r="N1493" s="40"/>
      <c r="O1493" s="7"/>
      <c r="P1493" s="4"/>
      <c r="Q1493" s="7"/>
      <c r="R1493" s="19"/>
      <c r="S1493" s="4"/>
      <c r="T1493" s="185"/>
      <c r="U1493" s="20"/>
      <c r="V1493" s="185"/>
      <c r="W1493" s="1"/>
      <c r="X1493" s="10" t="str">
        <f t="shared" si="69"/>
        <v>Not Active</v>
      </c>
      <c r="Y1493" s="158" t="str">
        <f t="shared" ca="1" si="70"/>
        <v/>
      </c>
      <c r="Z1493" s="8" t="str">
        <f t="shared" si="71"/>
        <v>x</v>
      </c>
    </row>
    <row r="1494" spans="2:26" x14ac:dyDescent="0.25">
      <c r="B1494" s="5">
        <v>1493</v>
      </c>
      <c r="C1494" s="24" t="str">
        <f>MainPage!S$14</f>
        <v>go Gombe State</v>
      </c>
      <c r="D1494" s="2" t="str">
        <f>MainPage!S$17</f>
        <v>go Akko Local Government Area</v>
      </c>
      <c r="E1494" s="51" t="str">
        <f>MainPage!$S$24</f>
        <v>FGHIN</v>
      </c>
      <c r="F1494" s="51" t="str">
        <f>MainPage!$S$20</f>
        <v>go Kashere General Hospital</v>
      </c>
      <c r="G1494" s="6"/>
      <c r="H1494" s="6"/>
      <c r="I1494" s="1"/>
      <c r="J1494" s="3"/>
      <c r="K1494" s="3"/>
      <c r="L1494" s="20"/>
      <c r="M1494" s="35"/>
      <c r="N1494" s="40"/>
      <c r="O1494" s="7"/>
      <c r="P1494" s="4"/>
      <c r="Q1494" s="7"/>
      <c r="R1494" s="19"/>
      <c r="S1494" s="4"/>
      <c r="T1494" s="185"/>
      <c r="U1494" s="20"/>
      <c r="V1494" s="185"/>
      <c r="W1494" s="1"/>
      <c r="X1494" s="10" t="str">
        <f t="shared" si="69"/>
        <v>Not Active</v>
      </c>
      <c r="Y1494" s="158" t="str">
        <f t="shared" ca="1" si="70"/>
        <v/>
      </c>
      <c r="Z1494" s="8" t="str">
        <f t="shared" si="71"/>
        <v>x</v>
      </c>
    </row>
    <row r="1495" spans="2:26" x14ac:dyDescent="0.25">
      <c r="B1495" s="5">
        <v>1494</v>
      </c>
      <c r="C1495" s="24" t="str">
        <f>MainPage!S$14</f>
        <v>go Gombe State</v>
      </c>
      <c r="D1495" s="2" t="str">
        <f>MainPage!S$17</f>
        <v>go Akko Local Government Area</v>
      </c>
      <c r="E1495" s="51" t="str">
        <f>MainPage!$S$24</f>
        <v>FGHIN</v>
      </c>
      <c r="F1495" s="51" t="str">
        <f>MainPage!$S$20</f>
        <v>go Kashere General Hospital</v>
      </c>
      <c r="G1495" s="6"/>
      <c r="H1495" s="6"/>
      <c r="I1495" s="1"/>
      <c r="J1495" s="3"/>
      <c r="K1495" s="3"/>
      <c r="L1495" s="20"/>
      <c r="M1495" s="35"/>
      <c r="N1495" s="40"/>
      <c r="O1495" s="7"/>
      <c r="P1495" s="4"/>
      <c r="Q1495" s="7"/>
      <c r="R1495" s="19"/>
      <c r="S1495" s="4"/>
      <c r="T1495" s="185"/>
      <c r="U1495" s="20"/>
      <c r="V1495" s="185"/>
      <c r="W1495" s="1"/>
      <c r="X1495" s="10" t="str">
        <f t="shared" si="69"/>
        <v>Not Active</v>
      </c>
      <c r="Y1495" s="158" t="str">
        <f t="shared" ca="1" si="70"/>
        <v/>
      </c>
      <c r="Z1495" s="8" t="str">
        <f t="shared" si="71"/>
        <v>x</v>
      </c>
    </row>
    <row r="1496" spans="2:26" x14ac:dyDescent="0.25">
      <c r="B1496" s="5">
        <v>1495</v>
      </c>
      <c r="C1496" s="24" t="str">
        <f>MainPage!S$14</f>
        <v>go Gombe State</v>
      </c>
      <c r="D1496" s="2" t="str">
        <f>MainPage!S$17</f>
        <v>go Akko Local Government Area</v>
      </c>
      <c r="E1496" s="51" t="str">
        <f>MainPage!$S$24</f>
        <v>FGHIN</v>
      </c>
      <c r="F1496" s="51" t="str">
        <f>MainPage!$S$20</f>
        <v>go Kashere General Hospital</v>
      </c>
      <c r="G1496" s="6"/>
      <c r="H1496" s="6"/>
      <c r="I1496" s="1"/>
      <c r="J1496" s="3"/>
      <c r="K1496" s="3"/>
      <c r="L1496" s="20"/>
      <c r="M1496" s="35"/>
      <c r="N1496" s="40"/>
      <c r="O1496" s="7"/>
      <c r="P1496" s="4"/>
      <c r="Q1496" s="7"/>
      <c r="R1496" s="19"/>
      <c r="S1496" s="4"/>
      <c r="T1496" s="185"/>
      <c r="U1496" s="20"/>
      <c r="V1496" s="185"/>
      <c r="W1496" s="1"/>
      <c r="X1496" s="10" t="str">
        <f t="shared" si="69"/>
        <v>Not Active</v>
      </c>
      <c r="Y1496" s="158" t="str">
        <f t="shared" ca="1" si="70"/>
        <v/>
      </c>
      <c r="Z1496" s="8" t="str">
        <f t="shared" si="71"/>
        <v>x</v>
      </c>
    </row>
    <row r="1497" spans="2:26" x14ac:dyDescent="0.25">
      <c r="B1497" s="5">
        <v>1496</v>
      </c>
      <c r="C1497" s="24" t="str">
        <f>MainPage!S$14</f>
        <v>go Gombe State</v>
      </c>
      <c r="D1497" s="2" t="str">
        <f>MainPage!S$17</f>
        <v>go Akko Local Government Area</v>
      </c>
      <c r="E1497" s="51" t="str">
        <f>MainPage!$S$24</f>
        <v>FGHIN</v>
      </c>
      <c r="F1497" s="51" t="str">
        <f>MainPage!$S$20</f>
        <v>go Kashere General Hospital</v>
      </c>
      <c r="G1497" s="6"/>
      <c r="H1497" s="6"/>
      <c r="I1497" s="1"/>
      <c r="J1497" s="3"/>
      <c r="K1497" s="3"/>
      <c r="L1497" s="20"/>
      <c r="M1497" s="35"/>
      <c r="N1497" s="40"/>
      <c r="O1497" s="7"/>
      <c r="P1497" s="4"/>
      <c r="Q1497" s="7"/>
      <c r="R1497" s="19"/>
      <c r="S1497" s="4"/>
      <c r="T1497" s="185"/>
      <c r="U1497" s="20"/>
      <c r="V1497" s="185"/>
      <c r="W1497" s="1"/>
      <c r="X1497" s="10" t="str">
        <f t="shared" si="69"/>
        <v>Not Active</v>
      </c>
      <c r="Y1497" s="158" t="str">
        <f t="shared" ca="1" si="70"/>
        <v/>
      </c>
      <c r="Z1497" s="8" t="str">
        <f t="shared" si="71"/>
        <v>x</v>
      </c>
    </row>
    <row r="1498" spans="2:26" x14ac:dyDescent="0.25">
      <c r="B1498" s="5">
        <v>1497</v>
      </c>
      <c r="C1498" s="24" t="str">
        <f>MainPage!S$14</f>
        <v>go Gombe State</v>
      </c>
      <c r="D1498" s="2" t="str">
        <f>MainPage!S$17</f>
        <v>go Akko Local Government Area</v>
      </c>
      <c r="E1498" s="51" t="str">
        <f>MainPage!$S$24</f>
        <v>FGHIN</v>
      </c>
      <c r="F1498" s="51" t="str">
        <f>MainPage!$S$20</f>
        <v>go Kashere General Hospital</v>
      </c>
      <c r="G1498" s="6"/>
      <c r="H1498" s="6"/>
      <c r="I1498" s="1"/>
      <c r="J1498" s="3"/>
      <c r="K1498" s="3"/>
      <c r="L1498" s="20"/>
      <c r="M1498" s="35"/>
      <c r="N1498" s="40"/>
      <c r="O1498" s="7"/>
      <c r="P1498" s="4"/>
      <c r="Q1498" s="7"/>
      <c r="R1498" s="19"/>
      <c r="S1498" s="4"/>
      <c r="T1498" s="185"/>
      <c r="U1498" s="20"/>
      <c r="V1498" s="185"/>
      <c r="W1498" s="1"/>
      <c r="X1498" s="10" t="str">
        <f t="shared" si="69"/>
        <v>Not Active</v>
      </c>
      <c r="Y1498" s="158" t="str">
        <f t="shared" ca="1" si="70"/>
        <v/>
      </c>
      <c r="Z1498" s="8" t="str">
        <f t="shared" si="71"/>
        <v>x</v>
      </c>
    </row>
    <row r="1499" spans="2:26" x14ac:dyDescent="0.25">
      <c r="B1499" s="5">
        <v>1498</v>
      </c>
      <c r="C1499" s="24" t="str">
        <f>MainPage!S$14</f>
        <v>go Gombe State</v>
      </c>
      <c r="D1499" s="2" t="str">
        <f>MainPage!S$17</f>
        <v>go Akko Local Government Area</v>
      </c>
      <c r="E1499" s="51" t="str">
        <f>MainPage!$S$24</f>
        <v>FGHIN</v>
      </c>
      <c r="F1499" s="51" t="str">
        <f>MainPage!$S$20</f>
        <v>go Kashere General Hospital</v>
      </c>
      <c r="G1499" s="6"/>
      <c r="H1499" s="6"/>
      <c r="I1499" s="1"/>
      <c r="J1499" s="3"/>
      <c r="K1499" s="3"/>
      <c r="L1499" s="20"/>
      <c r="M1499" s="35"/>
      <c r="N1499" s="40"/>
      <c r="O1499" s="7"/>
      <c r="P1499" s="4"/>
      <c r="Q1499" s="7"/>
      <c r="R1499" s="19"/>
      <c r="S1499" s="4"/>
      <c r="T1499" s="185"/>
      <c r="U1499" s="20"/>
      <c r="V1499" s="185"/>
      <c r="W1499" s="1"/>
      <c r="X1499" s="10" t="str">
        <f t="shared" si="69"/>
        <v>Not Active</v>
      </c>
      <c r="Y1499" s="158" t="str">
        <f t="shared" ca="1" si="70"/>
        <v/>
      </c>
      <c r="Z1499" s="8" t="str">
        <f t="shared" si="71"/>
        <v>x</v>
      </c>
    </row>
    <row r="1500" spans="2:26" x14ac:dyDescent="0.25">
      <c r="B1500" s="5">
        <v>1499</v>
      </c>
      <c r="C1500" s="24" t="str">
        <f>MainPage!S$14</f>
        <v>go Gombe State</v>
      </c>
      <c r="D1500" s="2" t="str">
        <f>MainPage!S$17</f>
        <v>go Akko Local Government Area</v>
      </c>
      <c r="E1500" s="51" t="str">
        <f>MainPage!$S$24</f>
        <v>FGHIN</v>
      </c>
      <c r="F1500" s="51" t="str">
        <f>MainPage!$S$20</f>
        <v>go Kashere General Hospital</v>
      </c>
      <c r="G1500" s="6"/>
      <c r="H1500" s="6"/>
      <c r="I1500" s="1"/>
      <c r="J1500" s="3"/>
      <c r="K1500" s="3"/>
      <c r="L1500" s="20"/>
      <c r="M1500" s="35"/>
      <c r="N1500" s="40"/>
      <c r="O1500" s="7"/>
      <c r="P1500" s="4"/>
      <c r="Q1500" s="7"/>
      <c r="R1500" s="19"/>
      <c r="S1500" s="4"/>
      <c r="T1500" s="185"/>
      <c r="U1500" s="20"/>
      <c r="V1500" s="185"/>
      <c r="W1500" s="1"/>
      <c r="X1500" s="10" t="str">
        <f t="shared" si="69"/>
        <v>Not Active</v>
      </c>
      <c r="Y1500" s="158" t="str">
        <f t="shared" ca="1" si="70"/>
        <v/>
      </c>
      <c r="Z1500" s="8" t="str">
        <f t="shared" si="71"/>
        <v>x</v>
      </c>
    </row>
    <row r="1501" spans="2:26" x14ac:dyDescent="0.25">
      <c r="B1501" s="5">
        <v>1500</v>
      </c>
      <c r="C1501" s="49" t="str">
        <f>MainPage!S$14</f>
        <v>go Gombe State</v>
      </c>
      <c r="D1501" s="5" t="str">
        <f>MainPage!S$17</f>
        <v>go Akko Local Government Area</v>
      </c>
      <c r="E1501" s="52" t="str">
        <f>MainPage!$S$24</f>
        <v>FGHIN</v>
      </c>
      <c r="F1501" s="52" t="str">
        <f>MainPage!$S$20</f>
        <v>go Kashere General Hospital</v>
      </c>
      <c r="G1501" s="43"/>
      <c r="H1501" s="43"/>
      <c r="I1501" s="44"/>
      <c r="J1501" s="45"/>
      <c r="K1501" s="45"/>
      <c r="L1501" s="20"/>
      <c r="M1501" s="46"/>
      <c r="N1501" s="40"/>
      <c r="O1501" s="48"/>
      <c r="P1501" s="4"/>
      <c r="Q1501" s="48"/>
      <c r="R1501" s="19"/>
      <c r="S1501" s="4"/>
      <c r="T1501" s="185"/>
      <c r="U1501" s="20"/>
      <c r="V1501" s="185"/>
      <c r="W1501" s="44"/>
      <c r="X1501" s="10" t="str">
        <f t="shared" si="69"/>
        <v>Not Active</v>
      </c>
      <c r="Y1501" s="158" t="str">
        <f t="shared" ca="1" si="70"/>
        <v/>
      </c>
      <c r="Z1501" s="8" t="str">
        <f t="shared" si="71"/>
        <v>x</v>
      </c>
    </row>
    <row r="1502" spans="2:26" x14ac:dyDescent="0.25">
      <c r="B1502" s="5">
        <v>1501</v>
      </c>
      <c r="C1502" s="49" t="str">
        <f>MainPage!S$14</f>
        <v>go Gombe State</v>
      </c>
      <c r="D1502" s="5" t="str">
        <f>MainPage!S$17</f>
        <v>go Akko Local Government Area</v>
      </c>
      <c r="E1502" s="52" t="str">
        <f>MainPage!$S$24</f>
        <v>FGHIN</v>
      </c>
      <c r="F1502" s="52" t="str">
        <f>MainPage!$S$20</f>
        <v>go Kashere General Hospital</v>
      </c>
      <c r="G1502" s="43"/>
      <c r="H1502" s="43"/>
      <c r="I1502" s="44"/>
      <c r="J1502" s="45"/>
      <c r="K1502" s="45"/>
      <c r="L1502" s="20"/>
      <c r="M1502" s="46"/>
      <c r="N1502" s="40"/>
      <c r="O1502" s="48"/>
      <c r="P1502" s="4"/>
      <c r="Q1502" s="48"/>
      <c r="R1502" s="19"/>
      <c r="S1502" s="4"/>
      <c r="T1502" s="185"/>
      <c r="U1502" s="20"/>
      <c r="V1502" s="185"/>
      <c r="W1502" s="44"/>
      <c r="X1502" s="10" t="str">
        <f t="shared" si="69"/>
        <v>Not Active</v>
      </c>
      <c r="Y1502" s="158" t="str">
        <f t="shared" ca="1" si="70"/>
        <v/>
      </c>
      <c r="Z1502" s="8" t="str">
        <f t="shared" si="71"/>
        <v>x</v>
      </c>
    </row>
    <row r="1503" spans="2:26" x14ac:dyDescent="0.25">
      <c r="B1503" s="5">
        <v>1502</v>
      </c>
      <c r="C1503" s="49" t="str">
        <f>MainPage!S$14</f>
        <v>go Gombe State</v>
      </c>
      <c r="D1503" s="5" t="str">
        <f>MainPage!S$17</f>
        <v>go Akko Local Government Area</v>
      </c>
      <c r="E1503" s="52" t="str">
        <f>MainPage!$S$24</f>
        <v>FGHIN</v>
      </c>
      <c r="F1503" s="52" t="str">
        <f>MainPage!$S$20</f>
        <v>go Kashere General Hospital</v>
      </c>
      <c r="G1503" s="43"/>
      <c r="H1503" s="43"/>
      <c r="I1503" s="44"/>
      <c r="J1503" s="45"/>
      <c r="K1503" s="45"/>
      <c r="L1503" s="20"/>
      <c r="M1503" s="46"/>
      <c r="N1503" s="40"/>
      <c r="O1503" s="48"/>
      <c r="P1503" s="4"/>
      <c r="Q1503" s="48"/>
      <c r="R1503" s="19"/>
      <c r="S1503" s="4"/>
      <c r="T1503" s="185"/>
      <c r="U1503" s="20"/>
      <c r="V1503" s="185"/>
      <c r="W1503" s="44"/>
      <c r="X1503" s="10" t="str">
        <f t="shared" si="69"/>
        <v>Not Active</v>
      </c>
      <c r="Y1503" s="158" t="str">
        <f t="shared" ca="1" si="70"/>
        <v/>
      </c>
      <c r="Z1503" s="8" t="str">
        <f t="shared" si="71"/>
        <v>x</v>
      </c>
    </row>
    <row r="1504" spans="2:26" x14ac:dyDescent="0.25">
      <c r="B1504" s="5">
        <v>1503</v>
      </c>
      <c r="C1504" s="49" t="str">
        <f>MainPage!S$14</f>
        <v>go Gombe State</v>
      </c>
      <c r="D1504" s="5" t="str">
        <f>MainPage!S$17</f>
        <v>go Akko Local Government Area</v>
      </c>
      <c r="E1504" s="52" t="str">
        <f>MainPage!$S$24</f>
        <v>FGHIN</v>
      </c>
      <c r="F1504" s="52" t="str">
        <f>MainPage!$S$20</f>
        <v>go Kashere General Hospital</v>
      </c>
      <c r="G1504" s="43"/>
      <c r="H1504" s="43"/>
      <c r="I1504" s="44"/>
      <c r="J1504" s="45"/>
      <c r="K1504" s="45"/>
      <c r="L1504" s="20"/>
      <c r="M1504" s="46"/>
      <c r="N1504" s="40"/>
      <c r="O1504" s="48"/>
      <c r="P1504" s="4"/>
      <c r="Q1504" s="48"/>
      <c r="R1504" s="19"/>
      <c r="S1504" s="4"/>
      <c r="T1504" s="185"/>
      <c r="U1504" s="20"/>
      <c r="V1504" s="185"/>
      <c r="W1504" s="44"/>
      <c r="X1504" s="10" t="str">
        <f t="shared" si="69"/>
        <v>Not Active</v>
      </c>
      <c r="Y1504" s="158" t="str">
        <f t="shared" ca="1" si="70"/>
        <v/>
      </c>
      <c r="Z1504" s="8" t="str">
        <f t="shared" si="71"/>
        <v>x</v>
      </c>
    </row>
    <row r="1505" spans="2:26" x14ac:dyDescent="0.25">
      <c r="B1505" s="5">
        <v>1504</v>
      </c>
      <c r="C1505" s="49" t="str">
        <f>MainPage!S$14</f>
        <v>go Gombe State</v>
      </c>
      <c r="D1505" s="5" t="str">
        <f>MainPage!S$17</f>
        <v>go Akko Local Government Area</v>
      </c>
      <c r="E1505" s="52" t="str">
        <f>MainPage!$S$24</f>
        <v>FGHIN</v>
      </c>
      <c r="F1505" s="52" t="str">
        <f>MainPage!$S$20</f>
        <v>go Kashere General Hospital</v>
      </c>
      <c r="G1505" s="43"/>
      <c r="H1505" s="43"/>
      <c r="I1505" s="44"/>
      <c r="J1505" s="45"/>
      <c r="K1505" s="45"/>
      <c r="L1505" s="20"/>
      <c r="M1505" s="46"/>
      <c r="N1505" s="40"/>
      <c r="O1505" s="48"/>
      <c r="P1505" s="4"/>
      <c r="Q1505" s="48"/>
      <c r="R1505" s="19"/>
      <c r="S1505" s="4"/>
      <c r="T1505" s="185"/>
      <c r="U1505" s="20"/>
      <c r="V1505" s="185"/>
      <c r="W1505" s="44"/>
      <c r="X1505" s="10" t="str">
        <f t="shared" si="69"/>
        <v>Not Active</v>
      </c>
      <c r="Y1505" s="158" t="str">
        <f t="shared" ca="1" si="70"/>
        <v/>
      </c>
      <c r="Z1505" s="8" t="str">
        <f t="shared" si="71"/>
        <v>x</v>
      </c>
    </row>
    <row r="1506" spans="2:26" x14ac:dyDescent="0.25">
      <c r="B1506" s="5">
        <v>1505</v>
      </c>
      <c r="C1506" s="49" t="str">
        <f>MainPage!S$14</f>
        <v>go Gombe State</v>
      </c>
      <c r="D1506" s="5" t="str">
        <f>MainPage!S$17</f>
        <v>go Akko Local Government Area</v>
      </c>
      <c r="E1506" s="52" t="str">
        <f>MainPage!$S$24</f>
        <v>FGHIN</v>
      </c>
      <c r="F1506" s="52" t="str">
        <f>MainPage!$S$20</f>
        <v>go Kashere General Hospital</v>
      </c>
      <c r="G1506" s="43"/>
      <c r="H1506" s="43"/>
      <c r="I1506" s="44"/>
      <c r="J1506" s="45"/>
      <c r="K1506" s="45"/>
      <c r="L1506" s="20"/>
      <c r="M1506" s="46"/>
      <c r="N1506" s="40"/>
      <c r="O1506" s="48"/>
      <c r="P1506" s="4"/>
      <c r="Q1506" s="48"/>
      <c r="R1506" s="19"/>
      <c r="S1506" s="4"/>
      <c r="T1506" s="185"/>
      <c r="U1506" s="20"/>
      <c r="V1506" s="185"/>
      <c r="W1506" s="44"/>
      <c r="X1506" s="10" t="str">
        <f t="shared" si="69"/>
        <v>Not Active</v>
      </c>
      <c r="Y1506" s="158" t="str">
        <f t="shared" ca="1" si="70"/>
        <v/>
      </c>
      <c r="Z1506" s="8" t="str">
        <f t="shared" si="71"/>
        <v>x</v>
      </c>
    </row>
    <row r="1507" spans="2:26" x14ac:dyDescent="0.25">
      <c r="B1507" s="5">
        <v>1506</v>
      </c>
      <c r="C1507" s="49" t="str">
        <f>MainPage!S$14</f>
        <v>go Gombe State</v>
      </c>
      <c r="D1507" s="5" t="str">
        <f>MainPage!S$17</f>
        <v>go Akko Local Government Area</v>
      </c>
      <c r="E1507" s="52" t="str">
        <f>MainPage!$S$24</f>
        <v>FGHIN</v>
      </c>
      <c r="F1507" s="52" t="str">
        <f>MainPage!$S$20</f>
        <v>go Kashere General Hospital</v>
      </c>
      <c r="G1507" s="43"/>
      <c r="H1507" s="43"/>
      <c r="I1507" s="44"/>
      <c r="J1507" s="45"/>
      <c r="K1507" s="45"/>
      <c r="L1507" s="20"/>
      <c r="M1507" s="46"/>
      <c r="N1507" s="40"/>
      <c r="O1507" s="48"/>
      <c r="P1507" s="4"/>
      <c r="Q1507" s="48"/>
      <c r="R1507" s="19"/>
      <c r="S1507" s="4"/>
      <c r="T1507" s="185"/>
      <c r="U1507" s="20"/>
      <c r="V1507" s="185"/>
      <c r="W1507" s="44"/>
      <c r="X1507" s="10" t="str">
        <f t="shared" si="69"/>
        <v>Not Active</v>
      </c>
      <c r="Y1507" s="158" t="str">
        <f t="shared" ca="1" si="70"/>
        <v/>
      </c>
      <c r="Z1507" s="8" t="str">
        <f t="shared" si="71"/>
        <v>x</v>
      </c>
    </row>
    <row r="1508" spans="2:26" x14ac:dyDescent="0.25">
      <c r="B1508" s="5">
        <v>1507</v>
      </c>
      <c r="C1508" s="49" t="str">
        <f>MainPage!S$14</f>
        <v>go Gombe State</v>
      </c>
      <c r="D1508" s="5" t="str">
        <f>MainPage!S$17</f>
        <v>go Akko Local Government Area</v>
      </c>
      <c r="E1508" s="52" t="str">
        <f>MainPage!$S$24</f>
        <v>FGHIN</v>
      </c>
      <c r="F1508" s="52" t="str">
        <f>MainPage!$S$20</f>
        <v>go Kashere General Hospital</v>
      </c>
      <c r="G1508" s="43"/>
      <c r="H1508" s="43"/>
      <c r="I1508" s="44"/>
      <c r="J1508" s="45"/>
      <c r="K1508" s="45"/>
      <c r="L1508" s="20"/>
      <c r="M1508" s="46"/>
      <c r="N1508" s="40"/>
      <c r="O1508" s="48"/>
      <c r="P1508" s="4"/>
      <c r="Q1508" s="48"/>
      <c r="R1508" s="19"/>
      <c r="S1508" s="4"/>
      <c r="T1508" s="185"/>
      <c r="U1508" s="20"/>
      <c r="V1508" s="185"/>
      <c r="W1508" s="44"/>
      <c r="X1508" s="10" t="str">
        <f t="shared" si="69"/>
        <v>Not Active</v>
      </c>
      <c r="Y1508" s="158" t="str">
        <f t="shared" ca="1" si="70"/>
        <v/>
      </c>
      <c r="Z1508" s="8" t="str">
        <f t="shared" si="71"/>
        <v>x</v>
      </c>
    </row>
    <row r="1509" spans="2:26" x14ac:dyDescent="0.25">
      <c r="B1509" s="5">
        <v>1508</v>
      </c>
      <c r="C1509" s="49" t="str">
        <f>MainPage!S$14</f>
        <v>go Gombe State</v>
      </c>
      <c r="D1509" s="5" t="str">
        <f>MainPage!S$17</f>
        <v>go Akko Local Government Area</v>
      </c>
      <c r="E1509" s="52" t="str">
        <f>MainPage!$S$24</f>
        <v>FGHIN</v>
      </c>
      <c r="F1509" s="52" t="str">
        <f>MainPage!$S$20</f>
        <v>go Kashere General Hospital</v>
      </c>
      <c r="G1509" s="43"/>
      <c r="H1509" s="43"/>
      <c r="I1509" s="44"/>
      <c r="J1509" s="45"/>
      <c r="K1509" s="45"/>
      <c r="L1509" s="20"/>
      <c r="M1509" s="46"/>
      <c r="N1509" s="40"/>
      <c r="O1509" s="48"/>
      <c r="P1509" s="4"/>
      <c r="Q1509" s="48"/>
      <c r="R1509" s="19"/>
      <c r="S1509" s="4"/>
      <c r="T1509" s="185"/>
      <c r="U1509" s="20"/>
      <c r="V1509" s="185"/>
      <c r="W1509" s="44"/>
      <c r="X1509" s="10" t="str">
        <f t="shared" si="69"/>
        <v>Not Active</v>
      </c>
      <c r="Y1509" s="158" t="str">
        <f t="shared" ca="1" si="70"/>
        <v/>
      </c>
      <c r="Z1509" s="8" t="str">
        <f t="shared" si="71"/>
        <v>x</v>
      </c>
    </row>
    <row r="1510" spans="2:26" x14ac:dyDescent="0.25">
      <c r="B1510" s="5">
        <v>1509</v>
      </c>
      <c r="C1510" s="49" t="str">
        <f>MainPage!S$14</f>
        <v>go Gombe State</v>
      </c>
      <c r="D1510" s="5" t="str">
        <f>MainPage!S$17</f>
        <v>go Akko Local Government Area</v>
      </c>
      <c r="E1510" s="52" t="str">
        <f>MainPage!$S$24</f>
        <v>FGHIN</v>
      </c>
      <c r="F1510" s="52" t="str">
        <f>MainPage!$S$20</f>
        <v>go Kashere General Hospital</v>
      </c>
      <c r="G1510" s="43"/>
      <c r="H1510" s="43"/>
      <c r="I1510" s="44"/>
      <c r="J1510" s="45"/>
      <c r="K1510" s="45"/>
      <c r="L1510" s="20"/>
      <c r="M1510" s="46"/>
      <c r="N1510" s="40"/>
      <c r="O1510" s="48"/>
      <c r="P1510" s="4"/>
      <c r="Q1510" s="48"/>
      <c r="R1510" s="19"/>
      <c r="S1510" s="4"/>
      <c r="T1510" s="185"/>
      <c r="U1510" s="20"/>
      <c r="V1510" s="185"/>
      <c r="W1510" s="44"/>
      <c r="X1510" s="10" t="str">
        <f t="shared" si="69"/>
        <v>Not Active</v>
      </c>
      <c r="Y1510" s="158" t="str">
        <f t="shared" ca="1" si="70"/>
        <v/>
      </c>
      <c r="Z1510" s="8" t="str">
        <f t="shared" si="71"/>
        <v>x</v>
      </c>
    </row>
    <row r="1511" spans="2:26" x14ac:dyDescent="0.25">
      <c r="B1511" s="5">
        <v>1510</v>
      </c>
      <c r="C1511" s="49" t="str">
        <f>MainPage!S$14</f>
        <v>go Gombe State</v>
      </c>
      <c r="D1511" s="5" t="str">
        <f>MainPage!S$17</f>
        <v>go Akko Local Government Area</v>
      </c>
      <c r="E1511" s="52" t="str">
        <f>MainPage!$S$24</f>
        <v>FGHIN</v>
      </c>
      <c r="F1511" s="52" t="str">
        <f>MainPage!$S$20</f>
        <v>go Kashere General Hospital</v>
      </c>
      <c r="G1511" s="43"/>
      <c r="H1511" s="43"/>
      <c r="I1511" s="44"/>
      <c r="J1511" s="45"/>
      <c r="K1511" s="45"/>
      <c r="L1511" s="20"/>
      <c r="M1511" s="46"/>
      <c r="N1511" s="40"/>
      <c r="O1511" s="48"/>
      <c r="P1511" s="4"/>
      <c r="Q1511" s="48"/>
      <c r="R1511" s="19"/>
      <c r="S1511" s="4"/>
      <c r="T1511" s="185"/>
      <c r="U1511" s="20"/>
      <c r="V1511" s="185"/>
      <c r="W1511" s="44"/>
      <c r="X1511" s="10" t="str">
        <f t="shared" si="69"/>
        <v>Not Active</v>
      </c>
      <c r="Y1511" s="158" t="str">
        <f t="shared" ca="1" si="70"/>
        <v/>
      </c>
      <c r="Z1511" s="8" t="str">
        <f t="shared" si="71"/>
        <v>x</v>
      </c>
    </row>
    <row r="1512" spans="2:26" x14ac:dyDescent="0.25">
      <c r="B1512" s="5">
        <v>1511</v>
      </c>
      <c r="C1512" s="49" t="str">
        <f>MainPage!S$14</f>
        <v>go Gombe State</v>
      </c>
      <c r="D1512" s="5" t="str">
        <f>MainPage!S$17</f>
        <v>go Akko Local Government Area</v>
      </c>
      <c r="E1512" s="52" t="str">
        <f>MainPage!$S$24</f>
        <v>FGHIN</v>
      </c>
      <c r="F1512" s="52" t="str">
        <f>MainPage!$S$20</f>
        <v>go Kashere General Hospital</v>
      </c>
      <c r="G1512" s="43"/>
      <c r="H1512" s="43"/>
      <c r="I1512" s="44"/>
      <c r="J1512" s="45"/>
      <c r="K1512" s="45"/>
      <c r="L1512" s="20"/>
      <c r="M1512" s="46"/>
      <c r="N1512" s="40"/>
      <c r="O1512" s="48"/>
      <c r="P1512" s="4"/>
      <c r="Q1512" s="48"/>
      <c r="R1512" s="19"/>
      <c r="S1512" s="4"/>
      <c r="T1512" s="185"/>
      <c r="U1512" s="20"/>
      <c r="V1512" s="185"/>
      <c r="W1512" s="44"/>
      <c r="X1512" s="10" t="str">
        <f t="shared" si="69"/>
        <v>Not Active</v>
      </c>
      <c r="Y1512" s="158" t="str">
        <f t="shared" ca="1" si="70"/>
        <v/>
      </c>
      <c r="Z1512" s="8" t="str">
        <f t="shared" si="71"/>
        <v>x</v>
      </c>
    </row>
    <row r="1513" spans="2:26" x14ac:dyDescent="0.25">
      <c r="B1513" s="5">
        <v>1512</v>
      </c>
      <c r="C1513" s="49" t="str">
        <f>MainPage!S$14</f>
        <v>go Gombe State</v>
      </c>
      <c r="D1513" s="5" t="str">
        <f>MainPage!S$17</f>
        <v>go Akko Local Government Area</v>
      </c>
      <c r="E1513" s="52" t="str">
        <f>MainPage!$S$24</f>
        <v>FGHIN</v>
      </c>
      <c r="F1513" s="52" t="str">
        <f>MainPage!$S$20</f>
        <v>go Kashere General Hospital</v>
      </c>
      <c r="G1513" s="43"/>
      <c r="H1513" s="43"/>
      <c r="I1513" s="44"/>
      <c r="J1513" s="45"/>
      <c r="K1513" s="45"/>
      <c r="L1513" s="20"/>
      <c r="M1513" s="46"/>
      <c r="N1513" s="40"/>
      <c r="O1513" s="48"/>
      <c r="P1513" s="4"/>
      <c r="Q1513" s="48"/>
      <c r="R1513" s="19"/>
      <c r="S1513" s="4"/>
      <c r="T1513" s="185"/>
      <c r="U1513" s="20"/>
      <c r="V1513" s="185"/>
      <c r="W1513" s="44"/>
      <c r="X1513" s="10" t="str">
        <f t="shared" si="69"/>
        <v>Not Active</v>
      </c>
      <c r="Y1513" s="158" t="str">
        <f t="shared" ca="1" si="70"/>
        <v/>
      </c>
      <c r="Z1513" s="8" t="str">
        <f t="shared" si="71"/>
        <v>x</v>
      </c>
    </row>
    <row r="1514" spans="2:26" x14ac:dyDescent="0.25">
      <c r="B1514" s="5">
        <v>1513</v>
      </c>
      <c r="C1514" s="49" t="str">
        <f>MainPage!S$14</f>
        <v>go Gombe State</v>
      </c>
      <c r="D1514" s="5" t="str">
        <f>MainPage!S$17</f>
        <v>go Akko Local Government Area</v>
      </c>
      <c r="E1514" s="52" t="str">
        <f>MainPage!$S$24</f>
        <v>FGHIN</v>
      </c>
      <c r="F1514" s="52" t="str">
        <f>MainPage!$S$20</f>
        <v>go Kashere General Hospital</v>
      </c>
      <c r="G1514" s="43"/>
      <c r="H1514" s="43"/>
      <c r="I1514" s="44"/>
      <c r="J1514" s="45"/>
      <c r="K1514" s="45"/>
      <c r="L1514" s="20"/>
      <c r="M1514" s="46"/>
      <c r="N1514" s="40"/>
      <c r="O1514" s="48"/>
      <c r="P1514" s="4"/>
      <c r="Q1514" s="48"/>
      <c r="R1514" s="19"/>
      <c r="S1514" s="4"/>
      <c r="T1514" s="185"/>
      <c r="U1514" s="20"/>
      <c r="V1514" s="185"/>
      <c r="W1514" s="44"/>
      <c r="X1514" s="10" t="str">
        <f t="shared" si="69"/>
        <v>Not Active</v>
      </c>
      <c r="Y1514" s="158" t="str">
        <f t="shared" ca="1" si="70"/>
        <v/>
      </c>
      <c r="Z1514" s="8" t="str">
        <f t="shared" si="71"/>
        <v>x</v>
      </c>
    </row>
    <row r="1515" spans="2:26" x14ac:dyDescent="0.25">
      <c r="B1515" s="5">
        <v>1514</v>
      </c>
      <c r="C1515" s="49" t="str">
        <f>MainPage!S$14</f>
        <v>go Gombe State</v>
      </c>
      <c r="D1515" s="5" t="str">
        <f>MainPage!S$17</f>
        <v>go Akko Local Government Area</v>
      </c>
      <c r="E1515" s="52" t="str">
        <f>MainPage!$S$24</f>
        <v>FGHIN</v>
      </c>
      <c r="F1515" s="52" t="str">
        <f>MainPage!$S$20</f>
        <v>go Kashere General Hospital</v>
      </c>
      <c r="G1515" s="43"/>
      <c r="H1515" s="43"/>
      <c r="I1515" s="44"/>
      <c r="J1515" s="45"/>
      <c r="K1515" s="45"/>
      <c r="L1515" s="20"/>
      <c r="M1515" s="46"/>
      <c r="N1515" s="40"/>
      <c r="O1515" s="48"/>
      <c r="P1515" s="4"/>
      <c r="Q1515" s="48"/>
      <c r="R1515" s="19"/>
      <c r="S1515" s="4"/>
      <c r="T1515" s="185"/>
      <c r="U1515" s="20"/>
      <c r="V1515" s="185"/>
      <c r="W1515" s="44"/>
      <c r="X1515" s="10" t="str">
        <f t="shared" si="69"/>
        <v>Not Active</v>
      </c>
      <c r="Y1515" s="158" t="str">
        <f t="shared" ca="1" si="70"/>
        <v/>
      </c>
      <c r="Z1515" s="8" t="str">
        <f t="shared" si="71"/>
        <v>x</v>
      </c>
    </row>
    <row r="1516" spans="2:26" x14ac:dyDescent="0.25">
      <c r="B1516" s="5">
        <v>1515</v>
      </c>
      <c r="C1516" s="49" t="str">
        <f>MainPage!S$14</f>
        <v>go Gombe State</v>
      </c>
      <c r="D1516" s="5" t="str">
        <f>MainPage!S$17</f>
        <v>go Akko Local Government Area</v>
      </c>
      <c r="E1516" s="52" t="str">
        <f>MainPage!$S$24</f>
        <v>FGHIN</v>
      </c>
      <c r="F1516" s="52" t="str">
        <f>MainPage!$S$20</f>
        <v>go Kashere General Hospital</v>
      </c>
      <c r="G1516" s="43"/>
      <c r="H1516" s="43"/>
      <c r="I1516" s="44"/>
      <c r="J1516" s="45"/>
      <c r="K1516" s="45"/>
      <c r="L1516" s="20"/>
      <c r="M1516" s="46"/>
      <c r="N1516" s="40"/>
      <c r="O1516" s="48"/>
      <c r="P1516" s="4"/>
      <c r="Q1516" s="48"/>
      <c r="R1516" s="19"/>
      <c r="S1516" s="4"/>
      <c r="T1516" s="185"/>
      <c r="U1516" s="20"/>
      <c r="V1516" s="185"/>
      <c r="W1516" s="44"/>
      <c r="X1516" s="10" t="str">
        <f t="shared" si="69"/>
        <v>Not Active</v>
      </c>
      <c r="Y1516" s="158" t="str">
        <f t="shared" ca="1" si="70"/>
        <v/>
      </c>
      <c r="Z1516" s="8" t="str">
        <f t="shared" si="71"/>
        <v>x</v>
      </c>
    </row>
    <row r="1517" spans="2:26" x14ac:dyDescent="0.25">
      <c r="B1517" s="5">
        <v>1516</v>
      </c>
      <c r="C1517" s="49" t="str">
        <f>MainPage!S$14</f>
        <v>go Gombe State</v>
      </c>
      <c r="D1517" s="5" t="str">
        <f>MainPage!S$17</f>
        <v>go Akko Local Government Area</v>
      </c>
      <c r="E1517" s="52" t="str">
        <f>MainPage!$S$24</f>
        <v>FGHIN</v>
      </c>
      <c r="F1517" s="52" t="str">
        <f>MainPage!$S$20</f>
        <v>go Kashere General Hospital</v>
      </c>
      <c r="G1517" s="43"/>
      <c r="H1517" s="43"/>
      <c r="I1517" s="44"/>
      <c r="J1517" s="45"/>
      <c r="K1517" s="45"/>
      <c r="L1517" s="20"/>
      <c r="M1517" s="46"/>
      <c r="N1517" s="40"/>
      <c r="O1517" s="48"/>
      <c r="P1517" s="4"/>
      <c r="Q1517" s="48"/>
      <c r="R1517" s="19"/>
      <c r="S1517" s="4"/>
      <c r="T1517" s="185"/>
      <c r="U1517" s="20"/>
      <c r="V1517" s="185"/>
      <c r="W1517" s="44"/>
      <c r="X1517" s="10" t="str">
        <f t="shared" si="69"/>
        <v>Not Active</v>
      </c>
      <c r="Y1517" s="158" t="str">
        <f t="shared" ca="1" si="70"/>
        <v/>
      </c>
      <c r="Z1517" s="8" t="str">
        <f t="shared" si="71"/>
        <v>x</v>
      </c>
    </row>
    <row r="1518" spans="2:26" x14ac:dyDescent="0.25">
      <c r="B1518" s="5">
        <v>1517</v>
      </c>
      <c r="C1518" s="49" t="str">
        <f>MainPage!S$14</f>
        <v>go Gombe State</v>
      </c>
      <c r="D1518" s="5" t="str">
        <f>MainPage!S$17</f>
        <v>go Akko Local Government Area</v>
      </c>
      <c r="E1518" s="52" t="str">
        <f>MainPage!$S$24</f>
        <v>FGHIN</v>
      </c>
      <c r="F1518" s="52" t="str">
        <f>MainPage!$S$20</f>
        <v>go Kashere General Hospital</v>
      </c>
      <c r="G1518" s="43"/>
      <c r="H1518" s="43"/>
      <c r="I1518" s="44"/>
      <c r="J1518" s="45"/>
      <c r="K1518" s="45"/>
      <c r="L1518" s="20"/>
      <c r="M1518" s="46"/>
      <c r="N1518" s="40"/>
      <c r="O1518" s="48"/>
      <c r="P1518" s="4"/>
      <c r="Q1518" s="48"/>
      <c r="R1518" s="19"/>
      <c r="S1518" s="4"/>
      <c r="T1518" s="185"/>
      <c r="U1518" s="20"/>
      <c r="V1518" s="185"/>
      <c r="W1518" s="44"/>
      <c r="X1518" s="10" t="str">
        <f t="shared" si="69"/>
        <v>Not Active</v>
      </c>
      <c r="Y1518" s="158" t="str">
        <f t="shared" ca="1" si="70"/>
        <v/>
      </c>
      <c r="Z1518" s="8" t="str">
        <f t="shared" si="71"/>
        <v>x</v>
      </c>
    </row>
    <row r="1519" spans="2:26" x14ac:dyDescent="0.25">
      <c r="B1519" s="5">
        <v>1518</v>
      </c>
      <c r="C1519" s="49" t="str">
        <f>MainPage!S$14</f>
        <v>go Gombe State</v>
      </c>
      <c r="D1519" s="5" t="str">
        <f>MainPage!S$17</f>
        <v>go Akko Local Government Area</v>
      </c>
      <c r="E1519" s="52" t="str">
        <f>MainPage!$S$24</f>
        <v>FGHIN</v>
      </c>
      <c r="F1519" s="52" t="str">
        <f>MainPage!$S$20</f>
        <v>go Kashere General Hospital</v>
      </c>
      <c r="G1519" s="43"/>
      <c r="H1519" s="43"/>
      <c r="I1519" s="44"/>
      <c r="J1519" s="45"/>
      <c r="K1519" s="45"/>
      <c r="L1519" s="20"/>
      <c r="M1519" s="46"/>
      <c r="N1519" s="40"/>
      <c r="O1519" s="48"/>
      <c r="P1519" s="4"/>
      <c r="Q1519" s="48"/>
      <c r="R1519" s="19"/>
      <c r="S1519" s="4"/>
      <c r="T1519" s="185"/>
      <c r="U1519" s="20"/>
      <c r="V1519" s="185"/>
      <c r="W1519" s="44"/>
      <c r="X1519" s="10" t="str">
        <f t="shared" si="69"/>
        <v>Not Active</v>
      </c>
      <c r="Y1519" s="158" t="str">
        <f t="shared" ca="1" si="70"/>
        <v/>
      </c>
      <c r="Z1519" s="8" t="str">
        <f t="shared" si="71"/>
        <v>x</v>
      </c>
    </row>
    <row r="1520" spans="2:26" x14ac:dyDescent="0.25">
      <c r="B1520" s="5">
        <v>1519</v>
      </c>
      <c r="C1520" s="49" t="str">
        <f>MainPage!S$14</f>
        <v>go Gombe State</v>
      </c>
      <c r="D1520" s="5" t="str">
        <f>MainPage!S$17</f>
        <v>go Akko Local Government Area</v>
      </c>
      <c r="E1520" s="52" t="str">
        <f>MainPage!$S$24</f>
        <v>FGHIN</v>
      </c>
      <c r="F1520" s="52" t="str">
        <f>MainPage!$S$20</f>
        <v>go Kashere General Hospital</v>
      </c>
      <c r="G1520" s="43"/>
      <c r="H1520" s="43"/>
      <c r="I1520" s="44"/>
      <c r="J1520" s="45"/>
      <c r="K1520" s="45"/>
      <c r="L1520" s="20"/>
      <c r="M1520" s="46"/>
      <c r="N1520" s="40"/>
      <c r="O1520" s="48"/>
      <c r="P1520" s="4"/>
      <c r="Q1520" s="48"/>
      <c r="R1520" s="19"/>
      <c r="S1520" s="4"/>
      <c r="T1520" s="185"/>
      <c r="U1520" s="20"/>
      <c r="V1520" s="185"/>
      <c r="W1520" s="44"/>
      <c r="X1520" s="10" t="str">
        <f t="shared" si="69"/>
        <v>Not Active</v>
      </c>
      <c r="Y1520" s="158" t="str">
        <f t="shared" ca="1" si="70"/>
        <v/>
      </c>
      <c r="Z1520" s="8" t="str">
        <f t="shared" si="71"/>
        <v>x</v>
      </c>
    </row>
    <row r="1521" spans="2:26" x14ac:dyDescent="0.25">
      <c r="B1521" s="5">
        <v>1520</v>
      </c>
      <c r="C1521" s="49" t="str">
        <f>MainPage!S$14</f>
        <v>go Gombe State</v>
      </c>
      <c r="D1521" s="5" t="str">
        <f>MainPage!S$17</f>
        <v>go Akko Local Government Area</v>
      </c>
      <c r="E1521" s="52" t="str">
        <f>MainPage!$S$24</f>
        <v>FGHIN</v>
      </c>
      <c r="F1521" s="52" t="str">
        <f>MainPage!$S$20</f>
        <v>go Kashere General Hospital</v>
      </c>
      <c r="G1521" s="43"/>
      <c r="H1521" s="43"/>
      <c r="I1521" s="44"/>
      <c r="J1521" s="45"/>
      <c r="K1521" s="45"/>
      <c r="L1521" s="20"/>
      <c r="M1521" s="46"/>
      <c r="N1521" s="40"/>
      <c r="O1521" s="48"/>
      <c r="P1521" s="4"/>
      <c r="Q1521" s="48"/>
      <c r="R1521" s="19"/>
      <c r="S1521" s="4"/>
      <c r="T1521" s="185"/>
      <c r="U1521" s="20"/>
      <c r="V1521" s="185"/>
      <c r="W1521" s="44"/>
      <c r="X1521" s="10" t="str">
        <f t="shared" si="69"/>
        <v>Not Active</v>
      </c>
      <c r="Y1521" s="158" t="str">
        <f t="shared" ca="1" si="70"/>
        <v/>
      </c>
      <c r="Z1521" s="8" t="str">
        <f t="shared" si="71"/>
        <v>x</v>
      </c>
    </row>
    <row r="1522" spans="2:26" x14ac:dyDescent="0.25">
      <c r="B1522" s="5">
        <v>1521</v>
      </c>
      <c r="C1522" s="49" t="str">
        <f>MainPage!S$14</f>
        <v>go Gombe State</v>
      </c>
      <c r="D1522" s="5" t="str">
        <f>MainPage!S$17</f>
        <v>go Akko Local Government Area</v>
      </c>
      <c r="E1522" s="52" t="str">
        <f>MainPage!$S$24</f>
        <v>FGHIN</v>
      </c>
      <c r="F1522" s="52" t="str">
        <f>MainPage!$S$20</f>
        <v>go Kashere General Hospital</v>
      </c>
      <c r="G1522" s="43"/>
      <c r="H1522" s="43"/>
      <c r="I1522" s="44"/>
      <c r="J1522" s="45"/>
      <c r="K1522" s="45"/>
      <c r="L1522" s="20"/>
      <c r="M1522" s="46"/>
      <c r="N1522" s="40"/>
      <c r="O1522" s="48"/>
      <c r="P1522" s="4"/>
      <c r="Q1522" s="48"/>
      <c r="R1522" s="19"/>
      <c r="S1522" s="4"/>
      <c r="T1522" s="185"/>
      <c r="U1522" s="20"/>
      <c r="V1522" s="185"/>
      <c r="W1522" s="44"/>
      <c r="X1522" s="10" t="str">
        <f t="shared" si="69"/>
        <v>Not Active</v>
      </c>
      <c r="Y1522" s="158" t="str">
        <f t="shared" ca="1" si="70"/>
        <v/>
      </c>
      <c r="Z1522" s="8" t="str">
        <f t="shared" si="71"/>
        <v>x</v>
      </c>
    </row>
    <row r="1523" spans="2:26" x14ac:dyDescent="0.25">
      <c r="B1523" s="5">
        <v>1522</v>
      </c>
      <c r="C1523" s="49" t="str">
        <f>MainPage!S$14</f>
        <v>go Gombe State</v>
      </c>
      <c r="D1523" s="5" t="str">
        <f>MainPage!S$17</f>
        <v>go Akko Local Government Area</v>
      </c>
      <c r="E1523" s="52" t="str">
        <f>MainPage!$S$24</f>
        <v>FGHIN</v>
      </c>
      <c r="F1523" s="52" t="str">
        <f>MainPage!$S$20</f>
        <v>go Kashere General Hospital</v>
      </c>
      <c r="G1523" s="43"/>
      <c r="H1523" s="43"/>
      <c r="I1523" s="44"/>
      <c r="J1523" s="45"/>
      <c r="K1523" s="45"/>
      <c r="L1523" s="20"/>
      <c r="M1523" s="46"/>
      <c r="N1523" s="40"/>
      <c r="O1523" s="48"/>
      <c r="P1523" s="4"/>
      <c r="Q1523" s="48"/>
      <c r="R1523" s="19"/>
      <c r="S1523" s="4"/>
      <c r="T1523" s="185"/>
      <c r="U1523" s="20"/>
      <c r="V1523" s="185"/>
      <c r="W1523" s="44"/>
      <c r="X1523" s="10" t="str">
        <f t="shared" si="69"/>
        <v>Not Active</v>
      </c>
      <c r="Y1523" s="158" t="str">
        <f t="shared" ca="1" si="70"/>
        <v/>
      </c>
      <c r="Z1523" s="8" t="str">
        <f t="shared" si="71"/>
        <v>x</v>
      </c>
    </row>
    <row r="1524" spans="2:26" x14ac:dyDescent="0.25">
      <c r="B1524" s="5">
        <v>1523</v>
      </c>
      <c r="C1524" s="49" t="str">
        <f>MainPage!S$14</f>
        <v>go Gombe State</v>
      </c>
      <c r="D1524" s="5" t="str">
        <f>MainPage!S$17</f>
        <v>go Akko Local Government Area</v>
      </c>
      <c r="E1524" s="52" t="str">
        <f>MainPage!$S$24</f>
        <v>FGHIN</v>
      </c>
      <c r="F1524" s="52" t="str">
        <f>MainPage!$S$20</f>
        <v>go Kashere General Hospital</v>
      </c>
      <c r="G1524" s="43"/>
      <c r="H1524" s="43"/>
      <c r="I1524" s="44"/>
      <c r="J1524" s="45"/>
      <c r="K1524" s="45"/>
      <c r="L1524" s="20"/>
      <c r="M1524" s="46"/>
      <c r="N1524" s="40"/>
      <c r="O1524" s="48"/>
      <c r="P1524" s="4"/>
      <c r="Q1524" s="48"/>
      <c r="R1524" s="19"/>
      <c r="S1524" s="4"/>
      <c r="T1524" s="185"/>
      <c r="U1524" s="20"/>
      <c r="V1524" s="185"/>
      <c r="W1524" s="44"/>
      <c r="X1524" s="10" t="str">
        <f t="shared" si="69"/>
        <v>Not Active</v>
      </c>
      <c r="Y1524" s="158" t="str">
        <f t="shared" ca="1" si="70"/>
        <v/>
      </c>
      <c r="Z1524" s="8" t="str">
        <f t="shared" si="71"/>
        <v>x</v>
      </c>
    </row>
    <row r="1525" spans="2:26" x14ac:dyDescent="0.25">
      <c r="B1525" s="5">
        <v>1524</v>
      </c>
      <c r="C1525" s="49" t="str">
        <f>MainPage!S$14</f>
        <v>go Gombe State</v>
      </c>
      <c r="D1525" s="5" t="str">
        <f>MainPage!S$17</f>
        <v>go Akko Local Government Area</v>
      </c>
      <c r="E1525" s="52" t="str">
        <f>MainPage!$S$24</f>
        <v>FGHIN</v>
      </c>
      <c r="F1525" s="52" t="str">
        <f>MainPage!$S$20</f>
        <v>go Kashere General Hospital</v>
      </c>
      <c r="G1525" s="43"/>
      <c r="H1525" s="43"/>
      <c r="I1525" s="44"/>
      <c r="J1525" s="45"/>
      <c r="K1525" s="45"/>
      <c r="L1525" s="20"/>
      <c r="M1525" s="46"/>
      <c r="N1525" s="40"/>
      <c r="O1525" s="48"/>
      <c r="P1525" s="4"/>
      <c r="Q1525" s="48"/>
      <c r="R1525" s="19"/>
      <c r="S1525" s="4"/>
      <c r="T1525" s="185"/>
      <c r="U1525" s="20"/>
      <c r="V1525" s="185"/>
      <c r="W1525" s="44"/>
      <c r="X1525" s="10" t="str">
        <f t="shared" si="69"/>
        <v>Not Active</v>
      </c>
      <c r="Y1525" s="158" t="str">
        <f t="shared" ca="1" si="70"/>
        <v/>
      </c>
      <c r="Z1525" s="8" t="str">
        <f t="shared" si="71"/>
        <v>x</v>
      </c>
    </row>
    <row r="1526" spans="2:26" x14ac:dyDescent="0.25">
      <c r="B1526" s="5">
        <v>1525</v>
      </c>
      <c r="C1526" s="49" t="str">
        <f>MainPage!S$14</f>
        <v>go Gombe State</v>
      </c>
      <c r="D1526" s="5" t="str">
        <f>MainPage!S$17</f>
        <v>go Akko Local Government Area</v>
      </c>
      <c r="E1526" s="52" t="str">
        <f>MainPage!$S$24</f>
        <v>FGHIN</v>
      </c>
      <c r="F1526" s="52" t="str">
        <f>MainPage!$S$20</f>
        <v>go Kashere General Hospital</v>
      </c>
      <c r="G1526" s="43"/>
      <c r="H1526" s="43"/>
      <c r="I1526" s="44"/>
      <c r="J1526" s="45"/>
      <c r="K1526" s="45"/>
      <c r="L1526" s="20"/>
      <c r="M1526" s="46"/>
      <c r="N1526" s="40"/>
      <c r="O1526" s="48"/>
      <c r="P1526" s="4"/>
      <c r="Q1526" s="48"/>
      <c r="R1526" s="19"/>
      <c r="S1526" s="4"/>
      <c r="T1526" s="185"/>
      <c r="U1526" s="20"/>
      <c r="V1526" s="185"/>
      <c r="W1526" s="44"/>
      <c r="X1526" s="10" t="str">
        <f t="shared" si="69"/>
        <v>Not Active</v>
      </c>
      <c r="Y1526" s="158" t="str">
        <f t="shared" ca="1" si="70"/>
        <v/>
      </c>
      <c r="Z1526" s="8" t="str">
        <f t="shared" si="71"/>
        <v>x</v>
      </c>
    </row>
    <row r="1527" spans="2:26" x14ac:dyDescent="0.25">
      <c r="B1527" s="5">
        <v>1526</v>
      </c>
      <c r="C1527" s="49" t="str">
        <f>MainPage!S$14</f>
        <v>go Gombe State</v>
      </c>
      <c r="D1527" s="5" t="str">
        <f>MainPage!S$17</f>
        <v>go Akko Local Government Area</v>
      </c>
      <c r="E1527" s="52" t="str">
        <f>MainPage!$S$24</f>
        <v>FGHIN</v>
      </c>
      <c r="F1527" s="52" t="str">
        <f>MainPage!$S$20</f>
        <v>go Kashere General Hospital</v>
      </c>
      <c r="G1527" s="43"/>
      <c r="H1527" s="43"/>
      <c r="I1527" s="44"/>
      <c r="J1527" s="45"/>
      <c r="K1527" s="45"/>
      <c r="L1527" s="20"/>
      <c r="M1527" s="46"/>
      <c r="N1527" s="40"/>
      <c r="O1527" s="48"/>
      <c r="P1527" s="4"/>
      <c r="Q1527" s="48"/>
      <c r="R1527" s="19"/>
      <c r="S1527" s="4"/>
      <c r="T1527" s="185"/>
      <c r="U1527" s="20"/>
      <c r="V1527" s="185"/>
      <c r="W1527" s="44"/>
      <c r="X1527" s="10" t="str">
        <f t="shared" si="69"/>
        <v>Not Active</v>
      </c>
      <c r="Y1527" s="158" t="str">
        <f t="shared" ca="1" si="70"/>
        <v/>
      </c>
      <c r="Z1527" s="8" t="str">
        <f t="shared" si="71"/>
        <v>x</v>
      </c>
    </row>
    <row r="1528" spans="2:26" x14ac:dyDescent="0.25">
      <c r="B1528" s="5">
        <v>1527</v>
      </c>
      <c r="C1528" s="49" t="str">
        <f>MainPage!S$14</f>
        <v>go Gombe State</v>
      </c>
      <c r="D1528" s="5" t="str">
        <f>MainPage!S$17</f>
        <v>go Akko Local Government Area</v>
      </c>
      <c r="E1528" s="52" t="str">
        <f>MainPage!$S$24</f>
        <v>FGHIN</v>
      </c>
      <c r="F1528" s="52" t="str">
        <f>MainPage!$S$20</f>
        <v>go Kashere General Hospital</v>
      </c>
      <c r="G1528" s="43"/>
      <c r="H1528" s="43"/>
      <c r="I1528" s="44"/>
      <c r="J1528" s="45"/>
      <c r="K1528" s="45"/>
      <c r="L1528" s="20"/>
      <c r="M1528" s="46"/>
      <c r="N1528" s="40"/>
      <c r="O1528" s="48"/>
      <c r="P1528" s="4"/>
      <c r="Q1528" s="48"/>
      <c r="R1528" s="19"/>
      <c r="S1528" s="4"/>
      <c r="T1528" s="185"/>
      <c r="U1528" s="20"/>
      <c r="V1528" s="185"/>
      <c r="W1528" s="44"/>
      <c r="X1528" s="10" t="str">
        <f t="shared" si="69"/>
        <v>Not Active</v>
      </c>
      <c r="Y1528" s="158" t="str">
        <f t="shared" ca="1" si="70"/>
        <v/>
      </c>
      <c r="Z1528" s="8" t="str">
        <f t="shared" si="71"/>
        <v>x</v>
      </c>
    </row>
    <row r="1529" spans="2:26" x14ac:dyDescent="0.25">
      <c r="B1529" s="5">
        <v>1528</v>
      </c>
      <c r="C1529" s="49" t="str">
        <f>MainPage!S$14</f>
        <v>go Gombe State</v>
      </c>
      <c r="D1529" s="5" t="str">
        <f>MainPage!S$17</f>
        <v>go Akko Local Government Area</v>
      </c>
      <c r="E1529" s="52" t="str">
        <f>MainPage!$S$24</f>
        <v>FGHIN</v>
      </c>
      <c r="F1529" s="52" t="str">
        <f>MainPage!$S$20</f>
        <v>go Kashere General Hospital</v>
      </c>
      <c r="G1529" s="43"/>
      <c r="H1529" s="43"/>
      <c r="I1529" s="44"/>
      <c r="J1529" s="45"/>
      <c r="K1529" s="45"/>
      <c r="L1529" s="20"/>
      <c r="M1529" s="46"/>
      <c r="N1529" s="40"/>
      <c r="O1529" s="48"/>
      <c r="P1529" s="4"/>
      <c r="Q1529" s="48"/>
      <c r="R1529" s="19"/>
      <c r="S1529" s="4"/>
      <c r="T1529" s="185"/>
      <c r="U1529" s="20"/>
      <c r="V1529" s="185"/>
      <c r="W1529" s="44"/>
      <c r="X1529" s="10" t="str">
        <f t="shared" si="69"/>
        <v>Not Active</v>
      </c>
      <c r="Y1529" s="158" t="str">
        <f t="shared" ca="1" si="70"/>
        <v/>
      </c>
      <c r="Z1529" s="8" t="str">
        <f t="shared" si="71"/>
        <v>x</v>
      </c>
    </row>
    <row r="1530" spans="2:26" x14ac:dyDescent="0.25">
      <c r="B1530" s="5">
        <v>1529</v>
      </c>
      <c r="C1530" s="49" t="str">
        <f>MainPage!S$14</f>
        <v>go Gombe State</v>
      </c>
      <c r="D1530" s="5" t="str">
        <f>MainPage!S$17</f>
        <v>go Akko Local Government Area</v>
      </c>
      <c r="E1530" s="52" t="str">
        <f>MainPage!$S$24</f>
        <v>FGHIN</v>
      </c>
      <c r="F1530" s="52" t="str">
        <f>MainPage!$S$20</f>
        <v>go Kashere General Hospital</v>
      </c>
      <c r="G1530" s="43"/>
      <c r="H1530" s="43"/>
      <c r="I1530" s="44"/>
      <c r="J1530" s="45"/>
      <c r="K1530" s="45"/>
      <c r="L1530" s="20"/>
      <c r="M1530" s="46"/>
      <c r="N1530" s="40"/>
      <c r="O1530" s="48"/>
      <c r="P1530" s="4"/>
      <c r="Q1530" s="48"/>
      <c r="R1530" s="19"/>
      <c r="S1530" s="4"/>
      <c r="T1530" s="185"/>
      <c r="U1530" s="20"/>
      <c r="V1530" s="185"/>
      <c r="W1530" s="44"/>
      <c r="X1530" s="10" t="str">
        <f t="shared" si="69"/>
        <v>Not Active</v>
      </c>
      <c r="Y1530" s="158" t="str">
        <f t="shared" ca="1" si="70"/>
        <v/>
      </c>
      <c r="Z1530" s="8" t="str">
        <f t="shared" si="71"/>
        <v>x</v>
      </c>
    </row>
    <row r="1531" spans="2:26" x14ac:dyDescent="0.25">
      <c r="B1531" s="5">
        <v>1530</v>
      </c>
      <c r="C1531" s="49" t="str">
        <f>MainPage!S$14</f>
        <v>go Gombe State</v>
      </c>
      <c r="D1531" s="5" t="str">
        <f>MainPage!S$17</f>
        <v>go Akko Local Government Area</v>
      </c>
      <c r="E1531" s="52" t="str">
        <f>MainPage!$S$24</f>
        <v>FGHIN</v>
      </c>
      <c r="F1531" s="52" t="str">
        <f>MainPage!$S$20</f>
        <v>go Kashere General Hospital</v>
      </c>
      <c r="G1531" s="43"/>
      <c r="H1531" s="43"/>
      <c r="I1531" s="44"/>
      <c r="J1531" s="45"/>
      <c r="K1531" s="45"/>
      <c r="L1531" s="20"/>
      <c r="M1531" s="46"/>
      <c r="N1531" s="40"/>
      <c r="O1531" s="48"/>
      <c r="P1531" s="4"/>
      <c r="Q1531" s="48"/>
      <c r="R1531" s="19"/>
      <c r="S1531" s="4"/>
      <c r="T1531" s="185"/>
      <c r="U1531" s="20"/>
      <c r="V1531" s="185"/>
      <c r="W1531" s="44"/>
      <c r="X1531" s="10" t="str">
        <f t="shared" si="69"/>
        <v>Not Active</v>
      </c>
      <c r="Y1531" s="158" t="str">
        <f t="shared" ca="1" si="70"/>
        <v/>
      </c>
      <c r="Z1531" s="8" t="str">
        <f t="shared" si="71"/>
        <v>x</v>
      </c>
    </row>
    <row r="1532" spans="2:26" x14ac:dyDescent="0.25">
      <c r="B1532" s="5">
        <v>1531</v>
      </c>
      <c r="C1532" s="49" t="str">
        <f>MainPage!S$14</f>
        <v>go Gombe State</v>
      </c>
      <c r="D1532" s="5" t="str">
        <f>MainPage!S$17</f>
        <v>go Akko Local Government Area</v>
      </c>
      <c r="E1532" s="52" t="str">
        <f>MainPage!$S$24</f>
        <v>FGHIN</v>
      </c>
      <c r="F1532" s="52" t="str">
        <f>MainPage!$S$20</f>
        <v>go Kashere General Hospital</v>
      </c>
      <c r="G1532" s="43"/>
      <c r="H1532" s="43"/>
      <c r="I1532" s="44"/>
      <c r="J1532" s="45"/>
      <c r="K1532" s="45"/>
      <c r="L1532" s="20"/>
      <c r="M1532" s="46"/>
      <c r="N1532" s="40"/>
      <c r="O1532" s="48"/>
      <c r="P1532" s="4"/>
      <c r="Q1532" s="48"/>
      <c r="R1532" s="19"/>
      <c r="S1532" s="4"/>
      <c r="T1532" s="185"/>
      <c r="U1532" s="20"/>
      <c r="V1532" s="185"/>
      <c r="W1532" s="44"/>
      <c r="X1532" s="10" t="str">
        <f t="shared" si="69"/>
        <v>Not Active</v>
      </c>
      <c r="Y1532" s="158" t="str">
        <f t="shared" ca="1" si="70"/>
        <v/>
      </c>
      <c r="Z1532" s="8" t="str">
        <f t="shared" si="71"/>
        <v>x</v>
      </c>
    </row>
    <row r="1533" spans="2:26" x14ac:dyDescent="0.25">
      <c r="B1533" s="5">
        <v>1532</v>
      </c>
      <c r="C1533" s="49" t="str">
        <f>MainPage!S$14</f>
        <v>go Gombe State</v>
      </c>
      <c r="D1533" s="5" t="str">
        <f>MainPage!S$17</f>
        <v>go Akko Local Government Area</v>
      </c>
      <c r="E1533" s="52" t="str">
        <f>MainPage!$S$24</f>
        <v>FGHIN</v>
      </c>
      <c r="F1533" s="52" t="str">
        <f>MainPage!$S$20</f>
        <v>go Kashere General Hospital</v>
      </c>
      <c r="G1533" s="43"/>
      <c r="H1533" s="43"/>
      <c r="I1533" s="44"/>
      <c r="J1533" s="45"/>
      <c r="K1533" s="45"/>
      <c r="L1533" s="20"/>
      <c r="M1533" s="46"/>
      <c r="N1533" s="40"/>
      <c r="O1533" s="48"/>
      <c r="P1533" s="4"/>
      <c r="Q1533" s="48"/>
      <c r="R1533" s="19"/>
      <c r="S1533" s="4"/>
      <c r="T1533" s="185"/>
      <c r="U1533" s="20"/>
      <c r="V1533" s="185"/>
      <c r="W1533" s="44"/>
      <c r="X1533" s="10" t="str">
        <f t="shared" si="69"/>
        <v>Not Active</v>
      </c>
      <c r="Y1533" s="158" t="str">
        <f t="shared" ca="1" si="70"/>
        <v/>
      </c>
      <c r="Z1533" s="8" t="str">
        <f t="shared" si="71"/>
        <v>x</v>
      </c>
    </row>
    <row r="1534" spans="2:26" x14ac:dyDescent="0.25">
      <c r="B1534" s="5">
        <v>1533</v>
      </c>
      <c r="C1534" s="49" t="str">
        <f>MainPage!S$14</f>
        <v>go Gombe State</v>
      </c>
      <c r="D1534" s="5" t="str">
        <f>MainPage!S$17</f>
        <v>go Akko Local Government Area</v>
      </c>
      <c r="E1534" s="52" t="str">
        <f>MainPage!$S$24</f>
        <v>FGHIN</v>
      </c>
      <c r="F1534" s="52" t="str">
        <f>MainPage!$S$20</f>
        <v>go Kashere General Hospital</v>
      </c>
      <c r="G1534" s="43"/>
      <c r="H1534" s="43"/>
      <c r="I1534" s="44"/>
      <c r="J1534" s="45"/>
      <c r="K1534" s="45"/>
      <c r="L1534" s="20"/>
      <c r="M1534" s="46"/>
      <c r="N1534" s="40"/>
      <c r="O1534" s="48"/>
      <c r="P1534" s="4"/>
      <c r="Q1534" s="48"/>
      <c r="R1534" s="19"/>
      <c r="S1534" s="4"/>
      <c r="T1534" s="185"/>
      <c r="U1534" s="20"/>
      <c r="V1534" s="185"/>
      <c r="W1534" s="44"/>
      <c r="X1534" s="10" t="str">
        <f t="shared" si="69"/>
        <v>Not Active</v>
      </c>
      <c r="Y1534" s="158" t="str">
        <f t="shared" ca="1" si="70"/>
        <v/>
      </c>
      <c r="Z1534" s="8" t="str">
        <f t="shared" si="71"/>
        <v>x</v>
      </c>
    </row>
    <row r="1535" spans="2:26" x14ac:dyDescent="0.25">
      <c r="B1535" s="5">
        <v>1534</v>
      </c>
      <c r="C1535" s="49" t="str">
        <f>MainPage!S$14</f>
        <v>go Gombe State</v>
      </c>
      <c r="D1535" s="5" t="str">
        <f>MainPage!S$17</f>
        <v>go Akko Local Government Area</v>
      </c>
      <c r="E1535" s="52" t="str">
        <f>MainPage!$S$24</f>
        <v>FGHIN</v>
      </c>
      <c r="F1535" s="52" t="str">
        <f>MainPage!$S$20</f>
        <v>go Kashere General Hospital</v>
      </c>
      <c r="G1535" s="43"/>
      <c r="H1535" s="43"/>
      <c r="I1535" s="44"/>
      <c r="J1535" s="45"/>
      <c r="K1535" s="45"/>
      <c r="L1535" s="20"/>
      <c r="M1535" s="46"/>
      <c r="N1535" s="40"/>
      <c r="O1535" s="48"/>
      <c r="P1535" s="4"/>
      <c r="Q1535" s="48"/>
      <c r="R1535" s="19"/>
      <c r="S1535" s="4"/>
      <c r="T1535" s="185"/>
      <c r="U1535" s="20"/>
      <c r="V1535" s="185"/>
      <c r="W1535" s="44"/>
      <c r="X1535" s="10" t="str">
        <f t="shared" si="69"/>
        <v>Not Active</v>
      </c>
      <c r="Y1535" s="158" t="str">
        <f t="shared" ca="1" si="70"/>
        <v/>
      </c>
      <c r="Z1535" s="8" t="str">
        <f t="shared" si="71"/>
        <v>x</v>
      </c>
    </row>
    <row r="1536" spans="2:26" x14ac:dyDescent="0.25">
      <c r="B1536" s="5">
        <v>1535</v>
      </c>
      <c r="C1536" s="49" t="str">
        <f>MainPage!S$14</f>
        <v>go Gombe State</v>
      </c>
      <c r="D1536" s="5" t="str">
        <f>MainPage!S$17</f>
        <v>go Akko Local Government Area</v>
      </c>
      <c r="E1536" s="52" t="str">
        <f>MainPage!$S$24</f>
        <v>FGHIN</v>
      </c>
      <c r="F1536" s="52" t="str">
        <f>MainPage!$S$20</f>
        <v>go Kashere General Hospital</v>
      </c>
      <c r="G1536" s="43"/>
      <c r="H1536" s="43"/>
      <c r="I1536" s="44"/>
      <c r="J1536" s="45"/>
      <c r="K1536" s="45"/>
      <c r="L1536" s="20"/>
      <c r="M1536" s="46"/>
      <c r="N1536" s="40"/>
      <c r="O1536" s="48"/>
      <c r="P1536" s="4"/>
      <c r="Q1536" s="48"/>
      <c r="R1536" s="19"/>
      <c r="S1536" s="4"/>
      <c r="T1536" s="185"/>
      <c r="U1536" s="20"/>
      <c r="V1536" s="185"/>
      <c r="W1536" s="44"/>
      <c r="X1536" s="10" t="str">
        <f t="shared" si="69"/>
        <v>Not Active</v>
      </c>
      <c r="Y1536" s="158" t="str">
        <f t="shared" ca="1" si="70"/>
        <v/>
      </c>
      <c r="Z1536" s="8" t="str">
        <f t="shared" si="71"/>
        <v>x</v>
      </c>
    </row>
    <row r="1537" spans="2:26" x14ac:dyDescent="0.25">
      <c r="B1537" s="5">
        <v>1536</v>
      </c>
      <c r="C1537" s="49" t="str">
        <f>MainPage!S$14</f>
        <v>go Gombe State</v>
      </c>
      <c r="D1537" s="5" t="str">
        <f>MainPage!S$17</f>
        <v>go Akko Local Government Area</v>
      </c>
      <c r="E1537" s="52" t="str">
        <f>MainPage!$S$24</f>
        <v>FGHIN</v>
      </c>
      <c r="F1537" s="52" t="str">
        <f>MainPage!$S$20</f>
        <v>go Kashere General Hospital</v>
      </c>
      <c r="G1537" s="43"/>
      <c r="H1537" s="43"/>
      <c r="I1537" s="44"/>
      <c r="J1537" s="45"/>
      <c r="K1537" s="45"/>
      <c r="L1537" s="20"/>
      <c r="M1537" s="46"/>
      <c r="N1537" s="40"/>
      <c r="O1537" s="48"/>
      <c r="P1537" s="4"/>
      <c r="Q1537" s="48"/>
      <c r="R1537" s="19"/>
      <c r="S1537" s="4"/>
      <c r="T1537" s="185"/>
      <c r="U1537" s="20"/>
      <c r="V1537" s="185"/>
      <c r="W1537" s="44"/>
      <c r="X1537" s="10" t="str">
        <f t="shared" si="69"/>
        <v>Not Active</v>
      </c>
      <c r="Y1537" s="158" t="str">
        <f t="shared" ca="1" si="70"/>
        <v/>
      </c>
      <c r="Z1537" s="8" t="str">
        <f t="shared" si="71"/>
        <v>x</v>
      </c>
    </row>
    <row r="1538" spans="2:26" x14ac:dyDescent="0.25">
      <c r="B1538" s="5">
        <v>1537</v>
      </c>
      <c r="C1538" s="49" t="str">
        <f>MainPage!S$14</f>
        <v>go Gombe State</v>
      </c>
      <c r="D1538" s="5" t="str">
        <f>MainPage!S$17</f>
        <v>go Akko Local Government Area</v>
      </c>
      <c r="E1538" s="52" t="str">
        <f>MainPage!$S$24</f>
        <v>FGHIN</v>
      </c>
      <c r="F1538" s="52" t="str">
        <f>MainPage!$S$20</f>
        <v>go Kashere General Hospital</v>
      </c>
      <c r="G1538" s="43"/>
      <c r="H1538" s="43"/>
      <c r="I1538" s="44"/>
      <c r="J1538" s="45"/>
      <c r="K1538" s="45"/>
      <c r="L1538" s="20"/>
      <c r="M1538" s="46"/>
      <c r="N1538" s="40"/>
      <c r="O1538" s="48"/>
      <c r="P1538" s="4"/>
      <c r="Q1538" s="48"/>
      <c r="R1538" s="19"/>
      <c r="S1538" s="4"/>
      <c r="T1538" s="185"/>
      <c r="U1538" s="20"/>
      <c r="V1538" s="185"/>
      <c r="W1538" s="44"/>
      <c r="X1538" s="10" t="str">
        <f t="shared" ref="X1538:X1601" si="72">IFERROR(IF(OR(AND((DATEDIF($M1538,Cutoff,"m")-$N1538)&lt;=3,$W1538="Active"),AND((DATEDIF($M1538,Cutoff,"m")-$N1538)&lt;=3,$W1538="LTFU")),"Active","Not Active"),"")</f>
        <v>Not Active</v>
      </c>
      <c r="Y1538" s="158" t="str">
        <f t="shared" ref="Y1538:Y1601" ca="1" si="73">IF(AND(J1538&lt;&gt;"",K1538=""),(YEAR(TODAY())-$A$1)+J1538,IF(AND(J1538="",K1538&lt;&gt;""),(YEAR(TODAY())-$A$1)+(ROUND(K1538/12,0)),IF(AND(J1538="",K1538=""),"",IF(AND(J1538&lt;&gt;"",K1538&lt;&gt;""),(YEAR(TODAY())-$A$1)+J1538))))</f>
        <v/>
      </c>
      <c r="Z1538" s="8" t="str">
        <f t="shared" ref="Z1538:Z1601" si="74">IFERROR((IF(AND((DATEDIF($U1538,Cutoff,"y")&lt;1),$T1538&lt;1000),"'&lt;1000",IF(AND($T1538="TND",(DATEDIF($U1538,Cutoff,"y")&lt;1)),"'&lt;1000",IF(AND((DATEDIF($U1538,Cutoff,"y")&lt;1),$T1538&gt;1000),"&gt;1000",IF(OR($T1538="",$U1538=""),"x","x"))))),"x")</f>
        <v>x</v>
      </c>
    </row>
    <row r="1539" spans="2:26" x14ac:dyDescent="0.25">
      <c r="B1539" s="5">
        <v>1538</v>
      </c>
      <c r="C1539" s="49" t="str">
        <f>MainPage!S$14</f>
        <v>go Gombe State</v>
      </c>
      <c r="D1539" s="5" t="str">
        <f>MainPage!S$17</f>
        <v>go Akko Local Government Area</v>
      </c>
      <c r="E1539" s="52" t="str">
        <f>MainPage!$S$24</f>
        <v>FGHIN</v>
      </c>
      <c r="F1539" s="52" t="str">
        <f>MainPage!$S$20</f>
        <v>go Kashere General Hospital</v>
      </c>
      <c r="G1539" s="43"/>
      <c r="H1539" s="43"/>
      <c r="I1539" s="44"/>
      <c r="J1539" s="45"/>
      <c r="K1539" s="45"/>
      <c r="L1539" s="20"/>
      <c r="M1539" s="46"/>
      <c r="N1539" s="40"/>
      <c r="O1539" s="48"/>
      <c r="P1539" s="4"/>
      <c r="Q1539" s="48"/>
      <c r="R1539" s="19"/>
      <c r="S1539" s="4"/>
      <c r="T1539" s="185"/>
      <c r="U1539" s="20"/>
      <c r="V1539" s="185"/>
      <c r="W1539" s="44"/>
      <c r="X1539" s="10" t="str">
        <f t="shared" si="72"/>
        <v>Not Active</v>
      </c>
      <c r="Y1539" s="158" t="str">
        <f t="shared" ca="1" si="73"/>
        <v/>
      </c>
      <c r="Z1539" s="8" t="str">
        <f t="shared" si="74"/>
        <v>x</v>
      </c>
    </row>
    <row r="1540" spans="2:26" x14ac:dyDescent="0.25">
      <c r="B1540" s="5">
        <v>1539</v>
      </c>
      <c r="C1540" s="49" t="str">
        <f>MainPage!S$14</f>
        <v>go Gombe State</v>
      </c>
      <c r="D1540" s="5" t="str">
        <f>MainPage!S$17</f>
        <v>go Akko Local Government Area</v>
      </c>
      <c r="E1540" s="52" t="str">
        <f>MainPage!$S$24</f>
        <v>FGHIN</v>
      </c>
      <c r="F1540" s="52" t="str">
        <f>MainPage!$S$20</f>
        <v>go Kashere General Hospital</v>
      </c>
      <c r="G1540" s="43"/>
      <c r="H1540" s="43"/>
      <c r="I1540" s="44"/>
      <c r="J1540" s="45"/>
      <c r="K1540" s="45"/>
      <c r="L1540" s="20"/>
      <c r="M1540" s="46"/>
      <c r="N1540" s="40"/>
      <c r="O1540" s="48"/>
      <c r="P1540" s="4"/>
      <c r="Q1540" s="48"/>
      <c r="R1540" s="19"/>
      <c r="S1540" s="4"/>
      <c r="T1540" s="185"/>
      <c r="U1540" s="20"/>
      <c r="V1540" s="185"/>
      <c r="W1540" s="44"/>
      <c r="X1540" s="10" t="str">
        <f t="shared" si="72"/>
        <v>Not Active</v>
      </c>
      <c r="Y1540" s="158" t="str">
        <f t="shared" ca="1" si="73"/>
        <v/>
      </c>
      <c r="Z1540" s="8" t="str">
        <f t="shared" si="74"/>
        <v>x</v>
      </c>
    </row>
    <row r="1541" spans="2:26" x14ac:dyDescent="0.25">
      <c r="B1541" s="5">
        <v>1540</v>
      </c>
      <c r="C1541" s="49" t="str">
        <f>MainPage!S$14</f>
        <v>go Gombe State</v>
      </c>
      <c r="D1541" s="5" t="str">
        <f>MainPage!S$17</f>
        <v>go Akko Local Government Area</v>
      </c>
      <c r="E1541" s="52" t="str">
        <f>MainPage!$S$24</f>
        <v>FGHIN</v>
      </c>
      <c r="F1541" s="52" t="str">
        <f>MainPage!$S$20</f>
        <v>go Kashere General Hospital</v>
      </c>
      <c r="G1541" s="43"/>
      <c r="H1541" s="43"/>
      <c r="I1541" s="44"/>
      <c r="J1541" s="45"/>
      <c r="K1541" s="45"/>
      <c r="L1541" s="20"/>
      <c r="M1541" s="46"/>
      <c r="N1541" s="40"/>
      <c r="O1541" s="48"/>
      <c r="P1541" s="4"/>
      <c r="Q1541" s="48"/>
      <c r="R1541" s="19"/>
      <c r="S1541" s="4"/>
      <c r="T1541" s="185"/>
      <c r="U1541" s="20"/>
      <c r="V1541" s="185"/>
      <c r="W1541" s="44"/>
      <c r="X1541" s="10" t="str">
        <f t="shared" si="72"/>
        <v>Not Active</v>
      </c>
      <c r="Y1541" s="158" t="str">
        <f t="shared" ca="1" si="73"/>
        <v/>
      </c>
      <c r="Z1541" s="8" t="str">
        <f t="shared" si="74"/>
        <v>x</v>
      </c>
    </row>
    <row r="1542" spans="2:26" x14ac:dyDescent="0.25">
      <c r="B1542" s="5">
        <v>1541</v>
      </c>
      <c r="C1542" s="49" t="str">
        <f>MainPage!S$14</f>
        <v>go Gombe State</v>
      </c>
      <c r="D1542" s="5" t="str">
        <f>MainPage!S$17</f>
        <v>go Akko Local Government Area</v>
      </c>
      <c r="E1542" s="52" t="str">
        <f>MainPage!$S$24</f>
        <v>FGHIN</v>
      </c>
      <c r="F1542" s="52" t="str">
        <f>MainPage!$S$20</f>
        <v>go Kashere General Hospital</v>
      </c>
      <c r="G1542" s="43"/>
      <c r="H1542" s="43"/>
      <c r="I1542" s="44"/>
      <c r="J1542" s="45"/>
      <c r="K1542" s="45"/>
      <c r="L1542" s="20"/>
      <c r="M1542" s="46"/>
      <c r="N1542" s="40"/>
      <c r="O1542" s="48"/>
      <c r="P1542" s="4"/>
      <c r="Q1542" s="48"/>
      <c r="R1542" s="19"/>
      <c r="S1542" s="4"/>
      <c r="T1542" s="185"/>
      <c r="U1542" s="20"/>
      <c r="V1542" s="185"/>
      <c r="W1542" s="44"/>
      <c r="X1542" s="10" t="str">
        <f t="shared" si="72"/>
        <v>Not Active</v>
      </c>
      <c r="Y1542" s="158" t="str">
        <f t="shared" ca="1" si="73"/>
        <v/>
      </c>
      <c r="Z1542" s="8" t="str">
        <f t="shared" si="74"/>
        <v>x</v>
      </c>
    </row>
    <row r="1543" spans="2:26" x14ac:dyDescent="0.25">
      <c r="B1543" s="5">
        <v>1542</v>
      </c>
      <c r="C1543" s="49" t="str">
        <f>MainPage!S$14</f>
        <v>go Gombe State</v>
      </c>
      <c r="D1543" s="5" t="str">
        <f>MainPage!S$17</f>
        <v>go Akko Local Government Area</v>
      </c>
      <c r="E1543" s="52" t="str">
        <f>MainPage!$S$24</f>
        <v>FGHIN</v>
      </c>
      <c r="F1543" s="52" t="str">
        <f>MainPage!$S$20</f>
        <v>go Kashere General Hospital</v>
      </c>
      <c r="G1543" s="43"/>
      <c r="H1543" s="43"/>
      <c r="I1543" s="44"/>
      <c r="J1543" s="45"/>
      <c r="K1543" s="45"/>
      <c r="L1543" s="20"/>
      <c r="M1543" s="46"/>
      <c r="N1543" s="40"/>
      <c r="O1543" s="48"/>
      <c r="P1543" s="4"/>
      <c r="Q1543" s="48"/>
      <c r="R1543" s="19"/>
      <c r="S1543" s="4"/>
      <c r="T1543" s="185"/>
      <c r="U1543" s="20"/>
      <c r="V1543" s="185"/>
      <c r="W1543" s="44"/>
      <c r="X1543" s="10" t="str">
        <f t="shared" si="72"/>
        <v>Not Active</v>
      </c>
      <c r="Y1543" s="158" t="str">
        <f t="shared" ca="1" si="73"/>
        <v/>
      </c>
      <c r="Z1543" s="8" t="str">
        <f t="shared" si="74"/>
        <v>x</v>
      </c>
    </row>
    <row r="1544" spans="2:26" x14ac:dyDescent="0.25">
      <c r="B1544" s="5">
        <v>1543</v>
      </c>
      <c r="C1544" s="49" t="str">
        <f>MainPage!S$14</f>
        <v>go Gombe State</v>
      </c>
      <c r="D1544" s="5" t="str">
        <f>MainPage!S$17</f>
        <v>go Akko Local Government Area</v>
      </c>
      <c r="E1544" s="52" t="str">
        <f>MainPage!$S$24</f>
        <v>FGHIN</v>
      </c>
      <c r="F1544" s="52" t="str">
        <f>MainPage!$S$20</f>
        <v>go Kashere General Hospital</v>
      </c>
      <c r="G1544" s="43"/>
      <c r="H1544" s="43"/>
      <c r="I1544" s="44"/>
      <c r="J1544" s="45"/>
      <c r="K1544" s="45"/>
      <c r="L1544" s="20"/>
      <c r="M1544" s="46"/>
      <c r="N1544" s="40"/>
      <c r="O1544" s="48"/>
      <c r="P1544" s="4"/>
      <c r="Q1544" s="48"/>
      <c r="R1544" s="19"/>
      <c r="S1544" s="4"/>
      <c r="T1544" s="185"/>
      <c r="U1544" s="20"/>
      <c r="V1544" s="185"/>
      <c r="W1544" s="44"/>
      <c r="X1544" s="10" t="str">
        <f t="shared" si="72"/>
        <v>Not Active</v>
      </c>
      <c r="Y1544" s="158" t="str">
        <f t="shared" ca="1" si="73"/>
        <v/>
      </c>
      <c r="Z1544" s="8" t="str">
        <f t="shared" si="74"/>
        <v>x</v>
      </c>
    </row>
    <row r="1545" spans="2:26" x14ac:dyDescent="0.25">
      <c r="B1545" s="5">
        <v>1544</v>
      </c>
      <c r="C1545" s="49" t="str">
        <f>MainPage!S$14</f>
        <v>go Gombe State</v>
      </c>
      <c r="D1545" s="5" t="str">
        <f>MainPage!S$17</f>
        <v>go Akko Local Government Area</v>
      </c>
      <c r="E1545" s="52" t="str">
        <f>MainPage!$S$24</f>
        <v>FGHIN</v>
      </c>
      <c r="F1545" s="52" t="str">
        <f>MainPage!$S$20</f>
        <v>go Kashere General Hospital</v>
      </c>
      <c r="G1545" s="43"/>
      <c r="H1545" s="43"/>
      <c r="I1545" s="44"/>
      <c r="J1545" s="45"/>
      <c r="K1545" s="45"/>
      <c r="L1545" s="20"/>
      <c r="M1545" s="46"/>
      <c r="N1545" s="40"/>
      <c r="O1545" s="48"/>
      <c r="P1545" s="4"/>
      <c r="Q1545" s="48"/>
      <c r="R1545" s="19"/>
      <c r="S1545" s="4"/>
      <c r="T1545" s="185"/>
      <c r="U1545" s="20"/>
      <c r="V1545" s="185"/>
      <c r="W1545" s="44"/>
      <c r="X1545" s="10" t="str">
        <f t="shared" si="72"/>
        <v>Not Active</v>
      </c>
      <c r="Y1545" s="158" t="str">
        <f t="shared" ca="1" si="73"/>
        <v/>
      </c>
      <c r="Z1545" s="8" t="str">
        <f t="shared" si="74"/>
        <v>x</v>
      </c>
    </row>
    <row r="1546" spans="2:26" x14ac:dyDescent="0.25">
      <c r="B1546" s="5">
        <v>1545</v>
      </c>
      <c r="C1546" s="49" t="str">
        <f>MainPage!S$14</f>
        <v>go Gombe State</v>
      </c>
      <c r="D1546" s="5" t="str">
        <f>MainPage!S$17</f>
        <v>go Akko Local Government Area</v>
      </c>
      <c r="E1546" s="52" t="str">
        <f>MainPage!$S$24</f>
        <v>FGHIN</v>
      </c>
      <c r="F1546" s="52" t="str">
        <f>MainPage!$S$20</f>
        <v>go Kashere General Hospital</v>
      </c>
      <c r="G1546" s="43"/>
      <c r="H1546" s="43"/>
      <c r="I1546" s="44"/>
      <c r="J1546" s="45"/>
      <c r="K1546" s="45"/>
      <c r="L1546" s="20"/>
      <c r="M1546" s="46"/>
      <c r="N1546" s="40"/>
      <c r="O1546" s="48"/>
      <c r="P1546" s="4"/>
      <c r="Q1546" s="48"/>
      <c r="R1546" s="19"/>
      <c r="S1546" s="4"/>
      <c r="T1546" s="185"/>
      <c r="U1546" s="20"/>
      <c r="V1546" s="185"/>
      <c r="W1546" s="44"/>
      <c r="X1546" s="10" t="str">
        <f t="shared" si="72"/>
        <v>Not Active</v>
      </c>
      <c r="Y1546" s="158" t="str">
        <f t="shared" ca="1" si="73"/>
        <v/>
      </c>
      <c r="Z1546" s="8" t="str">
        <f t="shared" si="74"/>
        <v>x</v>
      </c>
    </row>
    <row r="1547" spans="2:26" x14ac:dyDescent="0.25">
      <c r="B1547" s="5">
        <v>1546</v>
      </c>
      <c r="C1547" s="49" t="str">
        <f>MainPage!S$14</f>
        <v>go Gombe State</v>
      </c>
      <c r="D1547" s="5" t="str">
        <f>MainPage!S$17</f>
        <v>go Akko Local Government Area</v>
      </c>
      <c r="E1547" s="52" t="str">
        <f>MainPage!$S$24</f>
        <v>FGHIN</v>
      </c>
      <c r="F1547" s="52" t="str">
        <f>MainPage!$S$20</f>
        <v>go Kashere General Hospital</v>
      </c>
      <c r="G1547" s="43"/>
      <c r="H1547" s="43"/>
      <c r="I1547" s="44"/>
      <c r="J1547" s="45"/>
      <c r="K1547" s="45"/>
      <c r="L1547" s="20"/>
      <c r="M1547" s="46"/>
      <c r="N1547" s="40"/>
      <c r="O1547" s="48"/>
      <c r="P1547" s="4"/>
      <c r="Q1547" s="48"/>
      <c r="R1547" s="19"/>
      <c r="S1547" s="4"/>
      <c r="T1547" s="185"/>
      <c r="U1547" s="20"/>
      <c r="V1547" s="185"/>
      <c r="W1547" s="44"/>
      <c r="X1547" s="10" t="str">
        <f t="shared" si="72"/>
        <v>Not Active</v>
      </c>
      <c r="Y1547" s="158" t="str">
        <f t="shared" ca="1" si="73"/>
        <v/>
      </c>
      <c r="Z1547" s="8" t="str">
        <f t="shared" si="74"/>
        <v>x</v>
      </c>
    </row>
    <row r="1548" spans="2:26" x14ac:dyDescent="0.25">
      <c r="B1548" s="5">
        <v>1547</v>
      </c>
      <c r="C1548" s="49" t="str">
        <f>MainPage!S$14</f>
        <v>go Gombe State</v>
      </c>
      <c r="D1548" s="5" t="str">
        <f>MainPage!S$17</f>
        <v>go Akko Local Government Area</v>
      </c>
      <c r="E1548" s="52" t="str">
        <f>MainPage!$S$24</f>
        <v>FGHIN</v>
      </c>
      <c r="F1548" s="52" t="str">
        <f>MainPage!$S$20</f>
        <v>go Kashere General Hospital</v>
      </c>
      <c r="G1548" s="43"/>
      <c r="H1548" s="43"/>
      <c r="I1548" s="44"/>
      <c r="J1548" s="45"/>
      <c r="K1548" s="45"/>
      <c r="L1548" s="20"/>
      <c r="M1548" s="46"/>
      <c r="N1548" s="40"/>
      <c r="O1548" s="48"/>
      <c r="P1548" s="4"/>
      <c r="Q1548" s="48"/>
      <c r="R1548" s="19"/>
      <c r="S1548" s="4"/>
      <c r="T1548" s="185"/>
      <c r="U1548" s="20"/>
      <c r="V1548" s="185"/>
      <c r="W1548" s="44"/>
      <c r="X1548" s="10" t="str">
        <f t="shared" si="72"/>
        <v>Not Active</v>
      </c>
      <c r="Y1548" s="158" t="str">
        <f t="shared" ca="1" si="73"/>
        <v/>
      </c>
      <c r="Z1548" s="8" t="str">
        <f t="shared" si="74"/>
        <v>x</v>
      </c>
    </row>
    <row r="1549" spans="2:26" x14ac:dyDescent="0.25">
      <c r="B1549" s="5">
        <v>1548</v>
      </c>
      <c r="C1549" s="49" t="str">
        <f>MainPage!S$14</f>
        <v>go Gombe State</v>
      </c>
      <c r="D1549" s="5" t="str">
        <f>MainPage!S$17</f>
        <v>go Akko Local Government Area</v>
      </c>
      <c r="E1549" s="52" t="str">
        <f>MainPage!$S$24</f>
        <v>FGHIN</v>
      </c>
      <c r="F1549" s="52" t="str">
        <f>MainPage!$S$20</f>
        <v>go Kashere General Hospital</v>
      </c>
      <c r="G1549" s="43"/>
      <c r="H1549" s="43"/>
      <c r="I1549" s="44"/>
      <c r="J1549" s="45"/>
      <c r="K1549" s="45"/>
      <c r="L1549" s="20"/>
      <c r="M1549" s="46"/>
      <c r="N1549" s="40"/>
      <c r="O1549" s="48"/>
      <c r="P1549" s="4"/>
      <c r="Q1549" s="48"/>
      <c r="R1549" s="19"/>
      <c r="S1549" s="4"/>
      <c r="T1549" s="185"/>
      <c r="U1549" s="20"/>
      <c r="V1549" s="185"/>
      <c r="W1549" s="44"/>
      <c r="X1549" s="10" t="str">
        <f t="shared" si="72"/>
        <v>Not Active</v>
      </c>
      <c r="Y1549" s="158" t="str">
        <f t="shared" ca="1" si="73"/>
        <v/>
      </c>
      <c r="Z1549" s="8" t="str">
        <f t="shared" si="74"/>
        <v>x</v>
      </c>
    </row>
    <row r="1550" spans="2:26" x14ac:dyDescent="0.25">
      <c r="B1550" s="5">
        <v>1549</v>
      </c>
      <c r="C1550" s="49" t="str">
        <f>MainPage!S$14</f>
        <v>go Gombe State</v>
      </c>
      <c r="D1550" s="5" t="str">
        <f>MainPage!S$17</f>
        <v>go Akko Local Government Area</v>
      </c>
      <c r="E1550" s="52" t="str">
        <f>MainPage!$S$24</f>
        <v>FGHIN</v>
      </c>
      <c r="F1550" s="52" t="str">
        <f>MainPage!$S$20</f>
        <v>go Kashere General Hospital</v>
      </c>
      <c r="G1550" s="43"/>
      <c r="H1550" s="43"/>
      <c r="I1550" s="44"/>
      <c r="J1550" s="45"/>
      <c r="K1550" s="45"/>
      <c r="L1550" s="20"/>
      <c r="M1550" s="46"/>
      <c r="N1550" s="40"/>
      <c r="O1550" s="48"/>
      <c r="P1550" s="4"/>
      <c r="Q1550" s="48"/>
      <c r="R1550" s="19"/>
      <c r="S1550" s="4"/>
      <c r="T1550" s="185"/>
      <c r="U1550" s="20"/>
      <c r="V1550" s="185"/>
      <c r="W1550" s="44"/>
      <c r="X1550" s="10" t="str">
        <f t="shared" si="72"/>
        <v>Not Active</v>
      </c>
      <c r="Y1550" s="158" t="str">
        <f t="shared" ca="1" si="73"/>
        <v/>
      </c>
      <c r="Z1550" s="8" t="str">
        <f t="shared" si="74"/>
        <v>x</v>
      </c>
    </row>
    <row r="1551" spans="2:26" x14ac:dyDescent="0.25">
      <c r="B1551" s="5">
        <v>1550</v>
      </c>
      <c r="C1551" s="49" t="str">
        <f>MainPage!S$14</f>
        <v>go Gombe State</v>
      </c>
      <c r="D1551" s="5" t="str">
        <f>MainPage!S$17</f>
        <v>go Akko Local Government Area</v>
      </c>
      <c r="E1551" s="52" t="str">
        <f>MainPage!$S$24</f>
        <v>FGHIN</v>
      </c>
      <c r="F1551" s="52" t="str">
        <f>MainPage!$S$20</f>
        <v>go Kashere General Hospital</v>
      </c>
      <c r="G1551" s="43"/>
      <c r="H1551" s="43"/>
      <c r="I1551" s="44"/>
      <c r="J1551" s="45"/>
      <c r="K1551" s="45"/>
      <c r="L1551" s="20"/>
      <c r="M1551" s="46"/>
      <c r="N1551" s="40"/>
      <c r="O1551" s="48"/>
      <c r="P1551" s="4"/>
      <c r="Q1551" s="48"/>
      <c r="R1551" s="19"/>
      <c r="S1551" s="4"/>
      <c r="T1551" s="185"/>
      <c r="U1551" s="20"/>
      <c r="V1551" s="185"/>
      <c r="W1551" s="44"/>
      <c r="X1551" s="10" t="str">
        <f t="shared" si="72"/>
        <v>Not Active</v>
      </c>
      <c r="Y1551" s="158" t="str">
        <f t="shared" ca="1" si="73"/>
        <v/>
      </c>
      <c r="Z1551" s="8" t="str">
        <f t="shared" si="74"/>
        <v>x</v>
      </c>
    </row>
    <row r="1552" spans="2:26" x14ac:dyDescent="0.25">
      <c r="B1552" s="5">
        <v>1551</v>
      </c>
      <c r="C1552" s="49" t="str">
        <f>MainPage!S$14</f>
        <v>go Gombe State</v>
      </c>
      <c r="D1552" s="5" t="str">
        <f>MainPage!S$17</f>
        <v>go Akko Local Government Area</v>
      </c>
      <c r="E1552" s="52" t="str">
        <f>MainPage!$S$24</f>
        <v>FGHIN</v>
      </c>
      <c r="F1552" s="52" t="str">
        <f>MainPage!$S$20</f>
        <v>go Kashere General Hospital</v>
      </c>
      <c r="G1552" s="43"/>
      <c r="H1552" s="43"/>
      <c r="I1552" s="44"/>
      <c r="J1552" s="45"/>
      <c r="K1552" s="45"/>
      <c r="L1552" s="20"/>
      <c r="M1552" s="46"/>
      <c r="N1552" s="40"/>
      <c r="O1552" s="48"/>
      <c r="P1552" s="4"/>
      <c r="Q1552" s="48"/>
      <c r="R1552" s="19"/>
      <c r="S1552" s="4"/>
      <c r="T1552" s="185"/>
      <c r="U1552" s="20"/>
      <c r="V1552" s="185"/>
      <c r="W1552" s="44"/>
      <c r="X1552" s="10" t="str">
        <f t="shared" si="72"/>
        <v>Not Active</v>
      </c>
      <c r="Y1552" s="158" t="str">
        <f t="shared" ca="1" si="73"/>
        <v/>
      </c>
      <c r="Z1552" s="8" t="str">
        <f t="shared" si="74"/>
        <v>x</v>
      </c>
    </row>
    <row r="1553" spans="2:26" x14ac:dyDescent="0.25">
      <c r="B1553" s="5">
        <v>1552</v>
      </c>
      <c r="C1553" s="49" t="str">
        <f>MainPage!S$14</f>
        <v>go Gombe State</v>
      </c>
      <c r="D1553" s="5" t="str">
        <f>MainPage!S$17</f>
        <v>go Akko Local Government Area</v>
      </c>
      <c r="E1553" s="52" t="str">
        <f>MainPage!$S$24</f>
        <v>FGHIN</v>
      </c>
      <c r="F1553" s="52" t="str">
        <f>MainPage!$S$20</f>
        <v>go Kashere General Hospital</v>
      </c>
      <c r="G1553" s="43"/>
      <c r="H1553" s="43"/>
      <c r="I1553" s="44"/>
      <c r="J1553" s="45"/>
      <c r="K1553" s="45"/>
      <c r="L1553" s="20"/>
      <c r="M1553" s="46"/>
      <c r="N1553" s="40"/>
      <c r="O1553" s="48"/>
      <c r="P1553" s="4"/>
      <c r="Q1553" s="48"/>
      <c r="R1553" s="19"/>
      <c r="S1553" s="4"/>
      <c r="T1553" s="185"/>
      <c r="U1553" s="20"/>
      <c r="V1553" s="185"/>
      <c r="W1553" s="44"/>
      <c r="X1553" s="10" t="str">
        <f t="shared" si="72"/>
        <v>Not Active</v>
      </c>
      <c r="Y1553" s="158" t="str">
        <f t="shared" ca="1" si="73"/>
        <v/>
      </c>
      <c r="Z1553" s="8" t="str">
        <f t="shared" si="74"/>
        <v>x</v>
      </c>
    </row>
    <row r="1554" spans="2:26" x14ac:dyDescent="0.25">
      <c r="B1554" s="5">
        <v>1553</v>
      </c>
      <c r="C1554" s="49" t="str">
        <f>MainPage!S$14</f>
        <v>go Gombe State</v>
      </c>
      <c r="D1554" s="5" t="str">
        <f>MainPage!S$17</f>
        <v>go Akko Local Government Area</v>
      </c>
      <c r="E1554" s="52" t="str">
        <f>MainPage!$S$24</f>
        <v>FGHIN</v>
      </c>
      <c r="F1554" s="52" t="str">
        <f>MainPage!$S$20</f>
        <v>go Kashere General Hospital</v>
      </c>
      <c r="G1554" s="43"/>
      <c r="H1554" s="43"/>
      <c r="I1554" s="44"/>
      <c r="J1554" s="45"/>
      <c r="K1554" s="45"/>
      <c r="L1554" s="20"/>
      <c r="M1554" s="46"/>
      <c r="N1554" s="40"/>
      <c r="O1554" s="48"/>
      <c r="P1554" s="4"/>
      <c r="Q1554" s="48"/>
      <c r="R1554" s="19"/>
      <c r="S1554" s="4"/>
      <c r="T1554" s="185"/>
      <c r="U1554" s="20"/>
      <c r="V1554" s="185"/>
      <c r="W1554" s="44"/>
      <c r="X1554" s="10" t="str">
        <f t="shared" si="72"/>
        <v>Not Active</v>
      </c>
      <c r="Y1554" s="158" t="str">
        <f t="shared" ca="1" si="73"/>
        <v/>
      </c>
      <c r="Z1554" s="8" t="str">
        <f t="shared" si="74"/>
        <v>x</v>
      </c>
    </row>
    <row r="1555" spans="2:26" x14ac:dyDescent="0.25">
      <c r="B1555" s="5">
        <v>1554</v>
      </c>
      <c r="C1555" s="49" t="str">
        <f>MainPage!S$14</f>
        <v>go Gombe State</v>
      </c>
      <c r="D1555" s="5" t="str">
        <f>MainPage!S$17</f>
        <v>go Akko Local Government Area</v>
      </c>
      <c r="E1555" s="52" t="str">
        <f>MainPage!$S$24</f>
        <v>FGHIN</v>
      </c>
      <c r="F1555" s="52" t="str">
        <f>MainPage!$S$20</f>
        <v>go Kashere General Hospital</v>
      </c>
      <c r="G1555" s="43"/>
      <c r="H1555" s="43"/>
      <c r="I1555" s="44"/>
      <c r="J1555" s="45"/>
      <c r="K1555" s="45"/>
      <c r="L1555" s="20"/>
      <c r="M1555" s="46"/>
      <c r="N1555" s="40"/>
      <c r="O1555" s="48"/>
      <c r="P1555" s="4"/>
      <c r="Q1555" s="48"/>
      <c r="R1555" s="19"/>
      <c r="S1555" s="4"/>
      <c r="T1555" s="185"/>
      <c r="U1555" s="20"/>
      <c r="V1555" s="185"/>
      <c r="W1555" s="44"/>
      <c r="X1555" s="10" t="str">
        <f t="shared" si="72"/>
        <v>Not Active</v>
      </c>
      <c r="Y1555" s="158" t="str">
        <f t="shared" ca="1" si="73"/>
        <v/>
      </c>
      <c r="Z1555" s="8" t="str">
        <f t="shared" si="74"/>
        <v>x</v>
      </c>
    </row>
    <row r="1556" spans="2:26" x14ac:dyDescent="0.25">
      <c r="B1556" s="5">
        <v>1555</v>
      </c>
      <c r="C1556" s="49" t="str">
        <f>MainPage!S$14</f>
        <v>go Gombe State</v>
      </c>
      <c r="D1556" s="5" t="str">
        <f>MainPage!S$17</f>
        <v>go Akko Local Government Area</v>
      </c>
      <c r="E1556" s="52" t="str">
        <f>MainPage!$S$24</f>
        <v>FGHIN</v>
      </c>
      <c r="F1556" s="52" t="str">
        <f>MainPage!$S$20</f>
        <v>go Kashere General Hospital</v>
      </c>
      <c r="G1556" s="43"/>
      <c r="H1556" s="43"/>
      <c r="I1556" s="44"/>
      <c r="J1556" s="45"/>
      <c r="K1556" s="45"/>
      <c r="L1556" s="20"/>
      <c r="M1556" s="46"/>
      <c r="N1556" s="40"/>
      <c r="O1556" s="48"/>
      <c r="P1556" s="4"/>
      <c r="Q1556" s="48"/>
      <c r="R1556" s="19"/>
      <c r="S1556" s="4"/>
      <c r="T1556" s="185"/>
      <c r="U1556" s="20"/>
      <c r="V1556" s="185"/>
      <c r="W1556" s="44"/>
      <c r="X1556" s="10" t="str">
        <f t="shared" si="72"/>
        <v>Not Active</v>
      </c>
      <c r="Y1556" s="158" t="str">
        <f t="shared" ca="1" si="73"/>
        <v/>
      </c>
      <c r="Z1556" s="8" t="str">
        <f t="shared" si="74"/>
        <v>x</v>
      </c>
    </row>
    <row r="1557" spans="2:26" x14ac:dyDescent="0.25">
      <c r="B1557" s="5">
        <v>1556</v>
      </c>
      <c r="C1557" s="49" t="str">
        <f>MainPage!S$14</f>
        <v>go Gombe State</v>
      </c>
      <c r="D1557" s="5" t="str">
        <f>MainPage!S$17</f>
        <v>go Akko Local Government Area</v>
      </c>
      <c r="E1557" s="52" t="str">
        <f>MainPage!$S$24</f>
        <v>FGHIN</v>
      </c>
      <c r="F1557" s="52" t="str">
        <f>MainPage!$S$20</f>
        <v>go Kashere General Hospital</v>
      </c>
      <c r="G1557" s="43"/>
      <c r="H1557" s="43"/>
      <c r="I1557" s="44"/>
      <c r="J1557" s="45"/>
      <c r="K1557" s="45"/>
      <c r="L1557" s="20"/>
      <c r="M1557" s="46"/>
      <c r="N1557" s="40"/>
      <c r="O1557" s="48"/>
      <c r="P1557" s="4"/>
      <c r="Q1557" s="48"/>
      <c r="R1557" s="19"/>
      <c r="S1557" s="4"/>
      <c r="T1557" s="185"/>
      <c r="U1557" s="20"/>
      <c r="V1557" s="185"/>
      <c r="W1557" s="44"/>
      <c r="X1557" s="10" t="str">
        <f t="shared" si="72"/>
        <v>Not Active</v>
      </c>
      <c r="Y1557" s="158" t="str">
        <f t="shared" ca="1" si="73"/>
        <v/>
      </c>
      <c r="Z1557" s="8" t="str">
        <f t="shared" si="74"/>
        <v>x</v>
      </c>
    </row>
    <row r="1558" spans="2:26" x14ac:dyDescent="0.25">
      <c r="B1558" s="5">
        <v>1557</v>
      </c>
      <c r="C1558" s="49" t="str">
        <f>MainPage!S$14</f>
        <v>go Gombe State</v>
      </c>
      <c r="D1558" s="5" t="str">
        <f>MainPage!S$17</f>
        <v>go Akko Local Government Area</v>
      </c>
      <c r="E1558" s="52" t="str">
        <f>MainPage!$S$24</f>
        <v>FGHIN</v>
      </c>
      <c r="F1558" s="52" t="str">
        <f>MainPage!$S$20</f>
        <v>go Kashere General Hospital</v>
      </c>
      <c r="G1558" s="43"/>
      <c r="H1558" s="43"/>
      <c r="I1558" s="44"/>
      <c r="J1558" s="45"/>
      <c r="K1558" s="45"/>
      <c r="L1558" s="20"/>
      <c r="M1558" s="46"/>
      <c r="N1558" s="40"/>
      <c r="O1558" s="48"/>
      <c r="P1558" s="4"/>
      <c r="Q1558" s="48"/>
      <c r="R1558" s="19"/>
      <c r="S1558" s="4"/>
      <c r="T1558" s="185"/>
      <c r="U1558" s="20"/>
      <c r="V1558" s="185"/>
      <c r="W1558" s="44"/>
      <c r="X1558" s="10" t="str">
        <f t="shared" si="72"/>
        <v>Not Active</v>
      </c>
      <c r="Y1558" s="158" t="str">
        <f t="shared" ca="1" si="73"/>
        <v/>
      </c>
      <c r="Z1558" s="8" t="str">
        <f t="shared" si="74"/>
        <v>x</v>
      </c>
    </row>
    <row r="1559" spans="2:26" x14ac:dyDescent="0.25">
      <c r="B1559" s="5">
        <v>1558</v>
      </c>
      <c r="C1559" s="49" t="str">
        <f>MainPage!S$14</f>
        <v>go Gombe State</v>
      </c>
      <c r="D1559" s="5" t="str">
        <f>MainPage!S$17</f>
        <v>go Akko Local Government Area</v>
      </c>
      <c r="E1559" s="52" t="str">
        <f>MainPage!$S$24</f>
        <v>FGHIN</v>
      </c>
      <c r="F1559" s="52" t="str">
        <f>MainPage!$S$20</f>
        <v>go Kashere General Hospital</v>
      </c>
      <c r="G1559" s="43"/>
      <c r="H1559" s="43"/>
      <c r="I1559" s="44"/>
      <c r="J1559" s="45"/>
      <c r="K1559" s="45"/>
      <c r="L1559" s="20"/>
      <c r="M1559" s="46"/>
      <c r="N1559" s="40"/>
      <c r="O1559" s="48"/>
      <c r="P1559" s="4"/>
      <c r="Q1559" s="48"/>
      <c r="R1559" s="19"/>
      <c r="S1559" s="4"/>
      <c r="T1559" s="185"/>
      <c r="U1559" s="20"/>
      <c r="V1559" s="185"/>
      <c r="W1559" s="44"/>
      <c r="X1559" s="10" t="str">
        <f t="shared" si="72"/>
        <v>Not Active</v>
      </c>
      <c r="Y1559" s="158" t="str">
        <f t="shared" ca="1" si="73"/>
        <v/>
      </c>
      <c r="Z1559" s="8" t="str">
        <f t="shared" si="74"/>
        <v>x</v>
      </c>
    </row>
    <row r="1560" spans="2:26" x14ac:dyDescent="0.25">
      <c r="B1560" s="5">
        <v>1559</v>
      </c>
      <c r="C1560" s="49" t="str">
        <f>MainPage!S$14</f>
        <v>go Gombe State</v>
      </c>
      <c r="D1560" s="5" t="str">
        <f>MainPage!S$17</f>
        <v>go Akko Local Government Area</v>
      </c>
      <c r="E1560" s="52" t="str">
        <f>MainPage!$S$24</f>
        <v>FGHIN</v>
      </c>
      <c r="F1560" s="52" t="str">
        <f>MainPage!$S$20</f>
        <v>go Kashere General Hospital</v>
      </c>
      <c r="G1560" s="43"/>
      <c r="H1560" s="43"/>
      <c r="I1560" s="44"/>
      <c r="J1560" s="45"/>
      <c r="K1560" s="45"/>
      <c r="L1560" s="20"/>
      <c r="M1560" s="46"/>
      <c r="N1560" s="40"/>
      <c r="O1560" s="48"/>
      <c r="P1560" s="4"/>
      <c r="Q1560" s="48"/>
      <c r="R1560" s="19"/>
      <c r="S1560" s="4"/>
      <c r="T1560" s="185"/>
      <c r="U1560" s="20"/>
      <c r="V1560" s="185"/>
      <c r="W1560" s="44"/>
      <c r="X1560" s="10" t="str">
        <f t="shared" si="72"/>
        <v>Not Active</v>
      </c>
      <c r="Y1560" s="158" t="str">
        <f t="shared" ca="1" si="73"/>
        <v/>
      </c>
      <c r="Z1560" s="8" t="str">
        <f t="shared" si="74"/>
        <v>x</v>
      </c>
    </row>
    <row r="1561" spans="2:26" x14ac:dyDescent="0.25">
      <c r="B1561" s="5">
        <v>1560</v>
      </c>
      <c r="C1561" s="49" t="str">
        <f>MainPage!S$14</f>
        <v>go Gombe State</v>
      </c>
      <c r="D1561" s="5" t="str">
        <f>MainPage!S$17</f>
        <v>go Akko Local Government Area</v>
      </c>
      <c r="E1561" s="52" t="str">
        <f>MainPage!$S$24</f>
        <v>FGHIN</v>
      </c>
      <c r="F1561" s="52" t="str">
        <f>MainPage!$S$20</f>
        <v>go Kashere General Hospital</v>
      </c>
      <c r="G1561" s="43"/>
      <c r="H1561" s="43"/>
      <c r="I1561" s="44"/>
      <c r="J1561" s="45"/>
      <c r="K1561" s="45"/>
      <c r="L1561" s="20"/>
      <c r="M1561" s="46"/>
      <c r="N1561" s="40"/>
      <c r="O1561" s="48"/>
      <c r="P1561" s="4"/>
      <c r="Q1561" s="48"/>
      <c r="R1561" s="19"/>
      <c r="S1561" s="4"/>
      <c r="T1561" s="185"/>
      <c r="U1561" s="20"/>
      <c r="V1561" s="185"/>
      <c r="W1561" s="44"/>
      <c r="X1561" s="10" t="str">
        <f t="shared" si="72"/>
        <v>Not Active</v>
      </c>
      <c r="Y1561" s="158" t="str">
        <f t="shared" ca="1" si="73"/>
        <v/>
      </c>
      <c r="Z1561" s="8" t="str">
        <f t="shared" si="74"/>
        <v>x</v>
      </c>
    </row>
    <row r="1562" spans="2:26" x14ac:dyDescent="0.25">
      <c r="B1562" s="5">
        <v>1561</v>
      </c>
      <c r="C1562" s="49" t="str">
        <f>MainPage!S$14</f>
        <v>go Gombe State</v>
      </c>
      <c r="D1562" s="5" t="str">
        <f>MainPage!S$17</f>
        <v>go Akko Local Government Area</v>
      </c>
      <c r="E1562" s="52" t="str">
        <f>MainPage!$S$24</f>
        <v>FGHIN</v>
      </c>
      <c r="F1562" s="52" t="str">
        <f>MainPage!$S$20</f>
        <v>go Kashere General Hospital</v>
      </c>
      <c r="G1562" s="43"/>
      <c r="H1562" s="43"/>
      <c r="I1562" s="44"/>
      <c r="J1562" s="45"/>
      <c r="K1562" s="45"/>
      <c r="L1562" s="20"/>
      <c r="M1562" s="46"/>
      <c r="N1562" s="40"/>
      <c r="O1562" s="48"/>
      <c r="P1562" s="4"/>
      <c r="Q1562" s="48"/>
      <c r="R1562" s="19"/>
      <c r="S1562" s="4"/>
      <c r="T1562" s="185"/>
      <c r="U1562" s="20"/>
      <c r="V1562" s="185"/>
      <c r="W1562" s="44"/>
      <c r="X1562" s="10" t="str">
        <f t="shared" si="72"/>
        <v>Not Active</v>
      </c>
      <c r="Y1562" s="158" t="str">
        <f t="shared" ca="1" si="73"/>
        <v/>
      </c>
      <c r="Z1562" s="8" t="str">
        <f t="shared" si="74"/>
        <v>x</v>
      </c>
    </row>
    <row r="1563" spans="2:26" x14ac:dyDescent="0.25">
      <c r="B1563" s="5">
        <v>1562</v>
      </c>
      <c r="C1563" s="49" t="str">
        <f>MainPage!S$14</f>
        <v>go Gombe State</v>
      </c>
      <c r="D1563" s="5" t="str">
        <f>MainPage!S$17</f>
        <v>go Akko Local Government Area</v>
      </c>
      <c r="E1563" s="52" t="str">
        <f>MainPage!$S$24</f>
        <v>FGHIN</v>
      </c>
      <c r="F1563" s="52" t="str">
        <f>MainPage!$S$20</f>
        <v>go Kashere General Hospital</v>
      </c>
      <c r="G1563" s="43"/>
      <c r="H1563" s="43"/>
      <c r="I1563" s="44"/>
      <c r="J1563" s="45"/>
      <c r="K1563" s="45"/>
      <c r="L1563" s="20"/>
      <c r="M1563" s="46"/>
      <c r="N1563" s="40"/>
      <c r="O1563" s="48"/>
      <c r="P1563" s="4"/>
      <c r="Q1563" s="48"/>
      <c r="R1563" s="19"/>
      <c r="S1563" s="4"/>
      <c r="T1563" s="185"/>
      <c r="U1563" s="20"/>
      <c r="V1563" s="185"/>
      <c r="W1563" s="44"/>
      <c r="X1563" s="10" t="str">
        <f t="shared" si="72"/>
        <v>Not Active</v>
      </c>
      <c r="Y1563" s="158" t="str">
        <f t="shared" ca="1" si="73"/>
        <v/>
      </c>
      <c r="Z1563" s="8" t="str">
        <f t="shared" si="74"/>
        <v>x</v>
      </c>
    </row>
    <row r="1564" spans="2:26" x14ac:dyDescent="0.25">
      <c r="B1564" s="5">
        <v>1563</v>
      </c>
      <c r="C1564" s="49" t="str">
        <f>MainPage!S$14</f>
        <v>go Gombe State</v>
      </c>
      <c r="D1564" s="5" t="str">
        <f>MainPage!S$17</f>
        <v>go Akko Local Government Area</v>
      </c>
      <c r="E1564" s="52" t="str">
        <f>MainPage!$S$24</f>
        <v>FGHIN</v>
      </c>
      <c r="F1564" s="52" t="str">
        <f>MainPage!$S$20</f>
        <v>go Kashere General Hospital</v>
      </c>
      <c r="G1564" s="43"/>
      <c r="H1564" s="43"/>
      <c r="I1564" s="44"/>
      <c r="J1564" s="45"/>
      <c r="K1564" s="45"/>
      <c r="L1564" s="20"/>
      <c r="M1564" s="46"/>
      <c r="N1564" s="40"/>
      <c r="O1564" s="48"/>
      <c r="P1564" s="4"/>
      <c r="Q1564" s="48"/>
      <c r="R1564" s="19"/>
      <c r="S1564" s="4"/>
      <c r="T1564" s="185"/>
      <c r="U1564" s="20"/>
      <c r="V1564" s="185"/>
      <c r="W1564" s="44"/>
      <c r="X1564" s="10" t="str">
        <f t="shared" si="72"/>
        <v>Not Active</v>
      </c>
      <c r="Y1564" s="158" t="str">
        <f t="shared" ca="1" si="73"/>
        <v/>
      </c>
      <c r="Z1564" s="8" t="str">
        <f t="shared" si="74"/>
        <v>x</v>
      </c>
    </row>
    <row r="1565" spans="2:26" x14ac:dyDescent="0.25">
      <c r="B1565" s="5">
        <v>1564</v>
      </c>
      <c r="C1565" s="49" t="str">
        <f>MainPage!S$14</f>
        <v>go Gombe State</v>
      </c>
      <c r="D1565" s="5" t="str">
        <f>MainPage!S$17</f>
        <v>go Akko Local Government Area</v>
      </c>
      <c r="E1565" s="52" t="str">
        <f>MainPage!$S$24</f>
        <v>FGHIN</v>
      </c>
      <c r="F1565" s="52" t="str">
        <f>MainPage!$S$20</f>
        <v>go Kashere General Hospital</v>
      </c>
      <c r="G1565" s="43"/>
      <c r="H1565" s="43"/>
      <c r="I1565" s="44"/>
      <c r="J1565" s="45"/>
      <c r="K1565" s="45"/>
      <c r="L1565" s="20"/>
      <c r="M1565" s="46"/>
      <c r="N1565" s="40"/>
      <c r="O1565" s="48"/>
      <c r="P1565" s="4"/>
      <c r="Q1565" s="48"/>
      <c r="R1565" s="19"/>
      <c r="S1565" s="4"/>
      <c r="T1565" s="185"/>
      <c r="U1565" s="20"/>
      <c r="V1565" s="185"/>
      <c r="W1565" s="44"/>
      <c r="X1565" s="10" t="str">
        <f t="shared" si="72"/>
        <v>Not Active</v>
      </c>
      <c r="Y1565" s="158" t="str">
        <f t="shared" ca="1" si="73"/>
        <v/>
      </c>
      <c r="Z1565" s="8" t="str">
        <f t="shared" si="74"/>
        <v>x</v>
      </c>
    </row>
    <row r="1566" spans="2:26" x14ac:dyDescent="0.25">
      <c r="B1566" s="5">
        <v>1565</v>
      </c>
      <c r="C1566" s="49" t="str">
        <f>MainPage!S$14</f>
        <v>go Gombe State</v>
      </c>
      <c r="D1566" s="5" t="str">
        <f>MainPage!S$17</f>
        <v>go Akko Local Government Area</v>
      </c>
      <c r="E1566" s="52" t="str">
        <f>MainPage!$S$24</f>
        <v>FGHIN</v>
      </c>
      <c r="F1566" s="52" t="str">
        <f>MainPage!$S$20</f>
        <v>go Kashere General Hospital</v>
      </c>
      <c r="G1566" s="43"/>
      <c r="H1566" s="43"/>
      <c r="I1566" s="44"/>
      <c r="J1566" s="45"/>
      <c r="K1566" s="45"/>
      <c r="L1566" s="20"/>
      <c r="M1566" s="46"/>
      <c r="N1566" s="40"/>
      <c r="O1566" s="48"/>
      <c r="P1566" s="4"/>
      <c r="Q1566" s="48"/>
      <c r="R1566" s="19"/>
      <c r="S1566" s="4"/>
      <c r="T1566" s="185"/>
      <c r="U1566" s="20"/>
      <c r="V1566" s="185"/>
      <c r="W1566" s="44"/>
      <c r="X1566" s="10" t="str">
        <f t="shared" si="72"/>
        <v>Not Active</v>
      </c>
      <c r="Y1566" s="158" t="str">
        <f t="shared" ca="1" si="73"/>
        <v/>
      </c>
      <c r="Z1566" s="8" t="str">
        <f t="shared" si="74"/>
        <v>x</v>
      </c>
    </row>
    <row r="1567" spans="2:26" x14ac:dyDescent="0.25">
      <c r="B1567" s="5">
        <v>1566</v>
      </c>
      <c r="C1567" s="49" t="str">
        <f>MainPage!S$14</f>
        <v>go Gombe State</v>
      </c>
      <c r="D1567" s="5" t="str">
        <f>MainPage!S$17</f>
        <v>go Akko Local Government Area</v>
      </c>
      <c r="E1567" s="52" t="str">
        <f>MainPage!$S$24</f>
        <v>FGHIN</v>
      </c>
      <c r="F1567" s="52" t="str">
        <f>MainPage!$S$20</f>
        <v>go Kashere General Hospital</v>
      </c>
      <c r="G1567" s="43"/>
      <c r="H1567" s="43"/>
      <c r="I1567" s="44"/>
      <c r="J1567" s="45"/>
      <c r="K1567" s="45"/>
      <c r="L1567" s="20"/>
      <c r="M1567" s="46"/>
      <c r="N1567" s="40"/>
      <c r="O1567" s="48"/>
      <c r="P1567" s="4"/>
      <c r="Q1567" s="48"/>
      <c r="R1567" s="19"/>
      <c r="S1567" s="4"/>
      <c r="T1567" s="185"/>
      <c r="U1567" s="20"/>
      <c r="V1567" s="185"/>
      <c r="W1567" s="44"/>
      <c r="X1567" s="10" t="str">
        <f t="shared" si="72"/>
        <v>Not Active</v>
      </c>
      <c r="Y1567" s="158" t="str">
        <f t="shared" ca="1" si="73"/>
        <v/>
      </c>
      <c r="Z1567" s="8" t="str">
        <f t="shared" si="74"/>
        <v>x</v>
      </c>
    </row>
    <row r="1568" spans="2:26" x14ac:dyDescent="0.25">
      <c r="B1568" s="5">
        <v>1567</v>
      </c>
      <c r="C1568" s="49" t="str">
        <f>MainPage!S$14</f>
        <v>go Gombe State</v>
      </c>
      <c r="D1568" s="5" t="str">
        <f>MainPage!S$17</f>
        <v>go Akko Local Government Area</v>
      </c>
      <c r="E1568" s="52" t="str">
        <f>MainPage!$S$24</f>
        <v>FGHIN</v>
      </c>
      <c r="F1568" s="52" t="str">
        <f>MainPage!$S$20</f>
        <v>go Kashere General Hospital</v>
      </c>
      <c r="G1568" s="43"/>
      <c r="H1568" s="43"/>
      <c r="I1568" s="44"/>
      <c r="J1568" s="45"/>
      <c r="K1568" s="45"/>
      <c r="L1568" s="20"/>
      <c r="M1568" s="46"/>
      <c r="N1568" s="40"/>
      <c r="O1568" s="48"/>
      <c r="P1568" s="4"/>
      <c r="Q1568" s="48"/>
      <c r="R1568" s="19"/>
      <c r="S1568" s="4"/>
      <c r="T1568" s="185"/>
      <c r="U1568" s="20"/>
      <c r="V1568" s="185"/>
      <c r="W1568" s="44"/>
      <c r="X1568" s="10" t="str">
        <f t="shared" si="72"/>
        <v>Not Active</v>
      </c>
      <c r="Y1568" s="158" t="str">
        <f t="shared" ca="1" si="73"/>
        <v/>
      </c>
      <c r="Z1568" s="8" t="str">
        <f t="shared" si="74"/>
        <v>x</v>
      </c>
    </row>
    <row r="1569" spans="2:26" x14ac:dyDescent="0.25">
      <c r="B1569" s="5">
        <v>1568</v>
      </c>
      <c r="C1569" s="49" t="str">
        <f>MainPage!S$14</f>
        <v>go Gombe State</v>
      </c>
      <c r="D1569" s="5" t="str">
        <f>MainPage!S$17</f>
        <v>go Akko Local Government Area</v>
      </c>
      <c r="E1569" s="52" t="str">
        <f>MainPage!$S$24</f>
        <v>FGHIN</v>
      </c>
      <c r="F1569" s="52" t="str">
        <f>MainPage!$S$20</f>
        <v>go Kashere General Hospital</v>
      </c>
      <c r="G1569" s="43"/>
      <c r="H1569" s="43"/>
      <c r="I1569" s="44"/>
      <c r="J1569" s="45"/>
      <c r="K1569" s="45"/>
      <c r="L1569" s="20"/>
      <c r="M1569" s="46"/>
      <c r="N1569" s="40"/>
      <c r="O1569" s="48"/>
      <c r="P1569" s="4"/>
      <c r="Q1569" s="48"/>
      <c r="R1569" s="19"/>
      <c r="S1569" s="4"/>
      <c r="T1569" s="185"/>
      <c r="U1569" s="20"/>
      <c r="V1569" s="185"/>
      <c r="W1569" s="44"/>
      <c r="X1569" s="10" t="str">
        <f t="shared" si="72"/>
        <v>Not Active</v>
      </c>
      <c r="Y1569" s="158" t="str">
        <f t="shared" ca="1" si="73"/>
        <v/>
      </c>
      <c r="Z1569" s="8" t="str">
        <f t="shared" si="74"/>
        <v>x</v>
      </c>
    </row>
    <row r="1570" spans="2:26" x14ac:dyDescent="0.25">
      <c r="B1570" s="5">
        <v>1569</v>
      </c>
      <c r="C1570" s="49" t="str">
        <f>MainPage!S$14</f>
        <v>go Gombe State</v>
      </c>
      <c r="D1570" s="5" t="str">
        <f>MainPage!S$17</f>
        <v>go Akko Local Government Area</v>
      </c>
      <c r="E1570" s="52" t="str">
        <f>MainPage!$S$24</f>
        <v>FGHIN</v>
      </c>
      <c r="F1570" s="52" t="str">
        <f>MainPage!$S$20</f>
        <v>go Kashere General Hospital</v>
      </c>
      <c r="G1570" s="43"/>
      <c r="H1570" s="43"/>
      <c r="I1570" s="44"/>
      <c r="J1570" s="45"/>
      <c r="K1570" s="45"/>
      <c r="L1570" s="20"/>
      <c r="M1570" s="46"/>
      <c r="N1570" s="40"/>
      <c r="O1570" s="48"/>
      <c r="P1570" s="4"/>
      <c r="Q1570" s="48"/>
      <c r="R1570" s="19"/>
      <c r="S1570" s="4"/>
      <c r="T1570" s="185"/>
      <c r="U1570" s="20"/>
      <c r="V1570" s="185"/>
      <c r="W1570" s="44"/>
      <c r="X1570" s="10" t="str">
        <f t="shared" si="72"/>
        <v>Not Active</v>
      </c>
      <c r="Y1570" s="158" t="str">
        <f t="shared" ca="1" si="73"/>
        <v/>
      </c>
      <c r="Z1570" s="8" t="str">
        <f t="shared" si="74"/>
        <v>x</v>
      </c>
    </row>
    <row r="1571" spans="2:26" x14ac:dyDescent="0.25">
      <c r="B1571" s="5">
        <v>1570</v>
      </c>
      <c r="C1571" s="49" t="str">
        <f>MainPage!S$14</f>
        <v>go Gombe State</v>
      </c>
      <c r="D1571" s="5" t="str">
        <f>MainPage!S$17</f>
        <v>go Akko Local Government Area</v>
      </c>
      <c r="E1571" s="52" t="str">
        <f>MainPage!$S$24</f>
        <v>FGHIN</v>
      </c>
      <c r="F1571" s="52" t="str">
        <f>MainPage!$S$20</f>
        <v>go Kashere General Hospital</v>
      </c>
      <c r="G1571" s="43"/>
      <c r="H1571" s="43"/>
      <c r="I1571" s="44"/>
      <c r="J1571" s="45"/>
      <c r="K1571" s="45"/>
      <c r="L1571" s="20"/>
      <c r="M1571" s="46"/>
      <c r="N1571" s="40"/>
      <c r="O1571" s="48"/>
      <c r="P1571" s="4"/>
      <c r="Q1571" s="48"/>
      <c r="R1571" s="19"/>
      <c r="S1571" s="4"/>
      <c r="T1571" s="185"/>
      <c r="U1571" s="20"/>
      <c r="V1571" s="185"/>
      <c r="W1571" s="44"/>
      <c r="X1571" s="10" t="str">
        <f t="shared" si="72"/>
        <v>Not Active</v>
      </c>
      <c r="Y1571" s="158" t="str">
        <f t="shared" ca="1" si="73"/>
        <v/>
      </c>
      <c r="Z1571" s="8" t="str">
        <f t="shared" si="74"/>
        <v>x</v>
      </c>
    </row>
    <row r="1572" spans="2:26" x14ac:dyDescent="0.25">
      <c r="B1572" s="5">
        <v>1571</v>
      </c>
      <c r="C1572" s="49" t="str">
        <f>MainPage!S$14</f>
        <v>go Gombe State</v>
      </c>
      <c r="D1572" s="5" t="str">
        <f>MainPage!S$17</f>
        <v>go Akko Local Government Area</v>
      </c>
      <c r="E1572" s="52" t="str">
        <f>MainPage!$S$24</f>
        <v>FGHIN</v>
      </c>
      <c r="F1572" s="52" t="str">
        <f>MainPage!$S$20</f>
        <v>go Kashere General Hospital</v>
      </c>
      <c r="G1572" s="43"/>
      <c r="H1572" s="43"/>
      <c r="I1572" s="44"/>
      <c r="J1572" s="45"/>
      <c r="K1572" s="45"/>
      <c r="L1572" s="20"/>
      <c r="M1572" s="46"/>
      <c r="N1572" s="40"/>
      <c r="O1572" s="48"/>
      <c r="P1572" s="4"/>
      <c r="Q1572" s="48"/>
      <c r="R1572" s="19"/>
      <c r="S1572" s="4"/>
      <c r="T1572" s="185"/>
      <c r="U1572" s="20"/>
      <c r="V1572" s="185"/>
      <c r="W1572" s="44"/>
      <c r="X1572" s="10" t="str">
        <f t="shared" si="72"/>
        <v>Not Active</v>
      </c>
      <c r="Y1572" s="158" t="str">
        <f t="shared" ca="1" si="73"/>
        <v/>
      </c>
      <c r="Z1572" s="8" t="str">
        <f t="shared" si="74"/>
        <v>x</v>
      </c>
    </row>
    <row r="1573" spans="2:26" x14ac:dyDescent="0.25">
      <c r="B1573" s="5">
        <v>1572</v>
      </c>
      <c r="C1573" s="49" t="str">
        <f>MainPage!S$14</f>
        <v>go Gombe State</v>
      </c>
      <c r="D1573" s="5" t="str">
        <f>MainPage!S$17</f>
        <v>go Akko Local Government Area</v>
      </c>
      <c r="E1573" s="52" t="str">
        <f>MainPage!$S$24</f>
        <v>FGHIN</v>
      </c>
      <c r="F1573" s="52" t="str">
        <f>MainPage!$S$20</f>
        <v>go Kashere General Hospital</v>
      </c>
      <c r="G1573" s="43"/>
      <c r="H1573" s="43"/>
      <c r="I1573" s="44"/>
      <c r="J1573" s="45"/>
      <c r="K1573" s="45"/>
      <c r="L1573" s="20"/>
      <c r="M1573" s="46"/>
      <c r="N1573" s="40"/>
      <c r="O1573" s="48"/>
      <c r="P1573" s="4"/>
      <c r="Q1573" s="48"/>
      <c r="R1573" s="19"/>
      <c r="S1573" s="4"/>
      <c r="T1573" s="185"/>
      <c r="U1573" s="20"/>
      <c r="V1573" s="185"/>
      <c r="W1573" s="44"/>
      <c r="X1573" s="10" t="str">
        <f t="shared" si="72"/>
        <v>Not Active</v>
      </c>
      <c r="Y1573" s="158" t="str">
        <f t="shared" ca="1" si="73"/>
        <v/>
      </c>
      <c r="Z1573" s="8" t="str">
        <f t="shared" si="74"/>
        <v>x</v>
      </c>
    </row>
    <row r="1574" spans="2:26" x14ac:dyDescent="0.25">
      <c r="B1574" s="5">
        <v>1573</v>
      </c>
      <c r="C1574" s="49" t="str">
        <f>MainPage!S$14</f>
        <v>go Gombe State</v>
      </c>
      <c r="D1574" s="5" t="str">
        <f>MainPage!S$17</f>
        <v>go Akko Local Government Area</v>
      </c>
      <c r="E1574" s="52" t="str">
        <f>MainPage!$S$24</f>
        <v>FGHIN</v>
      </c>
      <c r="F1574" s="52" t="str">
        <f>MainPage!$S$20</f>
        <v>go Kashere General Hospital</v>
      </c>
      <c r="G1574" s="43"/>
      <c r="H1574" s="43"/>
      <c r="I1574" s="44"/>
      <c r="J1574" s="45"/>
      <c r="K1574" s="45"/>
      <c r="L1574" s="20"/>
      <c r="M1574" s="46"/>
      <c r="N1574" s="40"/>
      <c r="O1574" s="48"/>
      <c r="P1574" s="4"/>
      <c r="Q1574" s="48"/>
      <c r="R1574" s="19"/>
      <c r="S1574" s="4"/>
      <c r="T1574" s="185"/>
      <c r="U1574" s="20"/>
      <c r="V1574" s="185"/>
      <c r="W1574" s="44"/>
      <c r="X1574" s="10" t="str">
        <f t="shared" si="72"/>
        <v>Not Active</v>
      </c>
      <c r="Y1574" s="158" t="str">
        <f t="shared" ca="1" si="73"/>
        <v/>
      </c>
      <c r="Z1574" s="8" t="str">
        <f t="shared" si="74"/>
        <v>x</v>
      </c>
    </row>
    <row r="1575" spans="2:26" x14ac:dyDescent="0.25">
      <c r="B1575" s="5">
        <v>1574</v>
      </c>
      <c r="C1575" s="49" t="str">
        <f>MainPage!S$14</f>
        <v>go Gombe State</v>
      </c>
      <c r="D1575" s="5" t="str">
        <f>MainPage!S$17</f>
        <v>go Akko Local Government Area</v>
      </c>
      <c r="E1575" s="52" t="str">
        <f>MainPage!$S$24</f>
        <v>FGHIN</v>
      </c>
      <c r="F1575" s="52" t="str">
        <f>MainPage!$S$20</f>
        <v>go Kashere General Hospital</v>
      </c>
      <c r="G1575" s="43"/>
      <c r="H1575" s="43"/>
      <c r="I1575" s="44"/>
      <c r="J1575" s="45"/>
      <c r="K1575" s="45"/>
      <c r="L1575" s="20"/>
      <c r="M1575" s="46"/>
      <c r="N1575" s="40"/>
      <c r="O1575" s="48"/>
      <c r="P1575" s="4"/>
      <c r="Q1575" s="48"/>
      <c r="R1575" s="19"/>
      <c r="S1575" s="4"/>
      <c r="T1575" s="185"/>
      <c r="U1575" s="20"/>
      <c r="V1575" s="185"/>
      <c r="W1575" s="44"/>
      <c r="X1575" s="10" t="str">
        <f t="shared" si="72"/>
        <v>Not Active</v>
      </c>
      <c r="Y1575" s="158" t="str">
        <f t="shared" ca="1" si="73"/>
        <v/>
      </c>
      <c r="Z1575" s="8" t="str">
        <f t="shared" si="74"/>
        <v>x</v>
      </c>
    </row>
    <row r="1576" spans="2:26" x14ac:dyDescent="0.25">
      <c r="B1576" s="5">
        <v>1575</v>
      </c>
      <c r="C1576" s="49" t="str">
        <f>MainPage!S$14</f>
        <v>go Gombe State</v>
      </c>
      <c r="D1576" s="5" t="str">
        <f>MainPage!S$17</f>
        <v>go Akko Local Government Area</v>
      </c>
      <c r="E1576" s="52" t="str">
        <f>MainPage!$S$24</f>
        <v>FGHIN</v>
      </c>
      <c r="F1576" s="52" t="str">
        <f>MainPage!$S$20</f>
        <v>go Kashere General Hospital</v>
      </c>
      <c r="G1576" s="43"/>
      <c r="H1576" s="43"/>
      <c r="I1576" s="44"/>
      <c r="J1576" s="45"/>
      <c r="K1576" s="45"/>
      <c r="L1576" s="20"/>
      <c r="M1576" s="46"/>
      <c r="N1576" s="40"/>
      <c r="O1576" s="48"/>
      <c r="P1576" s="4"/>
      <c r="Q1576" s="48"/>
      <c r="R1576" s="19"/>
      <c r="S1576" s="4"/>
      <c r="T1576" s="185"/>
      <c r="U1576" s="20"/>
      <c r="V1576" s="185"/>
      <c r="W1576" s="44"/>
      <c r="X1576" s="10" t="str">
        <f t="shared" si="72"/>
        <v>Not Active</v>
      </c>
      <c r="Y1576" s="158" t="str">
        <f t="shared" ca="1" si="73"/>
        <v/>
      </c>
      <c r="Z1576" s="8" t="str">
        <f t="shared" si="74"/>
        <v>x</v>
      </c>
    </row>
    <row r="1577" spans="2:26" x14ac:dyDescent="0.25">
      <c r="B1577" s="5">
        <v>1576</v>
      </c>
      <c r="C1577" s="49" t="str">
        <f>MainPage!S$14</f>
        <v>go Gombe State</v>
      </c>
      <c r="D1577" s="5" t="str">
        <f>MainPage!S$17</f>
        <v>go Akko Local Government Area</v>
      </c>
      <c r="E1577" s="52" t="str">
        <f>MainPage!$S$24</f>
        <v>FGHIN</v>
      </c>
      <c r="F1577" s="52" t="str">
        <f>MainPage!$S$20</f>
        <v>go Kashere General Hospital</v>
      </c>
      <c r="G1577" s="43"/>
      <c r="H1577" s="43"/>
      <c r="I1577" s="44"/>
      <c r="J1577" s="45"/>
      <c r="K1577" s="45"/>
      <c r="L1577" s="20"/>
      <c r="M1577" s="46"/>
      <c r="N1577" s="40"/>
      <c r="O1577" s="48"/>
      <c r="P1577" s="4"/>
      <c r="Q1577" s="48"/>
      <c r="R1577" s="19"/>
      <c r="S1577" s="4"/>
      <c r="T1577" s="185"/>
      <c r="U1577" s="20"/>
      <c r="V1577" s="185"/>
      <c r="W1577" s="44"/>
      <c r="X1577" s="10" t="str">
        <f t="shared" si="72"/>
        <v>Not Active</v>
      </c>
      <c r="Y1577" s="158" t="str">
        <f t="shared" ca="1" si="73"/>
        <v/>
      </c>
      <c r="Z1577" s="8" t="str">
        <f t="shared" si="74"/>
        <v>x</v>
      </c>
    </row>
    <row r="1578" spans="2:26" x14ac:dyDescent="0.25">
      <c r="B1578" s="5">
        <v>1577</v>
      </c>
      <c r="C1578" s="49" t="str">
        <f>MainPage!S$14</f>
        <v>go Gombe State</v>
      </c>
      <c r="D1578" s="5" t="str">
        <f>MainPage!S$17</f>
        <v>go Akko Local Government Area</v>
      </c>
      <c r="E1578" s="52" t="str">
        <f>MainPage!$S$24</f>
        <v>FGHIN</v>
      </c>
      <c r="F1578" s="52" t="str">
        <f>MainPage!$S$20</f>
        <v>go Kashere General Hospital</v>
      </c>
      <c r="G1578" s="43"/>
      <c r="H1578" s="43"/>
      <c r="I1578" s="44"/>
      <c r="J1578" s="45"/>
      <c r="K1578" s="45"/>
      <c r="L1578" s="20"/>
      <c r="M1578" s="46"/>
      <c r="N1578" s="40"/>
      <c r="O1578" s="48"/>
      <c r="P1578" s="4"/>
      <c r="Q1578" s="48"/>
      <c r="R1578" s="19"/>
      <c r="S1578" s="4"/>
      <c r="T1578" s="185"/>
      <c r="U1578" s="20"/>
      <c r="V1578" s="185"/>
      <c r="W1578" s="44"/>
      <c r="X1578" s="10" t="str">
        <f t="shared" si="72"/>
        <v>Not Active</v>
      </c>
      <c r="Y1578" s="158" t="str">
        <f t="shared" ca="1" si="73"/>
        <v/>
      </c>
      <c r="Z1578" s="8" t="str">
        <f t="shared" si="74"/>
        <v>x</v>
      </c>
    </row>
    <row r="1579" spans="2:26" x14ac:dyDescent="0.25">
      <c r="B1579" s="5">
        <v>1578</v>
      </c>
      <c r="C1579" s="49" t="str">
        <f>MainPage!S$14</f>
        <v>go Gombe State</v>
      </c>
      <c r="D1579" s="5" t="str">
        <f>MainPage!S$17</f>
        <v>go Akko Local Government Area</v>
      </c>
      <c r="E1579" s="52" t="str">
        <f>MainPage!$S$24</f>
        <v>FGHIN</v>
      </c>
      <c r="F1579" s="52" t="str">
        <f>MainPage!$S$20</f>
        <v>go Kashere General Hospital</v>
      </c>
      <c r="G1579" s="43"/>
      <c r="H1579" s="43"/>
      <c r="I1579" s="44"/>
      <c r="J1579" s="45"/>
      <c r="K1579" s="45"/>
      <c r="L1579" s="20"/>
      <c r="M1579" s="46"/>
      <c r="N1579" s="40"/>
      <c r="O1579" s="48"/>
      <c r="P1579" s="4"/>
      <c r="Q1579" s="48"/>
      <c r="R1579" s="19"/>
      <c r="S1579" s="4"/>
      <c r="T1579" s="185"/>
      <c r="U1579" s="20"/>
      <c r="V1579" s="185"/>
      <c r="W1579" s="44"/>
      <c r="X1579" s="10" t="str">
        <f t="shared" si="72"/>
        <v>Not Active</v>
      </c>
      <c r="Y1579" s="158" t="str">
        <f t="shared" ca="1" si="73"/>
        <v/>
      </c>
      <c r="Z1579" s="8" t="str">
        <f t="shared" si="74"/>
        <v>x</v>
      </c>
    </row>
    <row r="1580" spans="2:26" x14ac:dyDescent="0.25">
      <c r="B1580" s="5">
        <v>1579</v>
      </c>
      <c r="C1580" s="49" t="str">
        <f>MainPage!S$14</f>
        <v>go Gombe State</v>
      </c>
      <c r="D1580" s="5" t="str">
        <f>MainPage!S$17</f>
        <v>go Akko Local Government Area</v>
      </c>
      <c r="E1580" s="52" t="str">
        <f>MainPage!$S$24</f>
        <v>FGHIN</v>
      </c>
      <c r="F1580" s="52" t="str">
        <f>MainPage!$S$20</f>
        <v>go Kashere General Hospital</v>
      </c>
      <c r="G1580" s="43"/>
      <c r="H1580" s="43"/>
      <c r="I1580" s="44"/>
      <c r="J1580" s="45"/>
      <c r="K1580" s="45"/>
      <c r="L1580" s="20"/>
      <c r="M1580" s="46"/>
      <c r="N1580" s="40"/>
      <c r="O1580" s="48"/>
      <c r="P1580" s="4"/>
      <c r="Q1580" s="48"/>
      <c r="R1580" s="19"/>
      <c r="S1580" s="4"/>
      <c r="T1580" s="185"/>
      <c r="U1580" s="20"/>
      <c r="V1580" s="185"/>
      <c r="W1580" s="44"/>
      <c r="X1580" s="10" t="str">
        <f t="shared" si="72"/>
        <v>Not Active</v>
      </c>
      <c r="Y1580" s="158" t="str">
        <f t="shared" ca="1" si="73"/>
        <v/>
      </c>
      <c r="Z1580" s="8" t="str">
        <f t="shared" si="74"/>
        <v>x</v>
      </c>
    </row>
    <row r="1581" spans="2:26" x14ac:dyDescent="0.25">
      <c r="B1581" s="5">
        <v>1580</v>
      </c>
      <c r="C1581" s="49" t="str">
        <f>MainPage!S$14</f>
        <v>go Gombe State</v>
      </c>
      <c r="D1581" s="5" t="str">
        <f>MainPage!S$17</f>
        <v>go Akko Local Government Area</v>
      </c>
      <c r="E1581" s="52" t="str">
        <f>MainPage!$S$24</f>
        <v>FGHIN</v>
      </c>
      <c r="F1581" s="52" t="str">
        <f>MainPage!$S$20</f>
        <v>go Kashere General Hospital</v>
      </c>
      <c r="G1581" s="43"/>
      <c r="H1581" s="43"/>
      <c r="I1581" s="44"/>
      <c r="J1581" s="45"/>
      <c r="K1581" s="45"/>
      <c r="L1581" s="20"/>
      <c r="M1581" s="46"/>
      <c r="N1581" s="40"/>
      <c r="O1581" s="48"/>
      <c r="P1581" s="4"/>
      <c r="Q1581" s="48"/>
      <c r="R1581" s="19"/>
      <c r="S1581" s="4"/>
      <c r="T1581" s="185"/>
      <c r="U1581" s="20"/>
      <c r="V1581" s="185"/>
      <c r="W1581" s="44"/>
      <c r="X1581" s="10" t="str">
        <f t="shared" si="72"/>
        <v>Not Active</v>
      </c>
      <c r="Y1581" s="158" t="str">
        <f t="shared" ca="1" si="73"/>
        <v/>
      </c>
      <c r="Z1581" s="8" t="str">
        <f t="shared" si="74"/>
        <v>x</v>
      </c>
    </row>
    <row r="1582" spans="2:26" x14ac:dyDescent="0.25">
      <c r="B1582" s="5">
        <v>1581</v>
      </c>
      <c r="C1582" s="49" t="str">
        <f>MainPage!S$14</f>
        <v>go Gombe State</v>
      </c>
      <c r="D1582" s="5" t="str">
        <f>MainPage!S$17</f>
        <v>go Akko Local Government Area</v>
      </c>
      <c r="E1582" s="52" t="str">
        <f>MainPage!$S$24</f>
        <v>FGHIN</v>
      </c>
      <c r="F1582" s="52" t="str">
        <f>MainPage!$S$20</f>
        <v>go Kashere General Hospital</v>
      </c>
      <c r="G1582" s="43"/>
      <c r="H1582" s="43"/>
      <c r="I1582" s="44"/>
      <c r="J1582" s="45"/>
      <c r="K1582" s="45"/>
      <c r="L1582" s="20"/>
      <c r="M1582" s="46"/>
      <c r="N1582" s="40"/>
      <c r="O1582" s="48"/>
      <c r="P1582" s="4"/>
      <c r="Q1582" s="48"/>
      <c r="R1582" s="19"/>
      <c r="S1582" s="4"/>
      <c r="T1582" s="185"/>
      <c r="U1582" s="20"/>
      <c r="V1582" s="185"/>
      <c r="W1582" s="44"/>
      <c r="X1582" s="10" t="str">
        <f t="shared" si="72"/>
        <v>Not Active</v>
      </c>
      <c r="Y1582" s="158" t="str">
        <f t="shared" ca="1" si="73"/>
        <v/>
      </c>
      <c r="Z1582" s="8" t="str">
        <f t="shared" si="74"/>
        <v>x</v>
      </c>
    </row>
    <row r="1583" spans="2:26" x14ac:dyDescent="0.25">
      <c r="B1583" s="5">
        <v>1582</v>
      </c>
      <c r="C1583" s="49" t="str">
        <f>MainPage!S$14</f>
        <v>go Gombe State</v>
      </c>
      <c r="D1583" s="5" t="str">
        <f>MainPage!S$17</f>
        <v>go Akko Local Government Area</v>
      </c>
      <c r="E1583" s="52" t="str">
        <f>MainPage!$S$24</f>
        <v>FGHIN</v>
      </c>
      <c r="F1583" s="52" t="str">
        <f>MainPage!$S$20</f>
        <v>go Kashere General Hospital</v>
      </c>
      <c r="G1583" s="43"/>
      <c r="H1583" s="43"/>
      <c r="I1583" s="44"/>
      <c r="J1583" s="45"/>
      <c r="K1583" s="45"/>
      <c r="L1583" s="20"/>
      <c r="M1583" s="46"/>
      <c r="N1583" s="40"/>
      <c r="O1583" s="48"/>
      <c r="P1583" s="4"/>
      <c r="Q1583" s="48"/>
      <c r="R1583" s="19"/>
      <c r="S1583" s="4"/>
      <c r="T1583" s="185"/>
      <c r="U1583" s="20"/>
      <c r="V1583" s="185"/>
      <c r="W1583" s="44"/>
      <c r="X1583" s="10" t="str">
        <f t="shared" si="72"/>
        <v>Not Active</v>
      </c>
      <c r="Y1583" s="158" t="str">
        <f t="shared" ca="1" si="73"/>
        <v/>
      </c>
      <c r="Z1583" s="8" t="str">
        <f t="shared" si="74"/>
        <v>x</v>
      </c>
    </row>
    <row r="1584" spans="2:26" x14ac:dyDescent="0.25">
      <c r="B1584" s="5">
        <v>1583</v>
      </c>
      <c r="C1584" s="49" t="str">
        <f>MainPage!S$14</f>
        <v>go Gombe State</v>
      </c>
      <c r="D1584" s="5" t="str">
        <f>MainPage!S$17</f>
        <v>go Akko Local Government Area</v>
      </c>
      <c r="E1584" s="52" t="str">
        <f>MainPage!$S$24</f>
        <v>FGHIN</v>
      </c>
      <c r="F1584" s="52" t="str">
        <f>MainPage!$S$20</f>
        <v>go Kashere General Hospital</v>
      </c>
      <c r="G1584" s="43"/>
      <c r="H1584" s="43"/>
      <c r="I1584" s="44"/>
      <c r="J1584" s="45"/>
      <c r="K1584" s="45"/>
      <c r="L1584" s="20"/>
      <c r="M1584" s="46"/>
      <c r="N1584" s="40"/>
      <c r="O1584" s="48"/>
      <c r="P1584" s="4"/>
      <c r="Q1584" s="48"/>
      <c r="R1584" s="19"/>
      <c r="S1584" s="4"/>
      <c r="T1584" s="185"/>
      <c r="U1584" s="20"/>
      <c r="V1584" s="185"/>
      <c r="W1584" s="44"/>
      <c r="X1584" s="10" t="str">
        <f t="shared" si="72"/>
        <v>Not Active</v>
      </c>
      <c r="Y1584" s="158" t="str">
        <f t="shared" ca="1" si="73"/>
        <v/>
      </c>
      <c r="Z1584" s="8" t="str">
        <f t="shared" si="74"/>
        <v>x</v>
      </c>
    </row>
    <row r="1585" spans="2:26" x14ac:dyDescent="0.25">
      <c r="B1585" s="5">
        <v>1584</v>
      </c>
      <c r="C1585" s="49" t="str">
        <f>MainPage!S$14</f>
        <v>go Gombe State</v>
      </c>
      <c r="D1585" s="5" t="str">
        <f>MainPage!S$17</f>
        <v>go Akko Local Government Area</v>
      </c>
      <c r="E1585" s="52" t="str">
        <f>MainPage!$S$24</f>
        <v>FGHIN</v>
      </c>
      <c r="F1585" s="52" t="str">
        <f>MainPage!$S$20</f>
        <v>go Kashere General Hospital</v>
      </c>
      <c r="G1585" s="43"/>
      <c r="H1585" s="43"/>
      <c r="I1585" s="44"/>
      <c r="J1585" s="45"/>
      <c r="K1585" s="45"/>
      <c r="L1585" s="20"/>
      <c r="M1585" s="46"/>
      <c r="N1585" s="40"/>
      <c r="O1585" s="48"/>
      <c r="P1585" s="4"/>
      <c r="Q1585" s="48"/>
      <c r="R1585" s="19"/>
      <c r="S1585" s="4"/>
      <c r="T1585" s="185"/>
      <c r="U1585" s="20"/>
      <c r="V1585" s="185"/>
      <c r="W1585" s="44"/>
      <c r="X1585" s="10" t="str">
        <f t="shared" si="72"/>
        <v>Not Active</v>
      </c>
      <c r="Y1585" s="158" t="str">
        <f t="shared" ca="1" si="73"/>
        <v/>
      </c>
      <c r="Z1585" s="8" t="str">
        <f t="shared" si="74"/>
        <v>x</v>
      </c>
    </row>
    <row r="1586" spans="2:26" x14ac:dyDescent="0.25">
      <c r="B1586" s="5">
        <v>1585</v>
      </c>
      <c r="C1586" s="49" t="str">
        <f>MainPage!S$14</f>
        <v>go Gombe State</v>
      </c>
      <c r="D1586" s="5" t="str">
        <f>MainPage!S$17</f>
        <v>go Akko Local Government Area</v>
      </c>
      <c r="E1586" s="52" t="str">
        <f>MainPage!$S$24</f>
        <v>FGHIN</v>
      </c>
      <c r="F1586" s="52" t="str">
        <f>MainPage!$S$20</f>
        <v>go Kashere General Hospital</v>
      </c>
      <c r="G1586" s="43"/>
      <c r="H1586" s="43"/>
      <c r="I1586" s="44"/>
      <c r="J1586" s="45"/>
      <c r="K1586" s="45"/>
      <c r="L1586" s="20"/>
      <c r="M1586" s="46"/>
      <c r="N1586" s="40"/>
      <c r="O1586" s="48"/>
      <c r="P1586" s="4"/>
      <c r="Q1586" s="48"/>
      <c r="R1586" s="19"/>
      <c r="S1586" s="4"/>
      <c r="T1586" s="185"/>
      <c r="U1586" s="20"/>
      <c r="V1586" s="185"/>
      <c r="W1586" s="44"/>
      <c r="X1586" s="10" t="str">
        <f t="shared" si="72"/>
        <v>Not Active</v>
      </c>
      <c r="Y1586" s="158" t="str">
        <f t="shared" ca="1" si="73"/>
        <v/>
      </c>
      <c r="Z1586" s="8" t="str">
        <f t="shared" si="74"/>
        <v>x</v>
      </c>
    </row>
    <row r="1587" spans="2:26" x14ac:dyDescent="0.25">
      <c r="B1587" s="5">
        <v>1586</v>
      </c>
      <c r="C1587" s="49" t="str">
        <f>MainPage!S$14</f>
        <v>go Gombe State</v>
      </c>
      <c r="D1587" s="5" t="str">
        <f>MainPage!S$17</f>
        <v>go Akko Local Government Area</v>
      </c>
      <c r="E1587" s="52" t="str">
        <f>MainPage!$S$24</f>
        <v>FGHIN</v>
      </c>
      <c r="F1587" s="52" t="str">
        <f>MainPage!$S$20</f>
        <v>go Kashere General Hospital</v>
      </c>
      <c r="G1587" s="43"/>
      <c r="H1587" s="43"/>
      <c r="I1587" s="44"/>
      <c r="J1587" s="45"/>
      <c r="K1587" s="45"/>
      <c r="L1587" s="20"/>
      <c r="M1587" s="46"/>
      <c r="N1587" s="40"/>
      <c r="O1587" s="48"/>
      <c r="P1587" s="4"/>
      <c r="Q1587" s="48"/>
      <c r="R1587" s="19"/>
      <c r="S1587" s="4"/>
      <c r="T1587" s="185"/>
      <c r="U1587" s="20"/>
      <c r="V1587" s="185"/>
      <c r="W1587" s="44"/>
      <c r="X1587" s="10" t="str">
        <f t="shared" si="72"/>
        <v>Not Active</v>
      </c>
      <c r="Y1587" s="158" t="str">
        <f t="shared" ca="1" si="73"/>
        <v/>
      </c>
      <c r="Z1587" s="8" t="str">
        <f t="shared" si="74"/>
        <v>x</v>
      </c>
    </row>
    <row r="1588" spans="2:26" x14ac:dyDescent="0.25">
      <c r="B1588" s="5">
        <v>1587</v>
      </c>
      <c r="C1588" s="49" t="str">
        <f>MainPage!S$14</f>
        <v>go Gombe State</v>
      </c>
      <c r="D1588" s="5" t="str">
        <f>MainPage!S$17</f>
        <v>go Akko Local Government Area</v>
      </c>
      <c r="E1588" s="52" t="str">
        <f>MainPage!$S$24</f>
        <v>FGHIN</v>
      </c>
      <c r="F1588" s="52" t="str">
        <f>MainPage!$S$20</f>
        <v>go Kashere General Hospital</v>
      </c>
      <c r="G1588" s="43"/>
      <c r="H1588" s="43"/>
      <c r="I1588" s="44"/>
      <c r="J1588" s="45"/>
      <c r="K1588" s="45"/>
      <c r="L1588" s="20"/>
      <c r="M1588" s="46"/>
      <c r="N1588" s="40"/>
      <c r="O1588" s="48"/>
      <c r="P1588" s="4"/>
      <c r="Q1588" s="48"/>
      <c r="R1588" s="19"/>
      <c r="S1588" s="4"/>
      <c r="T1588" s="185"/>
      <c r="U1588" s="20"/>
      <c r="V1588" s="185"/>
      <c r="W1588" s="44"/>
      <c r="X1588" s="10" t="str">
        <f t="shared" si="72"/>
        <v>Not Active</v>
      </c>
      <c r="Y1588" s="158" t="str">
        <f t="shared" ca="1" si="73"/>
        <v/>
      </c>
      <c r="Z1588" s="8" t="str">
        <f t="shared" si="74"/>
        <v>x</v>
      </c>
    </row>
    <row r="1589" spans="2:26" x14ac:dyDescent="0.25">
      <c r="B1589" s="5">
        <v>1588</v>
      </c>
      <c r="C1589" s="49" t="str">
        <f>MainPage!S$14</f>
        <v>go Gombe State</v>
      </c>
      <c r="D1589" s="5" t="str">
        <f>MainPage!S$17</f>
        <v>go Akko Local Government Area</v>
      </c>
      <c r="E1589" s="52" t="str">
        <f>MainPage!$S$24</f>
        <v>FGHIN</v>
      </c>
      <c r="F1589" s="52" t="str">
        <f>MainPage!$S$20</f>
        <v>go Kashere General Hospital</v>
      </c>
      <c r="G1589" s="43"/>
      <c r="H1589" s="43"/>
      <c r="I1589" s="44"/>
      <c r="J1589" s="45"/>
      <c r="K1589" s="45"/>
      <c r="L1589" s="20"/>
      <c r="M1589" s="46"/>
      <c r="N1589" s="40"/>
      <c r="O1589" s="48"/>
      <c r="P1589" s="4"/>
      <c r="Q1589" s="48"/>
      <c r="R1589" s="19"/>
      <c r="S1589" s="4"/>
      <c r="T1589" s="185"/>
      <c r="U1589" s="20"/>
      <c r="V1589" s="185"/>
      <c r="W1589" s="44"/>
      <c r="X1589" s="10" t="str">
        <f t="shared" si="72"/>
        <v>Not Active</v>
      </c>
      <c r="Y1589" s="158" t="str">
        <f t="shared" ca="1" si="73"/>
        <v/>
      </c>
      <c r="Z1589" s="8" t="str">
        <f t="shared" si="74"/>
        <v>x</v>
      </c>
    </row>
    <row r="1590" spans="2:26" x14ac:dyDescent="0.25">
      <c r="B1590" s="5">
        <v>1589</v>
      </c>
      <c r="C1590" s="49" t="str">
        <f>MainPage!S$14</f>
        <v>go Gombe State</v>
      </c>
      <c r="D1590" s="5" t="str">
        <f>MainPage!S$17</f>
        <v>go Akko Local Government Area</v>
      </c>
      <c r="E1590" s="52" t="str">
        <f>MainPage!$S$24</f>
        <v>FGHIN</v>
      </c>
      <c r="F1590" s="52" t="str">
        <f>MainPage!$S$20</f>
        <v>go Kashere General Hospital</v>
      </c>
      <c r="G1590" s="43"/>
      <c r="H1590" s="43"/>
      <c r="I1590" s="44"/>
      <c r="J1590" s="45"/>
      <c r="K1590" s="45"/>
      <c r="L1590" s="20"/>
      <c r="M1590" s="46"/>
      <c r="N1590" s="40"/>
      <c r="O1590" s="48"/>
      <c r="P1590" s="4"/>
      <c r="Q1590" s="48"/>
      <c r="R1590" s="19"/>
      <c r="S1590" s="4"/>
      <c r="T1590" s="185"/>
      <c r="U1590" s="20"/>
      <c r="V1590" s="185"/>
      <c r="W1590" s="44"/>
      <c r="X1590" s="10" t="str">
        <f t="shared" si="72"/>
        <v>Not Active</v>
      </c>
      <c r="Y1590" s="158" t="str">
        <f t="shared" ca="1" si="73"/>
        <v/>
      </c>
      <c r="Z1590" s="8" t="str">
        <f t="shared" si="74"/>
        <v>x</v>
      </c>
    </row>
    <row r="1591" spans="2:26" x14ac:dyDescent="0.25">
      <c r="B1591" s="5">
        <v>1590</v>
      </c>
      <c r="C1591" s="49" t="str">
        <f>MainPage!S$14</f>
        <v>go Gombe State</v>
      </c>
      <c r="D1591" s="5" t="str">
        <f>MainPage!S$17</f>
        <v>go Akko Local Government Area</v>
      </c>
      <c r="E1591" s="52" t="str">
        <f>MainPage!$S$24</f>
        <v>FGHIN</v>
      </c>
      <c r="F1591" s="52" t="str">
        <f>MainPage!$S$20</f>
        <v>go Kashere General Hospital</v>
      </c>
      <c r="G1591" s="43"/>
      <c r="H1591" s="43"/>
      <c r="I1591" s="44"/>
      <c r="J1591" s="45"/>
      <c r="K1591" s="45"/>
      <c r="L1591" s="20"/>
      <c r="M1591" s="46"/>
      <c r="N1591" s="40"/>
      <c r="O1591" s="48"/>
      <c r="P1591" s="4"/>
      <c r="Q1591" s="48"/>
      <c r="R1591" s="19"/>
      <c r="S1591" s="4"/>
      <c r="T1591" s="185"/>
      <c r="U1591" s="20"/>
      <c r="V1591" s="185"/>
      <c r="W1591" s="44"/>
      <c r="X1591" s="10" t="str">
        <f t="shared" si="72"/>
        <v>Not Active</v>
      </c>
      <c r="Y1591" s="158" t="str">
        <f t="shared" ca="1" si="73"/>
        <v/>
      </c>
      <c r="Z1591" s="8" t="str">
        <f t="shared" si="74"/>
        <v>x</v>
      </c>
    </row>
    <row r="1592" spans="2:26" x14ac:dyDescent="0.25">
      <c r="B1592" s="5">
        <v>1591</v>
      </c>
      <c r="C1592" s="49" t="str">
        <f>MainPage!S$14</f>
        <v>go Gombe State</v>
      </c>
      <c r="D1592" s="5" t="str">
        <f>MainPage!S$17</f>
        <v>go Akko Local Government Area</v>
      </c>
      <c r="E1592" s="52" t="str">
        <f>MainPage!$S$24</f>
        <v>FGHIN</v>
      </c>
      <c r="F1592" s="52" t="str">
        <f>MainPage!$S$20</f>
        <v>go Kashere General Hospital</v>
      </c>
      <c r="G1592" s="43"/>
      <c r="H1592" s="43"/>
      <c r="I1592" s="44"/>
      <c r="J1592" s="45"/>
      <c r="K1592" s="45"/>
      <c r="L1592" s="20"/>
      <c r="M1592" s="46"/>
      <c r="N1592" s="40"/>
      <c r="O1592" s="48"/>
      <c r="P1592" s="4"/>
      <c r="Q1592" s="48"/>
      <c r="R1592" s="19"/>
      <c r="S1592" s="4"/>
      <c r="T1592" s="185"/>
      <c r="U1592" s="20"/>
      <c r="V1592" s="185"/>
      <c r="W1592" s="44"/>
      <c r="X1592" s="10" t="str">
        <f t="shared" si="72"/>
        <v>Not Active</v>
      </c>
      <c r="Y1592" s="158" t="str">
        <f t="shared" ca="1" si="73"/>
        <v/>
      </c>
      <c r="Z1592" s="8" t="str">
        <f t="shared" si="74"/>
        <v>x</v>
      </c>
    </row>
    <row r="1593" spans="2:26" x14ac:dyDescent="0.25">
      <c r="B1593" s="5">
        <v>1592</v>
      </c>
      <c r="C1593" s="49" t="str">
        <f>MainPage!S$14</f>
        <v>go Gombe State</v>
      </c>
      <c r="D1593" s="5" t="str">
        <f>MainPage!S$17</f>
        <v>go Akko Local Government Area</v>
      </c>
      <c r="E1593" s="52" t="str">
        <f>MainPage!$S$24</f>
        <v>FGHIN</v>
      </c>
      <c r="F1593" s="52" t="str">
        <f>MainPage!$S$20</f>
        <v>go Kashere General Hospital</v>
      </c>
      <c r="G1593" s="43"/>
      <c r="H1593" s="43"/>
      <c r="I1593" s="44"/>
      <c r="J1593" s="45"/>
      <c r="K1593" s="45"/>
      <c r="L1593" s="20"/>
      <c r="M1593" s="46"/>
      <c r="N1593" s="40"/>
      <c r="O1593" s="48"/>
      <c r="P1593" s="4"/>
      <c r="Q1593" s="48"/>
      <c r="R1593" s="19"/>
      <c r="S1593" s="4"/>
      <c r="T1593" s="185"/>
      <c r="U1593" s="20"/>
      <c r="V1593" s="185"/>
      <c r="W1593" s="44"/>
      <c r="X1593" s="10" t="str">
        <f t="shared" si="72"/>
        <v>Not Active</v>
      </c>
      <c r="Y1593" s="158" t="str">
        <f t="shared" ca="1" si="73"/>
        <v/>
      </c>
      <c r="Z1593" s="8" t="str">
        <f t="shared" si="74"/>
        <v>x</v>
      </c>
    </row>
    <row r="1594" spans="2:26" x14ac:dyDescent="0.25">
      <c r="B1594" s="5">
        <v>1593</v>
      </c>
      <c r="C1594" s="49" t="str">
        <f>MainPage!S$14</f>
        <v>go Gombe State</v>
      </c>
      <c r="D1594" s="5" t="str">
        <f>MainPage!S$17</f>
        <v>go Akko Local Government Area</v>
      </c>
      <c r="E1594" s="52" t="str">
        <f>MainPage!$S$24</f>
        <v>FGHIN</v>
      </c>
      <c r="F1594" s="52" t="str">
        <f>MainPage!$S$20</f>
        <v>go Kashere General Hospital</v>
      </c>
      <c r="G1594" s="43"/>
      <c r="H1594" s="43"/>
      <c r="I1594" s="44"/>
      <c r="J1594" s="45"/>
      <c r="K1594" s="45"/>
      <c r="L1594" s="20"/>
      <c r="M1594" s="46"/>
      <c r="N1594" s="40"/>
      <c r="O1594" s="48"/>
      <c r="P1594" s="4"/>
      <c r="Q1594" s="48"/>
      <c r="R1594" s="19"/>
      <c r="S1594" s="4"/>
      <c r="T1594" s="185"/>
      <c r="U1594" s="20"/>
      <c r="V1594" s="185"/>
      <c r="W1594" s="44"/>
      <c r="X1594" s="10" t="str">
        <f t="shared" si="72"/>
        <v>Not Active</v>
      </c>
      <c r="Y1594" s="158" t="str">
        <f t="shared" ca="1" si="73"/>
        <v/>
      </c>
      <c r="Z1594" s="8" t="str">
        <f t="shared" si="74"/>
        <v>x</v>
      </c>
    </row>
    <row r="1595" spans="2:26" x14ac:dyDescent="0.25">
      <c r="B1595" s="5">
        <v>1594</v>
      </c>
      <c r="C1595" s="49" t="str">
        <f>MainPage!S$14</f>
        <v>go Gombe State</v>
      </c>
      <c r="D1595" s="5" t="str">
        <f>MainPage!S$17</f>
        <v>go Akko Local Government Area</v>
      </c>
      <c r="E1595" s="52" t="str">
        <f>MainPage!$S$24</f>
        <v>FGHIN</v>
      </c>
      <c r="F1595" s="52" t="str">
        <f>MainPage!$S$20</f>
        <v>go Kashere General Hospital</v>
      </c>
      <c r="G1595" s="43"/>
      <c r="H1595" s="43"/>
      <c r="I1595" s="44"/>
      <c r="J1595" s="45"/>
      <c r="K1595" s="45"/>
      <c r="L1595" s="20"/>
      <c r="M1595" s="46"/>
      <c r="N1595" s="40"/>
      <c r="O1595" s="48"/>
      <c r="P1595" s="4"/>
      <c r="Q1595" s="48"/>
      <c r="R1595" s="19"/>
      <c r="S1595" s="4"/>
      <c r="T1595" s="185"/>
      <c r="U1595" s="20"/>
      <c r="V1595" s="185"/>
      <c r="W1595" s="44"/>
      <c r="X1595" s="10" t="str">
        <f t="shared" si="72"/>
        <v>Not Active</v>
      </c>
      <c r="Y1595" s="158" t="str">
        <f t="shared" ca="1" si="73"/>
        <v/>
      </c>
      <c r="Z1595" s="8" t="str">
        <f t="shared" si="74"/>
        <v>x</v>
      </c>
    </row>
    <row r="1596" spans="2:26" x14ac:dyDescent="0.25">
      <c r="B1596" s="5">
        <v>1595</v>
      </c>
      <c r="C1596" s="49" t="str">
        <f>MainPage!S$14</f>
        <v>go Gombe State</v>
      </c>
      <c r="D1596" s="5" t="str">
        <f>MainPage!S$17</f>
        <v>go Akko Local Government Area</v>
      </c>
      <c r="E1596" s="52" t="str">
        <f>MainPage!$S$24</f>
        <v>FGHIN</v>
      </c>
      <c r="F1596" s="52" t="str">
        <f>MainPage!$S$20</f>
        <v>go Kashere General Hospital</v>
      </c>
      <c r="G1596" s="43"/>
      <c r="H1596" s="43"/>
      <c r="I1596" s="44"/>
      <c r="J1596" s="45"/>
      <c r="K1596" s="45"/>
      <c r="L1596" s="20"/>
      <c r="M1596" s="46"/>
      <c r="N1596" s="40"/>
      <c r="O1596" s="48"/>
      <c r="P1596" s="4"/>
      <c r="Q1596" s="48"/>
      <c r="R1596" s="19"/>
      <c r="S1596" s="4"/>
      <c r="T1596" s="185"/>
      <c r="U1596" s="20"/>
      <c r="V1596" s="185"/>
      <c r="W1596" s="44"/>
      <c r="X1596" s="10" t="str">
        <f t="shared" si="72"/>
        <v>Not Active</v>
      </c>
      <c r="Y1596" s="158" t="str">
        <f t="shared" ca="1" si="73"/>
        <v/>
      </c>
      <c r="Z1596" s="8" t="str">
        <f t="shared" si="74"/>
        <v>x</v>
      </c>
    </row>
    <row r="1597" spans="2:26" x14ac:dyDescent="0.25">
      <c r="B1597" s="5">
        <v>1596</v>
      </c>
      <c r="C1597" s="49" t="str">
        <f>MainPage!S$14</f>
        <v>go Gombe State</v>
      </c>
      <c r="D1597" s="5" t="str">
        <f>MainPage!S$17</f>
        <v>go Akko Local Government Area</v>
      </c>
      <c r="E1597" s="52" t="str">
        <f>MainPage!$S$24</f>
        <v>FGHIN</v>
      </c>
      <c r="F1597" s="52" t="str">
        <f>MainPage!$S$20</f>
        <v>go Kashere General Hospital</v>
      </c>
      <c r="G1597" s="43"/>
      <c r="H1597" s="43"/>
      <c r="I1597" s="44"/>
      <c r="J1597" s="45"/>
      <c r="K1597" s="45"/>
      <c r="L1597" s="20"/>
      <c r="M1597" s="46"/>
      <c r="N1597" s="40"/>
      <c r="O1597" s="48"/>
      <c r="P1597" s="4"/>
      <c r="Q1597" s="48"/>
      <c r="R1597" s="19"/>
      <c r="S1597" s="4"/>
      <c r="T1597" s="185"/>
      <c r="U1597" s="20"/>
      <c r="V1597" s="185"/>
      <c r="W1597" s="44"/>
      <c r="X1597" s="10" t="str">
        <f t="shared" si="72"/>
        <v>Not Active</v>
      </c>
      <c r="Y1597" s="158" t="str">
        <f t="shared" ca="1" si="73"/>
        <v/>
      </c>
      <c r="Z1597" s="8" t="str">
        <f t="shared" si="74"/>
        <v>x</v>
      </c>
    </row>
    <row r="1598" spans="2:26" x14ac:dyDescent="0.25">
      <c r="B1598" s="5">
        <v>1597</v>
      </c>
      <c r="C1598" s="49" t="str">
        <f>MainPage!S$14</f>
        <v>go Gombe State</v>
      </c>
      <c r="D1598" s="5" t="str">
        <f>MainPage!S$17</f>
        <v>go Akko Local Government Area</v>
      </c>
      <c r="E1598" s="52" t="str">
        <f>MainPage!$S$24</f>
        <v>FGHIN</v>
      </c>
      <c r="F1598" s="52" t="str">
        <f>MainPage!$S$20</f>
        <v>go Kashere General Hospital</v>
      </c>
      <c r="G1598" s="43"/>
      <c r="H1598" s="43"/>
      <c r="I1598" s="44"/>
      <c r="J1598" s="45"/>
      <c r="K1598" s="45"/>
      <c r="L1598" s="20"/>
      <c r="M1598" s="46"/>
      <c r="N1598" s="40"/>
      <c r="O1598" s="48"/>
      <c r="P1598" s="4"/>
      <c r="Q1598" s="48"/>
      <c r="R1598" s="19"/>
      <c r="S1598" s="4"/>
      <c r="T1598" s="185"/>
      <c r="U1598" s="20"/>
      <c r="V1598" s="185"/>
      <c r="W1598" s="44"/>
      <c r="X1598" s="10" t="str">
        <f t="shared" si="72"/>
        <v>Not Active</v>
      </c>
      <c r="Y1598" s="158" t="str">
        <f t="shared" ca="1" si="73"/>
        <v/>
      </c>
      <c r="Z1598" s="8" t="str">
        <f t="shared" si="74"/>
        <v>x</v>
      </c>
    </row>
    <row r="1599" spans="2:26" x14ac:dyDescent="0.25">
      <c r="B1599" s="5">
        <v>1598</v>
      </c>
      <c r="C1599" s="49" t="str">
        <f>MainPage!S$14</f>
        <v>go Gombe State</v>
      </c>
      <c r="D1599" s="5" t="str">
        <f>MainPage!S$17</f>
        <v>go Akko Local Government Area</v>
      </c>
      <c r="E1599" s="52" t="str">
        <f>MainPage!$S$24</f>
        <v>FGHIN</v>
      </c>
      <c r="F1599" s="52" t="str">
        <f>MainPage!$S$20</f>
        <v>go Kashere General Hospital</v>
      </c>
      <c r="G1599" s="43"/>
      <c r="H1599" s="43"/>
      <c r="I1599" s="44"/>
      <c r="J1599" s="45"/>
      <c r="K1599" s="45"/>
      <c r="L1599" s="20"/>
      <c r="M1599" s="46"/>
      <c r="N1599" s="40"/>
      <c r="O1599" s="48"/>
      <c r="P1599" s="4"/>
      <c r="Q1599" s="48"/>
      <c r="R1599" s="19"/>
      <c r="S1599" s="4"/>
      <c r="T1599" s="185"/>
      <c r="U1599" s="20"/>
      <c r="V1599" s="185"/>
      <c r="W1599" s="44"/>
      <c r="X1599" s="10" t="str">
        <f t="shared" si="72"/>
        <v>Not Active</v>
      </c>
      <c r="Y1599" s="158" t="str">
        <f t="shared" ca="1" si="73"/>
        <v/>
      </c>
      <c r="Z1599" s="8" t="str">
        <f t="shared" si="74"/>
        <v>x</v>
      </c>
    </row>
    <row r="1600" spans="2:26" x14ac:dyDescent="0.25">
      <c r="B1600" s="5">
        <v>1599</v>
      </c>
      <c r="C1600" s="49" t="str">
        <f>MainPage!S$14</f>
        <v>go Gombe State</v>
      </c>
      <c r="D1600" s="5" t="str">
        <f>MainPage!S$17</f>
        <v>go Akko Local Government Area</v>
      </c>
      <c r="E1600" s="52" t="str">
        <f>MainPage!$S$24</f>
        <v>FGHIN</v>
      </c>
      <c r="F1600" s="52" t="str">
        <f>MainPage!$S$20</f>
        <v>go Kashere General Hospital</v>
      </c>
      <c r="G1600" s="43"/>
      <c r="H1600" s="43"/>
      <c r="I1600" s="44"/>
      <c r="J1600" s="45"/>
      <c r="K1600" s="45"/>
      <c r="L1600" s="20"/>
      <c r="M1600" s="46"/>
      <c r="N1600" s="40"/>
      <c r="O1600" s="48"/>
      <c r="P1600" s="4"/>
      <c r="Q1600" s="48"/>
      <c r="R1600" s="19"/>
      <c r="S1600" s="4"/>
      <c r="T1600" s="185"/>
      <c r="U1600" s="20"/>
      <c r="V1600" s="185"/>
      <c r="W1600" s="44"/>
      <c r="X1600" s="10" t="str">
        <f t="shared" si="72"/>
        <v>Not Active</v>
      </c>
      <c r="Y1600" s="158" t="str">
        <f t="shared" ca="1" si="73"/>
        <v/>
      </c>
      <c r="Z1600" s="8" t="str">
        <f t="shared" si="74"/>
        <v>x</v>
      </c>
    </row>
    <row r="1601" spans="2:26" x14ac:dyDescent="0.25">
      <c r="B1601" s="5">
        <v>1600</v>
      </c>
      <c r="C1601" s="49" t="str">
        <f>MainPage!S$14</f>
        <v>go Gombe State</v>
      </c>
      <c r="D1601" s="5" t="str">
        <f>MainPage!S$17</f>
        <v>go Akko Local Government Area</v>
      </c>
      <c r="E1601" s="52" t="str">
        <f>MainPage!$S$24</f>
        <v>FGHIN</v>
      </c>
      <c r="F1601" s="52" t="str">
        <f>MainPage!$S$20</f>
        <v>go Kashere General Hospital</v>
      </c>
      <c r="G1601" s="43"/>
      <c r="H1601" s="43"/>
      <c r="I1601" s="44"/>
      <c r="J1601" s="45"/>
      <c r="K1601" s="45"/>
      <c r="L1601" s="20"/>
      <c r="M1601" s="46"/>
      <c r="N1601" s="40"/>
      <c r="O1601" s="48"/>
      <c r="P1601" s="4"/>
      <c r="Q1601" s="48"/>
      <c r="R1601" s="19"/>
      <c r="S1601" s="4"/>
      <c r="T1601" s="185"/>
      <c r="U1601" s="20"/>
      <c r="V1601" s="185"/>
      <c r="W1601" s="44"/>
      <c r="X1601" s="10" t="str">
        <f t="shared" si="72"/>
        <v>Not Active</v>
      </c>
      <c r="Y1601" s="158" t="str">
        <f t="shared" ca="1" si="73"/>
        <v/>
      </c>
      <c r="Z1601" s="8" t="str">
        <f t="shared" si="74"/>
        <v>x</v>
      </c>
    </row>
    <row r="1602" spans="2:26" x14ac:dyDescent="0.25">
      <c r="B1602" s="5">
        <v>1601</v>
      </c>
      <c r="C1602" s="49" t="str">
        <f>MainPage!S$14</f>
        <v>go Gombe State</v>
      </c>
      <c r="D1602" s="5" t="str">
        <f>MainPage!S$17</f>
        <v>go Akko Local Government Area</v>
      </c>
      <c r="E1602" s="52" t="str">
        <f>MainPage!$S$24</f>
        <v>FGHIN</v>
      </c>
      <c r="F1602" s="52" t="str">
        <f>MainPage!$S$20</f>
        <v>go Kashere General Hospital</v>
      </c>
      <c r="G1602" s="43"/>
      <c r="H1602" s="43"/>
      <c r="I1602" s="44"/>
      <c r="J1602" s="45"/>
      <c r="K1602" s="45"/>
      <c r="L1602" s="20"/>
      <c r="M1602" s="46"/>
      <c r="N1602" s="40"/>
      <c r="O1602" s="48"/>
      <c r="P1602" s="4"/>
      <c r="Q1602" s="48"/>
      <c r="R1602" s="19"/>
      <c r="S1602" s="4"/>
      <c r="T1602" s="185"/>
      <c r="U1602" s="20"/>
      <c r="V1602" s="185"/>
      <c r="W1602" s="44"/>
      <c r="X1602" s="10" t="str">
        <f t="shared" ref="X1602:X1665" si="75">IFERROR(IF(OR(AND((DATEDIF($M1602,Cutoff,"m")-$N1602)&lt;=3,$W1602="Active"),AND((DATEDIF($M1602,Cutoff,"m")-$N1602)&lt;=3,$W1602="LTFU")),"Active","Not Active"),"")</f>
        <v>Not Active</v>
      </c>
      <c r="Y1602" s="158" t="str">
        <f t="shared" ref="Y1602:Y1665" ca="1" si="76">IF(AND(J1602&lt;&gt;"",K1602=""),(YEAR(TODAY())-$A$1)+J1602,IF(AND(J1602="",K1602&lt;&gt;""),(YEAR(TODAY())-$A$1)+(ROUND(K1602/12,0)),IF(AND(J1602="",K1602=""),"",IF(AND(J1602&lt;&gt;"",K1602&lt;&gt;""),(YEAR(TODAY())-$A$1)+J1602))))</f>
        <v/>
      </c>
      <c r="Z1602" s="8" t="str">
        <f t="shared" ref="Z1602:Z1665" si="77">IFERROR((IF(AND((DATEDIF($U1602,Cutoff,"y")&lt;1),$T1602&lt;1000),"'&lt;1000",IF(AND($T1602="TND",(DATEDIF($U1602,Cutoff,"y")&lt;1)),"'&lt;1000",IF(AND((DATEDIF($U1602,Cutoff,"y")&lt;1),$T1602&gt;1000),"&gt;1000",IF(OR($T1602="",$U1602=""),"x","x"))))),"x")</f>
        <v>x</v>
      </c>
    </row>
    <row r="1603" spans="2:26" x14ac:dyDescent="0.25">
      <c r="B1603" s="5">
        <v>1602</v>
      </c>
      <c r="C1603" s="49" t="str">
        <f>MainPage!S$14</f>
        <v>go Gombe State</v>
      </c>
      <c r="D1603" s="5" t="str">
        <f>MainPage!S$17</f>
        <v>go Akko Local Government Area</v>
      </c>
      <c r="E1603" s="52" t="str">
        <f>MainPage!$S$24</f>
        <v>FGHIN</v>
      </c>
      <c r="F1603" s="52" t="str">
        <f>MainPage!$S$20</f>
        <v>go Kashere General Hospital</v>
      </c>
      <c r="G1603" s="43"/>
      <c r="H1603" s="43"/>
      <c r="I1603" s="44"/>
      <c r="J1603" s="45"/>
      <c r="K1603" s="45"/>
      <c r="L1603" s="20"/>
      <c r="M1603" s="46"/>
      <c r="N1603" s="40"/>
      <c r="O1603" s="48"/>
      <c r="P1603" s="4"/>
      <c r="Q1603" s="48"/>
      <c r="R1603" s="19"/>
      <c r="S1603" s="4"/>
      <c r="T1603" s="185"/>
      <c r="U1603" s="20"/>
      <c r="V1603" s="185"/>
      <c r="W1603" s="44"/>
      <c r="X1603" s="10" t="str">
        <f t="shared" si="75"/>
        <v>Not Active</v>
      </c>
      <c r="Y1603" s="158" t="str">
        <f t="shared" ca="1" si="76"/>
        <v/>
      </c>
      <c r="Z1603" s="8" t="str">
        <f t="shared" si="77"/>
        <v>x</v>
      </c>
    </row>
    <row r="1604" spans="2:26" x14ac:dyDescent="0.25">
      <c r="B1604" s="5">
        <v>1603</v>
      </c>
      <c r="C1604" s="49" t="str">
        <f>MainPage!S$14</f>
        <v>go Gombe State</v>
      </c>
      <c r="D1604" s="5" t="str">
        <f>MainPage!S$17</f>
        <v>go Akko Local Government Area</v>
      </c>
      <c r="E1604" s="52" t="str">
        <f>MainPage!$S$24</f>
        <v>FGHIN</v>
      </c>
      <c r="F1604" s="52" t="str">
        <f>MainPage!$S$20</f>
        <v>go Kashere General Hospital</v>
      </c>
      <c r="G1604" s="43"/>
      <c r="H1604" s="43"/>
      <c r="I1604" s="44"/>
      <c r="J1604" s="45"/>
      <c r="K1604" s="45"/>
      <c r="L1604" s="20"/>
      <c r="M1604" s="46"/>
      <c r="N1604" s="40"/>
      <c r="O1604" s="48"/>
      <c r="P1604" s="4"/>
      <c r="Q1604" s="48"/>
      <c r="R1604" s="19"/>
      <c r="S1604" s="4"/>
      <c r="T1604" s="185"/>
      <c r="U1604" s="20"/>
      <c r="V1604" s="185"/>
      <c r="W1604" s="44"/>
      <c r="X1604" s="10" t="str">
        <f t="shared" si="75"/>
        <v>Not Active</v>
      </c>
      <c r="Y1604" s="158" t="str">
        <f t="shared" ca="1" si="76"/>
        <v/>
      </c>
      <c r="Z1604" s="8" t="str">
        <f t="shared" si="77"/>
        <v>x</v>
      </c>
    </row>
    <row r="1605" spans="2:26" x14ac:dyDescent="0.25">
      <c r="B1605" s="5">
        <v>1604</v>
      </c>
      <c r="C1605" s="49" t="str">
        <f>MainPage!S$14</f>
        <v>go Gombe State</v>
      </c>
      <c r="D1605" s="5" t="str">
        <f>MainPage!S$17</f>
        <v>go Akko Local Government Area</v>
      </c>
      <c r="E1605" s="52" t="str">
        <f>MainPage!$S$24</f>
        <v>FGHIN</v>
      </c>
      <c r="F1605" s="52" t="str">
        <f>MainPage!$S$20</f>
        <v>go Kashere General Hospital</v>
      </c>
      <c r="G1605" s="43"/>
      <c r="H1605" s="43"/>
      <c r="I1605" s="44"/>
      <c r="J1605" s="45"/>
      <c r="K1605" s="45"/>
      <c r="L1605" s="20"/>
      <c r="M1605" s="46"/>
      <c r="N1605" s="40"/>
      <c r="O1605" s="48"/>
      <c r="P1605" s="4"/>
      <c r="Q1605" s="48"/>
      <c r="R1605" s="19"/>
      <c r="S1605" s="4"/>
      <c r="T1605" s="185"/>
      <c r="U1605" s="20"/>
      <c r="V1605" s="185"/>
      <c r="W1605" s="44"/>
      <c r="X1605" s="10" t="str">
        <f t="shared" si="75"/>
        <v>Not Active</v>
      </c>
      <c r="Y1605" s="158" t="str">
        <f t="shared" ca="1" si="76"/>
        <v/>
      </c>
      <c r="Z1605" s="8" t="str">
        <f t="shared" si="77"/>
        <v>x</v>
      </c>
    </row>
    <row r="1606" spans="2:26" x14ac:dyDescent="0.25">
      <c r="B1606" s="5">
        <v>1605</v>
      </c>
      <c r="C1606" s="49" t="str">
        <f>MainPage!S$14</f>
        <v>go Gombe State</v>
      </c>
      <c r="D1606" s="5" t="str">
        <f>MainPage!S$17</f>
        <v>go Akko Local Government Area</v>
      </c>
      <c r="E1606" s="52" t="str">
        <f>MainPage!$S$24</f>
        <v>FGHIN</v>
      </c>
      <c r="F1606" s="52" t="str">
        <f>MainPage!$S$20</f>
        <v>go Kashere General Hospital</v>
      </c>
      <c r="G1606" s="43"/>
      <c r="H1606" s="43"/>
      <c r="I1606" s="44"/>
      <c r="J1606" s="45"/>
      <c r="K1606" s="45"/>
      <c r="L1606" s="20"/>
      <c r="M1606" s="46"/>
      <c r="N1606" s="40"/>
      <c r="O1606" s="48"/>
      <c r="P1606" s="4"/>
      <c r="Q1606" s="48"/>
      <c r="R1606" s="19"/>
      <c r="S1606" s="4"/>
      <c r="T1606" s="185"/>
      <c r="U1606" s="20"/>
      <c r="V1606" s="185"/>
      <c r="W1606" s="44"/>
      <c r="X1606" s="10" t="str">
        <f t="shared" si="75"/>
        <v>Not Active</v>
      </c>
      <c r="Y1606" s="158" t="str">
        <f t="shared" ca="1" si="76"/>
        <v/>
      </c>
      <c r="Z1606" s="8" t="str">
        <f t="shared" si="77"/>
        <v>x</v>
      </c>
    </row>
    <row r="1607" spans="2:26" x14ac:dyDescent="0.25">
      <c r="B1607" s="5">
        <v>1606</v>
      </c>
      <c r="C1607" s="49" t="str">
        <f>MainPage!S$14</f>
        <v>go Gombe State</v>
      </c>
      <c r="D1607" s="5" t="str">
        <f>MainPage!S$17</f>
        <v>go Akko Local Government Area</v>
      </c>
      <c r="E1607" s="52" t="str">
        <f>MainPage!$S$24</f>
        <v>FGHIN</v>
      </c>
      <c r="F1607" s="52" t="str">
        <f>MainPage!$S$20</f>
        <v>go Kashere General Hospital</v>
      </c>
      <c r="G1607" s="43"/>
      <c r="H1607" s="43"/>
      <c r="I1607" s="44"/>
      <c r="J1607" s="45"/>
      <c r="K1607" s="45"/>
      <c r="L1607" s="20"/>
      <c r="M1607" s="46"/>
      <c r="N1607" s="40"/>
      <c r="O1607" s="48"/>
      <c r="P1607" s="4"/>
      <c r="Q1607" s="48"/>
      <c r="R1607" s="19"/>
      <c r="S1607" s="4"/>
      <c r="T1607" s="185"/>
      <c r="U1607" s="20"/>
      <c r="V1607" s="185"/>
      <c r="W1607" s="44"/>
      <c r="X1607" s="10" t="str">
        <f t="shared" si="75"/>
        <v>Not Active</v>
      </c>
      <c r="Y1607" s="158" t="str">
        <f t="shared" ca="1" si="76"/>
        <v/>
      </c>
      <c r="Z1607" s="8" t="str">
        <f t="shared" si="77"/>
        <v>x</v>
      </c>
    </row>
    <row r="1608" spans="2:26" x14ac:dyDescent="0.25">
      <c r="B1608" s="5">
        <v>1607</v>
      </c>
      <c r="C1608" s="49" t="str">
        <f>MainPage!S$14</f>
        <v>go Gombe State</v>
      </c>
      <c r="D1608" s="5" t="str">
        <f>MainPage!S$17</f>
        <v>go Akko Local Government Area</v>
      </c>
      <c r="E1608" s="52" t="str">
        <f>MainPage!$S$24</f>
        <v>FGHIN</v>
      </c>
      <c r="F1608" s="52" t="str">
        <f>MainPage!$S$20</f>
        <v>go Kashere General Hospital</v>
      </c>
      <c r="G1608" s="43"/>
      <c r="H1608" s="43"/>
      <c r="I1608" s="44"/>
      <c r="J1608" s="45"/>
      <c r="K1608" s="45"/>
      <c r="L1608" s="20"/>
      <c r="M1608" s="46"/>
      <c r="N1608" s="40"/>
      <c r="O1608" s="48"/>
      <c r="P1608" s="4"/>
      <c r="Q1608" s="48"/>
      <c r="R1608" s="19"/>
      <c r="S1608" s="4"/>
      <c r="T1608" s="185"/>
      <c r="U1608" s="20"/>
      <c r="V1608" s="185"/>
      <c r="W1608" s="44"/>
      <c r="X1608" s="10" t="str">
        <f t="shared" si="75"/>
        <v>Not Active</v>
      </c>
      <c r="Y1608" s="158" t="str">
        <f t="shared" ca="1" si="76"/>
        <v/>
      </c>
      <c r="Z1608" s="8" t="str">
        <f t="shared" si="77"/>
        <v>x</v>
      </c>
    </row>
    <row r="1609" spans="2:26" x14ac:dyDescent="0.25">
      <c r="B1609" s="5">
        <v>1608</v>
      </c>
      <c r="C1609" s="49" t="str">
        <f>MainPage!S$14</f>
        <v>go Gombe State</v>
      </c>
      <c r="D1609" s="5" t="str">
        <f>MainPage!S$17</f>
        <v>go Akko Local Government Area</v>
      </c>
      <c r="E1609" s="52" t="str">
        <f>MainPage!$S$24</f>
        <v>FGHIN</v>
      </c>
      <c r="F1609" s="52" t="str">
        <f>MainPage!$S$20</f>
        <v>go Kashere General Hospital</v>
      </c>
      <c r="G1609" s="43"/>
      <c r="H1609" s="43"/>
      <c r="I1609" s="44"/>
      <c r="J1609" s="45"/>
      <c r="K1609" s="45"/>
      <c r="L1609" s="20"/>
      <c r="M1609" s="46"/>
      <c r="N1609" s="40"/>
      <c r="O1609" s="48"/>
      <c r="P1609" s="4"/>
      <c r="Q1609" s="48"/>
      <c r="R1609" s="19"/>
      <c r="S1609" s="4"/>
      <c r="T1609" s="185"/>
      <c r="U1609" s="20"/>
      <c r="V1609" s="185"/>
      <c r="W1609" s="44"/>
      <c r="X1609" s="10" t="str">
        <f t="shared" si="75"/>
        <v>Not Active</v>
      </c>
      <c r="Y1609" s="158" t="str">
        <f t="shared" ca="1" si="76"/>
        <v/>
      </c>
      <c r="Z1609" s="8" t="str">
        <f t="shared" si="77"/>
        <v>x</v>
      </c>
    </row>
    <row r="1610" spans="2:26" x14ac:dyDescent="0.25">
      <c r="B1610" s="5">
        <v>1609</v>
      </c>
      <c r="C1610" s="49" t="str">
        <f>MainPage!S$14</f>
        <v>go Gombe State</v>
      </c>
      <c r="D1610" s="5" t="str">
        <f>MainPage!S$17</f>
        <v>go Akko Local Government Area</v>
      </c>
      <c r="E1610" s="52" t="str">
        <f>MainPage!$S$24</f>
        <v>FGHIN</v>
      </c>
      <c r="F1610" s="52" t="str">
        <f>MainPage!$S$20</f>
        <v>go Kashere General Hospital</v>
      </c>
      <c r="G1610" s="43"/>
      <c r="H1610" s="43"/>
      <c r="I1610" s="44"/>
      <c r="J1610" s="45"/>
      <c r="K1610" s="45"/>
      <c r="L1610" s="20"/>
      <c r="M1610" s="46"/>
      <c r="N1610" s="40"/>
      <c r="O1610" s="48"/>
      <c r="P1610" s="4"/>
      <c r="Q1610" s="48"/>
      <c r="R1610" s="19"/>
      <c r="S1610" s="4"/>
      <c r="T1610" s="185"/>
      <c r="U1610" s="20"/>
      <c r="V1610" s="185"/>
      <c r="W1610" s="44"/>
      <c r="X1610" s="10" t="str">
        <f t="shared" si="75"/>
        <v>Not Active</v>
      </c>
      <c r="Y1610" s="158" t="str">
        <f t="shared" ca="1" si="76"/>
        <v/>
      </c>
      <c r="Z1610" s="8" t="str">
        <f t="shared" si="77"/>
        <v>x</v>
      </c>
    </row>
    <row r="1611" spans="2:26" x14ac:dyDescent="0.25">
      <c r="B1611" s="5">
        <v>1610</v>
      </c>
      <c r="C1611" s="49" t="str">
        <f>MainPage!S$14</f>
        <v>go Gombe State</v>
      </c>
      <c r="D1611" s="5" t="str">
        <f>MainPage!S$17</f>
        <v>go Akko Local Government Area</v>
      </c>
      <c r="E1611" s="52" t="str">
        <f>MainPage!$S$24</f>
        <v>FGHIN</v>
      </c>
      <c r="F1611" s="52" t="str">
        <f>MainPage!$S$20</f>
        <v>go Kashere General Hospital</v>
      </c>
      <c r="G1611" s="43"/>
      <c r="H1611" s="43"/>
      <c r="I1611" s="44"/>
      <c r="J1611" s="45"/>
      <c r="K1611" s="45"/>
      <c r="L1611" s="20"/>
      <c r="M1611" s="46"/>
      <c r="N1611" s="40"/>
      <c r="O1611" s="48"/>
      <c r="P1611" s="4"/>
      <c r="Q1611" s="48"/>
      <c r="R1611" s="19"/>
      <c r="S1611" s="4"/>
      <c r="T1611" s="185"/>
      <c r="U1611" s="20"/>
      <c r="V1611" s="185"/>
      <c r="W1611" s="44"/>
      <c r="X1611" s="10" t="str">
        <f t="shared" si="75"/>
        <v>Not Active</v>
      </c>
      <c r="Y1611" s="158" t="str">
        <f t="shared" ca="1" si="76"/>
        <v/>
      </c>
      <c r="Z1611" s="8" t="str">
        <f t="shared" si="77"/>
        <v>x</v>
      </c>
    </row>
    <row r="1612" spans="2:26" x14ac:dyDescent="0.25">
      <c r="B1612" s="5">
        <v>1611</v>
      </c>
      <c r="C1612" s="49" t="str">
        <f>MainPage!S$14</f>
        <v>go Gombe State</v>
      </c>
      <c r="D1612" s="5" t="str">
        <f>MainPage!S$17</f>
        <v>go Akko Local Government Area</v>
      </c>
      <c r="E1612" s="52" t="str">
        <f>MainPage!$S$24</f>
        <v>FGHIN</v>
      </c>
      <c r="F1612" s="52" t="str">
        <f>MainPage!$S$20</f>
        <v>go Kashere General Hospital</v>
      </c>
      <c r="G1612" s="43"/>
      <c r="H1612" s="43"/>
      <c r="I1612" s="44"/>
      <c r="J1612" s="45"/>
      <c r="K1612" s="45"/>
      <c r="L1612" s="20"/>
      <c r="M1612" s="46"/>
      <c r="N1612" s="40"/>
      <c r="O1612" s="48"/>
      <c r="P1612" s="4"/>
      <c r="Q1612" s="48"/>
      <c r="R1612" s="19"/>
      <c r="S1612" s="4"/>
      <c r="T1612" s="185"/>
      <c r="U1612" s="20"/>
      <c r="V1612" s="185"/>
      <c r="W1612" s="44"/>
      <c r="X1612" s="10" t="str">
        <f t="shared" si="75"/>
        <v>Not Active</v>
      </c>
      <c r="Y1612" s="158" t="str">
        <f t="shared" ca="1" si="76"/>
        <v/>
      </c>
      <c r="Z1612" s="8" t="str">
        <f t="shared" si="77"/>
        <v>x</v>
      </c>
    </row>
    <row r="1613" spans="2:26" x14ac:dyDescent="0.25">
      <c r="B1613" s="5">
        <v>1612</v>
      </c>
      <c r="C1613" s="49" t="str">
        <f>MainPage!S$14</f>
        <v>go Gombe State</v>
      </c>
      <c r="D1613" s="5" t="str">
        <f>MainPage!S$17</f>
        <v>go Akko Local Government Area</v>
      </c>
      <c r="E1613" s="52" t="str">
        <f>MainPage!$S$24</f>
        <v>FGHIN</v>
      </c>
      <c r="F1613" s="52" t="str">
        <f>MainPage!$S$20</f>
        <v>go Kashere General Hospital</v>
      </c>
      <c r="G1613" s="43"/>
      <c r="H1613" s="43"/>
      <c r="I1613" s="44"/>
      <c r="J1613" s="45"/>
      <c r="K1613" s="45"/>
      <c r="L1613" s="20"/>
      <c r="M1613" s="46"/>
      <c r="N1613" s="40"/>
      <c r="O1613" s="48"/>
      <c r="P1613" s="4"/>
      <c r="Q1613" s="48"/>
      <c r="R1613" s="19"/>
      <c r="S1613" s="4"/>
      <c r="T1613" s="185"/>
      <c r="U1613" s="20"/>
      <c r="V1613" s="185"/>
      <c r="W1613" s="44"/>
      <c r="X1613" s="10" t="str">
        <f t="shared" si="75"/>
        <v>Not Active</v>
      </c>
      <c r="Y1613" s="158" t="str">
        <f t="shared" ca="1" si="76"/>
        <v/>
      </c>
      <c r="Z1613" s="8" t="str">
        <f t="shared" si="77"/>
        <v>x</v>
      </c>
    </row>
    <row r="1614" spans="2:26" x14ac:dyDescent="0.25">
      <c r="B1614" s="5">
        <v>1613</v>
      </c>
      <c r="C1614" s="49" t="str">
        <f>MainPage!S$14</f>
        <v>go Gombe State</v>
      </c>
      <c r="D1614" s="5" t="str">
        <f>MainPage!S$17</f>
        <v>go Akko Local Government Area</v>
      </c>
      <c r="E1614" s="52" t="str">
        <f>MainPage!$S$24</f>
        <v>FGHIN</v>
      </c>
      <c r="F1614" s="52" t="str">
        <f>MainPage!$S$20</f>
        <v>go Kashere General Hospital</v>
      </c>
      <c r="G1614" s="43"/>
      <c r="H1614" s="43"/>
      <c r="I1614" s="44"/>
      <c r="J1614" s="45"/>
      <c r="K1614" s="45"/>
      <c r="L1614" s="20"/>
      <c r="M1614" s="46"/>
      <c r="N1614" s="40"/>
      <c r="O1614" s="48"/>
      <c r="P1614" s="4"/>
      <c r="Q1614" s="48"/>
      <c r="R1614" s="19"/>
      <c r="S1614" s="4"/>
      <c r="T1614" s="185"/>
      <c r="U1614" s="20"/>
      <c r="V1614" s="185"/>
      <c r="W1614" s="44"/>
      <c r="X1614" s="10" t="str">
        <f t="shared" si="75"/>
        <v>Not Active</v>
      </c>
      <c r="Y1614" s="158" t="str">
        <f t="shared" ca="1" si="76"/>
        <v/>
      </c>
      <c r="Z1614" s="8" t="str">
        <f t="shared" si="77"/>
        <v>x</v>
      </c>
    </row>
    <row r="1615" spans="2:26" x14ac:dyDescent="0.25">
      <c r="B1615" s="5">
        <v>1614</v>
      </c>
      <c r="C1615" s="49" t="str">
        <f>MainPage!S$14</f>
        <v>go Gombe State</v>
      </c>
      <c r="D1615" s="5" t="str">
        <f>MainPage!S$17</f>
        <v>go Akko Local Government Area</v>
      </c>
      <c r="E1615" s="52" t="str">
        <f>MainPage!$S$24</f>
        <v>FGHIN</v>
      </c>
      <c r="F1615" s="52" t="str">
        <f>MainPage!$S$20</f>
        <v>go Kashere General Hospital</v>
      </c>
      <c r="G1615" s="43"/>
      <c r="H1615" s="43"/>
      <c r="I1615" s="44"/>
      <c r="J1615" s="45"/>
      <c r="K1615" s="45"/>
      <c r="L1615" s="20"/>
      <c r="M1615" s="46"/>
      <c r="N1615" s="40"/>
      <c r="O1615" s="48"/>
      <c r="P1615" s="4"/>
      <c r="Q1615" s="48"/>
      <c r="R1615" s="19"/>
      <c r="S1615" s="4"/>
      <c r="T1615" s="185"/>
      <c r="U1615" s="20"/>
      <c r="V1615" s="185"/>
      <c r="W1615" s="44"/>
      <c r="X1615" s="10" t="str">
        <f t="shared" si="75"/>
        <v>Not Active</v>
      </c>
      <c r="Y1615" s="158" t="str">
        <f t="shared" ca="1" si="76"/>
        <v/>
      </c>
      <c r="Z1615" s="8" t="str">
        <f t="shared" si="77"/>
        <v>x</v>
      </c>
    </row>
    <row r="1616" spans="2:26" x14ac:dyDescent="0.25">
      <c r="B1616" s="5">
        <v>1615</v>
      </c>
      <c r="C1616" s="49" t="str">
        <f>MainPage!S$14</f>
        <v>go Gombe State</v>
      </c>
      <c r="D1616" s="5" t="str">
        <f>MainPage!S$17</f>
        <v>go Akko Local Government Area</v>
      </c>
      <c r="E1616" s="52" t="str">
        <f>MainPage!$S$24</f>
        <v>FGHIN</v>
      </c>
      <c r="F1616" s="52" t="str">
        <f>MainPage!$S$20</f>
        <v>go Kashere General Hospital</v>
      </c>
      <c r="G1616" s="43"/>
      <c r="H1616" s="43"/>
      <c r="I1616" s="44"/>
      <c r="J1616" s="45"/>
      <c r="K1616" s="45"/>
      <c r="L1616" s="20"/>
      <c r="M1616" s="46"/>
      <c r="N1616" s="40"/>
      <c r="O1616" s="48"/>
      <c r="P1616" s="4"/>
      <c r="Q1616" s="48"/>
      <c r="R1616" s="19"/>
      <c r="S1616" s="4"/>
      <c r="T1616" s="185"/>
      <c r="U1616" s="20"/>
      <c r="V1616" s="185"/>
      <c r="W1616" s="44"/>
      <c r="X1616" s="10" t="str">
        <f t="shared" si="75"/>
        <v>Not Active</v>
      </c>
      <c r="Y1616" s="158" t="str">
        <f t="shared" ca="1" si="76"/>
        <v/>
      </c>
      <c r="Z1616" s="8" t="str">
        <f t="shared" si="77"/>
        <v>x</v>
      </c>
    </row>
    <row r="1617" spans="2:26" x14ac:dyDescent="0.25">
      <c r="B1617" s="5">
        <v>1616</v>
      </c>
      <c r="C1617" s="49" t="str">
        <f>MainPage!S$14</f>
        <v>go Gombe State</v>
      </c>
      <c r="D1617" s="5" t="str">
        <f>MainPage!S$17</f>
        <v>go Akko Local Government Area</v>
      </c>
      <c r="E1617" s="52" t="str">
        <f>MainPage!$S$24</f>
        <v>FGHIN</v>
      </c>
      <c r="F1617" s="52" t="str">
        <f>MainPage!$S$20</f>
        <v>go Kashere General Hospital</v>
      </c>
      <c r="G1617" s="43"/>
      <c r="H1617" s="43"/>
      <c r="I1617" s="44"/>
      <c r="J1617" s="45"/>
      <c r="K1617" s="45"/>
      <c r="L1617" s="20"/>
      <c r="M1617" s="46"/>
      <c r="N1617" s="40"/>
      <c r="O1617" s="48"/>
      <c r="P1617" s="4"/>
      <c r="Q1617" s="48"/>
      <c r="R1617" s="19"/>
      <c r="S1617" s="4"/>
      <c r="T1617" s="185"/>
      <c r="U1617" s="20"/>
      <c r="V1617" s="185"/>
      <c r="W1617" s="44"/>
      <c r="X1617" s="10" t="str">
        <f t="shared" si="75"/>
        <v>Not Active</v>
      </c>
      <c r="Y1617" s="158" t="str">
        <f t="shared" ca="1" si="76"/>
        <v/>
      </c>
      <c r="Z1617" s="8" t="str">
        <f t="shared" si="77"/>
        <v>x</v>
      </c>
    </row>
    <row r="1618" spans="2:26" x14ac:dyDescent="0.25">
      <c r="B1618" s="5">
        <v>1617</v>
      </c>
      <c r="C1618" s="49" t="str">
        <f>MainPage!S$14</f>
        <v>go Gombe State</v>
      </c>
      <c r="D1618" s="5" t="str">
        <f>MainPage!S$17</f>
        <v>go Akko Local Government Area</v>
      </c>
      <c r="E1618" s="52" t="str">
        <f>MainPage!$S$24</f>
        <v>FGHIN</v>
      </c>
      <c r="F1618" s="52" t="str">
        <f>MainPage!$S$20</f>
        <v>go Kashere General Hospital</v>
      </c>
      <c r="G1618" s="43"/>
      <c r="H1618" s="43"/>
      <c r="I1618" s="44"/>
      <c r="J1618" s="45"/>
      <c r="K1618" s="45"/>
      <c r="L1618" s="20"/>
      <c r="M1618" s="46"/>
      <c r="N1618" s="40"/>
      <c r="O1618" s="48"/>
      <c r="P1618" s="4"/>
      <c r="Q1618" s="48"/>
      <c r="R1618" s="19"/>
      <c r="S1618" s="4"/>
      <c r="T1618" s="185"/>
      <c r="U1618" s="20"/>
      <c r="V1618" s="185"/>
      <c r="W1618" s="44"/>
      <c r="X1618" s="10" t="str">
        <f t="shared" si="75"/>
        <v>Not Active</v>
      </c>
      <c r="Y1618" s="158" t="str">
        <f t="shared" ca="1" si="76"/>
        <v/>
      </c>
      <c r="Z1618" s="8" t="str">
        <f t="shared" si="77"/>
        <v>x</v>
      </c>
    </row>
    <row r="1619" spans="2:26" x14ac:dyDescent="0.25">
      <c r="B1619" s="5">
        <v>1618</v>
      </c>
      <c r="C1619" s="49" t="str">
        <f>MainPage!S$14</f>
        <v>go Gombe State</v>
      </c>
      <c r="D1619" s="5" t="str">
        <f>MainPage!S$17</f>
        <v>go Akko Local Government Area</v>
      </c>
      <c r="E1619" s="52" t="str">
        <f>MainPage!$S$24</f>
        <v>FGHIN</v>
      </c>
      <c r="F1619" s="52" t="str">
        <f>MainPage!$S$20</f>
        <v>go Kashere General Hospital</v>
      </c>
      <c r="G1619" s="43"/>
      <c r="H1619" s="43"/>
      <c r="I1619" s="44"/>
      <c r="J1619" s="45"/>
      <c r="K1619" s="45"/>
      <c r="L1619" s="20"/>
      <c r="M1619" s="46"/>
      <c r="N1619" s="40"/>
      <c r="O1619" s="48"/>
      <c r="P1619" s="4"/>
      <c r="Q1619" s="48"/>
      <c r="R1619" s="19"/>
      <c r="S1619" s="4"/>
      <c r="T1619" s="185"/>
      <c r="U1619" s="20"/>
      <c r="V1619" s="185"/>
      <c r="W1619" s="44"/>
      <c r="X1619" s="10" t="str">
        <f t="shared" si="75"/>
        <v>Not Active</v>
      </c>
      <c r="Y1619" s="158" t="str">
        <f t="shared" ca="1" si="76"/>
        <v/>
      </c>
      <c r="Z1619" s="8" t="str">
        <f t="shared" si="77"/>
        <v>x</v>
      </c>
    </row>
    <row r="1620" spans="2:26" x14ac:dyDescent="0.25">
      <c r="B1620" s="5">
        <v>1619</v>
      </c>
      <c r="C1620" s="49" t="str">
        <f>MainPage!S$14</f>
        <v>go Gombe State</v>
      </c>
      <c r="D1620" s="5" t="str">
        <f>MainPage!S$17</f>
        <v>go Akko Local Government Area</v>
      </c>
      <c r="E1620" s="52" t="str">
        <f>MainPage!$S$24</f>
        <v>FGHIN</v>
      </c>
      <c r="F1620" s="52" t="str">
        <f>MainPage!$S$20</f>
        <v>go Kashere General Hospital</v>
      </c>
      <c r="G1620" s="43"/>
      <c r="H1620" s="43"/>
      <c r="I1620" s="44"/>
      <c r="J1620" s="45"/>
      <c r="K1620" s="45"/>
      <c r="L1620" s="20"/>
      <c r="M1620" s="46"/>
      <c r="N1620" s="40"/>
      <c r="O1620" s="48"/>
      <c r="P1620" s="4"/>
      <c r="Q1620" s="48"/>
      <c r="R1620" s="19"/>
      <c r="S1620" s="4"/>
      <c r="T1620" s="185"/>
      <c r="U1620" s="20"/>
      <c r="V1620" s="185"/>
      <c r="W1620" s="44"/>
      <c r="X1620" s="10" t="str">
        <f t="shared" si="75"/>
        <v>Not Active</v>
      </c>
      <c r="Y1620" s="158" t="str">
        <f t="shared" ca="1" si="76"/>
        <v/>
      </c>
      <c r="Z1620" s="8" t="str">
        <f t="shared" si="77"/>
        <v>x</v>
      </c>
    </row>
    <row r="1621" spans="2:26" x14ac:dyDescent="0.25">
      <c r="B1621" s="5">
        <v>1620</v>
      </c>
      <c r="C1621" s="49" t="str">
        <f>MainPage!S$14</f>
        <v>go Gombe State</v>
      </c>
      <c r="D1621" s="5" t="str">
        <f>MainPage!S$17</f>
        <v>go Akko Local Government Area</v>
      </c>
      <c r="E1621" s="52" t="str">
        <f>MainPage!$S$24</f>
        <v>FGHIN</v>
      </c>
      <c r="F1621" s="52" t="str">
        <f>MainPage!$S$20</f>
        <v>go Kashere General Hospital</v>
      </c>
      <c r="G1621" s="43"/>
      <c r="H1621" s="43"/>
      <c r="I1621" s="44"/>
      <c r="J1621" s="45"/>
      <c r="K1621" s="45"/>
      <c r="L1621" s="20"/>
      <c r="M1621" s="46"/>
      <c r="N1621" s="40"/>
      <c r="O1621" s="48"/>
      <c r="P1621" s="4"/>
      <c r="Q1621" s="48"/>
      <c r="R1621" s="19"/>
      <c r="S1621" s="4"/>
      <c r="T1621" s="185"/>
      <c r="U1621" s="20"/>
      <c r="V1621" s="185"/>
      <c r="W1621" s="44"/>
      <c r="X1621" s="10" t="str">
        <f t="shared" si="75"/>
        <v>Not Active</v>
      </c>
      <c r="Y1621" s="158" t="str">
        <f t="shared" ca="1" si="76"/>
        <v/>
      </c>
      <c r="Z1621" s="8" t="str">
        <f t="shared" si="77"/>
        <v>x</v>
      </c>
    </row>
    <row r="1622" spans="2:26" x14ac:dyDescent="0.25">
      <c r="B1622" s="5">
        <v>1621</v>
      </c>
      <c r="C1622" s="49" t="str">
        <f>MainPage!S$14</f>
        <v>go Gombe State</v>
      </c>
      <c r="D1622" s="5" t="str">
        <f>MainPage!S$17</f>
        <v>go Akko Local Government Area</v>
      </c>
      <c r="E1622" s="52" t="str">
        <f>MainPage!$S$24</f>
        <v>FGHIN</v>
      </c>
      <c r="F1622" s="52" t="str">
        <f>MainPage!$S$20</f>
        <v>go Kashere General Hospital</v>
      </c>
      <c r="G1622" s="43"/>
      <c r="H1622" s="43"/>
      <c r="I1622" s="44"/>
      <c r="J1622" s="45"/>
      <c r="K1622" s="45"/>
      <c r="L1622" s="20"/>
      <c r="M1622" s="46"/>
      <c r="N1622" s="40"/>
      <c r="O1622" s="48"/>
      <c r="P1622" s="4"/>
      <c r="Q1622" s="48"/>
      <c r="R1622" s="19"/>
      <c r="S1622" s="4"/>
      <c r="T1622" s="185"/>
      <c r="U1622" s="20"/>
      <c r="V1622" s="185"/>
      <c r="W1622" s="44"/>
      <c r="X1622" s="10" t="str">
        <f t="shared" si="75"/>
        <v>Not Active</v>
      </c>
      <c r="Y1622" s="158" t="str">
        <f t="shared" ca="1" si="76"/>
        <v/>
      </c>
      <c r="Z1622" s="8" t="str">
        <f t="shared" si="77"/>
        <v>x</v>
      </c>
    </row>
    <row r="1623" spans="2:26" x14ac:dyDescent="0.25">
      <c r="B1623" s="5">
        <v>1622</v>
      </c>
      <c r="C1623" s="49" t="str">
        <f>MainPage!S$14</f>
        <v>go Gombe State</v>
      </c>
      <c r="D1623" s="5" t="str">
        <f>MainPage!S$17</f>
        <v>go Akko Local Government Area</v>
      </c>
      <c r="E1623" s="52" t="str">
        <f>MainPage!$S$24</f>
        <v>FGHIN</v>
      </c>
      <c r="F1623" s="52" t="str">
        <f>MainPage!$S$20</f>
        <v>go Kashere General Hospital</v>
      </c>
      <c r="G1623" s="43"/>
      <c r="H1623" s="43"/>
      <c r="I1623" s="44"/>
      <c r="J1623" s="45"/>
      <c r="K1623" s="45"/>
      <c r="L1623" s="20"/>
      <c r="M1623" s="46"/>
      <c r="N1623" s="40"/>
      <c r="O1623" s="48"/>
      <c r="P1623" s="4"/>
      <c r="Q1623" s="48"/>
      <c r="R1623" s="19"/>
      <c r="S1623" s="4"/>
      <c r="T1623" s="185"/>
      <c r="U1623" s="20"/>
      <c r="V1623" s="185"/>
      <c r="W1623" s="44"/>
      <c r="X1623" s="10" t="str">
        <f t="shared" si="75"/>
        <v>Not Active</v>
      </c>
      <c r="Y1623" s="158" t="str">
        <f t="shared" ca="1" si="76"/>
        <v/>
      </c>
      <c r="Z1623" s="8" t="str">
        <f t="shared" si="77"/>
        <v>x</v>
      </c>
    </row>
    <row r="1624" spans="2:26" x14ac:dyDescent="0.25">
      <c r="B1624" s="5">
        <v>1623</v>
      </c>
      <c r="C1624" s="49" t="str">
        <f>MainPage!S$14</f>
        <v>go Gombe State</v>
      </c>
      <c r="D1624" s="5" t="str">
        <f>MainPage!S$17</f>
        <v>go Akko Local Government Area</v>
      </c>
      <c r="E1624" s="52" t="str">
        <f>MainPage!$S$24</f>
        <v>FGHIN</v>
      </c>
      <c r="F1624" s="52" t="str">
        <f>MainPage!$S$20</f>
        <v>go Kashere General Hospital</v>
      </c>
      <c r="G1624" s="43"/>
      <c r="H1624" s="43"/>
      <c r="I1624" s="44"/>
      <c r="J1624" s="45"/>
      <c r="K1624" s="45"/>
      <c r="L1624" s="20"/>
      <c r="M1624" s="46"/>
      <c r="N1624" s="40"/>
      <c r="O1624" s="48"/>
      <c r="P1624" s="4"/>
      <c r="Q1624" s="48"/>
      <c r="R1624" s="19"/>
      <c r="S1624" s="4"/>
      <c r="T1624" s="185"/>
      <c r="U1624" s="20"/>
      <c r="V1624" s="185"/>
      <c r="W1624" s="44"/>
      <c r="X1624" s="10" t="str">
        <f t="shared" si="75"/>
        <v>Not Active</v>
      </c>
      <c r="Y1624" s="158" t="str">
        <f t="shared" ca="1" si="76"/>
        <v/>
      </c>
      <c r="Z1624" s="8" t="str">
        <f t="shared" si="77"/>
        <v>x</v>
      </c>
    </row>
    <row r="1625" spans="2:26" x14ac:dyDescent="0.25">
      <c r="B1625" s="5">
        <v>1624</v>
      </c>
      <c r="C1625" s="49" t="str">
        <f>MainPage!S$14</f>
        <v>go Gombe State</v>
      </c>
      <c r="D1625" s="5" t="str">
        <f>MainPage!S$17</f>
        <v>go Akko Local Government Area</v>
      </c>
      <c r="E1625" s="52" t="str">
        <f>MainPage!$S$24</f>
        <v>FGHIN</v>
      </c>
      <c r="F1625" s="52" t="str">
        <f>MainPage!$S$20</f>
        <v>go Kashere General Hospital</v>
      </c>
      <c r="G1625" s="43"/>
      <c r="H1625" s="43"/>
      <c r="I1625" s="44"/>
      <c r="J1625" s="45"/>
      <c r="K1625" s="45"/>
      <c r="L1625" s="20"/>
      <c r="M1625" s="46"/>
      <c r="N1625" s="40"/>
      <c r="O1625" s="48"/>
      <c r="P1625" s="4"/>
      <c r="Q1625" s="48"/>
      <c r="R1625" s="19"/>
      <c r="S1625" s="4"/>
      <c r="T1625" s="185"/>
      <c r="U1625" s="20"/>
      <c r="V1625" s="185"/>
      <c r="W1625" s="44"/>
      <c r="X1625" s="10" t="str">
        <f t="shared" si="75"/>
        <v>Not Active</v>
      </c>
      <c r="Y1625" s="158" t="str">
        <f t="shared" ca="1" si="76"/>
        <v/>
      </c>
      <c r="Z1625" s="8" t="str">
        <f t="shared" si="77"/>
        <v>x</v>
      </c>
    </row>
    <row r="1626" spans="2:26" x14ac:dyDescent="0.25">
      <c r="B1626" s="5">
        <v>1625</v>
      </c>
      <c r="C1626" s="49" t="str">
        <f>MainPage!S$14</f>
        <v>go Gombe State</v>
      </c>
      <c r="D1626" s="5" t="str">
        <f>MainPage!S$17</f>
        <v>go Akko Local Government Area</v>
      </c>
      <c r="E1626" s="52" t="str">
        <f>MainPage!$S$24</f>
        <v>FGHIN</v>
      </c>
      <c r="F1626" s="52" t="str">
        <f>MainPage!$S$20</f>
        <v>go Kashere General Hospital</v>
      </c>
      <c r="G1626" s="43"/>
      <c r="H1626" s="43"/>
      <c r="I1626" s="44"/>
      <c r="J1626" s="45"/>
      <c r="K1626" s="45"/>
      <c r="L1626" s="20"/>
      <c r="M1626" s="46"/>
      <c r="N1626" s="40"/>
      <c r="O1626" s="48"/>
      <c r="P1626" s="4"/>
      <c r="Q1626" s="48"/>
      <c r="R1626" s="19"/>
      <c r="S1626" s="4"/>
      <c r="T1626" s="185"/>
      <c r="U1626" s="20"/>
      <c r="V1626" s="185"/>
      <c r="W1626" s="44"/>
      <c r="X1626" s="10" t="str">
        <f t="shared" si="75"/>
        <v>Not Active</v>
      </c>
      <c r="Y1626" s="158" t="str">
        <f t="shared" ca="1" si="76"/>
        <v/>
      </c>
      <c r="Z1626" s="8" t="str">
        <f t="shared" si="77"/>
        <v>x</v>
      </c>
    </row>
    <row r="1627" spans="2:26" x14ac:dyDescent="0.25">
      <c r="B1627" s="5">
        <v>1626</v>
      </c>
      <c r="C1627" s="49" t="str">
        <f>MainPage!S$14</f>
        <v>go Gombe State</v>
      </c>
      <c r="D1627" s="5" t="str">
        <f>MainPage!S$17</f>
        <v>go Akko Local Government Area</v>
      </c>
      <c r="E1627" s="52" t="str">
        <f>MainPage!$S$24</f>
        <v>FGHIN</v>
      </c>
      <c r="F1627" s="52" t="str">
        <f>MainPage!$S$20</f>
        <v>go Kashere General Hospital</v>
      </c>
      <c r="G1627" s="43"/>
      <c r="H1627" s="43"/>
      <c r="I1627" s="44"/>
      <c r="J1627" s="45"/>
      <c r="K1627" s="45"/>
      <c r="L1627" s="20"/>
      <c r="M1627" s="46"/>
      <c r="N1627" s="40"/>
      <c r="O1627" s="48"/>
      <c r="P1627" s="4"/>
      <c r="Q1627" s="48"/>
      <c r="R1627" s="19"/>
      <c r="S1627" s="4"/>
      <c r="T1627" s="185"/>
      <c r="U1627" s="20"/>
      <c r="V1627" s="185"/>
      <c r="W1627" s="44"/>
      <c r="X1627" s="10" t="str">
        <f t="shared" si="75"/>
        <v>Not Active</v>
      </c>
      <c r="Y1627" s="158" t="str">
        <f t="shared" ca="1" si="76"/>
        <v/>
      </c>
      <c r="Z1627" s="8" t="str">
        <f t="shared" si="77"/>
        <v>x</v>
      </c>
    </row>
    <row r="1628" spans="2:26" x14ac:dyDescent="0.25">
      <c r="B1628" s="5">
        <v>1627</v>
      </c>
      <c r="C1628" s="49" t="str">
        <f>MainPage!S$14</f>
        <v>go Gombe State</v>
      </c>
      <c r="D1628" s="5" t="str">
        <f>MainPage!S$17</f>
        <v>go Akko Local Government Area</v>
      </c>
      <c r="E1628" s="52" t="str">
        <f>MainPage!$S$24</f>
        <v>FGHIN</v>
      </c>
      <c r="F1628" s="52" t="str">
        <f>MainPage!$S$20</f>
        <v>go Kashere General Hospital</v>
      </c>
      <c r="G1628" s="43"/>
      <c r="H1628" s="43"/>
      <c r="I1628" s="44"/>
      <c r="J1628" s="45"/>
      <c r="K1628" s="45"/>
      <c r="L1628" s="20"/>
      <c r="M1628" s="46"/>
      <c r="N1628" s="40"/>
      <c r="O1628" s="48"/>
      <c r="P1628" s="4"/>
      <c r="Q1628" s="48"/>
      <c r="R1628" s="19"/>
      <c r="S1628" s="4"/>
      <c r="T1628" s="185"/>
      <c r="U1628" s="20"/>
      <c r="V1628" s="185"/>
      <c r="W1628" s="44"/>
      <c r="X1628" s="10" t="str">
        <f t="shared" si="75"/>
        <v>Not Active</v>
      </c>
      <c r="Y1628" s="158" t="str">
        <f t="shared" ca="1" si="76"/>
        <v/>
      </c>
      <c r="Z1628" s="8" t="str">
        <f t="shared" si="77"/>
        <v>x</v>
      </c>
    </row>
    <row r="1629" spans="2:26" x14ac:dyDescent="0.25">
      <c r="B1629" s="5">
        <v>1628</v>
      </c>
      <c r="C1629" s="49" t="str">
        <f>MainPage!S$14</f>
        <v>go Gombe State</v>
      </c>
      <c r="D1629" s="5" t="str">
        <f>MainPage!S$17</f>
        <v>go Akko Local Government Area</v>
      </c>
      <c r="E1629" s="52" t="str">
        <f>MainPage!$S$24</f>
        <v>FGHIN</v>
      </c>
      <c r="F1629" s="52" t="str">
        <f>MainPage!$S$20</f>
        <v>go Kashere General Hospital</v>
      </c>
      <c r="G1629" s="43"/>
      <c r="H1629" s="43"/>
      <c r="I1629" s="44"/>
      <c r="J1629" s="45"/>
      <c r="K1629" s="45"/>
      <c r="L1629" s="20"/>
      <c r="M1629" s="46"/>
      <c r="N1629" s="40"/>
      <c r="O1629" s="48"/>
      <c r="P1629" s="4"/>
      <c r="Q1629" s="48"/>
      <c r="R1629" s="19"/>
      <c r="S1629" s="4"/>
      <c r="T1629" s="185"/>
      <c r="U1629" s="20"/>
      <c r="V1629" s="185"/>
      <c r="W1629" s="44"/>
      <c r="X1629" s="10" t="str">
        <f t="shared" si="75"/>
        <v>Not Active</v>
      </c>
      <c r="Y1629" s="158" t="str">
        <f t="shared" ca="1" si="76"/>
        <v/>
      </c>
      <c r="Z1629" s="8" t="str">
        <f t="shared" si="77"/>
        <v>x</v>
      </c>
    </row>
    <row r="1630" spans="2:26" x14ac:dyDescent="0.25">
      <c r="B1630" s="5">
        <v>1629</v>
      </c>
      <c r="C1630" s="49" t="str">
        <f>MainPage!S$14</f>
        <v>go Gombe State</v>
      </c>
      <c r="D1630" s="5" t="str">
        <f>MainPage!S$17</f>
        <v>go Akko Local Government Area</v>
      </c>
      <c r="E1630" s="52" t="str">
        <f>MainPage!$S$24</f>
        <v>FGHIN</v>
      </c>
      <c r="F1630" s="52" t="str">
        <f>MainPage!$S$20</f>
        <v>go Kashere General Hospital</v>
      </c>
      <c r="G1630" s="43"/>
      <c r="H1630" s="43"/>
      <c r="I1630" s="44"/>
      <c r="J1630" s="45"/>
      <c r="K1630" s="45"/>
      <c r="L1630" s="20"/>
      <c r="M1630" s="46"/>
      <c r="N1630" s="40"/>
      <c r="O1630" s="48"/>
      <c r="P1630" s="4"/>
      <c r="Q1630" s="48"/>
      <c r="R1630" s="19"/>
      <c r="S1630" s="4"/>
      <c r="T1630" s="185"/>
      <c r="U1630" s="20"/>
      <c r="V1630" s="185"/>
      <c r="W1630" s="44"/>
      <c r="X1630" s="10" t="str">
        <f t="shared" si="75"/>
        <v>Not Active</v>
      </c>
      <c r="Y1630" s="158" t="str">
        <f t="shared" ca="1" si="76"/>
        <v/>
      </c>
      <c r="Z1630" s="8" t="str">
        <f t="shared" si="77"/>
        <v>x</v>
      </c>
    </row>
    <row r="1631" spans="2:26" x14ac:dyDescent="0.25">
      <c r="B1631" s="5">
        <v>1630</v>
      </c>
      <c r="C1631" s="49" t="str">
        <f>MainPage!S$14</f>
        <v>go Gombe State</v>
      </c>
      <c r="D1631" s="5" t="str">
        <f>MainPage!S$17</f>
        <v>go Akko Local Government Area</v>
      </c>
      <c r="E1631" s="52" t="str">
        <f>MainPage!$S$24</f>
        <v>FGHIN</v>
      </c>
      <c r="F1631" s="52" t="str">
        <f>MainPage!$S$20</f>
        <v>go Kashere General Hospital</v>
      </c>
      <c r="G1631" s="43"/>
      <c r="H1631" s="43"/>
      <c r="I1631" s="44"/>
      <c r="J1631" s="45"/>
      <c r="K1631" s="45"/>
      <c r="L1631" s="20"/>
      <c r="M1631" s="46"/>
      <c r="N1631" s="40"/>
      <c r="O1631" s="48"/>
      <c r="P1631" s="4"/>
      <c r="Q1631" s="48"/>
      <c r="R1631" s="19"/>
      <c r="S1631" s="4"/>
      <c r="T1631" s="185"/>
      <c r="U1631" s="20"/>
      <c r="V1631" s="185"/>
      <c r="W1631" s="44"/>
      <c r="X1631" s="10" t="str">
        <f t="shared" si="75"/>
        <v>Not Active</v>
      </c>
      <c r="Y1631" s="158" t="str">
        <f t="shared" ca="1" si="76"/>
        <v/>
      </c>
      <c r="Z1631" s="8" t="str">
        <f t="shared" si="77"/>
        <v>x</v>
      </c>
    </row>
    <row r="1632" spans="2:26" x14ac:dyDescent="0.25">
      <c r="B1632" s="5">
        <v>1631</v>
      </c>
      <c r="C1632" s="49" t="str">
        <f>MainPage!S$14</f>
        <v>go Gombe State</v>
      </c>
      <c r="D1632" s="5" t="str">
        <f>MainPage!S$17</f>
        <v>go Akko Local Government Area</v>
      </c>
      <c r="E1632" s="52" t="str">
        <f>MainPage!$S$24</f>
        <v>FGHIN</v>
      </c>
      <c r="F1632" s="52" t="str">
        <f>MainPage!$S$20</f>
        <v>go Kashere General Hospital</v>
      </c>
      <c r="G1632" s="43"/>
      <c r="H1632" s="43"/>
      <c r="I1632" s="44"/>
      <c r="J1632" s="45"/>
      <c r="K1632" s="45"/>
      <c r="L1632" s="20"/>
      <c r="M1632" s="46"/>
      <c r="N1632" s="40"/>
      <c r="O1632" s="48"/>
      <c r="P1632" s="4"/>
      <c r="Q1632" s="48"/>
      <c r="R1632" s="19"/>
      <c r="S1632" s="4"/>
      <c r="T1632" s="185"/>
      <c r="U1632" s="20"/>
      <c r="V1632" s="185"/>
      <c r="W1632" s="44"/>
      <c r="X1632" s="10" t="str">
        <f t="shared" si="75"/>
        <v>Not Active</v>
      </c>
      <c r="Y1632" s="158" t="str">
        <f t="shared" ca="1" si="76"/>
        <v/>
      </c>
      <c r="Z1632" s="8" t="str">
        <f t="shared" si="77"/>
        <v>x</v>
      </c>
    </row>
    <row r="1633" spans="2:26" x14ac:dyDescent="0.25">
      <c r="B1633" s="5">
        <v>1632</v>
      </c>
      <c r="C1633" s="49" t="str">
        <f>MainPage!S$14</f>
        <v>go Gombe State</v>
      </c>
      <c r="D1633" s="5" t="str">
        <f>MainPage!S$17</f>
        <v>go Akko Local Government Area</v>
      </c>
      <c r="E1633" s="52" t="str">
        <f>MainPage!$S$24</f>
        <v>FGHIN</v>
      </c>
      <c r="F1633" s="52" t="str">
        <f>MainPage!$S$20</f>
        <v>go Kashere General Hospital</v>
      </c>
      <c r="G1633" s="43"/>
      <c r="H1633" s="43"/>
      <c r="I1633" s="44"/>
      <c r="J1633" s="45"/>
      <c r="K1633" s="45"/>
      <c r="L1633" s="20"/>
      <c r="M1633" s="46"/>
      <c r="N1633" s="40"/>
      <c r="O1633" s="48"/>
      <c r="P1633" s="4"/>
      <c r="Q1633" s="48"/>
      <c r="R1633" s="19"/>
      <c r="S1633" s="4"/>
      <c r="T1633" s="185"/>
      <c r="U1633" s="20"/>
      <c r="V1633" s="185"/>
      <c r="W1633" s="44"/>
      <c r="X1633" s="10" t="str">
        <f t="shared" si="75"/>
        <v>Not Active</v>
      </c>
      <c r="Y1633" s="158" t="str">
        <f t="shared" ca="1" si="76"/>
        <v/>
      </c>
      <c r="Z1633" s="8" t="str">
        <f t="shared" si="77"/>
        <v>x</v>
      </c>
    </row>
    <row r="1634" spans="2:26" x14ac:dyDescent="0.25">
      <c r="B1634" s="5">
        <v>1633</v>
      </c>
      <c r="C1634" s="49" t="str">
        <f>MainPage!S$14</f>
        <v>go Gombe State</v>
      </c>
      <c r="D1634" s="5" t="str">
        <f>MainPage!S$17</f>
        <v>go Akko Local Government Area</v>
      </c>
      <c r="E1634" s="52" t="str">
        <f>MainPage!$S$24</f>
        <v>FGHIN</v>
      </c>
      <c r="F1634" s="52" t="str">
        <f>MainPage!$S$20</f>
        <v>go Kashere General Hospital</v>
      </c>
      <c r="G1634" s="43"/>
      <c r="H1634" s="43"/>
      <c r="I1634" s="44"/>
      <c r="J1634" s="45"/>
      <c r="K1634" s="45"/>
      <c r="L1634" s="20"/>
      <c r="M1634" s="46"/>
      <c r="N1634" s="40"/>
      <c r="O1634" s="48"/>
      <c r="P1634" s="4"/>
      <c r="Q1634" s="48"/>
      <c r="R1634" s="19"/>
      <c r="S1634" s="4"/>
      <c r="T1634" s="185"/>
      <c r="U1634" s="20"/>
      <c r="V1634" s="185"/>
      <c r="W1634" s="44"/>
      <c r="X1634" s="10" t="str">
        <f t="shared" si="75"/>
        <v>Not Active</v>
      </c>
      <c r="Y1634" s="158" t="str">
        <f t="shared" ca="1" si="76"/>
        <v/>
      </c>
      <c r="Z1634" s="8" t="str">
        <f t="shared" si="77"/>
        <v>x</v>
      </c>
    </row>
    <row r="1635" spans="2:26" x14ac:dyDescent="0.25">
      <c r="B1635" s="5">
        <v>1634</v>
      </c>
      <c r="C1635" s="49" t="str">
        <f>MainPage!S$14</f>
        <v>go Gombe State</v>
      </c>
      <c r="D1635" s="5" t="str">
        <f>MainPage!S$17</f>
        <v>go Akko Local Government Area</v>
      </c>
      <c r="E1635" s="52" t="str">
        <f>MainPage!$S$24</f>
        <v>FGHIN</v>
      </c>
      <c r="F1635" s="52" t="str">
        <f>MainPage!$S$20</f>
        <v>go Kashere General Hospital</v>
      </c>
      <c r="G1635" s="43"/>
      <c r="H1635" s="43"/>
      <c r="I1635" s="44"/>
      <c r="J1635" s="45"/>
      <c r="K1635" s="45"/>
      <c r="L1635" s="20"/>
      <c r="M1635" s="46"/>
      <c r="N1635" s="40"/>
      <c r="O1635" s="48"/>
      <c r="P1635" s="4"/>
      <c r="Q1635" s="48"/>
      <c r="R1635" s="19"/>
      <c r="S1635" s="4"/>
      <c r="T1635" s="185"/>
      <c r="U1635" s="20"/>
      <c r="V1635" s="185"/>
      <c r="W1635" s="44"/>
      <c r="X1635" s="10" t="str">
        <f t="shared" si="75"/>
        <v>Not Active</v>
      </c>
      <c r="Y1635" s="158" t="str">
        <f t="shared" ca="1" si="76"/>
        <v/>
      </c>
      <c r="Z1635" s="8" t="str">
        <f t="shared" si="77"/>
        <v>x</v>
      </c>
    </row>
    <row r="1636" spans="2:26" x14ac:dyDescent="0.25">
      <c r="B1636" s="5">
        <v>1635</v>
      </c>
      <c r="C1636" s="49" t="str">
        <f>MainPage!S$14</f>
        <v>go Gombe State</v>
      </c>
      <c r="D1636" s="5" t="str">
        <f>MainPage!S$17</f>
        <v>go Akko Local Government Area</v>
      </c>
      <c r="E1636" s="52" t="str">
        <f>MainPage!$S$24</f>
        <v>FGHIN</v>
      </c>
      <c r="F1636" s="52" t="str">
        <f>MainPage!$S$20</f>
        <v>go Kashere General Hospital</v>
      </c>
      <c r="G1636" s="43"/>
      <c r="H1636" s="43"/>
      <c r="I1636" s="44"/>
      <c r="J1636" s="45"/>
      <c r="K1636" s="45"/>
      <c r="L1636" s="20"/>
      <c r="M1636" s="46"/>
      <c r="N1636" s="40"/>
      <c r="O1636" s="48"/>
      <c r="P1636" s="4"/>
      <c r="Q1636" s="48"/>
      <c r="R1636" s="19"/>
      <c r="S1636" s="4"/>
      <c r="T1636" s="185"/>
      <c r="U1636" s="20"/>
      <c r="V1636" s="185"/>
      <c r="W1636" s="44"/>
      <c r="X1636" s="10" t="str">
        <f t="shared" si="75"/>
        <v>Not Active</v>
      </c>
      <c r="Y1636" s="158" t="str">
        <f t="shared" ca="1" si="76"/>
        <v/>
      </c>
      <c r="Z1636" s="8" t="str">
        <f t="shared" si="77"/>
        <v>x</v>
      </c>
    </row>
    <row r="1637" spans="2:26" x14ac:dyDescent="0.25">
      <c r="B1637" s="5">
        <v>1636</v>
      </c>
      <c r="C1637" s="49" t="str">
        <f>MainPage!S$14</f>
        <v>go Gombe State</v>
      </c>
      <c r="D1637" s="5" t="str">
        <f>MainPage!S$17</f>
        <v>go Akko Local Government Area</v>
      </c>
      <c r="E1637" s="52" t="str">
        <f>MainPage!$S$24</f>
        <v>FGHIN</v>
      </c>
      <c r="F1637" s="52" t="str">
        <f>MainPage!$S$20</f>
        <v>go Kashere General Hospital</v>
      </c>
      <c r="G1637" s="43"/>
      <c r="H1637" s="43"/>
      <c r="I1637" s="44"/>
      <c r="J1637" s="45"/>
      <c r="K1637" s="45"/>
      <c r="L1637" s="20"/>
      <c r="M1637" s="46"/>
      <c r="N1637" s="40"/>
      <c r="O1637" s="48"/>
      <c r="P1637" s="4"/>
      <c r="Q1637" s="48"/>
      <c r="R1637" s="19"/>
      <c r="S1637" s="4"/>
      <c r="T1637" s="185"/>
      <c r="U1637" s="20"/>
      <c r="V1637" s="185"/>
      <c r="W1637" s="44"/>
      <c r="X1637" s="10" t="str">
        <f t="shared" si="75"/>
        <v>Not Active</v>
      </c>
      <c r="Y1637" s="158" t="str">
        <f t="shared" ca="1" si="76"/>
        <v/>
      </c>
      <c r="Z1637" s="8" t="str">
        <f t="shared" si="77"/>
        <v>x</v>
      </c>
    </row>
    <row r="1638" spans="2:26" x14ac:dyDescent="0.25">
      <c r="B1638" s="5">
        <v>1637</v>
      </c>
      <c r="C1638" s="49" t="str">
        <f>MainPage!S$14</f>
        <v>go Gombe State</v>
      </c>
      <c r="D1638" s="5" t="str">
        <f>MainPage!S$17</f>
        <v>go Akko Local Government Area</v>
      </c>
      <c r="E1638" s="52" t="str">
        <f>MainPage!$S$24</f>
        <v>FGHIN</v>
      </c>
      <c r="F1638" s="52" t="str">
        <f>MainPage!$S$20</f>
        <v>go Kashere General Hospital</v>
      </c>
      <c r="G1638" s="43"/>
      <c r="H1638" s="43"/>
      <c r="I1638" s="44"/>
      <c r="J1638" s="45"/>
      <c r="K1638" s="45"/>
      <c r="L1638" s="20"/>
      <c r="M1638" s="46"/>
      <c r="N1638" s="40"/>
      <c r="O1638" s="48"/>
      <c r="P1638" s="4"/>
      <c r="Q1638" s="48"/>
      <c r="R1638" s="19"/>
      <c r="S1638" s="4"/>
      <c r="T1638" s="185"/>
      <c r="U1638" s="20"/>
      <c r="V1638" s="185"/>
      <c r="W1638" s="44"/>
      <c r="X1638" s="10" t="str">
        <f t="shared" si="75"/>
        <v>Not Active</v>
      </c>
      <c r="Y1638" s="158" t="str">
        <f t="shared" ca="1" si="76"/>
        <v/>
      </c>
      <c r="Z1638" s="8" t="str">
        <f t="shared" si="77"/>
        <v>x</v>
      </c>
    </row>
    <row r="1639" spans="2:26" x14ac:dyDescent="0.25">
      <c r="B1639" s="5">
        <v>1638</v>
      </c>
      <c r="C1639" s="49" t="str">
        <f>MainPage!S$14</f>
        <v>go Gombe State</v>
      </c>
      <c r="D1639" s="5" t="str">
        <f>MainPage!S$17</f>
        <v>go Akko Local Government Area</v>
      </c>
      <c r="E1639" s="52" t="str">
        <f>MainPage!$S$24</f>
        <v>FGHIN</v>
      </c>
      <c r="F1639" s="52" t="str">
        <f>MainPage!$S$20</f>
        <v>go Kashere General Hospital</v>
      </c>
      <c r="G1639" s="43"/>
      <c r="H1639" s="43"/>
      <c r="I1639" s="44"/>
      <c r="J1639" s="45"/>
      <c r="K1639" s="45"/>
      <c r="L1639" s="20"/>
      <c r="M1639" s="46"/>
      <c r="N1639" s="40"/>
      <c r="O1639" s="48"/>
      <c r="P1639" s="4"/>
      <c r="Q1639" s="48"/>
      <c r="R1639" s="19"/>
      <c r="S1639" s="4"/>
      <c r="T1639" s="185"/>
      <c r="U1639" s="20"/>
      <c r="V1639" s="185"/>
      <c r="W1639" s="44"/>
      <c r="X1639" s="10" t="str">
        <f t="shared" si="75"/>
        <v>Not Active</v>
      </c>
      <c r="Y1639" s="158" t="str">
        <f t="shared" ca="1" si="76"/>
        <v/>
      </c>
      <c r="Z1639" s="8" t="str">
        <f t="shared" si="77"/>
        <v>x</v>
      </c>
    </row>
    <row r="1640" spans="2:26" x14ac:dyDescent="0.25">
      <c r="B1640" s="5">
        <v>1639</v>
      </c>
      <c r="C1640" s="49" t="str">
        <f>MainPage!S$14</f>
        <v>go Gombe State</v>
      </c>
      <c r="D1640" s="5" t="str">
        <f>MainPage!S$17</f>
        <v>go Akko Local Government Area</v>
      </c>
      <c r="E1640" s="52" t="str">
        <f>MainPage!$S$24</f>
        <v>FGHIN</v>
      </c>
      <c r="F1640" s="52" t="str">
        <f>MainPage!$S$20</f>
        <v>go Kashere General Hospital</v>
      </c>
      <c r="G1640" s="43"/>
      <c r="H1640" s="43"/>
      <c r="I1640" s="44"/>
      <c r="J1640" s="45"/>
      <c r="K1640" s="45"/>
      <c r="L1640" s="20"/>
      <c r="M1640" s="46"/>
      <c r="N1640" s="40"/>
      <c r="O1640" s="48"/>
      <c r="P1640" s="4"/>
      <c r="Q1640" s="48"/>
      <c r="R1640" s="19"/>
      <c r="S1640" s="4"/>
      <c r="T1640" s="185"/>
      <c r="U1640" s="20"/>
      <c r="V1640" s="185"/>
      <c r="W1640" s="44"/>
      <c r="X1640" s="10" t="str">
        <f t="shared" si="75"/>
        <v>Not Active</v>
      </c>
      <c r="Y1640" s="158" t="str">
        <f t="shared" ca="1" si="76"/>
        <v/>
      </c>
      <c r="Z1640" s="8" t="str">
        <f t="shared" si="77"/>
        <v>x</v>
      </c>
    </row>
    <row r="1641" spans="2:26" x14ac:dyDescent="0.25">
      <c r="B1641" s="5">
        <v>1640</v>
      </c>
      <c r="C1641" s="49" t="str">
        <f>MainPage!S$14</f>
        <v>go Gombe State</v>
      </c>
      <c r="D1641" s="5" t="str">
        <f>MainPage!S$17</f>
        <v>go Akko Local Government Area</v>
      </c>
      <c r="E1641" s="52" t="str">
        <f>MainPage!$S$24</f>
        <v>FGHIN</v>
      </c>
      <c r="F1641" s="52" t="str">
        <f>MainPage!$S$20</f>
        <v>go Kashere General Hospital</v>
      </c>
      <c r="G1641" s="43"/>
      <c r="H1641" s="43"/>
      <c r="I1641" s="44"/>
      <c r="J1641" s="45"/>
      <c r="K1641" s="45"/>
      <c r="L1641" s="20"/>
      <c r="M1641" s="46"/>
      <c r="N1641" s="40"/>
      <c r="O1641" s="48"/>
      <c r="P1641" s="4"/>
      <c r="Q1641" s="48"/>
      <c r="R1641" s="19"/>
      <c r="S1641" s="4"/>
      <c r="T1641" s="185"/>
      <c r="U1641" s="20"/>
      <c r="V1641" s="185"/>
      <c r="W1641" s="44"/>
      <c r="X1641" s="10" t="str">
        <f t="shared" si="75"/>
        <v>Not Active</v>
      </c>
      <c r="Y1641" s="158" t="str">
        <f t="shared" ca="1" si="76"/>
        <v/>
      </c>
      <c r="Z1641" s="8" t="str">
        <f t="shared" si="77"/>
        <v>x</v>
      </c>
    </row>
    <row r="1642" spans="2:26" x14ac:dyDescent="0.25">
      <c r="B1642" s="5">
        <v>1641</v>
      </c>
      <c r="C1642" s="49" t="str">
        <f>MainPage!S$14</f>
        <v>go Gombe State</v>
      </c>
      <c r="D1642" s="5" t="str">
        <f>MainPage!S$17</f>
        <v>go Akko Local Government Area</v>
      </c>
      <c r="E1642" s="52" t="str">
        <f>MainPage!$S$24</f>
        <v>FGHIN</v>
      </c>
      <c r="F1642" s="52" t="str">
        <f>MainPage!$S$20</f>
        <v>go Kashere General Hospital</v>
      </c>
      <c r="G1642" s="43"/>
      <c r="H1642" s="43"/>
      <c r="I1642" s="44"/>
      <c r="J1642" s="45"/>
      <c r="K1642" s="45"/>
      <c r="L1642" s="20"/>
      <c r="M1642" s="46"/>
      <c r="N1642" s="40"/>
      <c r="O1642" s="48"/>
      <c r="P1642" s="4"/>
      <c r="Q1642" s="48"/>
      <c r="R1642" s="19"/>
      <c r="S1642" s="4"/>
      <c r="T1642" s="185"/>
      <c r="U1642" s="20"/>
      <c r="V1642" s="185"/>
      <c r="W1642" s="44"/>
      <c r="X1642" s="10" t="str">
        <f t="shared" si="75"/>
        <v>Not Active</v>
      </c>
      <c r="Y1642" s="158" t="str">
        <f t="shared" ca="1" si="76"/>
        <v/>
      </c>
      <c r="Z1642" s="8" t="str">
        <f t="shared" si="77"/>
        <v>x</v>
      </c>
    </row>
    <row r="1643" spans="2:26" x14ac:dyDescent="0.25">
      <c r="B1643" s="5">
        <v>1642</v>
      </c>
      <c r="C1643" s="49" t="str">
        <f>MainPage!S$14</f>
        <v>go Gombe State</v>
      </c>
      <c r="D1643" s="5" t="str">
        <f>MainPage!S$17</f>
        <v>go Akko Local Government Area</v>
      </c>
      <c r="E1643" s="52" t="str">
        <f>MainPage!$S$24</f>
        <v>FGHIN</v>
      </c>
      <c r="F1643" s="52" t="str">
        <f>MainPage!$S$20</f>
        <v>go Kashere General Hospital</v>
      </c>
      <c r="G1643" s="43"/>
      <c r="H1643" s="43"/>
      <c r="I1643" s="44"/>
      <c r="J1643" s="45"/>
      <c r="K1643" s="45"/>
      <c r="L1643" s="20"/>
      <c r="M1643" s="46"/>
      <c r="N1643" s="40"/>
      <c r="O1643" s="48"/>
      <c r="P1643" s="4"/>
      <c r="Q1643" s="48"/>
      <c r="R1643" s="19"/>
      <c r="S1643" s="4"/>
      <c r="T1643" s="185"/>
      <c r="U1643" s="20"/>
      <c r="V1643" s="185"/>
      <c r="W1643" s="44"/>
      <c r="X1643" s="10" t="str">
        <f t="shared" si="75"/>
        <v>Not Active</v>
      </c>
      <c r="Y1643" s="158" t="str">
        <f t="shared" ca="1" si="76"/>
        <v/>
      </c>
      <c r="Z1643" s="8" t="str">
        <f t="shared" si="77"/>
        <v>x</v>
      </c>
    </row>
    <row r="1644" spans="2:26" x14ac:dyDescent="0.25">
      <c r="B1644" s="5">
        <v>1643</v>
      </c>
      <c r="C1644" s="49" t="str">
        <f>MainPage!S$14</f>
        <v>go Gombe State</v>
      </c>
      <c r="D1644" s="5" t="str">
        <f>MainPage!S$17</f>
        <v>go Akko Local Government Area</v>
      </c>
      <c r="E1644" s="52" t="str">
        <f>MainPage!$S$24</f>
        <v>FGHIN</v>
      </c>
      <c r="F1644" s="52" t="str">
        <f>MainPage!$S$20</f>
        <v>go Kashere General Hospital</v>
      </c>
      <c r="G1644" s="43"/>
      <c r="H1644" s="43"/>
      <c r="I1644" s="44"/>
      <c r="J1644" s="45"/>
      <c r="K1644" s="45"/>
      <c r="L1644" s="20"/>
      <c r="M1644" s="46"/>
      <c r="N1644" s="40"/>
      <c r="O1644" s="48"/>
      <c r="P1644" s="4"/>
      <c r="Q1644" s="48"/>
      <c r="R1644" s="19"/>
      <c r="S1644" s="4"/>
      <c r="T1644" s="185"/>
      <c r="U1644" s="20"/>
      <c r="V1644" s="185"/>
      <c r="W1644" s="44"/>
      <c r="X1644" s="10" t="str">
        <f t="shared" si="75"/>
        <v>Not Active</v>
      </c>
      <c r="Y1644" s="158" t="str">
        <f t="shared" ca="1" si="76"/>
        <v/>
      </c>
      <c r="Z1644" s="8" t="str">
        <f t="shared" si="77"/>
        <v>x</v>
      </c>
    </row>
    <row r="1645" spans="2:26" x14ac:dyDescent="0.25">
      <c r="B1645" s="5">
        <v>1644</v>
      </c>
      <c r="C1645" s="49" t="str">
        <f>MainPage!S$14</f>
        <v>go Gombe State</v>
      </c>
      <c r="D1645" s="5" t="str">
        <f>MainPage!S$17</f>
        <v>go Akko Local Government Area</v>
      </c>
      <c r="E1645" s="52" t="str">
        <f>MainPage!$S$24</f>
        <v>FGHIN</v>
      </c>
      <c r="F1645" s="52" t="str">
        <f>MainPage!$S$20</f>
        <v>go Kashere General Hospital</v>
      </c>
      <c r="G1645" s="43"/>
      <c r="H1645" s="43"/>
      <c r="I1645" s="44"/>
      <c r="J1645" s="45"/>
      <c r="K1645" s="45"/>
      <c r="L1645" s="20"/>
      <c r="M1645" s="46"/>
      <c r="N1645" s="40"/>
      <c r="O1645" s="48"/>
      <c r="P1645" s="4"/>
      <c r="Q1645" s="48"/>
      <c r="R1645" s="19"/>
      <c r="S1645" s="4"/>
      <c r="T1645" s="185"/>
      <c r="U1645" s="20"/>
      <c r="V1645" s="185"/>
      <c r="W1645" s="44"/>
      <c r="X1645" s="10" t="str">
        <f t="shared" si="75"/>
        <v>Not Active</v>
      </c>
      <c r="Y1645" s="158" t="str">
        <f t="shared" ca="1" si="76"/>
        <v/>
      </c>
      <c r="Z1645" s="8" t="str">
        <f t="shared" si="77"/>
        <v>x</v>
      </c>
    </row>
    <row r="1646" spans="2:26" x14ac:dyDescent="0.25">
      <c r="B1646" s="5">
        <v>1645</v>
      </c>
      <c r="C1646" s="49" t="str">
        <f>MainPage!S$14</f>
        <v>go Gombe State</v>
      </c>
      <c r="D1646" s="5" t="str">
        <f>MainPage!S$17</f>
        <v>go Akko Local Government Area</v>
      </c>
      <c r="E1646" s="52" t="str">
        <f>MainPage!$S$24</f>
        <v>FGHIN</v>
      </c>
      <c r="F1646" s="52" t="str">
        <f>MainPage!$S$20</f>
        <v>go Kashere General Hospital</v>
      </c>
      <c r="G1646" s="43"/>
      <c r="H1646" s="43"/>
      <c r="I1646" s="44"/>
      <c r="J1646" s="45"/>
      <c r="K1646" s="45"/>
      <c r="L1646" s="20"/>
      <c r="M1646" s="46"/>
      <c r="N1646" s="40"/>
      <c r="O1646" s="48"/>
      <c r="P1646" s="4"/>
      <c r="Q1646" s="48"/>
      <c r="R1646" s="19"/>
      <c r="S1646" s="4"/>
      <c r="T1646" s="185"/>
      <c r="U1646" s="20"/>
      <c r="V1646" s="185"/>
      <c r="W1646" s="44"/>
      <c r="X1646" s="10" t="str">
        <f t="shared" si="75"/>
        <v>Not Active</v>
      </c>
      <c r="Y1646" s="158" t="str">
        <f t="shared" ca="1" si="76"/>
        <v/>
      </c>
      <c r="Z1646" s="8" t="str">
        <f t="shared" si="77"/>
        <v>x</v>
      </c>
    </row>
    <row r="1647" spans="2:26" x14ac:dyDescent="0.25">
      <c r="B1647" s="5">
        <v>1646</v>
      </c>
      <c r="C1647" s="49" t="str">
        <f>MainPage!S$14</f>
        <v>go Gombe State</v>
      </c>
      <c r="D1647" s="5" t="str">
        <f>MainPage!S$17</f>
        <v>go Akko Local Government Area</v>
      </c>
      <c r="E1647" s="52" t="str">
        <f>MainPage!$S$24</f>
        <v>FGHIN</v>
      </c>
      <c r="F1647" s="52" t="str">
        <f>MainPage!$S$20</f>
        <v>go Kashere General Hospital</v>
      </c>
      <c r="G1647" s="43"/>
      <c r="H1647" s="43"/>
      <c r="I1647" s="44"/>
      <c r="J1647" s="45"/>
      <c r="K1647" s="45"/>
      <c r="L1647" s="20"/>
      <c r="M1647" s="46"/>
      <c r="N1647" s="40"/>
      <c r="O1647" s="48"/>
      <c r="P1647" s="4"/>
      <c r="Q1647" s="48"/>
      <c r="R1647" s="19"/>
      <c r="S1647" s="4"/>
      <c r="T1647" s="185"/>
      <c r="U1647" s="20"/>
      <c r="V1647" s="185"/>
      <c r="W1647" s="44"/>
      <c r="X1647" s="10" t="str">
        <f t="shared" si="75"/>
        <v>Not Active</v>
      </c>
      <c r="Y1647" s="158" t="str">
        <f t="shared" ca="1" si="76"/>
        <v/>
      </c>
      <c r="Z1647" s="8" t="str">
        <f t="shared" si="77"/>
        <v>x</v>
      </c>
    </row>
    <row r="1648" spans="2:26" x14ac:dyDescent="0.25">
      <c r="B1648" s="5">
        <v>1647</v>
      </c>
      <c r="C1648" s="49" t="str">
        <f>MainPage!S$14</f>
        <v>go Gombe State</v>
      </c>
      <c r="D1648" s="5" t="str">
        <f>MainPage!S$17</f>
        <v>go Akko Local Government Area</v>
      </c>
      <c r="E1648" s="52" t="str">
        <f>MainPage!$S$24</f>
        <v>FGHIN</v>
      </c>
      <c r="F1648" s="52" t="str">
        <f>MainPage!$S$20</f>
        <v>go Kashere General Hospital</v>
      </c>
      <c r="G1648" s="43"/>
      <c r="H1648" s="43"/>
      <c r="I1648" s="44"/>
      <c r="J1648" s="45"/>
      <c r="K1648" s="45"/>
      <c r="L1648" s="20"/>
      <c r="M1648" s="46"/>
      <c r="N1648" s="40"/>
      <c r="O1648" s="48"/>
      <c r="P1648" s="4"/>
      <c r="Q1648" s="48"/>
      <c r="R1648" s="19"/>
      <c r="S1648" s="4"/>
      <c r="T1648" s="185"/>
      <c r="U1648" s="20"/>
      <c r="V1648" s="185"/>
      <c r="W1648" s="44"/>
      <c r="X1648" s="10" t="str">
        <f t="shared" si="75"/>
        <v>Not Active</v>
      </c>
      <c r="Y1648" s="158" t="str">
        <f t="shared" ca="1" si="76"/>
        <v/>
      </c>
      <c r="Z1648" s="8" t="str">
        <f t="shared" si="77"/>
        <v>x</v>
      </c>
    </row>
    <row r="1649" spans="2:26" x14ac:dyDescent="0.25">
      <c r="B1649" s="5">
        <v>1648</v>
      </c>
      <c r="C1649" s="49" t="str">
        <f>MainPage!S$14</f>
        <v>go Gombe State</v>
      </c>
      <c r="D1649" s="5" t="str">
        <f>MainPage!S$17</f>
        <v>go Akko Local Government Area</v>
      </c>
      <c r="E1649" s="52" t="str">
        <f>MainPage!$S$24</f>
        <v>FGHIN</v>
      </c>
      <c r="F1649" s="52" t="str">
        <f>MainPage!$S$20</f>
        <v>go Kashere General Hospital</v>
      </c>
      <c r="G1649" s="43"/>
      <c r="H1649" s="43"/>
      <c r="I1649" s="44"/>
      <c r="J1649" s="45"/>
      <c r="K1649" s="45"/>
      <c r="L1649" s="20"/>
      <c r="M1649" s="46"/>
      <c r="N1649" s="40"/>
      <c r="O1649" s="48"/>
      <c r="P1649" s="4"/>
      <c r="Q1649" s="48"/>
      <c r="R1649" s="19"/>
      <c r="S1649" s="4"/>
      <c r="T1649" s="185"/>
      <c r="U1649" s="20"/>
      <c r="V1649" s="185"/>
      <c r="W1649" s="44"/>
      <c r="X1649" s="10" t="str">
        <f t="shared" si="75"/>
        <v>Not Active</v>
      </c>
      <c r="Y1649" s="158" t="str">
        <f t="shared" ca="1" si="76"/>
        <v/>
      </c>
      <c r="Z1649" s="8" t="str">
        <f t="shared" si="77"/>
        <v>x</v>
      </c>
    </row>
    <row r="1650" spans="2:26" x14ac:dyDescent="0.25">
      <c r="B1650" s="5">
        <v>1649</v>
      </c>
      <c r="C1650" s="49" t="str">
        <f>MainPage!S$14</f>
        <v>go Gombe State</v>
      </c>
      <c r="D1650" s="5" t="str">
        <f>MainPage!S$17</f>
        <v>go Akko Local Government Area</v>
      </c>
      <c r="E1650" s="52" t="str">
        <f>MainPage!$S$24</f>
        <v>FGHIN</v>
      </c>
      <c r="F1650" s="52" t="str">
        <f>MainPage!$S$20</f>
        <v>go Kashere General Hospital</v>
      </c>
      <c r="G1650" s="43"/>
      <c r="H1650" s="43"/>
      <c r="I1650" s="44"/>
      <c r="J1650" s="45"/>
      <c r="K1650" s="45"/>
      <c r="L1650" s="20"/>
      <c r="M1650" s="46"/>
      <c r="N1650" s="40"/>
      <c r="O1650" s="48"/>
      <c r="P1650" s="4"/>
      <c r="Q1650" s="48"/>
      <c r="R1650" s="19"/>
      <c r="S1650" s="4"/>
      <c r="T1650" s="185"/>
      <c r="U1650" s="20"/>
      <c r="V1650" s="185"/>
      <c r="W1650" s="44"/>
      <c r="X1650" s="10" t="str">
        <f t="shared" si="75"/>
        <v>Not Active</v>
      </c>
      <c r="Y1650" s="158" t="str">
        <f t="shared" ca="1" si="76"/>
        <v/>
      </c>
      <c r="Z1650" s="8" t="str">
        <f t="shared" si="77"/>
        <v>x</v>
      </c>
    </row>
    <row r="1651" spans="2:26" x14ac:dyDescent="0.25">
      <c r="B1651" s="5">
        <v>1650</v>
      </c>
      <c r="C1651" s="49" t="str">
        <f>MainPage!S$14</f>
        <v>go Gombe State</v>
      </c>
      <c r="D1651" s="5" t="str">
        <f>MainPage!S$17</f>
        <v>go Akko Local Government Area</v>
      </c>
      <c r="E1651" s="52" t="str">
        <f>MainPage!$S$24</f>
        <v>FGHIN</v>
      </c>
      <c r="F1651" s="52" t="str">
        <f>MainPage!$S$20</f>
        <v>go Kashere General Hospital</v>
      </c>
      <c r="G1651" s="43"/>
      <c r="H1651" s="43"/>
      <c r="I1651" s="44"/>
      <c r="J1651" s="45"/>
      <c r="K1651" s="45"/>
      <c r="L1651" s="20"/>
      <c r="M1651" s="46"/>
      <c r="N1651" s="40"/>
      <c r="O1651" s="48"/>
      <c r="P1651" s="4"/>
      <c r="Q1651" s="48"/>
      <c r="R1651" s="19"/>
      <c r="S1651" s="4"/>
      <c r="T1651" s="185"/>
      <c r="U1651" s="20"/>
      <c r="V1651" s="185"/>
      <c r="W1651" s="44"/>
      <c r="X1651" s="10" t="str">
        <f t="shared" si="75"/>
        <v>Not Active</v>
      </c>
      <c r="Y1651" s="158" t="str">
        <f t="shared" ca="1" si="76"/>
        <v/>
      </c>
      <c r="Z1651" s="8" t="str">
        <f t="shared" si="77"/>
        <v>x</v>
      </c>
    </row>
    <row r="1652" spans="2:26" x14ac:dyDescent="0.25">
      <c r="B1652" s="5">
        <v>1651</v>
      </c>
      <c r="C1652" s="49" t="str">
        <f>MainPage!S$14</f>
        <v>go Gombe State</v>
      </c>
      <c r="D1652" s="5" t="str">
        <f>MainPage!S$17</f>
        <v>go Akko Local Government Area</v>
      </c>
      <c r="E1652" s="52" t="str">
        <f>MainPage!$S$24</f>
        <v>FGHIN</v>
      </c>
      <c r="F1652" s="52" t="str">
        <f>MainPage!$S$20</f>
        <v>go Kashere General Hospital</v>
      </c>
      <c r="G1652" s="43"/>
      <c r="H1652" s="43"/>
      <c r="I1652" s="44"/>
      <c r="J1652" s="45"/>
      <c r="K1652" s="45"/>
      <c r="L1652" s="20"/>
      <c r="M1652" s="46"/>
      <c r="N1652" s="40"/>
      <c r="O1652" s="48"/>
      <c r="P1652" s="4"/>
      <c r="Q1652" s="48"/>
      <c r="R1652" s="19"/>
      <c r="S1652" s="4"/>
      <c r="T1652" s="185"/>
      <c r="U1652" s="20"/>
      <c r="V1652" s="185"/>
      <c r="W1652" s="44"/>
      <c r="X1652" s="10" t="str">
        <f t="shared" si="75"/>
        <v>Not Active</v>
      </c>
      <c r="Y1652" s="158" t="str">
        <f t="shared" ca="1" si="76"/>
        <v/>
      </c>
      <c r="Z1652" s="8" t="str">
        <f t="shared" si="77"/>
        <v>x</v>
      </c>
    </row>
    <row r="1653" spans="2:26" x14ac:dyDescent="0.25">
      <c r="B1653" s="5">
        <v>1652</v>
      </c>
      <c r="C1653" s="49" t="str">
        <f>MainPage!S$14</f>
        <v>go Gombe State</v>
      </c>
      <c r="D1653" s="5" t="str">
        <f>MainPage!S$17</f>
        <v>go Akko Local Government Area</v>
      </c>
      <c r="E1653" s="52" t="str">
        <f>MainPage!$S$24</f>
        <v>FGHIN</v>
      </c>
      <c r="F1653" s="52" t="str">
        <f>MainPage!$S$20</f>
        <v>go Kashere General Hospital</v>
      </c>
      <c r="G1653" s="43"/>
      <c r="H1653" s="43"/>
      <c r="I1653" s="44"/>
      <c r="J1653" s="45"/>
      <c r="K1653" s="45"/>
      <c r="L1653" s="20"/>
      <c r="M1653" s="46"/>
      <c r="N1653" s="40"/>
      <c r="O1653" s="48"/>
      <c r="P1653" s="4"/>
      <c r="Q1653" s="48"/>
      <c r="R1653" s="19"/>
      <c r="S1653" s="4"/>
      <c r="T1653" s="185"/>
      <c r="U1653" s="20"/>
      <c r="V1653" s="185"/>
      <c r="W1653" s="44"/>
      <c r="X1653" s="10" t="str">
        <f t="shared" si="75"/>
        <v>Not Active</v>
      </c>
      <c r="Y1653" s="158" t="str">
        <f t="shared" ca="1" si="76"/>
        <v/>
      </c>
      <c r="Z1653" s="8" t="str">
        <f t="shared" si="77"/>
        <v>x</v>
      </c>
    </row>
    <row r="1654" spans="2:26" x14ac:dyDescent="0.25">
      <c r="B1654" s="5">
        <v>1653</v>
      </c>
      <c r="C1654" s="49" t="str">
        <f>MainPage!S$14</f>
        <v>go Gombe State</v>
      </c>
      <c r="D1654" s="5" t="str">
        <f>MainPage!S$17</f>
        <v>go Akko Local Government Area</v>
      </c>
      <c r="E1654" s="52" t="str">
        <f>MainPage!$S$24</f>
        <v>FGHIN</v>
      </c>
      <c r="F1654" s="52" t="str">
        <f>MainPage!$S$20</f>
        <v>go Kashere General Hospital</v>
      </c>
      <c r="G1654" s="43"/>
      <c r="H1654" s="43"/>
      <c r="I1654" s="44"/>
      <c r="J1654" s="45"/>
      <c r="K1654" s="45"/>
      <c r="L1654" s="20"/>
      <c r="M1654" s="46"/>
      <c r="N1654" s="40"/>
      <c r="O1654" s="48"/>
      <c r="P1654" s="4"/>
      <c r="Q1654" s="48"/>
      <c r="R1654" s="19"/>
      <c r="S1654" s="4"/>
      <c r="T1654" s="185"/>
      <c r="U1654" s="20"/>
      <c r="V1654" s="185"/>
      <c r="W1654" s="44"/>
      <c r="X1654" s="10" t="str">
        <f t="shared" si="75"/>
        <v>Not Active</v>
      </c>
      <c r="Y1654" s="158" t="str">
        <f t="shared" ca="1" si="76"/>
        <v/>
      </c>
      <c r="Z1654" s="8" t="str">
        <f t="shared" si="77"/>
        <v>x</v>
      </c>
    </row>
    <row r="1655" spans="2:26" x14ac:dyDescent="0.25">
      <c r="B1655" s="5">
        <v>1654</v>
      </c>
      <c r="C1655" s="49" t="str">
        <f>MainPage!S$14</f>
        <v>go Gombe State</v>
      </c>
      <c r="D1655" s="5" t="str">
        <f>MainPage!S$17</f>
        <v>go Akko Local Government Area</v>
      </c>
      <c r="E1655" s="52" t="str">
        <f>MainPage!$S$24</f>
        <v>FGHIN</v>
      </c>
      <c r="F1655" s="52" t="str">
        <f>MainPage!$S$20</f>
        <v>go Kashere General Hospital</v>
      </c>
      <c r="G1655" s="43"/>
      <c r="H1655" s="43"/>
      <c r="I1655" s="44"/>
      <c r="J1655" s="45"/>
      <c r="K1655" s="45"/>
      <c r="L1655" s="20"/>
      <c r="M1655" s="46"/>
      <c r="N1655" s="40"/>
      <c r="O1655" s="48"/>
      <c r="P1655" s="4"/>
      <c r="Q1655" s="48"/>
      <c r="R1655" s="19"/>
      <c r="S1655" s="4"/>
      <c r="T1655" s="185"/>
      <c r="U1655" s="20"/>
      <c r="V1655" s="185"/>
      <c r="W1655" s="44"/>
      <c r="X1655" s="10" t="str">
        <f t="shared" si="75"/>
        <v>Not Active</v>
      </c>
      <c r="Y1655" s="158" t="str">
        <f t="shared" ca="1" si="76"/>
        <v/>
      </c>
      <c r="Z1655" s="8" t="str">
        <f t="shared" si="77"/>
        <v>x</v>
      </c>
    </row>
    <row r="1656" spans="2:26" x14ac:dyDescent="0.25">
      <c r="B1656" s="5">
        <v>1655</v>
      </c>
      <c r="C1656" s="49" t="str">
        <f>MainPage!S$14</f>
        <v>go Gombe State</v>
      </c>
      <c r="D1656" s="5" t="str">
        <f>MainPage!S$17</f>
        <v>go Akko Local Government Area</v>
      </c>
      <c r="E1656" s="52" t="str">
        <f>MainPage!$S$24</f>
        <v>FGHIN</v>
      </c>
      <c r="F1656" s="52" t="str">
        <f>MainPage!$S$20</f>
        <v>go Kashere General Hospital</v>
      </c>
      <c r="G1656" s="43"/>
      <c r="H1656" s="43"/>
      <c r="I1656" s="44"/>
      <c r="J1656" s="45"/>
      <c r="K1656" s="45"/>
      <c r="L1656" s="20"/>
      <c r="M1656" s="46"/>
      <c r="N1656" s="40"/>
      <c r="O1656" s="48"/>
      <c r="P1656" s="4"/>
      <c r="Q1656" s="48"/>
      <c r="R1656" s="19"/>
      <c r="S1656" s="4"/>
      <c r="T1656" s="185"/>
      <c r="U1656" s="20"/>
      <c r="V1656" s="185"/>
      <c r="W1656" s="44"/>
      <c r="X1656" s="10" t="str">
        <f t="shared" si="75"/>
        <v>Not Active</v>
      </c>
      <c r="Y1656" s="158" t="str">
        <f t="shared" ca="1" si="76"/>
        <v/>
      </c>
      <c r="Z1656" s="8" t="str">
        <f t="shared" si="77"/>
        <v>x</v>
      </c>
    </row>
    <row r="1657" spans="2:26" x14ac:dyDescent="0.25">
      <c r="B1657" s="5">
        <v>1656</v>
      </c>
      <c r="C1657" s="49" t="str">
        <f>MainPage!S$14</f>
        <v>go Gombe State</v>
      </c>
      <c r="D1657" s="5" t="str">
        <f>MainPage!S$17</f>
        <v>go Akko Local Government Area</v>
      </c>
      <c r="E1657" s="52" t="str">
        <f>MainPage!$S$24</f>
        <v>FGHIN</v>
      </c>
      <c r="F1657" s="52" t="str">
        <f>MainPage!$S$20</f>
        <v>go Kashere General Hospital</v>
      </c>
      <c r="G1657" s="43"/>
      <c r="H1657" s="43"/>
      <c r="I1657" s="44"/>
      <c r="J1657" s="45"/>
      <c r="K1657" s="45"/>
      <c r="L1657" s="20"/>
      <c r="M1657" s="46"/>
      <c r="N1657" s="40"/>
      <c r="O1657" s="48"/>
      <c r="P1657" s="4"/>
      <c r="Q1657" s="48"/>
      <c r="R1657" s="19"/>
      <c r="S1657" s="4"/>
      <c r="T1657" s="185"/>
      <c r="U1657" s="20"/>
      <c r="V1657" s="185"/>
      <c r="W1657" s="44"/>
      <c r="X1657" s="10" t="str">
        <f t="shared" si="75"/>
        <v>Not Active</v>
      </c>
      <c r="Y1657" s="158" t="str">
        <f t="shared" ca="1" si="76"/>
        <v/>
      </c>
      <c r="Z1657" s="8" t="str">
        <f t="shared" si="77"/>
        <v>x</v>
      </c>
    </row>
    <row r="1658" spans="2:26" x14ac:dyDescent="0.25">
      <c r="B1658" s="5">
        <v>1657</v>
      </c>
      <c r="C1658" s="49" t="str">
        <f>MainPage!S$14</f>
        <v>go Gombe State</v>
      </c>
      <c r="D1658" s="5" t="str">
        <f>MainPage!S$17</f>
        <v>go Akko Local Government Area</v>
      </c>
      <c r="E1658" s="52" t="str">
        <f>MainPage!$S$24</f>
        <v>FGHIN</v>
      </c>
      <c r="F1658" s="52" t="str">
        <f>MainPage!$S$20</f>
        <v>go Kashere General Hospital</v>
      </c>
      <c r="G1658" s="43"/>
      <c r="H1658" s="43"/>
      <c r="I1658" s="44"/>
      <c r="J1658" s="45"/>
      <c r="K1658" s="45"/>
      <c r="L1658" s="20"/>
      <c r="M1658" s="46"/>
      <c r="N1658" s="40"/>
      <c r="O1658" s="48"/>
      <c r="P1658" s="4"/>
      <c r="Q1658" s="48"/>
      <c r="R1658" s="19"/>
      <c r="S1658" s="4"/>
      <c r="T1658" s="185"/>
      <c r="U1658" s="20"/>
      <c r="V1658" s="185"/>
      <c r="W1658" s="44"/>
      <c r="X1658" s="10" t="str">
        <f t="shared" si="75"/>
        <v>Not Active</v>
      </c>
      <c r="Y1658" s="158" t="str">
        <f t="shared" ca="1" si="76"/>
        <v/>
      </c>
      <c r="Z1658" s="8" t="str">
        <f t="shared" si="77"/>
        <v>x</v>
      </c>
    </row>
    <row r="1659" spans="2:26" x14ac:dyDescent="0.25">
      <c r="B1659" s="5">
        <v>1658</v>
      </c>
      <c r="C1659" s="49" t="str">
        <f>MainPage!S$14</f>
        <v>go Gombe State</v>
      </c>
      <c r="D1659" s="5" t="str">
        <f>MainPage!S$17</f>
        <v>go Akko Local Government Area</v>
      </c>
      <c r="E1659" s="52" t="str">
        <f>MainPage!$S$24</f>
        <v>FGHIN</v>
      </c>
      <c r="F1659" s="52" t="str">
        <f>MainPage!$S$20</f>
        <v>go Kashere General Hospital</v>
      </c>
      <c r="G1659" s="43"/>
      <c r="H1659" s="43"/>
      <c r="I1659" s="44"/>
      <c r="J1659" s="45"/>
      <c r="K1659" s="45"/>
      <c r="L1659" s="20"/>
      <c r="M1659" s="46"/>
      <c r="N1659" s="40"/>
      <c r="O1659" s="48"/>
      <c r="P1659" s="4"/>
      <c r="Q1659" s="48"/>
      <c r="R1659" s="19"/>
      <c r="S1659" s="4"/>
      <c r="T1659" s="185"/>
      <c r="U1659" s="20"/>
      <c r="V1659" s="185"/>
      <c r="W1659" s="44"/>
      <c r="X1659" s="10" t="str">
        <f t="shared" si="75"/>
        <v>Not Active</v>
      </c>
      <c r="Y1659" s="158" t="str">
        <f t="shared" ca="1" si="76"/>
        <v/>
      </c>
      <c r="Z1659" s="8" t="str">
        <f t="shared" si="77"/>
        <v>x</v>
      </c>
    </row>
    <row r="1660" spans="2:26" x14ac:dyDescent="0.25">
      <c r="B1660" s="5">
        <v>1659</v>
      </c>
      <c r="C1660" s="49" t="str">
        <f>MainPage!S$14</f>
        <v>go Gombe State</v>
      </c>
      <c r="D1660" s="5" t="str">
        <f>MainPage!S$17</f>
        <v>go Akko Local Government Area</v>
      </c>
      <c r="E1660" s="52" t="str">
        <f>MainPage!$S$24</f>
        <v>FGHIN</v>
      </c>
      <c r="F1660" s="52" t="str">
        <f>MainPage!$S$20</f>
        <v>go Kashere General Hospital</v>
      </c>
      <c r="G1660" s="43"/>
      <c r="H1660" s="43"/>
      <c r="I1660" s="44"/>
      <c r="J1660" s="45"/>
      <c r="K1660" s="45"/>
      <c r="L1660" s="20"/>
      <c r="M1660" s="46"/>
      <c r="N1660" s="40"/>
      <c r="O1660" s="48"/>
      <c r="P1660" s="4"/>
      <c r="Q1660" s="48"/>
      <c r="R1660" s="19"/>
      <c r="S1660" s="4"/>
      <c r="T1660" s="185"/>
      <c r="U1660" s="20"/>
      <c r="V1660" s="185"/>
      <c r="W1660" s="44"/>
      <c r="X1660" s="10" t="str">
        <f t="shared" si="75"/>
        <v>Not Active</v>
      </c>
      <c r="Y1660" s="158" t="str">
        <f t="shared" ca="1" si="76"/>
        <v/>
      </c>
      <c r="Z1660" s="8" t="str">
        <f t="shared" si="77"/>
        <v>x</v>
      </c>
    </row>
    <row r="1661" spans="2:26" x14ac:dyDescent="0.25">
      <c r="B1661" s="5">
        <v>1660</v>
      </c>
      <c r="C1661" s="49" t="str">
        <f>MainPage!S$14</f>
        <v>go Gombe State</v>
      </c>
      <c r="D1661" s="5" t="str">
        <f>MainPage!S$17</f>
        <v>go Akko Local Government Area</v>
      </c>
      <c r="E1661" s="52" t="str">
        <f>MainPage!$S$24</f>
        <v>FGHIN</v>
      </c>
      <c r="F1661" s="52" t="str">
        <f>MainPage!$S$20</f>
        <v>go Kashere General Hospital</v>
      </c>
      <c r="G1661" s="43"/>
      <c r="H1661" s="43"/>
      <c r="I1661" s="44"/>
      <c r="J1661" s="45"/>
      <c r="K1661" s="45"/>
      <c r="L1661" s="20"/>
      <c r="M1661" s="46"/>
      <c r="N1661" s="40"/>
      <c r="O1661" s="48"/>
      <c r="P1661" s="4"/>
      <c r="Q1661" s="48"/>
      <c r="R1661" s="19"/>
      <c r="S1661" s="4"/>
      <c r="T1661" s="185"/>
      <c r="U1661" s="20"/>
      <c r="V1661" s="185"/>
      <c r="W1661" s="44"/>
      <c r="X1661" s="10" t="str">
        <f t="shared" si="75"/>
        <v>Not Active</v>
      </c>
      <c r="Y1661" s="158" t="str">
        <f t="shared" ca="1" si="76"/>
        <v/>
      </c>
      <c r="Z1661" s="8" t="str">
        <f t="shared" si="77"/>
        <v>x</v>
      </c>
    </row>
    <row r="1662" spans="2:26" x14ac:dyDescent="0.25">
      <c r="B1662" s="5">
        <v>1661</v>
      </c>
      <c r="C1662" s="49" t="str">
        <f>MainPage!S$14</f>
        <v>go Gombe State</v>
      </c>
      <c r="D1662" s="5" t="str">
        <f>MainPage!S$17</f>
        <v>go Akko Local Government Area</v>
      </c>
      <c r="E1662" s="52" t="str">
        <f>MainPage!$S$24</f>
        <v>FGHIN</v>
      </c>
      <c r="F1662" s="52" t="str">
        <f>MainPage!$S$20</f>
        <v>go Kashere General Hospital</v>
      </c>
      <c r="G1662" s="43"/>
      <c r="H1662" s="43"/>
      <c r="I1662" s="44"/>
      <c r="J1662" s="45"/>
      <c r="K1662" s="45"/>
      <c r="L1662" s="20"/>
      <c r="M1662" s="46"/>
      <c r="N1662" s="40"/>
      <c r="O1662" s="48"/>
      <c r="P1662" s="4"/>
      <c r="Q1662" s="48"/>
      <c r="R1662" s="19"/>
      <c r="S1662" s="4"/>
      <c r="T1662" s="185"/>
      <c r="U1662" s="20"/>
      <c r="V1662" s="185"/>
      <c r="W1662" s="44"/>
      <c r="X1662" s="10" t="str">
        <f t="shared" si="75"/>
        <v>Not Active</v>
      </c>
      <c r="Y1662" s="158" t="str">
        <f t="shared" ca="1" si="76"/>
        <v/>
      </c>
      <c r="Z1662" s="8" t="str">
        <f t="shared" si="77"/>
        <v>x</v>
      </c>
    </row>
    <row r="1663" spans="2:26" x14ac:dyDescent="0.25">
      <c r="B1663" s="5">
        <v>1662</v>
      </c>
      <c r="C1663" s="49" t="str">
        <f>MainPage!S$14</f>
        <v>go Gombe State</v>
      </c>
      <c r="D1663" s="5" t="str">
        <f>MainPage!S$17</f>
        <v>go Akko Local Government Area</v>
      </c>
      <c r="E1663" s="52" t="str">
        <f>MainPage!$S$24</f>
        <v>FGHIN</v>
      </c>
      <c r="F1663" s="52" t="str">
        <f>MainPage!$S$20</f>
        <v>go Kashere General Hospital</v>
      </c>
      <c r="G1663" s="43"/>
      <c r="H1663" s="43"/>
      <c r="I1663" s="44"/>
      <c r="J1663" s="45"/>
      <c r="K1663" s="45"/>
      <c r="L1663" s="20"/>
      <c r="M1663" s="46"/>
      <c r="N1663" s="40"/>
      <c r="O1663" s="48"/>
      <c r="P1663" s="4"/>
      <c r="Q1663" s="48"/>
      <c r="R1663" s="19"/>
      <c r="S1663" s="4"/>
      <c r="T1663" s="185"/>
      <c r="U1663" s="20"/>
      <c r="V1663" s="185"/>
      <c r="W1663" s="44"/>
      <c r="X1663" s="10" t="str">
        <f t="shared" si="75"/>
        <v>Not Active</v>
      </c>
      <c r="Y1663" s="158" t="str">
        <f t="shared" ca="1" si="76"/>
        <v/>
      </c>
      <c r="Z1663" s="8" t="str">
        <f t="shared" si="77"/>
        <v>x</v>
      </c>
    </row>
    <row r="1664" spans="2:26" x14ac:dyDescent="0.25">
      <c r="B1664" s="5">
        <v>1663</v>
      </c>
      <c r="C1664" s="49" t="str">
        <f>MainPage!S$14</f>
        <v>go Gombe State</v>
      </c>
      <c r="D1664" s="5" t="str">
        <f>MainPage!S$17</f>
        <v>go Akko Local Government Area</v>
      </c>
      <c r="E1664" s="52" t="str">
        <f>MainPage!$S$24</f>
        <v>FGHIN</v>
      </c>
      <c r="F1664" s="52" t="str">
        <f>MainPage!$S$20</f>
        <v>go Kashere General Hospital</v>
      </c>
      <c r="G1664" s="43"/>
      <c r="H1664" s="43"/>
      <c r="I1664" s="44"/>
      <c r="J1664" s="45"/>
      <c r="K1664" s="45"/>
      <c r="L1664" s="20"/>
      <c r="M1664" s="46"/>
      <c r="N1664" s="40"/>
      <c r="O1664" s="48"/>
      <c r="P1664" s="4"/>
      <c r="Q1664" s="48"/>
      <c r="R1664" s="19"/>
      <c r="S1664" s="4"/>
      <c r="T1664" s="185"/>
      <c r="U1664" s="20"/>
      <c r="V1664" s="185"/>
      <c r="W1664" s="44"/>
      <c r="X1664" s="10" t="str">
        <f t="shared" si="75"/>
        <v>Not Active</v>
      </c>
      <c r="Y1664" s="158" t="str">
        <f t="shared" ca="1" si="76"/>
        <v/>
      </c>
      <c r="Z1664" s="8" t="str">
        <f t="shared" si="77"/>
        <v>x</v>
      </c>
    </row>
    <row r="1665" spans="2:26" x14ac:dyDescent="0.25">
      <c r="B1665" s="5">
        <v>1664</v>
      </c>
      <c r="C1665" s="49" t="str">
        <f>MainPage!S$14</f>
        <v>go Gombe State</v>
      </c>
      <c r="D1665" s="5" t="str">
        <f>MainPage!S$17</f>
        <v>go Akko Local Government Area</v>
      </c>
      <c r="E1665" s="52" t="str">
        <f>MainPage!$S$24</f>
        <v>FGHIN</v>
      </c>
      <c r="F1665" s="52" t="str">
        <f>MainPage!$S$20</f>
        <v>go Kashere General Hospital</v>
      </c>
      <c r="G1665" s="43"/>
      <c r="H1665" s="43"/>
      <c r="I1665" s="44"/>
      <c r="J1665" s="45"/>
      <c r="K1665" s="45"/>
      <c r="L1665" s="20"/>
      <c r="M1665" s="46"/>
      <c r="N1665" s="40"/>
      <c r="O1665" s="48"/>
      <c r="P1665" s="4"/>
      <c r="Q1665" s="48"/>
      <c r="R1665" s="19"/>
      <c r="S1665" s="4"/>
      <c r="T1665" s="185"/>
      <c r="U1665" s="20"/>
      <c r="V1665" s="185"/>
      <c r="W1665" s="44"/>
      <c r="X1665" s="10" t="str">
        <f t="shared" si="75"/>
        <v>Not Active</v>
      </c>
      <c r="Y1665" s="158" t="str">
        <f t="shared" ca="1" si="76"/>
        <v/>
      </c>
      <c r="Z1665" s="8" t="str">
        <f t="shared" si="77"/>
        <v>x</v>
      </c>
    </row>
    <row r="1666" spans="2:26" x14ac:dyDescent="0.25">
      <c r="B1666" s="5">
        <v>1665</v>
      </c>
      <c r="C1666" s="49" t="str">
        <f>MainPage!S$14</f>
        <v>go Gombe State</v>
      </c>
      <c r="D1666" s="5" t="str">
        <f>MainPage!S$17</f>
        <v>go Akko Local Government Area</v>
      </c>
      <c r="E1666" s="52" t="str">
        <f>MainPage!$S$24</f>
        <v>FGHIN</v>
      </c>
      <c r="F1666" s="52" t="str">
        <f>MainPage!$S$20</f>
        <v>go Kashere General Hospital</v>
      </c>
      <c r="G1666" s="43"/>
      <c r="H1666" s="43"/>
      <c r="I1666" s="44"/>
      <c r="J1666" s="45"/>
      <c r="K1666" s="45"/>
      <c r="L1666" s="20"/>
      <c r="M1666" s="46"/>
      <c r="N1666" s="40"/>
      <c r="O1666" s="48"/>
      <c r="P1666" s="4"/>
      <c r="Q1666" s="48"/>
      <c r="R1666" s="19"/>
      <c r="S1666" s="4"/>
      <c r="T1666" s="185"/>
      <c r="U1666" s="20"/>
      <c r="V1666" s="185"/>
      <c r="W1666" s="44"/>
      <c r="X1666" s="10" t="str">
        <f t="shared" ref="X1666:X1729" si="78">IFERROR(IF(OR(AND((DATEDIF($M1666,Cutoff,"m")-$N1666)&lt;=3,$W1666="Active"),AND((DATEDIF($M1666,Cutoff,"m")-$N1666)&lt;=3,$W1666="LTFU")),"Active","Not Active"),"")</f>
        <v>Not Active</v>
      </c>
      <c r="Y1666" s="158" t="str">
        <f t="shared" ref="Y1666:Y1729" ca="1" si="79">IF(AND(J1666&lt;&gt;"",K1666=""),(YEAR(TODAY())-$A$1)+J1666,IF(AND(J1666="",K1666&lt;&gt;""),(YEAR(TODAY())-$A$1)+(ROUND(K1666/12,0)),IF(AND(J1666="",K1666=""),"",IF(AND(J1666&lt;&gt;"",K1666&lt;&gt;""),(YEAR(TODAY())-$A$1)+J1666))))</f>
        <v/>
      </c>
      <c r="Z1666" s="8" t="str">
        <f t="shared" ref="Z1666:Z1729" si="80">IFERROR((IF(AND((DATEDIF($U1666,Cutoff,"y")&lt;1),$T1666&lt;1000),"'&lt;1000",IF(AND($T1666="TND",(DATEDIF($U1666,Cutoff,"y")&lt;1)),"'&lt;1000",IF(AND((DATEDIF($U1666,Cutoff,"y")&lt;1),$T1666&gt;1000),"&gt;1000",IF(OR($T1666="",$U1666=""),"x","x"))))),"x")</f>
        <v>x</v>
      </c>
    </row>
    <row r="1667" spans="2:26" x14ac:dyDescent="0.25">
      <c r="B1667" s="5">
        <v>1666</v>
      </c>
      <c r="C1667" s="49" t="str">
        <f>MainPage!S$14</f>
        <v>go Gombe State</v>
      </c>
      <c r="D1667" s="5" t="str">
        <f>MainPage!S$17</f>
        <v>go Akko Local Government Area</v>
      </c>
      <c r="E1667" s="52" t="str">
        <f>MainPage!$S$24</f>
        <v>FGHIN</v>
      </c>
      <c r="F1667" s="52" t="str">
        <f>MainPage!$S$20</f>
        <v>go Kashere General Hospital</v>
      </c>
      <c r="G1667" s="43"/>
      <c r="H1667" s="43"/>
      <c r="I1667" s="44"/>
      <c r="J1667" s="45"/>
      <c r="K1667" s="45"/>
      <c r="L1667" s="20"/>
      <c r="M1667" s="46"/>
      <c r="N1667" s="40"/>
      <c r="O1667" s="48"/>
      <c r="P1667" s="4"/>
      <c r="Q1667" s="48"/>
      <c r="R1667" s="19"/>
      <c r="S1667" s="4"/>
      <c r="T1667" s="185"/>
      <c r="U1667" s="20"/>
      <c r="V1667" s="185"/>
      <c r="W1667" s="44"/>
      <c r="X1667" s="10" t="str">
        <f t="shared" si="78"/>
        <v>Not Active</v>
      </c>
      <c r="Y1667" s="158" t="str">
        <f t="shared" ca="1" si="79"/>
        <v/>
      </c>
      <c r="Z1667" s="8" t="str">
        <f t="shared" si="80"/>
        <v>x</v>
      </c>
    </row>
    <row r="1668" spans="2:26" x14ac:dyDescent="0.25">
      <c r="B1668" s="5">
        <v>1667</v>
      </c>
      <c r="C1668" s="49" t="str">
        <f>MainPage!S$14</f>
        <v>go Gombe State</v>
      </c>
      <c r="D1668" s="5" t="str">
        <f>MainPage!S$17</f>
        <v>go Akko Local Government Area</v>
      </c>
      <c r="E1668" s="52" t="str">
        <f>MainPage!$S$24</f>
        <v>FGHIN</v>
      </c>
      <c r="F1668" s="52" t="str">
        <f>MainPage!$S$20</f>
        <v>go Kashere General Hospital</v>
      </c>
      <c r="G1668" s="43"/>
      <c r="H1668" s="43"/>
      <c r="I1668" s="44"/>
      <c r="J1668" s="45"/>
      <c r="K1668" s="45"/>
      <c r="L1668" s="20"/>
      <c r="M1668" s="46"/>
      <c r="N1668" s="40"/>
      <c r="O1668" s="48"/>
      <c r="P1668" s="4"/>
      <c r="Q1668" s="48"/>
      <c r="R1668" s="19"/>
      <c r="S1668" s="4"/>
      <c r="T1668" s="185"/>
      <c r="U1668" s="20"/>
      <c r="V1668" s="185"/>
      <c r="W1668" s="44"/>
      <c r="X1668" s="10" t="str">
        <f t="shared" si="78"/>
        <v>Not Active</v>
      </c>
      <c r="Y1668" s="158" t="str">
        <f t="shared" ca="1" si="79"/>
        <v/>
      </c>
      <c r="Z1668" s="8" t="str">
        <f t="shared" si="80"/>
        <v>x</v>
      </c>
    </row>
    <row r="1669" spans="2:26" x14ac:dyDescent="0.25">
      <c r="B1669" s="5">
        <v>1668</v>
      </c>
      <c r="C1669" s="49" t="str">
        <f>MainPage!S$14</f>
        <v>go Gombe State</v>
      </c>
      <c r="D1669" s="5" t="str">
        <f>MainPage!S$17</f>
        <v>go Akko Local Government Area</v>
      </c>
      <c r="E1669" s="52" t="str">
        <f>MainPage!$S$24</f>
        <v>FGHIN</v>
      </c>
      <c r="F1669" s="52" t="str">
        <f>MainPage!$S$20</f>
        <v>go Kashere General Hospital</v>
      </c>
      <c r="G1669" s="43"/>
      <c r="H1669" s="43"/>
      <c r="I1669" s="44"/>
      <c r="J1669" s="45"/>
      <c r="K1669" s="45"/>
      <c r="L1669" s="20"/>
      <c r="M1669" s="46"/>
      <c r="N1669" s="40"/>
      <c r="O1669" s="48"/>
      <c r="P1669" s="4"/>
      <c r="Q1669" s="48"/>
      <c r="R1669" s="19"/>
      <c r="S1669" s="4"/>
      <c r="T1669" s="185"/>
      <c r="U1669" s="20"/>
      <c r="V1669" s="185"/>
      <c r="W1669" s="44"/>
      <c r="X1669" s="10" t="str">
        <f t="shared" si="78"/>
        <v>Not Active</v>
      </c>
      <c r="Y1669" s="158" t="str">
        <f t="shared" ca="1" si="79"/>
        <v/>
      </c>
      <c r="Z1669" s="8" t="str">
        <f t="shared" si="80"/>
        <v>x</v>
      </c>
    </row>
    <row r="1670" spans="2:26" x14ac:dyDescent="0.25">
      <c r="B1670" s="5">
        <v>1669</v>
      </c>
      <c r="C1670" s="49" t="str">
        <f>MainPage!S$14</f>
        <v>go Gombe State</v>
      </c>
      <c r="D1670" s="5" t="str">
        <f>MainPage!S$17</f>
        <v>go Akko Local Government Area</v>
      </c>
      <c r="E1670" s="52" t="str">
        <f>MainPage!$S$24</f>
        <v>FGHIN</v>
      </c>
      <c r="F1670" s="52" t="str">
        <f>MainPage!$S$20</f>
        <v>go Kashere General Hospital</v>
      </c>
      <c r="G1670" s="43"/>
      <c r="H1670" s="43"/>
      <c r="I1670" s="44"/>
      <c r="J1670" s="45"/>
      <c r="K1670" s="45"/>
      <c r="L1670" s="20"/>
      <c r="M1670" s="46"/>
      <c r="N1670" s="40"/>
      <c r="O1670" s="48"/>
      <c r="P1670" s="4"/>
      <c r="Q1670" s="48"/>
      <c r="R1670" s="19"/>
      <c r="S1670" s="4"/>
      <c r="T1670" s="185"/>
      <c r="U1670" s="20"/>
      <c r="V1670" s="185"/>
      <c r="W1670" s="44"/>
      <c r="X1670" s="10" t="str">
        <f t="shared" si="78"/>
        <v>Not Active</v>
      </c>
      <c r="Y1670" s="158" t="str">
        <f t="shared" ca="1" si="79"/>
        <v/>
      </c>
      <c r="Z1670" s="8" t="str">
        <f t="shared" si="80"/>
        <v>x</v>
      </c>
    </row>
    <row r="1671" spans="2:26" x14ac:dyDescent="0.25">
      <c r="B1671" s="5">
        <v>1670</v>
      </c>
      <c r="C1671" s="49" t="str">
        <f>MainPage!S$14</f>
        <v>go Gombe State</v>
      </c>
      <c r="D1671" s="5" t="str">
        <f>MainPage!S$17</f>
        <v>go Akko Local Government Area</v>
      </c>
      <c r="E1671" s="52" t="str">
        <f>MainPage!$S$24</f>
        <v>FGHIN</v>
      </c>
      <c r="F1671" s="52" t="str">
        <f>MainPage!$S$20</f>
        <v>go Kashere General Hospital</v>
      </c>
      <c r="G1671" s="43"/>
      <c r="H1671" s="43"/>
      <c r="I1671" s="44"/>
      <c r="J1671" s="45"/>
      <c r="K1671" s="45"/>
      <c r="L1671" s="20"/>
      <c r="M1671" s="46"/>
      <c r="N1671" s="40"/>
      <c r="O1671" s="48"/>
      <c r="P1671" s="4"/>
      <c r="Q1671" s="48"/>
      <c r="R1671" s="19"/>
      <c r="S1671" s="4"/>
      <c r="T1671" s="185"/>
      <c r="U1671" s="20"/>
      <c r="V1671" s="185"/>
      <c r="W1671" s="44"/>
      <c r="X1671" s="10" t="str">
        <f t="shared" si="78"/>
        <v>Not Active</v>
      </c>
      <c r="Y1671" s="158" t="str">
        <f t="shared" ca="1" si="79"/>
        <v/>
      </c>
      <c r="Z1671" s="8" t="str">
        <f t="shared" si="80"/>
        <v>x</v>
      </c>
    </row>
    <row r="1672" spans="2:26" x14ac:dyDescent="0.25">
      <c r="B1672" s="5">
        <v>1671</v>
      </c>
      <c r="C1672" s="49" t="str">
        <f>MainPage!S$14</f>
        <v>go Gombe State</v>
      </c>
      <c r="D1672" s="5" t="str">
        <f>MainPage!S$17</f>
        <v>go Akko Local Government Area</v>
      </c>
      <c r="E1672" s="52" t="str">
        <f>MainPage!$S$24</f>
        <v>FGHIN</v>
      </c>
      <c r="F1672" s="52" t="str">
        <f>MainPage!$S$20</f>
        <v>go Kashere General Hospital</v>
      </c>
      <c r="G1672" s="43"/>
      <c r="H1672" s="43"/>
      <c r="I1672" s="44"/>
      <c r="J1672" s="45"/>
      <c r="K1672" s="45"/>
      <c r="L1672" s="20"/>
      <c r="M1672" s="46"/>
      <c r="N1672" s="40"/>
      <c r="O1672" s="48"/>
      <c r="P1672" s="4"/>
      <c r="Q1672" s="48"/>
      <c r="R1672" s="19"/>
      <c r="S1672" s="4"/>
      <c r="T1672" s="185"/>
      <c r="U1672" s="20"/>
      <c r="V1672" s="185"/>
      <c r="W1672" s="44"/>
      <c r="X1672" s="10" t="str">
        <f t="shared" si="78"/>
        <v>Not Active</v>
      </c>
      <c r="Y1672" s="158" t="str">
        <f t="shared" ca="1" si="79"/>
        <v/>
      </c>
      <c r="Z1672" s="8" t="str">
        <f t="shared" si="80"/>
        <v>x</v>
      </c>
    </row>
    <row r="1673" spans="2:26" x14ac:dyDescent="0.25">
      <c r="B1673" s="5">
        <v>1672</v>
      </c>
      <c r="C1673" s="49" t="str">
        <f>MainPage!S$14</f>
        <v>go Gombe State</v>
      </c>
      <c r="D1673" s="5" t="str">
        <f>MainPage!S$17</f>
        <v>go Akko Local Government Area</v>
      </c>
      <c r="E1673" s="52" t="str">
        <f>MainPage!$S$24</f>
        <v>FGHIN</v>
      </c>
      <c r="F1673" s="52" t="str">
        <f>MainPage!$S$20</f>
        <v>go Kashere General Hospital</v>
      </c>
      <c r="G1673" s="43"/>
      <c r="H1673" s="43"/>
      <c r="I1673" s="44"/>
      <c r="J1673" s="45"/>
      <c r="K1673" s="45"/>
      <c r="L1673" s="20"/>
      <c r="M1673" s="46"/>
      <c r="N1673" s="40"/>
      <c r="O1673" s="48"/>
      <c r="P1673" s="4"/>
      <c r="Q1673" s="48"/>
      <c r="R1673" s="19"/>
      <c r="S1673" s="4"/>
      <c r="T1673" s="185"/>
      <c r="U1673" s="20"/>
      <c r="V1673" s="185"/>
      <c r="W1673" s="44"/>
      <c r="X1673" s="10" t="str">
        <f t="shared" si="78"/>
        <v>Not Active</v>
      </c>
      <c r="Y1673" s="158" t="str">
        <f t="shared" ca="1" si="79"/>
        <v/>
      </c>
      <c r="Z1673" s="8" t="str">
        <f t="shared" si="80"/>
        <v>x</v>
      </c>
    </row>
    <row r="1674" spans="2:26" x14ac:dyDescent="0.25">
      <c r="B1674" s="5">
        <v>1673</v>
      </c>
      <c r="C1674" s="49" t="str">
        <f>MainPage!S$14</f>
        <v>go Gombe State</v>
      </c>
      <c r="D1674" s="5" t="str">
        <f>MainPage!S$17</f>
        <v>go Akko Local Government Area</v>
      </c>
      <c r="E1674" s="52" t="str">
        <f>MainPage!$S$24</f>
        <v>FGHIN</v>
      </c>
      <c r="F1674" s="52" t="str">
        <f>MainPage!$S$20</f>
        <v>go Kashere General Hospital</v>
      </c>
      <c r="G1674" s="43"/>
      <c r="H1674" s="43"/>
      <c r="I1674" s="44"/>
      <c r="J1674" s="45"/>
      <c r="K1674" s="45"/>
      <c r="L1674" s="20"/>
      <c r="M1674" s="46"/>
      <c r="N1674" s="40"/>
      <c r="O1674" s="48"/>
      <c r="P1674" s="4"/>
      <c r="Q1674" s="48"/>
      <c r="R1674" s="19"/>
      <c r="S1674" s="4"/>
      <c r="T1674" s="185"/>
      <c r="U1674" s="20"/>
      <c r="V1674" s="185"/>
      <c r="W1674" s="44"/>
      <c r="X1674" s="10" t="str">
        <f t="shared" si="78"/>
        <v>Not Active</v>
      </c>
      <c r="Y1674" s="158" t="str">
        <f t="shared" ca="1" si="79"/>
        <v/>
      </c>
      <c r="Z1674" s="8" t="str">
        <f t="shared" si="80"/>
        <v>x</v>
      </c>
    </row>
    <row r="1675" spans="2:26" x14ac:dyDescent="0.25">
      <c r="B1675" s="5">
        <v>1674</v>
      </c>
      <c r="C1675" s="49" t="str">
        <f>MainPage!S$14</f>
        <v>go Gombe State</v>
      </c>
      <c r="D1675" s="5" t="str">
        <f>MainPage!S$17</f>
        <v>go Akko Local Government Area</v>
      </c>
      <c r="E1675" s="52" t="str">
        <f>MainPage!$S$24</f>
        <v>FGHIN</v>
      </c>
      <c r="F1675" s="52" t="str">
        <f>MainPage!$S$20</f>
        <v>go Kashere General Hospital</v>
      </c>
      <c r="G1675" s="43"/>
      <c r="H1675" s="43"/>
      <c r="I1675" s="44"/>
      <c r="J1675" s="45"/>
      <c r="K1675" s="45"/>
      <c r="L1675" s="20"/>
      <c r="M1675" s="46"/>
      <c r="N1675" s="40"/>
      <c r="O1675" s="48"/>
      <c r="P1675" s="4"/>
      <c r="Q1675" s="48"/>
      <c r="R1675" s="19"/>
      <c r="S1675" s="4"/>
      <c r="T1675" s="185"/>
      <c r="U1675" s="20"/>
      <c r="V1675" s="185"/>
      <c r="W1675" s="44"/>
      <c r="X1675" s="10" t="str">
        <f t="shared" si="78"/>
        <v>Not Active</v>
      </c>
      <c r="Y1675" s="158" t="str">
        <f t="shared" ca="1" si="79"/>
        <v/>
      </c>
      <c r="Z1675" s="8" t="str">
        <f t="shared" si="80"/>
        <v>x</v>
      </c>
    </row>
    <row r="1676" spans="2:26" x14ac:dyDescent="0.25">
      <c r="B1676" s="5">
        <v>1675</v>
      </c>
      <c r="C1676" s="49" t="str">
        <f>MainPage!S$14</f>
        <v>go Gombe State</v>
      </c>
      <c r="D1676" s="5" t="str">
        <f>MainPage!S$17</f>
        <v>go Akko Local Government Area</v>
      </c>
      <c r="E1676" s="52" t="str">
        <f>MainPage!$S$24</f>
        <v>FGHIN</v>
      </c>
      <c r="F1676" s="52" t="str">
        <f>MainPage!$S$20</f>
        <v>go Kashere General Hospital</v>
      </c>
      <c r="G1676" s="43"/>
      <c r="H1676" s="43"/>
      <c r="I1676" s="44"/>
      <c r="J1676" s="45"/>
      <c r="K1676" s="45"/>
      <c r="L1676" s="20"/>
      <c r="M1676" s="46"/>
      <c r="N1676" s="40"/>
      <c r="O1676" s="48"/>
      <c r="P1676" s="4"/>
      <c r="Q1676" s="48"/>
      <c r="R1676" s="19"/>
      <c r="S1676" s="4"/>
      <c r="T1676" s="185"/>
      <c r="U1676" s="20"/>
      <c r="V1676" s="185"/>
      <c r="W1676" s="44"/>
      <c r="X1676" s="10" t="str">
        <f t="shared" si="78"/>
        <v>Not Active</v>
      </c>
      <c r="Y1676" s="158" t="str">
        <f t="shared" ca="1" si="79"/>
        <v/>
      </c>
      <c r="Z1676" s="8" t="str">
        <f t="shared" si="80"/>
        <v>x</v>
      </c>
    </row>
    <row r="1677" spans="2:26" x14ac:dyDescent="0.25">
      <c r="B1677" s="5">
        <v>1676</v>
      </c>
      <c r="C1677" s="49" t="str">
        <f>MainPage!S$14</f>
        <v>go Gombe State</v>
      </c>
      <c r="D1677" s="5" t="str">
        <f>MainPage!S$17</f>
        <v>go Akko Local Government Area</v>
      </c>
      <c r="E1677" s="52" t="str">
        <f>MainPage!$S$24</f>
        <v>FGHIN</v>
      </c>
      <c r="F1677" s="52" t="str">
        <f>MainPage!$S$20</f>
        <v>go Kashere General Hospital</v>
      </c>
      <c r="G1677" s="43"/>
      <c r="H1677" s="43"/>
      <c r="I1677" s="44"/>
      <c r="J1677" s="45"/>
      <c r="K1677" s="45"/>
      <c r="L1677" s="20"/>
      <c r="M1677" s="46"/>
      <c r="N1677" s="40"/>
      <c r="O1677" s="48"/>
      <c r="P1677" s="4"/>
      <c r="Q1677" s="48"/>
      <c r="R1677" s="19"/>
      <c r="S1677" s="4"/>
      <c r="T1677" s="185"/>
      <c r="U1677" s="20"/>
      <c r="V1677" s="185"/>
      <c r="W1677" s="44"/>
      <c r="X1677" s="10" t="str">
        <f t="shared" si="78"/>
        <v>Not Active</v>
      </c>
      <c r="Y1677" s="158" t="str">
        <f t="shared" ca="1" si="79"/>
        <v/>
      </c>
      <c r="Z1677" s="8" t="str">
        <f t="shared" si="80"/>
        <v>x</v>
      </c>
    </row>
    <row r="1678" spans="2:26" x14ac:dyDescent="0.25">
      <c r="B1678" s="5">
        <v>1677</v>
      </c>
      <c r="C1678" s="49" t="str">
        <f>MainPage!S$14</f>
        <v>go Gombe State</v>
      </c>
      <c r="D1678" s="5" t="str">
        <f>MainPage!S$17</f>
        <v>go Akko Local Government Area</v>
      </c>
      <c r="E1678" s="52" t="str">
        <f>MainPage!$S$24</f>
        <v>FGHIN</v>
      </c>
      <c r="F1678" s="52" t="str">
        <f>MainPage!$S$20</f>
        <v>go Kashere General Hospital</v>
      </c>
      <c r="G1678" s="43"/>
      <c r="H1678" s="43"/>
      <c r="I1678" s="44"/>
      <c r="J1678" s="45"/>
      <c r="K1678" s="45"/>
      <c r="L1678" s="20"/>
      <c r="M1678" s="46"/>
      <c r="N1678" s="40"/>
      <c r="O1678" s="48"/>
      <c r="P1678" s="4"/>
      <c r="Q1678" s="48"/>
      <c r="R1678" s="19"/>
      <c r="S1678" s="4"/>
      <c r="T1678" s="185"/>
      <c r="U1678" s="20"/>
      <c r="V1678" s="185"/>
      <c r="W1678" s="44"/>
      <c r="X1678" s="10" t="str">
        <f t="shared" si="78"/>
        <v>Not Active</v>
      </c>
      <c r="Y1678" s="158" t="str">
        <f t="shared" ca="1" si="79"/>
        <v/>
      </c>
      <c r="Z1678" s="8" t="str">
        <f t="shared" si="80"/>
        <v>x</v>
      </c>
    </row>
    <row r="1679" spans="2:26" x14ac:dyDescent="0.25">
      <c r="B1679" s="5">
        <v>1678</v>
      </c>
      <c r="C1679" s="49" t="str">
        <f>MainPage!S$14</f>
        <v>go Gombe State</v>
      </c>
      <c r="D1679" s="5" t="str">
        <f>MainPage!S$17</f>
        <v>go Akko Local Government Area</v>
      </c>
      <c r="E1679" s="52" t="str">
        <f>MainPage!$S$24</f>
        <v>FGHIN</v>
      </c>
      <c r="F1679" s="52" t="str">
        <f>MainPage!$S$20</f>
        <v>go Kashere General Hospital</v>
      </c>
      <c r="G1679" s="43"/>
      <c r="H1679" s="43"/>
      <c r="I1679" s="44"/>
      <c r="J1679" s="45"/>
      <c r="K1679" s="45"/>
      <c r="L1679" s="20"/>
      <c r="M1679" s="46"/>
      <c r="N1679" s="40"/>
      <c r="O1679" s="48"/>
      <c r="P1679" s="4"/>
      <c r="Q1679" s="48"/>
      <c r="R1679" s="19"/>
      <c r="S1679" s="4"/>
      <c r="T1679" s="185"/>
      <c r="U1679" s="20"/>
      <c r="V1679" s="185"/>
      <c r="W1679" s="44"/>
      <c r="X1679" s="10" t="str">
        <f t="shared" si="78"/>
        <v>Not Active</v>
      </c>
      <c r="Y1679" s="158" t="str">
        <f t="shared" ca="1" si="79"/>
        <v/>
      </c>
      <c r="Z1679" s="8" t="str">
        <f t="shared" si="80"/>
        <v>x</v>
      </c>
    </row>
    <row r="1680" spans="2:26" x14ac:dyDescent="0.25">
      <c r="B1680" s="5">
        <v>1679</v>
      </c>
      <c r="C1680" s="49" t="str">
        <f>MainPage!S$14</f>
        <v>go Gombe State</v>
      </c>
      <c r="D1680" s="5" t="str">
        <f>MainPage!S$17</f>
        <v>go Akko Local Government Area</v>
      </c>
      <c r="E1680" s="52" t="str">
        <f>MainPage!$S$24</f>
        <v>FGHIN</v>
      </c>
      <c r="F1680" s="52" t="str">
        <f>MainPage!$S$20</f>
        <v>go Kashere General Hospital</v>
      </c>
      <c r="G1680" s="43"/>
      <c r="H1680" s="43"/>
      <c r="I1680" s="44"/>
      <c r="J1680" s="45"/>
      <c r="K1680" s="45"/>
      <c r="L1680" s="20"/>
      <c r="M1680" s="46"/>
      <c r="N1680" s="40"/>
      <c r="O1680" s="48"/>
      <c r="P1680" s="4"/>
      <c r="Q1680" s="48"/>
      <c r="R1680" s="19"/>
      <c r="S1680" s="4"/>
      <c r="T1680" s="185"/>
      <c r="U1680" s="20"/>
      <c r="V1680" s="185"/>
      <c r="W1680" s="44"/>
      <c r="X1680" s="10" t="str">
        <f t="shared" si="78"/>
        <v>Not Active</v>
      </c>
      <c r="Y1680" s="158" t="str">
        <f t="shared" ca="1" si="79"/>
        <v/>
      </c>
      <c r="Z1680" s="8" t="str">
        <f t="shared" si="80"/>
        <v>x</v>
      </c>
    </row>
    <row r="1681" spans="2:26" x14ac:dyDescent="0.25">
      <c r="B1681" s="5">
        <v>1680</v>
      </c>
      <c r="C1681" s="49" t="str">
        <f>MainPage!S$14</f>
        <v>go Gombe State</v>
      </c>
      <c r="D1681" s="5" t="str">
        <f>MainPage!S$17</f>
        <v>go Akko Local Government Area</v>
      </c>
      <c r="E1681" s="52" t="str">
        <f>MainPage!$S$24</f>
        <v>FGHIN</v>
      </c>
      <c r="F1681" s="52" t="str">
        <f>MainPage!$S$20</f>
        <v>go Kashere General Hospital</v>
      </c>
      <c r="G1681" s="43"/>
      <c r="H1681" s="43"/>
      <c r="I1681" s="44"/>
      <c r="J1681" s="45"/>
      <c r="K1681" s="45"/>
      <c r="L1681" s="20"/>
      <c r="M1681" s="46"/>
      <c r="N1681" s="40"/>
      <c r="O1681" s="48"/>
      <c r="P1681" s="4"/>
      <c r="Q1681" s="48"/>
      <c r="R1681" s="19"/>
      <c r="S1681" s="4"/>
      <c r="T1681" s="185"/>
      <c r="U1681" s="20"/>
      <c r="V1681" s="185"/>
      <c r="W1681" s="44"/>
      <c r="X1681" s="10" t="str">
        <f t="shared" si="78"/>
        <v>Not Active</v>
      </c>
      <c r="Y1681" s="158" t="str">
        <f t="shared" ca="1" si="79"/>
        <v/>
      </c>
      <c r="Z1681" s="8" t="str">
        <f t="shared" si="80"/>
        <v>x</v>
      </c>
    </row>
    <row r="1682" spans="2:26" x14ac:dyDescent="0.25">
      <c r="B1682" s="5">
        <v>1681</v>
      </c>
      <c r="C1682" s="49" t="str">
        <f>MainPage!S$14</f>
        <v>go Gombe State</v>
      </c>
      <c r="D1682" s="5" t="str">
        <f>MainPage!S$17</f>
        <v>go Akko Local Government Area</v>
      </c>
      <c r="E1682" s="52" t="str">
        <f>MainPage!$S$24</f>
        <v>FGHIN</v>
      </c>
      <c r="F1682" s="52" t="str">
        <f>MainPage!$S$20</f>
        <v>go Kashere General Hospital</v>
      </c>
      <c r="G1682" s="43"/>
      <c r="H1682" s="43"/>
      <c r="I1682" s="44"/>
      <c r="J1682" s="45"/>
      <c r="K1682" s="45"/>
      <c r="L1682" s="20"/>
      <c r="M1682" s="46"/>
      <c r="N1682" s="40"/>
      <c r="O1682" s="48"/>
      <c r="P1682" s="4"/>
      <c r="Q1682" s="48"/>
      <c r="R1682" s="19"/>
      <c r="S1682" s="4"/>
      <c r="T1682" s="185"/>
      <c r="U1682" s="20"/>
      <c r="V1682" s="185"/>
      <c r="W1682" s="44"/>
      <c r="X1682" s="10" t="str">
        <f t="shared" si="78"/>
        <v>Not Active</v>
      </c>
      <c r="Y1682" s="158" t="str">
        <f t="shared" ca="1" si="79"/>
        <v/>
      </c>
      <c r="Z1682" s="8" t="str">
        <f t="shared" si="80"/>
        <v>x</v>
      </c>
    </row>
    <row r="1683" spans="2:26" x14ac:dyDescent="0.25">
      <c r="B1683" s="5">
        <v>1682</v>
      </c>
      <c r="C1683" s="49" t="str">
        <f>MainPage!S$14</f>
        <v>go Gombe State</v>
      </c>
      <c r="D1683" s="5" t="str">
        <f>MainPage!S$17</f>
        <v>go Akko Local Government Area</v>
      </c>
      <c r="E1683" s="52" t="str">
        <f>MainPage!$S$24</f>
        <v>FGHIN</v>
      </c>
      <c r="F1683" s="52" t="str">
        <f>MainPage!$S$20</f>
        <v>go Kashere General Hospital</v>
      </c>
      <c r="G1683" s="43"/>
      <c r="H1683" s="43"/>
      <c r="I1683" s="44"/>
      <c r="J1683" s="45"/>
      <c r="K1683" s="45"/>
      <c r="L1683" s="20"/>
      <c r="M1683" s="46"/>
      <c r="N1683" s="40"/>
      <c r="O1683" s="48"/>
      <c r="P1683" s="4"/>
      <c r="Q1683" s="48"/>
      <c r="R1683" s="19"/>
      <c r="S1683" s="4"/>
      <c r="T1683" s="185"/>
      <c r="U1683" s="20"/>
      <c r="V1683" s="185"/>
      <c r="W1683" s="44"/>
      <c r="X1683" s="10" t="str">
        <f t="shared" si="78"/>
        <v>Not Active</v>
      </c>
      <c r="Y1683" s="158" t="str">
        <f t="shared" ca="1" si="79"/>
        <v/>
      </c>
      <c r="Z1683" s="8" t="str">
        <f t="shared" si="80"/>
        <v>x</v>
      </c>
    </row>
    <row r="1684" spans="2:26" x14ac:dyDescent="0.25">
      <c r="B1684" s="5">
        <v>1683</v>
      </c>
      <c r="C1684" s="49" t="str">
        <f>MainPage!S$14</f>
        <v>go Gombe State</v>
      </c>
      <c r="D1684" s="5" t="str">
        <f>MainPage!S$17</f>
        <v>go Akko Local Government Area</v>
      </c>
      <c r="E1684" s="52" t="str">
        <f>MainPage!$S$24</f>
        <v>FGHIN</v>
      </c>
      <c r="F1684" s="52" t="str">
        <f>MainPage!$S$20</f>
        <v>go Kashere General Hospital</v>
      </c>
      <c r="G1684" s="43"/>
      <c r="H1684" s="43"/>
      <c r="I1684" s="44"/>
      <c r="J1684" s="45"/>
      <c r="K1684" s="45"/>
      <c r="L1684" s="20"/>
      <c r="M1684" s="46"/>
      <c r="N1684" s="40"/>
      <c r="O1684" s="48"/>
      <c r="P1684" s="4"/>
      <c r="Q1684" s="48"/>
      <c r="R1684" s="19"/>
      <c r="S1684" s="4"/>
      <c r="T1684" s="185"/>
      <c r="U1684" s="20"/>
      <c r="V1684" s="185"/>
      <c r="W1684" s="44"/>
      <c r="X1684" s="10" t="str">
        <f t="shared" si="78"/>
        <v>Not Active</v>
      </c>
      <c r="Y1684" s="158" t="str">
        <f t="shared" ca="1" si="79"/>
        <v/>
      </c>
      <c r="Z1684" s="8" t="str">
        <f t="shared" si="80"/>
        <v>x</v>
      </c>
    </row>
    <row r="1685" spans="2:26" x14ac:dyDescent="0.25">
      <c r="B1685" s="5">
        <v>1684</v>
      </c>
      <c r="C1685" s="49" t="str">
        <f>MainPage!S$14</f>
        <v>go Gombe State</v>
      </c>
      <c r="D1685" s="5" t="str">
        <f>MainPage!S$17</f>
        <v>go Akko Local Government Area</v>
      </c>
      <c r="E1685" s="52" t="str">
        <f>MainPage!$S$24</f>
        <v>FGHIN</v>
      </c>
      <c r="F1685" s="52" t="str">
        <f>MainPage!$S$20</f>
        <v>go Kashere General Hospital</v>
      </c>
      <c r="G1685" s="43"/>
      <c r="H1685" s="43"/>
      <c r="I1685" s="44"/>
      <c r="J1685" s="45"/>
      <c r="K1685" s="45"/>
      <c r="L1685" s="20"/>
      <c r="M1685" s="46"/>
      <c r="N1685" s="40"/>
      <c r="O1685" s="48"/>
      <c r="P1685" s="4"/>
      <c r="Q1685" s="48"/>
      <c r="R1685" s="19"/>
      <c r="S1685" s="4"/>
      <c r="T1685" s="185"/>
      <c r="U1685" s="20"/>
      <c r="V1685" s="185"/>
      <c r="W1685" s="44"/>
      <c r="X1685" s="10" t="str">
        <f t="shared" si="78"/>
        <v>Not Active</v>
      </c>
      <c r="Y1685" s="158" t="str">
        <f t="shared" ca="1" si="79"/>
        <v/>
      </c>
      <c r="Z1685" s="8" t="str">
        <f t="shared" si="80"/>
        <v>x</v>
      </c>
    </row>
    <row r="1686" spans="2:26" x14ac:dyDescent="0.25">
      <c r="B1686" s="5">
        <v>1685</v>
      </c>
      <c r="C1686" s="49" t="str">
        <f>MainPage!S$14</f>
        <v>go Gombe State</v>
      </c>
      <c r="D1686" s="5" t="str">
        <f>MainPage!S$17</f>
        <v>go Akko Local Government Area</v>
      </c>
      <c r="E1686" s="52" t="str">
        <f>MainPage!$S$24</f>
        <v>FGHIN</v>
      </c>
      <c r="F1686" s="52" t="str">
        <f>MainPage!$S$20</f>
        <v>go Kashere General Hospital</v>
      </c>
      <c r="G1686" s="43"/>
      <c r="H1686" s="43"/>
      <c r="I1686" s="44"/>
      <c r="J1686" s="45"/>
      <c r="K1686" s="45"/>
      <c r="L1686" s="20"/>
      <c r="M1686" s="46"/>
      <c r="N1686" s="40"/>
      <c r="O1686" s="48"/>
      <c r="P1686" s="4"/>
      <c r="Q1686" s="48"/>
      <c r="R1686" s="19"/>
      <c r="S1686" s="4"/>
      <c r="T1686" s="185"/>
      <c r="U1686" s="20"/>
      <c r="V1686" s="185"/>
      <c r="W1686" s="44"/>
      <c r="X1686" s="10" t="str">
        <f t="shared" si="78"/>
        <v>Not Active</v>
      </c>
      <c r="Y1686" s="158" t="str">
        <f t="shared" ca="1" si="79"/>
        <v/>
      </c>
      <c r="Z1686" s="8" t="str">
        <f t="shared" si="80"/>
        <v>x</v>
      </c>
    </row>
    <row r="1687" spans="2:26" x14ac:dyDescent="0.25">
      <c r="B1687" s="5">
        <v>1686</v>
      </c>
      <c r="C1687" s="49" t="str">
        <f>MainPage!S$14</f>
        <v>go Gombe State</v>
      </c>
      <c r="D1687" s="5" t="str">
        <f>MainPage!S$17</f>
        <v>go Akko Local Government Area</v>
      </c>
      <c r="E1687" s="52" t="str">
        <f>MainPage!$S$24</f>
        <v>FGHIN</v>
      </c>
      <c r="F1687" s="52" t="str">
        <f>MainPage!$S$20</f>
        <v>go Kashere General Hospital</v>
      </c>
      <c r="G1687" s="43"/>
      <c r="H1687" s="43"/>
      <c r="I1687" s="44"/>
      <c r="J1687" s="45"/>
      <c r="K1687" s="45"/>
      <c r="L1687" s="20"/>
      <c r="M1687" s="46"/>
      <c r="N1687" s="40"/>
      <c r="O1687" s="48"/>
      <c r="P1687" s="4"/>
      <c r="Q1687" s="48"/>
      <c r="R1687" s="19"/>
      <c r="S1687" s="4"/>
      <c r="T1687" s="185"/>
      <c r="U1687" s="20"/>
      <c r="V1687" s="185"/>
      <c r="W1687" s="44"/>
      <c r="X1687" s="10" t="str">
        <f t="shared" si="78"/>
        <v>Not Active</v>
      </c>
      <c r="Y1687" s="158" t="str">
        <f t="shared" ca="1" si="79"/>
        <v/>
      </c>
      <c r="Z1687" s="8" t="str">
        <f t="shared" si="80"/>
        <v>x</v>
      </c>
    </row>
    <row r="1688" spans="2:26" x14ac:dyDescent="0.25">
      <c r="B1688" s="5">
        <v>1687</v>
      </c>
      <c r="C1688" s="49" t="str">
        <f>MainPage!S$14</f>
        <v>go Gombe State</v>
      </c>
      <c r="D1688" s="5" t="str">
        <f>MainPage!S$17</f>
        <v>go Akko Local Government Area</v>
      </c>
      <c r="E1688" s="52" t="str">
        <f>MainPage!$S$24</f>
        <v>FGHIN</v>
      </c>
      <c r="F1688" s="52" t="str">
        <f>MainPage!$S$20</f>
        <v>go Kashere General Hospital</v>
      </c>
      <c r="G1688" s="43"/>
      <c r="H1688" s="43"/>
      <c r="I1688" s="44"/>
      <c r="J1688" s="45"/>
      <c r="K1688" s="45"/>
      <c r="L1688" s="20"/>
      <c r="M1688" s="46"/>
      <c r="N1688" s="40"/>
      <c r="O1688" s="48"/>
      <c r="P1688" s="4"/>
      <c r="Q1688" s="48"/>
      <c r="R1688" s="19"/>
      <c r="S1688" s="4"/>
      <c r="T1688" s="185"/>
      <c r="U1688" s="20"/>
      <c r="V1688" s="185"/>
      <c r="W1688" s="44"/>
      <c r="X1688" s="10" t="str">
        <f t="shared" si="78"/>
        <v>Not Active</v>
      </c>
      <c r="Y1688" s="158" t="str">
        <f t="shared" ca="1" si="79"/>
        <v/>
      </c>
      <c r="Z1688" s="8" t="str">
        <f t="shared" si="80"/>
        <v>x</v>
      </c>
    </row>
    <row r="1689" spans="2:26" x14ac:dyDescent="0.25">
      <c r="B1689" s="5">
        <v>1688</v>
      </c>
      <c r="C1689" s="49" t="str">
        <f>MainPage!S$14</f>
        <v>go Gombe State</v>
      </c>
      <c r="D1689" s="5" t="str">
        <f>MainPage!S$17</f>
        <v>go Akko Local Government Area</v>
      </c>
      <c r="E1689" s="52" t="str">
        <f>MainPage!$S$24</f>
        <v>FGHIN</v>
      </c>
      <c r="F1689" s="52" t="str">
        <f>MainPage!$S$20</f>
        <v>go Kashere General Hospital</v>
      </c>
      <c r="G1689" s="43"/>
      <c r="H1689" s="43"/>
      <c r="I1689" s="44"/>
      <c r="J1689" s="45"/>
      <c r="K1689" s="45"/>
      <c r="L1689" s="20"/>
      <c r="M1689" s="46"/>
      <c r="N1689" s="40"/>
      <c r="O1689" s="48"/>
      <c r="P1689" s="4"/>
      <c r="Q1689" s="48"/>
      <c r="R1689" s="19"/>
      <c r="S1689" s="4"/>
      <c r="T1689" s="185"/>
      <c r="U1689" s="20"/>
      <c r="V1689" s="185"/>
      <c r="W1689" s="44"/>
      <c r="X1689" s="10" t="str">
        <f t="shared" si="78"/>
        <v>Not Active</v>
      </c>
      <c r="Y1689" s="158" t="str">
        <f t="shared" ca="1" si="79"/>
        <v/>
      </c>
      <c r="Z1689" s="8" t="str">
        <f t="shared" si="80"/>
        <v>x</v>
      </c>
    </row>
    <row r="1690" spans="2:26" x14ac:dyDescent="0.25">
      <c r="B1690" s="5">
        <v>1689</v>
      </c>
      <c r="C1690" s="49" t="str">
        <f>MainPage!S$14</f>
        <v>go Gombe State</v>
      </c>
      <c r="D1690" s="5" t="str">
        <f>MainPage!S$17</f>
        <v>go Akko Local Government Area</v>
      </c>
      <c r="E1690" s="52" t="str">
        <f>MainPage!$S$24</f>
        <v>FGHIN</v>
      </c>
      <c r="F1690" s="52" t="str">
        <f>MainPage!$S$20</f>
        <v>go Kashere General Hospital</v>
      </c>
      <c r="G1690" s="43"/>
      <c r="H1690" s="43"/>
      <c r="I1690" s="44"/>
      <c r="J1690" s="45"/>
      <c r="K1690" s="45"/>
      <c r="L1690" s="20"/>
      <c r="M1690" s="46"/>
      <c r="N1690" s="40"/>
      <c r="O1690" s="48"/>
      <c r="P1690" s="4"/>
      <c r="Q1690" s="48"/>
      <c r="R1690" s="19"/>
      <c r="S1690" s="4"/>
      <c r="T1690" s="185"/>
      <c r="U1690" s="20"/>
      <c r="V1690" s="185"/>
      <c r="W1690" s="44"/>
      <c r="X1690" s="10" t="str">
        <f t="shared" si="78"/>
        <v>Not Active</v>
      </c>
      <c r="Y1690" s="158" t="str">
        <f t="shared" ca="1" si="79"/>
        <v/>
      </c>
      <c r="Z1690" s="8" t="str">
        <f t="shared" si="80"/>
        <v>x</v>
      </c>
    </row>
    <row r="1691" spans="2:26" x14ac:dyDescent="0.25">
      <c r="B1691" s="5">
        <v>1690</v>
      </c>
      <c r="C1691" s="49" t="str">
        <f>MainPage!S$14</f>
        <v>go Gombe State</v>
      </c>
      <c r="D1691" s="5" t="str">
        <f>MainPage!S$17</f>
        <v>go Akko Local Government Area</v>
      </c>
      <c r="E1691" s="52" t="str">
        <f>MainPage!$S$24</f>
        <v>FGHIN</v>
      </c>
      <c r="F1691" s="52" t="str">
        <f>MainPage!$S$20</f>
        <v>go Kashere General Hospital</v>
      </c>
      <c r="G1691" s="43"/>
      <c r="H1691" s="43"/>
      <c r="I1691" s="44"/>
      <c r="J1691" s="45"/>
      <c r="K1691" s="45"/>
      <c r="L1691" s="20"/>
      <c r="M1691" s="46"/>
      <c r="N1691" s="40"/>
      <c r="O1691" s="48"/>
      <c r="P1691" s="4"/>
      <c r="Q1691" s="48"/>
      <c r="R1691" s="19"/>
      <c r="S1691" s="4"/>
      <c r="T1691" s="185"/>
      <c r="U1691" s="20"/>
      <c r="V1691" s="185"/>
      <c r="W1691" s="44"/>
      <c r="X1691" s="10" t="str">
        <f t="shared" si="78"/>
        <v>Not Active</v>
      </c>
      <c r="Y1691" s="158" t="str">
        <f t="shared" ca="1" si="79"/>
        <v/>
      </c>
      <c r="Z1691" s="8" t="str">
        <f t="shared" si="80"/>
        <v>x</v>
      </c>
    </row>
    <row r="1692" spans="2:26" x14ac:dyDescent="0.25">
      <c r="B1692" s="5">
        <v>1691</v>
      </c>
      <c r="C1692" s="49" t="str">
        <f>MainPage!S$14</f>
        <v>go Gombe State</v>
      </c>
      <c r="D1692" s="5" t="str">
        <f>MainPage!S$17</f>
        <v>go Akko Local Government Area</v>
      </c>
      <c r="E1692" s="52" t="str">
        <f>MainPage!$S$24</f>
        <v>FGHIN</v>
      </c>
      <c r="F1692" s="52" t="str">
        <f>MainPage!$S$20</f>
        <v>go Kashere General Hospital</v>
      </c>
      <c r="G1692" s="43"/>
      <c r="H1692" s="43"/>
      <c r="I1692" s="44"/>
      <c r="J1692" s="45"/>
      <c r="K1692" s="45"/>
      <c r="L1692" s="20"/>
      <c r="M1692" s="46"/>
      <c r="N1692" s="40"/>
      <c r="O1692" s="48"/>
      <c r="P1692" s="4"/>
      <c r="Q1692" s="48"/>
      <c r="R1692" s="19"/>
      <c r="S1692" s="4"/>
      <c r="T1692" s="185"/>
      <c r="U1692" s="20"/>
      <c r="V1692" s="185"/>
      <c r="W1692" s="44"/>
      <c r="X1692" s="10" t="str">
        <f t="shared" si="78"/>
        <v>Not Active</v>
      </c>
      <c r="Y1692" s="158" t="str">
        <f t="shared" ca="1" si="79"/>
        <v/>
      </c>
      <c r="Z1692" s="8" t="str">
        <f t="shared" si="80"/>
        <v>x</v>
      </c>
    </row>
    <row r="1693" spans="2:26" x14ac:dyDescent="0.25">
      <c r="B1693" s="5">
        <v>1692</v>
      </c>
      <c r="C1693" s="49" t="str">
        <f>MainPage!S$14</f>
        <v>go Gombe State</v>
      </c>
      <c r="D1693" s="5" t="str">
        <f>MainPage!S$17</f>
        <v>go Akko Local Government Area</v>
      </c>
      <c r="E1693" s="52" t="str">
        <f>MainPage!$S$24</f>
        <v>FGHIN</v>
      </c>
      <c r="F1693" s="52" t="str">
        <f>MainPage!$S$20</f>
        <v>go Kashere General Hospital</v>
      </c>
      <c r="G1693" s="43"/>
      <c r="H1693" s="43"/>
      <c r="I1693" s="44"/>
      <c r="J1693" s="45"/>
      <c r="K1693" s="45"/>
      <c r="L1693" s="20"/>
      <c r="M1693" s="46"/>
      <c r="N1693" s="40"/>
      <c r="O1693" s="48"/>
      <c r="P1693" s="4"/>
      <c r="Q1693" s="48"/>
      <c r="R1693" s="19"/>
      <c r="S1693" s="4"/>
      <c r="T1693" s="185"/>
      <c r="U1693" s="20"/>
      <c r="V1693" s="185"/>
      <c r="W1693" s="44"/>
      <c r="X1693" s="10" t="str">
        <f t="shared" si="78"/>
        <v>Not Active</v>
      </c>
      <c r="Y1693" s="158" t="str">
        <f t="shared" ca="1" si="79"/>
        <v/>
      </c>
      <c r="Z1693" s="8" t="str">
        <f t="shared" si="80"/>
        <v>x</v>
      </c>
    </row>
    <row r="1694" spans="2:26" x14ac:dyDescent="0.25">
      <c r="B1694" s="5">
        <v>1693</v>
      </c>
      <c r="C1694" s="49" t="str">
        <f>MainPage!S$14</f>
        <v>go Gombe State</v>
      </c>
      <c r="D1694" s="5" t="str">
        <f>MainPage!S$17</f>
        <v>go Akko Local Government Area</v>
      </c>
      <c r="E1694" s="52" t="str">
        <f>MainPage!$S$24</f>
        <v>FGHIN</v>
      </c>
      <c r="F1694" s="52" t="str">
        <f>MainPage!$S$20</f>
        <v>go Kashere General Hospital</v>
      </c>
      <c r="G1694" s="43"/>
      <c r="H1694" s="43"/>
      <c r="I1694" s="44"/>
      <c r="J1694" s="45"/>
      <c r="K1694" s="45"/>
      <c r="L1694" s="20"/>
      <c r="M1694" s="46"/>
      <c r="N1694" s="40"/>
      <c r="O1694" s="48"/>
      <c r="P1694" s="4"/>
      <c r="Q1694" s="48"/>
      <c r="R1694" s="19"/>
      <c r="S1694" s="4"/>
      <c r="T1694" s="185"/>
      <c r="U1694" s="20"/>
      <c r="V1694" s="185"/>
      <c r="W1694" s="44"/>
      <c r="X1694" s="10" t="str">
        <f t="shared" si="78"/>
        <v>Not Active</v>
      </c>
      <c r="Y1694" s="158" t="str">
        <f t="shared" ca="1" si="79"/>
        <v/>
      </c>
      <c r="Z1694" s="8" t="str">
        <f t="shared" si="80"/>
        <v>x</v>
      </c>
    </row>
    <row r="1695" spans="2:26" x14ac:dyDescent="0.25">
      <c r="B1695" s="5">
        <v>1694</v>
      </c>
      <c r="C1695" s="49" t="str">
        <f>MainPage!S$14</f>
        <v>go Gombe State</v>
      </c>
      <c r="D1695" s="5" t="str">
        <f>MainPage!S$17</f>
        <v>go Akko Local Government Area</v>
      </c>
      <c r="E1695" s="52" t="str">
        <f>MainPage!$S$24</f>
        <v>FGHIN</v>
      </c>
      <c r="F1695" s="52" t="str">
        <f>MainPage!$S$20</f>
        <v>go Kashere General Hospital</v>
      </c>
      <c r="G1695" s="43"/>
      <c r="H1695" s="43"/>
      <c r="I1695" s="44"/>
      <c r="J1695" s="45"/>
      <c r="K1695" s="45"/>
      <c r="L1695" s="20"/>
      <c r="M1695" s="46"/>
      <c r="N1695" s="40"/>
      <c r="O1695" s="48"/>
      <c r="P1695" s="4"/>
      <c r="Q1695" s="48"/>
      <c r="R1695" s="19"/>
      <c r="S1695" s="4"/>
      <c r="T1695" s="185"/>
      <c r="U1695" s="20"/>
      <c r="V1695" s="185"/>
      <c r="W1695" s="44"/>
      <c r="X1695" s="10" t="str">
        <f t="shared" si="78"/>
        <v>Not Active</v>
      </c>
      <c r="Y1695" s="158" t="str">
        <f t="shared" ca="1" si="79"/>
        <v/>
      </c>
      <c r="Z1695" s="8" t="str">
        <f t="shared" si="80"/>
        <v>x</v>
      </c>
    </row>
    <row r="1696" spans="2:26" x14ac:dyDescent="0.25">
      <c r="B1696" s="5">
        <v>1695</v>
      </c>
      <c r="C1696" s="49" t="str">
        <f>MainPage!S$14</f>
        <v>go Gombe State</v>
      </c>
      <c r="D1696" s="5" t="str">
        <f>MainPage!S$17</f>
        <v>go Akko Local Government Area</v>
      </c>
      <c r="E1696" s="52" t="str">
        <f>MainPage!$S$24</f>
        <v>FGHIN</v>
      </c>
      <c r="F1696" s="52" t="str">
        <f>MainPage!$S$20</f>
        <v>go Kashere General Hospital</v>
      </c>
      <c r="G1696" s="43"/>
      <c r="H1696" s="43"/>
      <c r="I1696" s="44"/>
      <c r="J1696" s="45"/>
      <c r="K1696" s="45"/>
      <c r="L1696" s="20"/>
      <c r="M1696" s="46"/>
      <c r="N1696" s="40"/>
      <c r="O1696" s="48"/>
      <c r="P1696" s="4"/>
      <c r="Q1696" s="48"/>
      <c r="R1696" s="19"/>
      <c r="S1696" s="4"/>
      <c r="T1696" s="185"/>
      <c r="U1696" s="20"/>
      <c r="V1696" s="185"/>
      <c r="W1696" s="44"/>
      <c r="X1696" s="10" t="str">
        <f t="shared" si="78"/>
        <v>Not Active</v>
      </c>
      <c r="Y1696" s="158" t="str">
        <f t="shared" ca="1" si="79"/>
        <v/>
      </c>
      <c r="Z1696" s="8" t="str">
        <f t="shared" si="80"/>
        <v>x</v>
      </c>
    </row>
    <row r="1697" spans="2:26" x14ac:dyDescent="0.25">
      <c r="B1697" s="5">
        <v>1696</v>
      </c>
      <c r="C1697" s="49" t="str">
        <f>MainPage!S$14</f>
        <v>go Gombe State</v>
      </c>
      <c r="D1697" s="5" t="str">
        <f>MainPage!S$17</f>
        <v>go Akko Local Government Area</v>
      </c>
      <c r="E1697" s="52" t="str">
        <f>MainPage!$S$24</f>
        <v>FGHIN</v>
      </c>
      <c r="F1697" s="52" t="str">
        <f>MainPage!$S$20</f>
        <v>go Kashere General Hospital</v>
      </c>
      <c r="G1697" s="43"/>
      <c r="H1697" s="43"/>
      <c r="I1697" s="44"/>
      <c r="J1697" s="45"/>
      <c r="K1697" s="45"/>
      <c r="L1697" s="20"/>
      <c r="M1697" s="46"/>
      <c r="N1697" s="40"/>
      <c r="O1697" s="48"/>
      <c r="P1697" s="4"/>
      <c r="Q1697" s="48"/>
      <c r="R1697" s="19"/>
      <c r="S1697" s="4"/>
      <c r="T1697" s="185"/>
      <c r="U1697" s="20"/>
      <c r="V1697" s="185"/>
      <c r="W1697" s="44"/>
      <c r="X1697" s="10" t="str">
        <f t="shared" si="78"/>
        <v>Not Active</v>
      </c>
      <c r="Y1697" s="158" t="str">
        <f t="shared" ca="1" si="79"/>
        <v/>
      </c>
      <c r="Z1697" s="8" t="str">
        <f t="shared" si="80"/>
        <v>x</v>
      </c>
    </row>
    <row r="1698" spans="2:26" x14ac:dyDescent="0.25">
      <c r="B1698" s="5">
        <v>1697</v>
      </c>
      <c r="C1698" s="49" t="str">
        <f>MainPage!S$14</f>
        <v>go Gombe State</v>
      </c>
      <c r="D1698" s="5" t="str">
        <f>MainPage!S$17</f>
        <v>go Akko Local Government Area</v>
      </c>
      <c r="E1698" s="52" t="str">
        <f>MainPage!$S$24</f>
        <v>FGHIN</v>
      </c>
      <c r="F1698" s="52" t="str">
        <f>MainPage!$S$20</f>
        <v>go Kashere General Hospital</v>
      </c>
      <c r="G1698" s="43"/>
      <c r="H1698" s="43"/>
      <c r="I1698" s="44"/>
      <c r="J1698" s="45"/>
      <c r="K1698" s="45"/>
      <c r="L1698" s="20"/>
      <c r="M1698" s="46"/>
      <c r="N1698" s="40"/>
      <c r="O1698" s="48"/>
      <c r="P1698" s="4"/>
      <c r="Q1698" s="48"/>
      <c r="R1698" s="19"/>
      <c r="S1698" s="4"/>
      <c r="T1698" s="185"/>
      <c r="U1698" s="20"/>
      <c r="V1698" s="185"/>
      <c r="W1698" s="44"/>
      <c r="X1698" s="10" t="str">
        <f t="shared" si="78"/>
        <v>Not Active</v>
      </c>
      <c r="Y1698" s="158" t="str">
        <f t="shared" ca="1" si="79"/>
        <v/>
      </c>
      <c r="Z1698" s="8" t="str">
        <f t="shared" si="80"/>
        <v>x</v>
      </c>
    </row>
    <row r="1699" spans="2:26" x14ac:dyDescent="0.25">
      <c r="B1699" s="5">
        <v>1698</v>
      </c>
      <c r="C1699" s="49" t="str">
        <f>MainPage!S$14</f>
        <v>go Gombe State</v>
      </c>
      <c r="D1699" s="5" t="str">
        <f>MainPage!S$17</f>
        <v>go Akko Local Government Area</v>
      </c>
      <c r="E1699" s="52" t="str">
        <f>MainPage!$S$24</f>
        <v>FGHIN</v>
      </c>
      <c r="F1699" s="52" t="str">
        <f>MainPage!$S$20</f>
        <v>go Kashere General Hospital</v>
      </c>
      <c r="G1699" s="43"/>
      <c r="H1699" s="43"/>
      <c r="I1699" s="44"/>
      <c r="J1699" s="45"/>
      <c r="K1699" s="45"/>
      <c r="L1699" s="20"/>
      <c r="M1699" s="46"/>
      <c r="N1699" s="40"/>
      <c r="O1699" s="48"/>
      <c r="P1699" s="4"/>
      <c r="Q1699" s="48"/>
      <c r="R1699" s="19"/>
      <c r="S1699" s="4"/>
      <c r="T1699" s="185"/>
      <c r="U1699" s="20"/>
      <c r="V1699" s="185"/>
      <c r="W1699" s="44"/>
      <c r="X1699" s="10" t="str">
        <f t="shared" si="78"/>
        <v>Not Active</v>
      </c>
      <c r="Y1699" s="158" t="str">
        <f t="shared" ca="1" si="79"/>
        <v/>
      </c>
      <c r="Z1699" s="8" t="str">
        <f t="shared" si="80"/>
        <v>x</v>
      </c>
    </row>
    <row r="1700" spans="2:26" x14ac:dyDescent="0.25">
      <c r="B1700" s="5">
        <v>1699</v>
      </c>
      <c r="C1700" s="49" t="str">
        <f>MainPage!S$14</f>
        <v>go Gombe State</v>
      </c>
      <c r="D1700" s="5" t="str">
        <f>MainPage!S$17</f>
        <v>go Akko Local Government Area</v>
      </c>
      <c r="E1700" s="52" t="str">
        <f>MainPage!$S$24</f>
        <v>FGHIN</v>
      </c>
      <c r="F1700" s="52" t="str">
        <f>MainPage!$S$20</f>
        <v>go Kashere General Hospital</v>
      </c>
      <c r="G1700" s="43"/>
      <c r="H1700" s="43"/>
      <c r="I1700" s="44"/>
      <c r="J1700" s="45"/>
      <c r="K1700" s="45"/>
      <c r="L1700" s="20"/>
      <c r="M1700" s="46"/>
      <c r="N1700" s="40"/>
      <c r="O1700" s="48"/>
      <c r="P1700" s="4"/>
      <c r="Q1700" s="48"/>
      <c r="R1700" s="19"/>
      <c r="S1700" s="4"/>
      <c r="T1700" s="185"/>
      <c r="U1700" s="20"/>
      <c r="V1700" s="185"/>
      <c r="W1700" s="44"/>
      <c r="X1700" s="10" t="str">
        <f t="shared" si="78"/>
        <v>Not Active</v>
      </c>
      <c r="Y1700" s="158" t="str">
        <f t="shared" ca="1" si="79"/>
        <v/>
      </c>
      <c r="Z1700" s="8" t="str">
        <f t="shared" si="80"/>
        <v>x</v>
      </c>
    </row>
    <row r="1701" spans="2:26" x14ac:dyDescent="0.25">
      <c r="B1701" s="5">
        <v>1700</v>
      </c>
      <c r="C1701" s="49" t="str">
        <f>MainPage!S$14</f>
        <v>go Gombe State</v>
      </c>
      <c r="D1701" s="5" t="str">
        <f>MainPage!S$17</f>
        <v>go Akko Local Government Area</v>
      </c>
      <c r="E1701" s="52" t="str">
        <f>MainPage!$S$24</f>
        <v>FGHIN</v>
      </c>
      <c r="F1701" s="52" t="str">
        <f>MainPage!$S$20</f>
        <v>go Kashere General Hospital</v>
      </c>
      <c r="G1701" s="43"/>
      <c r="H1701" s="43"/>
      <c r="I1701" s="44"/>
      <c r="J1701" s="45"/>
      <c r="K1701" s="45"/>
      <c r="L1701" s="20"/>
      <c r="M1701" s="46"/>
      <c r="N1701" s="40"/>
      <c r="O1701" s="48"/>
      <c r="P1701" s="4"/>
      <c r="Q1701" s="48"/>
      <c r="R1701" s="19"/>
      <c r="S1701" s="4"/>
      <c r="T1701" s="185"/>
      <c r="U1701" s="20"/>
      <c r="V1701" s="185"/>
      <c r="W1701" s="44"/>
      <c r="X1701" s="10" t="str">
        <f t="shared" si="78"/>
        <v>Not Active</v>
      </c>
      <c r="Y1701" s="158" t="str">
        <f t="shared" ca="1" si="79"/>
        <v/>
      </c>
      <c r="Z1701" s="8" t="str">
        <f t="shared" si="80"/>
        <v>x</v>
      </c>
    </row>
    <row r="1702" spans="2:26" x14ac:dyDescent="0.25">
      <c r="B1702" s="5">
        <v>1701</v>
      </c>
      <c r="C1702" s="49" t="str">
        <f>MainPage!S$14</f>
        <v>go Gombe State</v>
      </c>
      <c r="D1702" s="5" t="str">
        <f>MainPage!S$17</f>
        <v>go Akko Local Government Area</v>
      </c>
      <c r="E1702" s="52" t="str">
        <f>MainPage!$S$24</f>
        <v>FGHIN</v>
      </c>
      <c r="F1702" s="52" t="str">
        <f>MainPage!$S$20</f>
        <v>go Kashere General Hospital</v>
      </c>
      <c r="G1702" s="43"/>
      <c r="H1702" s="43"/>
      <c r="I1702" s="44"/>
      <c r="J1702" s="45"/>
      <c r="K1702" s="45"/>
      <c r="L1702" s="20"/>
      <c r="M1702" s="46"/>
      <c r="N1702" s="40"/>
      <c r="O1702" s="48"/>
      <c r="P1702" s="4"/>
      <c r="Q1702" s="48"/>
      <c r="R1702" s="19"/>
      <c r="S1702" s="4"/>
      <c r="T1702" s="185"/>
      <c r="U1702" s="20"/>
      <c r="V1702" s="185"/>
      <c r="W1702" s="44"/>
      <c r="X1702" s="10" t="str">
        <f t="shared" si="78"/>
        <v>Not Active</v>
      </c>
      <c r="Y1702" s="158" t="str">
        <f t="shared" ca="1" si="79"/>
        <v/>
      </c>
      <c r="Z1702" s="8" t="str">
        <f t="shared" si="80"/>
        <v>x</v>
      </c>
    </row>
    <row r="1703" spans="2:26" x14ac:dyDescent="0.25">
      <c r="B1703" s="5">
        <v>1702</v>
      </c>
      <c r="C1703" s="49" t="str">
        <f>MainPage!S$14</f>
        <v>go Gombe State</v>
      </c>
      <c r="D1703" s="5" t="str">
        <f>MainPage!S$17</f>
        <v>go Akko Local Government Area</v>
      </c>
      <c r="E1703" s="52" t="str">
        <f>MainPage!$S$24</f>
        <v>FGHIN</v>
      </c>
      <c r="F1703" s="52" t="str">
        <f>MainPage!$S$20</f>
        <v>go Kashere General Hospital</v>
      </c>
      <c r="G1703" s="43"/>
      <c r="H1703" s="43"/>
      <c r="I1703" s="44"/>
      <c r="J1703" s="45"/>
      <c r="K1703" s="45"/>
      <c r="L1703" s="20"/>
      <c r="M1703" s="46"/>
      <c r="N1703" s="40"/>
      <c r="O1703" s="48"/>
      <c r="P1703" s="4"/>
      <c r="Q1703" s="48"/>
      <c r="R1703" s="19"/>
      <c r="S1703" s="4"/>
      <c r="T1703" s="185"/>
      <c r="U1703" s="20"/>
      <c r="V1703" s="185"/>
      <c r="W1703" s="44"/>
      <c r="X1703" s="10" t="str">
        <f t="shared" si="78"/>
        <v>Not Active</v>
      </c>
      <c r="Y1703" s="158" t="str">
        <f t="shared" ca="1" si="79"/>
        <v/>
      </c>
      <c r="Z1703" s="8" t="str">
        <f t="shared" si="80"/>
        <v>x</v>
      </c>
    </row>
    <row r="1704" spans="2:26" x14ac:dyDescent="0.25">
      <c r="B1704" s="5">
        <v>1703</v>
      </c>
      <c r="C1704" s="49" t="str">
        <f>MainPage!S$14</f>
        <v>go Gombe State</v>
      </c>
      <c r="D1704" s="5" t="str">
        <f>MainPage!S$17</f>
        <v>go Akko Local Government Area</v>
      </c>
      <c r="E1704" s="52" t="str">
        <f>MainPage!$S$24</f>
        <v>FGHIN</v>
      </c>
      <c r="F1704" s="52" t="str">
        <f>MainPage!$S$20</f>
        <v>go Kashere General Hospital</v>
      </c>
      <c r="G1704" s="43"/>
      <c r="H1704" s="43"/>
      <c r="I1704" s="44"/>
      <c r="J1704" s="45"/>
      <c r="K1704" s="45"/>
      <c r="L1704" s="20"/>
      <c r="M1704" s="46"/>
      <c r="N1704" s="40"/>
      <c r="O1704" s="48"/>
      <c r="P1704" s="4"/>
      <c r="Q1704" s="48"/>
      <c r="R1704" s="19"/>
      <c r="S1704" s="4"/>
      <c r="T1704" s="185"/>
      <c r="U1704" s="20"/>
      <c r="V1704" s="185"/>
      <c r="W1704" s="44"/>
      <c r="X1704" s="10" t="str">
        <f t="shared" si="78"/>
        <v>Not Active</v>
      </c>
      <c r="Y1704" s="158" t="str">
        <f t="shared" ca="1" si="79"/>
        <v/>
      </c>
      <c r="Z1704" s="8" t="str">
        <f t="shared" si="80"/>
        <v>x</v>
      </c>
    </row>
    <row r="1705" spans="2:26" x14ac:dyDescent="0.25">
      <c r="B1705" s="5">
        <v>1704</v>
      </c>
      <c r="C1705" s="49" t="str">
        <f>MainPage!S$14</f>
        <v>go Gombe State</v>
      </c>
      <c r="D1705" s="5" t="str">
        <f>MainPage!S$17</f>
        <v>go Akko Local Government Area</v>
      </c>
      <c r="E1705" s="52" t="str">
        <f>MainPage!$S$24</f>
        <v>FGHIN</v>
      </c>
      <c r="F1705" s="52" t="str">
        <f>MainPage!$S$20</f>
        <v>go Kashere General Hospital</v>
      </c>
      <c r="G1705" s="43"/>
      <c r="H1705" s="43"/>
      <c r="I1705" s="44"/>
      <c r="J1705" s="45"/>
      <c r="K1705" s="45"/>
      <c r="L1705" s="20"/>
      <c r="M1705" s="46"/>
      <c r="N1705" s="40"/>
      <c r="O1705" s="48"/>
      <c r="P1705" s="4"/>
      <c r="Q1705" s="48"/>
      <c r="R1705" s="19"/>
      <c r="S1705" s="4"/>
      <c r="T1705" s="185"/>
      <c r="U1705" s="20"/>
      <c r="V1705" s="185"/>
      <c r="W1705" s="44"/>
      <c r="X1705" s="10" t="str">
        <f t="shared" si="78"/>
        <v>Not Active</v>
      </c>
      <c r="Y1705" s="158" t="str">
        <f t="shared" ca="1" si="79"/>
        <v/>
      </c>
      <c r="Z1705" s="8" t="str">
        <f t="shared" si="80"/>
        <v>x</v>
      </c>
    </row>
    <row r="1706" spans="2:26" x14ac:dyDescent="0.25">
      <c r="B1706" s="5">
        <v>1705</v>
      </c>
      <c r="C1706" s="49" t="str">
        <f>MainPage!S$14</f>
        <v>go Gombe State</v>
      </c>
      <c r="D1706" s="5" t="str">
        <f>MainPage!S$17</f>
        <v>go Akko Local Government Area</v>
      </c>
      <c r="E1706" s="52" t="str">
        <f>MainPage!$S$24</f>
        <v>FGHIN</v>
      </c>
      <c r="F1706" s="52" t="str">
        <f>MainPage!$S$20</f>
        <v>go Kashere General Hospital</v>
      </c>
      <c r="G1706" s="43"/>
      <c r="H1706" s="43"/>
      <c r="I1706" s="44"/>
      <c r="J1706" s="45"/>
      <c r="K1706" s="45"/>
      <c r="L1706" s="20"/>
      <c r="M1706" s="46"/>
      <c r="N1706" s="40"/>
      <c r="O1706" s="48"/>
      <c r="P1706" s="4"/>
      <c r="Q1706" s="48"/>
      <c r="R1706" s="19"/>
      <c r="S1706" s="4"/>
      <c r="T1706" s="185"/>
      <c r="U1706" s="20"/>
      <c r="V1706" s="185"/>
      <c r="W1706" s="44"/>
      <c r="X1706" s="10" t="str">
        <f t="shared" si="78"/>
        <v>Not Active</v>
      </c>
      <c r="Y1706" s="158" t="str">
        <f t="shared" ca="1" si="79"/>
        <v/>
      </c>
      <c r="Z1706" s="8" t="str">
        <f t="shared" si="80"/>
        <v>x</v>
      </c>
    </row>
    <row r="1707" spans="2:26" x14ac:dyDescent="0.25">
      <c r="B1707" s="5">
        <v>1706</v>
      </c>
      <c r="C1707" s="49" t="str">
        <f>MainPage!S$14</f>
        <v>go Gombe State</v>
      </c>
      <c r="D1707" s="5" t="str">
        <f>MainPage!S$17</f>
        <v>go Akko Local Government Area</v>
      </c>
      <c r="E1707" s="52" t="str">
        <f>MainPage!$S$24</f>
        <v>FGHIN</v>
      </c>
      <c r="F1707" s="52" t="str">
        <f>MainPage!$S$20</f>
        <v>go Kashere General Hospital</v>
      </c>
      <c r="G1707" s="43"/>
      <c r="H1707" s="43"/>
      <c r="I1707" s="44"/>
      <c r="J1707" s="45"/>
      <c r="K1707" s="45"/>
      <c r="L1707" s="20"/>
      <c r="M1707" s="46"/>
      <c r="N1707" s="40"/>
      <c r="O1707" s="48"/>
      <c r="P1707" s="4"/>
      <c r="Q1707" s="48"/>
      <c r="R1707" s="19"/>
      <c r="S1707" s="4"/>
      <c r="T1707" s="185"/>
      <c r="U1707" s="20"/>
      <c r="V1707" s="185"/>
      <c r="W1707" s="44"/>
      <c r="X1707" s="10" t="str">
        <f t="shared" si="78"/>
        <v>Not Active</v>
      </c>
      <c r="Y1707" s="158" t="str">
        <f t="shared" ca="1" si="79"/>
        <v/>
      </c>
      <c r="Z1707" s="8" t="str">
        <f t="shared" si="80"/>
        <v>x</v>
      </c>
    </row>
    <row r="1708" spans="2:26" x14ac:dyDescent="0.25">
      <c r="B1708" s="5">
        <v>1707</v>
      </c>
      <c r="C1708" s="49" t="str">
        <f>MainPage!S$14</f>
        <v>go Gombe State</v>
      </c>
      <c r="D1708" s="5" t="str">
        <f>MainPage!S$17</f>
        <v>go Akko Local Government Area</v>
      </c>
      <c r="E1708" s="52" t="str">
        <f>MainPage!$S$24</f>
        <v>FGHIN</v>
      </c>
      <c r="F1708" s="52" t="str">
        <f>MainPage!$S$20</f>
        <v>go Kashere General Hospital</v>
      </c>
      <c r="G1708" s="43"/>
      <c r="H1708" s="43"/>
      <c r="I1708" s="44"/>
      <c r="J1708" s="45"/>
      <c r="K1708" s="45"/>
      <c r="L1708" s="20"/>
      <c r="M1708" s="46"/>
      <c r="N1708" s="40"/>
      <c r="O1708" s="48"/>
      <c r="P1708" s="4"/>
      <c r="Q1708" s="48"/>
      <c r="R1708" s="19"/>
      <c r="S1708" s="4"/>
      <c r="T1708" s="185"/>
      <c r="U1708" s="20"/>
      <c r="V1708" s="185"/>
      <c r="W1708" s="44"/>
      <c r="X1708" s="10" t="str">
        <f t="shared" si="78"/>
        <v>Not Active</v>
      </c>
      <c r="Y1708" s="158" t="str">
        <f t="shared" ca="1" si="79"/>
        <v/>
      </c>
      <c r="Z1708" s="8" t="str">
        <f t="shared" si="80"/>
        <v>x</v>
      </c>
    </row>
    <row r="1709" spans="2:26" x14ac:dyDescent="0.25">
      <c r="B1709" s="5">
        <v>1708</v>
      </c>
      <c r="C1709" s="49" t="str">
        <f>MainPage!S$14</f>
        <v>go Gombe State</v>
      </c>
      <c r="D1709" s="5" t="str">
        <f>MainPage!S$17</f>
        <v>go Akko Local Government Area</v>
      </c>
      <c r="E1709" s="52" t="str">
        <f>MainPage!$S$24</f>
        <v>FGHIN</v>
      </c>
      <c r="F1709" s="52" t="str">
        <f>MainPage!$S$20</f>
        <v>go Kashere General Hospital</v>
      </c>
      <c r="G1709" s="43"/>
      <c r="H1709" s="43"/>
      <c r="I1709" s="44"/>
      <c r="J1709" s="45"/>
      <c r="K1709" s="45"/>
      <c r="L1709" s="20"/>
      <c r="M1709" s="46"/>
      <c r="N1709" s="40"/>
      <c r="O1709" s="48"/>
      <c r="P1709" s="4"/>
      <c r="Q1709" s="48"/>
      <c r="R1709" s="19"/>
      <c r="S1709" s="4"/>
      <c r="T1709" s="185"/>
      <c r="U1709" s="20"/>
      <c r="V1709" s="185"/>
      <c r="W1709" s="44"/>
      <c r="X1709" s="10" t="str">
        <f t="shared" si="78"/>
        <v>Not Active</v>
      </c>
      <c r="Y1709" s="158" t="str">
        <f t="shared" ca="1" si="79"/>
        <v/>
      </c>
      <c r="Z1709" s="8" t="str">
        <f t="shared" si="80"/>
        <v>x</v>
      </c>
    </row>
    <row r="1710" spans="2:26" x14ac:dyDescent="0.25">
      <c r="B1710" s="5">
        <v>1709</v>
      </c>
      <c r="C1710" s="49" t="str">
        <f>MainPage!S$14</f>
        <v>go Gombe State</v>
      </c>
      <c r="D1710" s="5" t="str">
        <f>MainPage!S$17</f>
        <v>go Akko Local Government Area</v>
      </c>
      <c r="E1710" s="52" t="str">
        <f>MainPage!$S$24</f>
        <v>FGHIN</v>
      </c>
      <c r="F1710" s="52" t="str">
        <f>MainPage!$S$20</f>
        <v>go Kashere General Hospital</v>
      </c>
      <c r="G1710" s="43"/>
      <c r="H1710" s="43"/>
      <c r="I1710" s="44"/>
      <c r="J1710" s="45"/>
      <c r="K1710" s="45"/>
      <c r="L1710" s="20"/>
      <c r="M1710" s="46"/>
      <c r="N1710" s="40"/>
      <c r="O1710" s="48"/>
      <c r="P1710" s="4"/>
      <c r="Q1710" s="48"/>
      <c r="R1710" s="19"/>
      <c r="S1710" s="4"/>
      <c r="T1710" s="185"/>
      <c r="U1710" s="20"/>
      <c r="V1710" s="185"/>
      <c r="W1710" s="44"/>
      <c r="X1710" s="10" t="str">
        <f t="shared" si="78"/>
        <v>Not Active</v>
      </c>
      <c r="Y1710" s="158" t="str">
        <f t="shared" ca="1" si="79"/>
        <v/>
      </c>
      <c r="Z1710" s="8" t="str">
        <f t="shared" si="80"/>
        <v>x</v>
      </c>
    </row>
    <row r="1711" spans="2:26" x14ac:dyDescent="0.25">
      <c r="B1711" s="5">
        <v>1710</v>
      </c>
      <c r="C1711" s="49" t="str">
        <f>MainPage!S$14</f>
        <v>go Gombe State</v>
      </c>
      <c r="D1711" s="5" t="str">
        <f>MainPage!S$17</f>
        <v>go Akko Local Government Area</v>
      </c>
      <c r="E1711" s="52" t="str">
        <f>MainPage!$S$24</f>
        <v>FGHIN</v>
      </c>
      <c r="F1711" s="52" t="str">
        <f>MainPage!$S$20</f>
        <v>go Kashere General Hospital</v>
      </c>
      <c r="G1711" s="43"/>
      <c r="H1711" s="43"/>
      <c r="I1711" s="44"/>
      <c r="J1711" s="45"/>
      <c r="K1711" s="45"/>
      <c r="L1711" s="20"/>
      <c r="M1711" s="46"/>
      <c r="N1711" s="40"/>
      <c r="O1711" s="48"/>
      <c r="P1711" s="4"/>
      <c r="Q1711" s="48"/>
      <c r="R1711" s="19"/>
      <c r="S1711" s="4"/>
      <c r="T1711" s="185"/>
      <c r="U1711" s="20"/>
      <c r="V1711" s="185"/>
      <c r="W1711" s="44"/>
      <c r="X1711" s="10" t="str">
        <f t="shared" si="78"/>
        <v>Not Active</v>
      </c>
      <c r="Y1711" s="158" t="str">
        <f t="shared" ca="1" si="79"/>
        <v/>
      </c>
      <c r="Z1711" s="8" t="str">
        <f t="shared" si="80"/>
        <v>x</v>
      </c>
    </row>
    <row r="1712" spans="2:26" x14ac:dyDescent="0.25">
      <c r="B1712" s="5">
        <v>1711</v>
      </c>
      <c r="C1712" s="49" t="str">
        <f>MainPage!S$14</f>
        <v>go Gombe State</v>
      </c>
      <c r="D1712" s="5" t="str">
        <f>MainPage!S$17</f>
        <v>go Akko Local Government Area</v>
      </c>
      <c r="E1712" s="52" t="str">
        <f>MainPage!$S$24</f>
        <v>FGHIN</v>
      </c>
      <c r="F1712" s="52" t="str">
        <f>MainPage!$S$20</f>
        <v>go Kashere General Hospital</v>
      </c>
      <c r="G1712" s="43"/>
      <c r="H1712" s="43"/>
      <c r="I1712" s="44"/>
      <c r="J1712" s="45"/>
      <c r="K1712" s="45"/>
      <c r="L1712" s="20"/>
      <c r="M1712" s="46"/>
      <c r="N1712" s="40"/>
      <c r="O1712" s="48"/>
      <c r="P1712" s="4"/>
      <c r="Q1712" s="48"/>
      <c r="R1712" s="19"/>
      <c r="S1712" s="4"/>
      <c r="T1712" s="185"/>
      <c r="U1712" s="20"/>
      <c r="V1712" s="185"/>
      <c r="W1712" s="44"/>
      <c r="X1712" s="10" t="str">
        <f t="shared" si="78"/>
        <v>Not Active</v>
      </c>
      <c r="Y1712" s="158" t="str">
        <f t="shared" ca="1" si="79"/>
        <v/>
      </c>
      <c r="Z1712" s="8" t="str">
        <f t="shared" si="80"/>
        <v>x</v>
      </c>
    </row>
    <row r="1713" spans="2:26" x14ac:dyDescent="0.25">
      <c r="B1713" s="5">
        <v>1712</v>
      </c>
      <c r="C1713" s="49" t="str">
        <f>MainPage!S$14</f>
        <v>go Gombe State</v>
      </c>
      <c r="D1713" s="5" t="str">
        <f>MainPage!S$17</f>
        <v>go Akko Local Government Area</v>
      </c>
      <c r="E1713" s="52" t="str">
        <f>MainPage!$S$24</f>
        <v>FGHIN</v>
      </c>
      <c r="F1713" s="52" t="str">
        <f>MainPage!$S$20</f>
        <v>go Kashere General Hospital</v>
      </c>
      <c r="G1713" s="43"/>
      <c r="H1713" s="43"/>
      <c r="I1713" s="44"/>
      <c r="J1713" s="45"/>
      <c r="K1713" s="45"/>
      <c r="L1713" s="20"/>
      <c r="M1713" s="46"/>
      <c r="N1713" s="40"/>
      <c r="O1713" s="48"/>
      <c r="P1713" s="4"/>
      <c r="Q1713" s="48"/>
      <c r="R1713" s="19"/>
      <c r="S1713" s="4"/>
      <c r="T1713" s="185"/>
      <c r="U1713" s="20"/>
      <c r="V1713" s="185"/>
      <c r="W1713" s="44"/>
      <c r="X1713" s="10" t="str">
        <f t="shared" si="78"/>
        <v>Not Active</v>
      </c>
      <c r="Y1713" s="158" t="str">
        <f t="shared" ca="1" si="79"/>
        <v/>
      </c>
      <c r="Z1713" s="8" t="str">
        <f t="shared" si="80"/>
        <v>x</v>
      </c>
    </row>
    <row r="1714" spans="2:26" x14ac:dyDescent="0.25">
      <c r="B1714" s="5">
        <v>1713</v>
      </c>
      <c r="C1714" s="49" t="str">
        <f>MainPage!S$14</f>
        <v>go Gombe State</v>
      </c>
      <c r="D1714" s="5" t="str">
        <f>MainPage!S$17</f>
        <v>go Akko Local Government Area</v>
      </c>
      <c r="E1714" s="52" t="str">
        <f>MainPage!$S$24</f>
        <v>FGHIN</v>
      </c>
      <c r="F1714" s="52" t="str">
        <f>MainPage!$S$20</f>
        <v>go Kashere General Hospital</v>
      </c>
      <c r="G1714" s="43"/>
      <c r="H1714" s="43"/>
      <c r="I1714" s="44"/>
      <c r="J1714" s="45"/>
      <c r="K1714" s="45"/>
      <c r="L1714" s="20"/>
      <c r="M1714" s="46"/>
      <c r="N1714" s="40"/>
      <c r="O1714" s="48"/>
      <c r="P1714" s="4"/>
      <c r="Q1714" s="48"/>
      <c r="R1714" s="19"/>
      <c r="S1714" s="4"/>
      <c r="T1714" s="185"/>
      <c r="U1714" s="20"/>
      <c r="V1714" s="185"/>
      <c r="W1714" s="44"/>
      <c r="X1714" s="10" t="str">
        <f t="shared" si="78"/>
        <v>Not Active</v>
      </c>
      <c r="Y1714" s="158" t="str">
        <f t="shared" ca="1" si="79"/>
        <v/>
      </c>
      <c r="Z1714" s="8" t="str">
        <f t="shared" si="80"/>
        <v>x</v>
      </c>
    </row>
    <row r="1715" spans="2:26" x14ac:dyDescent="0.25">
      <c r="B1715" s="5">
        <v>1714</v>
      </c>
      <c r="C1715" s="49" t="str">
        <f>MainPage!S$14</f>
        <v>go Gombe State</v>
      </c>
      <c r="D1715" s="5" t="str">
        <f>MainPage!S$17</f>
        <v>go Akko Local Government Area</v>
      </c>
      <c r="E1715" s="52" t="str">
        <f>MainPage!$S$24</f>
        <v>FGHIN</v>
      </c>
      <c r="F1715" s="52" t="str">
        <f>MainPage!$S$20</f>
        <v>go Kashere General Hospital</v>
      </c>
      <c r="G1715" s="43"/>
      <c r="H1715" s="43"/>
      <c r="I1715" s="44"/>
      <c r="J1715" s="45"/>
      <c r="K1715" s="45"/>
      <c r="L1715" s="20"/>
      <c r="M1715" s="46"/>
      <c r="N1715" s="40"/>
      <c r="O1715" s="48"/>
      <c r="P1715" s="4"/>
      <c r="Q1715" s="48"/>
      <c r="R1715" s="19"/>
      <c r="S1715" s="4"/>
      <c r="T1715" s="185"/>
      <c r="U1715" s="20"/>
      <c r="V1715" s="185"/>
      <c r="W1715" s="44"/>
      <c r="X1715" s="10" t="str">
        <f t="shared" si="78"/>
        <v>Not Active</v>
      </c>
      <c r="Y1715" s="158" t="str">
        <f t="shared" ca="1" si="79"/>
        <v/>
      </c>
      <c r="Z1715" s="8" t="str">
        <f t="shared" si="80"/>
        <v>x</v>
      </c>
    </row>
    <row r="1716" spans="2:26" x14ac:dyDescent="0.25">
      <c r="B1716" s="5">
        <v>1715</v>
      </c>
      <c r="C1716" s="49" t="str">
        <f>MainPage!S$14</f>
        <v>go Gombe State</v>
      </c>
      <c r="D1716" s="5" t="str">
        <f>MainPage!S$17</f>
        <v>go Akko Local Government Area</v>
      </c>
      <c r="E1716" s="52" t="str">
        <f>MainPage!$S$24</f>
        <v>FGHIN</v>
      </c>
      <c r="F1716" s="52" t="str">
        <f>MainPage!$S$20</f>
        <v>go Kashere General Hospital</v>
      </c>
      <c r="G1716" s="43"/>
      <c r="H1716" s="43"/>
      <c r="I1716" s="44"/>
      <c r="J1716" s="45"/>
      <c r="K1716" s="45"/>
      <c r="L1716" s="20"/>
      <c r="M1716" s="46"/>
      <c r="N1716" s="40"/>
      <c r="O1716" s="48"/>
      <c r="P1716" s="4"/>
      <c r="Q1716" s="48"/>
      <c r="R1716" s="19"/>
      <c r="S1716" s="4"/>
      <c r="T1716" s="185"/>
      <c r="U1716" s="20"/>
      <c r="V1716" s="185"/>
      <c r="W1716" s="44"/>
      <c r="X1716" s="10" t="str">
        <f t="shared" si="78"/>
        <v>Not Active</v>
      </c>
      <c r="Y1716" s="158" t="str">
        <f t="shared" ca="1" si="79"/>
        <v/>
      </c>
      <c r="Z1716" s="8" t="str">
        <f t="shared" si="80"/>
        <v>x</v>
      </c>
    </row>
    <row r="1717" spans="2:26" x14ac:dyDescent="0.25">
      <c r="B1717" s="5">
        <v>1716</v>
      </c>
      <c r="C1717" s="49" t="str">
        <f>MainPage!S$14</f>
        <v>go Gombe State</v>
      </c>
      <c r="D1717" s="5" t="str">
        <f>MainPage!S$17</f>
        <v>go Akko Local Government Area</v>
      </c>
      <c r="E1717" s="52" t="str">
        <f>MainPage!$S$24</f>
        <v>FGHIN</v>
      </c>
      <c r="F1717" s="52" t="str">
        <f>MainPage!$S$20</f>
        <v>go Kashere General Hospital</v>
      </c>
      <c r="G1717" s="43"/>
      <c r="H1717" s="43"/>
      <c r="I1717" s="44"/>
      <c r="J1717" s="45"/>
      <c r="K1717" s="45"/>
      <c r="L1717" s="20"/>
      <c r="M1717" s="46"/>
      <c r="N1717" s="40"/>
      <c r="O1717" s="48"/>
      <c r="P1717" s="4"/>
      <c r="Q1717" s="48"/>
      <c r="R1717" s="19"/>
      <c r="S1717" s="4"/>
      <c r="T1717" s="185"/>
      <c r="U1717" s="20"/>
      <c r="V1717" s="185"/>
      <c r="W1717" s="44"/>
      <c r="X1717" s="10" t="str">
        <f t="shared" si="78"/>
        <v>Not Active</v>
      </c>
      <c r="Y1717" s="158" t="str">
        <f t="shared" ca="1" si="79"/>
        <v/>
      </c>
      <c r="Z1717" s="8" t="str">
        <f t="shared" si="80"/>
        <v>x</v>
      </c>
    </row>
    <row r="1718" spans="2:26" x14ac:dyDescent="0.25">
      <c r="B1718" s="5">
        <v>1717</v>
      </c>
      <c r="C1718" s="49" t="str">
        <f>MainPage!S$14</f>
        <v>go Gombe State</v>
      </c>
      <c r="D1718" s="5" t="str">
        <f>MainPage!S$17</f>
        <v>go Akko Local Government Area</v>
      </c>
      <c r="E1718" s="52" t="str">
        <f>MainPage!$S$24</f>
        <v>FGHIN</v>
      </c>
      <c r="F1718" s="52" t="str">
        <f>MainPage!$S$20</f>
        <v>go Kashere General Hospital</v>
      </c>
      <c r="G1718" s="43"/>
      <c r="H1718" s="43"/>
      <c r="I1718" s="44"/>
      <c r="J1718" s="45"/>
      <c r="K1718" s="45"/>
      <c r="L1718" s="20"/>
      <c r="M1718" s="46"/>
      <c r="N1718" s="40"/>
      <c r="O1718" s="48"/>
      <c r="P1718" s="4"/>
      <c r="Q1718" s="48"/>
      <c r="R1718" s="19"/>
      <c r="S1718" s="4"/>
      <c r="T1718" s="185"/>
      <c r="U1718" s="20"/>
      <c r="V1718" s="185"/>
      <c r="W1718" s="44"/>
      <c r="X1718" s="10" t="str">
        <f t="shared" si="78"/>
        <v>Not Active</v>
      </c>
      <c r="Y1718" s="158" t="str">
        <f t="shared" ca="1" si="79"/>
        <v/>
      </c>
      <c r="Z1718" s="8" t="str">
        <f t="shared" si="80"/>
        <v>x</v>
      </c>
    </row>
    <row r="1719" spans="2:26" x14ac:dyDescent="0.25">
      <c r="B1719" s="5">
        <v>1718</v>
      </c>
      <c r="C1719" s="49" t="str">
        <f>MainPage!S$14</f>
        <v>go Gombe State</v>
      </c>
      <c r="D1719" s="5" t="str">
        <f>MainPage!S$17</f>
        <v>go Akko Local Government Area</v>
      </c>
      <c r="E1719" s="52" t="str">
        <f>MainPage!$S$24</f>
        <v>FGHIN</v>
      </c>
      <c r="F1719" s="52" t="str">
        <f>MainPage!$S$20</f>
        <v>go Kashere General Hospital</v>
      </c>
      <c r="G1719" s="43"/>
      <c r="H1719" s="43"/>
      <c r="I1719" s="44"/>
      <c r="J1719" s="45"/>
      <c r="K1719" s="45"/>
      <c r="L1719" s="20"/>
      <c r="M1719" s="46"/>
      <c r="N1719" s="40"/>
      <c r="O1719" s="48"/>
      <c r="P1719" s="4"/>
      <c r="Q1719" s="48"/>
      <c r="R1719" s="19"/>
      <c r="S1719" s="4"/>
      <c r="T1719" s="185"/>
      <c r="U1719" s="20"/>
      <c r="V1719" s="185"/>
      <c r="W1719" s="44"/>
      <c r="X1719" s="10" t="str">
        <f t="shared" si="78"/>
        <v>Not Active</v>
      </c>
      <c r="Y1719" s="158" t="str">
        <f t="shared" ca="1" si="79"/>
        <v/>
      </c>
      <c r="Z1719" s="8" t="str">
        <f t="shared" si="80"/>
        <v>x</v>
      </c>
    </row>
    <row r="1720" spans="2:26" x14ac:dyDescent="0.25">
      <c r="B1720" s="5">
        <v>1719</v>
      </c>
      <c r="C1720" s="49" t="str">
        <f>MainPage!S$14</f>
        <v>go Gombe State</v>
      </c>
      <c r="D1720" s="5" t="str">
        <f>MainPage!S$17</f>
        <v>go Akko Local Government Area</v>
      </c>
      <c r="E1720" s="52" t="str">
        <f>MainPage!$S$24</f>
        <v>FGHIN</v>
      </c>
      <c r="F1720" s="52" t="str">
        <f>MainPage!$S$20</f>
        <v>go Kashere General Hospital</v>
      </c>
      <c r="G1720" s="43"/>
      <c r="H1720" s="43"/>
      <c r="I1720" s="44"/>
      <c r="J1720" s="45"/>
      <c r="K1720" s="45"/>
      <c r="L1720" s="20"/>
      <c r="M1720" s="46"/>
      <c r="N1720" s="40"/>
      <c r="O1720" s="48"/>
      <c r="P1720" s="4"/>
      <c r="Q1720" s="48"/>
      <c r="R1720" s="19"/>
      <c r="S1720" s="4"/>
      <c r="T1720" s="185"/>
      <c r="U1720" s="20"/>
      <c r="V1720" s="185"/>
      <c r="W1720" s="44"/>
      <c r="X1720" s="10" t="str">
        <f t="shared" si="78"/>
        <v>Not Active</v>
      </c>
      <c r="Y1720" s="158" t="str">
        <f t="shared" ca="1" si="79"/>
        <v/>
      </c>
      <c r="Z1720" s="8" t="str">
        <f t="shared" si="80"/>
        <v>x</v>
      </c>
    </row>
    <row r="1721" spans="2:26" x14ac:dyDescent="0.25">
      <c r="B1721" s="5">
        <v>1720</v>
      </c>
      <c r="C1721" s="49" t="str">
        <f>MainPage!S$14</f>
        <v>go Gombe State</v>
      </c>
      <c r="D1721" s="5" t="str">
        <f>MainPage!S$17</f>
        <v>go Akko Local Government Area</v>
      </c>
      <c r="E1721" s="52" t="str">
        <f>MainPage!$S$24</f>
        <v>FGHIN</v>
      </c>
      <c r="F1721" s="52" t="str">
        <f>MainPage!$S$20</f>
        <v>go Kashere General Hospital</v>
      </c>
      <c r="G1721" s="43"/>
      <c r="H1721" s="43"/>
      <c r="I1721" s="44"/>
      <c r="J1721" s="45"/>
      <c r="K1721" s="45"/>
      <c r="L1721" s="20"/>
      <c r="M1721" s="46"/>
      <c r="N1721" s="40"/>
      <c r="O1721" s="48"/>
      <c r="P1721" s="4"/>
      <c r="Q1721" s="48"/>
      <c r="R1721" s="19"/>
      <c r="S1721" s="4"/>
      <c r="T1721" s="185"/>
      <c r="U1721" s="20"/>
      <c r="V1721" s="185"/>
      <c r="W1721" s="44"/>
      <c r="X1721" s="10" t="str">
        <f t="shared" si="78"/>
        <v>Not Active</v>
      </c>
      <c r="Y1721" s="158" t="str">
        <f t="shared" ca="1" si="79"/>
        <v/>
      </c>
      <c r="Z1721" s="8" t="str">
        <f t="shared" si="80"/>
        <v>x</v>
      </c>
    </row>
    <row r="1722" spans="2:26" x14ac:dyDescent="0.25">
      <c r="B1722" s="5">
        <v>1721</v>
      </c>
      <c r="C1722" s="49" t="str">
        <f>MainPage!S$14</f>
        <v>go Gombe State</v>
      </c>
      <c r="D1722" s="5" t="str">
        <f>MainPage!S$17</f>
        <v>go Akko Local Government Area</v>
      </c>
      <c r="E1722" s="52" t="str">
        <f>MainPage!$S$24</f>
        <v>FGHIN</v>
      </c>
      <c r="F1722" s="52" t="str">
        <f>MainPage!$S$20</f>
        <v>go Kashere General Hospital</v>
      </c>
      <c r="G1722" s="43"/>
      <c r="H1722" s="43"/>
      <c r="I1722" s="44"/>
      <c r="J1722" s="45"/>
      <c r="K1722" s="45"/>
      <c r="L1722" s="20"/>
      <c r="M1722" s="46"/>
      <c r="N1722" s="40"/>
      <c r="O1722" s="48"/>
      <c r="P1722" s="4"/>
      <c r="Q1722" s="48"/>
      <c r="R1722" s="19"/>
      <c r="S1722" s="4"/>
      <c r="T1722" s="185"/>
      <c r="U1722" s="20"/>
      <c r="V1722" s="185"/>
      <c r="W1722" s="44"/>
      <c r="X1722" s="10" t="str">
        <f t="shared" si="78"/>
        <v>Not Active</v>
      </c>
      <c r="Y1722" s="158" t="str">
        <f t="shared" ca="1" si="79"/>
        <v/>
      </c>
      <c r="Z1722" s="8" t="str">
        <f t="shared" si="80"/>
        <v>x</v>
      </c>
    </row>
    <row r="1723" spans="2:26" x14ac:dyDescent="0.25">
      <c r="B1723" s="5">
        <v>1722</v>
      </c>
      <c r="C1723" s="49" t="str">
        <f>MainPage!S$14</f>
        <v>go Gombe State</v>
      </c>
      <c r="D1723" s="5" t="str">
        <f>MainPage!S$17</f>
        <v>go Akko Local Government Area</v>
      </c>
      <c r="E1723" s="52" t="str">
        <f>MainPage!$S$24</f>
        <v>FGHIN</v>
      </c>
      <c r="F1723" s="52" t="str">
        <f>MainPage!$S$20</f>
        <v>go Kashere General Hospital</v>
      </c>
      <c r="G1723" s="43"/>
      <c r="H1723" s="43"/>
      <c r="I1723" s="44"/>
      <c r="J1723" s="45"/>
      <c r="K1723" s="45"/>
      <c r="L1723" s="20"/>
      <c r="M1723" s="46"/>
      <c r="N1723" s="40"/>
      <c r="O1723" s="48"/>
      <c r="P1723" s="4"/>
      <c r="Q1723" s="48"/>
      <c r="R1723" s="19"/>
      <c r="S1723" s="4"/>
      <c r="T1723" s="185"/>
      <c r="U1723" s="20"/>
      <c r="V1723" s="185"/>
      <c r="W1723" s="44"/>
      <c r="X1723" s="10" t="str">
        <f t="shared" si="78"/>
        <v>Not Active</v>
      </c>
      <c r="Y1723" s="158" t="str">
        <f t="shared" ca="1" si="79"/>
        <v/>
      </c>
      <c r="Z1723" s="8" t="str">
        <f t="shared" si="80"/>
        <v>x</v>
      </c>
    </row>
    <row r="1724" spans="2:26" x14ac:dyDescent="0.25">
      <c r="B1724" s="5">
        <v>1723</v>
      </c>
      <c r="C1724" s="49" t="str">
        <f>MainPage!S$14</f>
        <v>go Gombe State</v>
      </c>
      <c r="D1724" s="5" t="str">
        <f>MainPage!S$17</f>
        <v>go Akko Local Government Area</v>
      </c>
      <c r="E1724" s="52" t="str">
        <f>MainPage!$S$24</f>
        <v>FGHIN</v>
      </c>
      <c r="F1724" s="52" t="str">
        <f>MainPage!$S$20</f>
        <v>go Kashere General Hospital</v>
      </c>
      <c r="G1724" s="43"/>
      <c r="H1724" s="43"/>
      <c r="I1724" s="44"/>
      <c r="J1724" s="45"/>
      <c r="K1724" s="45"/>
      <c r="L1724" s="20"/>
      <c r="M1724" s="46"/>
      <c r="N1724" s="40"/>
      <c r="O1724" s="48"/>
      <c r="P1724" s="4"/>
      <c r="Q1724" s="48"/>
      <c r="R1724" s="19"/>
      <c r="S1724" s="4"/>
      <c r="T1724" s="185"/>
      <c r="U1724" s="20"/>
      <c r="V1724" s="185"/>
      <c r="W1724" s="44"/>
      <c r="X1724" s="10" t="str">
        <f t="shared" si="78"/>
        <v>Not Active</v>
      </c>
      <c r="Y1724" s="158" t="str">
        <f t="shared" ca="1" si="79"/>
        <v/>
      </c>
      <c r="Z1724" s="8" t="str">
        <f t="shared" si="80"/>
        <v>x</v>
      </c>
    </row>
    <row r="1725" spans="2:26" x14ac:dyDescent="0.25">
      <c r="B1725" s="5">
        <v>1724</v>
      </c>
      <c r="C1725" s="49" t="str">
        <f>MainPage!S$14</f>
        <v>go Gombe State</v>
      </c>
      <c r="D1725" s="5" t="str">
        <f>MainPage!S$17</f>
        <v>go Akko Local Government Area</v>
      </c>
      <c r="E1725" s="52" t="str">
        <f>MainPage!$S$24</f>
        <v>FGHIN</v>
      </c>
      <c r="F1725" s="52" t="str">
        <f>MainPage!$S$20</f>
        <v>go Kashere General Hospital</v>
      </c>
      <c r="G1725" s="43"/>
      <c r="H1725" s="43"/>
      <c r="I1725" s="44"/>
      <c r="J1725" s="45"/>
      <c r="K1725" s="45"/>
      <c r="L1725" s="20"/>
      <c r="M1725" s="46"/>
      <c r="N1725" s="40"/>
      <c r="O1725" s="48"/>
      <c r="P1725" s="4"/>
      <c r="Q1725" s="48"/>
      <c r="R1725" s="19"/>
      <c r="S1725" s="4"/>
      <c r="T1725" s="185"/>
      <c r="U1725" s="20"/>
      <c r="V1725" s="185"/>
      <c r="W1725" s="44"/>
      <c r="X1725" s="10" t="str">
        <f t="shared" si="78"/>
        <v>Not Active</v>
      </c>
      <c r="Y1725" s="158" t="str">
        <f t="shared" ca="1" si="79"/>
        <v/>
      </c>
      <c r="Z1725" s="8" t="str">
        <f t="shared" si="80"/>
        <v>x</v>
      </c>
    </row>
    <row r="1726" spans="2:26" x14ac:dyDescent="0.25">
      <c r="B1726" s="5">
        <v>1725</v>
      </c>
      <c r="C1726" s="49" t="str">
        <f>MainPage!S$14</f>
        <v>go Gombe State</v>
      </c>
      <c r="D1726" s="5" t="str">
        <f>MainPage!S$17</f>
        <v>go Akko Local Government Area</v>
      </c>
      <c r="E1726" s="52" t="str">
        <f>MainPage!$S$24</f>
        <v>FGHIN</v>
      </c>
      <c r="F1726" s="52" t="str">
        <f>MainPage!$S$20</f>
        <v>go Kashere General Hospital</v>
      </c>
      <c r="G1726" s="43"/>
      <c r="H1726" s="43"/>
      <c r="I1726" s="44"/>
      <c r="J1726" s="45"/>
      <c r="K1726" s="45"/>
      <c r="L1726" s="20"/>
      <c r="M1726" s="46"/>
      <c r="N1726" s="40"/>
      <c r="O1726" s="48"/>
      <c r="P1726" s="4"/>
      <c r="Q1726" s="48"/>
      <c r="R1726" s="19"/>
      <c r="S1726" s="4"/>
      <c r="T1726" s="185"/>
      <c r="U1726" s="20"/>
      <c r="V1726" s="185"/>
      <c r="W1726" s="44"/>
      <c r="X1726" s="10" t="str">
        <f t="shared" si="78"/>
        <v>Not Active</v>
      </c>
      <c r="Y1726" s="158" t="str">
        <f t="shared" ca="1" si="79"/>
        <v/>
      </c>
      <c r="Z1726" s="8" t="str">
        <f t="shared" si="80"/>
        <v>x</v>
      </c>
    </row>
    <row r="1727" spans="2:26" x14ac:dyDescent="0.25">
      <c r="B1727" s="5">
        <v>1726</v>
      </c>
      <c r="C1727" s="49" t="str">
        <f>MainPage!S$14</f>
        <v>go Gombe State</v>
      </c>
      <c r="D1727" s="5" t="str">
        <f>MainPage!S$17</f>
        <v>go Akko Local Government Area</v>
      </c>
      <c r="E1727" s="52" t="str">
        <f>MainPage!$S$24</f>
        <v>FGHIN</v>
      </c>
      <c r="F1727" s="52" t="str">
        <f>MainPage!$S$20</f>
        <v>go Kashere General Hospital</v>
      </c>
      <c r="G1727" s="43"/>
      <c r="H1727" s="43"/>
      <c r="I1727" s="44"/>
      <c r="J1727" s="45"/>
      <c r="K1727" s="45"/>
      <c r="L1727" s="20"/>
      <c r="M1727" s="46"/>
      <c r="N1727" s="40"/>
      <c r="O1727" s="48"/>
      <c r="P1727" s="4"/>
      <c r="Q1727" s="48"/>
      <c r="R1727" s="19"/>
      <c r="S1727" s="4"/>
      <c r="T1727" s="185"/>
      <c r="U1727" s="20"/>
      <c r="V1727" s="185"/>
      <c r="W1727" s="44"/>
      <c r="X1727" s="10" t="str">
        <f t="shared" si="78"/>
        <v>Not Active</v>
      </c>
      <c r="Y1727" s="158" t="str">
        <f t="shared" ca="1" si="79"/>
        <v/>
      </c>
      <c r="Z1727" s="8" t="str">
        <f t="shared" si="80"/>
        <v>x</v>
      </c>
    </row>
    <row r="1728" spans="2:26" x14ac:dyDescent="0.25">
      <c r="B1728" s="5">
        <v>1727</v>
      </c>
      <c r="C1728" s="49" t="str">
        <f>MainPage!S$14</f>
        <v>go Gombe State</v>
      </c>
      <c r="D1728" s="5" t="str">
        <f>MainPage!S$17</f>
        <v>go Akko Local Government Area</v>
      </c>
      <c r="E1728" s="52" t="str">
        <f>MainPage!$S$24</f>
        <v>FGHIN</v>
      </c>
      <c r="F1728" s="52" t="str">
        <f>MainPage!$S$20</f>
        <v>go Kashere General Hospital</v>
      </c>
      <c r="G1728" s="43"/>
      <c r="H1728" s="43"/>
      <c r="I1728" s="44"/>
      <c r="J1728" s="45"/>
      <c r="K1728" s="45"/>
      <c r="L1728" s="20"/>
      <c r="M1728" s="46"/>
      <c r="N1728" s="40"/>
      <c r="O1728" s="48"/>
      <c r="P1728" s="4"/>
      <c r="Q1728" s="48"/>
      <c r="R1728" s="19"/>
      <c r="S1728" s="4"/>
      <c r="T1728" s="185"/>
      <c r="U1728" s="20"/>
      <c r="V1728" s="185"/>
      <c r="W1728" s="44"/>
      <c r="X1728" s="10" t="str">
        <f t="shared" si="78"/>
        <v>Not Active</v>
      </c>
      <c r="Y1728" s="158" t="str">
        <f t="shared" ca="1" si="79"/>
        <v/>
      </c>
      <c r="Z1728" s="8" t="str">
        <f t="shared" si="80"/>
        <v>x</v>
      </c>
    </row>
    <row r="1729" spans="2:26" x14ac:dyDescent="0.25">
      <c r="B1729" s="5">
        <v>1728</v>
      </c>
      <c r="C1729" s="49" t="str">
        <f>MainPage!S$14</f>
        <v>go Gombe State</v>
      </c>
      <c r="D1729" s="5" t="str">
        <f>MainPage!S$17</f>
        <v>go Akko Local Government Area</v>
      </c>
      <c r="E1729" s="52" t="str">
        <f>MainPage!$S$24</f>
        <v>FGHIN</v>
      </c>
      <c r="F1729" s="52" t="str">
        <f>MainPage!$S$20</f>
        <v>go Kashere General Hospital</v>
      </c>
      <c r="G1729" s="43"/>
      <c r="H1729" s="43"/>
      <c r="I1729" s="44"/>
      <c r="J1729" s="45"/>
      <c r="K1729" s="45"/>
      <c r="L1729" s="20"/>
      <c r="M1729" s="46"/>
      <c r="N1729" s="40"/>
      <c r="O1729" s="48"/>
      <c r="P1729" s="4"/>
      <c r="Q1729" s="48"/>
      <c r="R1729" s="19"/>
      <c r="S1729" s="4"/>
      <c r="T1729" s="185"/>
      <c r="U1729" s="20"/>
      <c r="V1729" s="185"/>
      <c r="W1729" s="44"/>
      <c r="X1729" s="10" t="str">
        <f t="shared" si="78"/>
        <v>Not Active</v>
      </c>
      <c r="Y1729" s="158" t="str">
        <f t="shared" ca="1" si="79"/>
        <v/>
      </c>
      <c r="Z1729" s="8" t="str">
        <f t="shared" si="80"/>
        <v>x</v>
      </c>
    </row>
    <row r="1730" spans="2:26" x14ac:dyDescent="0.25">
      <c r="B1730" s="5">
        <v>1729</v>
      </c>
      <c r="C1730" s="49" t="str">
        <f>MainPage!S$14</f>
        <v>go Gombe State</v>
      </c>
      <c r="D1730" s="5" t="str">
        <f>MainPage!S$17</f>
        <v>go Akko Local Government Area</v>
      </c>
      <c r="E1730" s="52" t="str">
        <f>MainPage!$S$24</f>
        <v>FGHIN</v>
      </c>
      <c r="F1730" s="52" t="str">
        <f>MainPage!$S$20</f>
        <v>go Kashere General Hospital</v>
      </c>
      <c r="G1730" s="43"/>
      <c r="H1730" s="43"/>
      <c r="I1730" s="44"/>
      <c r="J1730" s="45"/>
      <c r="K1730" s="45"/>
      <c r="L1730" s="20"/>
      <c r="M1730" s="46"/>
      <c r="N1730" s="40"/>
      <c r="O1730" s="48"/>
      <c r="P1730" s="4"/>
      <c r="Q1730" s="48"/>
      <c r="R1730" s="19"/>
      <c r="S1730" s="4"/>
      <c r="T1730" s="185"/>
      <c r="U1730" s="20"/>
      <c r="V1730" s="185"/>
      <c r="W1730" s="44"/>
      <c r="X1730" s="10" t="str">
        <f t="shared" ref="X1730:X1793" si="81">IFERROR(IF(OR(AND((DATEDIF($M1730,Cutoff,"m")-$N1730)&lt;=3,$W1730="Active"),AND((DATEDIF($M1730,Cutoff,"m")-$N1730)&lt;=3,$W1730="LTFU")),"Active","Not Active"),"")</f>
        <v>Not Active</v>
      </c>
      <c r="Y1730" s="158" t="str">
        <f t="shared" ref="Y1730:Y1793" ca="1" si="82">IF(AND(J1730&lt;&gt;"",K1730=""),(YEAR(TODAY())-$A$1)+J1730,IF(AND(J1730="",K1730&lt;&gt;""),(YEAR(TODAY())-$A$1)+(ROUND(K1730/12,0)),IF(AND(J1730="",K1730=""),"",IF(AND(J1730&lt;&gt;"",K1730&lt;&gt;""),(YEAR(TODAY())-$A$1)+J1730))))</f>
        <v/>
      </c>
      <c r="Z1730" s="8" t="str">
        <f t="shared" ref="Z1730:Z1793" si="83">IFERROR((IF(AND((DATEDIF($U1730,Cutoff,"y")&lt;1),$T1730&lt;1000),"'&lt;1000",IF(AND($T1730="TND",(DATEDIF($U1730,Cutoff,"y")&lt;1)),"'&lt;1000",IF(AND((DATEDIF($U1730,Cutoff,"y")&lt;1),$T1730&gt;1000),"&gt;1000",IF(OR($T1730="",$U1730=""),"x","x"))))),"x")</f>
        <v>x</v>
      </c>
    </row>
    <row r="1731" spans="2:26" x14ac:dyDescent="0.25">
      <c r="B1731" s="5">
        <v>1730</v>
      </c>
      <c r="C1731" s="49" t="str">
        <f>MainPage!S$14</f>
        <v>go Gombe State</v>
      </c>
      <c r="D1731" s="5" t="str">
        <f>MainPage!S$17</f>
        <v>go Akko Local Government Area</v>
      </c>
      <c r="E1731" s="52" t="str">
        <f>MainPage!$S$24</f>
        <v>FGHIN</v>
      </c>
      <c r="F1731" s="52" t="str">
        <f>MainPage!$S$20</f>
        <v>go Kashere General Hospital</v>
      </c>
      <c r="G1731" s="43"/>
      <c r="H1731" s="43"/>
      <c r="I1731" s="44"/>
      <c r="J1731" s="45"/>
      <c r="K1731" s="45"/>
      <c r="L1731" s="20"/>
      <c r="M1731" s="46"/>
      <c r="N1731" s="40"/>
      <c r="O1731" s="48"/>
      <c r="P1731" s="4"/>
      <c r="Q1731" s="48"/>
      <c r="R1731" s="19"/>
      <c r="S1731" s="4"/>
      <c r="T1731" s="185"/>
      <c r="U1731" s="20"/>
      <c r="V1731" s="185"/>
      <c r="W1731" s="44"/>
      <c r="X1731" s="10" t="str">
        <f t="shared" si="81"/>
        <v>Not Active</v>
      </c>
      <c r="Y1731" s="158" t="str">
        <f t="shared" ca="1" si="82"/>
        <v/>
      </c>
      <c r="Z1731" s="8" t="str">
        <f t="shared" si="83"/>
        <v>x</v>
      </c>
    </row>
    <row r="1732" spans="2:26" x14ac:dyDescent="0.25">
      <c r="B1732" s="5">
        <v>1731</v>
      </c>
      <c r="C1732" s="49" t="str">
        <f>MainPage!S$14</f>
        <v>go Gombe State</v>
      </c>
      <c r="D1732" s="5" t="str">
        <f>MainPage!S$17</f>
        <v>go Akko Local Government Area</v>
      </c>
      <c r="E1732" s="52" t="str">
        <f>MainPage!$S$24</f>
        <v>FGHIN</v>
      </c>
      <c r="F1732" s="52" t="str">
        <f>MainPage!$S$20</f>
        <v>go Kashere General Hospital</v>
      </c>
      <c r="G1732" s="43"/>
      <c r="H1732" s="43"/>
      <c r="I1732" s="44"/>
      <c r="J1732" s="45"/>
      <c r="K1732" s="45"/>
      <c r="L1732" s="20"/>
      <c r="M1732" s="46"/>
      <c r="N1732" s="40"/>
      <c r="O1732" s="48"/>
      <c r="P1732" s="4"/>
      <c r="Q1732" s="48"/>
      <c r="R1732" s="19"/>
      <c r="S1732" s="4"/>
      <c r="T1732" s="185"/>
      <c r="U1732" s="20"/>
      <c r="V1732" s="185"/>
      <c r="W1732" s="44"/>
      <c r="X1732" s="10" t="str">
        <f t="shared" si="81"/>
        <v>Not Active</v>
      </c>
      <c r="Y1732" s="158" t="str">
        <f t="shared" ca="1" si="82"/>
        <v/>
      </c>
      <c r="Z1732" s="8" t="str">
        <f t="shared" si="83"/>
        <v>x</v>
      </c>
    </row>
    <row r="1733" spans="2:26" x14ac:dyDescent="0.25">
      <c r="B1733" s="5">
        <v>1732</v>
      </c>
      <c r="C1733" s="49" t="str">
        <f>MainPage!S$14</f>
        <v>go Gombe State</v>
      </c>
      <c r="D1733" s="5" t="str">
        <f>MainPage!S$17</f>
        <v>go Akko Local Government Area</v>
      </c>
      <c r="E1733" s="52" t="str">
        <f>MainPage!$S$24</f>
        <v>FGHIN</v>
      </c>
      <c r="F1733" s="52" t="str">
        <f>MainPage!$S$20</f>
        <v>go Kashere General Hospital</v>
      </c>
      <c r="G1733" s="43"/>
      <c r="H1733" s="43"/>
      <c r="I1733" s="44"/>
      <c r="J1733" s="45"/>
      <c r="K1733" s="45"/>
      <c r="L1733" s="20"/>
      <c r="M1733" s="46"/>
      <c r="N1733" s="40"/>
      <c r="O1733" s="48"/>
      <c r="P1733" s="4"/>
      <c r="Q1733" s="48"/>
      <c r="R1733" s="19"/>
      <c r="S1733" s="4"/>
      <c r="T1733" s="185"/>
      <c r="U1733" s="20"/>
      <c r="V1733" s="185"/>
      <c r="W1733" s="44"/>
      <c r="X1733" s="10" t="str">
        <f t="shared" si="81"/>
        <v>Not Active</v>
      </c>
      <c r="Y1733" s="158" t="str">
        <f t="shared" ca="1" si="82"/>
        <v/>
      </c>
      <c r="Z1733" s="8" t="str">
        <f t="shared" si="83"/>
        <v>x</v>
      </c>
    </row>
    <row r="1734" spans="2:26" x14ac:dyDescent="0.25">
      <c r="B1734" s="5">
        <v>1733</v>
      </c>
      <c r="C1734" s="49" t="str">
        <f>MainPage!S$14</f>
        <v>go Gombe State</v>
      </c>
      <c r="D1734" s="5" t="str">
        <f>MainPage!S$17</f>
        <v>go Akko Local Government Area</v>
      </c>
      <c r="E1734" s="52" t="str">
        <f>MainPage!$S$24</f>
        <v>FGHIN</v>
      </c>
      <c r="F1734" s="52" t="str">
        <f>MainPage!$S$20</f>
        <v>go Kashere General Hospital</v>
      </c>
      <c r="G1734" s="43"/>
      <c r="H1734" s="43"/>
      <c r="I1734" s="44"/>
      <c r="J1734" s="45"/>
      <c r="K1734" s="45"/>
      <c r="L1734" s="20"/>
      <c r="M1734" s="46"/>
      <c r="N1734" s="40"/>
      <c r="O1734" s="48"/>
      <c r="P1734" s="4"/>
      <c r="Q1734" s="48"/>
      <c r="R1734" s="19"/>
      <c r="S1734" s="4"/>
      <c r="T1734" s="185"/>
      <c r="U1734" s="20"/>
      <c r="V1734" s="185"/>
      <c r="W1734" s="44"/>
      <c r="X1734" s="10" t="str">
        <f t="shared" si="81"/>
        <v>Not Active</v>
      </c>
      <c r="Y1734" s="158" t="str">
        <f t="shared" ca="1" si="82"/>
        <v/>
      </c>
      <c r="Z1734" s="8" t="str">
        <f t="shared" si="83"/>
        <v>x</v>
      </c>
    </row>
    <row r="1735" spans="2:26" x14ac:dyDescent="0.25">
      <c r="B1735" s="5">
        <v>1734</v>
      </c>
      <c r="C1735" s="49" t="str">
        <f>MainPage!S$14</f>
        <v>go Gombe State</v>
      </c>
      <c r="D1735" s="5" t="str">
        <f>MainPage!S$17</f>
        <v>go Akko Local Government Area</v>
      </c>
      <c r="E1735" s="52" t="str">
        <f>MainPage!$S$24</f>
        <v>FGHIN</v>
      </c>
      <c r="F1735" s="52" t="str">
        <f>MainPage!$S$20</f>
        <v>go Kashere General Hospital</v>
      </c>
      <c r="G1735" s="43"/>
      <c r="H1735" s="43"/>
      <c r="I1735" s="44"/>
      <c r="J1735" s="45"/>
      <c r="K1735" s="45"/>
      <c r="L1735" s="20"/>
      <c r="M1735" s="46"/>
      <c r="N1735" s="40"/>
      <c r="O1735" s="48"/>
      <c r="P1735" s="4"/>
      <c r="Q1735" s="48"/>
      <c r="R1735" s="19"/>
      <c r="S1735" s="4"/>
      <c r="T1735" s="185"/>
      <c r="U1735" s="20"/>
      <c r="V1735" s="185"/>
      <c r="W1735" s="44"/>
      <c r="X1735" s="10" t="str">
        <f t="shared" si="81"/>
        <v>Not Active</v>
      </c>
      <c r="Y1735" s="158" t="str">
        <f t="shared" ca="1" si="82"/>
        <v/>
      </c>
      <c r="Z1735" s="8" t="str">
        <f t="shared" si="83"/>
        <v>x</v>
      </c>
    </row>
    <row r="1736" spans="2:26" x14ac:dyDescent="0.25">
      <c r="B1736" s="5">
        <v>1735</v>
      </c>
      <c r="C1736" s="49" t="str">
        <f>MainPage!S$14</f>
        <v>go Gombe State</v>
      </c>
      <c r="D1736" s="5" t="str">
        <f>MainPage!S$17</f>
        <v>go Akko Local Government Area</v>
      </c>
      <c r="E1736" s="52" t="str">
        <f>MainPage!$S$24</f>
        <v>FGHIN</v>
      </c>
      <c r="F1736" s="52" t="str">
        <f>MainPage!$S$20</f>
        <v>go Kashere General Hospital</v>
      </c>
      <c r="G1736" s="43"/>
      <c r="H1736" s="43"/>
      <c r="I1736" s="44"/>
      <c r="J1736" s="45"/>
      <c r="K1736" s="45"/>
      <c r="L1736" s="20"/>
      <c r="M1736" s="46"/>
      <c r="N1736" s="40"/>
      <c r="O1736" s="48"/>
      <c r="P1736" s="4"/>
      <c r="Q1736" s="48"/>
      <c r="R1736" s="19"/>
      <c r="S1736" s="4"/>
      <c r="T1736" s="185"/>
      <c r="U1736" s="20"/>
      <c r="V1736" s="185"/>
      <c r="W1736" s="44"/>
      <c r="X1736" s="10" t="str">
        <f t="shared" si="81"/>
        <v>Not Active</v>
      </c>
      <c r="Y1736" s="158" t="str">
        <f t="shared" ca="1" si="82"/>
        <v/>
      </c>
      <c r="Z1736" s="8" t="str">
        <f t="shared" si="83"/>
        <v>x</v>
      </c>
    </row>
    <row r="1737" spans="2:26" x14ac:dyDescent="0.25">
      <c r="B1737" s="5">
        <v>1736</v>
      </c>
      <c r="C1737" s="49" t="str">
        <f>MainPage!S$14</f>
        <v>go Gombe State</v>
      </c>
      <c r="D1737" s="5" t="str">
        <f>MainPage!S$17</f>
        <v>go Akko Local Government Area</v>
      </c>
      <c r="E1737" s="52" t="str">
        <f>MainPage!$S$24</f>
        <v>FGHIN</v>
      </c>
      <c r="F1737" s="52" t="str">
        <f>MainPage!$S$20</f>
        <v>go Kashere General Hospital</v>
      </c>
      <c r="G1737" s="43"/>
      <c r="H1737" s="43"/>
      <c r="I1737" s="44"/>
      <c r="J1737" s="45"/>
      <c r="K1737" s="45"/>
      <c r="L1737" s="20"/>
      <c r="M1737" s="46"/>
      <c r="N1737" s="40"/>
      <c r="O1737" s="48"/>
      <c r="P1737" s="4"/>
      <c r="Q1737" s="48"/>
      <c r="R1737" s="19"/>
      <c r="S1737" s="4"/>
      <c r="T1737" s="185"/>
      <c r="U1737" s="20"/>
      <c r="V1737" s="185"/>
      <c r="W1737" s="44"/>
      <c r="X1737" s="10" t="str">
        <f t="shared" si="81"/>
        <v>Not Active</v>
      </c>
      <c r="Y1737" s="158" t="str">
        <f t="shared" ca="1" si="82"/>
        <v/>
      </c>
      <c r="Z1737" s="8" t="str">
        <f t="shared" si="83"/>
        <v>x</v>
      </c>
    </row>
    <row r="1738" spans="2:26" x14ac:dyDescent="0.25">
      <c r="B1738" s="5">
        <v>1737</v>
      </c>
      <c r="C1738" s="49" t="str">
        <f>MainPage!S$14</f>
        <v>go Gombe State</v>
      </c>
      <c r="D1738" s="5" t="str">
        <f>MainPage!S$17</f>
        <v>go Akko Local Government Area</v>
      </c>
      <c r="E1738" s="52" t="str">
        <f>MainPage!$S$24</f>
        <v>FGHIN</v>
      </c>
      <c r="F1738" s="52" t="str">
        <f>MainPage!$S$20</f>
        <v>go Kashere General Hospital</v>
      </c>
      <c r="G1738" s="43"/>
      <c r="H1738" s="43"/>
      <c r="I1738" s="44"/>
      <c r="J1738" s="45"/>
      <c r="K1738" s="45"/>
      <c r="L1738" s="20"/>
      <c r="M1738" s="46"/>
      <c r="N1738" s="40"/>
      <c r="O1738" s="48"/>
      <c r="P1738" s="4"/>
      <c r="Q1738" s="48"/>
      <c r="R1738" s="19"/>
      <c r="S1738" s="4"/>
      <c r="T1738" s="185"/>
      <c r="U1738" s="20"/>
      <c r="V1738" s="185"/>
      <c r="W1738" s="44"/>
      <c r="X1738" s="10" t="str">
        <f t="shared" si="81"/>
        <v>Not Active</v>
      </c>
      <c r="Y1738" s="158" t="str">
        <f t="shared" ca="1" si="82"/>
        <v/>
      </c>
      <c r="Z1738" s="8" t="str">
        <f t="shared" si="83"/>
        <v>x</v>
      </c>
    </row>
    <row r="1739" spans="2:26" x14ac:dyDescent="0.25">
      <c r="B1739" s="5">
        <v>1738</v>
      </c>
      <c r="C1739" s="49" t="str">
        <f>MainPage!S$14</f>
        <v>go Gombe State</v>
      </c>
      <c r="D1739" s="5" t="str">
        <f>MainPage!S$17</f>
        <v>go Akko Local Government Area</v>
      </c>
      <c r="E1739" s="52" t="str">
        <f>MainPage!$S$24</f>
        <v>FGHIN</v>
      </c>
      <c r="F1739" s="52" t="str">
        <f>MainPage!$S$20</f>
        <v>go Kashere General Hospital</v>
      </c>
      <c r="G1739" s="43"/>
      <c r="H1739" s="43"/>
      <c r="I1739" s="44"/>
      <c r="J1739" s="45"/>
      <c r="K1739" s="45"/>
      <c r="L1739" s="20"/>
      <c r="M1739" s="46"/>
      <c r="N1739" s="40"/>
      <c r="O1739" s="48"/>
      <c r="P1739" s="4"/>
      <c r="Q1739" s="48"/>
      <c r="R1739" s="19"/>
      <c r="S1739" s="4"/>
      <c r="T1739" s="185"/>
      <c r="U1739" s="20"/>
      <c r="V1739" s="185"/>
      <c r="W1739" s="44"/>
      <c r="X1739" s="10" t="str">
        <f t="shared" si="81"/>
        <v>Not Active</v>
      </c>
      <c r="Y1739" s="158" t="str">
        <f t="shared" ca="1" si="82"/>
        <v/>
      </c>
      <c r="Z1739" s="8" t="str">
        <f t="shared" si="83"/>
        <v>x</v>
      </c>
    </row>
    <row r="1740" spans="2:26" x14ac:dyDescent="0.25">
      <c r="B1740" s="5">
        <v>1739</v>
      </c>
      <c r="C1740" s="49" t="str">
        <f>MainPage!S$14</f>
        <v>go Gombe State</v>
      </c>
      <c r="D1740" s="5" t="str">
        <f>MainPage!S$17</f>
        <v>go Akko Local Government Area</v>
      </c>
      <c r="E1740" s="52" t="str">
        <f>MainPage!$S$24</f>
        <v>FGHIN</v>
      </c>
      <c r="F1740" s="52" t="str">
        <f>MainPage!$S$20</f>
        <v>go Kashere General Hospital</v>
      </c>
      <c r="G1740" s="43"/>
      <c r="H1740" s="43"/>
      <c r="I1740" s="44"/>
      <c r="J1740" s="45"/>
      <c r="K1740" s="45"/>
      <c r="L1740" s="20"/>
      <c r="M1740" s="46"/>
      <c r="N1740" s="40"/>
      <c r="O1740" s="48"/>
      <c r="P1740" s="4"/>
      <c r="Q1740" s="48"/>
      <c r="R1740" s="19"/>
      <c r="S1740" s="4"/>
      <c r="T1740" s="185"/>
      <c r="U1740" s="20"/>
      <c r="V1740" s="185"/>
      <c r="W1740" s="44"/>
      <c r="X1740" s="10" t="str">
        <f t="shared" si="81"/>
        <v>Not Active</v>
      </c>
      <c r="Y1740" s="158" t="str">
        <f t="shared" ca="1" si="82"/>
        <v/>
      </c>
      <c r="Z1740" s="8" t="str">
        <f t="shared" si="83"/>
        <v>x</v>
      </c>
    </row>
    <row r="1741" spans="2:26" x14ac:dyDescent="0.25">
      <c r="B1741" s="5">
        <v>1740</v>
      </c>
      <c r="C1741" s="49" t="str">
        <f>MainPage!S$14</f>
        <v>go Gombe State</v>
      </c>
      <c r="D1741" s="5" t="str">
        <f>MainPage!S$17</f>
        <v>go Akko Local Government Area</v>
      </c>
      <c r="E1741" s="52" t="str">
        <f>MainPage!$S$24</f>
        <v>FGHIN</v>
      </c>
      <c r="F1741" s="52" t="str">
        <f>MainPage!$S$20</f>
        <v>go Kashere General Hospital</v>
      </c>
      <c r="G1741" s="43"/>
      <c r="H1741" s="43"/>
      <c r="I1741" s="44"/>
      <c r="J1741" s="45"/>
      <c r="K1741" s="45"/>
      <c r="L1741" s="20"/>
      <c r="M1741" s="46"/>
      <c r="N1741" s="40"/>
      <c r="O1741" s="48"/>
      <c r="P1741" s="4"/>
      <c r="Q1741" s="48"/>
      <c r="R1741" s="19"/>
      <c r="S1741" s="4"/>
      <c r="T1741" s="185"/>
      <c r="U1741" s="20"/>
      <c r="V1741" s="185"/>
      <c r="W1741" s="44"/>
      <c r="X1741" s="10" t="str">
        <f t="shared" si="81"/>
        <v>Not Active</v>
      </c>
      <c r="Y1741" s="158" t="str">
        <f t="shared" ca="1" si="82"/>
        <v/>
      </c>
      <c r="Z1741" s="8" t="str">
        <f t="shared" si="83"/>
        <v>x</v>
      </c>
    </row>
    <row r="1742" spans="2:26" x14ac:dyDescent="0.25">
      <c r="B1742" s="5">
        <v>1741</v>
      </c>
      <c r="C1742" s="49" t="str">
        <f>MainPage!S$14</f>
        <v>go Gombe State</v>
      </c>
      <c r="D1742" s="5" t="str">
        <f>MainPage!S$17</f>
        <v>go Akko Local Government Area</v>
      </c>
      <c r="E1742" s="52" t="str">
        <f>MainPage!$S$24</f>
        <v>FGHIN</v>
      </c>
      <c r="F1742" s="52" t="str">
        <f>MainPage!$S$20</f>
        <v>go Kashere General Hospital</v>
      </c>
      <c r="G1742" s="43"/>
      <c r="H1742" s="43"/>
      <c r="I1742" s="44"/>
      <c r="J1742" s="45"/>
      <c r="K1742" s="45"/>
      <c r="L1742" s="20"/>
      <c r="M1742" s="46"/>
      <c r="N1742" s="40"/>
      <c r="O1742" s="48"/>
      <c r="P1742" s="4"/>
      <c r="Q1742" s="48"/>
      <c r="R1742" s="19"/>
      <c r="S1742" s="4"/>
      <c r="T1742" s="185"/>
      <c r="U1742" s="20"/>
      <c r="V1742" s="185"/>
      <c r="W1742" s="44"/>
      <c r="X1742" s="10" t="str">
        <f t="shared" si="81"/>
        <v>Not Active</v>
      </c>
      <c r="Y1742" s="158" t="str">
        <f t="shared" ca="1" si="82"/>
        <v/>
      </c>
      <c r="Z1742" s="8" t="str">
        <f t="shared" si="83"/>
        <v>x</v>
      </c>
    </row>
    <row r="1743" spans="2:26" x14ac:dyDescent="0.25">
      <c r="B1743" s="5">
        <v>1742</v>
      </c>
      <c r="C1743" s="49" t="str">
        <f>MainPage!S$14</f>
        <v>go Gombe State</v>
      </c>
      <c r="D1743" s="5" t="str">
        <f>MainPage!S$17</f>
        <v>go Akko Local Government Area</v>
      </c>
      <c r="E1743" s="52" t="str">
        <f>MainPage!$S$24</f>
        <v>FGHIN</v>
      </c>
      <c r="F1743" s="52" t="str">
        <f>MainPage!$S$20</f>
        <v>go Kashere General Hospital</v>
      </c>
      <c r="G1743" s="43"/>
      <c r="H1743" s="43"/>
      <c r="I1743" s="44"/>
      <c r="J1743" s="45"/>
      <c r="K1743" s="45"/>
      <c r="L1743" s="20"/>
      <c r="M1743" s="46"/>
      <c r="N1743" s="40"/>
      <c r="O1743" s="48"/>
      <c r="P1743" s="4"/>
      <c r="Q1743" s="48"/>
      <c r="R1743" s="19"/>
      <c r="S1743" s="4"/>
      <c r="T1743" s="185"/>
      <c r="U1743" s="20"/>
      <c r="V1743" s="185"/>
      <c r="W1743" s="44"/>
      <c r="X1743" s="10" t="str">
        <f t="shared" si="81"/>
        <v>Not Active</v>
      </c>
      <c r="Y1743" s="158" t="str">
        <f t="shared" ca="1" si="82"/>
        <v/>
      </c>
      <c r="Z1743" s="8" t="str">
        <f t="shared" si="83"/>
        <v>x</v>
      </c>
    </row>
    <row r="1744" spans="2:26" x14ac:dyDescent="0.25">
      <c r="B1744" s="5">
        <v>1743</v>
      </c>
      <c r="C1744" s="49" t="str">
        <f>MainPage!S$14</f>
        <v>go Gombe State</v>
      </c>
      <c r="D1744" s="5" t="str">
        <f>MainPage!S$17</f>
        <v>go Akko Local Government Area</v>
      </c>
      <c r="E1744" s="52" t="str">
        <f>MainPage!$S$24</f>
        <v>FGHIN</v>
      </c>
      <c r="F1744" s="52" t="str">
        <f>MainPage!$S$20</f>
        <v>go Kashere General Hospital</v>
      </c>
      <c r="G1744" s="43"/>
      <c r="H1744" s="43"/>
      <c r="I1744" s="44"/>
      <c r="J1744" s="45"/>
      <c r="K1744" s="45"/>
      <c r="L1744" s="20"/>
      <c r="M1744" s="46"/>
      <c r="N1744" s="40"/>
      <c r="O1744" s="48"/>
      <c r="P1744" s="4"/>
      <c r="Q1744" s="48"/>
      <c r="R1744" s="19"/>
      <c r="S1744" s="4"/>
      <c r="T1744" s="185"/>
      <c r="U1744" s="20"/>
      <c r="V1744" s="185"/>
      <c r="W1744" s="44"/>
      <c r="X1744" s="10" t="str">
        <f t="shared" si="81"/>
        <v>Not Active</v>
      </c>
      <c r="Y1744" s="158" t="str">
        <f t="shared" ca="1" si="82"/>
        <v/>
      </c>
      <c r="Z1744" s="8" t="str">
        <f t="shared" si="83"/>
        <v>x</v>
      </c>
    </row>
    <row r="1745" spans="2:26" x14ac:dyDescent="0.25">
      <c r="B1745" s="5">
        <v>1744</v>
      </c>
      <c r="C1745" s="49" t="str">
        <f>MainPage!S$14</f>
        <v>go Gombe State</v>
      </c>
      <c r="D1745" s="5" t="str">
        <f>MainPage!S$17</f>
        <v>go Akko Local Government Area</v>
      </c>
      <c r="E1745" s="52" t="str">
        <f>MainPage!$S$24</f>
        <v>FGHIN</v>
      </c>
      <c r="F1745" s="52" t="str">
        <f>MainPage!$S$20</f>
        <v>go Kashere General Hospital</v>
      </c>
      <c r="G1745" s="43"/>
      <c r="H1745" s="43"/>
      <c r="I1745" s="44"/>
      <c r="J1745" s="45"/>
      <c r="K1745" s="45"/>
      <c r="L1745" s="20"/>
      <c r="M1745" s="46"/>
      <c r="N1745" s="40"/>
      <c r="O1745" s="48"/>
      <c r="P1745" s="4"/>
      <c r="Q1745" s="48"/>
      <c r="R1745" s="19"/>
      <c r="S1745" s="4"/>
      <c r="T1745" s="185"/>
      <c r="U1745" s="20"/>
      <c r="V1745" s="185"/>
      <c r="W1745" s="44"/>
      <c r="X1745" s="10" t="str">
        <f t="shared" si="81"/>
        <v>Not Active</v>
      </c>
      <c r="Y1745" s="158" t="str">
        <f t="shared" ca="1" si="82"/>
        <v/>
      </c>
      <c r="Z1745" s="8" t="str">
        <f t="shared" si="83"/>
        <v>x</v>
      </c>
    </row>
    <row r="1746" spans="2:26" x14ac:dyDescent="0.25">
      <c r="B1746" s="5">
        <v>1745</v>
      </c>
      <c r="C1746" s="49" t="str">
        <f>MainPage!S$14</f>
        <v>go Gombe State</v>
      </c>
      <c r="D1746" s="5" t="str">
        <f>MainPage!S$17</f>
        <v>go Akko Local Government Area</v>
      </c>
      <c r="E1746" s="52" t="str">
        <f>MainPage!$S$24</f>
        <v>FGHIN</v>
      </c>
      <c r="F1746" s="52" t="str">
        <f>MainPage!$S$20</f>
        <v>go Kashere General Hospital</v>
      </c>
      <c r="G1746" s="43"/>
      <c r="H1746" s="43"/>
      <c r="I1746" s="44"/>
      <c r="J1746" s="45"/>
      <c r="K1746" s="45"/>
      <c r="L1746" s="20"/>
      <c r="M1746" s="46"/>
      <c r="N1746" s="40"/>
      <c r="O1746" s="48"/>
      <c r="P1746" s="4"/>
      <c r="Q1746" s="48"/>
      <c r="R1746" s="19"/>
      <c r="S1746" s="4"/>
      <c r="T1746" s="185"/>
      <c r="U1746" s="20"/>
      <c r="V1746" s="185"/>
      <c r="W1746" s="44"/>
      <c r="X1746" s="10" t="str">
        <f t="shared" si="81"/>
        <v>Not Active</v>
      </c>
      <c r="Y1746" s="158" t="str">
        <f t="shared" ca="1" si="82"/>
        <v/>
      </c>
      <c r="Z1746" s="8" t="str">
        <f t="shared" si="83"/>
        <v>x</v>
      </c>
    </row>
    <row r="1747" spans="2:26" x14ac:dyDescent="0.25">
      <c r="B1747" s="5">
        <v>1746</v>
      </c>
      <c r="C1747" s="49" t="str">
        <f>MainPage!S$14</f>
        <v>go Gombe State</v>
      </c>
      <c r="D1747" s="5" t="str">
        <f>MainPage!S$17</f>
        <v>go Akko Local Government Area</v>
      </c>
      <c r="E1747" s="52" t="str">
        <f>MainPage!$S$24</f>
        <v>FGHIN</v>
      </c>
      <c r="F1747" s="52" t="str">
        <f>MainPage!$S$20</f>
        <v>go Kashere General Hospital</v>
      </c>
      <c r="G1747" s="43"/>
      <c r="H1747" s="43"/>
      <c r="I1747" s="44"/>
      <c r="J1747" s="45"/>
      <c r="K1747" s="45"/>
      <c r="L1747" s="20"/>
      <c r="M1747" s="46"/>
      <c r="N1747" s="40"/>
      <c r="O1747" s="48"/>
      <c r="P1747" s="4"/>
      <c r="Q1747" s="48"/>
      <c r="R1747" s="19"/>
      <c r="S1747" s="4"/>
      <c r="T1747" s="185"/>
      <c r="U1747" s="20"/>
      <c r="V1747" s="185"/>
      <c r="W1747" s="44"/>
      <c r="X1747" s="10" t="str">
        <f t="shared" si="81"/>
        <v>Not Active</v>
      </c>
      <c r="Y1747" s="158" t="str">
        <f t="shared" ca="1" si="82"/>
        <v/>
      </c>
      <c r="Z1747" s="8" t="str">
        <f t="shared" si="83"/>
        <v>x</v>
      </c>
    </row>
    <row r="1748" spans="2:26" x14ac:dyDescent="0.25">
      <c r="B1748" s="5">
        <v>1747</v>
      </c>
      <c r="C1748" s="49" t="str">
        <f>MainPage!S$14</f>
        <v>go Gombe State</v>
      </c>
      <c r="D1748" s="5" t="str">
        <f>MainPage!S$17</f>
        <v>go Akko Local Government Area</v>
      </c>
      <c r="E1748" s="52" t="str">
        <f>MainPage!$S$24</f>
        <v>FGHIN</v>
      </c>
      <c r="F1748" s="52" t="str">
        <f>MainPage!$S$20</f>
        <v>go Kashere General Hospital</v>
      </c>
      <c r="G1748" s="43"/>
      <c r="H1748" s="43"/>
      <c r="I1748" s="44"/>
      <c r="J1748" s="45"/>
      <c r="K1748" s="45"/>
      <c r="L1748" s="20"/>
      <c r="M1748" s="46"/>
      <c r="N1748" s="40"/>
      <c r="O1748" s="48"/>
      <c r="P1748" s="4"/>
      <c r="Q1748" s="48"/>
      <c r="R1748" s="19"/>
      <c r="S1748" s="4"/>
      <c r="T1748" s="185"/>
      <c r="U1748" s="20"/>
      <c r="V1748" s="185"/>
      <c r="W1748" s="44"/>
      <c r="X1748" s="10" t="str">
        <f t="shared" si="81"/>
        <v>Not Active</v>
      </c>
      <c r="Y1748" s="158" t="str">
        <f t="shared" ca="1" si="82"/>
        <v/>
      </c>
      <c r="Z1748" s="8" t="str">
        <f t="shared" si="83"/>
        <v>x</v>
      </c>
    </row>
    <row r="1749" spans="2:26" x14ac:dyDescent="0.25">
      <c r="B1749" s="5">
        <v>1748</v>
      </c>
      <c r="C1749" s="49" t="str">
        <f>MainPage!S$14</f>
        <v>go Gombe State</v>
      </c>
      <c r="D1749" s="5" t="str">
        <f>MainPage!S$17</f>
        <v>go Akko Local Government Area</v>
      </c>
      <c r="E1749" s="52" t="str">
        <f>MainPage!$S$24</f>
        <v>FGHIN</v>
      </c>
      <c r="F1749" s="52" t="str">
        <f>MainPage!$S$20</f>
        <v>go Kashere General Hospital</v>
      </c>
      <c r="G1749" s="43"/>
      <c r="H1749" s="43"/>
      <c r="I1749" s="44"/>
      <c r="J1749" s="45"/>
      <c r="K1749" s="45"/>
      <c r="L1749" s="20"/>
      <c r="M1749" s="46"/>
      <c r="N1749" s="40"/>
      <c r="O1749" s="48"/>
      <c r="P1749" s="4"/>
      <c r="Q1749" s="48"/>
      <c r="R1749" s="19"/>
      <c r="S1749" s="4"/>
      <c r="T1749" s="185"/>
      <c r="U1749" s="20"/>
      <c r="V1749" s="185"/>
      <c r="W1749" s="44"/>
      <c r="X1749" s="10" t="str">
        <f t="shared" si="81"/>
        <v>Not Active</v>
      </c>
      <c r="Y1749" s="158" t="str">
        <f t="shared" ca="1" si="82"/>
        <v/>
      </c>
      <c r="Z1749" s="8" t="str">
        <f t="shared" si="83"/>
        <v>x</v>
      </c>
    </row>
    <row r="1750" spans="2:26" x14ac:dyDescent="0.25">
      <c r="B1750" s="5">
        <v>1749</v>
      </c>
      <c r="C1750" s="49" t="str">
        <f>MainPage!S$14</f>
        <v>go Gombe State</v>
      </c>
      <c r="D1750" s="5" t="str">
        <f>MainPage!S$17</f>
        <v>go Akko Local Government Area</v>
      </c>
      <c r="E1750" s="52" t="str">
        <f>MainPage!$S$24</f>
        <v>FGHIN</v>
      </c>
      <c r="F1750" s="52" t="str">
        <f>MainPage!$S$20</f>
        <v>go Kashere General Hospital</v>
      </c>
      <c r="G1750" s="43"/>
      <c r="H1750" s="43"/>
      <c r="I1750" s="44"/>
      <c r="J1750" s="45"/>
      <c r="K1750" s="45"/>
      <c r="L1750" s="20"/>
      <c r="M1750" s="46"/>
      <c r="N1750" s="40"/>
      <c r="O1750" s="48"/>
      <c r="P1750" s="4"/>
      <c r="Q1750" s="48"/>
      <c r="R1750" s="19"/>
      <c r="S1750" s="4"/>
      <c r="T1750" s="185"/>
      <c r="U1750" s="20"/>
      <c r="V1750" s="185"/>
      <c r="W1750" s="44"/>
      <c r="X1750" s="10" t="str">
        <f t="shared" si="81"/>
        <v>Not Active</v>
      </c>
      <c r="Y1750" s="158" t="str">
        <f t="shared" ca="1" si="82"/>
        <v/>
      </c>
      <c r="Z1750" s="8" t="str">
        <f t="shared" si="83"/>
        <v>x</v>
      </c>
    </row>
    <row r="1751" spans="2:26" x14ac:dyDescent="0.25">
      <c r="B1751" s="5">
        <v>1750</v>
      </c>
      <c r="C1751" s="49" t="str">
        <f>MainPage!S$14</f>
        <v>go Gombe State</v>
      </c>
      <c r="D1751" s="5" t="str">
        <f>MainPage!S$17</f>
        <v>go Akko Local Government Area</v>
      </c>
      <c r="E1751" s="52" t="str">
        <f>MainPage!$S$24</f>
        <v>FGHIN</v>
      </c>
      <c r="F1751" s="52" t="str">
        <f>MainPage!$S$20</f>
        <v>go Kashere General Hospital</v>
      </c>
      <c r="G1751" s="43"/>
      <c r="H1751" s="43"/>
      <c r="I1751" s="44"/>
      <c r="J1751" s="45"/>
      <c r="K1751" s="45"/>
      <c r="L1751" s="20"/>
      <c r="M1751" s="46"/>
      <c r="N1751" s="40"/>
      <c r="O1751" s="48"/>
      <c r="P1751" s="4"/>
      <c r="Q1751" s="48"/>
      <c r="R1751" s="19"/>
      <c r="S1751" s="4"/>
      <c r="T1751" s="185"/>
      <c r="U1751" s="20"/>
      <c r="V1751" s="185"/>
      <c r="W1751" s="44"/>
      <c r="X1751" s="10" t="str">
        <f t="shared" si="81"/>
        <v>Not Active</v>
      </c>
      <c r="Y1751" s="158" t="str">
        <f t="shared" ca="1" si="82"/>
        <v/>
      </c>
      <c r="Z1751" s="8" t="str">
        <f t="shared" si="83"/>
        <v>x</v>
      </c>
    </row>
    <row r="1752" spans="2:26" x14ac:dyDescent="0.25">
      <c r="B1752" s="5">
        <v>1751</v>
      </c>
      <c r="C1752" s="49" t="str">
        <f>MainPage!S$14</f>
        <v>go Gombe State</v>
      </c>
      <c r="D1752" s="5" t="str">
        <f>MainPage!S$17</f>
        <v>go Akko Local Government Area</v>
      </c>
      <c r="E1752" s="52" t="str">
        <f>MainPage!$S$24</f>
        <v>FGHIN</v>
      </c>
      <c r="F1752" s="52" t="str">
        <f>MainPage!$S$20</f>
        <v>go Kashere General Hospital</v>
      </c>
      <c r="G1752" s="43"/>
      <c r="H1752" s="43"/>
      <c r="I1752" s="44"/>
      <c r="J1752" s="45"/>
      <c r="K1752" s="45"/>
      <c r="L1752" s="20"/>
      <c r="M1752" s="46"/>
      <c r="N1752" s="40"/>
      <c r="O1752" s="48"/>
      <c r="P1752" s="4"/>
      <c r="Q1752" s="48"/>
      <c r="R1752" s="19"/>
      <c r="S1752" s="4"/>
      <c r="T1752" s="185"/>
      <c r="U1752" s="20"/>
      <c r="V1752" s="185"/>
      <c r="W1752" s="44"/>
      <c r="X1752" s="10" t="str">
        <f t="shared" si="81"/>
        <v>Not Active</v>
      </c>
      <c r="Y1752" s="158" t="str">
        <f t="shared" ca="1" si="82"/>
        <v/>
      </c>
      <c r="Z1752" s="8" t="str">
        <f t="shared" si="83"/>
        <v>x</v>
      </c>
    </row>
    <row r="1753" spans="2:26" x14ac:dyDescent="0.25">
      <c r="B1753" s="5">
        <v>1752</v>
      </c>
      <c r="C1753" s="49" t="str">
        <f>MainPage!S$14</f>
        <v>go Gombe State</v>
      </c>
      <c r="D1753" s="5" t="str">
        <f>MainPage!S$17</f>
        <v>go Akko Local Government Area</v>
      </c>
      <c r="E1753" s="52" t="str">
        <f>MainPage!$S$24</f>
        <v>FGHIN</v>
      </c>
      <c r="F1753" s="52" t="str">
        <f>MainPage!$S$20</f>
        <v>go Kashere General Hospital</v>
      </c>
      <c r="G1753" s="43"/>
      <c r="H1753" s="43"/>
      <c r="I1753" s="44"/>
      <c r="J1753" s="45"/>
      <c r="K1753" s="45"/>
      <c r="L1753" s="20"/>
      <c r="M1753" s="46"/>
      <c r="N1753" s="40"/>
      <c r="O1753" s="48"/>
      <c r="P1753" s="4"/>
      <c r="Q1753" s="48"/>
      <c r="R1753" s="19"/>
      <c r="S1753" s="4"/>
      <c r="T1753" s="185"/>
      <c r="U1753" s="20"/>
      <c r="V1753" s="185"/>
      <c r="W1753" s="44"/>
      <c r="X1753" s="10" t="str">
        <f t="shared" si="81"/>
        <v>Not Active</v>
      </c>
      <c r="Y1753" s="158" t="str">
        <f t="shared" ca="1" si="82"/>
        <v/>
      </c>
      <c r="Z1753" s="8" t="str">
        <f t="shared" si="83"/>
        <v>x</v>
      </c>
    </row>
    <row r="1754" spans="2:26" x14ac:dyDescent="0.25">
      <c r="B1754" s="5">
        <v>1753</v>
      </c>
      <c r="C1754" s="49" t="str">
        <f>MainPage!S$14</f>
        <v>go Gombe State</v>
      </c>
      <c r="D1754" s="5" t="str">
        <f>MainPage!S$17</f>
        <v>go Akko Local Government Area</v>
      </c>
      <c r="E1754" s="52" t="str">
        <f>MainPage!$S$24</f>
        <v>FGHIN</v>
      </c>
      <c r="F1754" s="52" t="str">
        <f>MainPage!$S$20</f>
        <v>go Kashere General Hospital</v>
      </c>
      <c r="G1754" s="43"/>
      <c r="H1754" s="43"/>
      <c r="I1754" s="44"/>
      <c r="J1754" s="45"/>
      <c r="K1754" s="45"/>
      <c r="L1754" s="20"/>
      <c r="M1754" s="46"/>
      <c r="N1754" s="40"/>
      <c r="O1754" s="48"/>
      <c r="P1754" s="4"/>
      <c r="Q1754" s="48"/>
      <c r="R1754" s="19"/>
      <c r="S1754" s="4"/>
      <c r="T1754" s="185"/>
      <c r="U1754" s="20"/>
      <c r="V1754" s="185"/>
      <c r="W1754" s="44"/>
      <c r="X1754" s="10" t="str">
        <f t="shared" si="81"/>
        <v>Not Active</v>
      </c>
      <c r="Y1754" s="158" t="str">
        <f t="shared" ca="1" si="82"/>
        <v/>
      </c>
      <c r="Z1754" s="8" t="str">
        <f t="shared" si="83"/>
        <v>x</v>
      </c>
    </row>
    <row r="1755" spans="2:26" x14ac:dyDescent="0.25">
      <c r="B1755" s="5">
        <v>1754</v>
      </c>
      <c r="C1755" s="49" t="str">
        <f>MainPage!S$14</f>
        <v>go Gombe State</v>
      </c>
      <c r="D1755" s="5" t="str">
        <f>MainPage!S$17</f>
        <v>go Akko Local Government Area</v>
      </c>
      <c r="E1755" s="52" t="str">
        <f>MainPage!$S$24</f>
        <v>FGHIN</v>
      </c>
      <c r="F1755" s="52" t="str">
        <f>MainPage!$S$20</f>
        <v>go Kashere General Hospital</v>
      </c>
      <c r="G1755" s="43"/>
      <c r="H1755" s="43"/>
      <c r="I1755" s="44"/>
      <c r="J1755" s="45"/>
      <c r="K1755" s="45"/>
      <c r="L1755" s="20"/>
      <c r="M1755" s="46"/>
      <c r="N1755" s="40"/>
      <c r="O1755" s="48"/>
      <c r="P1755" s="4"/>
      <c r="Q1755" s="48"/>
      <c r="R1755" s="19"/>
      <c r="S1755" s="4"/>
      <c r="T1755" s="185"/>
      <c r="U1755" s="20"/>
      <c r="V1755" s="185"/>
      <c r="W1755" s="44"/>
      <c r="X1755" s="10" t="str">
        <f t="shared" si="81"/>
        <v>Not Active</v>
      </c>
      <c r="Y1755" s="158" t="str">
        <f t="shared" ca="1" si="82"/>
        <v/>
      </c>
      <c r="Z1755" s="8" t="str">
        <f t="shared" si="83"/>
        <v>x</v>
      </c>
    </row>
    <row r="1756" spans="2:26" x14ac:dyDescent="0.25">
      <c r="B1756" s="5">
        <v>1755</v>
      </c>
      <c r="C1756" s="49" t="str">
        <f>MainPage!S$14</f>
        <v>go Gombe State</v>
      </c>
      <c r="D1756" s="5" t="str">
        <f>MainPage!S$17</f>
        <v>go Akko Local Government Area</v>
      </c>
      <c r="E1756" s="52" t="str">
        <f>MainPage!$S$24</f>
        <v>FGHIN</v>
      </c>
      <c r="F1756" s="52" t="str">
        <f>MainPage!$S$20</f>
        <v>go Kashere General Hospital</v>
      </c>
      <c r="G1756" s="43"/>
      <c r="H1756" s="43"/>
      <c r="I1756" s="44"/>
      <c r="J1756" s="45"/>
      <c r="K1756" s="45"/>
      <c r="L1756" s="20"/>
      <c r="M1756" s="46"/>
      <c r="N1756" s="40"/>
      <c r="O1756" s="48"/>
      <c r="P1756" s="4"/>
      <c r="Q1756" s="48"/>
      <c r="R1756" s="19"/>
      <c r="S1756" s="4"/>
      <c r="T1756" s="185"/>
      <c r="U1756" s="20"/>
      <c r="V1756" s="185"/>
      <c r="W1756" s="44"/>
      <c r="X1756" s="10" t="str">
        <f t="shared" si="81"/>
        <v>Not Active</v>
      </c>
      <c r="Y1756" s="158" t="str">
        <f t="shared" ca="1" si="82"/>
        <v/>
      </c>
      <c r="Z1756" s="8" t="str">
        <f t="shared" si="83"/>
        <v>x</v>
      </c>
    </row>
    <row r="1757" spans="2:26" x14ac:dyDescent="0.25">
      <c r="B1757" s="5">
        <v>1756</v>
      </c>
      <c r="C1757" s="49" t="str">
        <f>MainPage!S$14</f>
        <v>go Gombe State</v>
      </c>
      <c r="D1757" s="5" t="str">
        <f>MainPage!S$17</f>
        <v>go Akko Local Government Area</v>
      </c>
      <c r="E1757" s="52" t="str">
        <f>MainPage!$S$24</f>
        <v>FGHIN</v>
      </c>
      <c r="F1757" s="52" t="str">
        <f>MainPage!$S$20</f>
        <v>go Kashere General Hospital</v>
      </c>
      <c r="G1757" s="43"/>
      <c r="H1757" s="43"/>
      <c r="I1757" s="44"/>
      <c r="J1757" s="45"/>
      <c r="K1757" s="45"/>
      <c r="L1757" s="20"/>
      <c r="M1757" s="46"/>
      <c r="N1757" s="40"/>
      <c r="O1757" s="48"/>
      <c r="P1757" s="4"/>
      <c r="Q1757" s="48"/>
      <c r="R1757" s="19"/>
      <c r="S1757" s="4"/>
      <c r="T1757" s="185"/>
      <c r="U1757" s="20"/>
      <c r="V1757" s="185"/>
      <c r="W1757" s="44"/>
      <c r="X1757" s="10" t="str">
        <f t="shared" si="81"/>
        <v>Not Active</v>
      </c>
      <c r="Y1757" s="158" t="str">
        <f t="shared" ca="1" si="82"/>
        <v/>
      </c>
      <c r="Z1757" s="8" t="str">
        <f t="shared" si="83"/>
        <v>x</v>
      </c>
    </row>
    <row r="1758" spans="2:26" x14ac:dyDescent="0.25">
      <c r="B1758" s="5">
        <v>1757</v>
      </c>
      <c r="C1758" s="49" t="str">
        <f>MainPage!S$14</f>
        <v>go Gombe State</v>
      </c>
      <c r="D1758" s="5" t="str">
        <f>MainPage!S$17</f>
        <v>go Akko Local Government Area</v>
      </c>
      <c r="E1758" s="52" t="str">
        <f>MainPage!$S$24</f>
        <v>FGHIN</v>
      </c>
      <c r="F1758" s="52" t="str">
        <f>MainPage!$S$20</f>
        <v>go Kashere General Hospital</v>
      </c>
      <c r="G1758" s="43"/>
      <c r="H1758" s="43"/>
      <c r="I1758" s="44"/>
      <c r="J1758" s="45"/>
      <c r="K1758" s="45"/>
      <c r="L1758" s="20"/>
      <c r="M1758" s="46"/>
      <c r="N1758" s="40"/>
      <c r="O1758" s="48"/>
      <c r="P1758" s="4"/>
      <c r="Q1758" s="48"/>
      <c r="R1758" s="19"/>
      <c r="S1758" s="4"/>
      <c r="T1758" s="185"/>
      <c r="U1758" s="20"/>
      <c r="V1758" s="185"/>
      <c r="W1758" s="44"/>
      <c r="X1758" s="10" t="str">
        <f t="shared" si="81"/>
        <v>Not Active</v>
      </c>
      <c r="Y1758" s="158" t="str">
        <f t="shared" ca="1" si="82"/>
        <v/>
      </c>
      <c r="Z1758" s="8" t="str">
        <f t="shared" si="83"/>
        <v>x</v>
      </c>
    </row>
    <row r="1759" spans="2:26" x14ac:dyDescent="0.25">
      <c r="B1759" s="5">
        <v>1758</v>
      </c>
      <c r="C1759" s="49" t="str">
        <f>MainPage!S$14</f>
        <v>go Gombe State</v>
      </c>
      <c r="D1759" s="5" t="str">
        <f>MainPage!S$17</f>
        <v>go Akko Local Government Area</v>
      </c>
      <c r="E1759" s="52" t="str">
        <f>MainPage!$S$24</f>
        <v>FGHIN</v>
      </c>
      <c r="F1759" s="52" t="str">
        <f>MainPage!$S$20</f>
        <v>go Kashere General Hospital</v>
      </c>
      <c r="G1759" s="43"/>
      <c r="H1759" s="43"/>
      <c r="I1759" s="44"/>
      <c r="J1759" s="45"/>
      <c r="K1759" s="45"/>
      <c r="L1759" s="20"/>
      <c r="M1759" s="46"/>
      <c r="N1759" s="40"/>
      <c r="O1759" s="48"/>
      <c r="P1759" s="4"/>
      <c r="Q1759" s="48"/>
      <c r="R1759" s="19"/>
      <c r="S1759" s="4"/>
      <c r="T1759" s="185"/>
      <c r="U1759" s="20"/>
      <c r="V1759" s="185"/>
      <c r="W1759" s="44"/>
      <c r="X1759" s="10" t="str">
        <f t="shared" si="81"/>
        <v>Not Active</v>
      </c>
      <c r="Y1759" s="158" t="str">
        <f t="shared" ca="1" si="82"/>
        <v/>
      </c>
      <c r="Z1759" s="8" t="str">
        <f t="shared" si="83"/>
        <v>x</v>
      </c>
    </row>
    <row r="1760" spans="2:26" x14ac:dyDescent="0.25">
      <c r="B1760" s="5">
        <v>1759</v>
      </c>
      <c r="C1760" s="49" t="str">
        <f>MainPage!S$14</f>
        <v>go Gombe State</v>
      </c>
      <c r="D1760" s="5" t="str">
        <f>MainPage!S$17</f>
        <v>go Akko Local Government Area</v>
      </c>
      <c r="E1760" s="52" t="str">
        <f>MainPage!$S$24</f>
        <v>FGHIN</v>
      </c>
      <c r="F1760" s="52" t="str">
        <f>MainPage!$S$20</f>
        <v>go Kashere General Hospital</v>
      </c>
      <c r="G1760" s="43"/>
      <c r="H1760" s="43"/>
      <c r="I1760" s="44"/>
      <c r="J1760" s="45"/>
      <c r="K1760" s="45"/>
      <c r="L1760" s="20"/>
      <c r="M1760" s="46"/>
      <c r="N1760" s="40"/>
      <c r="O1760" s="48"/>
      <c r="P1760" s="4"/>
      <c r="Q1760" s="48"/>
      <c r="R1760" s="19"/>
      <c r="S1760" s="4"/>
      <c r="T1760" s="185"/>
      <c r="U1760" s="20"/>
      <c r="V1760" s="185"/>
      <c r="W1760" s="44"/>
      <c r="X1760" s="10" t="str">
        <f t="shared" si="81"/>
        <v>Not Active</v>
      </c>
      <c r="Y1760" s="158" t="str">
        <f t="shared" ca="1" si="82"/>
        <v/>
      </c>
      <c r="Z1760" s="8" t="str">
        <f t="shared" si="83"/>
        <v>x</v>
      </c>
    </row>
    <row r="1761" spans="2:26" x14ac:dyDescent="0.25">
      <c r="B1761" s="5">
        <v>1760</v>
      </c>
      <c r="C1761" s="49" t="str">
        <f>MainPage!S$14</f>
        <v>go Gombe State</v>
      </c>
      <c r="D1761" s="5" t="str">
        <f>MainPage!S$17</f>
        <v>go Akko Local Government Area</v>
      </c>
      <c r="E1761" s="52" t="str">
        <f>MainPage!$S$24</f>
        <v>FGHIN</v>
      </c>
      <c r="F1761" s="52" t="str">
        <f>MainPage!$S$20</f>
        <v>go Kashere General Hospital</v>
      </c>
      <c r="G1761" s="43"/>
      <c r="H1761" s="43"/>
      <c r="I1761" s="44"/>
      <c r="J1761" s="45"/>
      <c r="K1761" s="45"/>
      <c r="L1761" s="20"/>
      <c r="M1761" s="46"/>
      <c r="N1761" s="40"/>
      <c r="O1761" s="48"/>
      <c r="P1761" s="4"/>
      <c r="Q1761" s="48"/>
      <c r="R1761" s="19"/>
      <c r="S1761" s="4"/>
      <c r="T1761" s="185"/>
      <c r="U1761" s="20"/>
      <c r="V1761" s="185"/>
      <c r="W1761" s="44"/>
      <c r="X1761" s="10" t="str">
        <f t="shared" si="81"/>
        <v>Not Active</v>
      </c>
      <c r="Y1761" s="158" t="str">
        <f t="shared" ca="1" si="82"/>
        <v/>
      </c>
      <c r="Z1761" s="8" t="str">
        <f t="shared" si="83"/>
        <v>x</v>
      </c>
    </row>
    <row r="1762" spans="2:26" x14ac:dyDescent="0.25">
      <c r="B1762" s="5">
        <v>1761</v>
      </c>
      <c r="C1762" s="49" t="str">
        <f>MainPage!S$14</f>
        <v>go Gombe State</v>
      </c>
      <c r="D1762" s="5" t="str">
        <f>MainPage!S$17</f>
        <v>go Akko Local Government Area</v>
      </c>
      <c r="E1762" s="52" t="str">
        <f>MainPage!$S$24</f>
        <v>FGHIN</v>
      </c>
      <c r="F1762" s="52" t="str">
        <f>MainPage!$S$20</f>
        <v>go Kashere General Hospital</v>
      </c>
      <c r="G1762" s="43"/>
      <c r="H1762" s="43"/>
      <c r="I1762" s="44"/>
      <c r="J1762" s="45"/>
      <c r="K1762" s="45"/>
      <c r="L1762" s="20"/>
      <c r="M1762" s="46"/>
      <c r="N1762" s="40"/>
      <c r="O1762" s="48"/>
      <c r="P1762" s="4"/>
      <c r="Q1762" s="48"/>
      <c r="R1762" s="19"/>
      <c r="S1762" s="4"/>
      <c r="T1762" s="185"/>
      <c r="U1762" s="20"/>
      <c r="V1762" s="185"/>
      <c r="W1762" s="44"/>
      <c r="X1762" s="10" t="str">
        <f t="shared" si="81"/>
        <v>Not Active</v>
      </c>
      <c r="Y1762" s="158" t="str">
        <f t="shared" ca="1" si="82"/>
        <v/>
      </c>
      <c r="Z1762" s="8" t="str">
        <f t="shared" si="83"/>
        <v>x</v>
      </c>
    </row>
    <row r="1763" spans="2:26" x14ac:dyDescent="0.25">
      <c r="B1763" s="5">
        <v>1762</v>
      </c>
      <c r="C1763" s="49" t="str">
        <f>MainPage!S$14</f>
        <v>go Gombe State</v>
      </c>
      <c r="D1763" s="5" t="str">
        <f>MainPage!S$17</f>
        <v>go Akko Local Government Area</v>
      </c>
      <c r="E1763" s="52" t="str">
        <f>MainPage!$S$24</f>
        <v>FGHIN</v>
      </c>
      <c r="F1763" s="52" t="str">
        <f>MainPage!$S$20</f>
        <v>go Kashere General Hospital</v>
      </c>
      <c r="G1763" s="43"/>
      <c r="H1763" s="43"/>
      <c r="I1763" s="44"/>
      <c r="J1763" s="45"/>
      <c r="K1763" s="45"/>
      <c r="L1763" s="20"/>
      <c r="M1763" s="46"/>
      <c r="N1763" s="40"/>
      <c r="O1763" s="48"/>
      <c r="P1763" s="4"/>
      <c r="Q1763" s="48"/>
      <c r="R1763" s="19"/>
      <c r="S1763" s="4"/>
      <c r="T1763" s="185"/>
      <c r="U1763" s="20"/>
      <c r="V1763" s="185"/>
      <c r="W1763" s="44"/>
      <c r="X1763" s="10" t="str">
        <f t="shared" si="81"/>
        <v>Not Active</v>
      </c>
      <c r="Y1763" s="158" t="str">
        <f t="shared" ca="1" si="82"/>
        <v/>
      </c>
      <c r="Z1763" s="8" t="str">
        <f t="shared" si="83"/>
        <v>x</v>
      </c>
    </row>
    <row r="1764" spans="2:26" x14ac:dyDescent="0.25">
      <c r="B1764" s="5">
        <v>1763</v>
      </c>
      <c r="C1764" s="49" t="str">
        <f>MainPage!S$14</f>
        <v>go Gombe State</v>
      </c>
      <c r="D1764" s="5" t="str">
        <f>MainPage!S$17</f>
        <v>go Akko Local Government Area</v>
      </c>
      <c r="E1764" s="52" t="str">
        <f>MainPage!$S$24</f>
        <v>FGHIN</v>
      </c>
      <c r="F1764" s="52" t="str">
        <f>MainPage!$S$20</f>
        <v>go Kashere General Hospital</v>
      </c>
      <c r="G1764" s="43"/>
      <c r="H1764" s="43"/>
      <c r="I1764" s="44"/>
      <c r="J1764" s="45"/>
      <c r="K1764" s="45"/>
      <c r="L1764" s="20"/>
      <c r="M1764" s="46"/>
      <c r="N1764" s="40"/>
      <c r="O1764" s="48"/>
      <c r="P1764" s="4"/>
      <c r="Q1764" s="48"/>
      <c r="R1764" s="19"/>
      <c r="S1764" s="4"/>
      <c r="T1764" s="185"/>
      <c r="U1764" s="20"/>
      <c r="V1764" s="185"/>
      <c r="W1764" s="44"/>
      <c r="X1764" s="10" t="str">
        <f t="shared" si="81"/>
        <v>Not Active</v>
      </c>
      <c r="Y1764" s="158" t="str">
        <f t="shared" ca="1" si="82"/>
        <v/>
      </c>
      <c r="Z1764" s="8" t="str">
        <f t="shared" si="83"/>
        <v>x</v>
      </c>
    </row>
    <row r="1765" spans="2:26" x14ac:dyDescent="0.25">
      <c r="B1765" s="5">
        <v>1764</v>
      </c>
      <c r="C1765" s="49" t="str">
        <f>MainPage!S$14</f>
        <v>go Gombe State</v>
      </c>
      <c r="D1765" s="5" t="str">
        <f>MainPage!S$17</f>
        <v>go Akko Local Government Area</v>
      </c>
      <c r="E1765" s="52" t="str">
        <f>MainPage!$S$24</f>
        <v>FGHIN</v>
      </c>
      <c r="F1765" s="52" t="str">
        <f>MainPage!$S$20</f>
        <v>go Kashere General Hospital</v>
      </c>
      <c r="G1765" s="43"/>
      <c r="H1765" s="43"/>
      <c r="I1765" s="44"/>
      <c r="J1765" s="45"/>
      <c r="K1765" s="45"/>
      <c r="L1765" s="20"/>
      <c r="M1765" s="46"/>
      <c r="N1765" s="40"/>
      <c r="O1765" s="48"/>
      <c r="P1765" s="4"/>
      <c r="Q1765" s="48"/>
      <c r="R1765" s="19"/>
      <c r="S1765" s="4"/>
      <c r="T1765" s="185"/>
      <c r="U1765" s="20"/>
      <c r="V1765" s="185"/>
      <c r="W1765" s="44"/>
      <c r="X1765" s="10" t="str">
        <f t="shared" si="81"/>
        <v>Not Active</v>
      </c>
      <c r="Y1765" s="158" t="str">
        <f t="shared" ca="1" si="82"/>
        <v/>
      </c>
      <c r="Z1765" s="8" t="str">
        <f t="shared" si="83"/>
        <v>x</v>
      </c>
    </row>
    <row r="1766" spans="2:26" x14ac:dyDescent="0.25">
      <c r="B1766" s="5">
        <v>1765</v>
      </c>
      <c r="C1766" s="49" t="str">
        <f>MainPage!S$14</f>
        <v>go Gombe State</v>
      </c>
      <c r="D1766" s="5" t="str">
        <f>MainPage!S$17</f>
        <v>go Akko Local Government Area</v>
      </c>
      <c r="E1766" s="52" t="str">
        <f>MainPage!$S$24</f>
        <v>FGHIN</v>
      </c>
      <c r="F1766" s="52" t="str">
        <f>MainPage!$S$20</f>
        <v>go Kashere General Hospital</v>
      </c>
      <c r="G1766" s="43"/>
      <c r="H1766" s="43"/>
      <c r="I1766" s="44"/>
      <c r="J1766" s="45"/>
      <c r="K1766" s="45"/>
      <c r="L1766" s="20"/>
      <c r="M1766" s="46"/>
      <c r="N1766" s="40"/>
      <c r="O1766" s="48"/>
      <c r="P1766" s="4"/>
      <c r="Q1766" s="48"/>
      <c r="R1766" s="19"/>
      <c r="S1766" s="4"/>
      <c r="T1766" s="185"/>
      <c r="U1766" s="20"/>
      <c r="V1766" s="185"/>
      <c r="W1766" s="44"/>
      <c r="X1766" s="10" t="str">
        <f t="shared" si="81"/>
        <v>Not Active</v>
      </c>
      <c r="Y1766" s="158" t="str">
        <f t="shared" ca="1" si="82"/>
        <v/>
      </c>
      <c r="Z1766" s="8" t="str">
        <f t="shared" si="83"/>
        <v>x</v>
      </c>
    </row>
    <row r="1767" spans="2:26" x14ac:dyDescent="0.25">
      <c r="B1767" s="5">
        <v>1766</v>
      </c>
      <c r="C1767" s="49" t="str">
        <f>MainPage!S$14</f>
        <v>go Gombe State</v>
      </c>
      <c r="D1767" s="5" t="str">
        <f>MainPage!S$17</f>
        <v>go Akko Local Government Area</v>
      </c>
      <c r="E1767" s="52" t="str">
        <f>MainPage!$S$24</f>
        <v>FGHIN</v>
      </c>
      <c r="F1767" s="52" t="str">
        <f>MainPage!$S$20</f>
        <v>go Kashere General Hospital</v>
      </c>
      <c r="G1767" s="43"/>
      <c r="H1767" s="43"/>
      <c r="I1767" s="44"/>
      <c r="J1767" s="45"/>
      <c r="K1767" s="45"/>
      <c r="L1767" s="20"/>
      <c r="M1767" s="46"/>
      <c r="N1767" s="40"/>
      <c r="O1767" s="48"/>
      <c r="P1767" s="4"/>
      <c r="Q1767" s="48"/>
      <c r="R1767" s="19"/>
      <c r="S1767" s="4"/>
      <c r="T1767" s="185"/>
      <c r="U1767" s="20"/>
      <c r="V1767" s="185"/>
      <c r="W1767" s="44"/>
      <c r="X1767" s="10" t="str">
        <f t="shared" si="81"/>
        <v>Not Active</v>
      </c>
      <c r="Y1767" s="158" t="str">
        <f t="shared" ca="1" si="82"/>
        <v/>
      </c>
      <c r="Z1767" s="8" t="str">
        <f t="shared" si="83"/>
        <v>x</v>
      </c>
    </row>
    <row r="1768" spans="2:26" x14ac:dyDescent="0.25">
      <c r="B1768" s="5">
        <v>1767</v>
      </c>
      <c r="C1768" s="49" t="str">
        <f>MainPage!S$14</f>
        <v>go Gombe State</v>
      </c>
      <c r="D1768" s="5" t="str">
        <f>MainPage!S$17</f>
        <v>go Akko Local Government Area</v>
      </c>
      <c r="E1768" s="52" t="str">
        <f>MainPage!$S$24</f>
        <v>FGHIN</v>
      </c>
      <c r="F1768" s="52" t="str">
        <f>MainPage!$S$20</f>
        <v>go Kashere General Hospital</v>
      </c>
      <c r="G1768" s="43"/>
      <c r="H1768" s="43"/>
      <c r="I1768" s="44"/>
      <c r="J1768" s="45"/>
      <c r="K1768" s="45"/>
      <c r="L1768" s="20"/>
      <c r="M1768" s="46"/>
      <c r="N1768" s="40"/>
      <c r="O1768" s="48"/>
      <c r="P1768" s="4"/>
      <c r="Q1768" s="48"/>
      <c r="R1768" s="19"/>
      <c r="S1768" s="4"/>
      <c r="T1768" s="185"/>
      <c r="U1768" s="20"/>
      <c r="V1768" s="185"/>
      <c r="W1768" s="44"/>
      <c r="X1768" s="10" t="str">
        <f t="shared" si="81"/>
        <v>Not Active</v>
      </c>
      <c r="Y1768" s="158" t="str">
        <f t="shared" ca="1" si="82"/>
        <v/>
      </c>
      <c r="Z1768" s="8" t="str">
        <f t="shared" si="83"/>
        <v>x</v>
      </c>
    </row>
    <row r="1769" spans="2:26" x14ac:dyDescent="0.25">
      <c r="B1769" s="5">
        <v>1768</v>
      </c>
      <c r="C1769" s="49" t="str">
        <f>MainPage!S$14</f>
        <v>go Gombe State</v>
      </c>
      <c r="D1769" s="5" t="str">
        <f>MainPage!S$17</f>
        <v>go Akko Local Government Area</v>
      </c>
      <c r="E1769" s="52" t="str">
        <f>MainPage!$S$24</f>
        <v>FGHIN</v>
      </c>
      <c r="F1769" s="52" t="str">
        <f>MainPage!$S$20</f>
        <v>go Kashere General Hospital</v>
      </c>
      <c r="G1769" s="43"/>
      <c r="H1769" s="43"/>
      <c r="I1769" s="44"/>
      <c r="J1769" s="45"/>
      <c r="K1769" s="45"/>
      <c r="L1769" s="20"/>
      <c r="M1769" s="46"/>
      <c r="N1769" s="40"/>
      <c r="O1769" s="48"/>
      <c r="P1769" s="4"/>
      <c r="Q1769" s="48"/>
      <c r="R1769" s="19"/>
      <c r="S1769" s="4"/>
      <c r="T1769" s="185"/>
      <c r="U1769" s="20"/>
      <c r="V1769" s="185"/>
      <c r="W1769" s="44"/>
      <c r="X1769" s="10" t="str">
        <f t="shared" si="81"/>
        <v>Not Active</v>
      </c>
      <c r="Y1769" s="158" t="str">
        <f t="shared" ca="1" si="82"/>
        <v/>
      </c>
      <c r="Z1769" s="8" t="str">
        <f t="shared" si="83"/>
        <v>x</v>
      </c>
    </row>
    <row r="1770" spans="2:26" x14ac:dyDescent="0.25">
      <c r="B1770" s="5">
        <v>1769</v>
      </c>
      <c r="C1770" s="49" t="str">
        <f>MainPage!S$14</f>
        <v>go Gombe State</v>
      </c>
      <c r="D1770" s="5" t="str">
        <f>MainPage!S$17</f>
        <v>go Akko Local Government Area</v>
      </c>
      <c r="E1770" s="52" t="str">
        <f>MainPage!$S$24</f>
        <v>FGHIN</v>
      </c>
      <c r="F1770" s="52" t="str">
        <f>MainPage!$S$20</f>
        <v>go Kashere General Hospital</v>
      </c>
      <c r="G1770" s="43"/>
      <c r="H1770" s="43"/>
      <c r="I1770" s="44"/>
      <c r="J1770" s="45"/>
      <c r="K1770" s="45"/>
      <c r="L1770" s="20"/>
      <c r="M1770" s="46"/>
      <c r="N1770" s="40"/>
      <c r="O1770" s="48"/>
      <c r="P1770" s="4"/>
      <c r="Q1770" s="48"/>
      <c r="R1770" s="19"/>
      <c r="S1770" s="4"/>
      <c r="T1770" s="185"/>
      <c r="U1770" s="20"/>
      <c r="V1770" s="185"/>
      <c r="W1770" s="44"/>
      <c r="X1770" s="10" t="str">
        <f t="shared" si="81"/>
        <v>Not Active</v>
      </c>
      <c r="Y1770" s="158" t="str">
        <f t="shared" ca="1" si="82"/>
        <v/>
      </c>
      <c r="Z1770" s="8" t="str">
        <f t="shared" si="83"/>
        <v>x</v>
      </c>
    </row>
    <row r="1771" spans="2:26" x14ac:dyDescent="0.25">
      <c r="B1771" s="5">
        <v>1770</v>
      </c>
      <c r="C1771" s="49" t="str">
        <f>MainPage!S$14</f>
        <v>go Gombe State</v>
      </c>
      <c r="D1771" s="5" t="str">
        <f>MainPage!S$17</f>
        <v>go Akko Local Government Area</v>
      </c>
      <c r="E1771" s="52" t="str">
        <f>MainPage!$S$24</f>
        <v>FGHIN</v>
      </c>
      <c r="F1771" s="52" t="str">
        <f>MainPage!$S$20</f>
        <v>go Kashere General Hospital</v>
      </c>
      <c r="G1771" s="43"/>
      <c r="H1771" s="43"/>
      <c r="I1771" s="44"/>
      <c r="J1771" s="45"/>
      <c r="K1771" s="45"/>
      <c r="L1771" s="20"/>
      <c r="M1771" s="46"/>
      <c r="N1771" s="40"/>
      <c r="O1771" s="48"/>
      <c r="P1771" s="4"/>
      <c r="Q1771" s="48"/>
      <c r="R1771" s="19"/>
      <c r="S1771" s="4"/>
      <c r="T1771" s="185"/>
      <c r="U1771" s="20"/>
      <c r="V1771" s="185"/>
      <c r="W1771" s="44"/>
      <c r="X1771" s="10" t="str">
        <f t="shared" si="81"/>
        <v>Not Active</v>
      </c>
      <c r="Y1771" s="158" t="str">
        <f t="shared" ca="1" si="82"/>
        <v/>
      </c>
      <c r="Z1771" s="8" t="str">
        <f t="shared" si="83"/>
        <v>x</v>
      </c>
    </row>
    <row r="1772" spans="2:26" x14ac:dyDescent="0.25">
      <c r="B1772" s="5">
        <v>1771</v>
      </c>
      <c r="C1772" s="49" t="str">
        <f>MainPage!S$14</f>
        <v>go Gombe State</v>
      </c>
      <c r="D1772" s="5" t="str">
        <f>MainPage!S$17</f>
        <v>go Akko Local Government Area</v>
      </c>
      <c r="E1772" s="52" t="str">
        <f>MainPage!$S$24</f>
        <v>FGHIN</v>
      </c>
      <c r="F1772" s="52" t="str">
        <f>MainPage!$S$20</f>
        <v>go Kashere General Hospital</v>
      </c>
      <c r="G1772" s="43"/>
      <c r="H1772" s="43"/>
      <c r="I1772" s="44"/>
      <c r="J1772" s="45"/>
      <c r="K1772" s="45"/>
      <c r="L1772" s="20"/>
      <c r="M1772" s="46"/>
      <c r="N1772" s="40"/>
      <c r="O1772" s="48"/>
      <c r="P1772" s="4"/>
      <c r="Q1772" s="48"/>
      <c r="R1772" s="19"/>
      <c r="S1772" s="4"/>
      <c r="T1772" s="185"/>
      <c r="U1772" s="20"/>
      <c r="V1772" s="185"/>
      <c r="W1772" s="44"/>
      <c r="X1772" s="10" t="str">
        <f t="shared" si="81"/>
        <v>Not Active</v>
      </c>
      <c r="Y1772" s="158" t="str">
        <f t="shared" ca="1" si="82"/>
        <v/>
      </c>
      <c r="Z1772" s="8" t="str">
        <f t="shared" si="83"/>
        <v>x</v>
      </c>
    </row>
    <row r="1773" spans="2:26" x14ac:dyDescent="0.25">
      <c r="B1773" s="5">
        <v>1772</v>
      </c>
      <c r="C1773" s="49" t="str">
        <f>MainPage!S$14</f>
        <v>go Gombe State</v>
      </c>
      <c r="D1773" s="5" t="str">
        <f>MainPage!S$17</f>
        <v>go Akko Local Government Area</v>
      </c>
      <c r="E1773" s="52" t="str">
        <f>MainPage!$S$24</f>
        <v>FGHIN</v>
      </c>
      <c r="F1773" s="52" t="str">
        <f>MainPage!$S$20</f>
        <v>go Kashere General Hospital</v>
      </c>
      <c r="G1773" s="43"/>
      <c r="H1773" s="43"/>
      <c r="I1773" s="44"/>
      <c r="J1773" s="45"/>
      <c r="K1773" s="45"/>
      <c r="L1773" s="20"/>
      <c r="M1773" s="46"/>
      <c r="N1773" s="40"/>
      <c r="O1773" s="48"/>
      <c r="P1773" s="4"/>
      <c r="Q1773" s="48"/>
      <c r="R1773" s="19"/>
      <c r="S1773" s="4"/>
      <c r="T1773" s="185"/>
      <c r="U1773" s="20"/>
      <c r="V1773" s="185"/>
      <c r="W1773" s="44"/>
      <c r="X1773" s="10" t="str">
        <f t="shared" si="81"/>
        <v>Not Active</v>
      </c>
      <c r="Y1773" s="158" t="str">
        <f t="shared" ca="1" si="82"/>
        <v/>
      </c>
      <c r="Z1773" s="8" t="str">
        <f t="shared" si="83"/>
        <v>x</v>
      </c>
    </row>
    <row r="1774" spans="2:26" x14ac:dyDescent="0.25">
      <c r="B1774" s="5">
        <v>1773</v>
      </c>
      <c r="C1774" s="49" t="str">
        <f>MainPage!S$14</f>
        <v>go Gombe State</v>
      </c>
      <c r="D1774" s="5" t="str">
        <f>MainPage!S$17</f>
        <v>go Akko Local Government Area</v>
      </c>
      <c r="E1774" s="52" t="str">
        <f>MainPage!$S$24</f>
        <v>FGHIN</v>
      </c>
      <c r="F1774" s="52" t="str">
        <f>MainPage!$S$20</f>
        <v>go Kashere General Hospital</v>
      </c>
      <c r="G1774" s="43"/>
      <c r="H1774" s="43"/>
      <c r="I1774" s="44"/>
      <c r="J1774" s="45"/>
      <c r="K1774" s="45"/>
      <c r="L1774" s="20"/>
      <c r="M1774" s="46"/>
      <c r="N1774" s="40"/>
      <c r="O1774" s="48"/>
      <c r="P1774" s="4"/>
      <c r="Q1774" s="48"/>
      <c r="R1774" s="19"/>
      <c r="S1774" s="4"/>
      <c r="T1774" s="185"/>
      <c r="U1774" s="20"/>
      <c r="V1774" s="185"/>
      <c r="W1774" s="44"/>
      <c r="X1774" s="10" t="str">
        <f t="shared" si="81"/>
        <v>Not Active</v>
      </c>
      <c r="Y1774" s="158" t="str">
        <f t="shared" ca="1" si="82"/>
        <v/>
      </c>
      <c r="Z1774" s="8" t="str">
        <f t="shared" si="83"/>
        <v>x</v>
      </c>
    </row>
    <row r="1775" spans="2:26" x14ac:dyDescent="0.25">
      <c r="B1775" s="5">
        <v>1774</v>
      </c>
      <c r="C1775" s="49" t="str">
        <f>MainPage!S$14</f>
        <v>go Gombe State</v>
      </c>
      <c r="D1775" s="5" t="str">
        <f>MainPage!S$17</f>
        <v>go Akko Local Government Area</v>
      </c>
      <c r="E1775" s="52" t="str">
        <f>MainPage!$S$24</f>
        <v>FGHIN</v>
      </c>
      <c r="F1775" s="52" t="str">
        <f>MainPage!$S$20</f>
        <v>go Kashere General Hospital</v>
      </c>
      <c r="G1775" s="43"/>
      <c r="H1775" s="43"/>
      <c r="I1775" s="44"/>
      <c r="J1775" s="45"/>
      <c r="K1775" s="45"/>
      <c r="L1775" s="20"/>
      <c r="M1775" s="46"/>
      <c r="N1775" s="40"/>
      <c r="O1775" s="48"/>
      <c r="P1775" s="4"/>
      <c r="Q1775" s="48"/>
      <c r="R1775" s="19"/>
      <c r="S1775" s="4"/>
      <c r="T1775" s="185"/>
      <c r="U1775" s="20"/>
      <c r="V1775" s="185"/>
      <c r="W1775" s="44"/>
      <c r="X1775" s="10" t="str">
        <f t="shared" si="81"/>
        <v>Not Active</v>
      </c>
      <c r="Y1775" s="158" t="str">
        <f t="shared" ca="1" si="82"/>
        <v/>
      </c>
      <c r="Z1775" s="8" t="str">
        <f t="shared" si="83"/>
        <v>x</v>
      </c>
    </row>
    <row r="1776" spans="2:26" x14ac:dyDescent="0.25">
      <c r="B1776" s="5">
        <v>1775</v>
      </c>
      <c r="C1776" s="49" t="str">
        <f>MainPage!S$14</f>
        <v>go Gombe State</v>
      </c>
      <c r="D1776" s="5" t="str">
        <f>MainPage!S$17</f>
        <v>go Akko Local Government Area</v>
      </c>
      <c r="E1776" s="52" t="str">
        <f>MainPage!$S$24</f>
        <v>FGHIN</v>
      </c>
      <c r="F1776" s="52" t="str">
        <f>MainPage!$S$20</f>
        <v>go Kashere General Hospital</v>
      </c>
      <c r="G1776" s="43"/>
      <c r="H1776" s="43"/>
      <c r="I1776" s="44"/>
      <c r="J1776" s="45"/>
      <c r="K1776" s="45"/>
      <c r="L1776" s="20"/>
      <c r="M1776" s="46"/>
      <c r="N1776" s="40"/>
      <c r="O1776" s="48"/>
      <c r="P1776" s="4"/>
      <c r="Q1776" s="48"/>
      <c r="R1776" s="19"/>
      <c r="S1776" s="4"/>
      <c r="T1776" s="185"/>
      <c r="U1776" s="20"/>
      <c r="V1776" s="185"/>
      <c r="W1776" s="44"/>
      <c r="X1776" s="10" t="str">
        <f t="shared" si="81"/>
        <v>Not Active</v>
      </c>
      <c r="Y1776" s="158" t="str">
        <f t="shared" ca="1" si="82"/>
        <v/>
      </c>
      <c r="Z1776" s="8" t="str">
        <f t="shared" si="83"/>
        <v>x</v>
      </c>
    </row>
    <row r="1777" spans="2:26" x14ac:dyDescent="0.25">
      <c r="B1777" s="5">
        <v>1776</v>
      </c>
      <c r="C1777" s="49" t="str">
        <f>MainPage!S$14</f>
        <v>go Gombe State</v>
      </c>
      <c r="D1777" s="5" t="str">
        <f>MainPage!S$17</f>
        <v>go Akko Local Government Area</v>
      </c>
      <c r="E1777" s="52" t="str">
        <f>MainPage!$S$24</f>
        <v>FGHIN</v>
      </c>
      <c r="F1777" s="52" t="str">
        <f>MainPage!$S$20</f>
        <v>go Kashere General Hospital</v>
      </c>
      <c r="G1777" s="43"/>
      <c r="H1777" s="43"/>
      <c r="I1777" s="44"/>
      <c r="J1777" s="45"/>
      <c r="K1777" s="45"/>
      <c r="L1777" s="20"/>
      <c r="M1777" s="46"/>
      <c r="N1777" s="40"/>
      <c r="O1777" s="48"/>
      <c r="P1777" s="4"/>
      <c r="Q1777" s="48"/>
      <c r="R1777" s="19"/>
      <c r="S1777" s="4"/>
      <c r="T1777" s="185"/>
      <c r="U1777" s="20"/>
      <c r="V1777" s="185"/>
      <c r="W1777" s="44"/>
      <c r="X1777" s="10" t="str">
        <f t="shared" si="81"/>
        <v>Not Active</v>
      </c>
      <c r="Y1777" s="158" t="str">
        <f t="shared" ca="1" si="82"/>
        <v/>
      </c>
      <c r="Z1777" s="8" t="str">
        <f t="shared" si="83"/>
        <v>x</v>
      </c>
    </row>
    <row r="1778" spans="2:26" x14ac:dyDescent="0.25">
      <c r="B1778" s="5">
        <v>1777</v>
      </c>
      <c r="C1778" s="49" t="str">
        <f>MainPage!S$14</f>
        <v>go Gombe State</v>
      </c>
      <c r="D1778" s="5" t="str">
        <f>MainPage!S$17</f>
        <v>go Akko Local Government Area</v>
      </c>
      <c r="E1778" s="52" t="str">
        <f>MainPage!$S$24</f>
        <v>FGHIN</v>
      </c>
      <c r="F1778" s="52" t="str">
        <f>MainPage!$S$20</f>
        <v>go Kashere General Hospital</v>
      </c>
      <c r="G1778" s="43"/>
      <c r="H1778" s="43"/>
      <c r="I1778" s="44"/>
      <c r="J1778" s="45"/>
      <c r="K1778" s="45"/>
      <c r="L1778" s="20"/>
      <c r="M1778" s="46"/>
      <c r="N1778" s="40"/>
      <c r="O1778" s="48"/>
      <c r="P1778" s="4"/>
      <c r="Q1778" s="48"/>
      <c r="R1778" s="19"/>
      <c r="S1778" s="4"/>
      <c r="T1778" s="185"/>
      <c r="U1778" s="20"/>
      <c r="V1778" s="185"/>
      <c r="W1778" s="44"/>
      <c r="X1778" s="10" t="str">
        <f t="shared" si="81"/>
        <v>Not Active</v>
      </c>
      <c r="Y1778" s="158" t="str">
        <f t="shared" ca="1" si="82"/>
        <v/>
      </c>
      <c r="Z1778" s="8" t="str">
        <f t="shared" si="83"/>
        <v>x</v>
      </c>
    </row>
    <row r="1779" spans="2:26" x14ac:dyDescent="0.25">
      <c r="B1779" s="5">
        <v>1778</v>
      </c>
      <c r="C1779" s="49" t="str">
        <f>MainPage!S$14</f>
        <v>go Gombe State</v>
      </c>
      <c r="D1779" s="5" t="str">
        <f>MainPage!S$17</f>
        <v>go Akko Local Government Area</v>
      </c>
      <c r="E1779" s="52" t="str">
        <f>MainPage!$S$24</f>
        <v>FGHIN</v>
      </c>
      <c r="F1779" s="52" t="str">
        <f>MainPage!$S$20</f>
        <v>go Kashere General Hospital</v>
      </c>
      <c r="G1779" s="43"/>
      <c r="H1779" s="43"/>
      <c r="I1779" s="44"/>
      <c r="J1779" s="45"/>
      <c r="K1779" s="45"/>
      <c r="L1779" s="20"/>
      <c r="M1779" s="46"/>
      <c r="N1779" s="40"/>
      <c r="O1779" s="48"/>
      <c r="P1779" s="4"/>
      <c r="Q1779" s="48"/>
      <c r="R1779" s="19"/>
      <c r="S1779" s="4"/>
      <c r="T1779" s="185"/>
      <c r="U1779" s="20"/>
      <c r="V1779" s="185"/>
      <c r="W1779" s="44"/>
      <c r="X1779" s="10" t="str">
        <f t="shared" si="81"/>
        <v>Not Active</v>
      </c>
      <c r="Y1779" s="158" t="str">
        <f t="shared" ca="1" si="82"/>
        <v/>
      </c>
      <c r="Z1779" s="8" t="str">
        <f t="shared" si="83"/>
        <v>x</v>
      </c>
    </row>
    <row r="1780" spans="2:26" x14ac:dyDescent="0.25">
      <c r="B1780" s="5">
        <v>1779</v>
      </c>
      <c r="C1780" s="49" t="str">
        <f>MainPage!S$14</f>
        <v>go Gombe State</v>
      </c>
      <c r="D1780" s="5" t="str">
        <f>MainPage!S$17</f>
        <v>go Akko Local Government Area</v>
      </c>
      <c r="E1780" s="52" t="str">
        <f>MainPage!$S$24</f>
        <v>FGHIN</v>
      </c>
      <c r="F1780" s="52" t="str">
        <f>MainPage!$S$20</f>
        <v>go Kashere General Hospital</v>
      </c>
      <c r="G1780" s="43"/>
      <c r="H1780" s="43"/>
      <c r="I1780" s="44"/>
      <c r="J1780" s="45"/>
      <c r="K1780" s="45"/>
      <c r="L1780" s="20"/>
      <c r="M1780" s="46"/>
      <c r="N1780" s="40"/>
      <c r="O1780" s="48"/>
      <c r="P1780" s="4"/>
      <c r="Q1780" s="48"/>
      <c r="R1780" s="19"/>
      <c r="S1780" s="4"/>
      <c r="T1780" s="185"/>
      <c r="U1780" s="20"/>
      <c r="V1780" s="185"/>
      <c r="W1780" s="44"/>
      <c r="X1780" s="10" t="str">
        <f t="shared" si="81"/>
        <v>Not Active</v>
      </c>
      <c r="Y1780" s="158" t="str">
        <f t="shared" ca="1" si="82"/>
        <v/>
      </c>
      <c r="Z1780" s="8" t="str">
        <f t="shared" si="83"/>
        <v>x</v>
      </c>
    </row>
    <row r="1781" spans="2:26" x14ac:dyDescent="0.25">
      <c r="B1781" s="5">
        <v>1780</v>
      </c>
      <c r="C1781" s="49" t="str">
        <f>MainPage!S$14</f>
        <v>go Gombe State</v>
      </c>
      <c r="D1781" s="5" t="str">
        <f>MainPage!S$17</f>
        <v>go Akko Local Government Area</v>
      </c>
      <c r="E1781" s="52" t="str">
        <f>MainPage!$S$24</f>
        <v>FGHIN</v>
      </c>
      <c r="F1781" s="52" t="str">
        <f>MainPage!$S$20</f>
        <v>go Kashere General Hospital</v>
      </c>
      <c r="G1781" s="43"/>
      <c r="H1781" s="43"/>
      <c r="I1781" s="44"/>
      <c r="J1781" s="45"/>
      <c r="K1781" s="45"/>
      <c r="L1781" s="20"/>
      <c r="M1781" s="46"/>
      <c r="N1781" s="40"/>
      <c r="O1781" s="48"/>
      <c r="P1781" s="4"/>
      <c r="Q1781" s="48"/>
      <c r="R1781" s="19"/>
      <c r="S1781" s="4"/>
      <c r="T1781" s="185"/>
      <c r="U1781" s="20"/>
      <c r="V1781" s="185"/>
      <c r="W1781" s="44"/>
      <c r="X1781" s="10" t="str">
        <f t="shared" si="81"/>
        <v>Not Active</v>
      </c>
      <c r="Y1781" s="158" t="str">
        <f t="shared" ca="1" si="82"/>
        <v/>
      </c>
      <c r="Z1781" s="8" t="str">
        <f t="shared" si="83"/>
        <v>x</v>
      </c>
    </row>
    <row r="1782" spans="2:26" x14ac:dyDescent="0.25">
      <c r="B1782" s="5">
        <v>1781</v>
      </c>
      <c r="C1782" s="49" t="str">
        <f>MainPage!S$14</f>
        <v>go Gombe State</v>
      </c>
      <c r="D1782" s="5" t="str">
        <f>MainPage!S$17</f>
        <v>go Akko Local Government Area</v>
      </c>
      <c r="E1782" s="52" t="str">
        <f>MainPage!$S$24</f>
        <v>FGHIN</v>
      </c>
      <c r="F1782" s="52" t="str">
        <f>MainPage!$S$20</f>
        <v>go Kashere General Hospital</v>
      </c>
      <c r="G1782" s="43"/>
      <c r="H1782" s="43"/>
      <c r="I1782" s="44"/>
      <c r="J1782" s="45"/>
      <c r="K1782" s="45"/>
      <c r="L1782" s="20"/>
      <c r="M1782" s="46"/>
      <c r="N1782" s="40"/>
      <c r="O1782" s="48"/>
      <c r="P1782" s="4"/>
      <c r="Q1782" s="48"/>
      <c r="R1782" s="19"/>
      <c r="S1782" s="4"/>
      <c r="T1782" s="185"/>
      <c r="U1782" s="20"/>
      <c r="V1782" s="185"/>
      <c r="W1782" s="44"/>
      <c r="X1782" s="10" t="str">
        <f t="shared" si="81"/>
        <v>Not Active</v>
      </c>
      <c r="Y1782" s="158" t="str">
        <f t="shared" ca="1" si="82"/>
        <v/>
      </c>
      <c r="Z1782" s="8" t="str">
        <f t="shared" si="83"/>
        <v>x</v>
      </c>
    </row>
    <row r="1783" spans="2:26" x14ac:dyDescent="0.25">
      <c r="B1783" s="5">
        <v>1782</v>
      </c>
      <c r="C1783" s="49" t="str">
        <f>MainPage!S$14</f>
        <v>go Gombe State</v>
      </c>
      <c r="D1783" s="5" t="str">
        <f>MainPage!S$17</f>
        <v>go Akko Local Government Area</v>
      </c>
      <c r="E1783" s="52" t="str">
        <f>MainPage!$S$24</f>
        <v>FGHIN</v>
      </c>
      <c r="F1783" s="52" t="str">
        <f>MainPage!$S$20</f>
        <v>go Kashere General Hospital</v>
      </c>
      <c r="G1783" s="43"/>
      <c r="H1783" s="43"/>
      <c r="I1783" s="44"/>
      <c r="J1783" s="45"/>
      <c r="K1783" s="45"/>
      <c r="L1783" s="20"/>
      <c r="M1783" s="46"/>
      <c r="N1783" s="40"/>
      <c r="O1783" s="48"/>
      <c r="P1783" s="4"/>
      <c r="Q1783" s="48"/>
      <c r="R1783" s="19"/>
      <c r="S1783" s="4"/>
      <c r="T1783" s="185"/>
      <c r="U1783" s="20"/>
      <c r="V1783" s="185"/>
      <c r="W1783" s="44"/>
      <c r="X1783" s="10" t="str">
        <f t="shared" si="81"/>
        <v>Not Active</v>
      </c>
      <c r="Y1783" s="158" t="str">
        <f t="shared" ca="1" si="82"/>
        <v/>
      </c>
      <c r="Z1783" s="8" t="str">
        <f t="shared" si="83"/>
        <v>x</v>
      </c>
    </row>
    <row r="1784" spans="2:26" x14ac:dyDescent="0.25">
      <c r="B1784" s="5">
        <v>1783</v>
      </c>
      <c r="C1784" s="49" t="str">
        <f>MainPage!S$14</f>
        <v>go Gombe State</v>
      </c>
      <c r="D1784" s="5" t="str">
        <f>MainPage!S$17</f>
        <v>go Akko Local Government Area</v>
      </c>
      <c r="E1784" s="52" t="str">
        <f>MainPage!$S$24</f>
        <v>FGHIN</v>
      </c>
      <c r="F1784" s="52" t="str">
        <f>MainPage!$S$20</f>
        <v>go Kashere General Hospital</v>
      </c>
      <c r="G1784" s="43"/>
      <c r="H1784" s="43"/>
      <c r="I1784" s="44"/>
      <c r="J1784" s="45"/>
      <c r="K1784" s="45"/>
      <c r="L1784" s="20"/>
      <c r="M1784" s="46"/>
      <c r="N1784" s="40"/>
      <c r="O1784" s="48"/>
      <c r="P1784" s="4"/>
      <c r="Q1784" s="48"/>
      <c r="R1784" s="19"/>
      <c r="S1784" s="4"/>
      <c r="T1784" s="185"/>
      <c r="U1784" s="20"/>
      <c r="V1784" s="185"/>
      <c r="W1784" s="44"/>
      <c r="X1784" s="10" t="str">
        <f t="shared" si="81"/>
        <v>Not Active</v>
      </c>
      <c r="Y1784" s="158" t="str">
        <f t="shared" ca="1" si="82"/>
        <v/>
      </c>
      <c r="Z1784" s="8" t="str">
        <f t="shared" si="83"/>
        <v>x</v>
      </c>
    </row>
    <row r="1785" spans="2:26" x14ac:dyDescent="0.25">
      <c r="B1785" s="5">
        <v>1784</v>
      </c>
      <c r="C1785" s="49" t="str">
        <f>MainPage!S$14</f>
        <v>go Gombe State</v>
      </c>
      <c r="D1785" s="5" t="str">
        <f>MainPage!S$17</f>
        <v>go Akko Local Government Area</v>
      </c>
      <c r="E1785" s="52" t="str">
        <f>MainPage!$S$24</f>
        <v>FGHIN</v>
      </c>
      <c r="F1785" s="52" t="str">
        <f>MainPage!$S$20</f>
        <v>go Kashere General Hospital</v>
      </c>
      <c r="G1785" s="43"/>
      <c r="H1785" s="43"/>
      <c r="I1785" s="44"/>
      <c r="J1785" s="45"/>
      <c r="K1785" s="45"/>
      <c r="L1785" s="20"/>
      <c r="M1785" s="46"/>
      <c r="N1785" s="40"/>
      <c r="O1785" s="48"/>
      <c r="P1785" s="4"/>
      <c r="Q1785" s="48"/>
      <c r="R1785" s="19"/>
      <c r="S1785" s="4"/>
      <c r="T1785" s="185"/>
      <c r="U1785" s="20"/>
      <c r="V1785" s="185"/>
      <c r="W1785" s="44"/>
      <c r="X1785" s="10" t="str">
        <f t="shared" si="81"/>
        <v>Not Active</v>
      </c>
      <c r="Y1785" s="158" t="str">
        <f t="shared" ca="1" si="82"/>
        <v/>
      </c>
      <c r="Z1785" s="8" t="str">
        <f t="shared" si="83"/>
        <v>x</v>
      </c>
    </row>
    <row r="1786" spans="2:26" x14ac:dyDescent="0.25">
      <c r="B1786" s="5">
        <v>1785</v>
      </c>
      <c r="C1786" s="49" t="str">
        <f>MainPage!S$14</f>
        <v>go Gombe State</v>
      </c>
      <c r="D1786" s="5" t="str">
        <f>MainPage!S$17</f>
        <v>go Akko Local Government Area</v>
      </c>
      <c r="E1786" s="52" t="str">
        <f>MainPage!$S$24</f>
        <v>FGHIN</v>
      </c>
      <c r="F1786" s="52" t="str">
        <f>MainPage!$S$20</f>
        <v>go Kashere General Hospital</v>
      </c>
      <c r="G1786" s="43"/>
      <c r="H1786" s="43"/>
      <c r="I1786" s="44"/>
      <c r="J1786" s="45"/>
      <c r="K1786" s="45"/>
      <c r="L1786" s="20"/>
      <c r="M1786" s="46"/>
      <c r="N1786" s="40"/>
      <c r="O1786" s="48"/>
      <c r="P1786" s="4"/>
      <c r="Q1786" s="48"/>
      <c r="R1786" s="19"/>
      <c r="S1786" s="4"/>
      <c r="T1786" s="185"/>
      <c r="U1786" s="20"/>
      <c r="V1786" s="185"/>
      <c r="W1786" s="44"/>
      <c r="X1786" s="10" t="str">
        <f t="shared" si="81"/>
        <v>Not Active</v>
      </c>
      <c r="Y1786" s="158" t="str">
        <f t="shared" ca="1" si="82"/>
        <v/>
      </c>
      <c r="Z1786" s="8" t="str">
        <f t="shared" si="83"/>
        <v>x</v>
      </c>
    </row>
    <row r="1787" spans="2:26" x14ac:dyDescent="0.25">
      <c r="B1787" s="5">
        <v>1786</v>
      </c>
      <c r="C1787" s="49" t="str">
        <f>MainPage!S$14</f>
        <v>go Gombe State</v>
      </c>
      <c r="D1787" s="5" t="str">
        <f>MainPage!S$17</f>
        <v>go Akko Local Government Area</v>
      </c>
      <c r="E1787" s="52" t="str">
        <f>MainPage!$S$24</f>
        <v>FGHIN</v>
      </c>
      <c r="F1787" s="52" t="str">
        <f>MainPage!$S$20</f>
        <v>go Kashere General Hospital</v>
      </c>
      <c r="G1787" s="43"/>
      <c r="H1787" s="43"/>
      <c r="I1787" s="44"/>
      <c r="J1787" s="45"/>
      <c r="K1787" s="45"/>
      <c r="L1787" s="20"/>
      <c r="M1787" s="46"/>
      <c r="N1787" s="40"/>
      <c r="O1787" s="48"/>
      <c r="P1787" s="4"/>
      <c r="Q1787" s="48"/>
      <c r="R1787" s="19"/>
      <c r="S1787" s="4"/>
      <c r="T1787" s="185"/>
      <c r="U1787" s="20"/>
      <c r="V1787" s="185"/>
      <c r="W1787" s="44"/>
      <c r="X1787" s="10" t="str">
        <f t="shared" si="81"/>
        <v>Not Active</v>
      </c>
      <c r="Y1787" s="158" t="str">
        <f t="shared" ca="1" si="82"/>
        <v/>
      </c>
      <c r="Z1787" s="8" t="str">
        <f t="shared" si="83"/>
        <v>x</v>
      </c>
    </row>
    <row r="1788" spans="2:26" x14ac:dyDescent="0.25">
      <c r="B1788" s="5">
        <v>1787</v>
      </c>
      <c r="C1788" s="49" t="str">
        <f>MainPage!S$14</f>
        <v>go Gombe State</v>
      </c>
      <c r="D1788" s="5" t="str">
        <f>MainPage!S$17</f>
        <v>go Akko Local Government Area</v>
      </c>
      <c r="E1788" s="52" t="str">
        <f>MainPage!$S$24</f>
        <v>FGHIN</v>
      </c>
      <c r="F1788" s="52" t="str">
        <f>MainPage!$S$20</f>
        <v>go Kashere General Hospital</v>
      </c>
      <c r="G1788" s="43"/>
      <c r="H1788" s="43"/>
      <c r="I1788" s="44"/>
      <c r="J1788" s="45"/>
      <c r="K1788" s="45"/>
      <c r="L1788" s="20"/>
      <c r="M1788" s="46"/>
      <c r="N1788" s="40"/>
      <c r="O1788" s="48"/>
      <c r="P1788" s="4"/>
      <c r="Q1788" s="48"/>
      <c r="R1788" s="19"/>
      <c r="S1788" s="4"/>
      <c r="T1788" s="185"/>
      <c r="U1788" s="20"/>
      <c r="V1788" s="185"/>
      <c r="W1788" s="44"/>
      <c r="X1788" s="10" t="str">
        <f t="shared" si="81"/>
        <v>Not Active</v>
      </c>
      <c r="Y1788" s="158" t="str">
        <f t="shared" ca="1" si="82"/>
        <v/>
      </c>
      <c r="Z1788" s="8" t="str">
        <f t="shared" si="83"/>
        <v>x</v>
      </c>
    </row>
    <row r="1789" spans="2:26" x14ac:dyDescent="0.25">
      <c r="B1789" s="5">
        <v>1788</v>
      </c>
      <c r="C1789" s="49" t="str">
        <f>MainPage!S$14</f>
        <v>go Gombe State</v>
      </c>
      <c r="D1789" s="5" t="str">
        <f>MainPage!S$17</f>
        <v>go Akko Local Government Area</v>
      </c>
      <c r="E1789" s="52" t="str">
        <f>MainPage!$S$24</f>
        <v>FGHIN</v>
      </c>
      <c r="F1789" s="52" t="str">
        <f>MainPage!$S$20</f>
        <v>go Kashere General Hospital</v>
      </c>
      <c r="G1789" s="43"/>
      <c r="H1789" s="43"/>
      <c r="I1789" s="44"/>
      <c r="J1789" s="45"/>
      <c r="K1789" s="45"/>
      <c r="L1789" s="20"/>
      <c r="M1789" s="46"/>
      <c r="N1789" s="40"/>
      <c r="O1789" s="48"/>
      <c r="P1789" s="4"/>
      <c r="Q1789" s="48"/>
      <c r="R1789" s="19"/>
      <c r="S1789" s="4"/>
      <c r="T1789" s="185"/>
      <c r="U1789" s="20"/>
      <c r="V1789" s="185"/>
      <c r="W1789" s="44"/>
      <c r="X1789" s="10" t="str">
        <f t="shared" si="81"/>
        <v>Not Active</v>
      </c>
      <c r="Y1789" s="158" t="str">
        <f t="shared" ca="1" si="82"/>
        <v/>
      </c>
      <c r="Z1789" s="8" t="str">
        <f t="shared" si="83"/>
        <v>x</v>
      </c>
    </row>
    <row r="1790" spans="2:26" x14ac:dyDescent="0.25">
      <c r="B1790" s="5">
        <v>1789</v>
      </c>
      <c r="C1790" s="49" t="str">
        <f>MainPage!S$14</f>
        <v>go Gombe State</v>
      </c>
      <c r="D1790" s="5" t="str">
        <f>MainPage!S$17</f>
        <v>go Akko Local Government Area</v>
      </c>
      <c r="E1790" s="52" t="str">
        <f>MainPage!$S$24</f>
        <v>FGHIN</v>
      </c>
      <c r="F1790" s="52" t="str">
        <f>MainPage!$S$20</f>
        <v>go Kashere General Hospital</v>
      </c>
      <c r="G1790" s="43"/>
      <c r="H1790" s="43"/>
      <c r="I1790" s="44"/>
      <c r="J1790" s="45"/>
      <c r="K1790" s="45"/>
      <c r="L1790" s="20"/>
      <c r="M1790" s="46"/>
      <c r="N1790" s="40"/>
      <c r="O1790" s="48"/>
      <c r="P1790" s="4"/>
      <c r="Q1790" s="48"/>
      <c r="R1790" s="19"/>
      <c r="S1790" s="4"/>
      <c r="T1790" s="185"/>
      <c r="U1790" s="20"/>
      <c r="V1790" s="185"/>
      <c r="W1790" s="44"/>
      <c r="X1790" s="10" t="str">
        <f t="shared" si="81"/>
        <v>Not Active</v>
      </c>
      <c r="Y1790" s="158" t="str">
        <f t="shared" ca="1" si="82"/>
        <v/>
      </c>
      <c r="Z1790" s="8" t="str">
        <f t="shared" si="83"/>
        <v>x</v>
      </c>
    </row>
    <row r="1791" spans="2:26" x14ac:dyDescent="0.25">
      <c r="B1791" s="5">
        <v>1790</v>
      </c>
      <c r="C1791" s="49" t="str">
        <f>MainPage!S$14</f>
        <v>go Gombe State</v>
      </c>
      <c r="D1791" s="5" t="str">
        <f>MainPage!S$17</f>
        <v>go Akko Local Government Area</v>
      </c>
      <c r="E1791" s="52" t="str">
        <f>MainPage!$S$24</f>
        <v>FGHIN</v>
      </c>
      <c r="F1791" s="52" t="str">
        <f>MainPage!$S$20</f>
        <v>go Kashere General Hospital</v>
      </c>
      <c r="G1791" s="43"/>
      <c r="H1791" s="43"/>
      <c r="I1791" s="44"/>
      <c r="J1791" s="45"/>
      <c r="K1791" s="45"/>
      <c r="L1791" s="20"/>
      <c r="M1791" s="46"/>
      <c r="N1791" s="40"/>
      <c r="O1791" s="48"/>
      <c r="P1791" s="4"/>
      <c r="Q1791" s="48"/>
      <c r="R1791" s="19"/>
      <c r="S1791" s="4"/>
      <c r="T1791" s="185"/>
      <c r="U1791" s="20"/>
      <c r="V1791" s="185"/>
      <c r="W1791" s="44"/>
      <c r="X1791" s="10" t="str">
        <f t="shared" si="81"/>
        <v>Not Active</v>
      </c>
      <c r="Y1791" s="158" t="str">
        <f t="shared" ca="1" si="82"/>
        <v/>
      </c>
      <c r="Z1791" s="8" t="str">
        <f t="shared" si="83"/>
        <v>x</v>
      </c>
    </row>
    <row r="1792" spans="2:26" x14ac:dyDescent="0.25">
      <c r="B1792" s="5">
        <v>1791</v>
      </c>
      <c r="C1792" s="49" t="str">
        <f>MainPage!S$14</f>
        <v>go Gombe State</v>
      </c>
      <c r="D1792" s="5" t="str">
        <f>MainPage!S$17</f>
        <v>go Akko Local Government Area</v>
      </c>
      <c r="E1792" s="52" t="str">
        <f>MainPage!$S$24</f>
        <v>FGHIN</v>
      </c>
      <c r="F1792" s="52" t="str">
        <f>MainPage!$S$20</f>
        <v>go Kashere General Hospital</v>
      </c>
      <c r="G1792" s="43"/>
      <c r="H1792" s="43"/>
      <c r="I1792" s="44"/>
      <c r="J1792" s="45"/>
      <c r="K1792" s="45"/>
      <c r="L1792" s="20"/>
      <c r="M1792" s="46"/>
      <c r="N1792" s="40"/>
      <c r="O1792" s="48"/>
      <c r="P1792" s="4"/>
      <c r="Q1792" s="48"/>
      <c r="R1792" s="19"/>
      <c r="S1792" s="4"/>
      <c r="T1792" s="185"/>
      <c r="U1792" s="20"/>
      <c r="V1792" s="185"/>
      <c r="W1792" s="44"/>
      <c r="X1792" s="10" t="str">
        <f t="shared" si="81"/>
        <v>Not Active</v>
      </c>
      <c r="Y1792" s="158" t="str">
        <f t="shared" ca="1" si="82"/>
        <v/>
      </c>
      <c r="Z1792" s="8" t="str">
        <f t="shared" si="83"/>
        <v>x</v>
      </c>
    </row>
    <row r="1793" spans="2:26" x14ac:dyDescent="0.25">
      <c r="B1793" s="5">
        <v>1792</v>
      </c>
      <c r="C1793" s="49" t="str">
        <f>MainPage!S$14</f>
        <v>go Gombe State</v>
      </c>
      <c r="D1793" s="5" t="str">
        <f>MainPage!S$17</f>
        <v>go Akko Local Government Area</v>
      </c>
      <c r="E1793" s="52" t="str">
        <f>MainPage!$S$24</f>
        <v>FGHIN</v>
      </c>
      <c r="F1793" s="52" t="str">
        <f>MainPage!$S$20</f>
        <v>go Kashere General Hospital</v>
      </c>
      <c r="G1793" s="43"/>
      <c r="H1793" s="43"/>
      <c r="I1793" s="44"/>
      <c r="J1793" s="45"/>
      <c r="K1793" s="45"/>
      <c r="L1793" s="20"/>
      <c r="M1793" s="46"/>
      <c r="N1793" s="40"/>
      <c r="O1793" s="48"/>
      <c r="P1793" s="4"/>
      <c r="Q1793" s="48"/>
      <c r="R1793" s="19"/>
      <c r="S1793" s="4"/>
      <c r="T1793" s="185"/>
      <c r="U1793" s="20"/>
      <c r="V1793" s="185"/>
      <c r="W1793" s="44"/>
      <c r="X1793" s="10" t="str">
        <f t="shared" si="81"/>
        <v>Not Active</v>
      </c>
      <c r="Y1793" s="158" t="str">
        <f t="shared" ca="1" si="82"/>
        <v/>
      </c>
      <c r="Z1793" s="8" t="str">
        <f t="shared" si="83"/>
        <v>x</v>
      </c>
    </row>
    <row r="1794" spans="2:26" x14ac:dyDescent="0.25">
      <c r="B1794" s="5">
        <v>1793</v>
      </c>
      <c r="C1794" s="49" t="str">
        <f>MainPage!S$14</f>
        <v>go Gombe State</v>
      </c>
      <c r="D1794" s="5" t="str">
        <f>MainPage!S$17</f>
        <v>go Akko Local Government Area</v>
      </c>
      <c r="E1794" s="52" t="str">
        <f>MainPage!$S$24</f>
        <v>FGHIN</v>
      </c>
      <c r="F1794" s="52" t="str">
        <f>MainPage!$S$20</f>
        <v>go Kashere General Hospital</v>
      </c>
      <c r="G1794" s="43"/>
      <c r="H1794" s="43"/>
      <c r="I1794" s="44"/>
      <c r="J1794" s="45"/>
      <c r="K1794" s="45"/>
      <c r="L1794" s="20"/>
      <c r="M1794" s="46"/>
      <c r="N1794" s="40"/>
      <c r="O1794" s="48"/>
      <c r="P1794" s="4"/>
      <c r="Q1794" s="48"/>
      <c r="R1794" s="19"/>
      <c r="S1794" s="4"/>
      <c r="T1794" s="185"/>
      <c r="U1794" s="20"/>
      <c r="V1794" s="185"/>
      <c r="W1794" s="44"/>
      <c r="X1794" s="10" t="str">
        <f t="shared" ref="X1794:X1857" si="84">IFERROR(IF(OR(AND((DATEDIF($M1794,Cutoff,"m")-$N1794)&lt;=3,$W1794="Active"),AND((DATEDIF($M1794,Cutoff,"m")-$N1794)&lt;=3,$W1794="LTFU")),"Active","Not Active"),"")</f>
        <v>Not Active</v>
      </c>
      <c r="Y1794" s="158" t="str">
        <f t="shared" ref="Y1794:Y1857" ca="1" si="85">IF(AND(J1794&lt;&gt;"",K1794=""),(YEAR(TODAY())-$A$1)+J1794,IF(AND(J1794="",K1794&lt;&gt;""),(YEAR(TODAY())-$A$1)+(ROUND(K1794/12,0)),IF(AND(J1794="",K1794=""),"",IF(AND(J1794&lt;&gt;"",K1794&lt;&gt;""),(YEAR(TODAY())-$A$1)+J1794))))</f>
        <v/>
      </c>
      <c r="Z1794" s="8" t="str">
        <f t="shared" ref="Z1794:Z1857" si="86">IFERROR((IF(AND((DATEDIF($U1794,Cutoff,"y")&lt;1),$T1794&lt;1000),"'&lt;1000",IF(AND($T1794="TND",(DATEDIF($U1794,Cutoff,"y")&lt;1)),"'&lt;1000",IF(AND((DATEDIF($U1794,Cutoff,"y")&lt;1),$T1794&gt;1000),"&gt;1000",IF(OR($T1794="",$U1794=""),"x","x"))))),"x")</f>
        <v>x</v>
      </c>
    </row>
    <row r="1795" spans="2:26" x14ac:dyDescent="0.25">
      <c r="B1795" s="5">
        <v>1794</v>
      </c>
      <c r="C1795" s="49" t="str">
        <f>MainPage!S$14</f>
        <v>go Gombe State</v>
      </c>
      <c r="D1795" s="5" t="str">
        <f>MainPage!S$17</f>
        <v>go Akko Local Government Area</v>
      </c>
      <c r="E1795" s="52" t="str">
        <f>MainPage!$S$24</f>
        <v>FGHIN</v>
      </c>
      <c r="F1795" s="52" t="str">
        <f>MainPage!$S$20</f>
        <v>go Kashere General Hospital</v>
      </c>
      <c r="G1795" s="43"/>
      <c r="H1795" s="43"/>
      <c r="I1795" s="44"/>
      <c r="J1795" s="45"/>
      <c r="K1795" s="45"/>
      <c r="L1795" s="20"/>
      <c r="M1795" s="46"/>
      <c r="N1795" s="40"/>
      <c r="O1795" s="48"/>
      <c r="P1795" s="4"/>
      <c r="Q1795" s="48"/>
      <c r="R1795" s="19"/>
      <c r="S1795" s="4"/>
      <c r="T1795" s="185"/>
      <c r="U1795" s="20"/>
      <c r="V1795" s="185"/>
      <c r="W1795" s="44"/>
      <c r="X1795" s="10" t="str">
        <f t="shared" si="84"/>
        <v>Not Active</v>
      </c>
      <c r="Y1795" s="158" t="str">
        <f t="shared" ca="1" si="85"/>
        <v/>
      </c>
      <c r="Z1795" s="8" t="str">
        <f t="shared" si="86"/>
        <v>x</v>
      </c>
    </row>
    <row r="1796" spans="2:26" x14ac:dyDescent="0.25">
      <c r="B1796" s="5">
        <v>1795</v>
      </c>
      <c r="C1796" s="49" t="str">
        <f>MainPage!S$14</f>
        <v>go Gombe State</v>
      </c>
      <c r="D1796" s="5" t="str">
        <f>MainPage!S$17</f>
        <v>go Akko Local Government Area</v>
      </c>
      <c r="E1796" s="52" t="str">
        <f>MainPage!$S$24</f>
        <v>FGHIN</v>
      </c>
      <c r="F1796" s="52" t="str">
        <f>MainPage!$S$20</f>
        <v>go Kashere General Hospital</v>
      </c>
      <c r="G1796" s="43"/>
      <c r="H1796" s="43"/>
      <c r="I1796" s="44"/>
      <c r="J1796" s="45"/>
      <c r="K1796" s="45"/>
      <c r="L1796" s="20"/>
      <c r="M1796" s="46"/>
      <c r="N1796" s="40"/>
      <c r="O1796" s="48"/>
      <c r="P1796" s="4"/>
      <c r="Q1796" s="48"/>
      <c r="R1796" s="19"/>
      <c r="S1796" s="4"/>
      <c r="T1796" s="185"/>
      <c r="U1796" s="20"/>
      <c r="V1796" s="185"/>
      <c r="W1796" s="44"/>
      <c r="X1796" s="10" t="str">
        <f t="shared" si="84"/>
        <v>Not Active</v>
      </c>
      <c r="Y1796" s="158" t="str">
        <f t="shared" ca="1" si="85"/>
        <v/>
      </c>
      <c r="Z1796" s="8" t="str">
        <f t="shared" si="86"/>
        <v>x</v>
      </c>
    </row>
    <row r="1797" spans="2:26" x14ac:dyDescent="0.25">
      <c r="B1797" s="5">
        <v>1796</v>
      </c>
      <c r="C1797" s="49" t="str">
        <f>MainPage!S$14</f>
        <v>go Gombe State</v>
      </c>
      <c r="D1797" s="5" t="str">
        <f>MainPage!S$17</f>
        <v>go Akko Local Government Area</v>
      </c>
      <c r="E1797" s="52" t="str">
        <f>MainPage!$S$24</f>
        <v>FGHIN</v>
      </c>
      <c r="F1797" s="52" t="str">
        <f>MainPage!$S$20</f>
        <v>go Kashere General Hospital</v>
      </c>
      <c r="G1797" s="43"/>
      <c r="H1797" s="43"/>
      <c r="I1797" s="44"/>
      <c r="J1797" s="45"/>
      <c r="K1797" s="45"/>
      <c r="L1797" s="20"/>
      <c r="M1797" s="46"/>
      <c r="N1797" s="40"/>
      <c r="O1797" s="48"/>
      <c r="P1797" s="4"/>
      <c r="Q1797" s="48"/>
      <c r="R1797" s="19"/>
      <c r="S1797" s="4"/>
      <c r="T1797" s="185"/>
      <c r="U1797" s="20"/>
      <c r="V1797" s="185"/>
      <c r="W1797" s="44"/>
      <c r="X1797" s="10" t="str">
        <f t="shared" si="84"/>
        <v>Not Active</v>
      </c>
      <c r="Y1797" s="158" t="str">
        <f t="shared" ca="1" si="85"/>
        <v/>
      </c>
      <c r="Z1797" s="8" t="str">
        <f t="shared" si="86"/>
        <v>x</v>
      </c>
    </row>
    <row r="1798" spans="2:26" x14ac:dyDescent="0.25">
      <c r="B1798" s="5">
        <v>1797</v>
      </c>
      <c r="C1798" s="49" t="str">
        <f>MainPage!S$14</f>
        <v>go Gombe State</v>
      </c>
      <c r="D1798" s="5" t="str">
        <f>MainPage!S$17</f>
        <v>go Akko Local Government Area</v>
      </c>
      <c r="E1798" s="52" t="str">
        <f>MainPage!$S$24</f>
        <v>FGHIN</v>
      </c>
      <c r="F1798" s="52" t="str">
        <f>MainPage!$S$20</f>
        <v>go Kashere General Hospital</v>
      </c>
      <c r="G1798" s="43"/>
      <c r="H1798" s="43"/>
      <c r="I1798" s="44"/>
      <c r="J1798" s="45"/>
      <c r="K1798" s="45"/>
      <c r="L1798" s="20"/>
      <c r="M1798" s="46"/>
      <c r="N1798" s="40"/>
      <c r="O1798" s="48"/>
      <c r="P1798" s="4"/>
      <c r="Q1798" s="48"/>
      <c r="R1798" s="19"/>
      <c r="S1798" s="4"/>
      <c r="T1798" s="185"/>
      <c r="U1798" s="20"/>
      <c r="V1798" s="185"/>
      <c r="W1798" s="44"/>
      <c r="X1798" s="10" t="str">
        <f t="shared" si="84"/>
        <v>Not Active</v>
      </c>
      <c r="Y1798" s="158" t="str">
        <f t="shared" ca="1" si="85"/>
        <v/>
      </c>
      <c r="Z1798" s="8" t="str">
        <f t="shared" si="86"/>
        <v>x</v>
      </c>
    </row>
    <row r="1799" spans="2:26" x14ac:dyDescent="0.25">
      <c r="B1799" s="5">
        <v>1798</v>
      </c>
      <c r="C1799" s="49" t="str">
        <f>MainPage!S$14</f>
        <v>go Gombe State</v>
      </c>
      <c r="D1799" s="5" t="str">
        <f>MainPage!S$17</f>
        <v>go Akko Local Government Area</v>
      </c>
      <c r="E1799" s="52" t="str">
        <f>MainPage!$S$24</f>
        <v>FGHIN</v>
      </c>
      <c r="F1799" s="52" t="str">
        <f>MainPage!$S$20</f>
        <v>go Kashere General Hospital</v>
      </c>
      <c r="G1799" s="43"/>
      <c r="H1799" s="43"/>
      <c r="I1799" s="44"/>
      <c r="J1799" s="45"/>
      <c r="K1799" s="45"/>
      <c r="L1799" s="20"/>
      <c r="M1799" s="46"/>
      <c r="N1799" s="40"/>
      <c r="O1799" s="48"/>
      <c r="P1799" s="4"/>
      <c r="Q1799" s="48"/>
      <c r="R1799" s="19"/>
      <c r="S1799" s="4"/>
      <c r="T1799" s="185"/>
      <c r="U1799" s="20"/>
      <c r="V1799" s="185"/>
      <c r="W1799" s="44"/>
      <c r="X1799" s="10" t="str">
        <f t="shared" si="84"/>
        <v>Not Active</v>
      </c>
      <c r="Y1799" s="158" t="str">
        <f t="shared" ca="1" si="85"/>
        <v/>
      </c>
      <c r="Z1799" s="8" t="str">
        <f t="shared" si="86"/>
        <v>x</v>
      </c>
    </row>
    <row r="1800" spans="2:26" x14ac:dyDescent="0.25">
      <c r="B1800" s="5">
        <v>1799</v>
      </c>
      <c r="C1800" s="49" t="str">
        <f>MainPage!S$14</f>
        <v>go Gombe State</v>
      </c>
      <c r="D1800" s="5" t="str">
        <f>MainPage!S$17</f>
        <v>go Akko Local Government Area</v>
      </c>
      <c r="E1800" s="52" t="str">
        <f>MainPage!$S$24</f>
        <v>FGHIN</v>
      </c>
      <c r="F1800" s="52" t="str">
        <f>MainPage!$S$20</f>
        <v>go Kashere General Hospital</v>
      </c>
      <c r="G1800" s="43"/>
      <c r="H1800" s="43"/>
      <c r="I1800" s="44"/>
      <c r="J1800" s="45"/>
      <c r="K1800" s="45"/>
      <c r="L1800" s="20"/>
      <c r="M1800" s="46"/>
      <c r="N1800" s="40"/>
      <c r="O1800" s="48"/>
      <c r="P1800" s="4"/>
      <c r="Q1800" s="48"/>
      <c r="R1800" s="19"/>
      <c r="S1800" s="4"/>
      <c r="T1800" s="185"/>
      <c r="U1800" s="20"/>
      <c r="V1800" s="185"/>
      <c r="W1800" s="44"/>
      <c r="X1800" s="10" t="str">
        <f t="shared" si="84"/>
        <v>Not Active</v>
      </c>
      <c r="Y1800" s="158" t="str">
        <f t="shared" ca="1" si="85"/>
        <v/>
      </c>
      <c r="Z1800" s="8" t="str">
        <f t="shared" si="86"/>
        <v>x</v>
      </c>
    </row>
    <row r="1801" spans="2:26" x14ac:dyDescent="0.25">
      <c r="B1801" s="5">
        <v>1800</v>
      </c>
      <c r="C1801" s="49" t="str">
        <f>MainPage!S$14</f>
        <v>go Gombe State</v>
      </c>
      <c r="D1801" s="5" t="str">
        <f>MainPage!S$17</f>
        <v>go Akko Local Government Area</v>
      </c>
      <c r="E1801" s="52" t="str">
        <f>MainPage!$S$24</f>
        <v>FGHIN</v>
      </c>
      <c r="F1801" s="52" t="str">
        <f>MainPage!$S$20</f>
        <v>go Kashere General Hospital</v>
      </c>
      <c r="G1801" s="43"/>
      <c r="H1801" s="43"/>
      <c r="I1801" s="44"/>
      <c r="J1801" s="45"/>
      <c r="K1801" s="45"/>
      <c r="L1801" s="20"/>
      <c r="M1801" s="46"/>
      <c r="N1801" s="40"/>
      <c r="O1801" s="48"/>
      <c r="P1801" s="4"/>
      <c r="Q1801" s="48"/>
      <c r="R1801" s="19"/>
      <c r="S1801" s="4"/>
      <c r="T1801" s="185"/>
      <c r="U1801" s="20"/>
      <c r="V1801" s="185"/>
      <c r="W1801" s="44"/>
      <c r="X1801" s="10" t="str">
        <f t="shared" si="84"/>
        <v>Not Active</v>
      </c>
      <c r="Y1801" s="158" t="str">
        <f t="shared" ca="1" si="85"/>
        <v/>
      </c>
      <c r="Z1801" s="8" t="str">
        <f t="shared" si="86"/>
        <v>x</v>
      </c>
    </row>
    <row r="1802" spans="2:26" x14ac:dyDescent="0.25">
      <c r="B1802" s="5">
        <v>1801</v>
      </c>
      <c r="C1802" s="49" t="str">
        <f>MainPage!S$14</f>
        <v>go Gombe State</v>
      </c>
      <c r="D1802" s="5" t="str">
        <f>MainPage!S$17</f>
        <v>go Akko Local Government Area</v>
      </c>
      <c r="E1802" s="52" t="str">
        <f>MainPage!$S$24</f>
        <v>FGHIN</v>
      </c>
      <c r="F1802" s="52" t="str">
        <f>MainPage!$S$20</f>
        <v>go Kashere General Hospital</v>
      </c>
      <c r="G1802" s="43"/>
      <c r="H1802" s="43"/>
      <c r="I1802" s="44"/>
      <c r="J1802" s="45"/>
      <c r="K1802" s="45"/>
      <c r="L1802" s="20"/>
      <c r="M1802" s="46"/>
      <c r="N1802" s="40"/>
      <c r="O1802" s="48"/>
      <c r="P1802" s="4"/>
      <c r="Q1802" s="48"/>
      <c r="R1802" s="19"/>
      <c r="S1802" s="4"/>
      <c r="T1802" s="185"/>
      <c r="U1802" s="20"/>
      <c r="V1802" s="185"/>
      <c r="W1802" s="44"/>
      <c r="X1802" s="10" t="str">
        <f t="shared" si="84"/>
        <v>Not Active</v>
      </c>
      <c r="Y1802" s="158" t="str">
        <f t="shared" ca="1" si="85"/>
        <v/>
      </c>
      <c r="Z1802" s="8" t="str">
        <f t="shared" si="86"/>
        <v>x</v>
      </c>
    </row>
    <row r="1803" spans="2:26" x14ac:dyDescent="0.25">
      <c r="B1803" s="5">
        <v>1802</v>
      </c>
      <c r="C1803" s="49" t="str">
        <f>MainPage!S$14</f>
        <v>go Gombe State</v>
      </c>
      <c r="D1803" s="5" t="str">
        <f>MainPage!S$17</f>
        <v>go Akko Local Government Area</v>
      </c>
      <c r="E1803" s="52" t="str">
        <f>MainPage!$S$24</f>
        <v>FGHIN</v>
      </c>
      <c r="F1803" s="52" t="str">
        <f>MainPage!$S$20</f>
        <v>go Kashere General Hospital</v>
      </c>
      <c r="G1803" s="43"/>
      <c r="H1803" s="43"/>
      <c r="I1803" s="44"/>
      <c r="J1803" s="45"/>
      <c r="K1803" s="45"/>
      <c r="L1803" s="20"/>
      <c r="M1803" s="46"/>
      <c r="N1803" s="40"/>
      <c r="O1803" s="48"/>
      <c r="P1803" s="4"/>
      <c r="Q1803" s="48"/>
      <c r="R1803" s="19"/>
      <c r="S1803" s="4"/>
      <c r="T1803" s="185"/>
      <c r="U1803" s="20"/>
      <c r="V1803" s="185"/>
      <c r="W1803" s="44"/>
      <c r="X1803" s="10" t="str">
        <f t="shared" si="84"/>
        <v>Not Active</v>
      </c>
      <c r="Y1803" s="158" t="str">
        <f t="shared" ca="1" si="85"/>
        <v/>
      </c>
      <c r="Z1803" s="8" t="str">
        <f t="shared" si="86"/>
        <v>x</v>
      </c>
    </row>
    <row r="1804" spans="2:26" x14ac:dyDescent="0.25">
      <c r="B1804" s="5">
        <v>1803</v>
      </c>
      <c r="C1804" s="49" t="str">
        <f>MainPage!S$14</f>
        <v>go Gombe State</v>
      </c>
      <c r="D1804" s="5" t="str">
        <f>MainPage!S$17</f>
        <v>go Akko Local Government Area</v>
      </c>
      <c r="E1804" s="52" t="str">
        <f>MainPage!$S$24</f>
        <v>FGHIN</v>
      </c>
      <c r="F1804" s="52" t="str">
        <f>MainPage!$S$20</f>
        <v>go Kashere General Hospital</v>
      </c>
      <c r="G1804" s="43"/>
      <c r="H1804" s="43"/>
      <c r="I1804" s="44"/>
      <c r="J1804" s="45"/>
      <c r="K1804" s="45"/>
      <c r="L1804" s="20"/>
      <c r="M1804" s="46"/>
      <c r="N1804" s="40"/>
      <c r="O1804" s="48"/>
      <c r="P1804" s="4"/>
      <c r="Q1804" s="48"/>
      <c r="R1804" s="19"/>
      <c r="S1804" s="4"/>
      <c r="T1804" s="185"/>
      <c r="U1804" s="20"/>
      <c r="V1804" s="185"/>
      <c r="W1804" s="44"/>
      <c r="X1804" s="10" t="str">
        <f t="shared" si="84"/>
        <v>Not Active</v>
      </c>
      <c r="Y1804" s="158" t="str">
        <f t="shared" ca="1" si="85"/>
        <v/>
      </c>
      <c r="Z1804" s="8" t="str">
        <f t="shared" si="86"/>
        <v>x</v>
      </c>
    </row>
    <row r="1805" spans="2:26" x14ac:dyDescent="0.25">
      <c r="B1805" s="5">
        <v>1804</v>
      </c>
      <c r="C1805" s="49" t="str">
        <f>MainPage!S$14</f>
        <v>go Gombe State</v>
      </c>
      <c r="D1805" s="5" t="str">
        <f>MainPage!S$17</f>
        <v>go Akko Local Government Area</v>
      </c>
      <c r="E1805" s="52" t="str">
        <f>MainPage!$S$24</f>
        <v>FGHIN</v>
      </c>
      <c r="F1805" s="52" t="str">
        <f>MainPage!$S$20</f>
        <v>go Kashere General Hospital</v>
      </c>
      <c r="G1805" s="43"/>
      <c r="H1805" s="43"/>
      <c r="I1805" s="44"/>
      <c r="J1805" s="45"/>
      <c r="K1805" s="45"/>
      <c r="L1805" s="20"/>
      <c r="M1805" s="46"/>
      <c r="N1805" s="40"/>
      <c r="O1805" s="48"/>
      <c r="P1805" s="4"/>
      <c r="Q1805" s="48"/>
      <c r="R1805" s="19"/>
      <c r="S1805" s="4"/>
      <c r="T1805" s="185"/>
      <c r="U1805" s="20"/>
      <c r="V1805" s="185"/>
      <c r="W1805" s="44"/>
      <c r="X1805" s="10" t="str">
        <f t="shared" si="84"/>
        <v>Not Active</v>
      </c>
      <c r="Y1805" s="158" t="str">
        <f t="shared" ca="1" si="85"/>
        <v/>
      </c>
      <c r="Z1805" s="8" t="str">
        <f t="shared" si="86"/>
        <v>x</v>
      </c>
    </row>
    <row r="1806" spans="2:26" x14ac:dyDescent="0.25">
      <c r="B1806" s="5">
        <v>1805</v>
      </c>
      <c r="C1806" s="49" t="str">
        <f>MainPage!S$14</f>
        <v>go Gombe State</v>
      </c>
      <c r="D1806" s="5" t="str">
        <f>MainPage!S$17</f>
        <v>go Akko Local Government Area</v>
      </c>
      <c r="E1806" s="52" t="str">
        <f>MainPage!$S$24</f>
        <v>FGHIN</v>
      </c>
      <c r="F1806" s="52" t="str">
        <f>MainPage!$S$20</f>
        <v>go Kashere General Hospital</v>
      </c>
      <c r="G1806" s="43"/>
      <c r="H1806" s="43"/>
      <c r="I1806" s="44"/>
      <c r="J1806" s="45"/>
      <c r="K1806" s="45"/>
      <c r="L1806" s="20"/>
      <c r="M1806" s="46"/>
      <c r="N1806" s="40"/>
      <c r="O1806" s="48"/>
      <c r="P1806" s="4"/>
      <c r="Q1806" s="48"/>
      <c r="R1806" s="19"/>
      <c r="S1806" s="4"/>
      <c r="T1806" s="185"/>
      <c r="U1806" s="20"/>
      <c r="V1806" s="185"/>
      <c r="W1806" s="44"/>
      <c r="X1806" s="10" t="str">
        <f t="shared" si="84"/>
        <v>Not Active</v>
      </c>
      <c r="Y1806" s="158" t="str">
        <f t="shared" ca="1" si="85"/>
        <v/>
      </c>
      <c r="Z1806" s="8" t="str">
        <f t="shared" si="86"/>
        <v>x</v>
      </c>
    </row>
    <row r="1807" spans="2:26" x14ac:dyDescent="0.25">
      <c r="B1807" s="5">
        <v>1806</v>
      </c>
      <c r="C1807" s="49" t="str">
        <f>MainPage!S$14</f>
        <v>go Gombe State</v>
      </c>
      <c r="D1807" s="5" t="str">
        <f>MainPage!S$17</f>
        <v>go Akko Local Government Area</v>
      </c>
      <c r="E1807" s="52" t="str">
        <f>MainPage!$S$24</f>
        <v>FGHIN</v>
      </c>
      <c r="F1807" s="52" t="str">
        <f>MainPage!$S$20</f>
        <v>go Kashere General Hospital</v>
      </c>
      <c r="G1807" s="43"/>
      <c r="H1807" s="43"/>
      <c r="I1807" s="44"/>
      <c r="J1807" s="45"/>
      <c r="K1807" s="45"/>
      <c r="L1807" s="20"/>
      <c r="M1807" s="46"/>
      <c r="N1807" s="40"/>
      <c r="O1807" s="48"/>
      <c r="P1807" s="4"/>
      <c r="Q1807" s="48"/>
      <c r="R1807" s="19"/>
      <c r="S1807" s="4"/>
      <c r="T1807" s="185"/>
      <c r="U1807" s="20"/>
      <c r="V1807" s="185"/>
      <c r="W1807" s="44"/>
      <c r="X1807" s="10" t="str">
        <f t="shared" si="84"/>
        <v>Not Active</v>
      </c>
      <c r="Y1807" s="158" t="str">
        <f t="shared" ca="1" si="85"/>
        <v/>
      </c>
      <c r="Z1807" s="8" t="str">
        <f t="shared" si="86"/>
        <v>x</v>
      </c>
    </row>
    <row r="1808" spans="2:26" x14ac:dyDescent="0.25">
      <c r="B1808" s="5">
        <v>1807</v>
      </c>
      <c r="C1808" s="49" t="str">
        <f>MainPage!S$14</f>
        <v>go Gombe State</v>
      </c>
      <c r="D1808" s="5" t="str">
        <f>MainPage!S$17</f>
        <v>go Akko Local Government Area</v>
      </c>
      <c r="E1808" s="52" t="str">
        <f>MainPage!$S$24</f>
        <v>FGHIN</v>
      </c>
      <c r="F1808" s="52" t="str">
        <f>MainPage!$S$20</f>
        <v>go Kashere General Hospital</v>
      </c>
      <c r="G1808" s="43"/>
      <c r="H1808" s="43"/>
      <c r="I1808" s="44"/>
      <c r="J1808" s="45"/>
      <c r="K1808" s="45"/>
      <c r="L1808" s="20"/>
      <c r="M1808" s="46"/>
      <c r="N1808" s="40"/>
      <c r="O1808" s="48"/>
      <c r="P1808" s="4"/>
      <c r="Q1808" s="48"/>
      <c r="R1808" s="19"/>
      <c r="S1808" s="4"/>
      <c r="T1808" s="185"/>
      <c r="U1808" s="20"/>
      <c r="V1808" s="185"/>
      <c r="W1808" s="44"/>
      <c r="X1808" s="10" t="str">
        <f t="shared" si="84"/>
        <v>Not Active</v>
      </c>
      <c r="Y1808" s="158" t="str">
        <f t="shared" ca="1" si="85"/>
        <v/>
      </c>
      <c r="Z1808" s="8" t="str">
        <f t="shared" si="86"/>
        <v>x</v>
      </c>
    </row>
    <row r="1809" spans="2:26" x14ac:dyDescent="0.25">
      <c r="B1809" s="5">
        <v>1808</v>
      </c>
      <c r="C1809" s="49" t="str">
        <f>MainPage!S$14</f>
        <v>go Gombe State</v>
      </c>
      <c r="D1809" s="5" t="str">
        <f>MainPage!S$17</f>
        <v>go Akko Local Government Area</v>
      </c>
      <c r="E1809" s="52" t="str">
        <f>MainPage!$S$24</f>
        <v>FGHIN</v>
      </c>
      <c r="F1809" s="52" t="str">
        <f>MainPage!$S$20</f>
        <v>go Kashere General Hospital</v>
      </c>
      <c r="G1809" s="43"/>
      <c r="H1809" s="43"/>
      <c r="I1809" s="44"/>
      <c r="J1809" s="45"/>
      <c r="K1809" s="45"/>
      <c r="L1809" s="20"/>
      <c r="M1809" s="46"/>
      <c r="N1809" s="40"/>
      <c r="O1809" s="48"/>
      <c r="P1809" s="4"/>
      <c r="Q1809" s="48"/>
      <c r="R1809" s="19"/>
      <c r="S1809" s="4"/>
      <c r="T1809" s="185"/>
      <c r="U1809" s="20"/>
      <c r="V1809" s="185"/>
      <c r="W1809" s="44"/>
      <c r="X1809" s="10" t="str">
        <f t="shared" si="84"/>
        <v>Not Active</v>
      </c>
      <c r="Y1809" s="158" t="str">
        <f t="shared" ca="1" si="85"/>
        <v/>
      </c>
      <c r="Z1809" s="8" t="str">
        <f t="shared" si="86"/>
        <v>x</v>
      </c>
    </row>
    <row r="1810" spans="2:26" x14ac:dyDescent="0.25">
      <c r="B1810" s="5">
        <v>1809</v>
      </c>
      <c r="C1810" s="49" t="str">
        <f>MainPage!S$14</f>
        <v>go Gombe State</v>
      </c>
      <c r="D1810" s="5" t="str">
        <f>MainPage!S$17</f>
        <v>go Akko Local Government Area</v>
      </c>
      <c r="E1810" s="52" t="str">
        <f>MainPage!$S$24</f>
        <v>FGHIN</v>
      </c>
      <c r="F1810" s="52" t="str">
        <f>MainPage!$S$20</f>
        <v>go Kashere General Hospital</v>
      </c>
      <c r="G1810" s="43"/>
      <c r="H1810" s="43"/>
      <c r="I1810" s="44"/>
      <c r="J1810" s="45"/>
      <c r="K1810" s="45"/>
      <c r="L1810" s="20"/>
      <c r="M1810" s="46"/>
      <c r="N1810" s="40"/>
      <c r="O1810" s="48"/>
      <c r="P1810" s="4"/>
      <c r="Q1810" s="48"/>
      <c r="R1810" s="19"/>
      <c r="S1810" s="4"/>
      <c r="T1810" s="185"/>
      <c r="U1810" s="20"/>
      <c r="V1810" s="185"/>
      <c r="W1810" s="44"/>
      <c r="X1810" s="10" t="str">
        <f t="shared" si="84"/>
        <v>Not Active</v>
      </c>
      <c r="Y1810" s="158" t="str">
        <f t="shared" ca="1" si="85"/>
        <v/>
      </c>
      <c r="Z1810" s="8" t="str">
        <f t="shared" si="86"/>
        <v>x</v>
      </c>
    </row>
    <row r="1811" spans="2:26" x14ac:dyDescent="0.25">
      <c r="B1811" s="5">
        <v>1810</v>
      </c>
      <c r="C1811" s="49" t="str">
        <f>MainPage!S$14</f>
        <v>go Gombe State</v>
      </c>
      <c r="D1811" s="5" t="str">
        <f>MainPage!S$17</f>
        <v>go Akko Local Government Area</v>
      </c>
      <c r="E1811" s="52" t="str">
        <f>MainPage!$S$24</f>
        <v>FGHIN</v>
      </c>
      <c r="F1811" s="52" t="str">
        <f>MainPage!$S$20</f>
        <v>go Kashere General Hospital</v>
      </c>
      <c r="G1811" s="43"/>
      <c r="H1811" s="43"/>
      <c r="I1811" s="44"/>
      <c r="J1811" s="45"/>
      <c r="K1811" s="45"/>
      <c r="L1811" s="20"/>
      <c r="M1811" s="46"/>
      <c r="N1811" s="40"/>
      <c r="O1811" s="48"/>
      <c r="P1811" s="4"/>
      <c r="Q1811" s="48"/>
      <c r="R1811" s="19"/>
      <c r="S1811" s="4"/>
      <c r="T1811" s="185"/>
      <c r="U1811" s="20"/>
      <c r="V1811" s="185"/>
      <c r="W1811" s="44"/>
      <c r="X1811" s="10" t="str">
        <f t="shared" si="84"/>
        <v>Not Active</v>
      </c>
      <c r="Y1811" s="158" t="str">
        <f t="shared" ca="1" si="85"/>
        <v/>
      </c>
      <c r="Z1811" s="8" t="str">
        <f t="shared" si="86"/>
        <v>x</v>
      </c>
    </row>
    <row r="1812" spans="2:26" x14ac:dyDescent="0.25">
      <c r="B1812" s="5">
        <v>1811</v>
      </c>
      <c r="C1812" s="49" t="str">
        <f>MainPage!S$14</f>
        <v>go Gombe State</v>
      </c>
      <c r="D1812" s="5" t="str">
        <f>MainPage!S$17</f>
        <v>go Akko Local Government Area</v>
      </c>
      <c r="E1812" s="52" t="str">
        <f>MainPage!$S$24</f>
        <v>FGHIN</v>
      </c>
      <c r="F1812" s="52" t="str">
        <f>MainPage!$S$20</f>
        <v>go Kashere General Hospital</v>
      </c>
      <c r="G1812" s="43"/>
      <c r="H1812" s="43"/>
      <c r="I1812" s="44"/>
      <c r="J1812" s="45"/>
      <c r="K1812" s="45"/>
      <c r="L1812" s="20"/>
      <c r="M1812" s="46"/>
      <c r="N1812" s="40"/>
      <c r="O1812" s="48"/>
      <c r="P1812" s="4"/>
      <c r="Q1812" s="48"/>
      <c r="R1812" s="19"/>
      <c r="S1812" s="4"/>
      <c r="T1812" s="185"/>
      <c r="U1812" s="20"/>
      <c r="V1812" s="185"/>
      <c r="W1812" s="44"/>
      <c r="X1812" s="10" t="str">
        <f t="shared" si="84"/>
        <v>Not Active</v>
      </c>
      <c r="Y1812" s="158" t="str">
        <f t="shared" ca="1" si="85"/>
        <v/>
      </c>
      <c r="Z1812" s="8" t="str">
        <f t="shared" si="86"/>
        <v>x</v>
      </c>
    </row>
    <row r="1813" spans="2:26" x14ac:dyDescent="0.25">
      <c r="B1813" s="5">
        <v>1812</v>
      </c>
      <c r="C1813" s="49" t="str">
        <f>MainPage!S$14</f>
        <v>go Gombe State</v>
      </c>
      <c r="D1813" s="5" t="str">
        <f>MainPage!S$17</f>
        <v>go Akko Local Government Area</v>
      </c>
      <c r="E1813" s="52" t="str">
        <f>MainPage!$S$24</f>
        <v>FGHIN</v>
      </c>
      <c r="F1813" s="52" t="str">
        <f>MainPage!$S$20</f>
        <v>go Kashere General Hospital</v>
      </c>
      <c r="G1813" s="43"/>
      <c r="H1813" s="43"/>
      <c r="I1813" s="44"/>
      <c r="J1813" s="45"/>
      <c r="K1813" s="45"/>
      <c r="L1813" s="20"/>
      <c r="M1813" s="46"/>
      <c r="N1813" s="40"/>
      <c r="O1813" s="48"/>
      <c r="P1813" s="4"/>
      <c r="Q1813" s="48"/>
      <c r="R1813" s="19"/>
      <c r="S1813" s="4"/>
      <c r="T1813" s="185"/>
      <c r="U1813" s="20"/>
      <c r="V1813" s="185"/>
      <c r="W1813" s="44"/>
      <c r="X1813" s="10" t="str">
        <f t="shared" si="84"/>
        <v>Not Active</v>
      </c>
      <c r="Y1813" s="158" t="str">
        <f t="shared" ca="1" si="85"/>
        <v/>
      </c>
      <c r="Z1813" s="8" t="str">
        <f t="shared" si="86"/>
        <v>x</v>
      </c>
    </row>
    <row r="1814" spans="2:26" x14ac:dyDescent="0.25">
      <c r="B1814" s="5">
        <v>1813</v>
      </c>
      <c r="C1814" s="49" t="str">
        <f>MainPage!S$14</f>
        <v>go Gombe State</v>
      </c>
      <c r="D1814" s="5" t="str">
        <f>MainPage!S$17</f>
        <v>go Akko Local Government Area</v>
      </c>
      <c r="E1814" s="52" t="str">
        <f>MainPage!$S$24</f>
        <v>FGHIN</v>
      </c>
      <c r="F1814" s="52" t="str">
        <f>MainPage!$S$20</f>
        <v>go Kashere General Hospital</v>
      </c>
      <c r="G1814" s="43"/>
      <c r="H1814" s="43"/>
      <c r="I1814" s="44"/>
      <c r="J1814" s="45"/>
      <c r="K1814" s="45"/>
      <c r="L1814" s="20"/>
      <c r="M1814" s="46"/>
      <c r="N1814" s="40"/>
      <c r="O1814" s="48"/>
      <c r="P1814" s="4"/>
      <c r="Q1814" s="48"/>
      <c r="R1814" s="19"/>
      <c r="S1814" s="4"/>
      <c r="T1814" s="185"/>
      <c r="U1814" s="20"/>
      <c r="V1814" s="185"/>
      <c r="W1814" s="44"/>
      <c r="X1814" s="10" t="str">
        <f t="shared" si="84"/>
        <v>Not Active</v>
      </c>
      <c r="Y1814" s="158" t="str">
        <f t="shared" ca="1" si="85"/>
        <v/>
      </c>
      <c r="Z1814" s="8" t="str">
        <f t="shared" si="86"/>
        <v>x</v>
      </c>
    </row>
    <row r="1815" spans="2:26" x14ac:dyDescent="0.25">
      <c r="B1815" s="5">
        <v>1814</v>
      </c>
      <c r="C1815" s="49" t="str">
        <f>MainPage!S$14</f>
        <v>go Gombe State</v>
      </c>
      <c r="D1815" s="5" t="str">
        <f>MainPage!S$17</f>
        <v>go Akko Local Government Area</v>
      </c>
      <c r="E1815" s="52" t="str">
        <f>MainPage!$S$24</f>
        <v>FGHIN</v>
      </c>
      <c r="F1815" s="52" t="str">
        <f>MainPage!$S$20</f>
        <v>go Kashere General Hospital</v>
      </c>
      <c r="G1815" s="43"/>
      <c r="H1815" s="43"/>
      <c r="I1815" s="44"/>
      <c r="J1815" s="45"/>
      <c r="K1815" s="45"/>
      <c r="L1815" s="20"/>
      <c r="M1815" s="46"/>
      <c r="N1815" s="40"/>
      <c r="O1815" s="48"/>
      <c r="P1815" s="4"/>
      <c r="Q1815" s="48"/>
      <c r="R1815" s="19"/>
      <c r="S1815" s="4"/>
      <c r="T1815" s="185"/>
      <c r="U1815" s="20"/>
      <c r="V1815" s="185"/>
      <c r="W1815" s="44"/>
      <c r="X1815" s="10" t="str">
        <f t="shared" si="84"/>
        <v>Not Active</v>
      </c>
      <c r="Y1815" s="158" t="str">
        <f t="shared" ca="1" si="85"/>
        <v/>
      </c>
      <c r="Z1815" s="8" t="str">
        <f t="shared" si="86"/>
        <v>x</v>
      </c>
    </row>
    <row r="1816" spans="2:26" x14ac:dyDescent="0.25">
      <c r="B1816" s="5">
        <v>1815</v>
      </c>
      <c r="C1816" s="49" t="str">
        <f>MainPage!S$14</f>
        <v>go Gombe State</v>
      </c>
      <c r="D1816" s="5" t="str">
        <f>MainPage!S$17</f>
        <v>go Akko Local Government Area</v>
      </c>
      <c r="E1816" s="52" t="str">
        <f>MainPage!$S$24</f>
        <v>FGHIN</v>
      </c>
      <c r="F1816" s="52" t="str">
        <f>MainPage!$S$20</f>
        <v>go Kashere General Hospital</v>
      </c>
      <c r="G1816" s="43"/>
      <c r="H1816" s="43"/>
      <c r="I1816" s="44"/>
      <c r="J1816" s="45"/>
      <c r="K1816" s="45"/>
      <c r="L1816" s="20"/>
      <c r="M1816" s="46"/>
      <c r="N1816" s="40"/>
      <c r="O1816" s="48"/>
      <c r="P1816" s="4"/>
      <c r="Q1816" s="48"/>
      <c r="R1816" s="19"/>
      <c r="S1816" s="4"/>
      <c r="T1816" s="185"/>
      <c r="U1816" s="20"/>
      <c r="V1816" s="185"/>
      <c r="W1816" s="44"/>
      <c r="X1816" s="10" t="str">
        <f t="shared" si="84"/>
        <v>Not Active</v>
      </c>
      <c r="Y1816" s="158" t="str">
        <f t="shared" ca="1" si="85"/>
        <v/>
      </c>
      <c r="Z1816" s="8" t="str">
        <f t="shared" si="86"/>
        <v>x</v>
      </c>
    </row>
    <row r="1817" spans="2:26" x14ac:dyDescent="0.25">
      <c r="B1817" s="5">
        <v>1816</v>
      </c>
      <c r="C1817" s="49" t="str">
        <f>MainPage!S$14</f>
        <v>go Gombe State</v>
      </c>
      <c r="D1817" s="5" t="str">
        <f>MainPage!S$17</f>
        <v>go Akko Local Government Area</v>
      </c>
      <c r="E1817" s="52" t="str">
        <f>MainPage!$S$24</f>
        <v>FGHIN</v>
      </c>
      <c r="F1817" s="52" t="str">
        <f>MainPage!$S$20</f>
        <v>go Kashere General Hospital</v>
      </c>
      <c r="G1817" s="43"/>
      <c r="H1817" s="43"/>
      <c r="I1817" s="44"/>
      <c r="J1817" s="45"/>
      <c r="K1817" s="45"/>
      <c r="L1817" s="20"/>
      <c r="M1817" s="46"/>
      <c r="N1817" s="40"/>
      <c r="O1817" s="48"/>
      <c r="P1817" s="4"/>
      <c r="Q1817" s="48"/>
      <c r="R1817" s="19"/>
      <c r="S1817" s="4"/>
      <c r="T1817" s="185"/>
      <c r="U1817" s="20"/>
      <c r="V1817" s="185"/>
      <c r="W1817" s="44"/>
      <c r="X1817" s="10" t="str">
        <f t="shared" si="84"/>
        <v>Not Active</v>
      </c>
      <c r="Y1817" s="158" t="str">
        <f t="shared" ca="1" si="85"/>
        <v/>
      </c>
      <c r="Z1817" s="8" t="str">
        <f t="shared" si="86"/>
        <v>x</v>
      </c>
    </row>
    <row r="1818" spans="2:26" x14ac:dyDescent="0.25">
      <c r="B1818" s="5">
        <v>1817</v>
      </c>
      <c r="C1818" s="49" t="str">
        <f>MainPage!S$14</f>
        <v>go Gombe State</v>
      </c>
      <c r="D1818" s="5" t="str">
        <f>MainPage!S$17</f>
        <v>go Akko Local Government Area</v>
      </c>
      <c r="E1818" s="52" t="str">
        <f>MainPage!$S$24</f>
        <v>FGHIN</v>
      </c>
      <c r="F1818" s="52" t="str">
        <f>MainPage!$S$20</f>
        <v>go Kashere General Hospital</v>
      </c>
      <c r="G1818" s="43"/>
      <c r="H1818" s="43"/>
      <c r="I1818" s="44"/>
      <c r="J1818" s="45"/>
      <c r="K1818" s="45"/>
      <c r="L1818" s="20"/>
      <c r="M1818" s="46"/>
      <c r="N1818" s="40"/>
      <c r="O1818" s="48"/>
      <c r="P1818" s="4"/>
      <c r="Q1818" s="48"/>
      <c r="R1818" s="19"/>
      <c r="S1818" s="4"/>
      <c r="T1818" s="185"/>
      <c r="U1818" s="20"/>
      <c r="V1818" s="185"/>
      <c r="W1818" s="44"/>
      <c r="X1818" s="10" t="str">
        <f t="shared" si="84"/>
        <v>Not Active</v>
      </c>
      <c r="Y1818" s="158" t="str">
        <f t="shared" ca="1" si="85"/>
        <v/>
      </c>
      <c r="Z1818" s="8" t="str">
        <f t="shared" si="86"/>
        <v>x</v>
      </c>
    </row>
    <row r="1819" spans="2:26" x14ac:dyDescent="0.25">
      <c r="B1819" s="5">
        <v>1818</v>
      </c>
      <c r="C1819" s="49" t="str">
        <f>MainPage!S$14</f>
        <v>go Gombe State</v>
      </c>
      <c r="D1819" s="5" t="str">
        <f>MainPage!S$17</f>
        <v>go Akko Local Government Area</v>
      </c>
      <c r="E1819" s="52" t="str">
        <f>MainPage!$S$24</f>
        <v>FGHIN</v>
      </c>
      <c r="F1819" s="52" t="str">
        <f>MainPage!$S$20</f>
        <v>go Kashere General Hospital</v>
      </c>
      <c r="G1819" s="43"/>
      <c r="H1819" s="43"/>
      <c r="I1819" s="44"/>
      <c r="J1819" s="45"/>
      <c r="K1819" s="45"/>
      <c r="L1819" s="20"/>
      <c r="M1819" s="46"/>
      <c r="N1819" s="40"/>
      <c r="O1819" s="48"/>
      <c r="P1819" s="4"/>
      <c r="Q1819" s="48"/>
      <c r="R1819" s="19"/>
      <c r="S1819" s="4"/>
      <c r="T1819" s="185"/>
      <c r="U1819" s="20"/>
      <c r="V1819" s="185"/>
      <c r="W1819" s="44"/>
      <c r="X1819" s="10" t="str">
        <f t="shared" si="84"/>
        <v>Not Active</v>
      </c>
      <c r="Y1819" s="158" t="str">
        <f t="shared" ca="1" si="85"/>
        <v/>
      </c>
      <c r="Z1819" s="8" t="str">
        <f t="shared" si="86"/>
        <v>x</v>
      </c>
    </row>
    <row r="1820" spans="2:26" x14ac:dyDescent="0.25">
      <c r="B1820" s="5">
        <v>1819</v>
      </c>
      <c r="C1820" s="49" t="str">
        <f>MainPage!S$14</f>
        <v>go Gombe State</v>
      </c>
      <c r="D1820" s="5" t="str">
        <f>MainPage!S$17</f>
        <v>go Akko Local Government Area</v>
      </c>
      <c r="E1820" s="52" t="str">
        <f>MainPage!$S$24</f>
        <v>FGHIN</v>
      </c>
      <c r="F1820" s="52" t="str">
        <f>MainPage!$S$20</f>
        <v>go Kashere General Hospital</v>
      </c>
      <c r="G1820" s="43"/>
      <c r="H1820" s="43"/>
      <c r="I1820" s="44"/>
      <c r="J1820" s="45"/>
      <c r="K1820" s="45"/>
      <c r="L1820" s="20"/>
      <c r="M1820" s="46"/>
      <c r="N1820" s="40"/>
      <c r="O1820" s="48"/>
      <c r="P1820" s="4"/>
      <c r="Q1820" s="48"/>
      <c r="R1820" s="19"/>
      <c r="S1820" s="4"/>
      <c r="T1820" s="185"/>
      <c r="U1820" s="20"/>
      <c r="V1820" s="185"/>
      <c r="W1820" s="44"/>
      <c r="X1820" s="10" t="str">
        <f t="shared" si="84"/>
        <v>Not Active</v>
      </c>
      <c r="Y1820" s="158" t="str">
        <f t="shared" ca="1" si="85"/>
        <v/>
      </c>
      <c r="Z1820" s="8" t="str">
        <f t="shared" si="86"/>
        <v>x</v>
      </c>
    </row>
    <row r="1821" spans="2:26" x14ac:dyDescent="0.25">
      <c r="B1821" s="5">
        <v>1820</v>
      </c>
      <c r="C1821" s="49" t="str">
        <f>MainPage!S$14</f>
        <v>go Gombe State</v>
      </c>
      <c r="D1821" s="5" t="str">
        <f>MainPage!S$17</f>
        <v>go Akko Local Government Area</v>
      </c>
      <c r="E1821" s="52" t="str">
        <f>MainPage!$S$24</f>
        <v>FGHIN</v>
      </c>
      <c r="F1821" s="52" t="str">
        <f>MainPage!$S$20</f>
        <v>go Kashere General Hospital</v>
      </c>
      <c r="G1821" s="43"/>
      <c r="H1821" s="43"/>
      <c r="I1821" s="44"/>
      <c r="J1821" s="45"/>
      <c r="K1821" s="45"/>
      <c r="L1821" s="20"/>
      <c r="M1821" s="46"/>
      <c r="N1821" s="40"/>
      <c r="O1821" s="48"/>
      <c r="P1821" s="4"/>
      <c r="Q1821" s="48"/>
      <c r="R1821" s="19"/>
      <c r="S1821" s="4"/>
      <c r="T1821" s="185"/>
      <c r="U1821" s="20"/>
      <c r="V1821" s="185"/>
      <c r="W1821" s="44"/>
      <c r="X1821" s="10" t="str">
        <f t="shared" si="84"/>
        <v>Not Active</v>
      </c>
      <c r="Y1821" s="158" t="str">
        <f t="shared" ca="1" si="85"/>
        <v/>
      </c>
      <c r="Z1821" s="8" t="str">
        <f t="shared" si="86"/>
        <v>x</v>
      </c>
    </row>
    <row r="1822" spans="2:26" x14ac:dyDescent="0.25">
      <c r="B1822" s="5">
        <v>1821</v>
      </c>
      <c r="C1822" s="49" t="str">
        <f>MainPage!S$14</f>
        <v>go Gombe State</v>
      </c>
      <c r="D1822" s="5" t="str">
        <f>MainPage!S$17</f>
        <v>go Akko Local Government Area</v>
      </c>
      <c r="E1822" s="52" t="str">
        <f>MainPage!$S$24</f>
        <v>FGHIN</v>
      </c>
      <c r="F1822" s="52" t="str">
        <f>MainPage!$S$20</f>
        <v>go Kashere General Hospital</v>
      </c>
      <c r="G1822" s="43"/>
      <c r="H1822" s="43"/>
      <c r="I1822" s="44"/>
      <c r="J1822" s="45"/>
      <c r="K1822" s="45"/>
      <c r="L1822" s="20"/>
      <c r="M1822" s="46"/>
      <c r="N1822" s="40"/>
      <c r="O1822" s="48"/>
      <c r="P1822" s="4"/>
      <c r="Q1822" s="48"/>
      <c r="R1822" s="19"/>
      <c r="S1822" s="4"/>
      <c r="T1822" s="185"/>
      <c r="U1822" s="20"/>
      <c r="V1822" s="185"/>
      <c r="W1822" s="44"/>
      <c r="X1822" s="10" t="str">
        <f t="shared" si="84"/>
        <v>Not Active</v>
      </c>
      <c r="Y1822" s="158" t="str">
        <f t="shared" ca="1" si="85"/>
        <v/>
      </c>
      <c r="Z1822" s="8" t="str">
        <f t="shared" si="86"/>
        <v>x</v>
      </c>
    </row>
    <row r="1823" spans="2:26" x14ac:dyDescent="0.25">
      <c r="B1823" s="5">
        <v>1822</v>
      </c>
      <c r="C1823" s="49" t="str">
        <f>MainPage!S$14</f>
        <v>go Gombe State</v>
      </c>
      <c r="D1823" s="5" t="str">
        <f>MainPage!S$17</f>
        <v>go Akko Local Government Area</v>
      </c>
      <c r="E1823" s="52" t="str">
        <f>MainPage!$S$24</f>
        <v>FGHIN</v>
      </c>
      <c r="F1823" s="52" t="str">
        <f>MainPage!$S$20</f>
        <v>go Kashere General Hospital</v>
      </c>
      <c r="G1823" s="43"/>
      <c r="H1823" s="43"/>
      <c r="I1823" s="44"/>
      <c r="J1823" s="45"/>
      <c r="K1823" s="45"/>
      <c r="L1823" s="20"/>
      <c r="M1823" s="46"/>
      <c r="N1823" s="40"/>
      <c r="O1823" s="48"/>
      <c r="P1823" s="4"/>
      <c r="Q1823" s="48"/>
      <c r="R1823" s="19"/>
      <c r="S1823" s="4"/>
      <c r="T1823" s="185"/>
      <c r="U1823" s="20"/>
      <c r="V1823" s="185"/>
      <c r="W1823" s="44"/>
      <c r="X1823" s="10" t="str">
        <f t="shared" si="84"/>
        <v>Not Active</v>
      </c>
      <c r="Y1823" s="158" t="str">
        <f t="shared" ca="1" si="85"/>
        <v/>
      </c>
      <c r="Z1823" s="8" t="str">
        <f t="shared" si="86"/>
        <v>x</v>
      </c>
    </row>
    <row r="1824" spans="2:26" x14ac:dyDescent="0.25">
      <c r="B1824" s="5">
        <v>1823</v>
      </c>
      <c r="C1824" s="49" t="str">
        <f>MainPage!S$14</f>
        <v>go Gombe State</v>
      </c>
      <c r="D1824" s="5" t="str">
        <f>MainPage!S$17</f>
        <v>go Akko Local Government Area</v>
      </c>
      <c r="E1824" s="52" t="str">
        <f>MainPage!$S$24</f>
        <v>FGHIN</v>
      </c>
      <c r="F1824" s="52" t="str">
        <f>MainPage!$S$20</f>
        <v>go Kashere General Hospital</v>
      </c>
      <c r="G1824" s="43"/>
      <c r="H1824" s="43"/>
      <c r="I1824" s="44"/>
      <c r="J1824" s="45"/>
      <c r="K1824" s="45"/>
      <c r="L1824" s="20"/>
      <c r="M1824" s="46"/>
      <c r="N1824" s="40"/>
      <c r="O1824" s="48"/>
      <c r="P1824" s="4"/>
      <c r="Q1824" s="48"/>
      <c r="R1824" s="19"/>
      <c r="S1824" s="4"/>
      <c r="T1824" s="185"/>
      <c r="U1824" s="20"/>
      <c r="V1824" s="185"/>
      <c r="W1824" s="44"/>
      <c r="X1824" s="10" t="str">
        <f t="shared" si="84"/>
        <v>Not Active</v>
      </c>
      <c r="Y1824" s="158" t="str">
        <f t="shared" ca="1" si="85"/>
        <v/>
      </c>
      <c r="Z1824" s="8" t="str">
        <f t="shared" si="86"/>
        <v>x</v>
      </c>
    </row>
    <row r="1825" spans="2:26" x14ac:dyDescent="0.25">
      <c r="B1825" s="5">
        <v>1824</v>
      </c>
      <c r="C1825" s="49" t="str">
        <f>MainPage!S$14</f>
        <v>go Gombe State</v>
      </c>
      <c r="D1825" s="5" t="str">
        <f>MainPage!S$17</f>
        <v>go Akko Local Government Area</v>
      </c>
      <c r="E1825" s="52" t="str">
        <f>MainPage!$S$24</f>
        <v>FGHIN</v>
      </c>
      <c r="F1825" s="52" t="str">
        <f>MainPage!$S$20</f>
        <v>go Kashere General Hospital</v>
      </c>
      <c r="G1825" s="43"/>
      <c r="H1825" s="43"/>
      <c r="I1825" s="44"/>
      <c r="J1825" s="45"/>
      <c r="K1825" s="45"/>
      <c r="L1825" s="20"/>
      <c r="M1825" s="46"/>
      <c r="N1825" s="40"/>
      <c r="O1825" s="48"/>
      <c r="P1825" s="4"/>
      <c r="Q1825" s="48"/>
      <c r="R1825" s="19"/>
      <c r="S1825" s="4"/>
      <c r="T1825" s="185"/>
      <c r="U1825" s="20"/>
      <c r="V1825" s="185"/>
      <c r="W1825" s="44"/>
      <c r="X1825" s="10" t="str">
        <f t="shared" si="84"/>
        <v>Not Active</v>
      </c>
      <c r="Y1825" s="158" t="str">
        <f t="shared" ca="1" si="85"/>
        <v/>
      </c>
      <c r="Z1825" s="8" t="str">
        <f t="shared" si="86"/>
        <v>x</v>
      </c>
    </row>
    <row r="1826" spans="2:26" x14ac:dyDescent="0.25">
      <c r="B1826" s="5">
        <v>1825</v>
      </c>
      <c r="C1826" s="49" t="str">
        <f>MainPage!S$14</f>
        <v>go Gombe State</v>
      </c>
      <c r="D1826" s="5" t="str">
        <f>MainPage!S$17</f>
        <v>go Akko Local Government Area</v>
      </c>
      <c r="E1826" s="52" t="str">
        <f>MainPage!$S$24</f>
        <v>FGHIN</v>
      </c>
      <c r="F1826" s="52" t="str">
        <f>MainPage!$S$20</f>
        <v>go Kashere General Hospital</v>
      </c>
      <c r="G1826" s="43"/>
      <c r="H1826" s="43"/>
      <c r="I1826" s="44"/>
      <c r="J1826" s="45"/>
      <c r="K1826" s="45"/>
      <c r="L1826" s="20"/>
      <c r="M1826" s="46"/>
      <c r="N1826" s="40"/>
      <c r="O1826" s="48"/>
      <c r="P1826" s="4"/>
      <c r="Q1826" s="48"/>
      <c r="R1826" s="19"/>
      <c r="S1826" s="4"/>
      <c r="T1826" s="185"/>
      <c r="U1826" s="20"/>
      <c r="V1826" s="185"/>
      <c r="W1826" s="44"/>
      <c r="X1826" s="10" t="str">
        <f t="shared" si="84"/>
        <v>Not Active</v>
      </c>
      <c r="Y1826" s="158" t="str">
        <f t="shared" ca="1" si="85"/>
        <v/>
      </c>
      <c r="Z1826" s="8" t="str">
        <f t="shared" si="86"/>
        <v>x</v>
      </c>
    </row>
    <row r="1827" spans="2:26" x14ac:dyDescent="0.25">
      <c r="B1827" s="5">
        <v>1826</v>
      </c>
      <c r="C1827" s="49" t="str">
        <f>MainPage!S$14</f>
        <v>go Gombe State</v>
      </c>
      <c r="D1827" s="5" t="str">
        <f>MainPage!S$17</f>
        <v>go Akko Local Government Area</v>
      </c>
      <c r="E1827" s="52" t="str">
        <f>MainPage!$S$24</f>
        <v>FGHIN</v>
      </c>
      <c r="F1827" s="52" t="str">
        <f>MainPage!$S$20</f>
        <v>go Kashere General Hospital</v>
      </c>
      <c r="G1827" s="43"/>
      <c r="H1827" s="43"/>
      <c r="I1827" s="44"/>
      <c r="J1827" s="45"/>
      <c r="K1827" s="45"/>
      <c r="L1827" s="20"/>
      <c r="M1827" s="46"/>
      <c r="N1827" s="40"/>
      <c r="O1827" s="48"/>
      <c r="P1827" s="4"/>
      <c r="Q1827" s="48"/>
      <c r="R1827" s="19"/>
      <c r="S1827" s="4"/>
      <c r="T1827" s="185"/>
      <c r="U1827" s="20"/>
      <c r="V1827" s="185"/>
      <c r="W1827" s="44"/>
      <c r="X1827" s="10" t="str">
        <f t="shared" si="84"/>
        <v>Not Active</v>
      </c>
      <c r="Y1827" s="158" t="str">
        <f t="shared" ca="1" si="85"/>
        <v/>
      </c>
      <c r="Z1827" s="8" t="str">
        <f t="shared" si="86"/>
        <v>x</v>
      </c>
    </row>
    <row r="1828" spans="2:26" x14ac:dyDescent="0.25">
      <c r="B1828" s="5">
        <v>1827</v>
      </c>
      <c r="C1828" s="49" t="str">
        <f>MainPage!S$14</f>
        <v>go Gombe State</v>
      </c>
      <c r="D1828" s="5" t="str">
        <f>MainPage!S$17</f>
        <v>go Akko Local Government Area</v>
      </c>
      <c r="E1828" s="52" t="str">
        <f>MainPage!$S$24</f>
        <v>FGHIN</v>
      </c>
      <c r="F1828" s="52" t="str">
        <f>MainPage!$S$20</f>
        <v>go Kashere General Hospital</v>
      </c>
      <c r="G1828" s="43"/>
      <c r="H1828" s="43"/>
      <c r="I1828" s="44"/>
      <c r="J1828" s="45"/>
      <c r="K1828" s="45"/>
      <c r="L1828" s="20"/>
      <c r="M1828" s="46"/>
      <c r="N1828" s="40"/>
      <c r="O1828" s="48"/>
      <c r="P1828" s="4"/>
      <c r="Q1828" s="48"/>
      <c r="R1828" s="19"/>
      <c r="S1828" s="4"/>
      <c r="T1828" s="185"/>
      <c r="U1828" s="20"/>
      <c r="V1828" s="185"/>
      <c r="W1828" s="44"/>
      <c r="X1828" s="10" t="str">
        <f t="shared" si="84"/>
        <v>Not Active</v>
      </c>
      <c r="Y1828" s="158" t="str">
        <f t="shared" ca="1" si="85"/>
        <v/>
      </c>
      <c r="Z1828" s="8" t="str">
        <f t="shared" si="86"/>
        <v>x</v>
      </c>
    </row>
    <row r="1829" spans="2:26" x14ac:dyDescent="0.25">
      <c r="B1829" s="5">
        <v>1828</v>
      </c>
      <c r="C1829" s="49" t="str">
        <f>MainPage!S$14</f>
        <v>go Gombe State</v>
      </c>
      <c r="D1829" s="5" t="str">
        <f>MainPage!S$17</f>
        <v>go Akko Local Government Area</v>
      </c>
      <c r="E1829" s="52" t="str">
        <f>MainPage!$S$24</f>
        <v>FGHIN</v>
      </c>
      <c r="F1829" s="52" t="str">
        <f>MainPage!$S$20</f>
        <v>go Kashere General Hospital</v>
      </c>
      <c r="G1829" s="43"/>
      <c r="H1829" s="43"/>
      <c r="I1829" s="44"/>
      <c r="J1829" s="45"/>
      <c r="K1829" s="45"/>
      <c r="L1829" s="20"/>
      <c r="M1829" s="46"/>
      <c r="N1829" s="40"/>
      <c r="O1829" s="48"/>
      <c r="P1829" s="4"/>
      <c r="Q1829" s="48"/>
      <c r="R1829" s="19"/>
      <c r="S1829" s="4"/>
      <c r="T1829" s="185"/>
      <c r="U1829" s="20"/>
      <c r="V1829" s="185"/>
      <c r="W1829" s="44"/>
      <c r="X1829" s="10" t="str">
        <f t="shared" si="84"/>
        <v>Not Active</v>
      </c>
      <c r="Y1829" s="158" t="str">
        <f t="shared" ca="1" si="85"/>
        <v/>
      </c>
      <c r="Z1829" s="8" t="str">
        <f t="shared" si="86"/>
        <v>x</v>
      </c>
    </row>
    <row r="1830" spans="2:26" x14ac:dyDescent="0.25">
      <c r="B1830" s="5">
        <v>1829</v>
      </c>
      <c r="C1830" s="49" t="str">
        <f>MainPage!S$14</f>
        <v>go Gombe State</v>
      </c>
      <c r="D1830" s="5" t="str">
        <f>MainPage!S$17</f>
        <v>go Akko Local Government Area</v>
      </c>
      <c r="E1830" s="52" t="str">
        <f>MainPage!$S$24</f>
        <v>FGHIN</v>
      </c>
      <c r="F1830" s="52" t="str">
        <f>MainPage!$S$20</f>
        <v>go Kashere General Hospital</v>
      </c>
      <c r="G1830" s="43"/>
      <c r="H1830" s="43"/>
      <c r="I1830" s="44"/>
      <c r="J1830" s="45"/>
      <c r="K1830" s="45"/>
      <c r="L1830" s="20"/>
      <c r="M1830" s="46"/>
      <c r="N1830" s="40"/>
      <c r="O1830" s="48"/>
      <c r="P1830" s="4"/>
      <c r="Q1830" s="48"/>
      <c r="R1830" s="19"/>
      <c r="S1830" s="4"/>
      <c r="T1830" s="185"/>
      <c r="U1830" s="20"/>
      <c r="V1830" s="185"/>
      <c r="W1830" s="44"/>
      <c r="X1830" s="10" t="str">
        <f t="shared" si="84"/>
        <v>Not Active</v>
      </c>
      <c r="Y1830" s="158" t="str">
        <f t="shared" ca="1" si="85"/>
        <v/>
      </c>
      <c r="Z1830" s="8" t="str">
        <f t="shared" si="86"/>
        <v>x</v>
      </c>
    </row>
    <row r="1831" spans="2:26" x14ac:dyDescent="0.25">
      <c r="B1831" s="5">
        <v>1830</v>
      </c>
      <c r="C1831" s="49" t="str">
        <f>MainPage!S$14</f>
        <v>go Gombe State</v>
      </c>
      <c r="D1831" s="5" t="str">
        <f>MainPage!S$17</f>
        <v>go Akko Local Government Area</v>
      </c>
      <c r="E1831" s="52" t="str">
        <f>MainPage!$S$24</f>
        <v>FGHIN</v>
      </c>
      <c r="F1831" s="52" t="str">
        <f>MainPage!$S$20</f>
        <v>go Kashere General Hospital</v>
      </c>
      <c r="G1831" s="43"/>
      <c r="H1831" s="43"/>
      <c r="I1831" s="44"/>
      <c r="J1831" s="45"/>
      <c r="K1831" s="45"/>
      <c r="L1831" s="20"/>
      <c r="M1831" s="46"/>
      <c r="N1831" s="40"/>
      <c r="O1831" s="48"/>
      <c r="P1831" s="4"/>
      <c r="Q1831" s="48"/>
      <c r="R1831" s="19"/>
      <c r="S1831" s="4"/>
      <c r="T1831" s="185"/>
      <c r="U1831" s="20"/>
      <c r="V1831" s="185"/>
      <c r="W1831" s="44"/>
      <c r="X1831" s="10" t="str">
        <f t="shared" si="84"/>
        <v>Not Active</v>
      </c>
      <c r="Y1831" s="158" t="str">
        <f t="shared" ca="1" si="85"/>
        <v/>
      </c>
      <c r="Z1831" s="8" t="str">
        <f t="shared" si="86"/>
        <v>x</v>
      </c>
    </row>
    <row r="1832" spans="2:26" x14ac:dyDescent="0.25">
      <c r="B1832" s="5">
        <v>1831</v>
      </c>
      <c r="C1832" s="49" t="str">
        <f>MainPage!S$14</f>
        <v>go Gombe State</v>
      </c>
      <c r="D1832" s="5" t="str">
        <f>MainPage!S$17</f>
        <v>go Akko Local Government Area</v>
      </c>
      <c r="E1832" s="52" t="str">
        <f>MainPage!$S$24</f>
        <v>FGHIN</v>
      </c>
      <c r="F1832" s="52" t="str">
        <f>MainPage!$S$20</f>
        <v>go Kashere General Hospital</v>
      </c>
      <c r="G1832" s="43"/>
      <c r="H1832" s="43"/>
      <c r="I1832" s="44"/>
      <c r="J1832" s="45"/>
      <c r="K1832" s="45"/>
      <c r="L1832" s="20"/>
      <c r="M1832" s="46"/>
      <c r="N1832" s="40"/>
      <c r="O1832" s="48"/>
      <c r="P1832" s="4"/>
      <c r="Q1832" s="48"/>
      <c r="R1832" s="19"/>
      <c r="S1832" s="4"/>
      <c r="T1832" s="185"/>
      <c r="U1832" s="20"/>
      <c r="V1832" s="185"/>
      <c r="W1832" s="44"/>
      <c r="X1832" s="10" t="str">
        <f t="shared" si="84"/>
        <v>Not Active</v>
      </c>
      <c r="Y1832" s="158" t="str">
        <f t="shared" ca="1" si="85"/>
        <v/>
      </c>
      <c r="Z1832" s="8" t="str">
        <f t="shared" si="86"/>
        <v>x</v>
      </c>
    </row>
    <row r="1833" spans="2:26" x14ac:dyDescent="0.25">
      <c r="B1833" s="5">
        <v>1832</v>
      </c>
      <c r="C1833" s="49" t="str">
        <f>MainPage!S$14</f>
        <v>go Gombe State</v>
      </c>
      <c r="D1833" s="5" t="str">
        <f>MainPage!S$17</f>
        <v>go Akko Local Government Area</v>
      </c>
      <c r="E1833" s="52" t="str">
        <f>MainPage!$S$24</f>
        <v>FGHIN</v>
      </c>
      <c r="F1833" s="52" t="str">
        <f>MainPage!$S$20</f>
        <v>go Kashere General Hospital</v>
      </c>
      <c r="G1833" s="43"/>
      <c r="H1833" s="43"/>
      <c r="I1833" s="44"/>
      <c r="J1833" s="45"/>
      <c r="K1833" s="45"/>
      <c r="L1833" s="20"/>
      <c r="M1833" s="46"/>
      <c r="N1833" s="40"/>
      <c r="O1833" s="48"/>
      <c r="P1833" s="4"/>
      <c r="Q1833" s="48"/>
      <c r="R1833" s="19"/>
      <c r="S1833" s="4"/>
      <c r="T1833" s="185"/>
      <c r="U1833" s="20"/>
      <c r="V1833" s="185"/>
      <c r="W1833" s="44"/>
      <c r="X1833" s="10" t="str">
        <f t="shared" si="84"/>
        <v>Not Active</v>
      </c>
      <c r="Y1833" s="158" t="str">
        <f t="shared" ca="1" si="85"/>
        <v/>
      </c>
      <c r="Z1833" s="8" t="str">
        <f t="shared" si="86"/>
        <v>x</v>
      </c>
    </row>
    <row r="1834" spans="2:26" x14ac:dyDescent="0.25">
      <c r="B1834" s="5">
        <v>1833</v>
      </c>
      <c r="C1834" s="49" t="str">
        <f>MainPage!S$14</f>
        <v>go Gombe State</v>
      </c>
      <c r="D1834" s="5" t="str">
        <f>MainPage!S$17</f>
        <v>go Akko Local Government Area</v>
      </c>
      <c r="E1834" s="52" t="str">
        <f>MainPage!$S$24</f>
        <v>FGHIN</v>
      </c>
      <c r="F1834" s="52" t="str">
        <f>MainPage!$S$20</f>
        <v>go Kashere General Hospital</v>
      </c>
      <c r="G1834" s="43"/>
      <c r="H1834" s="43"/>
      <c r="I1834" s="44"/>
      <c r="J1834" s="45"/>
      <c r="K1834" s="45"/>
      <c r="L1834" s="20"/>
      <c r="M1834" s="46"/>
      <c r="N1834" s="40"/>
      <c r="O1834" s="48"/>
      <c r="P1834" s="4"/>
      <c r="Q1834" s="48"/>
      <c r="R1834" s="19"/>
      <c r="S1834" s="4"/>
      <c r="T1834" s="185"/>
      <c r="U1834" s="20"/>
      <c r="V1834" s="185"/>
      <c r="W1834" s="44"/>
      <c r="X1834" s="10" t="str">
        <f t="shared" si="84"/>
        <v>Not Active</v>
      </c>
      <c r="Y1834" s="158" t="str">
        <f t="shared" ca="1" si="85"/>
        <v/>
      </c>
      <c r="Z1834" s="8" t="str">
        <f t="shared" si="86"/>
        <v>x</v>
      </c>
    </row>
    <row r="1835" spans="2:26" x14ac:dyDescent="0.25">
      <c r="B1835" s="5">
        <v>1834</v>
      </c>
      <c r="C1835" s="49" t="str">
        <f>MainPage!S$14</f>
        <v>go Gombe State</v>
      </c>
      <c r="D1835" s="5" t="str">
        <f>MainPage!S$17</f>
        <v>go Akko Local Government Area</v>
      </c>
      <c r="E1835" s="52" t="str">
        <f>MainPage!$S$24</f>
        <v>FGHIN</v>
      </c>
      <c r="F1835" s="52" t="str">
        <f>MainPage!$S$20</f>
        <v>go Kashere General Hospital</v>
      </c>
      <c r="G1835" s="43"/>
      <c r="H1835" s="43"/>
      <c r="I1835" s="44"/>
      <c r="J1835" s="45"/>
      <c r="K1835" s="45"/>
      <c r="L1835" s="20"/>
      <c r="M1835" s="46"/>
      <c r="N1835" s="40"/>
      <c r="O1835" s="48"/>
      <c r="P1835" s="4"/>
      <c r="Q1835" s="48"/>
      <c r="R1835" s="19"/>
      <c r="S1835" s="4"/>
      <c r="T1835" s="185"/>
      <c r="U1835" s="20"/>
      <c r="V1835" s="185"/>
      <c r="W1835" s="44"/>
      <c r="X1835" s="10" t="str">
        <f t="shared" si="84"/>
        <v>Not Active</v>
      </c>
      <c r="Y1835" s="158" t="str">
        <f t="shared" ca="1" si="85"/>
        <v/>
      </c>
      <c r="Z1835" s="8" t="str">
        <f t="shared" si="86"/>
        <v>x</v>
      </c>
    </row>
    <row r="1836" spans="2:26" x14ac:dyDescent="0.25">
      <c r="B1836" s="5">
        <v>1835</v>
      </c>
      <c r="C1836" s="49" t="str">
        <f>MainPage!S$14</f>
        <v>go Gombe State</v>
      </c>
      <c r="D1836" s="5" t="str">
        <f>MainPage!S$17</f>
        <v>go Akko Local Government Area</v>
      </c>
      <c r="E1836" s="52" t="str">
        <f>MainPage!$S$24</f>
        <v>FGHIN</v>
      </c>
      <c r="F1836" s="52" t="str">
        <f>MainPage!$S$20</f>
        <v>go Kashere General Hospital</v>
      </c>
      <c r="G1836" s="43"/>
      <c r="H1836" s="43"/>
      <c r="I1836" s="44"/>
      <c r="J1836" s="45"/>
      <c r="K1836" s="45"/>
      <c r="L1836" s="20"/>
      <c r="M1836" s="46"/>
      <c r="N1836" s="40"/>
      <c r="O1836" s="48"/>
      <c r="P1836" s="4"/>
      <c r="Q1836" s="48"/>
      <c r="R1836" s="19"/>
      <c r="S1836" s="4"/>
      <c r="T1836" s="185"/>
      <c r="U1836" s="20"/>
      <c r="V1836" s="185"/>
      <c r="W1836" s="44"/>
      <c r="X1836" s="10" t="str">
        <f t="shared" si="84"/>
        <v>Not Active</v>
      </c>
      <c r="Y1836" s="158" t="str">
        <f t="shared" ca="1" si="85"/>
        <v/>
      </c>
      <c r="Z1836" s="8" t="str">
        <f t="shared" si="86"/>
        <v>x</v>
      </c>
    </row>
    <row r="1837" spans="2:26" x14ac:dyDescent="0.25">
      <c r="B1837" s="5">
        <v>1836</v>
      </c>
      <c r="C1837" s="49" t="str">
        <f>MainPage!S$14</f>
        <v>go Gombe State</v>
      </c>
      <c r="D1837" s="5" t="str">
        <f>MainPage!S$17</f>
        <v>go Akko Local Government Area</v>
      </c>
      <c r="E1837" s="52" t="str">
        <f>MainPage!$S$24</f>
        <v>FGHIN</v>
      </c>
      <c r="F1837" s="52" t="str">
        <f>MainPage!$S$20</f>
        <v>go Kashere General Hospital</v>
      </c>
      <c r="G1837" s="43"/>
      <c r="H1837" s="43"/>
      <c r="I1837" s="44"/>
      <c r="J1837" s="45"/>
      <c r="K1837" s="45"/>
      <c r="L1837" s="20"/>
      <c r="M1837" s="46"/>
      <c r="N1837" s="40"/>
      <c r="O1837" s="48"/>
      <c r="P1837" s="4"/>
      <c r="Q1837" s="48"/>
      <c r="R1837" s="19"/>
      <c r="S1837" s="4"/>
      <c r="T1837" s="185"/>
      <c r="U1837" s="20"/>
      <c r="V1837" s="185"/>
      <c r="W1837" s="44"/>
      <c r="X1837" s="10" t="str">
        <f t="shared" si="84"/>
        <v>Not Active</v>
      </c>
      <c r="Y1837" s="158" t="str">
        <f t="shared" ca="1" si="85"/>
        <v/>
      </c>
      <c r="Z1837" s="8" t="str">
        <f t="shared" si="86"/>
        <v>x</v>
      </c>
    </row>
    <row r="1838" spans="2:26" x14ac:dyDescent="0.25">
      <c r="B1838" s="5">
        <v>1837</v>
      </c>
      <c r="C1838" s="49" t="str">
        <f>MainPage!S$14</f>
        <v>go Gombe State</v>
      </c>
      <c r="D1838" s="5" t="str">
        <f>MainPage!S$17</f>
        <v>go Akko Local Government Area</v>
      </c>
      <c r="E1838" s="52" t="str">
        <f>MainPage!$S$24</f>
        <v>FGHIN</v>
      </c>
      <c r="F1838" s="52" t="str">
        <f>MainPage!$S$20</f>
        <v>go Kashere General Hospital</v>
      </c>
      <c r="G1838" s="43"/>
      <c r="H1838" s="43"/>
      <c r="I1838" s="44"/>
      <c r="J1838" s="45"/>
      <c r="K1838" s="45"/>
      <c r="L1838" s="20"/>
      <c r="M1838" s="46"/>
      <c r="N1838" s="40"/>
      <c r="O1838" s="48"/>
      <c r="P1838" s="4"/>
      <c r="Q1838" s="48"/>
      <c r="R1838" s="19"/>
      <c r="S1838" s="4"/>
      <c r="T1838" s="185"/>
      <c r="U1838" s="20"/>
      <c r="V1838" s="185"/>
      <c r="W1838" s="44"/>
      <c r="X1838" s="10" t="str">
        <f t="shared" si="84"/>
        <v>Not Active</v>
      </c>
      <c r="Y1838" s="158" t="str">
        <f t="shared" ca="1" si="85"/>
        <v/>
      </c>
      <c r="Z1838" s="8" t="str">
        <f t="shared" si="86"/>
        <v>x</v>
      </c>
    </row>
    <row r="1839" spans="2:26" x14ac:dyDescent="0.25">
      <c r="B1839" s="5">
        <v>1838</v>
      </c>
      <c r="C1839" s="49" t="str">
        <f>MainPage!S$14</f>
        <v>go Gombe State</v>
      </c>
      <c r="D1839" s="5" t="str">
        <f>MainPage!S$17</f>
        <v>go Akko Local Government Area</v>
      </c>
      <c r="E1839" s="52" t="str">
        <f>MainPage!$S$24</f>
        <v>FGHIN</v>
      </c>
      <c r="F1839" s="52" t="str">
        <f>MainPage!$S$20</f>
        <v>go Kashere General Hospital</v>
      </c>
      <c r="G1839" s="43"/>
      <c r="H1839" s="43"/>
      <c r="I1839" s="44"/>
      <c r="J1839" s="45"/>
      <c r="K1839" s="45"/>
      <c r="L1839" s="20"/>
      <c r="M1839" s="46"/>
      <c r="N1839" s="40"/>
      <c r="O1839" s="48"/>
      <c r="P1839" s="4"/>
      <c r="Q1839" s="48"/>
      <c r="R1839" s="19"/>
      <c r="S1839" s="4"/>
      <c r="T1839" s="185"/>
      <c r="U1839" s="20"/>
      <c r="V1839" s="185"/>
      <c r="W1839" s="44"/>
      <c r="X1839" s="10" t="str">
        <f t="shared" si="84"/>
        <v>Not Active</v>
      </c>
      <c r="Y1839" s="158" t="str">
        <f t="shared" ca="1" si="85"/>
        <v/>
      </c>
      <c r="Z1839" s="8" t="str">
        <f t="shared" si="86"/>
        <v>x</v>
      </c>
    </row>
    <row r="1840" spans="2:26" x14ac:dyDescent="0.25">
      <c r="B1840" s="5">
        <v>1839</v>
      </c>
      <c r="C1840" s="49" t="str">
        <f>MainPage!S$14</f>
        <v>go Gombe State</v>
      </c>
      <c r="D1840" s="5" t="str">
        <f>MainPage!S$17</f>
        <v>go Akko Local Government Area</v>
      </c>
      <c r="E1840" s="52" t="str">
        <f>MainPage!$S$24</f>
        <v>FGHIN</v>
      </c>
      <c r="F1840" s="52" t="str">
        <f>MainPage!$S$20</f>
        <v>go Kashere General Hospital</v>
      </c>
      <c r="G1840" s="43"/>
      <c r="H1840" s="43"/>
      <c r="I1840" s="44"/>
      <c r="J1840" s="45"/>
      <c r="K1840" s="45"/>
      <c r="L1840" s="20"/>
      <c r="M1840" s="46"/>
      <c r="N1840" s="40"/>
      <c r="O1840" s="48"/>
      <c r="P1840" s="4"/>
      <c r="Q1840" s="48"/>
      <c r="R1840" s="19"/>
      <c r="S1840" s="4"/>
      <c r="T1840" s="185"/>
      <c r="U1840" s="20"/>
      <c r="V1840" s="185"/>
      <c r="W1840" s="44"/>
      <c r="X1840" s="10" t="str">
        <f t="shared" si="84"/>
        <v>Not Active</v>
      </c>
      <c r="Y1840" s="158" t="str">
        <f t="shared" ca="1" si="85"/>
        <v/>
      </c>
      <c r="Z1840" s="8" t="str">
        <f t="shared" si="86"/>
        <v>x</v>
      </c>
    </row>
    <row r="1841" spans="2:26" x14ac:dyDescent="0.25">
      <c r="B1841" s="5">
        <v>1840</v>
      </c>
      <c r="C1841" s="49" t="str">
        <f>MainPage!S$14</f>
        <v>go Gombe State</v>
      </c>
      <c r="D1841" s="5" t="str">
        <f>MainPage!S$17</f>
        <v>go Akko Local Government Area</v>
      </c>
      <c r="E1841" s="52" t="str">
        <f>MainPage!$S$24</f>
        <v>FGHIN</v>
      </c>
      <c r="F1841" s="52" t="str">
        <f>MainPage!$S$20</f>
        <v>go Kashere General Hospital</v>
      </c>
      <c r="G1841" s="43"/>
      <c r="H1841" s="43"/>
      <c r="I1841" s="44"/>
      <c r="J1841" s="45"/>
      <c r="K1841" s="45"/>
      <c r="L1841" s="20"/>
      <c r="M1841" s="46"/>
      <c r="N1841" s="40"/>
      <c r="O1841" s="48"/>
      <c r="P1841" s="4"/>
      <c r="Q1841" s="48"/>
      <c r="R1841" s="19"/>
      <c r="S1841" s="4"/>
      <c r="T1841" s="185"/>
      <c r="U1841" s="20"/>
      <c r="V1841" s="185"/>
      <c r="W1841" s="44"/>
      <c r="X1841" s="10" t="str">
        <f t="shared" si="84"/>
        <v>Not Active</v>
      </c>
      <c r="Y1841" s="158" t="str">
        <f t="shared" ca="1" si="85"/>
        <v/>
      </c>
      <c r="Z1841" s="8" t="str">
        <f t="shared" si="86"/>
        <v>x</v>
      </c>
    </row>
    <row r="1842" spans="2:26" x14ac:dyDescent="0.25">
      <c r="B1842" s="5">
        <v>1841</v>
      </c>
      <c r="C1842" s="49" t="str">
        <f>MainPage!S$14</f>
        <v>go Gombe State</v>
      </c>
      <c r="D1842" s="5" t="str">
        <f>MainPage!S$17</f>
        <v>go Akko Local Government Area</v>
      </c>
      <c r="E1842" s="52" t="str">
        <f>MainPage!$S$24</f>
        <v>FGHIN</v>
      </c>
      <c r="F1842" s="52" t="str">
        <f>MainPage!$S$20</f>
        <v>go Kashere General Hospital</v>
      </c>
      <c r="G1842" s="43"/>
      <c r="H1842" s="43"/>
      <c r="I1842" s="44"/>
      <c r="J1842" s="45"/>
      <c r="K1842" s="45"/>
      <c r="L1842" s="20"/>
      <c r="M1842" s="46"/>
      <c r="N1842" s="40"/>
      <c r="O1842" s="48"/>
      <c r="P1842" s="4"/>
      <c r="Q1842" s="48"/>
      <c r="R1842" s="19"/>
      <c r="S1842" s="4"/>
      <c r="T1842" s="185"/>
      <c r="U1842" s="20"/>
      <c r="V1842" s="185"/>
      <c r="W1842" s="44"/>
      <c r="X1842" s="10" t="str">
        <f t="shared" si="84"/>
        <v>Not Active</v>
      </c>
      <c r="Y1842" s="158" t="str">
        <f t="shared" ca="1" si="85"/>
        <v/>
      </c>
      <c r="Z1842" s="8" t="str">
        <f t="shared" si="86"/>
        <v>x</v>
      </c>
    </row>
    <row r="1843" spans="2:26" x14ac:dyDescent="0.25">
      <c r="B1843" s="5">
        <v>1842</v>
      </c>
      <c r="C1843" s="49" t="str">
        <f>MainPage!S$14</f>
        <v>go Gombe State</v>
      </c>
      <c r="D1843" s="5" t="str">
        <f>MainPage!S$17</f>
        <v>go Akko Local Government Area</v>
      </c>
      <c r="E1843" s="52" t="str">
        <f>MainPage!$S$24</f>
        <v>FGHIN</v>
      </c>
      <c r="F1843" s="52" t="str">
        <f>MainPage!$S$20</f>
        <v>go Kashere General Hospital</v>
      </c>
      <c r="G1843" s="43"/>
      <c r="H1843" s="43"/>
      <c r="I1843" s="44"/>
      <c r="J1843" s="45"/>
      <c r="K1843" s="45"/>
      <c r="L1843" s="20"/>
      <c r="M1843" s="46"/>
      <c r="N1843" s="40"/>
      <c r="O1843" s="48"/>
      <c r="P1843" s="4"/>
      <c r="Q1843" s="48"/>
      <c r="R1843" s="19"/>
      <c r="S1843" s="4"/>
      <c r="T1843" s="185"/>
      <c r="U1843" s="20"/>
      <c r="V1843" s="185"/>
      <c r="W1843" s="44"/>
      <c r="X1843" s="10" t="str">
        <f t="shared" si="84"/>
        <v>Not Active</v>
      </c>
      <c r="Y1843" s="158" t="str">
        <f t="shared" ca="1" si="85"/>
        <v/>
      </c>
      <c r="Z1843" s="8" t="str">
        <f t="shared" si="86"/>
        <v>x</v>
      </c>
    </row>
    <row r="1844" spans="2:26" x14ac:dyDescent="0.25">
      <c r="B1844" s="5">
        <v>1843</v>
      </c>
      <c r="C1844" s="49" t="str">
        <f>MainPage!S$14</f>
        <v>go Gombe State</v>
      </c>
      <c r="D1844" s="5" t="str">
        <f>MainPage!S$17</f>
        <v>go Akko Local Government Area</v>
      </c>
      <c r="E1844" s="52" t="str">
        <f>MainPage!$S$24</f>
        <v>FGHIN</v>
      </c>
      <c r="F1844" s="52" t="str">
        <f>MainPage!$S$20</f>
        <v>go Kashere General Hospital</v>
      </c>
      <c r="G1844" s="43"/>
      <c r="H1844" s="43"/>
      <c r="I1844" s="44"/>
      <c r="J1844" s="45"/>
      <c r="K1844" s="45"/>
      <c r="L1844" s="20"/>
      <c r="M1844" s="46"/>
      <c r="N1844" s="40"/>
      <c r="O1844" s="48"/>
      <c r="P1844" s="4"/>
      <c r="Q1844" s="48"/>
      <c r="R1844" s="19"/>
      <c r="S1844" s="4"/>
      <c r="T1844" s="185"/>
      <c r="U1844" s="20"/>
      <c r="V1844" s="185"/>
      <c r="W1844" s="44"/>
      <c r="X1844" s="10" t="str">
        <f t="shared" si="84"/>
        <v>Not Active</v>
      </c>
      <c r="Y1844" s="158" t="str">
        <f t="shared" ca="1" si="85"/>
        <v/>
      </c>
      <c r="Z1844" s="8" t="str">
        <f t="shared" si="86"/>
        <v>x</v>
      </c>
    </row>
    <row r="1845" spans="2:26" x14ac:dyDescent="0.25">
      <c r="B1845" s="5">
        <v>1844</v>
      </c>
      <c r="C1845" s="49" t="str">
        <f>MainPage!S$14</f>
        <v>go Gombe State</v>
      </c>
      <c r="D1845" s="5" t="str">
        <f>MainPage!S$17</f>
        <v>go Akko Local Government Area</v>
      </c>
      <c r="E1845" s="52" t="str">
        <f>MainPage!$S$24</f>
        <v>FGHIN</v>
      </c>
      <c r="F1845" s="52" t="str">
        <f>MainPage!$S$20</f>
        <v>go Kashere General Hospital</v>
      </c>
      <c r="G1845" s="43"/>
      <c r="H1845" s="43"/>
      <c r="I1845" s="44"/>
      <c r="J1845" s="45"/>
      <c r="K1845" s="45"/>
      <c r="L1845" s="20"/>
      <c r="M1845" s="46"/>
      <c r="N1845" s="40"/>
      <c r="O1845" s="48"/>
      <c r="P1845" s="4"/>
      <c r="Q1845" s="48"/>
      <c r="R1845" s="19"/>
      <c r="S1845" s="4"/>
      <c r="T1845" s="185"/>
      <c r="U1845" s="20"/>
      <c r="V1845" s="185"/>
      <c r="W1845" s="44"/>
      <c r="X1845" s="10" t="str">
        <f t="shared" si="84"/>
        <v>Not Active</v>
      </c>
      <c r="Y1845" s="158" t="str">
        <f t="shared" ca="1" si="85"/>
        <v/>
      </c>
      <c r="Z1845" s="8" t="str">
        <f t="shared" si="86"/>
        <v>x</v>
      </c>
    </row>
    <row r="1846" spans="2:26" x14ac:dyDescent="0.25">
      <c r="B1846" s="5">
        <v>1845</v>
      </c>
      <c r="C1846" s="49" t="str">
        <f>MainPage!S$14</f>
        <v>go Gombe State</v>
      </c>
      <c r="D1846" s="5" t="str">
        <f>MainPage!S$17</f>
        <v>go Akko Local Government Area</v>
      </c>
      <c r="E1846" s="52" t="str">
        <f>MainPage!$S$24</f>
        <v>FGHIN</v>
      </c>
      <c r="F1846" s="52" t="str">
        <f>MainPage!$S$20</f>
        <v>go Kashere General Hospital</v>
      </c>
      <c r="G1846" s="43"/>
      <c r="H1846" s="43"/>
      <c r="I1846" s="44"/>
      <c r="J1846" s="45"/>
      <c r="K1846" s="45"/>
      <c r="L1846" s="20"/>
      <c r="M1846" s="46"/>
      <c r="N1846" s="40"/>
      <c r="O1846" s="48"/>
      <c r="P1846" s="4"/>
      <c r="Q1846" s="48"/>
      <c r="R1846" s="19"/>
      <c r="S1846" s="4"/>
      <c r="T1846" s="185"/>
      <c r="U1846" s="20"/>
      <c r="V1846" s="185"/>
      <c r="W1846" s="44"/>
      <c r="X1846" s="10" t="str">
        <f t="shared" si="84"/>
        <v>Not Active</v>
      </c>
      <c r="Y1846" s="158" t="str">
        <f t="shared" ca="1" si="85"/>
        <v/>
      </c>
      <c r="Z1846" s="8" t="str">
        <f t="shared" si="86"/>
        <v>x</v>
      </c>
    </row>
    <row r="1847" spans="2:26" x14ac:dyDescent="0.25">
      <c r="B1847" s="5">
        <v>1846</v>
      </c>
      <c r="C1847" s="49" t="str">
        <f>MainPage!S$14</f>
        <v>go Gombe State</v>
      </c>
      <c r="D1847" s="5" t="str">
        <f>MainPage!S$17</f>
        <v>go Akko Local Government Area</v>
      </c>
      <c r="E1847" s="52" t="str">
        <f>MainPage!$S$24</f>
        <v>FGHIN</v>
      </c>
      <c r="F1847" s="52" t="str">
        <f>MainPage!$S$20</f>
        <v>go Kashere General Hospital</v>
      </c>
      <c r="G1847" s="43"/>
      <c r="H1847" s="43"/>
      <c r="I1847" s="44"/>
      <c r="J1847" s="45"/>
      <c r="K1847" s="45"/>
      <c r="L1847" s="20"/>
      <c r="M1847" s="46"/>
      <c r="N1847" s="40"/>
      <c r="O1847" s="48"/>
      <c r="P1847" s="4"/>
      <c r="Q1847" s="48"/>
      <c r="R1847" s="19"/>
      <c r="S1847" s="4"/>
      <c r="T1847" s="185"/>
      <c r="U1847" s="20"/>
      <c r="V1847" s="185"/>
      <c r="W1847" s="44"/>
      <c r="X1847" s="10" t="str">
        <f t="shared" si="84"/>
        <v>Not Active</v>
      </c>
      <c r="Y1847" s="158" t="str">
        <f t="shared" ca="1" si="85"/>
        <v/>
      </c>
      <c r="Z1847" s="8" t="str">
        <f t="shared" si="86"/>
        <v>x</v>
      </c>
    </row>
    <row r="1848" spans="2:26" x14ac:dyDescent="0.25">
      <c r="B1848" s="5">
        <v>1847</v>
      </c>
      <c r="C1848" s="49" t="str">
        <f>MainPage!S$14</f>
        <v>go Gombe State</v>
      </c>
      <c r="D1848" s="5" t="str">
        <f>MainPage!S$17</f>
        <v>go Akko Local Government Area</v>
      </c>
      <c r="E1848" s="52" t="str">
        <f>MainPage!$S$24</f>
        <v>FGHIN</v>
      </c>
      <c r="F1848" s="52" t="str">
        <f>MainPage!$S$20</f>
        <v>go Kashere General Hospital</v>
      </c>
      <c r="G1848" s="43"/>
      <c r="H1848" s="43"/>
      <c r="I1848" s="44"/>
      <c r="J1848" s="45"/>
      <c r="K1848" s="45"/>
      <c r="L1848" s="20"/>
      <c r="M1848" s="46"/>
      <c r="N1848" s="40"/>
      <c r="O1848" s="48"/>
      <c r="P1848" s="4"/>
      <c r="Q1848" s="48"/>
      <c r="R1848" s="19"/>
      <c r="S1848" s="4"/>
      <c r="T1848" s="185"/>
      <c r="U1848" s="20"/>
      <c r="V1848" s="185"/>
      <c r="W1848" s="44"/>
      <c r="X1848" s="10" t="str">
        <f t="shared" si="84"/>
        <v>Not Active</v>
      </c>
      <c r="Y1848" s="158" t="str">
        <f t="shared" ca="1" si="85"/>
        <v/>
      </c>
      <c r="Z1848" s="8" t="str">
        <f t="shared" si="86"/>
        <v>x</v>
      </c>
    </row>
    <row r="1849" spans="2:26" x14ac:dyDescent="0.25">
      <c r="B1849" s="5">
        <v>1848</v>
      </c>
      <c r="C1849" s="49" t="str">
        <f>MainPage!S$14</f>
        <v>go Gombe State</v>
      </c>
      <c r="D1849" s="5" t="str">
        <f>MainPage!S$17</f>
        <v>go Akko Local Government Area</v>
      </c>
      <c r="E1849" s="52" t="str">
        <f>MainPage!$S$24</f>
        <v>FGHIN</v>
      </c>
      <c r="F1849" s="52" t="str">
        <f>MainPage!$S$20</f>
        <v>go Kashere General Hospital</v>
      </c>
      <c r="G1849" s="43"/>
      <c r="H1849" s="43"/>
      <c r="I1849" s="44"/>
      <c r="J1849" s="45"/>
      <c r="K1849" s="45"/>
      <c r="L1849" s="20"/>
      <c r="M1849" s="46"/>
      <c r="N1849" s="40"/>
      <c r="O1849" s="48"/>
      <c r="P1849" s="4"/>
      <c r="Q1849" s="48"/>
      <c r="R1849" s="19"/>
      <c r="S1849" s="4"/>
      <c r="T1849" s="185"/>
      <c r="U1849" s="20"/>
      <c r="V1849" s="185"/>
      <c r="W1849" s="44"/>
      <c r="X1849" s="10" t="str">
        <f t="shared" si="84"/>
        <v>Not Active</v>
      </c>
      <c r="Y1849" s="158" t="str">
        <f t="shared" ca="1" si="85"/>
        <v/>
      </c>
      <c r="Z1849" s="8" t="str">
        <f t="shared" si="86"/>
        <v>x</v>
      </c>
    </row>
    <row r="1850" spans="2:26" x14ac:dyDescent="0.25">
      <c r="B1850" s="5">
        <v>1849</v>
      </c>
      <c r="C1850" s="49" t="str">
        <f>MainPage!S$14</f>
        <v>go Gombe State</v>
      </c>
      <c r="D1850" s="5" t="str">
        <f>MainPage!S$17</f>
        <v>go Akko Local Government Area</v>
      </c>
      <c r="E1850" s="52" t="str">
        <f>MainPage!$S$24</f>
        <v>FGHIN</v>
      </c>
      <c r="F1850" s="52" t="str">
        <f>MainPage!$S$20</f>
        <v>go Kashere General Hospital</v>
      </c>
      <c r="G1850" s="43"/>
      <c r="H1850" s="43"/>
      <c r="I1850" s="44"/>
      <c r="J1850" s="45"/>
      <c r="K1850" s="45"/>
      <c r="L1850" s="20"/>
      <c r="M1850" s="46"/>
      <c r="N1850" s="40"/>
      <c r="O1850" s="48"/>
      <c r="P1850" s="4"/>
      <c r="Q1850" s="48"/>
      <c r="R1850" s="19"/>
      <c r="S1850" s="4"/>
      <c r="T1850" s="185"/>
      <c r="U1850" s="20"/>
      <c r="V1850" s="185"/>
      <c r="W1850" s="44"/>
      <c r="X1850" s="10" t="str">
        <f t="shared" si="84"/>
        <v>Not Active</v>
      </c>
      <c r="Y1850" s="158" t="str">
        <f t="shared" ca="1" si="85"/>
        <v/>
      </c>
      <c r="Z1850" s="8" t="str">
        <f t="shared" si="86"/>
        <v>x</v>
      </c>
    </row>
    <row r="1851" spans="2:26" x14ac:dyDescent="0.25">
      <c r="B1851" s="5">
        <v>1850</v>
      </c>
      <c r="C1851" s="49" t="str">
        <f>MainPage!S$14</f>
        <v>go Gombe State</v>
      </c>
      <c r="D1851" s="5" t="str">
        <f>MainPage!S$17</f>
        <v>go Akko Local Government Area</v>
      </c>
      <c r="E1851" s="52" t="str">
        <f>MainPage!$S$24</f>
        <v>FGHIN</v>
      </c>
      <c r="F1851" s="52" t="str">
        <f>MainPage!$S$20</f>
        <v>go Kashere General Hospital</v>
      </c>
      <c r="G1851" s="43"/>
      <c r="H1851" s="43"/>
      <c r="I1851" s="44"/>
      <c r="J1851" s="45"/>
      <c r="K1851" s="45"/>
      <c r="L1851" s="20"/>
      <c r="M1851" s="46"/>
      <c r="N1851" s="40"/>
      <c r="O1851" s="48"/>
      <c r="P1851" s="4"/>
      <c r="Q1851" s="48"/>
      <c r="R1851" s="19"/>
      <c r="S1851" s="4"/>
      <c r="T1851" s="185"/>
      <c r="U1851" s="20"/>
      <c r="V1851" s="185"/>
      <c r="W1851" s="44"/>
      <c r="X1851" s="10" t="str">
        <f t="shared" si="84"/>
        <v>Not Active</v>
      </c>
      <c r="Y1851" s="158" t="str">
        <f t="shared" ca="1" si="85"/>
        <v/>
      </c>
      <c r="Z1851" s="8" t="str">
        <f t="shared" si="86"/>
        <v>x</v>
      </c>
    </row>
    <row r="1852" spans="2:26" x14ac:dyDescent="0.25">
      <c r="B1852" s="5">
        <v>1851</v>
      </c>
      <c r="C1852" s="49" t="str">
        <f>MainPage!S$14</f>
        <v>go Gombe State</v>
      </c>
      <c r="D1852" s="5" t="str">
        <f>MainPage!S$17</f>
        <v>go Akko Local Government Area</v>
      </c>
      <c r="E1852" s="52" t="str">
        <f>MainPage!$S$24</f>
        <v>FGHIN</v>
      </c>
      <c r="F1852" s="52" t="str">
        <f>MainPage!$S$20</f>
        <v>go Kashere General Hospital</v>
      </c>
      <c r="G1852" s="43"/>
      <c r="H1852" s="43"/>
      <c r="I1852" s="44"/>
      <c r="J1852" s="45"/>
      <c r="K1852" s="45"/>
      <c r="L1852" s="20"/>
      <c r="M1852" s="46"/>
      <c r="N1852" s="40"/>
      <c r="O1852" s="48"/>
      <c r="P1852" s="4"/>
      <c r="Q1852" s="48"/>
      <c r="R1852" s="19"/>
      <c r="S1852" s="4"/>
      <c r="T1852" s="185"/>
      <c r="U1852" s="20"/>
      <c r="V1852" s="185"/>
      <c r="W1852" s="44"/>
      <c r="X1852" s="10" t="str">
        <f t="shared" si="84"/>
        <v>Not Active</v>
      </c>
      <c r="Y1852" s="158" t="str">
        <f t="shared" ca="1" si="85"/>
        <v/>
      </c>
      <c r="Z1852" s="8" t="str">
        <f t="shared" si="86"/>
        <v>x</v>
      </c>
    </row>
    <row r="1853" spans="2:26" x14ac:dyDescent="0.25">
      <c r="B1853" s="5">
        <v>1852</v>
      </c>
      <c r="C1853" s="49" t="str">
        <f>MainPage!S$14</f>
        <v>go Gombe State</v>
      </c>
      <c r="D1853" s="5" t="str">
        <f>MainPage!S$17</f>
        <v>go Akko Local Government Area</v>
      </c>
      <c r="E1853" s="52" t="str">
        <f>MainPage!$S$24</f>
        <v>FGHIN</v>
      </c>
      <c r="F1853" s="52" t="str">
        <f>MainPage!$S$20</f>
        <v>go Kashere General Hospital</v>
      </c>
      <c r="G1853" s="43"/>
      <c r="H1853" s="43"/>
      <c r="I1853" s="44"/>
      <c r="J1853" s="45"/>
      <c r="K1853" s="45"/>
      <c r="L1853" s="20"/>
      <c r="M1853" s="46"/>
      <c r="N1853" s="40"/>
      <c r="O1853" s="48"/>
      <c r="P1853" s="4"/>
      <c r="Q1853" s="48"/>
      <c r="R1853" s="19"/>
      <c r="S1853" s="4"/>
      <c r="T1853" s="185"/>
      <c r="U1853" s="20"/>
      <c r="V1853" s="185"/>
      <c r="W1853" s="44"/>
      <c r="X1853" s="10" t="str">
        <f t="shared" si="84"/>
        <v>Not Active</v>
      </c>
      <c r="Y1853" s="158" t="str">
        <f t="shared" ca="1" si="85"/>
        <v/>
      </c>
      <c r="Z1853" s="8" t="str">
        <f t="shared" si="86"/>
        <v>x</v>
      </c>
    </row>
    <row r="1854" spans="2:26" x14ac:dyDescent="0.25">
      <c r="B1854" s="5">
        <v>1853</v>
      </c>
      <c r="C1854" s="49" t="str">
        <f>MainPage!S$14</f>
        <v>go Gombe State</v>
      </c>
      <c r="D1854" s="5" t="str">
        <f>MainPage!S$17</f>
        <v>go Akko Local Government Area</v>
      </c>
      <c r="E1854" s="52" t="str">
        <f>MainPage!$S$24</f>
        <v>FGHIN</v>
      </c>
      <c r="F1854" s="52" t="str">
        <f>MainPage!$S$20</f>
        <v>go Kashere General Hospital</v>
      </c>
      <c r="G1854" s="43"/>
      <c r="H1854" s="43"/>
      <c r="I1854" s="44"/>
      <c r="J1854" s="45"/>
      <c r="K1854" s="45"/>
      <c r="L1854" s="20"/>
      <c r="M1854" s="46"/>
      <c r="N1854" s="40"/>
      <c r="O1854" s="48"/>
      <c r="P1854" s="4"/>
      <c r="Q1854" s="48"/>
      <c r="R1854" s="19"/>
      <c r="S1854" s="4"/>
      <c r="T1854" s="185"/>
      <c r="U1854" s="20"/>
      <c r="V1854" s="185"/>
      <c r="W1854" s="44"/>
      <c r="X1854" s="10" t="str">
        <f t="shared" si="84"/>
        <v>Not Active</v>
      </c>
      <c r="Y1854" s="158" t="str">
        <f t="shared" ca="1" si="85"/>
        <v/>
      </c>
      <c r="Z1854" s="8" t="str">
        <f t="shared" si="86"/>
        <v>x</v>
      </c>
    </row>
    <row r="1855" spans="2:26" x14ac:dyDescent="0.25">
      <c r="B1855" s="5">
        <v>1854</v>
      </c>
      <c r="C1855" s="49" t="str">
        <f>MainPage!S$14</f>
        <v>go Gombe State</v>
      </c>
      <c r="D1855" s="5" t="str">
        <f>MainPage!S$17</f>
        <v>go Akko Local Government Area</v>
      </c>
      <c r="E1855" s="52" t="str">
        <f>MainPage!$S$24</f>
        <v>FGHIN</v>
      </c>
      <c r="F1855" s="52" t="str">
        <f>MainPage!$S$20</f>
        <v>go Kashere General Hospital</v>
      </c>
      <c r="G1855" s="43"/>
      <c r="H1855" s="43"/>
      <c r="I1855" s="44"/>
      <c r="J1855" s="45"/>
      <c r="K1855" s="45"/>
      <c r="L1855" s="20"/>
      <c r="M1855" s="46"/>
      <c r="N1855" s="40"/>
      <c r="O1855" s="48"/>
      <c r="P1855" s="4"/>
      <c r="Q1855" s="48"/>
      <c r="R1855" s="19"/>
      <c r="S1855" s="4"/>
      <c r="T1855" s="185"/>
      <c r="U1855" s="20"/>
      <c r="V1855" s="185"/>
      <c r="W1855" s="44"/>
      <c r="X1855" s="10" t="str">
        <f t="shared" si="84"/>
        <v>Not Active</v>
      </c>
      <c r="Y1855" s="158" t="str">
        <f t="shared" ca="1" si="85"/>
        <v/>
      </c>
      <c r="Z1855" s="8" t="str">
        <f t="shared" si="86"/>
        <v>x</v>
      </c>
    </row>
    <row r="1856" spans="2:26" x14ac:dyDescent="0.25">
      <c r="B1856" s="5">
        <v>1855</v>
      </c>
      <c r="C1856" s="49" t="str">
        <f>MainPage!S$14</f>
        <v>go Gombe State</v>
      </c>
      <c r="D1856" s="5" t="str">
        <f>MainPage!S$17</f>
        <v>go Akko Local Government Area</v>
      </c>
      <c r="E1856" s="52" t="str">
        <f>MainPage!$S$24</f>
        <v>FGHIN</v>
      </c>
      <c r="F1856" s="52" t="str">
        <f>MainPage!$S$20</f>
        <v>go Kashere General Hospital</v>
      </c>
      <c r="G1856" s="43"/>
      <c r="H1856" s="43"/>
      <c r="I1856" s="44"/>
      <c r="J1856" s="45"/>
      <c r="K1856" s="45"/>
      <c r="L1856" s="20"/>
      <c r="M1856" s="46"/>
      <c r="N1856" s="40"/>
      <c r="O1856" s="48"/>
      <c r="P1856" s="4"/>
      <c r="Q1856" s="48"/>
      <c r="R1856" s="19"/>
      <c r="S1856" s="4"/>
      <c r="T1856" s="185"/>
      <c r="U1856" s="20"/>
      <c r="V1856" s="185"/>
      <c r="W1856" s="44"/>
      <c r="X1856" s="10" t="str">
        <f t="shared" si="84"/>
        <v>Not Active</v>
      </c>
      <c r="Y1856" s="158" t="str">
        <f t="shared" ca="1" si="85"/>
        <v/>
      </c>
      <c r="Z1856" s="8" t="str">
        <f t="shared" si="86"/>
        <v>x</v>
      </c>
    </row>
    <row r="1857" spans="2:26" x14ac:dyDescent="0.25">
      <c r="B1857" s="5">
        <v>1856</v>
      </c>
      <c r="C1857" s="49" t="str">
        <f>MainPage!S$14</f>
        <v>go Gombe State</v>
      </c>
      <c r="D1857" s="5" t="str">
        <f>MainPage!S$17</f>
        <v>go Akko Local Government Area</v>
      </c>
      <c r="E1857" s="52" t="str">
        <f>MainPage!$S$24</f>
        <v>FGHIN</v>
      </c>
      <c r="F1857" s="52" t="str">
        <f>MainPage!$S$20</f>
        <v>go Kashere General Hospital</v>
      </c>
      <c r="G1857" s="43"/>
      <c r="H1857" s="43"/>
      <c r="I1857" s="44"/>
      <c r="J1857" s="45"/>
      <c r="K1857" s="45"/>
      <c r="L1857" s="20"/>
      <c r="M1857" s="46"/>
      <c r="N1857" s="40"/>
      <c r="O1857" s="48"/>
      <c r="P1857" s="4"/>
      <c r="Q1857" s="48"/>
      <c r="R1857" s="19"/>
      <c r="S1857" s="4"/>
      <c r="T1857" s="185"/>
      <c r="U1857" s="20"/>
      <c r="V1857" s="185"/>
      <c r="W1857" s="44"/>
      <c r="X1857" s="10" t="str">
        <f t="shared" si="84"/>
        <v>Not Active</v>
      </c>
      <c r="Y1857" s="158" t="str">
        <f t="shared" ca="1" si="85"/>
        <v/>
      </c>
      <c r="Z1857" s="8" t="str">
        <f t="shared" si="86"/>
        <v>x</v>
      </c>
    </row>
    <row r="1858" spans="2:26" x14ac:dyDescent="0.25">
      <c r="B1858" s="5">
        <v>1857</v>
      </c>
      <c r="C1858" s="49" t="str">
        <f>MainPage!S$14</f>
        <v>go Gombe State</v>
      </c>
      <c r="D1858" s="5" t="str">
        <f>MainPage!S$17</f>
        <v>go Akko Local Government Area</v>
      </c>
      <c r="E1858" s="52" t="str">
        <f>MainPage!$S$24</f>
        <v>FGHIN</v>
      </c>
      <c r="F1858" s="52" t="str">
        <f>MainPage!$S$20</f>
        <v>go Kashere General Hospital</v>
      </c>
      <c r="G1858" s="43"/>
      <c r="H1858" s="43"/>
      <c r="I1858" s="44"/>
      <c r="J1858" s="45"/>
      <c r="K1858" s="45"/>
      <c r="L1858" s="20"/>
      <c r="M1858" s="46"/>
      <c r="N1858" s="40"/>
      <c r="O1858" s="48"/>
      <c r="P1858" s="4"/>
      <c r="Q1858" s="48"/>
      <c r="R1858" s="19"/>
      <c r="S1858" s="4"/>
      <c r="T1858" s="185"/>
      <c r="U1858" s="20"/>
      <c r="V1858" s="185"/>
      <c r="W1858" s="44"/>
      <c r="X1858" s="10" t="str">
        <f t="shared" ref="X1858:X1921" si="87">IFERROR(IF(OR(AND((DATEDIF($M1858,Cutoff,"m")-$N1858)&lt;=3,$W1858="Active"),AND((DATEDIF($M1858,Cutoff,"m")-$N1858)&lt;=3,$W1858="LTFU")),"Active","Not Active"),"")</f>
        <v>Not Active</v>
      </c>
      <c r="Y1858" s="158" t="str">
        <f t="shared" ref="Y1858:Y1921" ca="1" si="88">IF(AND(J1858&lt;&gt;"",K1858=""),(YEAR(TODAY())-$A$1)+J1858,IF(AND(J1858="",K1858&lt;&gt;""),(YEAR(TODAY())-$A$1)+(ROUND(K1858/12,0)),IF(AND(J1858="",K1858=""),"",IF(AND(J1858&lt;&gt;"",K1858&lt;&gt;""),(YEAR(TODAY())-$A$1)+J1858))))</f>
        <v/>
      </c>
      <c r="Z1858" s="8" t="str">
        <f t="shared" ref="Z1858:Z1921" si="89">IFERROR((IF(AND((DATEDIF($U1858,Cutoff,"y")&lt;1),$T1858&lt;1000),"'&lt;1000",IF(AND($T1858="TND",(DATEDIF($U1858,Cutoff,"y")&lt;1)),"'&lt;1000",IF(AND((DATEDIF($U1858,Cutoff,"y")&lt;1),$T1858&gt;1000),"&gt;1000",IF(OR($T1858="",$U1858=""),"x","x"))))),"x")</f>
        <v>x</v>
      </c>
    </row>
    <row r="1859" spans="2:26" x14ac:dyDescent="0.25">
      <c r="B1859" s="5">
        <v>1858</v>
      </c>
      <c r="C1859" s="49" t="str">
        <f>MainPage!S$14</f>
        <v>go Gombe State</v>
      </c>
      <c r="D1859" s="5" t="str">
        <f>MainPage!S$17</f>
        <v>go Akko Local Government Area</v>
      </c>
      <c r="E1859" s="52" t="str">
        <f>MainPage!$S$24</f>
        <v>FGHIN</v>
      </c>
      <c r="F1859" s="52" t="str">
        <f>MainPage!$S$20</f>
        <v>go Kashere General Hospital</v>
      </c>
      <c r="G1859" s="43"/>
      <c r="H1859" s="43"/>
      <c r="I1859" s="44"/>
      <c r="J1859" s="45"/>
      <c r="K1859" s="45"/>
      <c r="L1859" s="20"/>
      <c r="M1859" s="46"/>
      <c r="N1859" s="40"/>
      <c r="O1859" s="48"/>
      <c r="P1859" s="4"/>
      <c r="Q1859" s="48"/>
      <c r="R1859" s="19"/>
      <c r="S1859" s="4"/>
      <c r="T1859" s="185"/>
      <c r="U1859" s="20"/>
      <c r="V1859" s="185"/>
      <c r="W1859" s="44"/>
      <c r="X1859" s="10" t="str">
        <f t="shared" si="87"/>
        <v>Not Active</v>
      </c>
      <c r="Y1859" s="158" t="str">
        <f t="shared" ca="1" si="88"/>
        <v/>
      </c>
      <c r="Z1859" s="8" t="str">
        <f t="shared" si="89"/>
        <v>x</v>
      </c>
    </row>
    <row r="1860" spans="2:26" x14ac:dyDescent="0.25">
      <c r="B1860" s="5">
        <v>1859</v>
      </c>
      <c r="C1860" s="49" t="str">
        <f>MainPage!S$14</f>
        <v>go Gombe State</v>
      </c>
      <c r="D1860" s="5" t="str">
        <f>MainPage!S$17</f>
        <v>go Akko Local Government Area</v>
      </c>
      <c r="E1860" s="52" t="str">
        <f>MainPage!$S$24</f>
        <v>FGHIN</v>
      </c>
      <c r="F1860" s="52" t="str">
        <f>MainPage!$S$20</f>
        <v>go Kashere General Hospital</v>
      </c>
      <c r="G1860" s="43"/>
      <c r="H1860" s="43"/>
      <c r="I1860" s="44"/>
      <c r="J1860" s="45"/>
      <c r="K1860" s="45"/>
      <c r="L1860" s="20"/>
      <c r="M1860" s="46"/>
      <c r="N1860" s="40"/>
      <c r="O1860" s="48"/>
      <c r="P1860" s="4"/>
      <c r="Q1860" s="48"/>
      <c r="R1860" s="19"/>
      <c r="S1860" s="4"/>
      <c r="T1860" s="185"/>
      <c r="U1860" s="20"/>
      <c r="V1860" s="185"/>
      <c r="W1860" s="44"/>
      <c r="X1860" s="10" t="str">
        <f t="shared" si="87"/>
        <v>Not Active</v>
      </c>
      <c r="Y1860" s="158" t="str">
        <f t="shared" ca="1" si="88"/>
        <v/>
      </c>
      <c r="Z1860" s="8" t="str">
        <f t="shared" si="89"/>
        <v>x</v>
      </c>
    </row>
    <row r="1861" spans="2:26" x14ac:dyDescent="0.25">
      <c r="B1861" s="5">
        <v>1860</v>
      </c>
      <c r="C1861" s="49" t="str">
        <f>MainPage!S$14</f>
        <v>go Gombe State</v>
      </c>
      <c r="D1861" s="5" t="str">
        <f>MainPage!S$17</f>
        <v>go Akko Local Government Area</v>
      </c>
      <c r="E1861" s="52" t="str">
        <f>MainPage!$S$24</f>
        <v>FGHIN</v>
      </c>
      <c r="F1861" s="52" t="str">
        <f>MainPage!$S$20</f>
        <v>go Kashere General Hospital</v>
      </c>
      <c r="G1861" s="43"/>
      <c r="H1861" s="43"/>
      <c r="I1861" s="44"/>
      <c r="J1861" s="45"/>
      <c r="K1861" s="45"/>
      <c r="L1861" s="20"/>
      <c r="M1861" s="46"/>
      <c r="N1861" s="40"/>
      <c r="O1861" s="48"/>
      <c r="P1861" s="4"/>
      <c r="Q1861" s="48"/>
      <c r="R1861" s="19"/>
      <c r="S1861" s="4"/>
      <c r="T1861" s="185"/>
      <c r="U1861" s="20"/>
      <c r="V1861" s="185"/>
      <c r="W1861" s="44"/>
      <c r="X1861" s="10" t="str">
        <f t="shared" si="87"/>
        <v>Not Active</v>
      </c>
      <c r="Y1861" s="158" t="str">
        <f t="shared" ca="1" si="88"/>
        <v/>
      </c>
      <c r="Z1861" s="8" t="str">
        <f t="shared" si="89"/>
        <v>x</v>
      </c>
    </row>
    <row r="1862" spans="2:26" x14ac:dyDescent="0.25">
      <c r="B1862" s="5">
        <v>1861</v>
      </c>
      <c r="C1862" s="49" t="str">
        <f>MainPage!S$14</f>
        <v>go Gombe State</v>
      </c>
      <c r="D1862" s="5" t="str">
        <f>MainPage!S$17</f>
        <v>go Akko Local Government Area</v>
      </c>
      <c r="E1862" s="52" t="str">
        <f>MainPage!$S$24</f>
        <v>FGHIN</v>
      </c>
      <c r="F1862" s="52" t="str">
        <f>MainPage!$S$20</f>
        <v>go Kashere General Hospital</v>
      </c>
      <c r="G1862" s="43"/>
      <c r="H1862" s="43"/>
      <c r="I1862" s="44"/>
      <c r="J1862" s="45"/>
      <c r="K1862" s="45"/>
      <c r="L1862" s="20"/>
      <c r="M1862" s="46"/>
      <c r="N1862" s="40"/>
      <c r="O1862" s="48"/>
      <c r="P1862" s="4"/>
      <c r="Q1862" s="48"/>
      <c r="R1862" s="19"/>
      <c r="S1862" s="4"/>
      <c r="T1862" s="185"/>
      <c r="U1862" s="20"/>
      <c r="V1862" s="185"/>
      <c r="W1862" s="44"/>
      <c r="X1862" s="10" t="str">
        <f t="shared" si="87"/>
        <v>Not Active</v>
      </c>
      <c r="Y1862" s="158" t="str">
        <f t="shared" ca="1" si="88"/>
        <v/>
      </c>
      <c r="Z1862" s="8" t="str">
        <f t="shared" si="89"/>
        <v>x</v>
      </c>
    </row>
    <row r="1863" spans="2:26" x14ac:dyDescent="0.25">
      <c r="B1863" s="5">
        <v>1862</v>
      </c>
      <c r="C1863" s="49" t="str">
        <f>MainPage!S$14</f>
        <v>go Gombe State</v>
      </c>
      <c r="D1863" s="5" t="str">
        <f>MainPage!S$17</f>
        <v>go Akko Local Government Area</v>
      </c>
      <c r="E1863" s="52" t="str">
        <f>MainPage!$S$24</f>
        <v>FGHIN</v>
      </c>
      <c r="F1863" s="52" t="str">
        <f>MainPage!$S$20</f>
        <v>go Kashere General Hospital</v>
      </c>
      <c r="G1863" s="43"/>
      <c r="H1863" s="43"/>
      <c r="I1863" s="44"/>
      <c r="J1863" s="45"/>
      <c r="K1863" s="45"/>
      <c r="L1863" s="20"/>
      <c r="M1863" s="46"/>
      <c r="N1863" s="40"/>
      <c r="O1863" s="48"/>
      <c r="P1863" s="4"/>
      <c r="Q1863" s="48"/>
      <c r="R1863" s="19"/>
      <c r="S1863" s="4"/>
      <c r="T1863" s="185"/>
      <c r="U1863" s="20"/>
      <c r="V1863" s="185"/>
      <c r="W1863" s="44"/>
      <c r="X1863" s="10" t="str">
        <f t="shared" si="87"/>
        <v>Not Active</v>
      </c>
      <c r="Y1863" s="158" t="str">
        <f t="shared" ca="1" si="88"/>
        <v/>
      </c>
      <c r="Z1863" s="8" t="str">
        <f t="shared" si="89"/>
        <v>x</v>
      </c>
    </row>
    <row r="1864" spans="2:26" x14ac:dyDescent="0.25">
      <c r="B1864" s="5">
        <v>1863</v>
      </c>
      <c r="C1864" s="49" t="str">
        <f>MainPage!S$14</f>
        <v>go Gombe State</v>
      </c>
      <c r="D1864" s="5" t="str">
        <f>MainPage!S$17</f>
        <v>go Akko Local Government Area</v>
      </c>
      <c r="E1864" s="52" t="str">
        <f>MainPage!$S$24</f>
        <v>FGHIN</v>
      </c>
      <c r="F1864" s="52" t="str">
        <f>MainPage!$S$20</f>
        <v>go Kashere General Hospital</v>
      </c>
      <c r="G1864" s="43"/>
      <c r="H1864" s="43"/>
      <c r="I1864" s="44"/>
      <c r="J1864" s="45"/>
      <c r="K1864" s="45"/>
      <c r="L1864" s="20"/>
      <c r="M1864" s="46"/>
      <c r="N1864" s="40"/>
      <c r="O1864" s="48"/>
      <c r="P1864" s="4"/>
      <c r="Q1864" s="48"/>
      <c r="R1864" s="19"/>
      <c r="S1864" s="4"/>
      <c r="T1864" s="185"/>
      <c r="U1864" s="20"/>
      <c r="V1864" s="185"/>
      <c r="W1864" s="44"/>
      <c r="X1864" s="10" t="str">
        <f t="shared" si="87"/>
        <v>Not Active</v>
      </c>
      <c r="Y1864" s="158" t="str">
        <f t="shared" ca="1" si="88"/>
        <v/>
      </c>
      <c r="Z1864" s="8" t="str">
        <f t="shared" si="89"/>
        <v>x</v>
      </c>
    </row>
    <row r="1865" spans="2:26" x14ac:dyDescent="0.25">
      <c r="B1865" s="5">
        <v>1864</v>
      </c>
      <c r="C1865" s="49" t="str">
        <f>MainPage!S$14</f>
        <v>go Gombe State</v>
      </c>
      <c r="D1865" s="5" t="str">
        <f>MainPage!S$17</f>
        <v>go Akko Local Government Area</v>
      </c>
      <c r="E1865" s="52" t="str">
        <f>MainPage!$S$24</f>
        <v>FGHIN</v>
      </c>
      <c r="F1865" s="52" t="str">
        <f>MainPage!$S$20</f>
        <v>go Kashere General Hospital</v>
      </c>
      <c r="G1865" s="43"/>
      <c r="H1865" s="43"/>
      <c r="I1865" s="44"/>
      <c r="J1865" s="45"/>
      <c r="K1865" s="45"/>
      <c r="L1865" s="20"/>
      <c r="M1865" s="46"/>
      <c r="N1865" s="40"/>
      <c r="O1865" s="48"/>
      <c r="P1865" s="4"/>
      <c r="Q1865" s="48"/>
      <c r="R1865" s="19"/>
      <c r="S1865" s="4"/>
      <c r="T1865" s="185"/>
      <c r="U1865" s="20"/>
      <c r="V1865" s="185"/>
      <c r="W1865" s="44"/>
      <c r="X1865" s="10" t="str">
        <f t="shared" si="87"/>
        <v>Not Active</v>
      </c>
      <c r="Y1865" s="158" t="str">
        <f t="shared" ca="1" si="88"/>
        <v/>
      </c>
      <c r="Z1865" s="8" t="str">
        <f t="shared" si="89"/>
        <v>x</v>
      </c>
    </row>
    <row r="1866" spans="2:26" x14ac:dyDescent="0.25">
      <c r="B1866" s="5">
        <v>1865</v>
      </c>
      <c r="C1866" s="49" t="str">
        <f>MainPage!S$14</f>
        <v>go Gombe State</v>
      </c>
      <c r="D1866" s="5" t="str">
        <f>MainPage!S$17</f>
        <v>go Akko Local Government Area</v>
      </c>
      <c r="E1866" s="52" t="str">
        <f>MainPage!$S$24</f>
        <v>FGHIN</v>
      </c>
      <c r="F1866" s="52" t="str">
        <f>MainPage!$S$20</f>
        <v>go Kashere General Hospital</v>
      </c>
      <c r="G1866" s="43"/>
      <c r="H1866" s="43"/>
      <c r="I1866" s="44"/>
      <c r="J1866" s="45"/>
      <c r="K1866" s="45"/>
      <c r="L1866" s="20"/>
      <c r="M1866" s="46"/>
      <c r="N1866" s="40"/>
      <c r="O1866" s="48"/>
      <c r="P1866" s="4"/>
      <c r="Q1866" s="48"/>
      <c r="R1866" s="19"/>
      <c r="S1866" s="4"/>
      <c r="T1866" s="185"/>
      <c r="U1866" s="20"/>
      <c r="V1866" s="185"/>
      <c r="W1866" s="44"/>
      <c r="X1866" s="10" t="str">
        <f t="shared" si="87"/>
        <v>Not Active</v>
      </c>
      <c r="Y1866" s="158" t="str">
        <f t="shared" ca="1" si="88"/>
        <v/>
      </c>
      <c r="Z1866" s="8" t="str">
        <f t="shared" si="89"/>
        <v>x</v>
      </c>
    </row>
    <row r="1867" spans="2:26" x14ac:dyDescent="0.25">
      <c r="B1867" s="5">
        <v>1866</v>
      </c>
      <c r="C1867" s="49" t="str">
        <f>MainPage!S$14</f>
        <v>go Gombe State</v>
      </c>
      <c r="D1867" s="5" t="str">
        <f>MainPage!S$17</f>
        <v>go Akko Local Government Area</v>
      </c>
      <c r="E1867" s="52" t="str">
        <f>MainPage!$S$24</f>
        <v>FGHIN</v>
      </c>
      <c r="F1867" s="52" t="str">
        <f>MainPage!$S$20</f>
        <v>go Kashere General Hospital</v>
      </c>
      <c r="G1867" s="43"/>
      <c r="H1867" s="43"/>
      <c r="I1867" s="44"/>
      <c r="J1867" s="45"/>
      <c r="K1867" s="45"/>
      <c r="L1867" s="20"/>
      <c r="M1867" s="46"/>
      <c r="N1867" s="40"/>
      <c r="O1867" s="48"/>
      <c r="P1867" s="4"/>
      <c r="Q1867" s="48"/>
      <c r="R1867" s="19"/>
      <c r="S1867" s="4"/>
      <c r="T1867" s="185"/>
      <c r="U1867" s="20"/>
      <c r="V1867" s="185"/>
      <c r="W1867" s="44"/>
      <c r="X1867" s="10" t="str">
        <f t="shared" si="87"/>
        <v>Not Active</v>
      </c>
      <c r="Y1867" s="158" t="str">
        <f t="shared" ca="1" si="88"/>
        <v/>
      </c>
      <c r="Z1867" s="8" t="str">
        <f t="shared" si="89"/>
        <v>x</v>
      </c>
    </row>
    <row r="1868" spans="2:26" x14ac:dyDescent="0.25">
      <c r="B1868" s="5">
        <v>1867</v>
      </c>
      <c r="C1868" s="49" t="str">
        <f>MainPage!S$14</f>
        <v>go Gombe State</v>
      </c>
      <c r="D1868" s="5" t="str">
        <f>MainPage!S$17</f>
        <v>go Akko Local Government Area</v>
      </c>
      <c r="E1868" s="52" t="str">
        <f>MainPage!$S$24</f>
        <v>FGHIN</v>
      </c>
      <c r="F1868" s="52" t="str">
        <f>MainPage!$S$20</f>
        <v>go Kashere General Hospital</v>
      </c>
      <c r="G1868" s="43"/>
      <c r="H1868" s="43"/>
      <c r="I1868" s="44"/>
      <c r="J1868" s="45"/>
      <c r="K1868" s="45"/>
      <c r="L1868" s="20"/>
      <c r="M1868" s="46"/>
      <c r="N1868" s="40"/>
      <c r="O1868" s="48"/>
      <c r="P1868" s="4"/>
      <c r="Q1868" s="48"/>
      <c r="R1868" s="19"/>
      <c r="S1868" s="4"/>
      <c r="T1868" s="185"/>
      <c r="U1868" s="20"/>
      <c r="V1868" s="185"/>
      <c r="W1868" s="44"/>
      <c r="X1868" s="10" t="str">
        <f t="shared" si="87"/>
        <v>Not Active</v>
      </c>
      <c r="Y1868" s="158" t="str">
        <f t="shared" ca="1" si="88"/>
        <v/>
      </c>
      <c r="Z1868" s="8" t="str">
        <f t="shared" si="89"/>
        <v>x</v>
      </c>
    </row>
    <row r="1869" spans="2:26" x14ac:dyDescent="0.25">
      <c r="B1869" s="5">
        <v>1868</v>
      </c>
      <c r="C1869" s="49" t="str">
        <f>MainPage!S$14</f>
        <v>go Gombe State</v>
      </c>
      <c r="D1869" s="5" t="str">
        <f>MainPage!S$17</f>
        <v>go Akko Local Government Area</v>
      </c>
      <c r="E1869" s="52" t="str">
        <f>MainPage!$S$24</f>
        <v>FGHIN</v>
      </c>
      <c r="F1869" s="52" t="str">
        <f>MainPage!$S$20</f>
        <v>go Kashere General Hospital</v>
      </c>
      <c r="G1869" s="43"/>
      <c r="H1869" s="43"/>
      <c r="I1869" s="44"/>
      <c r="J1869" s="45"/>
      <c r="K1869" s="45"/>
      <c r="L1869" s="20"/>
      <c r="M1869" s="46"/>
      <c r="N1869" s="40"/>
      <c r="O1869" s="48"/>
      <c r="P1869" s="4"/>
      <c r="Q1869" s="48"/>
      <c r="R1869" s="19"/>
      <c r="S1869" s="4"/>
      <c r="T1869" s="185"/>
      <c r="U1869" s="20"/>
      <c r="V1869" s="185"/>
      <c r="W1869" s="44"/>
      <c r="X1869" s="10" t="str">
        <f t="shared" si="87"/>
        <v>Not Active</v>
      </c>
      <c r="Y1869" s="158" t="str">
        <f t="shared" ca="1" si="88"/>
        <v/>
      </c>
      <c r="Z1869" s="8" t="str">
        <f t="shared" si="89"/>
        <v>x</v>
      </c>
    </row>
    <row r="1870" spans="2:26" x14ac:dyDescent="0.25">
      <c r="B1870" s="5">
        <v>1869</v>
      </c>
      <c r="C1870" s="49" t="str">
        <f>MainPage!S$14</f>
        <v>go Gombe State</v>
      </c>
      <c r="D1870" s="5" t="str">
        <f>MainPage!S$17</f>
        <v>go Akko Local Government Area</v>
      </c>
      <c r="E1870" s="52" t="str">
        <f>MainPage!$S$24</f>
        <v>FGHIN</v>
      </c>
      <c r="F1870" s="52" t="str">
        <f>MainPage!$S$20</f>
        <v>go Kashere General Hospital</v>
      </c>
      <c r="G1870" s="43"/>
      <c r="H1870" s="43"/>
      <c r="I1870" s="44"/>
      <c r="J1870" s="45"/>
      <c r="K1870" s="45"/>
      <c r="L1870" s="20"/>
      <c r="M1870" s="46"/>
      <c r="N1870" s="40"/>
      <c r="O1870" s="48"/>
      <c r="P1870" s="4"/>
      <c r="Q1870" s="48"/>
      <c r="R1870" s="19"/>
      <c r="S1870" s="4"/>
      <c r="T1870" s="185"/>
      <c r="U1870" s="20"/>
      <c r="V1870" s="185"/>
      <c r="W1870" s="44"/>
      <c r="X1870" s="10" t="str">
        <f t="shared" si="87"/>
        <v>Not Active</v>
      </c>
      <c r="Y1870" s="158" t="str">
        <f t="shared" ca="1" si="88"/>
        <v/>
      </c>
      <c r="Z1870" s="8" t="str">
        <f t="shared" si="89"/>
        <v>x</v>
      </c>
    </row>
    <row r="1871" spans="2:26" x14ac:dyDescent="0.25">
      <c r="B1871" s="5">
        <v>1870</v>
      </c>
      <c r="C1871" s="49" t="str">
        <f>MainPage!S$14</f>
        <v>go Gombe State</v>
      </c>
      <c r="D1871" s="5" t="str">
        <f>MainPage!S$17</f>
        <v>go Akko Local Government Area</v>
      </c>
      <c r="E1871" s="52" t="str">
        <f>MainPage!$S$24</f>
        <v>FGHIN</v>
      </c>
      <c r="F1871" s="52" t="str">
        <f>MainPage!$S$20</f>
        <v>go Kashere General Hospital</v>
      </c>
      <c r="G1871" s="43"/>
      <c r="H1871" s="43"/>
      <c r="I1871" s="44"/>
      <c r="J1871" s="45"/>
      <c r="K1871" s="45"/>
      <c r="L1871" s="20"/>
      <c r="M1871" s="46"/>
      <c r="N1871" s="40"/>
      <c r="O1871" s="48"/>
      <c r="P1871" s="4"/>
      <c r="Q1871" s="48"/>
      <c r="R1871" s="19"/>
      <c r="S1871" s="4"/>
      <c r="T1871" s="185"/>
      <c r="U1871" s="20"/>
      <c r="V1871" s="185"/>
      <c r="W1871" s="44"/>
      <c r="X1871" s="10" t="str">
        <f t="shared" si="87"/>
        <v>Not Active</v>
      </c>
      <c r="Y1871" s="158" t="str">
        <f t="shared" ca="1" si="88"/>
        <v/>
      </c>
      <c r="Z1871" s="8" t="str">
        <f t="shared" si="89"/>
        <v>x</v>
      </c>
    </row>
    <row r="1872" spans="2:26" x14ac:dyDescent="0.25">
      <c r="B1872" s="5">
        <v>1871</v>
      </c>
      <c r="C1872" s="49" t="str">
        <f>MainPage!S$14</f>
        <v>go Gombe State</v>
      </c>
      <c r="D1872" s="5" t="str">
        <f>MainPage!S$17</f>
        <v>go Akko Local Government Area</v>
      </c>
      <c r="E1872" s="52" t="str">
        <f>MainPage!$S$24</f>
        <v>FGHIN</v>
      </c>
      <c r="F1872" s="52" t="str">
        <f>MainPage!$S$20</f>
        <v>go Kashere General Hospital</v>
      </c>
      <c r="G1872" s="43"/>
      <c r="H1872" s="43"/>
      <c r="I1872" s="44"/>
      <c r="J1872" s="45"/>
      <c r="K1872" s="45"/>
      <c r="L1872" s="20"/>
      <c r="M1872" s="46"/>
      <c r="N1872" s="40"/>
      <c r="O1872" s="48"/>
      <c r="P1872" s="4"/>
      <c r="Q1872" s="48"/>
      <c r="R1872" s="19"/>
      <c r="S1872" s="4"/>
      <c r="T1872" s="185"/>
      <c r="U1872" s="20"/>
      <c r="V1872" s="185"/>
      <c r="W1872" s="44"/>
      <c r="X1872" s="10" t="str">
        <f t="shared" si="87"/>
        <v>Not Active</v>
      </c>
      <c r="Y1872" s="158" t="str">
        <f t="shared" ca="1" si="88"/>
        <v/>
      </c>
      <c r="Z1872" s="8" t="str">
        <f t="shared" si="89"/>
        <v>x</v>
      </c>
    </row>
    <row r="1873" spans="2:26" x14ac:dyDescent="0.25">
      <c r="B1873" s="5">
        <v>1872</v>
      </c>
      <c r="C1873" s="49" t="str">
        <f>MainPage!S$14</f>
        <v>go Gombe State</v>
      </c>
      <c r="D1873" s="5" t="str">
        <f>MainPage!S$17</f>
        <v>go Akko Local Government Area</v>
      </c>
      <c r="E1873" s="52" t="str">
        <f>MainPage!$S$24</f>
        <v>FGHIN</v>
      </c>
      <c r="F1873" s="52" t="str">
        <f>MainPage!$S$20</f>
        <v>go Kashere General Hospital</v>
      </c>
      <c r="G1873" s="43"/>
      <c r="H1873" s="43"/>
      <c r="I1873" s="44"/>
      <c r="J1873" s="45"/>
      <c r="K1873" s="45"/>
      <c r="L1873" s="20"/>
      <c r="M1873" s="46"/>
      <c r="N1873" s="40"/>
      <c r="O1873" s="48"/>
      <c r="P1873" s="4"/>
      <c r="Q1873" s="48"/>
      <c r="R1873" s="19"/>
      <c r="S1873" s="4"/>
      <c r="T1873" s="185"/>
      <c r="U1873" s="20"/>
      <c r="V1873" s="185"/>
      <c r="W1873" s="44"/>
      <c r="X1873" s="10" t="str">
        <f t="shared" si="87"/>
        <v>Not Active</v>
      </c>
      <c r="Y1873" s="158" t="str">
        <f t="shared" ca="1" si="88"/>
        <v/>
      </c>
      <c r="Z1873" s="8" t="str">
        <f t="shared" si="89"/>
        <v>x</v>
      </c>
    </row>
    <row r="1874" spans="2:26" x14ac:dyDescent="0.25">
      <c r="B1874" s="5">
        <v>1873</v>
      </c>
      <c r="C1874" s="49" t="str">
        <f>MainPage!S$14</f>
        <v>go Gombe State</v>
      </c>
      <c r="D1874" s="5" t="str">
        <f>MainPage!S$17</f>
        <v>go Akko Local Government Area</v>
      </c>
      <c r="E1874" s="52" t="str">
        <f>MainPage!$S$24</f>
        <v>FGHIN</v>
      </c>
      <c r="F1874" s="52" t="str">
        <f>MainPage!$S$20</f>
        <v>go Kashere General Hospital</v>
      </c>
      <c r="G1874" s="43"/>
      <c r="H1874" s="43"/>
      <c r="I1874" s="44"/>
      <c r="J1874" s="45"/>
      <c r="K1874" s="45"/>
      <c r="L1874" s="20"/>
      <c r="M1874" s="46"/>
      <c r="N1874" s="40"/>
      <c r="O1874" s="48"/>
      <c r="P1874" s="4"/>
      <c r="Q1874" s="48"/>
      <c r="R1874" s="19"/>
      <c r="S1874" s="4"/>
      <c r="T1874" s="185"/>
      <c r="U1874" s="20"/>
      <c r="V1874" s="185"/>
      <c r="W1874" s="44"/>
      <c r="X1874" s="10" t="str">
        <f t="shared" si="87"/>
        <v>Not Active</v>
      </c>
      <c r="Y1874" s="158" t="str">
        <f t="shared" ca="1" si="88"/>
        <v/>
      </c>
      <c r="Z1874" s="8" t="str">
        <f t="shared" si="89"/>
        <v>x</v>
      </c>
    </row>
    <row r="1875" spans="2:26" x14ac:dyDescent="0.25">
      <c r="B1875" s="5">
        <v>1874</v>
      </c>
      <c r="C1875" s="49" t="str">
        <f>MainPage!S$14</f>
        <v>go Gombe State</v>
      </c>
      <c r="D1875" s="5" t="str">
        <f>MainPage!S$17</f>
        <v>go Akko Local Government Area</v>
      </c>
      <c r="E1875" s="52" t="str">
        <f>MainPage!$S$24</f>
        <v>FGHIN</v>
      </c>
      <c r="F1875" s="52" t="str">
        <f>MainPage!$S$20</f>
        <v>go Kashere General Hospital</v>
      </c>
      <c r="G1875" s="43"/>
      <c r="H1875" s="43"/>
      <c r="I1875" s="44"/>
      <c r="J1875" s="45"/>
      <c r="K1875" s="45"/>
      <c r="L1875" s="20"/>
      <c r="M1875" s="46"/>
      <c r="N1875" s="40"/>
      <c r="O1875" s="48"/>
      <c r="P1875" s="4"/>
      <c r="Q1875" s="48"/>
      <c r="R1875" s="19"/>
      <c r="S1875" s="4"/>
      <c r="T1875" s="185"/>
      <c r="U1875" s="20"/>
      <c r="V1875" s="185"/>
      <c r="W1875" s="44"/>
      <c r="X1875" s="10" t="str">
        <f t="shared" si="87"/>
        <v>Not Active</v>
      </c>
      <c r="Y1875" s="158" t="str">
        <f t="shared" ca="1" si="88"/>
        <v/>
      </c>
      <c r="Z1875" s="8" t="str">
        <f t="shared" si="89"/>
        <v>x</v>
      </c>
    </row>
    <row r="1876" spans="2:26" x14ac:dyDescent="0.25">
      <c r="B1876" s="5">
        <v>1875</v>
      </c>
      <c r="C1876" s="49" t="str">
        <f>MainPage!S$14</f>
        <v>go Gombe State</v>
      </c>
      <c r="D1876" s="5" t="str">
        <f>MainPage!S$17</f>
        <v>go Akko Local Government Area</v>
      </c>
      <c r="E1876" s="52" t="str">
        <f>MainPage!$S$24</f>
        <v>FGHIN</v>
      </c>
      <c r="F1876" s="52" t="str">
        <f>MainPage!$S$20</f>
        <v>go Kashere General Hospital</v>
      </c>
      <c r="G1876" s="43"/>
      <c r="H1876" s="43"/>
      <c r="I1876" s="44"/>
      <c r="J1876" s="45"/>
      <c r="K1876" s="45"/>
      <c r="L1876" s="20"/>
      <c r="M1876" s="46"/>
      <c r="N1876" s="40"/>
      <c r="O1876" s="48"/>
      <c r="P1876" s="4"/>
      <c r="Q1876" s="48"/>
      <c r="R1876" s="19"/>
      <c r="S1876" s="4"/>
      <c r="T1876" s="185"/>
      <c r="U1876" s="20"/>
      <c r="V1876" s="185"/>
      <c r="W1876" s="44"/>
      <c r="X1876" s="10" t="str">
        <f t="shared" si="87"/>
        <v>Not Active</v>
      </c>
      <c r="Y1876" s="158" t="str">
        <f t="shared" ca="1" si="88"/>
        <v/>
      </c>
      <c r="Z1876" s="8" t="str">
        <f t="shared" si="89"/>
        <v>x</v>
      </c>
    </row>
    <row r="1877" spans="2:26" x14ac:dyDescent="0.25">
      <c r="B1877" s="5">
        <v>1876</v>
      </c>
      <c r="C1877" s="49" t="str">
        <f>MainPage!S$14</f>
        <v>go Gombe State</v>
      </c>
      <c r="D1877" s="5" t="str">
        <f>MainPage!S$17</f>
        <v>go Akko Local Government Area</v>
      </c>
      <c r="E1877" s="52" t="str">
        <f>MainPage!$S$24</f>
        <v>FGHIN</v>
      </c>
      <c r="F1877" s="52" t="str">
        <f>MainPage!$S$20</f>
        <v>go Kashere General Hospital</v>
      </c>
      <c r="G1877" s="43"/>
      <c r="H1877" s="43"/>
      <c r="I1877" s="44"/>
      <c r="J1877" s="45"/>
      <c r="K1877" s="45"/>
      <c r="L1877" s="20"/>
      <c r="M1877" s="46"/>
      <c r="N1877" s="40"/>
      <c r="O1877" s="48"/>
      <c r="P1877" s="4"/>
      <c r="Q1877" s="48"/>
      <c r="R1877" s="19"/>
      <c r="S1877" s="4"/>
      <c r="T1877" s="185"/>
      <c r="U1877" s="20"/>
      <c r="V1877" s="185"/>
      <c r="W1877" s="44"/>
      <c r="X1877" s="10" t="str">
        <f t="shared" si="87"/>
        <v>Not Active</v>
      </c>
      <c r="Y1877" s="158" t="str">
        <f t="shared" ca="1" si="88"/>
        <v/>
      </c>
      <c r="Z1877" s="8" t="str">
        <f t="shared" si="89"/>
        <v>x</v>
      </c>
    </row>
    <row r="1878" spans="2:26" x14ac:dyDescent="0.25">
      <c r="B1878" s="5">
        <v>1877</v>
      </c>
      <c r="C1878" s="49" t="str">
        <f>MainPage!S$14</f>
        <v>go Gombe State</v>
      </c>
      <c r="D1878" s="5" t="str">
        <f>MainPage!S$17</f>
        <v>go Akko Local Government Area</v>
      </c>
      <c r="E1878" s="52" t="str">
        <f>MainPage!$S$24</f>
        <v>FGHIN</v>
      </c>
      <c r="F1878" s="52" t="str">
        <f>MainPage!$S$20</f>
        <v>go Kashere General Hospital</v>
      </c>
      <c r="G1878" s="43"/>
      <c r="H1878" s="43"/>
      <c r="I1878" s="44"/>
      <c r="J1878" s="45"/>
      <c r="K1878" s="45"/>
      <c r="L1878" s="20"/>
      <c r="M1878" s="46"/>
      <c r="N1878" s="40"/>
      <c r="O1878" s="48"/>
      <c r="P1878" s="4"/>
      <c r="Q1878" s="48"/>
      <c r="R1878" s="19"/>
      <c r="S1878" s="4"/>
      <c r="T1878" s="185"/>
      <c r="U1878" s="20"/>
      <c r="V1878" s="185"/>
      <c r="W1878" s="44"/>
      <c r="X1878" s="10" t="str">
        <f t="shared" si="87"/>
        <v>Not Active</v>
      </c>
      <c r="Y1878" s="158" t="str">
        <f t="shared" ca="1" si="88"/>
        <v/>
      </c>
      <c r="Z1878" s="8" t="str">
        <f t="shared" si="89"/>
        <v>x</v>
      </c>
    </row>
    <row r="1879" spans="2:26" x14ac:dyDescent="0.25">
      <c r="B1879" s="5">
        <v>1878</v>
      </c>
      <c r="C1879" s="49" t="str">
        <f>MainPage!S$14</f>
        <v>go Gombe State</v>
      </c>
      <c r="D1879" s="5" t="str">
        <f>MainPage!S$17</f>
        <v>go Akko Local Government Area</v>
      </c>
      <c r="E1879" s="52" t="str">
        <f>MainPage!$S$24</f>
        <v>FGHIN</v>
      </c>
      <c r="F1879" s="52" t="str">
        <f>MainPage!$S$20</f>
        <v>go Kashere General Hospital</v>
      </c>
      <c r="G1879" s="43"/>
      <c r="H1879" s="43"/>
      <c r="I1879" s="44"/>
      <c r="J1879" s="45"/>
      <c r="K1879" s="45"/>
      <c r="L1879" s="20"/>
      <c r="M1879" s="46"/>
      <c r="N1879" s="40"/>
      <c r="O1879" s="48"/>
      <c r="P1879" s="4"/>
      <c r="Q1879" s="48"/>
      <c r="R1879" s="19"/>
      <c r="S1879" s="4"/>
      <c r="T1879" s="185"/>
      <c r="U1879" s="20"/>
      <c r="V1879" s="185"/>
      <c r="W1879" s="44"/>
      <c r="X1879" s="10" t="str">
        <f t="shared" si="87"/>
        <v>Not Active</v>
      </c>
      <c r="Y1879" s="158" t="str">
        <f t="shared" ca="1" si="88"/>
        <v/>
      </c>
      <c r="Z1879" s="8" t="str">
        <f t="shared" si="89"/>
        <v>x</v>
      </c>
    </row>
    <row r="1880" spans="2:26" x14ac:dyDescent="0.25">
      <c r="B1880" s="5">
        <v>1879</v>
      </c>
      <c r="C1880" s="49" t="str">
        <f>MainPage!S$14</f>
        <v>go Gombe State</v>
      </c>
      <c r="D1880" s="5" t="str">
        <f>MainPage!S$17</f>
        <v>go Akko Local Government Area</v>
      </c>
      <c r="E1880" s="52" t="str">
        <f>MainPage!$S$24</f>
        <v>FGHIN</v>
      </c>
      <c r="F1880" s="52" t="str">
        <f>MainPage!$S$20</f>
        <v>go Kashere General Hospital</v>
      </c>
      <c r="G1880" s="43"/>
      <c r="H1880" s="43"/>
      <c r="I1880" s="44"/>
      <c r="J1880" s="45"/>
      <c r="K1880" s="45"/>
      <c r="L1880" s="20"/>
      <c r="M1880" s="46"/>
      <c r="N1880" s="40"/>
      <c r="O1880" s="48"/>
      <c r="P1880" s="4"/>
      <c r="Q1880" s="48"/>
      <c r="R1880" s="19"/>
      <c r="S1880" s="4"/>
      <c r="T1880" s="185"/>
      <c r="U1880" s="20"/>
      <c r="V1880" s="185"/>
      <c r="W1880" s="44"/>
      <c r="X1880" s="10" t="str">
        <f t="shared" si="87"/>
        <v>Not Active</v>
      </c>
      <c r="Y1880" s="158" t="str">
        <f t="shared" ca="1" si="88"/>
        <v/>
      </c>
      <c r="Z1880" s="8" t="str">
        <f t="shared" si="89"/>
        <v>x</v>
      </c>
    </row>
    <row r="1881" spans="2:26" x14ac:dyDescent="0.25">
      <c r="B1881" s="5">
        <v>1880</v>
      </c>
      <c r="C1881" s="49" t="str">
        <f>MainPage!S$14</f>
        <v>go Gombe State</v>
      </c>
      <c r="D1881" s="5" t="str">
        <f>MainPage!S$17</f>
        <v>go Akko Local Government Area</v>
      </c>
      <c r="E1881" s="52" t="str">
        <f>MainPage!$S$24</f>
        <v>FGHIN</v>
      </c>
      <c r="F1881" s="52" t="str">
        <f>MainPage!$S$20</f>
        <v>go Kashere General Hospital</v>
      </c>
      <c r="G1881" s="43"/>
      <c r="H1881" s="43"/>
      <c r="I1881" s="44"/>
      <c r="J1881" s="45"/>
      <c r="K1881" s="45"/>
      <c r="L1881" s="20"/>
      <c r="M1881" s="46"/>
      <c r="N1881" s="40"/>
      <c r="O1881" s="48"/>
      <c r="P1881" s="4"/>
      <c r="Q1881" s="48"/>
      <c r="R1881" s="19"/>
      <c r="S1881" s="4"/>
      <c r="T1881" s="185"/>
      <c r="U1881" s="20"/>
      <c r="V1881" s="185"/>
      <c r="W1881" s="44"/>
      <c r="X1881" s="10" t="str">
        <f t="shared" si="87"/>
        <v>Not Active</v>
      </c>
      <c r="Y1881" s="158" t="str">
        <f t="shared" ca="1" si="88"/>
        <v/>
      </c>
      <c r="Z1881" s="8" t="str">
        <f t="shared" si="89"/>
        <v>x</v>
      </c>
    </row>
    <row r="1882" spans="2:26" x14ac:dyDescent="0.25">
      <c r="B1882" s="5">
        <v>1881</v>
      </c>
      <c r="C1882" s="49" t="str">
        <f>MainPage!S$14</f>
        <v>go Gombe State</v>
      </c>
      <c r="D1882" s="5" t="str">
        <f>MainPage!S$17</f>
        <v>go Akko Local Government Area</v>
      </c>
      <c r="E1882" s="52" t="str">
        <f>MainPage!$S$24</f>
        <v>FGHIN</v>
      </c>
      <c r="F1882" s="52" t="str">
        <f>MainPage!$S$20</f>
        <v>go Kashere General Hospital</v>
      </c>
      <c r="G1882" s="43"/>
      <c r="H1882" s="43"/>
      <c r="I1882" s="44"/>
      <c r="J1882" s="45"/>
      <c r="K1882" s="45"/>
      <c r="L1882" s="20"/>
      <c r="M1882" s="46"/>
      <c r="N1882" s="40"/>
      <c r="O1882" s="48"/>
      <c r="P1882" s="4"/>
      <c r="Q1882" s="48"/>
      <c r="R1882" s="19"/>
      <c r="S1882" s="4"/>
      <c r="T1882" s="185"/>
      <c r="U1882" s="20"/>
      <c r="V1882" s="185"/>
      <c r="W1882" s="44"/>
      <c r="X1882" s="10" t="str">
        <f t="shared" si="87"/>
        <v>Not Active</v>
      </c>
      <c r="Y1882" s="158" t="str">
        <f t="shared" ca="1" si="88"/>
        <v/>
      </c>
      <c r="Z1882" s="8" t="str">
        <f t="shared" si="89"/>
        <v>x</v>
      </c>
    </row>
    <row r="1883" spans="2:26" x14ac:dyDescent="0.25">
      <c r="B1883" s="5">
        <v>1882</v>
      </c>
      <c r="C1883" s="49" t="str">
        <f>MainPage!S$14</f>
        <v>go Gombe State</v>
      </c>
      <c r="D1883" s="5" t="str">
        <f>MainPage!S$17</f>
        <v>go Akko Local Government Area</v>
      </c>
      <c r="E1883" s="52" t="str">
        <f>MainPage!$S$24</f>
        <v>FGHIN</v>
      </c>
      <c r="F1883" s="52" t="str">
        <f>MainPage!$S$20</f>
        <v>go Kashere General Hospital</v>
      </c>
      <c r="G1883" s="43"/>
      <c r="H1883" s="43"/>
      <c r="I1883" s="44"/>
      <c r="J1883" s="45"/>
      <c r="K1883" s="45"/>
      <c r="L1883" s="20"/>
      <c r="M1883" s="46"/>
      <c r="N1883" s="40"/>
      <c r="O1883" s="48"/>
      <c r="P1883" s="4"/>
      <c r="Q1883" s="48"/>
      <c r="R1883" s="19"/>
      <c r="S1883" s="4"/>
      <c r="T1883" s="185"/>
      <c r="U1883" s="20"/>
      <c r="V1883" s="185"/>
      <c r="W1883" s="44"/>
      <c r="X1883" s="10" t="str">
        <f t="shared" si="87"/>
        <v>Not Active</v>
      </c>
      <c r="Y1883" s="158" t="str">
        <f t="shared" ca="1" si="88"/>
        <v/>
      </c>
      <c r="Z1883" s="8" t="str">
        <f t="shared" si="89"/>
        <v>x</v>
      </c>
    </row>
    <row r="1884" spans="2:26" x14ac:dyDescent="0.25">
      <c r="B1884" s="5">
        <v>1883</v>
      </c>
      <c r="C1884" s="49" t="str">
        <f>MainPage!S$14</f>
        <v>go Gombe State</v>
      </c>
      <c r="D1884" s="5" t="str">
        <f>MainPage!S$17</f>
        <v>go Akko Local Government Area</v>
      </c>
      <c r="E1884" s="52" t="str">
        <f>MainPage!$S$24</f>
        <v>FGHIN</v>
      </c>
      <c r="F1884" s="52" t="str">
        <f>MainPage!$S$20</f>
        <v>go Kashere General Hospital</v>
      </c>
      <c r="G1884" s="43"/>
      <c r="H1884" s="43"/>
      <c r="I1884" s="44"/>
      <c r="J1884" s="45"/>
      <c r="K1884" s="45"/>
      <c r="L1884" s="20"/>
      <c r="M1884" s="46"/>
      <c r="N1884" s="40"/>
      <c r="O1884" s="48"/>
      <c r="P1884" s="4"/>
      <c r="Q1884" s="48"/>
      <c r="R1884" s="19"/>
      <c r="S1884" s="4"/>
      <c r="T1884" s="185"/>
      <c r="U1884" s="20"/>
      <c r="V1884" s="185"/>
      <c r="W1884" s="44"/>
      <c r="X1884" s="10" t="str">
        <f t="shared" si="87"/>
        <v>Not Active</v>
      </c>
      <c r="Y1884" s="158" t="str">
        <f t="shared" ca="1" si="88"/>
        <v/>
      </c>
      <c r="Z1884" s="8" t="str">
        <f t="shared" si="89"/>
        <v>x</v>
      </c>
    </row>
    <row r="1885" spans="2:26" x14ac:dyDescent="0.25">
      <c r="B1885" s="5">
        <v>1884</v>
      </c>
      <c r="C1885" s="49" t="str">
        <f>MainPage!S$14</f>
        <v>go Gombe State</v>
      </c>
      <c r="D1885" s="5" t="str">
        <f>MainPage!S$17</f>
        <v>go Akko Local Government Area</v>
      </c>
      <c r="E1885" s="52" t="str">
        <f>MainPage!$S$24</f>
        <v>FGHIN</v>
      </c>
      <c r="F1885" s="52" t="str">
        <f>MainPage!$S$20</f>
        <v>go Kashere General Hospital</v>
      </c>
      <c r="G1885" s="43"/>
      <c r="H1885" s="43"/>
      <c r="I1885" s="44"/>
      <c r="J1885" s="45"/>
      <c r="K1885" s="45"/>
      <c r="L1885" s="20"/>
      <c r="M1885" s="46"/>
      <c r="N1885" s="40"/>
      <c r="O1885" s="48"/>
      <c r="P1885" s="4"/>
      <c r="Q1885" s="48"/>
      <c r="R1885" s="19"/>
      <c r="S1885" s="4"/>
      <c r="T1885" s="185"/>
      <c r="U1885" s="20"/>
      <c r="V1885" s="185"/>
      <c r="W1885" s="44"/>
      <c r="X1885" s="10" t="str">
        <f t="shared" si="87"/>
        <v>Not Active</v>
      </c>
      <c r="Y1885" s="158" t="str">
        <f t="shared" ca="1" si="88"/>
        <v/>
      </c>
      <c r="Z1885" s="8" t="str">
        <f t="shared" si="89"/>
        <v>x</v>
      </c>
    </row>
    <row r="1886" spans="2:26" x14ac:dyDescent="0.25">
      <c r="B1886" s="5">
        <v>1885</v>
      </c>
      <c r="C1886" s="49" t="str">
        <f>MainPage!S$14</f>
        <v>go Gombe State</v>
      </c>
      <c r="D1886" s="5" t="str">
        <f>MainPage!S$17</f>
        <v>go Akko Local Government Area</v>
      </c>
      <c r="E1886" s="52" t="str">
        <f>MainPage!$S$24</f>
        <v>FGHIN</v>
      </c>
      <c r="F1886" s="52" t="str">
        <f>MainPage!$S$20</f>
        <v>go Kashere General Hospital</v>
      </c>
      <c r="G1886" s="43"/>
      <c r="H1886" s="43"/>
      <c r="I1886" s="44"/>
      <c r="J1886" s="45"/>
      <c r="K1886" s="45"/>
      <c r="L1886" s="20"/>
      <c r="M1886" s="46"/>
      <c r="N1886" s="40"/>
      <c r="O1886" s="48"/>
      <c r="P1886" s="4"/>
      <c r="Q1886" s="48"/>
      <c r="R1886" s="19"/>
      <c r="S1886" s="4"/>
      <c r="T1886" s="185"/>
      <c r="U1886" s="20"/>
      <c r="V1886" s="185"/>
      <c r="W1886" s="44"/>
      <c r="X1886" s="10" t="str">
        <f t="shared" si="87"/>
        <v>Not Active</v>
      </c>
      <c r="Y1886" s="158" t="str">
        <f t="shared" ca="1" si="88"/>
        <v/>
      </c>
      <c r="Z1886" s="8" t="str">
        <f t="shared" si="89"/>
        <v>x</v>
      </c>
    </row>
    <row r="1887" spans="2:26" x14ac:dyDescent="0.25">
      <c r="B1887" s="5">
        <v>1886</v>
      </c>
      <c r="C1887" s="49" t="str">
        <f>MainPage!S$14</f>
        <v>go Gombe State</v>
      </c>
      <c r="D1887" s="5" t="str">
        <f>MainPage!S$17</f>
        <v>go Akko Local Government Area</v>
      </c>
      <c r="E1887" s="52" t="str">
        <f>MainPage!$S$24</f>
        <v>FGHIN</v>
      </c>
      <c r="F1887" s="52" t="str">
        <f>MainPage!$S$20</f>
        <v>go Kashere General Hospital</v>
      </c>
      <c r="G1887" s="43"/>
      <c r="H1887" s="43"/>
      <c r="I1887" s="44"/>
      <c r="J1887" s="45"/>
      <c r="K1887" s="45"/>
      <c r="L1887" s="20"/>
      <c r="M1887" s="46"/>
      <c r="N1887" s="40"/>
      <c r="O1887" s="48"/>
      <c r="P1887" s="4"/>
      <c r="Q1887" s="48"/>
      <c r="R1887" s="19"/>
      <c r="S1887" s="4"/>
      <c r="T1887" s="185"/>
      <c r="U1887" s="20"/>
      <c r="V1887" s="185"/>
      <c r="W1887" s="44"/>
      <c r="X1887" s="10" t="str">
        <f t="shared" si="87"/>
        <v>Not Active</v>
      </c>
      <c r="Y1887" s="158" t="str">
        <f t="shared" ca="1" si="88"/>
        <v/>
      </c>
      <c r="Z1887" s="8" t="str">
        <f t="shared" si="89"/>
        <v>x</v>
      </c>
    </row>
    <row r="1888" spans="2:26" x14ac:dyDescent="0.25">
      <c r="B1888" s="5">
        <v>1887</v>
      </c>
      <c r="C1888" s="49" t="str">
        <f>MainPage!S$14</f>
        <v>go Gombe State</v>
      </c>
      <c r="D1888" s="5" t="str">
        <f>MainPage!S$17</f>
        <v>go Akko Local Government Area</v>
      </c>
      <c r="E1888" s="52" t="str">
        <f>MainPage!$S$24</f>
        <v>FGHIN</v>
      </c>
      <c r="F1888" s="52" t="str">
        <f>MainPage!$S$20</f>
        <v>go Kashere General Hospital</v>
      </c>
      <c r="G1888" s="43"/>
      <c r="H1888" s="43"/>
      <c r="I1888" s="44"/>
      <c r="J1888" s="45"/>
      <c r="K1888" s="45"/>
      <c r="L1888" s="20"/>
      <c r="M1888" s="46"/>
      <c r="N1888" s="40"/>
      <c r="O1888" s="48"/>
      <c r="P1888" s="4"/>
      <c r="Q1888" s="48"/>
      <c r="R1888" s="19"/>
      <c r="S1888" s="4"/>
      <c r="T1888" s="185"/>
      <c r="U1888" s="20"/>
      <c r="V1888" s="185"/>
      <c r="W1888" s="44"/>
      <c r="X1888" s="10" t="str">
        <f t="shared" si="87"/>
        <v>Not Active</v>
      </c>
      <c r="Y1888" s="158" t="str">
        <f t="shared" ca="1" si="88"/>
        <v/>
      </c>
      <c r="Z1888" s="8" t="str">
        <f t="shared" si="89"/>
        <v>x</v>
      </c>
    </row>
    <row r="1889" spans="2:26" x14ac:dyDescent="0.25">
      <c r="B1889" s="5">
        <v>1888</v>
      </c>
      <c r="C1889" s="49" t="str">
        <f>MainPage!S$14</f>
        <v>go Gombe State</v>
      </c>
      <c r="D1889" s="5" t="str">
        <f>MainPage!S$17</f>
        <v>go Akko Local Government Area</v>
      </c>
      <c r="E1889" s="52" t="str">
        <f>MainPage!$S$24</f>
        <v>FGHIN</v>
      </c>
      <c r="F1889" s="52" t="str">
        <f>MainPage!$S$20</f>
        <v>go Kashere General Hospital</v>
      </c>
      <c r="G1889" s="43"/>
      <c r="H1889" s="43"/>
      <c r="I1889" s="44"/>
      <c r="J1889" s="45"/>
      <c r="K1889" s="45"/>
      <c r="L1889" s="20"/>
      <c r="M1889" s="46"/>
      <c r="N1889" s="40"/>
      <c r="O1889" s="48"/>
      <c r="P1889" s="4"/>
      <c r="Q1889" s="48"/>
      <c r="R1889" s="19"/>
      <c r="S1889" s="4"/>
      <c r="T1889" s="185"/>
      <c r="U1889" s="20"/>
      <c r="V1889" s="185"/>
      <c r="W1889" s="44"/>
      <c r="X1889" s="10" t="str">
        <f t="shared" si="87"/>
        <v>Not Active</v>
      </c>
      <c r="Y1889" s="158" t="str">
        <f t="shared" ca="1" si="88"/>
        <v/>
      </c>
      <c r="Z1889" s="8" t="str">
        <f t="shared" si="89"/>
        <v>x</v>
      </c>
    </row>
    <row r="1890" spans="2:26" x14ac:dyDescent="0.25">
      <c r="B1890" s="5">
        <v>1889</v>
      </c>
      <c r="C1890" s="49" t="str">
        <f>MainPage!S$14</f>
        <v>go Gombe State</v>
      </c>
      <c r="D1890" s="5" t="str">
        <f>MainPage!S$17</f>
        <v>go Akko Local Government Area</v>
      </c>
      <c r="E1890" s="52" t="str">
        <f>MainPage!$S$24</f>
        <v>FGHIN</v>
      </c>
      <c r="F1890" s="52" t="str">
        <f>MainPage!$S$20</f>
        <v>go Kashere General Hospital</v>
      </c>
      <c r="G1890" s="43"/>
      <c r="H1890" s="43"/>
      <c r="I1890" s="44"/>
      <c r="J1890" s="45"/>
      <c r="K1890" s="45"/>
      <c r="L1890" s="20"/>
      <c r="M1890" s="46"/>
      <c r="N1890" s="40"/>
      <c r="O1890" s="48"/>
      <c r="P1890" s="4"/>
      <c r="Q1890" s="48"/>
      <c r="R1890" s="19"/>
      <c r="S1890" s="4"/>
      <c r="T1890" s="185"/>
      <c r="U1890" s="20"/>
      <c r="V1890" s="185"/>
      <c r="W1890" s="44"/>
      <c r="X1890" s="10" t="str">
        <f t="shared" si="87"/>
        <v>Not Active</v>
      </c>
      <c r="Y1890" s="158" t="str">
        <f t="shared" ca="1" si="88"/>
        <v/>
      </c>
      <c r="Z1890" s="8" t="str">
        <f t="shared" si="89"/>
        <v>x</v>
      </c>
    </row>
    <row r="1891" spans="2:26" x14ac:dyDescent="0.25">
      <c r="B1891" s="5">
        <v>1890</v>
      </c>
      <c r="C1891" s="49" t="str">
        <f>MainPage!S$14</f>
        <v>go Gombe State</v>
      </c>
      <c r="D1891" s="5" t="str">
        <f>MainPage!S$17</f>
        <v>go Akko Local Government Area</v>
      </c>
      <c r="E1891" s="52" t="str">
        <f>MainPage!$S$24</f>
        <v>FGHIN</v>
      </c>
      <c r="F1891" s="52" t="str">
        <f>MainPage!$S$20</f>
        <v>go Kashere General Hospital</v>
      </c>
      <c r="G1891" s="43"/>
      <c r="H1891" s="43"/>
      <c r="I1891" s="44"/>
      <c r="J1891" s="45"/>
      <c r="K1891" s="45"/>
      <c r="L1891" s="20"/>
      <c r="M1891" s="46"/>
      <c r="N1891" s="40"/>
      <c r="O1891" s="48"/>
      <c r="P1891" s="4"/>
      <c r="Q1891" s="48"/>
      <c r="R1891" s="19"/>
      <c r="S1891" s="4"/>
      <c r="T1891" s="185"/>
      <c r="U1891" s="20"/>
      <c r="V1891" s="185"/>
      <c r="W1891" s="44"/>
      <c r="X1891" s="10" t="str">
        <f t="shared" si="87"/>
        <v>Not Active</v>
      </c>
      <c r="Y1891" s="158" t="str">
        <f t="shared" ca="1" si="88"/>
        <v/>
      </c>
      <c r="Z1891" s="8" t="str">
        <f t="shared" si="89"/>
        <v>x</v>
      </c>
    </row>
    <row r="1892" spans="2:26" x14ac:dyDescent="0.25">
      <c r="B1892" s="5">
        <v>1891</v>
      </c>
      <c r="C1892" s="49" t="str">
        <f>MainPage!S$14</f>
        <v>go Gombe State</v>
      </c>
      <c r="D1892" s="5" t="str">
        <f>MainPage!S$17</f>
        <v>go Akko Local Government Area</v>
      </c>
      <c r="E1892" s="52" t="str">
        <f>MainPage!$S$24</f>
        <v>FGHIN</v>
      </c>
      <c r="F1892" s="52" t="str">
        <f>MainPage!$S$20</f>
        <v>go Kashere General Hospital</v>
      </c>
      <c r="G1892" s="43"/>
      <c r="H1892" s="43"/>
      <c r="I1892" s="44"/>
      <c r="J1892" s="45"/>
      <c r="K1892" s="45"/>
      <c r="L1892" s="20"/>
      <c r="M1892" s="46"/>
      <c r="N1892" s="40"/>
      <c r="O1892" s="48"/>
      <c r="P1892" s="4"/>
      <c r="Q1892" s="48"/>
      <c r="R1892" s="19"/>
      <c r="S1892" s="4"/>
      <c r="T1892" s="185"/>
      <c r="U1892" s="20"/>
      <c r="V1892" s="185"/>
      <c r="W1892" s="44"/>
      <c r="X1892" s="10" t="str">
        <f t="shared" si="87"/>
        <v>Not Active</v>
      </c>
      <c r="Y1892" s="158" t="str">
        <f t="shared" ca="1" si="88"/>
        <v/>
      </c>
      <c r="Z1892" s="8" t="str">
        <f t="shared" si="89"/>
        <v>x</v>
      </c>
    </row>
    <row r="1893" spans="2:26" x14ac:dyDescent="0.25">
      <c r="B1893" s="5">
        <v>1892</v>
      </c>
      <c r="C1893" s="49" t="str">
        <f>MainPage!S$14</f>
        <v>go Gombe State</v>
      </c>
      <c r="D1893" s="5" t="str">
        <f>MainPage!S$17</f>
        <v>go Akko Local Government Area</v>
      </c>
      <c r="E1893" s="52" t="str">
        <f>MainPage!$S$24</f>
        <v>FGHIN</v>
      </c>
      <c r="F1893" s="52" t="str">
        <f>MainPage!$S$20</f>
        <v>go Kashere General Hospital</v>
      </c>
      <c r="G1893" s="43"/>
      <c r="H1893" s="43"/>
      <c r="I1893" s="44"/>
      <c r="J1893" s="45"/>
      <c r="K1893" s="45"/>
      <c r="L1893" s="20"/>
      <c r="M1893" s="46"/>
      <c r="N1893" s="40"/>
      <c r="O1893" s="48"/>
      <c r="P1893" s="4"/>
      <c r="Q1893" s="48"/>
      <c r="R1893" s="19"/>
      <c r="S1893" s="4"/>
      <c r="T1893" s="185"/>
      <c r="U1893" s="20"/>
      <c r="V1893" s="185"/>
      <c r="W1893" s="44"/>
      <c r="X1893" s="10" t="str">
        <f t="shared" si="87"/>
        <v>Not Active</v>
      </c>
      <c r="Y1893" s="158" t="str">
        <f t="shared" ca="1" si="88"/>
        <v/>
      </c>
      <c r="Z1893" s="8" t="str">
        <f t="shared" si="89"/>
        <v>x</v>
      </c>
    </row>
    <row r="1894" spans="2:26" x14ac:dyDescent="0.25">
      <c r="B1894" s="5">
        <v>1893</v>
      </c>
      <c r="C1894" s="49" t="str">
        <f>MainPage!S$14</f>
        <v>go Gombe State</v>
      </c>
      <c r="D1894" s="5" t="str">
        <f>MainPage!S$17</f>
        <v>go Akko Local Government Area</v>
      </c>
      <c r="E1894" s="52" t="str">
        <f>MainPage!$S$24</f>
        <v>FGHIN</v>
      </c>
      <c r="F1894" s="52" t="str">
        <f>MainPage!$S$20</f>
        <v>go Kashere General Hospital</v>
      </c>
      <c r="G1894" s="43"/>
      <c r="H1894" s="43"/>
      <c r="I1894" s="44"/>
      <c r="J1894" s="45"/>
      <c r="K1894" s="45"/>
      <c r="L1894" s="20"/>
      <c r="M1894" s="46"/>
      <c r="N1894" s="40"/>
      <c r="O1894" s="48"/>
      <c r="P1894" s="4"/>
      <c r="Q1894" s="48"/>
      <c r="R1894" s="19"/>
      <c r="S1894" s="4"/>
      <c r="T1894" s="185"/>
      <c r="U1894" s="20"/>
      <c r="V1894" s="185"/>
      <c r="W1894" s="44"/>
      <c r="X1894" s="10" t="str">
        <f t="shared" si="87"/>
        <v>Not Active</v>
      </c>
      <c r="Y1894" s="158" t="str">
        <f t="shared" ca="1" si="88"/>
        <v/>
      </c>
      <c r="Z1894" s="8" t="str">
        <f t="shared" si="89"/>
        <v>x</v>
      </c>
    </row>
    <row r="1895" spans="2:26" x14ac:dyDescent="0.25">
      <c r="B1895" s="5">
        <v>1894</v>
      </c>
      <c r="C1895" s="49" t="str">
        <f>MainPage!S$14</f>
        <v>go Gombe State</v>
      </c>
      <c r="D1895" s="5" t="str">
        <f>MainPage!S$17</f>
        <v>go Akko Local Government Area</v>
      </c>
      <c r="E1895" s="52" t="str">
        <f>MainPage!$S$24</f>
        <v>FGHIN</v>
      </c>
      <c r="F1895" s="52" t="str">
        <f>MainPage!$S$20</f>
        <v>go Kashere General Hospital</v>
      </c>
      <c r="G1895" s="43"/>
      <c r="H1895" s="43"/>
      <c r="I1895" s="44"/>
      <c r="J1895" s="45"/>
      <c r="K1895" s="45"/>
      <c r="L1895" s="20"/>
      <c r="M1895" s="46"/>
      <c r="N1895" s="40"/>
      <c r="O1895" s="48"/>
      <c r="P1895" s="4"/>
      <c r="Q1895" s="48"/>
      <c r="R1895" s="19"/>
      <c r="S1895" s="4"/>
      <c r="T1895" s="185"/>
      <c r="U1895" s="20"/>
      <c r="V1895" s="185"/>
      <c r="W1895" s="44"/>
      <c r="X1895" s="10" t="str">
        <f t="shared" si="87"/>
        <v>Not Active</v>
      </c>
      <c r="Y1895" s="158" t="str">
        <f t="shared" ca="1" si="88"/>
        <v/>
      </c>
      <c r="Z1895" s="8" t="str">
        <f t="shared" si="89"/>
        <v>x</v>
      </c>
    </row>
    <row r="1896" spans="2:26" x14ac:dyDescent="0.25">
      <c r="B1896" s="5">
        <v>1895</v>
      </c>
      <c r="C1896" s="49" t="str">
        <f>MainPage!S$14</f>
        <v>go Gombe State</v>
      </c>
      <c r="D1896" s="5" t="str">
        <f>MainPage!S$17</f>
        <v>go Akko Local Government Area</v>
      </c>
      <c r="E1896" s="52" t="str">
        <f>MainPage!$S$24</f>
        <v>FGHIN</v>
      </c>
      <c r="F1896" s="52" t="str">
        <f>MainPage!$S$20</f>
        <v>go Kashere General Hospital</v>
      </c>
      <c r="G1896" s="43"/>
      <c r="H1896" s="43"/>
      <c r="I1896" s="44"/>
      <c r="J1896" s="45"/>
      <c r="K1896" s="45"/>
      <c r="L1896" s="20"/>
      <c r="M1896" s="46"/>
      <c r="N1896" s="40"/>
      <c r="O1896" s="48"/>
      <c r="P1896" s="4"/>
      <c r="Q1896" s="48"/>
      <c r="R1896" s="19"/>
      <c r="S1896" s="4"/>
      <c r="T1896" s="185"/>
      <c r="U1896" s="20"/>
      <c r="V1896" s="185"/>
      <c r="W1896" s="44"/>
      <c r="X1896" s="10" t="str">
        <f t="shared" si="87"/>
        <v>Not Active</v>
      </c>
      <c r="Y1896" s="158" t="str">
        <f t="shared" ca="1" si="88"/>
        <v/>
      </c>
      <c r="Z1896" s="8" t="str">
        <f t="shared" si="89"/>
        <v>x</v>
      </c>
    </row>
    <row r="1897" spans="2:26" x14ac:dyDescent="0.25">
      <c r="B1897" s="5">
        <v>1896</v>
      </c>
      <c r="C1897" s="49" t="str">
        <f>MainPage!S$14</f>
        <v>go Gombe State</v>
      </c>
      <c r="D1897" s="5" t="str">
        <f>MainPage!S$17</f>
        <v>go Akko Local Government Area</v>
      </c>
      <c r="E1897" s="52" t="str">
        <f>MainPage!$S$24</f>
        <v>FGHIN</v>
      </c>
      <c r="F1897" s="52" t="str">
        <f>MainPage!$S$20</f>
        <v>go Kashere General Hospital</v>
      </c>
      <c r="G1897" s="43"/>
      <c r="H1897" s="43"/>
      <c r="I1897" s="44"/>
      <c r="J1897" s="45"/>
      <c r="K1897" s="45"/>
      <c r="L1897" s="20"/>
      <c r="M1897" s="46"/>
      <c r="N1897" s="40"/>
      <c r="O1897" s="48"/>
      <c r="P1897" s="4"/>
      <c r="Q1897" s="48"/>
      <c r="R1897" s="19"/>
      <c r="S1897" s="4"/>
      <c r="T1897" s="185"/>
      <c r="U1897" s="20"/>
      <c r="V1897" s="185"/>
      <c r="W1897" s="44"/>
      <c r="X1897" s="10" t="str">
        <f t="shared" si="87"/>
        <v>Not Active</v>
      </c>
      <c r="Y1897" s="158" t="str">
        <f t="shared" ca="1" si="88"/>
        <v/>
      </c>
      <c r="Z1897" s="8" t="str">
        <f t="shared" si="89"/>
        <v>x</v>
      </c>
    </row>
    <row r="1898" spans="2:26" x14ac:dyDescent="0.25">
      <c r="B1898" s="5">
        <v>1897</v>
      </c>
      <c r="C1898" s="49" t="str">
        <f>MainPage!S$14</f>
        <v>go Gombe State</v>
      </c>
      <c r="D1898" s="5" t="str">
        <f>MainPage!S$17</f>
        <v>go Akko Local Government Area</v>
      </c>
      <c r="E1898" s="52" t="str">
        <f>MainPage!$S$24</f>
        <v>FGHIN</v>
      </c>
      <c r="F1898" s="52" t="str">
        <f>MainPage!$S$20</f>
        <v>go Kashere General Hospital</v>
      </c>
      <c r="G1898" s="43"/>
      <c r="H1898" s="43"/>
      <c r="I1898" s="44"/>
      <c r="J1898" s="45"/>
      <c r="K1898" s="45"/>
      <c r="L1898" s="20"/>
      <c r="M1898" s="46"/>
      <c r="N1898" s="40"/>
      <c r="O1898" s="48"/>
      <c r="P1898" s="4"/>
      <c r="Q1898" s="48"/>
      <c r="R1898" s="19"/>
      <c r="S1898" s="4"/>
      <c r="T1898" s="185"/>
      <c r="U1898" s="20"/>
      <c r="V1898" s="185"/>
      <c r="W1898" s="44"/>
      <c r="X1898" s="10" t="str">
        <f t="shared" si="87"/>
        <v>Not Active</v>
      </c>
      <c r="Y1898" s="158" t="str">
        <f t="shared" ca="1" si="88"/>
        <v/>
      </c>
      <c r="Z1898" s="8" t="str">
        <f t="shared" si="89"/>
        <v>x</v>
      </c>
    </row>
    <row r="1899" spans="2:26" x14ac:dyDescent="0.25">
      <c r="B1899" s="5">
        <v>1898</v>
      </c>
      <c r="C1899" s="49" t="str">
        <f>MainPage!S$14</f>
        <v>go Gombe State</v>
      </c>
      <c r="D1899" s="5" t="str">
        <f>MainPage!S$17</f>
        <v>go Akko Local Government Area</v>
      </c>
      <c r="E1899" s="52" t="str">
        <f>MainPage!$S$24</f>
        <v>FGHIN</v>
      </c>
      <c r="F1899" s="52" t="str">
        <f>MainPage!$S$20</f>
        <v>go Kashere General Hospital</v>
      </c>
      <c r="G1899" s="43"/>
      <c r="H1899" s="43"/>
      <c r="I1899" s="44"/>
      <c r="J1899" s="45"/>
      <c r="K1899" s="45"/>
      <c r="L1899" s="20"/>
      <c r="M1899" s="46"/>
      <c r="N1899" s="40"/>
      <c r="O1899" s="48"/>
      <c r="P1899" s="4"/>
      <c r="Q1899" s="48"/>
      <c r="R1899" s="19"/>
      <c r="S1899" s="4"/>
      <c r="T1899" s="185"/>
      <c r="U1899" s="20"/>
      <c r="V1899" s="185"/>
      <c r="W1899" s="44"/>
      <c r="X1899" s="10" t="str">
        <f t="shared" si="87"/>
        <v>Not Active</v>
      </c>
      <c r="Y1899" s="158" t="str">
        <f t="shared" ca="1" si="88"/>
        <v/>
      </c>
      <c r="Z1899" s="8" t="str">
        <f t="shared" si="89"/>
        <v>x</v>
      </c>
    </row>
    <row r="1900" spans="2:26" x14ac:dyDescent="0.25">
      <c r="B1900" s="5">
        <v>1899</v>
      </c>
      <c r="C1900" s="49" t="str">
        <f>MainPage!S$14</f>
        <v>go Gombe State</v>
      </c>
      <c r="D1900" s="5" t="str">
        <f>MainPage!S$17</f>
        <v>go Akko Local Government Area</v>
      </c>
      <c r="E1900" s="52" t="str">
        <f>MainPage!$S$24</f>
        <v>FGHIN</v>
      </c>
      <c r="F1900" s="52" t="str">
        <f>MainPage!$S$20</f>
        <v>go Kashere General Hospital</v>
      </c>
      <c r="G1900" s="43"/>
      <c r="H1900" s="43"/>
      <c r="I1900" s="44"/>
      <c r="J1900" s="45"/>
      <c r="K1900" s="45"/>
      <c r="L1900" s="20"/>
      <c r="M1900" s="46"/>
      <c r="N1900" s="40"/>
      <c r="O1900" s="48"/>
      <c r="P1900" s="4"/>
      <c r="Q1900" s="48"/>
      <c r="R1900" s="19"/>
      <c r="S1900" s="4"/>
      <c r="T1900" s="185"/>
      <c r="U1900" s="20"/>
      <c r="V1900" s="185"/>
      <c r="W1900" s="44"/>
      <c r="X1900" s="10" t="str">
        <f t="shared" si="87"/>
        <v>Not Active</v>
      </c>
      <c r="Y1900" s="158" t="str">
        <f t="shared" ca="1" si="88"/>
        <v/>
      </c>
      <c r="Z1900" s="8" t="str">
        <f t="shared" si="89"/>
        <v>x</v>
      </c>
    </row>
    <row r="1901" spans="2:26" x14ac:dyDescent="0.25">
      <c r="B1901" s="5">
        <v>1900</v>
      </c>
      <c r="C1901" s="49" t="str">
        <f>MainPage!S$14</f>
        <v>go Gombe State</v>
      </c>
      <c r="D1901" s="5" t="str">
        <f>MainPage!S$17</f>
        <v>go Akko Local Government Area</v>
      </c>
      <c r="E1901" s="52" t="str">
        <f>MainPage!$S$24</f>
        <v>FGHIN</v>
      </c>
      <c r="F1901" s="52" t="str">
        <f>MainPage!$S$20</f>
        <v>go Kashere General Hospital</v>
      </c>
      <c r="G1901" s="43"/>
      <c r="H1901" s="43"/>
      <c r="I1901" s="44"/>
      <c r="J1901" s="45"/>
      <c r="K1901" s="45"/>
      <c r="L1901" s="20"/>
      <c r="M1901" s="46"/>
      <c r="N1901" s="40"/>
      <c r="O1901" s="48"/>
      <c r="P1901" s="4"/>
      <c r="Q1901" s="48"/>
      <c r="R1901" s="19"/>
      <c r="S1901" s="4"/>
      <c r="T1901" s="185"/>
      <c r="U1901" s="20"/>
      <c r="V1901" s="185"/>
      <c r="W1901" s="44"/>
      <c r="X1901" s="10" t="str">
        <f t="shared" si="87"/>
        <v>Not Active</v>
      </c>
      <c r="Y1901" s="158" t="str">
        <f t="shared" ca="1" si="88"/>
        <v/>
      </c>
      <c r="Z1901" s="8" t="str">
        <f t="shared" si="89"/>
        <v>x</v>
      </c>
    </row>
    <row r="1902" spans="2:26" x14ac:dyDescent="0.25">
      <c r="B1902" s="5">
        <v>1901</v>
      </c>
      <c r="C1902" s="49" t="str">
        <f>MainPage!S$14</f>
        <v>go Gombe State</v>
      </c>
      <c r="D1902" s="5" t="str">
        <f>MainPage!S$17</f>
        <v>go Akko Local Government Area</v>
      </c>
      <c r="E1902" s="52" t="str">
        <f>MainPage!$S$24</f>
        <v>FGHIN</v>
      </c>
      <c r="F1902" s="52" t="str">
        <f>MainPage!$S$20</f>
        <v>go Kashere General Hospital</v>
      </c>
      <c r="G1902" s="43"/>
      <c r="H1902" s="43"/>
      <c r="I1902" s="44"/>
      <c r="J1902" s="45"/>
      <c r="K1902" s="45"/>
      <c r="L1902" s="20"/>
      <c r="M1902" s="46"/>
      <c r="N1902" s="40"/>
      <c r="O1902" s="48"/>
      <c r="P1902" s="4"/>
      <c r="Q1902" s="48"/>
      <c r="R1902" s="19"/>
      <c r="S1902" s="4"/>
      <c r="T1902" s="185"/>
      <c r="U1902" s="20"/>
      <c r="V1902" s="185"/>
      <c r="W1902" s="44"/>
      <c r="X1902" s="10" t="str">
        <f t="shared" si="87"/>
        <v>Not Active</v>
      </c>
      <c r="Y1902" s="158" t="str">
        <f t="shared" ca="1" si="88"/>
        <v/>
      </c>
      <c r="Z1902" s="8" t="str">
        <f t="shared" si="89"/>
        <v>x</v>
      </c>
    </row>
    <row r="1903" spans="2:26" x14ac:dyDescent="0.25">
      <c r="B1903" s="5">
        <v>1902</v>
      </c>
      <c r="C1903" s="49" t="str">
        <f>MainPage!S$14</f>
        <v>go Gombe State</v>
      </c>
      <c r="D1903" s="5" t="str">
        <f>MainPage!S$17</f>
        <v>go Akko Local Government Area</v>
      </c>
      <c r="E1903" s="52" t="str">
        <f>MainPage!$S$24</f>
        <v>FGHIN</v>
      </c>
      <c r="F1903" s="52" t="str">
        <f>MainPage!$S$20</f>
        <v>go Kashere General Hospital</v>
      </c>
      <c r="G1903" s="43"/>
      <c r="H1903" s="43"/>
      <c r="I1903" s="44"/>
      <c r="J1903" s="45"/>
      <c r="K1903" s="45"/>
      <c r="L1903" s="20"/>
      <c r="M1903" s="46"/>
      <c r="N1903" s="40"/>
      <c r="O1903" s="48"/>
      <c r="P1903" s="4"/>
      <c r="Q1903" s="48"/>
      <c r="R1903" s="19"/>
      <c r="S1903" s="4"/>
      <c r="T1903" s="185"/>
      <c r="U1903" s="20"/>
      <c r="V1903" s="185"/>
      <c r="W1903" s="44"/>
      <c r="X1903" s="10" t="str">
        <f t="shared" si="87"/>
        <v>Not Active</v>
      </c>
      <c r="Y1903" s="158" t="str">
        <f t="shared" ca="1" si="88"/>
        <v/>
      </c>
      <c r="Z1903" s="8" t="str">
        <f t="shared" si="89"/>
        <v>x</v>
      </c>
    </row>
    <row r="1904" spans="2:26" x14ac:dyDescent="0.25">
      <c r="B1904" s="5">
        <v>1903</v>
      </c>
      <c r="C1904" s="49" t="str">
        <f>MainPage!S$14</f>
        <v>go Gombe State</v>
      </c>
      <c r="D1904" s="5" t="str">
        <f>MainPage!S$17</f>
        <v>go Akko Local Government Area</v>
      </c>
      <c r="E1904" s="52" t="str">
        <f>MainPage!$S$24</f>
        <v>FGHIN</v>
      </c>
      <c r="F1904" s="52" t="str">
        <f>MainPage!$S$20</f>
        <v>go Kashere General Hospital</v>
      </c>
      <c r="G1904" s="43"/>
      <c r="H1904" s="43"/>
      <c r="I1904" s="44"/>
      <c r="J1904" s="45"/>
      <c r="K1904" s="45"/>
      <c r="L1904" s="20"/>
      <c r="M1904" s="46"/>
      <c r="N1904" s="40"/>
      <c r="O1904" s="48"/>
      <c r="P1904" s="4"/>
      <c r="Q1904" s="48"/>
      <c r="R1904" s="19"/>
      <c r="S1904" s="4"/>
      <c r="T1904" s="185"/>
      <c r="U1904" s="20"/>
      <c r="V1904" s="185"/>
      <c r="W1904" s="44"/>
      <c r="X1904" s="10" t="str">
        <f t="shared" si="87"/>
        <v>Not Active</v>
      </c>
      <c r="Y1904" s="158" t="str">
        <f t="shared" ca="1" si="88"/>
        <v/>
      </c>
      <c r="Z1904" s="8" t="str">
        <f t="shared" si="89"/>
        <v>x</v>
      </c>
    </row>
    <row r="1905" spans="2:26" x14ac:dyDescent="0.25">
      <c r="B1905" s="5">
        <v>1904</v>
      </c>
      <c r="C1905" s="49" t="str">
        <f>MainPage!S$14</f>
        <v>go Gombe State</v>
      </c>
      <c r="D1905" s="5" t="str">
        <f>MainPage!S$17</f>
        <v>go Akko Local Government Area</v>
      </c>
      <c r="E1905" s="52" t="str">
        <f>MainPage!$S$24</f>
        <v>FGHIN</v>
      </c>
      <c r="F1905" s="52" t="str">
        <f>MainPage!$S$20</f>
        <v>go Kashere General Hospital</v>
      </c>
      <c r="G1905" s="43"/>
      <c r="H1905" s="43"/>
      <c r="I1905" s="44"/>
      <c r="J1905" s="45"/>
      <c r="K1905" s="45"/>
      <c r="L1905" s="20"/>
      <c r="M1905" s="46"/>
      <c r="N1905" s="40"/>
      <c r="O1905" s="48"/>
      <c r="P1905" s="4"/>
      <c r="Q1905" s="48"/>
      <c r="R1905" s="19"/>
      <c r="S1905" s="4"/>
      <c r="T1905" s="185"/>
      <c r="U1905" s="20"/>
      <c r="V1905" s="185"/>
      <c r="W1905" s="44"/>
      <c r="X1905" s="10" t="str">
        <f t="shared" si="87"/>
        <v>Not Active</v>
      </c>
      <c r="Y1905" s="158" t="str">
        <f t="shared" ca="1" si="88"/>
        <v/>
      </c>
      <c r="Z1905" s="8" t="str">
        <f t="shared" si="89"/>
        <v>x</v>
      </c>
    </row>
    <row r="1906" spans="2:26" x14ac:dyDescent="0.25">
      <c r="B1906" s="5">
        <v>1905</v>
      </c>
      <c r="C1906" s="49" t="str">
        <f>MainPage!S$14</f>
        <v>go Gombe State</v>
      </c>
      <c r="D1906" s="5" t="str">
        <f>MainPage!S$17</f>
        <v>go Akko Local Government Area</v>
      </c>
      <c r="E1906" s="52" t="str">
        <f>MainPage!$S$24</f>
        <v>FGHIN</v>
      </c>
      <c r="F1906" s="52" t="str">
        <f>MainPage!$S$20</f>
        <v>go Kashere General Hospital</v>
      </c>
      <c r="G1906" s="43"/>
      <c r="H1906" s="43"/>
      <c r="I1906" s="44"/>
      <c r="J1906" s="45"/>
      <c r="K1906" s="45"/>
      <c r="L1906" s="20"/>
      <c r="M1906" s="46"/>
      <c r="N1906" s="40"/>
      <c r="O1906" s="48"/>
      <c r="P1906" s="4"/>
      <c r="Q1906" s="48"/>
      <c r="R1906" s="19"/>
      <c r="S1906" s="4"/>
      <c r="T1906" s="185"/>
      <c r="U1906" s="20"/>
      <c r="V1906" s="185"/>
      <c r="W1906" s="44"/>
      <c r="X1906" s="10" t="str">
        <f t="shared" si="87"/>
        <v>Not Active</v>
      </c>
      <c r="Y1906" s="158" t="str">
        <f t="shared" ca="1" si="88"/>
        <v/>
      </c>
      <c r="Z1906" s="8" t="str">
        <f t="shared" si="89"/>
        <v>x</v>
      </c>
    </row>
    <row r="1907" spans="2:26" x14ac:dyDescent="0.25">
      <c r="B1907" s="5">
        <v>1906</v>
      </c>
      <c r="C1907" s="49" t="str">
        <f>MainPage!S$14</f>
        <v>go Gombe State</v>
      </c>
      <c r="D1907" s="5" t="str">
        <f>MainPage!S$17</f>
        <v>go Akko Local Government Area</v>
      </c>
      <c r="E1907" s="52" t="str">
        <f>MainPage!$S$24</f>
        <v>FGHIN</v>
      </c>
      <c r="F1907" s="52" t="str">
        <f>MainPage!$S$20</f>
        <v>go Kashere General Hospital</v>
      </c>
      <c r="G1907" s="43"/>
      <c r="H1907" s="43"/>
      <c r="I1907" s="44"/>
      <c r="J1907" s="45"/>
      <c r="K1907" s="45"/>
      <c r="L1907" s="20"/>
      <c r="M1907" s="46"/>
      <c r="N1907" s="40"/>
      <c r="O1907" s="48"/>
      <c r="P1907" s="4"/>
      <c r="Q1907" s="48"/>
      <c r="R1907" s="19"/>
      <c r="S1907" s="4"/>
      <c r="T1907" s="185"/>
      <c r="U1907" s="20"/>
      <c r="V1907" s="185"/>
      <c r="W1907" s="44"/>
      <c r="X1907" s="10" t="str">
        <f t="shared" si="87"/>
        <v>Not Active</v>
      </c>
      <c r="Y1907" s="158" t="str">
        <f t="shared" ca="1" si="88"/>
        <v/>
      </c>
      <c r="Z1907" s="8" t="str">
        <f t="shared" si="89"/>
        <v>x</v>
      </c>
    </row>
    <row r="1908" spans="2:26" x14ac:dyDescent="0.25">
      <c r="B1908" s="5">
        <v>1907</v>
      </c>
      <c r="C1908" s="49" t="str">
        <f>MainPage!S$14</f>
        <v>go Gombe State</v>
      </c>
      <c r="D1908" s="5" t="str">
        <f>MainPage!S$17</f>
        <v>go Akko Local Government Area</v>
      </c>
      <c r="E1908" s="52" t="str">
        <f>MainPage!$S$24</f>
        <v>FGHIN</v>
      </c>
      <c r="F1908" s="52" t="str">
        <f>MainPage!$S$20</f>
        <v>go Kashere General Hospital</v>
      </c>
      <c r="G1908" s="43"/>
      <c r="H1908" s="43"/>
      <c r="I1908" s="44"/>
      <c r="J1908" s="45"/>
      <c r="K1908" s="45"/>
      <c r="L1908" s="20"/>
      <c r="M1908" s="46"/>
      <c r="N1908" s="40"/>
      <c r="O1908" s="48"/>
      <c r="P1908" s="4"/>
      <c r="Q1908" s="48"/>
      <c r="R1908" s="19"/>
      <c r="S1908" s="4"/>
      <c r="T1908" s="185"/>
      <c r="U1908" s="20"/>
      <c r="V1908" s="185"/>
      <c r="W1908" s="44"/>
      <c r="X1908" s="10" t="str">
        <f t="shared" si="87"/>
        <v>Not Active</v>
      </c>
      <c r="Y1908" s="158" t="str">
        <f t="shared" ca="1" si="88"/>
        <v/>
      </c>
      <c r="Z1908" s="8" t="str">
        <f t="shared" si="89"/>
        <v>x</v>
      </c>
    </row>
    <row r="1909" spans="2:26" x14ac:dyDescent="0.25">
      <c r="B1909" s="5">
        <v>1908</v>
      </c>
      <c r="C1909" s="49" t="str">
        <f>MainPage!S$14</f>
        <v>go Gombe State</v>
      </c>
      <c r="D1909" s="5" t="str">
        <f>MainPage!S$17</f>
        <v>go Akko Local Government Area</v>
      </c>
      <c r="E1909" s="52" t="str">
        <f>MainPage!$S$24</f>
        <v>FGHIN</v>
      </c>
      <c r="F1909" s="52" t="str">
        <f>MainPage!$S$20</f>
        <v>go Kashere General Hospital</v>
      </c>
      <c r="G1909" s="43"/>
      <c r="H1909" s="43"/>
      <c r="I1909" s="44"/>
      <c r="J1909" s="45"/>
      <c r="K1909" s="45"/>
      <c r="L1909" s="20"/>
      <c r="M1909" s="46"/>
      <c r="N1909" s="40"/>
      <c r="O1909" s="48"/>
      <c r="P1909" s="4"/>
      <c r="Q1909" s="48"/>
      <c r="R1909" s="19"/>
      <c r="S1909" s="4"/>
      <c r="T1909" s="185"/>
      <c r="U1909" s="20"/>
      <c r="V1909" s="185"/>
      <c r="W1909" s="44"/>
      <c r="X1909" s="10" t="str">
        <f t="shared" si="87"/>
        <v>Not Active</v>
      </c>
      <c r="Y1909" s="158" t="str">
        <f t="shared" ca="1" si="88"/>
        <v/>
      </c>
      <c r="Z1909" s="8" t="str">
        <f t="shared" si="89"/>
        <v>x</v>
      </c>
    </row>
    <row r="1910" spans="2:26" x14ac:dyDescent="0.25">
      <c r="B1910" s="5">
        <v>1909</v>
      </c>
      <c r="C1910" s="49" t="str">
        <f>MainPage!S$14</f>
        <v>go Gombe State</v>
      </c>
      <c r="D1910" s="5" t="str">
        <f>MainPage!S$17</f>
        <v>go Akko Local Government Area</v>
      </c>
      <c r="E1910" s="52" t="str">
        <f>MainPage!$S$24</f>
        <v>FGHIN</v>
      </c>
      <c r="F1910" s="52" t="str">
        <f>MainPage!$S$20</f>
        <v>go Kashere General Hospital</v>
      </c>
      <c r="G1910" s="43"/>
      <c r="H1910" s="43"/>
      <c r="I1910" s="44"/>
      <c r="J1910" s="45"/>
      <c r="K1910" s="45"/>
      <c r="L1910" s="20"/>
      <c r="M1910" s="46"/>
      <c r="N1910" s="40"/>
      <c r="O1910" s="48"/>
      <c r="P1910" s="4"/>
      <c r="Q1910" s="48"/>
      <c r="R1910" s="19"/>
      <c r="S1910" s="4"/>
      <c r="T1910" s="185"/>
      <c r="U1910" s="20"/>
      <c r="V1910" s="185"/>
      <c r="W1910" s="44"/>
      <c r="X1910" s="10" t="str">
        <f t="shared" si="87"/>
        <v>Not Active</v>
      </c>
      <c r="Y1910" s="158" t="str">
        <f t="shared" ca="1" si="88"/>
        <v/>
      </c>
      <c r="Z1910" s="8" t="str">
        <f t="shared" si="89"/>
        <v>x</v>
      </c>
    </row>
    <row r="1911" spans="2:26" x14ac:dyDescent="0.25">
      <c r="B1911" s="5">
        <v>1910</v>
      </c>
      <c r="C1911" s="49" t="str">
        <f>MainPage!S$14</f>
        <v>go Gombe State</v>
      </c>
      <c r="D1911" s="5" t="str">
        <f>MainPage!S$17</f>
        <v>go Akko Local Government Area</v>
      </c>
      <c r="E1911" s="52" t="str">
        <f>MainPage!$S$24</f>
        <v>FGHIN</v>
      </c>
      <c r="F1911" s="52" t="str">
        <f>MainPage!$S$20</f>
        <v>go Kashere General Hospital</v>
      </c>
      <c r="G1911" s="43"/>
      <c r="H1911" s="43"/>
      <c r="I1911" s="44"/>
      <c r="J1911" s="45"/>
      <c r="K1911" s="45"/>
      <c r="L1911" s="20"/>
      <c r="M1911" s="46"/>
      <c r="N1911" s="40"/>
      <c r="O1911" s="48"/>
      <c r="P1911" s="4"/>
      <c r="Q1911" s="48"/>
      <c r="R1911" s="19"/>
      <c r="S1911" s="4"/>
      <c r="T1911" s="185"/>
      <c r="U1911" s="20"/>
      <c r="V1911" s="185"/>
      <c r="W1911" s="44"/>
      <c r="X1911" s="10" t="str">
        <f t="shared" si="87"/>
        <v>Not Active</v>
      </c>
      <c r="Y1911" s="158" t="str">
        <f t="shared" ca="1" si="88"/>
        <v/>
      </c>
      <c r="Z1911" s="8" t="str">
        <f t="shared" si="89"/>
        <v>x</v>
      </c>
    </row>
    <row r="1912" spans="2:26" x14ac:dyDescent="0.25">
      <c r="B1912" s="5">
        <v>1911</v>
      </c>
      <c r="C1912" s="49" t="str">
        <f>MainPage!S$14</f>
        <v>go Gombe State</v>
      </c>
      <c r="D1912" s="5" t="str">
        <f>MainPage!S$17</f>
        <v>go Akko Local Government Area</v>
      </c>
      <c r="E1912" s="52" t="str">
        <f>MainPage!$S$24</f>
        <v>FGHIN</v>
      </c>
      <c r="F1912" s="52" t="str">
        <f>MainPage!$S$20</f>
        <v>go Kashere General Hospital</v>
      </c>
      <c r="G1912" s="43"/>
      <c r="H1912" s="43"/>
      <c r="I1912" s="44"/>
      <c r="J1912" s="45"/>
      <c r="K1912" s="45"/>
      <c r="L1912" s="20"/>
      <c r="M1912" s="46"/>
      <c r="N1912" s="40"/>
      <c r="O1912" s="48"/>
      <c r="P1912" s="4"/>
      <c r="Q1912" s="48"/>
      <c r="R1912" s="19"/>
      <c r="S1912" s="4"/>
      <c r="T1912" s="185"/>
      <c r="U1912" s="20"/>
      <c r="V1912" s="185"/>
      <c r="W1912" s="44"/>
      <c r="X1912" s="10" t="str">
        <f t="shared" si="87"/>
        <v>Not Active</v>
      </c>
      <c r="Y1912" s="158" t="str">
        <f t="shared" ca="1" si="88"/>
        <v/>
      </c>
      <c r="Z1912" s="8" t="str">
        <f t="shared" si="89"/>
        <v>x</v>
      </c>
    </row>
    <row r="1913" spans="2:26" x14ac:dyDescent="0.25">
      <c r="B1913" s="5">
        <v>1912</v>
      </c>
      <c r="C1913" s="49" t="str">
        <f>MainPage!S$14</f>
        <v>go Gombe State</v>
      </c>
      <c r="D1913" s="5" t="str">
        <f>MainPage!S$17</f>
        <v>go Akko Local Government Area</v>
      </c>
      <c r="E1913" s="52" t="str">
        <f>MainPage!$S$24</f>
        <v>FGHIN</v>
      </c>
      <c r="F1913" s="52" t="str">
        <f>MainPage!$S$20</f>
        <v>go Kashere General Hospital</v>
      </c>
      <c r="G1913" s="43"/>
      <c r="H1913" s="43"/>
      <c r="I1913" s="44"/>
      <c r="J1913" s="45"/>
      <c r="K1913" s="45"/>
      <c r="L1913" s="20"/>
      <c r="M1913" s="46"/>
      <c r="N1913" s="40"/>
      <c r="O1913" s="48"/>
      <c r="P1913" s="4"/>
      <c r="Q1913" s="48"/>
      <c r="R1913" s="19"/>
      <c r="S1913" s="4"/>
      <c r="T1913" s="185"/>
      <c r="U1913" s="20"/>
      <c r="V1913" s="185"/>
      <c r="W1913" s="44"/>
      <c r="X1913" s="10" t="str">
        <f t="shared" si="87"/>
        <v>Not Active</v>
      </c>
      <c r="Y1913" s="158" t="str">
        <f t="shared" ca="1" si="88"/>
        <v/>
      </c>
      <c r="Z1913" s="8" t="str">
        <f t="shared" si="89"/>
        <v>x</v>
      </c>
    </row>
    <row r="1914" spans="2:26" x14ac:dyDescent="0.25">
      <c r="B1914" s="5">
        <v>1913</v>
      </c>
      <c r="C1914" s="49" t="str">
        <f>MainPage!S$14</f>
        <v>go Gombe State</v>
      </c>
      <c r="D1914" s="5" t="str">
        <f>MainPage!S$17</f>
        <v>go Akko Local Government Area</v>
      </c>
      <c r="E1914" s="52" t="str">
        <f>MainPage!$S$24</f>
        <v>FGHIN</v>
      </c>
      <c r="F1914" s="52" t="str">
        <f>MainPage!$S$20</f>
        <v>go Kashere General Hospital</v>
      </c>
      <c r="G1914" s="43"/>
      <c r="H1914" s="43"/>
      <c r="I1914" s="44"/>
      <c r="J1914" s="45"/>
      <c r="K1914" s="45"/>
      <c r="L1914" s="20"/>
      <c r="M1914" s="46"/>
      <c r="N1914" s="40"/>
      <c r="O1914" s="48"/>
      <c r="P1914" s="4"/>
      <c r="Q1914" s="48"/>
      <c r="R1914" s="19"/>
      <c r="S1914" s="4"/>
      <c r="T1914" s="185"/>
      <c r="U1914" s="20"/>
      <c r="V1914" s="185"/>
      <c r="W1914" s="44"/>
      <c r="X1914" s="10" t="str">
        <f t="shared" si="87"/>
        <v>Not Active</v>
      </c>
      <c r="Y1914" s="158" t="str">
        <f t="shared" ca="1" si="88"/>
        <v/>
      </c>
      <c r="Z1914" s="8" t="str">
        <f t="shared" si="89"/>
        <v>x</v>
      </c>
    </row>
    <row r="1915" spans="2:26" x14ac:dyDescent="0.25">
      <c r="B1915" s="5">
        <v>1914</v>
      </c>
      <c r="C1915" s="49" t="str">
        <f>MainPage!S$14</f>
        <v>go Gombe State</v>
      </c>
      <c r="D1915" s="5" t="str">
        <f>MainPage!S$17</f>
        <v>go Akko Local Government Area</v>
      </c>
      <c r="E1915" s="52" t="str">
        <f>MainPage!$S$24</f>
        <v>FGHIN</v>
      </c>
      <c r="F1915" s="52" t="str">
        <f>MainPage!$S$20</f>
        <v>go Kashere General Hospital</v>
      </c>
      <c r="G1915" s="43"/>
      <c r="H1915" s="43"/>
      <c r="I1915" s="44"/>
      <c r="J1915" s="45"/>
      <c r="K1915" s="45"/>
      <c r="L1915" s="20"/>
      <c r="M1915" s="46"/>
      <c r="N1915" s="40"/>
      <c r="O1915" s="48"/>
      <c r="P1915" s="4"/>
      <c r="Q1915" s="48"/>
      <c r="R1915" s="19"/>
      <c r="S1915" s="4"/>
      <c r="T1915" s="185"/>
      <c r="U1915" s="20"/>
      <c r="V1915" s="185"/>
      <c r="W1915" s="44"/>
      <c r="X1915" s="10" t="str">
        <f t="shared" si="87"/>
        <v>Not Active</v>
      </c>
      <c r="Y1915" s="158" t="str">
        <f t="shared" ca="1" si="88"/>
        <v/>
      </c>
      <c r="Z1915" s="8" t="str">
        <f t="shared" si="89"/>
        <v>x</v>
      </c>
    </row>
    <row r="1916" spans="2:26" x14ac:dyDescent="0.25">
      <c r="B1916" s="5">
        <v>1915</v>
      </c>
      <c r="C1916" s="49" t="str">
        <f>MainPage!S$14</f>
        <v>go Gombe State</v>
      </c>
      <c r="D1916" s="5" t="str">
        <f>MainPage!S$17</f>
        <v>go Akko Local Government Area</v>
      </c>
      <c r="E1916" s="52" t="str">
        <f>MainPage!$S$24</f>
        <v>FGHIN</v>
      </c>
      <c r="F1916" s="52" t="str">
        <f>MainPage!$S$20</f>
        <v>go Kashere General Hospital</v>
      </c>
      <c r="G1916" s="43"/>
      <c r="H1916" s="43"/>
      <c r="I1916" s="44"/>
      <c r="J1916" s="45"/>
      <c r="K1916" s="45"/>
      <c r="L1916" s="20"/>
      <c r="M1916" s="46"/>
      <c r="N1916" s="40"/>
      <c r="O1916" s="48"/>
      <c r="P1916" s="4"/>
      <c r="Q1916" s="48"/>
      <c r="R1916" s="19"/>
      <c r="S1916" s="4"/>
      <c r="T1916" s="185"/>
      <c r="U1916" s="20"/>
      <c r="V1916" s="185"/>
      <c r="W1916" s="44"/>
      <c r="X1916" s="10" t="str">
        <f t="shared" si="87"/>
        <v>Not Active</v>
      </c>
      <c r="Y1916" s="158" t="str">
        <f t="shared" ca="1" si="88"/>
        <v/>
      </c>
      <c r="Z1916" s="8" t="str">
        <f t="shared" si="89"/>
        <v>x</v>
      </c>
    </row>
    <row r="1917" spans="2:26" x14ac:dyDescent="0.25">
      <c r="B1917" s="5">
        <v>1916</v>
      </c>
      <c r="C1917" s="49" t="str">
        <f>MainPage!S$14</f>
        <v>go Gombe State</v>
      </c>
      <c r="D1917" s="5" t="str">
        <f>MainPage!S$17</f>
        <v>go Akko Local Government Area</v>
      </c>
      <c r="E1917" s="52" t="str">
        <f>MainPage!$S$24</f>
        <v>FGHIN</v>
      </c>
      <c r="F1917" s="52" t="str">
        <f>MainPage!$S$20</f>
        <v>go Kashere General Hospital</v>
      </c>
      <c r="G1917" s="43"/>
      <c r="H1917" s="43"/>
      <c r="I1917" s="44"/>
      <c r="J1917" s="45"/>
      <c r="K1917" s="45"/>
      <c r="L1917" s="20"/>
      <c r="M1917" s="46"/>
      <c r="N1917" s="40"/>
      <c r="O1917" s="48"/>
      <c r="P1917" s="4"/>
      <c r="Q1917" s="48"/>
      <c r="R1917" s="19"/>
      <c r="S1917" s="4"/>
      <c r="T1917" s="185"/>
      <c r="U1917" s="20"/>
      <c r="V1917" s="185"/>
      <c r="W1917" s="44"/>
      <c r="X1917" s="10" t="str">
        <f t="shared" si="87"/>
        <v>Not Active</v>
      </c>
      <c r="Y1917" s="158" t="str">
        <f t="shared" ca="1" si="88"/>
        <v/>
      </c>
      <c r="Z1917" s="8" t="str">
        <f t="shared" si="89"/>
        <v>x</v>
      </c>
    </row>
    <row r="1918" spans="2:26" x14ac:dyDescent="0.25">
      <c r="B1918" s="5">
        <v>1917</v>
      </c>
      <c r="C1918" s="49" t="str">
        <f>MainPage!S$14</f>
        <v>go Gombe State</v>
      </c>
      <c r="D1918" s="5" t="str">
        <f>MainPage!S$17</f>
        <v>go Akko Local Government Area</v>
      </c>
      <c r="E1918" s="52" t="str">
        <f>MainPage!$S$24</f>
        <v>FGHIN</v>
      </c>
      <c r="F1918" s="52" t="str">
        <f>MainPage!$S$20</f>
        <v>go Kashere General Hospital</v>
      </c>
      <c r="G1918" s="43"/>
      <c r="H1918" s="43"/>
      <c r="I1918" s="44"/>
      <c r="J1918" s="45"/>
      <c r="K1918" s="45"/>
      <c r="L1918" s="20"/>
      <c r="M1918" s="46"/>
      <c r="N1918" s="40"/>
      <c r="O1918" s="48"/>
      <c r="P1918" s="4"/>
      <c r="Q1918" s="48"/>
      <c r="R1918" s="19"/>
      <c r="S1918" s="4"/>
      <c r="T1918" s="185"/>
      <c r="U1918" s="20"/>
      <c r="V1918" s="185"/>
      <c r="W1918" s="44"/>
      <c r="X1918" s="10" t="str">
        <f t="shared" si="87"/>
        <v>Not Active</v>
      </c>
      <c r="Y1918" s="158" t="str">
        <f t="shared" ca="1" si="88"/>
        <v/>
      </c>
      <c r="Z1918" s="8" t="str">
        <f t="shared" si="89"/>
        <v>x</v>
      </c>
    </row>
    <row r="1919" spans="2:26" x14ac:dyDescent="0.25">
      <c r="B1919" s="5">
        <v>1918</v>
      </c>
      <c r="C1919" s="49" t="str">
        <f>MainPage!S$14</f>
        <v>go Gombe State</v>
      </c>
      <c r="D1919" s="5" t="str">
        <f>MainPage!S$17</f>
        <v>go Akko Local Government Area</v>
      </c>
      <c r="E1919" s="52" t="str">
        <f>MainPage!$S$24</f>
        <v>FGHIN</v>
      </c>
      <c r="F1919" s="52" t="str">
        <f>MainPage!$S$20</f>
        <v>go Kashere General Hospital</v>
      </c>
      <c r="G1919" s="43"/>
      <c r="H1919" s="43"/>
      <c r="I1919" s="44"/>
      <c r="J1919" s="45"/>
      <c r="K1919" s="45"/>
      <c r="L1919" s="20"/>
      <c r="M1919" s="46"/>
      <c r="N1919" s="40"/>
      <c r="O1919" s="48"/>
      <c r="P1919" s="4"/>
      <c r="Q1919" s="48"/>
      <c r="R1919" s="19"/>
      <c r="S1919" s="4"/>
      <c r="T1919" s="185"/>
      <c r="U1919" s="20"/>
      <c r="V1919" s="185"/>
      <c r="W1919" s="44"/>
      <c r="X1919" s="10" t="str">
        <f t="shared" si="87"/>
        <v>Not Active</v>
      </c>
      <c r="Y1919" s="158" t="str">
        <f t="shared" ca="1" si="88"/>
        <v/>
      </c>
      <c r="Z1919" s="8" t="str">
        <f t="shared" si="89"/>
        <v>x</v>
      </c>
    </row>
    <row r="1920" spans="2:26" x14ac:dyDescent="0.25">
      <c r="B1920" s="5">
        <v>1919</v>
      </c>
      <c r="C1920" s="49" t="str">
        <f>MainPage!S$14</f>
        <v>go Gombe State</v>
      </c>
      <c r="D1920" s="5" t="str">
        <f>MainPage!S$17</f>
        <v>go Akko Local Government Area</v>
      </c>
      <c r="E1920" s="52" t="str">
        <f>MainPage!$S$24</f>
        <v>FGHIN</v>
      </c>
      <c r="F1920" s="52" t="str">
        <f>MainPage!$S$20</f>
        <v>go Kashere General Hospital</v>
      </c>
      <c r="G1920" s="43"/>
      <c r="H1920" s="43"/>
      <c r="I1920" s="44"/>
      <c r="J1920" s="45"/>
      <c r="K1920" s="45"/>
      <c r="L1920" s="20"/>
      <c r="M1920" s="46"/>
      <c r="N1920" s="40"/>
      <c r="O1920" s="48"/>
      <c r="P1920" s="4"/>
      <c r="Q1920" s="48"/>
      <c r="R1920" s="19"/>
      <c r="S1920" s="4"/>
      <c r="T1920" s="185"/>
      <c r="U1920" s="20"/>
      <c r="V1920" s="185"/>
      <c r="W1920" s="44"/>
      <c r="X1920" s="10" t="str">
        <f t="shared" si="87"/>
        <v>Not Active</v>
      </c>
      <c r="Y1920" s="158" t="str">
        <f t="shared" ca="1" si="88"/>
        <v/>
      </c>
      <c r="Z1920" s="8" t="str">
        <f t="shared" si="89"/>
        <v>x</v>
      </c>
    </row>
    <row r="1921" spans="2:26" x14ac:dyDescent="0.25">
      <c r="B1921" s="5">
        <v>1920</v>
      </c>
      <c r="C1921" s="49" t="str">
        <f>MainPage!S$14</f>
        <v>go Gombe State</v>
      </c>
      <c r="D1921" s="5" t="str">
        <f>MainPage!S$17</f>
        <v>go Akko Local Government Area</v>
      </c>
      <c r="E1921" s="52" t="str">
        <f>MainPage!$S$24</f>
        <v>FGHIN</v>
      </c>
      <c r="F1921" s="52" t="str">
        <f>MainPage!$S$20</f>
        <v>go Kashere General Hospital</v>
      </c>
      <c r="G1921" s="43"/>
      <c r="H1921" s="43"/>
      <c r="I1921" s="44"/>
      <c r="J1921" s="45"/>
      <c r="K1921" s="45"/>
      <c r="L1921" s="20"/>
      <c r="M1921" s="46"/>
      <c r="N1921" s="40"/>
      <c r="O1921" s="48"/>
      <c r="P1921" s="4"/>
      <c r="Q1921" s="48"/>
      <c r="R1921" s="19"/>
      <c r="S1921" s="4"/>
      <c r="T1921" s="185"/>
      <c r="U1921" s="20"/>
      <c r="V1921" s="185"/>
      <c r="W1921" s="44"/>
      <c r="X1921" s="10" t="str">
        <f t="shared" si="87"/>
        <v>Not Active</v>
      </c>
      <c r="Y1921" s="158" t="str">
        <f t="shared" ca="1" si="88"/>
        <v/>
      </c>
      <c r="Z1921" s="8" t="str">
        <f t="shared" si="89"/>
        <v>x</v>
      </c>
    </row>
    <row r="1922" spans="2:26" x14ac:dyDescent="0.25">
      <c r="B1922" s="5">
        <v>1921</v>
      </c>
      <c r="C1922" s="49" t="str">
        <f>MainPage!S$14</f>
        <v>go Gombe State</v>
      </c>
      <c r="D1922" s="5" t="str">
        <f>MainPage!S$17</f>
        <v>go Akko Local Government Area</v>
      </c>
      <c r="E1922" s="52" t="str">
        <f>MainPage!$S$24</f>
        <v>FGHIN</v>
      </c>
      <c r="F1922" s="52" t="str">
        <f>MainPage!$S$20</f>
        <v>go Kashere General Hospital</v>
      </c>
      <c r="G1922" s="43"/>
      <c r="H1922" s="43"/>
      <c r="I1922" s="44"/>
      <c r="J1922" s="45"/>
      <c r="K1922" s="45"/>
      <c r="L1922" s="20"/>
      <c r="M1922" s="46"/>
      <c r="N1922" s="40"/>
      <c r="O1922" s="48"/>
      <c r="P1922" s="4"/>
      <c r="Q1922" s="48"/>
      <c r="R1922" s="19"/>
      <c r="S1922" s="4"/>
      <c r="T1922" s="185"/>
      <c r="U1922" s="20"/>
      <c r="V1922" s="185"/>
      <c r="W1922" s="44"/>
      <c r="X1922" s="10" t="str">
        <f t="shared" ref="X1922:X1985" si="90">IFERROR(IF(OR(AND((DATEDIF($M1922,Cutoff,"m")-$N1922)&lt;=3,$W1922="Active"),AND((DATEDIF($M1922,Cutoff,"m")-$N1922)&lt;=3,$W1922="LTFU")),"Active","Not Active"),"")</f>
        <v>Not Active</v>
      </c>
      <c r="Y1922" s="158" t="str">
        <f t="shared" ref="Y1922:Y1985" ca="1" si="91">IF(AND(J1922&lt;&gt;"",K1922=""),(YEAR(TODAY())-$A$1)+J1922,IF(AND(J1922="",K1922&lt;&gt;""),(YEAR(TODAY())-$A$1)+(ROUND(K1922/12,0)),IF(AND(J1922="",K1922=""),"",IF(AND(J1922&lt;&gt;"",K1922&lt;&gt;""),(YEAR(TODAY())-$A$1)+J1922))))</f>
        <v/>
      </c>
      <c r="Z1922" s="8" t="str">
        <f t="shared" ref="Z1922:Z1985" si="92">IFERROR((IF(AND((DATEDIF($U1922,Cutoff,"y")&lt;1),$T1922&lt;1000),"'&lt;1000",IF(AND($T1922="TND",(DATEDIF($U1922,Cutoff,"y")&lt;1)),"'&lt;1000",IF(AND((DATEDIF($U1922,Cutoff,"y")&lt;1),$T1922&gt;1000),"&gt;1000",IF(OR($T1922="",$U1922=""),"x","x"))))),"x")</f>
        <v>x</v>
      </c>
    </row>
    <row r="1923" spans="2:26" x14ac:dyDescent="0.25">
      <c r="B1923" s="5">
        <v>1922</v>
      </c>
      <c r="C1923" s="49" t="str">
        <f>MainPage!S$14</f>
        <v>go Gombe State</v>
      </c>
      <c r="D1923" s="5" t="str">
        <f>MainPage!S$17</f>
        <v>go Akko Local Government Area</v>
      </c>
      <c r="E1923" s="52" t="str">
        <f>MainPage!$S$24</f>
        <v>FGHIN</v>
      </c>
      <c r="F1923" s="52" t="str">
        <f>MainPage!$S$20</f>
        <v>go Kashere General Hospital</v>
      </c>
      <c r="G1923" s="43"/>
      <c r="H1923" s="43"/>
      <c r="I1923" s="44"/>
      <c r="J1923" s="45"/>
      <c r="K1923" s="45"/>
      <c r="L1923" s="20"/>
      <c r="M1923" s="46"/>
      <c r="N1923" s="40"/>
      <c r="O1923" s="48"/>
      <c r="P1923" s="4"/>
      <c r="Q1923" s="48"/>
      <c r="R1923" s="19"/>
      <c r="S1923" s="4"/>
      <c r="T1923" s="185"/>
      <c r="U1923" s="20"/>
      <c r="V1923" s="185"/>
      <c r="W1923" s="44"/>
      <c r="X1923" s="10" t="str">
        <f t="shared" si="90"/>
        <v>Not Active</v>
      </c>
      <c r="Y1923" s="158" t="str">
        <f t="shared" ca="1" si="91"/>
        <v/>
      </c>
      <c r="Z1923" s="8" t="str">
        <f t="shared" si="92"/>
        <v>x</v>
      </c>
    </row>
    <row r="1924" spans="2:26" x14ac:dyDescent="0.25">
      <c r="B1924" s="5">
        <v>1923</v>
      </c>
      <c r="C1924" s="49" t="str">
        <f>MainPage!S$14</f>
        <v>go Gombe State</v>
      </c>
      <c r="D1924" s="5" t="str">
        <f>MainPage!S$17</f>
        <v>go Akko Local Government Area</v>
      </c>
      <c r="E1924" s="52" t="str">
        <f>MainPage!$S$24</f>
        <v>FGHIN</v>
      </c>
      <c r="F1924" s="52" t="str">
        <f>MainPage!$S$20</f>
        <v>go Kashere General Hospital</v>
      </c>
      <c r="G1924" s="43"/>
      <c r="H1924" s="43"/>
      <c r="I1924" s="44"/>
      <c r="J1924" s="45"/>
      <c r="K1924" s="45"/>
      <c r="L1924" s="20"/>
      <c r="M1924" s="46"/>
      <c r="N1924" s="40"/>
      <c r="O1924" s="48"/>
      <c r="P1924" s="4"/>
      <c r="Q1924" s="48"/>
      <c r="R1924" s="19"/>
      <c r="S1924" s="4"/>
      <c r="T1924" s="185"/>
      <c r="U1924" s="20"/>
      <c r="V1924" s="185"/>
      <c r="W1924" s="44"/>
      <c r="X1924" s="10" t="str">
        <f t="shared" si="90"/>
        <v>Not Active</v>
      </c>
      <c r="Y1924" s="158" t="str">
        <f t="shared" ca="1" si="91"/>
        <v/>
      </c>
      <c r="Z1924" s="8" t="str">
        <f t="shared" si="92"/>
        <v>x</v>
      </c>
    </row>
    <row r="1925" spans="2:26" x14ac:dyDescent="0.25">
      <c r="B1925" s="5">
        <v>1924</v>
      </c>
      <c r="C1925" s="49" t="str">
        <f>MainPage!S$14</f>
        <v>go Gombe State</v>
      </c>
      <c r="D1925" s="5" t="str">
        <f>MainPage!S$17</f>
        <v>go Akko Local Government Area</v>
      </c>
      <c r="E1925" s="52" t="str">
        <f>MainPage!$S$24</f>
        <v>FGHIN</v>
      </c>
      <c r="F1925" s="52" t="str">
        <f>MainPage!$S$20</f>
        <v>go Kashere General Hospital</v>
      </c>
      <c r="G1925" s="43"/>
      <c r="H1925" s="43"/>
      <c r="I1925" s="44"/>
      <c r="J1925" s="45"/>
      <c r="K1925" s="45"/>
      <c r="L1925" s="20"/>
      <c r="M1925" s="46"/>
      <c r="N1925" s="40"/>
      <c r="O1925" s="48"/>
      <c r="P1925" s="4"/>
      <c r="Q1925" s="48"/>
      <c r="R1925" s="19"/>
      <c r="S1925" s="4"/>
      <c r="T1925" s="185"/>
      <c r="U1925" s="20"/>
      <c r="V1925" s="185"/>
      <c r="W1925" s="44"/>
      <c r="X1925" s="10" t="str">
        <f t="shared" si="90"/>
        <v>Not Active</v>
      </c>
      <c r="Y1925" s="158" t="str">
        <f t="shared" ca="1" si="91"/>
        <v/>
      </c>
      <c r="Z1925" s="8" t="str">
        <f t="shared" si="92"/>
        <v>x</v>
      </c>
    </row>
    <row r="1926" spans="2:26" x14ac:dyDescent="0.25">
      <c r="B1926" s="5">
        <v>1925</v>
      </c>
      <c r="C1926" s="49" t="str">
        <f>MainPage!S$14</f>
        <v>go Gombe State</v>
      </c>
      <c r="D1926" s="5" t="str">
        <f>MainPage!S$17</f>
        <v>go Akko Local Government Area</v>
      </c>
      <c r="E1926" s="52" t="str">
        <f>MainPage!$S$24</f>
        <v>FGHIN</v>
      </c>
      <c r="F1926" s="52" t="str">
        <f>MainPage!$S$20</f>
        <v>go Kashere General Hospital</v>
      </c>
      <c r="G1926" s="43"/>
      <c r="H1926" s="43"/>
      <c r="I1926" s="44"/>
      <c r="J1926" s="45"/>
      <c r="K1926" s="45"/>
      <c r="L1926" s="20"/>
      <c r="M1926" s="46"/>
      <c r="N1926" s="40"/>
      <c r="O1926" s="48"/>
      <c r="P1926" s="4"/>
      <c r="Q1926" s="48"/>
      <c r="R1926" s="19"/>
      <c r="S1926" s="4"/>
      <c r="T1926" s="185"/>
      <c r="U1926" s="20"/>
      <c r="V1926" s="185"/>
      <c r="W1926" s="44"/>
      <c r="X1926" s="10" t="str">
        <f t="shared" si="90"/>
        <v>Not Active</v>
      </c>
      <c r="Y1926" s="158" t="str">
        <f t="shared" ca="1" si="91"/>
        <v/>
      </c>
      <c r="Z1926" s="8" t="str">
        <f t="shared" si="92"/>
        <v>x</v>
      </c>
    </row>
    <row r="1927" spans="2:26" x14ac:dyDescent="0.25">
      <c r="B1927" s="5">
        <v>1926</v>
      </c>
      <c r="C1927" s="49" t="str">
        <f>MainPage!S$14</f>
        <v>go Gombe State</v>
      </c>
      <c r="D1927" s="5" t="str">
        <f>MainPage!S$17</f>
        <v>go Akko Local Government Area</v>
      </c>
      <c r="E1927" s="52" t="str">
        <f>MainPage!$S$24</f>
        <v>FGHIN</v>
      </c>
      <c r="F1927" s="52" t="str">
        <f>MainPage!$S$20</f>
        <v>go Kashere General Hospital</v>
      </c>
      <c r="G1927" s="43"/>
      <c r="H1927" s="43"/>
      <c r="I1927" s="44"/>
      <c r="J1927" s="45"/>
      <c r="K1927" s="45"/>
      <c r="L1927" s="20"/>
      <c r="M1927" s="46"/>
      <c r="N1927" s="40"/>
      <c r="O1927" s="48"/>
      <c r="P1927" s="4"/>
      <c r="Q1927" s="48"/>
      <c r="R1927" s="19"/>
      <c r="S1927" s="4"/>
      <c r="T1927" s="185"/>
      <c r="U1927" s="20"/>
      <c r="V1927" s="185"/>
      <c r="W1927" s="44"/>
      <c r="X1927" s="10" t="str">
        <f t="shared" si="90"/>
        <v>Not Active</v>
      </c>
      <c r="Y1927" s="158" t="str">
        <f t="shared" ca="1" si="91"/>
        <v/>
      </c>
      <c r="Z1927" s="8" t="str">
        <f t="shared" si="92"/>
        <v>x</v>
      </c>
    </row>
    <row r="1928" spans="2:26" x14ac:dyDescent="0.25">
      <c r="B1928" s="5">
        <v>1927</v>
      </c>
      <c r="C1928" s="49" t="str">
        <f>MainPage!S$14</f>
        <v>go Gombe State</v>
      </c>
      <c r="D1928" s="5" t="str">
        <f>MainPage!S$17</f>
        <v>go Akko Local Government Area</v>
      </c>
      <c r="E1928" s="52" t="str">
        <f>MainPage!$S$24</f>
        <v>FGHIN</v>
      </c>
      <c r="F1928" s="52" t="str">
        <f>MainPage!$S$20</f>
        <v>go Kashere General Hospital</v>
      </c>
      <c r="G1928" s="43"/>
      <c r="H1928" s="43"/>
      <c r="I1928" s="44"/>
      <c r="J1928" s="45"/>
      <c r="K1928" s="45"/>
      <c r="L1928" s="20"/>
      <c r="M1928" s="46"/>
      <c r="N1928" s="40"/>
      <c r="O1928" s="48"/>
      <c r="P1928" s="4"/>
      <c r="Q1928" s="48"/>
      <c r="R1928" s="19"/>
      <c r="S1928" s="4"/>
      <c r="T1928" s="185"/>
      <c r="U1928" s="20"/>
      <c r="V1928" s="185"/>
      <c r="W1928" s="44"/>
      <c r="X1928" s="10" t="str">
        <f t="shared" si="90"/>
        <v>Not Active</v>
      </c>
      <c r="Y1928" s="158" t="str">
        <f t="shared" ca="1" si="91"/>
        <v/>
      </c>
      <c r="Z1928" s="8" t="str">
        <f t="shared" si="92"/>
        <v>x</v>
      </c>
    </row>
    <row r="1929" spans="2:26" x14ac:dyDescent="0.25">
      <c r="B1929" s="5">
        <v>1928</v>
      </c>
      <c r="C1929" s="49" t="str">
        <f>MainPage!S$14</f>
        <v>go Gombe State</v>
      </c>
      <c r="D1929" s="5" t="str">
        <f>MainPage!S$17</f>
        <v>go Akko Local Government Area</v>
      </c>
      <c r="E1929" s="52" t="str">
        <f>MainPage!$S$24</f>
        <v>FGHIN</v>
      </c>
      <c r="F1929" s="52" t="str">
        <f>MainPage!$S$20</f>
        <v>go Kashere General Hospital</v>
      </c>
      <c r="G1929" s="43"/>
      <c r="H1929" s="43"/>
      <c r="I1929" s="44"/>
      <c r="J1929" s="45"/>
      <c r="K1929" s="45"/>
      <c r="L1929" s="20"/>
      <c r="M1929" s="46"/>
      <c r="N1929" s="40"/>
      <c r="O1929" s="48"/>
      <c r="P1929" s="4"/>
      <c r="Q1929" s="48"/>
      <c r="R1929" s="19"/>
      <c r="S1929" s="4"/>
      <c r="T1929" s="185"/>
      <c r="U1929" s="20"/>
      <c r="V1929" s="185"/>
      <c r="W1929" s="44"/>
      <c r="X1929" s="10" t="str">
        <f t="shared" si="90"/>
        <v>Not Active</v>
      </c>
      <c r="Y1929" s="158" t="str">
        <f t="shared" ca="1" si="91"/>
        <v/>
      </c>
      <c r="Z1929" s="8" t="str">
        <f t="shared" si="92"/>
        <v>x</v>
      </c>
    </row>
    <row r="1930" spans="2:26" x14ac:dyDescent="0.25">
      <c r="B1930" s="5">
        <v>1929</v>
      </c>
      <c r="C1930" s="49" t="str">
        <f>MainPage!S$14</f>
        <v>go Gombe State</v>
      </c>
      <c r="D1930" s="5" t="str">
        <f>MainPage!S$17</f>
        <v>go Akko Local Government Area</v>
      </c>
      <c r="E1930" s="52" t="str">
        <f>MainPage!$S$24</f>
        <v>FGHIN</v>
      </c>
      <c r="F1930" s="52" t="str">
        <f>MainPage!$S$20</f>
        <v>go Kashere General Hospital</v>
      </c>
      <c r="G1930" s="43"/>
      <c r="H1930" s="43"/>
      <c r="I1930" s="44"/>
      <c r="J1930" s="45"/>
      <c r="K1930" s="45"/>
      <c r="L1930" s="20"/>
      <c r="M1930" s="46"/>
      <c r="N1930" s="40"/>
      <c r="O1930" s="48"/>
      <c r="P1930" s="4"/>
      <c r="Q1930" s="48"/>
      <c r="R1930" s="19"/>
      <c r="S1930" s="4"/>
      <c r="T1930" s="185"/>
      <c r="U1930" s="20"/>
      <c r="V1930" s="185"/>
      <c r="W1930" s="44"/>
      <c r="X1930" s="10" t="str">
        <f t="shared" si="90"/>
        <v>Not Active</v>
      </c>
      <c r="Y1930" s="158" t="str">
        <f t="shared" ca="1" si="91"/>
        <v/>
      </c>
      <c r="Z1930" s="8" t="str">
        <f t="shared" si="92"/>
        <v>x</v>
      </c>
    </row>
    <row r="1931" spans="2:26" x14ac:dyDescent="0.25">
      <c r="B1931" s="5">
        <v>1930</v>
      </c>
      <c r="C1931" s="49" t="str">
        <f>MainPage!S$14</f>
        <v>go Gombe State</v>
      </c>
      <c r="D1931" s="5" t="str">
        <f>MainPage!S$17</f>
        <v>go Akko Local Government Area</v>
      </c>
      <c r="E1931" s="52" t="str">
        <f>MainPage!$S$24</f>
        <v>FGHIN</v>
      </c>
      <c r="F1931" s="52" t="str">
        <f>MainPage!$S$20</f>
        <v>go Kashere General Hospital</v>
      </c>
      <c r="G1931" s="43"/>
      <c r="H1931" s="43"/>
      <c r="I1931" s="44"/>
      <c r="J1931" s="45"/>
      <c r="K1931" s="45"/>
      <c r="L1931" s="20"/>
      <c r="M1931" s="46"/>
      <c r="N1931" s="40"/>
      <c r="O1931" s="48"/>
      <c r="P1931" s="4"/>
      <c r="Q1931" s="48"/>
      <c r="R1931" s="19"/>
      <c r="S1931" s="4"/>
      <c r="T1931" s="185"/>
      <c r="U1931" s="20"/>
      <c r="V1931" s="185"/>
      <c r="W1931" s="44"/>
      <c r="X1931" s="10" t="str">
        <f t="shared" si="90"/>
        <v>Not Active</v>
      </c>
      <c r="Y1931" s="158" t="str">
        <f t="shared" ca="1" si="91"/>
        <v/>
      </c>
      <c r="Z1931" s="8" t="str">
        <f t="shared" si="92"/>
        <v>x</v>
      </c>
    </row>
    <row r="1932" spans="2:26" x14ac:dyDescent="0.25">
      <c r="B1932" s="5">
        <v>1931</v>
      </c>
      <c r="C1932" s="49" t="str">
        <f>MainPage!S$14</f>
        <v>go Gombe State</v>
      </c>
      <c r="D1932" s="5" t="str">
        <f>MainPage!S$17</f>
        <v>go Akko Local Government Area</v>
      </c>
      <c r="E1932" s="52" t="str">
        <f>MainPage!$S$24</f>
        <v>FGHIN</v>
      </c>
      <c r="F1932" s="52" t="str">
        <f>MainPage!$S$20</f>
        <v>go Kashere General Hospital</v>
      </c>
      <c r="G1932" s="43"/>
      <c r="H1932" s="43"/>
      <c r="I1932" s="44"/>
      <c r="J1932" s="45"/>
      <c r="K1932" s="45"/>
      <c r="L1932" s="20"/>
      <c r="M1932" s="46"/>
      <c r="N1932" s="40"/>
      <c r="O1932" s="48"/>
      <c r="P1932" s="4"/>
      <c r="Q1932" s="48"/>
      <c r="R1932" s="19"/>
      <c r="S1932" s="4"/>
      <c r="T1932" s="185"/>
      <c r="U1932" s="20"/>
      <c r="V1932" s="185"/>
      <c r="W1932" s="44"/>
      <c r="X1932" s="10" t="str">
        <f t="shared" si="90"/>
        <v>Not Active</v>
      </c>
      <c r="Y1932" s="158" t="str">
        <f t="shared" ca="1" si="91"/>
        <v/>
      </c>
      <c r="Z1932" s="8" t="str">
        <f t="shared" si="92"/>
        <v>x</v>
      </c>
    </row>
    <row r="1933" spans="2:26" x14ac:dyDescent="0.25">
      <c r="B1933" s="5">
        <v>1932</v>
      </c>
      <c r="C1933" s="49" t="str">
        <f>MainPage!S$14</f>
        <v>go Gombe State</v>
      </c>
      <c r="D1933" s="5" t="str">
        <f>MainPage!S$17</f>
        <v>go Akko Local Government Area</v>
      </c>
      <c r="E1933" s="52" t="str">
        <f>MainPage!$S$24</f>
        <v>FGHIN</v>
      </c>
      <c r="F1933" s="52" t="str">
        <f>MainPage!$S$20</f>
        <v>go Kashere General Hospital</v>
      </c>
      <c r="G1933" s="43"/>
      <c r="H1933" s="43"/>
      <c r="I1933" s="44"/>
      <c r="J1933" s="45"/>
      <c r="K1933" s="45"/>
      <c r="L1933" s="20"/>
      <c r="M1933" s="46"/>
      <c r="N1933" s="40"/>
      <c r="O1933" s="48"/>
      <c r="P1933" s="4"/>
      <c r="Q1933" s="48"/>
      <c r="R1933" s="19"/>
      <c r="S1933" s="4"/>
      <c r="T1933" s="185"/>
      <c r="U1933" s="20"/>
      <c r="V1933" s="185"/>
      <c r="W1933" s="44"/>
      <c r="X1933" s="10" t="str">
        <f t="shared" si="90"/>
        <v>Not Active</v>
      </c>
      <c r="Y1933" s="158" t="str">
        <f t="shared" ca="1" si="91"/>
        <v/>
      </c>
      <c r="Z1933" s="8" t="str">
        <f t="shared" si="92"/>
        <v>x</v>
      </c>
    </row>
    <row r="1934" spans="2:26" x14ac:dyDescent="0.25">
      <c r="B1934" s="5">
        <v>1933</v>
      </c>
      <c r="C1934" s="49" t="str">
        <f>MainPage!S$14</f>
        <v>go Gombe State</v>
      </c>
      <c r="D1934" s="5" t="str">
        <f>MainPage!S$17</f>
        <v>go Akko Local Government Area</v>
      </c>
      <c r="E1934" s="52" t="str">
        <f>MainPage!$S$24</f>
        <v>FGHIN</v>
      </c>
      <c r="F1934" s="52" t="str">
        <f>MainPage!$S$20</f>
        <v>go Kashere General Hospital</v>
      </c>
      <c r="G1934" s="43"/>
      <c r="H1934" s="43"/>
      <c r="I1934" s="44"/>
      <c r="J1934" s="45"/>
      <c r="K1934" s="45"/>
      <c r="L1934" s="20"/>
      <c r="M1934" s="46"/>
      <c r="N1934" s="40"/>
      <c r="O1934" s="48"/>
      <c r="P1934" s="4"/>
      <c r="Q1934" s="48"/>
      <c r="R1934" s="19"/>
      <c r="S1934" s="4"/>
      <c r="T1934" s="185"/>
      <c r="U1934" s="20"/>
      <c r="V1934" s="185"/>
      <c r="W1934" s="44"/>
      <c r="X1934" s="10" t="str">
        <f t="shared" si="90"/>
        <v>Not Active</v>
      </c>
      <c r="Y1934" s="158" t="str">
        <f t="shared" ca="1" si="91"/>
        <v/>
      </c>
      <c r="Z1934" s="8" t="str">
        <f t="shared" si="92"/>
        <v>x</v>
      </c>
    </row>
    <row r="1935" spans="2:26" x14ac:dyDescent="0.25">
      <c r="B1935" s="5">
        <v>1934</v>
      </c>
      <c r="C1935" s="49" t="str">
        <f>MainPage!S$14</f>
        <v>go Gombe State</v>
      </c>
      <c r="D1935" s="5" t="str">
        <f>MainPage!S$17</f>
        <v>go Akko Local Government Area</v>
      </c>
      <c r="E1935" s="52" t="str">
        <f>MainPage!$S$24</f>
        <v>FGHIN</v>
      </c>
      <c r="F1935" s="52" t="str">
        <f>MainPage!$S$20</f>
        <v>go Kashere General Hospital</v>
      </c>
      <c r="G1935" s="43"/>
      <c r="H1935" s="43"/>
      <c r="I1935" s="44"/>
      <c r="J1935" s="45"/>
      <c r="K1935" s="45"/>
      <c r="L1935" s="20"/>
      <c r="M1935" s="46"/>
      <c r="N1935" s="40"/>
      <c r="O1935" s="48"/>
      <c r="P1935" s="4"/>
      <c r="Q1935" s="48"/>
      <c r="R1935" s="19"/>
      <c r="S1935" s="4"/>
      <c r="T1935" s="185"/>
      <c r="U1935" s="20"/>
      <c r="V1935" s="185"/>
      <c r="W1935" s="44"/>
      <c r="X1935" s="10" t="str">
        <f t="shared" si="90"/>
        <v>Not Active</v>
      </c>
      <c r="Y1935" s="158" t="str">
        <f t="shared" ca="1" si="91"/>
        <v/>
      </c>
      <c r="Z1935" s="8" t="str">
        <f t="shared" si="92"/>
        <v>x</v>
      </c>
    </row>
    <row r="1936" spans="2:26" x14ac:dyDescent="0.25">
      <c r="B1936" s="5">
        <v>1935</v>
      </c>
      <c r="C1936" s="49" t="str">
        <f>MainPage!S$14</f>
        <v>go Gombe State</v>
      </c>
      <c r="D1936" s="5" t="str">
        <f>MainPage!S$17</f>
        <v>go Akko Local Government Area</v>
      </c>
      <c r="E1936" s="52" t="str">
        <f>MainPage!$S$24</f>
        <v>FGHIN</v>
      </c>
      <c r="F1936" s="52" t="str">
        <f>MainPage!$S$20</f>
        <v>go Kashere General Hospital</v>
      </c>
      <c r="G1936" s="43"/>
      <c r="H1936" s="43"/>
      <c r="I1936" s="44"/>
      <c r="J1936" s="45"/>
      <c r="K1936" s="45"/>
      <c r="L1936" s="20"/>
      <c r="M1936" s="46"/>
      <c r="N1936" s="40"/>
      <c r="O1936" s="48"/>
      <c r="P1936" s="4"/>
      <c r="Q1936" s="48"/>
      <c r="R1936" s="19"/>
      <c r="S1936" s="4"/>
      <c r="T1936" s="185"/>
      <c r="U1936" s="20"/>
      <c r="V1936" s="185"/>
      <c r="W1936" s="44"/>
      <c r="X1936" s="10" t="str">
        <f t="shared" si="90"/>
        <v>Not Active</v>
      </c>
      <c r="Y1936" s="158" t="str">
        <f t="shared" ca="1" si="91"/>
        <v/>
      </c>
      <c r="Z1936" s="8" t="str">
        <f t="shared" si="92"/>
        <v>x</v>
      </c>
    </row>
    <row r="1937" spans="2:26" x14ac:dyDescent="0.25">
      <c r="B1937" s="5">
        <v>1936</v>
      </c>
      <c r="C1937" s="49" t="str">
        <f>MainPage!S$14</f>
        <v>go Gombe State</v>
      </c>
      <c r="D1937" s="5" t="str">
        <f>MainPage!S$17</f>
        <v>go Akko Local Government Area</v>
      </c>
      <c r="E1937" s="52" t="str">
        <f>MainPage!$S$24</f>
        <v>FGHIN</v>
      </c>
      <c r="F1937" s="52" t="str">
        <f>MainPage!$S$20</f>
        <v>go Kashere General Hospital</v>
      </c>
      <c r="G1937" s="43"/>
      <c r="H1937" s="43"/>
      <c r="I1937" s="44"/>
      <c r="J1937" s="45"/>
      <c r="K1937" s="45"/>
      <c r="L1937" s="20"/>
      <c r="M1937" s="46"/>
      <c r="N1937" s="40"/>
      <c r="O1937" s="48"/>
      <c r="P1937" s="4"/>
      <c r="Q1937" s="48"/>
      <c r="R1937" s="19"/>
      <c r="S1937" s="4"/>
      <c r="T1937" s="185"/>
      <c r="U1937" s="20"/>
      <c r="V1937" s="185"/>
      <c r="W1937" s="44"/>
      <c r="X1937" s="10" t="str">
        <f t="shared" si="90"/>
        <v>Not Active</v>
      </c>
      <c r="Y1937" s="158" t="str">
        <f t="shared" ca="1" si="91"/>
        <v/>
      </c>
      <c r="Z1937" s="8" t="str">
        <f t="shared" si="92"/>
        <v>x</v>
      </c>
    </row>
    <row r="1938" spans="2:26" x14ac:dyDescent="0.25">
      <c r="B1938" s="5">
        <v>1937</v>
      </c>
      <c r="C1938" s="49" t="str">
        <f>MainPage!S$14</f>
        <v>go Gombe State</v>
      </c>
      <c r="D1938" s="5" t="str">
        <f>MainPage!S$17</f>
        <v>go Akko Local Government Area</v>
      </c>
      <c r="E1938" s="52" t="str">
        <f>MainPage!$S$24</f>
        <v>FGHIN</v>
      </c>
      <c r="F1938" s="52" t="str">
        <f>MainPage!$S$20</f>
        <v>go Kashere General Hospital</v>
      </c>
      <c r="G1938" s="43"/>
      <c r="H1938" s="43"/>
      <c r="I1938" s="44"/>
      <c r="J1938" s="45"/>
      <c r="K1938" s="45"/>
      <c r="L1938" s="20"/>
      <c r="M1938" s="46"/>
      <c r="N1938" s="40"/>
      <c r="O1938" s="48"/>
      <c r="P1938" s="4"/>
      <c r="Q1938" s="48"/>
      <c r="R1938" s="19"/>
      <c r="S1938" s="4"/>
      <c r="T1938" s="185"/>
      <c r="U1938" s="20"/>
      <c r="V1938" s="185"/>
      <c r="W1938" s="44"/>
      <c r="X1938" s="10" t="str">
        <f t="shared" si="90"/>
        <v>Not Active</v>
      </c>
      <c r="Y1938" s="158" t="str">
        <f t="shared" ca="1" si="91"/>
        <v/>
      </c>
      <c r="Z1938" s="8" t="str">
        <f t="shared" si="92"/>
        <v>x</v>
      </c>
    </row>
    <row r="1939" spans="2:26" x14ac:dyDescent="0.25">
      <c r="B1939" s="5">
        <v>1938</v>
      </c>
      <c r="C1939" s="49" t="str">
        <f>MainPage!S$14</f>
        <v>go Gombe State</v>
      </c>
      <c r="D1939" s="5" t="str">
        <f>MainPage!S$17</f>
        <v>go Akko Local Government Area</v>
      </c>
      <c r="E1939" s="52" t="str">
        <f>MainPage!$S$24</f>
        <v>FGHIN</v>
      </c>
      <c r="F1939" s="52" t="str">
        <f>MainPage!$S$20</f>
        <v>go Kashere General Hospital</v>
      </c>
      <c r="G1939" s="43"/>
      <c r="H1939" s="43"/>
      <c r="I1939" s="44"/>
      <c r="J1939" s="45"/>
      <c r="K1939" s="45"/>
      <c r="L1939" s="20"/>
      <c r="M1939" s="46"/>
      <c r="N1939" s="40"/>
      <c r="O1939" s="48"/>
      <c r="P1939" s="4"/>
      <c r="Q1939" s="48"/>
      <c r="R1939" s="19"/>
      <c r="S1939" s="4"/>
      <c r="T1939" s="185"/>
      <c r="U1939" s="20"/>
      <c r="V1939" s="185"/>
      <c r="W1939" s="44"/>
      <c r="X1939" s="10" t="str">
        <f t="shared" si="90"/>
        <v>Not Active</v>
      </c>
      <c r="Y1939" s="158" t="str">
        <f t="shared" ca="1" si="91"/>
        <v/>
      </c>
      <c r="Z1939" s="8" t="str">
        <f t="shared" si="92"/>
        <v>x</v>
      </c>
    </row>
    <row r="1940" spans="2:26" x14ac:dyDescent="0.25">
      <c r="B1940" s="5">
        <v>1939</v>
      </c>
      <c r="C1940" s="49" t="str">
        <f>MainPage!S$14</f>
        <v>go Gombe State</v>
      </c>
      <c r="D1940" s="5" t="str">
        <f>MainPage!S$17</f>
        <v>go Akko Local Government Area</v>
      </c>
      <c r="E1940" s="52" t="str">
        <f>MainPage!$S$24</f>
        <v>FGHIN</v>
      </c>
      <c r="F1940" s="52" t="str">
        <f>MainPage!$S$20</f>
        <v>go Kashere General Hospital</v>
      </c>
      <c r="G1940" s="43"/>
      <c r="H1940" s="43"/>
      <c r="I1940" s="44"/>
      <c r="J1940" s="45"/>
      <c r="K1940" s="45"/>
      <c r="L1940" s="20"/>
      <c r="M1940" s="46"/>
      <c r="N1940" s="40"/>
      <c r="O1940" s="48"/>
      <c r="P1940" s="4"/>
      <c r="Q1940" s="48"/>
      <c r="R1940" s="19"/>
      <c r="S1940" s="4"/>
      <c r="T1940" s="185"/>
      <c r="U1940" s="20"/>
      <c r="V1940" s="185"/>
      <c r="W1940" s="44"/>
      <c r="X1940" s="10" t="str">
        <f t="shared" si="90"/>
        <v>Not Active</v>
      </c>
      <c r="Y1940" s="158" t="str">
        <f t="shared" ca="1" si="91"/>
        <v/>
      </c>
      <c r="Z1940" s="8" t="str">
        <f t="shared" si="92"/>
        <v>x</v>
      </c>
    </row>
    <row r="1941" spans="2:26" x14ac:dyDescent="0.25">
      <c r="B1941" s="5">
        <v>1940</v>
      </c>
      <c r="C1941" s="49" t="str">
        <f>MainPage!S$14</f>
        <v>go Gombe State</v>
      </c>
      <c r="D1941" s="5" t="str">
        <f>MainPage!S$17</f>
        <v>go Akko Local Government Area</v>
      </c>
      <c r="E1941" s="52" t="str">
        <f>MainPage!$S$24</f>
        <v>FGHIN</v>
      </c>
      <c r="F1941" s="52" t="str">
        <f>MainPage!$S$20</f>
        <v>go Kashere General Hospital</v>
      </c>
      <c r="G1941" s="43"/>
      <c r="H1941" s="43"/>
      <c r="I1941" s="44"/>
      <c r="J1941" s="45"/>
      <c r="K1941" s="45"/>
      <c r="L1941" s="20"/>
      <c r="M1941" s="46"/>
      <c r="N1941" s="40"/>
      <c r="O1941" s="48"/>
      <c r="P1941" s="4"/>
      <c r="Q1941" s="48"/>
      <c r="R1941" s="19"/>
      <c r="S1941" s="4"/>
      <c r="T1941" s="185"/>
      <c r="U1941" s="20"/>
      <c r="V1941" s="185"/>
      <c r="W1941" s="44"/>
      <c r="X1941" s="10" t="str">
        <f t="shared" si="90"/>
        <v>Not Active</v>
      </c>
      <c r="Y1941" s="158" t="str">
        <f t="shared" ca="1" si="91"/>
        <v/>
      </c>
      <c r="Z1941" s="8" t="str">
        <f t="shared" si="92"/>
        <v>x</v>
      </c>
    </row>
    <row r="1942" spans="2:26" x14ac:dyDescent="0.25">
      <c r="B1942" s="5">
        <v>1941</v>
      </c>
      <c r="C1942" s="49" t="str">
        <f>MainPage!S$14</f>
        <v>go Gombe State</v>
      </c>
      <c r="D1942" s="5" t="str">
        <f>MainPage!S$17</f>
        <v>go Akko Local Government Area</v>
      </c>
      <c r="E1942" s="52" t="str">
        <f>MainPage!$S$24</f>
        <v>FGHIN</v>
      </c>
      <c r="F1942" s="52" t="str">
        <f>MainPage!$S$20</f>
        <v>go Kashere General Hospital</v>
      </c>
      <c r="G1942" s="43"/>
      <c r="H1942" s="43"/>
      <c r="I1942" s="44"/>
      <c r="J1942" s="45"/>
      <c r="K1942" s="45"/>
      <c r="L1942" s="20"/>
      <c r="M1942" s="46"/>
      <c r="N1942" s="40"/>
      <c r="O1942" s="48"/>
      <c r="P1942" s="4"/>
      <c r="Q1942" s="48"/>
      <c r="R1942" s="19"/>
      <c r="S1942" s="4"/>
      <c r="T1942" s="185"/>
      <c r="U1942" s="20"/>
      <c r="V1942" s="185"/>
      <c r="W1942" s="44"/>
      <c r="X1942" s="10" t="str">
        <f t="shared" si="90"/>
        <v>Not Active</v>
      </c>
      <c r="Y1942" s="158" t="str">
        <f t="shared" ca="1" si="91"/>
        <v/>
      </c>
      <c r="Z1942" s="8" t="str">
        <f t="shared" si="92"/>
        <v>x</v>
      </c>
    </row>
    <row r="1943" spans="2:26" x14ac:dyDescent="0.25">
      <c r="B1943" s="5">
        <v>1942</v>
      </c>
      <c r="C1943" s="49" t="str">
        <f>MainPage!S$14</f>
        <v>go Gombe State</v>
      </c>
      <c r="D1943" s="5" t="str">
        <f>MainPage!S$17</f>
        <v>go Akko Local Government Area</v>
      </c>
      <c r="E1943" s="52" t="str">
        <f>MainPage!$S$24</f>
        <v>FGHIN</v>
      </c>
      <c r="F1943" s="52" t="str">
        <f>MainPage!$S$20</f>
        <v>go Kashere General Hospital</v>
      </c>
      <c r="G1943" s="43"/>
      <c r="H1943" s="43"/>
      <c r="I1943" s="44"/>
      <c r="J1943" s="45"/>
      <c r="K1943" s="45"/>
      <c r="L1943" s="20"/>
      <c r="M1943" s="46"/>
      <c r="N1943" s="40"/>
      <c r="O1943" s="48"/>
      <c r="P1943" s="4"/>
      <c r="Q1943" s="48"/>
      <c r="R1943" s="19"/>
      <c r="S1943" s="4"/>
      <c r="T1943" s="185"/>
      <c r="U1943" s="20"/>
      <c r="V1943" s="185"/>
      <c r="W1943" s="44"/>
      <c r="X1943" s="10" t="str">
        <f t="shared" si="90"/>
        <v>Not Active</v>
      </c>
      <c r="Y1943" s="158" t="str">
        <f t="shared" ca="1" si="91"/>
        <v/>
      </c>
      <c r="Z1943" s="8" t="str">
        <f t="shared" si="92"/>
        <v>x</v>
      </c>
    </row>
    <row r="1944" spans="2:26" x14ac:dyDescent="0.25">
      <c r="B1944" s="5">
        <v>1943</v>
      </c>
      <c r="C1944" s="49" t="str">
        <f>MainPage!S$14</f>
        <v>go Gombe State</v>
      </c>
      <c r="D1944" s="5" t="str">
        <f>MainPage!S$17</f>
        <v>go Akko Local Government Area</v>
      </c>
      <c r="E1944" s="52" t="str">
        <f>MainPage!$S$24</f>
        <v>FGHIN</v>
      </c>
      <c r="F1944" s="52" t="str">
        <f>MainPage!$S$20</f>
        <v>go Kashere General Hospital</v>
      </c>
      <c r="G1944" s="43"/>
      <c r="H1944" s="43"/>
      <c r="I1944" s="44"/>
      <c r="J1944" s="45"/>
      <c r="K1944" s="45"/>
      <c r="L1944" s="20"/>
      <c r="M1944" s="46"/>
      <c r="N1944" s="40"/>
      <c r="O1944" s="48"/>
      <c r="P1944" s="4"/>
      <c r="Q1944" s="48"/>
      <c r="R1944" s="19"/>
      <c r="S1944" s="4"/>
      <c r="T1944" s="185"/>
      <c r="U1944" s="20"/>
      <c r="V1944" s="185"/>
      <c r="W1944" s="44"/>
      <c r="X1944" s="10" t="str">
        <f t="shared" si="90"/>
        <v>Not Active</v>
      </c>
      <c r="Y1944" s="158" t="str">
        <f t="shared" ca="1" si="91"/>
        <v/>
      </c>
      <c r="Z1944" s="8" t="str">
        <f t="shared" si="92"/>
        <v>x</v>
      </c>
    </row>
    <row r="1945" spans="2:26" x14ac:dyDescent="0.25">
      <c r="B1945" s="5">
        <v>1944</v>
      </c>
      <c r="C1945" s="49" t="str">
        <f>MainPage!S$14</f>
        <v>go Gombe State</v>
      </c>
      <c r="D1945" s="5" t="str">
        <f>MainPage!S$17</f>
        <v>go Akko Local Government Area</v>
      </c>
      <c r="E1945" s="52" t="str">
        <f>MainPage!$S$24</f>
        <v>FGHIN</v>
      </c>
      <c r="F1945" s="52" t="str">
        <f>MainPage!$S$20</f>
        <v>go Kashere General Hospital</v>
      </c>
      <c r="G1945" s="43"/>
      <c r="H1945" s="43"/>
      <c r="I1945" s="44"/>
      <c r="J1945" s="45"/>
      <c r="K1945" s="45"/>
      <c r="L1945" s="20"/>
      <c r="M1945" s="46"/>
      <c r="N1945" s="40"/>
      <c r="O1945" s="48"/>
      <c r="P1945" s="4"/>
      <c r="Q1945" s="48"/>
      <c r="R1945" s="19"/>
      <c r="S1945" s="4"/>
      <c r="T1945" s="185"/>
      <c r="U1945" s="20"/>
      <c r="V1945" s="185"/>
      <c r="W1945" s="44"/>
      <c r="X1945" s="10" t="str">
        <f t="shared" si="90"/>
        <v>Not Active</v>
      </c>
      <c r="Y1945" s="158" t="str">
        <f t="shared" ca="1" si="91"/>
        <v/>
      </c>
      <c r="Z1945" s="8" t="str">
        <f t="shared" si="92"/>
        <v>x</v>
      </c>
    </row>
    <row r="1946" spans="2:26" x14ac:dyDescent="0.25">
      <c r="B1946" s="5">
        <v>1945</v>
      </c>
      <c r="C1946" s="49" t="str">
        <f>MainPage!S$14</f>
        <v>go Gombe State</v>
      </c>
      <c r="D1946" s="5" t="str">
        <f>MainPage!S$17</f>
        <v>go Akko Local Government Area</v>
      </c>
      <c r="E1946" s="52" t="str">
        <f>MainPage!$S$24</f>
        <v>FGHIN</v>
      </c>
      <c r="F1946" s="52" t="str">
        <f>MainPage!$S$20</f>
        <v>go Kashere General Hospital</v>
      </c>
      <c r="G1946" s="43"/>
      <c r="H1946" s="43"/>
      <c r="I1946" s="44"/>
      <c r="J1946" s="45"/>
      <c r="K1946" s="45"/>
      <c r="L1946" s="20"/>
      <c r="M1946" s="46"/>
      <c r="N1946" s="40"/>
      <c r="O1946" s="48"/>
      <c r="P1946" s="4"/>
      <c r="Q1946" s="48"/>
      <c r="R1946" s="19"/>
      <c r="S1946" s="4"/>
      <c r="T1946" s="185"/>
      <c r="U1946" s="20"/>
      <c r="V1946" s="185"/>
      <c r="W1946" s="44"/>
      <c r="X1946" s="10" t="str">
        <f t="shared" si="90"/>
        <v>Not Active</v>
      </c>
      <c r="Y1946" s="158" t="str">
        <f t="shared" ca="1" si="91"/>
        <v/>
      </c>
      <c r="Z1946" s="8" t="str">
        <f t="shared" si="92"/>
        <v>x</v>
      </c>
    </row>
    <row r="1947" spans="2:26" x14ac:dyDescent="0.25">
      <c r="B1947" s="5">
        <v>1946</v>
      </c>
      <c r="C1947" s="49" t="str">
        <f>MainPage!S$14</f>
        <v>go Gombe State</v>
      </c>
      <c r="D1947" s="5" t="str">
        <f>MainPage!S$17</f>
        <v>go Akko Local Government Area</v>
      </c>
      <c r="E1947" s="52" t="str">
        <f>MainPage!$S$24</f>
        <v>FGHIN</v>
      </c>
      <c r="F1947" s="52" t="str">
        <f>MainPage!$S$20</f>
        <v>go Kashere General Hospital</v>
      </c>
      <c r="G1947" s="43"/>
      <c r="H1947" s="43"/>
      <c r="I1947" s="44"/>
      <c r="J1947" s="45"/>
      <c r="K1947" s="45"/>
      <c r="L1947" s="20"/>
      <c r="M1947" s="46"/>
      <c r="N1947" s="40"/>
      <c r="O1947" s="48"/>
      <c r="P1947" s="4"/>
      <c r="Q1947" s="48"/>
      <c r="R1947" s="19"/>
      <c r="S1947" s="4"/>
      <c r="T1947" s="185"/>
      <c r="U1947" s="20"/>
      <c r="V1947" s="185"/>
      <c r="W1947" s="44"/>
      <c r="X1947" s="10" t="str">
        <f t="shared" si="90"/>
        <v>Not Active</v>
      </c>
      <c r="Y1947" s="158" t="str">
        <f t="shared" ca="1" si="91"/>
        <v/>
      </c>
      <c r="Z1947" s="8" t="str">
        <f t="shared" si="92"/>
        <v>x</v>
      </c>
    </row>
    <row r="1948" spans="2:26" x14ac:dyDescent="0.25">
      <c r="B1948" s="5">
        <v>1947</v>
      </c>
      <c r="C1948" s="49" t="str">
        <f>MainPage!S$14</f>
        <v>go Gombe State</v>
      </c>
      <c r="D1948" s="5" t="str">
        <f>MainPage!S$17</f>
        <v>go Akko Local Government Area</v>
      </c>
      <c r="E1948" s="52" t="str">
        <f>MainPage!$S$24</f>
        <v>FGHIN</v>
      </c>
      <c r="F1948" s="52" t="str">
        <f>MainPage!$S$20</f>
        <v>go Kashere General Hospital</v>
      </c>
      <c r="G1948" s="43"/>
      <c r="H1948" s="43"/>
      <c r="I1948" s="44"/>
      <c r="J1948" s="45"/>
      <c r="K1948" s="45"/>
      <c r="L1948" s="20"/>
      <c r="M1948" s="46"/>
      <c r="N1948" s="40"/>
      <c r="O1948" s="48"/>
      <c r="P1948" s="4"/>
      <c r="Q1948" s="48"/>
      <c r="R1948" s="19"/>
      <c r="S1948" s="4"/>
      <c r="T1948" s="185"/>
      <c r="U1948" s="20"/>
      <c r="V1948" s="185"/>
      <c r="W1948" s="44"/>
      <c r="X1948" s="10" t="str">
        <f t="shared" si="90"/>
        <v>Not Active</v>
      </c>
      <c r="Y1948" s="158" t="str">
        <f t="shared" ca="1" si="91"/>
        <v/>
      </c>
      <c r="Z1948" s="8" t="str">
        <f t="shared" si="92"/>
        <v>x</v>
      </c>
    </row>
    <row r="1949" spans="2:26" x14ac:dyDescent="0.25">
      <c r="B1949" s="5">
        <v>1948</v>
      </c>
      <c r="C1949" s="49" t="str">
        <f>MainPage!S$14</f>
        <v>go Gombe State</v>
      </c>
      <c r="D1949" s="5" t="str">
        <f>MainPage!S$17</f>
        <v>go Akko Local Government Area</v>
      </c>
      <c r="E1949" s="52" t="str">
        <f>MainPage!$S$24</f>
        <v>FGHIN</v>
      </c>
      <c r="F1949" s="52" t="str">
        <f>MainPage!$S$20</f>
        <v>go Kashere General Hospital</v>
      </c>
      <c r="G1949" s="43"/>
      <c r="H1949" s="43"/>
      <c r="I1949" s="44"/>
      <c r="J1949" s="45"/>
      <c r="K1949" s="45"/>
      <c r="L1949" s="20"/>
      <c r="M1949" s="46"/>
      <c r="N1949" s="40"/>
      <c r="O1949" s="48"/>
      <c r="P1949" s="4"/>
      <c r="Q1949" s="48"/>
      <c r="R1949" s="19"/>
      <c r="S1949" s="4"/>
      <c r="T1949" s="185"/>
      <c r="U1949" s="20"/>
      <c r="V1949" s="185"/>
      <c r="W1949" s="44"/>
      <c r="X1949" s="10" t="str">
        <f t="shared" si="90"/>
        <v>Not Active</v>
      </c>
      <c r="Y1949" s="158" t="str">
        <f t="shared" ca="1" si="91"/>
        <v/>
      </c>
      <c r="Z1949" s="8" t="str">
        <f t="shared" si="92"/>
        <v>x</v>
      </c>
    </row>
    <row r="1950" spans="2:26" x14ac:dyDescent="0.25">
      <c r="B1950" s="5">
        <v>1949</v>
      </c>
      <c r="C1950" s="49" t="str">
        <f>MainPage!S$14</f>
        <v>go Gombe State</v>
      </c>
      <c r="D1950" s="5" t="str">
        <f>MainPage!S$17</f>
        <v>go Akko Local Government Area</v>
      </c>
      <c r="E1950" s="52" t="str">
        <f>MainPage!$S$24</f>
        <v>FGHIN</v>
      </c>
      <c r="F1950" s="52" t="str">
        <f>MainPage!$S$20</f>
        <v>go Kashere General Hospital</v>
      </c>
      <c r="G1950" s="43"/>
      <c r="H1950" s="43"/>
      <c r="I1950" s="44"/>
      <c r="J1950" s="45"/>
      <c r="K1950" s="45"/>
      <c r="L1950" s="20"/>
      <c r="M1950" s="46"/>
      <c r="N1950" s="40"/>
      <c r="O1950" s="48"/>
      <c r="P1950" s="4"/>
      <c r="Q1950" s="48"/>
      <c r="R1950" s="19"/>
      <c r="S1950" s="4"/>
      <c r="T1950" s="185"/>
      <c r="U1950" s="20"/>
      <c r="V1950" s="185"/>
      <c r="W1950" s="44"/>
      <c r="X1950" s="10" t="str">
        <f t="shared" si="90"/>
        <v>Not Active</v>
      </c>
      <c r="Y1950" s="158" t="str">
        <f t="shared" ca="1" si="91"/>
        <v/>
      </c>
      <c r="Z1950" s="8" t="str">
        <f t="shared" si="92"/>
        <v>x</v>
      </c>
    </row>
    <row r="1951" spans="2:26" x14ac:dyDescent="0.25">
      <c r="B1951" s="5">
        <v>1950</v>
      </c>
      <c r="C1951" s="49" t="str">
        <f>MainPage!S$14</f>
        <v>go Gombe State</v>
      </c>
      <c r="D1951" s="5" t="str">
        <f>MainPage!S$17</f>
        <v>go Akko Local Government Area</v>
      </c>
      <c r="E1951" s="52" t="str">
        <f>MainPage!$S$24</f>
        <v>FGHIN</v>
      </c>
      <c r="F1951" s="52" t="str">
        <f>MainPage!$S$20</f>
        <v>go Kashere General Hospital</v>
      </c>
      <c r="G1951" s="43"/>
      <c r="H1951" s="43"/>
      <c r="I1951" s="44"/>
      <c r="J1951" s="45"/>
      <c r="K1951" s="45"/>
      <c r="L1951" s="20"/>
      <c r="M1951" s="46"/>
      <c r="N1951" s="40"/>
      <c r="O1951" s="48"/>
      <c r="P1951" s="4"/>
      <c r="Q1951" s="48"/>
      <c r="R1951" s="19"/>
      <c r="S1951" s="4"/>
      <c r="T1951" s="185"/>
      <c r="U1951" s="20"/>
      <c r="V1951" s="185"/>
      <c r="W1951" s="44"/>
      <c r="X1951" s="10" t="str">
        <f t="shared" si="90"/>
        <v>Not Active</v>
      </c>
      <c r="Y1951" s="158" t="str">
        <f t="shared" ca="1" si="91"/>
        <v/>
      </c>
      <c r="Z1951" s="8" t="str">
        <f t="shared" si="92"/>
        <v>x</v>
      </c>
    </row>
    <row r="1952" spans="2:26" x14ac:dyDescent="0.25">
      <c r="B1952" s="5">
        <v>1951</v>
      </c>
      <c r="C1952" s="49" t="str">
        <f>MainPage!S$14</f>
        <v>go Gombe State</v>
      </c>
      <c r="D1952" s="5" t="str">
        <f>MainPage!S$17</f>
        <v>go Akko Local Government Area</v>
      </c>
      <c r="E1952" s="52" t="str">
        <f>MainPage!$S$24</f>
        <v>FGHIN</v>
      </c>
      <c r="F1952" s="52" t="str">
        <f>MainPage!$S$20</f>
        <v>go Kashere General Hospital</v>
      </c>
      <c r="G1952" s="43"/>
      <c r="H1952" s="43"/>
      <c r="I1952" s="44"/>
      <c r="J1952" s="45"/>
      <c r="K1952" s="45"/>
      <c r="L1952" s="20"/>
      <c r="M1952" s="46"/>
      <c r="N1952" s="40"/>
      <c r="O1952" s="48"/>
      <c r="P1952" s="4"/>
      <c r="Q1952" s="48"/>
      <c r="R1952" s="19"/>
      <c r="S1952" s="4"/>
      <c r="T1952" s="185"/>
      <c r="U1952" s="20"/>
      <c r="V1952" s="185"/>
      <c r="W1952" s="44"/>
      <c r="X1952" s="10" t="str">
        <f t="shared" si="90"/>
        <v>Not Active</v>
      </c>
      <c r="Y1952" s="158" t="str">
        <f t="shared" ca="1" si="91"/>
        <v/>
      </c>
      <c r="Z1952" s="8" t="str">
        <f t="shared" si="92"/>
        <v>x</v>
      </c>
    </row>
    <row r="1953" spans="2:26" x14ac:dyDescent="0.25">
      <c r="B1953" s="5">
        <v>1952</v>
      </c>
      <c r="C1953" s="49" t="str">
        <f>MainPage!S$14</f>
        <v>go Gombe State</v>
      </c>
      <c r="D1953" s="5" t="str">
        <f>MainPage!S$17</f>
        <v>go Akko Local Government Area</v>
      </c>
      <c r="E1953" s="52" t="str">
        <f>MainPage!$S$24</f>
        <v>FGHIN</v>
      </c>
      <c r="F1953" s="52" t="str">
        <f>MainPage!$S$20</f>
        <v>go Kashere General Hospital</v>
      </c>
      <c r="G1953" s="43"/>
      <c r="H1953" s="43"/>
      <c r="I1953" s="44"/>
      <c r="J1953" s="45"/>
      <c r="K1953" s="45"/>
      <c r="L1953" s="20"/>
      <c r="M1953" s="46"/>
      <c r="N1953" s="40"/>
      <c r="O1953" s="48"/>
      <c r="P1953" s="4"/>
      <c r="Q1953" s="48"/>
      <c r="R1953" s="19"/>
      <c r="S1953" s="4"/>
      <c r="T1953" s="185"/>
      <c r="U1953" s="20"/>
      <c r="V1953" s="185"/>
      <c r="W1953" s="44"/>
      <c r="X1953" s="10" t="str">
        <f t="shared" si="90"/>
        <v>Not Active</v>
      </c>
      <c r="Y1953" s="158" t="str">
        <f t="shared" ca="1" si="91"/>
        <v/>
      </c>
      <c r="Z1953" s="8" t="str">
        <f t="shared" si="92"/>
        <v>x</v>
      </c>
    </row>
    <row r="1954" spans="2:26" x14ac:dyDescent="0.25">
      <c r="B1954" s="5">
        <v>1953</v>
      </c>
      <c r="C1954" s="49" t="str">
        <f>MainPage!S$14</f>
        <v>go Gombe State</v>
      </c>
      <c r="D1954" s="5" t="str">
        <f>MainPage!S$17</f>
        <v>go Akko Local Government Area</v>
      </c>
      <c r="E1954" s="52" t="str">
        <f>MainPage!$S$24</f>
        <v>FGHIN</v>
      </c>
      <c r="F1954" s="52" t="str">
        <f>MainPage!$S$20</f>
        <v>go Kashere General Hospital</v>
      </c>
      <c r="G1954" s="43"/>
      <c r="H1954" s="43"/>
      <c r="I1954" s="44"/>
      <c r="J1954" s="45"/>
      <c r="K1954" s="45"/>
      <c r="L1954" s="20"/>
      <c r="M1954" s="46"/>
      <c r="N1954" s="40"/>
      <c r="O1954" s="48"/>
      <c r="P1954" s="4"/>
      <c r="Q1954" s="48"/>
      <c r="R1954" s="19"/>
      <c r="S1954" s="4"/>
      <c r="T1954" s="185"/>
      <c r="U1954" s="20"/>
      <c r="V1954" s="185"/>
      <c r="W1954" s="44"/>
      <c r="X1954" s="10" t="str">
        <f t="shared" si="90"/>
        <v>Not Active</v>
      </c>
      <c r="Y1954" s="158" t="str">
        <f t="shared" ca="1" si="91"/>
        <v/>
      </c>
      <c r="Z1954" s="8" t="str">
        <f t="shared" si="92"/>
        <v>x</v>
      </c>
    </row>
    <row r="1955" spans="2:26" x14ac:dyDescent="0.25">
      <c r="B1955" s="5">
        <v>1954</v>
      </c>
      <c r="C1955" s="49" t="str">
        <f>MainPage!S$14</f>
        <v>go Gombe State</v>
      </c>
      <c r="D1955" s="5" t="str">
        <f>MainPage!S$17</f>
        <v>go Akko Local Government Area</v>
      </c>
      <c r="E1955" s="52" t="str">
        <f>MainPage!$S$24</f>
        <v>FGHIN</v>
      </c>
      <c r="F1955" s="52" t="str">
        <f>MainPage!$S$20</f>
        <v>go Kashere General Hospital</v>
      </c>
      <c r="G1955" s="43"/>
      <c r="H1955" s="43"/>
      <c r="I1955" s="44"/>
      <c r="J1955" s="45"/>
      <c r="K1955" s="45"/>
      <c r="L1955" s="20"/>
      <c r="M1955" s="46"/>
      <c r="N1955" s="40"/>
      <c r="O1955" s="48"/>
      <c r="P1955" s="4"/>
      <c r="Q1955" s="48"/>
      <c r="R1955" s="19"/>
      <c r="S1955" s="4"/>
      <c r="T1955" s="185"/>
      <c r="U1955" s="20"/>
      <c r="V1955" s="185"/>
      <c r="W1955" s="44"/>
      <c r="X1955" s="10" t="str">
        <f t="shared" si="90"/>
        <v>Not Active</v>
      </c>
      <c r="Y1955" s="158" t="str">
        <f t="shared" ca="1" si="91"/>
        <v/>
      </c>
      <c r="Z1955" s="8" t="str">
        <f t="shared" si="92"/>
        <v>x</v>
      </c>
    </row>
    <row r="1956" spans="2:26" x14ac:dyDescent="0.25">
      <c r="B1956" s="5">
        <v>1955</v>
      </c>
      <c r="C1956" s="49" t="str">
        <f>MainPage!S$14</f>
        <v>go Gombe State</v>
      </c>
      <c r="D1956" s="5" t="str">
        <f>MainPage!S$17</f>
        <v>go Akko Local Government Area</v>
      </c>
      <c r="E1956" s="52" t="str">
        <f>MainPage!$S$24</f>
        <v>FGHIN</v>
      </c>
      <c r="F1956" s="52" t="str">
        <f>MainPage!$S$20</f>
        <v>go Kashere General Hospital</v>
      </c>
      <c r="G1956" s="43"/>
      <c r="H1956" s="43"/>
      <c r="I1956" s="44"/>
      <c r="J1956" s="45"/>
      <c r="K1956" s="45"/>
      <c r="L1956" s="20"/>
      <c r="M1956" s="46"/>
      <c r="N1956" s="40"/>
      <c r="O1956" s="48"/>
      <c r="P1956" s="4"/>
      <c r="Q1956" s="48"/>
      <c r="R1956" s="19"/>
      <c r="S1956" s="4"/>
      <c r="T1956" s="185"/>
      <c r="U1956" s="20"/>
      <c r="V1956" s="185"/>
      <c r="W1956" s="44"/>
      <c r="X1956" s="10" t="str">
        <f t="shared" si="90"/>
        <v>Not Active</v>
      </c>
      <c r="Y1956" s="158" t="str">
        <f t="shared" ca="1" si="91"/>
        <v/>
      </c>
      <c r="Z1956" s="8" t="str">
        <f t="shared" si="92"/>
        <v>x</v>
      </c>
    </row>
    <row r="1957" spans="2:26" x14ac:dyDescent="0.25">
      <c r="B1957" s="5">
        <v>1956</v>
      </c>
      <c r="C1957" s="49" t="str">
        <f>MainPage!S$14</f>
        <v>go Gombe State</v>
      </c>
      <c r="D1957" s="5" t="str">
        <f>MainPage!S$17</f>
        <v>go Akko Local Government Area</v>
      </c>
      <c r="E1957" s="52" t="str">
        <f>MainPage!$S$24</f>
        <v>FGHIN</v>
      </c>
      <c r="F1957" s="52" t="str">
        <f>MainPage!$S$20</f>
        <v>go Kashere General Hospital</v>
      </c>
      <c r="G1957" s="43"/>
      <c r="H1957" s="43"/>
      <c r="I1957" s="44"/>
      <c r="J1957" s="45"/>
      <c r="K1957" s="45"/>
      <c r="L1957" s="20"/>
      <c r="M1957" s="46"/>
      <c r="N1957" s="40"/>
      <c r="O1957" s="48"/>
      <c r="P1957" s="4"/>
      <c r="Q1957" s="48"/>
      <c r="R1957" s="19"/>
      <c r="S1957" s="4"/>
      <c r="T1957" s="185"/>
      <c r="U1957" s="20"/>
      <c r="V1957" s="185"/>
      <c r="W1957" s="44"/>
      <c r="X1957" s="10" t="str">
        <f t="shared" si="90"/>
        <v>Not Active</v>
      </c>
      <c r="Y1957" s="158" t="str">
        <f t="shared" ca="1" si="91"/>
        <v/>
      </c>
      <c r="Z1957" s="8" t="str">
        <f t="shared" si="92"/>
        <v>x</v>
      </c>
    </row>
    <row r="1958" spans="2:26" x14ac:dyDescent="0.25">
      <c r="B1958" s="5">
        <v>1957</v>
      </c>
      <c r="C1958" s="49" t="str">
        <f>MainPage!S$14</f>
        <v>go Gombe State</v>
      </c>
      <c r="D1958" s="5" t="str">
        <f>MainPage!S$17</f>
        <v>go Akko Local Government Area</v>
      </c>
      <c r="E1958" s="52" t="str">
        <f>MainPage!$S$24</f>
        <v>FGHIN</v>
      </c>
      <c r="F1958" s="52" t="str">
        <f>MainPage!$S$20</f>
        <v>go Kashere General Hospital</v>
      </c>
      <c r="G1958" s="43"/>
      <c r="H1958" s="43"/>
      <c r="I1958" s="44"/>
      <c r="J1958" s="45"/>
      <c r="K1958" s="45"/>
      <c r="L1958" s="20"/>
      <c r="M1958" s="46"/>
      <c r="N1958" s="40"/>
      <c r="O1958" s="48"/>
      <c r="P1958" s="4"/>
      <c r="Q1958" s="48"/>
      <c r="R1958" s="19"/>
      <c r="S1958" s="4"/>
      <c r="T1958" s="185"/>
      <c r="U1958" s="20"/>
      <c r="V1958" s="185"/>
      <c r="W1958" s="44"/>
      <c r="X1958" s="10" t="str">
        <f t="shared" si="90"/>
        <v>Not Active</v>
      </c>
      <c r="Y1958" s="158" t="str">
        <f t="shared" ca="1" si="91"/>
        <v/>
      </c>
      <c r="Z1958" s="8" t="str">
        <f t="shared" si="92"/>
        <v>x</v>
      </c>
    </row>
    <row r="1959" spans="2:26" x14ac:dyDescent="0.25">
      <c r="B1959" s="5">
        <v>1958</v>
      </c>
      <c r="C1959" s="49" t="str">
        <f>MainPage!S$14</f>
        <v>go Gombe State</v>
      </c>
      <c r="D1959" s="5" t="str">
        <f>MainPage!S$17</f>
        <v>go Akko Local Government Area</v>
      </c>
      <c r="E1959" s="52" t="str">
        <f>MainPage!$S$24</f>
        <v>FGHIN</v>
      </c>
      <c r="F1959" s="52" t="str">
        <f>MainPage!$S$20</f>
        <v>go Kashere General Hospital</v>
      </c>
      <c r="G1959" s="43"/>
      <c r="H1959" s="43"/>
      <c r="I1959" s="44"/>
      <c r="J1959" s="45"/>
      <c r="K1959" s="45"/>
      <c r="L1959" s="20"/>
      <c r="M1959" s="46"/>
      <c r="N1959" s="40"/>
      <c r="O1959" s="48"/>
      <c r="P1959" s="4"/>
      <c r="Q1959" s="48"/>
      <c r="R1959" s="19"/>
      <c r="S1959" s="4"/>
      <c r="T1959" s="185"/>
      <c r="U1959" s="20"/>
      <c r="V1959" s="185"/>
      <c r="W1959" s="44"/>
      <c r="X1959" s="10" t="str">
        <f t="shared" si="90"/>
        <v>Not Active</v>
      </c>
      <c r="Y1959" s="158" t="str">
        <f t="shared" ca="1" si="91"/>
        <v/>
      </c>
      <c r="Z1959" s="8" t="str">
        <f t="shared" si="92"/>
        <v>x</v>
      </c>
    </row>
    <row r="1960" spans="2:26" x14ac:dyDescent="0.25">
      <c r="B1960" s="5">
        <v>1959</v>
      </c>
      <c r="C1960" s="49" t="str">
        <f>MainPage!S$14</f>
        <v>go Gombe State</v>
      </c>
      <c r="D1960" s="5" t="str">
        <f>MainPage!S$17</f>
        <v>go Akko Local Government Area</v>
      </c>
      <c r="E1960" s="52" t="str">
        <f>MainPage!$S$24</f>
        <v>FGHIN</v>
      </c>
      <c r="F1960" s="52" t="str">
        <f>MainPage!$S$20</f>
        <v>go Kashere General Hospital</v>
      </c>
      <c r="G1960" s="43"/>
      <c r="H1960" s="43"/>
      <c r="I1960" s="44"/>
      <c r="J1960" s="45"/>
      <c r="K1960" s="45"/>
      <c r="L1960" s="20"/>
      <c r="M1960" s="46"/>
      <c r="N1960" s="40"/>
      <c r="O1960" s="48"/>
      <c r="P1960" s="4"/>
      <c r="Q1960" s="48"/>
      <c r="R1960" s="19"/>
      <c r="S1960" s="4"/>
      <c r="T1960" s="185"/>
      <c r="U1960" s="20"/>
      <c r="V1960" s="185"/>
      <c r="W1960" s="44"/>
      <c r="X1960" s="10" t="str">
        <f t="shared" si="90"/>
        <v>Not Active</v>
      </c>
      <c r="Y1960" s="158" t="str">
        <f t="shared" ca="1" si="91"/>
        <v/>
      </c>
      <c r="Z1960" s="8" t="str">
        <f t="shared" si="92"/>
        <v>x</v>
      </c>
    </row>
    <row r="1961" spans="2:26" x14ac:dyDescent="0.25">
      <c r="B1961" s="5">
        <v>1960</v>
      </c>
      <c r="C1961" s="49" t="str">
        <f>MainPage!S$14</f>
        <v>go Gombe State</v>
      </c>
      <c r="D1961" s="5" t="str">
        <f>MainPage!S$17</f>
        <v>go Akko Local Government Area</v>
      </c>
      <c r="E1961" s="52" t="str">
        <f>MainPage!$S$24</f>
        <v>FGHIN</v>
      </c>
      <c r="F1961" s="52" t="str">
        <f>MainPage!$S$20</f>
        <v>go Kashere General Hospital</v>
      </c>
      <c r="G1961" s="43"/>
      <c r="H1961" s="43"/>
      <c r="I1961" s="44"/>
      <c r="J1961" s="45"/>
      <c r="K1961" s="45"/>
      <c r="L1961" s="20"/>
      <c r="M1961" s="46"/>
      <c r="N1961" s="40"/>
      <c r="O1961" s="48"/>
      <c r="P1961" s="4"/>
      <c r="Q1961" s="48"/>
      <c r="R1961" s="19"/>
      <c r="S1961" s="4"/>
      <c r="T1961" s="185"/>
      <c r="U1961" s="20"/>
      <c r="V1961" s="185"/>
      <c r="W1961" s="44"/>
      <c r="X1961" s="10" t="str">
        <f t="shared" si="90"/>
        <v>Not Active</v>
      </c>
      <c r="Y1961" s="158" t="str">
        <f t="shared" ca="1" si="91"/>
        <v/>
      </c>
      <c r="Z1961" s="8" t="str">
        <f t="shared" si="92"/>
        <v>x</v>
      </c>
    </row>
    <row r="1962" spans="2:26" x14ac:dyDescent="0.25">
      <c r="B1962" s="5">
        <v>1961</v>
      </c>
      <c r="C1962" s="49" t="str">
        <f>MainPage!S$14</f>
        <v>go Gombe State</v>
      </c>
      <c r="D1962" s="5" t="str">
        <f>MainPage!S$17</f>
        <v>go Akko Local Government Area</v>
      </c>
      <c r="E1962" s="52" t="str">
        <f>MainPage!$S$24</f>
        <v>FGHIN</v>
      </c>
      <c r="F1962" s="52" t="str">
        <f>MainPage!$S$20</f>
        <v>go Kashere General Hospital</v>
      </c>
      <c r="G1962" s="43"/>
      <c r="H1962" s="43"/>
      <c r="I1962" s="44"/>
      <c r="J1962" s="45"/>
      <c r="K1962" s="45"/>
      <c r="L1962" s="20"/>
      <c r="M1962" s="46"/>
      <c r="N1962" s="40"/>
      <c r="O1962" s="48"/>
      <c r="P1962" s="4"/>
      <c r="Q1962" s="48"/>
      <c r="R1962" s="19"/>
      <c r="S1962" s="4"/>
      <c r="T1962" s="185"/>
      <c r="U1962" s="20"/>
      <c r="V1962" s="185"/>
      <c r="W1962" s="44"/>
      <c r="X1962" s="10" t="str">
        <f t="shared" si="90"/>
        <v>Not Active</v>
      </c>
      <c r="Y1962" s="158" t="str">
        <f t="shared" ca="1" si="91"/>
        <v/>
      </c>
      <c r="Z1962" s="8" t="str">
        <f t="shared" si="92"/>
        <v>x</v>
      </c>
    </row>
    <row r="1963" spans="2:26" x14ac:dyDescent="0.25">
      <c r="B1963" s="5">
        <v>1962</v>
      </c>
      <c r="C1963" s="49" t="str">
        <f>MainPage!S$14</f>
        <v>go Gombe State</v>
      </c>
      <c r="D1963" s="5" t="str">
        <f>MainPage!S$17</f>
        <v>go Akko Local Government Area</v>
      </c>
      <c r="E1963" s="52" t="str">
        <f>MainPage!$S$24</f>
        <v>FGHIN</v>
      </c>
      <c r="F1963" s="52" t="str">
        <f>MainPage!$S$20</f>
        <v>go Kashere General Hospital</v>
      </c>
      <c r="G1963" s="43"/>
      <c r="H1963" s="43"/>
      <c r="I1963" s="44"/>
      <c r="J1963" s="45"/>
      <c r="K1963" s="45"/>
      <c r="L1963" s="20"/>
      <c r="M1963" s="46"/>
      <c r="N1963" s="40"/>
      <c r="O1963" s="48"/>
      <c r="P1963" s="4"/>
      <c r="Q1963" s="48"/>
      <c r="R1963" s="19"/>
      <c r="S1963" s="4"/>
      <c r="T1963" s="185"/>
      <c r="U1963" s="20"/>
      <c r="V1963" s="185"/>
      <c r="W1963" s="44"/>
      <c r="X1963" s="10" t="str">
        <f t="shared" si="90"/>
        <v>Not Active</v>
      </c>
      <c r="Y1963" s="158" t="str">
        <f t="shared" ca="1" si="91"/>
        <v/>
      </c>
      <c r="Z1963" s="8" t="str">
        <f t="shared" si="92"/>
        <v>x</v>
      </c>
    </row>
    <row r="1964" spans="2:26" x14ac:dyDescent="0.25">
      <c r="B1964" s="5">
        <v>1963</v>
      </c>
      <c r="C1964" s="49" t="str">
        <f>MainPage!S$14</f>
        <v>go Gombe State</v>
      </c>
      <c r="D1964" s="5" t="str">
        <f>MainPage!S$17</f>
        <v>go Akko Local Government Area</v>
      </c>
      <c r="E1964" s="52" t="str">
        <f>MainPage!$S$24</f>
        <v>FGHIN</v>
      </c>
      <c r="F1964" s="52" t="str">
        <f>MainPage!$S$20</f>
        <v>go Kashere General Hospital</v>
      </c>
      <c r="G1964" s="43"/>
      <c r="H1964" s="43"/>
      <c r="I1964" s="44"/>
      <c r="J1964" s="45"/>
      <c r="K1964" s="45"/>
      <c r="L1964" s="20"/>
      <c r="M1964" s="46"/>
      <c r="N1964" s="40"/>
      <c r="O1964" s="48"/>
      <c r="P1964" s="4"/>
      <c r="Q1964" s="48"/>
      <c r="R1964" s="19"/>
      <c r="S1964" s="4"/>
      <c r="T1964" s="185"/>
      <c r="U1964" s="20"/>
      <c r="V1964" s="185"/>
      <c r="W1964" s="44"/>
      <c r="X1964" s="10" t="str">
        <f t="shared" si="90"/>
        <v>Not Active</v>
      </c>
      <c r="Y1964" s="158" t="str">
        <f t="shared" ca="1" si="91"/>
        <v/>
      </c>
      <c r="Z1964" s="8" t="str">
        <f t="shared" si="92"/>
        <v>x</v>
      </c>
    </row>
    <row r="1965" spans="2:26" x14ac:dyDescent="0.25">
      <c r="B1965" s="5">
        <v>1964</v>
      </c>
      <c r="C1965" s="49" t="str">
        <f>MainPage!S$14</f>
        <v>go Gombe State</v>
      </c>
      <c r="D1965" s="5" t="str">
        <f>MainPage!S$17</f>
        <v>go Akko Local Government Area</v>
      </c>
      <c r="E1965" s="52" t="str">
        <f>MainPage!$S$24</f>
        <v>FGHIN</v>
      </c>
      <c r="F1965" s="52" t="str">
        <f>MainPage!$S$20</f>
        <v>go Kashere General Hospital</v>
      </c>
      <c r="G1965" s="43"/>
      <c r="H1965" s="43"/>
      <c r="I1965" s="44"/>
      <c r="J1965" s="45"/>
      <c r="K1965" s="45"/>
      <c r="L1965" s="20"/>
      <c r="M1965" s="46"/>
      <c r="N1965" s="40"/>
      <c r="O1965" s="48"/>
      <c r="P1965" s="4"/>
      <c r="Q1965" s="48"/>
      <c r="R1965" s="19"/>
      <c r="S1965" s="4"/>
      <c r="T1965" s="185"/>
      <c r="U1965" s="20"/>
      <c r="V1965" s="185"/>
      <c r="W1965" s="44"/>
      <c r="X1965" s="10" t="str">
        <f t="shared" si="90"/>
        <v>Not Active</v>
      </c>
      <c r="Y1965" s="158" t="str">
        <f t="shared" ca="1" si="91"/>
        <v/>
      </c>
      <c r="Z1965" s="8" t="str">
        <f t="shared" si="92"/>
        <v>x</v>
      </c>
    </row>
    <row r="1966" spans="2:26" x14ac:dyDescent="0.25">
      <c r="B1966" s="5">
        <v>1965</v>
      </c>
      <c r="C1966" s="49" t="str">
        <f>MainPage!S$14</f>
        <v>go Gombe State</v>
      </c>
      <c r="D1966" s="5" t="str">
        <f>MainPage!S$17</f>
        <v>go Akko Local Government Area</v>
      </c>
      <c r="E1966" s="52" t="str">
        <f>MainPage!$S$24</f>
        <v>FGHIN</v>
      </c>
      <c r="F1966" s="52" t="str">
        <f>MainPage!$S$20</f>
        <v>go Kashere General Hospital</v>
      </c>
      <c r="G1966" s="43"/>
      <c r="H1966" s="43"/>
      <c r="I1966" s="44"/>
      <c r="J1966" s="45"/>
      <c r="K1966" s="45"/>
      <c r="L1966" s="20"/>
      <c r="M1966" s="46"/>
      <c r="N1966" s="40"/>
      <c r="O1966" s="48"/>
      <c r="P1966" s="4"/>
      <c r="Q1966" s="48"/>
      <c r="R1966" s="19"/>
      <c r="S1966" s="4"/>
      <c r="T1966" s="185"/>
      <c r="U1966" s="20"/>
      <c r="V1966" s="185"/>
      <c r="W1966" s="44"/>
      <c r="X1966" s="10" t="str">
        <f t="shared" si="90"/>
        <v>Not Active</v>
      </c>
      <c r="Y1966" s="158" t="str">
        <f t="shared" ca="1" si="91"/>
        <v/>
      </c>
      <c r="Z1966" s="8" t="str">
        <f t="shared" si="92"/>
        <v>x</v>
      </c>
    </row>
    <row r="1967" spans="2:26" x14ac:dyDescent="0.25">
      <c r="B1967" s="5">
        <v>1966</v>
      </c>
      <c r="C1967" s="49" t="str">
        <f>MainPage!S$14</f>
        <v>go Gombe State</v>
      </c>
      <c r="D1967" s="5" t="str">
        <f>MainPage!S$17</f>
        <v>go Akko Local Government Area</v>
      </c>
      <c r="E1967" s="52" t="str">
        <f>MainPage!$S$24</f>
        <v>FGHIN</v>
      </c>
      <c r="F1967" s="52" t="str">
        <f>MainPage!$S$20</f>
        <v>go Kashere General Hospital</v>
      </c>
      <c r="G1967" s="43"/>
      <c r="H1967" s="43"/>
      <c r="I1967" s="44"/>
      <c r="J1967" s="45"/>
      <c r="K1967" s="45"/>
      <c r="L1967" s="20"/>
      <c r="M1967" s="46"/>
      <c r="N1967" s="40"/>
      <c r="O1967" s="48"/>
      <c r="P1967" s="4"/>
      <c r="Q1967" s="48"/>
      <c r="R1967" s="19"/>
      <c r="S1967" s="4"/>
      <c r="T1967" s="185"/>
      <c r="U1967" s="20"/>
      <c r="V1967" s="185"/>
      <c r="W1967" s="44"/>
      <c r="X1967" s="10" t="str">
        <f t="shared" si="90"/>
        <v>Not Active</v>
      </c>
      <c r="Y1967" s="158" t="str">
        <f t="shared" ca="1" si="91"/>
        <v/>
      </c>
      <c r="Z1967" s="8" t="str">
        <f t="shared" si="92"/>
        <v>x</v>
      </c>
    </row>
    <row r="1968" spans="2:26" x14ac:dyDescent="0.25">
      <c r="B1968" s="5">
        <v>1967</v>
      </c>
      <c r="C1968" s="49" t="str">
        <f>MainPage!S$14</f>
        <v>go Gombe State</v>
      </c>
      <c r="D1968" s="5" t="str">
        <f>MainPage!S$17</f>
        <v>go Akko Local Government Area</v>
      </c>
      <c r="E1968" s="52" t="str">
        <f>MainPage!$S$24</f>
        <v>FGHIN</v>
      </c>
      <c r="F1968" s="52" t="str">
        <f>MainPage!$S$20</f>
        <v>go Kashere General Hospital</v>
      </c>
      <c r="G1968" s="43"/>
      <c r="H1968" s="43"/>
      <c r="I1968" s="44"/>
      <c r="J1968" s="45"/>
      <c r="K1968" s="45"/>
      <c r="L1968" s="20"/>
      <c r="M1968" s="46"/>
      <c r="N1968" s="40"/>
      <c r="O1968" s="48"/>
      <c r="P1968" s="4"/>
      <c r="Q1968" s="48"/>
      <c r="R1968" s="19"/>
      <c r="S1968" s="4"/>
      <c r="T1968" s="185"/>
      <c r="U1968" s="20"/>
      <c r="V1968" s="185"/>
      <c r="W1968" s="44"/>
      <c r="X1968" s="10" t="str">
        <f t="shared" si="90"/>
        <v>Not Active</v>
      </c>
      <c r="Y1968" s="158" t="str">
        <f t="shared" ca="1" si="91"/>
        <v/>
      </c>
      <c r="Z1968" s="8" t="str">
        <f t="shared" si="92"/>
        <v>x</v>
      </c>
    </row>
    <row r="1969" spans="2:26" x14ac:dyDescent="0.25">
      <c r="B1969" s="5">
        <v>1968</v>
      </c>
      <c r="C1969" s="49" t="str">
        <f>MainPage!S$14</f>
        <v>go Gombe State</v>
      </c>
      <c r="D1969" s="5" t="str">
        <f>MainPage!S$17</f>
        <v>go Akko Local Government Area</v>
      </c>
      <c r="E1969" s="52" t="str">
        <f>MainPage!$S$24</f>
        <v>FGHIN</v>
      </c>
      <c r="F1969" s="52" t="str">
        <f>MainPage!$S$20</f>
        <v>go Kashere General Hospital</v>
      </c>
      <c r="G1969" s="43"/>
      <c r="H1969" s="43"/>
      <c r="I1969" s="44"/>
      <c r="J1969" s="45"/>
      <c r="K1969" s="45"/>
      <c r="L1969" s="20"/>
      <c r="M1969" s="46"/>
      <c r="N1969" s="40"/>
      <c r="O1969" s="48"/>
      <c r="P1969" s="4"/>
      <c r="Q1969" s="48"/>
      <c r="R1969" s="19"/>
      <c r="S1969" s="4"/>
      <c r="T1969" s="185"/>
      <c r="U1969" s="20"/>
      <c r="V1969" s="185"/>
      <c r="W1969" s="44"/>
      <c r="X1969" s="10" t="str">
        <f t="shared" si="90"/>
        <v>Not Active</v>
      </c>
      <c r="Y1969" s="158" t="str">
        <f t="shared" ca="1" si="91"/>
        <v/>
      </c>
      <c r="Z1969" s="8" t="str">
        <f t="shared" si="92"/>
        <v>x</v>
      </c>
    </row>
    <row r="1970" spans="2:26" x14ac:dyDescent="0.25">
      <c r="B1970" s="5">
        <v>1969</v>
      </c>
      <c r="C1970" s="49" t="str">
        <f>MainPage!S$14</f>
        <v>go Gombe State</v>
      </c>
      <c r="D1970" s="5" t="str">
        <f>MainPage!S$17</f>
        <v>go Akko Local Government Area</v>
      </c>
      <c r="E1970" s="52" t="str">
        <f>MainPage!$S$24</f>
        <v>FGHIN</v>
      </c>
      <c r="F1970" s="52" t="str">
        <f>MainPage!$S$20</f>
        <v>go Kashere General Hospital</v>
      </c>
      <c r="G1970" s="43"/>
      <c r="H1970" s="43"/>
      <c r="I1970" s="44"/>
      <c r="J1970" s="45"/>
      <c r="K1970" s="45"/>
      <c r="L1970" s="20"/>
      <c r="M1970" s="46"/>
      <c r="N1970" s="40"/>
      <c r="O1970" s="48"/>
      <c r="P1970" s="4"/>
      <c r="Q1970" s="48"/>
      <c r="R1970" s="19"/>
      <c r="S1970" s="4"/>
      <c r="T1970" s="185"/>
      <c r="U1970" s="20"/>
      <c r="V1970" s="185"/>
      <c r="W1970" s="44"/>
      <c r="X1970" s="10" t="str">
        <f t="shared" si="90"/>
        <v>Not Active</v>
      </c>
      <c r="Y1970" s="158" t="str">
        <f t="shared" ca="1" si="91"/>
        <v/>
      </c>
      <c r="Z1970" s="8" t="str">
        <f t="shared" si="92"/>
        <v>x</v>
      </c>
    </row>
    <row r="1971" spans="2:26" x14ac:dyDescent="0.25">
      <c r="B1971" s="5">
        <v>1970</v>
      </c>
      <c r="C1971" s="49" t="str">
        <f>MainPage!S$14</f>
        <v>go Gombe State</v>
      </c>
      <c r="D1971" s="5" t="str">
        <f>MainPage!S$17</f>
        <v>go Akko Local Government Area</v>
      </c>
      <c r="E1971" s="52" t="str">
        <f>MainPage!$S$24</f>
        <v>FGHIN</v>
      </c>
      <c r="F1971" s="52" t="str">
        <f>MainPage!$S$20</f>
        <v>go Kashere General Hospital</v>
      </c>
      <c r="G1971" s="43"/>
      <c r="H1971" s="43"/>
      <c r="I1971" s="44"/>
      <c r="J1971" s="45"/>
      <c r="K1971" s="45"/>
      <c r="L1971" s="20"/>
      <c r="M1971" s="46"/>
      <c r="N1971" s="40"/>
      <c r="O1971" s="48"/>
      <c r="P1971" s="4"/>
      <c r="Q1971" s="48"/>
      <c r="R1971" s="19"/>
      <c r="S1971" s="4"/>
      <c r="T1971" s="185"/>
      <c r="U1971" s="20"/>
      <c r="V1971" s="185"/>
      <c r="W1971" s="44"/>
      <c r="X1971" s="10" t="str">
        <f t="shared" si="90"/>
        <v>Not Active</v>
      </c>
      <c r="Y1971" s="158" t="str">
        <f t="shared" ca="1" si="91"/>
        <v/>
      </c>
      <c r="Z1971" s="8" t="str">
        <f t="shared" si="92"/>
        <v>x</v>
      </c>
    </row>
    <row r="1972" spans="2:26" x14ac:dyDescent="0.25">
      <c r="B1972" s="5">
        <v>1971</v>
      </c>
      <c r="C1972" s="49" t="str">
        <f>MainPage!S$14</f>
        <v>go Gombe State</v>
      </c>
      <c r="D1972" s="5" t="str">
        <f>MainPage!S$17</f>
        <v>go Akko Local Government Area</v>
      </c>
      <c r="E1972" s="52" t="str">
        <f>MainPage!$S$24</f>
        <v>FGHIN</v>
      </c>
      <c r="F1972" s="52" t="str">
        <f>MainPage!$S$20</f>
        <v>go Kashere General Hospital</v>
      </c>
      <c r="G1972" s="43"/>
      <c r="H1972" s="43"/>
      <c r="I1972" s="44"/>
      <c r="J1972" s="45"/>
      <c r="K1972" s="45"/>
      <c r="L1972" s="20"/>
      <c r="M1972" s="46"/>
      <c r="N1972" s="40"/>
      <c r="O1972" s="48"/>
      <c r="P1972" s="4"/>
      <c r="Q1972" s="48"/>
      <c r="R1972" s="19"/>
      <c r="S1972" s="4"/>
      <c r="T1972" s="185"/>
      <c r="U1972" s="20"/>
      <c r="V1972" s="185"/>
      <c r="W1972" s="44"/>
      <c r="X1972" s="10" t="str">
        <f t="shared" si="90"/>
        <v>Not Active</v>
      </c>
      <c r="Y1972" s="158" t="str">
        <f t="shared" ca="1" si="91"/>
        <v/>
      </c>
      <c r="Z1972" s="8" t="str">
        <f t="shared" si="92"/>
        <v>x</v>
      </c>
    </row>
    <row r="1973" spans="2:26" x14ac:dyDescent="0.25">
      <c r="B1973" s="5">
        <v>1972</v>
      </c>
      <c r="C1973" s="49" t="str">
        <f>MainPage!S$14</f>
        <v>go Gombe State</v>
      </c>
      <c r="D1973" s="5" t="str">
        <f>MainPage!S$17</f>
        <v>go Akko Local Government Area</v>
      </c>
      <c r="E1973" s="52" t="str">
        <f>MainPage!$S$24</f>
        <v>FGHIN</v>
      </c>
      <c r="F1973" s="52" t="str">
        <f>MainPage!$S$20</f>
        <v>go Kashere General Hospital</v>
      </c>
      <c r="G1973" s="43"/>
      <c r="H1973" s="43"/>
      <c r="I1973" s="44"/>
      <c r="J1973" s="45"/>
      <c r="K1973" s="45"/>
      <c r="L1973" s="20"/>
      <c r="M1973" s="46"/>
      <c r="N1973" s="40"/>
      <c r="O1973" s="48"/>
      <c r="P1973" s="4"/>
      <c r="Q1973" s="48"/>
      <c r="R1973" s="19"/>
      <c r="S1973" s="4"/>
      <c r="T1973" s="185"/>
      <c r="U1973" s="20"/>
      <c r="V1973" s="185"/>
      <c r="W1973" s="44"/>
      <c r="X1973" s="10" t="str">
        <f t="shared" si="90"/>
        <v>Not Active</v>
      </c>
      <c r="Y1973" s="158" t="str">
        <f t="shared" ca="1" si="91"/>
        <v/>
      </c>
      <c r="Z1973" s="8" t="str">
        <f t="shared" si="92"/>
        <v>x</v>
      </c>
    </row>
    <row r="1974" spans="2:26" x14ac:dyDescent="0.25">
      <c r="B1974" s="5">
        <v>1973</v>
      </c>
      <c r="C1974" s="49" t="str">
        <f>MainPage!S$14</f>
        <v>go Gombe State</v>
      </c>
      <c r="D1974" s="5" t="str">
        <f>MainPage!S$17</f>
        <v>go Akko Local Government Area</v>
      </c>
      <c r="E1974" s="52" t="str">
        <f>MainPage!$S$24</f>
        <v>FGHIN</v>
      </c>
      <c r="F1974" s="52" t="str">
        <f>MainPage!$S$20</f>
        <v>go Kashere General Hospital</v>
      </c>
      <c r="G1974" s="43"/>
      <c r="H1974" s="43"/>
      <c r="I1974" s="44"/>
      <c r="J1974" s="45"/>
      <c r="K1974" s="45"/>
      <c r="L1974" s="20"/>
      <c r="M1974" s="46"/>
      <c r="N1974" s="40"/>
      <c r="O1974" s="48"/>
      <c r="P1974" s="4"/>
      <c r="Q1974" s="48"/>
      <c r="R1974" s="19"/>
      <c r="S1974" s="4"/>
      <c r="T1974" s="185"/>
      <c r="U1974" s="20"/>
      <c r="V1974" s="185"/>
      <c r="W1974" s="44"/>
      <c r="X1974" s="10" t="str">
        <f t="shared" si="90"/>
        <v>Not Active</v>
      </c>
      <c r="Y1974" s="158" t="str">
        <f t="shared" ca="1" si="91"/>
        <v/>
      </c>
      <c r="Z1974" s="8" t="str">
        <f t="shared" si="92"/>
        <v>x</v>
      </c>
    </row>
    <row r="1975" spans="2:26" x14ac:dyDescent="0.25">
      <c r="B1975" s="5">
        <v>1974</v>
      </c>
      <c r="C1975" s="49" t="str">
        <f>MainPage!S$14</f>
        <v>go Gombe State</v>
      </c>
      <c r="D1975" s="5" t="str">
        <f>MainPage!S$17</f>
        <v>go Akko Local Government Area</v>
      </c>
      <c r="E1975" s="52" t="str">
        <f>MainPage!$S$24</f>
        <v>FGHIN</v>
      </c>
      <c r="F1975" s="52" t="str">
        <f>MainPage!$S$20</f>
        <v>go Kashere General Hospital</v>
      </c>
      <c r="G1975" s="43"/>
      <c r="H1975" s="43"/>
      <c r="I1975" s="44"/>
      <c r="J1975" s="45"/>
      <c r="K1975" s="45"/>
      <c r="L1975" s="20"/>
      <c r="M1975" s="46"/>
      <c r="N1975" s="40"/>
      <c r="O1975" s="48"/>
      <c r="P1975" s="4"/>
      <c r="Q1975" s="48"/>
      <c r="R1975" s="19"/>
      <c r="S1975" s="4"/>
      <c r="T1975" s="185"/>
      <c r="U1975" s="20"/>
      <c r="V1975" s="185"/>
      <c r="W1975" s="44"/>
      <c r="X1975" s="10" t="str">
        <f t="shared" si="90"/>
        <v>Not Active</v>
      </c>
      <c r="Y1975" s="158" t="str">
        <f t="shared" ca="1" si="91"/>
        <v/>
      </c>
      <c r="Z1975" s="8" t="str">
        <f t="shared" si="92"/>
        <v>x</v>
      </c>
    </row>
    <row r="1976" spans="2:26" x14ac:dyDescent="0.25">
      <c r="B1976" s="5">
        <v>1975</v>
      </c>
      <c r="C1976" s="49" t="str">
        <f>MainPage!S$14</f>
        <v>go Gombe State</v>
      </c>
      <c r="D1976" s="5" t="str">
        <f>MainPage!S$17</f>
        <v>go Akko Local Government Area</v>
      </c>
      <c r="E1976" s="52" t="str">
        <f>MainPage!$S$24</f>
        <v>FGHIN</v>
      </c>
      <c r="F1976" s="52" t="str">
        <f>MainPage!$S$20</f>
        <v>go Kashere General Hospital</v>
      </c>
      <c r="G1976" s="43"/>
      <c r="H1976" s="43"/>
      <c r="I1976" s="44"/>
      <c r="J1976" s="45"/>
      <c r="K1976" s="45"/>
      <c r="L1976" s="20"/>
      <c r="M1976" s="46"/>
      <c r="N1976" s="40"/>
      <c r="O1976" s="48"/>
      <c r="P1976" s="4"/>
      <c r="Q1976" s="48"/>
      <c r="R1976" s="19"/>
      <c r="S1976" s="4"/>
      <c r="T1976" s="185"/>
      <c r="U1976" s="20"/>
      <c r="V1976" s="185"/>
      <c r="W1976" s="44"/>
      <c r="X1976" s="10" t="str">
        <f t="shared" si="90"/>
        <v>Not Active</v>
      </c>
      <c r="Y1976" s="158" t="str">
        <f t="shared" ca="1" si="91"/>
        <v/>
      </c>
      <c r="Z1976" s="8" t="str">
        <f t="shared" si="92"/>
        <v>x</v>
      </c>
    </row>
    <row r="1977" spans="2:26" x14ac:dyDescent="0.25">
      <c r="B1977" s="5">
        <v>1976</v>
      </c>
      <c r="C1977" s="49" t="str">
        <f>MainPage!S$14</f>
        <v>go Gombe State</v>
      </c>
      <c r="D1977" s="5" t="str">
        <f>MainPage!S$17</f>
        <v>go Akko Local Government Area</v>
      </c>
      <c r="E1977" s="52" t="str">
        <f>MainPage!$S$24</f>
        <v>FGHIN</v>
      </c>
      <c r="F1977" s="52" t="str">
        <f>MainPage!$S$20</f>
        <v>go Kashere General Hospital</v>
      </c>
      <c r="G1977" s="43"/>
      <c r="H1977" s="43"/>
      <c r="I1977" s="44"/>
      <c r="J1977" s="45"/>
      <c r="K1977" s="45"/>
      <c r="L1977" s="20"/>
      <c r="M1977" s="46"/>
      <c r="N1977" s="40"/>
      <c r="O1977" s="48"/>
      <c r="P1977" s="4"/>
      <c r="Q1977" s="48"/>
      <c r="R1977" s="19"/>
      <c r="S1977" s="4"/>
      <c r="T1977" s="185"/>
      <c r="U1977" s="20"/>
      <c r="V1977" s="185"/>
      <c r="W1977" s="44"/>
      <c r="X1977" s="10" t="str">
        <f t="shared" si="90"/>
        <v>Not Active</v>
      </c>
      <c r="Y1977" s="158" t="str">
        <f t="shared" ca="1" si="91"/>
        <v/>
      </c>
      <c r="Z1977" s="8" t="str">
        <f t="shared" si="92"/>
        <v>x</v>
      </c>
    </row>
    <row r="1978" spans="2:26" x14ac:dyDescent="0.25">
      <c r="B1978" s="5">
        <v>1977</v>
      </c>
      <c r="C1978" s="49" t="str">
        <f>MainPage!S$14</f>
        <v>go Gombe State</v>
      </c>
      <c r="D1978" s="5" t="str">
        <f>MainPage!S$17</f>
        <v>go Akko Local Government Area</v>
      </c>
      <c r="E1978" s="52" t="str">
        <f>MainPage!$S$24</f>
        <v>FGHIN</v>
      </c>
      <c r="F1978" s="52" t="str">
        <f>MainPage!$S$20</f>
        <v>go Kashere General Hospital</v>
      </c>
      <c r="G1978" s="43"/>
      <c r="H1978" s="43"/>
      <c r="I1978" s="44"/>
      <c r="J1978" s="45"/>
      <c r="K1978" s="45"/>
      <c r="L1978" s="20"/>
      <c r="M1978" s="46"/>
      <c r="N1978" s="40"/>
      <c r="O1978" s="48"/>
      <c r="P1978" s="4"/>
      <c r="Q1978" s="48"/>
      <c r="R1978" s="19"/>
      <c r="S1978" s="4"/>
      <c r="T1978" s="185"/>
      <c r="U1978" s="20"/>
      <c r="V1978" s="185"/>
      <c r="W1978" s="44"/>
      <c r="X1978" s="10" t="str">
        <f t="shared" si="90"/>
        <v>Not Active</v>
      </c>
      <c r="Y1978" s="158" t="str">
        <f t="shared" ca="1" si="91"/>
        <v/>
      </c>
      <c r="Z1978" s="8" t="str">
        <f t="shared" si="92"/>
        <v>x</v>
      </c>
    </row>
    <row r="1979" spans="2:26" x14ac:dyDescent="0.25">
      <c r="B1979" s="5">
        <v>1978</v>
      </c>
      <c r="C1979" s="49" t="str">
        <f>MainPage!S$14</f>
        <v>go Gombe State</v>
      </c>
      <c r="D1979" s="5" t="str">
        <f>MainPage!S$17</f>
        <v>go Akko Local Government Area</v>
      </c>
      <c r="E1979" s="52" t="str">
        <f>MainPage!$S$24</f>
        <v>FGHIN</v>
      </c>
      <c r="F1979" s="52" t="str">
        <f>MainPage!$S$20</f>
        <v>go Kashere General Hospital</v>
      </c>
      <c r="G1979" s="43"/>
      <c r="H1979" s="43"/>
      <c r="I1979" s="44"/>
      <c r="J1979" s="45"/>
      <c r="K1979" s="45"/>
      <c r="L1979" s="20"/>
      <c r="M1979" s="46"/>
      <c r="N1979" s="40"/>
      <c r="O1979" s="48"/>
      <c r="P1979" s="4"/>
      <c r="Q1979" s="48"/>
      <c r="R1979" s="19"/>
      <c r="S1979" s="4"/>
      <c r="T1979" s="185"/>
      <c r="U1979" s="20"/>
      <c r="V1979" s="185"/>
      <c r="W1979" s="44"/>
      <c r="X1979" s="10" t="str">
        <f t="shared" si="90"/>
        <v>Not Active</v>
      </c>
      <c r="Y1979" s="158" t="str">
        <f t="shared" ca="1" si="91"/>
        <v/>
      </c>
      <c r="Z1979" s="8" t="str">
        <f t="shared" si="92"/>
        <v>x</v>
      </c>
    </row>
    <row r="1980" spans="2:26" x14ac:dyDescent="0.25">
      <c r="B1980" s="5">
        <v>1979</v>
      </c>
      <c r="C1980" s="49" t="str">
        <f>MainPage!S$14</f>
        <v>go Gombe State</v>
      </c>
      <c r="D1980" s="5" t="str">
        <f>MainPage!S$17</f>
        <v>go Akko Local Government Area</v>
      </c>
      <c r="E1980" s="52" t="str">
        <f>MainPage!$S$24</f>
        <v>FGHIN</v>
      </c>
      <c r="F1980" s="52" t="str">
        <f>MainPage!$S$20</f>
        <v>go Kashere General Hospital</v>
      </c>
      <c r="G1980" s="43"/>
      <c r="H1980" s="43"/>
      <c r="I1980" s="44"/>
      <c r="J1980" s="45"/>
      <c r="K1980" s="45"/>
      <c r="L1980" s="20"/>
      <c r="M1980" s="46"/>
      <c r="N1980" s="40"/>
      <c r="O1980" s="48"/>
      <c r="P1980" s="4"/>
      <c r="Q1980" s="48"/>
      <c r="R1980" s="19"/>
      <c r="S1980" s="4"/>
      <c r="T1980" s="185"/>
      <c r="U1980" s="20"/>
      <c r="V1980" s="185"/>
      <c r="W1980" s="44"/>
      <c r="X1980" s="10" t="str">
        <f t="shared" si="90"/>
        <v>Not Active</v>
      </c>
      <c r="Y1980" s="158" t="str">
        <f t="shared" ca="1" si="91"/>
        <v/>
      </c>
      <c r="Z1980" s="8" t="str">
        <f t="shared" si="92"/>
        <v>x</v>
      </c>
    </row>
    <row r="1981" spans="2:26" x14ac:dyDescent="0.25">
      <c r="B1981" s="5">
        <v>1980</v>
      </c>
      <c r="C1981" s="49" t="str">
        <f>MainPage!S$14</f>
        <v>go Gombe State</v>
      </c>
      <c r="D1981" s="5" t="str">
        <f>MainPage!S$17</f>
        <v>go Akko Local Government Area</v>
      </c>
      <c r="E1981" s="52" t="str">
        <f>MainPage!$S$24</f>
        <v>FGHIN</v>
      </c>
      <c r="F1981" s="52" t="str">
        <f>MainPage!$S$20</f>
        <v>go Kashere General Hospital</v>
      </c>
      <c r="G1981" s="43"/>
      <c r="H1981" s="43"/>
      <c r="I1981" s="44"/>
      <c r="J1981" s="45"/>
      <c r="K1981" s="45"/>
      <c r="L1981" s="20"/>
      <c r="M1981" s="46"/>
      <c r="N1981" s="40"/>
      <c r="O1981" s="48"/>
      <c r="P1981" s="4"/>
      <c r="Q1981" s="48"/>
      <c r="R1981" s="19"/>
      <c r="S1981" s="4"/>
      <c r="T1981" s="185"/>
      <c r="U1981" s="20"/>
      <c r="V1981" s="185"/>
      <c r="W1981" s="44"/>
      <c r="X1981" s="10" t="str">
        <f t="shared" si="90"/>
        <v>Not Active</v>
      </c>
      <c r="Y1981" s="158" t="str">
        <f t="shared" ca="1" si="91"/>
        <v/>
      </c>
      <c r="Z1981" s="8" t="str">
        <f t="shared" si="92"/>
        <v>x</v>
      </c>
    </row>
    <row r="1982" spans="2:26" x14ac:dyDescent="0.25">
      <c r="B1982" s="5">
        <v>1981</v>
      </c>
      <c r="C1982" s="49" t="str">
        <f>MainPage!S$14</f>
        <v>go Gombe State</v>
      </c>
      <c r="D1982" s="5" t="str">
        <f>MainPage!S$17</f>
        <v>go Akko Local Government Area</v>
      </c>
      <c r="E1982" s="52" t="str">
        <f>MainPage!$S$24</f>
        <v>FGHIN</v>
      </c>
      <c r="F1982" s="52" t="str">
        <f>MainPage!$S$20</f>
        <v>go Kashere General Hospital</v>
      </c>
      <c r="G1982" s="43"/>
      <c r="H1982" s="43"/>
      <c r="I1982" s="44"/>
      <c r="J1982" s="45"/>
      <c r="K1982" s="45"/>
      <c r="L1982" s="20"/>
      <c r="M1982" s="46"/>
      <c r="N1982" s="40"/>
      <c r="O1982" s="48"/>
      <c r="P1982" s="4"/>
      <c r="Q1982" s="48"/>
      <c r="R1982" s="19"/>
      <c r="S1982" s="4"/>
      <c r="T1982" s="185"/>
      <c r="U1982" s="20"/>
      <c r="V1982" s="185"/>
      <c r="W1982" s="44"/>
      <c r="X1982" s="10" t="str">
        <f t="shared" si="90"/>
        <v>Not Active</v>
      </c>
      <c r="Y1982" s="158" t="str">
        <f t="shared" ca="1" si="91"/>
        <v/>
      </c>
      <c r="Z1982" s="8" t="str">
        <f t="shared" si="92"/>
        <v>x</v>
      </c>
    </row>
    <row r="1983" spans="2:26" x14ac:dyDescent="0.25">
      <c r="B1983" s="5">
        <v>1982</v>
      </c>
      <c r="C1983" s="49" t="str">
        <f>MainPage!S$14</f>
        <v>go Gombe State</v>
      </c>
      <c r="D1983" s="5" t="str">
        <f>MainPage!S$17</f>
        <v>go Akko Local Government Area</v>
      </c>
      <c r="E1983" s="52" t="str">
        <f>MainPage!$S$24</f>
        <v>FGHIN</v>
      </c>
      <c r="F1983" s="52" t="str">
        <f>MainPage!$S$20</f>
        <v>go Kashere General Hospital</v>
      </c>
      <c r="G1983" s="43"/>
      <c r="H1983" s="43"/>
      <c r="I1983" s="44"/>
      <c r="J1983" s="45"/>
      <c r="K1983" s="45"/>
      <c r="L1983" s="20"/>
      <c r="M1983" s="46"/>
      <c r="N1983" s="40"/>
      <c r="O1983" s="48"/>
      <c r="P1983" s="4"/>
      <c r="Q1983" s="48"/>
      <c r="R1983" s="19"/>
      <c r="S1983" s="4"/>
      <c r="T1983" s="185"/>
      <c r="U1983" s="20"/>
      <c r="V1983" s="185"/>
      <c r="W1983" s="44"/>
      <c r="X1983" s="10" t="str">
        <f t="shared" si="90"/>
        <v>Not Active</v>
      </c>
      <c r="Y1983" s="158" t="str">
        <f t="shared" ca="1" si="91"/>
        <v/>
      </c>
      <c r="Z1983" s="8" t="str">
        <f t="shared" si="92"/>
        <v>x</v>
      </c>
    </row>
    <row r="1984" spans="2:26" x14ac:dyDescent="0.25">
      <c r="B1984" s="5">
        <v>1983</v>
      </c>
      <c r="C1984" s="49" t="str">
        <f>MainPage!S$14</f>
        <v>go Gombe State</v>
      </c>
      <c r="D1984" s="5" t="str">
        <f>MainPage!S$17</f>
        <v>go Akko Local Government Area</v>
      </c>
      <c r="E1984" s="52" t="str">
        <f>MainPage!$S$24</f>
        <v>FGHIN</v>
      </c>
      <c r="F1984" s="52" t="str">
        <f>MainPage!$S$20</f>
        <v>go Kashere General Hospital</v>
      </c>
      <c r="G1984" s="43"/>
      <c r="H1984" s="43"/>
      <c r="I1984" s="44"/>
      <c r="J1984" s="45"/>
      <c r="K1984" s="45"/>
      <c r="L1984" s="20"/>
      <c r="M1984" s="46"/>
      <c r="N1984" s="40"/>
      <c r="O1984" s="48"/>
      <c r="P1984" s="4"/>
      <c r="Q1984" s="48"/>
      <c r="R1984" s="19"/>
      <c r="S1984" s="4"/>
      <c r="T1984" s="185"/>
      <c r="U1984" s="20"/>
      <c r="V1984" s="185"/>
      <c r="W1984" s="44"/>
      <c r="X1984" s="10" t="str">
        <f t="shared" si="90"/>
        <v>Not Active</v>
      </c>
      <c r="Y1984" s="158" t="str">
        <f t="shared" ca="1" si="91"/>
        <v/>
      </c>
      <c r="Z1984" s="8" t="str">
        <f t="shared" si="92"/>
        <v>x</v>
      </c>
    </row>
    <row r="1985" spans="2:26" x14ac:dyDescent="0.25">
      <c r="B1985" s="5">
        <v>1984</v>
      </c>
      <c r="C1985" s="49" t="str">
        <f>MainPage!S$14</f>
        <v>go Gombe State</v>
      </c>
      <c r="D1985" s="5" t="str">
        <f>MainPage!S$17</f>
        <v>go Akko Local Government Area</v>
      </c>
      <c r="E1985" s="52" t="str">
        <f>MainPage!$S$24</f>
        <v>FGHIN</v>
      </c>
      <c r="F1985" s="52" t="str">
        <f>MainPage!$S$20</f>
        <v>go Kashere General Hospital</v>
      </c>
      <c r="G1985" s="43"/>
      <c r="H1985" s="43"/>
      <c r="I1985" s="44"/>
      <c r="J1985" s="45"/>
      <c r="K1985" s="45"/>
      <c r="L1985" s="20"/>
      <c r="M1985" s="46"/>
      <c r="N1985" s="40"/>
      <c r="O1985" s="48"/>
      <c r="P1985" s="4"/>
      <c r="Q1985" s="48"/>
      <c r="R1985" s="19"/>
      <c r="S1985" s="4"/>
      <c r="T1985" s="185"/>
      <c r="U1985" s="20"/>
      <c r="V1985" s="185"/>
      <c r="W1985" s="44"/>
      <c r="X1985" s="10" t="str">
        <f t="shared" si="90"/>
        <v>Not Active</v>
      </c>
      <c r="Y1985" s="158" t="str">
        <f t="shared" ca="1" si="91"/>
        <v/>
      </c>
      <c r="Z1985" s="8" t="str">
        <f t="shared" si="92"/>
        <v>x</v>
      </c>
    </row>
    <row r="1986" spans="2:26" x14ac:dyDescent="0.25">
      <c r="B1986" s="5">
        <v>1985</v>
      </c>
      <c r="C1986" s="49" t="str">
        <f>MainPage!S$14</f>
        <v>go Gombe State</v>
      </c>
      <c r="D1986" s="5" t="str">
        <f>MainPage!S$17</f>
        <v>go Akko Local Government Area</v>
      </c>
      <c r="E1986" s="52" t="str">
        <f>MainPage!$S$24</f>
        <v>FGHIN</v>
      </c>
      <c r="F1986" s="52" t="str">
        <f>MainPage!$S$20</f>
        <v>go Kashere General Hospital</v>
      </c>
      <c r="G1986" s="43"/>
      <c r="H1986" s="43"/>
      <c r="I1986" s="44"/>
      <c r="J1986" s="45"/>
      <c r="K1986" s="45"/>
      <c r="L1986" s="20"/>
      <c r="M1986" s="46"/>
      <c r="N1986" s="40"/>
      <c r="O1986" s="48"/>
      <c r="P1986" s="4"/>
      <c r="Q1986" s="48"/>
      <c r="R1986" s="19"/>
      <c r="S1986" s="4"/>
      <c r="T1986" s="185"/>
      <c r="U1986" s="20"/>
      <c r="V1986" s="185"/>
      <c r="W1986" s="44"/>
      <c r="X1986" s="10" t="str">
        <f t="shared" ref="X1986:X2049" si="93">IFERROR(IF(OR(AND((DATEDIF($M1986,Cutoff,"m")-$N1986)&lt;=3,$W1986="Active"),AND((DATEDIF($M1986,Cutoff,"m")-$N1986)&lt;=3,$W1986="LTFU")),"Active","Not Active"),"")</f>
        <v>Not Active</v>
      </c>
      <c r="Y1986" s="158" t="str">
        <f t="shared" ref="Y1986:Y2049" ca="1" si="94">IF(AND(J1986&lt;&gt;"",K1986=""),(YEAR(TODAY())-$A$1)+J1986,IF(AND(J1986="",K1986&lt;&gt;""),(YEAR(TODAY())-$A$1)+(ROUND(K1986/12,0)),IF(AND(J1986="",K1986=""),"",IF(AND(J1986&lt;&gt;"",K1986&lt;&gt;""),(YEAR(TODAY())-$A$1)+J1986))))</f>
        <v/>
      </c>
      <c r="Z1986" s="8" t="str">
        <f t="shared" ref="Z1986:Z2049" si="95">IFERROR((IF(AND((DATEDIF($U1986,Cutoff,"y")&lt;1),$T1986&lt;1000),"'&lt;1000",IF(AND($T1986="TND",(DATEDIF($U1986,Cutoff,"y")&lt;1)),"'&lt;1000",IF(AND((DATEDIF($U1986,Cutoff,"y")&lt;1),$T1986&gt;1000),"&gt;1000",IF(OR($T1986="",$U1986=""),"x","x"))))),"x")</f>
        <v>x</v>
      </c>
    </row>
    <row r="1987" spans="2:26" x14ac:dyDescent="0.25">
      <c r="B1987" s="5">
        <v>1986</v>
      </c>
      <c r="C1987" s="49" t="str">
        <f>MainPage!S$14</f>
        <v>go Gombe State</v>
      </c>
      <c r="D1987" s="5" t="str">
        <f>MainPage!S$17</f>
        <v>go Akko Local Government Area</v>
      </c>
      <c r="E1987" s="52" t="str">
        <f>MainPage!$S$24</f>
        <v>FGHIN</v>
      </c>
      <c r="F1987" s="52" t="str">
        <f>MainPage!$S$20</f>
        <v>go Kashere General Hospital</v>
      </c>
      <c r="G1987" s="43"/>
      <c r="H1987" s="43"/>
      <c r="I1987" s="44"/>
      <c r="J1987" s="45"/>
      <c r="K1987" s="45"/>
      <c r="L1987" s="20"/>
      <c r="M1987" s="46"/>
      <c r="N1987" s="40"/>
      <c r="O1987" s="48"/>
      <c r="P1987" s="4"/>
      <c r="Q1987" s="48"/>
      <c r="R1987" s="19"/>
      <c r="S1987" s="4"/>
      <c r="T1987" s="185"/>
      <c r="U1987" s="20"/>
      <c r="V1987" s="185"/>
      <c r="W1987" s="44"/>
      <c r="X1987" s="10" t="str">
        <f t="shared" si="93"/>
        <v>Not Active</v>
      </c>
      <c r="Y1987" s="158" t="str">
        <f t="shared" ca="1" si="94"/>
        <v/>
      </c>
      <c r="Z1987" s="8" t="str">
        <f t="shared" si="95"/>
        <v>x</v>
      </c>
    </row>
    <row r="1988" spans="2:26" x14ac:dyDescent="0.25">
      <c r="B1988" s="5">
        <v>1987</v>
      </c>
      <c r="C1988" s="49" t="str">
        <f>MainPage!S$14</f>
        <v>go Gombe State</v>
      </c>
      <c r="D1988" s="5" t="str">
        <f>MainPage!S$17</f>
        <v>go Akko Local Government Area</v>
      </c>
      <c r="E1988" s="52" t="str">
        <f>MainPage!$S$24</f>
        <v>FGHIN</v>
      </c>
      <c r="F1988" s="52" t="str">
        <f>MainPage!$S$20</f>
        <v>go Kashere General Hospital</v>
      </c>
      <c r="G1988" s="43"/>
      <c r="H1988" s="43"/>
      <c r="I1988" s="44"/>
      <c r="J1988" s="45"/>
      <c r="K1988" s="45"/>
      <c r="L1988" s="20"/>
      <c r="M1988" s="46"/>
      <c r="N1988" s="40"/>
      <c r="O1988" s="48"/>
      <c r="P1988" s="4"/>
      <c r="Q1988" s="48"/>
      <c r="R1988" s="19"/>
      <c r="S1988" s="4"/>
      <c r="T1988" s="185"/>
      <c r="U1988" s="20"/>
      <c r="V1988" s="185"/>
      <c r="W1988" s="44"/>
      <c r="X1988" s="10" t="str">
        <f t="shared" si="93"/>
        <v>Not Active</v>
      </c>
      <c r="Y1988" s="158" t="str">
        <f t="shared" ca="1" si="94"/>
        <v/>
      </c>
      <c r="Z1988" s="8" t="str">
        <f t="shared" si="95"/>
        <v>x</v>
      </c>
    </row>
    <row r="1989" spans="2:26" x14ac:dyDescent="0.25">
      <c r="B1989" s="5">
        <v>1988</v>
      </c>
      <c r="C1989" s="49" t="str">
        <f>MainPage!S$14</f>
        <v>go Gombe State</v>
      </c>
      <c r="D1989" s="5" t="str">
        <f>MainPage!S$17</f>
        <v>go Akko Local Government Area</v>
      </c>
      <c r="E1989" s="52" t="str">
        <f>MainPage!$S$24</f>
        <v>FGHIN</v>
      </c>
      <c r="F1989" s="52" t="str">
        <f>MainPage!$S$20</f>
        <v>go Kashere General Hospital</v>
      </c>
      <c r="G1989" s="43"/>
      <c r="H1989" s="43"/>
      <c r="I1989" s="44"/>
      <c r="J1989" s="45"/>
      <c r="K1989" s="45"/>
      <c r="L1989" s="20"/>
      <c r="M1989" s="46"/>
      <c r="N1989" s="40"/>
      <c r="O1989" s="48"/>
      <c r="P1989" s="4"/>
      <c r="Q1989" s="48"/>
      <c r="R1989" s="19"/>
      <c r="S1989" s="4"/>
      <c r="T1989" s="185"/>
      <c r="U1989" s="20"/>
      <c r="V1989" s="185"/>
      <c r="W1989" s="44"/>
      <c r="X1989" s="10" t="str">
        <f t="shared" si="93"/>
        <v>Not Active</v>
      </c>
      <c r="Y1989" s="158" t="str">
        <f t="shared" ca="1" si="94"/>
        <v/>
      </c>
      <c r="Z1989" s="8" t="str">
        <f t="shared" si="95"/>
        <v>x</v>
      </c>
    </row>
    <row r="1990" spans="2:26" x14ac:dyDescent="0.25">
      <c r="B1990" s="5">
        <v>1989</v>
      </c>
      <c r="C1990" s="49" t="str">
        <f>MainPage!S$14</f>
        <v>go Gombe State</v>
      </c>
      <c r="D1990" s="5" t="str">
        <f>MainPage!S$17</f>
        <v>go Akko Local Government Area</v>
      </c>
      <c r="E1990" s="52" t="str">
        <f>MainPage!$S$24</f>
        <v>FGHIN</v>
      </c>
      <c r="F1990" s="52" t="str">
        <f>MainPage!$S$20</f>
        <v>go Kashere General Hospital</v>
      </c>
      <c r="G1990" s="43"/>
      <c r="H1990" s="43"/>
      <c r="I1990" s="44"/>
      <c r="J1990" s="45"/>
      <c r="K1990" s="45"/>
      <c r="L1990" s="20"/>
      <c r="M1990" s="46"/>
      <c r="N1990" s="40"/>
      <c r="O1990" s="48"/>
      <c r="P1990" s="4"/>
      <c r="Q1990" s="48"/>
      <c r="R1990" s="19"/>
      <c r="S1990" s="4"/>
      <c r="T1990" s="185"/>
      <c r="U1990" s="20"/>
      <c r="V1990" s="185"/>
      <c r="W1990" s="44"/>
      <c r="X1990" s="10" t="str">
        <f t="shared" si="93"/>
        <v>Not Active</v>
      </c>
      <c r="Y1990" s="158" t="str">
        <f t="shared" ca="1" si="94"/>
        <v/>
      </c>
      <c r="Z1990" s="8" t="str">
        <f t="shared" si="95"/>
        <v>x</v>
      </c>
    </row>
    <row r="1991" spans="2:26" x14ac:dyDescent="0.25">
      <c r="B1991" s="5">
        <v>1990</v>
      </c>
      <c r="C1991" s="49" t="str">
        <f>MainPage!S$14</f>
        <v>go Gombe State</v>
      </c>
      <c r="D1991" s="5" t="str">
        <f>MainPage!S$17</f>
        <v>go Akko Local Government Area</v>
      </c>
      <c r="E1991" s="52" t="str">
        <f>MainPage!$S$24</f>
        <v>FGHIN</v>
      </c>
      <c r="F1991" s="52" t="str">
        <f>MainPage!$S$20</f>
        <v>go Kashere General Hospital</v>
      </c>
      <c r="G1991" s="43"/>
      <c r="H1991" s="43"/>
      <c r="I1991" s="44"/>
      <c r="J1991" s="45"/>
      <c r="K1991" s="45"/>
      <c r="L1991" s="20"/>
      <c r="M1991" s="46"/>
      <c r="N1991" s="40"/>
      <c r="O1991" s="48"/>
      <c r="P1991" s="4"/>
      <c r="Q1991" s="48"/>
      <c r="R1991" s="19"/>
      <c r="S1991" s="4"/>
      <c r="T1991" s="185"/>
      <c r="U1991" s="20"/>
      <c r="V1991" s="185"/>
      <c r="W1991" s="44"/>
      <c r="X1991" s="10" t="str">
        <f t="shared" si="93"/>
        <v>Not Active</v>
      </c>
      <c r="Y1991" s="158" t="str">
        <f t="shared" ca="1" si="94"/>
        <v/>
      </c>
      <c r="Z1991" s="8" t="str">
        <f t="shared" si="95"/>
        <v>x</v>
      </c>
    </row>
    <row r="1992" spans="2:26" x14ac:dyDescent="0.25">
      <c r="B1992" s="5">
        <v>1991</v>
      </c>
      <c r="C1992" s="49" t="str">
        <f>MainPage!S$14</f>
        <v>go Gombe State</v>
      </c>
      <c r="D1992" s="5" t="str">
        <f>MainPage!S$17</f>
        <v>go Akko Local Government Area</v>
      </c>
      <c r="E1992" s="52" t="str">
        <f>MainPage!$S$24</f>
        <v>FGHIN</v>
      </c>
      <c r="F1992" s="52" t="str">
        <f>MainPage!$S$20</f>
        <v>go Kashere General Hospital</v>
      </c>
      <c r="G1992" s="43"/>
      <c r="H1992" s="43"/>
      <c r="I1992" s="44"/>
      <c r="J1992" s="45"/>
      <c r="K1992" s="45"/>
      <c r="L1992" s="20"/>
      <c r="M1992" s="46"/>
      <c r="N1992" s="40"/>
      <c r="O1992" s="48"/>
      <c r="P1992" s="4"/>
      <c r="Q1992" s="48"/>
      <c r="R1992" s="19"/>
      <c r="S1992" s="4"/>
      <c r="T1992" s="185"/>
      <c r="U1992" s="20"/>
      <c r="V1992" s="185"/>
      <c r="W1992" s="44"/>
      <c r="X1992" s="10" t="str">
        <f t="shared" si="93"/>
        <v>Not Active</v>
      </c>
      <c r="Y1992" s="158" t="str">
        <f t="shared" ca="1" si="94"/>
        <v/>
      </c>
      <c r="Z1992" s="8" t="str">
        <f t="shared" si="95"/>
        <v>x</v>
      </c>
    </row>
    <row r="1993" spans="2:26" x14ac:dyDescent="0.25">
      <c r="B1993" s="5">
        <v>1992</v>
      </c>
      <c r="C1993" s="49" t="str">
        <f>MainPage!S$14</f>
        <v>go Gombe State</v>
      </c>
      <c r="D1993" s="5" t="str">
        <f>MainPage!S$17</f>
        <v>go Akko Local Government Area</v>
      </c>
      <c r="E1993" s="52" t="str">
        <f>MainPage!$S$24</f>
        <v>FGHIN</v>
      </c>
      <c r="F1993" s="52" t="str">
        <f>MainPage!$S$20</f>
        <v>go Kashere General Hospital</v>
      </c>
      <c r="G1993" s="43"/>
      <c r="H1993" s="43"/>
      <c r="I1993" s="44"/>
      <c r="J1993" s="45"/>
      <c r="K1993" s="45"/>
      <c r="L1993" s="20"/>
      <c r="M1993" s="46"/>
      <c r="N1993" s="40"/>
      <c r="O1993" s="48"/>
      <c r="P1993" s="4"/>
      <c r="Q1993" s="48"/>
      <c r="R1993" s="19"/>
      <c r="S1993" s="4"/>
      <c r="T1993" s="185"/>
      <c r="U1993" s="20"/>
      <c r="V1993" s="185"/>
      <c r="W1993" s="44"/>
      <c r="X1993" s="10" t="str">
        <f t="shared" si="93"/>
        <v>Not Active</v>
      </c>
      <c r="Y1993" s="158" t="str">
        <f t="shared" ca="1" si="94"/>
        <v/>
      </c>
      <c r="Z1993" s="8" t="str">
        <f t="shared" si="95"/>
        <v>x</v>
      </c>
    </row>
    <row r="1994" spans="2:26" x14ac:dyDescent="0.25">
      <c r="B1994" s="5">
        <v>1993</v>
      </c>
      <c r="C1994" s="49" t="str">
        <f>MainPage!S$14</f>
        <v>go Gombe State</v>
      </c>
      <c r="D1994" s="5" t="str">
        <f>MainPage!S$17</f>
        <v>go Akko Local Government Area</v>
      </c>
      <c r="E1994" s="52" t="str">
        <f>MainPage!$S$24</f>
        <v>FGHIN</v>
      </c>
      <c r="F1994" s="52" t="str">
        <f>MainPage!$S$20</f>
        <v>go Kashere General Hospital</v>
      </c>
      <c r="G1994" s="43"/>
      <c r="H1994" s="43"/>
      <c r="I1994" s="44"/>
      <c r="J1994" s="45"/>
      <c r="K1994" s="45"/>
      <c r="L1994" s="20"/>
      <c r="M1994" s="46"/>
      <c r="N1994" s="40"/>
      <c r="O1994" s="48"/>
      <c r="P1994" s="4"/>
      <c r="Q1994" s="48"/>
      <c r="R1994" s="19"/>
      <c r="S1994" s="4"/>
      <c r="T1994" s="185"/>
      <c r="U1994" s="20"/>
      <c r="V1994" s="185"/>
      <c r="W1994" s="44"/>
      <c r="X1994" s="10" t="str">
        <f t="shared" si="93"/>
        <v>Not Active</v>
      </c>
      <c r="Y1994" s="158" t="str">
        <f t="shared" ca="1" si="94"/>
        <v/>
      </c>
      <c r="Z1994" s="8" t="str">
        <f t="shared" si="95"/>
        <v>x</v>
      </c>
    </row>
    <row r="1995" spans="2:26" x14ac:dyDescent="0.25">
      <c r="B1995" s="5">
        <v>1994</v>
      </c>
      <c r="C1995" s="49" t="str">
        <f>MainPage!S$14</f>
        <v>go Gombe State</v>
      </c>
      <c r="D1995" s="5" t="str">
        <f>MainPage!S$17</f>
        <v>go Akko Local Government Area</v>
      </c>
      <c r="E1995" s="52" t="str">
        <f>MainPage!$S$24</f>
        <v>FGHIN</v>
      </c>
      <c r="F1995" s="52" t="str">
        <f>MainPage!$S$20</f>
        <v>go Kashere General Hospital</v>
      </c>
      <c r="G1995" s="43"/>
      <c r="H1995" s="43"/>
      <c r="I1995" s="44"/>
      <c r="J1995" s="45"/>
      <c r="K1995" s="45"/>
      <c r="L1995" s="20"/>
      <c r="M1995" s="46"/>
      <c r="N1995" s="40"/>
      <c r="O1995" s="48"/>
      <c r="P1995" s="4"/>
      <c r="Q1995" s="48"/>
      <c r="R1995" s="19"/>
      <c r="S1995" s="4"/>
      <c r="T1995" s="185"/>
      <c r="U1995" s="20"/>
      <c r="V1995" s="185"/>
      <c r="W1995" s="44"/>
      <c r="X1995" s="10" t="str">
        <f t="shared" si="93"/>
        <v>Not Active</v>
      </c>
      <c r="Y1995" s="158" t="str">
        <f t="shared" ca="1" si="94"/>
        <v/>
      </c>
      <c r="Z1995" s="8" t="str">
        <f t="shared" si="95"/>
        <v>x</v>
      </c>
    </row>
    <row r="1996" spans="2:26" x14ac:dyDescent="0.25">
      <c r="B1996" s="5">
        <v>1995</v>
      </c>
      <c r="C1996" s="49" t="str">
        <f>MainPage!S$14</f>
        <v>go Gombe State</v>
      </c>
      <c r="D1996" s="5" t="str">
        <f>MainPage!S$17</f>
        <v>go Akko Local Government Area</v>
      </c>
      <c r="E1996" s="52" t="str">
        <f>MainPage!$S$24</f>
        <v>FGHIN</v>
      </c>
      <c r="F1996" s="52" t="str">
        <f>MainPage!$S$20</f>
        <v>go Kashere General Hospital</v>
      </c>
      <c r="G1996" s="43"/>
      <c r="H1996" s="43"/>
      <c r="I1996" s="44"/>
      <c r="J1996" s="45"/>
      <c r="K1996" s="45"/>
      <c r="L1996" s="20"/>
      <c r="M1996" s="46"/>
      <c r="N1996" s="40"/>
      <c r="O1996" s="48"/>
      <c r="P1996" s="4"/>
      <c r="Q1996" s="48"/>
      <c r="R1996" s="19"/>
      <c r="S1996" s="4"/>
      <c r="T1996" s="185"/>
      <c r="U1996" s="20"/>
      <c r="V1996" s="185"/>
      <c r="W1996" s="44"/>
      <c r="X1996" s="10" t="str">
        <f t="shared" si="93"/>
        <v>Not Active</v>
      </c>
      <c r="Y1996" s="158" t="str">
        <f t="shared" ca="1" si="94"/>
        <v/>
      </c>
      <c r="Z1996" s="8" t="str">
        <f t="shared" si="95"/>
        <v>x</v>
      </c>
    </row>
    <row r="1997" spans="2:26" x14ac:dyDescent="0.25">
      <c r="B1997" s="5">
        <v>1996</v>
      </c>
      <c r="C1997" s="49" t="str">
        <f>MainPage!S$14</f>
        <v>go Gombe State</v>
      </c>
      <c r="D1997" s="5" t="str">
        <f>MainPage!S$17</f>
        <v>go Akko Local Government Area</v>
      </c>
      <c r="E1997" s="52" t="str">
        <f>MainPage!$S$24</f>
        <v>FGHIN</v>
      </c>
      <c r="F1997" s="52" t="str">
        <f>MainPage!$S$20</f>
        <v>go Kashere General Hospital</v>
      </c>
      <c r="G1997" s="43"/>
      <c r="H1997" s="43"/>
      <c r="I1997" s="44"/>
      <c r="J1997" s="45"/>
      <c r="K1997" s="45"/>
      <c r="L1997" s="20"/>
      <c r="M1997" s="46"/>
      <c r="N1997" s="40"/>
      <c r="O1997" s="48"/>
      <c r="P1997" s="4"/>
      <c r="Q1997" s="48"/>
      <c r="R1997" s="19"/>
      <c r="S1997" s="4"/>
      <c r="T1997" s="185"/>
      <c r="U1997" s="20"/>
      <c r="V1997" s="185"/>
      <c r="W1997" s="44"/>
      <c r="X1997" s="10" t="str">
        <f t="shared" si="93"/>
        <v>Not Active</v>
      </c>
      <c r="Y1997" s="158" t="str">
        <f t="shared" ca="1" si="94"/>
        <v/>
      </c>
      <c r="Z1997" s="8" t="str">
        <f t="shared" si="95"/>
        <v>x</v>
      </c>
    </row>
    <row r="1998" spans="2:26" x14ac:dyDescent="0.25">
      <c r="B1998" s="5">
        <v>1997</v>
      </c>
      <c r="C1998" s="49" t="str">
        <f>MainPage!S$14</f>
        <v>go Gombe State</v>
      </c>
      <c r="D1998" s="5" t="str">
        <f>MainPage!S$17</f>
        <v>go Akko Local Government Area</v>
      </c>
      <c r="E1998" s="52" t="str">
        <f>MainPage!$S$24</f>
        <v>FGHIN</v>
      </c>
      <c r="F1998" s="52" t="str">
        <f>MainPage!$S$20</f>
        <v>go Kashere General Hospital</v>
      </c>
      <c r="G1998" s="43"/>
      <c r="H1998" s="43"/>
      <c r="I1998" s="44"/>
      <c r="J1998" s="45"/>
      <c r="K1998" s="45"/>
      <c r="L1998" s="20"/>
      <c r="M1998" s="46"/>
      <c r="N1998" s="40"/>
      <c r="O1998" s="48"/>
      <c r="P1998" s="4"/>
      <c r="Q1998" s="48"/>
      <c r="R1998" s="19"/>
      <c r="S1998" s="4"/>
      <c r="T1998" s="185"/>
      <c r="U1998" s="20"/>
      <c r="V1998" s="185"/>
      <c r="W1998" s="44"/>
      <c r="X1998" s="10" t="str">
        <f t="shared" si="93"/>
        <v>Not Active</v>
      </c>
      <c r="Y1998" s="158" t="str">
        <f t="shared" ca="1" si="94"/>
        <v/>
      </c>
      <c r="Z1998" s="8" t="str">
        <f t="shared" si="95"/>
        <v>x</v>
      </c>
    </row>
    <row r="1999" spans="2:26" x14ac:dyDescent="0.25">
      <c r="B1999" s="5">
        <v>1998</v>
      </c>
      <c r="C1999" s="49" t="str">
        <f>MainPage!S$14</f>
        <v>go Gombe State</v>
      </c>
      <c r="D1999" s="5" t="str">
        <f>MainPage!S$17</f>
        <v>go Akko Local Government Area</v>
      </c>
      <c r="E1999" s="52" t="str">
        <f>MainPage!$S$24</f>
        <v>FGHIN</v>
      </c>
      <c r="F1999" s="52" t="str">
        <f>MainPage!$S$20</f>
        <v>go Kashere General Hospital</v>
      </c>
      <c r="G1999" s="43"/>
      <c r="H1999" s="43"/>
      <c r="I1999" s="44"/>
      <c r="J1999" s="45"/>
      <c r="K1999" s="45"/>
      <c r="L1999" s="20"/>
      <c r="M1999" s="46"/>
      <c r="N1999" s="40"/>
      <c r="O1999" s="48"/>
      <c r="P1999" s="4"/>
      <c r="Q1999" s="48"/>
      <c r="R1999" s="19"/>
      <c r="S1999" s="4"/>
      <c r="T1999" s="185"/>
      <c r="U1999" s="20"/>
      <c r="V1999" s="185"/>
      <c r="W1999" s="44"/>
      <c r="X1999" s="10" t="str">
        <f t="shared" si="93"/>
        <v>Not Active</v>
      </c>
      <c r="Y1999" s="158" t="str">
        <f t="shared" ca="1" si="94"/>
        <v/>
      </c>
      <c r="Z1999" s="8" t="str">
        <f t="shared" si="95"/>
        <v>x</v>
      </c>
    </row>
    <row r="2000" spans="2:26" x14ac:dyDescent="0.25">
      <c r="B2000" s="5">
        <v>1999</v>
      </c>
      <c r="C2000" s="49" t="str">
        <f>MainPage!S$14</f>
        <v>go Gombe State</v>
      </c>
      <c r="D2000" s="5" t="str">
        <f>MainPage!S$17</f>
        <v>go Akko Local Government Area</v>
      </c>
      <c r="E2000" s="52" t="str">
        <f>MainPage!$S$24</f>
        <v>FGHIN</v>
      </c>
      <c r="F2000" s="52" t="str">
        <f>MainPage!$S$20</f>
        <v>go Kashere General Hospital</v>
      </c>
      <c r="G2000" s="43"/>
      <c r="H2000" s="43"/>
      <c r="I2000" s="44"/>
      <c r="J2000" s="45"/>
      <c r="K2000" s="45"/>
      <c r="L2000" s="20"/>
      <c r="M2000" s="46"/>
      <c r="N2000" s="40"/>
      <c r="O2000" s="48"/>
      <c r="P2000" s="4"/>
      <c r="Q2000" s="48"/>
      <c r="R2000" s="19"/>
      <c r="S2000" s="4"/>
      <c r="T2000" s="185"/>
      <c r="U2000" s="20"/>
      <c r="V2000" s="185"/>
      <c r="W2000" s="44"/>
      <c r="X2000" s="10" t="str">
        <f t="shared" si="93"/>
        <v>Not Active</v>
      </c>
      <c r="Y2000" s="158" t="str">
        <f t="shared" ca="1" si="94"/>
        <v/>
      </c>
      <c r="Z2000" s="8" t="str">
        <f t="shared" si="95"/>
        <v>x</v>
      </c>
    </row>
    <row r="2001" spans="2:26" x14ac:dyDescent="0.25">
      <c r="B2001" s="5">
        <v>2000</v>
      </c>
      <c r="C2001" s="49" t="str">
        <f>MainPage!S$14</f>
        <v>go Gombe State</v>
      </c>
      <c r="D2001" s="5" t="str">
        <f>MainPage!S$17</f>
        <v>go Akko Local Government Area</v>
      </c>
      <c r="E2001" s="52" t="str">
        <f>MainPage!$S$24</f>
        <v>FGHIN</v>
      </c>
      <c r="F2001" s="52" t="str">
        <f>MainPage!$S$20</f>
        <v>go Kashere General Hospital</v>
      </c>
      <c r="G2001" s="43"/>
      <c r="H2001" s="43"/>
      <c r="I2001" s="44"/>
      <c r="J2001" s="45"/>
      <c r="K2001" s="45"/>
      <c r="L2001" s="20"/>
      <c r="M2001" s="46"/>
      <c r="N2001" s="40"/>
      <c r="O2001" s="48"/>
      <c r="P2001" s="4"/>
      <c r="Q2001" s="48"/>
      <c r="R2001" s="19"/>
      <c r="S2001" s="4"/>
      <c r="T2001" s="185"/>
      <c r="U2001" s="20"/>
      <c r="V2001" s="185"/>
      <c r="W2001" s="44"/>
      <c r="X2001" s="10" t="str">
        <f t="shared" si="93"/>
        <v>Not Active</v>
      </c>
      <c r="Y2001" s="158" t="str">
        <f t="shared" ca="1" si="94"/>
        <v/>
      </c>
      <c r="Z2001" s="8" t="str">
        <f t="shared" si="95"/>
        <v>x</v>
      </c>
    </row>
    <row r="2002" spans="2:26" x14ac:dyDescent="0.25">
      <c r="B2002" s="5">
        <v>2001</v>
      </c>
      <c r="C2002" s="49" t="str">
        <f>MainPage!S$14</f>
        <v>go Gombe State</v>
      </c>
      <c r="D2002" s="5" t="str">
        <f>MainPage!S$17</f>
        <v>go Akko Local Government Area</v>
      </c>
      <c r="E2002" s="52" t="str">
        <f>MainPage!$S$24</f>
        <v>FGHIN</v>
      </c>
      <c r="F2002" s="52" t="str">
        <f>MainPage!$S$20</f>
        <v>go Kashere General Hospital</v>
      </c>
      <c r="G2002" s="43"/>
      <c r="H2002" s="43"/>
      <c r="I2002" s="44"/>
      <c r="J2002" s="45"/>
      <c r="K2002" s="45"/>
      <c r="L2002" s="20"/>
      <c r="M2002" s="46"/>
      <c r="N2002" s="40"/>
      <c r="O2002" s="48"/>
      <c r="P2002" s="4"/>
      <c r="Q2002" s="48"/>
      <c r="R2002" s="19"/>
      <c r="S2002" s="4"/>
      <c r="T2002" s="185"/>
      <c r="U2002" s="20"/>
      <c r="V2002" s="185"/>
      <c r="W2002" s="44"/>
      <c r="X2002" s="10" t="str">
        <f t="shared" si="93"/>
        <v>Not Active</v>
      </c>
      <c r="Y2002" s="158" t="str">
        <f t="shared" ca="1" si="94"/>
        <v/>
      </c>
      <c r="Z2002" s="8" t="str">
        <f t="shared" si="95"/>
        <v>x</v>
      </c>
    </row>
    <row r="2003" spans="2:26" x14ac:dyDescent="0.25">
      <c r="B2003" s="5">
        <v>2002</v>
      </c>
      <c r="C2003" s="49" t="str">
        <f>MainPage!S$14</f>
        <v>go Gombe State</v>
      </c>
      <c r="D2003" s="5" t="str">
        <f>MainPage!S$17</f>
        <v>go Akko Local Government Area</v>
      </c>
      <c r="E2003" s="52" t="str">
        <f>MainPage!$S$24</f>
        <v>FGHIN</v>
      </c>
      <c r="F2003" s="52" t="str">
        <f>MainPage!$S$20</f>
        <v>go Kashere General Hospital</v>
      </c>
      <c r="G2003" s="43"/>
      <c r="H2003" s="43"/>
      <c r="I2003" s="44"/>
      <c r="J2003" s="45"/>
      <c r="K2003" s="45"/>
      <c r="L2003" s="20"/>
      <c r="M2003" s="46"/>
      <c r="N2003" s="40"/>
      <c r="O2003" s="48"/>
      <c r="P2003" s="4"/>
      <c r="Q2003" s="48"/>
      <c r="R2003" s="19"/>
      <c r="S2003" s="4"/>
      <c r="T2003" s="185"/>
      <c r="U2003" s="20"/>
      <c r="V2003" s="185"/>
      <c r="W2003" s="44"/>
      <c r="X2003" s="10" t="str">
        <f t="shared" si="93"/>
        <v>Not Active</v>
      </c>
      <c r="Y2003" s="158" t="str">
        <f t="shared" ca="1" si="94"/>
        <v/>
      </c>
      <c r="Z2003" s="8" t="str">
        <f t="shared" si="95"/>
        <v>x</v>
      </c>
    </row>
    <row r="2004" spans="2:26" x14ac:dyDescent="0.25">
      <c r="B2004" s="5">
        <v>2003</v>
      </c>
      <c r="C2004" s="49" t="str">
        <f>MainPage!S$14</f>
        <v>go Gombe State</v>
      </c>
      <c r="D2004" s="5" t="str">
        <f>MainPage!S$17</f>
        <v>go Akko Local Government Area</v>
      </c>
      <c r="E2004" s="52" t="str">
        <f>MainPage!$S$24</f>
        <v>FGHIN</v>
      </c>
      <c r="F2004" s="52" t="str">
        <f>MainPage!$S$20</f>
        <v>go Kashere General Hospital</v>
      </c>
      <c r="G2004" s="43"/>
      <c r="H2004" s="43"/>
      <c r="I2004" s="44"/>
      <c r="J2004" s="45"/>
      <c r="K2004" s="45"/>
      <c r="L2004" s="20"/>
      <c r="M2004" s="46"/>
      <c r="N2004" s="40"/>
      <c r="O2004" s="48"/>
      <c r="P2004" s="4"/>
      <c r="Q2004" s="48"/>
      <c r="R2004" s="19"/>
      <c r="S2004" s="4"/>
      <c r="T2004" s="185"/>
      <c r="U2004" s="20"/>
      <c r="V2004" s="185"/>
      <c r="W2004" s="44"/>
      <c r="X2004" s="10" t="str">
        <f t="shared" si="93"/>
        <v>Not Active</v>
      </c>
      <c r="Y2004" s="158" t="str">
        <f t="shared" ca="1" si="94"/>
        <v/>
      </c>
      <c r="Z2004" s="8" t="str">
        <f t="shared" si="95"/>
        <v>x</v>
      </c>
    </row>
    <row r="2005" spans="2:26" x14ac:dyDescent="0.25">
      <c r="B2005" s="5">
        <v>2004</v>
      </c>
      <c r="C2005" s="49" t="str">
        <f>MainPage!S$14</f>
        <v>go Gombe State</v>
      </c>
      <c r="D2005" s="5" t="str">
        <f>MainPage!S$17</f>
        <v>go Akko Local Government Area</v>
      </c>
      <c r="E2005" s="52" t="str">
        <f>MainPage!$S$24</f>
        <v>FGHIN</v>
      </c>
      <c r="F2005" s="52" t="str">
        <f>MainPage!$S$20</f>
        <v>go Kashere General Hospital</v>
      </c>
      <c r="G2005" s="43"/>
      <c r="H2005" s="43"/>
      <c r="I2005" s="44"/>
      <c r="J2005" s="45"/>
      <c r="K2005" s="45"/>
      <c r="L2005" s="20"/>
      <c r="M2005" s="46"/>
      <c r="N2005" s="40"/>
      <c r="O2005" s="48"/>
      <c r="P2005" s="4"/>
      <c r="Q2005" s="48"/>
      <c r="R2005" s="19"/>
      <c r="S2005" s="4"/>
      <c r="T2005" s="185"/>
      <c r="U2005" s="20"/>
      <c r="V2005" s="185"/>
      <c r="W2005" s="44"/>
      <c r="X2005" s="10" t="str">
        <f t="shared" si="93"/>
        <v>Not Active</v>
      </c>
      <c r="Y2005" s="158" t="str">
        <f t="shared" ca="1" si="94"/>
        <v/>
      </c>
      <c r="Z2005" s="8" t="str">
        <f t="shared" si="95"/>
        <v>x</v>
      </c>
    </row>
    <row r="2006" spans="2:26" x14ac:dyDescent="0.25">
      <c r="B2006" s="5">
        <v>2005</v>
      </c>
      <c r="C2006" s="49" t="str">
        <f>MainPage!S$14</f>
        <v>go Gombe State</v>
      </c>
      <c r="D2006" s="5" t="str">
        <f>MainPage!S$17</f>
        <v>go Akko Local Government Area</v>
      </c>
      <c r="E2006" s="52" t="str">
        <f>MainPage!$S$24</f>
        <v>FGHIN</v>
      </c>
      <c r="F2006" s="52" t="str">
        <f>MainPage!$S$20</f>
        <v>go Kashere General Hospital</v>
      </c>
      <c r="G2006" s="43"/>
      <c r="H2006" s="43"/>
      <c r="I2006" s="44"/>
      <c r="J2006" s="45"/>
      <c r="K2006" s="45"/>
      <c r="L2006" s="20"/>
      <c r="M2006" s="46"/>
      <c r="N2006" s="40"/>
      <c r="O2006" s="48"/>
      <c r="P2006" s="4"/>
      <c r="Q2006" s="48"/>
      <c r="R2006" s="19"/>
      <c r="S2006" s="4"/>
      <c r="T2006" s="185"/>
      <c r="U2006" s="20"/>
      <c r="V2006" s="185"/>
      <c r="W2006" s="44"/>
      <c r="X2006" s="10" t="str">
        <f t="shared" si="93"/>
        <v>Not Active</v>
      </c>
      <c r="Y2006" s="158" t="str">
        <f t="shared" ca="1" si="94"/>
        <v/>
      </c>
      <c r="Z2006" s="8" t="str">
        <f t="shared" si="95"/>
        <v>x</v>
      </c>
    </row>
    <row r="2007" spans="2:26" x14ac:dyDescent="0.25">
      <c r="B2007" s="5">
        <v>2006</v>
      </c>
      <c r="C2007" s="49" t="str">
        <f>MainPage!S$14</f>
        <v>go Gombe State</v>
      </c>
      <c r="D2007" s="5" t="str">
        <f>MainPage!S$17</f>
        <v>go Akko Local Government Area</v>
      </c>
      <c r="E2007" s="52" t="str">
        <f>MainPage!$S$24</f>
        <v>FGHIN</v>
      </c>
      <c r="F2007" s="52" t="str">
        <f>MainPage!$S$20</f>
        <v>go Kashere General Hospital</v>
      </c>
      <c r="G2007" s="43"/>
      <c r="H2007" s="43"/>
      <c r="I2007" s="44"/>
      <c r="J2007" s="45"/>
      <c r="K2007" s="45"/>
      <c r="L2007" s="20"/>
      <c r="M2007" s="46"/>
      <c r="N2007" s="40"/>
      <c r="O2007" s="48"/>
      <c r="P2007" s="4"/>
      <c r="Q2007" s="48"/>
      <c r="R2007" s="19"/>
      <c r="S2007" s="4"/>
      <c r="T2007" s="185"/>
      <c r="U2007" s="20"/>
      <c r="V2007" s="185"/>
      <c r="W2007" s="44"/>
      <c r="X2007" s="10" t="str">
        <f t="shared" si="93"/>
        <v>Not Active</v>
      </c>
      <c r="Y2007" s="158" t="str">
        <f t="shared" ca="1" si="94"/>
        <v/>
      </c>
      <c r="Z2007" s="8" t="str">
        <f t="shared" si="95"/>
        <v>x</v>
      </c>
    </row>
    <row r="2008" spans="2:26" x14ac:dyDescent="0.25">
      <c r="B2008" s="5">
        <v>2007</v>
      </c>
      <c r="C2008" s="49" t="str">
        <f>MainPage!S$14</f>
        <v>go Gombe State</v>
      </c>
      <c r="D2008" s="5" t="str">
        <f>MainPage!S$17</f>
        <v>go Akko Local Government Area</v>
      </c>
      <c r="E2008" s="52" t="str">
        <f>MainPage!$S$24</f>
        <v>FGHIN</v>
      </c>
      <c r="F2008" s="52" t="str">
        <f>MainPage!$S$20</f>
        <v>go Kashere General Hospital</v>
      </c>
      <c r="G2008" s="43"/>
      <c r="H2008" s="43"/>
      <c r="I2008" s="44"/>
      <c r="J2008" s="45"/>
      <c r="K2008" s="45"/>
      <c r="L2008" s="20"/>
      <c r="M2008" s="46"/>
      <c r="N2008" s="40"/>
      <c r="O2008" s="48"/>
      <c r="P2008" s="4"/>
      <c r="Q2008" s="48"/>
      <c r="R2008" s="19"/>
      <c r="S2008" s="4"/>
      <c r="T2008" s="185"/>
      <c r="U2008" s="20"/>
      <c r="V2008" s="185"/>
      <c r="W2008" s="44"/>
      <c r="X2008" s="10" t="str">
        <f t="shared" si="93"/>
        <v>Not Active</v>
      </c>
      <c r="Y2008" s="158" t="str">
        <f t="shared" ca="1" si="94"/>
        <v/>
      </c>
      <c r="Z2008" s="8" t="str">
        <f t="shared" si="95"/>
        <v>x</v>
      </c>
    </row>
    <row r="2009" spans="2:26" x14ac:dyDescent="0.25">
      <c r="B2009" s="5">
        <v>2008</v>
      </c>
      <c r="C2009" s="49" t="str">
        <f>MainPage!S$14</f>
        <v>go Gombe State</v>
      </c>
      <c r="D2009" s="5" t="str">
        <f>MainPage!S$17</f>
        <v>go Akko Local Government Area</v>
      </c>
      <c r="E2009" s="52" t="str">
        <f>MainPage!$S$24</f>
        <v>FGHIN</v>
      </c>
      <c r="F2009" s="52" t="str">
        <f>MainPage!$S$20</f>
        <v>go Kashere General Hospital</v>
      </c>
      <c r="G2009" s="43"/>
      <c r="H2009" s="43"/>
      <c r="I2009" s="44"/>
      <c r="J2009" s="45"/>
      <c r="K2009" s="45"/>
      <c r="L2009" s="20"/>
      <c r="M2009" s="46"/>
      <c r="N2009" s="40"/>
      <c r="O2009" s="48"/>
      <c r="P2009" s="4"/>
      <c r="Q2009" s="48"/>
      <c r="R2009" s="19"/>
      <c r="S2009" s="4"/>
      <c r="T2009" s="185"/>
      <c r="U2009" s="20"/>
      <c r="V2009" s="185"/>
      <c r="W2009" s="44"/>
      <c r="X2009" s="10" t="str">
        <f t="shared" si="93"/>
        <v>Not Active</v>
      </c>
      <c r="Y2009" s="158" t="str">
        <f t="shared" ca="1" si="94"/>
        <v/>
      </c>
      <c r="Z2009" s="8" t="str">
        <f t="shared" si="95"/>
        <v>x</v>
      </c>
    </row>
    <row r="2010" spans="2:26" x14ac:dyDescent="0.25">
      <c r="B2010" s="5">
        <v>2009</v>
      </c>
      <c r="C2010" s="49" t="str">
        <f>MainPage!S$14</f>
        <v>go Gombe State</v>
      </c>
      <c r="D2010" s="5" t="str">
        <f>MainPage!S$17</f>
        <v>go Akko Local Government Area</v>
      </c>
      <c r="E2010" s="52" t="str">
        <f>MainPage!$S$24</f>
        <v>FGHIN</v>
      </c>
      <c r="F2010" s="52" t="str">
        <f>MainPage!$S$20</f>
        <v>go Kashere General Hospital</v>
      </c>
      <c r="G2010" s="43"/>
      <c r="H2010" s="43"/>
      <c r="I2010" s="44"/>
      <c r="J2010" s="45"/>
      <c r="K2010" s="45"/>
      <c r="L2010" s="20"/>
      <c r="M2010" s="46"/>
      <c r="N2010" s="40"/>
      <c r="O2010" s="48"/>
      <c r="P2010" s="4"/>
      <c r="Q2010" s="48"/>
      <c r="R2010" s="19"/>
      <c r="S2010" s="4"/>
      <c r="T2010" s="185"/>
      <c r="U2010" s="20"/>
      <c r="V2010" s="185"/>
      <c r="W2010" s="44"/>
      <c r="X2010" s="10" t="str">
        <f t="shared" si="93"/>
        <v>Not Active</v>
      </c>
      <c r="Y2010" s="158" t="str">
        <f t="shared" ca="1" si="94"/>
        <v/>
      </c>
      <c r="Z2010" s="8" t="str">
        <f t="shared" si="95"/>
        <v>x</v>
      </c>
    </row>
    <row r="2011" spans="2:26" x14ac:dyDescent="0.25">
      <c r="B2011" s="5">
        <v>2010</v>
      </c>
      <c r="C2011" s="49" t="str">
        <f>MainPage!S$14</f>
        <v>go Gombe State</v>
      </c>
      <c r="D2011" s="5" t="str">
        <f>MainPage!S$17</f>
        <v>go Akko Local Government Area</v>
      </c>
      <c r="E2011" s="52" t="str">
        <f>MainPage!$S$24</f>
        <v>FGHIN</v>
      </c>
      <c r="F2011" s="52" t="str">
        <f>MainPage!$S$20</f>
        <v>go Kashere General Hospital</v>
      </c>
      <c r="G2011" s="43"/>
      <c r="H2011" s="43"/>
      <c r="I2011" s="44"/>
      <c r="J2011" s="45"/>
      <c r="K2011" s="45"/>
      <c r="L2011" s="20"/>
      <c r="M2011" s="46"/>
      <c r="N2011" s="40"/>
      <c r="O2011" s="48"/>
      <c r="P2011" s="4"/>
      <c r="Q2011" s="48"/>
      <c r="R2011" s="19"/>
      <c r="S2011" s="4"/>
      <c r="T2011" s="185"/>
      <c r="U2011" s="20"/>
      <c r="V2011" s="185"/>
      <c r="W2011" s="44"/>
      <c r="X2011" s="10" t="str">
        <f t="shared" si="93"/>
        <v>Not Active</v>
      </c>
      <c r="Y2011" s="158" t="str">
        <f t="shared" ca="1" si="94"/>
        <v/>
      </c>
      <c r="Z2011" s="8" t="str">
        <f t="shared" si="95"/>
        <v>x</v>
      </c>
    </row>
    <row r="2012" spans="2:26" x14ac:dyDescent="0.25">
      <c r="B2012" s="5">
        <v>2011</v>
      </c>
      <c r="C2012" s="49" t="str">
        <f>MainPage!S$14</f>
        <v>go Gombe State</v>
      </c>
      <c r="D2012" s="5" t="str">
        <f>MainPage!S$17</f>
        <v>go Akko Local Government Area</v>
      </c>
      <c r="E2012" s="52" t="str">
        <f>MainPage!$S$24</f>
        <v>FGHIN</v>
      </c>
      <c r="F2012" s="52" t="str">
        <f>MainPage!$S$20</f>
        <v>go Kashere General Hospital</v>
      </c>
      <c r="G2012" s="43"/>
      <c r="H2012" s="43"/>
      <c r="I2012" s="44"/>
      <c r="J2012" s="45"/>
      <c r="K2012" s="45"/>
      <c r="L2012" s="20"/>
      <c r="M2012" s="46"/>
      <c r="N2012" s="40"/>
      <c r="O2012" s="48"/>
      <c r="P2012" s="4"/>
      <c r="Q2012" s="48"/>
      <c r="R2012" s="19"/>
      <c r="S2012" s="4"/>
      <c r="T2012" s="185"/>
      <c r="U2012" s="20"/>
      <c r="V2012" s="185"/>
      <c r="W2012" s="44"/>
      <c r="X2012" s="10" t="str">
        <f t="shared" si="93"/>
        <v>Not Active</v>
      </c>
      <c r="Y2012" s="158" t="str">
        <f t="shared" ca="1" si="94"/>
        <v/>
      </c>
      <c r="Z2012" s="8" t="str">
        <f t="shared" si="95"/>
        <v>x</v>
      </c>
    </row>
    <row r="2013" spans="2:26" x14ac:dyDescent="0.25">
      <c r="B2013" s="5">
        <v>2012</v>
      </c>
      <c r="C2013" s="49" t="str">
        <f>MainPage!S$14</f>
        <v>go Gombe State</v>
      </c>
      <c r="D2013" s="5" t="str">
        <f>MainPage!S$17</f>
        <v>go Akko Local Government Area</v>
      </c>
      <c r="E2013" s="52" t="str">
        <f>MainPage!$S$24</f>
        <v>FGHIN</v>
      </c>
      <c r="F2013" s="52" t="str">
        <f>MainPage!$S$20</f>
        <v>go Kashere General Hospital</v>
      </c>
      <c r="G2013" s="43"/>
      <c r="H2013" s="43"/>
      <c r="I2013" s="44"/>
      <c r="J2013" s="45"/>
      <c r="K2013" s="45"/>
      <c r="L2013" s="20"/>
      <c r="M2013" s="46"/>
      <c r="N2013" s="40"/>
      <c r="O2013" s="48"/>
      <c r="P2013" s="4"/>
      <c r="Q2013" s="48"/>
      <c r="R2013" s="19"/>
      <c r="S2013" s="4"/>
      <c r="T2013" s="185"/>
      <c r="U2013" s="20"/>
      <c r="V2013" s="185"/>
      <c r="W2013" s="44"/>
      <c r="X2013" s="10" t="str">
        <f t="shared" si="93"/>
        <v>Not Active</v>
      </c>
      <c r="Y2013" s="158" t="str">
        <f t="shared" ca="1" si="94"/>
        <v/>
      </c>
      <c r="Z2013" s="8" t="str">
        <f t="shared" si="95"/>
        <v>x</v>
      </c>
    </row>
    <row r="2014" spans="2:26" x14ac:dyDescent="0.25">
      <c r="B2014" s="5">
        <v>2013</v>
      </c>
      <c r="C2014" s="49" t="str">
        <f>MainPage!S$14</f>
        <v>go Gombe State</v>
      </c>
      <c r="D2014" s="5" t="str">
        <f>MainPage!S$17</f>
        <v>go Akko Local Government Area</v>
      </c>
      <c r="E2014" s="52" t="str">
        <f>MainPage!$S$24</f>
        <v>FGHIN</v>
      </c>
      <c r="F2014" s="52" t="str">
        <f>MainPage!$S$20</f>
        <v>go Kashere General Hospital</v>
      </c>
      <c r="G2014" s="43"/>
      <c r="H2014" s="43"/>
      <c r="I2014" s="44"/>
      <c r="J2014" s="45"/>
      <c r="K2014" s="45"/>
      <c r="L2014" s="20"/>
      <c r="M2014" s="46"/>
      <c r="N2014" s="40"/>
      <c r="O2014" s="48"/>
      <c r="P2014" s="4"/>
      <c r="Q2014" s="48"/>
      <c r="R2014" s="19"/>
      <c r="S2014" s="4"/>
      <c r="T2014" s="185"/>
      <c r="U2014" s="20"/>
      <c r="V2014" s="185"/>
      <c r="W2014" s="44"/>
      <c r="X2014" s="10" t="str">
        <f t="shared" si="93"/>
        <v>Not Active</v>
      </c>
      <c r="Y2014" s="158" t="str">
        <f t="shared" ca="1" si="94"/>
        <v/>
      </c>
      <c r="Z2014" s="8" t="str">
        <f t="shared" si="95"/>
        <v>x</v>
      </c>
    </row>
    <row r="2015" spans="2:26" x14ac:dyDescent="0.25">
      <c r="B2015" s="5">
        <v>2014</v>
      </c>
      <c r="C2015" s="49" t="str">
        <f>MainPage!S$14</f>
        <v>go Gombe State</v>
      </c>
      <c r="D2015" s="5" t="str">
        <f>MainPage!S$17</f>
        <v>go Akko Local Government Area</v>
      </c>
      <c r="E2015" s="52" t="str">
        <f>MainPage!$S$24</f>
        <v>FGHIN</v>
      </c>
      <c r="F2015" s="52" t="str">
        <f>MainPage!$S$20</f>
        <v>go Kashere General Hospital</v>
      </c>
      <c r="G2015" s="43"/>
      <c r="H2015" s="43"/>
      <c r="I2015" s="44"/>
      <c r="J2015" s="45"/>
      <c r="K2015" s="45"/>
      <c r="L2015" s="20"/>
      <c r="M2015" s="46"/>
      <c r="N2015" s="40"/>
      <c r="O2015" s="48"/>
      <c r="P2015" s="4"/>
      <c r="Q2015" s="48"/>
      <c r="R2015" s="19"/>
      <c r="S2015" s="4"/>
      <c r="T2015" s="185"/>
      <c r="U2015" s="20"/>
      <c r="V2015" s="185"/>
      <c r="W2015" s="44"/>
      <c r="X2015" s="10" t="str">
        <f t="shared" si="93"/>
        <v>Not Active</v>
      </c>
      <c r="Y2015" s="158" t="str">
        <f t="shared" ca="1" si="94"/>
        <v/>
      </c>
      <c r="Z2015" s="8" t="str">
        <f t="shared" si="95"/>
        <v>x</v>
      </c>
    </row>
    <row r="2016" spans="2:26" x14ac:dyDescent="0.25">
      <c r="B2016" s="5">
        <v>2015</v>
      </c>
      <c r="C2016" s="49" t="str">
        <f>MainPage!S$14</f>
        <v>go Gombe State</v>
      </c>
      <c r="D2016" s="5" t="str">
        <f>MainPage!S$17</f>
        <v>go Akko Local Government Area</v>
      </c>
      <c r="E2016" s="52" t="str">
        <f>MainPage!$S$24</f>
        <v>FGHIN</v>
      </c>
      <c r="F2016" s="52" t="str">
        <f>MainPage!$S$20</f>
        <v>go Kashere General Hospital</v>
      </c>
      <c r="G2016" s="43"/>
      <c r="H2016" s="43"/>
      <c r="I2016" s="44"/>
      <c r="J2016" s="45"/>
      <c r="K2016" s="45"/>
      <c r="L2016" s="20"/>
      <c r="M2016" s="46"/>
      <c r="N2016" s="40"/>
      <c r="O2016" s="48"/>
      <c r="P2016" s="4"/>
      <c r="Q2016" s="48"/>
      <c r="R2016" s="19"/>
      <c r="S2016" s="4"/>
      <c r="T2016" s="185"/>
      <c r="U2016" s="20"/>
      <c r="V2016" s="185"/>
      <c r="W2016" s="44"/>
      <c r="X2016" s="10" t="str">
        <f t="shared" si="93"/>
        <v>Not Active</v>
      </c>
      <c r="Y2016" s="158" t="str">
        <f t="shared" ca="1" si="94"/>
        <v/>
      </c>
      <c r="Z2016" s="8" t="str">
        <f t="shared" si="95"/>
        <v>x</v>
      </c>
    </row>
    <row r="2017" spans="2:26" x14ac:dyDescent="0.25">
      <c r="B2017" s="5">
        <v>2016</v>
      </c>
      <c r="C2017" s="49" t="str">
        <f>MainPage!S$14</f>
        <v>go Gombe State</v>
      </c>
      <c r="D2017" s="5" t="str">
        <f>MainPage!S$17</f>
        <v>go Akko Local Government Area</v>
      </c>
      <c r="E2017" s="52" t="str">
        <f>MainPage!$S$24</f>
        <v>FGHIN</v>
      </c>
      <c r="F2017" s="52" t="str">
        <f>MainPage!$S$20</f>
        <v>go Kashere General Hospital</v>
      </c>
      <c r="G2017" s="43"/>
      <c r="H2017" s="43"/>
      <c r="I2017" s="44"/>
      <c r="J2017" s="45"/>
      <c r="K2017" s="45"/>
      <c r="L2017" s="20"/>
      <c r="M2017" s="46"/>
      <c r="N2017" s="40"/>
      <c r="O2017" s="48"/>
      <c r="P2017" s="4"/>
      <c r="Q2017" s="48"/>
      <c r="R2017" s="19"/>
      <c r="S2017" s="4"/>
      <c r="T2017" s="185"/>
      <c r="U2017" s="20"/>
      <c r="V2017" s="185"/>
      <c r="W2017" s="44"/>
      <c r="X2017" s="10" t="str">
        <f t="shared" si="93"/>
        <v>Not Active</v>
      </c>
      <c r="Y2017" s="158" t="str">
        <f t="shared" ca="1" si="94"/>
        <v/>
      </c>
      <c r="Z2017" s="8" t="str">
        <f t="shared" si="95"/>
        <v>x</v>
      </c>
    </row>
    <row r="2018" spans="2:26" x14ac:dyDescent="0.25">
      <c r="B2018" s="5">
        <v>2017</v>
      </c>
      <c r="C2018" s="49" t="str">
        <f>MainPage!S$14</f>
        <v>go Gombe State</v>
      </c>
      <c r="D2018" s="5" t="str">
        <f>MainPage!S$17</f>
        <v>go Akko Local Government Area</v>
      </c>
      <c r="E2018" s="52" t="str">
        <f>MainPage!$S$24</f>
        <v>FGHIN</v>
      </c>
      <c r="F2018" s="52" t="str">
        <f>MainPage!$S$20</f>
        <v>go Kashere General Hospital</v>
      </c>
      <c r="G2018" s="43"/>
      <c r="H2018" s="43"/>
      <c r="I2018" s="44"/>
      <c r="J2018" s="45"/>
      <c r="K2018" s="45"/>
      <c r="L2018" s="20"/>
      <c r="M2018" s="46"/>
      <c r="N2018" s="40"/>
      <c r="O2018" s="48"/>
      <c r="P2018" s="4"/>
      <c r="Q2018" s="48"/>
      <c r="R2018" s="19"/>
      <c r="S2018" s="4"/>
      <c r="T2018" s="185"/>
      <c r="U2018" s="20"/>
      <c r="V2018" s="185"/>
      <c r="W2018" s="44"/>
      <c r="X2018" s="10" t="str">
        <f t="shared" si="93"/>
        <v>Not Active</v>
      </c>
      <c r="Y2018" s="158" t="str">
        <f t="shared" ca="1" si="94"/>
        <v/>
      </c>
      <c r="Z2018" s="8" t="str">
        <f t="shared" si="95"/>
        <v>x</v>
      </c>
    </row>
    <row r="2019" spans="2:26" x14ac:dyDescent="0.25">
      <c r="B2019" s="5">
        <v>2018</v>
      </c>
      <c r="C2019" s="49" t="str">
        <f>MainPage!S$14</f>
        <v>go Gombe State</v>
      </c>
      <c r="D2019" s="5" t="str">
        <f>MainPage!S$17</f>
        <v>go Akko Local Government Area</v>
      </c>
      <c r="E2019" s="52" t="str">
        <f>MainPage!$S$24</f>
        <v>FGHIN</v>
      </c>
      <c r="F2019" s="52" t="str">
        <f>MainPage!$S$20</f>
        <v>go Kashere General Hospital</v>
      </c>
      <c r="G2019" s="43"/>
      <c r="H2019" s="43"/>
      <c r="I2019" s="44"/>
      <c r="J2019" s="45"/>
      <c r="K2019" s="45"/>
      <c r="L2019" s="20"/>
      <c r="M2019" s="46"/>
      <c r="N2019" s="40"/>
      <c r="O2019" s="48"/>
      <c r="P2019" s="4"/>
      <c r="Q2019" s="48"/>
      <c r="R2019" s="19"/>
      <c r="S2019" s="4"/>
      <c r="T2019" s="185"/>
      <c r="U2019" s="20"/>
      <c r="V2019" s="185"/>
      <c r="W2019" s="44"/>
      <c r="X2019" s="10" t="str">
        <f t="shared" si="93"/>
        <v>Not Active</v>
      </c>
      <c r="Y2019" s="158" t="str">
        <f t="shared" ca="1" si="94"/>
        <v/>
      </c>
      <c r="Z2019" s="8" t="str">
        <f t="shared" si="95"/>
        <v>x</v>
      </c>
    </row>
    <row r="2020" spans="2:26" x14ac:dyDescent="0.25">
      <c r="B2020" s="5">
        <v>2019</v>
      </c>
      <c r="C2020" s="49" t="str">
        <f>MainPage!S$14</f>
        <v>go Gombe State</v>
      </c>
      <c r="D2020" s="5" t="str">
        <f>MainPage!S$17</f>
        <v>go Akko Local Government Area</v>
      </c>
      <c r="E2020" s="52" t="str">
        <f>MainPage!$S$24</f>
        <v>FGHIN</v>
      </c>
      <c r="F2020" s="52" t="str">
        <f>MainPage!$S$20</f>
        <v>go Kashere General Hospital</v>
      </c>
      <c r="G2020" s="43"/>
      <c r="H2020" s="43"/>
      <c r="I2020" s="44"/>
      <c r="J2020" s="45"/>
      <c r="K2020" s="45"/>
      <c r="L2020" s="20"/>
      <c r="M2020" s="46"/>
      <c r="N2020" s="40"/>
      <c r="O2020" s="48"/>
      <c r="P2020" s="4"/>
      <c r="Q2020" s="48"/>
      <c r="R2020" s="19"/>
      <c r="S2020" s="4"/>
      <c r="T2020" s="185"/>
      <c r="U2020" s="20"/>
      <c r="V2020" s="185"/>
      <c r="W2020" s="44"/>
      <c r="X2020" s="10" t="str">
        <f t="shared" si="93"/>
        <v>Not Active</v>
      </c>
      <c r="Y2020" s="158" t="str">
        <f t="shared" ca="1" si="94"/>
        <v/>
      </c>
      <c r="Z2020" s="8" t="str">
        <f t="shared" si="95"/>
        <v>x</v>
      </c>
    </row>
    <row r="2021" spans="2:26" x14ac:dyDescent="0.25">
      <c r="B2021" s="5">
        <v>2020</v>
      </c>
      <c r="C2021" s="49" t="str">
        <f>MainPage!S$14</f>
        <v>go Gombe State</v>
      </c>
      <c r="D2021" s="5" t="str">
        <f>MainPage!S$17</f>
        <v>go Akko Local Government Area</v>
      </c>
      <c r="E2021" s="52" t="str">
        <f>MainPage!$S$24</f>
        <v>FGHIN</v>
      </c>
      <c r="F2021" s="52" t="str">
        <f>MainPage!$S$20</f>
        <v>go Kashere General Hospital</v>
      </c>
      <c r="G2021" s="43"/>
      <c r="H2021" s="43"/>
      <c r="I2021" s="44"/>
      <c r="J2021" s="45"/>
      <c r="K2021" s="45"/>
      <c r="L2021" s="20"/>
      <c r="M2021" s="46"/>
      <c r="N2021" s="40"/>
      <c r="O2021" s="48"/>
      <c r="P2021" s="4"/>
      <c r="Q2021" s="48"/>
      <c r="R2021" s="19"/>
      <c r="S2021" s="4"/>
      <c r="T2021" s="185"/>
      <c r="U2021" s="20"/>
      <c r="V2021" s="185"/>
      <c r="W2021" s="44"/>
      <c r="X2021" s="10" t="str">
        <f t="shared" si="93"/>
        <v>Not Active</v>
      </c>
      <c r="Y2021" s="158" t="str">
        <f t="shared" ca="1" si="94"/>
        <v/>
      </c>
      <c r="Z2021" s="8" t="str">
        <f t="shared" si="95"/>
        <v>x</v>
      </c>
    </row>
    <row r="2022" spans="2:26" x14ac:dyDescent="0.25">
      <c r="B2022" s="5">
        <v>2021</v>
      </c>
      <c r="C2022" s="49" t="str">
        <f>MainPage!S$14</f>
        <v>go Gombe State</v>
      </c>
      <c r="D2022" s="5" t="str">
        <f>MainPage!S$17</f>
        <v>go Akko Local Government Area</v>
      </c>
      <c r="E2022" s="52" t="str">
        <f>MainPage!$S$24</f>
        <v>FGHIN</v>
      </c>
      <c r="F2022" s="52" t="str">
        <f>MainPage!$S$20</f>
        <v>go Kashere General Hospital</v>
      </c>
      <c r="G2022" s="43"/>
      <c r="H2022" s="43"/>
      <c r="I2022" s="44"/>
      <c r="J2022" s="45"/>
      <c r="K2022" s="45"/>
      <c r="L2022" s="20"/>
      <c r="M2022" s="46"/>
      <c r="N2022" s="40"/>
      <c r="O2022" s="48"/>
      <c r="P2022" s="4"/>
      <c r="Q2022" s="48"/>
      <c r="R2022" s="19"/>
      <c r="S2022" s="4"/>
      <c r="T2022" s="185"/>
      <c r="U2022" s="20"/>
      <c r="V2022" s="185"/>
      <c r="W2022" s="44"/>
      <c r="X2022" s="10" t="str">
        <f t="shared" si="93"/>
        <v>Not Active</v>
      </c>
      <c r="Y2022" s="158" t="str">
        <f t="shared" ca="1" si="94"/>
        <v/>
      </c>
      <c r="Z2022" s="8" t="str">
        <f t="shared" si="95"/>
        <v>x</v>
      </c>
    </row>
    <row r="2023" spans="2:26" x14ac:dyDescent="0.25">
      <c r="B2023" s="5">
        <v>2022</v>
      </c>
      <c r="C2023" s="49" t="str">
        <f>MainPage!S$14</f>
        <v>go Gombe State</v>
      </c>
      <c r="D2023" s="5" t="str">
        <f>MainPage!S$17</f>
        <v>go Akko Local Government Area</v>
      </c>
      <c r="E2023" s="52" t="str">
        <f>MainPage!$S$24</f>
        <v>FGHIN</v>
      </c>
      <c r="F2023" s="52" t="str">
        <f>MainPage!$S$20</f>
        <v>go Kashere General Hospital</v>
      </c>
      <c r="G2023" s="43"/>
      <c r="H2023" s="43"/>
      <c r="I2023" s="44"/>
      <c r="J2023" s="45"/>
      <c r="K2023" s="45"/>
      <c r="L2023" s="20"/>
      <c r="M2023" s="46"/>
      <c r="N2023" s="40"/>
      <c r="O2023" s="48"/>
      <c r="P2023" s="4"/>
      <c r="Q2023" s="48"/>
      <c r="R2023" s="19"/>
      <c r="S2023" s="4"/>
      <c r="T2023" s="185"/>
      <c r="U2023" s="20"/>
      <c r="V2023" s="185"/>
      <c r="W2023" s="44"/>
      <c r="X2023" s="10" t="str">
        <f t="shared" si="93"/>
        <v>Not Active</v>
      </c>
      <c r="Y2023" s="158" t="str">
        <f t="shared" ca="1" si="94"/>
        <v/>
      </c>
      <c r="Z2023" s="8" t="str">
        <f t="shared" si="95"/>
        <v>x</v>
      </c>
    </row>
    <row r="2024" spans="2:26" x14ac:dyDescent="0.25">
      <c r="B2024" s="5">
        <v>2023</v>
      </c>
      <c r="C2024" s="49" t="str">
        <f>MainPage!S$14</f>
        <v>go Gombe State</v>
      </c>
      <c r="D2024" s="5" t="str">
        <f>MainPage!S$17</f>
        <v>go Akko Local Government Area</v>
      </c>
      <c r="E2024" s="52" t="str">
        <f>MainPage!$S$24</f>
        <v>FGHIN</v>
      </c>
      <c r="F2024" s="52" t="str">
        <f>MainPage!$S$20</f>
        <v>go Kashere General Hospital</v>
      </c>
      <c r="G2024" s="43"/>
      <c r="H2024" s="43"/>
      <c r="I2024" s="44"/>
      <c r="J2024" s="45"/>
      <c r="K2024" s="45"/>
      <c r="L2024" s="20"/>
      <c r="M2024" s="46"/>
      <c r="N2024" s="40"/>
      <c r="O2024" s="48"/>
      <c r="P2024" s="4"/>
      <c r="Q2024" s="48"/>
      <c r="R2024" s="19"/>
      <c r="S2024" s="4"/>
      <c r="T2024" s="185"/>
      <c r="U2024" s="20"/>
      <c r="V2024" s="185"/>
      <c r="W2024" s="44"/>
      <c r="X2024" s="10" t="str">
        <f t="shared" si="93"/>
        <v>Not Active</v>
      </c>
      <c r="Y2024" s="158" t="str">
        <f t="shared" ca="1" si="94"/>
        <v/>
      </c>
      <c r="Z2024" s="8" t="str">
        <f t="shared" si="95"/>
        <v>x</v>
      </c>
    </row>
    <row r="2025" spans="2:26" x14ac:dyDescent="0.25">
      <c r="B2025" s="5">
        <v>2024</v>
      </c>
      <c r="C2025" s="49" t="str">
        <f>MainPage!S$14</f>
        <v>go Gombe State</v>
      </c>
      <c r="D2025" s="5" t="str">
        <f>MainPage!S$17</f>
        <v>go Akko Local Government Area</v>
      </c>
      <c r="E2025" s="52" t="str">
        <f>MainPage!$S$24</f>
        <v>FGHIN</v>
      </c>
      <c r="F2025" s="52" t="str">
        <f>MainPage!$S$20</f>
        <v>go Kashere General Hospital</v>
      </c>
      <c r="G2025" s="43"/>
      <c r="H2025" s="43"/>
      <c r="I2025" s="44"/>
      <c r="J2025" s="45"/>
      <c r="K2025" s="45"/>
      <c r="L2025" s="20"/>
      <c r="M2025" s="46"/>
      <c r="N2025" s="40"/>
      <c r="O2025" s="48"/>
      <c r="P2025" s="4"/>
      <c r="Q2025" s="48"/>
      <c r="R2025" s="19"/>
      <c r="S2025" s="4"/>
      <c r="T2025" s="185"/>
      <c r="U2025" s="20"/>
      <c r="V2025" s="185"/>
      <c r="W2025" s="44"/>
      <c r="X2025" s="10" t="str">
        <f t="shared" si="93"/>
        <v>Not Active</v>
      </c>
      <c r="Y2025" s="158" t="str">
        <f t="shared" ca="1" si="94"/>
        <v/>
      </c>
      <c r="Z2025" s="8" t="str">
        <f t="shared" si="95"/>
        <v>x</v>
      </c>
    </row>
    <row r="2026" spans="2:26" x14ac:dyDescent="0.25">
      <c r="B2026" s="5">
        <v>2025</v>
      </c>
      <c r="C2026" s="49" t="str">
        <f>MainPage!S$14</f>
        <v>go Gombe State</v>
      </c>
      <c r="D2026" s="5" t="str">
        <f>MainPage!S$17</f>
        <v>go Akko Local Government Area</v>
      </c>
      <c r="E2026" s="52" t="str">
        <f>MainPage!$S$24</f>
        <v>FGHIN</v>
      </c>
      <c r="F2026" s="52" t="str">
        <f>MainPage!$S$20</f>
        <v>go Kashere General Hospital</v>
      </c>
      <c r="G2026" s="43"/>
      <c r="H2026" s="43"/>
      <c r="I2026" s="44"/>
      <c r="J2026" s="45"/>
      <c r="K2026" s="45"/>
      <c r="L2026" s="20"/>
      <c r="M2026" s="46"/>
      <c r="N2026" s="40"/>
      <c r="O2026" s="48"/>
      <c r="P2026" s="4"/>
      <c r="Q2026" s="48"/>
      <c r="R2026" s="19"/>
      <c r="S2026" s="4"/>
      <c r="T2026" s="185"/>
      <c r="U2026" s="20"/>
      <c r="V2026" s="185"/>
      <c r="W2026" s="44"/>
      <c r="X2026" s="10" t="str">
        <f t="shared" si="93"/>
        <v>Not Active</v>
      </c>
      <c r="Y2026" s="158" t="str">
        <f t="shared" ca="1" si="94"/>
        <v/>
      </c>
      <c r="Z2026" s="8" t="str">
        <f t="shared" si="95"/>
        <v>x</v>
      </c>
    </row>
    <row r="2027" spans="2:26" x14ac:dyDescent="0.25">
      <c r="B2027" s="5">
        <v>2026</v>
      </c>
      <c r="C2027" s="49" t="str">
        <f>MainPage!S$14</f>
        <v>go Gombe State</v>
      </c>
      <c r="D2027" s="5" t="str">
        <f>MainPage!S$17</f>
        <v>go Akko Local Government Area</v>
      </c>
      <c r="E2027" s="52" t="str">
        <f>MainPage!$S$24</f>
        <v>FGHIN</v>
      </c>
      <c r="F2027" s="52" t="str">
        <f>MainPage!$S$20</f>
        <v>go Kashere General Hospital</v>
      </c>
      <c r="G2027" s="43"/>
      <c r="H2027" s="43"/>
      <c r="I2027" s="44"/>
      <c r="J2027" s="45"/>
      <c r="K2027" s="45"/>
      <c r="L2027" s="20"/>
      <c r="M2027" s="46"/>
      <c r="N2027" s="40"/>
      <c r="O2027" s="48"/>
      <c r="P2027" s="4"/>
      <c r="Q2027" s="48"/>
      <c r="R2027" s="19"/>
      <c r="S2027" s="4"/>
      <c r="T2027" s="185"/>
      <c r="U2027" s="20"/>
      <c r="V2027" s="185"/>
      <c r="W2027" s="44"/>
      <c r="X2027" s="10" t="str">
        <f t="shared" si="93"/>
        <v>Not Active</v>
      </c>
      <c r="Y2027" s="158" t="str">
        <f t="shared" ca="1" si="94"/>
        <v/>
      </c>
      <c r="Z2027" s="8" t="str">
        <f t="shared" si="95"/>
        <v>x</v>
      </c>
    </row>
    <row r="2028" spans="2:26" x14ac:dyDescent="0.25">
      <c r="B2028" s="5">
        <v>2027</v>
      </c>
      <c r="C2028" s="49" t="str">
        <f>MainPage!S$14</f>
        <v>go Gombe State</v>
      </c>
      <c r="D2028" s="5" t="str">
        <f>MainPage!S$17</f>
        <v>go Akko Local Government Area</v>
      </c>
      <c r="E2028" s="52" t="str">
        <f>MainPage!$S$24</f>
        <v>FGHIN</v>
      </c>
      <c r="F2028" s="52" t="str">
        <f>MainPage!$S$20</f>
        <v>go Kashere General Hospital</v>
      </c>
      <c r="G2028" s="43"/>
      <c r="H2028" s="43"/>
      <c r="I2028" s="44"/>
      <c r="J2028" s="45"/>
      <c r="K2028" s="45"/>
      <c r="L2028" s="20"/>
      <c r="M2028" s="46"/>
      <c r="N2028" s="40"/>
      <c r="O2028" s="48"/>
      <c r="P2028" s="4"/>
      <c r="Q2028" s="48"/>
      <c r="R2028" s="19"/>
      <c r="S2028" s="4"/>
      <c r="T2028" s="185"/>
      <c r="U2028" s="20"/>
      <c r="V2028" s="185"/>
      <c r="W2028" s="44"/>
      <c r="X2028" s="10" t="str">
        <f t="shared" si="93"/>
        <v>Not Active</v>
      </c>
      <c r="Y2028" s="158" t="str">
        <f t="shared" ca="1" si="94"/>
        <v/>
      </c>
      <c r="Z2028" s="8" t="str">
        <f t="shared" si="95"/>
        <v>x</v>
      </c>
    </row>
    <row r="2029" spans="2:26" x14ac:dyDescent="0.25">
      <c r="B2029" s="5">
        <v>2028</v>
      </c>
      <c r="C2029" s="49" t="str">
        <f>MainPage!S$14</f>
        <v>go Gombe State</v>
      </c>
      <c r="D2029" s="5" t="str">
        <f>MainPage!S$17</f>
        <v>go Akko Local Government Area</v>
      </c>
      <c r="E2029" s="52" t="str">
        <f>MainPage!$S$24</f>
        <v>FGHIN</v>
      </c>
      <c r="F2029" s="52" t="str">
        <f>MainPage!$S$20</f>
        <v>go Kashere General Hospital</v>
      </c>
      <c r="G2029" s="43"/>
      <c r="H2029" s="43"/>
      <c r="I2029" s="44"/>
      <c r="J2029" s="45"/>
      <c r="K2029" s="45"/>
      <c r="L2029" s="20"/>
      <c r="M2029" s="46"/>
      <c r="N2029" s="40"/>
      <c r="O2029" s="48"/>
      <c r="P2029" s="4"/>
      <c r="Q2029" s="48"/>
      <c r="R2029" s="19"/>
      <c r="S2029" s="4"/>
      <c r="T2029" s="185"/>
      <c r="U2029" s="20"/>
      <c r="V2029" s="185"/>
      <c r="W2029" s="44"/>
      <c r="X2029" s="10" t="str">
        <f t="shared" si="93"/>
        <v>Not Active</v>
      </c>
      <c r="Y2029" s="158" t="str">
        <f t="shared" ca="1" si="94"/>
        <v/>
      </c>
      <c r="Z2029" s="8" t="str">
        <f t="shared" si="95"/>
        <v>x</v>
      </c>
    </row>
    <row r="2030" spans="2:26" x14ac:dyDescent="0.25">
      <c r="B2030" s="5">
        <v>2029</v>
      </c>
      <c r="C2030" s="49" t="str">
        <f>MainPage!S$14</f>
        <v>go Gombe State</v>
      </c>
      <c r="D2030" s="5" t="str">
        <f>MainPage!S$17</f>
        <v>go Akko Local Government Area</v>
      </c>
      <c r="E2030" s="52" t="str">
        <f>MainPage!$S$24</f>
        <v>FGHIN</v>
      </c>
      <c r="F2030" s="52" t="str">
        <f>MainPage!$S$20</f>
        <v>go Kashere General Hospital</v>
      </c>
      <c r="G2030" s="43"/>
      <c r="H2030" s="43"/>
      <c r="I2030" s="44"/>
      <c r="J2030" s="45"/>
      <c r="K2030" s="45"/>
      <c r="L2030" s="20"/>
      <c r="M2030" s="46"/>
      <c r="N2030" s="40"/>
      <c r="O2030" s="48"/>
      <c r="P2030" s="4"/>
      <c r="Q2030" s="48"/>
      <c r="R2030" s="19"/>
      <c r="S2030" s="4"/>
      <c r="T2030" s="185"/>
      <c r="U2030" s="20"/>
      <c r="V2030" s="185"/>
      <c r="W2030" s="44"/>
      <c r="X2030" s="10" t="str">
        <f t="shared" si="93"/>
        <v>Not Active</v>
      </c>
      <c r="Y2030" s="158" t="str">
        <f t="shared" ca="1" si="94"/>
        <v/>
      </c>
      <c r="Z2030" s="8" t="str">
        <f t="shared" si="95"/>
        <v>x</v>
      </c>
    </row>
    <row r="2031" spans="2:26" x14ac:dyDescent="0.25">
      <c r="B2031" s="5">
        <v>2030</v>
      </c>
      <c r="C2031" s="49" t="str">
        <f>MainPage!S$14</f>
        <v>go Gombe State</v>
      </c>
      <c r="D2031" s="5" t="str">
        <f>MainPage!S$17</f>
        <v>go Akko Local Government Area</v>
      </c>
      <c r="E2031" s="52" t="str">
        <f>MainPage!$S$24</f>
        <v>FGHIN</v>
      </c>
      <c r="F2031" s="52" t="str">
        <f>MainPage!$S$20</f>
        <v>go Kashere General Hospital</v>
      </c>
      <c r="G2031" s="43"/>
      <c r="H2031" s="43"/>
      <c r="I2031" s="44"/>
      <c r="J2031" s="45"/>
      <c r="K2031" s="45"/>
      <c r="L2031" s="20"/>
      <c r="M2031" s="46"/>
      <c r="N2031" s="40"/>
      <c r="O2031" s="48"/>
      <c r="P2031" s="4"/>
      <c r="Q2031" s="48"/>
      <c r="R2031" s="19"/>
      <c r="S2031" s="4"/>
      <c r="T2031" s="185"/>
      <c r="U2031" s="20"/>
      <c r="V2031" s="185"/>
      <c r="W2031" s="44"/>
      <c r="X2031" s="10" t="str">
        <f t="shared" si="93"/>
        <v>Not Active</v>
      </c>
      <c r="Y2031" s="158" t="str">
        <f t="shared" ca="1" si="94"/>
        <v/>
      </c>
      <c r="Z2031" s="8" t="str">
        <f t="shared" si="95"/>
        <v>x</v>
      </c>
    </row>
    <row r="2032" spans="2:26" x14ac:dyDescent="0.25">
      <c r="B2032" s="5">
        <v>2031</v>
      </c>
      <c r="C2032" s="49" t="str">
        <f>MainPage!S$14</f>
        <v>go Gombe State</v>
      </c>
      <c r="D2032" s="5" t="str">
        <f>MainPage!S$17</f>
        <v>go Akko Local Government Area</v>
      </c>
      <c r="E2032" s="52" t="str">
        <f>MainPage!$S$24</f>
        <v>FGHIN</v>
      </c>
      <c r="F2032" s="52" t="str">
        <f>MainPage!$S$20</f>
        <v>go Kashere General Hospital</v>
      </c>
      <c r="G2032" s="43"/>
      <c r="H2032" s="43"/>
      <c r="I2032" s="44"/>
      <c r="J2032" s="45"/>
      <c r="K2032" s="45"/>
      <c r="L2032" s="20"/>
      <c r="M2032" s="46"/>
      <c r="N2032" s="40"/>
      <c r="O2032" s="48"/>
      <c r="P2032" s="4"/>
      <c r="Q2032" s="48"/>
      <c r="R2032" s="19"/>
      <c r="S2032" s="4"/>
      <c r="T2032" s="185"/>
      <c r="U2032" s="20"/>
      <c r="V2032" s="185"/>
      <c r="W2032" s="44"/>
      <c r="X2032" s="10" t="str">
        <f t="shared" si="93"/>
        <v>Not Active</v>
      </c>
      <c r="Y2032" s="158" t="str">
        <f t="shared" ca="1" si="94"/>
        <v/>
      </c>
      <c r="Z2032" s="8" t="str">
        <f t="shared" si="95"/>
        <v>x</v>
      </c>
    </row>
    <row r="2033" spans="2:26" x14ac:dyDescent="0.25">
      <c r="B2033" s="5">
        <v>2032</v>
      </c>
      <c r="C2033" s="49" t="str">
        <f>MainPage!S$14</f>
        <v>go Gombe State</v>
      </c>
      <c r="D2033" s="5" t="str">
        <f>MainPage!S$17</f>
        <v>go Akko Local Government Area</v>
      </c>
      <c r="E2033" s="52" t="str">
        <f>MainPage!$S$24</f>
        <v>FGHIN</v>
      </c>
      <c r="F2033" s="52" t="str">
        <f>MainPage!$S$20</f>
        <v>go Kashere General Hospital</v>
      </c>
      <c r="G2033" s="43"/>
      <c r="H2033" s="43"/>
      <c r="I2033" s="44"/>
      <c r="J2033" s="45"/>
      <c r="K2033" s="45"/>
      <c r="L2033" s="20"/>
      <c r="M2033" s="46"/>
      <c r="N2033" s="40"/>
      <c r="O2033" s="48"/>
      <c r="P2033" s="4"/>
      <c r="Q2033" s="48"/>
      <c r="R2033" s="19"/>
      <c r="S2033" s="4"/>
      <c r="T2033" s="185"/>
      <c r="U2033" s="20"/>
      <c r="V2033" s="185"/>
      <c r="W2033" s="44"/>
      <c r="X2033" s="10" t="str">
        <f t="shared" si="93"/>
        <v>Not Active</v>
      </c>
      <c r="Y2033" s="158" t="str">
        <f t="shared" ca="1" si="94"/>
        <v/>
      </c>
      <c r="Z2033" s="8" t="str">
        <f t="shared" si="95"/>
        <v>x</v>
      </c>
    </row>
    <row r="2034" spans="2:26" x14ac:dyDescent="0.25">
      <c r="B2034" s="5">
        <v>2033</v>
      </c>
      <c r="C2034" s="49" t="str">
        <f>MainPage!S$14</f>
        <v>go Gombe State</v>
      </c>
      <c r="D2034" s="5" t="str">
        <f>MainPage!S$17</f>
        <v>go Akko Local Government Area</v>
      </c>
      <c r="E2034" s="52" t="str">
        <f>MainPage!$S$24</f>
        <v>FGHIN</v>
      </c>
      <c r="F2034" s="52" t="str">
        <f>MainPage!$S$20</f>
        <v>go Kashere General Hospital</v>
      </c>
      <c r="G2034" s="43"/>
      <c r="H2034" s="43"/>
      <c r="I2034" s="44"/>
      <c r="J2034" s="45"/>
      <c r="K2034" s="45"/>
      <c r="L2034" s="20"/>
      <c r="M2034" s="46"/>
      <c r="N2034" s="40"/>
      <c r="O2034" s="48"/>
      <c r="P2034" s="4"/>
      <c r="Q2034" s="48"/>
      <c r="R2034" s="19"/>
      <c r="S2034" s="4"/>
      <c r="T2034" s="185"/>
      <c r="U2034" s="20"/>
      <c r="V2034" s="185"/>
      <c r="W2034" s="44"/>
      <c r="X2034" s="10" t="str">
        <f t="shared" si="93"/>
        <v>Not Active</v>
      </c>
      <c r="Y2034" s="158" t="str">
        <f t="shared" ca="1" si="94"/>
        <v/>
      </c>
      <c r="Z2034" s="8" t="str">
        <f t="shared" si="95"/>
        <v>x</v>
      </c>
    </row>
    <row r="2035" spans="2:26" x14ac:dyDescent="0.25">
      <c r="B2035" s="5">
        <v>2034</v>
      </c>
      <c r="C2035" s="49" t="str">
        <f>MainPage!S$14</f>
        <v>go Gombe State</v>
      </c>
      <c r="D2035" s="5" t="str">
        <f>MainPage!S$17</f>
        <v>go Akko Local Government Area</v>
      </c>
      <c r="E2035" s="52" t="str">
        <f>MainPage!$S$24</f>
        <v>FGHIN</v>
      </c>
      <c r="F2035" s="52" t="str">
        <f>MainPage!$S$20</f>
        <v>go Kashere General Hospital</v>
      </c>
      <c r="G2035" s="43"/>
      <c r="H2035" s="43"/>
      <c r="I2035" s="44"/>
      <c r="J2035" s="45"/>
      <c r="K2035" s="45"/>
      <c r="L2035" s="20"/>
      <c r="M2035" s="46"/>
      <c r="N2035" s="40"/>
      <c r="O2035" s="48"/>
      <c r="P2035" s="4"/>
      <c r="Q2035" s="48"/>
      <c r="R2035" s="19"/>
      <c r="S2035" s="4"/>
      <c r="T2035" s="185"/>
      <c r="U2035" s="20"/>
      <c r="V2035" s="185"/>
      <c r="W2035" s="44"/>
      <c r="X2035" s="10" t="str">
        <f t="shared" si="93"/>
        <v>Not Active</v>
      </c>
      <c r="Y2035" s="158" t="str">
        <f t="shared" ca="1" si="94"/>
        <v/>
      </c>
      <c r="Z2035" s="8" t="str">
        <f t="shared" si="95"/>
        <v>x</v>
      </c>
    </row>
    <row r="2036" spans="2:26" x14ac:dyDescent="0.25">
      <c r="B2036" s="5">
        <v>2035</v>
      </c>
      <c r="C2036" s="49" t="str">
        <f>MainPage!S$14</f>
        <v>go Gombe State</v>
      </c>
      <c r="D2036" s="5" t="str">
        <f>MainPage!S$17</f>
        <v>go Akko Local Government Area</v>
      </c>
      <c r="E2036" s="52" t="str">
        <f>MainPage!$S$24</f>
        <v>FGHIN</v>
      </c>
      <c r="F2036" s="52" t="str">
        <f>MainPage!$S$20</f>
        <v>go Kashere General Hospital</v>
      </c>
      <c r="G2036" s="43"/>
      <c r="H2036" s="43"/>
      <c r="I2036" s="44"/>
      <c r="J2036" s="45"/>
      <c r="K2036" s="45"/>
      <c r="L2036" s="20"/>
      <c r="M2036" s="46"/>
      <c r="N2036" s="40"/>
      <c r="O2036" s="48"/>
      <c r="P2036" s="4"/>
      <c r="Q2036" s="48"/>
      <c r="R2036" s="19"/>
      <c r="S2036" s="4"/>
      <c r="T2036" s="185"/>
      <c r="U2036" s="20"/>
      <c r="V2036" s="185"/>
      <c r="W2036" s="44"/>
      <c r="X2036" s="10" t="str">
        <f t="shared" si="93"/>
        <v>Not Active</v>
      </c>
      <c r="Y2036" s="158" t="str">
        <f t="shared" ca="1" si="94"/>
        <v/>
      </c>
      <c r="Z2036" s="8" t="str">
        <f t="shared" si="95"/>
        <v>x</v>
      </c>
    </row>
    <row r="2037" spans="2:26" x14ac:dyDescent="0.25">
      <c r="B2037" s="5">
        <v>2036</v>
      </c>
      <c r="C2037" s="49" t="str">
        <f>MainPage!S$14</f>
        <v>go Gombe State</v>
      </c>
      <c r="D2037" s="5" t="str">
        <f>MainPage!S$17</f>
        <v>go Akko Local Government Area</v>
      </c>
      <c r="E2037" s="52" t="str">
        <f>MainPage!$S$24</f>
        <v>FGHIN</v>
      </c>
      <c r="F2037" s="52" t="str">
        <f>MainPage!$S$20</f>
        <v>go Kashere General Hospital</v>
      </c>
      <c r="G2037" s="43"/>
      <c r="H2037" s="43"/>
      <c r="I2037" s="44"/>
      <c r="J2037" s="45"/>
      <c r="K2037" s="45"/>
      <c r="L2037" s="20"/>
      <c r="M2037" s="46"/>
      <c r="N2037" s="40"/>
      <c r="O2037" s="48"/>
      <c r="P2037" s="4"/>
      <c r="Q2037" s="48"/>
      <c r="R2037" s="19"/>
      <c r="S2037" s="4"/>
      <c r="T2037" s="185"/>
      <c r="U2037" s="20"/>
      <c r="V2037" s="185"/>
      <c r="W2037" s="44"/>
      <c r="X2037" s="10" t="str">
        <f t="shared" si="93"/>
        <v>Not Active</v>
      </c>
      <c r="Y2037" s="158" t="str">
        <f t="shared" ca="1" si="94"/>
        <v/>
      </c>
      <c r="Z2037" s="8" t="str">
        <f t="shared" si="95"/>
        <v>x</v>
      </c>
    </row>
    <row r="2038" spans="2:26" x14ac:dyDescent="0.25">
      <c r="B2038" s="5">
        <v>2037</v>
      </c>
      <c r="C2038" s="49" t="str">
        <f>MainPage!S$14</f>
        <v>go Gombe State</v>
      </c>
      <c r="D2038" s="5" t="str">
        <f>MainPage!S$17</f>
        <v>go Akko Local Government Area</v>
      </c>
      <c r="E2038" s="52" t="str">
        <f>MainPage!$S$24</f>
        <v>FGHIN</v>
      </c>
      <c r="F2038" s="52" t="str">
        <f>MainPage!$S$20</f>
        <v>go Kashere General Hospital</v>
      </c>
      <c r="G2038" s="43"/>
      <c r="H2038" s="43"/>
      <c r="I2038" s="44"/>
      <c r="J2038" s="45"/>
      <c r="K2038" s="45"/>
      <c r="L2038" s="20"/>
      <c r="M2038" s="46"/>
      <c r="N2038" s="40"/>
      <c r="O2038" s="48"/>
      <c r="P2038" s="4"/>
      <c r="Q2038" s="48"/>
      <c r="R2038" s="19"/>
      <c r="S2038" s="4"/>
      <c r="T2038" s="185"/>
      <c r="U2038" s="20"/>
      <c r="V2038" s="185"/>
      <c r="W2038" s="44"/>
      <c r="X2038" s="10" t="str">
        <f t="shared" si="93"/>
        <v>Not Active</v>
      </c>
      <c r="Y2038" s="158" t="str">
        <f t="shared" ca="1" si="94"/>
        <v/>
      </c>
      <c r="Z2038" s="8" t="str">
        <f t="shared" si="95"/>
        <v>x</v>
      </c>
    </row>
    <row r="2039" spans="2:26" x14ac:dyDescent="0.25">
      <c r="B2039" s="5">
        <v>2038</v>
      </c>
      <c r="C2039" s="49" t="str">
        <f>MainPage!S$14</f>
        <v>go Gombe State</v>
      </c>
      <c r="D2039" s="5" t="str">
        <f>MainPage!S$17</f>
        <v>go Akko Local Government Area</v>
      </c>
      <c r="E2039" s="52" t="str">
        <f>MainPage!$S$24</f>
        <v>FGHIN</v>
      </c>
      <c r="F2039" s="52" t="str">
        <f>MainPage!$S$20</f>
        <v>go Kashere General Hospital</v>
      </c>
      <c r="G2039" s="43"/>
      <c r="H2039" s="43"/>
      <c r="I2039" s="44"/>
      <c r="J2039" s="45"/>
      <c r="K2039" s="45"/>
      <c r="L2039" s="20"/>
      <c r="M2039" s="46"/>
      <c r="N2039" s="40"/>
      <c r="O2039" s="48"/>
      <c r="P2039" s="4"/>
      <c r="Q2039" s="48"/>
      <c r="R2039" s="19"/>
      <c r="S2039" s="4"/>
      <c r="T2039" s="185"/>
      <c r="U2039" s="20"/>
      <c r="V2039" s="185"/>
      <c r="W2039" s="44"/>
      <c r="X2039" s="10" t="str">
        <f t="shared" si="93"/>
        <v>Not Active</v>
      </c>
      <c r="Y2039" s="158" t="str">
        <f t="shared" ca="1" si="94"/>
        <v/>
      </c>
      <c r="Z2039" s="8" t="str">
        <f t="shared" si="95"/>
        <v>x</v>
      </c>
    </row>
    <row r="2040" spans="2:26" x14ac:dyDescent="0.25">
      <c r="B2040" s="5">
        <v>2039</v>
      </c>
      <c r="C2040" s="49" t="str">
        <f>MainPage!S$14</f>
        <v>go Gombe State</v>
      </c>
      <c r="D2040" s="5" t="str">
        <f>MainPage!S$17</f>
        <v>go Akko Local Government Area</v>
      </c>
      <c r="E2040" s="52" t="str">
        <f>MainPage!$S$24</f>
        <v>FGHIN</v>
      </c>
      <c r="F2040" s="52" t="str">
        <f>MainPage!$S$20</f>
        <v>go Kashere General Hospital</v>
      </c>
      <c r="G2040" s="43"/>
      <c r="H2040" s="43"/>
      <c r="I2040" s="44"/>
      <c r="J2040" s="45"/>
      <c r="K2040" s="45"/>
      <c r="L2040" s="20"/>
      <c r="M2040" s="46"/>
      <c r="N2040" s="40"/>
      <c r="O2040" s="48"/>
      <c r="P2040" s="4"/>
      <c r="Q2040" s="48"/>
      <c r="R2040" s="19"/>
      <c r="S2040" s="4"/>
      <c r="T2040" s="185"/>
      <c r="U2040" s="20"/>
      <c r="V2040" s="185"/>
      <c r="W2040" s="44"/>
      <c r="X2040" s="10" t="str">
        <f t="shared" si="93"/>
        <v>Not Active</v>
      </c>
      <c r="Y2040" s="158" t="str">
        <f t="shared" ca="1" si="94"/>
        <v/>
      </c>
      <c r="Z2040" s="8" t="str">
        <f t="shared" si="95"/>
        <v>x</v>
      </c>
    </row>
    <row r="2041" spans="2:26" x14ac:dyDescent="0.25">
      <c r="B2041" s="5">
        <v>2040</v>
      </c>
      <c r="C2041" s="49" t="str">
        <f>MainPage!S$14</f>
        <v>go Gombe State</v>
      </c>
      <c r="D2041" s="5" t="str">
        <f>MainPage!S$17</f>
        <v>go Akko Local Government Area</v>
      </c>
      <c r="E2041" s="52" t="str">
        <f>MainPage!$S$24</f>
        <v>FGHIN</v>
      </c>
      <c r="F2041" s="52" t="str">
        <f>MainPage!$S$20</f>
        <v>go Kashere General Hospital</v>
      </c>
      <c r="G2041" s="43"/>
      <c r="H2041" s="43"/>
      <c r="I2041" s="44"/>
      <c r="J2041" s="45"/>
      <c r="K2041" s="45"/>
      <c r="L2041" s="20"/>
      <c r="M2041" s="46"/>
      <c r="N2041" s="40"/>
      <c r="O2041" s="48"/>
      <c r="P2041" s="4"/>
      <c r="Q2041" s="48"/>
      <c r="R2041" s="19"/>
      <c r="S2041" s="4"/>
      <c r="T2041" s="185"/>
      <c r="U2041" s="20"/>
      <c r="V2041" s="185"/>
      <c r="W2041" s="44"/>
      <c r="X2041" s="10" t="str">
        <f t="shared" si="93"/>
        <v>Not Active</v>
      </c>
      <c r="Y2041" s="158" t="str">
        <f t="shared" ca="1" si="94"/>
        <v/>
      </c>
      <c r="Z2041" s="8" t="str">
        <f t="shared" si="95"/>
        <v>x</v>
      </c>
    </row>
    <row r="2042" spans="2:26" x14ac:dyDescent="0.25">
      <c r="B2042" s="5">
        <v>2041</v>
      </c>
      <c r="C2042" s="49" t="str">
        <f>MainPage!S$14</f>
        <v>go Gombe State</v>
      </c>
      <c r="D2042" s="5" t="str">
        <f>MainPage!S$17</f>
        <v>go Akko Local Government Area</v>
      </c>
      <c r="E2042" s="52" t="str">
        <f>MainPage!$S$24</f>
        <v>FGHIN</v>
      </c>
      <c r="F2042" s="52" t="str">
        <f>MainPage!$S$20</f>
        <v>go Kashere General Hospital</v>
      </c>
      <c r="G2042" s="43"/>
      <c r="H2042" s="43"/>
      <c r="I2042" s="44"/>
      <c r="J2042" s="45"/>
      <c r="K2042" s="45"/>
      <c r="L2042" s="20"/>
      <c r="M2042" s="46"/>
      <c r="N2042" s="40"/>
      <c r="O2042" s="48"/>
      <c r="P2042" s="4"/>
      <c r="Q2042" s="48"/>
      <c r="R2042" s="19"/>
      <c r="S2042" s="4"/>
      <c r="T2042" s="185"/>
      <c r="U2042" s="20"/>
      <c r="V2042" s="185"/>
      <c r="W2042" s="44"/>
      <c r="X2042" s="10" t="str">
        <f t="shared" si="93"/>
        <v>Not Active</v>
      </c>
      <c r="Y2042" s="158" t="str">
        <f t="shared" ca="1" si="94"/>
        <v/>
      </c>
      <c r="Z2042" s="8" t="str">
        <f t="shared" si="95"/>
        <v>x</v>
      </c>
    </row>
    <row r="2043" spans="2:26" x14ac:dyDescent="0.25">
      <c r="B2043" s="5">
        <v>2042</v>
      </c>
      <c r="C2043" s="49" t="str">
        <f>MainPage!S$14</f>
        <v>go Gombe State</v>
      </c>
      <c r="D2043" s="5" t="str">
        <f>MainPage!S$17</f>
        <v>go Akko Local Government Area</v>
      </c>
      <c r="E2043" s="52" t="str">
        <f>MainPage!$S$24</f>
        <v>FGHIN</v>
      </c>
      <c r="F2043" s="52" t="str">
        <f>MainPage!$S$20</f>
        <v>go Kashere General Hospital</v>
      </c>
      <c r="G2043" s="43"/>
      <c r="H2043" s="43"/>
      <c r="I2043" s="44"/>
      <c r="J2043" s="45"/>
      <c r="K2043" s="45"/>
      <c r="L2043" s="20"/>
      <c r="M2043" s="46"/>
      <c r="N2043" s="40"/>
      <c r="O2043" s="48"/>
      <c r="P2043" s="4"/>
      <c r="Q2043" s="48"/>
      <c r="R2043" s="19"/>
      <c r="S2043" s="4"/>
      <c r="T2043" s="185"/>
      <c r="U2043" s="20"/>
      <c r="V2043" s="185"/>
      <c r="W2043" s="44"/>
      <c r="X2043" s="10" t="str">
        <f t="shared" si="93"/>
        <v>Not Active</v>
      </c>
      <c r="Y2043" s="158" t="str">
        <f t="shared" ca="1" si="94"/>
        <v/>
      </c>
      <c r="Z2043" s="8" t="str">
        <f t="shared" si="95"/>
        <v>x</v>
      </c>
    </row>
    <row r="2044" spans="2:26" x14ac:dyDescent="0.25">
      <c r="B2044" s="5">
        <v>2043</v>
      </c>
      <c r="C2044" s="49" t="str">
        <f>MainPage!S$14</f>
        <v>go Gombe State</v>
      </c>
      <c r="D2044" s="5" t="str">
        <f>MainPage!S$17</f>
        <v>go Akko Local Government Area</v>
      </c>
      <c r="E2044" s="52" t="str">
        <f>MainPage!$S$24</f>
        <v>FGHIN</v>
      </c>
      <c r="F2044" s="52" t="str">
        <f>MainPage!$S$20</f>
        <v>go Kashere General Hospital</v>
      </c>
      <c r="G2044" s="43"/>
      <c r="H2044" s="43"/>
      <c r="I2044" s="44"/>
      <c r="J2044" s="45"/>
      <c r="K2044" s="45"/>
      <c r="L2044" s="20"/>
      <c r="M2044" s="46"/>
      <c r="N2044" s="40"/>
      <c r="O2044" s="48"/>
      <c r="P2044" s="4"/>
      <c r="Q2044" s="48"/>
      <c r="R2044" s="19"/>
      <c r="S2044" s="4"/>
      <c r="T2044" s="185"/>
      <c r="U2044" s="20"/>
      <c r="V2044" s="185"/>
      <c r="W2044" s="44"/>
      <c r="X2044" s="10" t="str">
        <f t="shared" si="93"/>
        <v>Not Active</v>
      </c>
      <c r="Y2044" s="158" t="str">
        <f t="shared" ca="1" si="94"/>
        <v/>
      </c>
      <c r="Z2044" s="8" t="str">
        <f t="shared" si="95"/>
        <v>x</v>
      </c>
    </row>
    <row r="2045" spans="2:26" x14ac:dyDescent="0.25">
      <c r="B2045" s="5">
        <v>2044</v>
      </c>
      <c r="C2045" s="49" t="str">
        <f>MainPage!S$14</f>
        <v>go Gombe State</v>
      </c>
      <c r="D2045" s="5" t="str">
        <f>MainPage!S$17</f>
        <v>go Akko Local Government Area</v>
      </c>
      <c r="E2045" s="52" t="str">
        <f>MainPage!$S$24</f>
        <v>FGHIN</v>
      </c>
      <c r="F2045" s="52" t="str">
        <f>MainPage!$S$20</f>
        <v>go Kashere General Hospital</v>
      </c>
      <c r="G2045" s="43"/>
      <c r="H2045" s="43"/>
      <c r="I2045" s="44"/>
      <c r="J2045" s="45"/>
      <c r="K2045" s="45"/>
      <c r="L2045" s="20"/>
      <c r="M2045" s="46"/>
      <c r="N2045" s="40"/>
      <c r="O2045" s="48"/>
      <c r="P2045" s="4"/>
      <c r="Q2045" s="48"/>
      <c r="R2045" s="19"/>
      <c r="S2045" s="4"/>
      <c r="T2045" s="185"/>
      <c r="U2045" s="20"/>
      <c r="V2045" s="185"/>
      <c r="W2045" s="44"/>
      <c r="X2045" s="10" t="str">
        <f t="shared" si="93"/>
        <v>Not Active</v>
      </c>
      <c r="Y2045" s="158" t="str">
        <f t="shared" ca="1" si="94"/>
        <v/>
      </c>
      <c r="Z2045" s="8" t="str">
        <f t="shared" si="95"/>
        <v>x</v>
      </c>
    </row>
    <row r="2046" spans="2:26" x14ac:dyDescent="0.25">
      <c r="B2046" s="5">
        <v>2045</v>
      </c>
      <c r="C2046" s="49" t="str">
        <f>MainPage!S$14</f>
        <v>go Gombe State</v>
      </c>
      <c r="D2046" s="5" t="str">
        <f>MainPage!S$17</f>
        <v>go Akko Local Government Area</v>
      </c>
      <c r="E2046" s="52" t="str">
        <f>MainPage!$S$24</f>
        <v>FGHIN</v>
      </c>
      <c r="F2046" s="52" t="str">
        <f>MainPage!$S$20</f>
        <v>go Kashere General Hospital</v>
      </c>
      <c r="G2046" s="43"/>
      <c r="H2046" s="43"/>
      <c r="I2046" s="44"/>
      <c r="J2046" s="45"/>
      <c r="K2046" s="45"/>
      <c r="L2046" s="20"/>
      <c r="M2046" s="46"/>
      <c r="N2046" s="40"/>
      <c r="O2046" s="48"/>
      <c r="P2046" s="4"/>
      <c r="Q2046" s="48"/>
      <c r="R2046" s="19"/>
      <c r="S2046" s="4"/>
      <c r="T2046" s="185"/>
      <c r="U2046" s="20"/>
      <c r="V2046" s="185"/>
      <c r="W2046" s="44"/>
      <c r="X2046" s="10" t="str">
        <f t="shared" si="93"/>
        <v>Not Active</v>
      </c>
      <c r="Y2046" s="158" t="str">
        <f t="shared" ca="1" si="94"/>
        <v/>
      </c>
      <c r="Z2046" s="8" t="str">
        <f t="shared" si="95"/>
        <v>x</v>
      </c>
    </row>
    <row r="2047" spans="2:26" x14ac:dyDescent="0.25">
      <c r="B2047" s="5">
        <v>2046</v>
      </c>
      <c r="C2047" s="49" t="str">
        <f>MainPage!S$14</f>
        <v>go Gombe State</v>
      </c>
      <c r="D2047" s="5" t="str">
        <f>MainPage!S$17</f>
        <v>go Akko Local Government Area</v>
      </c>
      <c r="E2047" s="52" t="str">
        <f>MainPage!$S$24</f>
        <v>FGHIN</v>
      </c>
      <c r="F2047" s="52" t="str">
        <f>MainPage!$S$20</f>
        <v>go Kashere General Hospital</v>
      </c>
      <c r="G2047" s="43"/>
      <c r="H2047" s="43"/>
      <c r="I2047" s="44"/>
      <c r="J2047" s="45"/>
      <c r="K2047" s="45"/>
      <c r="L2047" s="20"/>
      <c r="M2047" s="46"/>
      <c r="N2047" s="40"/>
      <c r="O2047" s="48"/>
      <c r="P2047" s="4"/>
      <c r="Q2047" s="48"/>
      <c r="R2047" s="19"/>
      <c r="S2047" s="4"/>
      <c r="T2047" s="185"/>
      <c r="U2047" s="20"/>
      <c r="V2047" s="185"/>
      <c r="W2047" s="44"/>
      <c r="X2047" s="10" t="str">
        <f t="shared" si="93"/>
        <v>Not Active</v>
      </c>
      <c r="Y2047" s="158" t="str">
        <f t="shared" ca="1" si="94"/>
        <v/>
      </c>
      <c r="Z2047" s="8" t="str">
        <f t="shared" si="95"/>
        <v>x</v>
      </c>
    </row>
    <row r="2048" spans="2:26" x14ac:dyDescent="0.25">
      <c r="B2048" s="5">
        <v>2047</v>
      </c>
      <c r="C2048" s="49" t="str">
        <f>MainPage!S$14</f>
        <v>go Gombe State</v>
      </c>
      <c r="D2048" s="5" t="str">
        <f>MainPage!S$17</f>
        <v>go Akko Local Government Area</v>
      </c>
      <c r="E2048" s="52" t="str">
        <f>MainPage!$S$24</f>
        <v>FGHIN</v>
      </c>
      <c r="F2048" s="52" t="str">
        <f>MainPage!$S$20</f>
        <v>go Kashere General Hospital</v>
      </c>
      <c r="G2048" s="43"/>
      <c r="H2048" s="43"/>
      <c r="I2048" s="44"/>
      <c r="J2048" s="45"/>
      <c r="K2048" s="45"/>
      <c r="L2048" s="20"/>
      <c r="M2048" s="46"/>
      <c r="N2048" s="40"/>
      <c r="O2048" s="48"/>
      <c r="P2048" s="4"/>
      <c r="Q2048" s="48"/>
      <c r="R2048" s="19"/>
      <c r="S2048" s="4"/>
      <c r="T2048" s="185"/>
      <c r="U2048" s="20"/>
      <c r="V2048" s="185"/>
      <c r="W2048" s="44"/>
      <c r="X2048" s="10" t="str">
        <f t="shared" si="93"/>
        <v>Not Active</v>
      </c>
      <c r="Y2048" s="158" t="str">
        <f t="shared" ca="1" si="94"/>
        <v/>
      </c>
      <c r="Z2048" s="8" t="str">
        <f t="shared" si="95"/>
        <v>x</v>
      </c>
    </row>
    <row r="2049" spans="2:26" x14ac:dyDescent="0.25">
      <c r="B2049" s="5">
        <v>2048</v>
      </c>
      <c r="C2049" s="49" t="str">
        <f>MainPage!S$14</f>
        <v>go Gombe State</v>
      </c>
      <c r="D2049" s="5" t="str">
        <f>MainPage!S$17</f>
        <v>go Akko Local Government Area</v>
      </c>
      <c r="E2049" s="52" t="str">
        <f>MainPage!$S$24</f>
        <v>FGHIN</v>
      </c>
      <c r="F2049" s="52" t="str">
        <f>MainPage!$S$20</f>
        <v>go Kashere General Hospital</v>
      </c>
      <c r="G2049" s="43"/>
      <c r="H2049" s="43"/>
      <c r="I2049" s="44"/>
      <c r="J2049" s="45"/>
      <c r="K2049" s="45"/>
      <c r="L2049" s="20"/>
      <c r="M2049" s="46"/>
      <c r="N2049" s="40"/>
      <c r="O2049" s="48"/>
      <c r="P2049" s="4"/>
      <c r="Q2049" s="48"/>
      <c r="R2049" s="19"/>
      <c r="S2049" s="4"/>
      <c r="T2049" s="185"/>
      <c r="U2049" s="20"/>
      <c r="V2049" s="185"/>
      <c r="W2049" s="44"/>
      <c r="X2049" s="10" t="str">
        <f t="shared" si="93"/>
        <v>Not Active</v>
      </c>
      <c r="Y2049" s="158" t="str">
        <f t="shared" ca="1" si="94"/>
        <v/>
      </c>
      <c r="Z2049" s="8" t="str">
        <f t="shared" si="95"/>
        <v>x</v>
      </c>
    </row>
    <row r="2050" spans="2:26" x14ac:dyDescent="0.25">
      <c r="B2050" s="5">
        <v>2049</v>
      </c>
      <c r="C2050" s="49" t="str">
        <f>MainPage!S$14</f>
        <v>go Gombe State</v>
      </c>
      <c r="D2050" s="5" t="str">
        <f>MainPage!S$17</f>
        <v>go Akko Local Government Area</v>
      </c>
      <c r="E2050" s="52" t="str">
        <f>MainPage!$S$24</f>
        <v>FGHIN</v>
      </c>
      <c r="F2050" s="52" t="str">
        <f>MainPage!$S$20</f>
        <v>go Kashere General Hospital</v>
      </c>
      <c r="G2050" s="43"/>
      <c r="H2050" s="43"/>
      <c r="I2050" s="44"/>
      <c r="J2050" s="45"/>
      <c r="K2050" s="45"/>
      <c r="L2050" s="20"/>
      <c r="M2050" s="46"/>
      <c r="N2050" s="40"/>
      <c r="O2050" s="48"/>
      <c r="P2050" s="4"/>
      <c r="Q2050" s="48"/>
      <c r="R2050" s="19"/>
      <c r="S2050" s="4"/>
      <c r="T2050" s="185"/>
      <c r="U2050" s="20"/>
      <c r="V2050" s="185"/>
      <c r="W2050" s="44"/>
      <c r="X2050" s="10" t="str">
        <f t="shared" ref="X2050:X2113" si="96">IFERROR(IF(OR(AND((DATEDIF($M2050,Cutoff,"m")-$N2050)&lt;=3,$W2050="Active"),AND((DATEDIF($M2050,Cutoff,"m")-$N2050)&lt;=3,$W2050="LTFU")),"Active","Not Active"),"")</f>
        <v>Not Active</v>
      </c>
      <c r="Y2050" s="158" t="str">
        <f t="shared" ref="Y2050:Y2113" ca="1" si="97">IF(AND(J2050&lt;&gt;"",K2050=""),(YEAR(TODAY())-$A$1)+J2050,IF(AND(J2050="",K2050&lt;&gt;""),(YEAR(TODAY())-$A$1)+(ROUND(K2050/12,0)),IF(AND(J2050="",K2050=""),"",IF(AND(J2050&lt;&gt;"",K2050&lt;&gt;""),(YEAR(TODAY())-$A$1)+J2050))))</f>
        <v/>
      </c>
      <c r="Z2050" s="8" t="str">
        <f t="shared" ref="Z2050:Z2113" si="98">IFERROR((IF(AND((DATEDIF($U2050,Cutoff,"y")&lt;1),$T2050&lt;1000),"'&lt;1000",IF(AND($T2050="TND",(DATEDIF($U2050,Cutoff,"y")&lt;1)),"'&lt;1000",IF(AND((DATEDIF($U2050,Cutoff,"y")&lt;1),$T2050&gt;1000),"&gt;1000",IF(OR($T2050="",$U2050=""),"x","x"))))),"x")</f>
        <v>x</v>
      </c>
    </row>
    <row r="2051" spans="2:26" x14ac:dyDescent="0.25">
      <c r="B2051" s="5">
        <v>2050</v>
      </c>
      <c r="C2051" s="49" t="str">
        <f>MainPage!S$14</f>
        <v>go Gombe State</v>
      </c>
      <c r="D2051" s="5" t="str">
        <f>MainPage!S$17</f>
        <v>go Akko Local Government Area</v>
      </c>
      <c r="E2051" s="52" t="str">
        <f>MainPage!$S$24</f>
        <v>FGHIN</v>
      </c>
      <c r="F2051" s="52" t="str">
        <f>MainPage!$S$20</f>
        <v>go Kashere General Hospital</v>
      </c>
      <c r="G2051" s="43"/>
      <c r="H2051" s="43"/>
      <c r="I2051" s="44"/>
      <c r="J2051" s="45"/>
      <c r="K2051" s="45"/>
      <c r="L2051" s="20"/>
      <c r="M2051" s="46"/>
      <c r="N2051" s="40"/>
      <c r="O2051" s="48"/>
      <c r="P2051" s="4"/>
      <c r="Q2051" s="48"/>
      <c r="R2051" s="19"/>
      <c r="S2051" s="4"/>
      <c r="T2051" s="185"/>
      <c r="U2051" s="20"/>
      <c r="V2051" s="185"/>
      <c r="W2051" s="44"/>
      <c r="X2051" s="10" t="str">
        <f t="shared" si="96"/>
        <v>Not Active</v>
      </c>
      <c r="Y2051" s="158" t="str">
        <f t="shared" ca="1" si="97"/>
        <v/>
      </c>
      <c r="Z2051" s="8" t="str">
        <f t="shared" si="98"/>
        <v>x</v>
      </c>
    </row>
    <row r="2052" spans="2:26" x14ac:dyDescent="0.25">
      <c r="B2052" s="5">
        <v>2051</v>
      </c>
      <c r="C2052" s="49" t="str">
        <f>MainPage!S$14</f>
        <v>go Gombe State</v>
      </c>
      <c r="D2052" s="5" t="str">
        <f>MainPage!S$17</f>
        <v>go Akko Local Government Area</v>
      </c>
      <c r="E2052" s="52" t="str">
        <f>MainPage!$S$24</f>
        <v>FGHIN</v>
      </c>
      <c r="F2052" s="52" t="str">
        <f>MainPage!$S$20</f>
        <v>go Kashere General Hospital</v>
      </c>
      <c r="G2052" s="43"/>
      <c r="H2052" s="43"/>
      <c r="I2052" s="44"/>
      <c r="J2052" s="45"/>
      <c r="K2052" s="45"/>
      <c r="L2052" s="20"/>
      <c r="M2052" s="46"/>
      <c r="N2052" s="40"/>
      <c r="O2052" s="48"/>
      <c r="P2052" s="4"/>
      <c r="Q2052" s="48"/>
      <c r="R2052" s="19"/>
      <c r="S2052" s="4"/>
      <c r="T2052" s="185"/>
      <c r="U2052" s="20"/>
      <c r="V2052" s="185"/>
      <c r="W2052" s="44"/>
      <c r="X2052" s="10" t="str">
        <f t="shared" si="96"/>
        <v>Not Active</v>
      </c>
      <c r="Y2052" s="158" t="str">
        <f t="shared" ca="1" si="97"/>
        <v/>
      </c>
      <c r="Z2052" s="8" t="str">
        <f t="shared" si="98"/>
        <v>x</v>
      </c>
    </row>
    <row r="2053" spans="2:26" x14ac:dyDescent="0.25">
      <c r="B2053" s="5">
        <v>2052</v>
      </c>
      <c r="C2053" s="49" t="str">
        <f>MainPage!S$14</f>
        <v>go Gombe State</v>
      </c>
      <c r="D2053" s="5" t="str">
        <f>MainPage!S$17</f>
        <v>go Akko Local Government Area</v>
      </c>
      <c r="E2053" s="52" t="str">
        <f>MainPage!$S$24</f>
        <v>FGHIN</v>
      </c>
      <c r="F2053" s="52" t="str">
        <f>MainPage!$S$20</f>
        <v>go Kashere General Hospital</v>
      </c>
      <c r="G2053" s="43"/>
      <c r="H2053" s="43"/>
      <c r="I2053" s="44"/>
      <c r="J2053" s="45"/>
      <c r="K2053" s="45"/>
      <c r="L2053" s="20"/>
      <c r="M2053" s="46"/>
      <c r="N2053" s="40"/>
      <c r="O2053" s="48"/>
      <c r="P2053" s="4"/>
      <c r="Q2053" s="48"/>
      <c r="R2053" s="19"/>
      <c r="S2053" s="4"/>
      <c r="T2053" s="185"/>
      <c r="U2053" s="20"/>
      <c r="V2053" s="185"/>
      <c r="W2053" s="44"/>
      <c r="X2053" s="10" t="str">
        <f t="shared" si="96"/>
        <v>Not Active</v>
      </c>
      <c r="Y2053" s="158" t="str">
        <f t="shared" ca="1" si="97"/>
        <v/>
      </c>
      <c r="Z2053" s="8" t="str">
        <f t="shared" si="98"/>
        <v>x</v>
      </c>
    </row>
    <row r="2054" spans="2:26" x14ac:dyDescent="0.25">
      <c r="B2054" s="5">
        <v>2053</v>
      </c>
      <c r="C2054" s="49" t="str">
        <f>MainPage!S$14</f>
        <v>go Gombe State</v>
      </c>
      <c r="D2054" s="5" t="str">
        <f>MainPage!S$17</f>
        <v>go Akko Local Government Area</v>
      </c>
      <c r="E2054" s="52" t="str">
        <f>MainPage!$S$24</f>
        <v>FGHIN</v>
      </c>
      <c r="F2054" s="52" t="str">
        <f>MainPage!$S$20</f>
        <v>go Kashere General Hospital</v>
      </c>
      <c r="G2054" s="43"/>
      <c r="H2054" s="43"/>
      <c r="I2054" s="44"/>
      <c r="J2054" s="45"/>
      <c r="K2054" s="45"/>
      <c r="L2054" s="20"/>
      <c r="M2054" s="46"/>
      <c r="N2054" s="40"/>
      <c r="O2054" s="48"/>
      <c r="P2054" s="4"/>
      <c r="Q2054" s="48"/>
      <c r="R2054" s="19"/>
      <c r="S2054" s="4"/>
      <c r="T2054" s="185"/>
      <c r="U2054" s="20"/>
      <c r="V2054" s="185"/>
      <c r="W2054" s="44"/>
      <c r="X2054" s="10" t="str">
        <f t="shared" si="96"/>
        <v>Not Active</v>
      </c>
      <c r="Y2054" s="158" t="str">
        <f t="shared" ca="1" si="97"/>
        <v/>
      </c>
      <c r="Z2054" s="8" t="str">
        <f t="shared" si="98"/>
        <v>x</v>
      </c>
    </row>
    <row r="2055" spans="2:26" x14ac:dyDescent="0.25">
      <c r="B2055" s="5">
        <v>2054</v>
      </c>
      <c r="C2055" s="49" t="str">
        <f>MainPage!S$14</f>
        <v>go Gombe State</v>
      </c>
      <c r="D2055" s="5" t="str">
        <f>MainPage!S$17</f>
        <v>go Akko Local Government Area</v>
      </c>
      <c r="E2055" s="52" t="str">
        <f>MainPage!$S$24</f>
        <v>FGHIN</v>
      </c>
      <c r="F2055" s="52" t="str">
        <f>MainPage!$S$20</f>
        <v>go Kashere General Hospital</v>
      </c>
      <c r="G2055" s="43"/>
      <c r="H2055" s="43"/>
      <c r="I2055" s="44"/>
      <c r="J2055" s="45"/>
      <c r="K2055" s="45"/>
      <c r="L2055" s="20"/>
      <c r="M2055" s="46"/>
      <c r="N2055" s="40"/>
      <c r="O2055" s="48"/>
      <c r="P2055" s="4"/>
      <c r="Q2055" s="48"/>
      <c r="R2055" s="19"/>
      <c r="S2055" s="4"/>
      <c r="T2055" s="185"/>
      <c r="U2055" s="20"/>
      <c r="V2055" s="185"/>
      <c r="W2055" s="44"/>
      <c r="X2055" s="10" t="str">
        <f t="shared" si="96"/>
        <v>Not Active</v>
      </c>
      <c r="Y2055" s="158" t="str">
        <f t="shared" ca="1" si="97"/>
        <v/>
      </c>
      <c r="Z2055" s="8" t="str">
        <f t="shared" si="98"/>
        <v>x</v>
      </c>
    </row>
    <row r="2056" spans="2:26" x14ac:dyDescent="0.25">
      <c r="B2056" s="5">
        <v>2055</v>
      </c>
      <c r="C2056" s="49" t="str">
        <f>MainPage!S$14</f>
        <v>go Gombe State</v>
      </c>
      <c r="D2056" s="5" t="str">
        <f>MainPage!S$17</f>
        <v>go Akko Local Government Area</v>
      </c>
      <c r="E2056" s="52" t="str">
        <f>MainPage!$S$24</f>
        <v>FGHIN</v>
      </c>
      <c r="F2056" s="52" t="str">
        <f>MainPage!$S$20</f>
        <v>go Kashere General Hospital</v>
      </c>
      <c r="G2056" s="43"/>
      <c r="H2056" s="43"/>
      <c r="I2056" s="44"/>
      <c r="J2056" s="45"/>
      <c r="K2056" s="45"/>
      <c r="L2056" s="20"/>
      <c r="M2056" s="46"/>
      <c r="N2056" s="40"/>
      <c r="O2056" s="48"/>
      <c r="P2056" s="4"/>
      <c r="Q2056" s="48"/>
      <c r="R2056" s="19"/>
      <c r="S2056" s="4"/>
      <c r="T2056" s="185"/>
      <c r="U2056" s="20"/>
      <c r="V2056" s="185"/>
      <c r="W2056" s="44"/>
      <c r="X2056" s="10" t="str">
        <f t="shared" si="96"/>
        <v>Not Active</v>
      </c>
      <c r="Y2056" s="158" t="str">
        <f t="shared" ca="1" si="97"/>
        <v/>
      </c>
      <c r="Z2056" s="8" t="str">
        <f t="shared" si="98"/>
        <v>x</v>
      </c>
    </row>
    <row r="2057" spans="2:26" x14ac:dyDescent="0.25">
      <c r="B2057" s="5">
        <v>2056</v>
      </c>
      <c r="C2057" s="49" t="str">
        <f>MainPage!S$14</f>
        <v>go Gombe State</v>
      </c>
      <c r="D2057" s="5" t="str">
        <f>MainPage!S$17</f>
        <v>go Akko Local Government Area</v>
      </c>
      <c r="E2057" s="52" t="str">
        <f>MainPage!$S$24</f>
        <v>FGHIN</v>
      </c>
      <c r="F2057" s="52" t="str">
        <f>MainPage!$S$20</f>
        <v>go Kashere General Hospital</v>
      </c>
      <c r="G2057" s="43"/>
      <c r="H2057" s="43"/>
      <c r="I2057" s="44"/>
      <c r="J2057" s="45"/>
      <c r="K2057" s="45"/>
      <c r="L2057" s="20"/>
      <c r="M2057" s="46"/>
      <c r="N2057" s="40"/>
      <c r="O2057" s="48"/>
      <c r="P2057" s="4"/>
      <c r="Q2057" s="48"/>
      <c r="R2057" s="19"/>
      <c r="S2057" s="4"/>
      <c r="T2057" s="185"/>
      <c r="U2057" s="20"/>
      <c r="V2057" s="185"/>
      <c r="W2057" s="44"/>
      <c r="X2057" s="10" t="str">
        <f t="shared" si="96"/>
        <v>Not Active</v>
      </c>
      <c r="Y2057" s="158" t="str">
        <f t="shared" ca="1" si="97"/>
        <v/>
      </c>
      <c r="Z2057" s="8" t="str">
        <f t="shared" si="98"/>
        <v>x</v>
      </c>
    </row>
    <row r="2058" spans="2:26" x14ac:dyDescent="0.25">
      <c r="B2058" s="5">
        <v>2057</v>
      </c>
      <c r="C2058" s="49" t="str">
        <f>MainPage!S$14</f>
        <v>go Gombe State</v>
      </c>
      <c r="D2058" s="5" t="str">
        <f>MainPage!S$17</f>
        <v>go Akko Local Government Area</v>
      </c>
      <c r="E2058" s="52" t="str">
        <f>MainPage!$S$24</f>
        <v>FGHIN</v>
      </c>
      <c r="F2058" s="52" t="str">
        <f>MainPage!$S$20</f>
        <v>go Kashere General Hospital</v>
      </c>
      <c r="G2058" s="43"/>
      <c r="H2058" s="43"/>
      <c r="I2058" s="44"/>
      <c r="J2058" s="45"/>
      <c r="K2058" s="45"/>
      <c r="L2058" s="20"/>
      <c r="M2058" s="46"/>
      <c r="N2058" s="40"/>
      <c r="O2058" s="48"/>
      <c r="P2058" s="4"/>
      <c r="Q2058" s="48"/>
      <c r="R2058" s="19"/>
      <c r="S2058" s="4"/>
      <c r="T2058" s="185"/>
      <c r="U2058" s="20"/>
      <c r="V2058" s="185"/>
      <c r="W2058" s="44"/>
      <c r="X2058" s="10" t="str">
        <f t="shared" si="96"/>
        <v>Not Active</v>
      </c>
      <c r="Y2058" s="158" t="str">
        <f t="shared" ca="1" si="97"/>
        <v/>
      </c>
      <c r="Z2058" s="8" t="str">
        <f t="shared" si="98"/>
        <v>x</v>
      </c>
    </row>
    <row r="2059" spans="2:26" x14ac:dyDescent="0.25">
      <c r="B2059" s="5">
        <v>2058</v>
      </c>
      <c r="C2059" s="49" t="str">
        <f>MainPage!S$14</f>
        <v>go Gombe State</v>
      </c>
      <c r="D2059" s="5" t="str">
        <f>MainPage!S$17</f>
        <v>go Akko Local Government Area</v>
      </c>
      <c r="E2059" s="52" t="str">
        <f>MainPage!$S$24</f>
        <v>FGHIN</v>
      </c>
      <c r="F2059" s="52" t="str">
        <f>MainPage!$S$20</f>
        <v>go Kashere General Hospital</v>
      </c>
      <c r="G2059" s="43"/>
      <c r="H2059" s="43"/>
      <c r="I2059" s="44"/>
      <c r="J2059" s="45"/>
      <c r="K2059" s="45"/>
      <c r="L2059" s="20"/>
      <c r="M2059" s="46"/>
      <c r="N2059" s="40"/>
      <c r="O2059" s="48"/>
      <c r="P2059" s="4"/>
      <c r="Q2059" s="48"/>
      <c r="R2059" s="19"/>
      <c r="S2059" s="4"/>
      <c r="T2059" s="185"/>
      <c r="U2059" s="20"/>
      <c r="V2059" s="185"/>
      <c r="W2059" s="44"/>
      <c r="X2059" s="10" t="str">
        <f t="shared" si="96"/>
        <v>Not Active</v>
      </c>
      <c r="Y2059" s="158" t="str">
        <f t="shared" ca="1" si="97"/>
        <v/>
      </c>
      <c r="Z2059" s="8" t="str">
        <f t="shared" si="98"/>
        <v>x</v>
      </c>
    </row>
    <row r="2060" spans="2:26" x14ac:dyDescent="0.25">
      <c r="B2060" s="5">
        <v>2059</v>
      </c>
      <c r="C2060" s="49" t="str">
        <f>MainPage!S$14</f>
        <v>go Gombe State</v>
      </c>
      <c r="D2060" s="5" t="str">
        <f>MainPage!S$17</f>
        <v>go Akko Local Government Area</v>
      </c>
      <c r="E2060" s="52" t="str">
        <f>MainPage!$S$24</f>
        <v>FGHIN</v>
      </c>
      <c r="F2060" s="52" t="str">
        <f>MainPage!$S$20</f>
        <v>go Kashere General Hospital</v>
      </c>
      <c r="G2060" s="43"/>
      <c r="H2060" s="43"/>
      <c r="I2060" s="44"/>
      <c r="J2060" s="45"/>
      <c r="K2060" s="45"/>
      <c r="L2060" s="20"/>
      <c r="M2060" s="46"/>
      <c r="N2060" s="40"/>
      <c r="O2060" s="48"/>
      <c r="P2060" s="4"/>
      <c r="Q2060" s="48"/>
      <c r="R2060" s="19"/>
      <c r="S2060" s="4"/>
      <c r="T2060" s="185"/>
      <c r="U2060" s="20"/>
      <c r="V2060" s="185"/>
      <c r="W2060" s="44"/>
      <c r="X2060" s="10" t="str">
        <f t="shared" si="96"/>
        <v>Not Active</v>
      </c>
      <c r="Y2060" s="158" t="str">
        <f t="shared" ca="1" si="97"/>
        <v/>
      </c>
      <c r="Z2060" s="8" t="str">
        <f t="shared" si="98"/>
        <v>x</v>
      </c>
    </row>
    <row r="2061" spans="2:26" x14ac:dyDescent="0.25">
      <c r="B2061" s="5">
        <v>2060</v>
      </c>
      <c r="C2061" s="49" t="str">
        <f>MainPage!S$14</f>
        <v>go Gombe State</v>
      </c>
      <c r="D2061" s="5" t="str">
        <f>MainPage!S$17</f>
        <v>go Akko Local Government Area</v>
      </c>
      <c r="E2061" s="52" t="str">
        <f>MainPage!$S$24</f>
        <v>FGHIN</v>
      </c>
      <c r="F2061" s="52" t="str">
        <f>MainPage!$S$20</f>
        <v>go Kashere General Hospital</v>
      </c>
      <c r="G2061" s="43"/>
      <c r="H2061" s="43"/>
      <c r="I2061" s="44"/>
      <c r="J2061" s="45"/>
      <c r="K2061" s="45"/>
      <c r="L2061" s="20"/>
      <c r="M2061" s="46"/>
      <c r="N2061" s="40"/>
      <c r="O2061" s="48"/>
      <c r="P2061" s="4"/>
      <c r="Q2061" s="48"/>
      <c r="R2061" s="19"/>
      <c r="S2061" s="4"/>
      <c r="T2061" s="185"/>
      <c r="U2061" s="20"/>
      <c r="V2061" s="185"/>
      <c r="W2061" s="44"/>
      <c r="X2061" s="10" t="str">
        <f t="shared" si="96"/>
        <v>Not Active</v>
      </c>
      <c r="Y2061" s="158" t="str">
        <f t="shared" ca="1" si="97"/>
        <v/>
      </c>
      <c r="Z2061" s="8" t="str">
        <f t="shared" si="98"/>
        <v>x</v>
      </c>
    </row>
    <row r="2062" spans="2:26" x14ac:dyDescent="0.25">
      <c r="B2062" s="5">
        <v>2061</v>
      </c>
      <c r="C2062" s="49" t="str">
        <f>MainPage!S$14</f>
        <v>go Gombe State</v>
      </c>
      <c r="D2062" s="5" t="str">
        <f>MainPage!S$17</f>
        <v>go Akko Local Government Area</v>
      </c>
      <c r="E2062" s="52" t="str">
        <f>MainPage!$S$24</f>
        <v>FGHIN</v>
      </c>
      <c r="F2062" s="52" t="str">
        <f>MainPage!$S$20</f>
        <v>go Kashere General Hospital</v>
      </c>
      <c r="G2062" s="43"/>
      <c r="H2062" s="43"/>
      <c r="I2062" s="44"/>
      <c r="J2062" s="45"/>
      <c r="K2062" s="45"/>
      <c r="L2062" s="20"/>
      <c r="M2062" s="46"/>
      <c r="N2062" s="40"/>
      <c r="O2062" s="48"/>
      <c r="P2062" s="4"/>
      <c r="Q2062" s="48"/>
      <c r="R2062" s="19"/>
      <c r="S2062" s="4"/>
      <c r="T2062" s="185"/>
      <c r="U2062" s="20"/>
      <c r="V2062" s="185"/>
      <c r="W2062" s="44"/>
      <c r="X2062" s="10" t="str">
        <f t="shared" si="96"/>
        <v>Not Active</v>
      </c>
      <c r="Y2062" s="158" t="str">
        <f t="shared" ca="1" si="97"/>
        <v/>
      </c>
      <c r="Z2062" s="8" t="str">
        <f t="shared" si="98"/>
        <v>x</v>
      </c>
    </row>
    <row r="2063" spans="2:26" x14ac:dyDescent="0.25">
      <c r="B2063" s="5">
        <v>2062</v>
      </c>
      <c r="C2063" s="49" t="str">
        <f>MainPage!S$14</f>
        <v>go Gombe State</v>
      </c>
      <c r="D2063" s="5" t="str">
        <f>MainPage!S$17</f>
        <v>go Akko Local Government Area</v>
      </c>
      <c r="E2063" s="52" t="str">
        <f>MainPage!$S$24</f>
        <v>FGHIN</v>
      </c>
      <c r="F2063" s="52" t="str">
        <f>MainPage!$S$20</f>
        <v>go Kashere General Hospital</v>
      </c>
      <c r="G2063" s="43"/>
      <c r="H2063" s="43"/>
      <c r="I2063" s="44"/>
      <c r="J2063" s="45"/>
      <c r="K2063" s="45"/>
      <c r="L2063" s="20"/>
      <c r="M2063" s="46"/>
      <c r="N2063" s="40"/>
      <c r="O2063" s="48"/>
      <c r="P2063" s="4"/>
      <c r="Q2063" s="48"/>
      <c r="R2063" s="19"/>
      <c r="S2063" s="4"/>
      <c r="T2063" s="185"/>
      <c r="U2063" s="20"/>
      <c r="V2063" s="185"/>
      <c r="W2063" s="44"/>
      <c r="X2063" s="10" t="str">
        <f t="shared" si="96"/>
        <v>Not Active</v>
      </c>
      <c r="Y2063" s="158" t="str">
        <f t="shared" ca="1" si="97"/>
        <v/>
      </c>
      <c r="Z2063" s="8" t="str">
        <f t="shared" si="98"/>
        <v>x</v>
      </c>
    </row>
    <row r="2064" spans="2:26" x14ac:dyDescent="0.25">
      <c r="B2064" s="5">
        <v>2063</v>
      </c>
      <c r="C2064" s="49" t="str">
        <f>MainPage!S$14</f>
        <v>go Gombe State</v>
      </c>
      <c r="D2064" s="5" t="str">
        <f>MainPage!S$17</f>
        <v>go Akko Local Government Area</v>
      </c>
      <c r="E2064" s="52" t="str">
        <f>MainPage!$S$24</f>
        <v>FGHIN</v>
      </c>
      <c r="F2064" s="52" t="str">
        <f>MainPage!$S$20</f>
        <v>go Kashere General Hospital</v>
      </c>
      <c r="G2064" s="43"/>
      <c r="H2064" s="43"/>
      <c r="I2064" s="44"/>
      <c r="J2064" s="45"/>
      <c r="K2064" s="45"/>
      <c r="L2064" s="20"/>
      <c r="M2064" s="46"/>
      <c r="N2064" s="40"/>
      <c r="O2064" s="48"/>
      <c r="P2064" s="4"/>
      <c r="Q2064" s="48"/>
      <c r="R2064" s="19"/>
      <c r="S2064" s="4"/>
      <c r="T2064" s="185"/>
      <c r="U2064" s="20"/>
      <c r="V2064" s="185"/>
      <c r="W2064" s="44"/>
      <c r="X2064" s="10" t="str">
        <f t="shared" si="96"/>
        <v>Not Active</v>
      </c>
      <c r="Y2064" s="158" t="str">
        <f t="shared" ca="1" si="97"/>
        <v/>
      </c>
      <c r="Z2064" s="8" t="str">
        <f t="shared" si="98"/>
        <v>x</v>
      </c>
    </row>
    <row r="2065" spans="2:26" x14ac:dyDescent="0.25">
      <c r="B2065" s="5">
        <v>2064</v>
      </c>
      <c r="C2065" s="49" t="str">
        <f>MainPage!S$14</f>
        <v>go Gombe State</v>
      </c>
      <c r="D2065" s="5" t="str">
        <f>MainPage!S$17</f>
        <v>go Akko Local Government Area</v>
      </c>
      <c r="E2065" s="52" t="str">
        <f>MainPage!$S$24</f>
        <v>FGHIN</v>
      </c>
      <c r="F2065" s="52" t="str">
        <f>MainPage!$S$20</f>
        <v>go Kashere General Hospital</v>
      </c>
      <c r="G2065" s="43"/>
      <c r="H2065" s="43"/>
      <c r="I2065" s="44"/>
      <c r="J2065" s="45"/>
      <c r="K2065" s="45"/>
      <c r="L2065" s="20"/>
      <c r="M2065" s="46"/>
      <c r="N2065" s="40"/>
      <c r="O2065" s="48"/>
      <c r="P2065" s="4"/>
      <c r="Q2065" s="48"/>
      <c r="R2065" s="19"/>
      <c r="S2065" s="4"/>
      <c r="T2065" s="185"/>
      <c r="U2065" s="20"/>
      <c r="V2065" s="185"/>
      <c r="W2065" s="44"/>
      <c r="X2065" s="10" t="str">
        <f t="shared" si="96"/>
        <v>Not Active</v>
      </c>
      <c r="Y2065" s="158" t="str">
        <f t="shared" ca="1" si="97"/>
        <v/>
      </c>
      <c r="Z2065" s="8" t="str">
        <f t="shared" si="98"/>
        <v>x</v>
      </c>
    </row>
    <row r="2066" spans="2:26" x14ac:dyDescent="0.25">
      <c r="B2066" s="5">
        <v>2065</v>
      </c>
      <c r="C2066" s="49" t="str">
        <f>MainPage!S$14</f>
        <v>go Gombe State</v>
      </c>
      <c r="D2066" s="5" t="str">
        <f>MainPage!S$17</f>
        <v>go Akko Local Government Area</v>
      </c>
      <c r="E2066" s="52" t="str">
        <f>MainPage!$S$24</f>
        <v>FGHIN</v>
      </c>
      <c r="F2066" s="52" t="str">
        <f>MainPage!$S$20</f>
        <v>go Kashere General Hospital</v>
      </c>
      <c r="G2066" s="43"/>
      <c r="H2066" s="43"/>
      <c r="I2066" s="44"/>
      <c r="J2066" s="45"/>
      <c r="K2066" s="45"/>
      <c r="L2066" s="20"/>
      <c r="M2066" s="46"/>
      <c r="N2066" s="40"/>
      <c r="O2066" s="48"/>
      <c r="P2066" s="4"/>
      <c r="Q2066" s="48"/>
      <c r="R2066" s="19"/>
      <c r="S2066" s="4"/>
      <c r="T2066" s="185"/>
      <c r="U2066" s="20"/>
      <c r="V2066" s="185"/>
      <c r="W2066" s="44"/>
      <c r="X2066" s="10" t="str">
        <f t="shared" si="96"/>
        <v>Not Active</v>
      </c>
      <c r="Y2066" s="158" t="str">
        <f t="shared" ca="1" si="97"/>
        <v/>
      </c>
      <c r="Z2066" s="8" t="str">
        <f t="shared" si="98"/>
        <v>x</v>
      </c>
    </row>
    <row r="2067" spans="2:26" x14ac:dyDescent="0.25">
      <c r="B2067" s="5">
        <v>2066</v>
      </c>
      <c r="C2067" s="49" t="str">
        <f>MainPage!S$14</f>
        <v>go Gombe State</v>
      </c>
      <c r="D2067" s="5" t="str">
        <f>MainPage!S$17</f>
        <v>go Akko Local Government Area</v>
      </c>
      <c r="E2067" s="52" t="str">
        <f>MainPage!$S$24</f>
        <v>FGHIN</v>
      </c>
      <c r="F2067" s="52" t="str">
        <f>MainPage!$S$20</f>
        <v>go Kashere General Hospital</v>
      </c>
      <c r="G2067" s="43"/>
      <c r="H2067" s="43"/>
      <c r="I2067" s="44"/>
      <c r="J2067" s="45"/>
      <c r="K2067" s="45"/>
      <c r="L2067" s="20"/>
      <c r="M2067" s="46"/>
      <c r="N2067" s="40"/>
      <c r="O2067" s="48"/>
      <c r="P2067" s="4"/>
      <c r="Q2067" s="48"/>
      <c r="R2067" s="19"/>
      <c r="S2067" s="4"/>
      <c r="T2067" s="185"/>
      <c r="U2067" s="20"/>
      <c r="V2067" s="185"/>
      <c r="W2067" s="44"/>
      <c r="X2067" s="10" t="str">
        <f t="shared" si="96"/>
        <v>Not Active</v>
      </c>
      <c r="Y2067" s="158" t="str">
        <f t="shared" ca="1" si="97"/>
        <v/>
      </c>
      <c r="Z2067" s="8" t="str">
        <f t="shared" si="98"/>
        <v>x</v>
      </c>
    </row>
    <row r="2068" spans="2:26" x14ac:dyDescent="0.25">
      <c r="B2068" s="5">
        <v>2067</v>
      </c>
      <c r="C2068" s="49" t="str">
        <f>MainPage!S$14</f>
        <v>go Gombe State</v>
      </c>
      <c r="D2068" s="5" t="str">
        <f>MainPage!S$17</f>
        <v>go Akko Local Government Area</v>
      </c>
      <c r="E2068" s="52" t="str">
        <f>MainPage!$S$24</f>
        <v>FGHIN</v>
      </c>
      <c r="F2068" s="52" t="str">
        <f>MainPage!$S$20</f>
        <v>go Kashere General Hospital</v>
      </c>
      <c r="G2068" s="43"/>
      <c r="H2068" s="43"/>
      <c r="I2068" s="44"/>
      <c r="J2068" s="45"/>
      <c r="K2068" s="45"/>
      <c r="L2068" s="20"/>
      <c r="M2068" s="46"/>
      <c r="N2068" s="40"/>
      <c r="O2068" s="48"/>
      <c r="P2068" s="4"/>
      <c r="Q2068" s="48"/>
      <c r="R2068" s="19"/>
      <c r="S2068" s="4"/>
      <c r="T2068" s="185"/>
      <c r="U2068" s="20"/>
      <c r="V2068" s="185"/>
      <c r="W2068" s="44"/>
      <c r="X2068" s="10" t="str">
        <f t="shared" si="96"/>
        <v>Not Active</v>
      </c>
      <c r="Y2068" s="158" t="str">
        <f t="shared" ca="1" si="97"/>
        <v/>
      </c>
      <c r="Z2068" s="8" t="str">
        <f t="shared" si="98"/>
        <v>x</v>
      </c>
    </row>
    <row r="2069" spans="2:26" x14ac:dyDescent="0.25">
      <c r="B2069" s="5">
        <v>2068</v>
      </c>
      <c r="C2069" s="49" t="str">
        <f>MainPage!S$14</f>
        <v>go Gombe State</v>
      </c>
      <c r="D2069" s="5" t="str">
        <f>MainPage!S$17</f>
        <v>go Akko Local Government Area</v>
      </c>
      <c r="E2069" s="52" t="str">
        <f>MainPage!$S$24</f>
        <v>FGHIN</v>
      </c>
      <c r="F2069" s="52" t="str">
        <f>MainPage!$S$20</f>
        <v>go Kashere General Hospital</v>
      </c>
      <c r="G2069" s="43"/>
      <c r="H2069" s="43"/>
      <c r="I2069" s="44"/>
      <c r="J2069" s="45"/>
      <c r="K2069" s="45"/>
      <c r="L2069" s="20"/>
      <c r="M2069" s="46"/>
      <c r="N2069" s="40"/>
      <c r="O2069" s="48"/>
      <c r="P2069" s="4"/>
      <c r="Q2069" s="48"/>
      <c r="R2069" s="19"/>
      <c r="S2069" s="4"/>
      <c r="T2069" s="185"/>
      <c r="U2069" s="20"/>
      <c r="V2069" s="185"/>
      <c r="W2069" s="44"/>
      <c r="X2069" s="10" t="str">
        <f t="shared" si="96"/>
        <v>Not Active</v>
      </c>
      <c r="Y2069" s="158" t="str">
        <f t="shared" ca="1" si="97"/>
        <v/>
      </c>
      <c r="Z2069" s="8" t="str">
        <f t="shared" si="98"/>
        <v>x</v>
      </c>
    </row>
    <row r="2070" spans="2:26" x14ac:dyDescent="0.25">
      <c r="B2070" s="5">
        <v>2069</v>
      </c>
      <c r="C2070" s="49" t="str">
        <f>MainPage!S$14</f>
        <v>go Gombe State</v>
      </c>
      <c r="D2070" s="5" t="str">
        <f>MainPage!S$17</f>
        <v>go Akko Local Government Area</v>
      </c>
      <c r="E2070" s="52" t="str">
        <f>MainPage!$S$24</f>
        <v>FGHIN</v>
      </c>
      <c r="F2070" s="52" t="str">
        <f>MainPage!$S$20</f>
        <v>go Kashere General Hospital</v>
      </c>
      <c r="G2070" s="43"/>
      <c r="H2070" s="43"/>
      <c r="I2070" s="44"/>
      <c r="J2070" s="45"/>
      <c r="K2070" s="45"/>
      <c r="L2070" s="20"/>
      <c r="M2070" s="46"/>
      <c r="N2070" s="40"/>
      <c r="O2070" s="48"/>
      <c r="P2070" s="4"/>
      <c r="Q2070" s="48"/>
      <c r="R2070" s="19"/>
      <c r="S2070" s="4"/>
      <c r="T2070" s="185"/>
      <c r="U2070" s="20"/>
      <c r="V2070" s="185"/>
      <c r="W2070" s="44"/>
      <c r="X2070" s="10" t="str">
        <f t="shared" si="96"/>
        <v>Not Active</v>
      </c>
      <c r="Y2070" s="158" t="str">
        <f t="shared" ca="1" si="97"/>
        <v/>
      </c>
      <c r="Z2070" s="8" t="str">
        <f t="shared" si="98"/>
        <v>x</v>
      </c>
    </row>
    <row r="2071" spans="2:26" x14ac:dyDescent="0.25">
      <c r="B2071" s="5">
        <v>2070</v>
      </c>
      <c r="C2071" s="49" t="str">
        <f>MainPage!S$14</f>
        <v>go Gombe State</v>
      </c>
      <c r="D2071" s="5" t="str">
        <f>MainPage!S$17</f>
        <v>go Akko Local Government Area</v>
      </c>
      <c r="E2071" s="52" t="str">
        <f>MainPage!$S$24</f>
        <v>FGHIN</v>
      </c>
      <c r="F2071" s="52" t="str">
        <f>MainPage!$S$20</f>
        <v>go Kashere General Hospital</v>
      </c>
      <c r="G2071" s="43"/>
      <c r="H2071" s="43"/>
      <c r="I2071" s="44"/>
      <c r="J2071" s="45"/>
      <c r="K2071" s="45"/>
      <c r="L2071" s="20"/>
      <c r="M2071" s="46"/>
      <c r="N2071" s="40"/>
      <c r="O2071" s="48"/>
      <c r="P2071" s="4"/>
      <c r="Q2071" s="48"/>
      <c r="R2071" s="19"/>
      <c r="S2071" s="4"/>
      <c r="T2071" s="185"/>
      <c r="U2071" s="20"/>
      <c r="V2071" s="185"/>
      <c r="W2071" s="44"/>
      <c r="X2071" s="10" t="str">
        <f t="shared" si="96"/>
        <v>Not Active</v>
      </c>
      <c r="Y2071" s="158" t="str">
        <f t="shared" ca="1" si="97"/>
        <v/>
      </c>
      <c r="Z2071" s="8" t="str">
        <f t="shared" si="98"/>
        <v>x</v>
      </c>
    </row>
    <row r="2072" spans="2:26" x14ac:dyDescent="0.25">
      <c r="B2072" s="5">
        <v>2071</v>
      </c>
      <c r="C2072" s="49" t="str">
        <f>MainPage!S$14</f>
        <v>go Gombe State</v>
      </c>
      <c r="D2072" s="5" t="str">
        <f>MainPage!S$17</f>
        <v>go Akko Local Government Area</v>
      </c>
      <c r="E2072" s="52" t="str">
        <f>MainPage!$S$24</f>
        <v>FGHIN</v>
      </c>
      <c r="F2072" s="52" t="str">
        <f>MainPage!$S$20</f>
        <v>go Kashere General Hospital</v>
      </c>
      <c r="G2072" s="43"/>
      <c r="H2072" s="43"/>
      <c r="I2072" s="44"/>
      <c r="J2072" s="45"/>
      <c r="K2072" s="45"/>
      <c r="L2072" s="20"/>
      <c r="M2072" s="46"/>
      <c r="N2072" s="40"/>
      <c r="O2072" s="48"/>
      <c r="P2072" s="4"/>
      <c r="Q2072" s="48"/>
      <c r="R2072" s="19"/>
      <c r="S2072" s="4"/>
      <c r="T2072" s="185"/>
      <c r="U2072" s="20"/>
      <c r="V2072" s="185"/>
      <c r="W2072" s="44"/>
      <c r="X2072" s="10" t="str">
        <f t="shared" si="96"/>
        <v>Not Active</v>
      </c>
      <c r="Y2072" s="158" t="str">
        <f t="shared" ca="1" si="97"/>
        <v/>
      </c>
      <c r="Z2072" s="8" t="str">
        <f t="shared" si="98"/>
        <v>x</v>
      </c>
    </row>
    <row r="2073" spans="2:26" x14ac:dyDescent="0.25">
      <c r="B2073" s="5">
        <v>2072</v>
      </c>
      <c r="C2073" s="49" t="str">
        <f>MainPage!S$14</f>
        <v>go Gombe State</v>
      </c>
      <c r="D2073" s="5" t="str">
        <f>MainPage!S$17</f>
        <v>go Akko Local Government Area</v>
      </c>
      <c r="E2073" s="52" t="str">
        <f>MainPage!$S$24</f>
        <v>FGHIN</v>
      </c>
      <c r="F2073" s="52" t="str">
        <f>MainPage!$S$20</f>
        <v>go Kashere General Hospital</v>
      </c>
      <c r="G2073" s="43"/>
      <c r="H2073" s="43"/>
      <c r="I2073" s="44"/>
      <c r="J2073" s="45"/>
      <c r="K2073" s="45"/>
      <c r="L2073" s="20"/>
      <c r="M2073" s="46"/>
      <c r="N2073" s="40"/>
      <c r="O2073" s="48"/>
      <c r="P2073" s="4"/>
      <c r="Q2073" s="48"/>
      <c r="R2073" s="19"/>
      <c r="S2073" s="4"/>
      <c r="T2073" s="185"/>
      <c r="U2073" s="20"/>
      <c r="V2073" s="185"/>
      <c r="W2073" s="44"/>
      <c r="X2073" s="10" t="str">
        <f t="shared" si="96"/>
        <v>Not Active</v>
      </c>
      <c r="Y2073" s="158" t="str">
        <f t="shared" ca="1" si="97"/>
        <v/>
      </c>
      <c r="Z2073" s="8" t="str">
        <f t="shared" si="98"/>
        <v>x</v>
      </c>
    </row>
    <row r="2074" spans="2:26" x14ac:dyDescent="0.25">
      <c r="B2074" s="5">
        <v>2073</v>
      </c>
      <c r="C2074" s="49" t="str">
        <f>MainPage!S$14</f>
        <v>go Gombe State</v>
      </c>
      <c r="D2074" s="5" t="str">
        <f>MainPage!S$17</f>
        <v>go Akko Local Government Area</v>
      </c>
      <c r="E2074" s="52" t="str">
        <f>MainPage!$S$24</f>
        <v>FGHIN</v>
      </c>
      <c r="F2074" s="52" t="str">
        <f>MainPage!$S$20</f>
        <v>go Kashere General Hospital</v>
      </c>
      <c r="G2074" s="43"/>
      <c r="H2074" s="43"/>
      <c r="I2074" s="44"/>
      <c r="J2074" s="45"/>
      <c r="K2074" s="45"/>
      <c r="L2074" s="20"/>
      <c r="M2074" s="46"/>
      <c r="N2074" s="40"/>
      <c r="O2074" s="48"/>
      <c r="P2074" s="4"/>
      <c r="Q2074" s="48"/>
      <c r="R2074" s="19"/>
      <c r="S2074" s="4"/>
      <c r="T2074" s="185"/>
      <c r="U2074" s="20"/>
      <c r="V2074" s="185"/>
      <c r="W2074" s="44"/>
      <c r="X2074" s="10" t="str">
        <f t="shared" si="96"/>
        <v>Not Active</v>
      </c>
      <c r="Y2074" s="158" t="str">
        <f t="shared" ca="1" si="97"/>
        <v/>
      </c>
      <c r="Z2074" s="8" t="str">
        <f t="shared" si="98"/>
        <v>x</v>
      </c>
    </row>
    <row r="2075" spans="2:26" x14ac:dyDescent="0.25">
      <c r="B2075" s="5">
        <v>2074</v>
      </c>
      <c r="C2075" s="49" t="str">
        <f>MainPage!S$14</f>
        <v>go Gombe State</v>
      </c>
      <c r="D2075" s="5" t="str">
        <f>MainPage!S$17</f>
        <v>go Akko Local Government Area</v>
      </c>
      <c r="E2075" s="52" t="str">
        <f>MainPage!$S$24</f>
        <v>FGHIN</v>
      </c>
      <c r="F2075" s="52" t="str">
        <f>MainPage!$S$20</f>
        <v>go Kashere General Hospital</v>
      </c>
      <c r="G2075" s="43"/>
      <c r="H2075" s="43"/>
      <c r="I2075" s="44"/>
      <c r="J2075" s="45"/>
      <c r="K2075" s="45"/>
      <c r="L2075" s="20"/>
      <c r="M2075" s="46"/>
      <c r="N2075" s="40"/>
      <c r="O2075" s="48"/>
      <c r="P2075" s="4"/>
      <c r="Q2075" s="48"/>
      <c r="R2075" s="19"/>
      <c r="S2075" s="4"/>
      <c r="T2075" s="185"/>
      <c r="U2075" s="20"/>
      <c r="V2075" s="185"/>
      <c r="W2075" s="44"/>
      <c r="X2075" s="10" t="str">
        <f t="shared" si="96"/>
        <v>Not Active</v>
      </c>
      <c r="Y2075" s="158" t="str">
        <f t="shared" ca="1" si="97"/>
        <v/>
      </c>
      <c r="Z2075" s="8" t="str">
        <f t="shared" si="98"/>
        <v>x</v>
      </c>
    </row>
    <row r="2076" spans="2:26" x14ac:dyDescent="0.25">
      <c r="B2076" s="5">
        <v>2075</v>
      </c>
      <c r="C2076" s="49" t="str">
        <f>MainPage!S$14</f>
        <v>go Gombe State</v>
      </c>
      <c r="D2076" s="5" t="str">
        <f>MainPage!S$17</f>
        <v>go Akko Local Government Area</v>
      </c>
      <c r="E2076" s="52" t="str">
        <f>MainPage!$S$24</f>
        <v>FGHIN</v>
      </c>
      <c r="F2076" s="52" t="str">
        <f>MainPage!$S$20</f>
        <v>go Kashere General Hospital</v>
      </c>
      <c r="G2076" s="43"/>
      <c r="H2076" s="43"/>
      <c r="I2076" s="44"/>
      <c r="J2076" s="45"/>
      <c r="K2076" s="45"/>
      <c r="L2076" s="20"/>
      <c r="M2076" s="46"/>
      <c r="N2076" s="40"/>
      <c r="O2076" s="48"/>
      <c r="P2076" s="4"/>
      <c r="Q2076" s="48"/>
      <c r="R2076" s="19"/>
      <c r="S2076" s="4"/>
      <c r="T2076" s="185"/>
      <c r="U2076" s="20"/>
      <c r="V2076" s="185"/>
      <c r="W2076" s="44"/>
      <c r="X2076" s="10" t="str">
        <f t="shared" si="96"/>
        <v>Not Active</v>
      </c>
      <c r="Y2076" s="158" t="str">
        <f t="shared" ca="1" si="97"/>
        <v/>
      </c>
      <c r="Z2076" s="8" t="str">
        <f t="shared" si="98"/>
        <v>x</v>
      </c>
    </row>
    <row r="2077" spans="2:26" x14ac:dyDescent="0.25">
      <c r="B2077" s="5">
        <v>2076</v>
      </c>
      <c r="C2077" s="49" t="str">
        <f>MainPage!S$14</f>
        <v>go Gombe State</v>
      </c>
      <c r="D2077" s="5" t="str">
        <f>MainPage!S$17</f>
        <v>go Akko Local Government Area</v>
      </c>
      <c r="E2077" s="52" t="str">
        <f>MainPage!$S$24</f>
        <v>FGHIN</v>
      </c>
      <c r="F2077" s="52" t="str">
        <f>MainPage!$S$20</f>
        <v>go Kashere General Hospital</v>
      </c>
      <c r="G2077" s="43"/>
      <c r="H2077" s="43"/>
      <c r="I2077" s="44"/>
      <c r="J2077" s="45"/>
      <c r="K2077" s="45"/>
      <c r="L2077" s="20"/>
      <c r="M2077" s="46"/>
      <c r="N2077" s="40"/>
      <c r="O2077" s="48"/>
      <c r="P2077" s="4"/>
      <c r="Q2077" s="48"/>
      <c r="R2077" s="19"/>
      <c r="S2077" s="4"/>
      <c r="T2077" s="185"/>
      <c r="U2077" s="20"/>
      <c r="V2077" s="185"/>
      <c r="W2077" s="44"/>
      <c r="X2077" s="10" t="str">
        <f t="shared" si="96"/>
        <v>Not Active</v>
      </c>
      <c r="Y2077" s="158" t="str">
        <f t="shared" ca="1" si="97"/>
        <v/>
      </c>
      <c r="Z2077" s="8" t="str">
        <f t="shared" si="98"/>
        <v>x</v>
      </c>
    </row>
    <row r="2078" spans="2:26" x14ac:dyDescent="0.25">
      <c r="B2078" s="5">
        <v>2077</v>
      </c>
      <c r="C2078" s="49" t="str">
        <f>MainPage!S$14</f>
        <v>go Gombe State</v>
      </c>
      <c r="D2078" s="5" t="str">
        <f>MainPage!S$17</f>
        <v>go Akko Local Government Area</v>
      </c>
      <c r="E2078" s="52" t="str">
        <f>MainPage!$S$24</f>
        <v>FGHIN</v>
      </c>
      <c r="F2078" s="52" t="str">
        <f>MainPage!$S$20</f>
        <v>go Kashere General Hospital</v>
      </c>
      <c r="G2078" s="43"/>
      <c r="H2078" s="43"/>
      <c r="I2078" s="44"/>
      <c r="J2078" s="45"/>
      <c r="K2078" s="45"/>
      <c r="L2078" s="20"/>
      <c r="M2078" s="46"/>
      <c r="N2078" s="40"/>
      <c r="O2078" s="48"/>
      <c r="P2078" s="4"/>
      <c r="Q2078" s="48"/>
      <c r="R2078" s="19"/>
      <c r="S2078" s="4"/>
      <c r="T2078" s="185"/>
      <c r="U2078" s="20"/>
      <c r="V2078" s="185"/>
      <c r="W2078" s="44"/>
      <c r="X2078" s="10" t="str">
        <f t="shared" si="96"/>
        <v>Not Active</v>
      </c>
      <c r="Y2078" s="158" t="str">
        <f t="shared" ca="1" si="97"/>
        <v/>
      </c>
      <c r="Z2078" s="8" t="str">
        <f t="shared" si="98"/>
        <v>x</v>
      </c>
    </row>
    <row r="2079" spans="2:26" x14ac:dyDescent="0.25">
      <c r="B2079" s="5">
        <v>2078</v>
      </c>
      <c r="C2079" s="49" t="str">
        <f>MainPage!S$14</f>
        <v>go Gombe State</v>
      </c>
      <c r="D2079" s="5" t="str">
        <f>MainPage!S$17</f>
        <v>go Akko Local Government Area</v>
      </c>
      <c r="E2079" s="52" t="str">
        <f>MainPage!$S$24</f>
        <v>FGHIN</v>
      </c>
      <c r="F2079" s="52" t="str">
        <f>MainPage!$S$20</f>
        <v>go Kashere General Hospital</v>
      </c>
      <c r="G2079" s="43"/>
      <c r="H2079" s="43"/>
      <c r="I2079" s="44"/>
      <c r="J2079" s="45"/>
      <c r="K2079" s="45"/>
      <c r="L2079" s="20"/>
      <c r="M2079" s="46"/>
      <c r="N2079" s="40"/>
      <c r="O2079" s="48"/>
      <c r="P2079" s="4"/>
      <c r="Q2079" s="48"/>
      <c r="R2079" s="19"/>
      <c r="S2079" s="4"/>
      <c r="T2079" s="185"/>
      <c r="U2079" s="20"/>
      <c r="V2079" s="185"/>
      <c r="W2079" s="44"/>
      <c r="X2079" s="10" t="str">
        <f t="shared" si="96"/>
        <v>Not Active</v>
      </c>
      <c r="Y2079" s="158" t="str">
        <f t="shared" ca="1" si="97"/>
        <v/>
      </c>
      <c r="Z2079" s="8" t="str">
        <f t="shared" si="98"/>
        <v>x</v>
      </c>
    </row>
    <row r="2080" spans="2:26" x14ac:dyDescent="0.25">
      <c r="B2080" s="5">
        <v>2079</v>
      </c>
      <c r="C2080" s="49" t="str">
        <f>MainPage!S$14</f>
        <v>go Gombe State</v>
      </c>
      <c r="D2080" s="5" t="str">
        <f>MainPage!S$17</f>
        <v>go Akko Local Government Area</v>
      </c>
      <c r="E2080" s="52" t="str">
        <f>MainPage!$S$24</f>
        <v>FGHIN</v>
      </c>
      <c r="F2080" s="52" t="str">
        <f>MainPage!$S$20</f>
        <v>go Kashere General Hospital</v>
      </c>
      <c r="G2080" s="43"/>
      <c r="H2080" s="43"/>
      <c r="I2080" s="44"/>
      <c r="J2080" s="45"/>
      <c r="K2080" s="45"/>
      <c r="L2080" s="20"/>
      <c r="M2080" s="46"/>
      <c r="N2080" s="40"/>
      <c r="O2080" s="48"/>
      <c r="P2080" s="4"/>
      <c r="Q2080" s="48"/>
      <c r="R2080" s="19"/>
      <c r="S2080" s="4"/>
      <c r="T2080" s="185"/>
      <c r="U2080" s="20"/>
      <c r="V2080" s="185"/>
      <c r="W2080" s="44"/>
      <c r="X2080" s="10" t="str">
        <f t="shared" si="96"/>
        <v>Not Active</v>
      </c>
      <c r="Y2080" s="158" t="str">
        <f t="shared" ca="1" si="97"/>
        <v/>
      </c>
      <c r="Z2080" s="8" t="str">
        <f t="shared" si="98"/>
        <v>x</v>
      </c>
    </row>
    <row r="2081" spans="2:26" x14ac:dyDescent="0.25">
      <c r="B2081" s="5">
        <v>2080</v>
      </c>
      <c r="C2081" s="49" t="str">
        <f>MainPage!S$14</f>
        <v>go Gombe State</v>
      </c>
      <c r="D2081" s="5" t="str">
        <f>MainPage!S$17</f>
        <v>go Akko Local Government Area</v>
      </c>
      <c r="E2081" s="52" t="str">
        <f>MainPage!$S$24</f>
        <v>FGHIN</v>
      </c>
      <c r="F2081" s="52" t="str">
        <f>MainPage!$S$20</f>
        <v>go Kashere General Hospital</v>
      </c>
      <c r="G2081" s="43"/>
      <c r="H2081" s="43"/>
      <c r="I2081" s="44"/>
      <c r="J2081" s="45"/>
      <c r="K2081" s="45"/>
      <c r="L2081" s="20"/>
      <c r="M2081" s="46"/>
      <c r="N2081" s="40"/>
      <c r="O2081" s="48"/>
      <c r="P2081" s="4"/>
      <c r="Q2081" s="48"/>
      <c r="R2081" s="19"/>
      <c r="S2081" s="4"/>
      <c r="T2081" s="185"/>
      <c r="U2081" s="20"/>
      <c r="V2081" s="185"/>
      <c r="W2081" s="44"/>
      <c r="X2081" s="10" t="str">
        <f t="shared" si="96"/>
        <v>Not Active</v>
      </c>
      <c r="Y2081" s="158" t="str">
        <f t="shared" ca="1" si="97"/>
        <v/>
      </c>
      <c r="Z2081" s="8" t="str">
        <f t="shared" si="98"/>
        <v>x</v>
      </c>
    </row>
    <row r="2082" spans="2:26" x14ac:dyDescent="0.25">
      <c r="B2082" s="5">
        <v>2081</v>
      </c>
      <c r="C2082" s="49" t="str">
        <f>MainPage!S$14</f>
        <v>go Gombe State</v>
      </c>
      <c r="D2082" s="5" t="str">
        <f>MainPage!S$17</f>
        <v>go Akko Local Government Area</v>
      </c>
      <c r="E2082" s="52" t="str">
        <f>MainPage!$S$24</f>
        <v>FGHIN</v>
      </c>
      <c r="F2082" s="52" t="str">
        <f>MainPage!$S$20</f>
        <v>go Kashere General Hospital</v>
      </c>
      <c r="G2082" s="43"/>
      <c r="H2082" s="43"/>
      <c r="I2082" s="44"/>
      <c r="J2082" s="45"/>
      <c r="K2082" s="45"/>
      <c r="L2082" s="20"/>
      <c r="M2082" s="46"/>
      <c r="N2082" s="40"/>
      <c r="O2082" s="48"/>
      <c r="P2082" s="4"/>
      <c r="Q2082" s="48"/>
      <c r="R2082" s="19"/>
      <c r="S2082" s="4"/>
      <c r="T2082" s="185"/>
      <c r="U2082" s="20"/>
      <c r="V2082" s="185"/>
      <c r="W2082" s="44"/>
      <c r="X2082" s="10" t="str">
        <f t="shared" si="96"/>
        <v>Not Active</v>
      </c>
      <c r="Y2082" s="158" t="str">
        <f t="shared" ca="1" si="97"/>
        <v/>
      </c>
      <c r="Z2082" s="8" t="str">
        <f t="shared" si="98"/>
        <v>x</v>
      </c>
    </row>
    <row r="2083" spans="2:26" x14ac:dyDescent="0.25">
      <c r="B2083" s="5">
        <v>2082</v>
      </c>
      <c r="C2083" s="49" t="str">
        <f>MainPage!S$14</f>
        <v>go Gombe State</v>
      </c>
      <c r="D2083" s="5" t="str">
        <f>MainPage!S$17</f>
        <v>go Akko Local Government Area</v>
      </c>
      <c r="E2083" s="52" t="str">
        <f>MainPage!$S$24</f>
        <v>FGHIN</v>
      </c>
      <c r="F2083" s="52" t="str">
        <f>MainPage!$S$20</f>
        <v>go Kashere General Hospital</v>
      </c>
      <c r="G2083" s="43"/>
      <c r="H2083" s="43"/>
      <c r="I2083" s="44"/>
      <c r="J2083" s="45"/>
      <c r="K2083" s="45"/>
      <c r="L2083" s="20"/>
      <c r="M2083" s="46"/>
      <c r="N2083" s="40"/>
      <c r="O2083" s="48"/>
      <c r="P2083" s="4"/>
      <c r="Q2083" s="48"/>
      <c r="R2083" s="19"/>
      <c r="S2083" s="4"/>
      <c r="T2083" s="185"/>
      <c r="U2083" s="20"/>
      <c r="V2083" s="185"/>
      <c r="W2083" s="44"/>
      <c r="X2083" s="10" t="str">
        <f t="shared" si="96"/>
        <v>Not Active</v>
      </c>
      <c r="Y2083" s="158" t="str">
        <f t="shared" ca="1" si="97"/>
        <v/>
      </c>
      <c r="Z2083" s="8" t="str">
        <f t="shared" si="98"/>
        <v>x</v>
      </c>
    </row>
    <row r="2084" spans="2:26" x14ac:dyDescent="0.25">
      <c r="B2084" s="5">
        <v>2083</v>
      </c>
      <c r="C2084" s="49" t="str">
        <f>MainPage!S$14</f>
        <v>go Gombe State</v>
      </c>
      <c r="D2084" s="5" t="str">
        <f>MainPage!S$17</f>
        <v>go Akko Local Government Area</v>
      </c>
      <c r="E2084" s="52" t="str">
        <f>MainPage!$S$24</f>
        <v>FGHIN</v>
      </c>
      <c r="F2084" s="52" t="str">
        <f>MainPage!$S$20</f>
        <v>go Kashere General Hospital</v>
      </c>
      <c r="G2084" s="43"/>
      <c r="H2084" s="43"/>
      <c r="I2084" s="44"/>
      <c r="J2084" s="45"/>
      <c r="K2084" s="45"/>
      <c r="L2084" s="20"/>
      <c r="M2084" s="46"/>
      <c r="N2084" s="40"/>
      <c r="O2084" s="48"/>
      <c r="P2084" s="4"/>
      <c r="Q2084" s="48"/>
      <c r="R2084" s="19"/>
      <c r="S2084" s="4"/>
      <c r="T2084" s="185"/>
      <c r="U2084" s="20"/>
      <c r="V2084" s="185"/>
      <c r="W2084" s="44"/>
      <c r="X2084" s="10" t="str">
        <f t="shared" si="96"/>
        <v>Not Active</v>
      </c>
      <c r="Y2084" s="158" t="str">
        <f t="shared" ca="1" si="97"/>
        <v/>
      </c>
      <c r="Z2084" s="8" t="str">
        <f t="shared" si="98"/>
        <v>x</v>
      </c>
    </row>
    <row r="2085" spans="2:26" x14ac:dyDescent="0.25">
      <c r="B2085" s="5">
        <v>2084</v>
      </c>
      <c r="C2085" s="49" t="str">
        <f>MainPage!S$14</f>
        <v>go Gombe State</v>
      </c>
      <c r="D2085" s="5" t="str">
        <f>MainPage!S$17</f>
        <v>go Akko Local Government Area</v>
      </c>
      <c r="E2085" s="52" t="str">
        <f>MainPage!$S$24</f>
        <v>FGHIN</v>
      </c>
      <c r="F2085" s="52" t="str">
        <f>MainPage!$S$20</f>
        <v>go Kashere General Hospital</v>
      </c>
      <c r="G2085" s="43"/>
      <c r="H2085" s="43"/>
      <c r="I2085" s="44"/>
      <c r="J2085" s="45"/>
      <c r="K2085" s="45"/>
      <c r="L2085" s="20"/>
      <c r="M2085" s="46"/>
      <c r="N2085" s="40"/>
      <c r="O2085" s="48"/>
      <c r="P2085" s="4"/>
      <c r="Q2085" s="48"/>
      <c r="R2085" s="19"/>
      <c r="S2085" s="4"/>
      <c r="T2085" s="185"/>
      <c r="U2085" s="20"/>
      <c r="V2085" s="185"/>
      <c r="W2085" s="44"/>
      <c r="X2085" s="10" t="str">
        <f t="shared" si="96"/>
        <v>Not Active</v>
      </c>
      <c r="Y2085" s="158" t="str">
        <f t="shared" ca="1" si="97"/>
        <v/>
      </c>
      <c r="Z2085" s="8" t="str">
        <f t="shared" si="98"/>
        <v>x</v>
      </c>
    </row>
    <row r="2086" spans="2:26" x14ac:dyDescent="0.25">
      <c r="B2086" s="5">
        <v>2085</v>
      </c>
      <c r="C2086" s="49" t="str">
        <f>MainPage!S$14</f>
        <v>go Gombe State</v>
      </c>
      <c r="D2086" s="5" t="str">
        <f>MainPage!S$17</f>
        <v>go Akko Local Government Area</v>
      </c>
      <c r="E2086" s="52" t="str">
        <f>MainPage!$S$24</f>
        <v>FGHIN</v>
      </c>
      <c r="F2086" s="52" t="str">
        <f>MainPage!$S$20</f>
        <v>go Kashere General Hospital</v>
      </c>
      <c r="G2086" s="43"/>
      <c r="H2086" s="43"/>
      <c r="I2086" s="44"/>
      <c r="J2086" s="45"/>
      <c r="K2086" s="45"/>
      <c r="L2086" s="20"/>
      <c r="M2086" s="46"/>
      <c r="N2086" s="40"/>
      <c r="O2086" s="48"/>
      <c r="P2086" s="4"/>
      <c r="Q2086" s="48"/>
      <c r="R2086" s="19"/>
      <c r="S2086" s="4"/>
      <c r="T2086" s="185"/>
      <c r="U2086" s="20"/>
      <c r="V2086" s="185"/>
      <c r="W2086" s="44"/>
      <c r="X2086" s="10" t="str">
        <f t="shared" si="96"/>
        <v>Not Active</v>
      </c>
      <c r="Y2086" s="158" t="str">
        <f t="shared" ca="1" si="97"/>
        <v/>
      </c>
      <c r="Z2086" s="8" t="str">
        <f t="shared" si="98"/>
        <v>x</v>
      </c>
    </row>
    <row r="2087" spans="2:26" x14ac:dyDescent="0.25">
      <c r="B2087" s="5">
        <v>2086</v>
      </c>
      <c r="C2087" s="49" t="str">
        <f>MainPage!S$14</f>
        <v>go Gombe State</v>
      </c>
      <c r="D2087" s="5" t="str">
        <f>MainPage!S$17</f>
        <v>go Akko Local Government Area</v>
      </c>
      <c r="E2087" s="52" t="str">
        <f>MainPage!$S$24</f>
        <v>FGHIN</v>
      </c>
      <c r="F2087" s="52" t="str">
        <f>MainPage!$S$20</f>
        <v>go Kashere General Hospital</v>
      </c>
      <c r="G2087" s="43"/>
      <c r="H2087" s="43"/>
      <c r="I2087" s="44"/>
      <c r="J2087" s="45"/>
      <c r="K2087" s="45"/>
      <c r="L2087" s="20"/>
      <c r="M2087" s="46"/>
      <c r="N2087" s="40"/>
      <c r="O2087" s="48"/>
      <c r="P2087" s="4"/>
      <c r="Q2087" s="48"/>
      <c r="R2087" s="19"/>
      <c r="S2087" s="4"/>
      <c r="T2087" s="185"/>
      <c r="U2087" s="20"/>
      <c r="V2087" s="185"/>
      <c r="W2087" s="44"/>
      <c r="X2087" s="10" t="str">
        <f t="shared" si="96"/>
        <v>Not Active</v>
      </c>
      <c r="Y2087" s="158" t="str">
        <f t="shared" ca="1" si="97"/>
        <v/>
      </c>
      <c r="Z2087" s="8" t="str">
        <f t="shared" si="98"/>
        <v>x</v>
      </c>
    </row>
    <row r="2088" spans="2:26" x14ac:dyDescent="0.25">
      <c r="B2088" s="5">
        <v>2087</v>
      </c>
      <c r="C2088" s="49" t="str">
        <f>MainPage!S$14</f>
        <v>go Gombe State</v>
      </c>
      <c r="D2088" s="5" t="str">
        <f>MainPage!S$17</f>
        <v>go Akko Local Government Area</v>
      </c>
      <c r="E2088" s="52" t="str">
        <f>MainPage!$S$24</f>
        <v>FGHIN</v>
      </c>
      <c r="F2088" s="52" t="str">
        <f>MainPage!$S$20</f>
        <v>go Kashere General Hospital</v>
      </c>
      <c r="G2088" s="43"/>
      <c r="H2088" s="43"/>
      <c r="I2088" s="44"/>
      <c r="J2088" s="45"/>
      <c r="K2088" s="45"/>
      <c r="L2088" s="20"/>
      <c r="M2088" s="46"/>
      <c r="N2088" s="40"/>
      <c r="O2088" s="48"/>
      <c r="P2088" s="4"/>
      <c r="Q2088" s="48"/>
      <c r="R2088" s="19"/>
      <c r="S2088" s="4"/>
      <c r="T2088" s="185"/>
      <c r="U2088" s="20"/>
      <c r="V2088" s="185"/>
      <c r="W2088" s="44"/>
      <c r="X2088" s="10" t="str">
        <f t="shared" si="96"/>
        <v>Not Active</v>
      </c>
      <c r="Y2088" s="158" t="str">
        <f t="shared" ca="1" si="97"/>
        <v/>
      </c>
      <c r="Z2088" s="8" t="str">
        <f t="shared" si="98"/>
        <v>x</v>
      </c>
    </row>
    <row r="2089" spans="2:26" x14ac:dyDescent="0.25">
      <c r="B2089" s="5">
        <v>2088</v>
      </c>
      <c r="C2089" s="49" t="str">
        <f>MainPage!S$14</f>
        <v>go Gombe State</v>
      </c>
      <c r="D2089" s="5" t="str">
        <f>MainPage!S$17</f>
        <v>go Akko Local Government Area</v>
      </c>
      <c r="E2089" s="52" t="str">
        <f>MainPage!$S$24</f>
        <v>FGHIN</v>
      </c>
      <c r="F2089" s="52" t="str">
        <f>MainPage!$S$20</f>
        <v>go Kashere General Hospital</v>
      </c>
      <c r="G2089" s="43"/>
      <c r="H2089" s="43"/>
      <c r="I2089" s="44"/>
      <c r="J2089" s="45"/>
      <c r="K2089" s="45"/>
      <c r="L2089" s="20"/>
      <c r="M2089" s="46"/>
      <c r="N2089" s="40"/>
      <c r="O2089" s="48"/>
      <c r="P2089" s="4"/>
      <c r="Q2089" s="48"/>
      <c r="R2089" s="19"/>
      <c r="S2089" s="4"/>
      <c r="T2089" s="185"/>
      <c r="U2089" s="20"/>
      <c r="V2089" s="185"/>
      <c r="W2089" s="44"/>
      <c r="X2089" s="10" t="str">
        <f t="shared" si="96"/>
        <v>Not Active</v>
      </c>
      <c r="Y2089" s="158" t="str">
        <f t="shared" ca="1" si="97"/>
        <v/>
      </c>
      <c r="Z2089" s="8" t="str">
        <f t="shared" si="98"/>
        <v>x</v>
      </c>
    </row>
    <row r="2090" spans="2:26" x14ac:dyDescent="0.25">
      <c r="B2090" s="5">
        <v>2089</v>
      </c>
      <c r="C2090" s="49" t="str">
        <f>MainPage!S$14</f>
        <v>go Gombe State</v>
      </c>
      <c r="D2090" s="5" t="str">
        <f>MainPage!S$17</f>
        <v>go Akko Local Government Area</v>
      </c>
      <c r="E2090" s="52" t="str">
        <f>MainPage!$S$24</f>
        <v>FGHIN</v>
      </c>
      <c r="F2090" s="52" t="str">
        <f>MainPage!$S$20</f>
        <v>go Kashere General Hospital</v>
      </c>
      <c r="G2090" s="43"/>
      <c r="H2090" s="43"/>
      <c r="I2090" s="44"/>
      <c r="J2090" s="45"/>
      <c r="K2090" s="45"/>
      <c r="L2090" s="20"/>
      <c r="M2090" s="46"/>
      <c r="N2090" s="40"/>
      <c r="O2090" s="48"/>
      <c r="P2090" s="4"/>
      <c r="Q2090" s="48"/>
      <c r="R2090" s="19"/>
      <c r="S2090" s="4"/>
      <c r="T2090" s="185"/>
      <c r="U2090" s="20"/>
      <c r="V2090" s="185"/>
      <c r="W2090" s="44"/>
      <c r="X2090" s="10" t="str">
        <f t="shared" si="96"/>
        <v>Not Active</v>
      </c>
      <c r="Y2090" s="158" t="str">
        <f t="shared" ca="1" si="97"/>
        <v/>
      </c>
      <c r="Z2090" s="8" t="str">
        <f t="shared" si="98"/>
        <v>x</v>
      </c>
    </row>
    <row r="2091" spans="2:26" x14ac:dyDescent="0.25">
      <c r="B2091" s="5">
        <v>2090</v>
      </c>
      <c r="C2091" s="49" t="str">
        <f>MainPage!S$14</f>
        <v>go Gombe State</v>
      </c>
      <c r="D2091" s="5" t="str">
        <f>MainPage!S$17</f>
        <v>go Akko Local Government Area</v>
      </c>
      <c r="E2091" s="52" t="str">
        <f>MainPage!$S$24</f>
        <v>FGHIN</v>
      </c>
      <c r="F2091" s="52" t="str">
        <f>MainPage!$S$20</f>
        <v>go Kashere General Hospital</v>
      </c>
      <c r="G2091" s="43"/>
      <c r="H2091" s="43"/>
      <c r="I2091" s="44"/>
      <c r="J2091" s="45"/>
      <c r="K2091" s="45"/>
      <c r="L2091" s="20"/>
      <c r="M2091" s="46"/>
      <c r="N2091" s="40"/>
      <c r="O2091" s="48"/>
      <c r="P2091" s="4"/>
      <c r="Q2091" s="48"/>
      <c r="R2091" s="19"/>
      <c r="S2091" s="4"/>
      <c r="T2091" s="185"/>
      <c r="U2091" s="20"/>
      <c r="V2091" s="185"/>
      <c r="W2091" s="44"/>
      <c r="X2091" s="10" t="str">
        <f t="shared" si="96"/>
        <v>Not Active</v>
      </c>
      <c r="Y2091" s="158" t="str">
        <f t="shared" ca="1" si="97"/>
        <v/>
      </c>
      <c r="Z2091" s="8" t="str">
        <f t="shared" si="98"/>
        <v>x</v>
      </c>
    </row>
    <row r="2092" spans="2:26" x14ac:dyDescent="0.25">
      <c r="B2092" s="5">
        <v>2091</v>
      </c>
      <c r="C2092" s="49" t="str">
        <f>MainPage!S$14</f>
        <v>go Gombe State</v>
      </c>
      <c r="D2092" s="5" t="str">
        <f>MainPage!S$17</f>
        <v>go Akko Local Government Area</v>
      </c>
      <c r="E2092" s="52" t="str">
        <f>MainPage!$S$24</f>
        <v>FGHIN</v>
      </c>
      <c r="F2092" s="52" t="str">
        <f>MainPage!$S$20</f>
        <v>go Kashere General Hospital</v>
      </c>
      <c r="G2092" s="43"/>
      <c r="H2092" s="43"/>
      <c r="I2092" s="44"/>
      <c r="J2092" s="45"/>
      <c r="K2092" s="45"/>
      <c r="L2092" s="20"/>
      <c r="M2092" s="46"/>
      <c r="N2092" s="40"/>
      <c r="O2092" s="48"/>
      <c r="P2092" s="4"/>
      <c r="Q2092" s="48"/>
      <c r="R2092" s="19"/>
      <c r="S2092" s="4"/>
      <c r="T2092" s="185"/>
      <c r="U2092" s="20"/>
      <c r="V2092" s="185"/>
      <c r="W2092" s="44"/>
      <c r="X2092" s="10" t="str">
        <f t="shared" si="96"/>
        <v>Not Active</v>
      </c>
      <c r="Y2092" s="158" t="str">
        <f t="shared" ca="1" si="97"/>
        <v/>
      </c>
      <c r="Z2092" s="8" t="str">
        <f t="shared" si="98"/>
        <v>x</v>
      </c>
    </row>
    <row r="2093" spans="2:26" x14ac:dyDescent="0.25">
      <c r="B2093" s="5">
        <v>2092</v>
      </c>
      <c r="C2093" s="49" t="str">
        <f>MainPage!S$14</f>
        <v>go Gombe State</v>
      </c>
      <c r="D2093" s="5" t="str">
        <f>MainPage!S$17</f>
        <v>go Akko Local Government Area</v>
      </c>
      <c r="E2093" s="52" t="str">
        <f>MainPage!$S$24</f>
        <v>FGHIN</v>
      </c>
      <c r="F2093" s="52" t="str">
        <f>MainPage!$S$20</f>
        <v>go Kashere General Hospital</v>
      </c>
      <c r="G2093" s="43"/>
      <c r="H2093" s="43"/>
      <c r="I2093" s="44"/>
      <c r="J2093" s="45"/>
      <c r="K2093" s="45"/>
      <c r="L2093" s="20"/>
      <c r="M2093" s="46"/>
      <c r="N2093" s="40"/>
      <c r="O2093" s="48"/>
      <c r="P2093" s="4"/>
      <c r="Q2093" s="48"/>
      <c r="R2093" s="19"/>
      <c r="S2093" s="4"/>
      <c r="T2093" s="185"/>
      <c r="U2093" s="20"/>
      <c r="V2093" s="185"/>
      <c r="W2093" s="44"/>
      <c r="X2093" s="10" t="str">
        <f t="shared" si="96"/>
        <v>Not Active</v>
      </c>
      <c r="Y2093" s="158" t="str">
        <f t="shared" ca="1" si="97"/>
        <v/>
      </c>
      <c r="Z2093" s="8" t="str">
        <f t="shared" si="98"/>
        <v>x</v>
      </c>
    </row>
    <row r="2094" spans="2:26" x14ac:dyDescent="0.25">
      <c r="B2094" s="5">
        <v>2093</v>
      </c>
      <c r="C2094" s="49" t="str">
        <f>MainPage!S$14</f>
        <v>go Gombe State</v>
      </c>
      <c r="D2094" s="5" t="str">
        <f>MainPage!S$17</f>
        <v>go Akko Local Government Area</v>
      </c>
      <c r="E2094" s="52" t="str">
        <f>MainPage!$S$24</f>
        <v>FGHIN</v>
      </c>
      <c r="F2094" s="52" t="str">
        <f>MainPage!$S$20</f>
        <v>go Kashere General Hospital</v>
      </c>
      <c r="G2094" s="43"/>
      <c r="H2094" s="43"/>
      <c r="I2094" s="44"/>
      <c r="J2094" s="45"/>
      <c r="K2094" s="45"/>
      <c r="L2094" s="20"/>
      <c r="M2094" s="46"/>
      <c r="N2094" s="40"/>
      <c r="O2094" s="48"/>
      <c r="P2094" s="4"/>
      <c r="Q2094" s="48"/>
      <c r="R2094" s="19"/>
      <c r="S2094" s="4"/>
      <c r="T2094" s="185"/>
      <c r="U2094" s="20"/>
      <c r="V2094" s="185"/>
      <c r="W2094" s="44"/>
      <c r="X2094" s="10" t="str">
        <f t="shared" si="96"/>
        <v>Not Active</v>
      </c>
      <c r="Y2094" s="158" t="str">
        <f t="shared" ca="1" si="97"/>
        <v/>
      </c>
      <c r="Z2094" s="8" t="str">
        <f t="shared" si="98"/>
        <v>x</v>
      </c>
    </row>
    <row r="2095" spans="2:26" x14ac:dyDescent="0.25">
      <c r="B2095" s="5">
        <v>2094</v>
      </c>
      <c r="C2095" s="49" t="str">
        <f>MainPage!S$14</f>
        <v>go Gombe State</v>
      </c>
      <c r="D2095" s="5" t="str">
        <f>MainPage!S$17</f>
        <v>go Akko Local Government Area</v>
      </c>
      <c r="E2095" s="52" t="str">
        <f>MainPage!$S$24</f>
        <v>FGHIN</v>
      </c>
      <c r="F2095" s="52" t="str">
        <f>MainPage!$S$20</f>
        <v>go Kashere General Hospital</v>
      </c>
      <c r="G2095" s="43"/>
      <c r="H2095" s="43"/>
      <c r="I2095" s="44"/>
      <c r="J2095" s="45"/>
      <c r="K2095" s="45"/>
      <c r="L2095" s="20"/>
      <c r="M2095" s="46"/>
      <c r="N2095" s="40"/>
      <c r="O2095" s="48"/>
      <c r="P2095" s="4"/>
      <c r="Q2095" s="48"/>
      <c r="R2095" s="19"/>
      <c r="S2095" s="4"/>
      <c r="T2095" s="185"/>
      <c r="U2095" s="20"/>
      <c r="V2095" s="185"/>
      <c r="W2095" s="44"/>
      <c r="X2095" s="10" t="str">
        <f t="shared" si="96"/>
        <v>Not Active</v>
      </c>
      <c r="Y2095" s="158" t="str">
        <f t="shared" ca="1" si="97"/>
        <v/>
      </c>
      <c r="Z2095" s="8" t="str">
        <f t="shared" si="98"/>
        <v>x</v>
      </c>
    </row>
    <row r="2096" spans="2:26" x14ac:dyDescent="0.25">
      <c r="B2096" s="5">
        <v>2095</v>
      </c>
      <c r="C2096" s="49" t="str">
        <f>MainPage!S$14</f>
        <v>go Gombe State</v>
      </c>
      <c r="D2096" s="5" t="str">
        <f>MainPage!S$17</f>
        <v>go Akko Local Government Area</v>
      </c>
      <c r="E2096" s="52" t="str">
        <f>MainPage!$S$24</f>
        <v>FGHIN</v>
      </c>
      <c r="F2096" s="52" t="str">
        <f>MainPage!$S$20</f>
        <v>go Kashere General Hospital</v>
      </c>
      <c r="G2096" s="43"/>
      <c r="H2096" s="43"/>
      <c r="I2096" s="44"/>
      <c r="J2096" s="45"/>
      <c r="K2096" s="45"/>
      <c r="L2096" s="20"/>
      <c r="M2096" s="46"/>
      <c r="N2096" s="40"/>
      <c r="O2096" s="48"/>
      <c r="P2096" s="4"/>
      <c r="Q2096" s="48"/>
      <c r="R2096" s="19"/>
      <c r="S2096" s="4"/>
      <c r="T2096" s="185"/>
      <c r="U2096" s="20"/>
      <c r="V2096" s="185"/>
      <c r="W2096" s="44"/>
      <c r="X2096" s="10" t="str">
        <f t="shared" si="96"/>
        <v>Not Active</v>
      </c>
      <c r="Y2096" s="158" t="str">
        <f t="shared" ca="1" si="97"/>
        <v/>
      </c>
      <c r="Z2096" s="8" t="str">
        <f t="shared" si="98"/>
        <v>x</v>
      </c>
    </row>
    <row r="2097" spans="2:26" x14ac:dyDescent="0.25">
      <c r="B2097" s="5">
        <v>2096</v>
      </c>
      <c r="C2097" s="49" t="str">
        <f>MainPage!S$14</f>
        <v>go Gombe State</v>
      </c>
      <c r="D2097" s="5" t="str">
        <f>MainPage!S$17</f>
        <v>go Akko Local Government Area</v>
      </c>
      <c r="E2097" s="52" t="str">
        <f>MainPage!$S$24</f>
        <v>FGHIN</v>
      </c>
      <c r="F2097" s="52" t="str">
        <f>MainPage!$S$20</f>
        <v>go Kashere General Hospital</v>
      </c>
      <c r="G2097" s="43"/>
      <c r="H2097" s="43"/>
      <c r="I2097" s="44"/>
      <c r="J2097" s="45"/>
      <c r="K2097" s="45"/>
      <c r="L2097" s="20"/>
      <c r="M2097" s="46"/>
      <c r="N2097" s="40"/>
      <c r="O2097" s="48"/>
      <c r="P2097" s="4"/>
      <c r="Q2097" s="48"/>
      <c r="R2097" s="19"/>
      <c r="S2097" s="4"/>
      <c r="T2097" s="185"/>
      <c r="U2097" s="20"/>
      <c r="V2097" s="185"/>
      <c r="W2097" s="44"/>
      <c r="X2097" s="10" t="str">
        <f t="shared" si="96"/>
        <v>Not Active</v>
      </c>
      <c r="Y2097" s="158" t="str">
        <f t="shared" ca="1" si="97"/>
        <v/>
      </c>
      <c r="Z2097" s="8" t="str">
        <f t="shared" si="98"/>
        <v>x</v>
      </c>
    </row>
    <row r="2098" spans="2:26" x14ac:dyDescent="0.25">
      <c r="B2098" s="5">
        <v>2097</v>
      </c>
      <c r="C2098" s="49" t="str">
        <f>MainPage!S$14</f>
        <v>go Gombe State</v>
      </c>
      <c r="D2098" s="5" t="str">
        <f>MainPage!S$17</f>
        <v>go Akko Local Government Area</v>
      </c>
      <c r="E2098" s="52" t="str">
        <f>MainPage!$S$24</f>
        <v>FGHIN</v>
      </c>
      <c r="F2098" s="52" t="str">
        <f>MainPage!$S$20</f>
        <v>go Kashere General Hospital</v>
      </c>
      <c r="G2098" s="43"/>
      <c r="H2098" s="43"/>
      <c r="I2098" s="44"/>
      <c r="J2098" s="45"/>
      <c r="K2098" s="45"/>
      <c r="L2098" s="20"/>
      <c r="M2098" s="46"/>
      <c r="N2098" s="40"/>
      <c r="O2098" s="48"/>
      <c r="P2098" s="4"/>
      <c r="Q2098" s="48"/>
      <c r="R2098" s="19"/>
      <c r="S2098" s="4"/>
      <c r="T2098" s="185"/>
      <c r="U2098" s="20"/>
      <c r="V2098" s="185"/>
      <c r="W2098" s="44"/>
      <c r="X2098" s="10" t="str">
        <f t="shared" si="96"/>
        <v>Not Active</v>
      </c>
      <c r="Y2098" s="158" t="str">
        <f t="shared" ca="1" si="97"/>
        <v/>
      </c>
      <c r="Z2098" s="8" t="str">
        <f t="shared" si="98"/>
        <v>x</v>
      </c>
    </row>
    <row r="2099" spans="2:26" x14ac:dyDescent="0.25">
      <c r="B2099" s="5">
        <v>2098</v>
      </c>
      <c r="C2099" s="49" t="str">
        <f>MainPage!S$14</f>
        <v>go Gombe State</v>
      </c>
      <c r="D2099" s="5" t="str">
        <f>MainPage!S$17</f>
        <v>go Akko Local Government Area</v>
      </c>
      <c r="E2099" s="52" t="str">
        <f>MainPage!$S$24</f>
        <v>FGHIN</v>
      </c>
      <c r="F2099" s="52" t="str">
        <f>MainPage!$S$20</f>
        <v>go Kashere General Hospital</v>
      </c>
      <c r="G2099" s="43"/>
      <c r="H2099" s="43"/>
      <c r="I2099" s="44"/>
      <c r="J2099" s="45"/>
      <c r="K2099" s="45"/>
      <c r="L2099" s="20"/>
      <c r="M2099" s="46"/>
      <c r="N2099" s="40"/>
      <c r="O2099" s="48"/>
      <c r="P2099" s="4"/>
      <c r="Q2099" s="48"/>
      <c r="R2099" s="19"/>
      <c r="S2099" s="4"/>
      <c r="T2099" s="185"/>
      <c r="U2099" s="20"/>
      <c r="V2099" s="185"/>
      <c r="W2099" s="44"/>
      <c r="X2099" s="10" t="str">
        <f t="shared" si="96"/>
        <v>Not Active</v>
      </c>
      <c r="Y2099" s="158" t="str">
        <f t="shared" ca="1" si="97"/>
        <v/>
      </c>
      <c r="Z2099" s="8" t="str">
        <f t="shared" si="98"/>
        <v>x</v>
      </c>
    </row>
    <row r="2100" spans="2:26" x14ac:dyDescent="0.25">
      <c r="B2100" s="5">
        <v>2099</v>
      </c>
      <c r="C2100" s="49" t="str">
        <f>MainPage!S$14</f>
        <v>go Gombe State</v>
      </c>
      <c r="D2100" s="5" t="str">
        <f>MainPage!S$17</f>
        <v>go Akko Local Government Area</v>
      </c>
      <c r="E2100" s="52" t="str">
        <f>MainPage!$S$24</f>
        <v>FGHIN</v>
      </c>
      <c r="F2100" s="52" t="str">
        <f>MainPage!$S$20</f>
        <v>go Kashere General Hospital</v>
      </c>
      <c r="G2100" s="43"/>
      <c r="H2100" s="43"/>
      <c r="I2100" s="44"/>
      <c r="J2100" s="45"/>
      <c r="K2100" s="45"/>
      <c r="L2100" s="20"/>
      <c r="M2100" s="46"/>
      <c r="N2100" s="40"/>
      <c r="O2100" s="48"/>
      <c r="P2100" s="4"/>
      <c r="Q2100" s="48"/>
      <c r="R2100" s="19"/>
      <c r="S2100" s="4"/>
      <c r="T2100" s="185"/>
      <c r="U2100" s="20"/>
      <c r="V2100" s="185"/>
      <c r="W2100" s="44"/>
      <c r="X2100" s="10" t="str">
        <f t="shared" si="96"/>
        <v>Not Active</v>
      </c>
      <c r="Y2100" s="158" t="str">
        <f t="shared" ca="1" si="97"/>
        <v/>
      </c>
      <c r="Z2100" s="8" t="str">
        <f t="shared" si="98"/>
        <v>x</v>
      </c>
    </row>
    <row r="2101" spans="2:26" x14ac:dyDescent="0.25">
      <c r="B2101" s="5">
        <v>2100</v>
      </c>
      <c r="C2101" s="49" t="str">
        <f>MainPage!S$14</f>
        <v>go Gombe State</v>
      </c>
      <c r="D2101" s="5" t="str">
        <f>MainPage!S$17</f>
        <v>go Akko Local Government Area</v>
      </c>
      <c r="E2101" s="52" t="str">
        <f>MainPage!$S$24</f>
        <v>FGHIN</v>
      </c>
      <c r="F2101" s="52" t="str">
        <f>MainPage!$S$20</f>
        <v>go Kashere General Hospital</v>
      </c>
      <c r="G2101" s="43"/>
      <c r="H2101" s="43"/>
      <c r="I2101" s="44"/>
      <c r="J2101" s="45"/>
      <c r="K2101" s="45"/>
      <c r="L2101" s="20"/>
      <c r="M2101" s="46"/>
      <c r="N2101" s="40"/>
      <c r="O2101" s="48"/>
      <c r="P2101" s="4"/>
      <c r="Q2101" s="48"/>
      <c r="R2101" s="19"/>
      <c r="S2101" s="4"/>
      <c r="T2101" s="185"/>
      <c r="U2101" s="20"/>
      <c r="V2101" s="185"/>
      <c r="W2101" s="44"/>
      <c r="X2101" s="10" t="str">
        <f t="shared" si="96"/>
        <v>Not Active</v>
      </c>
      <c r="Y2101" s="158" t="str">
        <f t="shared" ca="1" si="97"/>
        <v/>
      </c>
      <c r="Z2101" s="8" t="str">
        <f t="shared" si="98"/>
        <v>x</v>
      </c>
    </row>
    <row r="2102" spans="2:26" x14ac:dyDescent="0.25">
      <c r="B2102" s="5">
        <v>2101</v>
      </c>
      <c r="C2102" s="49" t="str">
        <f>MainPage!S$14</f>
        <v>go Gombe State</v>
      </c>
      <c r="D2102" s="5" t="str">
        <f>MainPage!S$17</f>
        <v>go Akko Local Government Area</v>
      </c>
      <c r="E2102" s="52" t="str">
        <f>MainPage!$S$24</f>
        <v>FGHIN</v>
      </c>
      <c r="F2102" s="52" t="str">
        <f>MainPage!$S$20</f>
        <v>go Kashere General Hospital</v>
      </c>
      <c r="G2102" s="43"/>
      <c r="H2102" s="43"/>
      <c r="I2102" s="44"/>
      <c r="J2102" s="45"/>
      <c r="K2102" s="45"/>
      <c r="L2102" s="20"/>
      <c r="M2102" s="46"/>
      <c r="N2102" s="40"/>
      <c r="O2102" s="48"/>
      <c r="P2102" s="4"/>
      <c r="Q2102" s="48"/>
      <c r="R2102" s="19"/>
      <c r="S2102" s="4"/>
      <c r="T2102" s="185"/>
      <c r="U2102" s="20"/>
      <c r="V2102" s="185"/>
      <c r="W2102" s="44"/>
      <c r="X2102" s="10" t="str">
        <f t="shared" si="96"/>
        <v>Not Active</v>
      </c>
      <c r="Y2102" s="158" t="str">
        <f t="shared" ca="1" si="97"/>
        <v/>
      </c>
      <c r="Z2102" s="8" t="str">
        <f t="shared" si="98"/>
        <v>x</v>
      </c>
    </row>
    <row r="2103" spans="2:26" x14ac:dyDescent="0.25">
      <c r="B2103" s="5">
        <v>2102</v>
      </c>
      <c r="C2103" s="49" t="str">
        <f>MainPage!S$14</f>
        <v>go Gombe State</v>
      </c>
      <c r="D2103" s="5" t="str">
        <f>MainPage!S$17</f>
        <v>go Akko Local Government Area</v>
      </c>
      <c r="E2103" s="52" t="str">
        <f>MainPage!$S$24</f>
        <v>FGHIN</v>
      </c>
      <c r="F2103" s="52" t="str">
        <f>MainPage!$S$20</f>
        <v>go Kashere General Hospital</v>
      </c>
      <c r="G2103" s="43"/>
      <c r="H2103" s="43"/>
      <c r="I2103" s="44"/>
      <c r="J2103" s="45"/>
      <c r="K2103" s="45"/>
      <c r="L2103" s="20"/>
      <c r="M2103" s="46"/>
      <c r="N2103" s="40"/>
      <c r="O2103" s="48"/>
      <c r="P2103" s="4"/>
      <c r="Q2103" s="48"/>
      <c r="R2103" s="19"/>
      <c r="S2103" s="4"/>
      <c r="T2103" s="185"/>
      <c r="U2103" s="20"/>
      <c r="V2103" s="185"/>
      <c r="W2103" s="44"/>
      <c r="X2103" s="10" t="str">
        <f t="shared" si="96"/>
        <v>Not Active</v>
      </c>
      <c r="Y2103" s="158" t="str">
        <f t="shared" ca="1" si="97"/>
        <v/>
      </c>
      <c r="Z2103" s="8" t="str">
        <f t="shared" si="98"/>
        <v>x</v>
      </c>
    </row>
    <row r="2104" spans="2:26" x14ac:dyDescent="0.25">
      <c r="B2104" s="5">
        <v>2103</v>
      </c>
      <c r="C2104" s="49" t="str">
        <f>MainPage!S$14</f>
        <v>go Gombe State</v>
      </c>
      <c r="D2104" s="5" t="str">
        <f>MainPage!S$17</f>
        <v>go Akko Local Government Area</v>
      </c>
      <c r="E2104" s="52" t="str">
        <f>MainPage!$S$24</f>
        <v>FGHIN</v>
      </c>
      <c r="F2104" s="52" t="str">
        <f>MainPage!$S$20</f>
        <v>go Kashere General Hospital</v>
      </c>
      <c r="G2104" s="43"/>
      <c r="H2104" s="43"/>
      <c r="I2104" s="44"/>
      <c r="J2104" s="45"/>
      <c r="K2104" s="45"/>
      <c r="L2104" s="20"/>
      <c r="M2104" s="46"/>
      <c r="N2104" s="40"/>
      <c r="O2104" s="48"/>
      <c r="P2104" s="4"/>
      <c r="Q2104" s="48"/>
      <c r="R2104" s="19"/>
      <c r="S2104" s="4"/>
      <c r="T2104" s="185"/>
      <c r="U2104" s="20"/>
      <c r="V2104" s="185"/>
      <c r="W2104" s="44"/>
      <c r="X2104" s="10" t="str">
        <f t="shared" si="96"/>
        <v>Not Active</v>
      </c>
      <c r="Y2104" s="158" t="str">
        <f t="shared" ca="1" si="97"/>
        <v/>
      </c>
      <c r="Z2104" s="8" t="str">
        <f t="shared" si="98"/>
        <v>x</v>
      </c>
    </row>
    <row r="2105" spans="2:26" x14ac:dyDescent="0.25">
      <c r="B2105" s="5">
        <v>2104</v>
      </c>
      <c r="C2105" s="49" t="str">
        <f>MainPage!S$14</f>
        <v>go Gombe State</v>
      </c>
      <c r="D2105" s="5" t="str">
        <f>MainPage!S$17</f>
        <v>go Akko Local Government Area</v>
      </c>
      <c r="E2105" s="52" t="str">
        <f>MainPage!$S$24</f>
        <v>FGHIN</v>
      </c>
      <c r="F2105" s="52" t="str">
        <f>MainPage!$S$20</f>
        <v>go Kashere General Hospital</v>
      </c>
      <c r="G2105" s="43"/>
      <c r="H2105" s="43"/>
      <c r="I2105" s="44"/>
      <c r="J2105" s="45"/>
      <c r="K2105" s="45"/>
      <c r="L2105" s="20"/>
      <c r="M2105" s="46"/>
      <c r="N2105" s="40"/>
      <c r="O2105" s="48"/>
      <c r="P2105" s="4"/>
      <c r="Q2105" s="48"/>
      <c r="R2105" s="19"/>
      <c r="S2105" s="4"/>
      <c r="T2105" s="185"/>
      <c r="U2105" s="20"/>
      <c r="V2105" s="185"/>
      <c r="W2105" s="44"/>
      <c r="X2105" s="10" t="str">
        <f t="shared" si="96"/>
        <v>Not Active</v>
      </c>
      <c r="Y2105" s="158" t="str">
        <f t="shared" ca="1" si="97"/>
        <v/>
      </c>
      <c r="Z2105" s="8" t="str">
        <f t="shared" si="98"/>
        <v>x</v>
      </c>
    </row>
    <row r="2106" spans="2:26" x14ac:dyDescent="0.25">
      <c r="B2106" s="5">
        <v>2105</v>
      </c>
      <c r="C2106" s="49" t="str">
        <f>MainPage!S$14</f>
        <v>go Gombe State</v>
      </c>
      <c r="D2106" s="5" t="str">
        <f>MainPage!S$17</f>
        <v>go Akko Local Government Area</v>
      </c>
      <c r="E2106" s="52" t="str">
        <f>MainPage!$S$24</f>
        <v>FGHIN</v>
      </c>
      <c r="F2106" s="52" t="str">
        <f>MainPage!$S$20</f>
        <v>go Kashere General Hospital</v>
      </c>
      <c r="G2106" s="43"/>
      <c r="H2106" s="43"/>
      <c r="I2106" s="44"/>
      <c r="J2106" s="45"/>
      <c r="K2106" s="45"/>
      <c r="L2106" s="20"/>
      <c r="M2106" s="46"/>
      <c r="N2106" s="40"/>
      <c r="O2106" s="48"/>
      <c r="P2106" s="4"/>
      <c r="Q2106" s="48"/>
      <c r="R2106" s="19"/>
      <c r="S2106" s="4"/>
      <c r="T2106" s="185"/>
      <c r="U2106" s="20"/>
      <c r="V2106" s="185"/>
      <c r="W2106" s="44"/>
      <c r="X2106" s="10" t="str">
        <f t="shared" si="96"/>
        <v>Not Active</v>
      </c>
      <c r="Y2106" s="158" t="str">
        <f t="shared" ca="1" si="97"/>
        <v/>
      </c>
      <c r="Z2106" s="8" t="str">
        <f t="shared" si="98"/>
        <v>x</v>
      </c>
    </row>
    <row r="2107" spans="2:26" x14ac:dyDescent="0.25">
      <c r="B2107" s="5">
        <v>2106</v>
      </c>
      <c r="C2107" s="49" t="str">
        <f>MainPage!S$14</f>
        <v>go Gombe State</v>
      </c>
      <c r="D2107" s="5" t="str">
        <f>MainPage!S$17</f>
        <v>go Akko Local Government Area</v>
      </c>
      <c r="E2107" s="52" t="str">
        <f>MainPage!$S$24</f>
        <v>FGHIN</v>
      </c>
      <c r="F2107" s="52" t="str">
        <f>MainPage!$S$20</f>
        <v>go Kashere General Hospital</v>
      </c>
      <c r="G2107" s="43"/>
      <c r="H2107" s="43"/>
      <c r="I2107" s="44"/>
      <c r="J2107" s="45"/>
      <c r="K2107" s="45"/>
      <c r="L2107" s="20"/>
      <c r="M2107" s="46"/>
      <c r="N2107" s="40"/>
      <c r="O2107" s="48"/>
      <c r="P2107" s="4"/>
      <c r="Q2107" s="48"/>
      <c r="R2107" s="19"/>
      <c r="S2107" s="4"/>
      <c r="T2107" s="185"/>
      <c r="U2107" s="20"/>
      <c r="V2107" s="185"/>
      <c r="W2107" s="44"/>
      <c r="X2107" s="10" t="str">
        <f t="shared" si="96"/>
        <v>Not Active</v>
      </c>
      <c r="Y2107" s="158" t="str">
        <f t="shared" ca="1" si="97"/>
        <v/>
      </c>
      <c r="Z2107" s="8" t="str">
        <f t="shared" si="98"/>
        <v>x</v>
      </c>
    </row>
    <row r="2108" spans="2:26" x14ac:dyDescent="0.25">
      <c r="B2108" s="5">
        <v>2107</v>
      </c>
      <c r="C2108" s="49" t="str">
        <f>MainPage!S$14</f>
        <v>go Gombe State</v>
      </c>
      <c r="D2108" s="5" t="str">
        <f>MainPage!S$17</f>
        <v>go Akko Local Government Area</v>
      </c>
      <c r="E2108" s="52" t="str">
        <f>MainPage!$S$24</f>
        <v>FGHIN</v>
      </c>
      <c r="F2108" s="52" t="str">
        <f>MainPage!$S$20</f>
        <v>go Kashere General Hospital</v>
      </c>
      <c r="G2108" s="43"/>
      <c r="H2108" s="43"/>
      <c r="I2108" s="44"/>
      <c r="J2108" s="45"/>
      <c r="K2108" s="45"/>
      <c r="L2108" s="20"/>
      <c r="M2108" s="46"/>
      <c r="N2108" s="40"/>
      <c r="O2108" s="48"/>
      <c r="P2108" s="4"/>
      <c r="Q2108" s="48"/>
      <c r="R2108" s="19"/>
      <c r="S2108" s="4"/>
      <c r="T2108" s="185"/>
      <c r="U2108" s="20"/>
      <c r="V2108" s="185"/>
      <c r="W2108" s="44"/>
      <c r="X2108" s="10" t="str">
        <f t="shared" si="96"/>
        <v>Not Active</v>
      </c>
      <c r="Y2108" s="158" t="str">
        <f t="shared" ca="1" si="97"/>
        <v/>
      </c>
      <c r="Z2108" s="8" t="str">
        <f t="shared" si="98"/>
        <v>x</v>
      </c>
    </row>
    <row r="2109" spans="2:26" x14ac:dyDescent="0.25">
      <c r="B2109" s="5">
        <v>2108</v>
      </c>
      <c r="C2109" s="49" t="str">
        <f>MainPage!S$14</f>
        <v>go Gombe State</v>
      </c>
      <c r="D2109" s="5" t="str">
        <f>MainPage!S$17</f>
        <v>go Akko Local Government Area</v>
      </c>
      <c r="E2109" s="52" t="str">
        <f>MainPage!$S$24</f>
        <v>FGHIN</v>
      </c>
      <c r="F2109" s="52" t="str">
        <f>MainPage!$S$20</f>
        <v>go Kashere General Hospital</v>
      </c>
      <c r="G2109" s="43"/>
      <c r="H2109" s="43"/>
      <c r="I2109" s="44"/>
      <c r="J2109" s="45"/>
      <c r="K2109" s="45"/>
      <c r="L2109" s="20"/>
      <c r="M2109" s="46"/>
      <c r="N2109" s="40"/>
      <c r="O2109" s="48"/>
      <c r="P2109" s="4"/>
      <c r="Q2109" s="48"/>
      <c r="R2109" s="19"/>
      <c r="S2109" s="4"/>
      <c r="T2109" s="185"/>
      <c r="U2109" s="20"/>
      <c r="V2109" s="185"/>
      <c r="W2109" s="44"/>
      <c r="X2109" s="10" t="str">
        <f t="shared" si="96"/>
        <v>Not Active</v>
      </c>
      <c r="Y2109" s="158" t="str">
        <f t="shared" ca="1" si="97"/>
        <v/>
      </c>
      <c r="Z2109" s="8" t="str">
        <f t="shared" si="98"/>
        <v>x</v>
      </c>
    </row>
    <row r="2110" spans="2:26" x14ac:dyDescent="0.25">
      <c r="B2110" s="5">
        <v>2109</v>
      </c>
      <c r="C2110" s="49" t="str">
        <f>MainPage!S$14</f>
        <v>go Gombe State</v>
      </c>
      <c r="D2110" s="5" t="str">
        <f>MainPage!S$17</f>
        <v>go Akko Local Government Area</v>
      </c>
      <c r="E2110" s="52" t="str">
        <f>MainPage!$S$24</f>
        <v>FGHIN</v>
      </c>
      <c r="F2110" s="52" t="str">
        <f>MainPage!$S$20</f>
        <v>go Kashere General Hospital</v>
      </c>
      <c r="G2110" s="43"/>
      <c r="H2110" s="43"/>
      <c r="I2110" s="44"/>
      <c r="J2110" s="45"/>
      <c r="K2110" s="45"/>
      <c r="L2110" s="20"/>
      <c r="M2110" s="46"/>
      <c r="N2110" s="40"/>
      <c r="O2110" s="48"/>
      <c r="P2110" s="4"/>
      <c r="Q2110" s="48"/>
      <c r="R2110" s="19"/>
      <c r="S2110" s="4"/>
      <c r="T2110" s="185"/>
      <c r="U2110" s="20"/>
      <c r="V2110" s="185"/>
      <c r="W2110" s="44"/>
      <c r="X2110" s="10" t="str">
        <f t="shared" si="96"/>
        <v>Not Active</v>
      </c>
      <c r="Y2110" s="158" t="str">
        <f t="shared" ca="1" si="97"/>
        <v/>
      </c>
      <c r="Z2110" s="8" t="str">
        <f t="shared" si="98"/>
        <v>x</v>
      </c>
    </row>
    <row r="2111" spans="2:26" x14ac:dyDescent="0.25">
      <c r="B2111" s="5">
        <v>2110</v>
      </c>
      <c r="C2111" s="49" t="str">
        <f>MainPage!S$14</f>
        <v>go Gombe State</v>
      </c>
      <c r="D2111" s="5" t="str">
        <f>MainPage!S$17</f>
        <v>go Akko Local Government Area</v>
      </c>
      <c r="E2111" s="52" t="str">
        <f>MainPage!$S$24</f>
        <v>FGHIN</v>
      </c>
      <c r="F2111" s="52" t="str">
        <f>MainPage!$S$20</f>
        <v>go Kashere General Hospital</v>
      </c>
      <c r="G2111" s="43"/>
      <c r="H2111" s="43"/>
      <c r="I2111" s="44"/>
      <c r="J2111" s="45"/>
      <c r="K2111" s="45"/>
      <c r="L2111" s="20"/>
      <c r="M2111" s="46"/>
      <c r="N2111" s="40"/>
      <c r="O2111" s="48"/>
      <c r="P2111" s="4"/>
      <c r="Q2111" s="48"/>
      <c r="R2111" s="19"/>
      <c r="S2111" s="4"/>
      <c r="T2111" s="185"/>
      <c r="U2111" s="20"/>
      <c r="V2111" s="185"/>
      <c r="W2111" s="44"/>
      <c r="X2111" s="10" t="str">
        <f t="shared" si="96"/>
        <v>Not Active</v>
      </c>
      <c r="Y2111" s="158" t="str">
        <f t="shared" ca="1" si="97"/>
        <v/>
      </c>
      <c r="Z2111" s="8" t="str">
        <f t="shared" si="98"/>
        <v>x</v>
      </c>
    </row>
    <row r="2112" spans="2:26" x14ac:dyDescent="0.25">
      <c r="B2112" s="5">
        <v>2111</v>
      </c>
      <c r="C2112" s="49" t="str">
        <f>MainPage!S$14</f>
        <v>go Gombe State</v>
      </c>
      <c r="D2112" s="5" t="str">
        <f>MainPage!S$17</f>
        <v>go Akko Local Government Area</v>
      </c>
      <c r="E2112" s="52" t="str">
        <f>MainPage!$S$24</f>
        <v>FGHIN</v>
      </c>
      <c r="F2112" s="52" t="str">
        <f>MainPage!$S$20</f>
        <v>go Kashere General Hospital</v>
      </c>
      <c r="G2112" s="43"/>
      <c r="H2112" s="43"/>
      <c r="I2112" s="44"/>
      <c r="J2112" s="45"/>
      <c r="K2112" s="45"/>
      <c r="L2112" s="20"/>
      <c r="M2112" s="46"/>
      <c r="N2112" s="40"/>
      <c r="O2112" s="48"/>
      <c r="P2112" s="4"/>
      <c r="Q2112" s="48"/>
      <c r="R2112" s="19"/>
      <c r="S2112" s="4"/>
      <c r="T2112" s="185"/>
      <c r="U2112" s="20"/>
      <c r="V2112" s="185"/>
      <c r="W2112" s="44"/>
      <c r="X2112" s="10" t="str">
        <f t="shared" si="96"/>
        <v>Not Active</v>
      </c>
      <c r="Y2112" s="158" t="str">
        <f t="shared" ca="1" si="97"/>
        <v/>
      </c>
      <c r="Z2112" s="8" t="str">
        <f t="shared" si="98"/>
        <v>x</v>
      </c>
    </row>
    <row r="2113" spans="2:26" x14ac:dyDescent="0.25">
      <c r="B2113" s="5">
        <v>2112</v>
      </c>
      <c r="C2113" s="49" t="str">
        <f>MainPage!S$14</f>
        <v>go Gombe State</v>
      </c>
      <c r="D2113" s="5" t="str">
        <f>MainPage!S$17</f>
        <v>go Akko Local Government Area</v>
      </c>
      <c r="E2113" s="52" t="str">
        <f>MainPage!$S$24</f>
        <v>FGHIN</v>
      </c>
      <c r="F2113" s="52" t="str">
        <f>MainPage!$S$20</f>
        <v>go Kashere General Hospital</v>
      </c>
      <c r="G2113" s="43"/>
      <c r="H2113" s="43"/>
      <c r="I2113" s="44"/>
      <c r="J2113" s="45"/>
      <c r="K2113" s="45"/>
      <c r="L2113" s="20"/>
      <c r="M2113" s="46"/>
      <c r="N2113" s="40"/>
      <c r="O2113" s="48"/>
      <c r="P2113" s="4"/>
      <c r="Q2113" s="48"/>
      <c r="R2113" s="19"/>
      <c r="S2113" s="4"/>
      <c r="T2113" s="185"/>
      <c r="U2113" s="20"/>
      <c r="V2113" s="185"/>
      <c r="W2113" s="44"/>
      <c r="X2113" s="10" t="str">
        <f t="shared" si="96"/>
        <v>Not Active</v>
      </c>
      <c r="Y2113" s="158" t="str">
        <f t="shared" ca="1" si="97"/>
        <v/>
      </c>
      <c r="Z2113" s="8" t="str">
        <f t="shared" si="98"/>
        <v>x</v>
      </c>
    </row>
    <row r="2114" spans="2:26" x14ac:dyDescent="0.25">
      <c r="B2114" s="5">
        <v>2113</v>
      </c>
      <c r="C2114" s="49" t="str">
        <f>MainPage!S$14</f>
        <v>go Gombe State</v>
      </c>
      <c r="D2114" s="5" t="str">
        <f>MainPage!S$17</f>
        <v>go Akko Local Government Area</v>
      </c>
      <c r="E2114" s="52" t="str">
        <f>MainPage!$S$24</f>
        <v>FGHIN</v>
      </c>
      <c r="F2114" s="52" t="str">
        <f>MainPage!$S$20</f>
        <v>go Kashere General Hospital</v>
      </c>
      <c r="G2114" s="43"/>
      <c r="H2114" s="43"/>
      <c r="I2114" s="44"/>
      <c r="J2114" s="45"/>
      <c r="K2114" s="45"/>
      <c r="L2114" s="20"/>
      <c r="M2114" s="46"/>
      <c r="N2114" s="40"/>
      <c r="O2114" s="48"/>
      <c r="P2114" s="4"/>
      <c r="Q2114" s="48"/>
      <c r="R2114" s="19"/>
      <c r="S2114" s="4"/>
      <c r="T2114" s="185"/>
      <c r="U2114" s="20"/>
      <c r="V2114" s="185"/>
      <c r="W2114" s="44"/>
      <c r="X2114" s="10" t="str">
        <f t="shared" ref="X2114:X2177" si="99">IFERROR(IF(OR(AND((DATEDIF($M2114,Cutoff,"m")-$N2114)&lt;=3,$W2114="Active"),AND((DATEDIF($M2114,Cutoff,"m")-$N2114)&lt;=3,$W2114="LTFU")),"Active","Not Active"),"")</f>
        <v>Not Active</v>
      </c>
      <c r="Y2114" s="158" t="str">
        <f t="shared" ref="Y2114:Y2177" ca="1" si="100">IF(AND(J2114&lt;&gt;"",K2114=""),(YEAR(TODAY())-$A$1)+J2114,IF(AND(J2114="",K2114&lt;&gt;""),(YEAR(TODAY())-$A$1)+(ROUND(K2114/12,0)),IF(AND(J2114="",K2114=""),"",IF(AND(J2114&lt;&gt;"",K2114&lt;&gt;""),(YEAR(TODAY())-$A$1)+J2114))))</f>
        <v/>
      </c>
      <c r="Z2114" s="8" t="str">
        <f t="shared" ref="Z2114:Z2177" si="101">IFERROR((IF(AND((DATEDIF($U2114,Cutoff,"y")&lt;1),$T2114&lt;1000),"'&lt;1000",IF(AND($T2114="TND",(DATEDIF($U2114,Cutoff,"y")&lt;1)),"'&lt;1000",IF(AND((DATEDIF($U2114,Cutoff,"y")&lt;1),$T2114&gt;1000),"&gt;1000",IF(OR($T2114="",$U2114=""),"x","x"))))),"x")</f>
        <v>x</v>
      </c>
    </row>
    <row r="2115" spans="2:26" x14ac:dyDescent="0.25">
      <c r="B2115" s="5">
        <v>2114</v>
      </c>
      <c r="C2115" s="49" t="str">
        <f>MainPage!S$14</f>
        <v>go Gombe State</v>
      </c>
      <c r="D2115" s="5" t="str">
        <f>MainPage!S$17</f>
        <v>go Akko Local Government Area</v>
      </c>
      <c r="E2115" s="52" t="str">
        <f>MainPage!$S$24</f>
        <v>FGHIN</v>
      </c>
      <c r="F2115" s="52" t="str">
        <f>MainPage!$S$20</f>
        <v>go Kashere General Hospital</v>
      </c>
      <c r="G2115" s="43"/>
      <c r="H2115" s="43"/>
      <c r="I2115" s="44"/>
      <c r="J2115" s="45"/>
      <c r="K2115" s="45"/>
      <c r="L2115" s="20"/>
      <c r="M2115" s="46"/>
      <c r="N2115" s="40"/>
      <c r="O2115" s="48"/>
      <c r="P2115" s="4"/>
      <c r="Q2115" s="48"/>
      <c r="R2115" s="19"/>
      <c r="S2115" s="4"/>
      <c r="T2115" s="185"/>
      <c r="U2115" s="20"/>
      <c r="V2115" s="185"/>
      <c r="W2115" s="44"/>
      <c r="X2115" s="10" t="str">
        <f t="shared" si="99"/>
        <v>Not Active</v>
      </c>
      <c r="Y2115" s="158" t="str">
        <f t="shared" ca="1" si="100"/>
        <v/>
      </c>
      <c r="Z2115" s="8" t="str">
        <f t="shared" si="101"/>
        <v>x</v>
      </c>
    </row>
    <row r="2116" spans="2:26" x14ac:dyDescent="0.25">
      <c r="B2116" s="5">
        <v>2115</v>
      </c>
      <c r="C2116" s="49" t="str">
        <f>MainPage!S$14</f>
        <v>go Gombe State</v>
      </c>
      <c r="D2116" s="5" t="str">
        <f>MainPage!S$17</f>
        <v>go Akko Local Government Area</v>
      </c>
      <c r="E2116" s="52" t="str">
        <f>MainPage!$S$24</f>
        <v>FGHIN</v>
      </c>
      <c r="F2116" s="52" t="str">
        <f>MainPage!$S$20</f>
        <v>go Kashere General Hospital</v>
      </c>
      <c r="G2116" s="43"/>
      <c r="H2116" s="43"/>
      <c r="I2116" s="44"/>
      <c r="J2116" s="45"/>
      <c r="K2116" s="45"/>
      <c r="L2116" s="20"/>
      <c r="M2116" s="46"/>
      <c r="N2116" s="40"/>
      <c r="O2116" s="48"/>
      <c r="P2116" s="4"/>
      <c r="Q2116" s="48"/>
      <c r="R2116" s="19"/>
      <c r="S2116" s="4"/>
      <c r="T2116" s="185"/>
      <c r="U2116" s="20"/>
      <c r="V2116" s="185"/>
      <c r="W2116" s="44"/>
      <c r="X2116" s="10" t="str">
        <f t="shared" si="99"/>
        <v>Not Active</v>
      </c>
      <c r="Y2116" s="158" t="str">
        <f t="shared" ca="1" si="100"/>
        <v/>
      </c>
      <c r="Z2116" s="8" t="str">
        <f t="shared" si="101"/>
        <v>x</v>
      </c>
    </row>
    <row r="2117" spans="2:26" x14ac:dyDescent="0.25">
      <c r="B2117" s="5">
        <v>2116</v>
      </c>
      <c r="C2117" s="49" t="str">
        <f>MainPage!S$14</f>
        <v>go Gombe State</v>
      </c>
      <c r="D2117" s="5" t="str">
        <f>MainPage!S$17</f>
        <v>go Akko Local Government Area</v>
      </c>
      <c r="E2117" s="52" t="str">
        <f>MainPage!$S$24</f>
        <v>FGHIN</v>
      </c>
      <c r="F2117" s="52" t="str">
        <f>MainPage!$S$20</f>
        <v>go Kashere General Hospital</v>
      </c>
      <c r="G2117" s="43"/>
      <c r="H2117" s="43"/>
      <c r="I2117" s="44"/>
      <c r="J2117" s="45"/>
      <c r="K2117" s="45"/>
      <c r="L2117" s="20"/>
      <c r="M2117" s="46"/>
      <c r="N2117" s="40"/>
      <c r="O2117" s="48"/>
      <c r="P2117" s="4"/>
      <c r="Q2117" s="48"/>
      <c r="R2117" s="19"/>
      <c r="S2117" s="4"/>
      <c r="T2117" s="185"/>
      <c r="U2117" s="20"/>
      <c r="V2117" s="185"/>
      <c r="W2117" s="44"/>
      <c r="X2117" s="10" t="str">
        <f t="shared" si="99"/>
        <v>Not Active</v>
      </c>
      <c r="Y2117" s="158" t="str">
        <f t="shared" ca="1" si="100"/>
        <v/>
      </c>
      <c r="Z2117" s="8" t="str">
        <f t="shared" si="101"/>
        <v>x</v>
      </c>
    </row>
    <row r="2118" spans="2:26" x14ac:dyDescent="0.25">
      <c r="B2118" s="5">
        <v>2117</v>
      </c>
      <c r="C2118" s="49" t="str">
        <f>MainPage!S$14</f>
        <v>go Gombe State</v>
      </c>
      <c r="D2118" s="5" t="str">
        <f>MainPage!S$17</f>
        <v>go Akko Local Government Area</v>
      </c>
      <c r="E2118" s="52" t="str">
        <f>MainPage!$S$24</f>
        <v>FGHIN</v>
      </c>
      <c r="F2118" s="52" t="str">
        <f>MainPage!$S$20</f>
        <v>go Kashere General Hospital</v>
      </c>
      <c r="G2118" s="43"/>
      <c r="H2118" s="43"/>
      <c r="I2118" s="44"/>
      <c r="J2118" s="45"/>
      <c r="K2118" s="45"/>
      <c r="L2118" s="20"/>
      <c r="M2118" s="46"/>
      <c r="N2118" s="40"/>
      <c r="O2118" s="48"/>
      <c r="P2118" s="4"/>
      <c r="Q2118" s="48"/>
      <c r="R2118" s="19"/>
      <c r="S2118" s="4"/>
      <c r="T2118" s="185"/>
      <c r="U2118" s="20"/>
      <c r="V2118" s="185"/>
      <c r="W2118" s="44"/>
      <c r="X2118" s="10" t="str">
        <f t="shared" si="99"/>
        <v>Not Active</v>
      </c>
      <c r="Y2118" s="158" t="str">
        <f t="shared" ca="1" si="100"/>
        <v/>
      </c>
      <c r="Z2118" s="8" t="str">
        <f t="shared" si="101"/>
        <v>x</v>
      </c>
    </row>
    <row r="2119" spans="2:26" x14ac:dyDescent="0.25">
      <c r="B2119" s="5">
        <v>2118</v>
      </c>
      <c r="C2119" s="49" t="str">
        <f>MainPage!S$14</f>
        <v>go Gombe State</v>
      </c>
      <c r="D2119" s="5" t="str">
        <f>MainPage!S$17</f>
        <v>go Akko Local Government Area</v>
      </c>
      <c r="E2119" s="52" t="str">
        <f>MainPage!$S$24</f>
        <v>FGHIN</v>
      </c>
      <c r="F2119" s="52" t="str">
        <f>MainPage!$S$20</f>
        <v>go Kashere General Hospital</v>
      </c>
      <c r="G2119" s="43"/>
      <c r="H2119" s="43"/>
      <c r="I2119" s="44"/>
      <c r="J2119" s="45"/>
      <c r="K2119" s="45"/>
      <c r="L2119" s="20"/>
      <c r="M2119" s="46"/>
      <c r="N2119" s="40"/>
      <c r="O2119" s="48"/>
      <c r="P2119" s="4"/>
      <c r="Q2119" s="48"/>
      <c r="R2119" s="19"/>
      <c r="S2119" s="4"/>
      <c r="T2119" s="185"/>
      <c r="U2119" s="20"/>
      <c r="V2119" s="185"/>
      <c r="W2119" s="44"/>
      <c r="X2119" s="10" t="str">
        <f t="shared" si="99"/>
        <v>Not Active</v>
      </c>
      <c r="Y2119" s="158" t="str">
        <f t="shared" ca="1" si="100"/>
        <v/>
      </c>
      <c r="Z2119" s="8" t="str">
        <f t="shared" si="101"/>
        <v>x</v>
      </c>
    </row>
    <row r="2120" spans="2:26" x14ac:dyDescent="0.25">
      <c r="B2120" s="5">
        <v>2119</v>
      </c>
      <c r="C2120" s="49" t="str">
        <f>MainPage!S$14</f>
        <v>go Gombe State</v>
      </c>
      <c r="D2120" s="5" t="str">
        <f>MainPage!S$17</f>
        <v>go Akko Local Government Area</v>
      </c>
      <c r="E2120" s="52" t="str">
        <f>MainPage!$S$24</f>
        <v>FGHIN</v>
      </c>
      <c r="F2120" s="52" t="str">
        <f>MainPage!$S$20</f>
        <v>go Kashere General Hospital</v>
      </c>
      <c r="G2120" s="43"/>
      <c r="H2120" s="43"/>
      <c r="I2120" s="44"/>
      <c r="J2120" s="45"/>
      <c r="K2120" s="45"/>
      <c r="L2120" s="20"/>
      <c r="M2120" s="46"/>
      <c r="N2120" s="40"/>
      <c r="O2120" s="48"/>
      <c r="P2120" s="4"/>
      <c r="Q2120" s="48"/>
      <c r="R2120" s="19"/>
      <c r="S2120" s="4"/>
      <c r="T2120" s="185"/>
      <c r="U2120" s="20"/>
      <c r="V2120" s="185"/>
      <c r="W2120" s="44"/>
      <c r="X2120" s="10" t="str">
        <f t="shared" si="99"/>
        <v>Not Active</v>
      </c>
      <c r="Y2120" s="158" t="str">
        <f t="shared" ca="1" si="100"/>
        <v/>
      </c>
      <c r="Z2120" s="8" t="str">
        <f t="shared" si="101"/>
        <v>x</v>
      </c>
    </row>
    <row r="2121" spans="2:26" x14ac:dyDescent="0.25">
      <c r="B2121" s="5">
        <v>2120</v>
      </c>
      <c r="C2121" s="49" t="str">
        <f>MainPage!S$14</f>
        <v>go Gombe State</v>
      </c>
      <c r="D2121" s="5" t="str">
        <f>MainPage!S$17</f>
        <v>go Akko Local Government Area</v>
      </c>
      <c r="E2121" s="52" t="str">
        <f>MainPage!$S$24</f>
        <v>FGHIN</v>
      </c>
      <c r="F2121" s="52" t="str">
        <f>MainPage!$S$20</f>
        <v>go Kashere General Hospital</v>
      </c>
      <c r="G2121" s="43"/>
      <c r="H2121" s="43"/>
      <c r="I2121" s="44"/>
      <c r="J2121" s="45"/>
      <c r="K2121" s="45"/>
      <c r="L2121" s="20"/>
      <c r="M2121" s="46"/>
      <c r="N2121" s="40"/>
      <c r="O2121" s="48"/>
      <c r="P2121" s="4"/>
      <c r="Q2121" s="48"/>
      <c r="R2121" s="19"/>
      <c r="S2121" s="4"/>
      <c r="T2121" s="185"/>
      <c r="U2121" s="20"/>
      <c r="V2121" s="185"/>
      <c r="W2121" s="44"/>
      <c r="X2121" s="10" t="str">
        <f t="shared" si="99"/>
        <v>Not Active</v>
      </c>
      <c r="Y2121" s="158" t="str">
        <f t="shared" ca="1" si="100"/>
        <v/>
      </c>
      <c r="Z2121" s="8" t="str">
        <f t="shared" si="101"/>
        <v>x</v>
      </c>
    </row>
    <row r="2122" spans="2:26" x14ac:dyDescent="0.25">
      <c r="B2122" s="5">
        <v>2121</v>
      </c>
      <c r="C2122" s="49" t="str">
        <f>MainPage!S$14</f>
        <v>go Gombe State</v>
      </c>
      <c r="D2122" s="5" t="str">
        <f>MainPage!S$17</f>
        <v>go Akko Local Government Area</v>
      </c>
      <c r="E2122" s="52" t="str">
        <f>MainPage!$S$24</f>
        <v>FGHIN</v>
      </c>
      <c r="F2122" s="52" t="str">
        <f>MainPage!$S$20</f>
        <v>go Kashere General Hospital</v>
      </c>
      <c r="G2122" s="43"/>
      <c r="H2122" s="43"/>
      <c r="I2122" s="44"/>
      <c r="J2122" s="45"/>
      <c r="K2122" s="45"/>
      <c r="L2122" s="20"/>
      <c r="M2122" s="46"/>
      <c r="N2122" s="40"/>
      <c r="O2122" s="48"/>
      <c r="P2122" s="4"/>
      <c r="Q2122" s="48"/>
      <c r="R2122" s="19"/>
      <c r="S2122" s="4"/>
      <c r="T2122" s="185"/>
      <c r="U2122" s="20"/>
      <c r="V2122" s="185"/>
      <c r="W2122" s="44"/>
      <c r="X2122" s="10" t="str">
        <f t="shared" si="99"/>
        <v>Not Active</v>
      </c>
      <c r="Y2122" s="158" t="str">
        <f t="shared" ca="1" si="100"/>
        <v/>
      </c>
      <c r="Z2122" s="8" t="str">
        <f t="shared" si="101"/>
        <v>x</v>
      </c>
    </row>
    <row r="2123" spans="2:26" x14ac:dyDescent="0.25">
      <c r="B2123" s="5">
        <v>2122</v>
      </c>
      <c r="C2123" s="49" t="str">
        <f>MainPage!S$14</f>
        <v>go Gombe State</v>
      </c>
      <c r="D2123" s="5" t="str">
        <f>MainPage!S$17</f>
        <v>go Akko Local Government Area</v>
      </c>
      <c r="E2123" s="52" t="str">
        <f>MainPage!$S$24</f>
        <v>FGHIN</v>
      </c>
      <c r="F2123" s="52" t="str">
        <f>MainPage!$S$20</f>
        <v>go Kashere General Hospital</v>
      </c>
      <c r="G2123" s="43"/>
      <c r="H2123" s="43"/>
      <c r="I2123" s="44"/>
      <c r="J2123" s="45"/>
      <c r="K2123" s="45"/>
      <c r="L2123" s="20"/>
      <c r="M2123" s="46"/>
      <c r="N2123" s="40"/>
      <c r="O2123" s="48"/>
      <c r="P2123" s="4"/>
      <c r="Q2123" s="48"/>
      <c r="R2123" s="19"/>
      <c r="S2123" s="4"/>
      <c r="T2123" s="185"/>
      <c r="U2123" s="20"/>
      <c r="V2123" s="185"/>
      <c r="W2123" s="44"/>
      <c r="X2123" s="10" t="str">
        <f t="shared" si="99"/>
        <v>Not Active</v>
      </c>
      <c r="Y2123" s="158" t="str">
        <f t="shared" ca="1" si="100"/>
        <v/>
      </c>
      <c r="Z2123" s="8" t="str">
        <f t="shared" si="101"/>
        <v>x</v>
      </c>
    </row>
    <row r="2124" spans="2:26" x14ac:dyDescent="0.25">
      <c r="B2124" s="5">
        <v>2123</v>
      </c>
      <c r="C2124" s="49" t="str">
        <f>MainPage!S$14</f>
        <v>go Gombe State</v>
      </c>
      <c r="D2124" s="5" t="str">
        <f>MainPage!S$17</f>
        <v>go Akko Local Government Area</v>
      </c>
      <c r="E2124" s="52" t="str">
        <f>MainPage!$S$24</f>
        <v>FGHIN</v>
      </c>
      <c r="F2124" s="52" t="str">
        <f>MainPage!$S$20</f>
        <v>go Kashere General Hospital</v>
      </c>
      <c r="G2124" s="43"/>
      <c r="H2124" s="43"/>
      <c r="I2124" s="44"/>
      <c r="J2124" s="45"/>
      <c r="K2124" s="45"/>
      <c r="L2124" s="20"/>
      <c r="M2124" s="46"/>
      <c r="N2124" s="40"/>
      <c r="O2124" s="48"/>
      <c r="P2124" s="4"/>
      <c r="Q2124" s="48"/>
      <c r="R2124" s="19"/>
      <c r="S2124" s="4"/>
      <c r="T2124" s="185"/>
      <c r="U2124" s="20"/>
      <c r="V2124" s="185"/>
      <c r="W2124" s="44"/>
      <c r="X2124" s="10" t="str">
        <f t="shared" si="99"/>
        <v>Not Active</v>
      </c>
      <c r="Y2124" s="158" t="str">
        <f t="shared" ca="1" si="100"/>
        <v/>
      </c>
      <c r="Z2124" s="8" t="str">
        <f t="shared" si="101"/>
        <v>x</v>
      </c>
    </row>
    <row r="2125" spans="2:26" x14ac:dyDescent="0.25">
      <c r="B2125" s="5">
        <v>2124</v>
      </c>
      <c r="C2125" s="49" t="str">
        <f>MainPage!S$14</f>
        <v>go Gombe State</v>
      </c>
      <c r="D2125" s="5" t="str">
        <f>MainPage!S$17</f>
        <v>go Akko Local Government Area</v>
      </c>
      <c r="E2125" s="52" t="str">
        <f>MainPage!$S$24</f>
        <v>FGHIN</v>
      </c>
      <c r="F2125" s="52" t="str">
        <f>MainPage!$S$20</f>
        <v>go Kashere General Hospital</v>
      </c>
      <c r="G2125" s="43"/>
      <c r="H2125" s="43"/>
      <c r="I2125" s="44"/>
      <c r="J2125" s="45"/>
      <c r="K2125" s="45"/>
      <c r="L2125" s="20"/>
      <c r="M2125" s="46"/>
      <c r="N2125" s="40"/>
      <c r="O2125" s="48"/>
      <c r="P2125" s="4"/>
      <c r="Q2125" s="48"/>
      <c r="R2125" s="19"/>
      <c r="S2125" s="4"/>
      <c r="T2125" s="185"/>
      <c r="U2125" s="20"/>
      <c r="V2125" s="185"/>
      <c r="W2125" s="44"/>
      <c r="X2125" s="10" t="str">
        <f t="shared" si="99"/>
        <v>Not Active</v>
      </c>
      <c r="Y2125" s="158" t="str">
        <f t="shared" ca="1" si="100"/>
        <v/>
      </c>
      <c r="Z2125" s="8" t="str">
        <f t="shared" si="101"/>
        <v>x</v>
      </c>
    </row>
    <row r="2126" spans="2:26" x14ac:dyDescent="0.25">
      <c r="B2126" s="5">
        <v>2125</v>
      </c>
      <c r="C2126" s="49" t="str">
        <f>MainPage!S$14</f>
        <v>go Gombe State</v>
      </c>
      <c r="D2126" s="5" t="str">
        <f>MainPage!S$17</f>
        <v>go Akko Local Government Area</v>
      </c>
      <c r="E2126" s="52" t="str">
        <f>MainPage!$S$24</f>
        <v>FGHIN</v>
      </c>
      <c r="F2126" s="52" t="str">
        <f>MainPage!$S$20</f>
        <v>go Kashere General Hospital</v>
      </c>
      <c r="G2126" s="43"/>
      <c r="H2126" s="43"/>
      <c r="I2126" s="44"/>
      <c r="J2126" s="45"/>
      <c r="K2126" s="45"/>
      <c r="L2126" s="20"/>
      <c r="M2126" s="46"/>
      <c r="N2126" s="40"/>
      <c r="O2126" s="48"/>
      <c r="P2126" s="4"/>
      <c r="Q2126" s="48"/>
      <c r="R2126" s="19"/>
      <c r="S2126" s="4"/>
      <c r="T2126" s="185"/>
      <c r="U2126" s="20"/>
      <c r="V2126" s="185"/>
      <c r="W2126" s="44"/>
      <c r="X2126" s="10" t="str">
        <f t="shared" si="99"/>
        <v>Not Active</v>
      </c>
      <c r="Y2126" s="158" t="str">
        <f t="shared" ca="1" si="100"/>
        <v/>
      </c>
      <c r="Z2126" s="8" t="str">
        <f t="shared" si="101"/>
        <v>x</v>
      </c>
    </row>
    <row r="2127" spans="2:26" x14ac:dyDescent="0.25">
      <c r="B2127" s="5">
        <v>2126</v>
      </c>
      <c r="C2127" s="49" t="str">
        <f>MainPage!S$14</f>
        <v>go Gombe State</v>
      </c>
      <c r="D2127" s="5" t="str">
        <f>MainPage!S$17</f>
        <v>go Akko Local Government Area</v>
      </c>
      <c r="E2127" s="52" t="str">
        <f>MainPage!$S$24</f>
        <v>FGHIN</v>
      </c>
      <c r="F2127" s="52" t="str">
        <f>MainPage!$S$20</f>
        <v>go Kashere General Hospital</v>
      </c>
      <c r="G2127" s="43"/>
      <c r="H2127" s="43"/>
      <c r="I2127" s="44"/>
      <c r="J2127" s="45"/>
      <c r="K2127" s="45"/>
      <c r="L2127" s="20"/>
      <c r="M2127" s="46"/>
      <c r="N2127" s="40"/>
      <c r="O2127" s="48"/>
      <c r="P2127" s="4"/>
      <c r="Q2127" s="48"/>
      <c r="R2127" s="19"/>
      <c r="S2127" s="4"/>
      <c r="T2127" s="185"/>
      <c r="U2127" s="20"/>
      <c r="V2127" s="185"/>
      <c r="W2127" s="44"/>
      <c r="X2127" s="10" t="str">
        <f t="shared" si="99"/>
        <v>Not Active</v>
      </c>
      <c r="Y2127" s="158" t="str">
        <f t="shared" ca="1" si="100"/>
        <v/>
      </c>
      <c r="Z2127" s="8" t="str">
        <f t="shared" si="101"/>
        <v>x</v>
      </c>
    </row>
    <row r="2128" spans="2:26" x14ac:dyDescent="0.25">
      <c r="B2128" s="5">
        <v>2127</v>
      </c>
      <c r="C2128" s="49" t="str">
        <f>MainPage!S$14</f>
        <v>go Gombe State</v>
      </c>
      <c r="D2128" s="5" t="str">
        <f>MainPage!S$17</f>
        <v>go Akko Local Government Area</v>
      </c>
      <c r="E2128" s="52" t="str">
        <f>MainPage!$S$24</f>
        <v>FGHIN</v>
      </c>
      <c r="F2128" s="52" t="str">
        <f>MainPage!$S$20</f>
        <v>go Kashere General Hospital</v>
      </c>
      <c r="G2128" s="43"/>
      <c r="H2128" s="43"/>
      <c r="I2128" s="44"/>
      <c r="J2128" s="45"/>
      <c r="K2128" s="45"/>
      <c r="L2128" s="20"/>
      <c r="M2128" s="46"/>
      <c r="N2128" s="40"/>
      <c r="O2128" s="48"/>
      <c r="P2128" s="4"/>
      <c r="Q2128" s="48"/>
      <c r="R2128" s="19"/>
      <c r="S2128" s="4"/>
      <c r="T2128" s="185"/>
      <c r="U2128" s="20"/>
      <c r="V2128" s="185"/>
      <c r="W2128" s="44"/>
      <c r="X2128" s="10" t="str">
        <f t="shared" si="99"/>
        <v>Not Active</v>
      </c>
      <c r="Y2128" s="158" t="str">
        <f t="shared" ca="1" si="100"/>
        <v/>
      </c>
      <c r="Z2128" s="8" t="str">
        <f t="shared" si="101"/>
        <v>x</v>
      </c>
    </row>
    <row r="2129" spans="2:26" x14ac:dyDescent="0.25">
      <c r="B2129" s="5">
        <v>2128</v>
      </c>
      <c r="C2129" s="49" t="str">
        <f>MainPage!S$14</f>
        <v>go Gombe State</v>
      </c>
      <c r="D2129" s="5" t="str">
        <f>MainPage!S$17</f>
        <v>go Akko Local Government Area</v>
      </c>
      <c r="E2129" s="52" t="str">
        <f>MainPage!$S$24</f>
        <v>FGHIN</v>
      </c>
      <c r="F2129" s="52" t="str">
        <f>MainPage!$S$20</f>
        <v>go Kashere General Hospital</v>
      </c>
      <c r="G2129" s="43"/>
      <c r="H2129" s="43"/>
      <c r="I2129" s="44"/>
      <c r="J2129" s="45"/>
      <c r="K2129" s="45"/>
      <c r="L2129" s="20"/>
      <c r="M2129" s="46"/>
      <c r="N2129" s="40"/>
      <c r="O2129" s="48"/>
      <c r="P2129" s="4"/>
      <c r="Q2129" s="48"/>
      <c r="R2129" s="19"/>
      <c r="S2129" s="4"/>
      <c r="T2129" s="185"/>
      <c r="U2129" s="20"/>
      <c r="V2129" s="185"/>
      <c r="W2129" s="44"/>
      <c r="X2129" s="10" t="str">
        <f t="shared" si="99"/>
        <v>Not Active</v>
      </c>
      <c r="Y2129" s="158" t="str">
        <f t="shared" ca="1" si="100"/>
        <v/>
      </c>
      <c r="Z2129" s="8" t="str">
        <f t="shared" si="101"/>
        <v>x</v>
      </c>
    </row>
    <row r="2130" spans="2:26" x14ac:dyDescent="0.25">
      <c r="B2130" s="5">
        <v>2129</v>
      </c>
      <c r="C2130" s="49" t="str">
        <f>MainPage!S$14</f>
        <v>go Gombe State</v>
      </c>
      <c r="D2130" s="5" t="str">
        <f>MainPage!S$17</f>
        <v>go Akko Local Government Area</v>
      </c>
      <c r="E2130" s="52" t="str">
        <f>MainPage!$S$24</f>
        <v>FGHIN</v>
      </c>
      <c r="F2130" s="52" t="str">
        <f>MainPage!$S$20</f>
        <v>go Kashere General Hospital</v>
      </c>
      <c r="G2130" s="43"/>
      <c r="H2130" s="43"/>
      <c r="I2130" s="44"/>
      <c r="J2130" s="45"/>
      <c r="K2130" s="45"/>
      <c r="L2130" s="20"/>
      <c r="M2130" s="46"/>
      <c r="N2130" s="40"/>
      <c r="O2130" s="48"/>
      <c r="P2130" s="4"/>
      <c r="Q2130" s="48"/>
      <c r="R2130" s="19"/>
      <c r="S2130" s="4"/>
      <c r="T2130" s="185"/>
      <c r="U2130" s="20"/>
      <c r="V2130" s="185"/>
      <c r="W2130" s="44"/>
      <c r="X2130" s="10" t="str">
        <f t="shared" si="99"/>
        <v>Not Active</v>
      </c>
      <c r="Y2130" s="158" t="str">
        <f t="shared" ca="1" si="100"/>
        <v/>
      </c>
      <c r="Z2130" s="8" t="str">
        <f t="shared" si="101"/>
        <v>x</v>
      </c>
    </row>
    <row r="2131" spans="2:26" x14ac:dyDescent="0.25">
      <c r="B2131" s="5">
        <v>2130</v>
      </c>
      <c r="C2131" s="49" t="str">
        <f>MainPage!S$14</f>
        <v>go Gombe State</v>
      </c>
      <c r="D2131" s="5" t="str">
        <f>MainPage!S$17</f>
        <v>go Akko Local Government Area</v>
      </c>
      <c r="E2131" s="52" t="str">
        <f>MainPage!$S$24</f>
        <v>FGHIN</v>
      </c>
      <c r="F2131" s="52" t="str">
        <f>MainPage!$S$20</f>
        <v>go Kashere General Hospital</v>
      </c>
      <c r="G2131" s="43"/>
      <c r="H2131" s="43"/>
      <c r="I2131" s="44"/>
      <c r="J2131" s="45"/>
      <c r="K2131" s="45"/>
      <c r="L2131" s="20"/>
      <c r="M2131" s="46"/>
      <c r="N2131" s="40"/>
      <c r="O2131" s="48"/>
      <c r="P2131" s="4"/>
      <c r="Q2131" s="48"/>
      <c r="R2131" s="19"/>
      <c r="S2131" s="4"/>
      <c r="T2131" s="185"/>
      <c r="U2131" s="20"/>
      <c r="V2131" s="185"/>
      <c r="W2131" s="44"/>
      <c r="X2131" s="10" t="str">
        <f t="shared" si="99"/>
        <v>Not Active</v>
      </c>
      <c r="Y2131" s="158" t="str">
        <f t="shared" ca="1" si="100"/>
        <v/>
      </c>
      <c r="Z2131" s="8" t="str">
        <f t="shared" si="101"/>
        <v>x</v>
      </c>
    </row>
    <row r="2132" spans="2:26" x14ac:dyDescent="0.25">
      <c r="B2132" s="5">
        <v>2131</v>
      </c>
      <c r="C2132" s="49" t="str">
        <f>MainPage!S$14</f>
        <v>go Gombe State</v>
      </c>
      <c r="D2132" s="5" t="str">
        <f>MainPage!S$17</f>
        <v>go Akko Local Government Area</v>
      </c>
      <c r="E2132" s="52" t="str">
        <f>MainPage!$S$24</f>
        <v>FGHIN</v>
      </c>
      <c r="F2132" s="52" t="str">
        <f>MainPage!$S$20</f>
        <v>go Kashere General Hospital</v>
      </c>
      <c r="G2132" s="43"/>
      <c r="H2132" s="43"/>
      <c r="I2132" s="44"/>
      <c r="J2132" s="45"/>
      <c r="K2132" s="45"/>
      <c r="L2132" s="20"/>
      <c r="M2132" s="46"/>
      <c r="N2132" s="40"/>
      <c r="O2132" s="48"/>
      <c r="P2132" s="4"/>
      <c r="Q2132" s="48"/>
      <c r="R2132" s="19"/>
      <c r="S2132" s="4"/>
      <c r="T2132" s="185"/>
      <c r="U2132" s="20"/>
      <c r="V2132" s="185"/>
      <c r="W2132" s="44"/>
      <c r="X2132" s="10" t="str">
        <f t="shared" si="99"/>
        <v>Not Active</v>
      </c>
      <c r="Y2132" s="158" t="str">
        <f t="shared" ca="1" si="100"/>
        <v/>
      </c>
      <c r="Z2132" s="8" t="str">
        <f t="shared" si="101"/>
        <v>x</v>
      </c>
    </row>
    <row r="2133" spans="2:26" x14ac:dyDescent="0.25">
      <c r="B2133" s="5">
        <v>2132</v>
      </c>
      <c r="C2133" s="49" t="str">
        <f>MainPage!S$14</f>
        <v>go Gombe State</v>
      </c>
      <c r="D2133" s="5" t="str">
        <f>MainPage!S$17</f>
        <v>go Akko Local Government Area</v>
      </c>
      <c r="E2133" s="52" t="str">
        <f>MainPage!$S$24</f>
        <v>FGHIN</v>
      </c>
      <c r="F2133" s="52" t="str">
        <f>MainPage!$S$20</f>
        <v>go Kashere General Hospital</v>
      </c>
      <c r="G2133" s="43"/>
      <c r="H2133" s="43"/>
      <c r="I2133" s="44"/>
      <c r="J2133" s="45"/>
      <c r="K2133" s="45"/>
      <c r="L2133" s="20"/>
      <c r="M2133" s="46"/>
      <c r="N2133" s="40"/>
      <c r="O2133" s="48"/>
      <c r="P2133" s="4"/>
      <c r="Q2133" s="48"/>
      <c r="R2133" s="19"/>
      <c r="S2133" s="4"/>
      <c r="T2133" s="185"/>
      <c r="U2133" s="20"/>
      <c r="V2133" s="185"/>
      <c r="W2133" s="44"/>
      <c r="X2133" s="10" t="str">
        <f t="shared" si="99"/>
        <v>Not Active</v>
      </c>
      <c r="Y2133" s="158" t="str">
        <f t="shared" ca="1" si="100"/>
        <v/>
      </c>
      <c r="Z2133" s="8" t="str">
        <f t="shared" si="101"/>
        <v>x</v>
      </c>
    </row>
    <row r="2134" spans="2:26" x14ac:dyDescent="0.25">
      <c r="B2134" s="5">
        <v>2133</v>
      </c>
      <c r="C2134" s="49" t="str">
        <f>MainPage!S$14</f>
        <v>go Gombe State</v>
      </c>
      <c r="D2134" s="5" t="str">
        <f>MainPage!S$17</f>
        <v>go Akko Local Government Area</v>
      </c>
      <c r="E2134" s="52" t="str">
        <f>MainPage!$S$24</f>
        <v>FGHIN</v>
      </c>
      <c r="F2134" s="52" t="str">
        <f>MainPage!$S$20</f>
        <v>go Kashere General Hospital</v>
      </c>
      <c r="G2134" s="43"/>
      <c r="H2134" s="43"/>
      <c r="I2134" s="44"/>
      <c r="J2134" s="45"/>
      <c r="K2134" s="45"/>
      <c r="L2134" s="20"/>
      <c r="M2134" s="46"/>
      <c r="N2134" s="40"/>
      <c r="O2134" s="48"/>
      <c r="P2134" s="4"/>
      <c r="Q2134" s="48"/>
      <c r="R2134" s="19"/>
      <c r="S2134" s="4"/>
      <c r="T2134" s="185"/>
      <c r="U2134" s="20"/>
      <c r="V2134" s="185"/>
      <c r="W2134" s="44"/>
      <c r="X2134" s="10" t="str">
        <f t="shared" si="99"/>
        <v>Not Active</v>
      </c>
      <c r="Y2134" s="158" t="str">
        <f t="shared" ca="1" si="100"/>
        <v/>
      </c>
      <c r="Z2134" s="8" t="str">
        <f t="shared" si="101"/>
        <v>x</v>
      </c>
    </row>
    <row r="2135" spans="2:26" x14ac:dyDescent="0.25">
      <c r="B2135" s="5">
        <v>2134</v>
      </c>
      <c r="C2135" s="49" t="str">
        <f>MainPage!S$14</f>
        <v>go Gombe State</v>
      </c>
      <c r="D2135" s="5" t="str">
        <f>MainPage!S$17</f>
        <v>go Akko Local Government Area</v>
      </c>
      <c r="E2135" s="52" t="str">
        <f>MainPage!$S$24</f>
        <v>FGHIN</v>
      </c>
      <c r="F2135" s="52" t="str">
        <f>MainPage!$S$20</f>
        <v>go Kashere General Hospital</v>
      </c>
      <c r="G2135" s="43"/>
      <c r="H2135" s="43"/>
      <c r="I2135" s="44"/>
      <c r="J2135" s="45"/>
      <c r="K2135" s="45"/>
      <c r="L2135" s="20"/>
      <c r="M2135" s="46"/>
      <c r="N2135" s="40"/>
      <c r="O2135" s="48"/>
      <c r="P2135" s="4"/>
      <c r="Q2135" s="48"/>
      <c r="R2135" s="19"/>
      <c r="S2135" s="4"/>
      <c r="T2135" s="185"/>
      <c r="U2135" s="20"/>
      <c r="V2135" s="185"/>
      <c r="W2135" s="44"/>
      <c r="X2135" s="10" t="str">
        <f t="shared" si="99"/>
        <v>Not Active</v>
      </c>
      <c r="Y2135" s="158" t="str">
        <f t="shared" ca="1" si="100"/>
        <v/>
      </c>
      <c r="Z2135" s="8" t="str">
        <f t="shared" si="101"/>
        <v>x</v>
      </c>
    </row>
    <row r="2136" spans="2:26" x14ac:dyDescent="0.25">
      <c r="B2136" s="5">
        <v>2135</v>
      </c>
      <c r="C2136" s="49" t="str">
        <f>MainPage!S$14</f>
        <v>go Gombe State</v>
      </c>
      <c r="D2136" s="5" t="str">
        <f>MainPage!S$17</f>
        <v>go Akko Local Government Area</v>
      </c>
      <c r="E2136" s="52" t="str">
        <f>MainPage!$S$24</f>
        <v>FGHIN</v>
      </c>
      <c r="F2136" s="52" t="str">
        <f>MainPage!$S$20</f>
        <v>go Kashere General Hospital</v>
      </c>
      <c r="G2136" s="43"/>
      <c r="H2136" s="43"/>
      <c r="I2136" s="44"/>
      <c r="J2136" s="45"/>
      <c r="K2136" s="45"/>
      <c r="L2136" s="20"/>
      <c r="M2136" s="46"/>
      <c r="N2136" s="40"/>
      <c r="O2136" s="48"/>
      <c r="P2136" s="4"/>
      <c r="Q2136" s="48"/>
      <c r="R2136" s="19"/>
      <c r="S2136" s="4"/>
      <c r="T2136" s="185"/>
      <c r="U2136" s="20"/>
      <c r="V2136" s="185"/>
      <c r="W2136" s="44"/>
      <c r="X2136" s="10" t="str">
        <f t="shared" si="99"/>
        <v>Not Active</v>
      </c>
      <c r="Y2136" s="158" t="str">
        <f t="shared" ca="1" si="100"/>
        <v/>
      </c>
      <c r="Z2136" s="8" t="str">
        <f t="shared" si="101"/>
        <v>x</v>
      </c>
    </row>
    <row r="2137" spans="2:26" x14ac:dyDescent="0.25">
      <c r="B2137" s="5">
        <v>2136</v>
      </c>
      <c r="C2137" s="49" t="str">
        <f>MainPage!S$14</f>
        <v>go Gombe State</v>
      </c>
      <c r="D2137" s="5" t="str">
        <f>MainPage!S$17</f>
        <v>go Akko Local Government Area</v>
      </c>
      <c r="E2137" s="52" t="str">
        <f>MainPage!$S$24</f>
        <v>FGHIN</v>
      </c>
      <c r="F2137" s="52" t="str">
        <f>MainPage!$S$20</f>
        <v>go Kashere General Hospital</v>
      </c>
      <c r="G2137" s="43"/>
      <c r="H2137" s="43"/>
      <c r="I2137" s="44"/>
      <c r="J2137" s="45"/>
      <c r="K2137" s="45"/>
      <c r="L2137" s="20"/>
      <c r="M2137" s="46"/>
      <c r="N2137" s="40"/>
      <c r="O2137" s="48"/>
      <c r="P2137" s="4"/>
      <c r="Q2137" s="48"/>
      <c r="R2137" s="19"/>
      <c r="S2137" s="4"/>
      <c r="T2137" s="185"/>
      <c r="U2137" s="20"/>
      <c r="V2137" s="185"/>
      <c r="W2137" s="44"/>
      <c r="X2137" s="10" t="str">
        <f t="shared" si="99"/>
        <v>Not Active</v>
      </c>
      <c r="Y2137" s="158" t="str">
        <f t="shared" ca="1" si="100"/>
        <v/>
      </c>
      <c r="Z2137" s="8" t="str">
        <f t="shared" si="101"/>
        <v>x</v>
      </c>
    </row>
    <row r="2138" spans="2:26" x14ac:dyDescent="0.25">
      <c r="B2138" s="5">
        <v>2137</v>
      </c>
      <c r="C2138" s="49" t="str">
        <f>MainPage!S$14</f>
        <v>go Gombe State</v>
      </c>
      <c r="D2138" s="5" t="str">
        <f>MainPage!S$17</f>
        <v>go Akko Local Government Area</v>
      </c>
      <c r="E2138" s="52" t="str">
        <f>MainPage!$S$24</f>
        <v>FGHIN</v>
      </c>
      <c r="F2138" s="52" t="str">
        <f>MainPage!$S$20</f>
        <v>go Kashere General Hospital</v>
      </c>
      <c r="G2138" s="43"/>
      <c r="H2138" s="43"/>
      <c r="I2138" s="44"/>
      <c r="J2138" s="45"/>
      <c r="K2138" s="45"/>
      <c r="L2138" s="20"/>
      <c r="M2138" s="46"/>
      <c r="N2138" s="40"/>
      <c r="O2138" s="48"/>
      <c r="P2138" s="4"/>
      <c r="Q2138" s="48"/>
      <c r="R2138" s="19"/>
      <c r="S2138" s="4"/>
      <c r="T2138" s="185"/>
      <c r="U2138" s="20"/>
      <c r="V2138" s="185"/>
      <c r="W2138" s="44"/>
      <c r="X2138" s="10" t="str">
        <f t="shared" si="99"/>
        <v>Not Active</v>
      </c>
      <c r="Y2138" s="158" t="str">
        <f t="shared" ca="1" si="100"/>
        <v/>
      </c>
      <c r="Z2138" s="8" t="str">
        <f t="shared" si="101"/>
        <v>x</v>
      </c>
    </row>
    <row r="2139" spans="2:26" x14ac:dyDescent="0.25">
      <c r="B2139" s="5">
        <v>2138</v>
      </c>
      <c r="C2139" s="49" t="str">
        <f>MainPage!S$14</f>
        <v>go Gombe State</v>
      </c>
      <c r="D2139" s="5" t="str">
        <f>MainPage!S$17</f>
        <v>go Akko Local Government Area</v>
      </c>
      <c r="E2139" s="52" t="str">
        <f>MainPage!$S$24</f>
        <v>FGHIN</v>
      </c>
      <c r="F2139" s="52" t="str">
        <f>MainPage!$S$20</f>
        <v>go Kashere General Hospital</v>
      </c>
      <c r="G2139" s="43"/>
      <c r="H2139" s="43"/>
      <c r="I2139" s="44"/>
      <c r="J2139" s="45"/>
      <c r="K2139" s="45"/>
      <c r="L2139" s="20"/>
      <c r="M2139" s="46"/>
      <c r="N2139" s="40"/>
      <c r="O2139" s="48"/>
      <c r="P2139" s="4"/>
      <c r="Q2139" s="48"/>
      <c r="R2139" s="19"/>
      <c r="S2139" s="4"/>
      <c r="T2139" s="185"/>
      <c r="U2139" s="20"/>
      <c r="V2139" s="185"/>
      <c r="W2139" s="44"/>
      <c r="X2139" s="10" t="str">
        <f t="shared" si="99"/>
        <v>Not Active</v>
      </c>
      <c r="Y2139" s="158" t="str">
        <f t="shared" ca="1" si="100"/>
        <v/>
      </c>
      <c r="Z2139" s="8" t="str">
        <f t="shared" si="101"/>
        <v>x</v>
      </c>
    </row>
    <row r="2140" spans="2:26" x14ac:dyDescent="0.25">
      <c r="B2140" s="5">
        <v>2139</v>
      </c>
      <c r="C2140" s="49" t="str">
        <f>MainPage!S$14</f>
        <v>go Gombe State</v>
      </c>
      <c r="D2140" s="5" t="str">
        <f>MainPage!S$17</f>
        <v>go Akko Local Government Area</v>
      </c>
      <c r="E2140" s="52" t="str">
        <f>MainPage!$S$24</f>
        <v>FGHIN</v>
      </c>
      <c r="F2140" s="52" t="str">
        <f>MainPage!$S$20</f>
        <v>go Kashere General Hospital</v>
      </c>
      <c r="G2140" s="43"/>
      <c r="H2140" s="43"/>
      <c r="I2140" s="44"/>
      <c r="J2140" s="45"/>
      <c r="K2140" s="45"/>
      <c r="L2140" s="20"/>
      <c r="M2140" s="46"/>
      <c r="N2140" s="40"/>
      <c r="O2140" s="48"/>
      <c r="P2140" s="4"/>
      <c r="Q2140" s="48"/>
      <c r="R2140" s="19"/>
      <c r="S2140" s="4"/>
      <c r="T2140" s="185"/>
      <c r="U2140" s="20"/>
      <c r="V2140" s="185"/>
      <c r="W2140" s="44"/>
      <c r="X2140" s="10" t="str">
        <f t="shared" si="99"/>
        <v>Not Active</v>
      </c>
      <c r="Y2140" s="158" t="str">
        <f t="shared" ca="1" si="100"/>
        <v/>
      </c>
      <c r="Z2140" s="8" t="str">
        <f t="shared" si="101"/>
        <v>x</v>
      </c>
    </row>
    <row r="2141" spans="2:26" x14ac:dyDescent="0.25">
      <c r="B2141" s="5">
        <v>2140</v>
      </c>
      <c r="C2141" s="49" t="str">
        <f>MainPage!S$14</f>
        <v>go Gombe State</v>
      </c>
      <c r="D2141" s="5" t="str">
        <f>MainPage!S$17</f>
        <v>go Akko Local Government Area</v>
      </c>
      <c r="E2141" s="52" t="str">
        <f>MainPage!$S$24</f>
        <v>FGHIN</v>
      </c>
      <c r="F2141" s="52" t="str">
        <f>MainPage!$S$20</f>
        <v>go Kashere General Hospital</v>
      </c>
      <c r="G2141" s="43"/>
      <c r="H2141" s="43"/>
      <c r="I2141" s="44"/>
      <c r="J2141" s="45"/>
      <c r="K2141" s="45"/>
      <c r="L2141" s="20"/>
      <c r="M2141" s="46"/>
      <c r="N2141" s="40"/>
      <c r="O2141" s="48"/>
      <c r="P2141" s="4"/>
      <c r="Q2141" s="48"/>
      <c r="R2141" s="19"/>
      <c r="S2141" s="4"/>
      <c r="T2141" s="185"/>
      <c r="U2141" s="20"/>
      <c r="V2141" s="185"/>
      <c r="W2141" s="44"/>
      <c r="X2141" s="10" t="str">
        <f t="shared" si="99"/>
        <v>Not Active</v>
      </c>
      <c r="Y2141" s="158" t="str">
        <f t="shared" ca="1" si="100"/>
        <v/>
      </c>
      <c r="Z2141" s="8" t="str">
        <f t="shared" si="101"/>
        <v>x</v>
      </c>
    </row>
    <row r="2142" spans="2:26" x14ac:dyDescent="0.25">
      <c r="B2142" s="5">
        <v>2141</v>
      </c>
      <c r="C2142" s="49" t="str">
        <f>MainPage!S$14</f>
        <v>go Gombe State</v>
      </c>
      <c r="D2142" s="5" t="str">
        <f>MainPage!S$17</f>
        <v>go Akko Local Government Area</v>
      </c>
      <c r="E2142" s="52" t="str">
        <f>MainPage!$S$24</f>
        <v>FGHIN</v>
      </c>
      <c r="F2142" s="52" t="str">
        <f>MainPage!$S$20</f>
        <v>go Kashere General Hospital</v>
      </c>
      <c r="G2142" s="43"/>
      <c r="H2142" s="43"/>
      <c r="I2142" s="44"/>
      <c r="J2142" s="45"/>
      <c r="K2142" s="45"/>
      <c r="L2142" s="20"/>
      <c r="M2142" s="46"/>
      <c r="N2142" s="40"/>
      <c r="O2142" s="48"/>
      <c r="P2142" s="4"/>
      <c r="Q2142" s="48"/>
      <c r="R2142" s="19"/>
      <c r="S2142" s="4"/>
      <c r="T2142" s="185"/>
      <c r="U2142" s="20"/>
      <c r="V2142" s="185"/>
      <c r="W2142" s="44"/>
      <c r="X2142" s="10" t="str">
        <f t="shared" si="99"/>
        <v>Not Active</v>
      </c>
      <c r="Y2142" s="158" t="str">
        <f t="shared" ca="1" si="100"/>
        <v/>
      </c>
      <c r="Z2142" s="8" t="str">
        <f t="shared" si="101"/>
        <v>x</v>
      </c>
    </row>
    <row r="2143" spans="2:26" x14ac:dyDescent="0.25">
      <c r="B2143" s="5">
        <v>2142</v>
      </c>
      <c r="C2143" s="49" t="str">
        <f>MainPage!S$14</f>
        <v>go Gombe State</v>
      </c>
      <c r="D2143" s="5" t="str">
        <f>MainPage!S$17</f>
        <v>go Akko Local Government Area</v>
      </c>
      <c r="E2143" s="52" t="str">
        <f>MainPage!$S$24</f>
        <v>FGHIN</v>
      </c>
      <c r="F2143" s="52" t="str">
        <f>MainPage!$S$20</f>
        <v>go Kashere General Hospital</v>
      </c>
      <c r="G2143" s="43"/>
      <c r="H2143" s="43"/>
      <c r="I2143" s="44"/>
      <c r="J2143" s="45"/>
      <c r="K2143" s="45"/>
      <c r="L2143" s="20"/>
      <c r="M2143" s="46"/>
      <c r="N2143" s="40"/>
      <c r="O2143" s="48"/>
      <c r="P2143" s="4"/>
      <c r="Q2143" s="48"/>
      <c r="R2143" s="19"/>
      <c r="S2143" s="4"/>
      <c r="T2143" s="185"/>
      <c r="U2143" s="20"/>
      <c r="V2143" s="185"/>
      <c r="W2143" s="44"/>
      <c r="X2143" s="10" t="str">
        <f t="shared" si="99"/>
        <v>Not Active</v>
      </c>
      <c r="Y2143" s="158" t="str">
        <f t="shared" ca="1" si="100"/>
        <v/>
      </c>
      <c r="Z2143" s="8" t="str">
        <f t="shared" si="101"/>
        <v>x</v>
      </c>
    </row>
    <row r="2144" spans="2:26" x14ac:dyDescent="0.25">
      <c r="B2144" s="5">
        <v>2143</v>
      </c>
      <c r="C2144" s="49" t="str">
        <f>MainPage!S$14</f>
        <v>go Gombe State</v>
      </c>
      <c r="D2144" s="5" t="str">
        <f>MainPage!S$17</f>
        <v>go Akko Local Government Area</v>
      </c>
      <c r="E2144" s="52" t="str">
        <f>MainPage!$S$24</f>
        <v>FGHIN</v>
      </c>
      <c r="F2144" s="52" t="str">
        <f>MainPage!$S$20</f>
        <v>go Kashere General Hospital</v>
      </c>
      <c r="G2144" s="43"/>
      <c r="H2144" s="43"/>
      <c r="I2144" s="44"/>
      <c r="J2144" s="45"/>
      <c r="K2144" s="45"/>
      <c r="L2144" s="20"/>
      <c r="M2144" s="46"/>
      <c r="N2144" s="40"/>
      <c r="O2144" s="48"/>
      <c r="P2144" s="4"/>
      <c r="Q2144" s="48"/>
      <c r="R2144" s="19"/>
      <c r="S2144" s="4"/>
      <c r="T2144" s="185"/>
      <c r="U2144" s="20"/>
      <c r="V2144" s="185"/>
      <c r="W2144" s="44"/>
      <c r="X2144" s="10" t="str">
        <f t="shared" si="99"/>
        <v>Not Active</v>
      </c>
      <c r="Y2144" s="158" t="str">
        <f t="shared" ca="1" si="100"/>
        <v/>
      </c>
      <c r="Z2144" s="8" t="str">
        <f t="shared" si="101"/>
        <v>x</v>
      </c>
    </row>
    <row r="2145" spans="2:26" x14ac:dyDescent="0.25">
      <c r="B2145" s="5">
        <v>2144</v>
      </c>
      <c r="C2145" s="49" t="str">
        <f>MainPage!S$14</f>
        <v>go Gombe State</v>
      </c>
      <c r="D2145" s="5" t="str">
        <f>MainPage!S$17</f>
        <v>go Akko Local Government Area</v>
      </c>
      <c r="E2145" s="52" t="str">
        <f>MainPage!$S$24</f>
        <v>FGHIN</v>
      </c>
      <c r="F2145" s="52" t="str">
        <f>MainPage!$S$20</f>
        <v>go Kashere General Hospital</v>
      </c>
      <c r="G2145" s="43"/>
      <c r="H2145" s="43"/>
      <c r="I2145" s="44"/>
      <c r="J2145" s="45"/>
      <c r="K2145" s="45"/>
      <c r="L2145" s="20"/>
      <c r="M2145" s="46"/>
      <c r="N2145" s="40"/>
      <c r="O2145" s="48"/>
      <c r="P2145" s="4"/>
      <c r="Q2145" s="48"/>
      <c r="R2145" s="19"/>
      <c r="S2145" s="4"/>
      <c r="T2145" s="185"/>
      <c r="U2145" s="20"/>
      <c r="V2145" s="185"/>
      <c r="W2145" s="44"/>
      <c r="X2145" s="10" t="str">
        <f t="shared" si="99"/>
        <v>Not Active</v>
      </c>
      <c r="Y2145" s="158" t="str">
        <f t="shared" ca="1" si="100"/>
        <v/>
      </c>
      <c r="Z2145" s="8" t="str">
        <f t="shared" si="101"/>
        <v>x</v>
      </c>
    </row>
    <row r="2146" spans="2:26" x14ac:dyDescent="0.25">
      <c r="B2146" s="5">
        <v>2145</v>
      </c>
      <c r="C2146" s="49" t="str">
        <f>MainPage!S$14</f>
        <v>go Gombe State</v>
      </c>
      <c r="D2146" s="5" t="str">
        <f>MainPage!S$17</f>
        <v>go Akko Local Government Area</v>
      </c>
      <c r="E2146" s="52" t="str">
        <f>MainPage!$S$24</f>
        <v>FGHIN</v>
      </c>
      <c r="F2146" s="52" t="str">
        <f>MainPage!$S$20</f>
        <v>go Kashere General Hospital</v>
      </c>
      <c r="G2146" s="43"/>
      <c r="H2146" s="43"/>
      <c r="I2146" s="44"/>
      <c r="J2146" s="45"/>
      <c r="K2146" s="45"/>
      <c r="L2146" s="20"/>
      <c r="M2146" s="46"/>
      <c r="N2146" s="40"/>
      <c r="O2146" s="48"/>
      <c r="P2146" s="4"/>
      <c r="Q2146" s="48"/>
      <c r="R2146" s="19"/>
      <c r="S2146" s="4"/>
      <c r="T2146" s="185"/>
      <c r="U2146" s="20"/>
      <c r="V2146" s="185"/>
      <c r="W2146" s="44"/>
      <c r="X2146" s="10" t="str">
        <f t="shared" si="99"/>
        <v>Not Active</v>
      </c>
      <c r="Y2146" s="158" t="str">
        <f t="shared" ca="1" si="100"/>
        <v/>
      </c>
      <c r="Z2146" s="8" t="str">
        <f t="shared" si="101"/>
        <v>x</v>
      </c>
    </row>
    <row r="2147" spans="2:26" x14ac:dyDescent="0.25">
      <c r="B2147" s="5">
        <v>2146</v>
      </c>
      <c r="C2147" s="49" t="str">
        <f>MainPage!S$14</f>
        <v>go Gombe State</v>
      </c>
      <c r="D2147" s="5" t="str">
        <f>MainPage!S$17</f>
        <v>go Akko Local Government Area</v>
      </c>
      <c r="E2147" s="52" t="str">
        <f>MainPage!$S$24</f>
        <v>FGHIN</v>
      </c>
      <c r="F2147" s="52" t="str">
        <f>MainPage!$S$20</f>
        <v>go Kashere General Hospital</v>
      </c>
      <c r="G2147" s="43"/>
      <c r="H2147" s="43"/>
      <c r="I2147" s="44"/>
      <c r="J2147" s="45"/>
      <c r="K2147" s="45"/>
      <c r="L2147" s="20"/>
      <c r="M2147" s="46"/>
      <c r="N2147" s="40"/>
      <c r="O2147" s="48"/>
      <c r="P2147" s="4"/>
      <c r="Q2147" s="48"/>
      <c r="R2147" s="19"/>
      <c r="S2147" s="4"/>
      <c r="T2147" s="185"/>
      <c r="U2147" s="20"/>
      <c r="V2147" s="185"/>
      <c r="W2147" s="44"/>
      <c r="X2147" s="10" t="str">
        <f t="shared" si="99"/>
        <v>Not Active</v>
      </c>
      <c r="Y2147" s="158" t="str">
        <f t="shared" ca="1" si="100"/>
        <v/>
      </c>
      <c r="Z2147" s="8" t="str">
        <f t="shared" si="101"/>
        <v>x</v>
      </c>
    </row>
    <row r="2148" spans="2:26" x14ac:dyDescent="0.25">
      <c r="B2148" s="5">
        <v>2147</v>
      </c>
      <c r="C2148" s="49" t="str">
        <f>MainPage!S$14</f>
        <v>go Gombe State</v>
      </c>
      <c r="D2148" s="5" t="str">
        <f>MainPage!S$17</f>
        <v>go Akko Local Government Area</v>
      </c>
      <c r="E2148" s="52" t="str">
        <f>MainPage!$S$24</f>
        <v>FGHIN</v>
      </c>
      <c r="F2148" s="52" t="str">
        <f>MainPage!$S$20</f>
        <v>go Kashere General Hospital</v>
      </c>
      <c r="G2148" s="43"/>
      <c r="H2148" s="43"/>
      <c r="I2148" s="44"/>
      <c r="J2148" s="45"/>
      <c r="K2148" s="45"/>
      <c r="L2148" s="20"/>
      <c r="M2148" s="46"/>
      <c r="N2148" s="40"/>
      <c r="O2148" s="48"/>
      <c r="P2148" s="4"/>
      <c r="Q2148" s="48"/>
      <c r="R2148" s="19"/>
      <c r="S2148" s="4"/>
      <c r="T2148" s="185"/>
      <c r="U2148" s="20"/>
      <c r="V2148" s="185"/>
      <c r="W2148" s="44"/>
      <c r="X2148" s="10" t="str">
        <f t="shared" si="99"/>
        <v>Not Active</v>
      </c>
      <c r="Y2148" s="158" t="str">
        <f t="shared" ca="1" si="100"/>
        <v/>
      </c>
      <c r="Z2148" s="8" t="str">
        <f t="shared" si="101"/>
        <v>x</v>
      </c>
    </row>
    <row r="2149" spans="2:26" x14ac:dyDescent="0.25">
      <c r="B2149" s="5">
        <v>2148</v>
      </c>
      <c r="C2149" s="49" t="str">
        <f>MainPage!S$14</f>
        <v>go Gombe State</v>
      </c>
      <c r="D2149" s="5" t="str">
        <f>MainPage!S$17</f>
        <v>go Akko Local Government Area</v>
      </c>
      <c r="E2149" s="52" t="str">
        <f>MainPage!$S$24</f>
        <v>FGHIN</v>
      </c>
      <c r="F2149" s="52" t="str">
        <f>MainPage!$S$20</f>
        <v>go Kashere General Hospital</v>
      </c>
      <c r="G2149" s="43"/>
      <c r="H2149" s="43"/>
      <c r="I2149" s="44"/>
      <c r="J2149" s="45"/>
      <c r="K2149" s="45"/>
      <c r="L2149" s="20"/>
      <c r="M2149" s="46"/>
      <c r="N2149" s="40"/>
      <c r="O2149" s="48"/>
      <c r="P2149" s="4"/>
      <c r="Q2149" s="48"/>
      <c r="R2149" s="19"/>
      <c r="S2149" s="4"/>
      <c r="T2149" s="185"/>
      <c r="U2149" s="20"/>
      <c r="V2149" s="185"/>
      <c r="W2149" s="44"/>
      <c r="X2149" s="10" t="str">
        <f t="shared" si="99"/>
        <v>Not Active</v>
      </c>
      <c r="Y2149" s="158" t="str">
        <f t="shared" ca="1" si="100"/>
        <v/>
      </c>
      <c r="Z2149" s="8" t="str">
        <f t="shared" si="101"/>
        <v>x</v>
      </c>
    </row>
    <row r="2150" spans="2:26" x14ac:dyDescent="0.25">
      <c r="B2150" s="5">
        <v>2149</v>
      </c>
      <c r="C2150" s="49" t="str">
        <f>MainPage!S$14</f>
        <v>go Gombe State</v>
      </c>
      <c r="D2150" s="5" t="str">
        <f>MainPage!S$17</f>
        <v>go Akko Local Government Area</v>
      </c>
      <c r="E2150" s="52" t="str">
        <f>MainPage!$S$24</f>
        <v>FGHIN</v>
      </c>
      <c r="F2150" s="52" t="str">
        <f>MainPage!$S$20</f>
        <v>go Kashere General Hospital</v>
      </c>
      <c r="G2150" s="43"/>
      <c r="H2150" s="43"/>
      <c r="I2150" s="44"/>
      <c r="J2150" s="45"/>
      <c r="K2150" s="45"/>
      <c r="L2150" s="20"/>
      <c r="M2150" s="46"/>
      <c r="N2150" s="40"/>
      <c r="O2150" s="48"/>
      <c r="P2150" s="4"/>
      <c r="Q2150" s="48"/>
      <c r="R2150" s="19"/>
      <c r="S2150" s="4"/>
      <c r="T2150" s="185"/>
      <c r="U2150" s="20"/>
      <c r="V2150" s="185"/>
      <c r="W2150" s="44"/>
      <c r="X2150" s="10" t="str">
        <f t="shared" si="99"/>
        <v>Not Active</v>
      </c>
      <c r="Y2150" s="158" t="str">
        <f t="shared" ca="1" si="100"/>
        <v/>
      </c>
      <c r="Z2150" s="8" t="str">
        <f t="shared" si="101"/>
        <v>x</v>
      </c>
    </row>
    <row r="2151" spans="2:26" x14ac:dyDescent="0.25">
      <c r="B2151" s="5">
        <v>2150</v>
      </c>
      <c r="C2151" s="49" t="str">
        <f>MainPage!S$14</f>
        <v>go Gombe State</v>
      </c>
      <c r="D2151" s="5" t="str">
        <f>MainPage!S$17</f>
        <v>go Akko Local Government Area</v>
      </c>
      <c r="E2151" s="52" t="str">
        <f>MainPage!$S$24</f>
        <v>FGHIN</v>
      </c>
      <c r="F2151" s="52" t="str">
        <f>MainPage!$S$20</f>
        <v>go Kashere General Hospital</v>
      </c>
      <c r="G2151" s="43"/>
      <c r="H2151" s="43"/>
      <c r="I2151" s="44"/>
      <c r="J2151" s="45"/>
      <c r="K2151" s="45"/>
      <c r="L2151" s="20"/>
      <c r="M2151" s="46"/>
      <c r="N2151" s="40"/>
      <c r="O2151" s="48"/>
      <c r="P2151" s="4"/>
      <c r="Q2151" s="48"/>
      <c r="R2151" s="19"/>
      <c r="S2151" s="4"/>
      <c r="T2151" s="185"/>
      <c r="U2151" s="20"/>
      <c r="V2151" s="185"/>
      <c r="W2151" s="44"/>
      <c r="X2151" s="10" t="str">
        <f t="shared" si="99"/>
        <v>Not Active</v>
      </c>
      <c r="Y2151" s="158" t="str">
        <f t="shared" ca="1" si="100"/>
        <v/>
      </c>
      <c r="Z2151" s="8" t="str">
        <f t="shared" si="101"/>
        <v>x</v>
      </c>
    </row>
    <row r="2152" spans="2:26" x14ac:dyDescent="0.25">
      <c r="B2152" s="5">
        <v>2151</v>
      </c>
      <c r="C2152" s="49" t="str">
        <f>MainPage!S$14</f>
        <v>go Gombe State</v>
      </c>
      <c r="D2152" s="5" t="str">
        <f>MainPage!S$17</f>
        <v>go Akko Local Government Area</v>
      </c>
      <c r="E2152" s="52" t="str">
        <f>MainPage!$S$24</f>
        <v>FGHIN</v>
      </c>
      <c r="F2152" s="52" t="str">
        <f>MainPage!$S$20</f>
        <v>go Kashere General Hospital</v>
      </c>
      <c r="G2152" s="43"/>
      <c r="H2152" s="43"/>
      <c r="I2152" s="44"/>
      <c r="J2152" s="45"/>
      <c r="K2152" s="45"/>
      <c r="L2152" s="20"/>
      <c r="M2152" s="46"/>
      <c r="N2152" s="40"/>
      <c r="O2152" s="48"/>
      <c r="P2152" s="4"/>
      <c r="Q2152" s="48"/>
      <c r="R2152" s="19"/>
      <c r="S2152" s="4"/>
      <c r="T2152" s="185"/>
      <c r="U2152" s="20"/>
      <c r="V2152" s="185"/>
      <c r="W2152" s="44"/>
      <c r="X2152" s="10" t="str">
        <f t="shared" si="99"/>
        <v>Not Active</v>
      </c>
      <c r="Y2152" s="158" t="str">
        <f t="shared" ca="1" si="100"/>
        <v/>
      </c>
      <c r="Z2152" s="8" t="str">
        <f t="shared" si="101"/>
        <v>x</v>
      </c>
    </row>
    <row r="2153" spans="2:26" x14ac:dyDescent="0.25">
      <c r="B2153" s="5">
        <v>2152</v>
      </c>
      <c r="C2153" s="49" t="str">
        <f>MainPage!S$14</f>
        <v>go Gombe State</v>
      </c>
      <c r="D2153" s="5" t="str">
        <f>MainPage!S$17</f>
        <v>go Akko Local Government Area</v>
      </c>
      <c r="E2153" s="52" t="str">
        <f>MainPage!$S$24</f>
        <v>FGHIN</v>
      </c>
      <c r="F2153" s="52" t="str">
        <f>MainPage!$S$20</f>
        <v>go Kashere General Hospital</v>
      </c>
      <c r="G2153" s="43"/>
      <c r="H2153" s="43"/>
      <c r="I2153" s="44"/>
      <c r="J2153" s="45"/>
      <c r="K2153" s="45"/>
      <c r="L2153" s="20"/>
      <c r="M2153" s="46"/>
      <c r="N2153" s="40"/>
      <c r="O2153" s="48"/>
      <c r="P2153" s="4"/>
      <c r="Q2153" s="48"/>
      <c r="R2153" s="19"/>
      <c r="S2153" s="4"/>
      <c r="T2153" s="185"/>
      <c r="U2153" s="20"/>
      <c r="V2153" s="185"/>
      <c r="W2153" s="44"/>
      <c r="X2153" s="10" t="str">
        <f t="shared" si="99"/>
        <v>Not Active</v>
      </c>
      <c r="Y2153" s="158" t="str">
        <f t="shared" ca="1" si="100"/>
        <v/>
      </c>
      <c r="Z2153" s="8" t="str">
        <f t="shared" si="101"/>
        <v>x</v>
      </c>
    </row>
    <row r="2154" spans="2:26" x14ac:dyDescent="0.25">
      <c r="B2154" s="5">
        <v>2153</v>
      </c>
      <c r="C2154" s="49" t="str">
        <f>MainPage!S$14</f>
        <v>go Gombe State</v>
      </c>
      <c r="D2154" s="5" t="str">
        <f>MainPage!S$17</f>
        <v>go Akko Local Government Area</v>
      </c>
      <c r="E2154" s="52" t="str">
        <f>MainPage!$S$24</f>
        <v>FGHIN</v>
      </c>
      <c r="F2154" s="52" t="str">
        <f>MainPage!$S$20</f>
        <v>go Kashere General Hospital</v>
      </c>
      <c r="G2154" s="43"/>
      <c r="H2154" s="43"/>
      <c r="I2154" s="44"/>
      <c r="J2154" s="45"/>
      <c r="K2154" s="45"/>
      <c r="L2154" s="20"/>
      <c r="M2154" s="46"/>
      <c r="N2154" s="40"/>
      <c r="O2154" s="48"/>
      <c r="P2154" s="4"/>
      <c r="Q2154" s="48"/>
      <c r="R2154" s="19"/>
      <c r="S2154" s="4"/>
      <c r="T2154" s="185"/>
      <c r="U2154" s="20"/>
      <c r="V2154" s="185"/>
      <c r="W2154" s="44"/>
      <c r="X2154" s="10" t="str">
        <f t="shared" si="99"/>
        <v>Not Active</v>
      </c>
      <c r="Y2154" s="158" t="str">
        <f t="shared" ca="1" si="100"/>
        <v/>
      </c>
      <c r="Z2154" s="8" t="str">
        <f t="shared" si="101"/>
        <v>x</v>
      </c>
    </row>
    <row r="2155" spans="2:26" x14ac:dyDescent="0.25">
      <c r="B2155" s="5">
        <v>2154</v>
      </c>
      <c r="C2155" s="49" t="str">
        <f>MainPage!S$14</f>
        <v>go Gombe State</v>
      </c>
      <c r="D2155" s="5" t="str">
        <f>MainPage!S$17</f>
        <v>go Akko Local Government Area</v>
      </c>
      <c r="E2155" s="52" t="str">
        <f>MainPage!$S$24</f>
        <v>FGHIN</v>
      </c>
      <c r="F2155" s="52" t="str">
        <f>MainPage!$S$20</f>
        <v>go Kashere General Hospital</v>
      </c>
      <c r="G2155" s="43"/>
      <c r="H2155" s="43"/>
      <c r="I2155" s="44"/>
      <c r="J2155" s="45"/>
      <c r="K2155" s="45"/>
      <c r="L2155" s="20"/>
      <c r="M2155" s="46"/>
      <c r="N2155" s="40"/>
      <c r="O2155" s="48"/>
      <c r="P2155" s="4"/>
      <c r="Q2155" s="48"/>
      <c r="R2155" s="19"/>
      <c r="S2155" s="4"/>
      <c r="T2155" s="185"/>
      <c r="U2155" s="20"/>
      <c r="V2155" s="185"/>
      <c r="W2155" s="44"/>
      <c r="X2155" s="10" t="str">
        <f t="shared" si="99"/>
        <v>Not Active</v>
      </c>
      <c r="Y2155" s="158" t="str">
        <f t="shared" ca="1" si="100"/>
        <v/>
      </c>
      <c r="Z2155" s="8" t="str">
        <f t="shared" si="101"/>
        <v>x</v>
      </c>
    </row>
    <row r="2156" spans="2:26" x14ac:dyDescent="0.25">
      <c r="B2156" s="5">
        <v>2155</v>
      </c>
      <c r="C2156" s="49" t="str">
        <f>MainPage!S$14</f>
        <v>go Gombe State</v>
      </c>
      <c r="D2156" s="5" t="str">
        <f>MainPage!S$17</f>
        <v>go Akko Local Government Area</v>
      </c>
      <c r="E2156" s="52" t="str">
        <f>MainPage!$S$24</f>
        <v>FGHIN</v>
      </c>
      <c r="F2156" s="52" t="str">
        <f>MainPage!$S$20</f>
        <v>go Kashere General Hospital</v>
      </c>
      <c r="G2156" s="43"/>
      <c r="H2156" s="43"/>
      <c r="I2156" s="44"/>
      <c r="J2156" s="45"/>
      <c r="K2156" s="45"/>
      <c r="L2156" s="20"/>
      <c r="M2156" s="46"/>
      <c r="N2156" s="40"/>
      <c r="O2156" s="48"/>
      <c r="P2156" s="4"/>
      <c r="Q2156" s="48"/>
      <c r="R2156" s="19"/>
      <c r="S2156" s="4"/>
      <c r="T2156" s="185"/>
      <c r="U2156" s="20"/>
      <c r="V2156" s="185"/>
      <c r="W2156" s="44"/>
      <c r="X2156" s="10" t="str">
        <f t="shared" si="99"/>
        <v>Not Active</v>
      </c>
      <c r="Y2156" s="158" t="str">
        <f t="shared" ca="1" si="100"/>
        <v/>
      </c>
      <c r="Z2156" s="8" t="str">
        <f t="shared" si="101"/>
        <v>x</v>
      </c>
    </row>
    <row r="2157" spans="2:26" x14ac:dyDescent="0.25">
      <c r="B2157" s="5">
        <v>2156</v>
      </c>
      <c r="C2157" s="49" t="str">
        <f>MainPage!S$14</f>
        <v>go Gombe State</v>
      </c>
      <c r="D2157" s="5" t="str">
        <f>MainPage!S$17</f>
        <v>go Akko Local Government Area</v>
      </c>
      <c r="E2157" s="52" t="str">
        <f>MainPage!$S$24</f>
        <v>FGHIN</v>
      </c>
      <c r="F2157" s="52" t="str">
        <f>MainPage!$S$20</f>
        <v>go Kashere General Hospital</v>
      </c>
      <c r="G2157" s="43"/>
      <c r="H2157" s="43"/>
      <c r="I2157" s="44"/>
      <c r="J2157" s="45"/>
      <c r="K2157" s="45"/>
      <c r="L2157" s="20"/>
      <c r="M2157" s="46"/>
      <c r="N2157" s="40"/>
      <c r="O2157" s="48"/>
      <c r="P2157" s="4"/>
      <c r="Q2157" s="48"/>
      <c r="R2157" s="19"/>
      <c r="S2157" s="4"/>
      <c r="T2157" s="185"/>
      <c r="U2157" s="20"/>
      <c r="V2157" s="185"/>
      <c r="W2157" s="44"/>
      <c r="X2157" s="10" t="str">
        <f t="shared" si="99"/>
        <v>Not Active</v>
      </c>
      <c r="Y2157" s="158" t="str">
        <f t="shared" ca="1" si="100"/>
        <v/>
      </c>
      <c r="Z2157" s="8" t="str">
        <f t="shared" si="101"/>
        <v>x</v>
      </c>
    </row>
    <row r="2158" spans="2:26" x14ac:dyDescent="0.25">
      <c r="B2158" s="5">
        <v>2157</v>
      </c>
      <c r="C2158" s="49" t="str">
        <f>MainPage!S$14</f>
        <v>go Gombe State</v>
      </c>
      <c r="D2158" s="5" t="str">
        <f>MainPage!S$17</f>
        <v>go Akko Local Government Area</v>
      </c>
      <c r="E2158" s="52" t="str">
        <f>MainPage!$S$24</f>
        <v>FGHIN</v>
      </c>
      <c r="F2158" s="52" t="str">
        <f>MainPage!$S$20</f>
        <v>go Kashere General Hospital</v>
      </c>
      <c r="G2158" s="43"/>
      <c r="H2158" s="43"/>
      <c r="I2158" s="44"/>
      <c r="J2158" s="45"/>
      <c r="K2158" s="45"/>
      <c r="L2158" s="20"/>
      <c r="M2158" s="46"/>
      <c r="N2158" s="40"/>
      <c r="O2158" s="48"/>
      <c r="P2158" s="4"/>
      <c r="Q2158" s="48"/>
      <c r="R2158" s="19"/>
      <c r="S2158" s="4"/>
      <c r="T2158" s="185"/>
      <c r="U2158" s="20"/>
      <c r="V2158" s="185"/>
      <c r="W2158" s="44"/>
      <c r="X2158" s="10" t="str">
        <f t="shared" si="99"/>
        <v>Not Active</v>
      </c>
      <c r="Y2158" s="158" t="str">
        <f t="shared" ca="1" si="100"/>
        <v/>
      </c>
      <c r="Z2158" s="8" t="str">
        <f t="shared" si="101"/>
        <v>x</v>
      </c>
    </row>
    <row r="2159" spans="2:26" x14ac:dyDescent="0.25">
      <c r="B2159" s="5">
        <v>2158</v>
      </c>
      <c r="C2159" s="49" t="str">
        <f>MainPage!S$14</f>
        <v>go Gombe State</v>
      </c>
      <c r="D2159" s="5" t="str">
        <f>MainPage!S$17</f>
        <v>go Akko Local Government Area</v>
      </c>
      <c r="E2159" s="52" t="str">
        <f>MainPage!$S$24</f>
        <v>FGHIN</v>
      </c>
      <c r="F2159" s="52" t="str">
        <f>MainPage!$S$20</f>
        <v>go Kashere General Hospital</v>
      </c>
      <c r="G2159" s="43"/>
      <c r="H2159" s="43"/>
      <c r="I2159" s="44"/>
      <c r="J2159" s="45"/>
      <c r="K2159" s="45"/>
      <c r="L2159" s="20"/>
      <c r="M2159" s="46"/>
      <c r="N2159" s="40"/>
      <c r="O2159" s="48"/>
      <c r="P2159" s="4"/>
      <c r="Q2159" s="48"/>
      <c r="R2159" s="19"/>
      <c r="S2159" s="4"/>
      <c r="T2159" s="185"/>
      <c r="U2159" s="20"/>
      <c r="V2159" s="185"/>
      <c r="W2159" s="44"/>
      <c r="X2159" s="10" t="str">
        <f t="shared" si="99"/>
        <v>Not Active</v>
      </c>
      <c r="Y2159" s="158" t="str">
        <f t="shared" ca="1" si="100"/>
        <v/>
      </c>
      <c r="Z2159" s="8" t="str">
        <f t="shared" si="101"/>
        <v>x</v>
      </c>
    </row>
    <row r="2160" spans="2:26" x14ac:dyDescent="0.25">
      <c r="B2160" s="5">
        <v>2159</v>
      </c>
      <c r="C2160" s="49" t="str">
        <f>MainPage!S$14</f>
        <v>go Gombe State</v>
      </c>
      <c r="D2160" s="5" t="str">
        <f>MainPage!S$17</f>
        <v>go Akko Local Government Area</v>
      </c>
      <c r="E2160" s="52" t="str">
        <f>MainPage!$S$24</f>
        <v>FGHIN</v>
      </c>
      <c r="F2160" s="52" t="str">
        <f>MainPage!$S$20</f>
        <v>go Kashere General Hospital</v>
      </c>
      <c r="G2160" s="43"/>
      <c r="H2160" s="43"/>
      <c r="I2160" s="44"/>
      <c r="J2160" s="45"/>
      <c r="K2160" s="45"/>
      <c r="L2160" s="20"/>
      <c r="M2160" s="46"/>
      <c r="N2160" s="40"/>
      <c r="O2160" s="48"/>
      <c r="P2160" s="4"/>
      <c r="Q2160" s="48"/>
      <c r="R2160" s="19"/>
      <c r="S2160" s="4"/>
      <c r="T2160" s="185"/>
      <c r="U2160" s="20"/>
      <c r="V2160" s="185"/>
      <c r="W2160" s="44"/>
      <c r="X2160" s="10" t="str">
        <f t="shared" si="99"/>
        <v>Not Active</v>
      </c>
      <c r="Y2160" s="158" t="str">
        <f t="shared" ca="1" si="100"/>
        <v/>
      </c>
      <c r="Z2160" s="8" t="str">
        <f t="shared" si="101"/>
        <v>x</v>
      </c>
    </row>
    <row r="2161" spans="2:26" x14ac:dyDescent="0.25">
      <c r="B2161" s="5">
        <v>2160</v>
      </c>
      <c r="C2161" s="49" t="str">
        <f>MainPage!S$14</f>
        <v>go Gombe State</v>
      </c>
      <c r="D2161" s="5" t="str">
        <f>MainPage!S$17</f>
        <v>go Akko Local Government Area</v>
      </c>
      <c r="E2161" s="52" t="str">
        <f>MainPage!$S$24</f>
        <v>FGHIN</v>
      </c>
      <c r="F2161" s="52" t="str">
        <f>MainPage!$S$20</f>
        <v>go Kashere General Hospital</v>
      </c>
      <c r="G2161" s="43"/>
      <c r="H2161" s="43"/>
      <c r="I2161" s="44"/>
      <c r="J2161" s="45"/>
      <c r="K2161" s="45"/>
      <c r="L2161" s="20"/>
      <c r="M2161" s="46"/>
      <c r="N2161" s="40"/>
      <c r="O2161" s="48"/>
      <c r="P2161" s="4"/>
      <c r="Q2161" s="48"/>
      <c r="R2161" s="19"/>
      <c r="S2161" s="4"/>
      <c r="T2161" s="185"/>
      <c r="U2161" s="20"/>
      <c r="V2161" s="185"/>
      <c r="W2161" s="44"/>
      <c r="X2161" s="10" t="str">
        <f t="shared" si="99"/>
        <v>Not Active</v>
      </c>
      <c r="Y2161" s="158" t="str">
        <f t="shared" ca="1" si="100"/>
        <v/>
      </c>
      <c r="Z2161" s="8" t="str">
        <f t="shared" si="101"/>
        <v>x</v>
      </c>
    </row>
    <row r="2162" spans="2:26" x14ac:dyDescent="0.25">
      <c r="B2162" s="5">
        <v>2161</v>
      </c>
      <c r="C2162" s="49" t="str">
        <f>MainPage!S$14</f>
        <v>go Gombe State</v>
      </c>
      <c r="D2162" s="5" t="str">
        <f>MainPage!S$17</f>
        <v>go Akko Local Government Area</v>
      </c>
      <c r="E2162" s="52" t="str">
        <f>MainPage!$S$24</f>
        <v>FGHIN</v>
      </c>
      <c r="F2162" s="52" t="str">
        <f>MainPage!$S$20</f>
        <v>go Kashere General Hospital</v>
      </c>
      <c r="G2162" s="43"/>
      <c r="H2162" s="43"/>
      <c r="I2162" s="44"/>
      <c r="J2162" s="45"/>
      <c r="K2162" s="45"/>
      <c r="L2162" s="20"/>
      <c r="M2162" s="46"/>
      <c r="N2162" s="40"/>
      <c r="O2162" s="48"/>
      <c r="P2162" s="4"/>
      <c r="Q2162" s="48"/>
      <c r="R2162" s="19"/>
      <c r="S2162" s="4"/>
      <c r="T2162" s="185"/>
      <c r="U2162" s="20"/>
      <c r="V2162" s="185"/>
      <c r="W2162" s="44"/>
      <c r="X2162" s="10" t="str">
        <f t="shared" si="99"/>
        <v>Not Active</v>
      </c>
      <c r="Y2162" s="158" t="str">
        <f t="shared" ca="1" si="100"/>
        <v/>
      </c>
      <c r="Z2162" s="8" t="str">
        <f t="shared" si="101"/>
        <v>x</v>
      </c>
    </row>
    <row r="2163" spans="2:26" x14ac:dyDescent="0.25">
      <c r="B2163" s="5">
        <v>2162</v>
      </c>
      <c r="C2163" s="49" t="str">
        <f>MainPage!S$14</f>
        <v>go Gombe State</v>
      </c>
      <c r="D2163" s="5" t="str">
        <f>MainPage!S$17</f>
        <v>go Akko Local Government Area</v>
      </c>
      <c r="E2163" s="52" t="str">
        <f>MainPage!$S$24</f>
        <v>FGHIN</v>
      </c>
      <c r="F2163" s="52" t="str">
        <f>MainPage!$S$20</f>
        <v>go Kashere General Hospital</v>
      </c>
      <c r="G2163" s="43"/>
      <c r="H2163" s="43"/>
      <c r="I2163" s="44"/>
      <c r="J2163" s="45"/>
      <c r="K2163" s="45"/>
      <c r="L2163" s="20"/>
      <c r="M2163" s="46"/>
      <c r="N2163" s="40"/>
      <c r="O2163" s="48"/>
      <c r="P2163" s="4"/>
      <c r="Q2163" s="48"/>
      <c r="R2163" s="19"/>
      <c r="S2163" s="4"/>
      <c r="T2163" s="185"/>
      <c r="U2163" s="20"/>
      <c r="V2163" s="185"/>
      <c r="W2163" s="44"/>
      <c r="X2163" s="10" t="str">
        <f t="shared" si="99"/>
        <v>Not Active</v>
      </c>
      <c r="Y2163" s="158" t="str">
        <f t="shared" ca="1" si="100"/>
        <v/>
      </c>
      <c r="Z2163" s="8" t="str">
        <f t="shared" si="101"/>
        <v>x</v>
      </c>
    </row>
    <row r="2164" spans="2:26" x14ac:dyDescent="0.25">
      <c r="B2164" s="5">
        <v>2163</v>
      </c>
      <c r="C2164" s="49" t="str">
        <f>MainPage!S$14</f>
        <v>go Gombe State</v>
      </c>
      <c r="D2164" s="5" t="str">
        <f>MainPage!S$17</f>
        <v>go Akko Local Government Area</v>
      </c>
      <c r="E2164" s="52" t="str">
        <f>MainPage!$S$24</f>
        <v>FGHIN</v>
      </c>
      <c r="F2164" s="52" t="str">
        <f>MainPage!$S$20</f>
        <v>go Kashere General Hospital</v>
      </c>
      <c r="G2164" s="43"/>
      <c r="H2164" s="43"/>
      <c r="I2164" s="44"/>
      <c r="J2164" s="45"/>
      <c r="K2164" s="45"/>
      <c r="L2164" s="20"/>
      <c r="M2164" s="46"/>
      <c r="N2164" s="40"/>
      <c r="O2164" s="48"/>
      <c r="P2164" s="4"/>
      <c r="Q2164" s="48"/>
      <c r="R2164" s="19"/>
      <c r="S2164" s="4"/>
      <c r="T2164" s="185"/>
      <c r="U2164" s="20"/>
      <c r="V2164" s="185"/>
      <c r="W2164" s="44"/>
      <c r="X2164" s="10" t="str">
        <f t="shared" si="99"/>
        <v>Not Active</v>
      </c>
      <c r="Y2164" s="158" t="str">
        <f t="shared" ca="1" si="100"/>
        <v/>
      </c>
      <c r="Z2164" s="8" t="str">
        <f t="shared" si="101"/>
        <v>x</v>
      </c>
    </row>
    <row r="2165" spans="2:26" x14ac:dyDescent="0.25">
      <c r="B2165" s="5">
        <v>2164</v>
      </c>
      <c r="C2165" s="49" t="str">
        <f>MainPage!S$14</f>
        <v>go Gombe State</v>
      </c>
      <c r="D2165" s="5" t="str">
        <f>MainPage!S$17</f>
        <v>go Akko Local Government Area</v>
      </c>
      <c r="E2165" s="52" t="str">
        <f>MainPage!$S$24</f>
        <v>FGHIN</v>
      </c>
      <c r="F2165" s="52" t="str">
        <f>MainPage!$S$20</f>
        <v>go Kashere General Hospital</v>
      </c>
      <c r="G2165" s="43"/>
      <c r="H2165" s="43"/>
      <c r="I2165" s="44"/>
      <c r="J2165" s="45"/>
      <c r="K2165" s="45"/>
      <c r="L2165" s="20"/>
      <c r="M2165" s="46"/>
      <c r="N2165" s="40"/>
      <c r="O2165" s="48"/>
      <c r="P2165" s="4"/>
      <c r="Q2165" s="48"/>
      <c r="R2165" s="19"/>
      <c r="S2165" s="4"/>
      <c r="T2165" s="185"/>
      <c r="U2165" s="20"/>
      <c r="V2165" s="185"/>
      <c r="W2165" s="44"/>
      <c r="X2165" s="10" t="str">
        <f t="shared" si="99"/>
        <v>Not Active</v>
      </c>
      <c r="Y2165" s="158" t="str">
        <f t="shared" ca="1" si="100"/>
        <v/>
      </c>
      <c r="Z2165" s="8" t="str">
        <f t="shared" si="101"/>
        <v>x</v>
      </c>
    </row>
    <row r="2166" spans="2:26" x14ac:dyDescent="0.25">
      <c r="B2166" s="5">
        <v>2165</v>
      </c>
      <c r="C2166" s="49" t="str">
        <f>MainPage!S$14</f>
        <v>go Gombe State</v>
      </c>
      <c r="D2166" s="5" t="str">
        <f>MainPage!S$17</f>
        <v>go Akko Local Government Area</v>
      </c>
      <c r="E2166" s="52" t="str">
        <f>MainPage!$S$24</f>
        <v>FGHIN</v>
      </c>
      <c r="F2166" s="52" t="str">
        <f>MainPage!$S$20</f>
        <v>go Kashere General Hospital</v>
      </c>
      <c r="G2166" s="43"/>
      <c r="H2166" s="43"/>
      <c r="I2166" s="44"/>
      <c r="J2166" s="45"/>
      <c r="K2166" s="45"/>
      <c r="L2166" s="20"/>
      <c r="M2166" s="46"/>
      <c r="N2166" s="40"/>
      <c r="O2166" s="48"/>
      <c r="P2166" s="4"/>
      <c r="Q2166" s="48"/>
      <c r="R2166" s="19"/>
      <c r="S2166" s="4"/>
      <c r="T2166" s="185"/>
      <c r="U2166" s="20"/>
      <c r="V2166" s="185"/>
      <c r="W2166" s="44"/>
      <c r="X2166" s="10" t="str">
        <f t="shared" si="99"/>
        <v>Not Active</v>
      </c>
      <c r="Y2166" s="158" t="str">
        <f t="shared" ca="1" si="100"/>
        <v/>
      </c>
      <c r="Z2166" s="8" t="str">
        <f t="shared" si="101"/>
        <v>x</v>
      </c>
    </row>
    <row r="2167" spans="2:26" x14ac:dyDescent="0.25">
      <c r="B2167" s="5">
        <v>2166</v>
      </c>
      <c r="C2167" s="49" t="str">
        <f>MainPage!S$14</f>
        <v>go Gombe State</v>
      </c>
      <c r="D2167" s="5" t="str">
        <f>MainPage!S$17</f>
        <v>go Akko Local Government Area</v>
      </c>
      <c r="E2167" s="52" t="str">
        <f>MainPage!$S$24</f>
        <v>FGHIN</v>
      </c>
      <c r="F2167" s="52" t="str">
        <f>MainPage!$S$20</f>
        <v>go Kashere General Hospital</v>
      </c>
      <c r="G2167" s="43"/>
      <c r="H2167" s="43"/>
      <c r="I2167" s="44"/>
      <c r="J2167" s="45"/>
      <c r="K2167" s="45"/>
      <c r="L2167" s="20"/>
      <c r="M2167" s="46"/>
      <c r="N2167" s="40"/>
      <c r="O2167" s="48"/>
      <c r="P2167" s="4"/>
      <c r="Q2167" s="48"/>
      <c r="R2167" s="19"/>
      <c r="S2167" s="4"/>
      <c r="T2167" s="185"/>
      <c r="U2167" s="20"/>
      <c r="V2167" s="185"/>
      <c r="W2167" s="44"/>
      <c r="X2167" s="10" t="str">
        <f t="shared" si="99"/>
        <v>Not Active</v>
      </c>
      <c r="Y2167" s="158" t="str">
        <f t="shared" ca="1" si="100"/>
        <v/>
      </c>
      <c r="Z2167" s="8" t="str">
        <f t="shared" si="101"/>
        <v>x</v>
      </c>
    </row>
    <row r="2168" spans="2:26" x14ac:dyDescent="0.25">
      <c r="B2168" s="5">
        <v>2167</v>
      </c>
      <c r="C2168" s="49" t="str">
        <f>MainPage!S$14</f>
        <v>go Gombe State</v>
      </c>
      <c r="D2168" s="5" t="str">
        <f>MainPage!S$17</f>
        <v>go Akko Local Government Area</v>
      </c>
      <c r="E2168" s="52" t="str">
        <f>MainPage!$S$24</f>
        <v>FGHIN</v>
      </c>
      <c r="F2168" s="52" t="str">
        <f>MainPage!$S$20</f>
        <v>go Kashere General Hospital</v>
      </c>
      <c r="G2168" s="43"/>
      <c r="H2168" s="43"/>
      <c r="I2168" s="44"/>
      <c r="J2168" s="45"/>
      <c r="K2168" s="45"/>
      <c r="L2168" s="20"/>
      <c r="M2168" s="46"/>
      <c r="N2168" s="40"/>
      <c r="O2168" s="48"/>
      <c r="P2168" s="4"/>
      <c r="Q2168" s="48"/>
      <c r="R2168" s="19"/>
      <c r="S2168" s="4"/>
      <c r="T2168" s="185"/>
      <c r="U2168" s="20"/>
      <c r="V2168" s="185"/>
      <c r="W2168" s="44"/>
      <c r="X2168" s="10" t="str">
        <f t="shared" si="99"/>
        <v>Not Active</v>
      </c>
      <c r="Y2168" s="158" t="str">
        <f t="shared" ca="1" si="100"/>
        <v/>
      </c>
      <c r="Z2168" s="8" t="str">
        <f t="shared" si="101"/>
        <v>x</v>
      </c>
    </row>
    <row r="2169" spans="2:26" x14ac:dyDescent="0.25">
      <c r="B2169" s="5">
        <v>2168</v>
      </c>
      <c r="C2169" s="49" t="str">
        <f>MainPage!S$14</f>
        <v>go Gombe State</v>
      </c>
      <c r="D2169" s="5" t="str">
        <f>MainPage!S$17</f>
        <v>go Akko Local Government Area</v>
      </c>
      <c r="E2169" s="52" t="str">
        <f>MainPage!$S$24</f>
        <v>FGHIN</v>
      </c>
      <c r="F2169" s="52" t="str">
        <f>MainPage!$S$20</f>
        <v>go Kashere General Hospital</v>
      </c>
      <c r="G2169" s="43"/>
      <c r="H2169" s="43"/>
      <c r="I2169" s="44"/>
      <c r="J2169" s="45"/>
      <c r="K2169" s="45"/>
      <c r="L2169" s="20"/>
      <c r="M2169" s="46"/>
      <c r="N2169" s="40"/>
      <c r="O2169" s="48"/>
      <c r="P2169" s="4"/>
      <c r="Q2169" s="48"/>
      <c r="R2169" s="19"/>
      <c r="S2169" s="4"/>
      <c r="T2169" s="185"/>
      <c r="U2169" s="20"/>
      <c r="V2169" s="185"/>
      <c r="W2169" s="44"/>
      <c r="X2169" s="10" t="str">
        <f t="shared" si="99"/>
        <v>Not Active</v>
      </c>
      <c r="Y2169" s="158" t="str">
        <f t="shared" ca="1" si="100"/>
        <v/>
      </c>
      <c r="Z2169" s="8" t="str">
        <f t="shared" si="101"/>
        <v>x</v>
      </c>
    </row>
    <row r="2170" spans="2:26" x14ac:dyDescent="0.25">
      <c r="B2170" s="5">
        <v>2169</v>
      </c>
      <c r="C2170" s="49" t="str">
        <f>MainPage!S$14</f>
        <v>go Gombe State</v>
      </c>
      <c r="D2170" s="5" t="str">
        <f>MainPage!S$17</f>
        <v>go Akko Local Government Area</v>
      </c>
      <c r="E2170" s="52" t="str">
        <f>MainPage!$S$24</f>
        <v>FGHIN</v>
      </c>
      <c r="F2170" s="52" t="str">
        <f>MainPage!$S$20</f>
        <v>go Kashere General Hospital</v>
      </c>
      <c r="G2170" s="43"/>
      <c r="H2170" s="43"/>
      <c r="I2170" s="44"/>
      <c r="J2170" s="45"/>
      <c r="K2170" s="45"/>
      <c r="L2170" s="20"/>
      <c r="M2170" s="46"/>
      <c r="N2170" s="40"/>
      <c r="O2170" s="48"/>
      <c r="P2170" s="4"/>
      <c r="Q2170" s="48"/>
      <c r="R2170" s="19"/>
      <c r="S2170" s="4"/>
      <c r="T2170" s="185"/>
      <c r="U2170" s="20"/>
      <c r="V2170" s="185"/>
      <c r="W2170" s="44"/>
      <c r="X2170" s="10" t="str">
        <f t="shared" si="99"/>
        <v>Not Active</v>
      </c>
      <c r="Y2170" s="158" t="str">
        <f t="shared" ca="1" si="100"/>
        <v/>
      </c>
      <c r="Z2170" s="8" t="str">
        <f t="shared" si="101"/>
        <v>x</v>
      </c>
    </row>
    <row r="2171" spans="2:26" x14ac:dyDescent="0.25">
      <c r="B2171" s="5">
        <v>2170</v>
      </c>
      <c r="C2171" s="49" t="str">
        <f>MainPage!S$14</f>
        <v>go Gombe State</v>
      </c>
      <c r="D2171" s="5" t="str">
        <f>MainPage!S$17</f>
        <v>go Akko Local Government Area</v>
      </c>
      <c r="E2171" s="52" t="str">
        <f>MainPage!$S$24</f>
        <v>FGHIN</v>
      </c>
      <c r="F2171" s="52" t="str">
        <f>MainPage!$S$20</f>
        <v>go Kashere General Hospital</v>
      </c>
      <c r="G2171" s="43"/>
      <c r="H2171" s="43"/>
      <c r="I2171" s="44"/>
      <c r="J2171" s="45"/>
      <c r="K2171" s="45"/>
      <c r="L2171" s="20"/>
      <c r="M2171" s="46"/>
      <c r="N2171" s="40"/>
      <c r="O2171" s="48"/>
      <c r="P2171" s="4"/>
      <c r="Q2171" s="48"/>
      <c r="R2171" s="19"/>
      <c r="S2171" s="4"/>
      <c r="T2171" s="185"/>
      <c r="U2171" s="20"/>
      <c r="V2171" s="185"/>
      <c r="W2171" s="44"/>
      <c r="X2171" s="10" t="str">
        <f t="shared" si="99"/>
        <v>Not Active</v>
      </c>
      <c r="Y2171" s="158" t="str">
        <f t="shared" ca="1" si="100"/>
        <v/>
      </c>
      <c r="Z2171" s="8" t="str">
        <f t="shared" si="101"/>
        <v>x</v>
      </c>
    </row>
    <row r="2172" spans="2:26" x14ac:dyDescent="0.25">
      <c r="B2172" s="5">
        <v>2171</v>
      </c>
      <c r="C2172" s="49" t="str">
        <f>MainPage!S$14</f>
        <v>go Gombe State</v>
      </c>
      <c r="D2172" s="5" t="str">
        <f>MainPage!S$17</f>
        <v>go Akko Local Government Area</v>
      </c>
      <c r="E2172" s="52" t="str">
        <f>MainPage!$S$24</f>
        <v>FGHIN</v>
      </c>
      <c r="F2172" s="52" t="str">
        <f>MainPage!$S$20</f>
        <v>go Kashere General Hospital</v>
      </c>
      <c r="G2172" s="43"/>
      <c r="H2172" s="43"/>
      <c r="I2172" s="44"/>
      <c r="J2172" s="45"/>
      <c r="K2172" s="45"/>
      <c r="L2172" s="20"/>
      <c r="M2172" s="46"/>
      <c r="N2172" s="40"/>
      <c r="O2172" s="48"/>
      <c r="P2172" s="4"/>
      <c r="Q2172" s="48"/>
      <c r="R2172" s="19"/>
      <c r="S2172" s="4"/>
      <c r="T2172" s="185"/>
      <c r="U2172" s="20"/>
      <c r="V2172" s="185"/>
      <c r="W2172" s="44"/>
      <c r="X2172" s="10" t="str">
        <f t="shared" si="99"/>
        <v>Not Active</v>
      </c>
      <c r="Y2172" s="158" t="str">
        <f t="shared" ca="1" si="100"/>
        <v/>
      </c>
      <c r="Z2172" s="8" t="str">
        <f t="shared" si="101"/>
        <v>x</v>
      </c>
    </row>
    <row r="2173" spans="2:26" x14ac:dyDescent="0.25">
      <c r="B2173" s="5">
        <v>2172</v>
      </c>
      <c r="C2173" s="49" t="str">
        <f>MainPage!S$14</f>
        <v>go Gombe State</v>
      </c>
      <c r="D2173" s="5" t="str">
        <f>MainPage!S$17</f>
        <v>go Akko Local Government Area</v>
      </c>
      <c r="E2173" s="52" t="str">
        <f>MainPage!$S$24</f>
        <v>FGHIN</v>
      </c>
      <c r="F2173" s="52" t="str">
        <f>MainPage!$S$20</f>
        <v>go Kashere General Hospital</v>
      </c>
      <c r="G2173" s="43"/>
      <c r="H2173" s="43"/>
      <c r="I2173" s="44"/>
      <c r="J2173" s="45"/>
      <c r="K2173" s="45"/>
      <c r="L2173" s="20"/>
      <c r="M2173" s="46"/>
      <c r="N2173" s="40"/>
      <c r="O2173" s="48"/>
      <c r="P2173" s="4"/>
      <c r="Q2173" s="48"/>
      <c r="R2173" s="19"/>
      <c r="S2173" s="4"/>
      <c r="T2173" s="185"/>
      <c r="U2173" s="20"/>
      <c r="V2173" s="185"/>
      <c r="W2173" s="44"/>
      <c r="X2173" s="10" t="str">
        <f t="shared" si="99"/>
        <v>Not Active</v>
      </c>
      <c r="Y2173" s="158" t="str">
        <f t="shared" ca="1" si="100"/>
        <v/>
      </c>
      <c r="Z2173" s="8" t="str">
        <f t="shared" si="101"/>
        <v>x</v>
      </c>
    </row>
    <row r="2174" spans="2:26" x14ac:dyDescent="0.25">
      <c r="B2174" s="5">
        <v>2173</v>
      </c>
      <c r="C2174" s="49" t="str">
        <f>MainPage!S$14</f>
        <v>go Gombe State</v>
      </c>
      <c r="D2174" s="5" t="str">
        <f>MainPage!S$17</f>
        <v>go Akko Local Government Area</v>
      </c>
      <c r="E2174" s="52" t="str">
        <f>MainPage!$S$24</f>
        <v>FGHIN</v>
      </c>
      <c r="F2174" s="52" t="str">
        <f>MainPage!$S$20</f>
        <v>go Kashere General Hospital</v>
      </c>
      <c r="G2174" s="43"/>
      <c r="H2174" s="43"/>
      <c r="I2174" s="44"/>
      <c r="J2174" s="45"/>
      <c r="K2174" s="45"/>
      <c r="L2174" s="20"/>
      <c r="M2174" s="46"/>
      <c r="N2174" s="40"/>
      <c r="O2174" s="48"/>
      <c r="P2174" s="4"/>
      <c r="Q2174" s="48"/>
      <c r="R2174" s="19"/>
      <c r="S2174" s="4"/>
      <c r="T2174" s="185"/>
      <c r="U2174" s="20"/>
      <c r="V2174" s="185"/>
      <c r="W2174" s="44"/>
      <c r="X2174" s="10" t="str">
        <f t="shared" si="99"/>
        <v>Not Active</v>
      </c>
      <c r="Y2174" s="158" t="str">
        <f t="shared" ca="1" si="100"/>
        <v/>
      </c>
      <c r="Z2174" s="8" t="str">
        <f t="shared" si="101"/>
        <v>x</v>
      </c>
    </row>
    <row r="2175" spans="2:26" x14ac:dyDescent="0.25">
      <c r="B2175" s="5">
        <v>2174</v>
      </c>
      <c r="C2175" s="49" t="str">
        <f>MainPage!S$14</f>
        <v>go Gombe State</v>
      </c>
      <c r="D2175" s="5" t="str">
        <f>MainPage!S$17</f>
        <v>go Akko Local Government Area</v>
      </c>
      <c r="E2175" s="52" t="str">
        <f>MainPage!$S$24</f>
        <v>FGHIN</v>
      </c>
      <c r="F2175" s="52" t="str">
        <f>MainPage!$S$20</f>
        <v>go Kashere General Hospital</v>
      </c>
      <c r="G2175" s="43"/>
      <c r="H2175" s="43"/>
      <c r="I2175" s="44"/>
      <c r="J2175" s="45"/>
      <c r="K2175" s="45"/>
      <c r="L2175" s="20"/>
      <c r="M2175" s="46"/>
      <c r="N2175" s="40"/>
      <c r="O2175" s="48"/>
      <c r="P2175" s="4"/>
      <c r="Q2175" s="48"/>
      <c r="R2175" s="19"/>
      <c r="S2175" s="4"/>
      <c r="T2175" s="185"/>
      <c r="U2175" s="20"/>
      <c r="V2175" s="185"/>
      <c r="W2175" s="44"/>
      <c r="X2175" s="10" t="str">
        <f t="shared" si="99"/>
        <v>Not Active</v>
      </c>
      <c r="Y2175" s="158" t="str">
        <f t="shared" ca="1" si="100"/>
        <v/>
      </c>
      <c r="Z2175" s="8" t="str">
        <f t="shared" si="101"/>
        <v>x</v>
      </c>
    </row>
    <row r="2176" spans="2:26" x14ac:dyDescent="0.25">
      <c r="B2176" s="5">
        <v>2175</v>
      </c>
      <c r="C2176" s="49" t="str">
        <f>MainPage!S$14</f>
        <v>go Gombe State</v>
      </c>
      <c r="D2176" s="5" t="str">
        <f>MainPage!S$17</f>
        <v>go Akko Local Government Area</v>
      </c>
      <c r="E2176" s="52" t="str">
        <f>MainPage!$S$24</f>
        <v>FGHIN</v>
      </c>
      <c r="F2176" s="52" t="str">
        <f>MainPage!$S$20</f>
        <v>go Kashere General Hospital</v>
      </c>
      <c r="G2176" s="43"/>
      <c r="H2176" s="43"/>
      <c r="I2176" s="44"/>
      <c r="J2176" s="45"/>
      <c r="K2176" s="45"/>
      <c r="L2176" s="20"/>
      <c r="M2176" s="46"/>
      <c r="N2176" s="40"/>
      <c r="O2176" s="48"/>
      <c r="P2176" s="4"/>
      <c r="Q2176" s="48"/>
      <c r="R2176" s="19"/>
      <c r="S2176" s="4"/>
      <c r="T2176" s="185"/>
      <c r="U2176" s="20"/>
      <c r="V2176" s="185"/>
      <c r="W2176" s="44"/>
      <c r="X2176" s="10" t="str">
        <f t="shared" si="99"/>
        <v>Not Active</v>
      </c>
      <c r="Y2176" s="158" t="str">
        <f t="shared" ca="1" si="100"/>
        <v/>
      </c>
      <c r="Z2176" s="8" t="str">
        <f t="shared" si="101"/>
        <v>x</v>
      </c>
    </row>
    <row r="2177" spans="2:26" x14ac:dyDescent="0.25">
      <c r="B2177" s="5">
        <v>2176</v>
      </c>
      <c r="C2177" s="49" t="str">
        <f>MainPage!S$14</f>
        <v>go Gombe State</v>
      </c>
      <c r="D2177" s="5" t="str">
        <f>MainPage!S$17</f>
        <v>go Akko Local Government Area</v>
      </c>
      <c r="E2177" s="52" t="str">
        <f>MainPage!$S$24</f>
        <v>FGHIN</v>
      </c>
      <c r="F2177" s="52" t="str">
        <f>MainPage!$S$20</f>
        <v>go Kashere General Hospital</v>
      </c>
      <c r="G2177" s="43"/>
      <c r="H2177" s="43"/>
      <c r="I2177" s="44"/>
      <c r="J2177" s="45"/>
      <c r="K2177" s="45"/>
      <c r="L2177" s="20"/>
      <c r="M2177" s="46"/>
      <c r="N2177" s="40"/>
      <c r="O2177" s="48"/>
      <c r="P2177" s="4"/>
      <c r="Q2177" s="48"/>
      <c r="R2177" s="19"/>
      <c r="S2177" s="4"/>
      <c r="T2177" s="185"/>
      <c r="U2177" s="20"/>
      <c r="V2177" s="185"/>
      <c r="W2177" s="44"/>
      <c r="X2177" s="10" t="str">
        <f t="shared" si="99"/>
        <v>Not Active</v>
      </c>
      <c r="Y2177" s="158" t="str">
        <f t="shared" ca="1" si="100"/>
        <v/>
      </c>
      <c r="Z2177" s="8" t="str">
        <f t="shared" si="101"/>
        <v>x</v>
      </c>
    </row>
    <row r="2178" spans="2:26" x14ac:dyDescent="0.25">
      <c r="B2178" s="5">
        <v>2177</v>
      </c>
      <c r="C2178" s="49" t="str">
        <f>MainPage!S$14</f>
        <v>go Gombe State</v>
      </c>
      <c r="D2178" s="5" t="str">
        <f>MainPage!S$17</f>
        <v>go Akko Local Government Area</v>
      </c>
      <c r="E2178" s="52" t="str">
        <f>MainPage!$S$24</f>
        <v>FGHIN</v>
      </c>
      <c r="F2178" s="52" t="str">
        <f>MainPage!$S$20</f>
        <v>go Kashere General Hospital</v>
      </c>
      <c r="G2178" s="43"/>
      <c r="H2178" s="43"/>
      <c r="I2178" s="44"/>
      <c r="J2178" s="45"/>
      <c r="K2178" s="45"/>
      <c r="L2178" s="20"/>
      <c r="M2178" s="46"/>
      <c r="N2178" s="40"/>
      <c r="O2178" s="48"/>
      <c r="P2178" s="4"/>
      <c r="Q2178" s="48"/>
      <c r="R2178" s="19"/>
      <c r="S2178" s="4"/>
      <c r="T2178" s="185"/>
      <c r="U2178" s="20"/>
      <c r="V2178" s="185"/>
      <c r="W2178" s="44"/>
      <c r="X2178" s="10" t="str">
        <f t="shared" ref="X2178:X2241" si="102">IFERROR(IF(OR(AND((DATEDIF($M2178,Cutoff,"m")-$N2178)&lt;=3,$W2178="Active"),AND((DATEDIF($M2178,Cutoff,"m")-$N2178)&lt;=3,$W2178="LTFU")),"Active","Not Active"),"")</f>
        <v>Not Active</v>
      </c>
      <c r="Y2178" s="158" t="str">
        <f t="shared" ref="Y2178:Y2241" ca="1" si="103">IF(AND(J2178&lt;&gt;"",K2178=""),(YEAR(TODAY())-$A$1)+J2178,IF(AND(J2178="",K2178&lt;&gt;""),(YEAR(TODAY())-$A$1)+(ROUND(K2178/12,0)),IF(AND(J2178="",K2178=""),"",IF(AND(J2178&lt;&gt;"",K2178&lt;&gt;""),(YEAR(TODAY())-$A$1)+J2178))))</f>
        <v/>
      </c>
      <c r="Z2178" s="8" t="str">
        <f t="shared" ref="Z2178:Z2241" si="104">IFERROR((IF(AND((DATEDIF($U2178,Cutoff,"y")&lt;1),$T2178&lt;1000),"'&lt;1000",IF(AND($T2178="TND",(DATEDIF($U2178,Cutoff,"y")&lt;1)),"'&lt;1000",IF(AND((DATEDIF($U2178,Cutoff,"y")&lt;1),$T2178&gt;1000),"&gt;1000",IF(OR($T2178="",$U2178=""),"x","x"))))),"x")</f>
        <v>x</v>
      </c>
    </row>
    <row r="2179" spans="2:26" x14ac:dyDescent="0.25">
      <c r="B2179" s="5">
        <v>2178</v>
      </c>
      <c r="C2179" s="49" t="str">
        <f>MainPage!S$14</f>
        <v>go Gombe State</v>
      </c>
      <c r="D2179" s="5" t="str">
        <f>MainPage!S$17</f>
        <v>go Akko Local Government Area</v>
      </c>
      <c r="E2179" s="52" t="str">
        <f>MainPage!$S$24</f>
        <v>FGHIN</v>
      </c>
      <c r="F2179" s="52" t="str">
        <f>MainPage!$S$20</f>
        <v>go Kashere General Hospital</v>
      </c>
      <c r="G2179" s="43"/>
      <c r="H2179" s="43"/>
      <c r="I2179" s="44"/>
      <c r="J2179" s="45"/>
      <c r="K2179" s="45"/>
      <c r="L2179" s="20"/>
      <c r="M2179" s="46"/>
      <c r="N2179" s="40"/>
      <c r="O2179" s="48"/>
      <c r="P2179" s="4"/>
      <c r="Q2179" s="48"/>
      <c r="R2179" s="19"/>
      <c r="S2179" s="4"/>
      <c r="T2179" s="185"/>
      <c r="U2179" s="20"/>
      <c r="V2179" s="185"/>
      <c r="W2179" s="44"/>
      <c r="X2179" s="10" t="str">
        <f t="shared" si="102"/>
        <v>Not Active</v>
      </c>
      <c r="Y2179" s="158" t="str">
        <f t="shared" ca="1" si="103"/>
        <v/>
      </c>
      <c r="Z2179" s="8" t="str">
        <f t="shared" si="104"/>
        <v>x</v>
      </c>
    </row>
    <row r="2180" spans="2:26" x14ac:dyDescent="0.25">
      <c r="B2180" s="5">
        <v>2179</v>
      </c>
      <c r="C2180" s="49" t="str">
        <f>MainPage!S$14</f>
        <v>go Gombe State</v>
      </c>
      <c r="D2180" s="5" t="str">
        <f>MainPage!S$17</f>
        <v>go Akko Local Government Area</v>
      </c>
      <c r="E2180" s="52" t="str">
        <f>MainPage!$S$24</f>
        <v>FGHIN</v>
      </c>
      <c r="F2180" s="52" t="str">
        <f>MainPage!$S$20</f>
        <v>go Kashere General Hospital</v>
      </c>
      <c r="G2180" s="43"/>
      <c r="H2180" s="43"/>
      <c r="I2180" s="44"/>
      <c r="J2180" s="45"/>
      <c r="K2180" s="45"/>
      <c r="L2180" s="20"/>
      <c r="M2180" s="46"/>
      <c r="N2180" s="40"/>
      <c r="O2180" s="48"/>
      <c r="P2180" s="4"/>
      <c r="Q2180" s="48"/>
      <c r="R2180" s="19"/>
      <c r="S2180" s="4"/>
      <c r="T2180" s="185"/>
      <c r="U2180" s="20"/>
      <c r="V2180" s="185"/>
      <c r="W2180" s="44"/>
      <c r="X2180" s="10" t="str">
        <f t="shared" si="102"/>
        <v>Not Active</v>
      </c>
      <c r="Y2180" s="158" t="str">
        <f t="shared" ca="1" si="103"/>
        <v/>
      </c>
      <c r="Z2180" s="8" t="str">
        <f t="shared" si="104"/>
        <v>x</v>
      </c>
    </row>
    <row r="2181" spans="2:26" x14ac:dyDescent="0.25">
      <c r="B2181" s="5">
        <v>2180</v>
      </c>
      <c r="C2181" s="49" t="str">
        <f>MainPage!S$14</f>
        <v>go Gombe State</v>
      </c>
      <c r="D2181" s="5" t="str">
        <f>MainPage!S$17</f>
        <v>go Akko Local Government Area</v>
      </c>
      <c r="E2181" s="52" t="str">
        <f>MainPage!$S$24</f>
        <v>FGHIN</v>
      </c>
      <c r="F2181" s="52" t="str">
        <f>MainPage!$S$20</f>
        <v>go Kashere General Hospital</v>
      </c>
      <c r="G2181" s="43"/>
      <c r="H2181" s="43"/>
      <c r="I2181" s="44"/>
      <c r="J2181" s="45"/>
      <c r="K2181" s="45"/>
      <c r="L2181" s="20"/>
      <c r="M2181" s="46"/>
      <c r="N2181" s="40"/>
      <c r="O2181" s="48"/>
      <c r="P2181" s="4"/>
      <c r="Q2181" s="48"/>
      <c r="R2181" s="19"/>
      <c r="S2181" s="4"/>
      <c r="T2181" s="185"/>
      <c r="U2181" s="20"/>
      <c r="V2181" s="185"/>
      <c r="W2181" s="44"/>
      <c r="X2181" s="10" t="str">
        <f t="shared" si="102"/>
        <v>Not Active</v>
      </c>
      <c r="Y2181" s="158" t="str">
        <f t="shared" ca="1" si="103"/>
        <v/>
      </c>
      <c r="Z2181" s="8" t="str">
        <f t="shared" si="104"/>
        <v>x</v>
      </c>
    </row>
    <row r="2182" spans="2:26" x14ac:dyDescent="0.25">
      <c r="B2182" s="5">
        <v>2181</v>
      </c>
      <c r="C2182" s="49" t="str">
        <f>MainPage!S$14</f>
        <v>go Gombe State</v>
      </c>
      <c r="D2182" s="5" t="str">
        <f>MainPage!S$17</f>
        <v>go Akko Local Government Area</v>
      </c>
      <c r="E2182" s="52" t="str">
        <f>MainPage!$S$24</f>
        <v>FGHIN</v>
      </c>
      <c r="F2182" s="52" t="str">
        <f>MainPage!$S$20</f>
        <v>go Kashere General Hospital</v>
      </c>
      <c r="G2182" s="43"/>
      <c r="H2182" s="43"/>
      <c r="I2182" s="44"/>
      <c r="J2182" s="45"/>
      <c r="K2182" s="45"/>
      <c r="L2182" s="20"/>
      <c r="M2182" s="46"/>
      <c r="N2182" s="40"/>
      <c r="O2182" s="48"/>
      <c r="P2182" s="4"/>
      <c r="Q2182" s="48"/>
      <c r="R2182" s="19"/>
      <c r="S2182" s="4"/>
      <c r="T2182" s="185"/>
      <c r="U2182" s="20"/>
      <c r="V2182" s="185"/>
      <c r="W2182" s="44"/>
      <c r="X2182" s="10" t="str">
        <f t="shared" si="102"/>
        <v>Not Active</v>
      </c>
      <c r="Y2182" s="158" t="str">
        <f t="shared" ca="1" si="103"/>
        <v/>
      </c>
      <c r="Z2182" s="8" t="str">
        <f t="shared" si="104"/>
        <v>x</v>
      </c>
    </row>
    <row r="2183" spans="2:26" x14ac:dyDescent="0.25">
      <c r="B2183" s="5">
        <v>2182</v>
      </c>
      <c r="C2183" s="49" t="str">
        <f>MainPage!S$14</f>
        <v>go Gombe State</v>
      </c>
      <c r="D2183" s="5" t="str">
        <f>MainPage!S$17</f>
        <v>go Akko Local Government Area</v>
      </c>
      <c r="E2183" s="52" t="str">
        <f>MainPage!$S$24</f>
        <v>FGHIN</v>
      </c>
      <c r="F2183" s="52" t="str">
        <f>MainPage!$S$20</f>
        <v>go Kashere General Hospital</v>
      </c>
      <c r="G2183" s="43"/>
      <c r="H2183" s="43"/>
      <c r="I2183" s="44"/>
      <c r="J2183" s="45"/>
      <c r="K2183" s="45"/>
      <c r="L2183" s="20"/>
      <c r="M2183" s="46"/>
      <c r="N2183" s="40"/>
      <c r="O2183" s="48"/>
      <c r="P2183" s="4"/>
      <c r="Q2183" s="48"/>
      <c r="R2183" s="19"/>
      <c r="S2183" s="4"/>
      <c r="T2183" s="185"/>
      <c r="U2183" s="20"/>
      <c r="V2183" s="185"/>
      <c r="W2183" s="44"/>
      <c r="X2183" s="10" t="str">
        <f t="shared" si="102"/>
        <v>Not Active</v>
      </c>
      <c r="Y2183" s="158" t="str">
        <f t="shared" ca="1" si="103"/>
        <v/>
      </c>
      <c r="Z2183" s="8" t="str">
        <f t="shared" si="104"/>
        <v>x</v>
      </c>
    </row>
    <row r="2184" spans="2:26" x14ac:dyDescent="0.25">
      <c r="B2184" s="5">
        <v>2183</v>
      </c>
      <c r="C2184" s="49" t="str">
        <f>MainPage!S$14</f>
        <v>go Gombe State</v>
      </c>
      <c r="D2184" s="5" t="str">
        <f>MainPage!S$17</f>
        <v>go Akko Local Government Area</v>
      </c>
      <c r="E2184" s="52" t="str">
        <f>MainPage!$S$24</f>
        <v>FGHIN</v>
      </c>
      <c r="F2184" s="52" t="str">
        <f>MainPage!$S$20</f>
        <v>go Kashere General Hospital</v>
      </c>
      <c r="G2184" s="43"/>
      <c r="H2184" s="43"/>
      <c r="I2184" s="44"/>
      <c r="J2184" s="45"/>
      <c r="K2184" s="45"/>
      <c r="L2184" s="20"/>
      <c r="M2184" s="46"/>
      <c r="N2184" s="40"/>
      <c r="O2184" s="48"/>
      <c r="P2184" s="4"/>
      <c r="Q2184" s="48"/>
      <c r="R2184" s="19"/>
      <c r="S2184" s="4"/>
      <c r="T2184" s="185"/>
      <c r="U2184" s="20"/>
      <c r="V2184" s="185"/>
      <c r="W2184" s="44"/>
      <c r="X2184" s="10" t="str">
        <f t="shared" si="102"/>
        <v>Not Active</v>
      </c>
      <c r="Y2184" s="158" t="str">
        <f t="shared" ca="1" si="103"/>
        <v/>
      </c>
      <c r="Z2184" s="8" t="str">
        <f t="shared" si="104"/>
        <v>x</v>
      </c>
    </row>
    <row r="2185" spans="2:26" x14ac:dyDescent="0.25">
      <c r="B2185" s="5">
        <v>2184</v>
      </c>
      <c r="C2185" s="49" t="str">
        <f>MainPage!S$14</f>
        <v>go Gombe State</v>
      </c>
      <c r="D2185" s="5" t="str">
        <f>MainPage!S$17</f>
        <v>go Akko Local Government Area</v>
      </c>
      <c r="E2185" s="52" t="str">
        <f>MainPage!$S$24</f>
        <v>FGHIN</v>
      </c>
      <c r="F2185" s="52" t="str">
        <f>MainPage!$S$20</f>
        <v>go Kashere General Hospital</v>
      </c>
      <c r="G2185" s="43"/>
      <c r="H2185" s="43"/>
      <c r="I2185" s="44"/>
      <c r="J2185" s="45"/>
      <c r="K2185" s="45"/>
      <c r="L2185" s="20"/>
      <c r="M2185" s="46"/>
      <c r="N2185" s="40"/>
      <c r="O2185" s="48"/>
      <c r="P2185" s="4"/>
      <c r="Q2185" s="48"/>
      <c r="R2185" s="19"/>
      <c r="S2185" s="4"/>
      <c r="T2185" s="185"/>
      <c r="U2185" s="20"/>
      <c r="V2185" s="185"/>
      <c r="W2185" s="44"/>
      <c r="X2185" s="10" t="str">
        <f t="shared" si="102"/>
        <v>Not Active</v>
      </c>
      <c r="Y2185" s="158" t="str">
        <f t="shared" ca="1" si="103"/>
        <v/>
      </c>
      <c r="Z2185" s="8" t="str">
        <f t="shared" si="104"/>
        <v>x</v>
      </c>
    </row>
    <row r="2186" spans="2:26" x14ac:dyDescent="0.25">
      <c r="B2186" s="5">
        <v>2185</v>
      </c>
      <c r="C2186" s="49" t="str">
        <f>MainPage!S$14</f>
        <v>go Gombe State</v>
      </c>
      <c r="D2186" s="5" t="str">
        <f>MainPage!S$17</f>
        <v>go Akko Local Government Area</v>
      </c>
      <c r="E2186" s="52" t="str">
        <f>MainPage!$S$24</f>
        <v>FGHIN</v>
      </c>
      <c r="F2186" s="52" t="str">
        <f>MainPage!$S$20</f>
        <v>go Kashere General Hospital</v>
      </c>
      <c r="G2186" s="43"/>
      <c r="H2186" s="43"/>
      <c r="I2186" s="44"/>
      <c r="J2186" s="45"/>
      <c r="K2186" s="45"/>
      <c r="L2186" s="20"/>
      <c r="M2186" s="46"/>
      <c r="N2186" s="40"/>
      <c r="O2186" s="48"/>
      <c r="P2186" s="4"/>
      <c r="Q2186" s="48"/>
      <c r="R2186" s="19"/>
      <c r="S2186" s="4"/>
      <c r="T2186" s="185"/>
      <c r="U2186" s="20"/>
      <c r="V2186" s="185"/>
      <c r="W2186" s="44"/>
      <c r="X2186" s="10" t="str">
        <f t="shared" si="102"/>
        <v>Not Active</v>
      </c>
      <c r="Y2186" s="158" t="str">
        <f t="shared" ca="1" si="103"/>
        <v/>
      </c>
      <c r="Z2186" s="8" t="str">
        <f t="shared" si="104"/>
        <v>x</v>
      </c>
    </row>
    <row r="2187" spans="2:26" x14ac:dyDescent="0.25">
      <c r="B2187" s="5">
        <v>2186</v>
      </c>
      <c r="C2187" s="49" t="str">
        <f>MainPage!S$14</f>
        <v>go Gombe State</v>
      </c>
      <c r="D2187" s="5" t="str">
        <f>MainPage!S$17</f>
        <v>go Akko Local Government Area</v>
      </c>
      <c r="E2187" s="52" t="str">
        <f>MainPage!$S$24</f>
        <v>FGHIN</v>
      </c>
      <c r="F2187" s="52" t="str">
        <f>MainPage!$S$20</f>
        <v>go Kashere General Hospital</v>
      </c>
      <c r="G2187" s="43"/>
      <c r="H2187" s="43"/>
      <c r="I2187" s="44"/>
      <c r="J2187" s="45"/>
      <c r="K2187" s="45"/>
      <c r="L2187" s="20"/>
      <c r="M2187" s="46"/>
      <c r="N2187" s="40"/>
      <c r="O2187" s="48"/>
      <c r="P2187" s="4"/>
      <c r="Q2187" s="48"/>
      <c r="R2187" s="19"/>
      <c r="S2187" s="4"/>
      <c r="T2187" s="185"/>
      <c r="U2187" s="20"/>
      <c r="V2187" s="185"/>
      <c r="W2187" s="44"/>
      <c r="X2187" s="10" t="str">
        <f t="shared" si="102"/>
        <v>Not Active</v>
      </c>
      <c r="Y2187" s="158" t="str">
        <f t="shared" ca="1" si="103"/>
        <v/>
      </c>
      <c r="Z2187" s="8" t="str">
        <f t="shared" si="104"/>
        <v>x</v>
      </c>
    </row>
    <row r="2188" spans="2:26" x14ac:dyDescent="0.25">
      <c r="B2188" s="5">
        <v>2187</v>
      </c>
      <c r="C2188" s="49" t="str">
        <f>MainPage!S$14</f>
        <v>go Gombe State</v>
      </c>
      <c r="D2188" s="5" t="str">
        <f>MainPage!S$17</f>
        <v>go Akko Local Government Area</v>
      </c>
      <c r="E2188" s="52" t="str">
        <f>MainPage!$S$24</f>
        <v>FGHIN</v>
      </c>
      <c r="F2188" s="52" t="str">
        <f>MainPage!$S$20</f>
        <v>go Kashere General Hospital</v>
      </c>
      <c r="G2188" s="43"/>
      <c r="H2188" s="43"/>
      <c r="I2188" s="44"/>
      <c r="J2188" s="45"/>
      <c r="K2188" s="45"/>
      <c r="L2188" s="20"/>
      <c r="M2188" s="46"/>
      <c r="N2188" s="40"/>
      <c r="O2188" s="48"/>
      <c r="P2188" s="4"/>
      <c r="Q2188" s="48"/>
      <c r="R2188" s="19"/>
      <c r="S2188" s="4"/>
      <c r="T2188" s="185"/>
      <c r="U2188" s="20"/>
      <c r="V2188" s="185"/>
      <c r="W2188" s="44"/>
      <c r="X2188" s="10" t="str">
        <f t="shared" si="102"/>
        <v>Not Active</v>
      </c>
      <c r="Y2188" s="158" t="str">
        <f t="shared" ca="1" si="103"/>
        <v/>
      </c>
      <c r="Z2188" s="8" t="str">
        <f t="shared" si="104"/>
        <v>x</v>
      </c>
    </row>
    <row r="2189" spans="2:26" x14ac:dyDescent="0.25">
      <c r="B2189" s="5">
        <v>2188</v>
      </c>
      <c r="C2189" s="49" t="str">
        <f>MainPage!S$14</f>
        <v>go Gombe State</v>
      </c>
      <c r="D2189" s="5" t="str">
        <f>MainPage!S$17</f>
        <v>go Akko Local Government Area</v>
      </c>
      <c r="E2189" s="52" t="str">
        <f>MainPage!$S$24</f>
        <v>FGHIN</v>
      </c>
      <c r="F2189" s="52" t="str">
        <f>MainPage!$S$20</f>
        <v>go Kashere General Hospital</v>
      </c>
      <c r="G2189" s="43"/>
      <c r="H2189" s="43"/>
      <c r="I2189" s="44"/>
      <c r="J2189" s="45"/>
      <c r="K2189" s="45"/>
      <c r="L2189" s="20"/>
      <c r="M2189" s="46"/>
      <c r="N2189" s="40"/>
      <c r="O2189" s="48"/>
      <c r="P2189" s="4"/>
      <c r="Q2189" s="48"/>
      <c r="R2189" s="19"/>
      <c r="S2189" s="4"/>
      <c r="T2189" s="185"/>
      <c r="U2189" s="20"/>
      <c r="V2189" s="185"/>
      <c r="W2189" s="44"/>
      <c r="X2189" s="10" t="str">
        <f t="shared" si="102"/>
        <v>Not Active</v>
      </c>
      <c r="Y2189" s="158" t="str">
        <f t="shared" ca="1" si="103"/>
        <v/>
      </c>
      <c r="Z2189" s="8" t="str">
        <f t="shared" si="104"/>
        <v>x</v>
      </c>
    </row>
    <row r="2190" spans="2:26" x14ac:dyDescent="0.25">
      <c r="B2190" s="5">
        <v>2189</v>
      </c>
      <c r="C2190" s="49" t="str">
        <f>MainPage!S$14</f>
        <v>go Gombe State</v>
      </c>
      <c r="D2190" s="5" t="str">
        <f>MainPage!S$17</f>
        <v>go Akko Local Government Area</v>
      </c>
      <c r="E2190" s="52" t="str">
        <f>MainPage!$S$24</f>
        <v>FGHIN</v>
      </c>
      <c r="F2190" s="52" t="str">
        <f>MainPage!$S$20</f>
        <v>go Kashere General Hospital</v>
      </c>
      <c r="G2190" s="43"/>
      <c r="H2190" s="43"/>
      <c r="I2190" s="44"/>
      <c r="J2190" s="45"/>
      <c r="K2190" s="45"/>
      <c r="L2190" s="20"/>
      <c r="M2190" s="46"/>
      <c r="N2190" s="40"/>
      <c r="O2190" s="48"/>
      <c r="P2190" s="4"/>
      <c r="Q2190" s="48"/>
      <c r="R2190" s="19"/>
      <c r="S2190" s="4"/>
      <c r="T2190" s="185"/>
      <c r="U2190" s="20"/>
      <c r="V2190" s="185"/>
      <c r="W2190" s="44"/>
      <c r="X2190" s="10" t="str">
        <f t="shared" si="102"/>
        <v>Not Active</v>
      </c>
      <c r="Y2190" s="158" t="str">
        <f t="shared" ca="1" si="103"/>
        <v/>
      </c>
      <c r="Z2190" s="8" t="str">
        <f t="shared" si="104"/>
        <v>x</v>
      </c>
    </row>
    <row r="2191" spans="2:26" x14ac:dyDescent="0.25">
      <c r="B2191" s="5">
        <v>2190</v>
      </c>
      <c r="C2191" s="49" t="str">
        <f>MainPage!S$14</f>
        <v>go Gombe State</v>
      </c>
      <c r="D2191" s="5" t="str">
        <f>MainPage!S$17</f>
        <v>go Akko Local Government Area</v>
      </c>
      <c r="E2191" s="52" t="str">
        <f>MainPage!$S$24</f>
        <v>FGHIN</v>
      </c>
      <c r="F2191" s="52" t="str">
        <f>MainPage!$S$20</f>
        <v>go Kashere General Hospital</v>
      </c>
      <c r="G2191" s="43"/>
      <c r="H2191" s="43"/>
      <c r="I2191" s="44"/>
      <c r="J2191" s="45"/>
      <c r="K2191" s="45"/>
      <c r="L2191" s="20"/>
      <c r="M2191" s="46"/>
      <c r="N2191" s="40"/>
      <c r="O2191" s="48"/>
      <c r="P2191" s="4"/>
      <c r="Q2191" s="48"/>
      <c r="R2191" s="19"/>
      <c r="S2191" s="4"/>
      <c r="T2191" s="185"/>
      <c r="U2191" s="20"/>
      <c r="V2191" s="185"/>
      <c r="W2191" s="44"/>
      <c r="X2191" s="10" t="str">
        <f t="shared" si="102"/>
        <v>Not Active</v>
      </c>
      <c r="Y2191" s="158" t="str">
        <f t="shared" ca="1" si="103"/>
        <v/>
      </c>
      <c r="Z2191" s="8" t="str">
        <f t="shared" si="104"/>
        <v>x</v>
      </c>
    </row>
    <row r="2192" spans="2:26" x14ac:dyDescent="0.25">
      <c r="B2192" s="5">
        <v>2191</v>
      </c>
      <c r="C2192" s="49" t="str">
        <f>MainPage!S$14</f>
        <v>go Gombe State</v>
      </c>
      <c r="D2192" s="5" t="str">
        <f>MainPage!S$17</f>
        <v>go Akko Local Government Area</v>
      </c>
      <c r="E2192" s="52" t="str">
        <f>MainPage!$S$24</f>
        <v>FGHIN</v>
      </c>
      <c r="F2192" s="52" t="str">
        <f>MainPage!$S$20</f>
        <v>go Kashere General Hospital</v>
      </c>
      <c r="G2192" s="43"/>
      <c r="H2192" s="43"/>
      <c r="I2192" s="44"/>
      <c r="J2192" s="45"/>
      <c r="K2192" s="45"/>
      <c r="L2192" s="20"/>
      <c r="M2192" s="46"/>
      <c r="N2192" s="40"/>
      <c r="O2192" s="48"/>
      <c r="P2192" s="4"/>
      <c r="Q2192" s="48"/>
      <c r="R2192" s="19"/>
      <c r="S2192" s="4"/>
      <c r="T2192" s="185"/>
      <c r="U2192" s="20"/>
      <c r="V2192" s="185"/>
      <c r="W2192" s="44"/>
      <c r="X2192" s="10" t="str">
        <f t="shared" si="102"/>
        <v>Not Active</v>
      </c>
      <c r="Y2192" s="158" t="str">
        <f t="shared" ca="1" si="103"/>
        <v/>
      </c>
      <c r="Z2192" s="8" t="str">
        <f t="shared" si="104"/>
        <v>x</v>
      </c>
    </row>
    <row r="2193" spans="2:26" x14ac:dyDescent="0.25">
      <c r="B2193" s="5">
        <v>2192</v>
      </c>
      <c r="C2193" s="49" t="str">
        <f>MainPage!S$14</f>
        <v>go Gombe State</v>
      </c>
      <c r="D2193" s="5" t="str">
        <f>MainPage!S$17</f>
        <v>go Akko Local Government Area</v>
      </c>
      <c r="E2193" s="52" t="str">
        <f>MainPage!$S$24</f>
        <v>FGHIN</v>
      </c>
      <c r="F2193" s="52" t="str">
        <f>MainPage!$S$20</f>
        <v>go Kashere General Hospital</v>
      </c>
      <c r="G2193" s="43"/>
      <c r="H2193" s="43"/>
      <c r="I2193" s="44"/>
      <c r="J2193" s="45"/>
      <c r="K2193" s="45"/>
      <c r="L2193" s="20"/>
      <c r="M2193" s="46"/>
      <c r="N2193" s="40"/>
      <c r="O2193" s="48"/>
      <c r="P2193" s="4"/>
      <c r="Q2193" s="48"/>
      <c r="R2193" s="19"/>
      <c r="S2193" s="4"/>
      <c r="T2193" s="185"/>
      <c r="U2193" s="20"/>
      <c r="V2193" s="185"/>
      <c r="W2193" s="44"/>
      <c r="X2193" s="10" t="str">
        <f t="shared" si="102"/>
        <v>Not Active</v>
      </c>
      <c r="Y2193" s="158" t="str">
        <f t="shared" ca="1" si="103"/>
        <v/>
      </c>
      <c r="Z2193" s="8" t="str">
        <f t="shared" si="104"/>
        <v>x</v>
      </c>
    </row>
    <row r="2194" spans="2:26" x14ac:dyDescent="0.25">
      <c r="B2194" s="5">
        <v>2193</v>
      </c>
      <c r="C2194" s="49" t="str">
        <f>MainPage!S$14</f>
        <v>go Gombe State</v>
      </c>
      <c r="D2194" s="5" t="str">
        <f>MainPage!S$17</f>
        <v>go Akko Local Government Area</v>
      </c>
      <c r="E2194" s="52" t="str">
        <f>MainPage!$S$24</f>
        <v>FGHIN</v>
      </c>
      <c r="F2194" s="52" t="str">
        <f>MainPage!$S$20</f>
        <v>go Kashere General Hospital</v>
      </c>
      <c r="G2194" s="43"/>
      <c r="H2194" s="43"/>
      <c r="I2194" s="44"/>
      <c r="J2194" s="45"/>
      <c r="K2194" s="45"/>
      <c r="L2194" s="20"/>
      <c r="M2194" s="46"/>
      <c r="N2194" s="40"/>
      <c r="O2194" s="48"/>
      <c r="P2194" s="4"/>
      <c r="Q2194" s="48"/>
      <c r="R2194" s="19"/>
      <c r="S2194" s="4"/>
      <c r="T2194" s="185"/>
      <c r="U2194" s="20"/>
      <c r="V2194" s="185"/>
      <c r="W2194" s="44"/>
      <c r="X2194" s="10" t="str">
        <f t="shared" si="102"/>
        <v>Not Active</v>
      </c>
      <c r="Y2194" s="158" t="str">
        <f t="shared" ca="1" si="103"/>
        <v/>
      </c>
      <c r="Z2194" s="8" t="str">
        <f t="shared" si="104"/>
        <v>x</v>
      </c>
    </row>
    <row r="2195" spans="2:26" x14ac:dyDescent="0.25">
      <c r="B2195" s="5">
        <v>2194</v>
      </c>
      <c r="C2195" s="49" t="str">
        <f>MainPage!S$14</f>
        <v>go Gombe State</v>
      </c>
      <c r="D2195" s="5" t="str">
        <f>MainPage!S$17</f>
        <v>go Akko Local Government Area</v>
      </c>
      <c r="E2195" s="52" t="str">
        <f>MainPage!$S$24</f>
        <v>FGHIN</v>
      </c>
      <c r="F2195" s="52" t="str">
        <f>MainPage!$S$20</f>
        <v>go Kashere General Hospital</v>
      </c>
      <c r="G2195" s="43"/>
      <c r="H2195" s="43"/>
      <c r="I2195" s="44"/>
      <c r="J2195" s="45"/>
      <c r="K2195" s="45"/>
      <c r="L2195" s="20"/>
      <c r="M2195" s="46"/>
      <c r="N2195" s="40"/>
      <c r="O2195" s="48"/>
      <c r="P2195" s="4"/>
      <c r="Q2195" s="48"/>
      <c r="R2195" s="19"/>
      <c r="S2195" s="4"/>
      <c r="T2195" s="185"/>
      <c r="U2195" s="20"/>
      <c r="V2195" s="185"/>
      <c r="W2195" s="44"/>
      <c r="X2195" s="10" t="str">
        <f t="shared" si="102"/>
        <v>Not Active</v>
      </c>
      <c r="Y2195" s="158" t="str">
        <f t="shared" ca="1" si="103"/>
        <v/>
      </c>
      <c r="Z2195" s="8" t="str">
        <f t="shared" si="104"/>
        <v>x</v>
      </c>
    </row>
    <row r="2196" spans="2:26" x14ac:dyDescent="0.25">
      <c r="B2196" s="5">
        <v>2195</v>
      </c>
      <c r="C2196" s="49" t="str">
        <f>MainPage!S$14</f>
        <v>go Gombe State</v>
      </c>
      <c r="D2196" s="5" t="str">
        <f>MainPage!S$17</f>
        <v>go Akko Local Government Area</v>
      </c>
      <c r="E2196" s="52" t="str">
        <f>MainPage!$S$24</f>
        <v>FGHIN</v>
      </c>
      <c r="F2196" s="52" t="str">
        <f>MainPage!$S$20</f>
        <v>go Kashere General Hospital</v>
      </c>
      <c r="G2196" s="43"/>
      <c r="H2196" s="43"/>
      <c r="I2196" s="44"/>
      <c r="J2196" s="45"/>
      <c r="K2196" s="45"/>
      <c r="L2196" s="20"/>
      <c r="M2196" s="46"/>
      <c r="N2196" s="40"/>
      <c r="O2196" s="48"/>
      <c r="P2196" s="4"/>
      <c r="Q2196" s="48"/>
      <c r="R2196" s="19"/>
      <c r="S2196" s="4"/>
      <c r="T2196" s="185"/>
      <c r="U2196" s="20"/>
      <c r="V2196" s="185"/>
      <c r="W2196" s="44"/>
      <c r="X2196" s="10" t="str">
        <f t="shared" si="102"/>
        <v>Not Active</v>
      </c>
      <c r="Y2196" s="158" t="str">
        <f t="shared" ca="1" si="103"/>
        <v/>
      </c>
      <c r="Z2196" s="8" t="str">
        <f t="shared" si="104"/>
        <v>x</v>
      </c>
    </row>
    <row r="2197" spans="2:26" x14ac:dyDescent="0.25">
      <c r="B2197" s="5">
        <v>2196</v>
      </c>
      <c r="C2197" s="49" t="str">
        <f>MainPage!S$14</f>
        <v>go Gombe State</v>
      </c>
      <c r="D2197" s="5" t="str">
        <f>MainPage!S$17</f>
        <v>go Akko Local Government Area</v>
      </c>
      <c r="E2197" s="52" t="str">
        <f>MainPage!$S$24</f>
        <v>FGHIN</v>
      </c>
      <c r="F2197" s="52" t="str">
        <f>MainPage!$S$20</f>
        <v>go Kashere General Hospital</v>
      </c>
      <c r="G2197" s="43"/>
      <c r="H2197" s="43"/>
      <c r="I2197" s="44"/>
      <c r="J2197" s="45"/>
      <c r="K2197" s="45"/>
      <c r="L2197" s="20"/>
      <c r="M2197" s="46"/>
      <c r="N2197" s="40"/>
      <c r="O2197" s="48"/>
      <c r="P2197" s="4"/>
      <c r="Q2197" s="48"/>
      <c r="R2197" s="19"/>
      <c r="S2197" s="4"/>
      <c r="T2197" s="185"/>
      <c r="U2197" s="20"/>
      <c r="V2197" s="185"/>
      <c r="W2197" s="44"/>
      <c r="X2197" s="10" t="str">
        <f t="shared" si="102"/>
        <v>Not Active</v>
      </c>
      <c r="Y2197" s="158" t="str">
        <f t="shared" ca="1" si="103"/>
        <v/>
      </c>
      <c r="Z2197" s="8" t="str">
        <f t="shared" si="104"/>
        <v>x</v>
      </c>
    </row>
    <row r="2198" spans="2:26" x14ac:dyDescent="0.25">
      <c r="B2198" s="5">
        <v>2197</v>
      </c>
      <c r="C2198" s="49" t="str">
        <f>MainPage!S$14</f>
        <v>go Gombe State</v>
      </c>
      <c r="D2198" s="5" t="str">
        <f>MainPage!S$17</f>
        <v>go Akko Local Government Area</v>
      </c>
      <c r="E2198" s="52" t="str">
        <f>MainPage!$S$24</f>
        <v>FGHIN</v>
      </c>
      <c r="F2198" s="52" t="str">
        <f>MainPage!$S$20</f>
        <v>go Kashere General Hospital</v>
      </c>
      <c r="G2198" s="43"/>
      <c r="H2198" s="43"/>
      <c r="I2198" s="44"/>
      <c r="J2198" s="45"/>
      <c r="K2198" s="45"/>
      <c r="L2198" s="20"/>
      <c r="M2198" s="46"/>
      <c r="N2198" s="40"/>
      <c r="O2198" s="48"/>
      <c r="P2198" s="4"/>
      <c r="Q2198" s="48"/>
      <c r="R2198" s="19"/>
      <c r="S2198" s="4"/>
      <c r="T2198" s="185"/>
      <c r="U2198" s="20"/>
      <c r="V2198" s="185"/>
      <c r="W2198" s="44"/>
      <c r="X2198" s="10" t="str">
        <f t="shared" si="102"/>
        <v>Not Active</v>
      </c>
      <c r="Y2198" s="158" t="str">
        <f t="shared" ca="1" si="103"/>
        <v/>
      </c>
      <c r="Z2198" s="8" t="str">
        <f t="shared" si="104"/>
        <v>x</v>
      </c>
    </row>
    <row r="2199" spans="2:26" x14ac:dyDescent="0.25">
      <c r="B2199" s="5">
        <v>2198</v>
      </c>
      <c r="C2199" s="49" t="str">
        <f>MainPage!S$14</f>
        <v>go Gombe State</v>
      </c>
      <c r="D2199" s="5" t="str">
        <f>MainPage!S$17</f>
        <v>go Akko Local Government Area</v>
      </c>
      <c r="E2199" s="52" t="str">
        <f>MainPage!$S$24</f>
        <v>FGHIN</v>
      </c>
      <c r="F2199" s="52" t="str">
        <f>MainPage!$S$20</f>
        <v>go Kashere General Hospital</v>
      </c>
      <c r="G2199" s="43"/>
      <c r="H2199" s="43"/>
      <c r="I2199" s="44"/>
      <c r="J2199" s="45"/>
      <c r="K2199" s="45"/>
      <c r="L2199" s="20"/>
      <c r="M2199" s="46"/>
      <c r="N2199" s="40"/>
      <c r="O2199" s="48"/>
      <c r="P2199" s="4"/>
      <c r="Q2199" s="48"/>
      <c r="R2199" s="19"/>
      <c r="S2199" s="4"/>
      <c r="T2199" s="185"/>
      <c r="U2199" s="20"/>
      <c r="V2199" s="185"/>
      <c r="W2199" s="44"/>
      <c r="X2199" s="10" t="str">
        <f t="shared" si="102"/>
        <v>Not Active</v>
      </c>
      <c r="Y2199" s="158" t="str">
        <f t="shared" ca="1" si="103"/>
        <v/>
      </c>
      <c r="Z2199" s="8" t="str">
        <f t="shared" si="104"/>
        <v>x</v>
      </c>
    </row>
    <row r="2200" spans="2:26" x14ac:dyDescent="0.25">
      <c r="B2200" s="5">
        <v>2199</v>
      </c>
      <c r="C2200" s="49" t="str">
        <f>MainPage!S$14</f>
        <v>go Gombe State</v>
      </c>
      <c r="D2200" s="5" t="str">
        <f>MainPage!S$17</f>
        <v>go Akko Local Government Area</v>
      </c>
      <c r="E2200" s="52" t="str">
        <f>MainPage!$S$24</f>
        <v>FGHIN</v>
      </c>
      <c r="F2200" s="52" t="str">
        <f>MainPage!$S$20</f>
        <v>go Kashere General Hospital</v>
      </c>
      <c r="G2200" s="43"/>
      <c r="H2200" s="43"/>
      <c r="I2200" s="44"/>
      <c r="J2200" s="45"/>
      <c r="K2200" s="45"/>
      <c r="L2200" s="20"/>
      <c r="M2200" s="46"/>
      <c r="N2200" s="40"/>
      <c r="O2200" s="48"/>
      <c r="P2200" s="4"/>
      <c r="Q2200" s="48"/>
      <c r="R2200" s="19"/>
      <c r="S2200" s="4"/>
      <c r="T2200" s="185"/>
      <c r="U2200" s="20"/>
      <c r="V2200" s="185"/>
      <c r="W2200" s="44"/>
      <c r="X2200" s="10" t="str">
        <f t="shared" si="102"/>
        <v>Not Active</v>
      </c>
      <c r="Y2200" s="158" t="str">
        <f t="shared" ca="1" si="103"/>
        <v/>
      </c>
      <c r="Z2200" s="8" t="str">
        <f t="shared" si="104"/>
        <v>x</v>
      </c>
    </row>
    <row r="2201" spans="2:26" x14ac:dyDescent="0.25">
      <c r="B2201" s="5">
        <v>2200</v>
      </c>
      <c r="C2201" s="49" t="str">
        <f>MainPage!S$14</f>
        <v>go Gombe State</v>
      </c>
      <c r="D2201" s="5" t="str">
        <f>MainPage!S$17</f>
        <v>go Akko Local Government Area</v>
      </c>
      <c r="E2201" s="52" t="str">
        <f>MainPage!$S$24</f>
        <v>FGHIN</v>
      </c>
      <c r="F2201" s="52" t="str">
        <f>MainPage!$S$20</f>
        <v>go Kashere General Hospital</v>
      </c>
      <c r="G2201" s="43"/>
      <c r="H2201" s="43"/>
      <c r="I2201" s="44"/>
      <c r="J2201" s="45"/>
      <c r="K2201" s="45"/>
      <c r="L2201" s="20"/>
      <c r="M2201" s="46"/>
      <c r="N2201" s="40"/>
      <c r="O2201" s="48"/>
      <c r="P2201" s="4"/>
      <c r="Q2201" s="48"/>
      <c r="R2201" s="19"/>
      <c r="S2201" s="4"/>
      <c r="T2201" s="185"/>
      <c r="U2201" s="20"/>
      <c r="V2201" s="185"/>
      <c r="W2201" s="44"/>
      <c r="X2201" s="10" t="str">
        <f t="shared" si="102"/>
        <v>Not Active</v>
      </c>
      <c r="Y2201" s="158" t="str">
        <f t="shared" ca="1" si="103"/>
        <v/>
      </c>
      <c r="Z2201" s="8" t="str">
        <f t="shared" si="104"/>
        <v>x</v>
      </c>
    </row>
    <row r="2202" spans="2:26" x14ac:dyDescent="0.25">
      <c r="B2202" s="5">
        <v>2201</v>
      </c>
      <c r="C2202" s="49" t="str">
        <f>MainPage!S$14</f>
        <v>go Gombe State</v>
      </c>
      <c r="D2202" s="5" t="str">
        <f>MainPage!S$17</f>
        <v>go Akko Local Government Area</v>
      </c>
      <c r="E2202" s="52" t="str">
        <f>MainPage!$S$24</f>
        <v>FGHIN</v>
      </c>
      <c r="F2202" s="52" t="str">
        <f>MainPage!$S$20</f>
        <v>go Kashere General Hospital</v>
      </c>
      <c r="G2202" s="43"/>
      <c r="H2202" s="43"/>
      <c r="I2202" s="44"/>
      <c r="J2202" s="45"/>
      <c r="K2202" s="45"/>
      <c r="L2202" s="20"/>
      <c r="M2202" s="46"/>
      <c r="N2202" s="40"/>
      <c r="O2202" s="48"/>
      <c r="P2202" s="4"/>
      <c r="Q2202" s="48"/>
      <c r="R2202" s="19"/>
      <c r="S2202" s="4"/>
      <c r="T2202" s="185"/>
      <c r="U2202" s="20"/>
      <c r="V2202" s="185"/>
      <c r="W2202" s="44"/>
      <c r="X2202" s="10" t="str">
        <f t="shared" si="102"/>
        <v>Not Active</v>
      </c>
      <c r="Y2202" s="158" t="str">
        <f t="shared" ca="1" si="103"/>
        <v/>
      </c>
      <c r="Z2202" s="8" t="str">
        <f t="shared" si="104"/>
        <v>x</v>
      </c>
    </row>
    <row r="2203" spans="2:26" x14ac:dyDescent="0.25">
      <c r="B2203" s="5">
        <v>2202</v>
      </c>
      <c r="C2203" s="49" t="str">
        <f>MainPage!S$14</f>
        <v>go Gombe State</v>
      </c>
      <c r="D2203" s="5" t="str">
        <f>MainPage!S$17</f>
        <v>go Akko Local Government Area</v>
      </c>
      <c r="E2203" s="52" t="str">
        <f>MainPage!$S$24</f>
        <v>FGHIN</v>
      </c>
      <c r="F2203" s="52" t="str">
        <f>MainPage!$S$20</f>
        <v>go Kashere General Hospital</v>
      </c>
      <c r="G2203" s="43"/>
      <c r="H2203" s="43"/>
      <c r="I2203" s="44"/>
      <c r="J2203" s="45"/>
      <c r="K2203" s="45"/>
      <c r="L2203" s="20"/>
      <c r="M2203" s="46"/>
      <c r="N2203" s="40"/>
      <c r="O2203" s="48"/>
      <c r="P2203" s="4"/>
      <c r="Q2203" s="48"/>
      <c r="R2203" s="19"/>
      <c r="S2203" s="4"/>
      <c r="T2203" s="185"/>
      <c r="U2203" s="20"/>
      <c r="V2203" s="185"/>
      <c r="W2203" s="44"/>
      <c r="X2203" s="10" t="str">
        <f t="shared" si="102"/>
        <v>Not Active</v>
      </c>
      <c r="Y2203" s="158" t="str">
        <f t="shared" ca="1" si="103"/>
        <v/>
      </c>
      <c r="Z2203" s="8" t="str">
        <f t="shared" si="104"/>
        <v>x</v>
      </c>
    </row>
    <row r="2204" spans="2:26" x14ac:dyDescent="0.25">
      <c r="B2204" s="5">
        <v>2203</v>
      </c>
      <c r="C2204" s="49" t="str">
        <f>MainPage!S$14</f>
        <v>go Gombe State</v>
      </c>
      <c r="D2204" s="5" t="str">
        <f>MainPage!S$17</f>
        <v>go Akko Local Government Area</v>
      </c>
      <c r="E2204" s="52" t="str">
        <f>MainPage!$S$24</f>
        <v>FGHIN</v>
      </c>
      <c r="F2204" s="52" t="str">
        <f>MainPage!$S$20</f>
        <v>go Kashere General Hospital</v>
      </c>
      <c r="G2204" s="43"/>
      <c r="H2204" s="43"/>
      <c r="I2204" s="44"/>
      <c r="J2204" s="45"/>
      <c r="K2204" s="45"/>
      <c r="L2204" s="20"/>
      <c r="M2204" s="46"/>
      <c r="N2204" s="40"/>
      <c r="O2204" s="48"/>
      <c r="P2204" s="4"/>
      <c r="Q2204" s="48"/>
      <c r="R2204" s="19"/>
      <c r="S2204" s="4"/>
      <c r="T2204" s="185"/>
      <c r="U2204" s="20"/>
      <c r="V2204" s="185"/>
      <c r="W2204" s="44"/>
      <c r="X2204" s="10" t="str">
        <f t="shared" si="102"/>
        <v>Not Active</v>
      </c>
      <c r="Y2204" s="158" t="str">
        <f t="shared" ca="1" si="103"/>
        <v/>
      </c>
      <c r="Z2204" s="8" t="str">
        <f t="shared" si="104"/>
        <v>x</v>
      </c>
    </row>
    <row r="2205" spans="2:26" x14ac:dyDescent="0.25">
      <c r="B2205" s="5">
        <v>2204</v>
      </c>
      <c r="C2205" s="49" t="str">
        <f>MainPage!S$14</f>
        <v>go Gombe State</v>
      </c>
      <c r="D2205" s="5" t="str">
        <f>MainPage!S$17</f>
        <v>go Akko Local Government Area</v>
      </c>
      <c r="E2205" s="52" t="str">
        <f>MainPage!$S$24</f>
        <v>FGHIN</v>
      </c>
      <c r="F2205" s="52" t="str">
        <f>MainPage!$S$20</f>
        <v>go Kashere General Hospital</v>
      </c>
      <c r="G2205" s="43"/>
      <c r="H2205" s="43"/>
      <c r="I2205" s="44"/>
      <c r="J2205" s="45"/>
      <c r="K2205" s="45"/>
      <c r="L2205" s="20"/>
      <c r="M2205" s="46"/>
      <c r="N2205" s="40"/>
      <c r="O2205" s="48"/>
      <c r="P2205" s="4"/>
      <c r="Q2205" s="48"/>
      <c r="R2205" s="19"/>
      <c r="S2205" s="4"/>
      <c r="T2205" s="185"/>
      <c r="U2205" s="20"/>
      <c r="V2205" s="185"/>
      <c r="W2205" s="44"/>
      <c r="X2205" s="10" t="str">
        <f t="shared" si="102"/>
        <v>Not Active</v>
      </c>
      <c r="Y2205" s="158" t="str">
        <f t="shared" ca="1" si="103"/>
        <v/>
      </c>
      <c r="Z2205" s="8" t="str">
        <f t="shared" si="104"/>
        <v>x</v>
      </c>
    </row>
    <row r="2206" spans="2:26" x14ac:dyDescent="0.25">
      <c r="B2206" s="5">
        <v>2205</v>
      </c>
      <c r="C2206" s="49" t="str">
        <f>MainPage!S$14</f>
        <v>go Gombe State</v>
      </c>
      <c r="D2206" s="5" t="str">
        <f>MainPage!S$17</f>
        <v>go Akko Local Government Area</v>
      </c>
      <c r="E2206" s="52" t="str">
        <f>MainPage!$S$24</f>
        <v>FGHIN</v>
      </c>
      <c r="F2206" s="52" t="str">
        <f>MainPage!$S$20</f>
        <v>go Kashere General Hospital</v>
      </c>
      <c r="G2206" s="43"/>
      <c r="H2206" s="43"/>
      <c r="I2206" s="44"/>
      <c r="J2206" s="45"/>
      <c r="K2206" s="45"/>
      <c r="L2206" s="20"/>
      <c r="M2206" s="46"/>
      <c r="N2206" s="40"/>
      <c r="O2206" s="48"/>
      <c r="P2206" s="4"/>
      <c r="Q2206" s="48"/>
      <c r="R2206" s="19"/>
      <c r="S2206" s="4"/>
      <c r="T2206" s="185"/>
      <c r="U2206" s="20"/>
      <c r="V2206" s="185"/>
      <c r="W2206" s="44"/>
      <c r="X2206" s="10" t="str">
        <f t="shared" si="102"/>
        <v>Not Active</v>
      </c>
      <c r="Y2206" s="158" t="str">
        <f t="shared" ca="1" si="103"/>
        <v/>
      </c>
      <c r="Z2206" s="8" t="str">
        <f t="shared" si="104"/>
        <v>x</v>
      </c>
    </row>
    <row r="2207" spans="2:26" x14ac:dyDescent="0.25">
      <c r="B2207" s="5">
        <v>2206</v>
      </c>
      <c r="C2207" s="49" t="str">
        <f>MainPage!S$14</f>
        <v>go Gombe State</v>
      </c>
      <c r="D2207" s="5" t="str">
        <f>MainPage!S$17</f>
        <v>go Akko Local Government Area</v>
      </c>
      <c r="E2207" s="52" t="str">
        <f>MainPage!$S$24</f>
        <v>FGHIN</v>
      </c>
      <c r="F2207" s="52" t="str">
        <f>MainPage!$S$20</f>
        <v>go Kashere General Hospital</v>
      </c>
      <c r="G2207" s="43"/>
      <c r="H2207" s="43"/>
      <c r="I2207" s="44"/>
      <c r="J2207" s="45"/>
      <c r="K2207" s="45"/>
      <c r="L2207" s="20"/>
      <c r="M2207" s="46"/>
      <c r="N2207" s="40"/>
      <c r="O2207" s="48"/>
      <c r="P2207" s="4"/>
      <c r="Q2207" s="48"/>
      <c r="R2207" s="19"/>
      <c r="S2207" s="4"/>
      <c r="T2207" s="185"/>
      <c r="U2207" s="20"/>
      <c r="V2207" s="185"/>
      <c r="W2207" s="44"/>
      <c r="X2207" s="10" t="str">
        <f t="shared" si="102"/>
        <v>Not Active</v>
      </c>
      <c r="Y2207" s="158" t="str">
        <f t="shared" ca="1" si="103"/>
        <v/>
      </c>
      <c r="Z2207" s="8" t="str">
        <f t="shared" si="104"/>
        <v>x</v>
      </c>
    </row>
    <row r="2208" spans="2:26" x14ac:dyDescent="0.25">
      <c r="B2208" s="5">
        <v>2207</v>
      </c>
      <c r="C2208" s="49" t="str">
        <f>MainPage!S$14</f>
        <v>go Gombe State</v>
      </c>
      <c r="D2208" s="5" t="str">
        <f>MainPage!S$17</f>
        <v>go Akko Local Government Area</v>
      </c>
      <c r="E2208" s="52" t="str">
        <f>MainPage!$S$24</f>
        <v>FGHIN</v>
      </c>
      <c r="F2208" s="52" t="str">
        <f>MainPage!$S$20</f>
        <v>go Kashere General Hospital</v>
      </c>
      <c r="G2208" s="43"/>
      <c r="H2208" s="43"/>
      <c r="I2208" s="44"/>
      <c r="J2208" s="45"/>
      <c r="K2208" s="45"/>
      <c r="L2208" s="20"/>
      <c r="M2208" s="46"/>
      <c r="N2208" s="40"/>
      <c r="O2208" s="48"/>
      <c r="P2208" s="4"/>
      <c r="Q2208" s="48"/>
      <c r="R2208" s="19"/>
      <c r="S2208" s="4"/>
      <c r="T2208" s="185"/>
      <c r="U2208" s="20"/>
      <c r="V2208" s="185"/>
      <c r="W2208" s="44"/>
      <c r="X2208" s="10" t="str">
        <f t="shared" si="102"/>
        <v>Not Active</v>
      </c>
      <c r="Y2208" s="158" t="str">
        <f t="shared" ca="1" si="103"/>
        <v/>
      </c>
      <c r="Z2208" s="8" t="str">
        <f t="shared" si="104"/>
        <v>x</v>
      </c>
    </row>
    <row r="2209" spans="2:26" x14ac:dyDescent="0.25">
      <c r="B2209" s="5">
        <v>2208</v>
      </c>
      <c r="C2209" s="49" t="str">
        <f>MainPage!S$14</f>
        <v>go Gombe State</v>
      </c>
      <c r="D2209" s="5" t="str">
        <f>MainPage!S$17</f>
        <v>go Akko Local Government Area</v>
      </c>
      <c r="E2209" s="52" t="str">
        <f>MainPage!$S$24</f>
        <v>FGHIN</v>
      </c>
      <c r="F2209" s="52" t="str">
        <f>MainPage!$S$20</f>
        <v>go Kashere General Hospital</v>
      </c>
      <c r="G2209" s="43"/>
      <c r="H2209" s="43"/>
      <c r="I2209" s="44"/>
      <c r="J2209" s="45"/>
      <c r="K2209" s="45"/>
      <c r="L2209" s="20"/>
      <c r="M2209" s="46"/>
      <c r="N2209" s="40"/>
      <c r="O2209" s="48"/>
      <c r="P2209" s="4"/>
      <c r="Q2209" s="48"/>
      <c r="R2209" s="19"/>
      <c r="S2209" s="4"/>
      <c r="T2209" s="185"/>
      <c r="U2209" s="20"/>
      <c r="V2209" s="185"/>
      <c r="W2209" s="44"/>
      <c r="X2209" s="10" t="str">
        <f t="shared" si="102"/>
        <v>Not Active</v>
      </c>
      <c r="Y2209" s="158" t="str">
        <f t="shared" ca="1" si="103"/>
        <v/>
      </c>
      <c r="Z2209" s="8" t="str">
        <f t="shared" si="104"/>
        <v>x</v>
      </c>
    </row>
    <row r="2210" spans="2:26" x14ac:dyDescent="0.25">
      <c r="B2210" s="5">
        <v>2209</v>
      </c>
      <c r="C2210" s="49" t="str">
        <f>MainPage!S$14</f>
        <v>go Gombe State</v>
      </c>
      <c r="D2210" s="5" t="str">
        <f>MainPage!S$17</f>
        <v>go Akko Local Government Area</v>
      </c>
      <c r="E2210" s="52" t="str">
        <f>MainPage!$S$24</f>
        <v>FGHIN</v>
      </c>
      <c r="F2210" s="52" t="str">
        <f>MainPage!$S$20</f>
        <v>go Kashere General Hospital</v>
      </c>
      <c r="G2210" s="43"/>
      <c r="H2210" s="43"/>
      <c r="I2210" s="44"/>
      <c r="J2210" s="45"/>
      <c r="K2210" s="45"/>
      <c r="L2210" s="20"/>
      <c r="M2210" s="46"/>
      <c r="N2210" s="40"/>
      <c r="O2210" s="48"/>
      <c r="P2210" s="4"/>
      <c r="Q2210" s="48"/>
      <c r="R2210" s="19"/>
      <c r="S2210" s="4"/>
      <c r="T2210" s="185"/>
      <c r="U2210" s="20"/>
      <c r="V2210" s="185"/>
      <c r="W2210" s="44"/>
      <c r="X2210" s="10" t="str">
        <f t="shared" si="102"/>
        <v>Not Active</v>
      </c>
      <c r="Y2210" s="158" t="str">
        <f t="shared" ca="1" si="103"/>
        <v/>
      </c>
      <c r="Z2210" s="8" t="str">
        <f t="shared" si="104"/>
        <v>x</v>
      </c>
    </row>
    <row r="2211" spans="2:26" x14ac:dyDescent="0.25">
      <c r="B2211" s="5">
        <v>2210</v>
      </c>
      <c r="C2211" s="49" t="str">
        <f>MainPage!S$14</f>
        <v>go Gombe State</v>
      </c>
      <c r="D2211" s="5" t="str">
        <f>MainPage!S$17</f>
        <v>go Akko Local Government Area</v>
      </c>
      <c r="E2211" s="52" t="str">
        <f>MainPage!$S$24</f>
        <v>FGHIN</v>
      </c>
      <c r="F2211" s="52" t="str">
        <f>MainPage!$S$20</f>
        <v>go Kashere General Hospital</v>
      </c>
      <c r="G2211" s="43"/>
      <c r="H2211" s="43"/>
      <c r="I2211" s="44"/>
      <c r="J2211" s="45"/>
      <c r="K2211" s="45"/>
      <c r="L2211" s="20"/>
      <c r="M2211" s="46"/>
      <c r="N2211" s="40"/>
      <c r="O2211" s="48"/>
      <c r="P2211" s="4"/>
      <c r="Q2211" s="48"/>
      <c r="R2211" s="19"/>
      <c r="S2211" s="4"/>
      <c r="T2211" s="185"/>
      <c r="U2211" s="20"/>
      <c r="V2211" s="185"/>
      <c r="W2211" s="44"/>
      <c r="X2211" s="10" t="str">
        <f t="shared" si="102"/>
        <v>Not Active</v>
      </c>
      <c r="Y2211" s="158" t="str">
        <f t="shared" ca="1" si="103"/>
        <v/>
      </c>
      <c r="Z2211" s="8" t="str">
        <f t="shared" si="104"/>
        <v>x</v>
      </c>
    </row>
    <row r="2212" spans="2:26" x14ac:dyDescent="0.25">
      <c r="B2212" s="5">
        <v>2211</v>
      </c>
      <c r="C2212" s="49" t="str">
        <f>MainPage!S$14</f>
        <v>go Gombe State</v>
      </c>
      <c r="D2212" s="5" t="str">
        <f>MainPage!S$17</f>
        <v>go Akko Local Government Area</v>
      </c>
      <c r="E2212" s="52" t="str">
        <f>MainPage!$S$24</f>
        <v>FGHIN</v>
      </c>
      <c r="F2212" s="52" t="str">
        <f>MainPage!$S$20</f>
        <v>go Kashere General Hospital</v>
      </c>
      <c r="G2212" s="43"/>
      <c r="H2212" s="43"/>
      <c r="I2212" s="44"/>
      <c r="J2212" s="45"/>
      <c r="K2212" s="45"/>
      <c r="L2212" s="20"/>
      <c r="M2212" s="46"/>
      <c r="N2212" s="40"/>
      <c r="O2212" s="48"/>
      <c r="P2212" s="4"/>
      <c r="Q2212" s="48"/>
      <c r="R2212" s="19"/>
      <c r="S2212" s="4"/>
      <c r="T2212" s="185"/>
      <c r="U2212" s="20"/>
      <c r="V2212" s="185"/>
      <c r="W2212" s="44"/>
      <c r="X2212" s="10" t="str">
        <f t="shared" si="102"/>
        <v>Not Active</v>
      </c>
      <c r="Y2212" s="158" t="str">
        <f t="shared" ca="1" si="103"/>
        <v/>
      </c>
      <c r="Z2212" s="8" t="str">
        <f t="shared" si="104"/>
        <v>x</v>
      </c>
    </row>
    <row r="2213" spans="2:26" x14ac:dyDescent="0.25">
      <c r="B2213" s="5">
        <v>2212</v>
      </c>
      <c r="C2213" s="49" t="str">
        <f>MainPage!S$14</f>
        <v>go Gombe State</v>
      </c>
      <c r="D2213" s="5" t="str">
        <f>MainPage!S$17</f>
        <v>go Akko Local Government Area</v>
      </c>
      <c r="E2213" s="52" t="str">
        <f>MainPage!$S$24</f>
        <v>FGHIN</v>
      </c>
      <c r="F2213" s="52" t="str">
        <f>MainPage!$S$20</f>
        <v>go Kashere General Hospital</v>
      </c>
      <c r="G2213" s="43"/>
      <c r="H2213" s="43"/>
      <c r="I2213" s="44"/>
      <c r="J2213" s="45"/>
      <c r="K2213" s="45"/>
      <c r="L2213" s="20"/>
      <c r="M2213" s="46"/>
      <c r="N2213" s="40"/>
      <c r="O2213" s="48"/>
      <c r="P2213" s="4"/>
      <c r="Q2213" s="48"/>
      <c r="R2213" s="19"/>
      <c r="S2213" s="4"/>
      <c r="T2213" s="185"/>
      <c r="U2213" s="20"/>
      <c r="V2213" s="185"/>
      <c r="W2213" s="44"/>
      <c r="X2213" s="10" t="str">
        <f t="shared" si="102"/>
        <v>Not Active</v>
      </c>
      <c r="Y2213" s="158" t="str">
        <f t="shared" ca="1" si="103"/>
        <v/>
      </c>
      <c r="Z2213" s="8" t="str">
        <f t="shared" si="104"/>
        <v>x</v>
      </c>
    </row>
    <row r="2214" spans="2:26" x14ac:dyDescent="0.25">
      <c r="B2214" s="5">
        <v>2213</v>
      </c>
      <c r="C2214" s="49" t="str">
        <f>MainPage!S$14</f>
        <v>go Gombe State</v>
      </c>
      <c r="D2214" s="5" t="str">
        <f>MainPage!S$17</f>
        <v>go Akko Local Government Area</v>
      </c>
      <c r="E2214" s="52" t="str">
        <f>MainPage!$S$24</f>
        <v>FGHIN</v>
      </c>
      <c r="F2214" s="52" t="str">
        <f>MainPage!$S$20</f>
        <v>go Kashere General Hospital</v>
      </c>
      <c r="G2214" s="43"/>
      <c r="H2214" s="43"/>
      <c r="I2214" s="44"/>
      <c r="J2214" s="45"/>
      <c r="K2214" s="45"/>
      <c r="L2214" s="20"/>
      <c r="M2214" s="46"/>
      <c r="N2214" s="40"/>
      <c r="O2214" s="48"/>
      <c r="P2214" s="4"/>
      <c r="Q2214" s="48"/>
      <c r="R2214" s="19"/>
      <c r="S2214" s="4"/>
      <c r="T2214" s="185"/>
      <c r="U2214" s="20"/>
      <c r="V2214" s="185"/>
      <c r="W2214" s="44"/>
      <c r="X2214" s="10" t="str">
        <f t="shared" si="102"/>
        <v>Not Active</v>
      </c>
      <c r="Y2214" s="158" t="str">
        <f t="shared" ca="1" si="103"/>
        <v/>
      </c>
      <c r="Z2214" s="8" t="str">
        <f t="shared" si="104"/>
        <v>x</v>
      </c>
    </row>
    <row r="2215" spans="2:26" x14ac:dyDescent="0.25">
      <c r="B2215" s="5">
        <v>2214</v>
      </c>
      <c r="C2215" s="49" t="str">
        <f>MainPage!S$14</f>
        <v>go Gombe State</v>
      </c>
      <c r="D2215" s="5" t="str">
        <f>MainPage!S$17</f>
        <v>go Akko Local Government Area</v>
      </c>
      <c r="E2215" s="52" t="str">
        <f>MainPage!$S$24</f>
        <v>FGHIN</v>
      </c>
      <c r="F2215" s="52" t="str">
        <f>MainPage!$S$20</f>
        <v>go Kashere General Hospital</v>
      </c>
      <c r="G2215" s="43"/>
      <c r="H2215" s="43"/>
      <c r="I2215" s="44"/>
      <c r="J2215" s="45"/>
      <c r="K2215" s="45"/>
      <c r="L2215" s="20"/>
      <c r="M2215" s="46"/>
      <c r="N2215" s="40"/>
      <c r="O2215" s="48"/>
      <c r="P2215" s="4"/>
      <c r="Q2215" s="48"/>
      <c r="R2215" s="19"/>
      <c r="S2215" s="4"/>
      <c r="T2215" s="185"/>
      <c r="U2215" s="20"/>
      <c r="V2215" s="185"/>
      <c r="W2215" s="44"/>
      <c r="X2215" s="10" t="str">
        <f t="shared" si="102"/>
        <v>Not Active</v>
      </c>
      <c r="Y2215" s="158" t="str">
        <f t="shared" ca="1" si="103"/>
        <v/>
      </c>
      <c r="Z2215" s="8" t="str">
        <f t="shared" si="104"/>
        <v>x</v>
      </c>
    </row>
    <row r="2216" spans="2:26" x14ac:dyDescent="0.25">
      <c r="B2216" s="5">
        <v>2215</v>
      </c>
      <c r="C2216" s="49" t="str">
        <f>MainPage!S$14</f>
        <v>go Gombe State</v>
      </c>
      <c r="D2216" s="5" t="str">
        <f>MainPage!S$17</f>
        <v>go Akko Local Government Area</v>
      </c>
      <c r="E2216" s="52" t="str">
        <f>MainPage!$S$24</f>
        <v>FGHIN</v>
      </c>
      <c r="F2216" s="52" t="str">
        <f>MainPage!$S$20</f>
        <v>go Kashere General Hospital</v>
      </c>
      <c r="G2216" s="43"/>
      <c r="H2216" s="43"/>
      <c r="I2216" s="44"/>
      <c r="J2216" s="45"/>
      <c r="K2216" s="45"/>
      <c r="L2216" s="20"/>
      <c r="M2216" s="46"/>
      <c r="N2216" s="40"/>
      <c r="O2216" s="48"/>
      <c r="P2216" s="4"/>
      <c r="Q2216" s="48"/>
      <c r="R2216" s="19"/>
      <c r="S2216" s="4"/>
      <c r="T2216" s="185"/>
      <c r="U2216" s="20"/>
      <c r="V2216" s="185"/>
      <c r="W2216" s="44"/>
      <c r="X2216" s="10" t="str">
        <f t="shared" si="102"/>
        <v>Not Active</v>
      </c>
      <c r="Y2216" s="158" t="str">
        <f t="shared" ca="1" si="103"/>
        <v/>
      </c>
      <c r="Z2216" s="8" t="str">
        <f t="shared" si="104"/>
        <v>x</v>
      </c>
    </row>
    <row r="2217" spans="2:26" x14ac:dyDescent="0.25">
      <c r="B2217" s="5">
        <v>2216</v>
      </c>
      <c r="C2217" s="49" t="str">
        <f>MainPage!S$14</f>
        <v>go Gombe State</v>
      </c>
      <c r="D2217" s="5" t="str">
        <f>MainPage!S$17</f>
        <v>go Akko Local Government Area</v>
      </c>
      <c r="E2217" s="52" t="str">
        <f>MainPage!$S$24</f>
        <v>FGHIN</v>
      </c>
      <c r="F2217" s="52" t="str">
        <f>MainPage!$S$20</f>
        <v>go Kashere General Hospital</v>
      </c>
      <c r="G2217" s="43"/>
      <c r="H2217" s="43"/>
      <c r="I2217" s="44"/>
      <c r="J2217" s="45"/>
      <c r="K2217" s="45"/>
      <c r="L2217" s="20"/>
      <c r="M2217" s="46"/>
      <c r="N2217" s="40"/>
      <c r="O2217" s="48"/>
      <c r="P2217" s="4"/>
      <c r="Q2217" s="48"/>
      <c r="R2217" s="19"/>
      <c r="S2217" s="4"/>
      <c r="T2217" s="185"/>
      <c r="U2217" s="20"/>
      <c r="V2217" s="185"/>
      <c r="W2217" s="44"/>
      <c r="X2217" s="10" t="str">
        <f t="shared" si="102"/>
        <v>Not Active</v>
      </c>
      <c r="Y2217" s="158" t="str">
        <f t="shared" ca="1" si="103"/>
        <v/>
      </c>
      <c r="Z2217" s="8" t="str">
        <f t="shared" si="104"/>
        <v>x</v>
      </c>
    </row>
    <row r="2218" spans="2:26" x14ac:dyDescent="0.25">
      <c r="B2218" s="5">
        <v>2217</v>
      </c>
      <c r="C2218" s="49" t="str">
        <f>MainPage!S$14</f>
        <v>go Gombe State</v>
      </c>
      <c r="D2218" s="5" t="str">
        <f>MainPage!S$17</f>
        <v>go Akko Local Government Area</v>
      </c>
      <c r="E2218" s="52" t="str">
        <f>MainPage!$S$24</f>
        <v>FGHIN</v>
      </c>
      <c r="F2218" s="52" t="str">
        <f>MainPage!$S$20</f>
        <v>go Kashere General Hospital</v>
      </c>
      <c r="G2218" s="43"/>
      <c r="H2218" s="43"/>
      <c r="I2218" s="44"/>
      <c r="J2218" s="45"/>
      <c r="K2218" s="45"/>
      <c r="L2218" s="20"/>
      <c r="M2218" s="46"/>
      <c r="N2218" s="40"/>
      <c r="O2218" s="48"/>
      <c r="P2218" s="4"/>
      <c r="Q2218" s="48"/>
      <c r="R2218" s="19"/>
      <c r="S2218" s="4"/>
      <c r="T2218" s="185"/>
      <c r="U2218" s="20"/>
      <c r="V2218" s="185"/>
      <c r="W2218" s="44"/>
      <c r="X2218" s="10" t="str">
        <f t="shared" si="102"/>
        <v>Not Active</v>
      </c>
      <c r="Y2218" s="158" t="str">
        <f t="shared" ca="1" si="103"/>
        <v/>
      </c>
      <c r="Z2218" s="8" t="str">
        <f t="shared" si="104"/>
        <v>x</v>
      </c>
    </row>
    <row r="2219" spans="2:26" x14ac:dyDescent="0.25">
      <c r="B2219" s="5">
        <v>2218</v>
      </c>
      <c r="C2219" s="49" t="str">
        <f>MainPage!S$14</f>
        <v>go Gombe State</v>
      </c>
      <c r="D2219" s="5" t="str">
        <f>MainPage!S$17</f>
        <v>go Akko Local Government Area</v>
      </c>
      <c r="E2219" s="52" t="str">
        <f>MainPage!$S$24</f>
        <v>FGHIN</v>
      </c>
      <c r="F2219" s="52" t="str">
        <f>MainPage!$S$20</f>
        <v>go Kashere General Hospital</v>
      </c>
      <c r="G2219" s="43"/>
      <c r="H2219" s="43"/>
      <c r="I2219" s="44"/>
      <c r="J2219" s="45"/>
      <c r="K2219" s="45"/>
      <c r="L2219" s="20"/>
      <c r="M2219" s="46"/>
      <c r="N2219" s="40"/>
      <c r="O2219" s="48"/>
      <c r="P2219" s="4"/>
      <c r="Q2219" s="48"/>
      <c r="R2219" s="19"/>
      <c r="S2219" s="4"/>
      <c r="T2219" s="185"/>
      <c r="U2219" s="20"/>
      <c r="V2219" s="185"/>
      <c r="W2219" s="44"/>
      <c r="X2219" s="10" t="str">
        <f t="shared" si="102"/>
        <v>Not Active</v>
      </c>
      <c r="Y2219" s="158" t="str">
        <f t="shared" ca="1" si="103"/>
        <v/>
      </c>
      <c r="Z2219" s="8" t="str">
        <f t="shared" si="104"/>
        <v>x</v>
      </c>
    </row>
    <row r="2220" spans="2:26" x14ac:dyDescent="0.25">
      <c r="B2220" s="5">
        <v>2219</v>
      </c>
      <c r="C2220" s="49" t="str">
        <f>MainPage!S$14</f>
        <v>go Gombe State</v>
      </c>
      <c r="D2220" s="5" t="str">
        <f>MainPage!S$17</f>
        <v>go Akko Local Government Area</v>
      </c>
      <c r="E2220" s="52" t="str">
        <f>MainPage!$S$24</f>
        <v>FGHIN</v>
      </c>
      <c r="F2220" s="52" t="str">
        <f>MainPage!$S$20</f>
        <v>go Kashere General Hospital</v>
      </c>
      <c r="G2220" s="43"/>
      <c r="H2220" s="43"/>
      <c r="I2220" s="44"/>
      <c r="J2220" s="45"/>
      <c r="K2220" s="45"/>
      <c r="L2220" s="20"/>
      <c r="M2220" s="46"/>
      <c r="N2220" s="40"/>
      <c r="O2220" s="48"/>
      <c r="P2220" s="4"/>
      <c r="Q2220" s="48"/>
      <c r="R2220" s="19"/>
      <c r="S2220" s="4"/>
      <c r="T2220" s="185"/>
      <c r="U2220" s="20"/>
      <c r="V2220" s="185"/>
      <c r="W2220" s="44"/>
      <c r="X2220" s="10" t="str">
        <f t="shared" si="102"/>
        <v>Not Active</v>
      </c>
      <c r="Y2220" s="158" t="str">
        <f t="shared" ca="1" si="103"/>
        <v/>
      </c>
      <c r="Z2220" s="8" t="str">
        <f t="shared" si="104"/>
        <v>x</v>
      </c>
    </row>
    <row r="2221" spans="2:26" x14ac:dyDescent="0.25">
      <c r="B2221" s="5">
        <v>2220</v>
      </c>
      <c r="C2221" s="49" t="str">
        <f>MainPage!S$14</f>
        <v>go Gombe State</v>
      </c>
      <c r="D2221" s="5" t="str">
        <f>MainPage!S$17</f>
        <v>go Akko Local Government Area</v>
      </c>
      <c r="E2221" s="52" t="str">
        <f>MainPage!$S$24</f>
        <v>FGHIN</v>
      </c>
      <c r="F2221" s="52" t="str">
        <f>MainPage!$S$20</f>
        <v>go Kashere General Hospital</v>
      </c>
      <c r="G2221" s="43"/>
      <c r="H2221" s="43"/>
      <c r="I2221" s="44"/>
      <c r="J2221" s="45"/>
      <c r="K2221" s="45"/>
      <c r="L2221" s="20"/>
      <c r="M2221" s="46"/>
      <c r="N2221" s="40"/>
      <c r="O2221" s="48"/>
      <c r="P2221" s="4"/>
      <c r="Q2221" s="48"/>
      <c r="R2221" s="19"/>
      <c r="S2221" s="4"/>
      <c r="T2221" s="185"/>
      <c r="U2221" s="20"/>
      <c r="V2221" s="185"/>
      <c r="W2221" s="44"/>
      <c r="X2221" s="10" t="str">
        <f t="shared" si="102"/>
        <v>Not Active</v>
      </c>
      <c r="Y2221" s="158" t="str">
        <f t="shared" ca="1" si="103"/>
        <v/>
      </c>
      <c r="Z2221" s="8" t="str">
        <f t="shared" si="104"/>
        <v>x</v>
      </c>
    </row>
    <row r="2222" spans="2:26" x14ac:dyDescent="0.25">
      <c r="B2222" s="5">
        <v>2221</v>
      </c>
      <c r="C2222" s="49" t="str">
        <f>MainPage!S$14</f>
        <v>go Gombe State</v>
      </c>
      <c r="D2222" s="5" t="str">
        <f>MainPage!S$17</f>
        <v>go Akko Local Government Area</v>
      </c>
      <c r="E2222" s="52" t="str">
        <f>MainPage!$S$24</f>
        <v>FGHIN</v>
      </c>
      <c r="F2222" s="52" t="str">
        <f>MainPage!$S$20</f>
        <v>go Kashere General Hospital</v>
      </c>
      <c r="G2222" s="43"/>
      <c r="H2222" s="43"/>
      <c r="I2222" s="44"/>
      <c r="J2222" s="45"/>
      <c r="K2222" s="45"/>
      <c r="L2222" s="20"/>
      <c r="M2222" s="46"/>
      <c r="N2222" s="40"/>
      <c r="O2222" s="48"/>
      <c r="P2222" s="4"/>
      <c r="Q2222" s="48"/>
      <c r="R2222" s="19"/>
      <c r="S2222" s="4"/>
      <c r="T2222" s="185"/>
      <c r="U2222" s="20"/>
      <c r="V2222" s="185"/>
      <c r="W2222" s="44"/>
      <c r="X2222" s="10" t="str">
        <f t="shared" si="102"/>
        <v>Not Active</v>
      </c>
      <c r="Y2222" s="158" t="str">
        <f t="shared" ca="1" si="103"/>
        <v/>
      </c>
      <c r="Z2222" s="8" t="str">
        <f t="shared" si="104"/>
        <v>x</v>
      </c>
    </row>
    <row r="2223" spans="2:26" x14ac:dyDescent="0.25">
      <c r="B2223" s="5">
        <v>2222</v>
      </c>
      <c r="C2223" s="49" t="str">
        <f>MainPage!S$14</f>
        <v>go Gombe State</v>
      </c>
      <c r="D2223" s="5" t="str">
        <f>MainPage!S$17</f>
        <v>go Akko Local Government Area</v>
      </c>
      <c r="E2223" s="52" t="str">
        <f>MainPage!$S$24</f>
        <v>FGHIN</v>
      </c>
      <c r="F2223" s="52" t="str">
        <f>MainPage!$S$20</f>
        <v>go Kashere General Hospital</v>
      </c>
      <c r="G2223" s="43"/>
      <c r="H2223" s="43"/>
      <c r="I2223" s="44"/>
      <c r="J2223" s="45"/>
      <c r="K2223" s="45"/>
      <c r="L2223" s="20"/>
      <c r="M2223" s="46"/>
      <c r="N2223" s="40"/>
      <c r="O2223" s="48"/>
      <c r="P2223" s="4"/>
      <c r="Q2223" s="48"/>
      <c r="R2223" s="19"/>
      <c r="S2223" s="4"/>
      <c r="T2223" s="185"/>
      <c r="U2223" s="20"/>
      <c r="V2223" s="185"/>
      <c r="W2223" s="44"/>
      <c r="X2223" s="10" t="str">
        <f t="shared" si="102"/>
        <v>Not Active</v>
      </c>
      <c r="Y2223" s="158" t="str">
        <f t="shared" ca="1" si="103"/>
        <v/>
      </c>
      <c r="Z2223" s="8" t="str">
        <f t="shared" si="104"/>
        <v>x</v>
      </c>
    </row>
    <row r="2224" spans="2:26" x14ac:dyDescent="0.25">
      <c r="B2224" s="5">
        <v>2223</v>
      </c>
      <c r="C2224" s="49" t="str">
        <f>MainPage!S$14</f>
        <v>go Gombe State</v>
      </c>
      <c r="D2224" s="5" t="str">
        <f>MainPage!S$17</f>
        <v>go Akko Local Government Area</v>
      </c>
      <c r="E2224" s="52" t="str">
        <f>MainPage!$S$24</f>
        <v>FGHIN</v>
      </c>
      <c r="F2224" s="52" t="str">
        <f>MainPage!$S$20</f>
        <v>go Kashere General Hospital</v>
      </c>
      <c r="G2224" s="43"/>
      <c r="H2224" s="43"/>
      <c r="I2224" s="44"/>
      <c r="J2224" s="45"/>
      <c r="K2224" s="45"/>
      <c r="L2224" s="20"/>
      <c r="M2224" s="46"/>
      <c r="N2224" s="40"/>
      <c r="O2224" s="48"/>
      <c r="P2224" s="4"/>
      <c r="Q2224" s="48"/>
      <c r="R2224" s="19"/>
      <c r="S2224" s="4"/>
      <c r="T2224" s="185"/>
      <c r="U2224" s="20"/>
      <c r="V2224" s="185"/>
      <c r="W2224" s="44"/>
      <c r="X2224" s="10" t="str">
        <f t="shared" si="102"/>
        <v>Not Active</v>
      </c>
      <c r="Y2224" s="158" t="str">
        <f t="shared" ca="1" si="103"/>
        <v/>
      </c>
      <c r="Z2224" s="8" t="str">
        <f t="shared" si="104"/>
        <v>x</v>
      </c>
    </row>
    <row r="2225" spans="2:26" x14ac:dyDescent="0.25">
      <c r="B2225" s="5">
        <v>2224</v>
      </c>
      <c r="C2225" s="49" t="str">
        <f>MainPage!S$14</f>
        <v>go Gombe State</v>
      </c>
      <c r="D2225" s="5" t="str">
        <f>MainPage!S$17</f>
        <v>go Akko Local Government Area</v>
      </c>
      <c r="E2225" s="52" t="str">
        <f>MainPage!$S$24</f>
        <v>FGHIN</v>
      </c>
      <c r="F2225" s="52" t="str">
        <f>MainPage!$S$20</f>
        <v>go Kashere General Hospital</v>
      </c>
      <c r="G2225" s="43"/>
      <c r="H2225" s="43"/>
      <c r="I2225" s="44"/>
      <c r="J2225" s="45"/>
      <c r="K2225" s="45"/>
      <c r="L2225" s="20"/>
      <c r="M2225" s="46"/>
      <c r="N2225" s="40"/>
      <c r="O2225" s="48"/>
      <c r="P2225" s="4"/>
      <c r="Q2225" s="48"/>
      <c r="R2225" s="19"/>
      <c r="S2225" s="4"/>
      <c r="T2225" s="185"/>
      <c r="U2225" s="20"/>
      <c r="V2225" s="185"/>
      <c r="W2225" s="44"/>
      <c r="X2225" s="10" t="str">
        <f t="shared" si="102"/>
        <v>Not Active</v>
      </c>
      <c r="Y2225" s="158" t="str">
        <f t="shared" ca="1" si="103"/>
        <v/>
      </c>
      <c r="Z2225" s="8" t="str">
        <f t="shared" si="104"/>
        <v>x</v>
      </c>
    </row>
    <row r="2226" spans="2:26" x14ac:dyDescent="0.25">
      <c r="B2226" s="5">
        <v>2225</v>
      </c>
      <c r="C2226" s="49" t="str">
        <f>MainPage!S$14</f>
        <v>go Gombe State</v>
      </c>
      <c r="D2226" s="5" t="str">
        <f>MainPage!S$17</f>
        <v>go Akko Local Government Area</v>
      </c>
      <c r="E2226" s="52" t="str">
        <f>MainPage!$S$24</f>
        <v>FGHIN</v>
      </c>
      <c r="F2226" s="52" t="str">
        <f>MainPage!$S$20</f>
        <v>go Kashere General Hospital</v>
      </c>
      <c r="G2226" s="43"/>
      <c r="H2226" s="43"/>
      <c r="I2226" s="44"/>
      <c r="J2226" s="45"/>
      <c r="K2226" s="45"/>
      <c r="L2226" s="20"/>
      <c r="M2226" s="46"/>
      <c r="N2226" s="40"/>
      <c r="O2226" s="48"/>
      <c r="P2226" s="4"/>
      <c r="Q2226" s="48"/>
      <c r="R2226" s="19"/>
      <c r="S2226" s="4"/>
      <c r="T2226" s="185"/>
      <c r="U2226" s="20"/>
      <c r="V2226" s="185"/>
      <c r="W2226" s="44"/>
      <c r="X2226" s="10" t="str">
        <f t="shared" si="102"/>
        <v>Not Active</v>
      </c>
      <c r="Y2226" s="158" t="str">
        <f t="shared" ca="1" si="103"/>
        <v/>
      </c>
      <c r="Z2226" s="8" t="str">
        <f t="shared" si="104"/>
        <v>x</v>
      </c>
    </row>
    <row r="2227" spans="2:26" x14ac:dyDescent="0.25">
      <c r="B2227" s="5">
        <v>2226</v>
      </c>
      <c r="C2227" s="49" t="str">
        <f>MainPage!S$14</f>
        <v>go Gombe State</v>
      </c>
      <c r="D2227" s="5" t="str">
        <f>MainPage!S$17</f>
        <v>go Akko Local Government Area</v>
      </c>
      <c r="E2227" s="52" t="str">
        <f>MainPage!$S$24</f>
        <v>FGHIN</v>
      </c>
      <c r="F2227" s="52" t="str">
        <f>MainPage!$S$20</f>
        <v>go Kashere General Hospital</v>
      </c>
      <c r="G2227" s="43"/>
      <c r="H2227" s="43"/>
      <c r="I2227" s="44"/>
      <c r="J2227" s="45"/>
      <c r="K2227" s="45"/>
      <c r="L2227" s="20"/>
      <c r="M2227" s="46"/>
      <c r="N2227" s="40"/>
      <c r="O2227" s="48"/>
      <c r="P2227" s="4"/>
      <c r="Q2227" s="48"/>
      <c r="R2227" s="19"/>
      <c r="S2227" s="4"/>
      <c r="T2227" s="185"/>
      <c r="U2227" s="20"/>
      <c r="V2227" s="185"/>
      <c r="W2227" s="44"/>
      <c r="X2227" s="10" t="str">
        <f t="shared" si="102"/>
        <v>Not Active</v>
      </c>
      <c r="Y2227" s="158" t="str">
        <f t="shared" ca="1" si="103"/>
        <v/>
      </c>
      <c r="Z2227" s="8" t="str">
        <f t="shared" si="104"/>
        <v>x</v>
      </c>
    </row>
    <row r="2228" spans="2:26" x14ac:dyDescent="0.25">
      <c r="B2228" s="5">
        <v>2227</v>
      </c>
      <c r="C2228" s="49" t="str">
        <f>MainPage!S$14</f>
        <v>go Gombe State</v>
      </c>
      <c r="D2228" s="5" t="str">
        <f>MainPage!S$17</f>
        <v>go Akko Local Government Area</v>
      </c>
      <c r="E2228" s="52" t="str">
        <f>MainPage!$S$24</f>
        <v>FGHIN</v>
      </c>
      <c r="F2228" s="52" t="str">
        <f>MainPage!$S$20</f>
        <v>go Kashere General Hospital</v>
      </c>
      <c r="G2228" s="43"/>
      <c r="H2228" s="43"/>
      <c r="I2228" s="44"/>
      <c r="J2228" s="45"/>
      <c r="K2228" s="45"/>
      <c r="L2228" s="20"/>
      <c r="M2228" s="46"/>
      <c r="N2228" s="40"/>
      <c r="O2228" s="48"/>
      <c r="P2228" s="4"/>
      <c r="Q2228" s="48"/>
      <c r="R2228" s="19"/>
      <c r="S2228" s="4"/>
      <c r="T2228" s="185"/>
      <c r="U2228" s="20"/>
      <c r="V2228" s="185"/>
      <c r="W2228" s="44"/>
      <c r="X2228" s="10" t="str">
        <f t="shared" si="102"/>
        <v>Not Active</v>
      </c>
      <c r="Y2228" s="158" t="str">
        <f t="shared" ca="1" si="103"/>
        <v/>
      </c>
      <c r="Z2228" s="8" t="str">
        <f t="shared" si="104"/>
        <v>x</v>
      </c>
    </row>
    <row r="2229" spans="2:26" x14ac:dyDescent="0.25">
      <c r="B2229" s="5">
        <v>2228</v>
      </c>
      <c r="C2229" s="49" t="str">
        <f>MainPage!S$14</f>
        <v>go Gombe State</v>
      </c>
      <c r="D2229" s="5" t="str">
        <f>MainPage!S$17</f>
        <v>go Akko Local Government Area</v>
      </c>
      <c r="E2229" s="52" t="str">
        <f>MainPage!$S$24</f>
        <v>FGHIN</v>
      </c>
      <c r="F2229" s="52" t="str">
        <f>MainPage!$S$20</f>
        <v>go Kashere General Hospital</v>
      </c>
      <c r="G2229" s="43"/>
      <c r="H2229" s="43"/>
      <c r="I2229" s="44"/>
      <c r="J2229" s="45"/>
      <c r="K2229" s="45"/>
      <c r="L2229" s="20"/>
      <c r="M2229" s="46"/>
      <c r="N2229" s="40"/>
      <c r="O2229" s="48"/>
      <c r="P2229" s="4"/>
      <c r="Q2229" s="48"/>
      <c r="R2229" s="19"/>
      <c r="S2229" s="4"/>
      <c r="T2229" s="185"/>
      <c r="U2229" s="20"/>
      <c r="V2229" s="185"/>
      <c r="W2229" s="44"/>
      <c r="X2229" s="10" t="str">
        <f t="shared" si="102"/>
        <v>Not Active</v>
      </c>
      <c r="Y2229" s="158" t="str">
        <f t="shared" ca="1" si="103"/>
        <v/>
      </c>
      <c r="Z2229" s="8" t="str">
        <f t="shared" si="104"/>
        <v>x</v>
      </c>
    </row>
    <row r="2230" spans="2:26" x14ac:dyDescent="0.25">
      <c r="B2230" s="5">
        <v>2229</v>
      </c>
      <c r="C2230" s="49" t="str">
        <f>MainPage!S$14</f>
        <v>go Gombe State</v>
      </c>
      <c r="D2230" s="5" t="str">
        <f>MainPage!S$17</f>
        <v>go Akko Local Government Area</v>
      </c>
      <c r="E2230" s="52" t="str">
        <f>MainPage!$S$24</f>
        <v>FGHIN</v>
      </c>
      <c r="F2230" s="52" t="str">
        <f>MainPage!$S$20</f>
        <v>go Kashere General Hospital</v>
      </c>
      <c r="G2230" s="43"/>
      <c r="H2230" s="43"/>
      <c r="I2230" s="44"/>
      <c r="J2230" s="45"/>
      <c r="K2230" s="45"/>
      <c r="L2230" s="20"/>
      <c r="M2230" s="46"/>
      <c r="N2230" s="40"/>
      <c r="O2230" s="48"/>
      <c r="P2230" s="4"/>
      <c r="Q2230" s="48"/>
      <c r="R2230" s="19"/>
      <c r="S2230" s="4"/>
      <c r="T2230" s="185"/>
      <c r="U2230" s="20"/>
      <c r="V2230" s="185"/>
      <c r="W2230" s="44"/>
      <c r="X2230" s="10" t="str">
        <f t="shared" si="102"/>
        <v>Not Active</v>
      </c>
      <c r="Y2230" s="158" t="str">
        <f t="shared" ca="1" si="103"/>
        <v/>
      </c>
      <c r="Z2230" s="8" t="str">
        <f t="shared" si="104"/>
        <v>x</v>
      </c>
    </row>
    <row r="2231" spans="2:26" x14ac:dyDescent="0.25">
      <c r="B2231" s="5">
        <v>2230</v>
      </c>
      <c r="C2231" s="49" t="str">
        <f>MainPage!S$14</f>
        <v>go Gombe State</v>
      </c>
      <c r="D2231" s="5" t="str">
        <f>MainPage!S$17</f>
        <v>go Akko Local Government Area</v>
      </c>
      <c r="E2231" s="52" t="str">
        <f>MainPage!$S$24</f>
        <v>FGHIN</v>
      </c>
      <c r="F2231" s="52" t="str">
        <f>MainPage!$S$20</f>
        <v>go Kashere General Hospital</v>
      </c>
      <c r="G2231" s="43"/>
      <c r="H2231" s="43"/>
      <c r="I2231" s="44"/>
      <c r="J2231" s="45"/>
      <c r="K2231" s="45"/>
      <c r="L2231" s="20"/>
      <c r="M2231" s="46"/>
      <c r="N2231" s="40"/>
      <c r="O2231" s="48"/>
      <c r="P2231" s="4"/>
      <c r="Q2231" s="48"/>
      <c r="R2231" s="19"/>
      <c r="S2231" s="4"/>
      <c r="T2231" s="185"/>
      <c r="U2231" s="20"/>
      <c r="V2231" s="185"/>
      <c r="W2231" s="44"/>
      <c r="X2231" s="10" t="str">
        <f t="shared" si="102"/>
        <v>Not Active</v>
      </c>
      <c r="Y2231" s="158" t="str">
        <f t="shared" ca="1" si="103"/>
        <v/>
      </c>
      <c r="Z2231" s="8" t="str">
        <f t="shared" si="104"/>
        <v>x</v>
      </c>
    </row>
    <row r="2232" spans="2:26" x14ac:dyDescent="0.25">
      <c r="B2232" s="5">
        <v>2231</v>
      </c>
      <c r="C2232" s="49" t="str">
        <f>MainPage!S$14</f>
        <v>go Gombe State</v>
      </c>
      <c r="D2232" s="5" t="str">
        <f>MainPage!S$17</f>
        <v>go Akko Local Government Area</v>
      </c>
      <c r="E2232" s="52" t="str">
        <f>MainPage!$S$24</f>
        <v>FGHIN</v>
      </c>
      <c r="F2232" s="52" t="str">
        <f>MainPage!$S$20</f>
        <v>go Kashere General Hospital</v>
      </c>
      <c r="G2232" s="43"/>
      <c r="H2232" s="43"/>
      <c r="I2232" s="44"/>
      <c r="J2232" s="45"/>
      <c r="K2232" s="45"/>
      <c r="L2232" s="20"/>
      <c r="M2232" s="46"/>
      <c r="N2232" s="40"/>
      <c r="O2232" s="48"/>
      <c r="P2232" s="4"/>
      <c r="Q2232" s="48"/>
      <c r="R2232" s="19"/>
      <c r="S2232" s="4"/>
      <c r="T2232" s="185"/>
      <c r="U2232" s="20"/>
      <c r="V2232" s="185"/>
      <c r="W2232" s="44"/>
      <c r="X2232" s="10" t="str">
        <f t="shared" si="102"/>
        <v>Not Active</v>
      </c>
      <c r="Y2232" s="158" t="str">
        <f t="shared" ca="1" si="103"/>
        <v/>
      </c>
      <c r="Z2232" s="8" t="str">
        <f t="shared" si="104"/>
        <v>x</v>
      </c>
    </row>
    <row r="2233" spans="2:26" x14ac:dyDescent="0.25">
      <c r="B2233" s="5">
        <v>2232</v>
      </c>
      <c r="C2233" s="49" t="str">
        <f>MainPage!S$14</f>
        <v>go Gombe State</v>
      </c>
      <c r="D2233" s="5" t="str">
        <f>MainPage!S$17</f>
        <v>go Akko Local Government Area</v>
      </c>
      <c r="E2233" s="52" t="str">
        <f>MainPage!$S$24</f>
        <v>FGHIN</v>
      </c>
      <c r="F2233" s="52" t="str">
        <f>MainPage!$S$20</f>
        <v>go Kashere General Hospital</v>
      </c>
      <c r="G2233" s="43"/>
      <c r="H2233" s="43"/>
      <c r="I2233" s="44"/>
      <c r="J2233" s="45"/>
      <c r="K2233" s="45"/>
      <c r="L2233" s="20"/>
      <c r="M2233" s="46"/>
      <c r="N2233" s="40"/>
      <c r="O2233" s="48"/>
      <c r="P2233" s="4"/>
      <c r="Q2233" s="48"/>
      <c r="R2233" s="19"/>
      <c r="S2233" s="4"/>
      <c r="T2233" s="185"/>
      <c r="U2233" s="20"/>
      <c r="V2233" s="185"/>
      <c r="W2233" s="44"/>
      <c r="X2233" s="10" t="str">
        <f t="shared" si="102"/>
        <v>Not Active</v>
      </c>
      <c r="Y2233" s="158" t="str">
        <f t="shared" ca="1" si="103"/>
        <v/>
      </c>
      <c r="Z2233" s="8" t="str">
        <f t="shared" si="104"/>
        <v>x</v>
      </c>
    </row>
    <row r="2234" spans="2:26" x14ac:dyDescent="0.25">
      <c r="B2234" s="5">
        <v>2233</v>
      </c>
      <c r="C2234" s="49" t="str">
        <f>MainPage!S$14</f>
        <v>go Gombe State</v>
      </c>
      <c r="D2234" s="5" t="str">
        <f>MainPage!S$17</f>
        <v>go Akko Local Government Area</v>
      </c>
      <c r="E2234" s="52" t="str">
        <f>MainPage!$S$24</f>
        <v>FGHIN</v>
      </c>
      <c r="F2234" s="52" t="str">
        <f>MainPage!$S$20</f>
        <v>go Kashere General Hospital</v>
      </c>
      <c r="G2234" s="43"/>
      <c r="H2234" s="43"/>
      <c r="I2234" s="44"/>
      <c r="J2234" s="45"/>
      <c r="K2234" s="45"/>
      <c r="L2234" s="20"/>
      <c r="M2234" s="46"/>
      <c r="N2234" s="40"/>
      <c r="O2234" s="48"/>
      <c r="P2234" s="4"/>
      <c r="Q2234" s="48"/>
      <c r="R2234" s="19"/>
      <c r="S2234" s="4"/>
      <c r="T2234" s="185"/>
      <c r="U2234" s="20"/>
      <c r="V2234" s="185"/>
      <c r="W2234" s="44"/>
      <c r="X2234" s="10" t="str">
        <f t="shared" si="102"/>
        <v>Not Active</v>
      </c>
      <c r="Y2234" s="158" t="str">
        <f t="shared" ca="1" si="103"/>
        <v/>
      </c>
      <c r="Z2234" s="8" t="str">
        <f t="shared" si="104"/>
        <v>x</v>
      </c>
    </row>
    <row r="2235" spans="2:26" x14ac:dyDescent="0.25">
      <c r="B2235" s="5">
        <v>2234</v>
      </c>
      <c r="C2235" s="49" t="str">
        <f>MainPage!S$14</f>
        <v>go Gombe State</v>
      </c>
      <c r="D2235" s="5" t="str">
        <f>MainPage!S$17</f>
        <v>go Akko Local Government Area</v>
      </c>
      <c r="E2235" s="52" t="str">
        <f>MainPage!$S$24</f>
        <v>FGHIN</v>
      </c>
      <c r="F2235" s="52" t="str">
        <f>MainPage!$S$20</f>
        <v>go Kashere General Hospital</v>
      </c>
      <c r="G2235" s="43"/>
      <c r="H2235" s="43"/>
      <c r="I2235" s="44"/>
      <c r="J2235" s="45"/>
      <c r="K2235" s="45"/>
      <c r="L2235" s="20"/>
      <c r="M2235" s="46"/>
      <c r="N2235" s="40"/>
      <c r="O2235" s="48"/>
      <c r="P2235" s="4"/>
      <c r="Q2235" s="48"/>
      <c r="R2235" s="19"/>
      <c r="S2235" s="4"/>
      <c r="T2235" s="185"/>
      <c r="U2235" s="20"/>
      <c r="V2235" s="185"/>
      <c r="W2235" s="44"/>
      <c r="X2235" s="10" t="str">
        <f t="shared" si="102"/>
        <v>Not Active</v>
      </c>
      <c r="Y2235" s="158" t="str">
        <f t="shared" ca="1" si="103"/>
        <v/>
      </c>
      <c r="Z2235" s="8" t="str">
        <f t="shared" si="104"/>
        <v>x</v>
      </c>
    </row>
    <row r="2236" spans="2:26" x14ac:dyDescent="0.25">
      <c r="B2236" s="5">
        <v>2235</v>
      </c>
      <c r="C2236" s="49" t="str">
        <f>MainPage!S$14</f>
        <v>go Gombe State</v>
      </c>
      <c r="D2236" s="5" t="str">
        <f>MainPage!S$17</f>
        <v>go Akko Local Government Area</v>
      </c>
      <c r="E2236" s="52" t="str">
        <f>MainPage!$S$24</f>
        <v>FGHIN</v>
      </c>
      <c r="F2236" s="52" t="str">
        <f>MainPage!$S$20</f>
        <v>go Kashere General Hospital</v>
      </c>
      <c r="G2236" s="43"/>
      <c r="H2236" s="43"/>
      <c r="I2236" s="44"/>
      <c r="J2236" s="45"/>
      <c r="K2236" s="45"/>
      <c r="L2236" s="20"/>
      <c r="M2236" s="46"/>
      <c r="N2236" s="40"/>
      <c r="O2236" s="48"/>
      <c r="P2236" s="4"/>
      <c r="Q2236" s="48"/>
      <c r="R2236" s="19"/>
      <c r="S2236" s="4"/>
      <c r="T2236" s="185"/>
      <c r="U2236" s="20"/>
      <c r="V2236" s="185"/>
      <c r="W2236" s="44"/>
      <c r="X2236" s="10" t="str">
        <f t="shared" si="102"/>
        <v>Not Active</v>
      </c>
      <c r="Y2236" s="158" t="str">
        <f t="shared" ca="1" si="103"/>
        <v/>
      </c>
      <c r="Z2236" s="8" t="str">
        <f t="shared" si="104"/>
        <v>x</v>
      </c>
    </row>
    <row r="2237" spans="2:26" x14ac:dyDescent="0.25">
      <c r="B2237" s="5">
        <v>2236</v>
      </c>
      <c r="C2237" s="49" t="str">
        <f>MainPage!S$14</f>
        <v>go Gombe State</v>
      </c>
      <c r="D2237" s="5" t="str">
        <f>MainPage!S$17</f>
        <v>go Akko Local Government Area</v>
      </c>
      <c r="E2237" s="52" t="str">
        <f>MainPage!$S$24</f>
        <v>FGHIN</v>
      </c>
      <c r="F2237" s="52" t="str">
        <f>MainPage!$S$20</f>
        <v>go Kashere General Hospital</v>
      </c>
      <c r="G2237" s="43"/>
      <c r="H2237" s="43"/>
      <c r="I2237" s="44"/>
      <c r="J2237" s="45"/>
      <c r="K2237" s="45"/>
      <c r="L2237" s="20"/>
      <c r="M2237" s="46"/>
      <c r="N2237" s="40"/>
      <c r="O2237" s="48"/>
      <c r="P2237" s="4"/>
      <c r="Q2237" s="48"/>
      <c r="R2237" s="19"/>
      <c r="S2237" s="4"/>
      <c r="T2237" s="185"/>
      <c r="U2237" s="20"/>
      <c r="V2237" s="185"/>
      <c r="W2237" s="44"/>
      <c r="X2237" s="10" t="str">
        <f t="shared" si="102"/>
        <v>Not Active</v>
      </c>
      <c r="Y2237" s="158" t="str">
        <f t="shared" ca="1" si="103"/>
        <v/>
      </c>
      <c r="Z2237" s="8" t="str">
        <f t="shared" si="104"/>
        <v>x</v>
      </c>
    </row>
    <row r="2238" spans="2:26" x14ac:dyDescent="0.25">
      <c r="B2238" s="5">
        <v>2237</v>
      </c>
      <c r="C2238" s="49" t="str">
        <f>MainPage!S$14</f>
        <v>go Gombe State</v>
      </c>
      <c r="D2238" s="5" t="str">
        <f>MainPage!S$17</f>
        <v>go Akko Local Government Area</v>
      </c>
      <c r="E2238" s="52" t="str">
        <f>MainPage!$S$24</f>
        <v>FGHIN</v>
      </c>
      <c r="F2238" s="52" t="str">
        <f>MainPage!$S$20</f>
        <v>go Kashere General Hospital</v>
      </c>
      <c r="G2238" s="43"/>
      <c r="H2238" s="43"/>
      <c r="I2238" s="44"/>
      <c r="J2238" s="45"/>
      <c r="K2238" s="45"/>
      <c r="L2238" s="20"/>
      <c r="M2238" s="46"/>
      <c r="N2238" s="40"/>
      <c r="O2238" s="48"/>
      <c r="P2238" s="4"/>
      <c r="Q2238" s="48"/>
      <c r="R2238" s="19"/>
      <c r="S2238" s="4"/>
      <c r="T2238" s="185"/>
      <c r="U2238" s="20"/>
      <c r="V2238" s="185"/>
      <c r="W2238" s="44"/>
      <c r="X2238" s="10" t="str">
        <f t="shared" si="102"/>
        <v>Not Active</v>
      </c>
      <c r="Y2238" s="158" t="str">
        <f t="shared" ca="1" si="103"/>
        <v/>
      </c>
      <c r="Z2238" s="8" t="str">
        <f t="shared" si="104"/>
        <v>x</v>
      </c>
    </row>
    <row r="2239" spans="2:26" x14ac:dyDescent="0.25">
      <c r="B2239" s="5">
        <v>2238</v>
      </c>
      <c r="C2239" s="49" t="str">
        <f>MainPage!S$14</f>
        <v>go Gombe State</v>
      </c>
      <c r="D2239" s="5" t="str">
        <f>MainPage!S$17</f>
        <v>go Akko Local Government Area</v>
      </c>
      <c r="E2239" s="52" t="str">
        <f>MainPage!$S$24</f>
        <v>FGHIN</v>
      </c>
      <c r="F2239" s="52" t="str">
        <f>MainPage!$S$20</f>
        <v>go Kashere General Hospital</v>
      </c>
      <c r="G2239" s="43"/>
      <c r="H2239" s="43"/>
      <c r="I2239" s="44"/>
      <c r="J2239" s="45"/>
      <c r="K2239" s="45"/>
      <c r="L2239" s="20"/>
      <c r="M2239" s="46"/>
      <c r="N2239" s="40"/>
      <c r="O2239" s="48"/>
      <c r="P2239" s="4"/>
      <c r="Q2239" s="48"/>
      <c r="R2239" s="19"/>
      <c r="S2239" s="4"/>
      <c r="T2239" s="185"/>
      <c r="U2239" s="20"/>
      <c r="V2239" s="185"/>
      <c r="W2239" s="44"/>
      <c r="X2239" s="10" t="str">
        <f t="shared" si="102"/>
        <v>Not Active</v>
      </c>
      <c r="Y2239" s="158" t="str">
        <f t="shared" ca="1" si="103"/>
        <v/>
      </c>
      <c r="Z2239" s="8" t="str">
        <f t="shared" si="104"/>
        <v>x</v>
      </c>
    </row>
    <row r="2240" spans="2:26" x14ac:dyDescent="0.25">
      <c r="B2240" s="5">
        <v>2239</v>
      </c>
      <c r="C2240" s="49" t="str">
        <f>MainPage!S$14</f>
        <v>go Gombe State</v>
      </c>
      <c r="D2240" s="5" t="str">
        <f>MainPage!S$17</f>
        <v>go Akko Local Government Area</v>
      </c>
      <c r="E2240" s="52" t="str">
        <f>MainPage!$S$24</f>
        <v>FGHIN</v>
      </c>
      <c r="F2240" s="52" t="str">
        <f>MainPage!$S$20</f>
        <v>go Kashere General Hospital</v>
      </c>
      <c r="G2240" s="43"/>
      <c r="H2240" s="43"/>
      <c r="I2240" s="44"/>
      <c r="J2240" s="45"/>
      <c r="K2240" s="45"/>
      <c r="L2240" s="20"/>
      <c r="M2240" s="46"/>
      <c r="N2240" s="40"/>
      <c r="O2240" s="48"/>
      <c r="P2240" s="4"/>
      <c r="Q2240" s="48"/>
      <c r="R2240" s="19"/>
      <c r="S2240" s="4"/>
      <c r="T2240" s="185"/>
      <c r="U2240" s="20"/>
      <c r="V2240" s="185"/>
      <c r="W2240" s="44"/>
      <c r="X2240" s="10" t="str">
        <f t="shared" si="102"/>
        <v>Not Active</v>
      </c>
      <c r="Y2240" s="158" t="str">
        <f t="shared" ca="1" si="103"/>
        <v/>
      </c>
      <c r="Z2240" s="8" t="str">
        <f t="shared" si="104"/>
        <v>x</v>
      </c>
    </row>
    <row r="2241" spans="2:26" x14ac:dyDescent="0.25">
      <c r="B2241" s="5">
        <v>2240</v>
      </c>
      <c r="C2241" s="49" t="str">
        <f>MainPage!S$14</f>
        <v>go Gombe State</v>
      </c>
      <c r="D2241" s="5" t="str">
        <f>MainPage!S$17</f>
        <v>go Akko Local Government Area</v>
      </c>
      <c r="E2241" s="52" t="str">
        <f>MainPage!$S$24</f>
        <v>FGHIN</v>
      </c>
      <c r="F2241" s="52" t="str">
        <f>MainPage!$S$20</f>
        <v>go Kashere General Hospital</v>
      </c>
      <c r="G2241" s="43"/>
      <c r="H2241" s="43"/>
      <c r="I2241" s="44"/>
      <c r="J2241" s="45"/>
      <c r="K2241" s="45"/>
      <c r="L2241" s="20"/>
      <c r="M2241" s="46"/>
      <c r="N2241" s="40"/>
      <c r="O2241" s="48"/>
      <c r="P2241" s="4"/>
      <c r="Q2241" s="48"/>
      <c r="R2241" s="19"/>
      <c r="S2241" s="4"/>
      <c r="T2241" s="185"/>
      <c r="U2241" s="20"/>
      <c r="V2241" s="185"/>
      <c r="W2241" s="44"/>
      <c r="X2241" s="10" t="str">
        <f t="shared" si="102"/>
        <v>Not Active</v>
      </c>
      <c r="Y2241" s="158" t="str">
        <f t="shared" ca="1" si="103"/>
        <v/>
      </c>
      <c r="Z2241" s="8" t="str">
        <f t="shared" si="104"/>
        <v>x</v>
      </c>
    </row>
    <row r="2242" spans="2:26" x14ac:dyDescent="0.25">
      <c r="B2242" s="5">
        <v>2241</v>
      </c>
      <c r="C2242" s="49" t="str">
        <f>MainPage!S$14</f>
        <v>go Gombe State</v>
      </c>
      <c r="D2242" s="5" t="str">
        <f>MainPage!S$17</f>
        <v>go Akko Local Government Area</v>
      </c>
      <c r="E2242" s="52" t="str">
        <f>MainPage!$S$24</f>
        <v>FGHIN</v>
      </c>
      <c r="F2242" s="52" t="str">
        <f>MainPage!$S$20</f>
        <v>go Kashere General Hospital</v>
      </c>
      <c r="G2242" s="43"/>
      <c r="H2242" s="43"/>
      <c r="I2242" s="44"/>
      <c r="J2242" s="45"/>
      <c r="K2242" s="45"/>
      <c r="L2242" s="20"/>
      <c r="M2242" s="46"/>
      <c r="N2242" s="40"/>
      <c r="O2242" s="48"/>
      <c r="P2242" s="4"/>
      <c r="Q2242" s="48"/>
      <c r="R2242" s="19"/>
      <c r="S2242" s="4"/>
      <c r="T2242" s="185"/>
      <c r="U2242" s="20"/>
      <c r="V2242" s="185"/>
      <c r="W2242" s="44"/>
      <c r="X2242" s="10" t="str">
        <f t="shared" ref="X2242:X2305" si="105">IFERROR(IF(OR(AND((DATEDIF($M2242,Cutoff,"m")-$N2242)&lt;=3,$W2242="Active"),AND((DATEDIF($M2242,Cutoff,"m")-$N2242)&lt;=3,$W2242="LTFU")),"Active","Not Active"),"")</f>
        <v>Not Active</v>
      </c>
      <c r="Y2242" s="158" t="str">
        <f t="shared" ref="Y2242:Y2305" ca="1" si="106">IF(AND(J2242&lt;&gt;"",K2242=""),(YEAR(TODAY())-$A$1)+J2242,IF(AND(J2242="",K2242&lt;&gt;""),(YEAR(TODAY())-$A$1)+(ROUND(K2242/12,0)),IF(AND(J2242="",K2242=""),"",IF(AND(J2242&lt;&gt;"",K2242&lt;&gt;""),(YEAR(TODAY())-$A$1)+J2242))))</f>
        <v/>
      </c>
      <c r="Z2242" s="8" t="str">
        <f t="shared" ref="Z2242:Z2305" si="107">IFERROR((IF(AND((DATEDIF($U2242,Cutoff,"y")&lt;1),$T2242&lt;1000),"'&lt;1000",IF(AND($T2242="TND",(DATEDIF($U2242,Cutoff,"y")&lt;1)),"'&lt;1000",IF(AND((DATEDIF($U2242,Cutoff,"y")&lt;1),$T2242&gt;1000),"&gt;1000",IF(OR($T2242="",$U2242=""),"x","x"))))),"x")</f>
        <v>x</v>
      </c>
    </row>
    <row r="2243" spans="2:26" x14ac:dyDescent="0.25">
      <c r="B2243" s="5">
        <v>2242</v>
      </c>
      <c r="C2243" s="49" t="str">
        <f>MainPage!S$14</f>
        <v>go Gombe State</v>
      </c>
      <c r="D2243" s="5" t="str">
        <f>MainPage!S$17</f>
        <v>go Akko Local Government Area</v>
      </c>
      <c r="E2243" s="52" t="str">
        <f>MainPage!$S$24</f>
        <v>FGHIN</v>
      </c>
      <c r="F2243" s="52" t="str">
        <f>MainPage!$S$20</f>
        <v>go Kashere General Hospital</v>
      </c>
      <c r="G2243" s="43"/>
      <c r="H2243" s="43"/>
      <c r="I2243" s="44"/>
      <c r="J2243" s="45"/>
      <c r="K2243" s="45"/>
      <c r="L2243" s="20"/>
      <c r="M2243" s="46"/>
      <c r="N2243" s="40"/>
      <c r="O2243" s="48"/>
      <c r="P2243" s="4"/>
      <c r="Q2243" s="48"/>
      <c r="R2243" s="19"/>
      <c r="S2243" s="4"/>
      <c r="T2243" s="185"/>
      <c r="U2243" s="20"/>
      <c r="V2243" s="185"/>
      <c r="W2243" s="44"/>
      <c r="X2243" s="10" t="str">
        <f t="shared" si="105"/>
        <v>Not Active</v>
      </c>
      <c r="Y2243" s="158" t="str">
        <f t="shared" ca="1" si="106"/>
        <v/>
      </c>
      <c r="Z2243" s="8" t="str">
        <f t="shared" si="107"/>
        <v>x</v>
      </c>
    </row>
    <row r="2244" spans="2:26" x14ac:dyDescent="0.25">
      <c r="B2244" s="5">
        <v>2243</v>
      </c>
      <c r="C2244" s="49" t="str">
        <f>MainPage!S$14</f>
        <v>go Gombe State</v>
      </c>
      <c r="D2244" s="5" t="str">
        <f>MainPage!S$17</f>
        <v>go Akko Local Government Area</v>
      </c>
      <c r="E2244" s="52" t="str">
        <f>MainPage!$S$24</f>
        <v>FGHIN</v>
      </c>
      <c r="F2244" s="52" t="str">
        <f>MainPage!$S$20</f>
        <v>go Kashere General Hospital</v>
      </c>
      <c r="G2244" s="43"/>
      <c r="H2244" s="43"/>
      <c r="I2244" s="44"/>
      <c r="J2244" s="45"/>
      <c r="K2244" s="45"/>
      <c r="L2244" s="20"/>
      <c r="M2244" s="46"/>
      <c r="N2244" s="40"/>
      <c r="O2244" s="48"/>
      <c r="P2244" s="4"/>
      <c r="Q2244" s="48"/>
      <c r="R2244" s="19"/>
      <c r="S2244" s="4"/>
      <c r="T2244" s="185"/>
      <c r="U2244" s="20"/>
      <c r="V2244" s="185"/>
      <c r="W2244" s="44"/>
      <c r="X2244" s="10" t="str">
        <f t="shared" si="105"/>
        <v>Not Active</v>
      </c>
      <c r="Y2244" s="158" t="str">
        <f t="shared" ca="1" si="106"/>
        <v/>
      </c>
      <c r="Z2244" s="8" t="str">
        <f t="shared" si="107"/>
        <v>x</v>
      </c>
    </row>
    <row r="2245" spans="2:26" x14ac:dyDescent="0.25">
      <c r="B2245" s="5">
        <v>2244</v>
      </c>
      <c r="C2245" s="49" t="str">
        <f>MainPage!S$14</f>
        <v>go Gombe State</v>
      </c>
      <c r="D2245" s="5" t="str">
        <f>MainPage!S$17</f>
        <v>go Akko Local Government Area</v>
      </c>
      <c r="E2245" s="52" t="str">
        <f>MainPage!$S$24</f>
        <v>FGHIN</v>
      </c>
      <c r="F2245" s="52" t="str">
        <f>MainPage!$S$20</f>
        <v>go Kashere General Hospital</v>
      </c>
      <c r="G2245" s="43"/>
      <c r="H2245" s="43"/>
      <c r="I2245" s="44"/>
      <c r="J2245" s="45"/>
      <c r="K2245" s="45"/>
      <c r="L2245" s="20"/>
      <c r="M2245" s="46"/>
      <c r="N2245" s="40"/>
      <c r="O2245" s="48"/>
      <c r="P2245" s="4"/>
      <c r="Q2245" s="48"/>
      <c r="R2245" s="19"/>
      <c r="S2245" s="4"/>
      <c r="T2245" s="185"/>
      <c r="U2245" s="20"/>
      <c r="V2245" s="185"/>
      <c r="W2245" s="44"/>
      <c r="X2245" s="10" t="str">
        <f t="shared" si="105"/>
        <v>Not Active</v>
      </c>
      <c r="Y2245" s="158" t="str">
        <f t="shared" ca="1" si="106"/>
        <v/>
      </c>
      <c r="Z2245" s="8" t="str">
        <f t="shared" si="107"/>
        <v>x</v>
      </c>
    </row>
    <row r="2246" spans="2:26" x14ac:dyDescent="0.25">
      <c r="B2246" s="5">
        <v>2245</v>
      </c>
      <c r="C2246" s="49" t="str">
        <f>MainPage!S$14</f>
        <v>go Gombe State</v>
      </c>
      <c r="D2246" s="5" t="str">
        <f>MainPage!S$17</f>
        <v>go Akko Local Government Area</v>
      </c>
      <c r="E2246" s="52" t="str">
        <f>MainPage!$S$24</f>
        <v>FGHIN</v>
      </c>
      <c r="F2246" s="52" t="str">
        <f>MainPage!$S$20</f>
        <v>go Kashere General Hospital</v>
      </c>
      <c r="G2246" s="43"/>
      <c r="H2246" s="43"/>
      <c r="I2246" s="44"/>
      <c r="J2246" s="45"/>
      <c r="K2246" s="45"/>
      <c r="L2246" s="20"/>
      <c r="M2246" s="46"/>
      <c r="N2246" s="40"/>
      <c r="O2246" s="48"/>
      <c r="P2246" s="4"/>
      <c r="Q2246" s="48"/>
      <c r="R2246" s="19"/>
      <c r="S2246" s="4"/>
      <c r="T2246" s="185"/>
      <c r="U2246" s="20"/>
      <c r="V2246" s="185"/>
      <c r="W2246" s="44"/>
      <c r="X2246" s="10" t="str">
        <f t="shared" si="105"/>
        <v>Not Active</v>
      </c>
      <c r="Y2246" s="158" t="str">
        <f t="shared" ca="1" si="106"/>
        <v/>
      </c>
      <c r="Z2246" s="8" t="str">
        <f t="shared" si="107"/>
        <v>x</v>
      </c>
    </row>
    <row r="2247" spans="2:26" x14ac:dyDescent="0.25">
      <c r="B2247" s="5">
        <v>2246</v>
      </c>
      <c r="C2247" s="49" t="str">
        <f>MainPage!S$14</f>
        <v>go Gombe State</v>
      </c>
      <c r="D2247" s="5" t="str">
        <f>MainPage!S$17</f>
        <v>go Akko Local Government Area</v>
      </c>
      <c r="E2247" s="52" t="str">
        <f>MainPage!$S$24</f>
        <v>FGHIN</v>
      </c>
      <c r="F2247" s="52" t="str">
        <f>MainPage!$S$20</f>
        <v>go Kashere General Hospital</v>
      </c>
      <c r="G2247" s="43"/>
      <c r="H2247" s="43"/>
      <c r="I2247" s="44"/>
      <c r="J2247" s="45"/>
      <c r="K2247" s="45"/>
      <c r="L2247" s="20"/>
      <c r="M2247" s="46"/>
      <c r="N2247" s="40"/>
      <c r="O2247" s="48"/>
      <c r="P2247" s="4"/>
      <c r="Q2247" s="48"/>
      <c r="R2247" s="19"/>
      <c r="S2247" s="4"/>
      <c r="T2247" s="185"/>
      <c r="U2247" s="20"/>
      <c r="V2247" s="185"/>
      <c r="W2247" s="44"/>
      <c r="X2247" s="10" t="str">
        <f t="shared" si="105"/>
        <v>Not Active</v>
      </c>
      <c r="Y2247" s="158" t="str">
        <f t="shared" ca="1" si="106"/>
        <v/>
      </c>
      <c r="Z2247" s="8" t="str">
        <f t="shared" si="107"/>
        <v>x</v>
      </c>
    </row>
    <row r="2248" spans="2:26" x14ac:dyDescent="0.25">
      <c r="B2248" s="5">
        <v>2247</v>
      </c>
      <c r="C2248" s="49" t="str">
        <f>MainPage!S$14</f>
        <v>go Gombe State</v>
      </c>
      <c r="D2248" s="5" t="str">
        <f>MainPage!S$17</f>
        <v>go Akko Local Government Area</v>
      </c>
      <c r="E2248" s="52" t="str">
        <f>MainPage!$S$24</f>
        <v>FGHIN</v>
      </c>
      <c r="F2248" s="52" t="str">
        <f>MainPage!$S$20</f>
        <v>go Kashere General Hospital</v>
      </c>
      <c r="G2248" s="43"/>
      <c r="H2248" s="43"/>
      <c r="I2248" s="44"/>
      <c r="J2248" s="45"/>
      <c r="K2248" s="45"/>
      <c r="L2248" s="20"/>
      <c r="M2248" s="46"/>
      <c r="N2248" s="40"/>
      <c r="O2248" s="48"/>
      <c r="P2248" s="4"/>
      <c r="Q2248" s="48"/>
      <c r="R2248" s="19"/>
      <c r="S2248" s="4"/>
      <c r="T2248" s="185"/>
      <c r="U2248" s="20"/>
      <c r="V2248" s="185"/>
      <c r="W2248" s="44"/>
      <c r="X2248" s="10" t="str">
        <f t="shared" si="105"/>
        <v>Not Active</v>
      </c>
      <c r="Y2248" s="158" t="str">
        <f t="shared" ca="1" si="106"/>
        <v/>
      </c>
      <c r="Z2248" s="8" t="str">
        <f t="shared" si="107"/>
        <v>x</v>
      </c>
    </row>
    <row r="2249" spans="2:26" x14ac:dyDescent="0.25">
      <c r="B2249" s="5">
        <v>2248</v>
      </c>
      <c r="C2249" s="49" t="str">
        <f>MainPage!S$14</f>
        <v>go Gombe State</v>
      </c>
      <c r="D2249" s="5" t="str">
        <f>MainPage!S$17</f>
        <v>go Akko Local Government Area</v>
      </c>
      <c r="E2249" s="52" t="str">
        <f>MainPage!$S$24</f>
        <v>FGHIN</v>
      </c>
      <c r="F2249" s="52" t="str">
        <f>MainPage!$S$20</f>
        <v>go Kashere General Hospital</v>
      </c>
      <c r="G2249" s="43"/>
      <c r="H2249" s="43"/>
      <c r="I2249" s="44"/>
      <c r="J2249" s="45"/>
      <c r="K2249" s="45"/>
      <c r="L2249" s="20"/>
      <c r="M2249" s="46"/>
      <c r="N2249" s="40"/>
      <c r="O2249" s="48"/>
      <c r="P2249" s="4"/>
      <c r="Q2249" s="48"/>
      <c r="R2249" s="19"/>
      <c r="S2249" s="4"/>
      <c r="T2249" s="185"/>
      <c r="U2249" s="20"/>
      <c r="V2249" s="185"/>
      <c r="W2249" s="44"/>
      <c r="X2249" s="10" t="str">
        <f t="shared" si="105"/>
        <v>Not Active</v>
      </c>
      <c r="Y2249" s="158" t="str">
        <f t="shared" ca="1" si="106"/>
        <v/>
      </c>
      <c r="Z2249" s="8" t="str">
        <f t="shared" si="107"/>
        <v>x</v>
      </c>
    </row>
    <row r="2250" spans="2:26" x14ac:dyDescent="0.25">
      <c r="B2250" s="5">
        <v>2249</v>
      </c>
      <c r="C2250" s="49" t="str">
        <f>MainPage!S$14</f>
        <v>go Gombe State</v>
      </c>
      <c r="D2250" s="5" t="str">
        <f>MainPage!S$17</f>
        <v>go Akko Local Government Area</v>
      </c>
      <c r="E2250" s="52" t="str">
        <f>MainPage!$S$24</f>
        <v>FGHIN</v>
      </c>
      <c r="F2250" s="52" t="str">
        <f>MainPage!$S$20</f>
        <v>go Kashere General Hospital</v>
      </c>
      <c r="G2250" s="43"/>
      <c r="H2250" s="43"/>
      <c r="I2250" s="44"/>
      <c r="J2250" s="45"/>
      <c r="K2250" s="45"/>
      <c r="L2250" s="20"/>
      <c r="M2250" s="46"/>
      <c r="N2250" s="40"/>
      <c r="O2250" s="48"/>
      <c r="P2250" s="4"/>
      <c r="Q2250" s="48"/>
      <c r="R2250" s="19"/>
      <c r="S2250" s="4"/>
      <c r="T2250" s="185"/>
      <c r="U2250" s="20"/>
      <c r="V2250" s="185"/>
      <c r="W2250" s="44"/>
      <c r="X2250" s="10" t="str">
        <f t="shared" si="105"/>
        <v>Not Active</v>
      </c>
      <c r="Y2250" s="158" t="str">
        <f t="shared" ca="1" si="106"/>
        <v/>
      </c>
      <c r="Z2250" s="8" t="str">
        <f t="shared" si="107"/>
        <v>x</v>
      </c>
    </row>
    <row r="2251" spans="2:26" x14ac:dyDescent="0.25">
      <c r="B2251" s="5">
        <v>2250</v>
      </c>
      <c r="C2251" s="49" t="str">
        <f>MainPage!S$14</f>
        <v>go Gombe State</v>
      </c>
      <c r="D2251" s="5" t="str">
        <f>MainPage!S$17</f>
        <v>go Akko Local Government Area</v>
      </c>
      <c r="E2251" s="52" t="str">
        <f>MainPage!$S$24</f>
        <v>FGHIN</v>
      </c>
      <c r="F2251" s="52" t="str">
        <f>MainPage!$S$20</f>
        <v>go Kashere General Hospital</v>
      </c>
      <c r="G2251" s="43"/>
      <c r="H2251" s="43"/>
      <c r="I2251" s="44"/>
      <c r="J2251" s="45"/>
      <c r="K2251" s="45"/>
      <c r="L2251" s="20"/>
      <c r="M2251" s="46"/>
      <c r="N2251" s="40"/>
      <c r="O2251" s="48"/>
      <c r="P2251" s="4"/>
      <c r="Q2251" s="48"/>
      <c r="R2251" s="19"/>
      <c r="S2251" s="4"/>
      <c r="T2251" s="185"/>
      <c r="U2251" s="20"/>
      <c r="V2251" s="185"/>
      <c r="W2251" s="44"/>
      <c r="X2251" s="10" t="str">
        <f t="shared" si="105"/>
        <v>Not Active</v>
      </c>
      <c r="Y2251" s="158" t="str">
        <f t="shared" ca="1" si="106"/>
        <v/>
      </c>
      <c r="Z2251" s="8" t="str">
        <f t="shared" si="107"/>
        <v>x</v>
      </c>
    </row>
    <row r="2252" spans="2:26" x14ac:dyDescent="0.25">
      <c r="B2252" s="5">
        <v>2251</v>
      </c>
      <c r="C2252" s="49" t="str">
        <f>MainPage!S$14</f>
        <v>go Gombe State</v>
      </c>
      <c r="D2252" s="5" t="str">
        <f>MainPage!S$17</f>
        <v>go Akko Local Government Area</v>
      </c>
      <c r="E2252" s="52" t="str">
        <f>MainPage!$S$24</f>
        <v>FGHIN</v>
      </c>
      <c r="F2252" s="52" t="str">
        <f>MainPage!$S$20</f>
        <v>go Kashere General Hospital</v>
      </c>
      <c r="G2252" s="43"/>
      <c r="H2252" s="43"/>
      <c r="I2252" s="44"/>
      <c r="J2252" s="45"/>
      <c r="K2252" s="45"/>
      <c r="L2252" s="20"/>
      <c r="M2252" s="46"/>
      <c r="N2252" s="40"/>
      <c r="O2252" s="48"/>
      <c r="P2252" s="4"/>
      <c r="Q2252" s="48"/>
      <c r="R2252" s="19"/>
      <c r="S2252" s="4"/>
      <c r="T2252" s="185"/>
      <c r="U2252" s="20"/>
      <c r="V2252" s="185"/>
      <c r="W2252" s="44"/>
      <c r="X2252" s="10" t="str">
        <f t="shared" si="105"/>
        <v>Not Active</v>
      </c>
      <c r="Y2252" s="158" t="str">
        <f t="shared" ca="1" si="106"/>
        <v/>
      </c>
      <c r="Z2252" s="8" t="str">
        <f t="shared" si="107"/>
        <v>x</v>
      </c>
    </row>
    <row r="2253" spans="2:26" x14ac:dyDescent="0.25">
      <c r="B2253" s="5">
        <v>2252</v>
      </c>
      <c r="C2253" s="49" t="str">
        <f>MainPage!S$14</f>
        <v>go Gombe State</v>
      </c>
      <c r="D2253" s="5" t="str">
        <f>MainPage!S$17</f>
        <v>go Akko Local Government Area</v>
      </c>
      <c r="E2253" s="52" t="str">
        <f>MainPage!$S$24</f>
        <v>FGHIN</v>
      </c>
      <c r="F2253" s="52" t="str">
        <f>MainPage!$S$20</f>
        <v>go Kashere General Hospital</v>
      </c>
      <c r="G2253" s="43"/>
      <c r="H2253" s="43"/>
      <c r="I2253" s="44"/>
      <c r="J2253" s="45"/>
      <c r="K2253" s="45"/>
      <c r="L2253" s="20"/>
      <c r="M2253" s="46"/>
      <c r="N2253" s="40"/>
      <c r="O2253" s="48"/>
      <c r="P2253" s="4"/>
      <c r="Q2253" s="48"/>
      <c r="R2253" s="19"/>
      <c r="S2253" s="4"/>
      <c r="T2253" s="185"/>
      <c r="U2253" s="20"/>
      <c r="V2253" s="185"/>
      <c r="W2253" s="44"/>
      <c r="X2253" s="10" t="str">
        <f t="shared" si="105"/>
        <v>Not Active</v>
      </c>
      <c r="Y2253" s="158" t="str">
        <f t="shared" ca="1" si="106"/>
        <v/>
      </c>
      <c r="Z2253" s="8" t="str">
        <f t="shared" si="107"/>
        <v>x</v>
      </c>
    </row>
    <row r="2254" spans="2:26" x14ac:dyDescent="0.25">
      <c r="B2254" s="5">
        <v>2253</v>
      </c>
      <c r="C2254" s="49" t="str">
        <f>MainPage!S$14</f>
        <v>go Gombe State</v>
      </c>
      <c r="D2254" s="5" t="str">
        <f>MainPage!S$17</f>
        <v>go Akko Local Government Area</v>
      </c>
      <c r="E2254" s="52" t="str">
        <f>MainPage!$S$24</f>
        <v>FGHIN</v>
      </c>
      <c r="F2254" s="52" t="str">
        <f>MainPage!$S$20</f>
        <v>go Kashere General Hospital</v>
      </c>
      <c r="G2254" s="43"/>
      <c r="H2254" s="43"/>
      <c r="I2254" s="44"/>
      <c r="J2254" s="45"/>
      <c r="K2254" s="45"/>
      <c r="L2254" s="20"/>
      <c r="M2254" s="46"/>
      <c r="N2254" s="40"/>
      <c r="O2254" s="48"/>
      <c r="P2254" s="4"/>
      <c r="Q2254" s="48"/>
      <c r="R2254" s="19"/>
      <c r="S2254" s="4"/>
      <c r="T2254" s="185"/>
      <c r="U2254" s="20"/>
      <c r="V2254" s="185"/>
      <c r="W2254" s="44"/>
      <c r="X2254" s="10" t="str">
        <f t="shared" si="105"/>
        <v>Not Active</v>
      </c>
      <c r="Y2254" s="158" t="str">
        <f t="shared" ca="1" si="106"/>
        <v/>
      </c>
      <c r="Z2254" s="8" t="str">
        <f t="shared" si="107"/>
        <v>x</v>
      </c>
    </row>
    <row r="2255" spans="2:26" x14ac:dyDescent="0.25">
      <c r="B2255" s="5">
        <v>2254</v>
      </c>
      <c r="C2255" s="49" t="str">
        <f>MainPage!S$14</f>
        <v>go Gombe State</v>
      </c>
      <c r="D2255" s="5" t="str">
        <f>MainPage!S$17</f>
        <v>go Akko Local Government Area</v>
      </c>
      <c r="E2255" s="52" t="str">
        <f>MainPage!$S$24</f>
        <v>FGHIN</v>
      </c>
      <c r="F2255" s="52" t="str">
        <f>MainPage!$S$20</f>
        <v>go Kashere General Hospital</v>
      </c>
      <c r="G2255" s="43"/>
      <c r="H2255" s="43"/>
      <c r="I2255" s="44"/>
      <c r="J2255" s="45"/>
      <c r="K2255" s="45"/>
      <c r="L2255" s="20"/>
      <c r="M2255" s="46"/>
      <c r="N2255" s="40"/>
      <c r="O2255" s="48"/>
      <c r="P2255" s="4"/>
      <c r="Q2255" s="48"/>
      <c r="R2255" s="19"/>
      <c r="S2255" s="4"/>
      <c r="T2255" s="185"/>
      <c r="U2255" s="20"/>
      <c r="V2255" s="185"/>
      <c r="W2255" s="44"/>
      <c r="X2255" s="10" t="str">
        <f t="shared" si="105"/>
        <v>Not Active</v>
      </c>
      <c r="Y2255" s="158" t="str">
        <f t="shared" ca="1" si="106"/>
        <v/>
      </c>
      <c r="Z2255" s="8" t="str">
        <f t="shared" si="107"/>
        <v>x</v>
      </c>
    </row>
    <row r="2256" spans="2:26" x14ac:dyDescent="0.25">
      <c r="B2256" s="5">
        <v>2255</v>
      </c>
      <c r="C2256" s="49" t="str">
        <f>MainPage!S$14</f>
        <v>go Gombe State</v>
      </c>
      <c r="D2256" s="5" t="str">
        <f>MainPage!S$17</f>
        <v>go Akko Local Government Area</v>
      </c>
      <c r="E2256" s="52" t="str">
        <f>MainPage!$S$24</f>
        <v>FGHIN</v>
      </c>
      <c r="F2256" s="52" t="str">
        <f>MainPage!$S$20</f>
        <v>go Kashere General Hospital</v>
      </c>
      <c r="G2256" s="43"/>
      <c r="H2256" s="43"/>
      <c r="I2256" s="44"/>
      <c r="J2256" s="45"/>
      <c r="K2256" s="45"/>
      <c r="L2256" s="20"/>
      <c r="M2256" s="46"/>
      <c r="N2256" s="40"/>
      <c r="O2256" s="48"/>
      <c r="P2256" s="4"/>
      <c r="Q2256" s="48"/>
      <c r="R2256" s="19"/>
      <c r="S2256" s="4"/>
      <c r="T2256" s="185"/>
      <c r="U2256" s="20"/>
      <c r="V2256" s="185"/>
      <c r="W2256" s="44"/>
      <c r="X2256" s="10" t="str">
        <f t="shared" si="105"/>
        <v>Not Active</v>
      </c>
      <c r="Y2256" s="158" t="str">
        <f t="shared" ca="1" si="106"/>
        <v/>
      </c>
      <c r="Z2256" s="8" t="str">
        <f t="shared" si="107"/>
        <v>x</v>
      </c>
    </row>
    <row r="2257" spans="2:26" x14ac:dyDescent="0.25">
      <c r="B2257" s="5">
        <v>2256</v>
      </c>
      <c r="C2257" s="49" t="str">
        <f>MainPage!S$14</f>
        <v>go Gombe State</v>
      </c>
      <c r="D2257" s="5" t="str">
        <f>MainPage!S$17</f>
        <v>go Akko Local Government Area</v>
      </c>
      <c r="E2257" s="52" t="str">
        <f>MainPage!$S$24</f>
        <v>FGHIN</v>
      </c>
      <c r="F2257" s="52" t="str">
        <f>MainPage!$S$20</f>
        <v>go Kashere General Hospital</v>
      </c>
      <c r="G2257" s="43"/>
      <c r="H2257" s="43"/>
      <c r="I2257" s="44"/>
      <c r="J2257" s="45"/>
      <c r="K2257" s="45"/>
      <c r="L2257" s="20"/>
      <c r="M2257" s="46"/>
      <c r="N2257" s="40"/>
      <c r="O2257" s="48"/>
      <c r="P2257" s="4"/>
      <c r="Q2257" s="48"/>
      <c r="R2257" s="19"/>
      <c r="S2257" s="4"/>
      <c r="T2257" s="185"/>
      <c r="U2257" s="20"/>
      <c r="V2257" s="185"/>
      <c r="W2257" s="44"/>
      <c r="X2257" s="10" t="str">
        <f t="shared" si="105"/>
        <v>Not Active</v>
      </c>
      <c r="Y2257" s="158" t="str">
        <f t="shared" ca="1" si="106"/>
        <v/>
      </c>
      <c r="Z2257" s="8" t="str">
        <f t="shared" si="107"/>
        <v>x</v>
      </c>
    </row>
    <row r="2258" spans="2:26" x14ac:dyDescent="0.25">
      <c r="B2258" s="5">
        <v>2257</v>
      </c>
      <c r="C2258" s="49" t="str">
        <f>MainPage!S$14</f>
        <v>go Gombe State</v>
      </c>
      <c r="D2258" s="5" t="str">
        <f>MainPage!S$17</f>
        <v>go Akko Local Government Area</v>
      </c>
      <c r="E2258" s="52" t="str">
        <f>MainPage!$S$24</f>
        <v>FGHIN</v>
      </c>
      <c r="F2258" s="52" t="str">
        <f>MainPage!$S$20</f>
        <v>go Kashere General Hospital</v>
      </c>
      <c r="G2258" s="43"/>
      <c r="H2258" s="43"/>
      <c r="I2258" s="44"/>
      <c r="J2258" s="45"/>
      <c r="K2258" s="45"/>
      <c r="L2258" s="20"/>
      <c r="M2258" s="46"/>
      <c r="N2258" s="40"/>
      <c r="O2258" s="48"/>
      <c r="P2258" s="4"/>
      <c r="Q2258" s="48"/>
      <c r="R2258" s="19"/>
      <c r="S2258" s="4"/>
      <c r="T2258" s="185"/>
      <c r="U2258" s="20"/>
      <c r="V2258" s="185"/>
      <c r="W2258" s="44"/>
      <c r="X2258" s="10" t="str">
        <f t="shared" si="105"/>
        <v>Not Active</v>
      </c>
      <c r="Y2258" s="158" t="str">
        <f t="shared" ca="1" si="106"/>
        <v/>
      </c>
      <c r="Z2258" s="8" t="str">
        <f t="shared" si="107"/>
        <v>x</v>
      </c>
    </row>
    <row r="2259" spans="2:26" x14ac:dyDescent="0.25">
      <c r="B2259" s="5">
        <v>2258</v>
      </c>
      <c r="C2259" s="49" t="str">
        <f>MainPage!S$14</f>
        <v>go Gombe State</v>
      </c>
      <c r="D2259" s="5" t="str">
        <f>MainPage!S$17</f>
        <v>go Akko Local Government Area</v>
      </c>
      <c r="E2259" s="52" t="str">
        <f>MainPage!$S$24</f>
        <v>FGHIN</v>
      </c>
      <c r="F2259" s="52" t="str">
        <f>MainPage!$S$20</f>
        <v>go Kashere General Hospital</v>
      </c>
      <c r="G2259" s="43"/>
      <c r="H2259" s="43"/>
      <c r="I2259" s="44"/>
      <c r="J2259" s="45"/>
      <c r="K2259" s="45"/>
      <c r="L2259" s="20"/>
      <c r="M2259" s="46"/>
      <c r="N2259" s="40"/>
      <c r="O2259" s="48"/>
      <c r="P2259" s="4"/>
      <c r="Q2259" s="48"/>
      <c r="R2259" s="19"/>
      <c r="S2259" s="4"/>
      <c r="T2259" s="185"/>
      <c r="U2259" s="20"/>
      <c r="V2259" s="185"/>
      <c r="W2259" s="44"/>
      <c r="X2259" s="10" t="str">
        <f t="shared" si="105"/>
        <v>Not Active</v>
      </c>
      <c r="Y2259" s="158" t="str">
        <f t="shared" ca="1" si="106"/>
        <v/>
      </c>
      <c r="Z2259" s="8" t="str">
        <f t="shared" si="107"/>
        <v>x</v>
      </c>
    </row>
    <row r="2260" spans="2:26" x14ac:dyDescent="0.25">
      <c r="B2260" s="5">
        <v>2259</v>
      </c>
      <c r="C2260" s="49" t="str">
        <f>MainPage!S$14</f>
        <v>go Gombe State</v>
      </c>
      <c r="D2260" s="5" t="str">
        <f>MainPage!S$17</f>
        <v>go Akko Local Government Area</v>
      </c>
      <c r="E2260" s="52" t="str">
        <f>MainPage!$S$24</f>
        <v>FGHIN</v>
      </c>
      <c r="F2260" s="52" t="str">
        <f>MainPage!$S$20</f>
        <v>go Kashere General Hospital</v>
      </c>
      <c r="G2260" s="43"/>
      <c r="H2260" s="43"/>
      <c r="I2260" s="44"/>
      <c r="J2260" s="45"/>
      <c r="K2260" s="45"/>
      <c r="L2260" s="20"/>
      <c r="M2260" s="46"/>
      <c r="N2260" s="40"/>
      <c r="O2260" s="48"/>
      <c r="P2260" s="4"/>
      <c r="Q2260" s="48"/>
      <c r="R2260" s="19"/>
      <c r="S2260" s="4"/>
      <c r="T2260" s="185"/>
      <c r="U2260" s="20"/>
      <c r="V2260" s="185"/>
      <c r="W2260" s="44"/>
      <c r="X2260" s="10" t="str">
        <f t="shared" si="105"/>
        <v>Not Active</v>
      </c>
      <c r="Y2260" s="158" t="str">
        <f t="shared" ca="1" si="106"/>
        <v/>
      </c>
      <c r="Z2260" s="8" t="str">
        <f t="shared" si="107"/>
        <v>x</v>
      </c>
    </row>
    <row r="2261" spans="2:26" x14ac:dyDescent="0.25">
      <c r="B2261" s="5">
        <v>2260</v>
      </c>
      <c r="C2261" s="49" t="str">
        <f>MainPage!S$14</f>
        <v>go Gombe State</v>
      </c>
      <c r="D2261" s="5" t="str">
        <f>MainPage!S$17</f>
        <v>go Akko Local Government Area</v>
      </c>
      <c r="E2261" s="52" t="str">
        <f>MainPage!$S$24</f>
        <v>FGHIN</v>
      </c>
      <c r="F2261" s="52" t="str">
        <f>MainPage!$S$20</f>
        <v>go Kashere General Hospital</v>
      </c>
      <c r="G2261" s="43"/>
      <c r="H2261" s="43"/>
      <c r="I2261" s="44"/>
      <c r="J2261" s="45"/>
      <c r="K2261" s="45"/>
      <c r="L2261" s="20"/>
      <c r="M2261" s="46"/>
      <c r="N2261" s="40"/>
      <c r="O2261" s="48"/>
      <c r="P2261" s="4"/>
      <c r="Q2261" s="48"/>
      <c r="R2261" s="19"/>
      <c r="S2261" s="4"/>
      <c r="T2261" s="185"/>
      <c r="U2261" s="20"/>
      <c r="V2261" s="185"/>
      <c r="W2261" s="44"/>
      <c r="X2261" s="10" t="str">
        <f t="shared" si="105"/>
        <v>Not Active</v>
      </c>
      <c r="Y2261" s="158" t="str">
        <f t="shared" ca="1" si="106"/>
        <v/>
      </c>
      <c r="Z2261" s="8" t="str">
        <f t="shared" si="107"/>
        <v>x</v>
      </c>
    </row>
    <row r="2262" spans="2:26" x14ac:dyDescent="0.25">
      <c r="B2262" s="5">
        <v>2261</v>
      </c>
      <c r="C2262" s="49" t="str">
        <f>MainPage!S$14</f>
        <v>go Gombe State</v>
      </c>
      <c r="D2262" s="5" t="str">
        <f>MainPage!S$17</f>
        <v>go Akko Local Government Area</v>
      </c>
      <c r="E2262" s="52" t="str">
        <f>MainPage!$S$24</f>
        <v>FGHIN</v>
      </c>
      <c r="F2262" s="52" t="str">
        <f>MainPage!$S$20</f>
        <v>go Kashere General Hospital</v>
      </c>
      <c r="G2262" s="43"/>
      <c r="H2262" s="43"/>
      <c r="I2262" s="44"/>
      <c r="J2262" s="45"/>
      <c r="K2262" s="45"/>
      <c r="L2262" s="20"/>
      <c r="M2262" s="46"/>
      <c r="N2262" s="40"/>
      <c r="O2262" s="48"/>
      <c r="P2262" s="4"/>
      <c r="Q2262" s="48"/>
      <c r="R2262" s="19"/>
      <c r="S2262" s="4"/>
      <c r="T2262" s="185"/>
      <c r="U2262" s="20"/>
      <c r="V2262" s="185"/>
      <c r="W2262" s="44"/>
      <c r="X2262" s="10" t="str">
        <f t="shared" si="105"/>
        <v>Not Active</v>
      </c>
      <c r="Y2262" s="158" t="str">
        <f t="shared" ca="1" si="106"/>
        <v/>
      </c>
      <c r="Z2262" s="8" t="str">
        <f t="shared" si="107"/>
        <v>x</v>
      </c>
    </row>
    <row r="2263" spans="2:26" x14ac:dyDescent="0.25">
      <c r="B2263" s="5">
        <v>2262</v>
      </c>
      <c r="C2263" s="49" t="str">
        <f>MainPage!S$14</f>
        <v>go Gombe State</v>
      </c>
      <c r="D2263" s="5" t="str">
        <f>MainPage!S$17</f>
        <v>go Akko Local Government Area</v>
      </c>
      <c r="E2263" s="52" t="str">
        <f>MainPage!$S$24</f>
        <v>FGHIN</v>
      </c>
      <c r="F2263" s="52" t="str">
        <f>MainPage!$S$20</f>
        <v>go Kashere General Hospital</v>
      </c>
      <c r="G2263" s="43"/>
      <c r="H2263" s="43"/>
      <c r="I2263" s="44"/>
      <c r="J2263" s="45"/>
      <c r="K2263" s="45"/>
      <c r="L2263" s="20"/>
      <c r="M2263" s="46"/>
      <c r="N2263" s="40"/>
      <c r="O2263" s="48"/>
      <c r="P2263" s="4"/>
      <c r="Q2263" s="48"/>
      <c r="R2263" s="19"/>
      <c r="S2263" s="4"/>
      <c r="T2263" s="185"/>
      <c r="U2263" s="20"/>
      <c r="V2263" s="185"/>
      <c r="W2263" s="44"/>
      <c r="X2263" s="10" t="str">
        <f t="shared" si="105"/>
        <v>Not Active</v>
      </c>
      <c r="Y2263" s="158" t="str">
        <f t="shared" ca="1" si="106"/>
        <v/>
      </c>
      <c r="Z2263" s="8" t="str">
        <f t="shared" si="107"/>
        <v>x</v>
      </c>
    </row>
    <row r="2264" spans="2:26" x14ac:dyDescent="0.25">
      <c r="B2264" s="5">
        <v>2263</v>
      </c>
      <c r="C2264" s="49" t="str">
        <f>MainPage!S$14</f>
        <v>go Gombe State</v>
      </c>
      <c r="D2264" s="5" t="str">
        <f>MainPage!S$17</f>
        <v>go Akko Local Government Area</v>
      </c>
      <c r="E2264" s="52" t="str">
        <f>MainPage!$S$24</f>
        <v>FGHIN</v>
      </c>
      <c r="F2264" s="52" t="str">
        <f>MainPage!$S$20</f>
        <v>go Kashere General Hospital</v>
      </c>
      <c r="G2264" s="43"/>
      <c r="H2264" s="43"/>
      <c r="I2264" s="44"/>
      <c r="J2264" s="45"/>
      <c r="K2264" s="45"/>
      <c r="L2264" s="20"/>
      <c r="M2264" s="46"/>
      <c r="N2264" s="40"/>
      <c r="O2264" s="48"/>
      <c r="P2264" s="4"/>
      <c r="Q2264" s="48"/>
      <c r="R2264" s="19"/>
      <c r="S2264" s="4"/>
      <c r="T2264" s="185"/>
      <c r="U2264" s="20"/>
      <c r="V2264" s="185"/>
      <c r="W2264" s="44"/>
      <c r="X2264" s="10" t="str">
        <f t="shared" si="105"/>
        <v>Not Active</v>
      </c>
      <c r="Y2264" s="158" t="str">
        <f t="shared" ca="1" si="106"/>
        <v/>
      </c>
      <c r="Z2264" s="8" t="str">
        <f t="shared" si="107"/>
        <v>x</v>
      </c>
    </row>
    <row r="2265" spans="2:26" x14ac:dyDescent="0.25">
      <c r="B2265" s="5">
        <v>2264</v>
      </c>
      <c r="C2265" s="49" t="str">
        <f>MainPage!S$14</f>
        <v>go Gombe State</v>
      </c>
      <c r="D2265" s="5" t="str">
        <f>MainPage!S$17</f>
        <v>go Akko Local Government Area</v>
      </c>
      <c r="E2265" s="52" t="str">
        <f>MainPage!$S$24</f>
        <v>FGHIN</v>
      </c>
      <c r="F2265" s="52" t="str">
        <f>MainPage!$S$20</f>
        <v>go Kashere General Hospital</v>
      </c>
      <c r="G2265" s="43"/>
      <c r="H2265" s="43"/>
      <c r="I2265" s="44"/>
      <c r="J2265" s="45"/>
      <c r="K2265" s="45"/>
      <c r="L2265" s="20"/>
      <c r="M2265" s="46"/>
      <c r="N2265" s="40"/>
      <c r="O2265" s="48"/>
      <c r="P2265" s="4"/>
      <c r="Q2265" s="48"/>
      <c r="R2265" s="19"/>
      <c r="S2265" s="4"/>
      <c r="T2265" s="185"/>
      <c r="U2265" s="20"/>
      <c r="V2265" s="185"/>
      <c r="W2265" s="44"/>
      <c r="X2265" s="10" t="str">
        <f t="shared" si="105"/>
        <v>Not Active</v>
      </c>
      <c r="Y2265" s="158" t="str">
        <f t="shared" ca="1" si="106"/>
        <v/>
      </c>
      <c r="Z2265" s="8" t="str">
        <f t="shared" si="107"/>
        <v>x</v>
      </c>
    </row>
    <row r="2266" spans="2:26" x14ac:dyDescent="0.25">
      <c r="B2266" s="5">
        <v>2265</v>
      </c>
      <c r="C2266" s="49" t="str">
        <f>MainPage!S$14</f>
        <v>go Gombe State</v>
      </c>
      <c r="D2266" s="5" t="str">
        <f>MainPage!S$17</f>
        <v>go Akko Local Government Area</v>
      </c>
      <c r="E2266" s="52" t="str">
        <f>MainPage!$S$24</f>
        <v>FGHIN</v>
      </c>
      <c r="F2266" s="52" t="str">
        <f>MainPage!$S$20</f>
        <v>go Kashere General Hospital</v>
      </c>
      <c r="G2266" s="43"/>
      <c r="H2266" s="43"/>
      <c r="I2266" s="44"/>
      <c r="J2266" s="45"/>
      <c r="K2266" s="45"/>
      <c r="L2266" s="20"/>
      <c r="M2266" s="46"/>
      <c r="N2266" s="40"/>
      <c r="O2266" s="48"/>
      <c r="P2266" s="4"/>
      <c r="Q2266" s="48"/>
      <c r="R2266" s="19"/>
      <c r="S2266" s="4"/>
      <c r="T2266" s="185"/>
      <c r="U2266" s="20"/>
      <c r="V2266" s="185"/>
      <c r="W2266" s="44"/>
      <c r="X2266" s="10" t="str">
        <f t="shared" si="105"/>
        <v>Not Active</v>
      </c>
      <c r="Y2266" s="158" t="str">
        <f t="shared" ca="1" si="106"/>
        <v/>
      </c>
      <c r="Z2266" s="8" t="str">
        <f t="shared" si="107"/>
        <v>x</v>
      </c>
    </row>
    <row r="2267" spans="2:26" x14ac:dyDescent="0.25">
      <c r="B2267" s="5">
        <v>2266</v>
      </c>
      <c r="C2267" s="49" t="str">
        <f>MainPage!S$14</f>
        <v>go Gombe State</v>
      </c>
      <c r="D2267" s="5" t="str">
        <f>MainPage!S$17</f>
        <v>go Akko Local Government Area</v>
      </c>
      <c r="E2267" s="52" t="str">
        <f>MainPage!$S$24</f>
        <v>FGHIN</v>
      </c>
      <c r="F2267" s="52" t="str">
        <f>MainPage!$S$20</f>
        <v>go Kashere General Hospital</v>
      </c>
      <c r="G2267" s="43"/>
      <c r="H2267" s="43"/>
      <c r="I2267" s="44"/>
      <c r="J2267" s="45"/>
      <c r="K2267" s="45"/>
      <c r="L2267" s="20"/>
      <c r="M2267" s="46"/>
      <c r="N2267" s="40"/>
      <c r="O2267" s="48"/>
      <c r="P2267" s="4"/>
      <c r="Q2267" s="48"/>
      <c r="R2267" s="19"/>
      <c r="S2267" s="4"/>
      <c r="T2267" s="185"/>
      <c r="U2267" s="20"/>
      <c r="V2267" s="185"/>
      <c r="W2267" s="44"/>
      <c r="X2267" s="10" t="str">
        <f t="shared" si="105"/>
        <v>Not Active</v>
      </c>
      <c r="Y2267" s="158" t="str">
        <f t="shared" ca="1" si="106"/>
        <v/>
      </c>
      <c r="Z2267" s="8" t="str">
        <f t="shared" si="107"/>
        <v>x</v>
      </c>
    </row>
    <row r="2268" spans="2:26" x14ac:dyDescent="0.25">
      <c r="B2268" s="5">
        <v>2267</v>
      </c>
      <c r="C2268" s="49" t="str">
        <f>MainPage!S$14</f>
        <v>go Gombe State</v>
      </c>
      <c r="D2268" s="5" t="str">
        <f>MainPage!S$17</f>
        <v>go Akko Local Government Area</v>
      </c>
      <c r="E2268" s="52" t="str">
        <f>MainPage!$S$24</f>
        <v>FGHIN</v>
      </c>
      <c r="F2268" s="52" t="str">
        <f>MainPage!$S$20</f>
        <v>go Kashere General Hospital</v>
      </c>
      <c r="G2268" s="43"/>
      <c r="H2268" s="43"/>
      <c r="I2268" s="44"/>
      <c r="J2268" s="45"/>
      <c r="K2268" s="45"/>
      <c r="L2268" s="20"/>
      <c r="M2268" s="46"/>
      <c r="N2268" s="40"/>
      <c r="O2268" s="48"/>
      <c r="P2268" s="4"/>
      <c r="Q2268" s="48"/>
      <c r="R2268" s="19"/>
      <c r="S2268" s="4"/>
      <c r="T2268" s="185"/>
      <c r="U2268" s="20"/>
      <c r="V2268" s="185"/>
      <c r="W2268" s="44"/>
      <c r="X2268" s="10" t="str">
        <f t="shared" si="105"/>
        <v>Not Active</v>
      </c>
      <c r="Y2268" s="158" t="str">
        <f t="shared" ca="1" si="106"/>
        <v/>
      </c>
      <c r="Z2268" s="8" t="str">
        <f t="shared" si="107"/>
        <v>x</v>
      </c>
    </row>
    <row r="2269" spans="2:26" x14ac:dyDescent="0.25">
      <c r="B2269" s="5">
        <v>2268</v>
      </c>
      <c r="C2269" s="49" t="str">
        <f>MainPage!S$14</f>
        <v>go Gombe State</v>
      </c>
      <c r="D2269" s="5" t="str">
        <f>MainPage!S$17</f>
        <v>go Akko Local Government Area</v>
      </c>
      <c r="E2269" s="52" t="str">
        <f>MainPage!$S$24</f>
        <v>FGHIN</v>
      </c>
      <c r="F2269" s="52" t="str">
        <f>MainPage!$S$20</f>
        <v>go Kashere General Hospital</v>
      </c>
      <c r="G2269" s="43"/>
      <c r="H2269" s="43"/>
      <c r="I2269" s="44"/>
      <c r="J2269" s="45"/>
      <c r="K2269" s="45"/>
      <c r="L2269" s="20"/>
      <c r="M2269" s="46"/>
      <c r="N2269" s="40"/>
      <c r="O2269" s="48"/>
      <c r="P2269" s="4"/>
      <c r="Q2269" s="48"/>
      <c r="R2269" s="19"/>
      <c r="S2269" s="4"/>
      <c r="T2269" s="185"/>
      <c r="U2269" s="20"/>
      <c r="V2269" s="185"/>
      <c r="W2269" s="44"/>
      <c r="X2269" s="10" t="str">
        <f t="shared" si="105"/>
        <v>Not Active</v>
      </c>
      <c r="Y2269" s="158" t="str">
        <f t="shared" ca="1" si="106"/>
        <v/>
      </c>
      <c r="Z2269" s="8" t="str">
        <f t="shared" si="107"/>
        <v>x</v>
      </c>
    </row>
    <row r="2270" spans="2:26" x14ac:dyDescent="0.25">
      <c r="B2270" s="5">
        <v>2269</v>
      </c>
      <c r="C2270" s="49" t="str">
        <f>MainPage!S$14</f>
        <v>go Gombe State</v>
      </c>
      <c r="D2270" s="5" t="str">
        <f>MainPage!S$17</f>
        <v>go Akko Local Government Area</v>
      </c>
      <c r="E2270" s="52" t="str">
        <f>MainPage!$S$24</f>
        <v>FGHIN</v>
      </c>
      <c r="F2270" s="52" t="str">
        <f>MainPage!$S$20</f>
        <v>go Kashere General Hospital</v>
      </c>
      <c r="G2270" s="43"/>
      <c r="H2270" s="43"/>
      <c r="I2270" s="44"/>
      <c r="J2270" s="45"/>
      <c r="K2270" s="45"/>
      <c r="L2270" s="20"/>
      <c r="M2270" s="46"/>
      <c r="N2270" s="40"/>
      <c r="O2270" s="48"/>
      <c r="P2270" s="4"/>
      <c r="Q2270" s="48"/>
      <c r="R2270" s="19"/>
      <c r="S2270" s="4"/>
      <c r="T2270" s="185"/>
      <c r="U2270" s="20"/>
      <c r="V2270" s="185"/>
      <c r="W2270" s="44"/>
      <c r="X2270" s="10" t="str">
        <f t="shared" si="105"/>
        <v>Not Active</v>
      </c>
      <c r="Y2270" s="158" t="str">
        <f t="shared" ca="1" si="106"/>
        <v/>
      </c>
      <c r="Z2270" s="8" t="str">
        <f t="shared" si="107"/>
        <v>x</v>
      </c>
    </row>
    <row r="2271" spans="2:26" x14ac:dyDescent="0.25">
      <c r="B2271" s="5">
        <v>2270</v>
      </c>
      <c r="C2271" s="49" t="str">
        <f>MainPage!S$14</f>
        <v>go Gombe State</v>
      </c>
      <c r="D2271" s="5" t="str">
        <f>MainPage!S$17</f>
        <v>go Akko Local Government Area</v>
      </c>
      <c r="E2271" s="52" t="str">
        <f>MainPage!$S$24</f>
        <v>FGHIN</v>
      </c>
      <c r="F2271" s="52" t="str">
        <f>MainPage!$S$20</f>
        <v>go Kashere General Hospital</v>
      </c>
      <c r="G2271" s="43"/>
      <c r="H2271" s="43"/>
      <c r="I2271" s="44"/>
      <c r="J2271" s="45"/>
      <c r="K2271" s="45"/>
      <c r="L2271" s="20"/>
      <c r="M2271" s="46"/>
      <c r="N2271" s="40"/>
      <c r="O2271" s="48"/>
      <c r="P2271" s="4"/>
      <c r="Q2271" s="48"/>
      <c r="R2271" s="19"/>
      <c r="S2271" s="4"/>
      <c r="T2271" s="185"/>
      <c r="U2271" s="20"/>
      <c r="V2271" s="185"/>
      <c r="W2271" s="44"/>
      <c r="X2271" s="10" t="str">
        <f t="shared" si="105"/>
        <v>Not Active</v>
      </c>
      <c r="Y2271" s="158" t="str">
        <f t="shared" ca="1" si="106"/>
        <v/>
      </c>
      <c r="Z2271" s="8" t="str">
        <f t="shared" si="107"/>
        <v>x</v>
      </c>
    </row>
    <row r="2272" spans="2:26" x14ac:dyDescent="0.25">
      <c r="B2272" s="5">
        <v>2271</v>
      </c>
      <c r="C2272" s="49" t="str">
        <f>MainPage!S$14</f>
        <v>go Gombe State</v>
      </c>
      <c r="D2272" s="5" t="str">
        <f>MainPage!S$17</f>
        <v>go Akko Local Government Area</v>
      </c>
      <c r="E2272" s="52" t="str">
        <f>MainPage!$S$24</f>
        <v>FGHIN</v>
      </c>
      <c r="F2272" s="52" t="str">
        <f>MainPage!$S$20</f>
        <v>go Kashere General Hospital</v>
      </c>
      <c r="G2272" s="43"/>
      <c r="H2272" s="43"/>
      <c r="I2272" s="44"/>
      <c r="J2272" s="45"/>
      <c r="K2272" s="45"/>
      <c r="L2272" s="20"/>
      <c r="M2272" s="46"/>
      <c r="N2272" s="40"/>
      <c r="O2272" s="48"/>
      <c r="P2272" s="4"/>
      <c r="Q2272" s="48"/>
      <c r="R2272" s="19"/>
      <c r="S2272" s="4"/>
      <c r="T2272" s="185"/>
      <c r="U2272" s="20"/>
      <c r="V2272" s="185"/>
      <c r="W2272" s="44"/>
      <c r="X2272" s="10" t="str">
        <f t="shared" si="105"/>
        <v>Not Active</v>
      </c>
      <c r="Y2272" s="158" t="str">
        <f t="shared" ca="1" si="106"/>
        <v/>
      </c>
      <c r="Z2272" s="8" t="str">
        <f t="shared" si="107"/>
        <v>x</v>
      </c>
    </row>
    <row r="2273" spans="2:26" x14ac:dyDescent="0.25">
      <c r="B2273" s="5">
        <v>2272</v>
      </c>
      <c r="C2273" s="49" t="str">
        <f>MainPage!S$14</f>
        <v>go Gombe State</v>
      </c>
      <c r="D2273" s="5" t="str">
        <f>MainPage!S$17</f>
        <v>go Akko Local Government Area</v>
      </c>
      <c r="E2273" s="52" t="str">
        <f>MainPage!$S$24</f>
        <v>FGHIN</v>
      </c>
      <c r="F2273" s="52" t="str">
        <f>MainPage!$S$20</f>
        <v>go Kashere General Hospital</v>
      </c>
      <c r="G2273" s="43"/>
      <c r="H2273" s="43"/>
      <c r="I2273" s="44"/>
      <c r="J2273" s="45"/>
      <c r="K2273" s="45"/>
      <c r="L2273" s="20"/>
      <c r="M2273" s="46"/>
      <c r="N2273" s="40"/>
      <c r="O2273" s="48"/>
      <c r="P2273" s="4"/>
      <c r="Q2273" s="48"/>
      <c r="R2273" s="19"/>
      <c r="S2273" s="4"/>
      <c r="T2273" s="185"/>
      <c r="U2273" s="20"/>
      <c r="V2273" s="185"/>
      <c r="W2273" s="44"/>
      <c r="X2273" s="10" t="str">
        <f t="shared" si="105"/>
        <v>Not Active</v>
      </c>
      <c r="Y2273" s="158" t="str">
        <f t="shared" ca="1" si="106"/>
        <v/>
      </c>
      <c r="Z2273" s="8" t="str">
        <f t="shared" si="107"/>
        <v>x</v>
      </c>
    </row>
    <row r="2274" spans="2:26" x14ac:dyDescent="0.25">
      <c r="B2274" s="5">
        <v>2273</v>
      </c>
      <c r="C2274" s="49" t="str">
        <f>MainPage!S$14</f>
        <v>go Gombe State</v>
      </c>
      <c r="D2274" s="5" t="str">
        <f>MainPage!S$17</f>
        <v>go Akko Local Government Area</v>
      </c>
      <c r="E2274" s="52" t="str">
        <f>MainPage!$S$24</f>
        <v>FGHIN</v>
      </c>
      <c r="F2274" s="52" t="str">
        <f>MainPage!$S$20</f>
        <v>go Kashere General Hospital</v>
      </c>
      <c r="G2274" s="43"/>
      <c r="H2274" s="43"/>
      <c r="I2274" s="44"/>
      <c r="J2274" s="45"/>
      <c r="K2274" s="45"/>
      <c r="L2274" s="20"/>
      <c r="M2274" s="46"/>
      <c r="N2274" s="40"/>
      <c r="O2274" s="48"/>
      <c r="P2274" s="4"/>
      <c r="Q2274" s="48"/>
      <c r="R2274" s="19"/>
      <c r="S2274" s="4"/>
      <c r="T2274" s="185"/>
      <c r="U2274" s="20"/>
      <c r="V2274" s="185"/>
      <c r="W2274" s="44"/>
      <c r="X2274" s="10" t="str">
        <f t="shared" si="105"/>
        <v>Not Active</v>
      </c>
      <c r="Y2274" s="158" t="str">
        <f t="shared" ca="1" si="106"/>
        <v/>
      </c>
      <c r="Z2274" s="8" t="str">
        <f t="shared" si="107"/>
        <v>x</v>
      </c>
    </row>
    <row r="2275" spans="2:26" x14ac:dyDescent="0.25">
      <c r="B2275" s="5">
        <v>2274</v>
      </c>
      <c r="C2275" s="49" t="str">
        <f>MainPage!S$14</f>
        <v>go Gombe State</v>
      </c>
      <c r="D2275" s="5" t="str">
        <f>MainPage!S$17</f>
        <v>go Akko Local Government Area</v>
      </c>
      <c r="E2275" s="52" t="str">
        <f>MainPage!$S$24</f>
        <v>FGHIN</v>
      </c>
      <c r="F2275" s="52" t="str">
        <f>MainPage!$S$20</f>
        <v>go Kashere General Hospital</v>
      </c>
      <c r="G2275" s="43"/>
      <c r="H2275" s="43"/>
      <c r="I2275" s="44"/>
      <c r="J2275" s="45"/>
      <c r="K2275" s="45"/>
      <c r="L2275" s="20"/>
      <c r="M2275" s="46"/>
      <c r="N2275" s="40"/>
      <c r="O2275" s="48"/>
      <c r="P2275" s="4"/>
      <c r="Q2275" s="48"/>
      <c r="R2275" s="19"/>
      <c r="S2275" s="4"/>
      <c r="T2275" s="185"/>
      <c r="U2275" s="20"/>
      <c r="V2275" s="185"/>
      <c r="W2275" s="44"/>
      <c r="X2275" s="10" t="str">
        <f t="shared" si="105"/>
        <v>Not Active</v>
      </c>
      <c r="Y2275" s="158" t="str">
        <f t="shared" ca="1" si="106"/>
        <v/>
      </c>
      <c r="Z2275" s="8" t="str">
        <f t="shared" si="107"/>
        <v>x</v>
      </c>
    </row>
    <row r="2276" spans="2:26" x14ac:dyDescent="0.25">
      <c r="B2276" s="5">
        <v>2275</v>
      </c>
      <c r="C2276" s="49" t="str">
        <f>MainPage!S$14</f>
        <v>go Gombe State</v>
      </c>
      <c r="D2276" s="5" t="str">
        <f>MainPage!S$17</f>
        <v>go Akko Local Government Area</v>
      </c>
      <c r="E2276" s="52" t="str">
        <f>MainPage!$S$24</f>
        <v>FGHIN</v>
      </c>
      <c r="F2276" s="52" t="str">
        <f>MainPage!$S$20</f>
        <v>go Kashere General Hospital</v>
      </c>
      <c r="G2276" s="43"/>
      <c r="H2276" s="43"/>
      <c r="I2276" s="44"/>
      <c r="J2276" s="45"/>
      <c r="K2276" s="45"/>
      <c r="L2276" s="20"/>
      <c r="M2276" s="46"/>
      <c r="N2276" s="40"/>
      <c r="O2276" s="48"/>
      <c r="P2276" s="4"/>
      <c r="Q2276" s="48"/>
      <c r="R2276" s="19"/>
      <c r="S2276" s="4"/>
      <c r="T2276" s="185"/>
      <c r="U2276" s="20"/>
      <c r="V2276" s="185"/>
      <c r="W2276" s="44"/>
      <c r="X2276" s="10" t="str">
        <f t="shared" si="105"/>
        <v>Not Active</v>
      </c>
      <c r="Y2276" s="158" t="str">
        <f t="shared" ca="1" si="106"/>
        <v/>
      </c>
      <c r="Z2276" s="8" t="str">
        <f t="shared" si="107"/>
        <v>x</v>
      </c>
    </row>
    <row r="2277" spans="2:26" x14ac:dyDescent="0.25">
      <c r="B2277" s="5">
        <v>2276</v>
      </c>
      <c r="C2277" s="49" t="str">
        <f>MainPage!S$14</f>
        <v>go Gombe State</v>
      </c>
      <c r="D2277" s="5" t="str">
        <f>MainPage!S$17</f>
        <v>go Akko Local Government Area</v>
      </c>
      <c r="E2277" s="52" t="str">
        <f>MainPage!$S$24</f>
        <v>FGHIN</v>
      </c>
      <c r="F2277" s="52" t="str">
        <f>MainPage!$S$20</f>
        <v>go Kashere General Hospital</v>
      </c>
      <c r="G2277" s="43"/>
      <c r="H2277" s="43"/>
      <c r="I2277" s="44"/>
      <c r="J2277" s="45"/>
      <c r="K2277" s="45"/>
      <c r="L2277" s="20"/>
      <c r="M2277" s="46"/>
      <c r="N2277" s="40"/>
      <c r="O2277" s="48"/>
      <c r="P2277" s="4"/>
      <c r="Q2277" s="48"/>
      <c r="R2277" s="19"/>
      <c r="S2277" s="4"/>
      <c r="T2277" s="185"/>
      <c r="U2277" s="20"/>
      <c r="V2277" s="185"/>
      <c r="W2277" s="44"/>
      <c r="X2277" s="10" t="str">
        <f t="shared" si="105"/>
        <v>Not Active</v>
      </c>
      <c r="Y2277" s="158" t="str">
        <f t="shared" ca="1" si="106"/>
        <v/>
      </c>
      <c r="Z2277" s="8" t="str">
        <f t="shared" si="107"/>
        <v>x</v>
      </c>
    </row>
    <row r="2278" spans="2:26" x14ac:dyDescent="0.25">
      <c r="B2278" s="5">
        <v>2277</v>
      </c>
      <c r="C2278" s="49" t="str">
        <f>MainPage!S$14</f>
        <v>go Gombe State</v>
      </c>
      <c r="D2278" s="5" t="str">
        <f>MainPage!S$17</f>
        <v>go Akko Local Government Area</v>
      </c>
      <c r="E2278" s="52" t="str">
        <f>MainPage!$S$24</f>
        <v>FGHIN</v>
      </c>
      <c r="F2278" s="52" t="str">
        <f>MainPage!$S$20</f>
        <v>go Kashere General Hospital</v>
      </c>
      <c r="G2278" s="43"/>
      <c r="H2278" s="43"/>
      <c r="I2278" s="44"/>
      <c r="J2278" s="45"/>
      <c r="K2278" s="45"/>
      <c r="L2278" s="20"/>
      <c r="M2278" s="46"/>
      <c r="N2278" s="40"/>
      <c r="O2278" s="48"/>
      <c r="P2278" s="4"/>
      <c r="Q2278" s="48"/>
      <c r="R2278" s="19"/>
      <c r="S2278" s="4"/>
      <c r="T2278" s="185"/>
      <c r="U2278" s="20"/>
      <c r="V2278" s="185"/>
      <c r="W2278" s="44"/>
      <c r="X2278" s="10" t="str">
        <f t="shared" si="105"/>
        <v>Not Active</v>
      </c>
      <c r="Y2278" s="158" t="str">
        <f t="shared" ca="1" si="106"/>
        <v/>
      </c>
      <c r="Z2278" s="8" t="str">
        <f t="shared" si="107"/>
        <v>x</v>
      </c>
    </row>
    <row r="2279" spans="2:26" x14ac:dyDescent="0.25">
      <c r="B2279" s="5">
        <v>2278</v>
      </c>
      <c r="C2279" s="49" t="str">
        <f>MainPage!S$14</f>
        <v>go Gombe State</v>
      </c>
      <c r="D2279" s="5" t="str">
        <f>MainPage!S$17</f>
        <v>go Akko Local Government Area</v>
      </c>
      <c r="E2279" s="52" t="str">
        <f>MainPage!$S$24</f>
        <v>FGHIN</v>
      </c>
      <c r="F2279" s="52" t="str">
        <f>MainPage!$S$20</f>
        <v>go Kashere General Hospital</v>
      </c>
      <c r="G2279" s="43"/>
      <c r="H2279" s="43"/>
      <c r="I2279" s="44"/>
      <c r="J2279" s="45"/>
      <c r="K2279" s="45"/>
      <c r="L2279" s="20"/>
      <c r="M2279" s="46"/>
      <c r="N2279" s="40"/>
      <c r="O2279" s="48"/>
      <c r="P2279" s="4"/>
      <c r="Q2279" s="48"/>
      <c r="R2279" s="19"/>
      <c r="S2279" s="4"/>
      <c r="T2279" s="185"/>
      <c r="U2279" s="20"/>
      <c r="V2279" s="185"/>
      <c r="W2279" s="44"/>
      <c r="X2279" s="10" t="str">
        <f t="shared" si="105"/>
        <v>Not Active</v>
      </c>
      <c r="Y2279" s="158" t="str">
        <f t="shared" ca="1" si="106"/>
        <v/>
      </c>
      <c r="Z2279" s="8" t="str">
        <f t="shared" si="107"/>
        <v>x</v>
      </c>
    </row>
    <row r="2280" spans="2:26" x14ac:dyDescent="0.25">
      <c r="B2280" s="5">
        <v>2279</v>
      </c>
      <c r="C2280" s="49" t="str">
        <f>MainPage!S$14</f>
        <v>go Gombe State</v>
      </c>
      <c r="D2280" s="5" t="str">
        <f>MainPage!S$17</f>
        <v>go Akko Local Government Area</v>
      </c>
      <c r="E2280" s="52" t="str">
        <f>MainPage!$S$24</f>
        <v>FGHIN</v>
      </c>
      <c r="F2280" s="52" t="str">
        <f>MainPage!$S$20</f>
        <v>go Kashere General Hospital</v>
      </c>
      <c r="G2280" s="43"/>
      <c r="H2280" s="43"/>
      <c r="I2280" s="44"/>
      <c r="J2280" s="45"/>
      <c r="K2280" s="45"/>
      <c r="L2280" s="20"/>
      <c r="M2280" s="46"/>
      <c r="N2280" s="40"/>
      <c r="O2280" s="48"/>
      <c r="P2280" s="4"/>
      <c r="Q2280" s="48"/>
      <c r="R2280" s="19"/>
      <c r="S2280" s="4"/>
      <c r="T2280" s="185"/>
      <c r="U2280" s="20"/>
      <c r="V2280" s="185"/>
      <c r="W2280" s="44"/>
      <c r="X2280" s="10" t="str">
        <f t="shared" si="105"/>
        <v>Not Active</v>
      </c>
      <c r="Y2280" s="158" t="str">
        <f t="shared" ca="1" si="106"/>
        <v/>
      </c>
      <c r="Z2280" s="8" t="str">
        <f t="shared" si="107"/>
        <v>x</v>
      </c>
    </row>
    <row r="2281" spans="2:26" x14ac:dyDescent="0.25">
      <c r="B2281" s="5">
        <v>2280</v>
      </c>
      <c r="C2281" s="49" t="str">
        <f>MainPage!S$14</f>
        <v>go Gombe State</v>
      </c>
      <c r="D2281" s="5" t="str">
        <f>MainPage!S$17</f>
        <v>go Akko Local Government Area</v>
      </c>
      <c r="E2281" s="52" t="str">
        <f>MainPage!$S$24</f>
        <v>FGHIN</v>
      </c>
      <c r="F2281" s="52" t="str">
        <f>MainPage!$S$20</f>
        <v>go Kashere General Hospital</v>
      </c>
      <c r="G2281" s="43"/>
      <c r="H2281" s="43"/>
      <c r="I2281" s="44"/>
      <c r="J2281" s="45"/>
      <c r="K2281" s="45"/>
      <c r="L2281" s="20"/>
      <c r="M2281" s="46"/>
      <c r="N2281" s="40"/>
      <c r="O2281" s="48"/>
      <c r="P2281" s="4"/>
      <c r="Q2281" s="48"/>
      <c r="R2281" s="19"/>
      <c r="S2281" s="4"/>
      <c r="T2281" s="185"/>
      <c r="U2281" s="20"/>
      <c r="V2281" s="185"/>
      <c r="W2281" s="44"/>
      <c r="X2281" s="10" t="str">
        <f t="shared" si="105"/>
        <v>Not Active</v>
      </c>
      <c r="Y2281" s="158" t="str">
        <f t="shared" ca="1" si="106"/>
        <v/>
      </c>
      <c r="Z2281" s="8" t="str">
        <f t="shared" si="107"/>
        <v>x</v>
      </c>
    </row>
    <row r="2282" spans="2:26" x14ac:dyDescent="0.25">
      <c r="B2282" s="5">
        <v>2281</v>
      </c>
      <c r="C2282" s="49" t="str">
        <f>MainPage!S$14</f>
        <v>go Gombe State</v>
      </c>
      <c r="D2282" s="5" t="str">
        <f>MainPage!S$17</f>
        <v>go Akko Local Government Area</v>
      </c>
      <c r="E2282" s="52" t="str">
        <f>MainPage!$S$24</f>
        <v>FGHIN</v>
      </c>
      <c r="F2282" s="52" t="str">
        <f>MainPage!$S$20</f>
        <v>go Kashere General Hospital</v>
      </c>
      <c r="G2282" s="43"/>
      <c r="H2282" s="43"/>
      <c r="I2282" s="44"/>
      <c r="J2282" s="45"/>
      <c r="K2282" s="45"/>
      <c r="L2282" s="20"/>
      <c r="M2282" s="46"/>
      <c r="N2282" s="40"/>
      <c r="O2282" s="48"/>
      <c r="P2282" s="4"/>
      <c r="Q2282" s="48"/>
      <c r="R2282" s="19"/>
      <c r="S2282" s="4"/>
      <c r="T2282" s="185"/>
      <c r="U2282" s="20"/>
      <c r="V2282" s="185"/>
      <c r="W2282" s="44"/>
      <c r="X2282" s="10" t="str">
        <f t="shared" si="105"/>
        <v>Not Active</v>
      </c>
      <c r="Y2282" s="158" t="str">
        <f t="shared" ca="1" si="106"/>
        <v/>
      </c>
      <c r="Z2282" s="8" t="str">
        <f t="shared" si="107"/>
        <v>x</v>
      </c>
    </row>
    <row r="2283" spans="2:26" x14ac:dyDescent="0.25">
      <c r="B2283" s="5">
        <v>2282</v>
      </c>
      <c r="C2283" s="49" t="str">
        <f>MainPage!S$14</f>
        <v>go Gombe State</v>
      </c>
      <c r="D2283" s="5" t="str">
        <f>MainPage!S$17</f>
        <v>go Akko Local Government Area</v>
      </c>
      <c r="E2283" s="52" t="str">
        <f>MainPage!$S$24</f>
        <v>FGHIN</v>
      </c>
      <c r="F2283" s="52" t="str">
        <f>MainPage!$S$20</f>
        <v>go Kashere General Hospital</v>
      </c>
      <c r="G2283" s="43"/>
      <c r="H2283" s="43"/>
      <c r="I2283" s="44"/>
      <c r="J2283" s="45"/>
      <c r="K2283" s="45"/>
      <c r="L2283" s="20"/>
      <c r="M2283" s="46"/>
      <c r="N2283" s="40"/>
      <c r="O2283" s="48"/>
      <c r="P2283" s="4"/>
      <c r="Q2283" s="48"/>
      <c r="R2283" s="19"/>
      <c r="S2283" s="4"/>
      <c r="T2283" s="185"/>
      <c r="U2283" s="20"/>
      <c r="V2283" s="185"/>
      <c r="W2283" s="44"/>
      <c r="X2283" s="10" t="str">
        <f t="shared" si="105"/>
        <v>Not Active</v>
      </c>
      <c r="Y2283" s="158" t="str">
        <f t="shared" ca="1" si="106"/>
        <v/>
      </c>
      <c r="Z2283" s="8" t="str">
        <f t="shared" si="107"/>
        <v>x</v>
      </c>
    </row>
    <row r="2284" spans="2:26" x14ac:dyDescent="0.25">
      <c r="B2284" s="5">
        <v>2283</v>
      </c>
      <c r="C2284" s="49" t="str">
        <f>MainPage!S$14</f>
        <v>go Gombe State</v>
      </c>
      <c r="D2284" s="5" t="str">
        <f>MainPage!S$17</f>
        <v>go Akko Local Government Area</v>
      </c>
      <c r="E2284" s="52" t="str">
        <f>MainPage!$S$24</f>
        <v>FGHIN</v>
      </c>
      <c r="F2284" s="52" t="str">
        <f>MainPage!$S$20</f>
        <v>go Kashere General Hospital</v>
      </c>
      <c r="G2284" s="43"/>
      <c r="H2284" s="43"/>
      <c r="I2284" s="44"/>
      <c r="J2284" s="45"/>
      <c r="K2284" s="45"/>
      <c r="L2284" s="20"/>
      <c r="M2284" s="46"/>
      <c r="N2284" s="40"/>
      <c r="O2284" s="48"/>
      <c r="P2284" s="4"/>
      <c r="Q2284" s="48"/>
      <c r="R2284" s="19"/>
      <c r="S2284" s="4"/>
      <c r="T2284" s="185"/>
      <c r="U2284" s="20"/>
      <c r="V2284" s="185"/>
      <c r="W2284" s="44"/>
      <c r="X2284" s="10" t="str">
        <f t="shared" si="105"/>
        <v>Not Active</v>
      </c>
      <c r="Y2284" s="158" t="str">
        <f t="shared" ca="1" si="106"/>
        <v/>
      </c>
      <c r="Z2284" s="8" t="str">
        <f t="shared" si="107"/>
        <v>x</v>
      </c>
    </row>
    <row r="2285" spans="2:26" x14ac:dyDescent="0.25">
      <c r="B2285" s="5">
        <v>2284</v>
      </c>
      <c r="C2285" s="49" t="str">
        <f>MainPage!S$14</f>
        <v>go Gombe State</v>
      </c>
      <c r="D2285" s="5" t="str">
        <f>MainPage!S$17</f>
        <v>go Akko Local Government Area</v>
      </c>
      <c r="E2285" s="52" t="str">
        <f>MainPage!$S$24</f>
        <v>FGHIN</v>
      </c>
      <c r="F2285" s="52" t="str">
        <f>MainPage!$S$20</f>
        <v>go Kashere General Hospital</v>
      </c>
      <c r="G2285" s="43"/>
      <c r="H2285" s="43"/>
      <c r="I2285" s="44"/>
      <c r="J2285" s="45"/>
      <c r="K2285" s="45"/>
      <c r="L2285" s="20"/>
      <c r="M2285" s="46"/>
      <c r="N2285" s="40"/>
      <c r="O2285" s="48"/>
      <c r="P2285" s="4"/>
      <c r="Q2285" s="48"/>
      <c r="R2285" s="19"/>
      <c r="S2285" s="4"/>
      <c r="T2285" s="185"/>
      <c r="U2285" s="20"/>
      <c r="V2285" s="185"/>
      <c r="W2285" s="44"/>
      <c r="X2285" s="10" t="str">
        <f t="shared" si="105"/>
        <v>Not Active</v>
      </c>
      <c r="Y2285" s="158" t="str">
        <f t="shared" ca="1" si="106"/>
        <v/>
      </c>
      <c r="Z2285" s="8" t="str">
        <f t="shared" si="107"/>
        <v>x</v>
      </c>
    </row>
    <row r="2286" spans="2:26" x14ac:dyDescent="0.25">
      <c r="B2286" s="5">
        <v>2285</v>
      </c>
      <c r="C2286" s="49" t="str">
        <f>MainPage!S$14</f>
        <v>go Gombe State</v>
      </c>
      <c r="D2286" s="5" t="str">
        <f>MainPage!S$17</f>
        <v>go Akko Local Government Area</v>
      </c>
      <c r="E2286" s="52" t="str">
        <f>MainPage!$S$24</f>
        <v>FGHIN</v>
      </c>
      <c r="F2286" s="52" t="str">
        <f>MainPage!$S$20</f>
        <v>go Kashere General Hospital</v>
      </c>
      <c r="G2286" s="43"/>
      <c r="H2286" s="43"/>
      <c r="I2286" s="44"/>
      <c r="J2286" s="45"/>
      <c r="K2286" s="45"/>
      <c r="L2286" s="20"/>
      <c r="M2286" s="46"/>
      <c r="N2286" s="40"/>
      <c r="O2286" s="48"/>
      <c r="P2286" s="4"/>
      <c r="Q2286" s="48"/>
      <c r="R2286" s="19"/>
      <c r="S2286" s="4"/>
      <c r="T2286" s="185"/>
      <c r="U2286" s="20"/>
      <c r="V2286" s="185"/>
      <c r="W2286" s="44"/>
      <c r="X2286" s="10" t="str">
        <f t="shared" si="105"/>
        <v>Not Active</v>
      </c>
      <c r="Y2286" s="158" t="str">
        <f t="shared" ca="1" si="106"/>
        <v/>
      </c>
      <c r="Z2286" s="8" t="str">
        <f t="shared" si="107"/>
        <v>x</v>
      </c>
    </row>
    <row r="2287" spans="2:26" x14ac:dyDescent="0.25">
      <c r="B2287" s="5">
        <v>2286</v>
      </c>
      <c r="C2287" s="49" t="str">
        <f>MainPage!S$14</f>
        <v>go Gombe State</v>
      </c>
      <c r="D2287" s="5" t="str">
        <f>MainPage!S$17</f>
        <v>go Akko Local Government Area</v>
      </c>
      <c r="E2287" s="52" t="str">
        <f>MainPage!$S$24</f>
        <v>FGHIN</v>
      </c>
      <c r="F2287" s="52" t="str">
        <f>MainPage!$S$20</f>
        <v>go Kashere General Hospital</v>
      </c>
      <c r="G2287" s="43"/>
      <c r="H2287" s="43"/>
      <c r="I2287" s="44"/>
      <c r="J2287" s="45"/>
      <c r="K2287" s="45"/>
      <c r="L2287" s="20"/>
      <c r="M2287" s="46"/>
      <c r="N2287" s="40"/>
      <c r="O2287" s="48"/>
      <c r="P2287" s="4"/>
      <c r="Q2287" s="48"/>
      <c r="R2287" s="19"/>
      <c r="S2287" s="4"/>
      <c r="T2287" s="185"/>
      <c r="U2287" s="20"/>
      <c r="V2287" s="185"/>
      <c r="W2287" s="44"/>
      <c r="X2287" s="10" t="str">
        <f t="shared" si="105"/>
        <v>Not Active</v>
      </c>
      <c r="Y2287" s="158" t="str">
        <f t="shared" ca="1" si="106"/>
        <v/>
      </c>
      <c r="Z2287" s="8" t="str">
        <f t="shared" si="107"/>
        <v>x</v>
      </c>
    </row>
    <row r="2288" spans="2:26" x14ac:dyDescent="0.25">
      <c r="B2288" s="5">
        <v>2287</v>
      </c>
      <c r="C2288" s="49" t="str">
        <f>MainPage!S$14</f>
        <v>go Gombe State</v>
      </c>
      <c r="D2288" s="5" t="str">
        <f>MainPage!S$17</f>
        <v>go Akko Local Government Area</v>
      </c>
      <c r="E2288" s="52" t="str">
        <f>MainPage!$S$24</f>
        <v>FGHIN</v>
      </c>
      <c r="F2288" s="52" t="str">
        <f>MainPage!$S$20</f>
        <v>go Kashere General Hospital</v>
      </c>
      <c r="G2288" s="43"/>
      <c r="H2288" s="43"/>
      <c r="I2288" s="44"/>
      <c r="J2288" s="45"/>
      <c r="K2288" s="45"/>
      <c r="L2288" s="20"/>
      <c r="M2288" s="46"/>
      <c r="N2288" s="40"/>
      <c r="O2288" s="48"/>
      <c r="P2288" s="4"/>
      <c r="Q2288" s="48"/>
      <c r="R2288" s="19"/>
      <c r="S2288" s="4"/>
      <c r="T2288" s="185"/>
      <c r="U2288" s="20"/>
      <c r="V2288" s="185"/>
      <c r="W2288" s="44"/>
      <c r="X2288" s="10" t="str">
        <f t="shared" si="105"/>
        <v>Not Active</v>
      </c>
      <c r="Y2288" s="158" t="str">
        <f t="shared" ca="1" si="106"/>
        <v/>
      </c>
      <c r="Z2288" s="8" t="str">
        <f t="shared" si="107"/>
        <v>x</v>
      </c>
    </row>
    <row r="2289" spans="2:26" x14ac:dyDescent="0.25">
      <c r="B2289" s="5">
        <v>2288</v>
      </c>
      <c r="C2289" s="49" t="str">
        <f>MainPage!S$14</f>
        <v>go Gombe State</v>
      </c>
      <c r="D2289" s="5" t="str">
        <f>MainPage!S$17</f>
        <v>go Akko Local Government Area</v>
      </c>
      <c r="E2289" s="52" t="str">
        <f>MainPage!$S$24</f>
        <v>FGHIN</v>
      </c>
      <c r="F2289" s="52" t="str">
        <f>MainPage!$S$20</f>
        <v>go Kashere General Hospital</v>
      </c>
      <c r="G2289" s="43"/>
      <c r="H2289" s="43"/>
      <c r="I2289" s="44"/>
      <c r="J2289" s="45"/>
      <c r="K2289" s="45"/>
      <c r="L2289" s="20"/>
      <c r="M2289" s="46"/>
      <c r="N2289" s="40"/>
      <c r="O2289" s="48"/>
      <c r="P2289" s="4"/>
      <c r="Q2289" s="48"/>
      <c r="R2289" s="19"/>
      <c r="S2289" s="4"/>
      <c r="T2289" s="185"/>
      <c r="U2289" s="20"/>
      <c r="V2289" s="185"/>
      <c r="W2289" s="44"/>
      <c r="X2289" s="10" t="str">
        <f t="shared" si="105"/>
        <v>Not Active</v>
      </c>
      <c r="Y2289" s="158" t="str">
        <f t="shared" ca="1" si="106"/>
        <v/>
      </c>
      <c r="Z2289" s="8" t="str">
        <f t="shared" si="107"/>
        <v>x</v>
      </c>
    </row>
    <row r="2290" spans="2:26" x14ac:dyDescent="0.25">
      <c r="B2290" s="5">
        <v>2289</v>
      </c>
      <c r="C2290" s="49" t="str">
        <f>MainPage!S$14</f>
        <v>go Gombe State</v>
      </c>
      <c r="D2290" s="5" t="str">
        <f>MainPage!S$17</f>
        <v>go Akko Local Government Area</v>
      </c>
      <c r="E2290" s="52" t="str">
        <f>MainPage!$S$24</f>
        <v>FGHIN</v>
      </c>
      <c r="F2290" s="52" t="str">
        <f>MainPage!$S$20</f>
        <v>go Kashere General Hospital</v>
      </c>
      <c r="G2290" s="43"/>
      <c r="H2290" s="43"/>
      <c r="I2290" s="44"/>
      <c r="J2290" s="45"/>
      <c r="K2290" s="45"/>
      <c r="L2290" s="20"/>
      <c r="M2290" s="46"/>
      <c r="N2290" s="40"/>
      <c r="O2290" s="48"/>
      <c r="P2290" s="4"/>
      <c r="Q2290" s="48"/>
      <c r="R2290" s="19"/>
      <c r="S2290" s="4"/>
      <c r="T2290" s="185"/>
      <c r="U2290" s="20"/>
      <c r="V2290" s="185"/>
      <c r="W2290" s="44"/>
      <c r="X2290" s="10" t="str">
        <f t="shared" si="105"/>
        <v>Not Active</v>
      </c>
      <c r="Y2290" s="158" t="str">
        <f t="shared" ca="1" si="106"/>
        <v/>
      </c>
      <c r="Z2290" s="8" t="str">
        <f t="shared" si="107"/>
        <v>x</v>
      </c>
    </row>
    <row r="2291" spans="2:26" x14ac:dyDescent="0.25">
      <c r="B2291" s="5">
        <v>2290</v>
      </c>
      <c r="C2291" s="49" t="str">
        <f>MainPage!S$14</f>
        <v>go Gombe State</v>
      </c>
      <c r="D2291" s="5" t="str">
        <f>MainPage!S$17</f>
        <v>go Akko Local Government Area</v>
      </c>
      <c r="E2291" s="52" t="str">
        <f>MainPage!$S$24</f>
        <v>FGHIN</v>
      </c>
      <c r="F2291" s="52" t="str">
        <f>MainPage!$S$20</f>
        <v>go Kashere General Hospital</v>
      </c>
      <c r="G2291" s="43"/>
      <c r="H2291" s="43"/>
      <c r="I2291" s="44"/>
      <c r="J2291" s="45"/>
      <c r="K2291" s="45"/>
      <c r="L2291" s="20"/>
      <c r="M2291" s="46"/>
      <c r="N2291" s="40"/>
      <c r="O2291" s="48"/>
      <c r="P2291" s="4"/>
      <c r="Q2291" s="48"/>
      <c r="R2291" s="19"/>
      <c r="S2291" s="4"/>
      <c r="T2291" s="185"/>
      <c r="U2291" s="20"/>
      <c r="V2291" s="185"/>
      <c r="W2291" s="44"/>
      <c r="X2291" s="10" t="str">
        <f t="shared" si="105"/>
        <v>Not Active</v>
      </c>
      <c r="Y2291" s="158" t="str">
        <f t="shared" ca="1" si="106"/>
        <v/>
      </c>
      <c r="Z2291" s="8" t="str">
        <f t="shared" si="107"/>
        <v>x</v>
      </c>
    </row>
    <row r="2292" spans="2:26" x14ac:dyDescent="0.25">
      <c r="B2292" s="5">
        <v>2291</v>
      </c>
      <c r="C2292" s="49" t="str">
        <f>MainPage!S$14</f>
        <v>go Gombe State</v>
      </c>
      <c r="D2292" s="5" t="str">
        <f>MainPage!S$17</f>
        <v>go Akko Local Government Area</v>
      </c>
      <c r="E2292" s="52" t="str">
        <f>MainPage!$S$24</f>
        <v>FGHIN</v>
      </c>
      <c r="F2292" s="52" t="str">
        <f>MainPage!$S$20</f>
        <v>go Kashere General Hospital</v>
      </c>
      <c r="G2292" s="43"/>
      <c r="H2292" s="43"/>
      <c r="I2292" s="44"/>
      <c r="J2292" s="45"/>
      <c r="K2292" s="45"/>
      <c r="L2292" s="20"/>
      <c r="M2292" s="46"/>
      <c r="N2292" s="40"/>
      <c r="O2292" s="48"/>
      <c r="P2292" s="4"/>
      <c r="Q2292" s="48"/>
      <c r="R2292" s="19"/>
      <c r="S2292" s="4"/>
      <c r="T2292" s="185"/>
      <c r="U2292" s="20"/>
      <c r="V2292" s="185"/>
      <c r="W2292" s="44"/>
      <c r="X2292" s="10" t="str">
        <f t="shared" si="105"/>
        <v>Not Active</v>
      </c>
      <c r="Y2292" s="158" t="str">
        <f t="shared" ca="1" si="106"/>
        <v/>
      </c>
      <c r="Z2292" s="8" t="str">
        <f t="shared" si="107"/>
        <v>x</v>
      </c>
    </row>
    <row r="2293" spans="2:26" x14ac:dyDescent="0.25">
      <c r="B2293" s="5">
        <v>2292</v>
      </c>
      <c r="C2293" s="49" t="str">
        <f>MainPage!S$14</f>
        <v>go Gombe State</v>
      </c>
      <c r="D2293" s="5" t="str">
        <f>MainPage!S$17</f>
        <v>go Akko Local Government Area</v>
      </c>
      <c r="E2293" s="52" t="str">
        <f>MainPage!$S$24</f>
        <v>FGHIN</v>
      </c>
      <c r="F2293" s="52" t="str">
        <f>MainPage!$S$20</f>
        <v>go Kashere General Hospital</v>
      </c>
      <c r="G2293" s="43"/>
      <c r="H2293" s="43"/>
      <c r="I2293" s="44"/>
      <c r="J2293" s="45"/>
      <c r="K2293" s="45"/>
      <c r="L2293" s="20"/>
      <c r="M2293" s="46"/>
      <c r="N2293" s="40"/>
      <c r="O2293" s="48"/>
      <c r="P2293" s="4"/>
      <c r="Q2293" s="48"/>
      <c r="R2293" s="19"/>
      <c r="S2293" s="4"/>
      <c r="T2293" s="185"/>
      <c r="U2293" s="20"/>
      <c r="V2293" s="185"/>
      <c r="W2293" s="44"/>
      <c r="X2293" s="10" t="str">
        <f t="shared" si="105"/>
        <v>Not Active</v>
      </c>
      <c r="Y2293" s="158" t="str">
        <f t="shared" ca="1" si="106"/>
        <v/>
      </c>
      <c r="Z2293" s="8" t="str">
        <f t="shared" si="107"/>
        <v>x</v>
      </c>
    </row>
    <row r="2294" spans="2:26" x14ac:dyDescent="0.25">
      <c r="B2294" s="5">
        <v>2293</v>
      </c>
      <c r="C2294" s="49" t="str">
        <f>MainPage!S$14</f>
        <v>go Gombe State</v>
      </c>
      <c r="D2294" s="5" t="str">
        <f>MainPage!S$17</f>
        <v>go Akko Local Government Area</v>
      </c>
      <c r="E2294" s="52" t="str">
        <f>MainPage!$S$24</f>
        <v>FGHIN</v>
      </c>
      <c r="F2294" s="52" t="str">
        <f>MainPage!$S$20</f>
        <v>go Kashere General Hospital</v>
      </c>
      <c r="G2294" s="43"/>
      <c r="H2294" s="43"/>
      <c r="I2294" s="44"/>
      <c r="J2294" s="45"/>
      <c r="K2294" s="45"/>
      <c r="L2294" s="20"/>
      <c r="M2294" s="46"/>
      <c r="N2294" s="40"/>
      <c r="O2294" s="48"/>
      <c r="P2294" s="4"/>
      <c r="Q2294" s="48"/>
      <c r="R2294" s="19"/>
      <c r="S2294" s="4"/>
      <c r="T2294" s="185"/>
      <c r="U2294" s="20"/>
      <c r="V2294" s="185"/>
      <c r="W2294" s="44"/>
      <c r="X2294" s="10" t="str">
        <f t="shared" si="105"/>
        <v>Not Active</v>
      </c>
      <c r="Y2294" s="158" t="str">
        <f t="shared" ca="1" si="106"/>
        <v/>
      </c>
      <c r="Z2294" s="8" t="str">
        <f t="shared" si="107"/>
        <v>x</v>
      </c>
    </row>
    <row r="2295" spans="2:26" x14ac:dyDescent="0.25">
      <c r="B2295" s="5">
        <v>2294</v>
      </c>
      <c r="C2295" s="49" t="str">
        <f>MainPage!S$14</f>
        <v>go Gombe State</v>
      </c>
      <c r="D2295" s="5" t="str">
        <f>MainPage!S$17</f>
        <v>go Akko Local Government Area</v>
      </c>
      <c r="E2295" s="52" t="str">
        <f>MainPage!$S$24</f>
        <v>FGHIN</v>
      </c>
      <c r="F2295" s="52" t="str">
        <f>MainPage!$S$20</f>
        <v>go Kashere General Hospital</v>
      </c>
      <c r="G2295" s="43"/>
      <c r="H2295" s="43"/>
      <c r="I2295" s="44"/>
      <c r="J2295" s="45"/>
      <c r="K2295" s="45"/>
      <c r="L2295" s="20"/>
      <c r="M2295" s="46"/>
      <c r="N2295" s="40"/>
      <c r="O2295" s="48"/>
      <c r="P2295" s="4"/>
      <c r="Q2295" s="48"/>
      <c r="R2295" s="19"/>
      <c r="S2295" s="4"/>
      <c r="T2295" s="185"/>
      <c r="U2295" s="20"/>
      <c r="V2295" s="185"/>
      <c r="W2295" s="44"/>
      <c r="X2295" s="10" t="str">
        <f t="shared" si="105"/>
        <v>Not Active</v>
      </c>
      <c r="Y2295" s="158" t="str">
        <f t="shared" ca="1" si="106"/>
        <v/>
      </c>
      <c r="Z2295" s="8" t="str">
        <f t="shared" si="107"/>
        <v>x</v>
      </c>
    </row>
    <row r="2296" spans="2:26" x14ac:dyDescent="0.25">
      <c r="B2296" s="5">
        <v>2295</v>
      </c>
      <c r="C2296" s="49" t="str">
        <f>MainPage!S$14</f>
        <v>go Gombe State</v>
      </c>
      <c r="D2296" s="5" t="str">
        <f>MainPage!S$17</f>
        <v>go Akko Local Government Area</v>
      </c>
      <c r="E2296" s="52" t="str">
        <f>MainPage!$S$24</f>
        <v>FGHIN</v>
      </c>
      <c r="F2296" s="52" t="str">
        <f>MainPage!$S$20</f>
        <v>go Kashere General Hospital</v>
      </c>
      <c r="G2296" s="43"/>
      <c r="H2296" s="43"/>
      <c r="I2296" s="44"/>
      <c r="J2296" s="45"/>
      <c r="K2296" s="45"/>
      <c r="L2296" s="20"/>
      <c r="M2296" s="46"/>
      <c r="N2296" s="40"/>
      <c r="O2296" s="48"/>
      <c r="P2296" s="4"/>
      <c r="Q2296" s="48"/>
      <c r="R2296" s="19"/>
      <c r="S2296" s="4"/>
      <c r="T2296" s="185"/>
      <c r="U2296" s="20"/>
      <c r="V2296" s="185"/>
      <c r="W2296" s="44"/>
      <c r="X2296" s="10" t="str">
        <f t="shared" si="105"/>
        <v>Not Active</v>
      </c>
      <c r="Y2296" s="158" t="str">
        <f t="shared" ca="1" si="106"/>
        <v/>
      </c>
      <c r="Z2296" s="8" t="str">
        <f t="shared" si="107"/>
        <v>x</v>
      </c>
    </row>
    <row r="2297" spans="2:26" x14ac:dyDescent="0.25">
      <c r="B2297" s="5">
        <v>2296</v>
      </c>
      <c r="C2297" s="49" t="str">
        <f>MainPage!S$14</f>
        <v>go Gombe State</v>
      </c>
      <c r="D2297" s="5" t="str">
        <f>MainPage!S$17</f>
        <v>go Akko Local Government Area</v>
      </c>
      <c r="E2297" s="52" t="str">
        <f>MainPage!$S$24</f>
        <v>FGHIN</v>
      </c>
      <c r="F2297" s="52" t="str">
        <f>MainPage!$S$20</f>
        <v>go Kashere General Hospital</v>
      </c>
      <c r="G2297" s="43"/>
      <c r="H2297" s="43"/>
      <c r="I2297" s="44"/>
      <c r="J2297" s="45"/>
      <c r="K2297" s="45"/>
      <c r="L2297" s="20"/>
      <c r="M2297" s="46"/>
      <c r="N2297" s="40"/>
      <c r="O2297" s="48"/>
      <c r="P2297" s="4"/>
      <c r="Q2297" s="48"/>
      <c r="R2297" s="19"/>
      <c r="S2297" s="4"/>
      <c r="T2297" s="185"/>
      <c r="U2297" s="20"/>
      <c r="V2297" s="185"/>
      <c r="W2297" s="44"/>
      <c r="X2297" s="10" t="str">
        <f t="shared" si="105"/>
        <v>Not Active</v>
      </c>
      <c r="Y2297" s="158" t="str">
        <f t="shared" ca="1" si="106"/>
        <v/>
      </c>
      <c r="Z2297" s="8" t="str">
        <f t="shared" si="107"/>
        <v>x</v>
      </c>
    </row>
    <row r="2298" spans="2:26" x14ac:dyDescent="0.25">
      <c r="B2298" s="5">
        <v>2297</v>
      </c>
      <c r="C2298" s="49" t="str">
        <f>MainPage!S$14</f>
        <v>go Gombe State</v>
      </c>
      <c r="D2298" s="5" t="str">
        <f>MainPage!S$17</f>
        <v>go Akko Local Government Area</v>
      </c>
      <c r="E2298" s="52" t="str">
        <f>MainPage!$S$24</f>
        <v>FGHIN</v>
      </c>
      <c r="F2298" s="52" t="str">
        <f>MainPage!$S$20</f>
        <v>go Kashere General Hospital</v>
      </c>
      <c r="G2298" s="43"/>
      <c r="H2298" s="43"/>
      <c r="I2298" s="44"/>
      <c r="J2298" s="45"/>
      <c r="K2298" s="45"/>
      <c r="L2298" s="20"/>
      <c r="M2298" s="46"/>
      <c r="N2298" s="40"/>
      <c r="O2298" s="48"/>
      <c r="P2298" s="4"/>
      <c r="Q2298" s="48"/>
      <c r="R2298" s="19"/>
      <c r="S2298" s="4"/>
      <c r="T2298" s="185"/>
      <c r="U2298" s="20"/>
      <c r="V2298" s="185"/>
      <c r="W2298" s="44"/>
      <c r="X2298" s="10" t="str">
        <f t="shared" si="105"/>
        <v>Not Active</v>
      </c>
      <c r="Y2298" s="158" t="str">
        <f t="shared" ca="1" si="106"/>
        <v/>
      </c>
      <c r="Z2298" s="8" t="str">
        <f t="shared" si="107"/>
        <v>x</v>
      </c>
    </row>
    <row r="2299" spans="2:26" x14ac:dyDescent="0.25">
      <c r="B2299" s="5">
        <v>2298</v>
      </c>
      <c r="C2299" s="49" t="str">
        <f>MainPage!S$14</f>
        <v>go Gombe State</v>
      </c>
      <c r="D2299" s="5" t="str">
        <f>MainPage!S$17</f>
        <v>go Akko Local Government Area</v>
      </c>
      <c r="E2299" s="52" t="str">
        <f>MainPage!$S$24</f>
        <v>FGHIN</v>
      </c>
      <c r="F2299" s="52" t="str">
        <f>MainPage!$S$20</f>
        <v>go Kashere General Hospital</v>
      </c>
      <c r="G2299" s="43"/>
      <c r="H2299" s="43"/>
      <c r="I2299" s="44"/>
      <c r="J2299" s="45"/>
      <c r="K2299" s="45"/>
      <c r="L2299" s="20"/>
      <c r="M2299" s="46"/>
      <c r="N2299" s="40"/>
      <c r="O2299" s="48"/>
      <c r="P2299" s="4"/>
      <c r="Q2299" s="48"/>
      <c r="R2299" s="19"/>
      <c r="S2299" s="4"/>
      <c r="T2299" s="185"/>
      <c r="U2299" s="20"/>
      <c r="V2299" s="185"/>
      <c r="W2299" s="44"/>
      <c r="X2299" s="10" t="str">
        <f t="shared" si="105"/>
        <v>Not Active</v>
      </c>
      <c r="Y2299" s="158" t="str">
        <f t="shared" ca="1" si="106"/>
        <v/>
      </c>
      <c r="Z2299" s="8" t="str">
        <f t="shared" si="107"/>
        <v>x</v>
      </c>
    </row>
    <row r="2300" spans="2:26" x14ac:dyDescent="0.25">
      <c r="B2300" s="5">
        <v>2299</v>
      </c>
      <c r="C2300" s="49" t="str">
        <f>MainPage!S$14</f>
        <v>go Gombe State</v>
      </c>
      <c r="D2300" s="5" t="str">
        <f>MainPage!S$17</f>
        <v>go Akko Local Government Area</v>
      </c>
      <c r="E2300" s="52" t="str">
        <f>MainPage!$S$24</f>
        <v>FGHIN</v>
      </c>
      <c r="F2300" s="52" t="str">
        <f>MainPage!$S$20</f>
        <v>go Kashere General Hospital</v>
      </c>
      <c r="G2300" s="43"/>
      <c r="H2300" s="43"/>
      <c r="I2300" s="44"/>
      <c r="J2300" s="45"/>
      <c r="K2300" s="45"/>
      <c r="L2300" s="20"/>
      <c r="M2300" s="46"/>
      <c r="N2300" s="40"/>
      <c r="O2300" s="48"/>
      <c r="P2300" s="4"/>
      <c r="Q2300" s="48"/>
      <c r="R2300" s="19"/>
      <c r="S2300" s="4"/>
      <c r="T2300" s="185"/>
      <c r="U2300" s="20"/>
      <c r="V2300" s="185"/>
      <c r="W2300" s="44"/>
      <c r="X2300" s="10" t="str">
        <f t="shared" si="105"/>
        <v>Not Active</v>
      </c>
      <c r="Y2300" s="158" t="str">
        <f t="shared" ca="1" si="106"/>
        <v/>
      </c>
      <c r="Z2300" s="8" t="str">
        <f t="shared" si="107"/>
        <v>x</v>
      </c>
    </row>
    <row r="2301" spans="2:26" x14ac:dyDescent="0.25">
      <c r="B2301" s="5">
        <v>2300</v>
      </c>
      <c r="C2301" s="49" t="str">
        <f>MainPage!S$14</f>
        <v>go Gombe State</v>
      </c>
      <c r="D2301" s="5" t="str">
        <f>MainPage!S$17</f>
        <v>go Akko Local Government Area</v>
      </c>
      <c r="E2301" s="52" t="str">
        <f>MainPage!$S$24</f>
        <v>FGHIN</v>
      </c>
      <c r="F2301" s="52" t="str">
        <f>MainPage!$S$20</f>
        <v>go Kashere General Hospital</v>
      </c>
      <c r="G2301" s="43"/>
      <c r="H2301" s="43"/>
      <c r="I2301" s="44"/>
      <c r="J2301" s="45"/>
      <c r="K2301" s="45"/>
      <c r="L2301" s="20"/>
      <c r="M2301" s="46"/>
      <c r="N2301" s="40"/>
      <c r="O2301" s="48"/>
      <c r="P2301" s="4"/>
      <c r="Q2301" s="48"/>
      <c r="R2301" s="19"/>
      <c r="S2301" s="4"/>
      <c r="T2301" s="185"/>
      <c r="U2301" s="20"/>
      <c r="V2301" s="185"/>
      <c r="W2301" s="44"/>
      <c r="X2301" s="10" t="str">
        <f t="shared" si="105"/>
        <v>Not Active</v>
      </c>
      <c r="Y2301" s="158" t="str">
        <f t="shared" ca="1" si="106"/>
        <v/>
      </c>
      <c r="Z2301" s="8" t="str">
        <f t="shared" si="107"/>
        <v>x</v>
      </c>
    </row>
    <row r="2302" spans="2:26" x14ac:dyDescent="0.25">
      <c r="B2302" s="5">
        <v>2301</v>
      </c>
      <c r="C2302" s="49" t="str">
        <f>MainPage!S$14</f>
        <v>go Gombe State</v>
      </c>
      <c r="D2302" s="5" t="str">
        <f>MainPage!S$17</f>
        <v>go Akko Local Government Area</v>
      </c>
      <c r="E2302" s="52" t="str">
        <f>MainPage!$S$24</f>
        <v>FGHIN</v>
      </c>
      <c r="F2302" s="52" t="str">
        <f>MainPage!$S$20</f>
        <v>go Kashere General Hospital</v>
      </c>
      <c r="G2302" s="43"/>
      <c r="H2302" s="43"/>
      <c r="I2302" s="44"/>
      <c r="J2302" s="45"/>
      <c r="K2302" s="45"/>
      <c r="L2302" s="20"/>
      <c r="M2302" s="46"/>
      <c r="N2302" s="40"/>
      <c r="O2302" s="48"/>
      <c r="P2302" s="4"/>
      <c r="Q2302" s="48"/>
      <c r="R2302" s="19"/>
      <c r="S2302" s="4"/>
      <c r="T2302" s="185"/>
      <c r="U2302" s="20"/>
      <c r="V2302" s="185"/>
      <c r="W2302" s="44"/>
      <c r="X2302" s="10" t="str">
        <f t="shared" si="105"/>
        <v>Not Active</v>
      </c>
      <c r="Y2302" s="158" t="str">
        <f t="shared" ca="1" si="106"/>
        <v/>
      </c>
      <c r="Z2302" s="8" t="str">
        <f t="shared" si="107"/>
        <v>x</v>
      </c>
    </row>
    <row r="2303" spans="2:26" x14ac:dyDescent="0.25">
      <c r="B2303" s="5">
        <v>2302</v>
      </c>
      <c r="C2303" s="49" t="str">
        <f>MainPage!S$14</f>
        <v>go Gombe State</v>
      </c>
      <c r="D2303" s="5" t="str">
        <f>MainPage!S$17</f>
        <v>go Akko Local Government Area</v>
      </c>
      <c r="E2303" s="52" t="str">
        <f>MainPage!$S$24</f>
        <v>FGHIN</v>
      </c>
      <c r="F2303" s="52" t="str">
        <f>MainPage!$S$20</f>
        <v>go Kashere General Hospital</v>
      </c>
      <c r="G2303" s="43"/>
      <c r="H2303" s="43"/>
      <c r="I2303" s="44"/>
      <c r="J2303" s="45"/>
      <c r="K2303" s="45"/>
      <c r="L2303" s="20"/>
      <c r="M2303" s="46"/>
      <c r="N2303" s="40"/>
      <c r="O2303" s="48"/>
      <c r="P2303" s="4"/>
      <c r="Q2303" s="48"/>
      <c r="R2303" s="19"/>
      <c r="S2303" s="4"/>
      <c r="T2303" s="185"/>
      <c r="U2303" s="20"/>
      <c r="V2303" s="185"/>
      <c r="W2303" s="44"/>
      <c r="X2303" s="10" t="str">
        <f t="shared" si="105"/>
        <v>Not Active</v>
      </c>
      <c r="Y2303" s="158" t="str">
        <f t="shared" ca="1" si="106"/>
        <v/>
      </c>
      <c r="Z2303" s="8" t="str">
        <f t="shared" si="107"/>
        <v>x</v>
      </c>
    </row>
    <row r="2304" spans="2:26" x14ac:dyDescent="0.25">
      <c r="B2304" s="5">
        <v>2303</v>
      </c>
      <c r="C2304" s="49" t="str">
        <f>MainPage!S$14</f>
        <v>go Gombe State</v>
      </c>
      <c r="D2304" s="5" t="str">
        <f>MainPage!S$17</f>
        <v>go Akko Local Government Area</v>
      </c>
      <c r="E2304" s="52" t="str">
        <f>MainPage!$S$24</f>
        <v>FGHIN</v>
      </c>
      <c r="F2304" s="52" t="str">
        <f>MainPage!$S$20</f>
        <v>go Kashere General Hospital</v>
      </c>
      <c r="G2304" s="43"/>
      <c r="H2304" s="43"/>
      <c r="I2304" s="44"/>
      <c r="J2304" s="45"/>
      <c r="K2304" s="45"/>
      <c r="L2304" s="20"/>
      <c r="M2304" s="46"/>
      <c r="N2304" s="40"/>
      <c r="O2304" s="48"/>
      <c r="P2304" s="4"/>
      <c r="Q2304" s="48"/>
      <c r="R2304" s="19"/>
      <c r="S2304" s="4"/>
      <c r="T2304" s="185"/>
      <c r="U2304" s="20"/>
      <c r="V2304" s="185"/>
      <c r="W2304" s="44"/>
      <c r="X2304" s="10" t="str">
        <f t="shared" si="105"/>
        <v>Not Active</v>
      </c>
      <c r="Y2304" s="158" t="str">
        <f t="shared" ca="1" si="106"/>
        <v/>
      </c>
      <c r="Z2304" s="8" t="str">
        <f t="shared" si="107"/>
        <v>x</v>
      </c>
    </row>
    <row r="2305" spans="2:26" x14ac:dyDescent="0.25">
      <c r="B2305" s="5">
        <v>2304</v>
      </c>
      <c r="C2305" s="49" t="str">
        <f>MainPage!S$14</f>
        <v>go Gombe State</v>
      </c>
      <c r="D2305" s="5" t="str">
        <f>MainPage!S$17</f>
        <v>go Akko Local Government Area</v>
      </c>
      <c r="E2305" s="52" t="str">
        <f>MainPage!$S$24</f>
        <v>FGHIN</v>
      </c>
      <c r="F2305" s="52" t="str">
        <f>MainPage!$S$20</f>
        <v>go Kashere General Hospital</v>
      </c>
      <c r="G2305" s="43"/>
      <c r="H2305" s="43"/>
      <c r="I2305" s="44"/>
      <c r="J2305" s="45"/>
      <c r="K2305" s="45"/>
      <c r="L2305" s="20"/>
      <c r="M2305" s="46"/>
      <c r="N2305" s="40"/>
      <c r="O2305" s="48"/>
      <c r="P2305" s="4"/>
      <c r="Q2305" s="48"/>
      <c r="R2305" s="19"/>
      <c r="S2305" s="4"/>
      <c r="T2305" s="185"/>
      <c r="U2305" s="20"/>
      <c r="V2305" s="185"/>
      <c r="W2305" s="44"/>
      <c r="X2305" s="10" t="str">
        <f t="shared" si="105"/>
        <v>Not Active</v>
      </c>
      <c r="Y2305" s="158" t="str">
        <f t="shared" ca="1" si="106"/>
        <v/>
      </c>
      <c r="Z2305" s="8" t="str">
        <f t="shared" si="107"/>
        <v>x</v>
      </c>
    </row>
    <row r="2306" spans="2:26" x14ac:dyDescent="0.25">
      <c r="B2306" s="5">
        <v>2305</v>
      </c>
      <c r="C2306" s="49" t="str">
        <f>MainPage!S$14</f>
        <v>go Gombe State</v>
      </c>
      <c r="D2306" s="5" t="str">
        <f>MainPage!S$17</f>
        <v>go Akko Local Government Area</v>
      </c>
      <c r="E2306" s="52" t="str">
        <f>MainPage!$S$24</f>
        <v>FGHIN</v>
      </c>
      <c r="F2306" s="52" t="str">
        <f>MainPage!$S$20</f>
        <v>go Kashere General Hospital</v>
      </c>
      <c r="G2306" s="43"/>
      <c r="H2306" s="43"/>
      <c r="I2306" s="44"/>
      <c r="J2306" s="45"/>
      <c r="K2306" s="45"/>
      <c r="L2306" s="20"/>
      <c r="M2306" s="46"/>
      <c r="N2306" s="40"/>
      <c r="O2306" s="48"/>
      <c r="P2306" s="4"/>
      <c r="Q2306" s="48"/>
      <c r="R2306" s="19"/>
      <c r="S2306" s="4"/>
      <c r="T2306" s="185"/>
      <c r="U2306" s="20"/>
      <c r="V2306" s="185"/>
      <c r="W2306" s="44"/>
      <c r="X2306" s="10" t="str">
        <f t="shared" ref="X2306:X2369" si="108">IFERROR(IF(OR(AND((DATEDIF($M2306,Cutoff,"m")-$N2306)&lt;=3,$W2306="Active"),AND((DATEDIF($M2306,Cutoff,"m")-$N2306)&lt;=3,$W2306="LTFU")),"Active","Not Active"),"")</f>
        <v>Not Active</v>
      </c>
      <c r="Y2306" s="158" t="str">
        <f t="shared" ref="Y2306:Y2369" ca="1" si="109">IF(AND(J2306&lt;&gt;"",K2306=""),(YEAR(TODAY())-$A$1)+J2306,IF(AND(J2306="",K2306&lt;&gt;""),(YEAR(TODAY())-$A$1)+(ROUND(K2306/12,0)),IF(AND(J2306="",K2306=""),"",IF(AND(J2306&lt;&gt;"",K2306&lt;&gt;""),(YEAR(TODAY())-$A$1)+J2306))))</f>
        <v/>
      </c>
      <c r="Z2306" s="8" t="str">
        <f t="shared" ref="Z2306:Z2369" si="110">IFERROR((IF(AND((DATEDIF($U2306,Cutoff,"y")&lt;1),$T2306&lt;1000),"'&lt;1000",IF(AND($T2306="TND",(DATEDIF($U2306,Cutoff,"y")&lt;1)),"'&lt;1000",IF(AND((DATEDIF($U2306,Cutoff,"y")&lt;1),$T2306&gt;1000),"&gt;1000",IF(OR($T2306="",$U2306=""),"x","x"))))),"x")</f>
        <v>x</v>
      </c>
    </row>
    <row r="2307" spans="2:26" x14ac:dyDescent="0.25">
      <c r="B2307" s="5">
        <v>2306</v>
      </c>
      <c r="C2307" s="49" t="str">
        <f>MainPage!S$14</f>
        <v>go Gombe State</v>
      </c>
      <c r="D2307" s="5" t="str">
        <f>MainPage!S$17</f>
        <v>go Akko Local Government Area</v>
      </c>
      <c r="E2307" s="52" t="str">
        <f>MainPage!$S$24</f>
        <v>FGHIN</v>
      </c>
      <c r="F2307" s="52" t="str">
        <f>MainPage!$S$20</f>
        <v>go Kashere General Hospital</v>
      </c>
      <c r="G2307" s="43"/>
      <c r="H2307" s="43"/>
      <c r="I2307" s="44"/>
      <c r="J2307" s="45"/>
      <c r="K2307" s="45"/>
      <c r="L2307" s="20"/>
      <c r="M2307" s="46"/>
      <c r="N2307" s="40"/>
      <c r="O2307" s="48"/>
      <c r="P2307" s="4"/>
      <c r="Q2307" s="48"/>
      <c r="R2307" s="19"/>
      <c r="S2307" s="4"/>
      <c r="T2307" s="185"/>
      <c r="U2307" s="20"/>
      <c r="V2307" s="185"/>
      <c r="W2307" s="44"/>
      <c r="X2307" s="10" t="str">
        <f t="shared" si="108"/>
        <v>Not Active</v>
      </c>
      <c r="Y2307" s="158" t="str">
        <f t="shared" ca="1" si="109"/>
        <v/>
      </c>
      <c r="Z2307" s="8" t="str">
        <f t="shared" si="110"/>
        <v>x</v>
      </c>
    </row>
    <row r="2308" spans="2:26" x14ac:dyDescent="0.25">
      <c r="B2308" s="5">
        <v>2307</v>
      </c>
      <c r="C2308" s="49" t="str">
        <f>MainPage!S$14</f>
        <v>go Gombe State</v>
      </c>
      <c r="D2308" s="5" t="str">
        <f>MainPage!S$17</f>
        <v>go Akko Local Government Area</v>
      </c>
      <c r="E2308" s="52" t="str">
        <f>MainPage!$S$24</f>
        <v>FGHIN</v>
      </c>
      <c r="F2308" s="52" t="str">
        <f>MainPage!$S$20</f>
        <v>go Kashere General Hospital</v>
      </c>
      <c r="G2308" s="43"/>
      <c r="H2308" s="43"/>
      <c r="I2308" s="44"/>
      <c r="J2308" s="45"/>
      <c r="K2308" s="45"/>
      <c r="L2308" s="20"/>
      <c r="M2308" s="46"/>
      <c r="N2308" s="40"/>
      <c r="O2308" s="48"/>
      <c r="P2308" s="4"/>
      <c r="Q2308" s="48"/>
      <c r="R2308" s="19"/>
      <c r="S2308" s="4"/>
      <c r="T2308" s="185"/>
      <c r="U2308" s="20"/>
      <c r="V2308" s="185"/>
      <c r="W2308" s="44"/>
      <c r="X2308" s="10" t="str">
        <f t="shared" si="108"/>
        <v>Not Active</v>
      </c>
      <c r="Y2308" s="158" t="str">
        <f t="shared" ca="1" si="109"/>
        <v/>
      </c>
      <c r="Z2308" s="8" t="str">
        <f t="shared" si="110"/>
        <v>x</v>
      </c>
    </row>
    <row r="2309" spans="2:26" x14ac:dyDescent="0.25">
      <c r="B2309" s="5">
        <v>2308</v>
      </c>
      <c r="C2309" s="49" t="str">
        <f>MainPage!S$14</f>
        <v>go Gombe State</v>
      </c>
      <c r="D2309" s="5" t="str">
        <f>MainPage!S$17</f>
        <v>go Akko Local Government Area</v>
      </c>
      <c r="E2309" s="52" t="str">
        <f>MainPage!$S$24</f>
        <v>FGHIN</v>
      </c>
      <c r="F2309" s="52" t="str">
        <f>MainPage!$S$20</f>
        <v>go Kashere General Hospital</v>
      </c>
      <c r="G2309" s="43"/>
      <c r="H2309" s="43"/>
      <c r="I2309" s="44"/>
      <c r="J2309" s="45"/>
      <c r="K2309" s="45"/>
      <c r="L2309" s="20"/>
      <c r="M2309" s="46"/>
      <c r="N2309" s="40"/>
      <c r="O2309" s="48"/>
      <c r="P2309" s="4"/>
      <c r="Q2309" s="48"/>
      <c r="R2309" s="19"/>
      <c r="S2309" s="4"/>
      <c r="T2309" s="185"/>
      <c r="U2309" s="20"/>
      <c r="V2309" s="185"/>
      <c r="W2309" s="44"/>
      <c r="X2309" s="10" t="str">
        <f t="shared" si="108"/>
        <v>Not Active</v>
      </c>
      <c r="Y2309" s="158" t="str">
        <f t="shared" ca="1" si="109"/>
        <v/>
      </c>
      <c r="Z2309" s="8" t="str">
        <f t="shared" si="110"/>
        <v>x</v>
      </c>
    </row>
    <row r="2310" spans="2:26" x14ac:dyDescent="0.25">
      <c r="B2310" s="5">
        <v>2309</v>
      </c>
      <c r="C2310" s="49" t="str">
        <f>MainPage!S$14</f>
        <v>go Gombe State</v>
      </c>
      <c r="D2310" s="5" t="str">
        <f>MainPage!S$17</f>
        <v>go Akko Local Government Area</v>
      </c>
      <c r="E2310" s="52" t="str">
        <f>MainPage!$S$24</f>
        <v>FGHIN</v>
      </c>
      <c r="F2310" s="52" t="str">
        <f>MainPage!$S$20</f>
        <v>go Kashere General Hospital</v>
      </c>
      <c r="G2310" s="43"/>
      <c r="H2310" s="43"/>
      <c r="I2310" s="44"/>
      <c r="J2310" s="45"/>
      <c r="K2310" s="45"/>
      <c r="L2310" s="20"/>
      <c r="M2310" s="46"/>
      <c r="N2310" s="40"/>
      <c r="O2310" s="48"/>
      <c r="P2310" s="4"/>
      <c r="Q2310" s="48"/>
      <c r="R2310" s="19"/>
      <c r="S2310" s="4"/>
      <c r="T2310" s="185"/>
      <c r="U2310" s="20"/>
      <c r="V2310" s="185"/>
      <c r="W2310" s="44"/>
      <c r="X2310" s="10" t="str">
        <f t="shared" si="108"/>
        <v>Not Active</v>
      </c>
      <c r="Y2310" s="158" t="str">
        <f t="shared" ca="1" si="109"/>
        <v/>
      </c>
      <c r="Z2310" s="8" t="str">
        <f t="shared" si="110"/>
        <v>x</v>
      </c>
    </row>
    <row r="2311" spans="2:26" x14ac:dyDescent="0.25">
      <c r="B2311" s="5">
        <v>2310</v>
      </c>
      <c r="C2311" s="49" t="str">
        <f>MainPage!S$14</f>
        <v>go Gombe State</v>
      </c>
      <c r="D2311" s="5" t="str">
        <f>MainPage!